212 )</f>
        <v>0</v>
      </c>
      <c r="AG212" s="1144">
        <f ca="1">IF( ISERROR( '6.1'!AE58/'6.1'!$E58 * $E212),0, '6.1'!AE58/'6.1'!$E58* $E212 )</f>
        <v>0</v>
      </c>
      <c r="AH212" s="1144">
        <f ca="1">IF( ISERROR( '6.1'!AF58/'6.1'!$E58 * $E212),0, '6.1'!AF58/'6.1'!$E58* $E212 )</f>
        <v>0</v>
      </c>
      <c r="AI212" s="1144">
        <f ca="1">IF( ISERROR( '6.1'!AG58/'6.1'!$E58 * $E212),0, '6.1'!AG58/'6.1'!$E58* $E212 )</f>
        <v>0</v>
      </c>
      <c r="AJ212" s="1144">
        <f ca="1">IF( ISERROR( '6.1'!AH58/'6.1'!$E58 * $E212),0, '6.1'!AH58/'6.1'!$E58* $E212 )</f>
        <v>0</v>
      </c>
      <c r="AK212" s="1144">
        <f ca="1">IF( ISERROR( '6.1'!AI58/'6.1'!$E58 * $E212),0, '6.1'!AI58/'6.1'!$E58* $E212 )</f>
        <v>0</v>
      </c>
      <c r="AL212" s="1144">
        <f ca="1">IF( ISERROR( '6.1'!AJ58/'6.1'!$E58 * $E212),0, '6.1'!AJ58/'6.1'!$E58* $E212 )</f>
        <v>0</v>
      </c>
      <c r="AM212" s="1144">
        <f ca="1">IF( ISERROR( '6.1'!AK58/'6.1'!$E58 * $E212),0, '6.1'!AK58/'6.1'!$E58* $E212 )</f>
        <v>0</v>
      </c>
      <c r="AN212" s="1144">
        <f ca="1">IF( ISERROR( '6.1'!AL58/'6.1'!$E58 * $E212),0, '6.1'!AL58/'6.1'!$E58* $E212 )</f>
        <v>0</v>
      </c>
      <c r="AO212" s="1144">
        <f ca="1">IF( ISERROR( '6.1'!AM58/'6.1'!$E58 * $E212),0, '6.1'!AM58/'6.1'!$E58* $E212 )</f>
        <v>0</v>
      </c>
      <c r="AP212" s="1144">
        <f ca="1">IF( ISERROR( '6.1'!AN58/'6.1'!$E58 * $E212),0, '6.1'!AN58/'6.1'!$E58* $E212 )</f>
        <v>0</v>
      </c>
      <c r="AQ212" s="1144">
        <f ca="1">IF( ISERROR( '6.1'!AO58/'6.1'!$E58 * $E212),0, '6.1'!AO58/'6.1'!$E58* $E212 )</f>
        <v>0</v>
      </c>
      <c r="AR212" s="1144">
        <f ca="1">IF( ISERROR( '6.1'!AP58/'6.1'!$E58 * $E212),0, '6.1'!AP58/'6.1'!$E58* $E212 )</f>
        <v>0</v>
      </c>
      <c r="AS212" s="1144">
        <f ca="1">IF( ISERROR( '6.1'!AQ58/'6.1'!$E58 * $E212),0, '6.1'!AQ58/'6.1'!$E58* $E212 )</f>
        <v>0</v>
      </c>
      <c r="AT212" s="1144">
        <f ca="1">IF( ISERROR( '6.1'!AR58/'6.1'!$E58 * $E212),0, '6.1'!AR58/'6.1'!$E58* $E212 )</f>
        <v>0</v>
      </c>
      <c r="AU212" s="1144">
        <f ca="1">IF( ISERROR( '6.1'!AS58/'6.1'!$E58 * $E212),0, '6.1'!AS58/'6.1'!$E58* $E212 )</f>
        <v>0</v>
      </c>
      <c r="AV212" s="1144">
        <f ca="1">IF( ISERROR( '6.1'!AT58/'6.1'!$E58 * $E212),0, '6.1'!AT58/'6.1'!$E58* $E212 )</f>
        <v>0</v>
      </c>
      <c r="AW212" s="1144">
        <f ca="1">IF( ISERROR( '6.1'!AU58/'6.1'!$E58 * $E212),0, '6.1'!AU58/'6.1'!$E58* $E212 )</f>
        <v>0</v>
      </c>
      <c r="AX212" s="1144">
        <f ca="1">IF( ISERROR( '6.1'!AV58/'6.1'!$E58 * $E212),0, '6.1'!AV58/'6.1'!$E58* $E212 )</f>
        <v>0</v>
      </c>
      <c r="AY212" s="1144">
        <f ca="1">IF( ISERROR( '6.1'!AW58/'6.1'!$E58 * $E212),0, '6.1'!AW58/'6.1'!$E58* $E212 )</f>
        <v>0</v>
      </c>
      <c r="AZ212" s="1144">
        <f ca="1">IF( ISERROR( '6.1'!AX58/'6.1'!$E58 * $E212),0, '6.1'!AX58/'6.1'!$E58* $E212 )</f>
        <v>0</v>
      </c>
      <c r="BA212" s="1144">
        <f ca="1">IF( ISERROR( '6.1'!AY58/'6.1'!$E58 * $E212),0, '6.1'!AY58/'6.1'!$E58* $E212 )</f>
        <v>0</v>
      </c>
      <c r="BB212" s="1144">
        <f ca="1">IF( ISERROR( '6.1'!AZ58/'6.1'!$E58 * $E212),0, '6.1'!AZ58/'6.1'!$E58* $E212 )</f>
        <v>0</v>
      </c>
      <c r="BC212" s="1144">
        <f ca="1">IF( ISERROR( '6.1'!BA58/'6.1'!$E58 * $E212),0, '6.1'!BA58/'6.1'!$E58* $E212 )</f>
        <v>0</v>
      </c>
      <c r="BD212" s="1144">
        <f ca="1">IF( ISERROR( '6.1'!BB58/'6.1'!$E58 * $E212),0, '6.1'!BB58/'6.1'!$E58* $E212 )</f>
        <v>0</v>
      </c>
      <c r="BE212" s="1144">
        <f ca="1">IF( ISERROR( '6.1'!BC58/'6.1'!$E58 * $E212),0, '6.1'!BC58/'6.1'!$E58* $E212 )</f>
        <v>0</v>
      </c>
      <c r="BF212" s="1144">
        <f ca="1">IF( ISERROR( '6.1'!BD58/'6.1'!$E58 * $E212),0, '6.1'!BD58/'6.1'!$E58* $E212 )</f>
        <v>0</v>
      </c>
      <c r="BG212" s="1144">
        <f ca="1">IF( ISERROR( '6.1'!BE58/'6.1'!$E58 * $E212),0, '6.1'!BE58/'6.1'!$E58* $E212 )</f>
        <v>0</v>
      </c>
      <c r="BH212" s="1144">
        <f ca="1">IF( ISERROR( '6.1'!BF58/'6.1'!$E58 * $E212),0, '6.1'!BF58/'6.1'!$E58* $E212 )</f>
        <v>0</v>
      </c>
      <c r="BI212" s="1144">
        <f ca="1">IF( ISERROR( '6.1'!BG58/'6.1'!$E58 * $E212),0, '6.1'!BG58/'6.1'!$E58* $E212 )</f>
        <v>0</v>
      </c>
      <c r="BJ212" s="1144">
        <f ca="1">IF( ISERROR( '6.1'!BH58/'6.1'!$E58 * $E212),0, '6.1'!BH58/'6.1'!$E58* $E212 )</f>
        <v>0</v>
      </c>
      <c r="BK212" s="1144">
        <f ca="1">IF( ISERROR( '6.1'!BI58/'6.1'!$E58 * $E212),0, '6.1'!BI58/'6.1'!$E58* $E212 )</f>
        <v>0</v>
      </c>
      <c r="BL212" s="1144">
        <f ca="1">IF( ISERROR( '6.1'!BJ58/'6.1'!$E58 * $E212),0, '6.1'!BJ58/'6.1'!$E58* $E212 )</f>
        <v>0</v>
      </c>
      <c r="BM212" s="1144">
        <f ca="1">IF( ISERROR( '6.1'!BK58/'6.1'!$E58 * $E212),0, '6.1'!BK58/'6.1'!$E58* $E212 )</f>
        <v>0</v>
      </c>
      <c r="BN212" s="1144">
        <f ca="1">IF( ISERROR( '6.1'!BL58/'6.1'!$E58 * $E212),0, '6.1'!BL58/'6.1'!$E58* $E212 )</f>
        <v>0</v>
      </c>
      <c r="BO212" s="1144">
        <f ca="1">IF( ISERROR( '6.1'!BM58/'6.1'!$E58 * $E212),0, '6.1'!BM58/'6.1'!$E58* $E212 )</f>
        <v>0</v>
      </c>
      <c r="BP212" s="1144">
        <f ca="1">IF( ISERROR( '6.1'!BN58/'6.1'!$E58 * $E212),0, '6.1'!BN58/'6.1'!$E58* $E212 )</f>
        <v>0</v>
      </c>
      <c r="BQ212" s="1144">
        <f ca="1">IF( ISERROR( '6.1'!BO58/'6.1'!$E58 * $E212),0, '6.1'!BO58/'6.1'!$E58* $E212 )</f>
        <v>0</v>
      </c>
      <c r="BR212" s="1144">
        <f ca="1">IF( ISERROR( '6.1'!BP58/'6.1'!$E58 * $E212),0, '6.1'!BP58/'6.1'!$E58* $E212 )</f>
        <v>0</v>
      </c>
      <c r="BS212" s="1144">
        <f ca="1">IF( ISERROR( '6.1'!BQ58/'6.1'!$E58 * $E212),0, '6.1'!BQ58/'6.1'!$E58* $E212 )</f>
        <v>0</v>
      </c>
      <c r="BT212" s="1144">
        <f ca="1">IF( ISERROR( '6.1'!BR58/'6.1'!$E58 * $E212),0, '6.1'!BR58/'6.1'!$E58* $E212 )</f>
        <v>0</v>
      </c>
      <c r="BU212" s="1144">
        <f ca="1">IF( ISERROR( '6.1'!BS58/'6.1'!$E58 * $E212),0, '6.1'!BS58/'6.1'!$E58* $E212 )</f>
        <v>0</v>
      </c>
      <c r="BV212" s="1144">
        <f ca="1">IF( ISERROR( '6.1'!BT58/'6.1'!$E58 * $E212),0, '6.1'!BT58/'6.1'!$E58* $E212 )</f>
        <v>0</v>
      </c>
      <c r="BW212" s="1144">
        <f ca="1">IF( ISERROR( '6.1'!BU58/'6.1'!$E58 * $E212),0, '6.1'!BU58/'6.1'!$E58* $E212 )</f>
        <v>0</v>
      </c>
      <c r="BX212" s="1144">
        <f ca="1">IF( ISERROR( '6.1'!BV58/'6.1'!$E58 * $E212),0, '6.1'!BV58/'6.1'!$E58* $E212 )</f>
        <v>0</v>
      </c>
      <c r="BY212" s="1144">
        <f ca="1">IF( ISERROR( '6.1'!BW58/'6.1'!$E58 * $E212),0, '6.1'!BW58/'6.1'!$E58* $E212 )</f>
        <v>0</v>
      </c>
      <c r="BZ212" s="1144">
        <f ca="1">IF( ISERROR( '6.1'!BX58/'6.1'!$E58 * $E212),0, '6.1'!BX58/'6.1'!$E58* $E212 )</f>
        <v>0</v>
      </c>
      <c r="CA212" s="1144">
        <f ca="1">IF( ISERROR( '6.1'!BY58/'6.1'!$E58 * $E212),0, '6.1'!BY58/'6.1'!$E58* $E212 )</f>
        <v>0</v>
      </c>
      <c r="CB212" s="1144">
        <f ca="1">IF( ISERROR( '6.1'!BZ58/'6.1'!$E58 * $E212),0, '6.1'!BZ58/'6.1'!$E58* $E212 )</f>
        <v>0</v>
      </c>
      <c r="CC212" s="1144">
        <f ca="1">IF( ISERROR( '6.1'!CA58/'6.1'!$E58 * $E212),0, '6.1'!CA58/'6.1'!$E58* $E212 )</f>
        <v>0</v>
      </c>
      <c r="CD212" s="1144">
        <f ca="1">IF( ISERROR( '6.1'!CB58/'6.1'!$E58 * $E212),0, '6.1'!CB58/'6.1'!$E58* $E212 )</f>
        <v>0</v>
      </c>
      <c r="CE212" s="1144">
        <f ca="1">IF( ISERROR( '6.1'!CC58/'6.1'!$E58 * $E212),0, '6.1'!CC58/'6.1'!$E58* $E212 )</f>
        <v>0</v>
      </c>
      <c r="CF212" s="1144">
        <f ca="1">IF( ISERROR( '6.1'!CD58/'6.1'!$E58 * $E212),0, '6.1'!CD58/'6.1'!$E58* $E212 )</f>
        <v>0</v>
      </c>
      <c r="CG212" s="1144">
        <f ca="1">IF( ISERROR( '6.1'!CE58/'6.1'!$E58 * $E212),0, '6.1'!CE58/'6.1'!$E58* $E212 )</f>
        <v>0</v>
      </c>
      <c r="CH212" s="1144">
        <f ca="1">IF( ISERROR( '6.1'!CF58/'6.1'!$E58 * $E212),0, '6.1'!CF58/'6.1'!$E58* $E212 )</f>
        <v>0</v>
      </c>
      <c r="CI212" s="1144">
        <f ca="1">IF( ISERROR( '6.1'!CG58/'6.1'!$E58 * $E212),0, '6.1'!CG58/'6.1'!$E58* $E212 )</f>
        <v>0</v>
      </c>
      <c r="CJ212" s="1144">
        <f ca="1">IF( ISERROR( '6.1'!CH58/'6.1'!$E58 * $E212),0, '6.1'!CH58/'6.1'!$E58* $E212 )</f>
        <v>0</v>
      </c>
      <c r="CK212" s="1144">
        <f ca="1">IF( ISERROR( '6.1'!CI58/'6.1'!$E58 * $E212),0, '6.1'!CI58/'6.1'!$E58* $E212 )</f>
        <v>0</v>
      </c>
      <c r="CL212" s="1144">
        <f ca="1">IF( ISERROR( '6.1'!CJ58/'6.1'!$E58 * $E212),0, '6.1'!CJ58/'6.1'!$E58* $E212 )</f>
        <v>0</v>
      </c>
      <c r="CM212" s="1144">
        <f ca="1">IF( ISERROR( '6.1'!CK58/'6.1'!$E58 * $E212),0, '6.1'!CK58/'6.1'!$E58* $E212 )</f>
        <v>0</v>
      </c>
      <c r="CN212" s="1144">
        <f ca="1">IF( ISERROR( '6.1'!CL58/'6.1'!$E58 * $E212),0, '6.1'!CL58/'6.1'!$E58* $E212 )</f>
        <v>0</v>
      </c>
      <c r="CO212" s="1144">
        <f ca="1">IF( ISERROR( '6.1'!CM58/'6.1'!$E58 * $E212),0, '6.1'!CM58/'6.1'!$E58* $E212 )</f>
        <v>0</v>
      </c>
      <c r="CP212" s="1144">
        <f ca="1">IF( ISERROR( '6.1'!CN58/'6.1'!$E58 * $E212),0, '6.1'!CN58/'6.1'!$E58* $E212 )</f>
        <v>0</v>
      </c>
      <c r="CQ212" s="1144">
        <f ca="1">IF( ISERROR( '6.1'!CO58/'6.1'!$E58 * $E212),0, '6.1'!CO58/'6.1'!$E58* $E212 )</f>
        <v>0</v>
      </c>
      <c r="CR212" s="1144">
        <f ca="1">IF( ISERROR( '6.1'!CP58/'6.1'!$E58 * $E212),0, '6.1'!CP58/'6.1'!$E58* $E212 )</f>
        <v>0</v>
      </c>
      <c r="CS212" s="1144">
        <f ca="1">IF( ISERROR( '6.1'!CQ58/'6.1'!$E58 * $E212),0, '6.1'!CQ58/'6.1'!$E58* $E212 )</f>
        <v>0</v>
      </c>
      <c r="CT212" s="1144">
        <f ca="1">IF( ISERROR( '6.1'!CR58/'6.1'!$E58 * $E212),0, '6.1'!CR58/'6.1'!$E58* $E212 )</f>
        <v>0</v>
      </c>
      <c r="CU212" s="1144">
        <f ca="1">IF( ISERROR( '6.1'!CS58/'6.1'!$E58 * $E212),0, '6.1'!CS58/'6.1'!$E58* $E212 )</f>
        <v>0</v>
      </c>
      <c r="CV212" s="1144">
        <f ca="1">IF( ISERROR( '6.1'!CT58/'6.1'!$E58 * $E212),0, '6.1'!CT58/'6.1'!$E58* $E212 )</f>
        <v>0</v>
      </c>
      <c r="CW212" s="1144">
        <f ca="1">IF( ISERROR( '6.1'!CU58/'6.1'!$E58 * $E212),0, '6.1'!CU58/'6.1'!$E58* $E212 )</f>
        <v>0</v>
      </c>
      <c r="CX212" s="1144">
        <f ca="1">IF( ISERROR( '6.1'!CV58/'6.1'!$E58 * $E212),0, '6.1'!CV58/'6.1'!$E58* $E212 )</f>
        <v>0</v>
      </c>
      <c r="CY212" s="1144">
        <f ca="1">IF( ISERROR( '6.1'!CW58/'6.1'!$E58 * $E212),0, '6.1'!CW58/'6.1'!$E58* $E212 )</f>
        <v>0</v>
      </c>
      <c r="CZ212" s="1144">
        <f ca="1">IF( ISERROR( '6.1'!CX58/'6.1'!$E58 * $E212),0, '6.1'!CX58/'6.1'!$E58* $E212 )</f>
        <v>0</v>
      </c>
      <c r="DA212" s="1144">
        <f ca="1">IF( ISERROR( '6.1'!CY58/'6.1'!$E58 * $E212),0, '6.1'!CY58/'6.1'!$E58* $E212 )</f>
        <v>0</v>
      </c>
      <c r="DB212" s="1144">
        <f ca="1">IF( ISERROR( '6.1'!CZ58/'6.1'!$E58 * $E212),0, '6.1'!CZ58/'6.1'!$E58* $E212 )</f>
        <v>0</v>
      </c>
      <c r="DC212" s="1144">
        <f ca="1">IF( ISERROR( '6.1'!DA58/'6.1'!$E58 * $E212),0, '6.1'!DA58/'6.1'!$E58* $E212 )</f>
        <v>0</v>
      </c>
    </row>
    <row r="213" spans="2:107" s="3" customFormat="1" ht="12.75" hidden="1">
      <c r="B213" s="60" t="str">
        <f t="shared" ref="B213:D213" si="341">B59</f>
        <v>H.2.3.</v>
      </c>
      <c r="C213" s="626" t="str">
        <f t="shared" si="341"/>
        <v>bendra SE žalos komponеntų finansinė išraiška</v>
      </c>
      <c r="D213" s="1144">
        <f t="shared" ca="1" si="341"/>
        <v>0</v>
      </c>
      <c r="E213" s="1144">
        <f ca="1">IF(ISERROR(NORMINV(70%,ABS(D213),ABS(D213*50%))),0,NORMINV(70%,ABS(D213),ABS(D213*50%))-ABS(D213))</f>
        <v>0</v>
      </c>
      <c r="F213" s="1144">
        <f ca="1">H213+NPV(SDN,I213:INDEX(I213:DC213,PAL))</f>
        <v>0</v>
      </c>
      <c r="G213" s="1144">
        <f ca="1">SUMIF($H$5:$DC$5,"&lt;="&amp;PAL,$H213:$DC213)</f>
        <v>0</v>
      </c>
      <c r="H213" s="1144">
        <f ca="1">IF( ISERROR( '6.1'!F59/'6.1'!$E59 * $E213),0, '6.1'!F59/'6.1'!$E59* $E213 )</f>
        <v>0</v>
      </c>
      <c r="I213" s="1144">
        <f ca="1">IF( ISERROR( '6.1'!G59/'6.1'!$E59 * $E213),0, '6.1'!G59/'6.1'!$E59* $E213 )</f>
        <v>0</v>
      </c>
      <c r="J213" s="1144">
        <f ca="1">IF( ISERROR( '6.1'!H59/'6.1'!$E59 * $E213),0, '6.1'!H59/'6.1'!$E59* $E213 )</f>
        <v>0</v>
      </c>
      <c r="K213" s="1144">
        <f ca="1">IF( ISERROR( '6.1'!I59/'6.1'!$E59 * $E213),0, '6.1'!I59/'6.1'!$E59* $E213 )</f>
        <v>0</v>
      </c>
      <c r="L213" s="1144">
        <f ca="1">IF( ISERROR( '6.1'!J59/'6.1'!$E59 * $E213),0, '6.1'!J59/'6.1'!$E59* $E213 )</f>
        <v>0</v>
      </c>
      <c r="M213" s="1144">
        <f ca="1">IF( ISERROR( '6.1'!K59/'6.1'!$E59 * $E213),0, '6.1'!K59/'6.1'!$E59* $E213 )</f>
        <v>0</v>
      </c>
      <c r="N213" s="1144">
        <f ca="1">IF( ISERROR( '6.1'!L59/'6.1'!$E59 * $E213),0, '6.1'!L59/'6.1'!$E59* $E213 )</f>
        <v>0</v>
      </c>
      <c r="O213" s="1144">
        <f ca="1">IF( ISERROR( '6.1'!M59/'6.1'!$E59 * $E213),0, '6.1'!M59/'6.1'!$E59* $E213 )</f>
        <v>0</v>
      </c>
      <c r="P213" s="1144">
        <f ca="1">IF( ISERROR( '6.1'!N59/'6.1'!$E59 * $E213),0, '6.1'!N59/'6.1'!$E59* $E213 )</f>
        <v>0</v>
      </c>
      <c r="Q213" s="1144">
        <f ca="1">IF( ISERROR( '6.1'!O59/'6.1'!$E59 * $E213),0, '6.1'!O59/'6.1'!$E59* $E213 )</f>
        <v>0</v>
      </c>
      <c r="R213" s="1144">
        <f ca="1">IF( ISERROR( '6.1'!P59/'6.1'!$E59 * $E213),0, '6.1'!P59/'6.1'!$E59* $E213 )</f>
        <v>0</v>
      </c>
      <c r="S213" s="1144">
        <f ca="1">IF( ISERROR( '6.1'!Q59/'6.1'!$E59 * $E213),0, '6.1'!Q59/'6.1'!$E59* $E213 )</f>
        <v>0</v>
      </c>
      <c r="T213" s="1144">
        <f ca="1">IF( ISERROR( '6.1'!R59/'6.1'!$E59 * $E213),0, '6.1'!R59/'6.1'!$E59* $E213 )</f>
        <v>0</v>
      </c>
      <c r="U213" s="1144">
        <f ca="1">IF( ISERROR( '6.1'!S59/'6.1'!$E59 * $E213),0, '6.1'!S59/'6.1'!$E59* $E213 )</f>
        <v>0</v>
      </c>
      <c r="V213" s="1144">
        <f ca="1">IF( ISERROR( '6.1'!T59/'6.1'!$E59 * $E213),0, '6.1'!T59/'6.1'!$E59* $E213 )</f>
        <v>0</v>
      </c>
      <c r="W213" s="1144">
        <f ca="1">IF( ISERROR( '6.1'!U59/'6.1'!$E59 * $E213),0, '6.1'!U59/'6.1'!$E59* $E213 )</f>
        <v>0</v>
      </c>
      <c r="X213" s="1144">
        <f ca="1">IF( ISERROR( '6.1'!V59/'6.1'!$E59 * $E213),0, '6.1'!V59/'6.1'!$E59* $E213 )</f>
        <v>0</v>
      </c>
      <c r="Y213" s="1144">
        <f ca="1">IF( ISERROR( '6.1'!W59/'6.1'!$E59 * $E213),0, '6.1'!W59/'6.1'!$E59* $E213 )</f>
        <v>0</v>
      </c>
      <c r="Z213" s="1144">
        <f ca="1">IF( ISERROR( '6.1'!X59/'6.1'!$E59 * $E213),0, '6.1'!X59/'6.1'!$E59* $E213 )</f>
        <v>0</v>
      </c>
      <c r="AA213" s="1144">
        <f ca="1">IF( ISERROR( '6.1'!Y59/'6.1'!$E59 * $E213),0, '6.1'!Y59/'6.1'!$E59* $E213 )</f>
        <v>0</v>
      </c>
      <c r="AB213" s="1144">
        <f ca="1">IF( ISERROR( '6.1'!Z59/'6.1'!$E59 * $E213),0, '6.1'!Z59/'6.1'!$E59* $E213 )</f>
        <v>0</v>
      </c>
      <c r="AC213" s="1144">
        <f ca="1">IF( ISERROR( '6.1'!AA59/'6.1'!$E59 * $E213),0, '6.1'!AA59/'6.1'!$E59* $E213 )</f>
        <v>0</v>
      </c>
      <c r="AD213" s="1144">
        <f ca="1">IF( ISERROR( '6.1'!AB59/'6.1'!$E59 * $E213),0, '6.1'!AB59/'6.1'!$E59* $E213 )</f>
        <v>0</v>
      </c>
      <c r="AE213" s="1144">
        <f ca="1">IF( ISERROR( '6.1'!AC59/'6.1'!$E59 * $E213),0, '6.1'!AC59/'6.1'!$E59* $E213 )</f>
        <v>0</v>
      </c>
      <c r="AF213" s="1144">
        <f ca="1">IF( ISERROR( '6.1'!AD59/'6.1'!$E59 * $E213),0, '6.1'!AD59/'6.1'!$E59* $E213 )</f>
        <v>0</v>
      </c>
      <c r="AG213" s="1144">
        <f ca="1">IF( ISERROR( '6.1'!AE59/'6.1'!$E59 * $E213),0, '6.1'!AE59/'6.1'!$E59* $E213 )</f>
        <v>0</v>
      </c>
      <c r="AH213" s="1144">
        <f ca="1">IF( ISERROR( '6.1'!AF59/'6.1'!$E59 * $E213),0, '6.1'!AF59/'6.1'!$E59* $E213 )</f>
        <v>0</v>
      </c>
      <c r="AI213" s="1144">
        <f ca="1">IF( ISERROR( '6.1'!AG59/'6.1'!$E59 * $E213),0, '6.1'!AG59/'6.1'!$E59* $E213 )</f>
        <v>0</v>
      </c>
      <c r="AJ213" s="1144">
        <f ca="1">IF( ISERROR( '6.1'!AH59/'6.1'!$E59 * $E213),0, '6.1'!AH59/'6.1'!$E59* $E213 )</f>
        <v>0</v>
      </c>
      <c r="AK213" s="1144">
        <f ca="1">IF( ISERROR( '6.1'!AI59/'6.1'!$E59 * $E213),0, '6.1'!AI59/'6.1'!$E59* $E213 )</f>
        <v>0</v>
      </c>
      <c r="AL213" s="1144">
        <f ca="1">IF( ISERROR( '6.1'!AJ59/'6.1'!$E59 * $E213),0, '6.1'!AJ59/'6.1'!$E59* $E213 )</f>
        <v>0</v>
      </c>
      <c r="AM213" s="1144">
        <f ca="1">IF( ISERROR( '6.1'!AK59/'6.1'!$E59 * $E213),0, '6.1'!AK59/'6.1'!$E59* $E213 )</f>
        <v>0</v>
      </c>
      <c r="AN213" s="1144">
        <f ca="1">IF( ISERROR( '6.1'!AL59/'6.1'!$E59 * $E213),0, '6.1'!AL59/'6.1'!$E59* $E213 )</f>
        <v>0</v>
      </c>
      <c r="AO213" s="1144">
        <f ca="1">IF( ISERROR( '6.1'!AM59/'6.1'!$E59 * $E213),0, '6.1'!AM59/'6.1'!$E59* $E213 )</f>
        <v>0</v>
      </c>
      <c r="AP213" s="1144">
        <f ca="1">IF( ISERROR( '6.1'!AN59/'6.1'!$E59 * $E213),0, '6.1'!AN59/'6.1'!$E59* $E213 )</f>
        <v>0</v>
      </c>
      <c r="AQ213" s="1144">
        <f ca="1">IF( ISERROR( '6.1'!AO59/'6.1'!$E59 * $E213),0, '6.1'!AO59/'6.1'!$E59* $E213 )</f>
        <v>0</v>
      </c>
      <c r="AR213" s="1144">
        <f ca="1">IF( ISERROR( '6.1'!AP59/'6.1'!$E59 * $E213),0, '6.1'!AP59/'6.1'!$E59* $E213 )</f>
        <v>0</v>
      </c>
      <c r="AS213" s="1144">
        <f ca="1">IF( ISERROR( '6.1'!AQ59/'6.1'!$E59 * $E213),0, '6.1'!AQ59/'6.1'!$E59* $E213 )</f>
        <v>0</v>
      </c>
      <c r="AT213" s="1144">
        <f ca="1">IF( ISERROR( '6.1'!AR59/'6.1'!$E59 * $E213),0, '6.1'!AR59/'6.1'!$E59* $E213 )</f>
        <v>0</v>
      </c>
      <c r="AU213" s="1144">
        <f ca="1">IF( ISERROR( '6.1'!AS59/'6.1'!$E59 * $E213),0, '6.1'!AS59/'6.1'!$E59* $E213 )</f>
        <v>0</v>
      </c>
      <c r="AV213" s="1144">
        <f ca="1">IF( ISERROR( '6.1'!AT59/'6.1'!$E59 * $E213),0, '6.1'!AT59/'6.1'!$E59* $E213 )</f>
        <v>0</v>
      </c>
      <c r="AW213" s="1144">
        <f ca="1">IF( ISERROR( '6.1'!AU59/'6.1'!$E59 * $E213),0, '6.1'!AU59/'6.1'!$E59* $E213 )</f>
        <v>0</v>
      </c>
      <c r="AX213" s="1144">
        <f ca="1">IF( ISERROR( '6.1'!AV59/'6.1'!$E59 * $E213),0, '6.1'!AV59/'6.1'!$E59* $E213 )</f>
        <v>0</v>
      </c>
      <c r="AY213" s="1144">
        <f ca="1">IF( ISERROR( '6.1'!AW59/'6.1'!$E59 * $E213),0, '6.1'!AW59/'6.1'!$E59* $E213 )</f>
        <v>0</v>
      </c>
      <c r="AZ213" s="1144">
        <f ca="1">IF( ISERROR( '6.1'!AX59/'6.1'!$E59 * $E213),0, '6.1'!AX59/'6.1'!$E59* $E213 )</f>
        <v>0</v>
      </c>
      <c r="BA213" s="1144">
        <f ca="1">IF( ISERROR( '6.1'!AY59/'6.1'!$E59 * $E213),0, '6.1'!AY59/'6.1'!$E59* $E213 )</f>
        <v>0</v>
      </c>
      <c r="BB213" s="1144">
        <f ca="1">IF( ISERROR( '6.1'!AZ59/'6.1'!$E59 * $E213),0, '6.1'!AZ59/'6.1'!$E59* $E213 )</f>
        <v>0</v>
      </c>
      <c r="BC213" s="1144">
        <f ca="1">IF( ISERROR( '6.1'!BA59/'6.1'!$E59 * $E213),0, '6.1'!BA59/'6.1'!$E59* $E213 )</f>
        <v>0</v>
      </c>
      <c r="BD213" s="1144">
        <f ca="1">IF( ISERROR( '6.1'!BB59/'6.1'!$E59 * $E213),0, '6.1'!BB59/'6.1'!$E59* $E213 )</f>
        <v>0</v>
      </c>
      <c r="BE213" s="1144">
        <f ca="1">IF( ISERROR( '6.1'!BC59/'6.1'!$E59 * $E213),0, '6.1'!BC59/'6.1'!$E59* $E213 )</f>
        <v>0</v>
      </c>
      <c r="BF213" s="1144">
        <f ca="1">IF( ISERROR( '6.1'!BD59/'6.1'!$E59 * $E213),0, '6.1'!BD59/'6.1'!$E59* $E213 )</f>
        <v>0</v>
      </c>
      <c r="BG213" s="1144">
        <f ca="1">IF( ISERROR( '6.1'!BE59/'6.1'!$E59 * $E213),0, '6.1'!BE59/'6.1'!$E59* $E213 )</f>
        <v>0</v>
      </c>
      <c r="BH213" s="1144">
        <f ca="1">IF( ISERROR( '6.1'!BF59/'6.1'!$E59 * $E213),0, '6.1'!BF59/'6.1'!$E59* $E213 )</f>
        <v>0</v>
      </c>
      <c r="BI213" s="1144">
        <f ca="1">IF( ISERROR( '6.1'!BG59/'6.1'!$E59 * $E213),0, '6.1'!BG59/'6.1'!$E59* $E213 )</f>
        <v>0</v>
      </c>
      <c r="BJ213" s="1144">
        <f ca="1">IF( ISERROR( '6.1'!BH59/'6.1'!$E59 * $E213),0, '6.1'!BH59/'6.1'!$E59* $E213 )</f>
        <v>0</v>
      </c>
      <c r="BK213" s="1144">
        <f ca="1">IF( ISERROR( '6.1'!BI59/'6.1'!$E59 * $E213),0, '6.1'!BI59/'6.1'!$E59* $E213 )</f>
        <v>0</v>
      </c>
      <c r="BL213" s="1144">
        <f ca="1">IF( ISERROR( '6.1'!BJ59/'6.1'!$E59 * $E213),0, '6.1'!BJ59/'6.1'!$E59* $E213 )</f>
        <v>0</v>
      </c>
      <c r="BM213" s="1144">
        <f ca="1">IF( ISERROR( '6.1'!BK59/'6.1'!$E59 * $E213),0, '6.1'!BK59/'6.1'!$E59* $E213 )</f>
        <v>0</v>
      </c>
      <c r="BN213" s="1144">
        <f ca="1">IF( ISERROR( '6.1'!BL59/'6.1'!$E59 * $E213),0, '6.1'!BL59/'6.1'!$E59* $E213 )</f>
        <v>0</v>
      </c>
      <c r="BO213" s="1144">
        <f ca="1">IF( ISERROR( '6.1'!BM59/'6.1'!$E59 * $E213),0, '6.1'!BM59/'6.1'!$E59* $E213 )</f>
        <v>0</v>
      </c>
      <c r="BP213" s="1144">
        <f ca="1">IF( ISERROR( '6.1'!BN59/'6.1'!$E59 * $E213),0, '6.1'!BN59/'6.1'!$E59* $E213 )</f>
        <v>0</v>
      </c>
      <c r="BQ213" s="1144">
        <f ca="1">IF( ISERROR( '6.1'!BO59/'6.1'!$E59 * $E213),0, '6.1'!BO59/'6.1'!$E59* $E213 )</f>
        <v>0</v>
      </c>
      <c r="BR213" s="1144">
        <f ca="1">IF( ISERROR( '6.1'!BP59/'6.1'!$E59 * $E213),0, '6.1'!BP59/'6.1'!$E59* $E213 )</f>
        <v>0</v>
      </c>
      <c r="BS213" s="1144">
        <f ca="1">IF( ISERROR( '6.1'!BQ59/'6.1'!$E59 * $E213),0, '6.1'!BQ59/'6.1'!$E59* $E213 )</f>
        <v>0</v>
      </c>
      <c r="BT213" s="1144">
        <f ca="1">IF( ISERROR( '6.1'!BR59/'6.1'!$E59 * $E213),0, '6.1'!BR59/'6.1'!$E59* $E213 )</f>
        <v>0</v>
      </c>
      <c r="BU213" s="1144">
        <f ca="1">IF( ISERROR( '6.1'!BS59/'6.1'!$E59 * $E213),0, '6.1'!BS59/'6.1'!$E59* $E213 )</f>
        <v>0</v>
      </c>
      <c r="BV213" s="1144">
        <f ca="1">IF( ISERROR( '6.1'!BT59/'6.1'!$E59 * $E213),0, '6.1'!BT59/'6.1'!$E59* $E213 )</f>
        <v>0</v>
      </c>
      <c r="BW213" s="1144">
        <f ca="1">IF( ISERROR( '6.1'!BU59/'6.1'!$E59 * $E213),0, '6.1'!BU59/'6.1'!$E59* $E213 )</f>
        <v>0</v>
      </c>
      <c r="BX213" s="1144">
        <f ca="1">IF( ISERROR( '6.1'!BV59/'6.1'!$E59 * $E213),0, '6.1'!BV59/'6.1'!$E59* $E213 )</f>
        <v>0</v>
      </c>
      <c r="BY213" s="1144">
        <f ca="1">IF( ISERROR( '6.1'!BW59/'6.1'!$E59 * $E213),0, '6.1'!BW59/'6.1'!$E59* $E213 )</f>
        <v>0</v>
      </c>
      <c r="BZ213" s="1144">
        <f ca="1">IF( ISERROR( '6.1'!BX59/'6.1'!$E59 * $E213),0, '6.1'!BX59/'6.1'!$E59* $E213 )</f>
        <v>0</v>
      </c>
      <c r="CA213" s="1144">
        <f ca="1">IF( ISERROR( '6.1'!BY59/'6.1'!$E59 * $E213),0, '6.1'!BY59/'6.1'!$E59* $E213 )</f>
        <v>0</v>
      </c>
      <c r="CB213" s="1144">
        <f ca="1">IF( ISERROR( '6.1'!BZ59/'6.1'!$E59 * $E213),0, '6.1'!BZ59/'6.1'!$E59* $E213 )</f>
        <v>0</v>
      </c>
      <c r="CC213" s="1144">
        <f ca="1">IF( ISERROR( '6.1'!CA59/'6.1'!$E59 * $E213),0, '6.1'!CA59/'6.1'!$E59* $E213 )</f>
        <v>0</v>
      </c>
      <c r="CD213" s="1144">
        <f ca="1">IF( ISERROR( '6.1'!CB59/'6.1'!$E59 * $E213),0, '6.1'!CB59/'6.1'!$E59* $E213 )</f>
        <v>0</v>
      </c>
      <c r="CE213" s="1144">
        <f ca="1">IF( ISERROR( '6.1'!CC59/'6.1'!$E59 * $E213),0, '6.1'!CC59/'6.1'!$E59* $E213 )</f>
        <v>0</v>
      </c>
      <c r="CF213" s="1144">
        <f ca="1">IF( ISERROR( '6.1'!CD59/'6.1'!$E59 * $E213),0, '6.1'!CD59/'6.1'!$E59* $E213 )</f>
        <v>0</v>
      </c>
      <c r="CG213" s="1144">
        <f ca="1">IF( ISERROR( '6.1'!CE59/'6.1'!$E59 * $E213),0, '6.1'!CE59/'6.1'!$E59* $E213 )</f>
        <v>0</v>
      </c>
      <c r="CH213" s="1144">
        <f ca="1">IF( ISERROR( '6.1'!CF59/'6.1'!$E59 * $E213),0, '6.1'!CF59/'6.1'!$E59* $E213 )</f>
        <v>0</v>
      </c>
      <c r="CI213" s="1144">
        <f ca="1">IF( ISERROR( '6.1'!CG59/'6.1'!$E59 * $E213),0, '6.1'!CG59/'6.1'!$E59* $E213 )</f>
        <v>0</v>
      </c>
      <c r="CJ213" s="1144">
        <f ca="1">IF( ISERROR( '6.1'!CH59/'6.1'!$E59 * $E213),0, '6.1'!CH59/'6.1'!$E59* $E213 )</f>
        <v>0</v>
      </c>
      <c r="CK213" s="1144">
        <f ca="1">IF( ISERROR( '6.1'!CI59/'6.1'!$E59 * $E213),0, '6.1'!CI59/'6.1'!$E59* $E213 )</f>
        <v>0</v>
      </c>
      <c r="CL213" s="1144">
        <f ca="1">IF( ISERROR( '6.1'!CJ59/'6.1'!$E59 * $E213),0, '6.1'!CJ59/'6.1'!$E59* $E213 )</f>
        <v>0</v>
      </c>
      <c r="CM213" s="1144">
        <f ca="1">IF( ISERROR( '6.1'!CK59/'6.1'!$E59 * $E213),0, '6.1'!CK59/'6.1'!$E59* $E213 )</f>
        <v>0</v>
      </c>
      <c r="CN213" s="1144">
        <f ca="1">IF( ISERROR( '6.1'!CL59/'6.1'!$E59 * $E213),0, '6.1'!CL59/'6.1'!$E59* $E213 )</f>
        <v>0</v>
      </c>
      <c r="CO213" s="1144">
        <f ca="1">IF( ISERROR( '6.1'!CM59/'6.1'!$E59 * $E213),0, '6.1'!CM59/'6.1'!$E59* $E213 )</f>
        <v>0</v>
      </c>
      <c r="CP213" s="1144">
        <f ca="1">IF( ISERROR( '6.1'!CN59/'6.1'!$E59 * $E213),0, '6.1'!CN59/'6.1'!$E59* $E213 )</f>
        <v>0</v>
      </c>
      <c r="CQ213" s="1144">
        <f ca="1">IF( ISERROR( '6.1'!CO59/'6.1'!$E59 * $E213),0, '6.1'!CO59/'6.1'!$E59* $E213 )</f>
        <v>0</v>
      </c>
      <c r="CR213" s="1144">
        <f ca="1">IF( ISERROR( '6.1'!CP59/'6.1'!$E59 * $E213),0, '6.1'!CP59/'6.1'!$E59* $E213 )</f>
        <v>0</v>
      </c>
      <c r="CS213" s="1144">
        <f ca="1">IF( ISERROR( '6.1'!CQ59/'6.1'!$E59 * $E213),0, '6.1'!CQ59/'6.1'!$E59* $E213 )</f>
        <v>0</v>
      </c>
      <c r="CT213" s="1144">
        <f ca="1">IF( ISERROR( '6.1'!CR59/'6.1'!$E59 * $E213),0, '6.1'!CR59/'6.1'!$E59* $E213 )</f>
        <v>0</v>
      </c>
      <c r="CU213" s="1144">
        <f ca="1">IF( ISERROR( '6.1'!CS59/'6.1'!$E59 * $E213),0, '6.1'!CS59/'6.1'!$E59* $E213 )</f>
        <v>0</v>
      </c>
      <c r="CV213" s="1144">
        <f ca="1">IF( ISERROR( '6.1'!CT59/'6.1'!$E59 * $E213),0, '6.1'!CT59/'6.1'!$E59* $E213 )</f>
        <v>0</v>
      </c>
      <c r="CW213" s="1144">
        <f ca="1">IF( ISERROR( '6.1'!CU59/'6.1'!$E59 * $E213),0, '6.1'!CU59/'6.1'!$E59* $E213 )</f>
        <v>0</v>
      </c>
      <c r="CX213" s="1144">
        <f ca="1">IF( ISERROR( '6.1'!CV59/'6.1'!$E59 * $E213),0, '6.1'!CV59/'6.1'!$E59* $E213 )</f>
        <v>0</v>
      </c>
      <c r="CY213" s="1144">
        <f ca="1">IF( ISERROR( '6.1'!CW59/'6.1'!$E59 * $E213),0, '6.1'!CW59/'6.1'!$E59* $E213 )</f>
        <v>0</v>
      </c>
      <c r="CZ213" s="1144">
        <f ca="1">IF( ISERROR( '6.1'!CX59/'6.1'!$E59 * $E213),0, '6.1'!CX59/'6.1'!$E59* $E213 )</f>
        <v>0</v>
      </c>
      <c r="DA213" s="1144">
        <f ca="1">IF( ISERROR( '6.1'!CY59/'6.1'!$E59 * $E213),0, '6.1'!CY59/'6.1'!$E59* $E213 )</f>
        <v>0</v>
      </c>
      <c r="DB213" s="1144">
        <f ca="1">IF( ISERROR( '6.1'!CZ59/'6.1'!$E59 * $E213),0, '6.1'!CZ59/'6.1'!$E59* $E213 )</f>
        <v>0</v>
      </c>
      <c r="DC213" s="1144">
        <f ca="1">IF( ISERROR( '6.1'!DA59/'6.1'!$E59 * $E213),0, '6.1'!DA59/'6.1'!$E59* $E213 )</f>
        <v>0</v>
      </c>
    </row>
    <row r="214" spans="2:107" s="3" customFormat="1" ht="12.75" hidden="1">
      <c r="B214" s="5" t="str">
        <f t="shared" ref="B214:BM214" si="342">B60</f>
        <v>J.</v>
      </c>
      <c r="C214" s="316">
        <f t="shared" si="342"/>
        <v>0</v>
      </c>
      <c r="D214" s="154">
        <f t="shared" ca="1" si="342"/>
        <v>0</v>
      </c>
      <c r="E214" s="154">
        <f>SUM(H214:DC214)</f>
        <v>0</v>
      </c>
      <c r="F214" s="154">
        <f t="shared" si="342"/>
        <v>0</v>
      </c>
      <c r="G214" s="154">
        <f>G60</f>
        <v>0</v>
      </c>
      <c r="H214" s="154">
        <f t="shared" si="342"/>
        <v>0</v>
      </c>
      <c r="I214" s="154">
        <f t="shared" si="342"/>
        <v>0</v>
      </c>
      <c r="J214" s="154">
        <f t="shared" si="342"/>
        <v>0</v>
      </c>
      <c r="K214" s="154">
        <f t="shared" si="342"/>
        <v>0</v>
      </c>
      <c r="L214" s="154">
        <f t="shared" si="342"/>
        <v>0</v>
      </c>
      <c r="M214" s="154">
        <f t="shared" si="342"/>
        <v>0</v>
      </c>
      <c r="N214" s="154">
        <f t="shared" si="342"/>
        <v>0</v>
      </c>
      <c r="O214" s="154">
        <f t="shared" si="342"/>
        <v>0</v>
      </c>
      <c r="P214" s="154">
        <f t="shared" si="342"/>
        <v>0</v>
      </c>
      <c r="Q214" s="154">
        <f t="shared" si="342"/>
        <v>0</v>
      </c>
      <c r="R214" s="154">
        <f t="shared" si="342"/>
        <v>0</v>
      </c>
      <c r="S214" s="154">
        <f t="shared" si="342"/>
        <v>0</v>
      </c>
      <c r="T214" s="154">
        <f t="shared" si="342"/>
        <v>0</v>
      </c>
      <c r="U214" s="154">
        <f t="shared" si="342"/>
        <v>0</v>
      </c>
      <c r="V214" s="154">
        <f t="shared" si="342"/>
        <v>0</v>
      </c>
      <c r="W214" s="154">
        <f t="shared" si="342"/>
        <v>0</v>
      </c>
      <c r="X214" s="154">
        <f t="shared" si="342"/>
        <v>0</v>
      </c>
      <c r="Y214" s="154">
        <f t="shared" si="342"/>
        <v>0</v>
      </c>
      <c r="Z214" s="154">
        <f t="shared" si="342"/>
        <v>0</v>
      </c>
      <c r="AA214" s="154">
        <f t="shared" si="342"/>
        <v>0</v>
      </c>
      <c r="AB214" s="154">
        <f t="shared" si="342"/>
        <v>0</v>
      </c>
      <c r="AC214" s="154">
        <f t="shared" si="342"/>
        <v>0</v>
      </c>
      <c r="AD214" s="154">
        <f t="shared" si="342"/>
        <v>0</v>
      </c>
      <c r="AE214" s="154">
        <f t="shared" si="342"/>
        <v>0</v>
      </c>
      <c r="AF214" s="154">
        <f t="shared" si="342"/>
        <v>0</v>
      </c>
      <c r="AG214" s="154">
        <f t="shared" si="342"/>
        <v>0</v>
      </c>
      <c r="AH214" s="154">
        <f t="shared" si="342"/>
        <v>0</v>
      </c>
      <c r="AI214" s="154">
        <f t="shared" si="342"/>
        <v>0</v>
      </c>
      <c r="AJ214" s="154">
        <f t="shared" si="342"/>
        <v>0</v>
      </c>
      <c r="AK214" s="154">
        <f t="shared" si="342"/>
        <v>0</v>
      </c>
      <c r="AL214" s="154">
        <f t="shared" si="342"/>
        <v>0</v>
      </c>
      <c r="AM214" s="154">
        <f t="shared" si="342"/>
        <v>0</v>
      </c>
      <c r="AN214" s="154">
        <f t="shared" si="342"/>
        <v>0</v>
      </c>
      <c r="AO214" s="154">
        <f t="shared" si="342"/>
        <v>0</v>
      </c>
      <c r="AP214" s="154">
        <f t="shared" si="342"/>
        <v>0</v>
      </c>
      <c r="AQ214" s="154">
        <f t="shared" si="342"/>
        <v>0</v>
      </c>
      <c r="AR214" s="154">
        <f t="shared" si="342"/>
        <v>0</v>
      </c>
      <c r="AS214" s="154">
        <f t="shared" si="342"/>
        <v>0</v>
      </c>
      <c r="AT214" s="154">
        <f t="shared" si="342"/>
        <v>0</v>
      </c>
      <c r="AU214" s="154">
        <f t="shared" si="342"/>
        <v>0</v>
      </c>
      <c r="AV214" s="154">
        <f t="shared" si="342"/>
        <v>0</v>
      </c>
      <c r="AW214" s="154">
        <f t="shared" si="342"/>
        <v>0</v>
      </c>
      <c r="AX214" s="154">
        <f t="shared" si="342"/>
        <v>0</v>
      </c>
      <c r="AY214" s="154">
        <f t="shared" si="342"/>
        <v>0</v>
      </c>
      <c r="AZ214" s="154">
        <f t="shared" si="342"/>
        <v>0</v>
      </c>
      <c r="BA214" s="154">
        <f t="shared" si="342"/>
        <v>0</v>
      </c>
      <c r="BB214" s="154">
        <f t="shared" si="342"/>
        <v>0</v>
      </c>
      <c r="BC214" s="154">
        <f t="shared" si="342"/>
        <v>0</v>
      </c>
      <c r="BD214" s="154">
        <f t="shared" si="342"/>
        <v>0</v>
      </c>
      <c r="BE214" s="154">
        <f t="shared" si="342"/>
        <v>0</v>
      </c>
      <c r="BF214" s="154">
        <f t="shared" si="342"/>
        <v>0</v>
      </c>
      <c r="BG214" s="154">
        <f t="shared" si="342"/>
        <v>0</v>
      </c>
      <c r="BH214" s="154">
        <f t="shared" si="342"/>
        <v>0</v>
      </c>
      <c r="BI214" s="154">
        <f t="shared" si="342"/>
        <v>0</v>
      </c>
      <c r="BJ214" s="154">
        <f t="shared" si="342"/>
        <v>0</v>
      </c>
      <c r="BK214" s="154">
        <f t="shared" si="342"/>
        <v>0</v>
      </c>
      <c r="BL214" s="154">
        <f t="shared" si="342"/>
        <v>0</v>
      </c>
      <c r="BM214" s="154">
        <f t="shared" si="342"/>
        <v>0</v>
      </c>
      <c r="BN214" s="154">
        <f t="shared" ref="BN214:DC214" si="343">BN60</f>
        <v>0</v>
      </c>
      <c r="BO214" s="154">
        <f t="shared" si="343"/>
        <v>0</v>
      </c>
      <c r="BP214" s="154">
        <f t="shared" si="343"/>
        <v>0</v>
      </c>
      <c r="BQ214" s="154">
        <f t="shared" si="343"/>
        <v>0</v>
      </c>
      <c r="BR214" s="154">
        <f t="shared" si="343"/>
        <v>0</v>
      </c>
      <c r="BS214" s="154">
        <f t="shared" si="343"/>
        <v>0</v>
      </c>
      <c r="BT214" s="154">
        <f t="shared" si="343"/>
        <v>0</v>
      </c>
      <c r="BU214" s="154">
        <f t="shared" si="343"/>
        <v>0</v>
      </c>
      <c r="BV214" s="154">
        <f t="shared" si="343"/>
        <v>0</v>
      </c>
      <c r="BW214" s="154">
        <f t="shared" si="343"/>
        <v>0</v>
      </c>
      <c r="BX214" s="154">
        <f t="shared" si="343"/>
        <v>0</v>
      </c>
      <c r="BY214" s="154">
        <f t="shared" si="343"/>
        <v>0</v>
      </c>
      <c r="BZ214" s="154">
        <f t="shared" si="343"/>
        <v>0</v>
      </c>
      <c r="CA214" s="154">
        <f t="shared" si="343"/>
        <v>0</v>
      </c>
      <c r="CB214" s="154">
        <f t="shared" si="343"/>
        <v>0</v>
      </c>
      <c r="CC214" s="154">
        <f t="shared" si="343"/>
        <v>0</v>
      </c>
      <c r="CD214" s="154">
        <f t="shared" si="343"/>
        <v>0</v>
      </c>
      <c r="CE214" s="154">
        <f t="shared" si="343"/>
        <v>0</v>
      </c>
      <c r="CF214" s="154">
        <f t="shared" si="343"/>
        <v>0</v>
      </c>
      <c r="CG214" s="154">
        <f t="shared" si="343"/>
        <v>0</v>
      </c>
      <c r="CH214" s="154">
        <f t="shared" si="343"/>
        <v>0</v>
      </c>
      <c r="CI214" s="154">
        <f t="shared" si="343"/>
        <v>0</v>
      </c>
      <c r="CJ214" s="154">
        <f t="shared" si="343"/>
        <v>0</v>
      </c>
      <c r="CK214" s="154">
        <f t="shared" si="343"/>
        <v>0</v>
      </c>
      <c r="CL214" s="154">
        <f t="shared" si="343"/>
        <v>0</v>
      </c>
      <c r="CM214" s="154">
        <f t="shared" si="343"/>
        <v>0</v>
      </c>
      <c r="CN214" s="154">
        <f t="shared" si="343"/>
        <v>0</v>
      </c>
      <c r="CO214" s="154">
        <f t="shared" si="343"/>
        <v>0</v>
      </c>
      <c r="CP214" s="154">
        <f t="shared" si="343"/>
        <v>0</v>
      </c>
      <c r="CQ214" s="154">
        <f t="shared" si="343"/>
        <v>0</v>
      </c>
      <c r="CR214" s="154">
        <f t="shared" si="343"/>
        <v>0</v>
      </c>
      <c r="CS214" s="154">
        <f t="shared" si="343"/>
        <v>0</v>
      </c>
      <c r="CT214" s="154">
        <f t="shared" si="343"/>
        <v>0</v>
      </c>
      <c r="CU214" s="154">
        <f t="shared" si="343"/>
        <v>0</v>
      </c>
      <c r="CV214" s="154">
        <f t="shared" si="343"/>
        <v>0</v>
      </c>
      <c r="CW214" s="154">
        <f t="shared" si="343"/>
        <v>0</v>
      </c>
      <c r="CX214" s="154">
        <f t="shared" si="343"/>
        <v>0</v>
      </c>
      <c r="CY214" s="154">
        <f t="shared" si="343"/>
        <v>0</v>
      </c>
      <c r="CZ214" s="154">
        <f t="shared" si="343"/>
        <v>0</v>
      </c>
      <c r="DA214" s="154">
        <f t="shared" si="343"/>
        <v>0</v>
      </c>
      <c r="DB214" s="154">
        <f t="shared" si="343"/>
        <v>0</v>
      </c>
      <c r="DC214" s="154">
        <f t="shared" si="343"/>
        <v>0</v>
      </c>
    </row>
    <row r="215" spans="2:107" s="3" customFormat="1" ht="13.5" hidden="1" thickBot="1">
      <c r="E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</row>
    <row r="216" spans="2:107" s="3" customFormat="1" ht="14.25" hidden="1" thickTop="1" thickBot="1">
      <c r="B216" s="1522"/>
      <c r="C216" s="1522"/>
      <c r="D216" s="1522"/>
      <c r="E216" s="1522"/>
      <c r="F216" s="56" t="s">
        <v>342</v>
      </c>
      <c r="G216" s="56" t="s">
        <v>466</v>
      </c>
      <c r="H216" s="54">
        <v>0</v>
      </c>
      <c r="I216" s="54">
        <v>1</v>
      </c>
      <c r="J216" s="54">
        <v>2</v>
      </c>
      <c r="K216" s="54">
        <v>3</v>
      </c>
      <c r="L216" s="54">
        <v>4</v>
      </c>
      <c r="M216" s="54">
        <v>5</v>
      </c>
      <c r="N216" s="54">
        <v>6</v>
      </c>
      <c r="O216" s="54">
        <v>7</v>
      </c>
      <c r="P216" s="54">
        <v>8</v>
      </c>
      <c r="Q216" s="54">
        <v>9</v>
      </c>
      <c r="R216" s="54">
        <v>10</v>
      </c>
      <c r="S216" s="54">
        <v>11</v>
      </c>
      <c r="T216" s="54">
        <v>12</v>
      </c>
      <c r="U216" s="54">
        <v>13</v>
      </c>
      <c r="V216" s="54">
        <v>14</v>
      </c>
      <c r="W216" s="54">
        <v>15</v>
      </c>
      <c r="X216" s="54">
        <v>16</v>
      </c>
      <c r="Y216" s="54">
        <v>17</v>
      </c>
      <c r="Z216" s="54">
        <v>18</v>
      </c>
      <c r="AA216" s="54">
        <v>19</v>
      </c>
      <c r="AB216" s="54">
        <v>20</v>
      </c>
      <c r="AC216" s="54">
        <v>21</v>
      </c>
      <c r="AD216" s="54">
        <v>22</v>
      </c>
      <c r="AE216" s="54">
        <v>23</v>
      </c>
      <c r="AF216" s="54">
        <v>24</v>
      </c>
      <c r="AG216" s="54">
        <v>25</v>
      </c>
      <c r="AH216" s="54">
        <v>26</v>
      </c>
      <c r="AI216" s="54">
        <v>27</v>
      </c>
      <c r="AJ216" s="54">
        <v>28</v>
      </c>
      <c r="AK216" s="54">
        <v>29</v>
      </c>
      <c r="AL216" s="54">
        <v>30</v>
      </c>
      <c r="AM216" s="54">
        <v>31</v>
      </c>
      <c r="AN216" s="54">
        <v>32</v>
      </c>
      <c r="AO216" s="54">
        <v>33</v>
      </c>
      <c r="AP216" s="54">
        <v>34</v>
      </c>
      <c r="AQ216" s="54">
        <v>35</v>
      </c>
      <c r="AR216" s="54">
        <v>36</v>
      </c>
      <c r="AS216" s="54">
        <v>37</v>
      </c>
      <c r="AT216" s="54">
        <v>38</v>
      </c>
      <c r="AU216" s="54">
        <v>39</v>
      </c>
      <c r="AV216" s="54">
        <v>40</v>
      </c>
      <c r="AW216" s="54">
        <v>41</v>
      </c>
      <c r="AX216" s="54">
        <v>42</v>
      </c>
      <c r="AY216" s="54">
        <v>43</v>
      </c>
      <c r="AZ216" s="54">
        <v>44</v>
      </c>
      <c r="BA216" s="54">
        <v>45</v>
      </c>
      <c r="BB216" s="54">
        <v>46</v>
      </c>
      <c r="BC216" s="54">
        <v>47</v>
      </c>
      <c r="BD216" s="54">
        <v>48</v>
      </c>
      <c r="BE216" s="54">
        <v>49</v>
      </c>
      <c r="BF216" s="54">
        <v>50</v>
      </c>
      <c r="BG216" s="54">
        <v>51</v>
      </c>
      <c r="BH216" s="54">
        <v>52</v>
      </c>
      <c r="BI216" s="54">
        <v>53</v>
      </c>
      <c r="BJ216" s="54">
        <v>54</v>
      </c>
      <c r="BK216" s="54">
        <v>55</v>
      </c>
      <c r="BL216" s="54">
        <v>56</v>
      </c>
      <c r="BM216" s="54">
        <v>57</v>
      </c>
      <c r="BN216" s="54">
        <v>58</v>
      </c>
      <c r="BO216" s="54">
        <v>59</v>
      </c>
      <c r="BP216" s="54">
        <v>60</v>
      </c>
      <c r="BQ216" s="54">
        <v>61</v>
      </c>
      <c r="BR216" s="54">
        <v>62</v>
      </c>
      <c r="BS216" s="54">
        <v>63</v>
      </c>
      <c r="BT216" s="54">
        <v>64</v>
      </c>
      <c r="BU216" s="54">
        <v>65</v>
      </c>
      <c r="BV216" s="54">
        <v>66</v>
      </c>
      <c r="BW216" s="54">
        <v>67</v>
      </c>
      <c r="BX216" s="54">
        <v>68</v>
      </c>
      <c r="BY216" s="54">
        <v>69</v>
      </c>
      <c r="BZ216" s="54">
        <v>70</v>
      </c>
      <c r="CA216" s="54">
        <v>71</v>
      </c>
      <c r="CB216" s="54">
        <v>72</v>
      </c>
      <c r="CC216" s="54">
        <v>73</v>
      </c>
      <c r="CD216" s="54">
        <v>74</v>
      </c>
      <c r="CE216" s="54">
        <v>75</v>
      </c>
      <c r="CF216" s="54">
        <v>76</v>
      </c>
      <c r="CG216" s="54">
        <v>77</v>
      </c>
      <c r="CH216" s="54">
        <v>78</v>
      </c>
      <c r="CI216" s="54">
        <v>79</v>
      </c>
      <c r="CJ216" s="54">
        <v>80</v>
      </c>
      <c r="CK216" s="54">
        <v>81</v>
      </c>
      <c r="CL216" s="54">
        <v>82</v>
      </c>
      <c r="CM216" s="54">
        <v>83</v>
      </c>
      <c r="CN216" s="54">
        <v>84</v>
      </c>
      <c r="CO216" s="54">
        <v>85</v>
      </c>
      <c r="CP216" s="54">
        <v>86</v>
      </c>
      <c r="CQ216" s="54">
        <v>87</v>
      </c>
      <c r="CR216" s="54">
        <v>88</v>
      </c>
      <c r="CS216" s="54">
        <v>89</v>
      </c>
      <c r="CT216" s="54">
        <v>90</v>
      </c>
      <c r="CU216" s="54">
        <v>91</v>
      </c>
      <c r="CV216" s="54">
        <v>92</v>
      </c>
      <c r="CW216" s="54">
        <v>93</v>
      </c>
      <c r="CX216" s="54">
        <v>94</v>
      </c>
      <c r="CY216" s="54">
        <v>95</v>
      </c>
      <c r="CZ216" s="54">
        <v>96</v>
      </c>
      <c r="DA216" s="54">
        <v>97</v>
      </c>
      <c r="DB216" s="54">
        <v>98</v>
      </c>
      <c r="DC216" s="54">
        <v>99</v>
      </c>
    </row>
    <row r="217" spans="2:107" s="3" customFormat="1" ht="14.25" hidden="1" customHeight="1" thickTop="1" thickBot="1">
      <c r="B217" s="1522" t="s">
        <v>523</v>
      </c>
      <c r="C217" s="1522"/>
      <c r="D217" s="1522"/>
      <c r="E217" s="1522"/>
      <c r="F217" s="219">
        <f ca="1">H217+NPV(FDN,I217:INDEX(I217:DC217,PAL))</f>
        <v>0</v>
      </c>
      <c r="G217" s="61">
        <f ca="1">SUMIF($H$5:$DC$5,"&lt;="&amp;PAL,$H217:$DC217)</f>
        <v>0</v>
      </c>
      <c r="H217" s="61">
        <f ca="1">IF(H216&lt;=PAL,SUM(H161,H170,H171,H175),0)</f>
        <v>0</v>
      </c>
      <c r="I217" s="61">
        <f t="shared" ref="I217:BT217" ca="1" si="344">IF(I216&lt;=PAL,SUM(I161,I170,I171,I175),0)</f>
        <v>0</v>
      </c>
      <c r="J217" s="61">
        <f t="shared" ca="1" si="344"/>
        <v>0</v>
      </c>
      <c r="K217" s="61">
        <f t="shared" ca="1" si="344"/>
        <v>0</v>
      </c>
      <c r="L217" s="61">
        <f t="shared" ca="1" si="344"/>
        <v>0</v>
      </c>
      <c r="M217" s="61">
        <f t="shared" ca="1" si="344"/>
        <v>0</v>
      </c>
      <c r="N217" s="61">
        <f t="shared" ca="1" si="344"/>
        <v>0</v>
      </c>
      <c r="O217" s="61">
        <f t="shared" ca="1" si="344"/>
        <v>0</v>
      </c>
      <c r="P217" s="61">
        <f t="shared" ca="1" si="344"/>
        <v>0</v>
      </c>
      <c r="Q217" s="61">
        <f t="shared" ca="1" si="344"/>
        <v>0</v>
      </c>
      <c r="R217" s="61">
        <f t="shared" ca="1" si="344"/>
        <v>0</v>
      </c>
      <c r="S217" s="61">
        <f t="shared" ca="1" si="344"/>
        <v>0</v>
      </c>
      <c r="T217" s="61">
        <f t="shared" ca="1" si="344"/>
        <v>0</v>
      </c>
      <c r="U217" s="61">
        <f t="shared" ca="1" si="344"/>
        <v>0</v>
      </c>
      <c r="V217" s="61">
        <f t="shared" ca="1" si="344"/>
        <v>0</v>
      </c>
      <c r="W217" s="61">
        <f t="shared" ca="1" si="344"/>
        <v>0</v>
      </c>
      <c r="X217" s="61">
        <f t="shared" si="344"/>
        <v>0</v>
      </c>
      <c r="Y217" s="61">
        <f t="shared" si="344"/>
        <v>0</v>
      </c>
      <c r="Z217" s="61">
        <f t="shared" si="344"/>
        <v>0</v>
      </c>
      <c r="AA217" s="61">
        <f t="shared" si="344"/>
        <v>0</v>
      </c>
      <c r="AB217" s="61">
        <f t="shared" si="344"/>
        <v>0</v>
      </c>
      <c r="AC217" s="61">
        <f t="shared" si="344"/>
        <v>0</v>
      </c>
      <c r="AD217" s="61">
        <f t="shared" si="344"/>
        <v>0</v>
      </c>
      <c r="AE217" s="61">
        <f t="shared" si="344"/>
        <v>0</v>
      </c>
      <c r="AF217" s="61">
        <f t="shared" si="344"/>
        <v>0</v>
      </c>
      <c r="AG217" s="61">
        <f t="shared" si="344"/>
        <v>0</v>
      </c>
      <c r="AH217" s="61">
        <f t="shared" si="344"/>
        <v>0</v>
      </c>
      <c r="AI217" s="61">
        <f t="shared" si="344"/>
        <v>0</v>
      </c>
      <c r="AJ217" s="61">
        <f t="shared" si="344"/>
        <v>0</v>
      </c>
      <c r="AK217" s="61">
        <f t="shared" si="344"/>
        <v>0</v>
      </c>
      <c r="AL217" s="61">
        <f t="shared" si="344"/>
        <v>0</v>
      </c>
      <c r="AM217" s="61">
        <f t="shared" si="344"/>
        <v>0</v>
      </c>
      <c r="AN217" s="61">
        <f t="shared" si="344"/>
        <v>0</v>
      </c>
      <c r="AO217" s="61">
        <f t="shared" si="344"/>
        <v>0</v>
      </c>
      <c r="AP217" s="61">
        <f t="shared" si="344"/>
        <v>0</v>
      </c>
      <c r="AQ217" s="61">
        <f t="shared" si="344"/>
        <v>0</v>
      </c>
      <c r="AR217" s="61">
        <f t="shared" si="344"/>
        <v>0</v>
      </c>
      <c r="AS217" s="61">
        <f t="shared" si="344"/>
        <v>0</v>
      </c>
      <c r="AT217" s="61">
        <f t="shared" si="344"/>
        <v>0</v>
      </c>
      <c r="AU217" s="61">
        <f t="shared" si="344"/>
        <v>0</v>
      </c>
      <c r="AV217" s="61">
        <f t="shared" si="344"/>
        <v>0</v>
      </c>
      <c r="AW217" s="61">
        <f t="shared" si="344"/>
        <v>0</v>
      </c>
      <c r="AX217" s="61">
        <f t="shared" si="344"/>
        <v>0</v>
      </c>
      <c r="AY217" s="61">
        <f t="shared" si="344"/>
        <v>0</v>
      </c>
      <c r="AZ217" s="61">
        <f t="shared" si="344"/>
        <v>0</v>
      </c>
      <c r="BA217" s="61">
        <f t="shared" si="344"/>
        <v>0</v>
      </c>
      <c r="BB217" s="61">
        <f t="shared" si="344"/>
        <v>0</v>
      </c>
      <c r="BC217" s="61">
        <f t="shared" si="344"/>
        <v>0</v>
      </c>
      <c r="BD217" s="61">
        <f t="shared" si="344"/>
        <v>0</v>
      </c>
      <c r="BE217" s="61">
        <f t="shared" si="344"/>
        <v>0</v>
      </c>
      <c r="BF217" s="61">
        <f t="shared" si="344"/>
        <v>0</v>
      </c>
      <c r="BG217" s="61">
        <f t="shared" si="344"/>
        <v>0</v>
      </c>
      <c r="BH217" s="61">
        <f t="shared" si="344"/>
        <v>0</v>
      </c>
      <c r="BI217" s="61">
        <f t="shared" si="344"/>
        <v>0</v>
      </c>
      <c r="BJ217" s="61">
        <f t="shared" si="344"/>
        <v>0</v>
      </c>
      <c r="BK217" s="61">
        <f t="shared" si="344"/>
        <v>0</v>
      </c>
      <c r="BL217" s="61">
        <f t="shared" si="344"/>
        <v>0</v>
      </c>
      <c r="BM217" s="61">
        <f t="shared" si="344"/>
        <v>0</v>
      </c>
      <c r="BN217" s="61">
        <f t="shared" si="344"/>
        <v>0</v>
      </c>
      <c r="BO217" s="61">
        <f t="shared" si="344"/>
        <v>0</v>
      </c>
      <c r="BP217" s="61">
        <f t="shared" si="344"/>
        <v>0</v>
      </c>
      <c r="BQ217" s="61">
        <f t="shared" si="344"/>
        <v>0</v>
      </c>
      <c r="BR217" s="61">
        <f t="shared" si="344"/>
        <v>0</v>
      </c>
      <c r="BS217" s="61">
        <f t="shared" si="344"/>
        <v>0</v>
      </c>
      <c r="BT217" s="61">
        <f t="shared" si="344"/>
        <v>0</v>
      </c>
      <c r="BU217" s="61">
        <f t="shared" ref="BU217:CX217" si="345">IF(BU216&lt;=PAL,SUM(BU161,BU170,BU171,BU175),0)</f>
        <v>0</v>
      </c>
      <c r="BV217" s="61">
        <f t="shared" si="345"/>
        <v>0</v>
      </c>
      <c r="BW217" s="61">
        <f t="shared" si="345"/>
        <v>0</v>
      </c>
      <c r="BX217" s="61">
        <f t="shared" si="345"/>
        <v>0</v>
      </c>
      <c r="BY217" s="61">
        <f t="shared" si="345"/>
        <v>0</v>
      </c>
      <c r="BZ217" s="61">
        <f t="shared" si="345"/>
        <v>0</v>
      </c>
      <c r="CA217" s="61">
        <f t="shared" si="345"/>
        <v>0</v>
      </c>
      <c r="CB217" s="61">
        <f t="shared" si="345"/>
        <v>0</v>
      </c>
      <c r="CC217" s="61">
        <f t="shared" si="345"/>
        <v>0</v>
      </c>
      <c r="CD217" s="61">
        <f t="shared" si="345"/>
        <v>0</v>
      </c>
      <c r="CE217" s="61">
        <f t="shared" si="345"/>
        <v>0</v>
      </c>
      <c r="CF217" s="61">
        <f t="shared" si="345"/>
        <v>0</v>
      </c>
      <c r="CG217" s="61">
        <f t="shared" si="345"/>
        <v>0</v>
      </c>
      <c r="CH217" s="61">
        <f t="shared" si="345"/>
        <v>0</v>
      </c>
      <c r="CI217" s="61">
        <f t="shared" si="345"/>
        <v>0</v>
      </c>
      <c r="CJ217" s="61">
        <f t="shared" si="345"/>
        <v>0</v>
      </c>
      <c r="CK217" s="61">
        <f t="shared" si="345"/>
        <v>0</v>
      </c>
      <c r="CL217" s="61">
        <f t="shared" si="345"/>
        <v>0</v>
      </c>
      <c r="CM217" s="61">
        <f t="shared" si="345"/>
        <v>0</v>
      </c>
      <c r="CN217" s="61">
        <f t="shared" si="345"/>
        <v>0</v>
      </c>
      <c r="CO217" s="61">
        <f t="shared" si="345"/>
        <v>0</v>
      </c>
      <c r="CP217" s="61">
        <f t="shared" si="345"/>
        <v>0</v>
      </c>
      <c r="CQ217" s="61">
        <f t="shared" si="345"/>
        <v>0</v>
      </c>
      <c r="CR217" s="61">
        <f t="shared" si="345"/>
        <v>0</v>
      </c>
      <c r="CS217" s="61">
        <f t="shared" si="345"/>
        <v>0</v>
      </c>
      <c r="CT217" s="61">
        <f t="shared" si="345"/>
        <v>0</v>
      </c>
      <c r="CU217" s="61">
        <f t="shared" si="345"/>
        <v>0</v>
      </c>
      <c r="CV217" s="61">
        <f t="shared" si="345"/>
        <v>0</v>
      </c>
      <c r="CW217" s="61">
        <f t="shared" si="345"/>
        <v>0</v>
      </c>
      <c r="CX217" s="61">
        <f t="shared" si="345"/>
        <v>0</v>
      </c>
      <c r="CY217" s="61">
        <f>IF(CY216&lt;=PAL,SUM(CY161,CY170,CY171,CY175),0)</f>
        <v>0</v>
      </c>
      <c r="CZ217" s="61">
        <f>IF(CZ216&lt;=PAL,SUM(CZ161,CZ170,CZ171,CZ175),0)</f>
        <v>0</v>
      </c>
      <c r="DA217" s="61">
        <f>IF(DA216&lt;=PAL,SUM(DA161,DA170,DA171,DA175),0)</f>
        <v>0</v>
      </c>
      <c r="DB217" s="61">
        <f>IF(DB216&lt;=PAL,SUM(DB161,DB170,DB171,DB175),0)</f>
        <v>0</v>
      </c>
      <c r="DC217" s="61">
        <f>IF(DC216&lt;=PAL,SUM(DC161,DC170,DC171,DC175),0)</f>
        <v>0</v>
      </c>
    </row>
    <row r="218" spans="2:107" s="3" customFormat="1" ht="14.25" hidden="1" customHeight="1" thickTop="1" thickBot="1">
      <c r="B218" s="1522" t="s">
        <v>524</v>
      </c>
      <c r="C218" s="1522"/>
      <c r="D218" s="1522"/>
      <c r="E218" s="1522"/>
      <c r="F218" s="219">
        <f ca="1">SUMIF($H$62:$DC$62,"&lt;="&amp;PAL,$H218:$DC218)</f>
        <v>0</v>
      </c>
      <c r="G218" s="61" t="s">
        <v>68</v>
      </c>
      <c r="H218" s="61">
        <f ca="1">IF(H216&lt;=PAL,H217/(1+FDN)^H216,0)</f>
        <v>0</v>
      </c>
      <c r="I218" s="61">
        <f t="shared" ref="I218:BT218" ca="1" si="346">IF(I216&lt;=PAL,I217/(1+FDN)^I216,0)</f>
        <v>0</v>
      </c>
      <c r="J218" s="61">
        <f t="shared" ca="1" si="346"/>
        <v>0</v>
      </c>
      <c r="K218" s="61">
        <f t="shared" ca="1" si="346"/>
        <v>0</v>
      </c>
      <c r="L218" s="61">
        <f t="shared" ca="1" si="346"/>
        <v>0</v>
      </c>
      <c r="M218" s="61">
        <f t="shared" ca="1" si="346"/>
        <v>0</v>
      </c>
      <c r="N218" s="61">
        <f t="shared" ca="1" si="346"/>
        <v>0</v>
      </c>
      <c r="O218" s="61">
        <f t="shared" ca="1" si="346"/>
        <v>0</v>
      </c>
      <c r="P218" s="61">
        <f t="shared" ca="1" si="346"/>
        <v>0</v>
      </c>
      <c r="Q218" s="61">
        <f t="shared" ca="1" si="346"/>
        <v>0</v>
      </c>
      <c r="R218" s="61">
        <f t="shared" ca="1" si="346"/>
        <v>0</v>
      </c>
      <c r="S218" s="61">
        <f t="shared" ca="1" si="346"/>
        <v>0</v>
      </c>
      <c r="T218" s="61">
        <f t="shared" ca="1" si="346"/>
        <v>0</v>
      </c>
      <c r="U218" s="61">
        <f t="shared" ca="1" si="346"/>
        <v>0</v>
      </c>
      <c r="V218" s="61">
        <f t="shared" ca="1" si="346"/>
        <v>0</v>
      </c>
      <c r="W218" s="61">
        <f t="shared" ca="1" si="346"/>
        <v>0</v>
      </c>
      <c r="X218" s="61">
        <f t="shared" si="346"/>
        <v>0</v>
      </c>
      <c r="Y218" s="61">
        <f t="shared" si="346"/>
        <v>0</v>
      </c>
      <c r="Z218" s="61">
        <f t="shared" si="346"/>
        <v>0</v>
      </c>
      <c r="AA218" s="61">
        <f t="shared" si="346"/>
        <v>0</v>
      </c>
      <c r="AB218" s="61">
        <f t="shared" si="346"/>
        <v>0</v>
      </c>
      <c r="AC218" s="61">
        <f t="shared" si="346"/>
        <v>0</v>
      </c>
      <c r="AD218" s="61">
        <f t="shared" si="346"/>
        <v>0</v>
      </c>
      <c r="AE218" s="61">
        <f t="shared" si="346"/>
        <v>0</v>
      </c>
      <c r="AF218" s="61">
        <f t="shared" si="346"/>
        <v>0</v>
      </c>
      <c r="AG218" s="61">
        <f t="shared" si="346"/>
        <v>0</v>
      </c>
      <c r="AH218" s="61">
        <f t="shared" si="346"/>
        <v>0</v>
      </c>
      <c r="AI218" s="61">
        <f t="shared" si="346"/>
        <v>0</v>
      </c>
      <c r="AJ218" s="61">
        <f t="shared" si="346"/>
        <v>0</v>
      </c>
      <c r="AK218" s="61">
        <f t="shared" si="346"/>
        <v>0</v>
      </c>
      <c r="AL218" s="61">
        <f t="shared" si="346"/>
        <v>0</v>
      </c>
      <c r="AM218" s="61">
        <f t="shared" si="346"/>
        <v>0</v>
      </c>
      <c r="AN218" s="61">
        <f t="shared" si="346"/>
        <v>0</v>
      </c>
      <c r="AO218" s="61">
        <f t="shared" si="346"/>
        <v>0</v>
      </c>
      <c r="AP218" s="61">
        <f t="shared" si="346"/>
        <v>0</v>
      </c>
      <c r="AQ218" s="61">
        <f t="shared" si="346"/>
        <v>0</v>
      </c>
      <c r="AR218" s="61">
        <f t="shared" si="346"/>
        <v>0</v>
      </c>
      <c r="AS218" s="61">
        <f t="shared" si="346"/>
        <v>0</v>
      </c>
      <c r="AT218" s="61">
        <f t="shared" si="346"/>
        <v>0</v>
      </c>
      <c r="AU218" s="61">
        <f t="shared" si="346"/>
        <v>0</v>
      </c>
      <c r="AV218" s="61">
        <f t="shared" si="346"/>
        <v>0</v>
      </c>
      <c r="AW218" s="61">
        <f t="shared" si="346"/>
        <v>0</v>
      </c>
      <c r="AX218" s="61">
        <f t="shared" si="346"/>
        <v>0</v>
      </c>
      <c r="AY218" s="61">
        <f t="shared" si="346"/>
        <v>0</v>
      </c>
      <c r="AZ218" s="61">
        <f t="shared" si="346"/>
        <v>0</v>
      </c>
      <c r="BA218" s="61">
        <f t="shared" si="346"/>
        <v>0</v>
      </c>
      <c r="BB218" s="61">
        <f t="shared" si="346"/>
        <v>0</v>
      </c>
      <c r="BC218" s="61">
        <f t="shared" si="346"/>
        <v>0</v>
      </c>
      <c r="BD218" s="61">
        <f t="shared" si="346"/>
        <v>0</v>
      </c>
      <c r="BE218" s="61">
        <f t="shared" si="346"/>
        <v>0</v>
      </c>
      <c r="BF218" s="61">
        <f t="shared" si="346"/>
        <v>0</v>
      </c>
      <c r="BG218" s="61">
        <f t="shared" si="346"/>
        <v>0</v>
      </c>
      <c r="BH218" s="61">
        <f t="shared" si="346"/>
        <v>0</v>
      </c>
      <c r="BI218" s="61">
        <f t="shared" si="346"/>
        <v>0</v>
      </c>
      <c r="BJ218" s="61">
        <f t="shared" si="346"/>
        <v>0</v>
      </c>
      <c r="BK218" s="61">
        <f t="shared" si="346"/>
        <v>0</v>
      </c>
      <c r="BL218" s="61">
        <f t="shared" si="346"/>
        <v>0</v>
      </c>
      <c r="BM218" s="61">
        <f t="shared" si="346"/>
        <v>0</v>
      </c>
      <c r="BN218" s="61">
        <f t="shared" si="346"/>
        <v>0</v>
      </c>
      <c r="BO218" s="61">
        <f t="shared" si="346"/>
        <v>0</v>
      </c>
      <c r="BP218" s="61">
        <f t="shared" si="346"/>
        <v>0</v>
      </c>
      <c r="BQ218" s="61">
        <f t="shared" si="346"/>
        <v>0</v>
      </c>
      <c r="BR218" s="61">
        <f t="shared" si="346"/>
        <v>0</v>
      </c>
      <c r="BS218" s="61">
        <f t="shared" si="346"/>
        <v>0</v>
      </c>
      <c r="BT218" s="61">
        <f t="shared" si="346"/>
        <v>0</v>
      </c>
      <c r="BU218" s="61">
        <f t="shared" ref="BU218:CX218" si="347">IF(BU216&lt;=PAL,BU217/(1+FDN)^BU216,0)</f>
        <v>0</v>
      </c>
      <c r="BV218" s="61">
        <f t="shared" si="347"/>
        <v>0</v>
      </c>
      <c r="BW218" s="61">
        <f t="shared" si="347"/>
        <v>0</v>
      </c>
      <c r="BX218" s="61">
        <f t="shared" si="347"/>
        <v>0</v>
      </c>
      <c r="BY218" s="61">
        <f t="shared" si="347"/>
        <v>0</v>
      </c>
      <c r="BZ218" s="61">
        <f t="shared" si="347"/>
        <v>0</v>
      </c>
      <c r="CA218" s="61">
        <f t="shared" si="347"/>
        <v>0</v>
      </c>
      <c r="CB218" s="61">
        <f t="shared" si="347"/>
        <v>0</v>
      </c>
      <c r="CC218" s="61">
        <f t="shared" si="347"/>
        <v>0</v>
      </c>
      <c r="CD218" s="61">
        <f t="shared" si="347"/>
        <v>0</v>
      </c>
      <c r="CE218" s="61">
        <f t="shared" si="347"/>
        <v>0</v>
      </c>
      <c r="CF218" s="61">
        <f t="shared" si="347"/>
        <v>0</v>
      </c>
      <c r="CG218" s="61">
        <f t="shared" si="347"/>
        <v>0</v>
      </c>
      <c r="CH218" s="61">
        <f t="shared" si="347"/>
        <v>0</v>
      </c>
      <c r="CI218" s="61">
        <f t="shared" si="347"/>
        <v>0</v>
      </c>
      <c r="CJ218" s="61">
        <f t="shared" si="347"/>
        <v>0</v>
      </c>
      <c r="CK218" s="61">
        <f t="shared" si="347"/>
        <v>0</v>
      </c>
      <c r="CL218" s="61">
        <f t="shared" si="347"/>
        <v>0</v>
      </c>
      <c r="CM218" s="61">
        <f t="shared" si="347"/>
        <v>0</v>
      </c>
      <c r="CN218" s="61">
        <f t="shared" si="347"/>
        <v>0</v>
      </c>
      <c r="CO218" s="61">
        <f t="shared" si="347"/>
        <v>0</v>
      </c>
      <c r="CP218" s="61">
        <f t="shared" si="347"/>
        <v>0</v>
      </c>
      <c r="CQ218" s="61">
        <f t="shared" si="347"/>
        <v>0</v>
      </c>
      <c r="CR218" s="61">
        <f t="shared" si="347"/>
        <v>0</v>
      </c>
      <c r="CS218" s="61">
        <f t="shared" si="347"/>
        <v>0</v>
      </c>
      <c r="CT218" s="61">
        <f t="shared" si="347"/>
        <v>0</v>
      </c>
      <c r="CU218" s="61">
        <f t="shared" si="347"/>
        <v>0</v>
      </c>
      <c r="CV218" s="61">
        <f t="shared" si="347"/>
        <v>0</v>
      </c>
      <c r="CW218" s="61">
        <f t="shared" si="347"/>
        <v>0</v>
      </c>
      <c r="CX218" s="61">
        <f t="shared" si="347"/>
        <v>0</v>
      </c>
      <c r="CY218" s="61">
        <f>IF(CY216&lt;=PAL,CY217/(1+FDN)^CY216,0)</f>
        <v>0</v>
      </c>
      <c r="CZ218" s="61">
        <f>IF(CZ216&lt;=PAL,CZ217/(1+FDN)^CZ216,0)</f>
        <v>0</v>
      </c>
      <c r="DA218" s="61">
        <f>IF(DA216&lt;=PAL,DA217/(1+FDN)^DA216,0)</f>
        <v>0</v>
      </c>
      <c r="DB218" s="61">
        <f>IF(DB216&lt;=PAL,DB217/(1+FDN)^DB216,0)</f>
        <v>0</v>
      </c>
      <c r="DC218" s="61">
        <f>IF(DC216&lt;=PAL,DC217/(1+FDN)^DC216,0)</f>
        <v>0</v>
      </c>
    </row>
    <row r="219" spans="2:107" s="3" customFormat="1" ht="13.5" hidden="1" thickTop="1">
      <c r="E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</row>
    <row r="220" spans="2:107" s="3" customFormat="1" ht="12.75" hidden="1">
      <c r="E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</row>
    <row r="221" spans="2:107" s="3" customFormat="1" ht="12.75" hidden="1">
      <c r="E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</row>
    <row r="222" spans="2:107" ht="15.75" hidden="1" thickBot="1"/>
    <row r="223" spans="2:107" ht="39" hidden="1" thickTop="1">
      <c r="C223" s="213" t="s">
        <v>516</v>
      </c>
      <c r="D223" s="214" t="s">
        <v>590</v>
      </c>
      <c r="E223" s="214" t="s">
        <v>1599</v>
      </c>
      <c r="F223" s="211" t="s">
        <v>517</v>
      </c>
    </row>
    <row r="224" spans="2:107" hidden="1">
      <c r="C224" s="392" t="s">
        <v>997</v>
      </c>
      <c r="D224" s="217">
        <f ca="1">SUM(F166:F167)</f>
        <v>0</v>
      </c>
      <c r="E224" s="217">
        <f ca="1">SUM(G166:G167)</f>
        <v>0</v>
      </c>
      <c r="F224" s="212" t="s">
        <v>519</v>
      </c>
    </row>
    <row r="225" spans="2:107" hidden="1">
      <c r="C225" s="392" t="s">
        <v>996</v>
      </c>
      <c r="D225" s="217">
        <f ca="1">SUM(F162:F164)</f>
        <v>0</v>
      </c>
      <c r="E225" s="217">
        <f ca="1">SUM(G162:G164)</f>
        <v>0</v>
      </c>
      <c r="F225" s="212" t="s">
        <v>518</v>
      </c>
    </row>
    <row r="226" spans="2:107" ht="26.25" hidden="1">
      <c r="C226" s="392" t="s">
        <v>995</v>
      </c>
      <c r="D226" s="217">
        <f ca="1">SUM(F165)</f>
        <v>0</v>
      </c>
      <c r="E226" s="217">
        <f ca="1">SUM(G165)</f>
        <v>0</v>
      </c>
      <c r="F226" s="394" t="s">
        <v>13</v>
      </c>
    </row>
    <row r="227" spans="2:107" hidden="1">
      <c r="C227" s="392" t="s">
        <v>993</v>
      </c>
      <c r="D227" s="217">
        <f ca="1">SUM(F168)</f>
        <v>0</v>
      </c>
      <c r="E227" s="217">
        <f ca="1">SUM(G168)</f>
        <v>0</v>
      </c>
      <c r="F227" s="394" t="s">
        <v>18</v>
      </c>
    </row>
    <row r="228" spans="2:107" hidden="1">
      <c r="C228" s="392" t="s">
        <v>994</v>
      </c>
      <c r="D228" s="217">
        <f ca="1">SUM(F183)</f>
        <v>0</v>
      </c>
      <c r="E228" s="217">
        <f ca="1">SUM(G183)</f>
        <v>0</v>
      </c>
      <c r="F228" s="212" t="s">
        <v>269</v>
      </c>
    </row>
    <row r="229" spans="2:107" ht="38.25" hidden="1">
      <c r="C229" s="392" t="s">
        <v>991</v>
      </c>
      <c r="D229" s="217">
        <f ca="1">SUM(F177:F182)</f>
        <v>0</v>
      </c>
      <c r="E229" s="217">
        <f ca="1">SUM(G177:G182)</f>
        <v>0</v>
      </c>
      <c r="F229" s="212" t="s">
        <v>521</v>
      </c>
    </row>
    <row r="230" spans="2:107" hidden="1">
      <c r="C230" s="392" t="s">
        <v>990</v>
      </c>
      <c r="D230" s="217">
        <f ca="1">SUM(F172:F174)</f>
        <v>0</v>
      </c>
      <c r="E230" s="217">
        <f ca="1">SUM(G172:G174)</f>
        <v>0</v>
      </c>
      <c r="F230" s="212" t="s">
        <v>520</v>
      </c>
    </row>
    <row r="231" spans="2:107" ht="15.75" hidden="1" thickBot="1">
      <c r="C231" s="391" t="s">
        <v>992</v>
      </c>
      <c r="D231" s="218">
        <f ca="1">SUM(F169:F170)</f>
        <v>0</v>
      </c>
      <c r="E231" s="218">
        <f ca="1">SUM(G169:G170)</f>
        <v>0</v>
      </c>
      <c r="F231" s="212" t="s">
        <v>522</v>
      </c>
    </row>
    <row r="232" spans="2:107" ht="7.5" hidden="1" customHeight="1" thickTop="1"/>
    <row r="233" spans="2:107" ht="15" hidden="1" customHeight="1"/>
    <row r="234" spans="2:107" ht="15" hidden="1" customHeight="1"/>
    <row r="235" spans="2:107" ht="7.5" hidden="1" customHeight="1"/>
    <row r="236" spans="2:107" ht="15" hidden="1" customHeight="1">
      <c r="D236" s="1517" t="s">
        <v>1278</v>
      </c>
      <c r="E236" s="1517"/>
      <c r="F236" s="1517"/>
      <c r="G236" s="1517"/>
      <c r="H236" s="1517"/>
      <c r="I236" s="1517"/>
      <c r="J236" s="637">
        <f>'1'!I188</f>
        <v>0</v>
      </c>
    </row>
    <row r="237" spans="2:107" ht="15" hidden="1" customHeight="1"/>
    <row r="238" spans="2:107" ht="15" hidden="1" customHeight="1">
      <c r="B238" s="50" t="str">
        <f>B159</f>
        <v>Projekto įgyvendinimo metai</v>
      </c>
      <c r="C238" s="51"/>
      <c r="D238" s="1525" t="s">
        <v>1276</v>
      </c>
      <c r="E238" s="1527" t="str">
        <f>E159</f>
        <v>Biudžeto eilutės rizikos įvertis</v>
      </c>
      <c r="F238" s="209" t="str">
        <f>F159</f>
        <v>(rizikos įverčio vertė, iš viso)</v>
      </c>
      <c r="G238" s="210"/>
      <c r="H238" s="54">
        <f>H159</f>
        <v>0</v>
      </c>
      <c r="I238" s="54">
        <f t="shared" ref="I238:BT238" si="348">I159</f>
        <v>1</v>
      </c>
      <c r="J238" s="54">
        <f t="shared" si="348"/>
        <v>2</v>
      </c>
      <c r="K238" s="54">
        <f t="shared" si="348"/>
        <v>3</v>
      </c>
      <c r="L238" s="54">
        <f t="shared" si="348"/>
        <v>4</v>
      </c>
      <c r="M238" s="54">
        <f t="shared" si="348"/>
        <v>5</v>
      </c>
      <c r="N238" s="54">
        <f t="shared" si="348"/>
        <v>6</v>
      </c>
      <c r="O238" s="54">
        <f t="shared" si="348"/>
        <v>7</v>
      </c>
      <c r="P238" s="54">
        <f t="shared" si="348"/>
        <v>8</v>
      </c>
      <c r="Q238" s="54">
        <f t="shared" si="348"/>
        <v>9</v>
      </c>
      <c r="R238" s="54">
        <f t="shared" si="348"/>
        <v>10</v>
      </c>
      <c r="S238" s="54">
        <f t="shared" si="348"/>
        <v>11</v>
      </c>
      <c r="T238" s="54">
        <f t="shared" si="348"/>
        <v>12</v>
      </c>
      <c r="U238" s="54">
        <f t="shared" si="348"/>
        <v>13</v>
      </c>
      <c r="V238" s="54">
        <f t="shared" si="348"/>
        <v>14</v>
      </c>
      <c r="W238" s="54">
        <f t="shared" si="348"/>
        <v>15</v>
      </c>
      <c r="X238" s="54">
        <f t="shared" si="348"/>
        <v>16</v>
      </c>
      <c r="Y238" s="54">
        <f t="shared" si="348"/>
        <v>17</v>
      </c>
      <c r="Z238" s="54">
        <f t="shared" si="348"/>
        <v>18</v>
      </c>
      <c r="AA238" s="54">
        <f t="shared" si="348"/>
        <v>19</v>
      </c>
      <c r="AB238" s="54">
        <f t="shared" si="348"/>
        <v>20</v>
      </c>
      <c r="AC238" s="54">
        <f t="shared" si="348"/>
        <v>21</v>
      </c>
      <c r="AD238" s="54">
        <f t="shared" si="348"/>
        <v>22</v>
      </c>
      <c r="AE238" s="54">
        <f t="shared" si="348"/>
        <v>23</v>
      </c>
      <c r="AF238" s="54">
        <f t="shared" si="348"/>
        <v>24</v>
      </c>
      <c r="AG238" s="54">
        <f t="shared" si="348"/>
        <v>25</v>
      </c>
      <c r="AH238" s="54">
        <f t="shared" si="348"/>
        <v>26</v>
      </c>
      <c r="AI238" s="54">
        <f t="shared" si="348"/>
        <v>27</v>
      </c>
      <c r="AJ238" s="54">
        <f t="shared" si="348"/>
        <v>28</v>
      </c>
      <c r="AK238" s="54">
        <f t="shared" si="348"/>
        <v>29</v>
      </c>
      <c r="AL238" s="54">
        <f t="shared" si="348"/>
        <v>30</v>
      </c>
      <c r="AM238" s="54">
        <f t="shared" si="348"/>
        <v>31</v>
      </c>
      <c r="AN238" s="54">
        <f t="shared" si="348"/>
        <v>32</v>
      </c>
      <c r="AO238" s="54">
        <f t="shared" si="348"/>
        <v>33</v>
      </c>
      <c r="AP238" s="54">
        <f t="shared" si="348"/>
        <v>34</v>
      </c>
      <c r="AQ238" s="54">
        <f t="shared" si="348"/>
        <v>35</v>
      </c>
      <c r="AR238" s="54">
        <f t="shared" si="348"/>
        <v>36</v>
      </c>
      <c r="AS238" s="54">
        <f t="shared" si="348"/>
        <v>37</v>
      </c>
      <c r="AT238" s="54">
        <f t="shared" si="348"/>
        <v>38</v>
      </c>
      <c r="AU238" s="54">
        <f t="shared" si="348"/>
        <v>39</v>
      </c>
      <c r="AV238" s="54">
        <f t="shared" si="348"/>
        <v>40</v>
      </c>
      <c r="AW238" s="54">
        <f t="shared" si="348"/>
        <v>41</v>
      </c>
      <c r="AX238" s="54">
        <f t="shared" si="348"/>
        <v>42</v>
      </c>
      <c r="AY238" s="54">
        <f t="shared" si="348"/>
        <v>43</v>
      </c>
      <c r="AZ238" s="54">
        <f t="shared" si="348"/>
        <v>44</v>
      </c>
      <c r="BA238" s="54">
        <f t="shared" si="348"/>
        <v>45</v>
      </c>
      <c r="BB238" s="54">
        <f t="shared" si="348"/>
        <v>46</v>
      </c>
      <c r="BC238" s="54">
        <f t="shared" si="348"/>
        <v>47</v>
      </c>
      <c r="BD238" s="54">
        <f t="shared" si="348"/>
        <v>48</v>
      </c>
      <c r="BE238" s="54">
        <f t="shared" si="348"/>
        <v>49</v>
      </c>
      <c r="BF238" s="54">
        <f t="shared" si="348"/>
        <v>50</v>
      </c>
      <c r="BG238" s="54">
        <f t="shared" si="348"/>
        <v>51</v>
      </c>
      <c r="BH238" s="54">
        <f t="shared" si="348"/>
        <v>52</v>
      </c>
      <c r="BI238" s="54">
        <f t="shared" si="348"/>
        <v>53</v>
      </c>
      <c r="BJ238" s="54">
        <f t="shared" si="348"/>
        <v>54</v>
      </c>
      <c r="BK238" s="54">
        <f t="shared" si="348"/>
        <v>55</v>
      </c>
      <c r="BL238" s="54">
        <f t="shared" si="348"/>
        <v>56</v>
      </c>
      <c r="BM238" s="54">
        <f t="shared" si="348"/>
        <v>57</v>
      </c>
      <c r="BN238" s="54">
        <f t="shared" si="348"/>
        <v>58</v>
      </c>
      <c r="BO238" s="54">
        <f t="shared" si="348"/>
        <v>59</v>
      </c>
      <c r="BP238" s="54">
        <f t="shared" si="348"/>
        <v>60</v>
      </c>
      <c r="BQ238" s="54">
        <f t="shared" si="348"/>
        <v>61</v>
      </c>
      <c r="BR238" s="54">
        <f t="shared" si="348"/>
        <v>62</v>
      </c>
      <c r="BS238" s="54">
        <f t="shared" si="348"/>
        <v>63</v>
      </c>
      <c r="BT238" s="54">
        <f t="shared" si="348"/>
        <v>64</v>
      </c>
      <c r="BU238" s="54">
        <f t="shared" ref="BU238:DC238" si="349">BU159</f>
        <v>65</v>
      </c>
      <c r="BV238" s="54">
        <f t="shared" si="349"/>
        <v>66</v>
      </c>
      <c r="BW238" s="54">
        <f t="shared" si="349"/>
        <v>67</v>
      </c>
      <c r="BX238" s="54">
        <f t="shared" si="349"/>
        <v>68</v>
      </c>
      <c r="BY238" s="54">
        <f t="shared" si="349"/>
        <v>69</v>
      </c>
      <c r="BZ238" s="54">
        <f t="shared" si="349"/>
        <v>70</v>
      </c>
      <c r="CA238" s="54">
        <f t="shared" si="349"/>
        <v>71</v>
      </c>
      <c r="CB238" s="54">
        <f t="shared" si="349"/>
        <v>72</v>
      </c>
      <c r="CC238" s="54">
        <f t="shared" si="349"/>
        <v>73</v>
      </c>
      <c r="CD238" s="54">
        <f t="shared" si="349"/>
        <v>74</v>
      </c>
      <c r="CE238" s="54">
        <f t="shared" si="349"/>
        <v>75</v>
      </c>
      <c r="CF238" s="54">
        <f t="shared" si="349"/>
        <v>76</v>
      </c>
      <c r="CG238" s="54">
        <f t="shared" si="349"/>
        <v>77</v>
      </c>
      <c r="CH238" s="54">
        <f t="shared" si="349"/>
        <v>78</v>
      </c>
      <c r="CI238" s="54">
        <f t="shared" si="349"/>
        <v>79</v>
      </c>
      <c r="CJ238" s="54">
        <f t="shared" si="349"/>
        <v>80</v>
      </c>
      <c r="CK238" s="54">
        <f t="shared" si="349"/>
        <v>81</v>
      </c>
      <c r="CL238" s="54">
        <f t="shared" si="349"/>
        <v>82</v>
      </c>
      <c r="CM238" s="54">
        <f t="shared" si="349"/>
        <v>83</v>
      </c>
      <c r="CN238" s="54">
        <f t="shared" si="349"/>
        <v>84</v>
      </c>
      <c r="CO238" s="54">
        <f t="shared" si="349"/>
        <v>85</v>
      </c>
      <c r="CP238" s="54">
        <f t="shared" si="349"/>
        <v>86</v>
      </c>
      <c r="CQ238" s="54">
        <f t="shared" si="349"/>
        <v>87</v>
      </c>
      <c r="CR238" s="54">
        <f t="shared" si="349"/>
        <v>88</v>
      </c>
      <c r="CS238" s="54">
        <f t="shared" si="349"/>
        <v>89</v>
      </c>
      <c r="CT238" s="54">
        <f t="shared" si="349"/>
        <v>90</v>
      </c>
      <c r="CU238" s="54">
        <f t="shared" si="349"/>
        <v>91</v>
      </c>
      <c r="CV238" s="54">
        <f t="shared" si="349"/>
        <v>92</v>
      </c>
      <c r="CW238" s="54">
        <f t="shared" si="349"/>
        <v>93</v>
      </c>
      <c r="CX238" s="54">
        <f t="shared" si="349"/>
        <v>94</v>
      </c>
      <c r="CY238" s="54">
        <f t="shared" si="349"/>
        <v>95</v>
      </c>
      <c r="CZ238" s="54">
        <f t="shared" si="349"/>
        <v>96</v>
      </c>
      <c r="DA238" s="54">
        <f t="shared" si="349"/>
        <v>97</v>
      </c>
      <c r="DB238" s="54">
        <f t="shared" si="349"/>
        <v>98</v>
      </c>
      <c r="DC238" s="54">
        <f t="shared" si="349"/>
        <v>99</v>
      </c>
    </row>
    <row r="239" spans="2:107" ht="15" hidden="1" customHeight="1">
      <c r="B239" s="50" t="str">
        <f>B160</f>
        <v>Projekto biudžeto eilutė / Projekto įgyvendinimo kalendoriniai metai</v>
      </c>
      <c r="C239" s="51"/>
      <c r="D239" s="1526"/>
      <c r="E239" s="1528"/>
      <c r="F239" s="56" t="str">
        <f>F160</f>
        <v>(GDV)</v>
      </c>
      <c r="G239" s="56" t="s">
        <v>1274</v>
      </c>
      <c r="H239" s="54">
        <f>H160</f>
        <v>2021</v>
      </c>
      <c r="I239" s="54">
        <f t="shared" ref="I239:BT239" si="350">I160</f>
        <v>2022</v>
      </c>
      <c r="J239" s="54">
        <f t="shared" si="350"/>
        <v>2023</v>
      </c>
      <c r="K239" s="54">
        <f t="shared" si="350"/>
        <v>2024</v>
      </c>
      <c r="L239" s="54">
        <f t="shared" si="350"/>
        <v>2025</v>
      </c>
      <c r="M239" s="54">
        <f t="shared" si="350"/>
        <v>2026</v>
      </c>
      <c r="N239" s="54">
        <f t="shared" si="350"/>
        <v>2027</v>
      </c>
      <c r="O239" s="54">
        <f t="shared" si="350"/>
        <v>2028</v>
      </c>
      <c r="P239" s="54">
        <f t="shared" si="350"/>
        <v>2029</v>
      </c>
      <c r="Q239" s="54">
        <f t="shared" si="350"/>
        <v>2030</v>
      </c>
      <c r="R239" s="54">
        <f t="shared" si="350"/>
        <v>2031</v>
      </c>
      <c r="S239" s="54">
        <f t="shared" si="350"/>
        <v>2032</v>
      </c>
      <c r="T239" s="54">
        <f t="shared" si="350"/>
        <v>2033</v>
      </c>
      <c r="U239" s="54">
        <f t="shared" si="350"/>
        <v>2034</v>
      </c>
      <c r="V239" s="54">
        <f t="shared" si="350"/>
        <v>2035</v>
      </c>
      <c r="W239" s="54">
        <f t="shared" si="350"/>
        <v>2036</v>
      </c>
      <c r="X239" s="54">
        <f t="shared" si="350"/>
        <v>2037</v>
      </c>
      <c r="Y239" s="54">
        <f t="shared" si="350"/>
        <v>2038</v>
      </c>
      <c r="Z239" s="54">
        <f t="shared" si="350"/>
        <v>2039</v>
      </c>
      <c r="AA239" s="54">
        <f t="shared" si="350"/>
        <v>2040</v>
      </c>
      <c r="AB239" s="54">
        <f t="shared" si="350"/>
        <v>2041</v>
      </c>
      <c r="AC239" s="54">
        <f t="shared" si="350"/>
        <v>2042</v>
      </c>
      <c r="AD239" s="54">
        <f t="shared" si="350"/>
        <v>2043</v>
      </c>
      <c r="AE239" s="54">
        <f t="shared" si="350"/>
        <v>2044</v>
      </c>
      <c r="AF239" s="54">
        <f t="shared" si="350"/>
        <v>2045</v>
      </c>
      <c r="AG239" s="54">
        <f t="shared" si="350"/>
        <v>2046</v>
      </c>
      <c r="AH239" s="54">
        <f t="shared" si="350"/>
        <v>2047</v>
      </c>
      <c r="AI239" s="54">
        <f t="shared" si="350"/>
        <v>2048</v>
      </c>
      <c r="AJ239" s="54">
        <f t="shared" si="350"/>
        <v>2049</v>
      </c>
      <c r="AK239" s="54">
        <f t="shared" si="350"/>
        <v>2050</v>
      </c>
      <c r="AL239" s="54">
        <f t="shared" si="350"/>
        <v>2051</v>
      </c>
      <c r="AM239" s="54">
        <f t="shared" si="350"/>
        <v>2052</v>
      </c>
      <c r="AN239" s="54">
        <f t="shared" si="350"/>
        <v>2053</v>
      </c>
      <c r="AO239" s="54">
        <f t="shared" si="350"/>
        <v>2054</v>
      </c>
      <c r="AP239" s="54">
        <f t="shared" si="350"/>
        <v>2055</v>
      </c>
      <c r="AQ239" s="54">
        <f t="shared" si="350"/>
        <v>2056</v>
      </c>
      <c r="AR239" s="54">
        <f t="shared" si="350"/>
        <v>2057</v>
      </c>
      <c r="AS239" s="54">
        <f t="shared" si="350"/>
        <v>2058</v>
      </c>
      <c r="AT239" s="54">
        <f t="shared" si="350"/>
        <v>2059</v>
      </c>
      <c r="AU239" s="54">
        <f t="shared" si="350"/>
        <v>2060</v>
      </c>
      <c r="AV239" s="54">
        <f t="shared" si="350"/>
        <v>2061</v>
      </c>
      <c r="AW239" s="54">
        <f t="shared" si="350"/>
        <v>2062</v>
      </c>
      <c r="AX239" s="54">
        <f t="shared" si="350"/>
        <v>2063</v>
      </c>
      <c r="AY239" s="54">
        <f t="shared" si="350"/>
        <v>2064</v>
      </c>
      <c r="AZ239" s="54">
        <f t="shared" si="350"/>
        <v>2065</v>
      </c>
      <c r="BA239" s="54">
        <f t="shared" si="350"/>
        <v>2066</v>
      </c>
      <c r="BB239" s="54">
        <f t="shared" si="350"/>
        <v>2067</v>
      </c>
      <c r="BC239" s="54">
        <f t="shared" si="350"/>
        <v>2068</v>
      </c>
      <c r="BD239" s="54">
        <f t="shared" si="350"/>
        <v>2069</v>
      </c>
      <c r="BE239" s="54">
        <f t="shared" si="350"/>
        <v>2070</v>
      </c>
      <c r="BF239" s="54">
        <f t="shared" si="350"/>
        <v>2071</v>
      </c>
      <c r="BG239" s="54">
        <f t="shared" si="350"/>
        <v>2072</v>
      </c>
      <c r="BH239" s="54">
        <f t="shared" si="350"/>
        <v>2073</v>
      </c>
      <c r="BI239" s="54">
        <f t="shared" si="350"/>
        <v>2074</v>
      </c>
      <c r="BJ239" s="54">
        <f t="shared" si="350"/>
        <v>2075</v>
      </c>
      <c r="BK239" s="54">
        <f t="shared" si="350"/>
        <v>2076</v>
      </c>
      <c r="BL239" s="54">
        <f t="shared" si="350"/>
        <v>2077</v>
      </c>
      <c r="BM239" s="54">
        <f t="shared" si="350"/>
        <v>2078</v>
      </c>
      <c r="BN239" s="54">
        <f t="shared" si="350"/>
        <v>2079</v>
      </c>
      <c r="BO239" s="54">
        <f t="shared" si="350"/>
        <v>2080</v>
      </c>
      <c r="BP239" s="54">
        <f t="shared" si="350"/>
        <v>2081</v>
      </c>
      <c r="BQ239" s="54">
        <f t="shared" si="350"/>
        <v>2082</v>
      </c>
      <c r="BR239" s="54">
        <f t="shared" si="350"/>
        <v>2083</v>
      </c>
      <c r="BS239" s="54">
        <f t="shared" si="350"/>
        <v>2084</v>
      </c>
      <c r="BT239" s="54">
        <f t="shared" si="350"/>
        <v>2085</v>
      </c>
      <c r="BU239" s="54">
        <f t="shared" ref="BU239:DC239" si="351">BU160</f>
        <v>2086</v>
      </c>
      <c r="BV239" s="54">
        <f t="shared" si="351"/>
        <v>2087</v>
      </c>
      <c r="BW239" s="54">
        <f t="shared" si="351"/>
        <v>2088</v>
      </c>
      <c r="BX239" s="54">
        <f t="shared" si="351"/>
        <v>2089</v>
      </c>
      <c r="BY239" s="54">
        <f t="shared" si="351"/>
        <v>2090</v>
      </c>
      <c r="BZ239" s="54">
        <f t="shared" si="351"/>
        <v>2091</v>
      </c>
      <c r="CA239" s="54">
        <f t="shared" si="351"/>
        <v>2092</v>
      </c>
      <c r="CB239" s="54">
        <f t="shared" si="351"/>
        <v>2093</v>
      </c>
      <c r="CC239" s="54">
        <f t="shared" si="351"/>
        <v>2094</v>
      </c>
      <c r="CD239" s="54">
        <f t="shared" si="351"/>
        <v>2095</v>
      </c>
      <c r="CE239" s="54">
        <f t="shared" si="351"/>
        <v>2096</v>
      </c>
      <c r="CF239" s="54">
        <f t="shared" si="351"/>
        <v>2097</v>
      </c>
      <c r="CG239" s="54">
        <f t="shared" si="351"/>
        <v>2098</v>
      </c>
      <c r="CH239" s="54">
        <f t="shared" si="351"/>
        <v>2099</v>
      </c>
      <c r="CI239" s="54">
        <f t="shared" si="351"/>
        <v>2100</v>
      </c>
      <c r="CJ239" s="54">
        <f t="shared" si="351"/>
        <v>2101</v>
      </c>
      <c r="CK239" s="54">
        <f t="shared" si="351"/>
        <v>2102</v>
      </c>
      <c r="CL239" s="54">
        <f t="shared" si="351"/>
        <v>2103</v>
      </c>
      <c r="CM239" s="54">
        <f t="shared" si="351"/>
        <v>2104</v>
      </c>
      <c r="CN239" s="54">
        <f t="shared" si="351"/>
        <v>2105</v>
      </c>
      <c r="CO239" s="54">
        <f t="shared" si="351"/>
        <v>2106</v>
      </c>
      <c r="CP239" s="54">
        <f t="shared" si="351"/>
        <v>2107</v>
      </c>
      <c r="CQ239" s="54">
        <f t="shared" si="351"/>
        <v>2108</v>
      </c>
      <c r="CR239" s="54">
        <f t="shared" si="351"/>
        <v>2109</v>
      </c>
      <c r="CS239" s="54">
        <f t="shared" si="351"/>
        <v>2110</v>
      </c>
      <c r="CT239" s="54">
        <f t="shared" si="351"/>
        <v>2111</v>
      </c>
      <c r="CU239" s="54">
        <f t="shared" si="351"/>
        <v>2112</v>
      </c>
      <c r="CV239" s="54">
        <f t="shared" si="351"/>
        <v>2113</v>
      </c>
      <c r="CW239" s="54">
        <f t="shared" si="351"/>
        <v>2114</v>
      </c>
      <c r="CX239" s="54">
        <f t="shared" si="351"/>
        <v>2115</v>
      </c>
      <c r="CY239" s="54">
        <f t="shared" si="351"/>
        <v>2116</v>
      </c>
      <c r="CZ239" s="54">
        <f t="shared" si="351"/>
        <v>2117</v>
      </c>
      <c r="DA239" s="54">
        <f t="shared" si="351"/>
        <v>2118</v>
      </c>
      <c r="DB239" s="54">
        <f t="shared" si="351"/>
        <v>2119</v>
      </c>
      <c r="DC239" s="54">
        <f t="shared" si="351"/>
        <v>2120</v>
      </c>
    </row>
    <row r="240" spans="2:107" ht="15" hidden="1" customHeight="1">
      <c r="B240" s="5" t="str">
        <f>B161</f>
        <v>A.</v>
      </c>
      <c r="C240" s="316" t="str">
        <f>C161</f>
        <v>Alternatyvos investicijos, iš viso</v>
      </c>
      <c r="D240" s="154">
        <f ca="1">D86</f>
        <v>0</v>
      </c>
      <c r="E240" s="154">
        <f ca="1">SUM(E241:E248)</f>
        <v>0</v>
      </c>
      <c r="F240" s="154">
        <f ca="1">ROUND(SUM(F241:F248),0)</f>
        <v>0</v>
      </c>
      <c r="G240" s="154">
        <f ca="1">ROUND(SUM(G241:G248),0)</f>
        <v>0</v>
      </c>
      <c r="H240" s="154">
        <f ca="1">ROUND(SUM(H241:H248),0)</f>
        <v>0</v>
      </c>
      <c r="I240" s="154">
        <f t="shared" ref="I240:BT240" ca="1" si="352">ROUND(SUM(I241:I248),0)</f>
        <v>0</v>
      </c>
      <c r="J240" s="154">
        <f t="shared" ca="1" si="352"/>
        <v>0</v>
      </c>
      <c r="K240" s="154">
        <f t="shared" ca="1" si="352"/>
        <v>0</v>
      </c>
      <c r="L240" s="154">
        <f t="shared" ca="1" si="352"/>
        <v>0</v>
      </c>
      <c r="M240" s="154">
        <f t="shared" ca="1" si="352"/>
        <v>0</v>
      </c>
      <c r="N240" s="154">
        <f t="shared" ca="1" si="352"/>
        <v>0</v>
      </c>
      <c r="O240" s="154">
        <f t="shared" ca="1" si="352"/>
        <v>0</v>
      </c>
      <c r="P240" s="154">
        <f t="shared" ca="1" si="352"/>
        <v>0</v>
      </c>
      <c r="Q240" s="154">
        <f t="shared" ca="1" si="352"/>
        <v>0</v>
      </c>
      <c r="R240" s="154">
        <f t="shared" ca="1" si="352"/>
        <v>0</v>
      </c>
      <c r="S240" s="154">
        <f t="shared" ca="1" si="352"/>
        <v>0</v>
      </c>
      <c r="T240" s="154">
        <f t="shared" ca="1" si="352"/>
        <v>0</v>
      </c>
      <c r="U240" s="154">
        <f t="shared" ca="1" si="352"/>
        <v>0</v>
      </c>
      <c r="V240" s="154">
        <f t="shared" ca="1" si="352"/>
        <v>0</v>
      </c>
      <c r="W240" s="154">
        <f t="shared" ca="1" si="352"/>
        <v>0</v>
      </c>
      <c r="X240" s="154">
        <f t="shared" ca="1" si="352"/>
        <v>0</v>
      </c>
      <c r="Y240" s="154">
        <f t="shared" ca="1" si="352"/>
        <v>0</v>
      </c>
      <c r="Z240" s="154">
        <f t="shared" ca="1" si="352"/>
        <v>0</v>
      </c>
      <c r="AA240" s="154">
        <f t="shared" ca="1" si="352"/>
        <v>0</v>
      </c>
      <c r="AB240" s="154">
        <f t="shared" ca="1" si="352"/>
        <v>0</v>
      </c>
      <c r="AC240" s="154">
        <f t="shared" ca="1" si="352"/>
        <v>0</v>
      </c>
      <c r="AD240" s="154">
        <f t="shared" ca="1" si="352"/>
        <v>0</v>
      </c>
      <c r="AE240" s="154">
        <f t="shared" ca="1" si="352"/>
        <v>0</v>
      </c>
      <c r="AF240" s="154">
        <f t="shared" ca="1" si="352"/>
        <v>0</v>
      </c>
      <c r="AG240" s="154">
        <f t="shared" ca="1" si="352"/>
        <v>0</v>
      </c>
      <c r="AH240" s="154">
        <f t="shared" ca="1" si="352"/>
        <v>0</v>
      </c>
      <c r="AI240" s="154">
        <f t="shared" ca="1" si="352"/>
        <v>0</v>
      </c>
      <c r="AJ240" s="154">
        <f t="shared" ca="1" si="352"/>
        <v>0</v>
      </c>
      <c r="AK240" s="154">
        <f t="shared" ca="1" si="352"/>
        <v>0</v>
      </c>
      <c r="AL240" s="154">
        <f t="shared" ca="1" si="352"/>
        <v>0</v>
      </c>
      <c r="AM240" s="154">
        <f t="shared" ca="1" si="352"/>
        <v>0</v>
      </c>
      <c r="AN240" s="154">
        <f t="shared" ca="1" si="352"/>
        <v>0</v>
      </c>
      <c r="AO240" s="154">
        <f t="shared" ca="1" si="352"/>
        <v>0</v>
      </c>
      <c r="AP240" s="154">
        <f t="shared" ca="1" si="352"/>
        <v>0</v>
      </c>
      <c r="AQ240" s="154">
        <f t="shared" ca="1" si="352"/>
        <v>0</v>
      </c>
      <c r="AR240" s="154">
        <f t="shared" ca="1" si="352"/>
        <v>0</v>
      </c>
      <c r="AS240" s="154">
        <f t="shared" ca="1" si="352"/>
        <v>0</v>
      </c>
      <c r="AT240" s="154">
        <f t="shared" ca="1" si="352"/>
        <v>0</v>
      </c>
      <c r="AU240" s="154">
        <f t="shared" ca="1" si="352"/>
        <v>0</v>
      </c>
      <c r="AV240" s="154">
        <f t="shared" ca="1" si="352"/>
        <v>0</v>
      </c>
      <c r="AW240" s="154">
        <f t="shared" ca="1" si="352"/>
        <v>0</v>
      </c>
      <c r="AX240" s="154">
        <f t="shared" ca="1" si="352"/>
        <v>0</v>
      </c>
      <c r="AY240" s="154">
        <f t="shared" ca="1" si="352"/>
        <v>0</v>
      </c>
      <c r="AZ240" s="154">
        <f t="shared" ca="1" si="352"/>
        <v>0</v>
      </c>
      <c r="BA240" s="154">
        <f t="shared" ca="1" si="352"/>
        <v>0</v>
      </c>
      <c r="BB240" s="154">
        <f t="shared" ca="1" si="352"/>
        <v>0</v>
      </c>
      <c r="BC240" s="154">
        <f t="shared" ca="1" si="352"/>
        <v>0</v>
      </c>
      <c r="BD240" s="154">
        <f t="shared" ca="1" si="352"/>
        <v>0</v>
      </c>
      <c r="BE240" s="154">
        <f t="shared" ca="1" si="352"/>
        <v>0</v>
      </c>
      <c r="BF240" s="154">
        <f t="shared" ca="1" si="352"/>
        <v>0</v>
      </c>
      <c r="BG240" s="154">
        <f t="shared" ca="1" si="352"/>
        <v>0</v>
      </c>
      <c r="BH240" s="154">
        <f t="shared" ca="1" si="352"/>
        <v>0</v>
      </c>
      <c r="BI240" s="154">
        <f t="shared" ca="1" si="352"/>
        <v>0</v>
      </c>
      <c r="BJ240" s="154">
        <f t="shared" ca="1" si="352"/>
        <v>0</v>
      </c>
      <c r="BK240" s="154">
        <f t="shared" ca="1" si="352"/>
        <v>0</v>
      </c>
      <c r="BL240" s="154">
        <f t="shared" ca="1" si="352"/>
        <v>0</v>
      </c>
      <c r="BM240" s="154">
        <f t="shared" ca="1" si="352"/>
        <v>0</v>
      </c>
      <c r="BN240" s="154">
        <f t="shared" ca="1" si="352"/>
        <v>0</v>
      </c>
      <c r="BO240" s="154">
        <f t="shared" ca="1" si="352"/>
        <v>0</v>
      </c>
      <c r="BP240" s="154">
        <f t="shared" ca="1" si="352"/>
        <v>0</v>
      </c>
      <c r="BQ240" s="154">
        <f t="shared" ca="1" si="352"/>
        <v>0</v>
      </c>
      <c r="BR240" s="154">
        <f t="shared" ca="1" si="352"/>
        <v>0</v>
      </c>
      <c r="BS240" s="154">
        <f t="shared" ca="1" si="352"/>
        <v>0</v>
      </c>
      <c r="BT240" s="154">
        <f t="shared" ca="1" si="352"/>
        <v>0</v>
      </c>
      <c r="BU240" s="154">
        <f t="shared" ref="BU240:CX240" ca="1" si="353">ROUND(SUM(BU241:BU248),0)</f>
        <v>0</v>
      </c>
      <c r="BV240" s="154">
        <f t="shared" ca="1" si="353"/>
        <v>0</v>
      </c>
      <c r="BW240" s="154">
        <f t="shared" ca="1" si="353"/>
        <v>0</v>
      </c>
      <c r="BX240" s="154">
        <f t="shared" ca="1" si="353"/>
        <v>0</v>
      </c>
      <c r="BY240" s="154">
        <f t="shared" ca="1" si="353"/>
        <v>0</v>
      </c>
      <c r="BZ240" s="154">
        <f t="shared" ca="1" si="353"/>
        <v>0</v>
      </c>
      <c r="CA240" s="154">
        <f t="shared" ca="1" si="353"/>
        <v>0</v>
      </c>
      <c r="CB240" s="154">
        <f t="shared" ca="1" si="353"/>
        <v>0</v>
      </c>
      <c r="CC240" s="154">
        <f t="shared" ca="1" si="353"/>
        <v>0</v>
      </c>
      <c r="CD240" s="154">
        <f t="shared" ca="1" si="353"/>
        <v>0</v>
      </c>
      <c r="CE240" s="154">
        <f t="shared" ca="1" si="353"/>
        <v>0</v>
      </c>
      <c r="CF240" s="154">
        <f t="shared" ca="1" si="353"/>
        <v>0</v>
      </c>
      <c r="CG240" s="154">
        <f t="shared" ca="1" si="353"/>
        <v>0</v>
      </c>
      <c r="CH240" s="154">
        <f t="shared" ca="1" si="353"/>
        <v>0</v>
      </c>
      <c r="CI240" s="154">
        <f t="shared" ca="1" si="353"/>
        <v>0</v>
      </c>
      <c r="CJ240" s="154">
        <f t="shared" ca="1" si="353"/>
        <v>0</v>
      </c>
      <c r="CK240" s="154">
        <f t="shared" ca="1" si="353"/>
        <v>0</v>
      </c>
      <c r="CL240" s="154">
        <f t="shared" ca="1" si="353"/>
        <v>0</v>
      </c>
      <c r="CM240" s="154">
        <f t="shared" ca="1" si="353"/>
        <v>0</v>
      </c>
      <c r="CN240" s="154">
        <f t="shared" ca="1" si="353"/>
        <v>0</v>
      </c>
      <c r="CO240" s="154">
        <f t="shared" ca="1" si="353"/>
        <v>0</v>
      </c>
      <c r="CP240" s="154">
        <f t="shared" ca="1" si="353"/>
        <v>0</v>
      </c>
      <c r="CQ240" s="154">
        <f t="shared" ca="1" si="353"/>
        <v>0</v>
      </c>
      <c r="CR240" s="154">
        <f t="shared" ca="1" si="353"/>
        <v>0</v>
      </c>
      <c r="CS240" s="154">
        <f t="shared" ca="1" si="353"/>
        <v>0</v>
      </c>
      <c r="CT240" s="154">
        <f t="shared" ca="1" si="353"/>
        <v>0</v>
      </c>
      <c r="CU240" s="154">
        <f t="shared" ca="1" si="353"/>
        <v>0</v>
      </c>
      <c r="CV240" s="154">
        <f t="shared" ca="1" si="353"/>
        <v>0</v>
      </c>
      <c r="CW240" s="154">
        <f t="shared" ca="1" si="353"/>
        <v>0</v>
      </c>
      <c r="CX240" s="154">
        <f t="shared" ca="1" si="353"/>
        <v>0</v>
      </c>
      <c r="CY240" s="154">
        <f ca="1">ROUND(SUM(CY241:CY248),0)</f>
        <v>0</v>
      </c>
      <c r="CZ240" s="154">
        <f ca="1">ROUND(SUM(CZ241:CZ248),0)</f>
        <v>0</v>
      </c>
      <c r="DA240" s="154">
        <f ca="1">ROUND(SUM(DA241:DA248),0)</f>
        <v>0</v>
      </c>
      <c r="DB240" s="154">
        <f ca="1">ROUND(SUM(DB241:DB248),0)</f>
        <v>0</v>
      </c>
      <c r="DC240" s="154">
        <f ca="1">ROUND(SUM(DC241:DC248),0)</f>
        <v>0</v>
      </c>
    </row>
    <row r="241" spans="2:107" ht="15" hidden="1" customHeight="1">
      <c r="B241" s="60" t="str">
        <f>B162</f>
        <v>A.1.</v>
      </c>
      <c r="C241" s="626" t="str">
        <f t="shared" ref="C241:C292" si="354">C162</f>
        <v>Žemė</v>
      </c>
      <c r="D241" s="629">
        <f t="shared" ref="D241:D292" ca="1" si="355">D87</f>
        <v>0</v>
      </c>
      <c r="E241" s="153">
        <f ca="1">ABS(LogLogistinis3PSkirstinys(D241,70%,2.1121,0.30732,0.74111,0.9299)-D241)</f>
        <v>0</v>
      </c>
      <c r="F241" s="153">
        <f ca="1">H241+NPV((1+FDN)*(1+$J$82)-1,I241:INDEX(I241:DC241,PAL))</f>
        <v>0</v>
      </c>
      <c r="G241" s="153">
        <f t="shared" ref="G241:G249" ca="1" si="356">SUMIF($H$5:$DC$5,"&lt;="&amp;PAL,$H241:$DC241)</f>
        <v>0</v>
      </c>
      <c r="H241" s="153">
        <f t="shared" ref="H241:BS244" ca="1" si="357">H162*(1+$J$82)^H$84</f>
        <v>0</v>
      </c>
      <c r="I241" s="153">
        <f t="shared" ca="1" si="357"/>
        <v>0</v>
      </c>
      <c r="J241" s="153">
        <f t="shared" ca="1" si="357"/>
        <v>0</v>
      </c>
      <c r="K241" s="153">
        <f t="shared" ca="1" si="357"/>
        <v>0</v>
      </c>
      <c r="L241" s="153">
        <f t="shared" ca="1" si="357"/>
        <v>0</v>
      </c>
      <c r="M241" s="153">
        <f t="shared" ca="1" si="357"/>
        <v>0</v>
      </c>
      <c r="N241" s="153">
        <f t="shared" ca="1" si="357"/>
        <v>0</v>
      </c>
      <c r="O241" s="153">
        <f t="shared" ca="1" si="357"/>
        <v>0</v>
      </c>
      <c r="P241" s="153">
        <f t="shared" ca="1" si="357"/>
        <v>0</v>
      </c>
      <c r="Q241" s="153">
        <f t="shared" ca="1" si="357"/>
        <v>0</v>
      </c>
      <c r="R241" s="153">
        <f t="shared" ca="1" si="357"/>
        <v>0</v>
      </c>
      <c r="S241" s="153">
        <f t="shared" ca="1" si="357"/>
        <v>0</v>
      </c>
      <c r="T241" s="153">
        <f t="shared" ca="1" si="357"/>
        <v>0</v>
      </c>
      <c r="U241" s="153">
        <f t="shared" ca="1" si="357"/>
        <v>0</v>
      </c>
      <c r="V241" s="153">
        <f t="shared" ca="1" si="357"/>
        <v>0</v>
      </c>
      <c r="W241" s="153">
        <f t="shared" ca="1" si="357"/>
        <v>0</v>
      </c>
      <c r="X241" s="153">
        <f t="shared" ca="1" si="357"/>
        <v>0</v>
      </c>
      <c r="Y241" s="153">
        <f t="shared" ca="1" si="357"/>
        <v>0</v>
      </c>
      <c r="Z241" s="153">
        <f t="shared" ca="1" si="357"/>
        <v>0</v>
      </c>
      <c r="AA241" s="153">
        <f t="shared" ca="1" si="357"/>
        <v>0</v>
      </c>
      <c r="AB241" s="153">
        <f t="shared" ca="1" si="357"/>
        <v>0</v>
      </c>
      <c r="AC241" s="153">
        <f t="shared" ca="1" si="357"/>
        <v>0</v>
      </c>
      <c r="AD241" s="153">
        <f t="shared" ca="1" si="357"/>
        <v>0</v>
      </c>
      <c r="AE241" s="153">
        <f t="shared" ca="1" si="357"/>
        <v>0</v>
      </c>
      <c r="AF241" s="153">
        <f t="shared" ca="1" si="357"/>
        <v>0</v>
      </c>
      <c r="AG241" s="153">
        <f t="shared" ca="1" si="357"/>
        <v>0</v>
      </c>
      <c r="AH241" s="153">
        <f t="shared" ca="1" si="357"/>
        <v>0</v>
      </c>
      <c r="AI241" s="153">
        <f t="shared" ca="1" si="357"/>
        <v>0</v>
      </c>
      <c r="AJ241" s="153">
        <f t="shared" ca="1" si="357"/>
        <v>0</v>
      </c>
      <c r="AK241" s="153">
        <f t="shared" ca="1" si="357"/>
        <v>0</v>
      </c>
      <c r="AL241" s="153">
        <f t="shared" ca="1" si="357"/>
        <v>0</v>
      </c>
      <c r="AM241" s="153">
        <f t="shared" ca="1" si="357"/>
        <v>0</v>
      </c>
      <c r="AN241" s="153">
        <f t="shared" ca="1" si="357"/>
        <v>0</v>
      </c>
      <c r="AO241" s="153">
        <f t="shared" ca="1" si="357"/>
        <v>0</v>
      </c>
      <c r="AP241" s="153">
        <f t="shared" ca="1" si="357"/>
        <v>0</v>
      </c>
      <c r="AQ241" s="153">
        <f t="shared" ca="1" si="357"/>
        <v>0</v>
      </c>
      <c r="AR241" s="153">
        <f t="shared" ca="1" si="357"/>
        <v>0</v>
      </c>
      <c r="AS241" s="153">
        <f t="shared" ca="1" si="357"/>
        <v>0</v>
      </c>
      <c r="AT241" s="153">
        <f t="shared" ca="1" si="357"/>
        <v>0</v>
      </c>
      <c r="AU241" s="153">
        <f t="shared" ca="1" si="357"/>
        <v>0</v>
      </c>
      <c r="AV241" s="153">
        <f t="shared" ca="1" si="357"/>
        <v>0</v>
      </c>
      <c r="AW241" s="153">
        <f t="shared" ca="1" si="357"/>
        <v>0</v>
      </c>
      <c r="AX241" s="153">
        <f t="shared" ca="1" si="357"/>
        <v>0</v>
      </c>
      <c r="AY241" s="153">
        <f t="shared" ca="1" si="357"/>
        <v>0</v>
      </c>
      <c r="AZ241" s="153">
        <f t="shared" ca="1" si="357"/>
        <v>0</v>
      </c>
      <c r="BA241" s="153">
        <f t="shared" ca="1" si="357"/>
        <v>0</v>
      </c>
      <c r="BB241" s="153">
        <f t="shared" ca="1" si="357"/>
        <v>0</v>
      </c>
      <c r="BC241" s="153">
        <f t="shared" ca="1" si="357"/>
        <v>0</v>
      </c>
      <c r="BD241" s="153">
        <f t="shared" ca="1" si="357"/>
        <v>0</v>
      </c>
      <c r="BE241" s="153">
        <f t="shared" ca="1" si="357"/>
        <v>0</v>
      </c>
      <c r="BF241" s="153">
        <f t="shared" ca="1" si="357"/>
        <v>0</v>
      </c>
      <c r="BG241" s="153">
        <f t="shared" ca="1" si="357"/>
        <v>0</v>
      </c>
      <c r="BH241" s="153">
        <f t="shared" ca="1" si="357"/>
        <v>0</v>
      </c>
      <c r="BI241" s="153">
        <f t="shared" ca="1" si="357"/>
        <v>0</v>
      </c>
      <c r="BJ241" s="153">
        <f t="shared" ca="1" si="357"/>
        <v>0</v>
      </c>
      <c r="BK241" s="153">
        <f t="shared" ca="1" si="357"/>
        <v>0</v>
      </c>
      <c r="BL241" s="153">
        <f t="shared" ca="1" si="357"/>
        <v>0</v>
      </c>
      <c r="BM241" s="153">
        <f t="shared" ca="1" si="357"/>
        <v>0</v>
      </c>
      <c r="BN241" s="153">
        <f t="shared" ca="1" si="357"/>
        <v>0</v>
      </c>
      <c r="BO241" s="153">
        <f t="shared" ca="1" si="357"/>
        <v>0</v>
      </c>
      <c r="BP241" s="153">
        <f t="shared" ca="1" si="357"/>
        <v>0</v>
      </c>
      <c r="BQ241" s="153">
        <f t="shared" ca="1" si="357"/>
        <v>0</v>
      </c>
      <c r="BR241" s="153">
        <f t="shared" ca="1" si="357"/>
        <v>0</v>
      </c>
      <c r="BS241" s="153">
        <f t="shared" ca="1" si="357"/>
        <v>0</v>
      </c>
      <c r="BT241" s="153">
        <f t="shared" ref="BT241:DC243" ca="1" si="358">BT162*(1+$J$82)^BT$84</f>
        <v>0</v>
      </c>
      <c r="BU241" s="153">
        <f t="shared" ca="1" si="358"/>
        <v>0</v>
      </c>
      <c r="BV241" s="153">
        <f t="shared" ca="1" si="358"/>
        <v>0</v>
      </c>
      <c r="BW241" s="153">
        <f t="shared" ca="1" si="358"/>
        <v>0</v>
      </c>
      <c r="BX241" s="153">
        <f t="shared" ca="1" si="358"/>
        <v>0</v>
      </c>
      <c r="BY241" s="153">
        <f t="shared" ca="1" si="358"/>
        <v>0</v>
      </c>
      <c r="BZ241" s="153">
        <f t="shared" ca="1" si="358"/>
        <v>0</v>
      </c>
      <c r="CA241" s="153">
        <f t="shared" ca="1" si="358"/>
        <v>0</v>
      </c>
      <c r="CB241" s="153">
        <f t="shared" ca="1" si="358"/>
        <v>0</v>
      </c>
      <c r="CC241" s="153">
        <f t="shared" ca="1" si="358"/>
        <v>0</v>
      </c>
      <c r="CD241" s="153">
        <f t="shared" ca="1" si="358"/>
        <v>0</v>
      </c>
      <c r="CE241" s="153">
        <f t="shared" ca="1" si="358"/>
        <v>0</v>
      </c>
      <c r="CF241" s="153">
        <f t="shared" ca="1" si="358"/>
        <v>0</v>
      </c>
      <c r="CG241" s="153">
        <f t="shared" ca="1" si="358"/>
        <v>0</v>
      </c>
      <c r="CH241" s="153">
        <f t="shared" ca="1" si="358"/>
        <v>0</v>
      </c>
      <c r="CI241" s="153">
        <f t="shared" ca="1" si="358"/>
        <v>0</v>
      </c>
      <c r="CJ241" s="153">
        <f t="shared" ca="1" si="358"/>
        <v>0</v>
      </c>
      <c r="CK241" s="153">
        <f t="shared" ca="1" si="358"/>
        <v>0</v>
      </c>
      <c r="CL241" s="153">
        <f t="shared" ca="1" si="358"/>
        <v>0</v>
      </c>
      <c r="CM241" s="153">
        <f t="shared" ca="1" si="358"/>
        <v>0</v>
      </c>
      <c r="CN241" s="153">
        <f t="shared" ca="1" si="358"/>
        <v>0</v>
      </c>
      <c r="CO241" s="153">
        <f t="shared" ca="1" si="358"/>
        <v>0</v>
      </c>
      <c r="CP241" s="153">
        <f t="shared" ca="1" si="358"/>
        <v>0</v>
      </c>
      <c r="CQ241" s="153">
        <f t="shared" ca="1" si="358"/>
        <v>0</v>
      </c>
      <c r="CR241" s="153">
        <f t="shared" ca="1" si="358"/>
        <v>0</v>
      </c>
      <c r="CS241" s="153">
        <f t="shared" ca="1" si="358"/>
        <v>0</v>
      </c>
      <c r="CT241" s="153">
        <f t="shared" ca="1" si="358"/>
        <v>0</v>
      </c>
      <c r="CU241" s="153">
        <f t="shared" ca="1" si="358"/>
        <v>0</v>
      </c>
      <c r="CV241" s="153">
        <f t="shared" ca="1" si="358"/>
        <v>0</v>
      </c>
      <c r="CW241" s="153">
        <f t="shared" ca="1" si="358"/>
        <v>0</v>
      </c>
      <c r="CX241" s="153">
        <f t="shared" ca="1" si="358"/>
        <v>0</v>
      </c>
      <c r="CY241" s="153">
        <f t="shared" ca="1" si="358"/>
        <v>0</v>
      </c>
      <c r="CZ241" s="153">
        <f t="shared" ca="1" si="358"/>
        <v>0</v>
      </c>
      <c r="DA241" s="153">
        <f t="shared" ca="1" si="358"/>
        <v>0</v>
      </c>
      <c r="DB241" s="153">
        <f t="shared" ca="1" si="358"/>
        <v>0</v>
      </c>
      <c r="DC241" s="153">
        <f t="shared" ca="1" si="358"/>
        <v>0</v>
      </c>
    </row>
    <row r="242" spans="2:107" ht="15" hidden="1" customHeight="1">
      <c r="B242" s="60" t="str">
        <f t="shared" ref="B242:B288" si="359">B163</f>
        <v>A.2.</v>
      </c>
      <c r="C242" s="626" t="str">
        <f t="shared" si="354"/>
        <v>Nekilnojamasis turtas</v>
      </c>
      <c r="D242" s="629">
        <f t="shared" ca="1" si="355"/>
        <v>0</v>
      </c>
      <c r="E242" s="153">
        <f ca="1">ABS(LogLogistinis3PSkirstinys(D242,70%,2.1121,0.30732,0.74111,0.9299)-D242)</f>
        <v>0</v>
      </c>
      <c r="F242" s="153">
        <f ca="1">H242+NPV((1+FDN)*(1+$J$82)-1,I242:INDEX(I242:DC242,PAL))</f>
        <v>0</v>
      </c>
      <c r="G242" s="153">
        <f t="shared" ca="1" si="356"/>
        <v>0</v>
      </c>
      <c r="H242" s="153">
        <f t="shared" ca="1" si="357"/>
        <v>0</v>
      </c>
      <c r="I242" s="153">
        <f t="shared" ca="1" si="357"/>
        <v>0</v>
      </c>
      <c r="J242" s="153">
        <f t="shared" ca="1" si="357"/>
        <v>0</v>
      </c>
      <c r="K242" s="153">
        <f t="shared" ca="1" si="357"/>
        <v>0</v>
      </c>
      <c r="L242" s="153">
        <f t="shared" ca="1" si="357"/>
        <v>0</v>
      </c>
      <c r="M242" s="153">
        <f t="shared" ca="1" si="357"/>
        <v>0</v>
      </c>
      <c r="N242" s="153">
        <f t="shared" ca="1" si="357"/>
        <v>0</v>
      </c>
      <c r="O242" s="153">
        <f t="shared" ca="1" si="357"/>
        <v>0</v>
      </c>
      <c r="P242" s="153">
        <f t="shared" ca="1" si="357"/>
        <v>0</v>
      </c>
      <c r="Q242" s="153">
        <f t="shared" ca="1" si="357"/>
        <v>0</v>
      </c>
      <c r="R242" s="153">
        <f t="shared" ca="1" si="357"/>
        <v>0</v>
      </c>
      <c r="S242" s="153">
        <f t="shared" ca="1" si="357"/>
        <v>0</v>
      </c>
      <c r="T242" s="153">
        <f t="shared" ca="1" si="357"/>
        <v>0</v>
      </c>
      <c r="U242" s="153">
        <f t="shared" ca="1" si="357"/>
        <v>0</v>
      </c>
      <c r="V242" s="153">
        <f t="shared" ca="1" si="357"/>
        <v>0</v>
      </c>
      <c r="W242" s="153">
        <f t="shared" ca="1" si="357"/>
        <v>0</v>
      </c>
      <c r="X242" s="153">
        <f t="shared" ca="1" si="357"/>
        <v>0</v>
      </c>
      <c r="Y242" s="153">
        <f t="shared" ca="1" si="357"/>
        <v>0</v>
      </c>
      <c r="Z242" s="153">
        <f t="shared" ca="1" si="357"/>
        <v>0</v>
      </c>
      <c r="AA242" s="153">
        <f t="shared" ca="1" si="357"/>
        <v>0</v>
      </c>
      <c r="AB242" s="153">
        <f t="shared" ca="1" si="357"/>
        <v>0</v>
      </c>
      <c r="AC242" s="153">
        <f t="shared" ca="1" si="357"/>
        <v>0</v>
      </c>
      <c r="AD242" s="153">
        <f t="shared" ca="1" si="357"/>
        <v>0</v>
      </c>
      <c r="AE242" s="153">
        <f t="shared" ca="1" si="357"/>
        <v>0</v>
      </c>
      <c r="AF242" s="153">
        <f t="shared" ca="1" si="357"/>
        <v>0</v>
      </c>
      <c r="AG242" s="153">
        <f t="shared" ca="1" si="357"/>
        <v>0</v>
      </c>
      <c r="AH242" s="153">
        <f t="shared" ca="1" si="357"/>
        <v>0</v>
      </c>
      <c r="AI242" s="153">
        <f t="shared" ca="1" si="357"/>
        <v>0</v>
      </c>
      <c r="AJ242" s="153">
        <f t="shared" ca="1" si="357"/>
        <v>0</v>
      </c>
      <c r="AK242" s="153">
        <f t="shared" ca="1" si="357"/>
        <v>0</v>
      </c>
      <c r="AL242" s="153">
        <f t="shared" ca="1" si="357"/>
        <v>0</v>
      </c>
      <c r="AM242" s="153">
        <f t="shared" ca="1" si="357"/>
        <v>0</v>
      </c>
      <c r="AN242" s="153">
        <f t="shared" ca="1" si="357"/>
        <v>0</v>
      </c>
      <c r="AO242" s="153">
        <f t="shared" ca="1" si="357"/>
        <v>0</v>
      </c>
      <c r="AP242" s="153">
        <f t="shared" ca="1" si="357"/>
        <v>0</v>
      </c>
      <c r="AQ242" s="153">
        <f t="shared" ca="1" si="357"/>
        <v>0</v>
      </c>
      <c r="AR242" s="153">
        <f t="shared" ca="1" si="357"/>
        <v>0</v>
      </c>
      <c r="AS242" s="153">
        <f t="shared" ca="1" si="357"/>
        <v>0</v>
      </c>
      <c r="AT242" s="153">
        <f t="shared" ca="1" si="357"/>
        <v>0</v>
      </c>
      <c r="AU242" s="153">
        <f t="shared" ca="1" si="357"/>
        <v>0</v>
      </c>
      <c r="AV242" s="153">
        <f t="shared" ca="1" si="357"/>
        <v>0</v>
      </c>
      <c r="AW242" s="153">
        <f t="shared" ca="1" si="357"/>
        <v>0</v>
      </c>
      <c r="AX242" s="153">
        <f t="shared" ca="1" si="357"/>
        <v>0</v>
      </c>
      <c r="AY242" s="153">
        <f t="shared" ca="1" si="357"/>
        <v>0</v>
      </c>
      <c r="AZ242" s="153">
        <f t="shared" ca="1" si="357"/>
        <v>0</v>
      </c>
      <c r="BA242" s="153">
        <f t="shared" ca="1" si="357"/>
        <v>0</v>
      </c>
      <c r="BB242" s="153">
        <f t="shared" ca="1" si="357"/>
        <v>0</v>
      </c>
      <c r="BC242" s="153">
        <f t="shared" ca="1" si="357"/>
        <v>0</v>
      </c>
      <c r="BD242" s="153">
        <f t="shared" ca="1" si="357"/>
        <v>0</v>
      </c>
      <c r="BE242" s="153">
        <f t="shared" ca="1" si="357"/>
        <v>0</v>
      </c>
      <c r="BF242" s="153">
        <f t="shared" ca="1" si="357"/>
        <v>0</v>
      </c>
      <c r="BG242" s="153">
        <f t="shared" ca="1" si="357"/>
        <v>0</v>
      </c>
      <c r="BH242" s="153">
        <f t="shared" ca="1" si="357"/>
        <v>0</v>
      </c>
      <c r="BI242" s="153">
        <f t="shared" ca="1" si="357"/>
        <v>0</v>
      </c>
      <c r="BJ242" s="153">
        <f t="shared" ca="1" si="357"/>
        <v>0</v>
      </c>
      <c r="BK242" s="153">
        <f t="shared" ca="1" si="357"/>
        <v>0</v>
      </c>
      <c r="BL242" s="153">
        <f t="shared" ca="1" si="357"/>
        <v>0</v>
      </c>
      <c r="BM242" s="153">
        <f t="shared" ca="1" si="357"/>
        <v>0</v>
      </c>
      <c r="BN242" s="153">
        <f t="shared" ca="1" si="357"/>
        <v>0</v>
      </c>
      <c r="BO242" s="153">
        <f t="shared" ca="1" si="357"/>
        <v>0</v>
      </c>
      <c r="BP242" s="153">
        <f t="shared" ca="1" si="357"/>
        <v>0</v>
      </c>
      <c r="BQ242" s="153">
        <f t="shared" ca="1" si="357"/>
        <v>0</v>
      </c>
      <c r="BR242" s="153">
        <f t="shared" ca="1" si="357"/>
        <v>0</v>
      </c>
      <c r="BS242" s="153">
        <f t="shared" ca="1" si="357"/>
        <v>0</v>
      </c>
      <c r="BT242" s="153">
        <f t="shared" ca="1" si="358"/>
        <v>0</v>
      </c>
      <c r="BU242" s="153">
        <f t="shared" ca="1" si="358"/>
        <v>0</v>
      </c>
      <c r="BV242" s="153">
        <f t="shared" ca="1" si="358"/>
        <v>0</v>
      </c>
      <c r="BW242" s="153">
        <f t="shared" ca="1" si="358"/>
        <v>0</v>
      </c>
      <c r="BX242" s="153">
        <f t="shared" ca="1" si="358"/>
        <v>0</v>
      </c>
      <c r="BY242" s="153">
        <f t="shared" ca="1" si="358"/>
        <v>0</v>
      </c>
      <c r="BZ242" s="153">
        <f t="shared" ca="1" si="358"/>
        <v>0</v>
      </c>
      <c r="CA242" s="153">
        <f t="shared" ca="1" si="358"/>
        <v>0</v>
      </c>
      <c r="CB242" s="153">
        <f t="shared" ca="1" si="358"/>
        <v>0</v>
      </c>
      <c r="CC242" s="153">
        <f t="shared" ca="1" si="358"/>
        <v>0</v>
      </c>
      <c r="CD242" s="153">
        <f t="shared" ca="1" si="358"/>
        <v>0</v>
      </c>
      <c r="CE242" s="153">
        <f t="shared" ca="1" si="358"/>
        <v>0</v>
      </c>
      <c r="CF242" s="153">
        <f t="shared" ca="1" si="358"/>
        <v>0</v>
      </c>
      <c r="CG242" s="153">
        <f t="shared" ca="1" si="358"/>
        <v>0</v>
      </c>
      <c r="CH242" s="153">
        <f t="shared" ca="1" si="358"/>
        <v>0</v>
      </c>
      <c r="CI242" s="153">
        <f t="shared" ca="1" si="358"/>
        <v>0</v>
      </c>
      <c r="CJ242" s="153">
        <f t="shared" ca="1" si="358"/>
        <v>0</v>
      </c>
      <c r="CK242" s="153">
        <f t="shared" ca="1" si="358"/>
        <v>0</v>
      </c>
      <c r="CL242" s="153">
        <f t="shared" ca="1" si="358"/>
        <v>0</v>
      </c>
      <c r="CM242" s="153">
        <f t="shared" ca="1" si="358"/>
        <v>0</v>
      </c>
      <c r="CN242" s="153">
        <f t="shared" ca="1" si="358"/>
        <v>0</v>
      </c>
      <c r="CO242" s="153">
        <f t="shared" ca="1" si="358"/>
        <v>0</v>
      </c>
      <c r="CP242" s="153">
        <f t="shared" ca="1" si="358"/>
        <v>0</v>
      </c>
      <c r="CQ242" s="153">
        <f t="shared" ca="1" si="358"/>
        <v>0</v>
      </c>
      <c r="CR242" s="153">
        <f t="shared" ca="1" si="358"/>
        <v>0</v>
      </c>
      <c r="CS242" s="153">
        <f t="shared" ca="1" si="358"/>
        <v>0</v>
      </c>
      <c r="CT242" s="153">
        <f t="shared" ca="1" si="358"/>
        <v>0</v>
      </c>
      <c r="CU242" s="153">
        <f t="shared" ca="1" si="358"/>
        <v>0</v>
      </c>
      <c r="CV242" s="153">
        <f t="shared" ca="1" si="358"/>
        <v>0</v>
      </c>
      <c r="CW242" s="153">
        <f t="shared" ca="1" si="358"/>
        <v>0</v>
      </c>
      <c r="CX242" s="153">
        <f t="shared" ca="1" si="358"/>
        <v>0</v>
      </c>
      <c r="CY242" s="153">
        <f t="shared" ca="1" si="358"/>
        <v>0</v>
      </c>
      <c r="CZ242" s="153">
        <f t="shared" ca="1" si="358"/>
        <v>0</v>
      </c>
      <c r="DA242" s="153">
        <f t="shared" ca="1" si="358"/>
        <v>0</v>
      </c>
      <c r="DB242" s="153">
        <f t="shared" ca="1" si="358"/>
        <v>0</v>
      </c>
      <c r="DC242" s="153">
        <f t="shared" ca="1" si="358"/>
        <v>0</v>
      </c>
    </row>
    <row r="243" spans="2:107" ht="15" hidden="1" customHeight="1">
      <c r="B243" s="60" t="str">
        <f t="shared" si="359"/>
        <v>A.3.</v>
      </c>
      <c r="C243" s="626" t="str">
        <f t="shared" si="354"/>
        <v>Statyba, rekonstravimas, kapitalinis remontas ir kiti darbai</v>
      </c>
      <c r="D243" s="629">
        <f t="shared" ca="1" si="355"/>
        <v>0</v>
      </c>
      <c r="E243" s="153">
        <f ca="1">ABS(LogLogistinis3PSkirstinys(D243,70%,1.9673,0.32927,0.74202,0.92827)-D243)</f>
        <v>0</v>
      </c>
      <c r="F243" s="153">
        <f ca="1">H243+NPV((1+FDN)*(1+$J$82)-1,I243:INDEX(I243:DC243,PAL))</f>
        <v>0</v>
      </c>
      <c r="G243" s="153">
        <f t="shared" ca="1" si="356"/>
        <v>0</v>
      </c>
      <c r="H243" s="153">
        <f t="shared" ca="1" si="357"/>
        <v>0</v>
      </c>
      <c r="I243" s="153">
        <f t="shared" ca="1" si="357"/>
        <v>0</v>
      </c>
      <c r="J243" s="153">
        <f t="shared" ca="1" si="357"/>
        <v>0</v>
      </c>
      <c r="K243" s="153">
        <f t="shared" ca="1" si="357"/>
        <v>0</v>
      </c>
      <c r="L243" s="153">
        <f t="shared" ca="1" si="357"/>
        <v>0</v>
      </c>
      <c r="M243" s="153">
        <f t="shared" ca="1" si="357"/>
        <v>0</v>
      </c>
      <c r="N243" s="153">
        <f t="shared" ca="1" si="357"/>
        <v>0</v>
      </c>
      <c r="O243" s="153">
        <f t="shared" ca="1" si="357"/>
        <v>0</v>
      </c>
      <c r="P243" s="153">
        <f t="shared" ca="1" si="357"/>
        <v>0</v>
      </c>
      <c r="Q243" s="153">
        <f t="shared" ca="1" si="357"/>
        <v>0</v>
      </c>
      <c r="R243" s="153">
        <f t="shared" ca="1" si="357"/>
        <v>0</v>
      </c>
      <c r="S243" s="153">
        <f t="shared" ca="1" si="357"/>
        <v>0</v>
      </c>
      <c r="T243" s="153">
        <f t="shared" ca="1" si="357"/>
        <v>0</v>
      </c>
      <c r="U243" s="153">
        <f t="shared" ca="1" si="357"/>
        <v>0</v>
      </c>
      <c r="V243" s="153">
        <f t="shared" ca="1" si="357"/>
        <v>0</v>
      </c>
      <c r="W243" s="153">
        <f t="shared" ca="1" si="357"/>
        <v>0</v>
      </c>
      <c r="X243" s="153">
        <f t="shared" ca="1" si="357"/>
        <v>0</v>
      </c>
      <c r="Y243" s="153">
        <f t="shared" ca="1" si="357"/>
        <v>0</v>
      </c>
      <c r="Z243" s="153">
        <f t="shared" ca="1" si="357"/>
        <v>0</v>
      </c>
      <c r="AA243" s="153">
        <f t="shared" ca="1" si="357"/>
        <v>0</v>
      </c>
      <c r="AB243" s="153">
        <f t="shared" ca="1" si="357"/>
        <v>0</v>
      </c>
      <c r="AC243" s="153">
        <f t="shared" ca="1" si="357"/>
        <v>0</v>
      </c>
      <c r="AD243" s="153">
        <f t="shared" ca="1" si="357"/>
        <v>0</v>
      </c>
      <c r="AE243" s="153">
        <f t="shared" ca="1" si="357"/>
        <v>0</v>
      </c>
      <c r="AF243" s="153">
        <f t="shared" ca="1" si="357"/>
        <v>0</v>
      </c>
      <c r="AG243" s="153">
        <f t="shared" ca="1" si="357"/>
        <v>0</v>
      </c>
      <c r="AH243" s="153">
        <f t="shared" ca="1" si="357"/>
        <v>0</v>
      </c>
      <c r="AI243" s="153">
        <f t="shared" ca="1" si="357"/>
        <v>0</v>
      </c>
      <c r="AJ243" s="153">
        <f t="shared" ca="1" si="357"/>
        <v>0</v>
      </c>
      <c r="AK243" s="153">
        <f t="shared" ca="1" si="357"/>
        <v>0</v>
      </c>
      <c r="AL243" s="153">
        <f t="shared" ca="1" si="357"/>
        <v>0</v>
      </c>
      <c r="AM243" s="153">
        <f t="shared" ca="1" si="357"/>
        <v>0</v>
      </c>
      <c r="AN243" s="153">
        <f t="shared" ca="1" si="357"/>
        <v>0</v>
      </c>
      <c r="AO243" s="153">
        <f t="shared" ca="1" si="357"/>
        <v>0</v>
      </c>
      <c r="AP243" s="153">
        <f t="shared" ca="1" si="357"/>
        <v>0</v>
      </c>
      <c r="AQ243" s="153">
        <f t="shared" ca="1" si="357"/>
        <v>0</v>
      </c>
      <c r="AR243" s="153">
        <f t="shared" ca="1" si="357"/>
        <v>0</v>
      </c>
      <c r="AS243" s="153">
        <f t="shared" ca="1" si="357"/>
        <v>0</v>
      </c>
      <c r="AT243" s="153">
        <f t="shared" ca="1" si="357"/>
        <v>0</v>
      </c>
      <c r="AU243" s="153">
        <f t="shared" ca="1" si="357"/>
        <v>0</v>
      </c>
      <c r="AV243" s="153">
        <f t="shared" ca="1" si="357"/>
        <v>0</v>
      </c>
      <c r="AW243" s="153">
        <f t="shared" ca="1" si="357"/>
        <v>0</v>
      </c>
      <c r="AX243" s="153">
        <f t="shared" ca="1" si="357"/>
        <v>0</v>
      </c>
      <c r="AY243" s="153">
        <f t="shared" ca="1" si="357"/>
        <v>0</v>
      </c>
      <c r="AZ243" s="153">
        <f t="shared" ca="1" si="357"/>
        <v>0</v>
      </c>
      <c r="BA243" s="153">
        <f t="shared" ca="1" si="357"/>
        <v>0</v>
      </c>
      <c r="BB243" s="153">
        <f t="shared" ca="1" si="357"/>
        <v>0</v>
      </c>
      <c r="BC243" s="153">
        <f t="shared" ca="1" si="357"/>
        <v>0</v>
      </c>
      <c r="BD243" s="153">
        <f t="shared" ca="1" si="357"/>
        <v>0</v>
      </c>
      <c r="BE243" s="153">
        <f t="shared" ca="1" si="357"/>
        <v>0</v>
      </c>
      <c r="BF243" s="153">
        <f t="shared" ca="1" si="357"/>
        <v>0</v>
      </c>
      <c r="BG243" s="153">
        <f t="shared" ca="1" si="357"/>
        <v>0</v>
      </c>
      <c r="BH243" s="153">
        <f t="shared" ca="1" si="357"/>
        <v>0</v>
      </c>
      <c r="BI243" s="153">
        <f t="shared" ca="1" si="357"/>
        <v>0</v>
      </c>
      <c r="BJ243" s="153">
        <f t="shared" ca="1" si="357"/>
        <v>0</v>
      </c>
      <c r="BK243" s="153">
        <f t="shared" ca="1" si="357"/>
        <v>0</v>
      </c>
      <c r="BL243" s="153">
        <f t="shared" ca="1" si="357"/>
        <v>0</v>
      </c>
      <c r="BM243" s="153">
        <f t="shared" ca="1" si="357"/>
        <v>0</v>
      </c>
      <c r="BN243" s="153">
        <f t="shared" ca="1" si="357"/>
        <v>0</v>
      </c>
      <c r="BO243" s="153">
        <f t="shared" ca="1" si="357"/>
        <v>0</v>
      </c>
      <c r="BP243" s="153">
        <f t="shared" ca="1" si="357"/>
        <v>0</v>
      </c>
      <c r="BQ243" s="153">
        <f t="shared" ca="1" si="357"/>
        <v>0</v>
      </c>
      <c r="BR243" s="153">
        <f t="shared" ca="1" si="357"/>
        <v>0</v>
      </c>
      <c r="BS243" s="153">
        <f t="shared" ca="1" si="357"/>
        <v>0</v>
      </c>
      <c r="BT243" s="153">
        <f t="shared" ca="1" si="358"/>
        <v>0</v>
      </c>
      <c r="BU243" s="153">
        <f t="shared" ca="1" si="358"/>
        <v>0</v>
      </c>
      <c r="BV243" s="153">
        <f t="shared" ca="1" si="358"/>
        <v>0</v>
      </c>
      <c r="BW243" s="153">
        <f t="shared" ca="1" si="358"/>
        <v>0</v>
      </c>
      <c r="BX243" s="153">
        <f t="shared" ca="1" si="358"/>
        <v>0</v>
      </c>
      <c r="BY243" s="153">
        <f t="shared" ca="1" si="358"/>
        <v>0</v>
      </c>
      <c r="BZ243" s="153">
        <f t="shared" ca="1" si="358"/>
        <v>0</v>
      </c>
      <c r="CA243" s="153">
        <f t="shared" ca="1" si="358"/>
        <v>0</v>
      </c>
      <c r="CB243" s="153">
        <f t="shared" ca="1" si="358"/>
        <v>0</v>
      </c>
      <c r="CC243" s="153">
        <f t="shared" ca="1" si="358"/>
        <v>0</v>
      </c>
      <c r="CD243" s="153">
        <f t="shared" ca="1" si="358"/>
        <v>0</v>
      </c>
      <c r="CE243" s="153">
        <f t="shared" ca="1" si="358"/>
        <v>0</v>
      </c>
      <c r="CF243" s="153">
        <f t="shared" ca="1" si="358"/>
        <v>0</v>
      </c>
      <c r="CG243" s="153">
        <f t="shared" ca="1" si="358"/>
        <v>0</v>
      </c>
      <c r="CH243" s="153">
        <f t="shared" ca="1" si="358"/>
        <v>0</v>
      </c>
      <c r="CI243" s="153">
        <f t="shared" ca="1" si="358"/>
        <v>0</v>
      </c>
      <c r="CJ243" s="153">
        <f t="shared" ca="1" si="358"/>
        <v>0</v>
      </c>
      <c r="CK243" s="153">
        <f t="shared" ca="1" si="358"/>
        <v>0</v>
      </c>
      <c r="CL243" s="153">
        <f t="shared" ca="1" si="358"/>
        <v>0</v>
      </c>
      <c r="CM243" s="153">
        <f t="shared" ca="1" si="358"/>
        <v>0</v>
      </c>
      <c r="CN243" s="153">
        <f t="shared" ca="1" si="358"/>
        <v>0</v>
      </c>
      <c r="CO243" s="153">
        <f t="shared" ca="1" si="358"/>
        <v>0</v>
      </c>
      <c r="CP243" s="153">
        <f t="shared" ca="1" si="358"/>
        <v>0</v>
      </c>
      <c r="CQ243" s="153">
        <f t="shared" ca="1" si="358"/>
        <v>0</v>
      </c>
      <c r="CR243" s="153">
        <f t="shared" ca="1" si="358"/>
        <v>0</v>
      </c>
      <c r="CS243" s="153">
        <f t="shared" ca="1" si="358"/>
        <v>0</v>
      </c>
      <c r="CT243" s="153">
        <f t="shared" ca="1" si="358"/>
        <v>0</v>
      </c>
      <c r="CU243" s="153">
        <f t="shared" ca="1" si="358"/>
        <v>0</v>
      </c>
      <c r="CV243" s="153">
        <f t="shared" ca="1" si="358"/>
        <v>0</v>
      </c>
      <c r="CW243" s="153">
        <f t="shared" ca="1" si="358"/>
        <v>0</v>
      </c>
      <c r="CX243" s="153">
        <f t="shared" ca="1" si="358"/>
        <v>0</v>
      </c>
      <c r="CY243" s="153">
        <f t="shared" ca="1" si="358"/>
        <v>0</v>
      </c>
      <c r="CZ243" s="153">
        <f t="shared" ca="1" si="358"/>
        <v>0</v>
      </c>
      <c r="DA243" s="153">
        <f t="shared" ca="1" si="358"/>
        <v>0</v>
      </c>
      <c r="DB243" s="153">
        <f t="shared" ca="1" si="358"/>
        <v>0</v>
      </c>
      <c r="DC243" s="153">
        <f t="shared" ca="1" si="358"/>
        <v>0</v>
      </c>
    </row>
    <row r="244" spans="2:107" ht="15" hidden="1" customHeight="1">
      <c r="B244" s="60" t="str">
        <f t="shared" si="359"/>
        <v>A.4.</v>
      </c>
      <c r="C244" s="626" t="str">
        <f t="shared" si="354"/>
        <v>Įranga, įrenginiai ir kitas ilgalaikis turtas</v>
      </c>
      <c r="D244" s="629">
        <f t="shared" ca="1" si="355"/>
        <v>0</v>
      </c>
      <c r="E244" s="153">
        <f ca="1">ABS(LogLogistinis3PSkirstinys(D244,70%,2.7906,0.28554,0.72694,0.945188)-D244)</f>
        <v>0</v>
      </c>
      <c r="F244" s="153">
        <f ca="1">H244+NPV((1+FDN)*(1+$J$82)-1,I244:INDEX(I244:DC244,PAL))</f>
        <v>0</v>
      </c>
      <c r="G244" s="153">
        <f t="shared" ca="1" si="356"/>
        <v>0</v>
      </c>
      <c r="H244" s="153">
        <f t="shared" ca="1" si="357"/>
        <v>0</v>
      </c>
      <c r="I244" s="153">
        <f t="shared" ca="1" si="357"/>
        <v>0</v>
      </c>
      <c r="J244" s="153">
        <f t="shared" ca="1" si="357"/>
        <v>0</v>
      </c>
      <c r="K244" s="153">
        <f t="shared" ca="1" si="357"/>
        <v>0</v>
      </c>
      <c r="L244" s="153">
        <f t="shared" ca="1" si="357"/>
        <v>0</v>
      </c>
      <c r="M244" s="153">
        <f t="shared" ca="1" si="357"/>
        <v>0</v>
      </c>
      <c r="N244" s="153">
        <f t="shared" ca="1" si="357"/>
        <v>0</v>
      </c>
      <c r="O244" s="153">
        <f t="shared" ca="1" si="357"/>
        <v>0</v>
      </c>
      <c r="P244" s="153">
        <f t="shared" ca="1" si="357"/>
        <v>0</v>
      </c>
      <c r="Q244" s="153">
        <f t="shared" ca="1" si="357"/>
        <v>0</v>
      </c>
      <c r="R244" s="153">
        <f t="shared" ca="1" si="357"/>
        <v>0</v>
      </c>
      <c r="S244" s="153">
        <f t="shared" ca="1" si="357"/>
        <v>0</v>
      </c>
      <c r="T244" s="153">
        <f t="shared" ca="1" si="357"/>
        <v>0</v>
      </c>
      <c r="U244" s="153">
        <f t="shared" ca="1" si="357"/>
        <v>0</v>
      </c>
      <c r="V244" s="153">
        <f t="shared" ca="1" si="357"/>
        <v>0</v>
      </c>
      <c r="W244" s="153">
        <f t="shared" ca="1" si="357"/>
        <v>0</v>
      </c>
      <c r="X244" s="153">
        <f t="shared" ca="1" si="357"/>
        <v>0</v>
      </c>
      <c r="Y244" s="153">
        <f t="shared" ca="1" si="357"/>
        <v>0</v>
      </c>
      <c r="Z244" s="153">
        <f t="shared" ca="1" si="357"/>
        <v>0</v>
      </c>
      <c r="AA244" s="153">
        <f t="shared" ca="1" si="357"/>
        <v>0</v>
      </c>
      <c r="AB244" s="153">
        <f t="shared" ca="1" si="357"/>
        <v>0</v>
      </c>
      <c r="AC244" s="153">
        <f t="shared" ca="1" si="357"/>
        <v>0</v>
      </c>
      <c r="AD244" s="153">
        <f t="shared" ca="1" si="357"/>
        <v>0</v>
      </c>
      <c r="AE244" s="153">
        <f t="shared" ca="1" si="357"/>
        <v>0</v>
      </c>
      <c r="AF244" s="153">
        <f t="shared" ca="1" si="357"/>
        <v>0</v>
      </c>
      <c r="AG244" s="153">
        <f t="shared" ca="1" si="357"/>
        <v>0</v>
      </c>
      <c r="AH244" s="153">
        <f t="shared" ca="1" si="357"/>
        <v>0</v>
      </c>
      <c r="AI244" s="153">
        <f t="shared" ca="1" si="357"/>
        <v>0</v>
      </c>
      <c r="AJ244" s="153">
        <f t="shared" ca="1" si="357"/>
        <v>0</v>
      </c>
      <c r="AK244" s="153">
        <f t="shared" ca="1" si="357"/>
        <v>0</v>
      </c>
      <c r="AL244" s="153">
        <f t="shared" ca="1" si="357"/>
        <v>0</v>
      </c>
      <c r="AM244" s="153">
        <f t="shared" ca="1" si="357"/>
        <v>0</v>
      </c>
      <c r="AN244" s="153">
        <f t="shared" ca="1" si="357"/>
        <v>0</v>
      </c>
      <c r="AO244" s="153">
        <f t="shared" ca="1" si="357"/>
        <v>0</v>
      </c>
      <c r="AP244" s="153">
        <f t="shared" ca="1" si="357"/>
        <v>0</v>
      </c>
      <c r="AQ244" s="153">
        <f t="shared" ca="1" si="357"/>
        <v>0</v>
      </c>
      <c r="AR244" s="153">
        <f t="shared" ca="1" si="357"/>
        <v>0</v>
      </c>
      <c r="AS244" s="153">
        <f t="shared" ca="1" si="357"/>
        <v>0</v>
      </c>
      <c r="AT244" s="153">
        <f t="shared" ca="1" si="357"/>
        <v>0</v>
      </c>
      <c r="AU244" s="153">
        <f t="shared" ca="1" si="357"/>
        <v>0</v>
      </c>
      <c r="AV244" s="153">
        <f t="shared" ca="1" si="357"/>
        <v>0</v>
      </c>
      <c r="AW244" s="153">
        <f t="shared" ca="1" si="357"/>
        <v>0</v>
      </c>
      <c r="AX244" s="153">
        <f t="shared" ca="1" si="357"/>
        <v>0</v>
      </c>
      <c r="AY244" s="153">
        <f t="shared" ca="1" si="357"/>
        <v>0</v>
      </c>
      <c r="AZ244" s="153">
        <f t="shared" ca="1" si="357"/>
        <v>0</v>
      </c>
      <c r="BA244" s="153">
        <f t="shared" ca="1" si="357"/>
        <v>0</v>
      </c>
      <c r="BB244" s="153">
        <f t="shared" ca="1" si="357"/>
        <v>0</v>
      </c>
      <c r="BC244" s="153">
        <f t="shared" ca="1" si="357"/>
        <v>0</v>
      </c>
      <c r="BD244" s="153">
        <f t="shared" ca="1" si="357"/>
        <v>0</v>
      </c>
      <c r="BE244" s="153">
        <f t="shared" ca="1" si="357"/>
        <v>0</v>
      </c>
      <c r="BF244" s="153">
        <f t="shared" ca="1" si="357"/>
        <v>0</v>
      </c>
      <c r="BG244" s="153">
        <f t="shared" ca="1" si="357"/>
        <v>0</v>
      </c>
      <c r="BH244" s="153">
        <f t="shared" ca="1" si="357"/>
        <v>0</v>
      </c>
      <c r="BI244" s="153">
        <f t="shared" ca="1" si="357"/>
        <v>0</v>
      </c>
      <c r="BJ244" s="153">
        <f t="shared" ca="1" si="357"/>
        <v>0</v>
      </c>
      <c r="BK244" s="153">
        <f t="shared" ca="1" si="357"/>
        <v>0</v>
      </c>
      <c r="BL244" s="153">
        <f t="shared" ca="1" si="357"/>
        <v>0</v>
      </c>
      <c r="BM244" s="153">
        <f t="shared" ca="1" si="357"/>
        <v>0</v>
      </c>
      <c r="BN244" s="153">
        <f t="shared" ca="1" si="357"/>
        <v>0</v>
      </c>
      <c r="BO244" s="153">
        <f t="shared" ca="1" si="357"/>
        <v>0</v>
      </c>
      <c r="BP244" s="153">
        <f t="shared" ca="1" si="357"/>
        <v>0</v>
      </c>
      <c r="BQ244" s="153">
        <f t="shared" ca="1" si="357"/>
        <v>0</v>
      </c>
      <c r="BR244" s="153">
        <f t="shared" ca="1" si="357"/>
        <v>0</v>
      </c>
      <c r="BS244" s="153">
        <f t="shared" ref="BS244:DC247" ca="1" si="360">BS165*(1+$J$82)^BS$84</f>
        <v>0</v>
      </c>
      <c r="BT244" s="153">
        <f t="shared" ca="1" si="360"/>
        <v>0</v>
      </c>
      <c r="BU244" s="153">
        <f t="shared" ca="1" si="360"/>
        <v>0</v>
      </c>
      <c r="BV244" s="153">
        <f t="shared" ca="1" si="360"/>
        <v>0</v>
      </c>
      <c r="BW244" s="153">
        <f t="shared" ca="1" si="360"/>
        <v>0</v>
      </c>
      <c r="BX244" s="153">
        <f t="shared" ca="1" si="360"/>
        <v>0</v>
      </c>
      <c r="BY244" s="153">
        <f t="shared" ca="1" si="360"/>
        <v>0</v>
      </c>
      <c r="BZ244" s="153">
        <f t="shared" ca="1" si="360"/>
        <v>0</v>
      </c>
      <c r="CA244" s="153">
        <f t="shared" ca="1" si="360"/>
        <v>0</v>
      </c>
      <c r="CB244" s="153">
        <f t="shared" ca="1" si="360"/>
        <v>0</v>
      </c>
      <c r="CC244" s="153">
        <f t="shared" ca="1" si="360"/>
        <v>0</v>
      </c>
      <c r="CD244" s="153">
        <f t="shared" ca="1" si="360"/>
        <v>0</v>
      </c>
      <c r="CE244" s="153">
        <f t="shared" ca="1" si="360"/>
        <v>0</v>
      </c>
      <c r="CF244" s="153">
        <f t="shared" ca="1" si="360"/>
        <v>0</v>
      </c>
      <c r="CG244" s="153">
        <f t="shared" ca="1" si="360"/>
        <v>0</v>
      </c>
      <c r="CH244" s="153">
        <f t="shared" ca="1" si="360"/>
        <v>0</v>
      </c>
      <c r="CI244" s="153">
        <f t="shared" ca="1" si="360"/>
        <v>0</v>
      </c>
      <c r="CJ244" s="153">
        <f t="shared" ca="1" si="360"/>
        <v>0</v>
      </c>
      <c r="CK244" s="153">
        <f t="shared" ca="1" si="360"/>
        <v>0</v>
      </c>
      <c r="CL244" s="153">
        <f t="shared" ca="1" si="360"/>
        <v>0</v>
      </c>
      <c r="CM244" s="153">
        <f t="shared" ca="1" si="360"/>
        <v>0</v>
      </c>
      <c r="CN244" s="153">
        <f t="shared" ca="1" si="360"/>
        <v>0</v>
      </c>
      <c r="CO244" s="153">
        <f t="shared" ca="1" si="360"/>
        <v>0</v>
      </c>
      <c r="CP244" s="153">
        <f t="shared" ca="1" si="360"/>
        <v>0</v>
      </c>
      <c r="CQ244" s="153">
        <f t="shared" ca="1" si="360"/>
        <v>0</v>
      </c>
      <c r="CR244" s="153">
        <f t="shared" ca="1" si="360"/>
        <v>0</v>
      </c>
      <c r="CS244" s="153">
        <f t="shared" ca="1" si="360"/>
        <v>0</v>
      </c>
      <c r="CT244" s="153">
        <f t="shared" ca="1" si="360"/>
        <v>0</v>
      </c>
      <c r="CU244" s="153">
        <f t="shared" ca="1" si="360"/>
        <v>0</v>
      </c>
      <c r="CV244" s="153">
        <f t="shared" ca="1" si="360"/>
        <v>0</v>
      </c>
      <c r="CW244" s="153">
        <f t="shared" ca="1" si="360"/>
        <v>0</v>
      </c>
      <c r="CX244" s="153">
        <f t="shared" ca="1" si="360"/>
        <v>0</v>
      </c>
      <c r="CY244" s="153">
        <f t="shared" ca="1" si="360"/>
        <v>0</v>
      </c>
      <c r="CZ244" s="153">
        <f t="shared" ca="1" si="360"/>
        <v>0</v>
      </c>
      <c r="DA244" s="153">
        <f t="shared" ca="1" si="360"/>
        <v>0</v>
      </c>
      <c r="DB244" s="153">
        <f t="shared" ca="1" si="360"/>
        <v>0</v>
      </c>
      <c r="DC244" s="153">
        <f t="shared" ca="1" si="360"/>
        <v>0</v>
      </c>
    </row>
    <row r="245" spans="2:107" ht="15" hidden="1" customHeight="1">
      <c r="B245" s="60" t="str">
        <f t="shared" si="359"/>
        <v>A.5.</v>
      </c>
      <c r="C245" s="626" t="str">
        <f t="shared" si="354"/>
        <v>Projektavimo, techninės priežiūros ir kitos su investicijomis į ilgalaikį turtą (A.1.-A.4.) susijusios paslaugos</v>
      </c>
      <c r="D245" s="629">
        <f t="shared" ca="1" si="355"/>
        <v>0</v>
      </c>
      <c r="E245" s="153">
        <f ca="1">ABS(LogLogistinis3PSkirstinys(D245,70%,1.8405,0.25464,0.75111,0.88251)-D245)</f>
        <v>0</v>
      </c>
      <c r="F245" s="153">
        <f ca="1">H245+NPV((1+FDN)*(1+$J$82)-1,I245:INDEX(I245:DC245,PAL))</f>
        <v>0</v>
      </c>
      <c r="G245" s="153">
        <f t="shared" ca="1" si="356"/>
        <v>0</v>
      </c>
      <c r="H245" s="153">
        <f t="shared" ref="H245:BS248" ca="1" si="361">H166*(1+$J$82)^H$84</f>
        <v>0</v>
      </c>
      <c r="I245" s="153">
        <f t="shared" ca="1" si="361"/>
        <v>0</v>
      </c>
      <c r="J245" s="153">
        <f t="shared" ca="1" si="361"/>
        <v>0</v>
      </c>
      <c r="K245" s="153">
        <f t="shared" ca="1" si="361"/>
        <v>0</v>
      </c>
      <c r="L245" s="153">
        <f t="shared" ca="1" si="361"/>
        <v>0</v>
      </c>
      <c r="M245" s="153">
        <f t="shared" ca="1" si="361"/>
        <v>0</v>
      </c>
      <c r="N245" s="153">
        <f t="shared" ca="1" si="361"/>
        <v>0</v>
      </c>
      <c r="O245" s="153">
        <f t="shared" ca="1" si="361"/>
        <v>0</v>
      </c>
      <c r="P245" s="153">
        <f t="shared" ca="1" si="361"/>
        <v>0</v>
      </c>
      <c r="Q245" s="153">
        <f t="shared" ca="1" si="361"/>
        <v>0</v>
      </c>
      <c r="R245" s="153">
        <f t="shared" ca="1" si="361"/>
        <v>0</v>
      </c>
      <c r="S245" s="153">
        <f t="shared" ca="1" si="361"/>
        <v>0</v>
      </c>
      <c r="T245" s="153">
        <f t="shared" ca="1" si="361"/>
        <v>0</v>
      </c>
      <c r="U245" s="153">
        <f t="shared" ca="1" si="361"/>
        <v>0</v>
      </c>
      <c r="V245" s="153">
        <f t="shared" ca="1" si="361"/>
        <v>0</v>
      </c>
      <c r="W245" s="153">
        <f t="shared" ca="1" si="361"/>
        <v>0</v>
      </c>
      <c r="X245" s="153">
        <f t="shared" ca="1" si="361"/>
        <v>0</v>
      </c>
      <c r="Y245" s="153">
        <f t="shared" ca="1" si="361"/>
        <v>0</v>
      </c>
      <c r="Z245" s="153">
        <f t="shared" ca="1" si="361"/>
        <v>0</v>
      </c>
      <c r="AA245" s="153">
        <f t="shared" ca="1" si="361"/>
        <v>0</v>
      </c>
      <c r="AB245" s="153">
        <f t="shared" ca="1" si="361"/>
        <v>0</v>
      </c>
      <c r="AC245" s="153">
        <f t="shared" ca="1" si="361"/>
        <v>0</v>
      </c>
      <c r="AD245" s="153">
        <f t="shared" ca="1" si="361"/>
        <v>0</v>
      </c>
      <c r="AE245" s="153">
        <f t="shared" ca="1" si="361"/>
        <v>0</v>
      </c>
      <c r="AF245" s="153">
        <f t="shared" ca="1" si="361"/>
        <v>0</v>
      </c>
      <c r="AG245" s="153">
        <f t="shared" ca="1" si="361"/>
        <v>0</v>
      </c>
      <c r="AH245" s="153">
        <f t="shared" ca="1" si="361"/>
        <v>0</v>
      </c>
      <c r="AI245" s="153">
        <f t="shared" ca="1" si="361"/>
        <v>0</v>
      </c>
      <c r="AJ245" s="153">
        <f t="shared" ca="1" si="361"/>
        <v>0</v>
      </c>
      <c r="AK245" s="153">
        <f t="shared" ca="1" si="361"/>
        <v>0</v>
      </c>
      <c r="AL245" s="153">
        <f t="shared" ca="1" si="361"/>
        <v>0</v>
      </c>
      <c r="AM245" s="153">
        <f t="shared" ca="1" si="361"/>
        <v>0</v>
      </c>
      <c r="AN245" s="153">
        <f t="shared" ca="1" si="361"/>
        <v>0</v>
      </c>
      <c r="AO245" s="153">
        <f t="shared" ca="1" si="361"/>
        <v>0</v>
      </c>
      <c r="AP245" s="153">
        <f t="shared" ca="1" si="361"/>
        <v>0</v>
      </c>
      <c r="AQ245" s="153">
        <f t="shared" ca="1" si="361"/>
        <v>0</v>
      </c>
      <c r="AR245" s="153">
        <f t="shared" ca="1" si="361"/>
        <v>0</v>
      </c>
      <c r="AS245" s="153">
        <f t="shared" ca="1" si="361"/>
        <v>0</v>
      </c>
      <c r="AT245" s="153">
        <f t="shared" ca="1" si="361"/>
        <v>0</v>
      </c>
      <c r="AU245" s="153">
        <f t="shared" ca="1" si="361"/>
        <v>0</v>
      </c>
      <c r="AV245" s="153">
        <f t="shared" ca="1" si="361"/>
        <v>0</v>
      </c>
      <c r="AW245" s="153">
        <f t="shared" ca="1" si="361"/>
        <v>0</v>
      </c>
      <c r="AX245" s="153">
        <f t="shared" ca="1" si="361"/>
        <v>0</v>
      </c>
      <c r="AY245" s="153">
        <f t="shared" ca="1" si="361"/>
        <v>0</v>
      </c>
      <c r="AZ245" s="153">
        <f t="shared" ca="1" si="361"/>
        <v>0</v>
      </c>
      <c r="BA245" s="153">
        <f t="shared" ca="1" si="361"/>
        <v>0</v>
      </c>
      <c r="BB245" s="153">
        <f t="shared" ca="1" si="361"/>
        <v>0</v>
      </c>
      <c r="BC245" s="153">
        <f t="shared" ca="1" si="361"/>
        <v>0</v>
      </c>
      <c r="BD245" s="153">
        <f t="shared" ca="1" si="361"/>
        <v>0</v>
      </c>
      <c r="BE245" s="153">
        <f t="shared" ca="1" si="361"/>
        <v>0</v>
      </c>
      <c r="BF245" s="153">
        <f t="shared" ca="1" si="361"/>
        <v>0</v>
      </c>
      <c r="BG245" s="153">
        <f t="shared" ca="1" si="361"/>
        <v>0</v>
      </c>
      <c r="BH245" s="153">
        <f t="shared" ca="1" si="361"/>
        <v>0</v>
      </c>
      <c r="BI245" s="153">
        <f t="shared" ca="1" si="361"/>
        <v>0</v>
      </c>
      <c r="BJ245" s="153">
        <f t="shared" ca="1" si="361"/>
        <v>0</v>
      </c>
      <c r="BK245" s="153">
        <f t="shared" ca="1" si="361"/>
        <v>0</v>
      </c>
      <c r="BL245" s="153">
        <f t="shared" ca="1" si="361"/>
        <v>0</v>
      </c>
      <c r="BM245" s="153">
        <f t="shared" ca="1" si="361"/>
        <v>0</v>
      </c>
      <c r="BN245" s="153">
        <f t="shared" ca="1" si="361"/>
        <v>0</v>
      </c>
      <c r="BO245" s="153">
        <f t="shared" ca="1" si="361"/>
        <v>0</v>
      </c>
      <c r="BP245" s="153">
        <f t="shared" ca="1" si="361"/>
        <v>0</v>
      </c>
      <c r="BQ245" s="153">
        <f t="shared" ca="1" si="361"/>
        <v>0</v>
      </c>
      <c r="BR245" s="153">
        <f t="shared" ca="1" si="361"/>
        <v>0</v>
      </c>
      <c r="BS245" s="153">
        <f t="shared" ca="1" si="361"/>
        <v>0</v>
      </c>
      <c r="BT245" s="153">
        <f t="shared" ca="1" si="360"/>
        <v>0</v>
      </c>
      <c r="BU245" s="153">
        <f t="shared" ca="1" si="360"/>
        <v>0</v>
      </c>
      <c r="BV245" s="153">
        <f t="shared" ca="1" si="360"/>
        <v>0</v>
      </c>
      <c r="BW245" s="153">
        <f t="shared" ca="1" si="360"/>
        <v>0</v>
      </c>
      <c r="BX245" s="153">
        <f t="shared" ca="1" si="360"/>
        <v>0</v>
      </c>
      <c r="BY245" s="153">
        <f t="shared" ca="1" si="360"/>
        <v>0</v>
      </c>
      <c r="BZ245" s="153">
        <f t="shared" ca="1" si="360"/>
        <v>0</v>
      </c>
      <c r="CA245" s="153">
        <f t="shared" ca="1" si="360"/>
        <v>0</v>
      </c>
      <c r="CB245" s="153">
        <f t="shared" ca="1" si="360"/>
        <v>0</v>
      </c>
      <c r="CC245" s="153">
        <f t="shared" ca="1" si="360"/>
        <v>0</v>
      </c>
      <c r="CD245" s="153">
        <f t="shared" ca="1" si="360"/>
        <v>0</v>
      </c>
      <c r="CE245" s="153">
        <f t="shared" ca="1" si="360"/>
        <v>0</v>
      </c>
      <c r="CF245" s="153">
        <f t="shared" ca="1" si="360"/>
        <v>0</v>
      </c>
      <c r="CG245" s="153">
        <f t="shared" ca="1" si="360"/>
        <v>0</v>
      </c>
      <c r="CH245" s="153">
        <f t="shared" ca="1" si="360"/>
        <v>0</v>
      </c>
      <c r="CI245" s="153">
        <f t="shared" ca="1" si="360"/>
        <v>0</v>
      </c>
      <c r="CJ245" s="153">
        <f t="shared" ca="1" si="360"/>
        <v>0</v>
      </c>
      <c r="CK245" s="153">
        <f t="shared" ca="1" si="360"/>
        <v>0</v>
      </c>
      <c r="CL245" s="153">
        <f t="shared" ca="1" si="360"/>
        <v>0</v>
      </c>
      <c r="CM245" s="153">
        <f t="shared" ca="1" si="360"/>
        <v>0</v>
      </c>
      <c r="CN245" s="153">
        <f t="shared" ca="1" si="360"/>
        <v>0</v>
      </c>
      <c r="CO245" s="153">
        <f t="shared" ca="1" si="360"/>
        <v>0</v>
      </c>
      <c r="CP245" s="153">
        <f t="shared" ca="1" si="360"/>
        <v>0</v>
      </c>
      <c r="CQ245" s="153">
        <f t="shared" ca="1" si="360"/>
        <v>0</v>
      </c>
      <c r="CR245" s="153">
        <f t="shared" ca="1" si="360"/>
        <v>0</v>
      </c>
      <c r="CS245" s="153">
        <f t="shared" ca="1" si="360"/>
        <v>0</v>
      </c>
      <c r="CT245" s="153">
        <f t="shared" ca="1" si="360"/>
        <v>0</v>
      </c>
      <c r="CU245" s="153">
        <f t="shared" ca="1" si="360"/>
        <v>0</v>
      </c>
      <c r="CV245" s="153">
        <f t="shared" ca="1" si="360"/>
        <v>0</v>
      </c>
      <c r="CW245" s="153">
        <f t="shared" ca="1" si="360"/>
        <v>0</v>
      </c>
      <c r="CX245" s="153">
        <f t="shared" ca="1" si="360"/>
        <v>0</v>
      </c>
      <c r="CY245" s="153">
        <f t="shared" ca="1" si="360"/>
        <v>0</v>
      </c>
      <c r="CZ245" s="153">
        <f t="shared" ca="1" si="360"/>
        <v>0</v>
      </c>
      <c r="DA245" s="153">
        <f t="shared" ca="1" si="360"/>
        <v>0</v>
      </c>
      <c r="DB245" s="153">
        <f t="shared" ca="1" si="360"/>
        <v>0</v>
      </c>
      <c r="DC245" s="153">
        <f t="shared" ca="1" si="360"/>
        <v>0</v>
      </c>
    </row>
    <row r="246" spans="2:107" ht="15" hidden="1" customHeight="1">
      <c r="B246" s="60" t="str">
        <f t="shared" si="359"/>
        <v>A.6.</v>
      </c>
      <c r="C246" s="626" t="str">
        <f t="shared" si="354"/>
        <v>Projekto administravimas ir vykdymas</v>
      </c>
      <c r="D246" s="629">
        <f t="shared" ca="1" si="355"/>
        <v>0</v>
      </c>
      <c r="E246" s="153">
        <f ca="1">ABS(LogLogistinis3PSkirstinys(D246,70%,1.9247,0.23155,0.7493,0.876598)-D246)</f>
        <v>0</v>
      </c>
      <c r="F246" s="153">
        <f ca="1">H246+NPV((1+FDN)*(1+$J$82)-1,I246:INDEX(I246:DC246,PAL))</f>
        <v>0</v>
      </c>
      <c r="G246" s="153">
        <f t="shared" ca="1" si="356"/>
        <v>0</v>
      </c>
      <c r="H246" s="153">
        <f t="shared" ca="1" si="361"/>
        <v>0</v>
      </c>
      <c r="I246" s="153">
        <f t="shared" ca="1" si="361"/>
        <v>0</v>
      </c>
      <c r="J246" s="153">
        <f t="shared" ca="1" si="361"/>
        <v>0</v>
      </c>
      <c r="K246" s="153">
        <f t="shared" ca="1" si="361"/>
        <v>0</v>
      </c>
      <c r="L246" s="153">
        <f t="shared" ca="1" si="361"/>
        <v>0</v>
      </c>
      <c r="M246" s="153">
        <f t="shared" ca="1" si="361"/>
        <v>0</v>
      </c>
      <c r="N246" s="153">
        <f t="shared" ca="1" si="361"/>
        <v>0</v>
      </c>
      <c r="O246" s="153">
        <f t="shared" ca="1" si="361"/>
        <v>0</v>
      </c>
      <c r="P246" s="153">
        <f t="shared" ca="1" si="361"/>
        <v>0</v>
      </c>
      <c r="Q246" s="153">
        <f t="shared" ca="1" si="361"/>
        <v>0</v>
      </c>
      <c r="R246" s="153">
        <f t="shared" ca="1" si="361"/>
        <v>0</v>
      </c>
      <c r="S246" s="153">
        <f t="shared" ca="1" si="361"/>
        <v>0</v>
      </c>
      <c r="T246" s="153">
        <f t="shared" ca="1" si="361"/>
        <v>0</v>
      </c>
      <c r="U246" s="153">
        <f t="shared" ca="1" si="361"/>
        <v>0</v>
      </c>
      <c r="V246" s="153">
        <f t="shared" ca="1" si="361"/>
        <v>0</v>
      </c>
      <c r="W246" s="153">
        <f t="shared" ca="1" si="361"/>
        <v>0</v>
      </c>
      <c r="X246" s="153">
        <f t="shared" ca="1" si="361"/>
        <v>0</v>
      </c>
      <c r="Y246" s="153">
        <f t="shared" ca="1" si="361"/>
        <v>0</v>
      </c>
      <c r="Z246" s="153">
        <f t="shared" ca="1" si="361"/>
        <v>0</v>
      </c>
      <c r="AA246" s="153">
        <f t="shared" ca="1" si="361"/>
        <v>0</v>
      </c>
      <c r="AB246" s="153">
        <f t="shared" ca="1" si="361"/>
        <v>0</v>
      </c>
      <c r="AC246" s="153">
        <f t="shared" ca="1" si="361"/>
        <v>0</v>
      </c>
      <c r="AD246" s="153">
        <f t="shared" ca="1" si="361"/>
        <v>0</v>
      </c>
      <c r="AE246" s="153">
        <f t="shared" ca="1" si="361"/>
        <v>0</v>
      </c>
      <c r="AF246" s="153">
        <f t="shared" ca="1" si="361"/>
        <v>0</v>
      </c>
      <c r="AG246" s="153">
        <f t="shared" ca="1" si="361"/>
        <v>0</v>
      </c>
      <c r="AH246" s="153">
        <f t="shared" ca="1" si="361"/>
        <v>0</v>
      </c>
      <c r="AI246" s="153">
        <f t="shared" ca="1" si="361"/>
        <v>0</v>
      </c>
      <c r="AJ246" s="153">
        <f t="shared" ca="1" si="361"/>
        <v>0</v>
      </c>
      <c r="AK246" s="153">
        <f t="shared" ca="1" si="361"/>
        <v>0</v>
      </c>
      <c r="AL246" s="153">
        <f t="shared" ca="1" si="361"/>
        <v>0</v>
      </c>
      <c r="AM246" s="153">
        <f t="shared" ca="1" si="361"/>
        <v>0</v>
      </c>
      <c r="AN246" s="153">
        <f t="shared" ca="1" si="361"/>
        <v>0</v>
      </c>
      <c r="AO246" s="153">
        <f t="shared" ca="1" si="361"/>
        <v>0</v>
      </c>
      <c r="AP246" s="153">
        <f t="shared" ca="1" si="361"/>
        <v>0</v>
      </c>
      <c r="AQ246" s="153">
        <f t="shared" ca="1" si="361"/>
        <v>0</v>
      </c>
      <c r="AR246" s="153">
        <f t="shared" ca="1" si="361"/>
        <v>0</v>
      </c>
      <c r="AS246" s="153">
        <f t="shared" ca="1" si="361"/>
        <v>0</v>
      </c>
      <c r="AT246" s="153">
        <f t="shared" ca="1" si="361"/>
        <v>0</v>
      </c>
      <c r="AU246" s="153">
        <f t="shared" ca="1" si="361"/>
        <v>0</v>
      </c>
      <c r="AV246" s="153">
        <f t="shared" ca="1" si="361"/>
        <v>0</v>
      </c>
      <c r="AW246" s="153">
        <f t="shared" ca="1" si="361"/>
        <v>0</v>
      </c>
      <c r="AX246" s="153">
        <f t="shared" ca="1" si="361"/>
        <v>0</v>
      </c>
      <c r="AY246" s="153">
        <f t="shared" ca="1" si="361"/>
        <v>0</v>
      </c>
      <c r="AZ246" s="153">
        <f t="shared" ca="1" si="361"/>
        <v>0</v>
      </c>
      <c r="BA246" s="153">
        <f t="shared" ca="1" si="361"/>
        <v>0</v>
      </c>
      <c r="BB246" s="153">
        <f t="shared" ca="1" si="361"/>
        <v>0</v>
      </c>
      <c r="BC246" s="153">
        <f t="shared" ca="1" si="361"/>
        <v>0</v>
      </c>
      <c r="BD246" s="153">
        <f t="shared" ca="1" si="361"/>
        <v>0</v>
      </c>
      <c r="BE246" s="153">
        <f t="shared" ca="1" si="361"/>
        <v>0</v>
      </c>
      <c r="BF246" s="153">
        <f t="shared" ca="1" si="361"/>
        <v>0</v>
      </c>
      <c r="BG246" s="153">
        <f t="shared" ca="1" si="361"/>
        <v>0</v>
      </c>
      <c r="BH246" s="153">
        <f t="shared" ca="1" si="361"/>
        <v>0</v>
      </c>
      <c r="BI246" s="153">
        <f t="shared" ca="1" si="361"/>
        <v>0</v>
      </c>
      <c r="BJ246" s="153">
        <f t="shared" ca="1" si="361"/>
        <v>0</v>
      </c>
      <c r="BK246" s="153">
        <f t="shared" ca="1" si="361"/>
        <v>0</v>
      </c>
      <c r="BL246" s="153">
        <f t="shared" ca="1" si="361"/>
        <v>0</v>
      </c>
      <c r="BM246" s="153">
        <f t="shared" ca="1" si="361"/>
        <v>0</v>
      </c>
      <c r="BN246" s="153">
        <f t="shared" ca="1" si="361"/>
        <v>0</v>
      </c>
      <c r="BO246" s="153">
        <f t="shared" ca="1" si="361"/>
        <v>0</v>
      </c>
      <c r="BP246" s="153">
        <f t="shared" ca="1" si="361"/>
        <v>0</v>
      </c>
      <c r="BQ246" s="153">
        <f t="shared" ca="1" si="361"/>
        <v>0</v>
      </c>
      <c r="BR246" s="153">
        <f t="shared" ca="1" si="361"/>
        <v>0</v>
      </c>
      <c r="BS246" s="153">
        <f t="shared" ca="1" si="361"/>
        <v>0</v>
      </c>
      <c r="BT246" s="153">
        <f t="shared" ca="1" si="360"/>
        <v>0</v>
      </c>
      <c r="BU246" s="153">
        <f t="shared" ca="1" si="360"/>
        <v>0</v>
      </c>
      <c r="BV246" s="153">
        <f t="shared" ca="1" si="360"/>
        <v>0</v>
      </c>
      <c r="BW246" s="153">
        <f t="shared" ca="1" si="360"/>
        <v>0</v>
      </c>
      <c r="BX246" s="153">
        <f t="shared" ca="1" si="360"/>
        <v>0</v>
      </c>
      <c r="BY246" s="153">
        <f t="shared" ca="1" si="360"/>
        <v>0</v>
      </c>
      <c r="BZ246" s="153">
        <f t="shared" ca="1" si="360"/>
        <v>0</v>
      </c>
      <c r="CA246" s="153">
        <f t="shared" ca="1" si="360"/>
        <v>0</v>
      </c>
      <c r="CB246" s="153">
        <f t="shared" ca="1" si="360"/>
        <v>0</v>
      </c>
      <c r="CC246" s="153">
        <f t="shared" ca="1" si="360"/>
        <v>0</v>
      </c>
      <c r="CD246" s="153">
        <f t="shared" ca="1" si="360"/>
        <v>0</v>
      </c>
      <c r="CE246" s="153">
        <f t="shared" ca="1" si="360"/>
        <v>0</v>
      </c>
      <c r="CF246" s="153">
        <f t="shared" ca="1" si="360"/>
        <v>0</v>
      </c>
      <c r="CG246" s="153">
        <f t="shared" ca="1" si="360"/>
        <v>0</v>
      </c>
      <c r="CH246" s="153">
        <f t="shared" ca="1" si="360"/>
        <v>0</v>
      </c>
      <c r="CI246" s="153">
        <f t="shared" ca="1" si="360"/>
        <v>0</v>
      </c>
      <c r="CJ246" s="153">
        <f t="shared" ca="1" si="360"/>
        <v>0</v>
      </c>
      <c r="CK246" s="153">
        <f t="shared" ca="1" si="360"/>
        <v>0</v>
      </c>
      <c r="CL246" s="153">
        <f t="shared" ca="1" si="360"/>
        <v>0</v>
      </c>
      <c r="CM246" s="153">
        <f t="shared" ca="1" si="360"/>
        <v>0</v>
      </c>
      <c r="CN246" s="153">
        <f t="shared" ca="1" si="360"/>
        <v>0</v>
      </c>
      <c r="CO246" s="153">
        <f t="shared" ca="1" si="360"/>
        <v>0</v>
      </c>
      <c r="CP246" s="153">
        <f t="shared" ca="1" si="360"/>
        <v>0</v>
      </c>
      <c r="CQ246" s="153">
        <f t="shared" ca="1" si="360"/>
        <v>0</v>
      </c>
      <c r="CR246" s="153">
        <f t="shared" ca="1" si="360"/>
        <v>0</v>
      </c>
      <c r="CS246" s="153">
        <f t="shared" ca="1" si="360"/>
        <v>0</v>
      </c>
      <c r="CT246" s="153">
        <f t="shared" ca="1" si="360"/>
        <v>0</v>
      </c>
      <c r="CU246" s="153">
        <f t="shared" ca="1" si="360"/>
        <v>0</v>
      </c>
      <c r="CV246" s="153">
        <f t="shared" ca="1" si="360"/>
        <v>0</v>
      </c>
      <c r="CW246" s="153">
        <f t="shared" ca="1" si="360"/>
        <v>0</v>
      </c>
      <c r="CX246" s="153">
        <f t="shared" ca="1" si="360"/>
        <v>0</v>
      </c>
      <c r="CY246" s="153">
        <f t="shared" ca="1" si="360"/>
        <v>0</v>
      </c>
      <c r="CZ246" s="153">
        <f t="shared" ca="1" si="360"/>
        <v>0</v>
      </c>
      <c r="DA246" s="153">
        <f t="shared" ca="1" si="360"/>
        <v>0</v>
      </c>
      <c r="DB246" s="153">
        <f t="shared" ca="1" si="360"/>
        <v>0</v>
      </c>
      <c r="DC246" s="153">
        <f t="shared" ca="1" si="360"/>
        <v>0</v>
      </c>
    </row>
    <row r="247" spans="2:107" ht="15" hidden="1" customHeight="1">
      <c r="B247" s="60" t="str">
        <f t="shared" si="359"/>
        <v>A.7.</v>
      </c>
      <c r="C247" s="626" t="str">
        <f t="shared" si="354"/>
        <v>Kitos paslaugos ir išlaidos</v>
      </c>
      <c r="D247" s="629">
        <f t="shared" ca="1" si="355"/>
        <v>0</v>
      </c>
      <c r="E247" s="153">
        <f ca="1">ABS(LogLogistinis3PSkirstinys(D247,70%,1.9247,0.23155,0.7493,0.876598)-D247)</f>
        <v>0</v>
      </c>
      <c r="F247" s="153">
        <f ca="1">H247+NPV((1+FDN)*(1+$J$82)-1,I247:INDEX(I247:DC247,PAL))</f>
        <v>0</v>
      </c>
      <c r="G247" s="153">
        <f t="shared" ca="1" si="356"/>
        <v>0</v>
      </c>
      <c r="H247" s="153">
        <f t="shared" ca="1" si="361"/>
        <v>0</v>
      </c>
      <c r="I247" s="153">
        <f t="shared" ca="1" si="361"/>
        <v>0</v>
      </c>
      <c r="J247" s="153">
        <f t="shared" ca="1" si="361"/>
        <v>0</v>
      </c>
      <c r="K247" s="153">
        <f t="shared" ca="1" si="361"/>
        <v>0</v>
      </c>
      <c r="L247" s="153">
        <f t="shared" ca="1" si="361"/>
        <v>0</v>
      </c>
      <c r="M247" s="153">
        <f t="shared" ca="1" si="361"/>
        <v>0</v>
      </c>
      <c r="N247" s="153">
        <f t="shared" ca="1" si="361"/>
        <v>0</v>
      </c>
      <c r="O247" s="153">
        <f t="shared" ca="1" si="361"/>
        <v>0</v>
      </c>
      <c r="P247" s="153">
        <f t="shared" ca="1" si="361"/>
        <v>0</v>
      </c>
      <c r="Q247" s="153">
        <f t="shared" ca="1" si="361"/>
        <v>0</v>
      </c>
      <c r="R247" s="153">
        <f t="shared" ca="1" si="361"/>
        <v>0</v>
      </c>
      <c r="S247" s="153">
        <f t="shared" ca="1" si="361"/>
        <v>0</v>
      </c>
      <c r="T247" s="153">
        <f t="shared" ca="1" si="361"/>
        <v>0</v>
      </c>
      <c r="U247" s="153">
        <f t="shared" ca="1" si="361"/>
        <v>0</v>
      </c>
      <c r="V247" s="153">
        <f t="shared" ca="1" si="361"/>
        <v>0</v>
      </c>
      <c r="W247" s="153">
        <f t="shared" ca="1" si="361"/>
        <v>0</v>
      </c>
      <c r="X247" s="153">
        <f t="shared" ca="1" si="361"/>
        <v>0</v>
      </c>
      <c r="Y247" s="153">
        <f t="shared" ca="1" si="361"/>
        <v>0</v>
      </c>
      <c r="Z247" s="153">
        <f t="shared" ca="1" si="361"/>
        <v>0</v>
      </c>
      <c r="AA247" s="153">
        <f t="shared" ca="1" si="361"/>
        <v>0</v>
      </c>
      <c r="AB247" s="153">
        <f t="shared" ca="1" si="361"/>
        <v>0</v>
      </c>
      <c r="AC247" s="153">
        <f t="shared" ca="1" si="361"/>
        <v>0</v>
      </c>
      <c r="AD247" s="153">
        <f t="shared" ca="1" si="361"/>
        <v>0</v>
      </c>
      <c r="AE247" s="153">
        <f t="shared" ca="1" si="361"/>
        <v>0</v>
      </c>
      <c r="AF247" s="153">
        <f t="shared" ca="1" si="361"/>
        <v>0</v>
      </c>
      <c r="AG247" s="153">
        <f t="shared" ca="1" si="361"/>
        <v>0</v>
      </c>
      <c r="AH247" s="153">
        <f t="shared" ca="1" si="361"/>
        <v>0</v>
      </c>
      <c r="AI247" s="153">
        <f t="shared" ca="1" si="361"/>
        <v>0</v>
      </c>
      <c r="AJ247" s="153">
        <f t="shared" ca="1" si="361"/>
        <v>0</v>
      </c>
      <c r="AK247" s="153">
        <f t="shared" ca="1" si="361"/>
        <v>0</v>
      </c>
      <c r="AL247" s="153">
        <f t="shared" ca="1" si="361"/>
        <v>0</v>
      </c>
      <c r="AM247" s="153">
        <f t="shared" ca="1" si="361"/>
        <v>0</v>
      </c>
      <c r="AN247" s="153">
        <f t="shared" ca="1" si="361"/>
        <v>0</v>
      </c>
      <c r="AO247" s="153">
        <f t="shared" ca="1" si="361"/>
        <v>0</v>
      </c>
      <c r="AP247" s="153">
        <f t="shared" ca="1" si="361"/>
        <v>0</v>
      </c>
      <c r="AQ247" s="153">
        <f t="shared" ca="1" si="361"/>
        <v>0</v>
      </c>
      <c r="AR247" s="153">
        <f t="shared" ca="1" si="361"/>
        <v>0</v>
      </c>
      <c r="AS247" s="153">
        <f t="shared" ca="1" si="361"/>
        <v>0</v>
      </c>
      <c r="AT247" s="153">
        <f t="shared" ca="1" si="361"/>
        <v>0</v>
      </c>
      <c r="AU247" s="153">
        <f t="shared" ca="1" si="361"/>
        <v>0</v>
      </c>
      <c r="AV247" s="153">
        <f t="shared" ca="1" si="361"/>
        <v>0</v>
      </c>
      <c r="AW247" s="153">
        <f t="shared" ca="1" si="361"/>
        <v>0</v>
      </c>
      <c r="AX247" s="153">
        <f t="shared" ca="1" si="361"/>
        <v>0</v>
      </c>
      <c r="AY247" s="153">
        <f t="shared" ca="1" si="361"/>
        <v>0</v>
      </c>
      <c r="AZ247" s="153">
        <f t="shared" ca="1" si="361"/>
        <v>0</v>
      </c>
      <c r="BA247" s="153">
        <f t="shared" ca="1" si="361"/>
        <v>0</v>
      </c>
      <c r="BB247" s="153">
        <f t="shared" ca="1" si="361"/>
        <v>0</v>
      </c>
      <c r="BC247" s="153">
        <f t="shared" ca="1" si="361"/>
        <v>0</v>
      </c>
      <c r="BD247" s="153">
        <f t="shared" ca="1" si="361"/>
        <v>0</v>
      </c>
      <c r="BE247" s="153">
        <f t="shared" ca="1" si="361"/>
        <v>0</v>
      </c>
      <c r="BF247" s="153">
        <f t="shared" ca="1" si="361"/>
        <v>0</v>
      </c>
      <c r="BG247" s="153">
        <f t="shared" ca="1" si="361"/>
        <v>0</v>
      </c>
      <c r="BH247" s="153">
        <f t="shared" ca="1" si="361"/>
        <v>0</v>
      </c>
      <c r="BI247" s="153">
        <f t="shared" ca="1" si="361"/>
        <v>0</v>
      </c>
      <c r="BJ247" s="153">
        <f t="shared" ca="1" si="361"/>
        <v>0</v>
      </c>
      <c r="BK247" s="153">
        <f t="shared" ca="1" si="361"/>
        <v>0</v>
      </c>
      <c r="BL247" s="153">
        <f t="shared" ca="1" si="361"/>
        <v>0</v>
      </c>
      <c r="BM247" s="153">
        <f t="shared" ca="1" si="361"/>
        <v>0</v>
      </c>
      <c r="BN247" s="153">
        <f t="shared" ca="1" si="361"/>
        <v>0</v>
      </c>
      <c r="BO247" s="153">
        <f t="shared" ca="1" si="361"/>
        <v>0</v>
      </c>
      <c r="BP247" s="153">
        <f t="shared" ca="1" si="361"/>
        <v>0</v>
      </c>
      <c r="BQ247" s="153">
        <f t="shared" ca="1" si="361"/>
        <v>0</v>
      </c>
      <c r="BR247" s="153">
        <f t="shared" ca="1" si="361"/>
        <v>0</v>
      </c>
      <c r="BS247" s="153">
        <f t="shared" ca="1" si="361"/>
        <v>0</v>
      </c>
      <c r="BT247" s="153">
        <f t="shared" ca="1" si="360"/>
        <v>0</v>
      </c>
      <c r="BU247" s="153">
        <f t="shared" ca="1" si="360"/>
        <v>0</v>
      </c>
      <c r="BV247" s="153">
        <f t="shared" ca="1" si="360"/>
        <v>0</v>
      </c>
      <c r="BW247" s="153">
        <f t="shared" ca="1" si="360"/>
        <v>0</v>
      </c>
      <c r="BX247" s="153">
        <f t="shared" ca="1" si="360"/>
        <v>0</v>
      </c>
      <c r="BY247" s="153">
        <f t="shared" ca="1" si="360"/>
        <v>0</v>
      </c>
      <c r="BZ247" s="153">
        <f t="shared" ca="1" si="360"/>
        <v>0</v>
      </c>
      <c r="CA247" s="153">
        <f t="shared" ca="1" si="360"/>
        <v>0</v>
      </c>
      <c r="CB247" s="153">
        <f t="shared" ca="1" si="360"/>
        <v>0</v>
      </c>
      <c r="CC247" s="153">
        <f t="shared" ca="1" si="360"/>
        <v>0</v>
      </c>
      <c r="CD247" s="153">
        <f t="shared" ca="1" si="360"/>
        <v>0</v>
      </c>
      <c r="CE247" s="153">
        <f t="shared" ca="1" si="360"/>
        <v>0</v>
      </c>
      <c r="CF247" s="153">
        <f t="shared" ca="1" si="360"/>
        <v>0</v>
      </c>
      <c r="CG247" s="153">
        <f t="shared" ca="1" si="360"/>
        <v>0</v>
      </c>
      <c r="CH247" s="153">
        <f t="shared" ca="1" si="360"/>
        <v>0</v>
      </c>
      <c r="CI247" s="153">
        <f t="shared" ca="1" si="360"/>
        <v>0</v>
      </c>
      <c r="CJ247" s="153">
        <f t="shared" ca="1" si="360"/>
        <v>0</v>
      </c>
      <c r="CK247" s="153">
        <f t="shared" ca="1" si="360"/>
        <v>0</v>
      </c>
      <c r="CL247" s="153">
        <f t="shared" ca="1" si="360"/>
        <v>0</v>
      </c>
      <c r="CM247" s="153">
        <f t="shared" ca="1" si="360"/>
        <v>0</v>
      </c>
      <c r="CN247" s="153">
        <f t="shared" ca="1" si="360"/>
        <v>0</v>
      </c>
      <c r="CO247" s="153">
        <f t="shared" ca="1" si="360"/>
        <v>0</v>
      </c>
      <c r="CP247" s="153">
        <f t="shared" ca="1" si="360"/>
        <v>0</v>
      </c>
      <c r="CQ247" s="153">
        <f t="shared" ca="1" si="360"/>
        <v>0</v>
      </c>
      <c r="CR247" s="153">
        <f t="shared" ca="1" si="360"/>
        <v>0</v>
      </c>
      <c r="CS247" s="153">
        <f t="shared" ca="1" si="360"/>
        <v>0</v>
      </c>
      <c r="CT247" s="153">
        <f t="shared" ca="1" si="360"/>
        <v>0</v>
      </c>
      <c r="CU247" s="153">
        <f t="shared" ca="1" si="360"/>
        <v>0</v>
      </c>
      <c r="CV247" s="153">
        <f t="shared" ca="1" si="360"/>
        <v>0</v>
      </c>
      <c r="CW247" s="153">
        <f t="shared" ca="1" si="360"/>
        <v>0</v>
      </c>
      <c r="CX247" s="153">
        <f t="shared" ca="1" si="360"/>
        <v>0</v>
      </c>
      <c r="CY247" s="153">
        <f t="shared" ca="1" si="360"/>
        <v>0</v>
      </c>
      <c r="CZ247" s="153">
        <f t="shared" ca="1" si="360"/>
        <v>0</v>
      </c>
      <c r="DA247" s="153">
        <f t="shared" ca="1" si="360"/>
        <v>0</v>
      </c>
      <c r="DB247" s="153">
        <f t="shared" ca="1" si="360"/>
        <v>0</v>
      </c>
      <c r="DC247" s="153">
        <f t="shared" ca="1" si="360"/>
        <v>0</v>
      </c>
    </row>
    <row r="248" spans="2:107" ht="15" hidden="1" customHeight="1">
      <c r="B248" s="60" t="str">
        <f t="shared" si="359"/>
        <v>A.8.</v>
      </c>
      <c r="C248" s="626" t="str">
        <f t="shared" si="354"/>
        <v>Reinvesticijos </v>
      </c>
      <c r="D248" s="629">
        <f t="shared" ca="1" si="355"/>
        <v>0</v>
      </c>
      <c r="E248" s="153">
        <f ca="1">ABS(LogLogistinis3PSkirstinys(D248,70%,2.1274,0.30981,0.73931,0.931093)-D248)</f>
        <v>0</v>
      </c>
      <c r="F248" s="153">
        <f ca="1">H248+NPV((1+FDN)*(1+$J$82)-1,I248:INDEX(I248:DC248,PAL))</f>
        <v>0</v>
      </c>
      <c r="G248" s="153">
        <f t="shared" ca="1" si="356"/>
        <v>0</v>
      </c>
      <c r="H248" s="153">
        <f t="shared" ca="1" si="361"/>
        <v>0</v>
      </c>
      <c r="I248" s="153">
        <f t="shared" ca="1" si="361"/>
        <v>0</v>
      </c>
      <c r="J248" s="153">
        <f t="shared" ca="1" si="361"/>
        <v>0</v>
      </c>
      <c r="K248" s="153">
        <f t="shared" ca="1" si="361"/>
        <v>0</v>
      </c>
      <c r="L248" s="153">
        <f t="shared" ca="1" si="361"/>
        <v>0</v>
      </c>
      <c r="M248" s="153">
        <f t="shared" ca="1" si="361"/>
        <v>0</v>
      </c>
      <c r="N248" s="153">
        <f t="shared" ca="1" si="361"/>
        <v>0</v>
      </c>
      <c r="O248" s="153">
        <f t="shared" ca="1" si="361"/>
        <v>0</v>
      </c>
      <c r="P248" s="153">
        <f t="shared" ca="1" si="361"/>
        <v>0</v>
      </c>
      <c r="Q248" s="153">
        <f t="shared" ca="1" si="361"/>
        <v>0</v>
      </c>
      <c r="R248" s="153">
        <f t="shared" ca="1" si="361"/>
        <v>0</v>
      </c>
      <c r="S248" s="153">
        <f t="shared" ca="1" si="361"/>
        <v>0</v>
      </c>
      <c r="T248" s="153">
        <f t="shared" ca="1" si="361"/>
        <v>0</v>
      </c>
      <c r="U248" s="153">
        <f t="shared" ca="1" si="361"/>
        <v>0</v>
      </c>
      <c r="V248" s="153">
        <f t="shared" ca="1" si="361"/>
        <v>0</v>
      </c>
      <c r="W248" s="153">
        <f t="shared" ca="1" si="361"/>
        <v>0</v>
      </c>
      <c r="X248" s="153">
        <f t="shared" ca="1" si="361"/>
        <v>0</v>
      </c>
      <c r="Y248" s="153">
        <f t="shared" ca="1" si="361"/>
        <v>0</v>
      </c>
      <c r="Z248" s="153">
        <f t="shared" ca="1" si="361"/>
        <v>0</v>
      </c>
      <c r="AA248" s="153">
        <f t="shared" ca="1" si="361"/>
        <v>0</v>
      </c>
      <c r="AB248" s="153">
        <f t="shared" ca="1" si="361"/>
        <v>0</v>
      </c>
      <c r="AC248" s="153">
        <f t="shared" ca="1" si="361"/>
        <v>0</v>
      </c>
      <c r="AD248" s="153">
        <f t="shared" ca="1" si="361"/>
        <v>0</v>
      </c>
      <c r="AE248" s="153">
        <f t="shared" ca="1" si="361"/>
        <v>0</v>
      </c>
      <c r="AF248" s="153">
        <f t="shared" ca="1" si="361"/>
        <v>0</v>
      </c>
      <c r="AG248" s="153">
        <f t="shared" ca="1" si="361"/>
        <v>0</v>
      </c>
      <c r="AH248" s="153">
        <f t="shared" ca="1" si="361"/>
        <v>0</v>
      </c>
      <c r="AI248" s="153">
        <f t="shared" ca="1" si="361"/>
        <v>0</v>
      </c>
      <c r="AJ248" s="153">
        <f t="shared" ca="1" si="361"/>
        <v>0</v>
      </c>
      <c r="AK248" s="153">
        <f t="shared" ca="1" si="361"/>
        <v>0</v>
      </c>
      <c r="AL248" s="153">
        <f t="shared" ca="1" si="361"/>
        <v>0</v>
      </c>
      <c r="AM248" s="153">
        <f t="shared" ca="1" si="361"/>
        <v>0</v>
      </c>
      <c r="AN248" s="153">
        <f t="shared" ca="1" si="361"/>
        <v>0</v>
      </c>
      <c r="AO248" s="153">
        <f t="shared" ca="1" si="361"/>
        <v>0</v>
      </c>
      <c r="AP248" s="153">
        <f t="shared" ca="1" si="361"/>
        <v>0</v>
      </c>
      <c r="AQ248" s="153">
        <f t="shared" ca="1" si="361"/>
        <v>0</v>
      </c>
      <c r="AR248" s="153">
        <f t="shared" ca="1" si="361"/>
        <v>0</v>
      </c>
      <c r="AS248" s="153">
        <f t="shared" ca="1" si="361"/>
        <v>0</v>
      </c>
      <c r="AT248" s="153">
        <f t="shared" ca="1" si="361"/>
        <v>0</v>
      </c>
      <c r="AU248" s="153">
        <f t="shared" ca="1" si="361"/>
        <v>0</v>
      </c>
      <c r="AV248" s="153">
        <f t="shared" ca="1" si="361"/>
        <v>0</v>
      </c>
      <c r="AW248" s="153">
        <f t="shared" ca="1" si="361"/>
        <v>0</v>
      </c>
      <c r="AX248" s="153">
        <f t="shared" ca="1" si="361"/>
        <v>0</v>
      </c>
      <c r="AY248" s="153">
        <f t="shared" ca="1" si="361"/>
        <v>0</v>
      </c>
      <c r="AZ248" s="153">
        <f t="shared" ca="1" si="361"/>
        <v>0</v>
      </c>
      <c r="BA248" s="153">
        <f t="shared" ca="1" si="361"/>
        <v>0</v>
      </c>
      <c r="BB248" s="153">
        <f t="shared" ca="1" si="361"/>
        <v>0</v>
      </c>
      <c r="BC248" s="153">
        <f t="shared" ca="1" si="361"/>
        <v>0</v>
      </c>
      <c r="BD248" s="153">
        <f t="shared" ca="1" si="361"/>
        <v>0</v>
      </c>
      <c r="BE248" s="153">
        <f t="shared" ca="1" si="361"/>
        <v>0</v>
      </c>
      <c r="BF248" s="153">
        <f t="shared" ca="1" si="361"/>
        <v>0</v>
      </c>
      <c r="BG248" s="153">
        <f t="shared" ca="1" si="361"/>
        <v>0</v>
      </c>
      <c r="BH248" s="153">
        <f t="shared" ca="1" si="361"/>
        <v>0</v>
      </c>
      <c r="BI248" s="153">
        <f t="shared" ca="1" si="361"/>
        <v>0</v>
      </c>
      <c r="BJ248" s="153">
        <f t="shared" ca="1" si="361"/>
        <v>0</v>
      </c>
      <c r="BK248" s="153">
        <f t="shared" ca="1" si="361"/>
        <v>0</v>
      </c>
      <c r="BL248" s="153">
        <f t="shared" ca="1" si="361"/>
        <v>0</v>
      </c>
      <c r="BM248" s="153">
        <f t="shared" ca="1" si="361"/>
        <v>0</v>
      </c>
      <c r="BN248" s="153">
        <f t="shared" ca="1" si="361"/>
        <v>0</v>
      </c>
      <c r="BO248" s="153">
        <f t="shared" ca="1" si="361"/>
        <v>0</v>
      </c>
      <c r="BP248" s="153">
        <f t="shared" ca="1" si="361"/>
        <v>0</v>
      </c>
      <c r="BQ248" s="153">
        <f t="shared" ca="1" si="361"/>
        <v>0</v>
      </c>
      <c r="BR248" s="153">
        <f t="shared" ca="1" si="361"/>
        <v>0</v>
      </c>
      <c r="BS248" s="153">
        <f t="shared" ref="BS248:DC248" ca="1" si="362">BS169*(1+$J$82)^BS$84</f>
        <v>0</v>
      </c>
      <c r="BT248" s="153">
        <f t="shared" ca="1" si="362"/>
        <v>0</v>
      </c>
      <c r="BU248" s="153">
        <f t="shared" ca="1" si="362"/>
        <v>0</v>
      </c>
      <c r="BV248" s="153">
        <f t="shared" ca="1" si="362"/>
        <v>0</v>
      </c>
      <c r="BW248" s="153">
        <f t="shared" ca="1" si="362"/>
        <v>0</v>
      </c>
      <c r="BX248" s="153">
        <f t="shared" ca="1" si="362"/>
        <v>0</v>
      </c>
      <c r="BY248" s="153">
        <f t="shared" ca="1" si="362"/>
        <v>0</v>
      </c>
      <c r="BZ248" s="153">
        <f t="shared" ca="1" si="362"/>
        <v>0</v>
      </c>
      <c r="CA248" s="153">
        <f t="shared" ca="1" si="362"/>
        <v>0</v>
      </c>
      <c r="CB248" s="153">
        <f t="shared" ca="1" si="362"/>
        <v>0</v>
      </c>
      <c r="CC248" s="153">
        <f t="shared" ca="1" si="362"/>
        <v>0</v>
      </c>
      <c r="CD248" s="153">
        <f t="shared" ca="1" si="362"/>
        <v>0</v>
      </c>
      <c r="CE248" s="153">
        <f t="shared" ca="1" si="362"/>
        <v>0</v>
      </c>
      <c r="CF248" s="153">
        <f t="shared" ca="1" si="362"/>
        <v>0</v>
      </c>
      <c r="CG248" s="153">
        <f t="shared" ca="1" si="362"/>
        <v>0</v>
      </c>
      <c r="CH248" s="153">
        <f t="shared" ca="1" si="362"/>
        <v>0</v>
      </c>
      <c r="CI248" s="153">
        <f t="shared" ca="1" si="362"/>
        <v>0</v>
      </c>
      <c r="CJ248" s="153">
        <f t="shared" ca="1" si="362"/>
        <v>0</v>
      </c>
      <c r="CK248" s="153">
        <f t="shared" ca="1" si="362"/>
        <v>0</v>
      </c>
      <c r="CL248" s="153">
        <f t="shared" ca="1" si="362"/>
        <v>0</v>
      </c>
      <c r="CM248" s="153">
        <f t="shared" ca="1" si="362"/>
        <v>0</v>
      </c>
      <c r="CN248" s="153">
        <f t="shared" ca="1" si="362"/>
        <v>0</v>
      </c>
      <c r="CO248" s="153">
        <f t="shared" ca="1" si="362"/>
        <v>0</v>
      </c>
      <c r="CP248" s="153">
        <f t="shared" ca="1" si="362"/>
        <v>0</v>
      </c>
      <c r="CQ248" s="153">
        <f t="shared" ca="1" si="362"/>
        <v>0</v>
      </c>
      <c r="CR248" s="153">
        <f t="shared" ca="1" si="362"/>
        <v>0</v>
      </c>
      <c r="CS248" s="153">
        <f t="shared" ca="1" si="362"/>
        <v>0</v>
      </c>
      <c r="CT248" s="153">
        <f t="shared" ca="1" si="362"/>
        <v>0</v>
      </c>
      <c r="CU248" s="153">
        <f t="shared" ca="1" si="362"/>
        <v>0</v>
      </c>
      <c r="CV248" s="153">
        <f t="shared" ca="1" si="362"/>
        <v>0</v>
      </c>
      <c r="CW248" s="153">
        <f t="shared" ca="1" si="362"/>
        <v>0</v>
      </c>
      <c r="CX248" s="153">
        <f t="shared" ca="1" si="362"/>
        <v>0</v>
      </c>
      <c r="CY248" s="153">
        <f t="shared" ca="1" si="362"/>
        <v>0</v>
      </c>
      <c r="CZ248" s="153">
        <f t="shared" ca="1" si="362"/>
        <v>0</v>
      </c>
      <c r="DA248" s="153">
        <f t="shared" ca="1" si="362"/>
        <v>0</v>
      </c>
      <c r="DB248" s="153">
        <f t="shared" ca="1" si="362"/>
        <v>0</v>
      </c>
      <c r="DC248" s="153">
        <f t="shared" ca="1" si="362"/>
        <v>0</v>
      </c>
    </row>
    <row r="249" spans="2:107" ht="15" hidden="1" customHeight="1">
      <c r="B249" s="60" t="str">
        <f t="shared" si="359"/>
        <v>B.</v>
      </c>
      <c r="C249" s="626" t="str">
        <f t="shared" si="354"/>
        <v>Investicijų likutinė vertė</v>
      </c>
      <c r="D249" s="629">
        <f t="shared" ca="1" si="355"/>
        <v>0</v>
      </c>
      <c r="E249" s="153">
        <f ca="1">(ABS(D249) * 200% - SQRT( (1-70%) * ABS(D249) * (200%-50%) * ABS(D249) * (200%-1) ) - ABS(D249))</f>
        <v>0</v>
      </c>
      <c r="F249" s="153">
        <f ca="1">H249+NPV((1+FDN)*(1+$J$82)-1,I249:INDEX(I249:DC249,PAL))</f>
        <v>0</v>
      </c>
      <c r="G249" s="153">
        <f t="shared" ca="1" si="356"/>
        <v>0</v>
      </c>
      <c r="H249" s="153">
        <f t="shared" ref="H249:BS249" ca="1" si="363">H170*(1+$J$82)^H$84</f>
        <v>0</v>
      </c>
      <c r="I249" s="153">
        <f t="shared" ca="1" si="363"/>
        <v>0</v>
      </c>
      <c r="J249" s="153">
        <f t="shared" ca="1" si="363"/>
        <v>0</v>
      </c>
      <c r="K249" s="153">
        <f t="shared" ca="1" si="363"/>
        <v>0</v>
      </c>
      <c r="L249" s="153">
        <f t="shared" ca="1" si="363"/>
        <v>0</v>
      </c>
      <c r="M249" s="153">
        <f t="shared" ca="1" si="363"/>
        <v>0</v>
      </c>
      <c r="N249" s="153">
        <f t="shared" ca="1" si="363"/>
        <v>0</v>
      </c>
      <c r="O249" s="153">
        <f t="shared" ca="1" si="363"/>
        <v>0</v>
      </c>
      <c r="P249" s="153">
        <f t="shared" ca="1" si="363"/>
        <v>0</v>
      </c>
      <c r="Q249" s="153">
        <f t="shared" ca="1" si="363"/>
        <v>0</v>
      </c>
      <c r="R249" s="153">
        <f t="shared" ca="1" si="363"/>
        <v>0</v>
      </c>
      <c r="S249" s="153">
        <f t="shared" ca="1" si="363"/>
        <v>0</v>
      </c>
      <c r="T249" s="153">
        <f t="shared" ca="1" si="363"/>
        <v>0</v>
      </c>
      <c r="U249" s="153">
        <f t="shared" ca="1" si="363"/>
        <v>0</v>
      </c>
      <c r="V249" s="153">
        <f t="shared" ca="1" si="363"/>
        <v>0</v>
      </c>
      <c r="W249" s="153">
        <f t="shared" ca="1" si="363"/>
        <v>0</v>
      </c>
      <c r="X249" s="153">
        <f t="shared" ca="1" si="363"/>
        <v>0</v>
      </c>
      <c r="Y249" s="153">
        <f t="shared" ca="1" si="363"/>
        <v>0</v>
      </c>
      <c r="Z249" s="153">
        <f t="shared" ca="1" si="363"/>
        <v>0</v>
      </c>
      <c r="AA249" s="153">
        <f t="shared" ca="1" si="363"/>
        <v>0</v>
      </c>
      <c r="AB249" s="153">
        <f t="shared" ca="1" si="363"/>
        <v>0</v>
      </c>
      <c r="AC249" s="153">
        <f t="shared" ca="1" si="363"/>
        <v>0</v>
      </c>
      <c r="AD249" s="153">
        <f t="shared" ca="1" si="363"/>
        <v>0</v>
      </c>
      <c r="AE249" s="153">
        <f t="shared" ca="1" si="363"/>
        <v>0</v>
      </c>
      <c r="AF249" s="153">
        <f t="shared" ca="1" si="363"/>
        <v>0</v>
      </c>
      <c r="AG249" s="153">
        <f t="shared" ca="1" si="363"/>
        <v>0</v>
      </c>
      <c r="AH249" s="153">
        <f t="shared" ca="1" si="363"/>
        <v>0</v>
      </c>
      <c r="AI249" s="153">
        <f t="shared" ca="1" si="363"/>
        <v>0</v>
      </c>
      <c r="AJ249" s="153">
        <f t="shared" ca="1" si="363"/>
        <v>0</v>
      </c>
      <c r="AK249" s="153">
        <f t="shared" ca="1" si="363"/>
        <v>0</v>
      </c>
      <c r="AL249" s="153">
        <f t="shared" ca="1" si="363"/>
        <v>0</v>
      </c>
      <c r="AM249" s="153">
        <f t="shared" ca="1" si="363"/>
        <v>0</v>
      </c>
      <c r="AN249" s="153">
        <f t="shared" ca="1" si="363"/>
        <v>0</v>
      </c>
      <c r="AO249" s="153">
        <f t="shared" ca="1" si="363"/>
        <v>0</v>
      </c>
      <c r="AP249" s="153">
        <f t="shared" ca="1" si="363"/>
        <v>0</v>
      </c>
      <c r="AQ249" s="153">
        <f t="shared" ca="1" si="363"/>
        <v>0</v>
      </c>
      <c r="AR249" s="153">
        <f t="shared" ca="1" si="363"/>
        <v>0</v>
      </c>
      <c r="AS249" s="153">
        <f t="shared" ca="1" si="363"/>
        <v>0</v>
      </c>
      <c r="AT249" s="153">
        <f t="shared" ca="1" si="363"/>
        <v>0</v>
      </c>
      <c r="AU249" s="153">
        <f t="shared" ca="1" si="363"/>
        <v>0</v>
      </c>
      <c r="AV249" s="153">
        <f t="shared" ca="1" si="363"/>
        <v>0</v>
      </c>
      <c r="AW249" s="153">
        <f t="shared" ca="1" si="363"/>
        <v>0</v>
      </c>
      <c r="AX249" s="153">
        <f t="shared" ca="1" si="363"/>
        <v>0</v>
      </c>
      <c r="AY249" s="153">
        <f t="shared" ca="1" si="363"/>
        <v>0</v>
      </c>
      <c r="AZ249" s="153">
        <f t="shared" ca="1" si="363"/>
        <v>0</v>
      </c>
      <c r="BA249" s="153">
        <f t="shared" ca="1" si="363"/>
        <v>0</v>
      </c>
      <c r="BB249" s="153">
        <f t="shared" ca="1" si="363"/>
        <v>0</v>
      </c>
      <c r="BC249" s="153">
        <f t="shared" ca="1" si="363"/>
        <v>0</v>
      </c>
      <c r="BD249" s="153">
        <f t="shared" ca="1" si="363"/>
        <v>0</v>
      </c>
      <c r="BE249" s="153">
        <f t="shared" ca="1" si="363"/>
        <v>0</v>
      </c>
      <c r="BF249" s="153">
        <f t="shared" ca="1" si="363"/>
        <v>0</v>
      </c>
      <c r="BG249" s="153">
        <f t="shared" ca="1" si="363"/>
        <v>0</v>
      </c>
      <c r="BH249" s="153">
        <f t="shared" ca="1" si="363"/>
        <v>0</v>
      </c>
      <c r="BI249" s="153">
        <f t="shared" ca="1" si="363"/>
        <v>0</v>
      </c>
      <c r="BJ249" s="153">
        <f t="shared" ca="1" si="363"/>
        <v>0</v>
      </c>
      <c r="BK249" s="153">
        <f t="shared" ca="1" si="363"/>
        <v>0</v>
      </c>
      <c r="BL249" s="153">
        <f t="shared" ca="1" si="363"/>
        <v>0</v>
      </c>
      <c r="BM249" s="153">
        <f t="shared" ca="1" si="363"/>
        <v>0</v>
      </c>
      <c r="BN249" s="153">
        <f t="shared" ca="1" si="363"/>
        <v>0</v>
      </c>
      <c r="BO249" s="153">
        <f t="shared" ca="1" si="363"/>
        <v>0</v>
      </c>
      <c r="BP249" s="153">
        <f t="shared" ca="1" si="363"/>
        <v>0</v>
      </c>
      <c r="BQ249" s="153">
        <f t="shared" ca="1" si="363"/>
        <v>0</v>
      </c>
      <c r="BR249" s="153">
        <f t="shared" ca="1" si="363"/>
        <v>0</v>
      </c>
      <c r="BS249" s="153">
        <f t="shared" ca="1" si="363"/>
        <v>0</v>
      </c>
      <c r="BT249" s="153">
        <f t="shared" ref="BT249:DC249" ca="1" si="364">BT170*(1+$J$82)^BT$84</f>
        <v>0</v>
      </c>
      <c r="BU249" s="153">
        <f t="shared" ca="1" si="364"/>
        <v>0</v>
      </c>
      <c r="BV249" s="153">
        <f t="shared" ca="1" si="364"/>
        <v>0</v>
      </c>
      <c r="BW249" s="153">
        <f t="shared" ca="1" si="364"/>
        <v>0</v>
      </c>
      <c r="BX249" s="153">
        <f t="shared" ca="1" si="364"/>
        <v>0</v>
      </c>
      <c r="BY249" s="153">
        <f t="shared" ca="1" si="364"/>
        <v>0</v>
      </c>
      <c r="BZ249" s="153">
        <f t="shared" ca="1" si="364"/>
        <v>0</v>
      </c>
      <c r="CA249" s="153">
        <f t="shared" ca="1" si="364"/>
        <v>0</v>
      </c>
      <c r="CB249" s="153">
        <f t="shared" ca="1" si="364"/>
        <v>0</v>
      </c>
      <c r="CC249" s="153">
        <f t="shared" ca="1" si="364"/>
        <v>0</v>
      </c>
      <c r="CD249" s="153">
        <f t="shared" ca="1" si="364"/>
        <v>0</v>
      </c>
      <c r="CE249" s="153">
        <f t="shared" ca="1" si="364"/>
        <v>0</v>
      </c>
      <c r="CF249" s="153">
        <f t="shared" ca="1" si="364"/>
        <v>0</v>
      </c>
      <c r="CG249" s="153">
        <f t="shared" ca="1" si="364"/>
        <v>0</v>
      </c>
      <c r="CH249" s="153">
        <f t="shared" ca="1" si="364"/>
        <v>0</v>
      </c>
      <c r="CI249" s="153">
        <f t="shared" ca="1" si="364"/>
        <v>0</v>
      </c>
      <c r="CJ249" s="153">
        <f t="shared" ca="1" si="364"/>
        <v>0</v>
      </c>
      <c r="CK249" s="153">
        <f t="shared" ca="1" si="364"/>
        <v>0</v>
      </c>
      <c r="CL249" s="153">
        <f t="shared" ca="1" si="364"/>
        <v>0</v>
      </c>
      <c r="CM249" s="153">
        <f t="shared" ca="1" si="364"/>
        <v>0</v>
      </c>
      <c r="CN249" s="153">
        <f t="shared" ca="1" si="364"/>
        <v>0</v>
      </c>
      <c r="CO249" s="153">
        <f t="shared" ca="1" si="364"/>
        <v>0</v>
      </c>
      <c r="CP249" s="153">
        <f t="shared" ca="1" si="364"/>
        <v>0</v>
      </c>
      <c r="CQ249" s="153">
        <f t="shared" ca="1" si="364"/>
        <v>0</v>
      </c>
      <c r="CR249" s="153">
        <f t="shared" ca="1" si="364"/>
        <v>0</v>
      </c>
      <c r="CS249" s="153">
        <f t="shared" ca="1" si="364"/>
        <v>0</v>
      </c>
      <c r="CT249" s="153">
        <f t="shared" ca="1" si="364"/>
        <v>0</v>
      </c>
      <c r="CU249" s="153">
        <f t="shared" ca="1" si="364"/>
        <v>0</v>
      </c>
      <c r="CV249" s="153">
        <f t="shared" ca="1" si="364"/>
        <v>0</v>
      </c>
      <c r="CW249" s="153">
        <f t="shared" ca="1" si="364"/>
        <v>0</v>
      </c>
      <c r="CX249" s="153">
        <f t="shared" ca="1" si="364"/>
        <v>0</v>
      </c>
      <c r="CY249" s="153">
        <f t="shared" ca="1" si="364"/>
        <v>0</v>
      </c>
      <c r="CZ249" s="153">
        <f t="shared" ca="1" si="364"/>
        <v>0</v>
      </c>
      <c r="DA249" s="153">
        <f t="shared" ca="1" si="364"/>
        <v>0</v>
      </c>
      <c r="DB249" s="153">
        <f t="shared" ca="1" si="364"/>
        <v>0</v>
      </c>
      <c r="DC249" s="153">
        <f t="shared" ca="1" si="364"/>
        <v>0</v>
      </c>
    </row>
    <row r="250" spans="2:107" ht="15" hidden="1" customHeight="1">
      <c r="B250" s="5" t="str">
        <f t="shared" si="359"/>
        <v>C.</v>
      </c>
      <c r="C250" s="316" t="str">
        <f t="shared" si="354"/>
        <v>Veiklos pajamos, iš viso</v>
      </c>
      <c r="D250" s="154">
        <f t="shared" ca="1" si="355"/>
        <v>0</v>
      </c>
      <c r="E250" s="154">
        <f ca="1">ROUND(SUM(E251:E253),0)</f>
        <v>0</v>
      </c>
      <c r="F250" s="154">
        <f ca="1">ROUND(SUM(F251:F253),0)</f>
        <v>0</v>
      </c>
      <c r="G250" s="154">
        <f ca="1">ROUND(SUM(G251:G253),0)</f>
        <v>0</v>
      </c>
      <c r="H250" s="154">
        <f ca="1">ROUND(SUM(H251:H253),0)</f>
        <v>0</v>
      </c>
      <c r="I250" s="154">
        <f t="shared" ref="I250:BT250" ca="1" si="365">ROUND(SUM(I251:I253),0)</f>
        <v>0</v>
      </c>
      <c r="J250" s="154">
        <f t="shared" ca="1" si="365"/>
        <v>0</v>
      </c>
      <c r="K250" s="154">
        <f t="shared" ca="1" si="365"/>
        <v>0</v>
      </c>
      <c r="L250" s="154">
        <f t="shared" ca="1" si="365"/>
        <v>0</v>
      </c>
      <c r="M250" s="154">
        <f t="shared" ca="1" si="365"/>
        <v>0</v>
      </c>
      <c r="N250" s="154">
        <f t="shared" ca="1" si="365"/>
        <v>0</v>
      </c>
      <c r="O250" s="154">
        <f t="shared" ca="1" si="365"/>
        <v>0</v>
      </c>
      <c r="P250" s="154">
        <f t="shared" ca="1" si="365"/>
        <v>0</v>
      </c>
      <c r="Q250" s="154">
        <f t="shared" ca="1" si="365"/>
        <v>0</v>
      </c>
      <c r="R250" s="154">
        <f t="shared" ca="1" si="365"/>
        <v>0</v>
      </c>
      <c r="S250" s="154">
        <f t="shared" ca="1" si="365"/>
        <v>0</v>
      </c>
      <c r="T250" s="154">
        <f t="shared" ca="1" si="365"/>
        <v>0</v>
      </c>
      <c r="U250" s="154">
        <f t="shared" ca="1" si="365"/>
        <v>0</v>
      </c>
      <c r="V250" s="154">
        <f t="shared" ca="1" si="365"/>
        <v>0</v>
      </c>
      <c r="W250" s="154">
        <f t="shared" ca="1" si="365"/>
        <v>0</v>
      </c>
      <c r="X250" s="154">
        <f t="shared" ca="1" si="365"/>
        <v>0</v>
      </c>
      <c r="Y250" s="154">
        <f t="shared" ca="1" si="365"/>
        <v>0</v>
      </c>
      <c r="Z250" s="154">
        <f t="shared" ca="1" si="365"/>
        <v>0</v>
      </c>
      <c r="AA250" s="154">
        <f t="shared" ca="1" si="365"/>
        <v>0</v>
      </c>
      <c r="AB250" s="154">
        <f t="shared" ca="1" si="365"/>
        <v>0</v>
      </c>
      <c r="AC250" s="154">
        <f t="shared" ca="1" si="365"/>
        <v>0</v>
      </c>
      <c r="AD250" s="154">
        <f t="shared" ca="1" si="365"/>
        <v>0</v>
      </c>
      <c r="AE250" s="154">
        <f t="shared" ca="1" si="365"/>
        <v>0</v>
      </c>
      <c r="AF250" s="154">
        <f t="shared" ca="1" si="365"/>
        <v>0</v>
      </c>
      <c r="AG250" s="154">
        <f t="shared" ca="1" si="365"/>
        <v>0</v>
      </c>
      <c r="AH250" s="154">
        <f t="shared" ca="1" si="365"/>
        <v>0</v>
      </c>
      <c r="AI250" s="154">
        <f t="shared" ca="1" si="365"/>
        <v>0</v>
      </c>
      <c r="AJ250" s="154">
        <f t="shared" ca="1" si="365"/>
        <v>0</v>
      </c>
      <c r="AK250" s="154">
        <f t="shared" ca="1" si="365"/>
        <v>0</v>
      </c>
      <c r="AL250" s="154">
        <f t="shared" ca="1" si="365"/>
        <v>0</v>
      </c>
      <c r="AM250" s="154">
        <f t="shared" ca="1" si="365"/>
        <v>0</v>
      </c>
      <c r="AN250" s="154">
        <f t="shared" ca="1" si="365"/>
        <v>0</v>
      </c>
      <c r="AO250" s="154">
        <f t="shared" ca="1" si="365"/>
        <v>0</v>
      </c>
      <c r="AP250" s="154">
        <f t="shared" ca="1" si="365"/>
        <v>0</v>
      </c>
      <c r="AQ250" s="154">
        <f t="shared" ca="1" si="365"/>
        <v>0</v>
      </c>
      <c r="AR250" s="154">
        <f t="shared" ca="1" si="365"/>
        <v>0</v>
      </c>
      <c r="AS250" s="154">
        <f t="shared" ca="1" si="365"/>
        <v>0</v>
      </c>
      <c r="AT250" s="154">
        <f t="shared" ca="1" si="365"/>
        <v>0</v>
      </c>
      <c r="AU250" s="154">
        <f t="shared" ca="1" si="365"/>
        <v>0</v>
      </c>
      <c r="AV250" s="154">
        <f t="shared" ca="1" si="365"/>
        <v>0</v>
      </c>
      <c r="AW250" s="154">
        <f t="shared" ca="1" si="365"/>
        <v>0</v>
      </c>
      <c r="AX250" s="154">
        <f t="shared" ca="1" si="365"/>
        <v>0</v>
      </c>
      <c r="AY250" s="154">
        <f t="shared" ca="1" si="365"/>
        <v>0</v>
      </c>
      <c r="AZ250" s="154">
        <f t="shared" ca="1" si="365"/>
        <v>0</v>
      </c>
      <c r="BA250" s="154">
        <f t="shared" ca="1" si="365"/>
        <v>0</v>
      </c>
      <c r="BB250" s="154">
        <f t="shared" ca="1" si="365"/>
        <v>0</v>
      </c>
      <c r="BC250" s="154">
        <f t="shared" ca="1" si="365"/>
        <v>0</v>
      </c>
      <c r="BD250" s="154">
        <f t="shared" ca="1" si="365"/>
        <v>0</v>
      </c>
      <c r="BE250" s="154">
        <f t="shared" ca="1" si="365"/>
        <v>0</v>
      </c>
      <c r="BF250" s="154">
        <f t="shared" ca="1" si="365"/>
        <v>0</v>
      </c>
      <c r="BG250" s="154">
        <f t="shared" ca="1" si="365"/>
        <v>0</v>
      </c>
      <c r="BH250" s="154">
        <f t="shared" ca="1" si="365"/>
        <v>0</v>
      </c>
      <c r="BI250" s="154">
        <f t="shared" ca="1" si="365"/>
        <v>0</v>
      </c>
      <c r="BJ250" s="154">
        <f t="shared" ca="1" si="365"/>
        <v>0</v>
      </c>
      <c r="BK250" s="154">
        <f t="shared" ca="1" si="365"/>
        <v>0</v>
      </c>
      <c r="BL250" s="154">
        <f t="shared" ca="1" si="365"/>
        <v>0</v>
      </c>
      <c r="BM250" s="154">
        <f t="shared" ca="1" si="365"/>
        <v>0</v>
      </c>
      <c r="BN250" s="154">
        <f t="shared" ca="1" si="365"/>
        <v>0</v>
      </c>
      <c r="BO250" s="154">
        <f t="shared" ca="1" si="365"/>
        <v>0</v>
      </c>
      <c r="BP250" s="154">
        <f t="shared" ca="1" si="365"/>
        <v>0</v>
      </c>
      <c r="BQ250" s="154">
        <f t="shared" ca="1" si="365"/>
        <v>0</v>
      </c>
      <c r="BR250" s="154">
        <f t="shared" ca="1" si="365"/>
        <v>0</v>
      </c>
      <c r="BS250" s="154">
        <f t="shared" ca="1" si="365"/>
        <v>0</v>
      </c>
      <c r="BT250" s="154">
        <f t="shared" ca="1" si="365"/>
        <v>0</v>
      </c>
      <c r="BU250" s="154">
        <f t="shared" ref="BU250:CX250" ca="1" si="366">ROUND(SUM(BU251:BU253),0)</f>
        <v>0</v>
      </c>
      <c r="BV250" s="154">
        <f t="shared" ca="1" si="366"/>
        <v>0</v>
      </c>
      <c r="BW250" s="154">
        <f t="shared" ca="1" si="366"/>
        <v>0</v>
      </c>
      <c r="BX250" s="154">
        <f t="shared" ca="1" si="366"/>
        <v>0</v>
      </c>
      <c r="BY250" s="154">
        <f t="shared" ca="1" si="366"/>
        <v>0</v>
      </c>
      <c r="BZ250" s="154">
        <f t="shared" ca="1" si="366"/>
        <v>0</v>
      </c>
      <c r="CA250" s="154">
        <f t="shared" ca="1" si="366"/>
        <v>0</v>
      </c>
      <c r="CB250" s="154">
        <f t="shared" ca="1" si="366"/>
        <v>0</v>
      </c>
      <c r="CC250" s="154">
        <f t="shared" ca="1" si="366"/>
        <v>0</v>
      </c>
      <c r="CD250" s="154">
        <f t="shared" ca="1" si="366"/>
        <v>0</v>
      </c>
      <c r="CE250" s="154">
        <f t="shared" ca="1" si="366"/>
        <v>0</v>
      </c>
      <c r="CF250" s="154">
        <f t="shared" ca="1" si="366"/>
        <v>0</v>
      </c>
      <c r="CG250" s="154">
        <f t="shared" ca="1" si="366"/>
        <v>0</v>
      </c>
      <c r="CH250" s="154">
        <f t="shared" ca="1" si="366"/>
        <v>0</v>
      </c>
      <c r="CI250" s="154">
        <f t="shared" ca="1" si="366"/>
        <v>0</v>
      </c>
      <c r="CJ250" s="154">
        <f t="shared" ca="1" si="366"/>
        <v>0</v>
      </c>
      <c r="CK250" s="154">
        <f t="shared" ca="1" si="366"/>
        <v>0</v>
      </c>
      <c r="CL250" s="154">
        <f t="shared" ca="1" si="366"/>
        <v>0</v>
      </c>
      <c r="CM250" s="154">
        <f t="shared" ca="1" si="366"/>
        <v>0</v>
      </c>
      <c r="CN250" s="154">
        <f t="shared" ca="1" si="366"/>
        <v>0</v>
      </c>
      <c r="CO250" s="154">
        <f t="shared" ca="1" si="366"/>
        <v>0</v>
      </c>
      <c r="CP250" s="154">
        <f t="shared" ca="1" si="366"/>
        <v>0</v>
      </c>
      <c r="CQ250" s="154">
        <f t="shared" ca="1" si="366"/>
        <v>0</v>
      </c>
      <c r="CR250" s="154">
        <f t="shared" ca="1" si="366"/>
        <v>0</v>
      </c>
      <c r="CS250" s="154">
        <f t="shared" ca="1" si="366"/>
        <v>0</v>
      </c>
      <c r="CT250" s="154">
        <f t="shared" ca="1" si="366"/>
        <v>0</v>
      </c>
      <c r="CU250" s="154">
        <f t="shared" ca="1" si="366"/>
        <v>0</v>
      </c>
      <c r="CV250" s="154">
        <f t="shared" ca="1" si="366"/>
        <v>0</v>
      </c>
      <c r="CW250" s="154">
        <f t="shared" ca="1" si="366"/>
        <v>0</v>
      </c>
      <c r="CX250" s="154">
        <f t="shared" ca="1" si="366"/>
        <v>0</v>
      </c>
      <c r="CY250" s="154">
        <f ca="1">ROUND(SUM(CY251:CY253),0)</f>
        <v>0</v>
      </c>
      <c r="CZ250" s="154">
        <f ca="1">ROUND(SUM(CZ251:CZ253),0)</f>
        <v>0</v>
      </c>
      <c r="DA250" s="154">
        <f ca="1">ROUND(SUM(DA251:DA253),0)</f>
        <v>0</v>
      </c>
      <c r="DB250" s="154">
        <f ca="1">ROUND(SUM(DB251:DB253),0)</f>
        <v>0</v>
      </c>
      <c r="DC250" s="154">
        <f ca="1">ROUND(SUM(DC251:DC253),0)</f>
        <v>0</v>
      </c>
    </row>
    <row r="251" spans="2:107" ht="15" hidden="1" customHeight="1">
      <c r="B251" s="60" t="str">
        <f t="shared" si="359"/>
        <v>C.1.</v>
      </c>
      <c r="C251" s="626" t="str">
        <f t="shared" si="354"/>
        <v>Prekių pardavimo pajamos</v>
      </c>
      <c r="D251" s="629">
        <f t="shared" ca="1" si="355"/>
        <v>0</v>
      </c>
      <c r="E251" s="153">
        <f ca="1">IF(ISERROR(NORMINV(70%,ABS(D251),ABS(D251*50%))),0,NORMINV(70%,ABS(D251),ABS(D251*50%))-ABS(D251))</f>
        <v>0</v>
      </c>
      <c r="F251" s="153">
        <f ca="1">H251+NPV((1+FDN)*(1+$J$82)-1,I251:INDEX(I251:DC251,PAL))</f>
        <v>0</v>
      </c>
      <c r="G251" s="153">
        <f ca="1">SUMIF($H$5:$DC$5,"&lt;="&amp;PAL,$H251:$DC251)</f>
        <v>0</v>
      </c>
      <c r="H251" s="153">
        <f ca="1">H172*(1+$J$82)^H$84</f>
        <v>0</v>
      </c>
      <c r="I251" s="153">
        <f t="shared" ref="I251:BT251" ca="1" si="367">I172*(1+$J$82)^I$84</f>
        <v>0</v>
      </c>
      <c r="J251" s="153">
        <f t="shared" ca="1" si="367"/>
        <v>0</v>
      </c>
      <c r="K251" s="153">
        <f t="shared" ca="1" si="367"/>
        <v>0</v>
      </c>
      <c r="L251" s="153">
        <f t="shared" ca="1" si="367"/>
        <v>0</v>
      </c>
      <c r="M251" s="153">
        <f t="shared" ca="1" si="367"/>
        <v>0</v>
      </c>
      <c r="N251" s="153">
        <f t="shared" ca="1" si="367"/>
        <v>0</v>
      </c>
      <c r="O251" s="153">
        <f t="shared" ca="1" si="367"/>
        <v>0</v>
      </c>
      <c r="P251" s="153">
        <f t="shared" ca="1" si="367"/>
        <v>0</v>
      </c>
      <c r="Q251" s="153">
        <f t="shared" ca="1" si="367"/>
        <v>0</v>
      </c>
      <c r="R251" s="153">
        <f t="shared" ca="1" si="367"/>
        <v>0</v>
      </c>
      <c r="S251" s="153">
        <f t="shared" ca="1" si="367"/>
        <v>0</v>
      </c>
      <c r="T251" s="153">
        <f t="shared" ca="1" si="367"/>
        <v>0</v>
      </c>
      <c r="U251" s="153">
        <f t="shared" ca="1" si="367"/>
        <v>0</v>
      </c>
      <c r="V251" s="153">
        <f t="shared" ca="1" si="367"/>
        <v>0</v>
      </c>
      <c r="W251" s="153">
        <f t="shared" ca="1" si="367"/>
        <v>0</v>
      </c>
      <c r="X251" s="153">
        <f t="shared" ca="1" si="367"/>
        <v>0</v>
      </c>
      <c r="Y251" s="153">
        <f t="shared" ca="1" si="367"/>
        <v>0</v>
      </c>
      <c r="Z251" s="153">
        <f t="shared" ca="1" si="367"/>
        <v>0</v>
      </c>
      <c r="AA251" s="153">
        <f t="shared" ca="1" si="367"/>
        <v>0</v>
      </c>
      <c r="AB251" s="153">
        <f t="shared" ca="1" si="367"/>
        <v>0</v>
      </c>
      <c r="AC251" s="153">
        <f t="shared" ca="1" si="367"/>
        <v>0</v>
      </c>
      <c r="AD251" s="153">
        <f t="shared" ca="1" si="367"/>
        <v>0</v>
      </c>
      <c r="AE251" s="153">
        <f t="shared" ca="1" si="367"/>
        <v>0</v>
      </c>
      <c r="AF251" s="153">
        <f t="shared" ca="1" si="367"/>
        <v>0</v>
      </c>
      <c r="AG251" s="153">
        <f t="shared" ca="1" si="367"/>
        <v>0</v>
      </c>
      <c r="AH251" s="153">
        <f t="shared" ca="1" si="367"/>
        <v>0</v>
      </c>
      <c r="AI251" s="153">
        <f t="shared" ca="1" si="367"/>
        <v>0</v>
      </c>
      <c r="AJ251" s="153">
        <f t="shared" ca="1" si="367"/>
        <v>0</v>
      </c>
      <c r="AK251" s="153">
        <f t="shared" ca="1" si="367"/>
        <v>0</v>
      </c>
      <c r="AL251" s="153">
        <f t="shared" ca="1" si="367"/>
        <v>0</v>
      </c>
      <c r="AM251" s="153">
        <f t="shared" ca="1" si="367"/>
        <v>0</v>
      </c>
      <c r="AN251" s="153">
        <f t="shared" ca="1" si="367"/>
        <v>0</v>
      </c>
      <c r="AO251" s="153">
        <f t="shared" ca="1" si="367"/>
        <v>0</v>
      </c>
      <c r="AP251" s="153">
        <f t="shared" ca="1" si="367"/>
        <v>0</v>
      </c>
      <c r="AQ251" s="153">
        <f t="shared" ca="1" si="367"/>
        <v>0</v>
      </c>
      <c r="AR251" s="153">
        <f t="shared" ca="1" si="367"/>
        <v>0</v>
      </c>
      <c r="AS251" s="153">
        <f t="shared" ca="1" si="367"/>
        <v>0</v>
      </c>
      <c r="AT251" s="153">
        <f t="shared" ca="1" si="367"/>
        <v>0</v>
      </c>
      <c r="AU251" s="153">
        <f t="shared" ca="1" si="367"/>
        <v>0</v>
      </c>
      <c r="AV251" s="153">
        <f t="shared" ca="1" si="367"/>
        <v>0</v>
      </c>
      <c r="AW251" s="153">
        <f t="shared" ca="1" si="367"/>
        <v>0</v>
      </c>
      <c r="AX251" s="153">
        <f t="shared" ca="1" si="367"/>
        <v>0</v>
      </c>
      <c r="AY251" s="153">
        <f t="shared" ca="1" si="367"/>
        <v>0</v>
      </c>
      <c r="AZ251" s="153">
        <f t="shared" ca="1" si="367"/>
        <v>0</v>
      </c>
      <c r="BA251" s="153">
        <f t="shared" ca="1" si="367"/>
        <v>0</v>
      </c>
      <c r="BB251" s="153">
        <f t="shared" ca="1" si="367"/>
        <v>0</v>
      </c>
      <c r="BC251" s="153">
        <f t="shared" ca="1" si="367"/>
        <v>0</v>
      </c>
      <c r="BD251" s="153">
        <f t="shared" ca="1" si="367"/>
        <v>0</v>
      </c>
      <c r="BE251" s="153">
        <f t="shared" ca="1" si="367"/>
        <v>0</v>
      </c>
      <c r="BF251" s="153">
        <f t="shared" ca="1" si="367"/>
        <v>0</v>
      </c>
      <c r="BG251" s="153">
        <f t="shared" ca="1" si="367"/>
        <v>0</v>
      </c>
      <c r="BH251" s="153">
        <f t="shared" ca="1" si="367"/>
        <v>0</v>
      </c>
      <c r="BI251" s="153">
        <f t="shared" ca="1" si="367"/>
        <v>0</v>
      </c>
      <c r="BJ251" s="153">
        <f t="shared" ca="1" si="367"/>
        <v>0</v>
      </c>
      <c r="BK251" s="153">
        <f t="shared" ca="1" si="367"/>
        <v>0</v>
      </c>
      <c r="BL251" s="153">
        <f t="shared" ca="1" si="367"/>
        <v>0</v>
      </c>
      <c r="BM251" s="153">
        <f t="shared" ca="1" si="367"/>
        <v>0</v>
      </c>
      <c r="BN251" s="153">
        <f t="shared" ca="1" si="367"/>
        <v>0</v>
      </c>
      <c r="BO251" s="153">
        <f t="shared" ca="1" si="367"/>
        <v>0</v>
      </c>
      <c r="BP251" s="153">
        <f t="shared" ca="1" si="367"/>
        <v>0</v>
      </c>
      <c r="BQ251" s="153">
        <f t="shared" ca="1" si="367"/>
        <v>0</v>
      </c>
      <c r="BR251" s="153">
        <f t="shared" ca="1" si="367"/>
        <v>0</v>
      </c>
      <c r="BS251" s="153">
        <f t="shared" ca="1" si="367"/>
        <v>0</v>
      </c>
      <c r="BT251" s="153">
        <f t="shared" ca="1" si="367"/>
        <v>0</v>
      </c>
      <c r="BU251" s="153">
        <f t="shared" ref="BU251:DC251" ca="1" si="368">BU172*(1+$J$82)^BU$84</f>
        <v>0</v>
      </c>
      <c r="BV251" s="153">
        <f t="shared" ca="1" si="368"/>
        <v>0</v>
      </c>
      <c r="BW251" s="153">
        <f t="shared" ca="1" si="368"/>
        <v>0</v>
      </c>
      <c r="BX251" s="153">
        <f t="shared" ca="1" si="368"/>
        <v>0</v>
      </c>
      <c r="BY251" s="153">
        <f t="shared" ca="1" si="368"/>
        <v>0</v>
      </c>
      <c r="BZ251" s="153">
        <f t="shared" ca="1" si="368"/>
        <v>0</v>
      </c>
      <c r="CA251" s="153">
        <f t="shared" ca="1" si="368"/>
        <v>0</v>
      </c>
      <c r="CB251" s="153">
        <f t="shared" ca="1" si="368"/>
        <v>0</v>
      </c>
      <c r="CC251" s="153">
        <f t="shared" ca="1" si="368"/>
        <v>0</v>
      </c>
      <c r="CD251" s="153">
        <f t="shared" ca="1" si="368"/>
        <v>0</v>
      </c>
      <c r="CE251" s="153">
        <f t="shared" ca="1" si="368"/>
        <v>0</v>
      </c>
      <c r="CF251" s="153">
        <f t="shared" ca="1" si="368"/>
        <v>0</v>
      </c>
      <c r="CG251" s="153">
        <f t="shared" ca="1" si="368"/>
        <v>0</v>
      </c>
      <c r="CH251" s="153">
        <f t="shared" ca="1" si="368"/>
        <v>0</v>
      </c>
      <c r="CI251" s="153">
        <f t="shared" ca="1" si="368"/>
        <v>0</v>
      </c>
      <c r="CJ251" s="153">
        <f t="shared" ca="1" si="368"/>
        <v>0</v>
      </c>
      <c r="CK251" s="153">
        <f t="shared" ca="1" si="368"/>
        <v>0</v>
      </c>
      <c r="CL251" s="153">
        <f t="shared" ca="1" si="368"/>
        <v>0</v>
      </c>
      <c r="CM251" s="153">
        <f t="shared" ca="1" si="368"/>
        <v>0</v>
      </c>
      <c r="CN251" s="153">
        <f t="shared" ca="1" si="368"/>
        <v>0</v>
      </c>
      <c r="CO251" s="153">
        <f t="shared" ca="1" si="368"/>
        <v>0</v>
      </c>
      <c r="CP251" s="153">
        <f t="shared" ca="1" si="368"/>
        <v>0</v>
      </c>
      <c r="CQ251" s="153">
        <f t="shared" ca="1" si="368"/>
        <v>0</v>
      </c>
      <c r="CR251" s="153">
        <f t="shared" ca="1" si="368"/>
        <v>0</v>
      </c>
      <c r="CS251" s="153">
        <f t="shared" ca="1" si="368"/>
        <v>0</v>
      </c>
      <c r="CT251" s="153">
        <f t="shared" ca="1" si="368"/>
        <v>0</v>
      </c>
      <c r="CU251" s="153">
        <f t="shared" ca="1" si="368"/>
        <v>0</v>
      </c>
      <c r="CV251" s="153">
        <f t="shared" ca="1" si="368"/>
        <v>0</v>
      </c>
      <c r="CW251" s="153">
        <f t="shared" ca="1" si="368"/>
        <v>0</v>
      </c>
      <c r="CX251" s="153">
        <f t="shared" ca="1" si="368"/>
        <v>0</v>
      </c>
      <c r="CY251" s="153">
        <f t="shared" ca="1" si="368"/>
        <v>0</v>
      </c>
      <c r="CZ251" s="153">
        <f t="shared" ca="1" si="368"/>
        <v>0</v>
      </c>
      <c r="DA251" s="153">
        <f t="shared" ca="1" si="368"/>
        <v>0</v>
      </c>
      <c r="DB251" s="153">
        <f t="shared" ca="1" si="368"/>
        <v>0</v>
      </c>
      <c r="DC251" s="153">
        <f t="shared" ca="1" si="368"/>
        <v>0</v>
      </c>
    </row>
    <row r="252" spans="2:107" ht="15" hidden="1" customHeight="1">
      <c r="B252" s="60" t="str">
        <f t="shared" si="359"/>
        <v>C.2.</v>
      </c>
      <c r="C252" s="626" t="str">
        <f t="shared" si="354"/>
        <v>Paslaugų suteikimo pajamos</v>
      </c>
      <c r="D252" s="629">
        <f t="shared" ca="1" si="355"/>
        <v>0</v>
      </c>
      <c r="E252" s="153">
        <f ca="1">IF(ISERROR(NORMINV(70%,ABS(D252),ABS(D252*50%))),0,NORMINV(70%,ABS(D252),ABS(D252*50%))-ABS(D252))</f>
        <v>0</v>
      </c>
      <c r="F252" s="153">
        <f ca="1">H252+NPV((1+FDN)*(1+$J$82)-1,I252:INDEX(I252:DC252,PAL))</f>
        <v>0</v>
      </c>
      <c r="G252" s="153">
        <f ca="1">SUMIF($H$5:$DC$5,"&lt;="&amp;PAL,$H252:$DC252)</f>
        <v>0</v>
      </c>
      <c r="H252" s="153">
        <f t="shared" ref="H252:BS252" ca="1" si="369">H173*(1+$J$82)^H$84</f>
        <v>0</v>
      </c>
      <c r="I252" s="153">
        <f t="shared" ca="1" si="369"/>
        <v>0</v>
      </c>
      <c r="J252" s="153">
        <f t="shared" ca="1" si="369"/>
        <v>0</v>
      </c>
      <c r="K252" s="153">
        <f t="shared" ca="1" si="369"/>
        <v>0</v>
      </c>
      <c r="L252" s="153">
        <f t="shared" ca="1" si="369"/>
        <v>0</v>
      </c>
      <c r="M252" s="153">
        <f t="shared" ca="1" si="369"/>
        <v>0</v>
      </c>
      <c r="N252" s="153">
        <f t="shared" ca="1" si="369"/>
        <v>0</v>
      </c>
      <c r="O252" s="153">
        <f t="shared" ca="1" si="369"/>
        <v>0</v>
      </c>
      <c r="P252" s="153">
        <f t="shared" ca="1" si="369"/>
        <v>0</v>
      </c>
      <c r="Q252" s="153">
        <f t="shared" ca="1" si="369"/>
        <v>0</v>
      </c>
      <c r="R252" s="153">
        <f t="shared" ca="1" si="369"/>
        <v>0</v>
      </c>
      <c r="S252" s="153">
        <f t="shared" ca="1" si="369"/>
        <v>0</v>
      </c>
      <c r="T252" s="153">
        <f t="shared" ca="1" si="369"/>
        <v>0</v>
      </c>
      <c r="U252" s="153">
        <f t="shared" ca="1" si="369"/>
        <v>0</v>
      </c>
      <c r="V252" s="153">
        <f t="shared" ca="1" si="369"/>
        <v>0</v>
      </c>
      <c r="W252" s="153">
        <f t="shared" ca="1" si="369"/>
        <v>0</v>
      </c>
      <c r="X252" s="153">
        <f t="shared" ca="1" si="369"/>
        <v>0</v>
      </c>
      <c r="Y252" s="153">
        <f t="shared" ca="1" si="369"/>
        <v>0</v>
      </c>
      <c r="Z252" s="153">
        <f t="shared" ca="1" si="369"/>
        <v>0</v>
      </c>
      <c r="AA252" s="153">
        <f t="shared" ca="1" si="369"/>
        <v>0</v>
      </c>
      <c r="AB252" s="153">
        <f t="shared" ca="1" si="369"/>
        <v>0</v>
      </c>
      <c r="AC252" s="153">
        <f t="shared" ca="1" si="369"/>
        <v>0</v>
      </c>
      <c r="AD252" s="153">
        <f t="shared" ca="1" si="369"/>
        <v>0</v>
      </c>
      <c r="AE252" s="153">
        <f t="shared" ca="1" si="369"/>
        <v>0</v>
      </c>
      <c r="AF252" s="153">
        <f t="shared" ca="1" si="369"/>
        <v>0</v>
      </c>
      <c r="AG252" s="153">
        <f t="shared" ca="1" si="369"/>
        <v>0</v>
      </c>
      <c r="AH252" s="153">
        <f t="shared" ca="1" si="369"/>
        <v>0</v>
      </c>
      <c r="AI252" s="153">
        <f t="shared" ca="1" si="369"/>
        <v>0</v>
      </c>
      <c r="AJ252" s="153">
        <f t="shared" ca="1" si="369"/>
        <v>0</v>
      </c>
      <c r="AK252" s="153">
        <f t="shared" ca="1" si="369"/>
        <v>0</v>
      </c>
      <c r="AL252" s="153">
        <f t="shared" ca="1" si="369"/>
        <v>0</v>
      </c>
      <c r="AM252" s="153">
        <f t="shared" ca="1" si="369"/>
        <v>0</v>
      </c>
      <c r="AN252" s="153">
        <f t="shared" ca="1" si="369"/>
        <v>0</v>
      </c>
      <c r="AO252" s="153">
        <f t="shared" ca="1" si="369"/>
        <v>0</v>
      </c>
      <c r="AP252" s="153">
        <f t="shared" ca="1" si="369"/>
        <v>0</v>
      </c>
      <c r="AQ252" s="153">
        <f t="shared" ca="1" si="369"/>
        <v>0</v>
      </c>
      <c r="AR252" s="153">
        <f t="shared" ca="1" si="369"/>
        <v>0</v>
      </c>
      <c r="AS252" s="153">
        <f t="shared" ca="1" si="369"/>
        <v>0</v>
      </c>
      <c r="AT252" s="153">
        <f t="shared" ca="1" si="369"/>
        <v>0</v>
      </c>
      <c r="AU252" s="153">
        <f t="shared" ca="1" si="369"/>
        <v>0</v>
      </c>
      <c r="AV252" s="153">
        <f t="shared" ca="1" si="369"/>
        <v>0</v>
      </c>
      <c r="AW252" s="153">
        <f t="shared" ca="1" si="369"/>
        <v>0</v>
      </c>
      <c r="AX252" s="153">
        <f t="shared" ca="1" si="369"/>
        <v>0</v>
      </c>
      <c r="AY252" s="153">
        <f t="shared" ca="1" si="369"/>
        <v>0</v>
      </c>
      <c r="AZ252" s="153">
        <f t="shared" ca="1" si="369"/>
        <v>0</v>
      </c>
      <c r="BA252" s="153">
        <f t="shared" ca="1" si="369"/>
        <v>0</v>
      </c>
      <c r="BB252" s="153">
        <f t="shared" ca="1" si="369"/>
        <v>0</v>
      </c>
      <c r="BC252" s="153">
        <f t="shared" ca="1" si="369"/>
        <v>0</v>
      </c>
      <c r="BD252" s="153">
        <f t="shared" ca="1" si="369"/>
        <v>0</v>
      </c>
      <c r="BE252" s="153">
        <f t="shared" ca="1" si="369"/>
        <v>0</v>
      </c>
      <c r="BF252" s="153">
        <f t="shared" ca="1" si="369"/>
        <v>0</v>
      </c>
      <c r="BG252" s="153">
        <f t="shared" ca="1" si="369"/>
        <v>0</v>
      </c>
      <c r="BH252" s="153">
        <f t="shared" ca="1" si="369"/>
        <v>0</v>
      </c>
      <c r="BI252" s="153">
        <f t="shared" ca="1" si="369"/>
        <v>0</v>
      </c>
      <c r="BJ252" s="153">
        <f t="shared" ca="1" si="369"/>
        <v>0</v>
      </c>
      <c r="BK252" s="153">
        <f t="shared" ca="1" si="369"/>
        <v>0</v>
      </c>
      <c r="BL252" s="153">
        <f t="shared" ca="1" si="369"/>
        <v>0</v>
      </c>
      <c r="BM252" s="153">
        <f t="shared" ca="1" si="369"/>
        <v>0</v>
      </c>
      <c r="BN252" s="153">
        <f t="shared" ca="1" si="369"/>
        <v>0</v>
      </c>
      <c r="BO252" s="153">
        <f t="shared" ca="1" si="369"/>
        <v>0</v>
      </c>
      <c r="BP252" s="153">
        <f t="shared" ca="1" si="369"/>
        <v>0</v>
      </c>
      <c r="BQ252" s="153">
        <f t="shared" ca="1" si="369"/>
        <v>0</v>
      </c>
      <c r="BR252" s="153">
        <f t="shared" ca="1" si="369"/>
        <v>0</v>
      </c>
      <c r="BS252" s="153">
        <f t="shared" ca="1" si="369"/>
        <v>0</v>
      </c>
      <c r="BT252" s="153">
        <f t="shared" ref="BT252:DC252" ca="1" si="370">BT173*(1+$J$82)^BT$84</f>
        <v>0</v>
      </c>
      <c r="BU252" s="153">
        <f t="shared" ca="1" si="370"/>
        <v>0</v>
      </c>
      <c r="BV252" s="153">
        <f t="shared" ca="1" si="370"/>
        <v>0</v>
      </c>
      <c r="BW252" s="153">
        <f t="shared" ca="1" si="370"/>
        <v>0</v>
      </c>
      <c r="BX252" s="153">
        <f t="shared" ca="1" si="370"/>
        <v>0</v>
      </c>
      <c r="BY252" s="153">
        <f t="shared" ca="1" si="370"/>
        <v>0</v>
      </c>
      <c r="BZ252" s="153">
        <f t="shared" ca="1" si="370"/>
        <v>0</v>
      </c>
      <c r="CA252" s="153">
        <f t="shared" ca="1" si="370"/>
        <v>0</v>
      </c>
      <c r="CB252" s="153">
        <f t="shared" ca="1" si="370"/>
        <v>0</v>
      </c>
      <c r="CC252" s="153">
        <f t="shared" ca="1" si="370"/>
        <v>0</v>
      </c>
      <c r="CD252" s="153">
        <f t="shared" ca="1" si="370"/>
        <v>0</v>
      </c>
      <c r="CE252" s="153">
        <f t="shared" ca="1" si="370"/>
        <v>0</v>
      </c>
      <c r="CF252" s="153">
        <f t="shared" ca="1" si="370"/>
        <v>0</v>
      </c>
      <c r="CG252" s="153">
        <f t="shared" ca="1" si="370"/>
        <v>0</v>
      </c>
      <c r="CH252" s="153">
        <f t="shared" ca="1" si="370"/>
        <v>0</v>
      </c>
      <c r="CI252" s="153">
        <f t="shared" ca="1" si="370"/>
        <v>0</v>
      </c>
      <c r="CJ252" s="153">
        <f t="shared" ca="1" si="370"/>
        <v>0</v>
      </c>
      <c r="CK252" s="153">
        <f t="shared" ca="1" si="370"/>
        <v>0</v>
      </c>
      <c r="CL252" s="153">
        <f t="shared" ca="1" si="370"/>
        <v>0</v>
      </c>
      <c r="CM252" s="153">
        <f t="shared" ca="1" si="370"/>
        <v>0</v>
      </c>
      <c r="CN252" s="153">
        <f t="shared" ca="1" si="370"/>
        <v>0</v>
      </c>
      <c r="CO252" s="153">
        <f t="shared" ca="1" si="370"/>
        <v>0</v>
      </c>
      <c r="CP252" s="153">
        <f t="shared" ca="1" si="370"/>
        <v>0</v>
      </c>
      <c r="CQ252" s="153">
        <f t="shared" ca="1" si="370"/>
        <v>0</v>
      </c>
      <c r="CR252" s="153">
        <f t="shared" ca="1" si="370"/>
        <v>0</v>
      </c>
      <c r="CS252" s="153">
        <f t="shared" ca="1" si="370"/>
        <v>0</v>
      </c>
      <c r="CT252" s="153">
        <f t="shared" ca="1" si="370"/>
        <v>0</v>
      </c>
      <c r="CU252" s="153">
        <f t="shared" ca="1" si="370"/>
        <v>0</v>
      </c>
      <c r="CV252" s="153">
        <f t="shared" ca="1" si="370"/>
        <v>0</v>
      </c>
      <c r="CW252" s="153">
        <f t="shared" ca="1" si="370"/>
        <v>0</v>
      </c>
      <c r="CX252" s="153">
        <f t="shared" ca="1" si="370"/>
        <v>0</v>
      </c>
      <c r="CY252" s="153">
        <f t="shared" ca="1" si="370"/>
        <v>0</v>
      </c>
      <c r="CZ252" s="153">
        <f t="shared" ca="1" si="370"/>
        <v>0</v>
      </c>
      <c r="DA252" s="153">
        <f t="shared" ca="1" si="370"/>
        <v>0</v>
      </c>
      <c r="DB252" s="153">
        <f t="shared" ca="1" si="370"/>
        <v>0</v>
      </c>
      <c r="DC252" s="153">
        <f t="shared" ca="1" si="370"/>
        <v>0</v>
      </c>
    </row>
    <row r="253" spans="2:107" ht="15" hidden="1" customHeight="1">
      <c r="B253" s="60" t="str">
        <f t="shared" si="359"/>
        <v>C.3.</v>
      </c>
      <c r="C253" s="626" t="str">
        <f t="shared" si="354"/>
        <v>Finansinės ir investicinės veiklos bei kitos pajamos</v>
      </c>
      <c r="D253" s="629">
        <f t="shared" ca="1" si="355"/>
        <v>0</v>
      </c>
      <c r="E253" s="153">
        <f ca="1">IF(ISERROR(NORMINV(70%,ABS(D253),ABS(D253*50%))),0,NORMINV(70%,ABS(D253),ABS(D253*50%))-ABS(D253))</f>
        <v>0</v>
      </c>
      <c r="F253" s="153">
        <f ca="1">H253+NPV((1+FDN)*(1+$J$82)-1,I253:INDEX(I253:DC253,PAL))</f>
        <v>0</v>
      </c>
      <c r="G253" s="153">
        <f ca="1">SUMIF($H$5:$DC$5,"&lt;="&amp;PAL,$H253:$DC253)</f>
        <v>0</v>
      </c>
      <c r="H253" s="153">
        <f t="shared" ref="H253:BS253" ca="1" si="371">H174*(1+$J$82)^H$84</f>
        <v>0</v>
      </c>
      <c r="I253" s="153">
        <f t="shared" ca="1" si="371"/>
        <v>0</v>
      </c>
      <c r="J253" s="153">
        <f t="shared" ca="1" si="371"/>
        <v>0</v>
      </c>
      <c r="K253" s="153">
        <f t="shared" ca="1" si="371"/>
        <v>0</v>
      </c>
      <c r="L253" s="153">
        <f t="shared" ca="1" si="371"/>
        <v>0</v>
      </c>
      <c r="M253" s="153">
        <f t="shared" ca="1" si="371"/>
        <v>0</v>
      </c>
      <c r="N253" s="153">
        <f t="shared" ca="1" si="371"/>
        <v>0</v>
      </c>
      <c r="O253" s="153">
        <f t="shared" ca="1" si="371"/>
        <v>0</v>
      </c>
      <c r="P253" s="153">
        <f t="shared" ca="1" si="371"/>
        <v>0</v>
      </c>
      <c r="Q253" s="153">
        <f t="shared" ca="1" si="371"/>
        <v>0</v>
      </c>
      <c r="R253" s="153">
        <f t="shared" ca="1" si="371"/>
        <v>0</v>
      </c>
      <c r="S253" s="153">
        <f t="shared" ca="1" si="371"/>
        <v>0</v>
      </c>
      <c r="T253" s="153">
        <f t="shared" ca="1" si="371"/>
        <v>0</v>
      </c>
      <c r="U253" s="153">
        <f t="shared" ca="1" si="371"/>
        <v>0</v>
      </c>
      <c r="V253" s="153">
        <f t="shared" ca="1" si="371"/>
        <v>0</v>
      </c>
      <c r="W253" s="153">
        <f t="shared" ca="1" si="371"/>
        <v>0</v>
      </c>
      <c r="X253" s="153">
        <f t="shared" ca="1" si="371"/>
        <v>0</v>
      </c>
      <c r="Y253" s="153">
        <f t="shared" ca="1" si="371"/>
        <v>0</v>
      </c>
      <c r="Z253" s="153">
        <f t="shared" ca="1" si="371"/>
        <v>0</v>
      </c>
      <c r="AA253" s="153">
        <f t="shared" ca="1" si="371"/>
        <v>0</v>
      </c>
      <c r="AB253" s="153">
        <f t="shared" ca="1" si="371"/>
        <v>0</v>
      </c>
      <c r="AC253" s="153">
        <f t="shared" ca="1" si="371"/>
        <v>0</v>
      </c>
      <c r="AD253" s="153">
        <f t="shared" ca="1" si="371"/>
        <v>0</v>
      </c>
      <c r="AE253" s="153">
        <f t="shared" ca="1" si="371"/>
        <v>0</v>
      </c>
      <c r="AF253" s="153">
        <f t="shared" ca="1" si="371"/>
        <v>0</v>
      </c>
      <c r="AG253" s="153">
        <f t="shared" ca="1" si="371"/>
        <v>0</v>
      </c>
      <c r="AH253" s="153">
        <f t="shared" ca="1" si="371"/>
        <v>0</v>
      </c>
      <c r="AI253" s="153">
        <f t="shared" ca="1" si="371"/>
        <v>0</v>
      </c>
      <c r="AJ253" s="153">
        <f t="shared" ca="1" si="371"/>
        <v>0</v>
      </c>
      <c r="AK253" s="153">
        <f t="shared" ca="1" si="371"/>
        <v>0</v>
      </c>
      <c r="AL253" s="153">
        <f t="shared" ca="1" si="371"/>
        <v>0</v>
      </c>
      <c r="AM253" s="153">
        <f t="shared" ca="1" si="371"/>
        <v>0</v>
      </c>
      <c r="AN253" s="153">
        <f t="shared" ca="1" si="371"/>
        <v>0</v>
      </c>
      <c r="AO253" s="153">
        <f t="shared" ca="1" si="371"/>
        <v>0</v>
      </c>
      <c r="AP253" s="153">
        <f t="shared" ca="1" si="371"/>
        <v>0</v>
      </c>
      <c r="AQ253" s="153">
        <f t="shared" ca="1" si="371"/>
        <v>0</v>
      </c>
      <c r="AR253" s="153">
        <f t="shared" ca="1" si="371"/>
        <v>0</v>
      </c>
      <c r="AS253" s="153">
        <f t="shared" ca="1" si="371"/>
        <v>0</v>
      </c>
      <c r="AT253" s="153">
        <f t="shared" ca="1" si="371"/>
        <v>0</v>
      </c>
      <c r="AU253" s="153">
        <f t="shared" ca="1" si="371"/>
        <v>0</v>
      </c>
      <c r="AV253" s="153">
        <f t="shared" ca="1" si="371"/>
        <v>0</v>
      </c>
      <c r="AW253" s="153">
        <f t="shared" ca="1" si="371"/>
        <v>0</v>
      </c>
      <c r="AX253" s="153">
        <f t="shared" ca="1" si="371"/>
        <v>0</v>
      </c>
      <c r="AY253" s="153">
        <f t="shared" ca="1" si="371"/>
        <v>0</v>
      </c>
      <c r="AZ253" s="153">
        <f t="shared" ca="1" si="371"/>
        <v>0</v>
      </c>
      <c r="BA253" s="153">
        <f t="shared" ca="1" si="371"/>
        <v>0</v>
      </c>
      <c r="BB253" s="153">
        <f t="shared" ca="1" si="371"/>
        <v>0</v>
      </c>
      <c r="BC253" s="153">
        <f t="shared" ca="1" si="371"/>
        <v>0</v>
      </c>
      <c r="BD253" s="153">
        <f t="shared" ca="1" si="371"/>
        <v>0</v>
      </c>
      <c r="BE253" s="153">
        <f t="shared" ca="1" si="371"/>
        <v>0</v>
      </c>
      <c r="BF253" s="153">
        <f t="shared" ca="1" si="371"/>
        <v>0</v>
      </c>
      <c r="BG253" s="153">
        <f t="shared" ca="1" si="371"/>
        <v>0</v>
      </c>
      <c r="BH253" s="153">
        <f t="shared" ca="1" si="371"/>
        <v>0</v>
      </c>
      <c r="BI253" s="153">
        <f t="shared" ca="1" si="371"/>
        <v>0</v>
      </c>
      <c r="BJ253" s="153">
        <f t="shared" ca="1" si="371"/>
        <v>0</v>
      </c>
      <c r="BK253" s="153">
        <f t="shared" ca="1" si="371"/>
        <v>0</v>
      </c>
      <c r="BL253" s="153">
        <f t="shared" ca="1" si="371"/>
        <v>0</v>
      </c>
      <c r="BM253" s="153">
        <f t="shared" ca="1" si="371"/>
        <v>0</v>
      </c>
      <c r="BN253" s="153">
        <f t="shared" ca="1" si="371"/>
        <v>0</v>
      </c>
      <c r="BO253" s="153">
        <f t="shared" ca="1" si="371"/>
        <v>0</v>
      </c>
      <c r="BP253" s="153">
        <f t="shared" ca="1" si="371"/>
        <v>0</v>
      </c>
      <c r="BQ253" s="153">
        <f t="shared" ca="1" si="371"/>
        <v>0</v>
      </c>
      <c r="BR253" s="153">
        <f t="shared" ca="1" si="371"/>
        <v>0</v>
      </c>
      <c r="BS253" s="153">
        <f t="shared" ca="1" si="371"/>
        <v>0</v>
      </c>
      <c r="BT253" s="153">
        <f t="shared" ref="BT253:DC253" ca="1" si="372">BT174*(1+$J$82)^BT$84</f>
        <v>0</v>
      </c>
      <c r="BU253" s="153">
        <f t="shared" ca="1" si="372"/>
        <v>0</v>
      </c>
      <c r="BV253" s="153">
        <f t="shared" ca="1" si="372"/>
        <v>0</v>
      </c>
      <c r="BW253" s="153">
        <f t="shared" ca="1" si="372"/>
        <v>0</v>
      </c>
      <c r="BX253" s="153">
        <f t="shared" ca="1" si="372"/>
        <v>0</v>
      </c>
      <c r="BY253" s="153">
        <f t="shared" ca="1" si="372"/>
        <v>0</v>
      </c>
      <c r="BZ253" s="153">
        <f t="shared" ca="1" si="372"/>
        <v>0</v>
      </c>
      <c r="CA253" s="153">
        <f t="shared" ca="1" si="372"/>
        <v>0</v>
      </c>
      <c r="CB253" s="153">
        <f t="shared" ca="1" si="372"/>
        <v>0</v>
      </c>
      <c r="CC253" s="153">
        <f t="shared" ca="1" si="372"/>
        <v>0</v>
      </c>
      <c r="CD253" s="153">
        <f t="shared" ca="1" si="372"/>
        <v>0</v>
      </c>
      <c r="CE253" s="153">
        <f t="shared" ca="1" si="372"/>
        <v>0</v>
      </c>
      <c r="CF253" s="153">
        <f t="shared" ca="1" si="372"/>
        <v>0</v>
      </c>
      <c r="CG253" s="153">
        <f t="shared" ca="1" si="372"/>
        <v>0</v>
      </c>
      <c r="CH253" s="153">
        <f t="shared" ca="1" si="372"/>
        <v>0</v>
      </c>
      <c r="CI253" s="153">
        <f t="shared" ca="1" si="372"/>
        <v>0</v>
      </c>
      <c r="CJ253" s="153">
        <f t="shared" ca="1" si="372"/>
        <v>0</v>
      </c>
      <c r="CK253" s="153">
        <f t="shared" ca="1" si="372"/>
        <v>0</v>
      </c>
      <c r="CL253" s="153">
        <f t="shared" ca="1" si="372"/>
        <v>0</v>
      </c>
      <c r="CM253" s="153">
        <f t="shared" ca="1" si="372"/>
        <v>0</v>
      </c>
      <c r="CN253" s="153">
        <f t="shared" ca="1" si="372"/>
        <v>0</v>
      </c>
      <c r="CO253" s="153">
        <f t="shared" ca="1" si="372"/>
        <v>0</v>
      </c>
      <c r="CP253" s="153">
        <f t="shared" ca="1" si="372"/>
        <v>0</v>
      </c>
      <c r="CQ253" s="153">
        <f t="shared" ca="1" si="372"/>
        <v>0</v>
      </c>
      <c r="CR253" s="153">
        <f t="shared" ca="1" si="372"/>
        <v>0</v>
      </c>
      <c r="CS253" s="153">
        <f t="shared" ca="1" si="372"/>
        <v>0</v>
      </c>
      <c r="CT253" s="153">
        <f t="shared" ca="1" si="372"/>
        <v>0</v>
      </c>
      <c r="CU253" s="153">
        <f t="shared" ca="1" si="372"/>
        <v>0</v>
      </c>
      <c r="CV253" s="153">
        <f t="shared" ca="1" si="372"/>
        <v>0</v>
      </c>
      <c r="CW253" s="153">
        <f t="shared" ca="1" si="372"/>
        <v>0</v>
      </c>
      <c r="CX253" s="153">
        <f t="shared" ca="1" si="372"/>
        <v>0</v>
      </c>
      <c r="CY253" s="153">
        <f t="shared" ca="1" si="372"/>
        <v>0</v>
      </c>
      <c r="CZ253" s="153">
        <f t="shared" ca="1" si="372"/>
        <v>0</v>
      </c>
      <c r="DA253" s="153">
        <f t="shared" ca="1" si="372"/>
        <v>0</v>
      </c>
      <c r="DB253" s="153">
        <f t="shared" ca="1" si="372"/>
        <v>0</v>
      </c>
      <c r="DC253" s="153">
        <f t="shared" ca="1" si="372"/>
        <v>0</v>
      </c>
    </row>
    <row r="254" spans="2:107" ht="15" hidden="1" customHeight="1">
      <c r="B254" s="5" t="str">
        <f t="shared" si="359"/>
        <v>D.</v>
      </c>
      <c r="C254" s="316" t="str">
        <f t="shared" si="354"/>
        <v>Veiklos ir finansinės išlaidos, iš viso</v>
      </c>
      <c r="D254" s="154">
        <f t="shared" ca="1" si="355"/>
        <v>0</v>
      </c>
      <c r="E254" s="154">
        <f ca="1">ROUND(SUM(E255,E262),0)</f>
        <v>0</v>
      </c>
      <c r="F254" s="154">
        <f ca="1">ROUND(SUM(F255,F262),0)</f>
        <v>0</v>
      </c>
      <c r="G254" s="154">
        <f ca="1">ROUND(SUM(G255,G262),0)</f>
        <v>0</v>
      </c>
      <c r="H254" s="154">
        <f ca="1">ROUND(SUM(H255,H262),0)</f>
        <v>0</v>
      </c>
      <c r="I254" s="154">
        <f t="shared" ref="I254:BT254" ca="1" si="373">ROUND(SUM(I255,I262),0)</f>
        <v>0</v>
      </c>
      <c r="J254" s="154">
        <f t="shared" ca="1" si="373"/>
        <v>0</v>
      </c>
      <c r="K254" s="154">
        <f t="shared" ca="1" si="373"/>
        <v>0</v>
      </c>
      <c r="L254" s="154">
        <f t="shared" ca="1" si="373"/>
        <v>0</v>
      </c>
      <c r="M254" s="154">
        <f t="shared" ca="1" si="373"/>
        <v>0</v>
      </c>
      <c r="N254" s="154">
        <f t="shared" ca="1" si="373"/>
        <v>0</v>
      </c>
      <c r="O254" s="154">
        <f t="shared" ca="1" si="373"/>
        <v>0</v>
      </c>
      <c r="P254" s="154">
        <f t="shared" ca="1" si="373"/>
        <v>0</v>
      </c>
      <c r="Q254" s="154">
        <f t="shared" ca="1" si="373"/>
        <v>0</v>
      </c>
      <c r="R254" s="154">
        <f t="shared" ca="1" si="373"/>
        <v>0</v>
      </c>
      <c r="S254" s="154">
        <f t="shared" ca="1" si="373"/>
        <v>0</v>
      </c>
      <c r="T254" s="154">
        <f t="shared" ca="1" si="373"/>
        <v>0</v>
      </c>
      <c r="U254" s="154">
        <f t="shared" ca="1" si="373"/>
        <v>0</v>
      </c>
      <c r="V254" s="154">
        <f t="shared" ca="1" si="373"/>
        <v>0</v>
      </c>
      <c r="W254" s="154">
        <f t="shared" ca="1" si="373"/>
        <v>0</v>
      </c>
      <c r="X254" s="154">
        <f t="shared" ca="1" si="373"/>
        <v>0</v>
      </c>
      <c r="Y254" s="154">
        <f t="shared" ca="1" si="373"/>
        <v>0</v>
      </c>
      <c r="Z254" s="154">
        <f t="shared" ca="1" si="373"/>
        <v>0</v>
      </c>
      <c r="AA254" s="154">
        <f t="shared" ca="1" si="373"/>
        <v>0</v>
      </c>
      <c r="AB254" s="154">
        <f t="shared" ca="1" si="373"/>
        <v>0</v>
      </c>
      <c r="AC254" s="154">
        <f t="shared" ca="1" si="373"/>
        <v>0</v>
      </c>
      <c r="AD254" s="154">
        <f t="shared" ca="1" si="373"/>
        <v>0</v>
      </c>
      <c r="AE254" s="154">
        <f t="shared" ca="1" si="373"/>
        <v>0</v>
      </c>
      <c r="AF254" s="154">
        <f t="shared" ca="1" si="373"/>
        <v>0</v>
      </c>
      <c r="AG254" s="154">
        <f t="shared" ca="1" si="373"/>
        <v>0</v>
      </c>
      <c r="AH254" s="154">
        <f t="shared" ca="1" si="373"/>
        <v>0</v>
      </c>
      <c r="AI254" s="154">
        <f t="shared" ca="1" si="373"/>
        <v>0</v>
      </c>
      <c r="AJ254" s="154">
        <f t="shared" ca="1" si="373"/>
        <v>0</v>
      </c>
      <c r="AK254" s="154">
        <f t="shared" ca="1" si="373"/>
        <v>0</v>
      </c>
      <c r="AL254" s="154">
        <f t="shared" ca="1" si="373"/>
        <v>0</v>
      </c>
      <c r="AM254" s="154">
        <f t="shared" ca="1" si="373"/>
        <v>0</v>
      </c>
      <c r="AN254" s="154">
        <f t="shared" ca="1" si="373"/>
        <v>0</v>
      </c>
      <c r="AO254" s="154">
        <f t="shared" ca="1" si="373"/>
        <v>0</v>
      </c>
      <c r="AP254" s="154">
        <f t="shared" ca="1" si="373"/>
        <v>0</v>
      </c>
      <c r="AQ254" s="154">
        <f t="shared" ca="1" si="373"/>
        <v>0</v>
      </c>
      <c r="AR254" s="154">
        <f t="shared" ca="1" si="373"/>
        <v>0</v>
      </c>
      <c r="AS254" s="154">
        <f t="shared" ca="1" si="373"/>
        <v>0</v>
      </c>
      <c r="AT254" s="154">
        <f t="shared" ca="1" si="373"/>
        <v>0</v>
      </c>
      <c r="AU254" s="154">
        <f t="shared" ca="1" si="373"/>
        <v>0</v>
      </c>
      <c r="AV254" s="154">
        <f t="shared" ca="1" si="373"/>
        <v>0</v>
      </c>
      <c r="AW254" s="154">
        <f t="shared" ca="1" si="373"/>
        <v>0</v>
      </c>
      <c r="AX254" s="154">
        <f t="shared" ca="1" si="373"/>
        <v>0</v>
      </c>
      <c r="AY254" s="154">
        <f t="shared" ca="1" si="373"/>
        <v>0</v>
      </c>
      <c r="AZ254" s="154">
        <f t="shared" ca="1" si="373"/>
        <v>0</v>
      </c>
      <c r="BA254" s="154">
        <f t="shared" ca="1" si="373"/>
        <v>0</v>
      </c>
      <c r="BB254" s="154">
        <f t="shared" ca="1" si="373"/>
        <v>0</v>
      </c>
      <c r="BC254" s="154">
        <f t="shared" ca="1" si="373"/>
        <v>0</v>
      </c>
      <c r="BD254" s="154">
        <f t="shared" ca="1" si="373"/>
        <v>0</v>
      </c>
      <c r="BE254" s="154">
        <f t="shared" ca="1" si="373"/>
        <v>0</v>
      </c>
      <c r="BF254" s="154">
        <f t="shared" ca="1" si="373"/>
        <v>0</v>
      </c>
      <c r="BG254" s="154">
        <f t="shared" ca="1" si="373"/>
        <v>0</v>
      </c>
      <c r="BH254" s="154">
        <f t="shared" ca="1" si="373"/>
        <v>0</v>
      </c>
      <c r="BI254" s="154">
        <f t="shared" ca="1" si="373"/>
        <v>0</v>
      </c>
      <c r="BJ254" s="154">
        <f t="shared" ca="1" si="373"/>
        <v>0</v>
      </c>
      <c r="BK254" s="154">
        <f t="shared" ca="1" si="373"/>
        <v>0</v>
      </c>
      <c r="BL254" s="154">
        <f t="shared" ca="1" si="373"/>
        <v>0</v>
      </c>
      <c r="BM254" s="154">
        <f t="shared" ca="1" si="373"/>
        <v>0</v>
      </c>
      <c r="BN254" s="154">
        <f t="shared" ca="1" si="373"/>
        <v>0</v>
      </c>
      <c r="BO254" s="154">
        <f t="shared" ca="1" si="373"/>
        <v>0</v>
      </c>
      <c r="BP254" s="154">
        <f t="shared" ca="1" si="373"/>
        <v>0</v>
      </c>
      <c r="BQ254" s="154">
        <f t="shared" ca="1" si="373"/>
        <v>0</v>
      </c>
      <c r="BR254" s="154">
        <f t="shared" ca="1" si="373"/>
        <v>0</v>
      </c>
      <c r="BS254" s="154">
        <f t="shared" ca="1" si="373"/>
        <v>0</v>
      </c>
      <c r="BT254" s="154">
        <f t="shared" ca="1" si="373"/>
        <v>0</v>
      </c>
      <c r="BU254" s="154">
        <f t="shared" ref="BU254:CX254" ca="1" si="374">ROUND(SUM(BU255,BU262),0)</f>
        <v>0</v>
      </c>
      <c r="BV254" s="154">
        <f t="shared" ca="1" si="374"/>
        <v>0</v>
      </c>
      <c r="BW254" s="154">
        <f t="shared" ca="1" si="374"/>
        <v>0</v>
      </c>
      <c r="BX254" s="154">
        <f t="shared" ca="1" si="374"/>
        <v>0</v>
      </c>
      <c r="BY254" s="154">
        <f t="shared" ca="1" si="374"/>
        <v>0</v>
      </c>
      <c r="BZ254" s="154">
        <f t="shared" ca="1" si="374"/>
        <v>0</v>
      </c>
      <c r="CA254" s="154">
        <f t="shared" ca="1" si="374"/>
        <v>0</v>
      </c>
      <c r="CB254" s="154">
        <f t="shared" ca="1" si="374"/>
        <v>0</v>
      </c>
      <c r="CC254" s="154">
        <f t="shared" ca="1" si="374"/>
        <v>0</v>
      </c>
      <c r="CD254" s="154">
        <f t="shared" ca="1" si="374"/>
        <v>0</v>
      </c>
      <c r="CE254" s="154">
        <f t="shared" ca="1" si="374"/>
        <v>0</v>
      </c>
      <c r="CF254" s="154">
        <f t="shared" ca="1" si="374"/>
        <v>0</v>
      </c>
      <c r="CG254" s="154">
        <f t="shared" ca="1" si="374"/>
        <v>0</v>
      </c>
      <c r="CH254" s="154">
        <f t="shared" ca="1" si="374"/>
        <v>0</v>
      </c>
      <c r="CI254" s="154">
        <f t="shared" ca="1" si="374"/>
        <v>0</v>
      </c>
      <c r="CJ254" s="154">
        <f t="shared" ca="1" si="374"/>
        <v>0</v>
      </c>
      <c r="CK254" s="154">
        <f t="shared" ca="1" si="374"/>
        <v>0</v>
      </c>
      <c r="CL254" s="154">
        <f t="shared" ca="1" si="374"/>
        <v>0</v>
      </c>
      <c r="CM254" s="154">
        <f t="shared" ca="1" si="374"/>
        <v>0</v>
      </c>
      <c r="CN254" s="154">
        <f t="shared" ca="1" si="374"/>
        <v>0</v>
      </c>
      <c r="CO254" s="154">
        <f t="shared" ca="1" si="374"/>
        <v>0</v>
      </c>
      <c r="CP254" s="154">
        <f t="shared" ca="1" si="374"/>
        <v>0</v>
      </c>
      <c r="CQ254" s="154">
        <f t="shared" ca="1" si="374"/>
        <v>0</v>
      </c>
      <c r="CR254" s="154">
        <f t="shared" ca="1" si="374"/>
        <v>0</v>
      </c>
      <c r="CS254" s="154">
        <f t="shared" ca="1" si="374"/>
        <v>0</v>
      </c>
      <c r="CT254" s="154">
        <f t="shared" ca="1" si="374"/>
        <v>0</v>
      </c>
      <c r="CU254" s="154">
        <f t="shared" ca="1" si="374"/>
        <v>0</v>
      </c>
      <c r="CV254" s="154">
        <f t="shared" ca="1" si="374"/>
        <v>0</v>
      </c>
      <c r="CW254" s="154">
        <f t="shared" ca="1" si="374"/>
        <v>0</v>
      </c>
      <c r="CX254" s="154">
        <f t="shared" ca="1" si="374"/>
        <v>0</v>
      </c>
      <c r="CY254" s="154">
        <f ca="1">ROUND(SUM(CY255,CY262),0)</f>
        <v>0</v>
      </c>
      <c r="CZ254" s="154">
        <f ca="1">ROUND(SUM(CZ255,CZ262),0)</f>
        <v>0</v>
      </c>
      <c r="DA254" s="154">
        <f ca="1">ROUND(SUM(DA255,DA262),0)</f>
        <v>0</v>
      </c>
      <c r="DB254" s="154">
        <f ca="1">ROUND(SUM(DB255,DB262),0)</f>
        <v>0</v>
      </c>
      <c r="DC254" s="154">
        <f ca="1">ROUND(SUM(DC255,DC262),0)</f>
        <v>0</v>
      </c>
    </row>
    <row r="255" spans="2:107" ht="15" hidden="1" customHeight="1">
      <c r="B255" s="5" t="str">
        <f t="shared" si="359"/>
        <v>D.1.</v>
      </c>
      <c r="C255" s="316" t="str">
        <f t="shared" si="354"/>
        <v>Veiklos išlaidos</v>
      </c>
      <c r="D255" s="154">
        <f t="shared" ca="1" si="355"/>
        <v>0</v>
      </c>
      <c r="E255" s="154">
        <f ca="1">ROUND(SUM(E256:E261),0)</f>
        <v>0</v>
      </c>
      <c r="F255" s="154">
        <f ca="1">ROUND(SUM(F256:F261),0)</f>
        <v>0</v>
      </c>
      <c r="G255" s="154">
        <f ca="1">ROUND(SUM(G256:G261),0)</f>
        <v>0</v>
      </c>
      <c r="H255" s="154">
        <f ca="1">ROUND(SUM(H256:H261),0)</f>
        <v>0</v>
      </c>
      <c r="I255" s="154">
        <f t="shared" ref="I255:BT255" ca="1" si="375">ROUND(SUM(I256:I261),0)</f>
        <v>0</v>
      </c>
      <c r="J255" s="154">
        <f t="shared" ca="1" si="375"/>
        <v>0</v>
      </c>
      <c r="K255" s="154">
        <f t="shared" ca="1" si="375"/>
        <v>0</v>
      </c>
      <c r="L255" s="154">
        <f t="shared" ca="1" si="375"/>
        <v>0</v>
      </c>
      <c r="M255" s="154">
        <f t="shared" ca="1" si="375"/>
        <v>0</v>
      </c>
      <c r="N255" s="154">
        <f t="shared" ca="1" si="375"/>
        <v>0</v>
      </c>
      <c r="O255" s="154">
        <f t="shared" ca="1" si="375"/>
        <v>0</v>
      </c>
      <c r="P255" s="154">
        <f t="shared" ca="1" si="375"/>
        <v>0</v>
      </c>
      <c r="Q255" s="154">
        <f t="shared" ca="1" si="375"/>
        <v>0</v>
      </c>
      <c r="R255" s="154">
        <f t="shared" ca="1" si="375"/>
        <v>0</v>
      </c>
      <c r="S255" s="154">
        <f t="shared" ca="1" si="375"/>
        <v>0</v>
      </c>
      <c r="T255" s="154">
        <f t="shared" ca="1" si="375"/>
        <v>0</v>
      </c>
      <c r="U255" s="154">
        <f t="shared" ca="1" si="375"/>
        <v>0</v>
      </c>
      <c r="V255" s="154">
        <f t="shared" ca="1" si="375"/>
        <v>0</v>
      </c>
      <c r="W255" s="154">
        <f t="shared" ca="1" si="375"/>
        <v>0</v>
      </c>
      <c r="X255" s="154">
        <f t="shared" ca="1" si="375"/>
        <v>0</v>
      </c>
      <c r="Y255" s="154">
        <f t="shared" ca="1" si="375"/>
        <v>0</v>
      </c>
      <c r="Z255" s="154">
        <f t="shared" ca="1" si="375"/>
        <v>0</v>
      </c>
      <c r="AA255" s="154">
        <f t="shared" ca="1" si="375"/>
        <v>0</v>
      </c>
      <c r="AB255" s="154">
        <f t="shared" ca="1" si="375"/>
        <v>0</v>
      </c>
      <c r="AC255" s="154">
        <f t="shared" ca="1" si="375"/>
        <v>0</v>
      </c>
      <c r="AD255" s="154">
        <f t="shared" ca="1" si="375"/>
        <v>0</v>
      </c>
      <c r="AE255" s="154">
        <f t="shared" ca="1" si="375"/>
        <v>0</v>
      </c>
      <c r="AF255" s="154">
        <f t="shared" ca="1" si="375"/>
        <v>0</v>
      </c>
      <c r="AG255" s="154">
        <f t="shared" ca="1" si="375"/>
        <v>0</v>
      </c>
      <c r="AH255" s="154">
        <f t="shared" ca="1" si="375"/>
        <v>0</v>
      </c>
      <c r="AI255" s="154">
        <f t="shared" ca="1" si="375"/>
        <v>0</v>
      </c>
      <c r="AJ255" s="154">
        <f t="shared" ca="1" si="375"/>
        <v>0</v>
      </c>
      <c r="AK255" s="154">
        <f t="shared" ca="1" si="375"/>
        <v>0</v>
      </c>
      <c r="AL255" s="154">
        <f t="shared" ca="1" si="375"/>
        <v>0</v>
      </c>
      <c r="AM255" s="154">
        <f t="shared" ca="1" si="375"/>
        <v>0</v>
      </c>
      <c r="AN255" s="154">
        <f t="shared" ca="1" si="375"/>
        <v>0</v>
      </c>
      <c r="AO255" s="154">
        <f t="shared" ca="1" si="375"/>
        <v>0</v>
      </c>
      <c r="AP255" s="154">
        <f t="shared" ca="1" si="375"/>
        <v>0</v>
      </c>
      <c r="AQ255" s="154">
        <f t="shared" ca="1" si="375"/>
        <v>0</v>
      </c>
      <c r="AR255" s="154">
        <f t="shared" ca="1" si="375"/>
        <v>0</v>
      </c>
      <c r="AS255" s="154">
        <f t="shared" ca="1" si="375"/>
        <v>0</v>
      </c>
      <c r="AT255" s="154">
        <f t="shared" ca="1" si="375"/>
        <v>0</v>
      </c>
      <c r="AU255" s="154">
        <f t="shared" ca="1" si="375"/>
        <v>0</v>
      </c>
      <c r="AV255" s="154">
        <f t="shared" ca="1" si="375"/>
        <v>0</v>
      </c>
      <c r="AW255" s="154">
        <f t="shared" ca="1" si="375"/>
        <v>0</v>
      </c>
      <c r="AX255" s="154">
        <f t="shared" ca="1" si="375"/>
        <v>0</v>
      </c>
      <c r="AY255" s="154">
        <f t="shared" ca="1" si="375"/>
        <v>0</v>
      </c>
      <c r="AZ255" s="154">
        <f t="shared" ca="1" si="375"/>
        <v>0</v>
      </c>
      <c r="BA255" s="154">
        <f t="shared" ca="1" si="375"/>
        <v>0</v>
      </c>
      <c r="BB255" s="154">
        <f t="shared" ca="1" si="375"/>
        <v>0</v>
      </c>
      <c r="BC255" s="154">
        <f t="shared" ca="1" si="375"/>
        <v>0</v>
      </c>
      <c r="BD255" s="154">
        <f t="shared" ca="1" si="375"/>
        <v>0</v>
      </c>
      <c r="BE255" s="154">
        <f t="shared" ca="1" si="375"/>
        <v>0</v>
      </c>
      <c r="BF255" s="154">
        <f t="shared" ca="1" si="375"/>
        <v>0</v>
      </c>
      <c r="BG255" s="154">
        <f t="shared" ca="1" si="375"/>
        <v>0</v>
      </c>
      <c r="BH255" s="154">
        <f t="shared" ca="1" si="375"/>
        <v>0</v>
      </c>
      <c r="BI255" s="154">
        <f t="shared" ca="1" si="375"/>
        <v>0</v>
      </c>
      <c r="BJ255" s="154">
        <f t="shared" ca="1" si="375"/>
        <v>0</v>
      </c>
      <c r="BK255" s="154">
        <f t="shared" ca="1" si="375"/>
        <v>0</v>
      </c>
      <c r="BL255" s="154">
        <f t="shared" ca="1" si="375"/>
        <v>0</v>
      </c>
      <c r="BM255" s="154">
        <f t="shared" ca="1" si="375"/>
        <v>0</v>
      </c>
      <c r="BN255" s="154">
        <f t="shared" ca="1" si="375"/>
        <v>0</v>
      </c>
      <c r="BO255" s="154">
        <f t="shared" ca="1" si="375"/>
        <v>0</v>
      </c>
      <c r="BP255" s="154">
        <f t="shared" ca="1" si="375"/>
        <v>0</v>
      </c>
      <c r="BQ255" s="154">
        <f t="shared" ca="1" si="375"/>
        <v>0</v>
      </c>
      <c r="BR255" s="154">
        <f t="shared" ca="1" si="375"/>
        <v>0</v>
      </c>
      <c r="BS255" s="154">
        <f t="shared" ca="1" si="375"/>
        <v>0</v>
      </c>
      <c r="BT255" s="154">
        <f t="shared" ca="1" si="375"/>
        <v>0</v>
      </c>
      <c r="BU255" s="154">
        <f t="shared" ref="BU255:CX255" ca="1" si="376">ROUND(SUM(BU256:BU261),0)</f>
        <v>0</v>
      </c>
      <c r="BV255" s="154">
        <f t="shared" ca="1" si="376"/>
        <v>0</v>
      </c>
      <c r="BW255" s="154">
        <f t="shared" ca="1" si="376"/>
        <v>0</v>
      </c>
      <c r="BX255" s="154">
        <f t="shared" ca="1" si="376"/>
        <v>0</v>
      </c>
      <c r="BY255" s="154">
        <f t="shared" ca="1" si="376"/>
        <v>0</v>
      </c>
      <c r="BZ255" s="154">
        <f t="shared" ca="1" si="376"/>
        <v>0</v>
      </c>
      <c r="CA255" s="154">
        <f t="shared" ca="1" si="376"/>
        <v>0</v>
      </c>
      <c r="CB255" s="154">
        <f t="shared" ca="1" si="376"/>
        <v>0</v>
      </c>
      <c r="CC255" s="154">
        <f t="shared" ca="1" si="376"/>
        <v>0</v>
      </c>
      <c r="CD255" s="154">
        <f t="shared" ca="1" si="376"/>
        <v>0</v>
      </c>
      <c r="CE255" s="154">
        <f t="shared" ca="1" si="376"/>
        <v>0</v>
      </c>
      <c r="CF255" s="154">
        <f t="shared" ca="1" si="376"/>
        <v>0</v>
      </c>
      <c r="CG255" s="154">
        <f t="shared" ca="1" si="376"/>
        <v>0</v>
      </c>
      <c r="CH255" s="154">
        <f t="shared" ca="1" si="376"/>
        <v>0</v>
      </c>
      <c r="CI255" s="154">
        <f t="shared" ca="1" si="376"/>
        <v>0</v>
      </c>
      <c r="CJ255" s="154">
        <f t="shared" ca="1" si="376"/>
        <v>0</v>
      </c>
      <c r="CK255" s="154">
        <f t="shared" ca="1" si="376"/>
        <v>0</v>
      </c>
      <c r="CL255" s="154">
        <f t="shared" ca="1" si="376"/>
        <v>0</v>
      </c>
      <c r="CM255" s="154">
        <f t="shared" ca="1" si="376"/>
        <v>0</v>
      </c>
      <c r="CN255" s="154">
        <f t="shared" ca="1" si="376"/>
        <v>0</v>
      </c>
      <c r="CO255" s="154">
        <f t="shared" ca="1" si="376"/>
        <v>0</v>
      </c>
      <c r="CP255" s="154">
        <f t="shared" ca="1" si="376"/>
        <v>0</v>
      </c>
      <c r="CQ255" s="154">
        <f t="shared" ca="1" si="376"/>
        <v>0</v>
      </c>
      <c r="CR255" s="154">
        <f t="shared" ca="1" si="376"/>
        <v>0</v>
      </c>
      <c r="CS255" s="154">
        <f t="shared" ca="1" si="376"/>
        <v>0</v>
      </c>
      <c r="CT255" s="154">
        <f t="shared" ca="1" si="376"/>
        <v>0</v>
      </c>
      <c r="CU255" s="154">
        <f t="shared" ca="1" si="376"/>
        <v>0</v>
      </c>
      <c r="CV255" s="154">
        <f t="shared" ca="1" si="376"/>
        <v>0</v>
      </c>
      <c r="CW255" s="154">
        <f t="shared" ca="1" si="376"/>
        <v>0</v>
      </c>
      <c r="CX255" s="154">
        <f t="shared" ca="1" si="376"/>
        <v>0</v>
      </c>
      <c r="CY255" s="154">
        <f ca="1">ROUND(SUM(CY256:CY261),0)</f>
        <v>0</v>
      </c>
      <c r="CZ255" s="154">
        <f ca="1">ROUND(SUM(CZ256:CZ261),0)</f>
        <v>0</v>
      </c>
      <c r="DA255" s="154">
        <f ca="1">ROUND(SUM(DA256:DA261),0)</f>
        <v>0</v>
      </c>
      <c r="DB255" s="154">
        <f ca="1">ROUND(SUM(DB256:DB261),0)</f>
        <v>0</v>
      </c>
      <c r="DC255" s="154">
        <f ca="1">ROUND(SUM(DC256:DC261),0)</f>
        <v>0</v>
      </c>
    </row>
    <row r="256" spans="2:107" ht="15" hidden="1" customHeight="1">
      <c r="B256" s="60" t="str">
        <f t="shared" si="359"/>
        <v>D.1.1.</v>
      </c>
      <c r="C256" s="626" t="str">
        <f t="shared" si="354"/>
        <v>Žaliavos</v>
      </c>
      <c r="D256" s="629">
        <f t="shared" ca="1" si="355"/>
        <v>0</v>
      </c>
      <c r="E256" s="153">
        <f ca="1">(ABS(D256)*200%-SQRT((1-70%)*ABS(D256)*(200%-50%)*ABS(D256)*(200%-1)))-ABS(D256)</f>
        <v>0</v>
      </c>
      <c r="F256" s="153">
        <f ca="1">H256+NPV((1+FDN)*(1+$J$82)-1,I256:INDEX(I256:DC256,PAL))</f>
        <v>0</v>
      </c>
      <c r="G256" s="153">
        <f t="shared" ref="G256:G262" ca="1" si="377">SUMIF($H$5:$DC$5,"&lt;="&amp;PAL,$H256:$DC256)</f>
        <v>0</v>
      </c>
      <c r="H256" s="153">
        <f t="shared" ref="H256:BS259" ca="1" si="378">H177*(1+$J$82)^H$84</f>
        <v>0</v>
      </c>
      <c r="I256" s="153">
        <f t="shared" ca="1" si="378"/>
        <v>0</v>
      </c>
      <c r="J256" s="153">
        <f t="shared" ca="1" si="378"/>
        <v>0</v>
      </c>
      <c r="K256" s="153">
        <f t="shared" ca="1" si="378"/>
        <v>0</v>
      </c>
      <c r="L256" s="153">
        <f t="shared" ca="1" si="378"/>
        <v>0</v>
      </c>
      <c r="M256" s="153">
        <f t="shared" ca="1" si="378"/>
        <v>0</v>
      </c>
      <c r="N256" s="153">
        <f t="shared" ca="1" si="378"/>
        <v>0</v>
      </c>
      <c r="O256" s="153">
        <f t="shared" ca="1" si="378"/>
        <v>0</v>
      </c>
      <c r="P256" s="153">
        <f t="shared" ca="1" si="378"/>
        <v>0</v>
      </c>
      <c r="Q256" s="153">
        <f t="shared" ca="1" si="378"/>
        <v>0</v>
      </c>
      <c r="R256" s="153">
        <f t="shared" ca="1" si="378"/>
        <v>0</v>
      </c>
      <c r="S256" s="153">
        <f t="shared" ca="1" si="378"/>
        <v>0</v>
      </c>
      <c r="T256" s="153">
        <f t="shared" ca="1" si="378"/>
        <v>0</v>
      </c>
      <c r="U256" s="153">
        <f t="shared" ca="1" si="378"/>
        <v>0</v>
      </c>
      <c r="V256" s="153">
        <f t="shared" ca="1" si="378"/>
        <v>0</v>
      </c>
      <c r="W256" s="153">
        <f t="shared" ca="1" si="378"/>
        <v>0</v>
      </c>
      <c r="X256" s="153">
        <f t="shared" ca="1" si="378"/>
        <v>0</v>
      </c>
      <c r="Y256" s="153">
        <f t="shared" ca="1" si="378"/>
        <v>0</v>
      </c>
      <c r="Z256" s="153">
        <f t="shared" ca="1" si="378"/>
        <v>0</v>
      </c>
      <c r="AA256" s="153">
        <f t="shared" ca="1" si="378"/>
        <v>0</v>
      </c>
      <c r="AB256" s="153">
        <f t="shared" ca="1" si="378"/>
        <v>0</v>
      </c>
      <c r="AC256" s="153">
        <f t="shared" ca="1" si="378"/>
        <v>0</v>
      </c>
      <c r="AD256" s="153">
        <f t="shared" ca="1" si="378"/>
        <v>0</v>
      </c>
      <c r="AE256" s="153">
        <f t="shared" ca="1" si="378"/>
        <v>0</v>
      </c>
      <c r="AF256" s="153">
        <f t="shared" ca="1" si="378"/>
        <v>0</v>
      </c>
      <c r="AG256" s="153">
        <f t="shared" ca="1" si="378"/>
        <v>0</v>
      </c>
      <c r="AH256" s="153">
        <f t="shared" ca="1" si="378"/>
        <v>0</v>
      </c>
      <c r="AI256" s="153">
        <f t="shared" ca="1" si="378"/>
        <v>0</v>
      </c>
      <c r="AJ256" s="153">
        <f t="shared" ca="1" si="378"/>
        <v>0</v>
      </c>
      <c r="AK256" s="153">
        <f t="shared" ca="1" si="378"/>
        <v>0</v>
      </c>
      <c r="AL256" s="153">
        <f t="shared" ca="1" si="378"/>
        <v>0</v>
      </c>
      <c r="AM256" s="153">
        <f t="shared" ca="1" si="378"/>
        <v>0</v>
      </c>
      <c r="AN256" s="153">
        <f t="shared" ca="1" si="378"/>
        <v>0</v>
      </c>
      <c r="AO256" s="153">
        <f t="shared" ca="1" si="378"/>
        <v>0</v>
      </c>
      <c r="AP256" s="153">
        <f t="shared" ca="1" si="378"/>
        <v>0</v>
      </c>
      <c r="AQ256" s="153">
        <f t="shared" ca="1" si="378"/>
        <v>0</v>
      </c>
      <c r="AR256" s="153">
        <f t="shared" ca="1" si="378"/>
        <v>0</v>
      </c>
      <c r="AS256" s="153">
        <f t="shared" ca="1" si="378"/>
        <v>0</v>
      </c>
      <c r="AT256" s="153">
        <f t="shared" ca="1" si="378"/>
        <v>0</v>
      </c>
      <c r="AU256" s="153">
        <f t="shared" ca="1" si="378"/>
        <v>0</v>
      </c>
      <c r="AV256" s="153">
        <f t="shared" ca="1" si="378"/>
        <v>0</v>
      </c>
      <c r="AW256" s="153">
        <f t="shared" ca="1" si="378"/>
        <v>0</v>
      </c>
      <c r="AX256" s="153">
        <f t="shared" ca="1" si="378"/>
        <v>0</v>
      </c>
      <c r="AY256" s="153">
        <f t="shared" ca="1" si="378"/>
        <v>0</v>
      </c>
      <c r="AZ256" s="153">
        <f t="shared" ca="1" si="378"/>
        <v>0</v>
      </c>
      <c r="BA256" s="153">
        <f t="shared" ca="1" si="378"/>
        <v>0</v>
      </c>
      <c r="BB256" s="153">
        <f t="shared" ca="1" si="378"/>
        <v>0</v>
      </c>
      <c r="BC256" s="153">
        <f t="shared" ca="1" si="378"/>
        <v>0</v>
      </c>
      <c r="BD256" s="153">
        <f t="shared" ca="1" si="378"/>
        <v>0</v>
      </c>
      <c r="BE256" s="153">
        <f t="shared" ca="1" si="378"/>
        <v>0</v>
      </c>
      <c r="BF256" s="153">
        <f t="shared" ca="1" si="378"/>
        <v>0</v>
      </c>
      <c r="BG256" s="153">
        <f t="shared" ca="1" si="378"/>
        <v>0</v>
      </c>
      <c r="BH256" s="153">
        <f t="shared" ca="1" si="378"/>
        <v>0</v>
      </c>
      <c r="BI256" s="153">
        <f t="shared" ca="1" si="378"/>
        <v>0</v>
      </c>
      <c r="BJ256" s="153">
        <f t="shared" ca="1" si="378"/>
        <v>0</v>
      </c>
      <c r="BK256" s="153">
        <f t="shared" ca="1" si="378"/>
        <v>0</v>
      </c>
      <c r="BL256" s="153">
        <f t="shared" ca="1" si="378"/>
        <v>0</v>
      </c>
      <c r="BM256" s="153">
        <f t="shared" ca="1" si="378"/>
        <v>0</v>
      </c>
      <c r="BN256" s="153">
        <f t="shared" ca="1" si="378"/>
        <v>0</v>
      </c>
      <c r="BO256" s="153">
        <f t="shared" ca="1" si="378"/>
        <v>0</v>
      </c>
      <c r="BP256" s="153">
        <f t="shared" ca="1" si="378"/>
        <v>0</v>
      </c>
      <c r="BQ256" s="153">
        <f t="shared" ca="1" si="378"/>
        <v>0</v>
      </c>
      <c r="BR256" s="153">
        <f t="shared" ca="1" si="378"/>
        <v>0</v>
      </c>
      <c r="BS256" s="153">
        <f t="shared" ca="1" si="378"/>
        <v>0</v>
      </c>
      <c r="BT256" s="153">
        <f t="shared" ref="BT256:DC256" ca="1" si="379">BT177*(1+$J$82)^BT$84</f>
        <v>0</v>
      </c>
      <c r="BU256" s="153">
        <f t="shared" ca="1" si="379"/>
        <v>0</v>
      </c>
      <c r="BV256" s="153">
        <f t="shared" ca="1" si="379"/>
        <v>0</v>
      </c>
      <c r="BW256" s="153">
        <f t="shared" ca="1" si="379"/>
        <v>0</v>
      </c>
      <c r="BX256" s="153">
        <f t="shared" ca="1" si="379"/>
        <v>0</v>
      </c>
      <c r="BY256" s="153">
        <f t="shared" ca="1" si="379"/>
        <v>0</v>
      </c>
      <c r="BZ256" s="153">
        <f t="shared" ca="1" si="379"/>
        <v>0</v>
      </c>
      <c r="CA256" s="153">
        <f t="shared" ca="1" si="379"/>
        <v>0</v>
      </c>
      <c r="CB256" s="153">
        <f t="shared" ca="1" si="379"/>
        <v>0</v>
      </c>
      <c r="CC256" s="153">
        <f t="shared" ca="1" si="379"/>
        <v>0</v>
      </c>
      <c r="CD256" s="153">
        <f t="shared" ca="1" si="379"/>
        <v>0</v>
      </c>
      <c r="CE256" s="153">
        <f t="shared" ca="1" si="379"/>
        <v>0</v>
      </c>
      <c r="CF256" s="153">
        <f t="shared" ca="1" si="379"/>
        <v>0</v>
      </c>
      <c r="CG256" s="153">
        <f t="shared" ca="1" si="379"/>
        <v>0</v>
      </c>
      <c r="CH256" s="153">
        <f t="shared" ca="1" si="379"/>
        <v>0</v>
      </c>
      <c r="CI256" s="153">
        <f t="shared" ca="1" si="379"/>
        <v>0</v>
      </c>
      <c r="CJ256" s="153">
        <f t="shared" ca="1" si="379"/>
        <v>0</v>
      </c>
      <c r="CK256" s="153">
        <f t="shared" ca="1" si="379"/>
        <v>0</v>
      </c>
      <c r="CL256" s="153">
        <f t="shared" ca="1" si="379"/>
        <v>0</v>
      </c>
      <c r="CM256" s="153">
        <f t="shared" ca="1" si="379"/>
        <v>0</v>
      </c>
      <c r="CN256" s="153">
        <f t="shared" ca="1" si="379"/>
        <v>0</v>
      </c>
      <c r="CO256" s="153">
        <f t="shared" ca="1" si="379"/>
        <v>0</v>
      </c>
      <c r="CP256" s="153">
        <f t="shared" ca="1" si="379"/>
        <v>0</v>
      </c>
      <c r="CQ256" s="153">
        <f t="shared" ca="1" si="379"/>
        <v>0</v>
      </c>
      <c r="CR256" s="153">
        <f t="shared" ca="1" si="379"/>
        <v>0</v>
      </c>
      <c r="CS256" s="153">
        <f t="shared" ca="1" si="379"/>
        <v>0</v>
      </c>
      <c r="CT256" s="153">
        <f t="shared" ca="1" si="379"/>
        <v>0</v>
      </c>
      <c r="CU256" s="153">
        <f t="shared" ca="1" si="379"/>
        <v>0</v>
      </c>
      <c r="CV256" s="153">
        <f t="shared" ca="1" si="379"/>
        <v>0</v>
      </c>
      <c r="CW256" s="153">
        <f t="shared" ca="1" si="379"/>
        <v>0</v>
      </c>
      <c r="CX256" s="153">
        <f t="shared" ca="1" si="379"/>
        <v>0</v>
      </c>
      <c r="CY256" s="153">
        <f t="shared" ca="1" si="379"/>
        <v>0</v>
      </c>
      <c r="CZ256" s="153">
        <f t="shared" ca="1" si="379"/>
        <v>0</v>
      </c>
      <c r="DA256" s="153">
        <f t="shared" ca="1" si="379"/>
        <v>0</v>
      </c>
      <c r="DB256" s="153">
        <f t="shared" ca="1" si="379"/>
        <v>0</v>
      </c>
      <c r="DC256" s="153">
        <f t="shared" ca="1" si="379"/>
        <v>0</v>
      </c>
    </row>
    <row r="257" spans="2:107" ht="15" hidden="1" customHeight="1">
      <c r="B257" s="60" t="str">
        <f t="shared" si="359"/>
        <v>D.1.2.</v>
      </c>
      <c r="C257" s="626" t="str">
        <f t="shared" si="354"/>
        <v>Darbo užmokesčio išlaidos</v>
      </c>
      <c r="D257" s="629">
        <f t="shared" ca="1" si="355"/>
        <v>0</v>
      </c>
      <c r="E257" s="153">
        <f t="shared" ref="E257:E262" ca="1" si="380">(ABS(D257)*200%-SQRT((1-70%)*ABS(D257)*(200%-50%)*ABS(D257)*(200%-1)))-ABS(D257)</f>
        <v>0</v>
      </c>
      <c r="F257" s="153">
        <f ca="1">H257+NPV((1+FDN)*(1+$J$82)-1,I257:INDEX(I257:DC257,PAL))</f>
        <v>0</v>
      </c>
      <c r="G257" s="153">
        <f t="shared" ca="1" si="377"/>
        <v>0</v>
      </c>
      <c r="H257" s="153">
        <f t="shared" ca="1" si="378"/>
        <v>0</v>
      </c>
      <c r="I257" s="153">
        <f t="shared" ca="1" si="378"/>
        <v>0</v>
      </c>
      <c r="J257" s="153">
        <f t="shared" ca="1" si="378"/>
        <v>0</v>
      </c>
      <c r="K257" s="153">
        <f t="shared" ca="1" si="378"/>
        <v>0</v>
      </c>
      <c r="L257" s="153">
        <f t="shared" ca="1" si="378"/>
        <v>0</v>
      </c>
      <c r="M257" s="153">
        <f t="shared" ca="1" si="378"/>
        <v>0</v>
      </c>
      <c r="N257" s="153">
        <f t="shared" ca="1" si="378"/>
        <v>0</v>
      </c>
      <c r="O257" s="153">
        <f t="shared" ca="1" si="378"/>
        <v>0</v>
      </c>
      <c r="P257" s="153">
        <f t="shared" ca="1" si="378"/>
        <v>0</v>
      </c>
      <c r="Q257" s="153">
        <f t="shared" ca="1" si="378"/>
        <v>0</v>
      </c>
      <c r="R257" s="153">
        <f t="shared" ca="1" si="378"/>
        <v>0</v>
      </c>
      <c r="S257" s="153">
        <f t="shared" ca="1" si="378"/>
        <v>0</v>
      </c>
      <c r="T257" s="153">
        <f t="shared" ca="1" si="378"/>
        <v>0</v>
      </c>
      <c r="U257" s="153">
        <f t="shared" ca="1" si="378"/>
        <v>0</v>
      </c>
      <c r="V257" s="153">
        <f t="shared" ca="1" si="378"/>
        <v>0</v>
      </c>
      <c r="W257" s="153">
        <f t="shared" ca="1" si="378"/>
        <v>0</v>
      </c>
      <c r="X257" s="153">
        <f t="shared" ca="1" si="378"/>
        <v>0</v>
      </c>
      <c r="Y257" s="153">
        <f t="shared" ca="1" si="378"/>
        <v>0</v>
      </c>
      <c r="Z257" s="153">
        <f t="shared" ca="1" si="378"/>
        <v>0</v>
      </c>
      <c r="AA257" s="153">
        <f t="shared" ca="1" si="378"/>
        <v>0</v>
      </c>
      <c r="AB257" s="153">
        <f t="shared" ca="1" si="378"/>
        <v>0</v>
      </c>
      <c r="AC257" s="153">
        <f t="shared" ca="1" si="378"/>
        <v>0</v>
      </c>
      <c r="AD257" s="153">
        <f t="shared" ca="1" si="378"/>
        <v>0</v>
      </c>
      <c r="AE257" s="153">
        <f t="shared" ca="1" si="378"/>
        <v>0</v>
      </c>
      <c r="AF257" s="153">
        <f t="shared" ca="1" si="378"/>
        <v>0</v>
      </c>
      <c r="AG257" s="153">
        <f t="shared" ca="1" si="378"/>
        <v>0</v>
      </c>
      <c r="AH257" s="153">
        <f t="shared" ca="1" si="378"/>
        <v>0</v>
      </c>
      <c r="AI257" s="153">
        <f t="shared" ca="1" si="378"/>
        <v>0</v>
      </c>
      <c r="AJ257" s="153">
        <f t="shared" ca="1" si="378"/>
        <v>0</v>
      </c>
      <c r="AK257" s="153">
        <f t="shared" ca="1" si="378"/>
        <v>0</v>
      </c>
      <c r="AL257" s="153">
        <f t="shared" ca="1" si="378"/>
        <v>0</v>
      </c>
      <c r="AM257" s="153">
        <f t="shared" ca="1" si="378"/>
        <v>0</v>
      </c>
      <c r="AN257" s="153">
        <f t="shared" ca="1" si="378"/>
        <v>0</v>
      </c>
      <c r="AO257" s="153">
        <f t="shared" ca="1" si="378"/>
        <v>0</v>
      </c>
      <c r="AP257" s="153">
        <f t="shared" ca="1" si="378"/>
        <v>0</v>
      </c>
      <c r="AQ257" s="153">
        <f t="shared" ca="1" si="378"/>
        <v>0</v>
      </c>
      <c r="AR257" s="153">
        <f t="shared" ca="1" si="378"/>
        <v>0</v>
      </c>
      <c r="AS257" s="153">
        <f t="shared" ca="1" si="378"/>
        <v>0</v>
      </c>
      <c r="AT257" s="153">
        <f t="shared" ca="1" si="378"/>
        <v>0</v>
      </c>
      <c r="AU257" s="153">
        <f t="shared" ca="1" si="378"/>
        <v>0</v>
      </c>
      <c r="AV257" s="153">
        <f t="shared" ca="1" si="378"/>
        <v>0</v>
      </c>
      <c r="AW257" s="153">
        <f t="shared" ca="1" si="378"/>
        <v>0</v>
      </c>
      <c r="AX257" s="153">
        <f t="shared" ca="1" si="378"/>
        <v>0</v>
      </c>
      <c r="AY257" s="153">
        <f t="shared" ca="1" si="378"/>
        <v>0</v>
      </c>
      <c r="AZ257" s="153">
        <f t="shared" ca="1" si="378"/>
        <v>0</v>
      </c>
      <c r="BA257" s="153">
        <f t="shared" ca="1" si="378"/>
        <v>0</v>
      </c>
      <c r="BB257" s="153">
        <f t="shared" ca="1" si="378"/>
        <v>0</v>
      </c>
      <c r="BC257" s="153">
        <f t="shared" ca="1" si="378"/>
        <v>0</v>
      </c>
      <c r="BD257" s="153">
        <f t="shared" ca="1" si="378"/>
        <v>0</v>
      </c>
      <c r="BE257" s="153">
        <f t="shared" ca="1" si="378"/>
        <v>0</v>
      </c>
      <c r="BF257" s="153">
        <f t="shared" ca="1" si="378"/>
        <v>0</v>
      </c>
      <c r="BG257" s="153">
        <f t="shared" ca="1" si="378"/>
        <v>0</v>
      </c>
      <c r="BH257" s="153">
        <f t="shared" ca="1" si="378"/>
        <v>0</v>
      </c>
      <c r="BI257" s="153">
        <f t="shared" ca="1" si="378"/>
        <v>0</v>
      </c>
      <c r="BJ257" s="153">
        <f t="shared" ca="1" si="378"/>
        <v>0</v>
      </c>
      <c r="BK257" s="153">
        <f t="shared" ca="1" si="378"/>
        <v>0</v>
      </c>
      <c r="BL257" s="153">
        <f t="shared" ca="1" si="378"/>
        <v>0</v>
      </c>
      <c r="BM257" s="153">
        <f t="shared" ca="1" si="378"/>
        <v>0</v>
      </c>
      <c r="BN257" s="153">
        <f t="shared" ca="1" si="378"/>
        <v>0</v>
      </c>
      <c r="BO257" s="153">
        <f t="shared" ca="1" si="378"/>
        <v>0</v>
      </c>
      <c r="BP257" s="153">
        <f t="shared" ca="1" si="378"/>
        <v>0</v>
      </c>
      <c r="BQ257" s="153">
        <f t="shared" ca="1" si="378"/>
        <v>0</v>
      </c>
      <c r="BR257" s="153">
        <f t="shared" ca="1" si="378"/>
        <v>0</v>
      </c>
      <c r="BS257" s="153">
        <f t="shared" ca="1" si="378"/>
        <v>0</v>
      </c>
      <c r="BT257" s="153">
        <f t="shared" ref="BT257:DC257" ca="1" si="381">BT178*(1+$J$82)^BT$84</f>
        <v>0</v>
      </c>
      <c r="BU257" s="153">
        <f t="shared" ca="1" si="381"/>
        <v>0</v>
      </c>
      <c r="BV257" s="153">
        <f t="shared" ca="1" si="381"/>
        <v>0</v>
      </c>
      <c r="BW257" s="153">
        <f t="shared" ca="1" si="381"/>
        <v>0</v>
      </c>
      <c r="BX257" s="153">
        <f t="shared" ca="1" si="381"/>
        <v>0</v>
      </c>
      <c r="BY257" s="153">
        <f t="shared" ca="1" si="381"/>
        <v>0</v>
      </c>
      <c r="BZ257" s="153">
        <f t="shared" ca="1" si="381"/>
        <v>0</v>
      </c>
      <c r="CA257" s="153">
        <f t="shared" ca="1" si="381"/>
        <v>0</v>
      </c>
      <c r="CB257" s="153">
        <f t="shared" ca="1" si="381"/>
        <v>0</v>
      </c>
      <c r="CC257" s="153">
        <f t="shared" ca="1" si="381"/>
        <v>0</v>
      </c>
      <c r="CD257" s="153">
        <f t="shared" ca="1" si="381"/>
        <v>0</v>
      </c>
      <c r="CE257" s="153">
        <f t="shared" ca="1" si="381"/>
        <v>0</v>
      </c>
      <c r="CF257" s="153">
        <f t="shared" ca="1" si="381"/>
        <v>0</v>
      </c>
      <c r="CG257" s="153">
        <f t="shared" ca="1" si="381"/>
        <v>0</v>
      </c>
      <c r="CH257" s="153">
        <f t="shared" ca="1" si="381"/>
        <v>0</v>
      </c>
      <c r="CI257" s="153">
        <f t="shared" ca="1" si="381"/>
        <v>0</v>
      </c>
      <c r="CJ257" s="153">
        <f t="shared" ca="1" si="381"/>
        <v>0</v>
      </c>
      <c r="CK257" s="153">
        <f t="shared" ca="1" si="381"/>
        <v>0</v>
      </c>
      <c r="CL257" s="153">
        <f t="shared" ca="1" si="381"/>
        <v>0</v>
      </c>
      <c r="CM257" s="153">
        <f t="shared" ca="1" si="381"/>
        <v>0</v>
      </c>
      <c r="CN257" s="153">
        <f t="shared" ca="1" si="381"/>
        <v>0</v>
      </c>
      <c r="CO257" s="153">
        <f t="shared" ca="1" si="381"/>
        <v>0</v>
      </c>
      <c r="CP257" s="153">
        <f t="shared" ca="1" si="381"/>
        <v>0</v>
      </c>
      <c r="CQ257" s="153">
        <f t="shared" ca="1" si="381"/>
        <v>0</v>
      </c>
      <c r="CR257" s="153">
        <f t="shared" ca="1" si="381"/>
        <v>0</v>
      </c>
      <c r="CS257" s="153">
        <f t="shared" ca="1" si="381"/>
        <v>0</v>
      </c>
      <c r="CT257" s="153">
        <f t="shared" ca="1" si="381"/>
        <v>0</v>
      </c>
      <c r="CU257" s="153">
        <f t="shared" ca="1" si="381"/>
        <v>0</v>
      </c>
      <c r="CV257" s="153">
        <f t="shared" ca="1" si="381"/>
        <v>0</v>
      </c>
      <c r="CW257" s="153">
        <f t="shared" ca="1" si="381"/>
        <v>0</v>
      </c>
      <c r="CX257" s="153">
        <f t="shared" ca="1" si="381"/>
        <v>0</v>
      </c>
      <c r="CY257" s="153">
        <f t="shared" ca="1" si="381"/>
        <v>0</v>
      </c>
      <c r="CZ257" s="153">
        <f t="shared" ca="1" si="381"/>
        <v>0</v>
      </c>
      <c r="DA257" s="153">
        <f t="shared" ca="1" si="381"/>
        <v>0</v>
      </c>
      <c r="DB257" s="153">
        <f t="shared" ca="1" si="381"/>
        <v>0</v>
      </c>
      <c r="DC257" s="153">
        <f t="shared" ca="1" si="381"/>
        <v>0</v>
      </c>
    </row>
    <row r="258" spans="2:107" ht="15" hidden="1" customHeight="1">
      <c r="B258" s="60" t="str">
        <f t="shared" si="359"/>
        <v>D.1.3.</v>
      </c>
      <c r="C258" s="626" t="str">
        <f t="shared" si="354"/>
        <v>Elektros energijos išlaidos</v>
      </c>
      <c r="D258" s="629">
        <f t="shared" ca="1" si="355"/>
        <v>0</v>
      </c>
      <c r="E258" s="153">
        <f t="shared" ca="1" si="380"/>
        <v>0</v>
      </c>
      <c r="F258" s="153">
        <f ca="1">H258+NPV((1+FDN)*(1+$J$82)-1,I258:INDEX(I258:DC258,PAL))</f>
        <v>0</v>
      </c>
      <c r="G258" s="153">
        <f t="shared" ca="1" si="377"/>
        <v>0</v>
      </c>
      <c r="H258" s="153">
        <f t="shared" ca="1" si="378"/>
        <v>0</v>
      </c>
      <c r="I258" s="153">
        <f t="shared" ca="1" si="378"/>
        <v>0</v>
      </c>
      <c r="J258" s="153">
        <f t="shared" ca="1" si="378"/>
        <v>0</v>
      </c>
      <c r="K258" s="153">
        <f t="shared" ca="1" si="378"/>
        <v>0</v>
      </c>
      <c r="L258" s="153">
        <f t="shared" ca="1" si="378"/>
        <v>0</v>
      </c>
      <c r="M258" s="153">
        <f t="shared" ca="1" si="378"/>
        <v>0</v>
      </c>
      <c r="N258" s="153">
        <f t="shared" ca="1" si="378"/>
        <v>0</v>
      </c>
      <c r="O258" s="153">
        <f t="shared" ca="1" si="378"/>
        <v>0</v>
      </c>
      <c r="P258" s="153">
        <f t="shared" ca="1" si="378"/>
        <v>0</v>
      </c>
      <c r="Q258" s="153">
        <f t="shared" ca="1" si="378"/>
        <v>0</v>
      </c>
      <c r="R258" s="153">
        <f t="shared" ca="1" si="378"/>
        <v>0</v>
      </c>
      <c r="S258" s="153">
        <f t="shared" ca="1" si="378"/>
        <v>0</v>
      </c>
      <c r="T258" s="153">
        <f t="shared" ca="1" si="378"/>
        <v>0</v>
      </c>
      <c r="U258" s="153">
        <f t="shared" ca="1" si="378"/>
        <v>0</v>
      </c>
      <c r="V258" s="153">
        <f t="shared" ca="1" si="378"/>
        <v>0</v>
      </c>
      <c r="W258" s="153">
        <f t="shared" ca="1" si="378"/>
        <v>0</v>
      </c>
      <c r="X258" s="153">
        <f t="shared" ca="1" si="378"/>
        <v>0</v>
      </c>
      <c r="Y258" s="153">
        <f t="shared" ca="1" si="378"/>
        <v>0</v>
      </c>
      <c r="Z258" s="153">
        <f t="shared" ca="1" si="378"/>
        <v>0</v>
      </c>
      <c r="AA258" s="153">
        <f t="shared" ca="1" si="378"/>
        <v>0</v>
      </c>
      <c r="AB258" s="153">
        <f t="shared" ca="1" si="378"/>
        <v>0</v>
      </c>
      <c r="AC258" s="153">
        <f t="shared" ca="1" si="378"/>
        <v>0</v>
      </c>
      <c r="AD258" s="153">
        <f t="shared" ca="1" si="378"/>
        <v>0</v>
      </c>
      <c r="AE258" s="153">
        <f t="shared" ca="1" si="378"/>
        <v>0</v>
      </c>
      <c r="AF258" s="153">
        <f t="shared" ca="1" si="378"/>
        <v>0</v>
      </c>
      <c r="AG258" s="153">
        <f t="shared" ca="1" si="378"/>
        <v>0</v>
      </c>
      <c r="AH258" s="153">
        <f t="shared" ca="1" si="378"/>
        <v>0</v>
      </c>
      <c r="AI258" s="153">
        <f t="shared" ca="1" si="378"/>
        <v>0</v>
      </c>
      <c r="AJ258" s="153">
        <f t="shared" ca="1" si="378"/>
        <v>0</v>
      </c>
      <c r="AK258" s="153">
        <f t="shared" ca="1" si="378"/>
        <v>0</v>
      </c>
      <c r="AL258" s="153">
        <f t="shared" ca="1" si="378"/>
        <v>0</v>
      </c>
      <c r="AM258" s="153">
        <f t="shared" ca="1" si="378"/>
        <v>0</v>
      </c>
      <c r="AN258" s="153">
        <f t="shared" ca="1" si="378"/>
        <v>0</v>
      </c>
      <c r="AO258" s="153">
        <f t="shared" ca="1" si="378"/>
        <v>0</v>
      </c>
      <c r="AP258" s="153">
        <f t="shared" ca="1" si="378"/>
        <v>0</v>
      </c>
      <c r="AQ258" s="153">
        <f t="shared" ca="1" si="378"/>
        <v>0</v>
      </c>
      <c r="AR258" s="153">
        <f t="shared" ca="1" si="378"/>
        <v>0</v>
      </c>
      <c r="AS258" s="153">
        <f t="shared" ca="1" si="378"/>
        <v>0</v>
      </c>
      <c r="AT258" s="153">
        <f t="shared" ca="1" si="378"/>
        <v>0</v>
      </c>
      <c r="AU258" s="153">
        <f t="shared" ca="1" si="378"/>
        <v>0</v>
      </c>
      <c r="AV258" s="153">
        <f t="shared" ca="1" si="378"/>
        <v>0</v>
      </c>
      <c r="AW258" s="153">
        <f t="shared" ca="1" si="378"/>
        <v>0</v>
      </c>
      <c r="AX258" s="153">
        <f t="shared" ca="1" si="378"/>
        <v>0</v>
      </c>
      <c r="AY258" s="153">
        <f t="shared" ca="1" si="378"/>
        <v>0</v>
      </c>
      <c r="AZ258" s="153">
        <f t="shared" ca="1" si="378"/>
        <v>0</v>
      </c>
      <c r="BA258" s="153">
        <f t="shared" ca="1" si="378"/>
        <v>0</v>
      </c>
      <c r="BB258" s="153">
        <f t="shared" ca="1" si="378"/>
        <v>0</v>
      </c>
      <c r="BC258" s="153">
        <f t="shared" ca="1" si="378"/>
        <v>0</v>
      </c>
      <c r="BD258" s="153">
        <f t="shared" ca="1" si="378"/>
        <v>0</v>
      </c>
      <c r="BE258" s="153">
        <f t="shared" ca="1" si="378"/>
        <v>0</v>
      </c>
      <c r="BF258" s="153">
        <f t="shared" ca="1" si="378"/>
        <v>0</v>
      </c>
      <c r="BG258" s="153">
        <f t="shared" ca="1" si="378"/>
        <v>0</v>
      </c>
      <c r="BH258" s="153">
        <f t="shared" ca="1" si="378"/>
        <v>0</v>
      </c>
      <c r="BI258" s="153">
        <f t="shared" ca="1" si="378"/>
        <v>0</v>
      </c>
      <c r="BJ258" s="153">
        <f t="shared" ca="1" si="378"/>
        <v>0</v>
      </c>
      <c r="BK258" s="153">
        <f t="shared" ca="1" si="378"/>
        <v>0</v>
      </c>
      <c r="BL258" s="153">
        <f t="shared" ca="1" si="378"/>
        <v>0</v>
      </c>
      <c r="BM258" s="153">
        <f t="shared" ca="1" si="378"/>
        <v>0</v>
      </c>
      <c r="BN258" s="153">
        <f t="shared" ca="1" si="378"/>
        <v>0</v>
      </c>
      <c r="BO258" s="153">
        <f t="shared" ca="1" si="378"/>
        <v>0</v>
      </c>
      <c r="BP258" s="153">
        <f t="shared" ca="1" si="378"/>
        <v>0</v>
      </c>
      <c r="BQ258" s="153">
        <f t="shared" ca="1" si="378"/>
        <v>0</v>
      </c>
      <c r="BR258" s="153">
        <f t="shared" ca="1" si="378"/>
        <v>0</v>
      </c>
      <c r="BS258" s="153">
        <f t="shared" ca="1" si="378"/>
        <v>0</v>
      </c>
      <c r="BT258" s="153">
        <f t="shared" ref="BT258:DC258" ca="1" si="382">BT179*(1+$J$82)^BT$84</f>
        <v>0</v>
      </c>
      <c r="BU258" s="153">
        <f t="shared" ca="1" si="382"/>
        <v>0</v>
      </c>
      <c r="BV258" s="153">
        <f t="shared" ca="1" si="382"/>
        <v>0</v>
      </c>
      <c r="BW258" s="153">
        <f t="shared" ca="1" si="382"/>
        <v>0</v>
      </c>
      <c r="BX258" s="153">
        <f t="shared" ca="1" si="382"/>
        <v>0</v>
      </c>
      <c r="BY258" s="153">
        <f t="shared" ca="1" si="382"/>
        <v>0</v>
      </c>
      <c r="BZ258" s="153">
        <f t="shared" ca="1" si="382"/>
        <v>0</v>
      </c>
      <c r="CA258" s="153">
        <f t="shared" ca="1" si="382"/>
        <v>0</v>
      </c>
      <c r="CB258" s="153">
        <f t="shared" ca="1" si="382"/>
        <v>0</v>
      </c>
      <c r="CC258" s="153">
        <f t="shared" ca="1" si="382"/>
        <v>0</v>
      </c>
      <c r="CD258" s="153">
        <f t="shared" ca="1" si="382"/>
        <v>0</v>
      </c>
      <c r="CE258" s="153">
        <f t="shared" ca="1" si="382"/>
        <v>0</v>
      </c>
      <c r="CF258" s="153">
        <f t="shared" ca="1" si="382"/>
        <v>0</v>
      </c>
      <c r="CG258" s="153">
        <f t="shared" ca="1" si="382"/>
        <v>0</v>
      </c>
      <c r="CH258" s="153">
        <f t="shared" ca="1" si="382"/>
        <v>0</v>
      </c>
      <c r="CI258" s="153">
        <f t="shared" ca="1" si="382"/>
        <v>0</v>
      </c>
      <c r="CJ258" s="153">
        <f t="shared" ca="1" si="382"/>
        <v>0</v>
      </c>
      <c r="CK258" s="153">
        <f t="shared" ca="1" si="382"/>
        <v>0</v>
      </c>
      <c r="CL258" s="153">
        <f t="shared" ca="1" si="382"/>
        <v>0</v>
      </c>
      <c r="CM258" s="153">
        <f t="shared" ca="1" si="382"/>
        <v>0</v>
      </c>
      <c r="CN258" s="153">
        <f t="shared" ca="1" si="382"/>
        <v>0</v>
      </c>
      <c r="CO258" s="153">
        <f t="shared" ca="1" si="382"/>
        <v>0</v>
      </c>
      <c r="CP258" s="153">
        <f t="shared" ca="1" si="382"/>
        <v>0</v>
      </c>
      <c r="CQ258" s="153">
        <f t="shared" ca="1" si="382"/>
        <v>0</v>
      </c>
      <c r="CR258" s="153">
        <f t="shared" ca="1" si="382"/>
        <v>0</v>
      </c>
      <c r="CS258" s="153">
        <f t="shared" ca="1" si="382"/>
        <v>0</v>
      </c>
      <c r="CT258" s="153">
        <f t="shared" ca="1" si="382"/>
        <v>0</v>
      </c>
      <c r="CU258" s="153">
        <f t="shared" ca="1" si="382"/>
        <v>0</v>
      </c>
      <c r="CV258" s="153">
        <f t="shared" ca="1" si="382"/>
        <v>0</v>
      </c>
      <c r="CW258" s="153">
        <f t="shared" ca="1" si="382"/>
        <v>0</v>
      </c>
      <c r="CX258" s="153">
        <f t="shared" ca="1" si="382"/>
        <v>0</v>
      </c>
      <c r="CY258" s="153">
        <f t="shared" ca="1" si="382"/>
        <v>0</v>
      </c>
      <c r="CZ258" s="153">
        <f t="shared" ca="1" si="382"/>
        <v>0</v>
      </c>
      <c r="DA258" s="153">
        <f t="shared" ca="1" si="382"/>
        <v>0</v>
      </c>
      <c r="DB258" s="153">
        <f t="shared" ca="1" si="382"/>
        <v>0</v>
      </c>
      <c r="DC258" s="153">
        <f t="shared" ca="1" si="382"/>
        <v>0</v>
      </c>
    </row>
    <row r="259" spans="2:107" ht="15" hidden="1" customHeight="1">
      <c r="B259" s="60" t="str">
        <f t="shared" si="359"/>
        <v>D.1.4.</v>
      </c>
      <c r="C259" s="626" t="str">
        <f t="shared" si="354"/>
        <v>Šildymo (išskyrus elektrą) išlaidos</v>
      </c>
      <c r="D259" s="629">
        <f t="shared" ca="1" si="355"/>
        <v>0</v>
      </c>
      <c r="E259" s="153">
        <f t="shared" ca="1" si="380"/>
        <v>0</v>
      </c>
      <c r="F259" s="153">
        <f ca="1">H259+NPV((1+FDN)*(1+$J$82)-1,I259:INDEX(I259:DC259,PAL))</f>
        <v>0</v>
      </c>
      <c r="G259" s="153">
        <f t="shared" ca="1" si="377"/>
        <v>0</v>
      </c>
      <c r="H259" s="153">
        <f t="shared" ca="1" si="378"/>
        <v>0</v>
      </c>
      <c r="I259" s="153">
        <f t="shared" ca="1" si="378"/>
        <v>0</v>
      </c>
      <c r="J259" s="153">
        <f t="shared" ca="1" si="378"/>
        <v>0</v>
      </c>
      <c r="K259" s="153">
        <f t="shared" ca="1" si="378"/>
        <v>0</v>
      </c>
      <c r="L259" s="153">
        <f t="shared" ca="1" si="378"/>
        <v>0</v>
      </c>
      <c r="M259" s="153">
        <f t="shared" ca="1" si="378"/>
        <v>0</v>
      </c>
      <c r="N259" s="153">
        <f t="shared" ca="1" si="378"/>
        <v>0</v>
      </c>
      <c r="O259" s="153">
        <f t="shared" ca="1" si="378"/>
        <v>0</v>
      </c>
      <c r="P259" s="153">
        <f t="shared" ca="1" si="378"/>
        <v>0</v>
      </c>
      <c r="Q259" s="153">
        <f t="shared" ca="1" si="378"/>
        <v>0</v>
      </c>
      <c r="R259" s="153">
        <f t="shared" ca="1" si="378"/>
        <v>0</v>
      </c>
      <c r="S259" s="153">
        <f t="shared" ca="1" si="378"/>
        <v>0</v>
      </c>
      <c r="T259" s="153">
        <f t="shared" ca="1" si="378"/>
        <v>0</v>
      </c>
      <c r="U259" s="153">
        <f t="shared" ca="1" si="378"/>
        <v>0</v>
      </c>
      <c r="V259" s="153">
        <f t="shared" ca="1" si="378"/>
        <v>0</v>
      </c>
      <c r="W259" s="153">
        <f t="shared" ca="1" si="378"/>
        <v>0</v>
      </c>
      <c r="X259" s="153">
        <f t="shared" ca="1" si="378"/>
        <v>0</v>
      </c>
      <c r="Y259" s="153">
        <f t="shared" ca="1" si="378"/>
        <v>0</v>
      </c>
      <c r="Z259" s="153">
        <f t="shared" ca="1" si="378"/>
        <v>0</v>
      </c>
      <c r="AA259" s="153">
        <f t="shared" ca="1" si="378"/>
        <v>0</v>
      </c>
      <c r="AB259" s="153">
        <f t="shared" ca="1" si="378"/>
        <v>0</v>
      </c>
      <c r="AC259" s="153">
        <f t="shared" ca="1" si="378"/>
        <v>0</v>
      </c>
      <c r="AD259" s="153">
        <f t="shared" ca="1" si="378"/>
        <v>0</v>
      </c>
      <c r="AE259" s="153">
        <f t="shared" ca="1" si="378"/>
        <v>0</v>
      </c>
      <c r="AF259" s="153">
        <f t="shared" ca="1" si="378"/>
        <v>0</v>
      </c>
      <c r="AG259" s="153">
        <f t="shared" ca="1" si="378"/>
        <v>0</v>
      </c>
      <c r="AH259" s="153">
        <f t="shared" ca="1" si="378"/>
        <v>0</v>
      </c>
      <c r="AI259" s="153">
        <f t="shared" ca="1" si="378"/>
        <v>0</v>
      </c>
      <c r="AJ259" s="153">
        <f t="shared" ca="1" si="378"/>
        <v>0</v>
      </c>
      <c r="AK259" s="153">
        <f t="shared" ca="1" si="378"/>
        <v>0</v>
      </c>
      <c r="AL259" s="153">
        <f t="shared" ca="1" si="378"/>
        <v>0</v>
      </c>
      <c r="AM259" s="153">
        <f t="shared" ca="1" si="378"/>
        <v>0</v>
      </c>
      <c r="AN259" s="153">
        <f t="shared" ca="1" si="378"/>
        <v>0</v>
      </c>
      <c r="AO259" s="153">
        <f t="shared" ca="1" si="378"/>
        <v>0</v>
      </c>
      <c r="AP259" s="153">
        <f t="shared" ca="1" si="378"/>
        <v>0</v>
      </c>
      <c r="AQ259" s="153">
        <f t="shared" ca="1" si="378"/>
        <v>0</v>
      </c>
      <c r="AR259" s="153">
        <f t="shared" ca="1" si="378"/>
        <v>0</v>
      </c>
      <c r="AS259" s="153">
        <f t="shared" ca="1" si="378"/>
        <v>0</v>
      </c>
      <c r="AT259" s="153">
        <f t="shared" ca="1" si="378"/>
        <v>0</v>
      </c>
      <c r="AU259" s="153">
        <f t="shared" ca="1" si="378"/>
        <v>0</v>
      </c>
      <c r="AV259" s="153">
        <f t="shared" ca="1" si="378"/>
        <v>0</v>
      </c>
      <c r="AW259" s="153">
        <f t="shared" ca="1" si="378"/>
        <v>0</v>
      </c>
      <c r="AX259" s="153">
        <f t="shared" ca="1" si="378"/>
        <v>0</v>
      </c>
      <c r="AY259" s="153">
        <f t="shared" ca="1" si="378"/>
        <v>0</v>
      </c>
      <c r="AZ259" s="153">
        <f t="shared" ca="1" si="378"/>
        <v>0</v>
      </c>
      <c r="BA259" s="153">
        <f t="shared" ca="1" si="378"/>
        <v>0</v>
      </c>
      <c r="BB259" s="153">
        <f t="shared" ca="1" si="378"/>
        <v>0</v>
      </c>
      <c r="BC259" s="153">
        <f t="shared" ca="1" si="378"/>
        <v>0</v>
      </c>
      <c r="BD259" s="153">
        <f t="shared" ca="1" si="378"/>
        <v>0</v>
      </c>
      <c r="BE259" s="153">
        <f t="shared" ca="1" si="378"/>
        <v>0</v>
      </c>
      <c r="BF259" s="153">
        <f t="shared" ca="1" si="378"/>
        <v>0</v>
      </c>
      <c r="BG259" s="153">
        <f t="shared" ca="1" si="378"/>
        <v>0</v>
      </c>
      <c r="BH259" s="153">
        <f t="shared" ca="1" si="378"/>
        <v>0</v>
      </c>
      <c r="BI259" s="153">
        <f t="shared" ca="1" si="378"/>
        <v>0</v>
      </c>
      <c r="BJ259" s="153">
        <f t="shared" ca="1" si="378"/>
        <v>0</v>
      </c>
      <c r="BK259" s="153">
        <f t="shared" ca="1" si="378"/>
        <v>0</v>
      </c>
      <c r="BL259" s="153">
        <f t="shared" ca="1" si="378"/>
        <v>0</v>
      </c>
      <c r="BM259" s="153">
        <f t="shared" ca="1" si="378"/>
        <v>0</v>
      </c>
      <c r="BN259" s="153">
        <f t="shared" ca="1" si="378"/>
        <v>0</v>
      </c>
      <c r="BO259" s="153">
        <f t="shared" ca="1" si="378"/>
        <v>0</v>
      </c>
      <c r="BP259" s="153">
        <f t="shared" ca="1" si="378"/>
        <v>0</v>
      </c>
      <c r="BQ259" s="153">
        <f t="shared" ca="1" si="378"/>
        <v>0</v>
      </c>
      <c r="BR259" s="153">
        <f t="shared" ca="1" si="378"/>
        <v>0</v>
      </c>
      <c r="BS259" s="153">
        <f t="shared" ref="BS259:DC259" ca="1" si="383">BS180*(1+$J$82)^BS$84</f>
        <v>0</v>
      </c>
      <c r="BT259" s="153">
        <f t="shared" ca="1" si="383"/>
        <v>0</v>
      </c>
      <c r="BU259" s="153">
        <f t="shared" ca="1" si="383"/>
        <v>0</v>
      </c>
      <c r="BV259" s="153">
        <f t="shared" ca="1" si="383"/>
        <v>0</v>
      </c>
      <c r="BW259" s="153">
        <f t="shared" ca="1" si="383"/>
        <v>0</v>
      </c>
      <c r="BX259" s="153">
        <f t="shared" ca="1" si="383"/>
        <v>0</v>
      </c>
      <c r="BY259" s="153">
        <f t="shared" ca="1" si="383"/>
        <v>0</v>
      </c>
      <c r="BZ259" s="153">
        <f t="shared" ca="1" si="383"/>
        <v>0</v>
      </c>
      <c r="CA259" s="153">
        <f t="shared" ca="1" si="383"/>
        <v>0</v>
      </c>
      <c r="CB259" s="153">
        <f t="shared" ca="1" si="383"/>
        <v>0</v>
      </c>
      <c r="CC259" s="153">
        <f t="shared" ca="1" si="383"/>
        <v>0</v>
      </c>
      <c r="CD259" s="153">
        <f t="shared" ca="1" si="383"/>
        <v>0</v>
      </c>
      <c r="CE259" s="153">
        <f t="shared" ca="1" si="383"/>
        <v>0</v>
      </c>
      <c r="CF259" s="153">
        <f t="shared" ca="1" si="383"/>
        <v>0</v>
      </c>
      <c r="CG259" s="153">
        <f t="shared" ca="1" si="383"/>
        <v>0</v>
      </c>
      <c r="CH259" s="153">
        <f t="shared" ca="1" si="383"/>
        <v>0</v>
      </c>
      <c r="CI259" s="153">
        <f t="shared" ca="1" si="383"/>
        <v>0</v>
      </c>
      <c r="CJ259" s="153">
        <f t="shared" ca="1" si="383"/>
        <v>0</v>
      </c>
      <c r="CK259" s="153">
        <f t="shared" ca="1" si="383"/>
        <v>0</v>
      </c>
      <c r="CL259" s="153">
        <f t="shared" ca="1" si="383"/>
        <v>0</v>
      </c>
      <c r="CM259" s="153">
        <f t="shared" ca="1" si="383"/>
        <v>0</v>
      </c>
      <c r="CN259" s="153">
        <f t="shared" ca="1" si="383"/>
        <v>0</v>
      </c>
      <c r="CO259" s="153">
        <f t="shared" ca="1" si="383"/>
        <v>0</v>
      </c>
      <c r="CP259" s="153">
        <f t="shared" ca="1" si="383"/>
        <v>0</v>
      </c>
      <c r="CQ259" s="153">
        <f t="shared" ca="1" si="383"/>
        <v>0</v>
      </c>
      <c r="CR259" s="153">
        <f t="shared" ca="1" si="383"/>
        <v>0</v>
      </c>
      <c r="CS259" s="153">
        <f t="shared" ca="1" si="383"/>
        <v>0</v>
      </c>
      <c r="CT259" s="153">
        <f t="shared" ca="1" si="383"/>
        <v>0</v>
      </c>
      <c r="CU259" s="153">
        <f t="shared" ca="1" si="383"/>
        <v>0</v>
      </c>
      <c r="CV259" s="153">
        <f t="shared" ca="1" si="383"/>
        <v>0</v>
      </c>
      <c r="CW259" s="153">
        <f t="shared" ca="1" si="383"/>
        <v>0</v>
      </c>
      <c r="CX259" s="153">
        <f t="shared" ca="1" si="383"/>
        <v>0</v>
      </c>
      <c r="CY259" s="153">
        <f t="shared" ca="1" si="383"/>
        <v>0</v>
      </c>
      <c r="CZ259" s="153">
        <f t="shared" ca="1" si="383"/>
        <v>0</v>
      </c>
      <c r="DA259" s="153">
        <f t="shared" ca="1" si="383"/>
        <v>0</v>
      </c>
      <c r="DB259" s="153">
        <f t="shared" ca="1" si="383"/>
        <v>0</v>
      </c>
      <c r="DC259" s="153">
        <f t="shared" ca="1" si="383"/>
        <v>0</v>
      </c>
    </row>
    <row r="260" spans="2:107" ht="15" hidden="1" customHeight="1">
      <c r="B260" s="60" t="str">
        <f t="shared" si="359"/>
        <v>D.1.5.</v>
      </c>
      <c r="C260" s="626" t="str">
        <f t="shared" si="354"/>
        <v>Infrastruktūros būklės palaikymo išlaidos</v>
      </c>
      <c r="D260" s="629">
        <f t="shared" ca="1" si="355"/>
        <v>0</v>
      </c>
      <c r="E260" s="153">
        <f t="shared" ca="1" si="380"/>
        <v>0</v>
      </c>
      <c r="F260" s="153">
        <f ca="1">H260+NPV((1+FDN)*(1+$J$82)-1,I260:INDEX(I260:DC260,PAL))</f>
        <v>0</v>
      </c>
      <c r="G260" s="153">
        <f t="shared" ca="1" si="377"/>
        <v>0</v>
      </c>
      <c r="H260" s="153">
        <f t="shared" ref="H260:BS262" ca="1" si="384">H181*(1+$J$82)^H$84</f>
        <v>0</v>
      </c>
      <c r="I260" s="153">
        <f t="shared" ca="1" si="384"/>
        <v>0</v>
      </c>
      <c r="J260" s="153">
        <f t="shared" ca="1" si="384"/>
        <v>0</v>
      </c>
      <c r="K260" s="153">
        <f t="shared" ca="1" si="384"/>
        <v>0</v>
      </c>
      <c r="L260" s="153">
        <f t="shared" ca="1" si="384"/>
        <v>0</v>
      </c>
      <c r="M260" s="153">
        <f t="shared" ca="1" si="384"/>
        <v>0</v>
      </c>
      <c r="N260" s="153">
        <f t="shared" ca="1" si="384"/>
        <v>0</v>
      </c>
      <c r="O260" s="153">
        <f t="shared" ca="1" si="384"/>
        <v>0</v>
      </c>
      <c r="P260" s="153">
        <f t="shared" ca="1" si="384"/>
        <v>0</v>
      </c>
      <c r="Q260" s="153">
        <f t="shared" ca="1" si="384"/>
        <v>0</v>
      </c>
      <c r="R260" s="153">
        <f t="shared" ca="1" si="384"/>
        <v>0</v>
      </c>
      <c r="S260" s="153">
        <f t="shared" ca="1" si="384"/>
        <v>0</v>
      </c>
      <c r="T260" s="153">
        <f t="shared" ca="1" si="384"/>
        <v>0</v>
      </c>
      <c r="U260" s="153">
        <f t="shared" ca="1" si="384"/>
        <v>0</v>
      </c>
      <c r="V260" s="153">
        <f t="shared" ca="1" si="384"/>
        <v>0</v>
      </c>
      <c r="W260" s="153">
        <f t="shared" ca="1" si="384"/>
        <v>0</v>
      </c>
      <c r="X260" s="153">
        <f t="shared" ca="1" si="384"/>
        <v>0</v>
      </c>
      <c r="Y260" s="153">
        <f t="shared" ca="1" si="384"/>
        <v>0</v>
      </c>
      <c r="Z260" s="153">
        <f t="shared" ca="1" si="384"/>
        <v>0</v>
      </c>
      <c r="AA260" s="153">
        <f t="shared" ca="1" si="384"/>
        <v>0</v>
      </c>
      <c r="AB260" s="153">
        <f t="shared" ca="1" si="384"/>
        <v>0</v>
      </c>
      <c r="AC260" s="153">
        <f t="shared" ca="1" si="384"/>
        <v>0</v>
      </c>
      <c r="AD260" s="153">
        <f t="shared" ca="1" si="384"/>
        <v>0</v>
      </c>
      <c r="AE260" s="153">
        <f t="shared" ca="1" si="384"/>
        <v>0</v>
      </c>
      <c r="AF260" s="153">
        <f t="shared" ca="1" si="384"/>
        <v>0</v>
      </c>
      <c r="AG260" s="153">
        <f t="shared" ca="1" si="384"/>
        <v>0</v>
      </c>
      <c r="AH260" s="153">
        <f t="shared" ca="1" si="384"/>
        <v>0</v>
      </c>
      <c r="AI260" s="153">
        <f t="shared" ca="1" si="384"/>
        <v>0</v>
      </c>
      <c r="AJ260" s="153">
        <f t="shared" ca="1" si="384"/>
        <v>0</v>
      </c>
      <c r="AK260" s="153">
        <f t="shared" ca="1" si="384"/>
        <v>0</v>
      </c>
      <c r="AL260" s="153">
        <f t="shared" ca="1" si="384"/>
        <v>0</v>
      </c>
      <c r="AM260" s="153">
        <f t="shared" ca="1" si="384"/>
        <v>0</v>
      </c>
      <c r="AN260" s="153">
        <f t="shared" ca="1" si="384"/>
        <v>0</v>
      </c>
      <c r="AO260" s="153">
        <f t="shared" ca="1" si="384"/>
        <v>0</v>
      </c>
      <c r="AP260" s="153">
        <f t="shared" ca="1" si="384"/>
        <v>0</v>
      </c>
      <c r="AQ260" s="153">
        <f t="shared" ca="1" si="384"/>
        <v>0</v>
      </c>
      <c r="AR260" s="153">
        <f t="shared" ca="1" si="384"/>
        <v>0</v>
      </c>
      <c r="AS260" s="153">
        <f t="shared" ca="1" si="384"/>
        <v>0</v>
      </c>
      <c r="AT260" s="153">
        <f t="shared" ca="1" si="384"/>
        <v>0</v>
      </c>
      <c r="AU260" s="153">
        <f t="shared" ca="1" si="384"/>
        <v>0</v>
      </c>
      <c r="AV260" s="153">
        <f t="shared" ca="1" si="384"/>
        <v>0</v>
      </c>
      <c r="AW260" s="153">
        <f t="shared" ca="1" si="384"/>
        <v>0</v>
      </c>
      <c r="AX260" s="153">
        <f t="shared" ca="1" si="384"/>
        <v>0</v>
      </c>
      <c r="AY260" s="153">
        <f t="shared" ca="1" si="384"/>
        <v>0</v>
      </c>
      <c r="AZ260" s="153">
        <f t="shared" ca="1" si="384"/>
        <v>0</v>
      </c>
      <c r="BA260" s="153">
        <f t="shared" ca="1" si="384"/>
        <v>0</v>
      </c>
      <c r="BB260" s="153">
        <f t="shared" ca="1" si="384"/>
        <v>0</v>
      </c>
      <c r="BC260" s="153">
        <f t="shared" ca="1" si="384"/>
        <v>0</v>
      </c>
      <c r="BD260" s="153">
        <f t="shared" ca="1" si="384"/>
        <v>0</v>
      </c>
      <c r="BE260" s="153">
        <f t="shared" ca="1" si="384"/>
        <v>0</v>
      </c>
      <c r="BF260" s="153">
        <f t="shared" ca="1" si="384"/>
        <v>0</v>
      </c>
      <c r="BG260" s="153">
        <f t="shared" ca="1" si="384"/>
        <v>0</v>
      </c>
      <c r="BH260" s="153">
        <f t="shared" ca="1" si="384"/>
        <v>0</v>
      </c>
      <c r="BI260" s="153">
        <f t="shared" ca="1" si="384"/>
        <v>0</v>
      </c>
      <c r="BJ260" s="153">
        <f t="shared" ca="1" si="384"/>
        <v>0</v>
      </c>
      <c r="BK260" s="153">
        <f t="shared" ca="1" si="384"/>
        <v>0</v>
      </c>
      <c r="BL260" s="153">
        <f t="shared" ca="1" si="384"/>
        <v>0</v>
      </c>
      <c r="BM260" s="153">
        <f t="shared" ca="1" si="384"/>
        <v>0</v>
      </c>
      <c r="BN260" s="153">
        <f t="shared" ca="1" si="384"/>
        <v>0</v>
      </c>
      <c r="BO260" s="153">
        <f t="shared" ca="1" si="384"/>
        <v>0</v>
      </c>
      <c r="BP260" s="153">
        <f t="shared" ca="1" si="384"/>
        <v>0</v>
      </c>
      <c r="BQ260" s="153">
        <f t="shared" ca="1" si="384"/>
        <v>0</v>
      </c>
      <c r="BR260" s="153">
        <f t="shared" ca="1" si="384"/>
        <v>0</v>
      </c>
      <c r="BS260" s="153">
        <f t="shared" ca="1" si="384"/>
        <v>0</v>
      </c>
      <c r="BT260" s="153">
        <f t="shared" ref="BT260:DC260" ca="1" si="385">BT181*(1+$J$82)^BT$84</f>
        <v>0</v>
      </c>
      <c r="BU260" s="153">
        <f t="shared" ca="1" si="385"/>
        <v>0</v>
      </c>
      <c r="BV260" s="153">
        <f t="shared" ca="1" si="385"/>
        <v>0</v>
      </c>
      <c r="BW260" s="153">
        <f t="shared" ca="1" si="385"/>
        <v>0</v>
      </c>
      <c r="BX260" s="153">
        <f t="shared" ca="1" si="385"/>
        <v>0</v>
      </c>
      <c r="BY260" s="153">
        <f t="shared" ca="1" si="385"/>
        <v>0</v>
      </c>
      <c r="BZ260" s="153">
        <f t="shared" ca="1" si="385"/>
        <v>0</v>
      </c>
      <c r="CA260" s="153">
        <f t="shared" ca="1" si="385"/>
        <v>0</v>
      </c>
      <c r="CB260" s="153">
        <f t="shared" ca="1" si="385"/>
        <v>0</v>
      </c>
      <c r="CC260" s="153">
        <f t="shared" ca="1" si="385"/>
        <v>0</v>
      </c>
      <c r="CD260" s="153">
        <f t="shared" ca="1" si="385"/>
        <v>0</v>
      </c>
      <c r="CE260" s="153">
        <f t="shared" ca="1" si="385"/>
        <v>0</v>
      </c>
      <c r="CF260" s="153">
        <f t="shared" ca="1" si="385"/>
        <v>0</v>
      </c>
      <c r="CG260" s="153">
        <f t="shared" ca="1" si="385"/>
        <v>0</v>
      </c>
      <c r="CH260" s="153">
        <f t="shared" ca="1" si="385"/>
        <v>0</v>
      </c>
      <c r="CI260" s="153">
        <f t="shared" ca="1" si="385"/>
        <v>0</v>
      </c>
      <c r="CJ260" s="153">
        <f t="shared" ca="1" si="385"/>
        <v>0</v>
      </c>
      <c r="CK260" s="153">
        <f t="shared" ca="1" si="385"/>
        <v>0</v>
      </c>
      <c r="CL260" s="153">
        <f t="shared" ca="1" si="385"/>
        <v>0</v>
      </c>
      <c r="CM260" s="153">
        <f t="shared" ca="1" si="385"/>
        <v>0</v>
      </c>
      <c r="CN260" s="153">
        <f t="shared" ca="1" si="385"/>
        <v>0</v>
      </c>
      <c r="CO260" s="153">
        <f t="shared" ca="1" si="385"/>
        <v>0</v>
      </c>
      <c r="CP260" s="153">
        <f t="shared" ca="1" si="385"/>
        <v>0</v>
      </c>
      <c r="CQ260" s="153">
        <f t="shared" ca="1" si="385"/>
        <v>0</v>
      </c>
      <c r="CR260" s="153">
        <f t="shared" ca="1" si="385"/>
        <v>0</v>
      </c>
      <c r="CS260" s="153">
        <f t="shared" ca="1" si="385"/>
        <v>0</v>
      </c>
      <c r="CT260" s="153">
        <f t="shared" ca="1" si="385"/>
        <v>0</v>
      </c>
      <c r="CU260" s="153">
        <f t="shared" ca="1" si="385"/>
        <v>0</v>
      </c>
      <c r="CV260" s="153">
        <f t="shared" ca="1" si="385"/>
        <v>0</v>
      </c>
      <c r="CW260" s="153">
        <f t="shared" ca="1" si="385"/>
        <v>0</v>
      </c>
      <c r="CX260" s="153">
        <f t="shared" ca="1" si="385"/>
        <v>0</v>
      </c>
      <c r="CY260" s="153">
        <f t="shared" ca="1" si="385"/>
        <v>0</v>
      </c>
      <c r="CZ260" s="153">
        <f t="shared" ca="1" si="385"/>
        <v>0</v>
      </c>
      <c r="DA260" s="153">
        <f t="shared" ca="1" si="385"/>
        <v>0</v>
      </c>
      <c r="DB260" s="153">
        <f t="shared" ca="1" si="385"/>
        <v>0</v>
      </c>
      <c r="DC260" s="153">
        <f t="shared" ca="1" si="385"/>
        <v>0</v>
      </c>
    </row>
    <row r="261" spans="2:107" ht="15" hidden="1" customHeight="1">
      <c r="B261" s="60" t="str">
        <f t="shared" si="359"/>
        <v>D.1.6.</v>
      </c>
      <c r="C261" s="626" t="str">
        <f t="shared" si="354"/>
        <v>Kitos išlaidos</v>
      </c>
      <c r="D261" s="629">
        <f t="shared" ca="1" si="355"/>
        <v>0</v>
      </c>
      <c r="E261" s="153">
        <f t="shared" ca="1" si="380"/>
        <v>0</v>
      </c>
      <c r="F261" s="153">
        <f ca="1">H261+NPV((1+FDN)*(1+$J$82)-1,I261:INDEX(I261:DC261,PAL))</f>
        <v>0</v>
      </c>
      <c r="G261" s="153">
        <f t="shared" ca="1" si="377"/>
        <v>0</v>
      </c>
      <c r="H261" s="153">
        <f t="shared" ca="1" si="384"/>
        <v>0</v>
      </c>
      <c r="I261" s="153">
        <f t="shared" ca="1" si="384"/>
        <v>0</v>
      </c>
      <c r="J261" s="153">
        <f t="shared" ca="1" si="384"/>
        <v>0</v>
      </c>
      <c r="K261" s="153">
        <f t="shared" ca="1" si="384"/>
        <v>0</v>
      </c>
      <c r="L261" s="153">
        <f t="shared" ca="1" si="384"/>
        <v>0</v>
      </c>
      <c r="M261" s="153">
        <f t="shared" ca="1" si="384"/>
        <v>0</v>
      </c>
      <c r="N261" s="153">
        <f t="shared" ca="1" si="384"/>
        <v>0</v>
      </c>
      <c r="O261" s="153">
        <f t="shared" ca="1" si="384"/>
        <v>0</v>
      </c>
      <c r="P261" s="153">
        <f t="shared" ca="1" si="384"/>
        <v>0</v>
      </c>
      <c r="Q261" s="153">
        <f t="shared" ca="1" si="384"/>
        <v>0</v>
      </c>
      <c r="R261" s="153">
        <f t="shared" ca="1" si="384"/>
        <v>0</v>
      </c>
      <c r="S261" s="153">
        <f t="shared" ca="1" si="384"/>
        <v>0</v>
      </c>
      <c r="T261" s="153">
        <f t="shared" ca="1" si="384"/>
        <v>0</v>
      </c>
      <c r="U261" s="153">
        <f t="shared" ca="1" si="384"/>
        <v>0</v>
      </c>
      <c r="V261" s="153">
        <f t="shared" ca="1" si="384"/>
        <v>0</v>
      </c>
      <c r="W261" s="153">
        <f t="shared" ca="1" si="384"/>
        <v>0</v>
      </c>
      <c r="X261" s="153">
        <f t="shared" ca="1" si="384"/>
        <v>0</v>
      </c>
      <c r="Y261" s="153">
        <f t="shared" ca="1" si="384"/>
        <v>0</v>
      </c>
      <c r="Z261" s="153">
        <f t="shared" ca="1" si="384"/>
        <v>0</v>
      </c>
      <c r="AA261" s="153">
        <f t="shared" ca="1" si="384"/>
        <v>0</v>
      </c>
      <c r="AB261" s="153">
        <f t="shared" ca="1" si="384"/>
        <v>0</v>
      </c>
      <c r="AC261" s="153">
        <f t="shared" ca="1" si="384"/>
        <v>0</v>
      </c>
      <c r="AD261" s="153">
        <f t="shared" ca="1" si="384"/>
        <v>0</v>
      </c>
      <c r="AE261" s="153">
        <f t="shared" ca="1" si="384"/>
        <v>0</v>
      </c>
      <c r="AF261" s="153">
        <f t="shared" ca="1" si="384"/>
        <v>0</v>
      </c>
      <c r="AG261" s="153">
        <f t="shared" ca="1" si="384"/>
        <v>0</v>
      </c>
      <c r="AH261" s="153">
        <f t="shared" ca="1" si="384"/>
        <v>0</v>
      </c>
      <c r="AI261" s="153">
        <f t="shared" ca="1" si="384"/>
        <v>0</v>
      </c>
      <c r="AJ261" s="153">
        <f t="shared" ca="1" si="384"/>
        <v>0</v>
      </c>
      <c r="AK261" s="153">
        <f t="shared" ca="1" si="384"/>
        <v>0</v>
      </c>
      <c r="AL261" s="153">
        <f t="shared" ca="1" si="384"/>
        <v>0</v>
      </c>
      <c r="AM261" s="153">
        <f t="shared" ca="1" si="384"/>
        <v>0</v>
      </c>
      <c r="AN261" s="153">
        <f t="shared" ca="1" si="384"/>
        <v>0</v>
      </c>
      <c r="AO261" s="153">
        <f t="shared" ca="1" si="384"/>
        <v>0</v>
      </c>
      <c r="AP261" s="153">
        <f t="shared" ca="1" si="384"/>
        <v>0</v>
      </c>
      <c r="AQ261" s="153">
        <f t="shared" ca="1" si="384"/>
        <v>0</v>
      </c>
      <c r="AR261" s="153">
        <f t="shared" ca="1" si="384"/>
        <v>0</v>
      </c>
      <c r="AS261" s="153">
        <f t="shared" ca="1" si="384"/>
        <v>0</v>
      </c>
      <c r="AT261" s="153">
        <f t="shared" ca="1" si="384"/>
        <v>0</v>
      </c>
      <c r="AU261" s="153">
        <f t="shared" ca="1" si="384"/>
        <v>0</v>
      </c>
      <c r="AV261" s="153">
        <f t="shared" ca="1" si="384"/>
        <v>0</v>
      </c>
      <c r="AW261" s="153">
        <f t="shared" ca="1" si="384"/>
        <v>0</v>
      </c>
      <c r="AX261" s="153">
        <f t="shared" ca="1" si="384"/>
        <v>0</v>
      </c>
      <c r="AY261" s="153">
        <f t="shared" ca="1" si="384"/>
        <v>0</v>
      </c>
      <c r="AZ261" s="153">
        <f t="shared" ca="1" si="384"/>
        <v>0</v>
      </c>
      <c r="BA261" s="153">
        <f t="shared" ca="1" si="384"/>
        <v>0</v>
      </c>
      <c r="BB261" s="153">
        <f t="shared" ca="1" si="384"/>
        <v>0</v>
      </c>
      <c r="BC261" s="153">
        <f t="shared" ca="1" si="384"/>
        <v>0</v>
      </c>
      <c r="BD261" s="153">
        <f t="shared" ca="1" si="384"/>
        <v>0</v>
      </c>
      <c r="BE261" s="153">
        <f t="shared" ca="1" si="384"/>
        <v>0</v>
      </c>
      <c r="BF261" s="153">
        <f t="shared" ca="1" si="384"/>
        <v>0</v>
      </c>
      <c r="BG261" s="153">
        <f t="shared" ca="1" si="384"/>
        <v>0</v>
      </c>
      <c r="BH261" s="153">
        <f t="shared" ca="1" si="384"/>
        <v>0</v>
      </c>
      <c r="BI261" s="153">
        <f t="shared" ca="1" si="384"/>
        <v>0</v>
      </c>
      <c r="BJ261" s="153">
        <f t="shared" ca="1" si="384"/>
        <v>0</v>
      </c>
      <c r="BK261" s="153">
        <f t="shared" ca="1" si="384"/>
        <v>0</v>
      </c>
      <c r="BL261" s="153">
        <f t="shared" ca="1" si="384"/>
        <v>0</v>
      </c>
      <c r="BM261" s="153">
        <f t="shared" ca="1" si="384"/>
        <v>0</v>
      </c>
      <c r="BN261" s="153">
        <f t="shared" ca="1" si="384"/>
        <v>0</v>
      </c>
      <c r="BO261" s="153">
        <f t="shared" ca="1" si="384"/>
        <v>0</v>
      </c>
      <c r="BP261" s="153">
        <f t="shared" ca="1" si="384"/>
        <v>0</v>
      </c>
      <c r="BQ261" s="153">
        <f t="shared" ca="1" si="384"/>
        <v>0</v>
      </c>
      <c r="BR261" s="153">
        <f t="shared" ca="1" si="384"/>
        <v>0</v>
      </c>
      <c r="BS261" s="153">
        <f t="shared" ca="1" si="384"/>
        <v>0</v>
      </c>
      <c r="BT261" s="153">
        <f t="shared" ref="BT261:DC261" ca="1" si="386">BT182*(1+$J$82)^BT$84</f>
        <v>0</v>
      </c>
      <c r="BU261" s="153">
        <f t="shared" ca="1" si="386"/>
        <v>0</v>
      </c>
      <c r="BV261" s="153">
        <f t="shared" ca="1" si="386"/>
        <v>0</v>
      </c>
      <c r="BW261" s="153">
        <f t="shared" ca="1" si="386"/>
        <v>0</v>
      </c>
      <c r="BX261" s="153">
        <f t="shared" ca="1" si="386"/>
        <v>0</v>
      </c>
      <c r="BY261" s="153">
        <f t="shared" ca="1" si="386"/>
        <v>0</v>
      </c>
      <c r="BZ261" s="153">
        <f t="shared" ca="1" si="386"/>
        <v>0</v>
      </c>
      <c r="CA261" s="153">
        <f t="shared" ca="1" si="386"/>
        <v>0</v>
      </c>
      <c r="CB261" s="153">
        <f t="shared" ca="1" si="386"/>
        <v>0</v>
      </c>
      <c r="CC261" s="153">
        <f t="shared" ca="1" si="386"/>
        <v>0</v>
      </c>
      <c r="CD261" s="153">
        <f t="shared" ca="1" si="386"/>
        <v>0</v>
      </c>
      <c r="CE261" s="153">
        <f t="shared" ca="1" si="386"/>
        <v>0</v>
      </c>
      <c r="CF261" s="153">
        <f t="shared" ca="1" si="386"/>
        <v>0</v>
      </c>
      <c r="CG261" s="153">
        <f t="shared" ca="1" si="386"/>
        <v>0</v>
      </c>
      <c r="CH261" s="153">
        <f t="shared" ca="1" si="386"/>
        <v>0</v>
      </c>
      <c r="CI261" s="153">
        <f t="shared" ca="1" si="386"/>
        <v>0</v>
      </c>
      <c r="CJ261" s="153">
        <f t="shared" ca="1" si="386"/>
        <v>0</v>
      </c>
      <c r="CK261" s="153">
        <f t="shared" ca="1" si="386"/>
        <v>0</v>
      </c>
      <c r="CL261" s="153">
        <f t="shared" ca="1" si="386"/>
        <v>0</v>
      </c>
      <c r="CM261" s="153">
        <f t="shared" ca="1" si="386"/>
        <v>0</v>
      </c>
      <c r="CN261" s="153">
        <f t="shared" ca="1" si="386"/>
        <v>0</v>
      </c>
      <c r="CO261" s="153">
        <f t="shared" ca="1" si="386"/>
        <v>0</v>
      </c>
      <c r="CP261" s="153">
        <f t="shared" ca="1" si="386"/>
        <v>0</v>
      </c>
      <c r="CQ261" s="153">
        <f t="shared" ca="1" si="386"/>
        <v>0</v>
      </c>
      <c r="CR261" s="153">
        <f t="shared" ca="1" si="386"/>
        <v>0</v>
      </c>
      <c r="CS261" s="153">
        <f t="shared" ca="1" si="386"/>
        <v>0</v>
      </c>
      <c r="CT261" s="153">
        <f t="shared" ca="1" si="386"/>
        <v>0</v>
      </c>
      <c r="CU261" s="153">
        <f t="shared" ca="1" si="386"/>
        <v>0</v>
      </c>
      <c r="CV261" s="153">
        <f t="shared" ca="1" si="386"/>
        <v>0</v>
      </c>
      <c r="CW261" s="153">
        <f t="shared" ca="1" si="386"/>
        <v>0</v>
      </c>
      <c r="CX261" s="153">
        <f t="shared" ca="1" si="386"/>
        <v>0</v>
      </c>
      <c r="CY261" s="153">
        <f t="shared" ca="1" si="386"/>
        <v>0</v>
      </c>
      <c r="CZ261" s="153">
        <f t="shared" ca="1" si="386"/>
        <v>0</v>
      </c>
      <c r="DA261" s="153">
        <f t="shared" ca="1" si="386"/>
        <v>0</v>
      </c>
      <c r="DB261" s="153">
        <f t="shared" ca="1" si="386"/>
        <v>0</v>
      </c>
      <c r="DC261" s="153">
        <f t="shared" ca="1" si="386"/>
        <v>0</v>
      </c>
    </row>
    <row r="262" spans="2:107" ht="15" hidden="1" customHeight="1">
      <c r="B262" s="60" t="str">
        <f t="shared" si="359"/>
        <v>D.2.</v>
      </c>
      <c r="C262" s="626" t="str">
        <f t="shared" si="354"/>
        <v>Gautų paskolų (G.3.1.) palūkanos</v>
      </c>
      <c r="D262" s="629">
        <f t="shared" ca="1" si="355"/>
        <v>0</v>
      </c>
      <c r="E262" s="153">
        <f t="shared" ca="1" si="380"/>
        <v>0</v>
      </c>
      <c r="F262" s="153">
        <f ca="1">H262+NPV((1+FDN)*(1+$J$82)-1,I262:INDEX(I262:DC262,PAL))</f>
        <v>0</v>
      </c>
      <c r="G262" s="153">
        <f t="shared" ca="1" si="377"/>
        <v>0</v>
      </c>
      <c r="H262" s="153">
        <f t="shared" ca="1" si="384"/>
        <v>0</v>
      </c>
      <c r="I262" s="153">
        <f t="shared" ca="1" si="384"/>
        <v>0</v>
      </c>
      <c r="J262" s="153">
        <f t="shared" ca="1" si="384"/>
        <v>0</v>
      </c>
      <c r="K262" s="153">
        <f t="shared" ca="1" si="384"/>
        <v>0</v>
      </c>
      <c r="L262" s="153">
        <f t="shared" ca="1" si="384"/>
        <v>0</v>
      </c>
      <c r="M262" s="153">
        <f t="shared" ca="1" si="384"/>
        <v>0</v>
      </c>
      <c r="N262" s="153">
        <f t="shared" ca="1" si="384"/>
        <v>0</v>
      </c>
      <c r="O262" s="153">
        <f t="shared" ca="1" si="384"/>
        <v>0</v>
      </c>
      <c r="P262" s="153">
        <f t="shared" ca="1" si="384"/>
        <v>0</v>
      </c>
      <c r="Q262" s="153">
        <f t="shared" ca="1" si="384"/>
        <v>0</v>
      </c>
      <c r="R262" s="153">
        <f t="shared" ca="1" si="384"/>
        <v>0</v>
      </c>
      <c r="S262" s="153">
        <f t="shared" ca="1" si="384"/>
        <v>0</v>
      </c>
      <c r="T262" s="153">
        <f t="shared" ca="1" si="384"/>
        <v>0</v>
      </c>
      <c r="U262" s="153">
        <f t="shared" ca="1" si="384"/>
        <v>0</v>
      </c>
      <c r="V262" s="153">
        <f t="shared" ca="1" si="384"/>
        <v>0</v>
      </c>
      <c r="W262" s="153">
        <f t="shared" ca="1" si="384"/>
        <v>0</v>
      </c>
      <c r="X262" s="153">
        <f t="shared" ca="1" si="384"/>
        <v>0</v>
      </c>
      <c r="Y262" s="153">
        <f t="shared" ca="1" si="384"/>
        <v>0</v>
      </c>
      <c r="Z262" s="153">
        <f t="shared" ca="1" si="384"/>
        <v>0</v>
      </c>
      <c r="AA262" s="153">
        <f t="shared" ca="1" si="384"/>
        <v>0</v>
      </c>
      <c r="AB262" s="153">
        <f t="shared" ca="1" si="384"/>
        <v>0</v>
      </c>
      <c r="AC262" s="153">
        <f t="shared" ca="1" si="384"/>
        <v>0</v>
      </c>
      <c r="AD262" s="153">
        <f t="shared" ca="1" si="384"/>
        <v>0</v>
      </c>
      <c r="AE262" s="153">
        <f t="shared" ca="1" si="384"/>
        <v>0</v>
      </c>
      <c r="AF262" s="153">
        <f t="shared" ca="1" si="384"/>
        <v>0</v>
      </c>
      <c r="AG262" s="153">
        <f t="shared" ca="1" si="384"/>
        <v>0</v>
      </c>
      <c r="AH262" s="153">
        <f t="shared" ca="1" si="384"/>
        <v>0</v>
      </c>
      <c r="AI262" s="153">
        <f t="shared" ca="1" si="384"/>
        <v>0</v>
      </c>
      <c r="AJ262" s="153">
        <f t="shared" ca="1" si="384"/>
        <v>0</v>
      </c>
      <c r="AK262" s="153">
        <f t="shared" ca="1" si="384"/>
        <v>0</v>
      </c>
      <c r="AL262" s="153">
        <f t="shared" ca="1" si="384"/>
        <v>0</v>
      </c>
      <c r="AM262" s="153">
        <f t="shared" ca="1" si="384"/>
        <v>0</v>
      </c>
      <c r="AN262" s="153">
        <f t="shared" ca="1" si="384"/>
        <v>0</v>
      </c>
      <c r="AO262" s="153">
        <f t="shared" ca="1" si="384"/>
        <v>0</v>
      </c>
      <c r="AP262" s="153">
        <f t="shared" ca="1" si="384"/>
        <v>0</v>
      </c>
      <c r="AQ262" s="153">
        <f t="shared" ca="1" si="384"/>
        <v>0</v>
      </c>
      <c r="AR262" s="153">
        <f t="shared" ca="1" si="384"/>
        <v>0</v>
      </c>
      <c r="AS262" s="153">
        <f t="shared" ca="1" si="384"/>
        <v>0</v>
      </c>
      <c r="AT262" s="153">
        <f t="shared" ca="1" si="384"/>
        <v>0</v>
      </c>
      <c r="AU262" s="153">
        <f t="shared" ca="1" si="384"/>
        <v>0</v>
      </c>
      <c r="AV262" s="153">
        <f t="shared" ca="1" si="384"/>
        <v>0</v>
      </c>
      <c r="AW262" s="153">
        <f t="shared" ca="1" si="384"/>
        <v>0</v>
      </c>
      <c r="AX262" s="153">
        <f t="shared" ca="1" si="384"/>
        <v>0</v>
      </c>
      <c r="AY262" s="153">
        <f t="shared" ca="1" si="384"/>
        <v>0</v>
      </c>
      <c r="AZ262" s="153">
        <f t="shared" ca="1" si="384"/>
        <v>0</v>
      </c>
      <c r="BA262" s="153">
        <f t="shared" ca="1" si="384"/>
        <v>0</v>
      </c>
      <c r="BB262" s="153">
        <f t="shared" ca="1" si="384"/>
        <v>0</v>
      </c>
      <c r="BC262" s="153">
        <f t="shared" ca="1" si="384"/>
        <v>0</v>
      </c>
      <c r="BD262" s="153">
        <f t="shared" ca="1" si="384"/>
        <v>0</v>
      </c>
      <c r="BE262" s="153">
        <f t="shared" ca="1" si="384"/>
        <v>0</v>
      </c>
      <c r="BF262" s="153">
        <f t="shared" ca="1" si="384"/>
        <v>0</v>
      </c>
      <c r="BG262" s="153">
        <f t="shared" ca="1" si="384"/>
        <v>0</v>
      </c>
      <c r="BH262" s="153">
        <f t="shared" ca="1" si="384"/>
        <v>0</v>
      </c>
      <c r="BI262" s="153">
        <f t="shared" ca="1" si="384"/>
        <v>0</v>
      </c>
      <c r="BJ262" s="153">
        <f t="shared" ca="1" si="384"/>
        <v>0</v>
      </c>
      <c r="BK262" s="153">
        <f t="shared" ca="1" si="384"/>
        <v>0</v>
      </c>
      <c r="BL262" s="153">
        <f t="shared" ca="1" si="384"/>
        <v>0</v>
      </c>
      <c r="BM262" s="153">
        <f t="shared" ca="1" si="384"/>
        <v>0</v>
      </c>
      <c r="BN262" s="153">
        <f t="shared" ca="1" si="384"/>
        <v>0</v>
      </c>
      <c r="BO262" s="153">
        <f t="shared" ca="1" si="384"/>
        <v>0</v>
      </c>
      <c r="BP262" s="153">
        <f t="shared" ca="1" si="384"/>
        <v>0</v>
      </c>
      <c r="BQ262" s="153">
        <f t="shared" ca="1" si="384"/>
        <v>0</v>
      </c>
      <c r="BR262" s="153">
        <f t="shared" ca="1" si="384"/>
        <v>0</v>
      </c>
      <c r="BS262" s="153">
        <f t="shared" ca="1" si="384"/>
        <v>0</v>
      </c>
      <c r="BT262" s="153">
        <f t="shared" ref="BT262:DC262" ca="1" si="387">BT183*(1+$J$82)^BT$84</f>
        <v>0</v>
      </c>
      <c r="BU262" s="153">
        <f t="shared" ca="1" si="387"/>
        <v>0</v>
      </c>
      <c r="BV262" s="153">
        <f t="shared" ca="1" si="387"/>
        <v>0</v>
      </c>
      <c r="BW262" s="153">
        <f t="shared" ca="1" si="387"/>
        <v>0</v>
      </c>
      <c r="BX262" s="153">
        <f t="shared" ca="1" si="387"/>
        <v>0</v>
      </c>
      <c r="BY262" s="153">
        <f t="shared" ca="1" si="387"/>
        <v>0</v>
      </c>
      <c r="BZ262" s="153">
        <f t="shared" ca="1" si="387"/>
        <v>0</v>
      </c>
      <c r="CA262" s="153">
        <f t="shared" ca="1" si="387"/>
        <v>0</v>
      </c>
      <c r="CB262" s="153">
        <f t="shared" ca="1" si="387"/>
        <v>0</v>
      </c>
      <c r="CC262" s="153">
        <f t="shared" ca="1" si="387"/>
        <v>0</v>
      </c>
      <c r="CD262" s="153">
        <f t="shared" ca="1" si="387"/>
        <v>0</v>
      </c>
      <c r="CE262" s="153">
        <f t="shared" ca="1" si="387"/>
        <v>0</v>
      </c>
      <c r="CF262" s="153">
        <f t="shared" ca="1" si="387"/>
        <v>0</v>
      </c>
      <c r="CG262" s="153">
        <f t="shared" ca="1" si="387"/>
        <v>0</v>
      </c>
      <c r="CH262" s="153">
        <f t="shared" ca="1" si="387"/>
        <v>0</v>
      </c>
      <c r="CI262" s="153">
        <f t="shared" ca="1" si="387"/>
        <v>0</v>
      </c>
      <c r="CJ262" s="153">
        <f t="shared" ca="1" si="387"/>
        <v>0</v>
      </c>
      <c r="CK262" s="153">
        <f t="shared" ca="1" si="387"/>
        <v>0</v>
      </c>
      <c r="CL262" s="153">
        <f t="shared" ca="1" si="387"/>
        <v>0</v>
      </c>
      <c r="CM262" s="153">
        <f t="shared" ca="1" si="387"/>
        <v>0</v>
      </c>
      <c r="CN262" s="153">
        <f t="shared" ca="1" si="387"/>
        <v>0</v>
      </c>
      <c r="CO262" s="153">
        <f t="shared" ca="1" si="387"/>
        <v>0</v>
      </c>
      <c r="CP262" s="153">
        <f t="shared" ca="1" si="387"/>
        <v>0</v>
      </c>
      <c r="CQ262" s="153">
        <f t="shared" ca="1" si="387"/>
        <v>0</v>
      </c>
      <c r="CR262" s="153">
        <f t="shared" ca="1" si="387"/>
        <v>0</v>
      </c>
      <c r="CS262" s="153">
        <f t="shared" ca="1" si="387"/>
        <v>0</v>
      </c>
      <c r="CT262" s="153">
        <f t="shared" ca="1" si="387"/>
        <v>0</v>
      </c>
      <c r="CU262" s="153">
        <f t="shared" ca="1" si="387"/>
        <v>0</v>
      </c>
      <c r="CV262" s="153">
        <f t="shared" ca="1" si="387"/>
        <v>0</v>
      </c>
      <c r="CW262" s="153">
        <f t="shared" ca="1" si="387"/>
        <v>0</v>
      </c>
      <c r="CX262" s="153">
        <f t="shared" ca="1" si="387"/>
        <v>0</v>
      </c>
      <c r="CY262" s="153">
        <f t="shared" ca="1" si="387"/>
        <v>0</v>
      </c>
      <c r="CZ262" s="153">
        <f t="shared" ca="1" si="387"/>
        <v>0</v>
      </c>
      <c r="DA262" s="153">
        <f t="shared" ca="1" si="387"/>
        <v>0</v>
      </c>
      <c r="DB262" s="153">
        <f t="shared" ca="1" si="387"/>
        <v>0</v>
      </c>
      <c r="DC262" s="153">
        <f t="shared" ca="1" si="387"/>
        <v>0</v>
      </c>
    </row>
    <row r="263" spans="2:107" ht="25.5" hidden="1">
      <c r="B263" s="5" t="str">
        <f t="shared" si="359"/>
        <v>E.</v>
      </c>
      <c r="C263" s="627" t="str">
        <f t="shared" si="354"/>
        <v>Mokesčiai (+ neigiama įtaka; - teigiama įtaka biudžeto lėšų srautams)</v>
      </c>
      <c r="D263" s="154">
        <f t="shared" ca="1" si="355"/>
        <v>0</v>
      </c>
      <c r="E263" s="154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154">
        <f t="shared" ref="F263:BQ263" ca="1" si="389">ROUND(SUM(F264,F266)-F265,0)</f>
        <v>0</v>
      </c>
      <c r="G263" s="154">
        <f t="shared" ca="1" si="389"/>
        <v>0</v>
      </c>
      <c r="H263" s="154">
        <f t="shared" ca="1" si="389"/>
        <v>0</v>
      </c>
      <c r="I263" s="154">
        <f t="shared" ca="1" si="389"/>
        <v>0</v>
      </c>
      <c r="J263" s="154">
        <f t="shared" ca="1" si="389"/>
        <v>0</v>
      </c>
      <c r="K263" s="154">
        <f t="shared" ca="1" si="389"/>
        <v>0</v>
      </c>
      <c r="L263" s="154">
        <f t="shared" ca="1" si="389"/>
        <v>0</v>
      </c>
      <c r="M263" s="154">
        <f t="shared" ca="1" si="389"/>
        <v>0</v>
      </c>
      <c r="N263" s="154">
        <f t="shared" ca="1" si="389"/>
        <v>0</v>
      </c>
      <c r="O263" s="154">
        <f t="shared" ca="1" si="389"/>
        <v>0</v>
      </c>
      <c r="P263" s="154">
        <f t="shared" ca="1" si="389"/>
        <v>0</v>
      </c>
      <c r="Q263" s="154">
        <f t="shared" ca="1" si="389"/>
        <v>0</v>
      </c>
      <c r="R263" s="154">
        <f t="shared" ca="1" si="389"/>
        <v>0</v>
      </c>
      <c r="S263" s="154">
        <f t="shared" ca="1" si="389"/>
        <v>0</v>
      </c>
      <c r="T263" s="154">
        <f t="shared" ca="1" si="389"/>
        <v>0</v>
      </c>
      <c r="U263" s="154">
        <f t="shared" ca="1" si="389"/>
        <v>0</v>
      </c>
      <c r="V263" s="154">
        <f t="shared" ca="1" si="389"/>
        <v>0</v>
      </c>
      <c r="W263" s="154">
        <f t="shared" ca="1" si="389"/>
        <v>0</v>
      </c>
      <c r="X263" s="154">
        <f t="shared" ca="1" si="389"/>
        <v>0</v>
      </c>
      <c r="Y263" s="154">
        <f t="shared" ca="1" si="389"/>
        <v>0</v>
      </c>
      <c r="Z263" s="154">
        <f t="shared" ca="1" si="389"/>
        <v>0</v>
      </c>
      <c r="AA263" s="154">
        <f t="shared" ca="1" si="389"/>
        <v>0</v>
      </c>
      <c r="AB263" s="154">
        <f t="shared" ca="1" si="389"/>
        <v>0</v>
      </c>
      <c r="AC263" s="154">
        <f t="shared" ca="1" si="389"/>
        <v>0</v>
      </c>
      <c r="AD263" s="154">
        <f t="shared" ca="1" si="389"/>
        <v>0</v>
      </c>
      <c r="AE263" s="154">
        <f t="shared" ca="1" si="389"/>
        <v>0</v>
      </c>
      <c r="AF263" s="154">
        <f t="shared" ca="1" si="389"/>
        <v>0</v>
      </c>
      <c r="AG263" s="154">
        <f t="shared" ca="1" si="389"/>
        <v>0</v>
      </c>
      <c r="AH263" s="154">
        <f t="shared" ca="1" si="389"/>
        <v>0</v>
      </c>
      <c r="AI263" s="154">
        <f t="shared" ca="1" si="389"/>
        <v>0</v>
      </c>
      <c r="AJ263" s="154">
        <f t="shared" ca="1" si="389"/>
        <v>0</v>
      </c>
      <c r="AK263" s="154">
        <f t="shared" ca="1" si="389"/>
        <v>0</v>
      </c>
      <c r="AL263" s="154">
        <f t="shared" ca="1" si="389"/>
        <v>0</v>
      </c>
      <c r="AM263" s="154">
        <f t="shared" ca="1" si="389"/>
        <v>0</v>
      </c>
      <c r="AN263" s="154">
        <f t="shared" ca="1" si="389"/>
        <v>0</v>
      </c>
      <c r="AO263" s="154">
        <f t="shared" ca="1" si="389"/>
        <v>0</v>
      </c>
      <c r="AP263" s="154">
        <f t="shared" ca="1" si="389"/>
        <v>0</v>
      </c>
      <c r="AQ263" s="154">
        <f t="shared" ca="1" si="389"/>
        <v>0</v>
      </c>
      <c r="AR263" s="154">
        <f t="shared" ca="1" si="389"/>
        <v>0</v>
      </c>
      <c r="AS263" s="154">
        <f t="shared" ca="1" si="389"/>
        <v>0</v>
      </c>
      <c r="AT263" s="154">
        <f t="shared" ca="1" si="389"/>
        <v>0</v>
      </c>
      <c r="AU263" s="154">
        <f t="shared" ca="1" si="389"/>
        <v>0</v>
      </c>
      <c r="AV263" s="154">
        <f t="shared" ca="1" si="389"/>
        <v>0</v>
      </c>
      <c r="AW263" s="154">
        <f t="shared" ca="1" si="389"/>
        <v>0</v>
      </c>
      <c r="AX263" s="154">
        <f t="shared" ca="1" si="389"/>
        <v>0</v>
      </c>
      <c r="AY263" s="154">
        <f t="shared" ca="1" si="389"/>
        <v>0</v>
      </c>
      <c r="AZ263" s="154">
        <f t="shared" ca="1" si="389"/>
        <v>0</v>
      </c>
      <c r="BA263" s="154">
        <f t="shared" ca="1" si="389"/>
        <v>0</v>
      </c>
      <c r="BB263" s="154">
        <f t="shared" ca="1" si="389"/>
        <v>0</v>
      </c>
      <c r="BC263" s="154">
        <f t="shared" ca="1" si="389"/>
        <v>0</v>
      </c>
      <c r="BD263" s="154">
        <f t="shared" ca="1" si="389"/>
        <v>0</v>
      </c>
      <c r="BE263" s="154">
        <f t="shared" ca="1" si="389"/>
        <v>0</v>
      </c>
      <c r="BF263" s="154">
        <f t="shared" ca="1" si="389"/>
        <v>0</v>
      </c>
      <c r="BG263" s="154">
        <f t="shared" ca="1" si="389"/>
        <v>0</v>
      </c>
      <c r="BH263" s="154">
        <f t="shared" ca="1" si="389"/>
        <v>0</v>
      </c>
      <c r="BI263" s="154">
        <f t="shared" ca="1" si="389"/>
        <v>0</v>
      </c>
      <c r="BJ263" s="154">
        <f t="shared" ca="1" si="389"/>
        <v>0</v>
      </c>
      <c r="BK263" s="154">
        <f t="shared" ca="1" si="389"/>
        <v>0</v>
      </c>
      <c r="BL263" s="154">
        <f t="shared" ca="1" si="389"/>
        <v>0</v>
      </c>
      <c r="BM263" s="154">
        <f t="shared" ca="1" si="389"/>
        <v>0</v>
      </c>
      <c r="BN263" s="154">
        <f t="shared" ca="1" si="389"/>
        <v>0</v>
      </c>
      <c r="BO263" s="154">
        <f t="shared" ca="1" si="389"/>
        <v>0</v>
      </c>
      <c r="BP263" s="154">
        <f t="shared" ca="1" si="389"/>
        <v>0</v>
      </c>
      <c r="BQ263" s="154">
        <f t="shared" ca="1" si="389"/>
        <v>0</v>
      </c>
      <c r="BR263" s="154">
        <f t="shared" ref="BR263:CX263" ca="1" si="390">ROUND(SUM(BR264,BR266)-BR265,0)</f>
        <v>0</v>
      </c>
      <c r="BS263" s="154">
        <f t="shared" ca="1" si="390"/>
        <v>0</v>
      </c>
      <c r="BT263" s="154">
        <f t="shared" ca="1" si="390"/>
        <v>0</v>
      </c>
      <c r="BU263" s="154">
        <f t="shared" ca="1" si="390"/>
        <v>0</v>
      </c>
      <c r="BV263" s="154">
        <f t="shared" ca="1" si="390"/>
        <v>0</v>
      </c>
      <c r="BW263" s="154">
        <f t="shared" ca="1" si="390"/>
        <v>0</v>
      </c>
      <c r="BX263" s="154">
        <f t="shared" ca="1" si="390"/>
        <v>0</v>
      </c>
      <c r="BY263" s="154">
        <f t="shared" ca="1" si="390"/>
        <v>0</v>
      </c>
      <c r="BZ263" s="154">
        <f t="shared" ca="1" si="390"/>
        <v>0</v>
      </c>
      <c r="CA263" s="154">
        <f t="shared" ca="1" si="390"/>
        <v>0</v>
      </c>
      <c r="CB263" s="154">
        <f t="shared" ca="1" si="390"/>
        <v>0</v>
      </c>
      <c r="CC263" s="154">
        <f t="shared" ca="1" si="390"/>
        <v>0</v>
      </c>
      <c r="CD263" s="154">
        <f t="shared" ca="1" si="390"/>
        <v>0</v>
      </c>
      <c r="CE263" s="154">
        <f t="shared" ca="1" si="390"/>
        <v>0</v>
      </c>
      <c r="CF263" s="154">
        <f t="shared" ca="1" si="390"/>
        <v>0</v>
      </c>
      <c r="CG263" s="154">
        <f t="shared" ca="1" si="390"/>
        <v>0</v>
      </c>
      <c r="CH263" s="154">
        <f t="shared" ca="1" si="390"/>
        <v>0</v>
      </c>
      <c r="CI263" s="154">
        <f t="shared" ca="1" si="390"/>
        <v>0</v>
      </c>
      <c r="CJ263" s="154">
        <f t="shared" ca="1" si="390"/>
        <v>0</v>
      </c>
      <c r="CK263" s="154">
        <f t="shared" ca="1" si="390"/>
        <v>0</v>
      </c>
      <c r="CL263" s="154">
        <f t="shared" ca="1" si="390"/>
        <v>0</v>
      </c>
      <c r="CM263" s="154">
        <f t="shared" ca="1" si="390"/>
        <v>0</v>
      </c>
      <c r="CN263" s="154">
        <f t="shared" ca="1" si="390"/>
        <v>0</v>
      </c>
      <c r="CO263" s="154">
        <f t="shared" ca="1" si="390"/>
        <v>0</v>
      </c>
      <c r="CP263" s="154">
        <f t="shared" ca="1" si="390"/>
        <v>0</v>
      </c>
      <c r="CQ263" s="154">
        <f t="shared" ca="1" si="390"/>
        <v>0</v>
      </c>
      <c r="CR263" s="154">
        <f t="shared" ca="1" si="390"/>
        <v>0</v>
      </c>
      <c r="CS263" s="154">
        <f t="shared" ca="1" si="390"/>
        <v>0</v>
      </c>
      <c r="CT263" s="154">
        <f t="shared" ca="1" si="390"/>
        <v>0</v>
      </c>
      <c r="CU263" s="154">
        <f t="shared" ca="1" si="390"/>
        <v>0</v>
      </c>
      <c r="CV263" s="154">
        <f t="shared" ca="1" si="390"/>
        <v>0</v>
      </c>
      <c r="CW263" s="154">
        <f t="shared" ca="1" si="390"/>
        <v>0</v>
      </c>
      <c r="CX263" s="154">
        <f t="shared" ca="1" si="390"/>
        <v>0</v>
      </c>
      <c r="CY263" s="154">
        <f ca="1">ROUND(SUM(CY264,CY266)-CY265,0)</f>
        <v>0</v>
      </c>
      <c r="CZ263" s="154">
        <f ca="1">ROUND(SUM(CZ264,CZ266)-CZ265,0)</f>
        <v>0</v>
      </c>
      <c r="DA263" s="154">
        <f ca="1">ROUND(SUM(DA264,DA266)-DA265,0)</f>
        <v>0</v>
      </c>
      <c r="DB263" s="154">
        <f ca="1">ROUND(SUM(DB264,DB266)-DB265,0)</f>
        <v>0</v>
      </c>
      <c r="DC263" s="154">
        <f ca="1">ROUND(SUM(DC264,DC266)-DC265,0)</f>
        <v>0</v>
      </c>
    </row>
    <row r="264" spans="2:107" ht="15" hidden="1" customHeight="1">
      <c r="B264" s="60" t="str">
        <f t="shared" si="359"/>
        <v>E.1.</v>
      </c>
      <c r="C264" s="626" t="str">
        <f t="shared" si="354"/>
        <v>Bendra importo/pirkimo PVM suma</v>
      </c>
      <c r="D264" s="629">
        <f t="shared" ca="1" si="355"/>
        <v>0</v>
      </c>
      <c r="E264" s="153">
        <f t="shared" ca="1" si="388"/>
        <v>0</v>
      </c>
      <c r="F264" s="153">
        <f ca="1">H264+NPV((1+FDN)*(1+$J$82)-1,I264:INDEX(I264:DC264,PAL))</f>
        <v>0</v>
      </c>
      <c r="G264" s="153">
        <f ca="1">SUMIF($H$5:$DC$5,"&lt;="&amp;PAL,$H264:$DC264)</f>
        <v>0</v>
      </c>
      <c r="H264" s="153">
        <f ca="1">SUMPRODUCT(H241:H248,Pirkimo_PVM)+SUMPRODUCT(H256:H261,Pirkimo_PVM_II)</f>
        <v>0</v>
      </c>
      <c r="I264" s="153">
        <f t="shared" ref="I264:BT264" ca="1" si="391">SUMPRODUCT(I241:I248,Pirkimo_PVM)+SUMPRODUCT(I256:I261,Pirkimo_PVM_II)</f>
        <v>0</v>
      </c>
      <c r="J264" s="153">
        <f t="shared" ca="1" si="391"/>
        <v>0</v>
      </c>
      <c r="K264" s="153">
        <f t="shared" ca="1" si="391"/>
        <v>0</v>
      </c>
      <c r="L264" s="153">
        <f t="shared" ca="1" si="391"/>
        <v>0</v>
      </c>
      <c r="M264" s="153">
        <f t="shared" ca="1" si="391"/>
        <v>0</v>
      </c>
      <c r="N264" s="153">
        <f t="shared" ca="1" si="391"/>
        <v>0</v>
      </c>
      <c r="O264" s="153">
        <f t="shared" ca="1" si="391"/>
        <v>0</v>
      </c>
      <c r="P264" s="153">
        <f t="shared" ca="1" si="391"/>
        <v>0</v>
      </c>
      <c r="Q264" s="153">
        <f t="shared" ca="1" si="391"/>
        <v>0</v>
      </c>
      <c r="R264" s="153">
        <f t="shared" ca="1" si="391"/>
        <v>0</v>
      </c>
      <c r="S264" s="153">
        <f t="shared" ca="1" si="391"/>
        <v>0</v>
      </c>
      <c r="T264" s="153">
        <f t="shared" ca="1" si="391"/>
        <v>0</v>
      </c>
      <c r="U264" s="153">
        <f t="shared" ca="1" si="391"/>
        <v>0</v>
      </c>
      <c r="V264" s="153">
        <f t="shared" ca="1" si="391"/>
        <v>0</v>
      </c>
      <c r="W264" s="153">
        <f t="shared" ca="1" si="391"/>
        <v>0</v>
      </c>
      <c r="X264" s="153">
        <f t="shared" ca="1" si="391"/>
        <v>0</v>
      </c>
      <c r="Y264" s="153">
        <f t="shared" ca="1" si="391"/>
        <v>0</v>
      </c>
      <c r="Z264" s="153">
        <f t="shared" ca="1" si="391"/>
        <v>0</v>
      </c>
      <c r="AA264" s="153">
        <f t="shared" ca="1" si="391"/>
        <v>0</v>
      </c>
      <c r="AB264" s="153">
        <f t="shared" ca="1" si="391"/>
        <v>0</v>
      </c>
      <c r="AC264" s="153">
        <f t="shared" ca="1" si="391"/>
        <v>0</v>
      </c>
      <c r="AD264" s="153">
        <f t="shared" ca="1" si="391"/>
        <v>0</v>
      </c>
      <c r="AE264" s="153">
        <f t="shared" ca="1" si="391"/>
        <v>0</v>
      </c>
      <c r="AF264" s="153">
        <f t="shared" ca="1" si="391"/>
        <v>0</v>
      </c>
      <c r="AG264" s="153">
        <f t="shared" ca="1" si="391"/>
        <v>0</v>
      </c>
      <c r="AH264" s="153">
        <f t="shared" ca="1" si="391"/>
        <v>0</v>
      </c>
      <c r="AI264" s="153">
        <f t="shared" ca="1" si="391"/>
        <v>0</v>
      </c>
      <c r="AJ264" s="153">
        <f t="shared" ca="1" si="391"/>
        <v>0</v>
      </c>
      <c r="AK264" s="153">
        <f t="shared" ca="1" si="391"/>
        <v>0</v>
      </c>
      <c r="AL264" s="153">
        <f t="shared" ca="1" si="391"/>
        <v>0</v>
      </c>
      <c r="AM264" s="153">
        <f t="shared" ca="1" si="391"/>
        <v>0</v>
      </c>
      <c r="AN264" s="153">
        <f t="shared" ca="1" si="391"/>
        <v>0</v>
      </c>
      <c r="AO264" s="153">
        <f t="shared" ca="1" si="391"/>
        <v>0</v>
      </c>
      <c r="AP264" s="153">
        <f t="shared" ca="1" si="391"/>
        <v>0</v>
      </c>
      <c r="AQ264" s="153">
        <f t="shared" ca="1" si="391"/>
        <v>0</v>
      </c>
      <c r="AR264" s="153">
        <f t="shared" ca="1" si="391"/>
        <v>0</v>
      </c>
      <c r="AS264" s="153">
        <f t="shared" ca="1" si="391"/>
        <v>0</v>
      </c>
      <c r="AT264" s="153">
        <f t="shared" ca="1" si="391"/>
        <v>0</v>
      </c>
      <c r="AU264" s="153">
        <f t="shared" ca="1" si="391"/>
        <v>0</v>
      </c>
      <c r="AV264" s="153">
        <f t="shared" ca="1" si="391"/>
        <v>0</v>
      </c>
      <c r="AW264" s="153">
        <f t="shared" ca="1" si="391"/>
        <v>0</v>
      </c>
      <c r="AX264" s="153">
        <f t="shared" ca="1" si="391"/>
        <v>0</v>
      </c>
      <c r="AY264" s="153">
        <f t="shared" ca="1" si="391"/>
        <v>0</v>
      </c>
      <c r="AZ264" s="153">
        <f t="shared" ca="1" si="391"/>
        <v>0</v>
      </c>
      <c r="BA264" s="153">
        <f t="shared" ca="1" si="391"/>
        <v>0</v>
      </c>
      <c r="BB264" s="153">
        <f t="shared" ca="1" si="391"/>
        <v>0</v>
      </c>
      <c r="BC264" s="153">
        <f t="shared" ca="1" si="391"/>
        <v>0</v>
      </c>
      <c r="BD264" s="153">
        <f t="shared" ca="1" si="391"/>
        <v>0</v>
      </c>
      <c r="BE264" s="153">
        <f t="shared" ca="1" si="391"/>
        <v>0</v>
      </c>
      <c r="BF264" s="153">
        <f t="shared" ca="1" si="391"/>
        <v>0</v>
      </c>
      <c r="BG264" s="153">
        <f t="shared" ca="1" si="391"/>
        <v>0</v>
      </c>
      <c r="BH264" s="153">
        <f t="shared" ca="1" si="391"/>
        <v>0</v>
      </c>
      <c r="BI264" s="153">
        <f t="shared" ca="1" si="391"/>
        <v>0</v>
      </c>
      <c r="BJ264" s="153">
        <f t="shared" ca="1" si="391"/>
        <v>0</v>
      </c>
      <c r="BK264" s="153">
        <f t="shared" ca="1" si="391"/>
        <v>0</v>
      </c>
      <c r="BL264" s="153">
        <f t="shared" ca="1" si="391"/>
        <v>0</v>
      </c>
      <c r="BM264" s="153">
        <f t="shared" ca="1" si="391"/>
        <v>0</v>
      </c>
      <c r="BN264" s="153">
        <f t="shared" ca="1" si="391"/>
        <v>0</v>
      </c>
      <c r="BO264" s="153">
        <f t="shared" ca="1" si="391"/>
        <v>0</v>
      </c>
      <c r="BP264" s="153">
        <f t="shared" ca="1" si="391"/>
        <v>0</v>
      </c>
      <c r="BQ264" s="153">
        <f t="shared" ca="1" si="391"/>
        <v>0</v>
      </c>
      <c r="BR264" s="153">
        <f t="shared" ca="1" si="391"/>
        <v>0</v>
      </c>
      <c r="BS264" s="153">
        <f t="shared" ca="1" si="391"/>
        <v>0</v>
      </c>
      <c r="BT264" s="153">
        <f t="shared" ca="1" si="391"/>
        <v>0</v>
      </c>
      <c r="BU264" s="153">
        <f t="shared" ref="BU264:CX264" ca="1" si="392">SUMPRODUCT(BU241:BU248,Pirkimo_PVM)+SUMPRODUCT(BU256:BU261,Pirkimo_PVM_II)</f>
        <v>0</v>
      </c>
      <c r="BV264" s="153">
        <f t="shared" ca="1" si="392"/>
        <v>0</v>
      </c>
      <c r="BW264" s="153">
        <f t="shared" ca="1" si="392"/>
        <v>0</v>
      </c>
      <c r="BX264" s="153">
        <f t="shared" ca="1" si="392"/>
        <v>0</v>
      </c>
      <c r="BY264" s="153">
        <f t="shared" ca="1" si="392"/>
        <v>0</v>
      </c>
      <c r="BZ264" s="153">
        <f t="shared" ca="1" si="392"/>
        <v>0</v>
      </c>
      <c r="CA264" s="153">
        <f t="shared" ca="1" si="392"/>
        <v>0</v>
      </c>
      <c r="CB264" s="153">
        <f t="shared" ca="1" si="392"/>
        <v>0</v>
      </c>
      <c r="CC264" s="153">
        <f t="shared" ca="1" si="392"/>
        <v>0</v>
      </c>
      <c r="CD264" s="153">
        <f t="shared" ca="1" si="392"/>
        <v>0</v>
      </c>
      <c r="CE264" s="153">
        <f t="shared" ca="1" si="392"/>
        <v>0</v>
      </c>
      <c r="CF264" s="153">
        <f t="shared" ca="1" si="392"/>
        <v>0</v>
      </c>
      <c r="CG264" s="153">
        <f t="shared" ca="1" si="392"/>
        <v>0</v>
      </c>
      <c r="CH264" s="153">
        <f t="shared" ca="1" si="392"/>
        <v>0</v>
      </c>
      <c r="CI264" s="153">
        <f t="shared" ca="1" si="392"/>
        <v>0</v>
      </c>
      <c r="CJ264" s="153">
        <f t="shared" ca="1" si="392"/>
        <v>0</v>
      </c>
      <c r="CK264" s="153">
        <f t="shared" ca="1" si="392"/>
        <v>0</v>
      </c>
      <c r="CL264" s="153">
        <f t="shared" ca="1" si="392"/>
        <v>0</v>
      </c>
      <c r="CM264" s="153">
        <f t="shared" ca="1" si="392"/>
        <v>0</v>
      </c>
      <c r="CN264" s="153">
        <f t="shared" ca="1" si="392"/>
        <v>0</v>
      </c>
      <c r="CO264" s="153">
        <f t="shared" ca="1" si="392"/>
        <v>0</v>
      </c>
      <c r="CP264" s="153">
        <f t="shared" ca="1" si="392"/>
        <v>0</v>
      </c>
      <c r="CQ264" s="153">
        <f t="shared" ca="1" si="392"/>
        <v>0</v>
      </c>
      <c r="CR264" s="153">
        <f t="shared" ca="1" si="392"/>
        <v>0</v>
      </c>
      <c r="CS264" s="153">
        <f t="shared" ca="1" si="392"/>
        <v>0</v>
      </c>
      <c r="CT264" s="153">
        <f t="shared" ca="1" si="392"/>
        <v>0</v>
      </c>
      <c r="CU264" s="153">
        <f t="shared" ca="1" si="392"/>
        <v>0</v>
      </c>
      <c r="CV264" s="153">
        <f t="shared" ca="1" si="392"/>
        <v>0</v>
      </c>
      <c r="CW264" s="153">
        <f t="shared" ca="1" si="392"/>
        <v>0</v>
      </c>
      <c r="CX264" s="153">
        <f t="shared" ca="1" si="392"/>
        <v>0</v>
      </c>
      <c r="CY264" s="153">
        <f ca="1">SUMPRODUCT(CY241:CY248,Pirkimo_PVM)+SUMPRODUCT(CY256:CY261,Pirkimo_PVM_II)</f>
        <v>0</v>
      </c>
      <c r="CZ264" s="153">
        <f ca="1">SUMPRODUCT(CZ241:CZ248,Pirkimo_PVM)+SUMPRODUCT(CZ256:CZ261,Pirkimo_PVM_II)</f>
        <v>0</v>
      </c>
      <c r="DA264" s="153">
        <f ca="1">SUMPRODUCT(DA241:DA248,Pirkimo_PVM)+SUMPRODUCT(DA256:DA261,Pirkimo_PVM_II)</f>
        <v>0</v>
      </c>
      <c r="DB264" s="153">
        <f ca="1">SUMPRODUCT(DB241:DB248,Pirkimo_PVM)+SUMPRODUCT(DB256:DB261,Pirkimo_PVM_II)</f>
        <v>0</v>
      </c>
      <c r="DC264" s="153">
        <f ca="1">SUMPRODUCT(DC241:DC248,Pirkimo_PVM)+SUMPRODUCT(DC256:DC261,Pirkimo_PVM_II)</f>
        <v>0</v>
      </c>
    </row>
    <row r="265" spans="2:107" ht="15" hidden="1" customHeight="1">
      <c r="B265" s="60" t="str">
        <f t="shared" si="359"/>
        <v>E.2.</v>
      </c>
      <c r="C265" s="626" t="str">
        <f t="shared" si="354"/>
        <v>Bendra pardavimo PVM suma</v>
      </c>
      <c r="D265" s="629">
        <f t="shared" ca="1" si="355"/>
        <v>0</v>
      </c>
      <c r="E265" s="153">
        <f t="shared" ca="1" si="388"/>
        <v>0</v>
      </c>
      <c r="F265" s="153">
        <f ca="1">H265+NPV((1+FDN)*(1+$J$82)-1,I265:INDEX(I265:DC265,PAL))</f>
        <v>0</v>
      </c>
      <c r="G265" s="153">
        <f ca="1">SUMIF($H$5:$DC$5,"&lt;="&amp;PAL,$H265:$DC265)</f>
        <v>0</v>
      </c>
      <c r="H265" s="153">
        <f ca="1">SUMPRODUCT(H251:H252,Pardavimo_PVM)</f>
        <v>0</v>
      </c>
      <c r="I265" s="153">
        <f t="shared" ref="I265:BT265" ca="1" si="393">SUMPRODUCT(I251:I252,Pardavimo_PVM)</f>
        <v>0</v>
      </c>
      <c r="J265" s="153">
        <f t="shared" ca="1" si="393"/>
        <v>0</v>
      </c>
      <c r="K265" s="153">
        <f t="shared" ca="1" si="393"/>
        <v>0</v>
      </c>
      <c r="L265" s="153">
        <f t="shared" ca="1" si="393"/>
        <v>0</v>
      </c>
      <c r="M265" s="153">
        <f t="shared" ca="1" si="393"/>
        <v>0</v>
      </c>
      <c r="N265" s="153">
        <f t="shared" ca="1" si="393"/>
        <v>0</v>
      </c>
      <c r="O265" s="153">
        <f t="shared" ca="1" si="393"/>
        <v>0</v>
      </c>
      <c r="P265" s="153">
        <f t="shared" ca="1" si="393"/>
        <v>0</v>
      </c>
      <c r="Q265" s="153">
        <f t="shared" ca="1" si="393"/>
        <v>0</v>
      </c>
      <c r="R265" s="153">
        <f t="shared" ca="1" si="393"/>
        <v>0</v>
      </c>
      <c r="S265" s="153">
        <f t="shared" ca="1" si="393"/>
        <v>0</v>
      </c>
      <c r="T265" s="153">
        <f t="shared" ca="1" si="393"/>
        <v>0</v>
      </c>
      <c r="U265" s="153">
        <f t="shared" ca="1" si="393"/>
        <v>0</v>
      </c>
      <c r="V265" s="153">
        <f t="shared" ca="1" si="393"/>
        <v>0</v>
      </c>
      <c r="W265" s="153">
        <f t="shared" ca="1" si="393"/>
        <v>0</v>
      </c>
      <c r="X265" s="153">
        <f t="shared" ca="1" si="393"/>
        <v>0</v>
      </c>
      <c r="Y265" s="153">
        <f t="shared" ca="1" si="393"/>
        <v>0</v>
      </c>
      <c r="Z265" s="153">
        <f t="shared" ca="1" si="393"/>
        <v>0</v>
      </c>
      <c r="AA265" s="153">
        <f t="shared" ca="1" si="393"/>
        <v>0</v>
      </c>
      <c r="AB265" s="153">
        <f t="shared" ca="1" si="393"/>
        <v>0</v>
      </c>
      <c r="AC265" s="153">
        <f t="shared" ca="1" si="393"/>
        <v>0</v>
      </c>
      <c r="AD265" s="153">
        <f t="shared" ca="1" si="393"/>
        <v>0</v>
      </c>
      <c r="AE265" s="153">
        <f t="shared" ca="1" si="393"/>
        <v>0</v>
      </c>
      <c r="AF265" s="153">
        <f t="shared" ca="1" si="393"/>
        <v>0</v>
      </c>
      <c r="AG265" s="153">
        <f t="shared" ca="1" si="393"/>
        <v>0</v>
      </c>
      <c r="AH265" s="153">
        <f t="shared" ca="1" si="393"/>
        <v>0</v>
      </c>
      <c r="AI265" s="153">
        <f t="shared" ca="1" si="393"/>
        <v>0</v>
      </c>
      <c r="AJ265" s="153">
        <f t="shared" ca="1" si="393"/>
        <v>0</v>
      </c>
      <c r="AK265" s="153">
        <f t="shared" ca="1" si="393"/>
        <v>0</v>
      </c>
      <c r="AL265" s="153">
        <f t="shared" ca="1" si="393"/>
        <v>0</v>
      </c>
      <c r="AM265" s="153">
        <f t="shared" ca="1" si="393"/>
        <v>0</v>
      </c>
      <c r="AN265" s="153">
        <f t="shared" ca="1" si="393"/>
        <v>0</v>
      </c>
      <c r="AO265" s="153">
        <f t="shared" ca="1" si="393"/>
        <v>0</v>
      </c>
      <c r="AP265" s="153">
        <f t="shared" ca="1" si="393"/>
        <v>0</v>
      </c>
      <c r="AQ265" s="153">
        <f t="shared" ca="1" si="393"/>
        <v>0</v>
      </c>
      <c r="AR265" s="153">
        <f t="shared" ca="1" si="393"/>
        <v>0</v>
      </c>
      <c r="AS265" s="153">
        <f t="shared" ca="1" si="393"/>
        <v>0</v>
      </c>
      <c r="AT265" s="153">
        <f t="shared" ca="1" si="393"/>
        <v>0</v>
      </c>
      <c r="AU265" s="153">
        <f t="shared" ca="1" si="393"/>
        <v>0</v>
      </c>
      <c r="AV265" s="153">
        <f t="shared" ca="1" si="393"/>
        <v>0</v>
      </c>
      <c r="AW265" s="153">
        <f t="shared" ca="1" si="393"/>
        <v>0</v>
      </c>
      <c r="AX265" s="153">
        <f t="shared" ca="1" si="393"/>
        <v>0</v>
      </c>
      <c r="AY265" s="153">
        <f t="shared" ca="1" si="393"/>
        <v>0</v>
      </c>
      <c r="AZ265" s="153">
        <f t="shared" ca="1" si="393"/>
        <v>0</v>
      </c>
      <c r="BA265" s="153">
        <f t="shared" ca="1" si="393"/>
        <v>0</v>
      </c>
      <c r="BB265" s="153">
        <f t="shared" ca="1" si="393"/>
        <v>0</v>
      </c>
      <c r="BC265" s="153">
        <f t="shared" ca="1" si="393"/>
        <v>0</v>
      </c>
      <c r="BD265" s="153">
        <f t="shared" ca="1" si="393"/>
        <v>0</v>
      </c>
      <c r="BE265" s="153">
        <f t="shared" ca="1" si="393"/>
        <v>0</v>
      </c>
      <c r="BF265" s="153">
        <f t="shared" ca="1" si="393"/>
        <v>0</v>
      </c>
      <c r="BG265" s="153">
        <f t="shared" ca="1" si="393"/>
        <v>0</v>
      </c>
      <c r="BH265" s="153">
        <f t="shared" ca="1" si="393"/>
        <v>0</v>
      </c>
      <c r="BI265" s="153">
        <f t="shared" ca="1" si="393"/>
        <v>0</v>
      </c>
      <c r="BJ265" s="153">
        <f t="shared" ca="1" si="393"/>
        <v>0</v>
      </c>
      <c r="BK265" s="153">
        <f t="shared" ca="1" si="393"/>
        <v>0</v>
      </c>
      <c r="BL265" s="153">
        <f t="shared" ca="1" si="393"/>
        <v>0</v>
      </c>
      <c r="BM265" s="153">
        <f t="shared" ca="1" si="393"/>
        <v>0</v>
      </c>
      <c r="BN265" s="153">
        <f t="shared" ca="1" si="393"/>
        <v>0</v>
      </c>
      <c r="BO265" s="153">
        <f t="shared" ca="1" si="393"/>
        <v>0</v>
      </c>
      <c r="BP265" s="153">
        <f t="shared" ca="1" si="393"/>
        <v>0</v>
      </c>
      <c r="BQ265" s="153">
        <f t="shared" ca="1" si="393"/>
        <v>0</v>
      </c>
      <c r="BR265" s="153">
        <f t="shared" ca="1" si="393"/>
        <v>0</v>
      </c>
      <c r="BS265" s="153">
        <f t="shared" ca="1" si="393"/>
        <v>0</v>
      </c>
      <c r="BT265" s="153">
        <f t="shared" ca="1" si="393"/>
        <v>0</v>
      </c>
      <c r="BU265" s="153">
        <f t="shared" ref="BU265:CX265" ca="1" si="394">SUMPRODUCT(BU251:BU252,Pardavimo_PVM)</f>
        <v>0</v>
      </c>
      <c r="BV265" s="153">
        <f t="shared" ca="1" si="394"/>
        <v>0</v>
      </c>
      <c r="BW265" s="153">
        <f t="shared" ca="1" si="394"/>
        <v>0</v>
      </c>
      <c r="BX265" s="153">
        <f t="shared" ca="1" si="394"/>
        <v>0</v>
      </c>
      <c r="BY265" s="153">
        <f t="shared" ca="1" si="394"/>
        <v>0</v>
      </c>
      <c r="BZ265" s="153">
        <f t="shared" ca="1" si="394"/>
        <v>0</v>
      </c>
      <c r="CA265" s="153">
        <f t="shared" ca="1" si="394"/>
        <v>0</v>
      </c>
      <c r="CB265" s="153">
        <f t="shared" ca="1" si="394"/>
        <v>0</v>
      </c>
      <c r="CC265" s="153">
        <f t="shared" ca="1" si="394"/>
        <v>0</v>
      </c>
      <c r="CD265" s="153">
        <f t="shared" ca="1" si="394"/>
        <v>0</v>
      </c>
      <c r="CE265" s="153">
        <f t="shared" ca="1" si="394"/>
        <v>0</v>
      </c>
      <c r="CF265" s="153">
        <f t="shared" ca="1" si="394"/>
        <v>0</v>
      </c>
      <c r="CG265" s="153">
        <f t="shared" ca="1" si="394"/>
        <v>0</v>
      </c>
      <c r="CH265" s="153">
        <f t="shared" ca="1" si="394"/>
        <v>0</v>
      </c>
      <c r="CI265" s="153">
        <f t="shared" ca="1" si="394"/>
        <v>0</v>
      </c>
      <c r="CJ265" s="153">
        <f t="shared" ca="1" si="394"/>
        <v>0</v>
      </c>
      <c r="CK265" s="153">
        <f t="shared" ca="1" si="394"/>
        <v>0</v>
      </c>
      <c r="CL265" s="153">
        <f t="shared" ca="1" si="394"/>
        <v>0</v>
      </c>
      <c r="CM265" s="153">
        <f t="shared" ca="1" si="394"/>
        <v>0</v>
      </c>
      <c r="CN265" s="153">
        <f t="shared" ca="1" si="394"/>
        <v>0</v>
      </c>
      <c r="CO265" s="153">
        <f t="shared" ca="1" si="394"/>
        <v>0</v>
      </c>
      <c r="CP265" s="153">
        <f t="shared" ca="1" si="394"/>
        <v>0</v>
      </c>
      <c r="CQ265" s="153">
        <f t="shared" ca="1" si="394"/>
        <v>0</v>
      </c>
      <c r="CR265" s="153">
        <f t="shared" ca="1" si="394"/>
        <v>0</v>
      </c>
      <c r="CS265" s="153">
        <f t="shared" ca="1" si="394"/>
        <v>0</v>
      </c>
      <c r="CT265" s="153">
        <f t="shared" ca="1" si="394"/>
        <v>0</v>
      </c>
      <c r="CU265" s="153">
        <f t="shared" ca="1" si="394"/>
        <v>0</v>
      </c>
      <c r="CV265" s="153">
        <f t="shared" ca="1" si="394"/>
        <v>0</v>
      </c>
      <c r="CW265" s="153">
        <f t="shared" ca="1" si="394"/>
        <v>0</v>
      </c>
      <c r="CX265" s="153">
        <f t="shared" ca="1" si="394"/>
        <v>0</v>
      </c>
      <c r="CY265" s="153">
        <f ca="1">SUMPRODUCT(CY251:CY252,Pardavimo_PVM)</f>
        <v>0</v>
      </c>
      <c r="CZ265" s="153">
        <f ca="1">SUMPRODUCT(CZ251:CZ252,Pardavimo_PVM)</f>
        <v>0</v>
      </c>
      <c r="DA265" s="153">
        <f ca="1">SUMPRODUCT(DA251:DA252,Pardavimo_PVM)</f>
        <v>0</v>
      </c>
      <c r="DB265" s="153">
        <f ca="1">SUMPRODUCT(DB251:DB252,Pardavimo_PVM)</f>
        <v>0</v>
      </c>
      <c r="DC265" s="153">
        <f ca="1">SUMPRODUCT(DC251:DC252,Pardavimo_PVM)</f>
        <v>0</v>
      </c>
    </row>
    <row r="266" spans="2:107" ht="15" hidden="1" customHeight="1">
      <c r="B266" s="60" t="str">
        <f t="shared" si="359"/>
        <v>E.3.</v>
      </c>
      <c r="C266" s="626" t="str">
        <f t="shared" si="354"/>
        <v>Bendra kitų mokėtinų netiesioginių mokesčių suma</v>
      </c>
      <c r="D266" s="629">
        <f t="shared" ca="1" si="355"/>
        <v>0</v>
      </c>
      <c r="E266" s="153">
        <f t="shared" ca="1" si="388"/>
        <v>0</v>
      </c>
      <c r="F266" s="153">
        <f ca="1">H266+NPV((1+FDN)*(1+$J$82)-1,I266:INDEX(I266:DC266,PAL))</f>
        <v>0</v>
      </c>
      <c r="G266" s="153">
        <f ca="1">SUMIF($H$5:$DC$5,"&lt;="&amp;PAL,$H266:$DC266)</f>
        <v>0</v>
      </c>
      <c r="H266" s="153">
        <f ca="1">H187*(1+$J$82)^H$84</f>
        <v>0</v>
      </c>
      <c r="I266" s="153">
        <f t="shared" ref="I266:BT266" ca="1" si="395">I187*(1+$J$82)^I$84</f>
        <v>0</v>
      </c>
      <c r="J266" s="153">
        <f t="shared" ca="1" si="395"/>
        <v>0</v>
      </c>
      <c r="K266" s="153">
        <f t="shared" ca="1" si="395"/>
        <v>0</v>
      </c>
      <c r="L266" s="153">
        <f t="shared" ca="1" si="395"/>
        <v>0</v>
      </c>
      <c r="M266" s="153">
        <f t="shared" ca="1" si="395"/>
        <v>0</v>
      </c>
      <c r="N266" s="153">
        <f t="shared" ca="1" si="395"/>
        <v>0</v>
      </c>
      <c r="O266" s="153">
        <f t="shared" ca="1" si="395"/>
        <v>0</v>
      </c>
      <c r="P266" s="153">
        <f t="shared" ca="1" si="395"/>
        <v>0</v>
      </c>
      <c r="Q266" s="153">
        <f t="shared" ca="1" si="395"/>
        <v>0</v>
      </c>
      <c r="R266" s="153">
        <f t="shared" ca="1" si="395"/>
        <v>0</v>
      </c>
      <c r="S266" s="153">
        <f t="shared" ca="1" si="395"/>
        <v>0</v>
      </c>
      <c r="T266" s="153">
        <f t="shared" ca="1" si="395"/>
        <v>0</v>
      </c>
      <c r="U266" s="153">
        <f t="shared" ca="1" si="395"/>
        <v>0</v>
      </c>
      <c r="V266" s="153">
        <f t="shared" ca="1" si="395"/>
        <v>0</v>
      </c>
      <c r="W266" s="153">
        <f t="shared" ca="1" si="395"/>
        <v>0</v>
      </c>
      <c r="X266" s="153">
        <f t="shared" ca="1" si="395"/>
        <v>0</v>
      </c>
      <c r="Y266" s="153">
        <f t="shared" ca="1" si="395"/>
        <v>0</v>
      </c>
      <c r="Z266" s="153">
        <f t="shared" ca="1" si="395"/>
        <v>0</v>
      </c>
      <c r="AA266" s="153">
        <f t="shared" ca="1" si="395"/>
        <v>0</v>
      </c>
      <c r="AB266" s="153">
        <f t="shared" ca="1" si="395"/>
        <v>0</v>
      </c>
      <c r="AC266" s="153">
        <f t="shared" ca="1" si="395"/>
        <v>0</v>
      </c>
      <c r="AD266" s="153">
        <f t="shared" ca="1" si="395"/>
        <v>0</v>
      </c>
      <c r="AE266" s="153">
        <f t="shared" ca="1" si="395"/>
        <v>0</v>
      </c>
      <c r="AF266" s="153">
        <f t="shared" ca="1" si="395"/>
        <v>0</v>
      </c>
      <c r="AG266" s="153">
        <f t="shared" ca="1" si="395"/>
        <v>0</v>
      </c>
      <c r="AH266" s="153">
        <f t="shared" ca="1" si="395"/>
        <v>0</v>
      </c>
      <c r="AI266" s="153">
        <f t="shared" ca="1" si="395"/>
        <v>0</v>
      </c>
      <c r="AJ266" s="153">
        <f t="shared" ca="1" si="395"/>
        <v>0</v>
      </c>
      <c r="AK266" s="153">
        <f t="shared" ca="1" si="395"/>
        <v>0</v>
      </c>
      <c r="AL266" s="153">
        <f t="shared" ca="1" si="395"/>
        <v>0</v>
      </c>
      <c r="AM266" s="153">
        <f t="shared" ca="1" si="395"/>
        <v>0</v>
      </c>
      <c r="AN266" s="153">
        <f t="shared" ca="1" si="395"/>
        <v>0</v>
      </c>
      <c r="AO266" s="153">
        <f t="shared" ca="1" si="395"/>
        <v>0</v>
      </c>
      <c r="AP266" s="153">
        <f t="shared" ca="1" si="395"/>
        <v>0</v>
      </c>
      <c r="AQ266" s="153">
        <f t="shared" ca="1" si="395"/>
        <v>0</v>
      </c>
      <c r="AR266" s="153">
        <f t="shared" ca="1" si="395"/>
        <v>0</v>
      </c>
      <c r="AS266" s="153">
        <f t="shared" ca="1" si="395"/>
        <v>0</v>
      </c>
      <c r="AT266" s="153">
        <f t="shared" ca="1" si="395"/>
        <v>0</v>
      </c>
      <c r="AU266" s="153">
        <f t="shared" ca="1" si="395"/>
        <v>0</v>
      </c>
      <c r="AV266" s="153">
        <f t="shared" ca="1" si="395"/>
        <v>0</v>
      </c>
      <c r="AW266" s="153">
        <f t="shared" ca="1" si="395"/>
        <v>0</v>
      </c>
      <c r="AX266" s="153">
        <f t="shared" ca="1" si="395"/>
        <v>0</v>
      </c>
      <c r="AY266" s="153">
        <f t="shared" ca="1" si="395"/>
        <v>0</v>
      </c>
      <c r="AZ266" s="153">
        <f t="shared" ca="1" si="395"/>
        <v>0</v>
      </c>
      <c r="BA266" s="153">
        <f t="shared" ca="1" si="395"/>
        <v>0</v>
      </c>
      <c r="BB266" s="153">
        <f t="shared" ca="1" si="395"/>
        <v>0</v>
      </c>
      <c r="BC266" s="153">
        <f t="shared" ca="1" si="395"/>
        <v>0</v>
      </c>
      <c r="BD266" s="153">
        <f t="shared" ca="1" si="395"/>
        <v>0</v>
      </c>
      <c r="BE266" s="153">
        <f t="shared" ca="1" si="395"/>
        <v>0</v>
      </c>
      <c r="BF266" s="153">
        <f t="shared" ca="1" si="395"/>
        <v>0</v>
      </c>
      <c r="BG266" s="153">
        <f t="shared" ca="1" si="395"/>
        <v>0</v>
      </c>
      <c r="BH266" s="153">
        <f t="shared" ca="1" si="395"/>
        <v>0</v>
      </c>
      <c r="BI266" s="153">
        <f t="shared" ca="1" si="395"/>
        <v>0</v>
      </c>
      <c r="BJ266" s="153">
        <f t="shared" ca="1" si="395"/>
        <v>0</v>
      </c>
      <c r="BK266" s="153">
        <f t="shared" ca="1" si="395"/>
        <v>0</v>
      </c>
      <c r="BL266" s="153">
        <f t="shared" ca="1" si="395"/>
        <v>0</v>
      </c>
      <c r="BM266" s="153">
        <f t="shared" ca="1" si="395"/>
        <v>0</v>
      </c>
      <c r="BN266" s="153">
        <f t="shared" ca="1" si="395"/>
        <v>0</v>
      </c>
      <c r="BO266" s="153">
        <f t="shared" ca="1" si="395"/>
        <v>0</v>
      </c>
      <c r="BP266" s="153">
        <f t="shared" ca="1" si="395"/>
        <v>0</v>
      </c>
      <c r="BQ266" s="153">
        <f t="shared" ca="1" si="395"/>
        <v>0</v>
      </c>
      <c r="BR266" s="153">
        <f t="shared" ca="1" si="395"/>
        <v>0</v>
      </c>
      <c r="BS266" s="153">
        <f t="shared" ca="1" si="395"/>
        <v>0</v>
      </c>
      <c r="BT266" s="153">
        <f t="shared" ca="1" si="395"/>
        <v>0</v>
      </c>
      <c r="BU266" s="153">
        <f t="shared" ref="BU266:CX266" ca="1" si="396">BU187*(1+$J$82)^BU$84</f>
        <v>0</v>
      </c>
      <c r="BV266" s="153">
        <f t="shared" ca="1" si="396"/>
        <v>0</v>
      </c>
      <c r="BW266" s="153">
        <f t="shared" ca="1" si="396"/>
        <v>0</v>
      </c>
      <c r="BX266" s="153">
        <f t="shared" ca="1" si="396"/>
        <v>0</v>
      </c>
      <c r="BY266" s="153">
        <f t="shared" ca="1" si="396"/>
        <v>0</v>
      </c>
      <c r="BZ266" s="153">
        <f t="shared" ca="1" si="396"/>
        <v>0</v>
      </c>
      <c r="CA266" s="153">
        <f t="shared" ca="1" si="396"/>
        <v>0</v>
      </c>
      <c r="CB266" s="153">
        <f t="shared" ca="1" si="396"/>
        <v>0</v>
      </c>
      <c r="CC266" s="153">
        <f t="shared" ca="1" si="396"/>
        <v>0</v>
      </c>
      <c r="CD266" s="153">
        <f t="shared" ca="1" si="396"/>
        <v>0</v>
      </c>
      <c r="CE266" s="153">
        <f t="shared" ca="1" si="396"/>
        <v>0</v>
      </c>
      <c r="CF266" s="153">
        <f t="shared" ca="1" si="396"/>
        <v>0</v>
      </c>
      <c r="CG266" s="153">
        <f t="shared" ca="1" si="396"/>
        <v>0</v>
      </c>
      <c r="CH266" s="153">
        <f t="shared" ca="1" si="396"/>
        <v>0</v>
      </c>
      <c r="CI266" s="153">
        <f t="shared" ca="1" si="396"/>
        <v>0</v>
      </c>
      <c r="CJ266" s="153">
        <f t="shared" ca="1" si="396"/>
        <v>0</v>
      </c>
      <c r="CK266" s="153">
        <f t="shared" ca="1" si="396"/>
        <v>0</v>
      </c>
      <c r="CL266" s="153">
        <f t="shared" ca="1" si="396"/>
        <v>0</v>
      </c>
      <c r="CM266" s="153">
        <f t="shared" ca="1" si="396"/>
        <v>0</v>
      </c>
      <c r="CN266" s="153">
        <f t="shared" ca="1" si="396"/>
        <v>0</v>
      </c>
      <c r="CO266" s="153">
        <f t="shared" ca="1" si="396"/>
        <v>0</v>
      </c>
      <c r="CP266" s="153">
        <f t="shared" ca="1" si="396"/>
        <v>0</v>
      </c>
      <c r="CQ266" s="153">
        <f t="shared" ca="1" si="396"/>
        <v>0</v>
      </c>
      <c r="CR266" s="153">
        <f t="shared" ca="1" si="396"/>
        <v>0</v>
      </c>
      <c r="CS266" s="153">
        <f t="shared" ca="1" si="396"/>
        <v>0</v>
      </c>
      <c r="CT266" s="153">
        <f t="shared" ca="1" si="396"/>
        <v>0</v>
      </c>
      <c r="CU266" s="153">
        <f t="shared" ca="1" si="396"/>
        <v>0</v>
      </c>
      <c r="CV266" s="153">
        <f t="shared" ca="1" si="396"/>
        <v>0</v>
      </c>
      <c r="CW266" s="153">
        <f t="shared" ca="1" si="396"/>
        <v>0</v>
      </c>
      <c r="CX266" s="153">
        <f t="shared" ca="1" si="396"/>
        <v>0</v>
      </c>
      <c r="CY266" s="153">
        <f ca="1">CY187*(1+$J$82)^CY$84</f>
        <v>0</v>
      </c>
      <c r="CZ266" s="153">
        <f ca="1">CZ187*(1+$J$82)^CZ$84</f>
        <v>0</v>
      </c>
      <c r="DA266" s="153">
        <f ca="1">DA187*(1+$J$82)^DA$84</f>
        <v>0</v>
      </c>
      <c r="DB266" s="153">
        <f ca="1">DB187*(1+$J$82)^DB$84</f>
        <v>0</v>
      </c>
      <c r="DC266" s="153">
        <f ca="1">DC187*(1+$J$82)^DC$84</f>
        <v>0</v>
      </c>
    </row>
    <row r="267" spans="2:107" ht="15" hidden="1" customHeight="1">
      <c r="B267" s="5" t="str">
        <f t="shared" si="359"/>
        <v>F.</v>
      </c>
      <c r="C267" s="316" t="str">
        <f t="shared" si="354"/>
        <v>Grynosios veiklos pajamos</v>
      </c>
      <c r="D267" s="154">
        <f t="shared" ca="1" si="355"/>
        <v>0</v>
      </c>
      <c r="E267" s="154">
        <f t="shared" ca="1" si="388"/>
        <v>0</v>
      </c>
      <c r="F267" s="154">
        <f t="shared" ref="F267:BQ267" ca="1" si="397">ROUND(SUM(F250)-SUM(F248,F255),0)</f>
        <v>0</v>
      </c>
      <c r="G267" s="154">
        <f t="shared" ca="1" si="397"/>
        <v>0</v>
      </c>
      <c r="H267" s="154">
        <f t="shared" ca="1" si="397"/>
        <v>0</v>
      </c>
      <c r="I267" s="154">
        <f t="shared" ca="1" si="397"/>
        <v>0</v>
      </c>
      <c r="J267" s="154">
        <f t="shared" ca="1" si="397"/>
        <v>0</v>
      </c>
      <c r="K267" s="154">
        <f t="shared" ca="1" si="397"/>
        <v>0</v>
      </c>
      <c r="L267" s="154">
        <f t="shared" ca="1" si="397"/>
        <v>0</v>
      </c>
      <c r="M267" s="154">
        <f t="shared" ca="1" si="397"/>
        <v>0</v>
      </c>
      <c r="N267" s="154">
        <f t="shared" ca="1" si="397"/>
        <v>0</v>
      </c>
      <c r="O267" s="154">
        <f t="shared" ca="1" si="397"/>
        <v>0</v>
      </c>
      <c r="P267" s="154">
        <f t="shared" ca="1" si="397"/>
        <v>0</v>
      </c>
      <c r="Q267" s="154">
        <f t="shared" ca="1" si="397"/>
        <v>0</v>
      </c>
      <c r="R267" s="154">
        <f t="shared" ca="1" si="397"/>
        <v>0</v>
      </c>
      <c r="S267" s="154">
        <f t="shared" ca="1" si="397"/>
        <v>0</v>
      </c>
      <c r="T267" s="154">
        <f t="shared" ca="1" si="397"/>
        <v>0</v>
      </c>
      <c r="U267" s="154">
        <f t="shared" ca="1" si="397"/>
        <v>0</v>
      </c>
      <c r="V267" s="154">
        <f t="shared" ca="1" si="397"/>
        <v>0</v>
      </c>
      <c r="W267" s="154">
        <f t="shared" ca="1" si="397"/>
        <v>0</v>
      </c>
      <c r="X267" s="154">
        <f t="shared" ca="1" si="397"/>
        <v>0</v>
      </c>
      <c r="Y267" s="154">
        <f t="shared" ca="1" si="397"/>
        <v>0</v>
      </c>
      <c r="Z267" s="154">
        <f t="shared" ca="1" si="397"/>
        <v>0</v>
      </c>
      <c r="AA267" s="154">
        <f t="shared" ca="1" si="397"/>
        <v>0</v>
      </c>
      <c r="AB267" s="154">
        <f t="shared" ca="1" si="397"/>
        <v>0</v>
      </c>
      <c r="AC267" s="154">
        <f t="shared" ca="1" si="397"/>
        <v>0</v>
      </c>
      <c r="AD267" s="154">
        <f t="shared" ca="1" si="397"/>
        <v>0</v>
      </c>
      <c r="AE267" s="154">
        <f t="shared" ca="1" si="397"/>
        <v>0</v>
      </c>
      <c r="AF267" s="154">
        <f t="shared" ca="1" si="397"/>
        <v>0</v>
      </c>
      <c r="AG267" s="154">
        <f t="shared" ca="1" si="397"/>
        <v>0</v>
      </c>
      <c r="AH267" s="154">
        <f t="shared" ca="1" si="397"/>
        <v>0</v>
      </c>
      <c r="AI267" s="154">
        <f t="shared" ca="1" si="397"/>
        <v>0</v>
      </c>
      <c r="AJ267" s="154">
        <f t="shared" ca="1" si="397"/>
        <v>0</v>
      </c>
      <c r="AK267" s="154">
        <f t="shared" ca="1" si="397"/>
        <v>0</v>
      </c>
      <c r="AL267" s="154">
        <f t="shared" ca="1" si="397"/>
        <v>0</v>
      </c>
      <c r="AM267" s="154">
        <f t="shared" ca="1" si="397"/>
        <v>0</v>
      </c>
      <c r="AN267" s="154">
        <f t="shared" ca="1" si="397"/>
        <v>0</v>
      </c>
      <c r="AO267" s="154">
        <f t="shared" ca="1" si="397"/>
        <v>0</v>
      </c>
      <c r="AP267" s="154">
        <f t="shared" ca="1" si="397"/>
        <v>0</v>
      </c>
      <c r="AQ267" s="154">
        <f t="shared" ca="1" si="397"/>
        <v>0</v>
      </c>
      <c r="AR267" s="154">
        <f t="shared" ca="1" si="397"/>
        <v>0</v>
      </c>
      <c r="AS267" s="154">
        <f t="shared" ca="1" si="397"/>
        <v>0</v>
      </c>
      <c r="AT267" s="154">
        <f t="shared" ca="1" si="397"/>
        <v>0</v>
      </c>
      <c r="AU267" s="154">
        <f t="shared" ca="1" si="397"/>
        <v>0</v>
      </c>
      <c r="AV267" s="154">
        <f t="shared" ca="1" si="397"/>
        <v>0</v>
      </c>
      <c r="AW267" s="154">
        <f t="shared" ca="1" si="397"/>
        <v>0</v>
      </c>
      <c r="AX267" s="154">
        <f t="shared" ca="1" si="397"/>
        <v>0</v>
      </c>
      <c r="AY267" s="154">
        <f t="shared" ca="1" si="397"/>
        <v>0</v>
      </c>
      <c r="AZ267" s="154">
        <f t="shared" ca="1" si="397"/>
        <v>0</v>
      </c>
      <c r="BA267" s="154">
        <f t="shared" ca="1" si="397"/>
        <v>0</v>
      </c>
      <c r="BB267" s="154">
        <f t="shared" ca="1" si="397"/>
        <v>0</v>
      </c>
      <c r="BC267" s="154">
        <f t="shared" ca="1" si="397"/>
        <v>0</v>
      </c>
      <c r="BD267" s="154">
        <f t="shared" ca="1" si="397"/>
        <v>0</v>
      </c>
      <c r="BE267" s="154">
        <f t="shared" ca="1" si="397"/>
        <v>0</v>
      </c>
      <c r="BF267" s="154">
        <f t="shared" ca="1" si="397"/>
        <v>0</v>
      </c>
      <c r="BG267" s="154">
        <f t="shared" ca="1" si="397"/>
        <v>0</v>
      </c>
      <c r="BH267" s="154">
        <f t="shared" ca="1" si="397"/>
        <v>0</v>
      </c>
      <c r="BI267" s="154">
        <f t="shared" ca="1" si="397"/>
        <v>0</v>
      </c>
      <c r="BJ267" s="154">
        <f t="shared" ca="1" si="397"/>
        <v>0</v>
      </c>
      <c r="BK267" s="154">
        <f t="shared" ca="1" si="397"/>
        <v>0</v>
      </c>
      <c r="BL267" s="154">
        <f t="shared" ca="1" si="397"/>
        <v>0</v>
      </c>
      <c r="BM267" s="154">
        <f t="shared" ca="1" si="397"/>
        <v>0</v>
      </c>
      <c r="BN267" s="154">
        <f t="shared" ca="1" si="397"/>
        <v>0</v>
      </c>
      <c r="BO267" s="154">
        <f t="shared" ca="1" si="397"/>
        <v>0</v>
      </c>
      <c r="BP267" s="154">
        <f t="shared" ca="1" si="397"/>
        <v>0</v>
      </c>
      <c r="BQ267" s="154">
        <f t="shared" ca="1" si="397"/>
        <v>0</v>
      </c>
      <c r="BR267" s="154">
        <f t="shared" ref="BR267:CX267" ca="1" si="398">ROUND(SUM(BR250)-SUM(BR248,BR255),0)</f>
        <v>0</v>
      </c>
      <c r="BS267" s="154">
        <f t="shared" ca="1" si="398"/>
        <v>0</v>
      </c>
      <c r="BT267" s="154">
        <f t="shared" ca="1" si="398"/>
        <v>0</v>
      </c>
      <c r="BU267" s="154">
        <f t="shared" ca="1" si="398"/>
        <v>0</v>
      </c>
      <c r="BV267" s="154">
        <f t="shared" ca="1" si="398"/>
        <v>0</v>
      </c>
      <c r="BW267" s="154">
        <f t="shared" ca="1" si="398"/>
        <v>0</v>
      </c>
      <c r="BX267" s="154">
        <f t="shared" ca="1" si="398"/>
        <v>0</v>
      </c>
      <c r="BY267" s="154">
        <f t="shared" ca="1" si="398"/>
        <v>0</v>
      </c>
      <c r="BZ267" s="154">
        <f t="shared" ca="1" si="398"/>
        <v>0</v>
      </c>
      <c r="CA267" s="154">
        <f t="shared" ca="1" si="398"/>
        <v>0</v>
      </c>
      <c r="CB267" s="154">
        <f t="shared" ca="1" si="398"/>
        <v>0</v>
      </c>
      <c r="CC267" s="154">
        <f t="shared" ca="1" si="398"/>
        <v>0</v>
      </c>
      <c r="CD267" s="154">
        <f t="shared" ca="1" si="398"/>
        <v>0</v>
      </c>
      <c r="CE267" s="154">
        <f t="shared" ca="1" si="398"/>
        <v>0</v>
      </c>
      <c r="CF267" s="154">
        <f t="shared" ca="1" si="398"/>
        <v>0</v>
      </c>
      <c r="CG267" s="154">
        <f t="shared" ca="1" si="398"/>
        <v>0</v>
      </c>
      <c r="CH267" s="154">
        <f t="shared" ca="1" si="398"/>
        <v>0</v>
      </c>
      <c r="CI267" s="154">
        <f t="shared" ca="1" si="398"/>
        <v>0</v>
      </c>
      <c r="CJ267" s="154">
        <f t="shared" ca="1" si="398"/>
        <v>0</v>
      </c>
      <c r="CK267" s="154">
        <f t="shared" ca="1" si="398"/>
        <v>0</v>
      </c>
      <c r="CL267" s="154">
        <f t="shared" ca="1" si="398"/>
        <v>0</v>
      </c>
      <c r="CM267" s="154">
        <f t="shared" ca="1" si="398"/>
        <v>0</v>
      </c>
      <c r="CN267" s="154">
        <f t="shared" ca="1" si="398"/>
        <v>0</v>
      </c>
      <c r="CO267" s="154">
        <f t="shared" ca="1" si="398"/>
        <v>0</v>
      </c>
      <c r="CP267" s="154">
        <f t="shared" ca="1" si="398"/>
        <v>0</v>
      </c>
      <c r="CQ267" s="154">
        <f t="shared" ca="1" si="398"/>
        <v>0</v>
      </c>
      <c r="CR267" s="154">
        <f t="shared" ca="1" si="398"/>
        <v>0</v>
      </c>
      <c r="CS267" s="154">
        <f t="shared" ca="1" si="398"/>
        <v>0</v>
      </c>
      <c r="CT267" s="154">
        <f t="shared" ca="1" si="398"/>
        <v>0</v>
      </c>
      <c r="CU267" s="154">
        <f t="shared" ca="1" si="398"/>
        <v>0</v>
      </c>
      <c r="CV267" s="154">
        <f t="shared" ca="1" si="398"/>
        <v>0</v>
      </c>
      <c r="CW267" s="154">
        <f t="shared" ca="1" si="398"/>
        <v>0</v>
      </c>
      <c r="CX267" s="154">
        <f t="shared" ca="1" si="398"/>
        <v>0</v>
      </c>
      <c r="CY267" s="154">
        <f ca="1">ROUND(SUM(CY250)-SUM(CY248,CY255),0)</f>
        <v>0</v>
      </c>
      <c r="CZ267" s="154">
        <f ca="1">ROUND(SUM(CZ250)-SUM(CZ248,CZ255),0)</f>
        <v>0</v>
      </c>
      <c r="DA267" s="154">
        <f ca="1">ROUND(SUM(DA250)-SUM(DA248,DA255),0)</f>
        <v>0</v>
      </c>
      <c r="DB267" s="154">
        <f ca="1">ROUND(SUM(DB250)-SUM(DB248,DB255),0)</f>
        <v>0</v>
      </c>
      <c r="DC267" s="154">
        <f ca="1">ROUND(SUM(DC250)-SUM(DC248,DC255),0)</f>
        <v>0</v>
      </c>
    </row>
    <row r="268" spans="2:107" ht="15" hidden="1" customHeight="1">
      <c r="B268" s="5" t="str">
        <f t="shared" si="359"/>
        <v xml:space="preserve">G. </v>
      </c>
      <c r="C268" s="316" t="str">
        <f t="shared" si="354"/>
        <v>Finansavimas, iš viso</v>
      </c>
      <c r="D268" s="154">
        <f t="shared" ca="1" si="355"/>
        <v>0</v>
      </c>
      <c r="E268" s="154">
        <f t="shared" ca="1" si="388"/>
        <v>0</v>
      </c>
      <c r="F268" s="154">
        <f ca="1">SUM(F269,F274,F277)</f>
        <v>0</v>
      </c>
      <c r="G268" s="154">
        <f ca="1">SUM(G269,G274,G277)</f>
        <v>0</v>
      </c>
      <c r="H268" s="154">
        <f ca="1">SUM(H269,H274,H277)</f>
        <v>0</v>
      </c>
      <c r="I268" s="154">
        <f t="shared" ref="I268:BT268" ca="1" si="399">SUM(I269,I274,I277)</f>
        <v>0</v>
      </c>
      <c r="J268" s="154">
        <f t="shared" ca="1" si="399"/>
        <v>0</v>
      </c>
      <c r="K268" s="154">
        <f t="shared" ca="1" si="399"/>
        <v>0</v>
      </c>
      <c r="L268" s="154">
        <f t="shared" ca="1" si="399"/>
        <v>0</v>
      </c>
      <c r="M268" s="154">
        <f t="shared" ca="1" si="399"/>
        <v>0</v>
      </c>
      <c r="N268" s="154">
        <f t="shared" ca="1" si="399"/>
        <v>0</v>
      </c>
      <c r="O268" s="154">
        <f t="shared" ca="1" si="399"/>
        <v>0</v>
      </c>
      <c r="P268" s="154">
        <f t="shared" ca="1" si="399"/>
        <v>0</v>
      </c>
      <c r="Q268" s="154">
        <f t="shared" ca="1" si="399"/>
        <v>0</v>
      </c>
      <c r="R268" s="154">
        <f t="shared" ca="1" si="399"/>
        <v>0</v>
      </c>
      <c r="S268" s="154">
        <f t="shared" ca="1" si="399"/>
        <v>0</v>
      </c>
      <c r="T268" s="154">
        <f t="shared" ca="1" si="399"/>
        <v>0</v>
      </c>
      <c r="U268" s="154">
        <f t="shared" ca="1" si="399"/>
        <v>0</v>
      </c>
      <c r="V268" s="154">
        <f t="shared" ca="1" si="399"/>
        <v>0</v>
      </c>
      <c r="W268" s="154">
        <f t="shared" ca="1" si="399"/>
        <v>0</v>
      </c>
      <c r="X268" s="154">
        <f t="shared" ca="1" si="399"/>
        <v>0</v>
      </c>
      <c r="Y268" s="154">
        <f t="shared" ca="1" si="399"/>
        <v>0</v>
      </c>
      <c r="Z268" s="154">
        <f t="shared" ca="1" si="399"/>
        <v>0</v>
      </c>
      <c r="AA268" s="154">
        <f t="shared" ca="1" si="399"/>
        <v>0</v>
      </c>
      <c r="AB268" s="154">
        <f t="shared" ca="1" si="399"/>
        <v>0</v>
      </c>
      <c r="AC268" s="154">
        <f t="shared" ca="1" si="399"/>
        <v>0</v>
      </c>
      <c r="AD268" s="154">
        <f t="shared" ca="1" si="399"/>
        <v>0</v>
      </c>
      <c r="AE268" s="154">
        <f t="shared" ca="1" si="399"/>
        <v>0</v>
      </c>
      <c r="AF268" s="154">
        <f t="shared" ca="1" si="399"/>
        <v>0</v>
      </c>
      <c r="AG268" s="154">
        <f t="shared" ca="1" si="399"/>
        <v>0</v>
      </c>
      <c r="AH268" s="154">
        <f t="shared" ca="1" si="399"/>
        <v>0</v>
      </c>
      <c r="AI268" s="154">
        <f t="shared" ca="1" si="399"/>
        <v>0</v>
      </c>
      <c r="AJ268" s="154">
        <f t="shared" ca="1" si="399"/>
        <v>0</v>
      </c>
      <c r="AK268" s="154">
        <f t="shared" ca="1" si="399"/>
        <v>0</v>
      </c>
      <c r="AL268" s="154">
        <f t="shared" ca="1" si="399"/>
        <v>0</v>
      </c>
      <c r="AM268" s="154">
        <f t="shared" ca="1" si="399"/>
        <v>0</v>
      </c>
      <c r="AN268" s="154">
        <f t="shared" ca="1" si="399"/>
        <v>0</v>
      </c>
      <c r="AO268" s="154">
        <f t="shared" ca="1" si="399"/>
        <v>0</v>
      </c>
      <c r="AP268" s="154">
        <f t="shared" ca="1" si="399"/>
        <v>0</v>
      </c>
      <c r="AQ268" s="154">
        <f t="shared" ca="1" si="399"/>
        <v>0</v>
      </c>
      <c r="AR268" s="154">
        <f t="shared" ca="1" si="399"/>
        <v>0</v>
      </c>
      <c r="AS268" s="154">
        <f t="shared" ca="1" si="399"/>
        <v>0</v>
      </c>
      <c r="AT268" s="154">
        <f t="shared" ca="1" si="399"/>
        <v>0</v>
      </c>
      <c r="AU268" s="154">
        <f t="shared" ca="1" si="399"/>
        <v>0</v>
      </c>
      <c r="AV268" s="154">
        <f t="shared" ca="1" si="399"/>
        <v>0</v>
      </c>
      <c r="AW268" s="154">
        <f t="shared" ca="1" si="399"/>
        <v>0</v>
      </c>
      <c r="AX268" s="154">
        <f t="shared" ca="1" si="399"/>
        <v>0</v>
      </c>
      <c r="AY268" s="154">
        <f t="shared" ca="1" si="399"/>
        <v>0</v>
      </c>
      <c r="AZ268" s="154">
        <f t="shared" ca="1" si="399"/>
        <v>0</v>
      </c>
      <c r="BA268" s="154">
        <f t="shared" ca="1" si="399"/>
        <v>0</v>
      </c>
      <c r="BB268" s="154">
        <f t="shared" ca="1" si="399"/>
        <v>0</v>
      </c>
      <c r="BC268" s="154">
        <f t="shared" ca="1" si="399"/>
        <v>0</v>
      </c>
      <c r="BD268" s="154">
        <f t="shared" ca="1" si="399"/>
        <v>0</v>
      </c>
      <c r="BE268" s="154">
        <f t="shared" ca="1" si="399"/>
        <v>0</v>
      </c>
      <c r="BF268" s="154">
        <f t="shared" ca="1" si="399"/>
        <v>0</v>
      </c>
      <c r="BG268" s="154">
        <f t="shared" ca="1" si="399"/>
        <v>0</v>
      </c>
      <c r="BH268" s="154">
        <f t="shared" ca="1" si="399"/>
        <v>0</v>
      </c>
      <c r="BI268" s="154">
        <f t="shared" ca="1" si="399"/>
        <v>0</v>
      </c>
      <c r="BJ268" s="154">
        <f t="shared" ca="1" si="399"/>
        <v>0</v>
      </c>
      <c r="BK268" s="154">
        <f t="shared" ca="1" si="399"/>
        <v>0</v>
      </c>
      <c r="BL268" s="154">
        <f t="shared" ca="1" si="399"/>
        <v>0</v>
      </c>
      <c r="BM268" s="154">
        <f t="shared" ca="1" si="399"/>
        <v>0</v>
      </c>
      <c r="BN268" s="154">
        <f t="shared" ca="1" si="399"/>
        <v>0</v>
      </c>
      <c r="BO268" s="154">
        <f t="shared" ca="1" si="399"/>
        <v>0</v>
      </c>
      <c r="BP268" s="154">
        <f t="shared" ca="1" si="399"/>
        <v>0</v>
      </c>
      <c r="BQ268" s="154">
        <f t="shared" ca="1" si="399"/>
        <v>0</v>
      </c>
      <c r="BR268" s="154">
        <f t="shared" ca="1" si="399"/>
        <v>0</v>
      </c>
      <c r="BS268" s="154">
        <f t="shared" ca="1" si="399"/>
        <v>0</v>
      </c>
      <c r="BT268" s="154">
        <f t="shared" ca="1" si="399"/>
        <v>0</v>
      </c>
      <c r="BU268" s="154">
        <f t="shared" ref="BU268:CX268" ca="1" si="400">SUM(BU269,BU274,BU277)</f>
        <v>0</v>
      </c>
      <c r="BV268" s="154">
        <f t="shared" ca="1" si="400"/>
        <v>0</v>
      </c>
      <c r="BW268" s="154">
        <f t="shared" ca="1" si="400"/>
        <v>0</v>
      </c>
      <c r="BX268" s="154">
        <f t="shared" ca="1" si="400"/>
        <v>0</v>
      </c>
      <c r="BY268" s="154">
        <f t="shared" ca="1" si="400"/>
        <v>0</v>
      </c>
      <c r="BZ268" s="154">
        <f t="shared" ca="1" si="400"/>
        <v>0</v>
      </c>
      <c r="CA268" s="154">
        <f t="shared" ca="1" si="400"/>
        <v>0</v>
      </c>
      <c r="CB268" s="154">
        <f t="shared" ca="1" si="400"/>
        <v>0</v>
      </c>
      <c r="CC268" s="154">
        <f t="shared" ca="1" si="400"/>
        <v>0</v>
      </c>
      <c r="CD268" s="154">
        <f t="shared" ca="1" si="400"/>
        <v>0</v>
      </c>
      <c r="CE268" s="154">
        <f t="shared" ca="1" si="400"/>
        <v>0</v>
      </c>
      <c r="CF268" s="154">
        <f t="shared" ca="1" si="400"/>
        <v>0</v>
      </c>
      <c r="CG268" s="154">
        <f t="shared" ca="1" si="400"/>
        <v>0</v>
      </c>
      <c r="CH268" s="154">
        <f t="shared" ca="1" si="400"/>
        <v>0</v>
      </c>
      <c r="CI268" s="154">
        <f t="shared" ca="1" si="400"/>
        <v>0</v>
      </c>
      <c r="CJ268" s="154">
        <f t="shared" ca="1" si="400"/>
        <v>0</v>
      </c>
      <c r="CK268" s="154">
        <f t="shared" ca="1" si="400"/>
        <v>0</v>
      </c>
      <c r="CL268" s="154">
        <f t="shared" ca="1" si="400"/>
        <v>0</v>
      </c>
      <c r="CM268" s="154">
        <f t="shared" ca="1" si="400"/>
        <v>0</v>
      </c>
      <c r="CN268" s="154">
        <f t="shared" ca="1" si="400"/>
        <v>0</v>
      </c>
      <c r="CO268" s="154">
        <f t="shared" ca="1" si="400"/>
        <v>0</v>
      </c>
      <c r="CP268" s="154">
        <f t="shared" ca="1" si="400"/>
        <v>0</v>
      </c>
      <c r="CQ268" s="154">
        <f t="shared" ca="1" si="400"/>
        <v>0</v>
      </c>
      <c r="CR268" s="154">
        <f t="shared" ca="1" si="400"/>
        <v>0</v>
      </c>
      <c r="CS268" s="154">
        <f t="shared" ca="1" si="400"/>
        <v>0</v>
      </c>
      <c r="CT268" s="154">
        <f t="shared" ca="1" si="400"/>
        <v>0</v>
      </c>
      <c r="CU268" s="154">
        <f t="shared" ca="1" si="400"/>
        <v>0</v>
      </c>
      <c r="CV268" s="154">
        <f t="shared" ca="1" si="400"/>
        <v>0</v>
      </c>
      <c r="CW268" s="154">
        <f t="shared" ca="1" si="400"/>
        <v>0</v>
      </c>
      <c r="CX268" s="154">
        <f t="shared" ca="1" si="400"/>
        <v>0</v>
      </c>
      <c r="CY268" s="154">
        <f ca="1">SUM(CY269,CY274,CY277)</f>
        <v>0</v>
      </c>
      <c r="CZ268" s="154">
        <f ca="1">SUM(CZ269,CZ274,CZ277)</f>
        <v>0</v>
      </c>
      <c r="DA268" s="154">
        <f ca="1">SUM(DA269,DA274,DA277)</f>
        <v>0</v>
      </c>
      <c r="DB268" s="154">
        <f ca="1">SUM(DB269,DB274,DB277)</f>
        <v>0</v>
      </c>
      <c r="DC268" s="154">
        <f ca="1">SUM(DC269,DC274,DC277)</f>
        <v>0</v>
      </c>
    </row>
    <row r="269" spans="2:107" ht="15" hidden="1" customHeight="1">
      <c r="B269" s="5" t="str">
        <f t="shared" si="359"/>
        <v>G.1.</v>
      </c>
      <c r="C269" s="316" t="str">
        <f t="shared" si="354"/>
        <v>Prašomas finansavimas</v>
      </c>
      <c r="D269" s="154">
        <f t="shared" ca="1" si="355"/>
        <v>0</v>
      </c>
      <c r="E269" s="154">
        <f t="shared" ca="1" si="388"/>
        <v>0</v>
      </c>
      <c r="F269" s="154">
        <f ca="1">ROUND(SUM(F270:F273),0)</f>
        <v>0</v>
      </c>
      <c r="G269" s="154">
        <f ca="1">ROUND(SUM(G270:G273),0)</f>
        <v>0</v>
      </c>
      <c r="H269" s="154">
        <f ca="1">ROUND(SUM(H270:H273),0)</f>
        <v>0</v>
      </c>
      <c r="I269" s="154">
        <f t="shared" ref="I269:BT269" ca="1" si="401">ROUND(SUM(I270:I273),0)</f>
        <v>0</v>
      </c>
      <c r="J269" s="154">
        <f t="shared" ca="1" si="401"/>
        <v>0</v>
      </c>
      <c r="K269" s="154">
        <f t="shared" ca="1" si="401"/>
        <v>0</v>
      </c>
      <c r="L269" s="154">
        <f t="shared" ca="1" si="401"/>
        <v>0</v>
      </c>
      <c r="M269" s="154">
        <f t="shared" ca="1" si="401"/>
        <v>0</v>
      </c>
      <c r="N269" s="154">
        <f t="shared" ca="1" si="401"/>
        <v>0</v>
      </c>
      <c r="O269" s="154">
        <f t="shared" ca="1" si="401"/>
        <v>0</v>
      </c>
      <c r="P269" s="154">
        <f t="shared" ca="1" si="401"/>
        <v>0</v>
      </c>
      <c r="Q269" s="154">
        <f t="shared" ca="1" si="401"/>
        <v>0</v>
      </c>
      <c r="R269" s="154">
        <f t="shared" ca="1" si="401"/>
        <v>0</v>
      </c>
      <c r="S269" s="154">
        <f t="shared" ca="1" si="401"/>
        <v>0</v>
      </c>
      <c r="T269" s="154">
        <f t="shared" ca="1" si="401"/>
        <v>0</v>
      </c>
      <c r="U269" s="154">
        <f t="shared" ca="1" si="401"/>
        <v>0</v>
      </c>
      <c r="V269" s="154">
        <f t="shared" ca="1" si="401"/>
        <v>0</v>
      </c>
      <c r="W269" s="154">
        <f t="shared" ca="1" si="401"/>
        <v>0</v>
      </c>
      <c r="X269" s="154">
        <f t="shared" ca="1" si="401"/>
        <v>0</v>
      </c>
      <c r="Y269" s="154">
        <f t="shared" ca="1" si="401"/>
        <v>0</v>
      </c>
      <c r="Z269" s="154">
        <f t="shared" ca="1" si="401"/>
        <v>0</v>
      </c>
      <c r="AA269" s="154">
        <f t="shared" ca="1" si="401"/>
        <v>0</v>
      </c>
      <c r="AB269" s="154">
        <f t="shared" ca="1" si="401"/>
        <v>0</v>
      </c>
      <c r="AC269" s="154">
        <f t="shared" ca="1" si="401"/>
        <v>0</v>
      </c>
      <c r="AD269" s="154">
        <f t="shared" ca="1" si="401"/>
        <v>0</v>
      </c>
      <c r="AE269" s="154">
        <f t="shared" ca="1" si="401"/>
        <v>0</v>
      </c>
      <c r="AF269" s="154">
        <f t="shared" ca="1" si="401"/>
        <v>0</v>
      </c>
      <c r="AG269" s="154">
        <f t="shared" ca="1" si="401"/>
        <v>0</v>
      </c>
      <c r="AH269" s="154">
        <f t="shared" ca="1" si="401"/>
        <v>0</v>
      </c>
      <c r="AI269" s="154">
        <f t="shared" ca="1" si="401"/>
        <v>0</v>
      </c>
      <c r="AJ269" s="154">
        <f t="shared" ca="1" si="401"/>
        <v>0</v>
      </c>
      <c r="AK269" s="154">
        <f t="shared" ca="1" si="401"/>
        <v>0</v>
      </c>
      <c r="AL269" s="154">
        <f t="shared" ca="1" si="401"/>
        <v>0</v>
      </c>
      <c r="AM269" s="154">
        <f t="shared" ca="1" si="401"/>
        <v>0</v>
      </c>
      <c r="AN269" s="154">
        <f t="shared" ca="1" si="401"/>
        <v>0</v>
      </c>
      <c r="AO269" s="154">
        <f t="shared" ca="1" si="401"/>
        <v>0</v>
      </c>
      <c r="AP269" s="154">
        <f t="shared" ca="1" si="401"/>
        <v>0</v>
      </c>
      <c r="AQ269" s="154">
        <f t="shared" ca="1" si="401"/>
        <v>0</v>
      </c>
      <c r="AR269" s="154">
        <f t="shared" ca="1" si="401"/>
        <v>0</v>
      </c>
      <c r="AS269" s="154">
        <f t="shared" ca="1" si="401"/>
        <v>0</v>
      </c>
      <c r="AT269" s="154">
        <f t="shared" ca="1" si="401"/>
        <v>0</v>
      </c>
      <c r="AU269" s="154">
        <f t="shared" ca="1" si="401"/>
        <v>0</v>
      </c>
      <c r="AV269" s="154">
        <f t="shared" ca="1" si="401"/>
        <v>0</v>
      </c>
      <c r="AW269" s="154">
        <f t="shared" ca="1" si="401"/>
        <v>0</v>
      </c>
      <c r="AX269" s="154">
        <f t="shared" ca="1" si="401"/>
        <v>0</v>
      </c>
      <c r="AY269" s="154">
        <f t="shared" ca="1" si="401"/>
        <v>0</v>
      </c>
      <c r="AZ269" s="154">
        <f t="shared" ca="1" si="401"/>
        <v>0</v>
      </c>
      <c r="BA269" s="154">
        <f t="shared" ca="1" si="401"/>
        <v>0</v>
      </c>
      <c r="BB269" s="154">
        <f t="shared" ca="1" si="401"/>
        <v>0</v>
      </c>
      <c r="BC269" s="154">
        <f t="shared" ca="1" si="401"/>
        <v>0</v>
      </c>
      <c r="BD269" s="154">
        <f t="shared" ca="1" si="401"/>
        <v>0</v>
      </c>
      <c r="BE269" s="154">
        <f t="shared" ca="1" si="401"/>
        <v>0</v>
      </c>
      <c r="BF269" s="154">
        <f t="shared" ca="1" si="401"/>
        <v>0</v>
      </c>
      <c r="BG269" s="154">
        <f t="shared" ca="1" si="401"/>
        <v>0</v>
      </c>
      <c r="BH269" s="154">
        <f t="shared" ca="1" si="401"/>
        <v>0</v>
      </c>
      <c r="BI269" s="154">
        <f t="shared" ca="1" si="401"/>
        <v>0</v>
      </c>
      <c r="BJ269" s="154">
        <f t="shared" ca="1" si="401"/>
        <v>0</v>
      </c>
      <c r="BK269" s="154">
        <f t="shared" ca="1" si="401"/>
        <v>0</v>
      </c>
      <c r="BL269" s="154">
        <f t="shared" ca="1" si="401"/>
        <v>0</v>
      </c>
      <c r="BM269" s="154">
        <f t="shared" ca="1" si="401"/>
        <v>0</v>
      </c>
      <c r="BN269" s="154">
        <f t="shared" ca="1" si="401"/>
        <v>0</v>
      </c>
      <c r="BO269" s="154">
        <f t="shared" ca="1" si="401"/>
        <v>0</v>
      </c>
      <c r="BP269" s="154">
        <f t="shared" ca="1" si="401"/>
        <v>0</v>
      </c>
      <c r="BQ269" s="154">
        <f t="shared" ca="1" si="401"/>
        <v>0</v>
      </c>
      <c r="BR269" s="154">
        <f t="shared" ca="1" si="401"/>
        <v>0</v>
      </c>
      <c r="BS269" s="154">
        <f t="shared" ca="1" si="401"/>
        <v>0</v>
      </c>
      <c r="BT269" s="154">
        <f t="shared" ca="1" si="401"/>
        <v>0</v>
      </c>
      <c r="BU269" s="154">
        <f t="shared" ref="BU269:CX269" ca="1" si="402">ROUND(SUM(BU270:BU273),0)</f>
        <v>0</v>
      </c>
      <c r="BV269" s="154">
        <f t="shared" ca="1" si="402"/>
        <v>0</v>
      </c>
      <c r="BW269" s="154">
        <f t="shared" ca="1" si="402"/>
        <v>0</v>
      </c>
      <c r="BX269" s="154">
        <f t="shared" ca="1" si="402"/>
        <v>0</v>
      </c>
      <c r="BY269" s="154">
        <f t="shared" ca="1" si="402"/>
        <v>0</v>
      </c>
      <c r="BZ269" s="154">
        <f t="shared" ca="1" si="402"/>
        <v>0</v>
      </c>
      <c r="CA269" s="154">
        <f t="shared" ca="1" si="402"/>
        <v>0</v>
      </c>
      <c r="CB269" s="154">
        <f t="shared" ca="1" si="402"/>
        <v>0</v>
      </c>
      <c r="CC269" s="154">
        <f t="shared" ca="1" si="402"/>
        <v>0</v>
      </c>
      <c r="CD269" s="154">
        <f t="shared" ca="1" si="402"/>
        <v>0</v>
      </c>
      <c r="CE269" s="154">
        <f t="shared" ca="1" si="402"/>
        <v>0</v>
      </c>
      <c r="CF269" s="154">
        <f t="shared" ca="1" si="402"/>
        <v>0</v>
      </c>
      <c r="CG269" s="154">
        <f t="shared" ca="1" si="402"/>
        <v>0</v>
      </c>
      <c r="CH269" s="154">
        <f t="shared" ca="1" si="402"/>
        <v>0</v>
      </c>
      <c r="CI269" s="154">
        <f t="shared" ca="1" si="402"/>
        <v>0</v>
      </c>
      <c r="CJ269" s="154">
        <f t="shared" ca="1" si="402"/>
        <v>0</v>
      </c>
      <c r="CK269" s="154">
        <f t="shared" ca="1" si="402"/>
        <v>0</v>
      </c>
      <c r="CL269" s="154">
        <f t="shared" ca="1" si="402"/>
        <v>0</v>
      </c>
      <c r="CM269" s="154">
        <f t="shared" ca="1" si="402"/>
        <v>0</v>
      </c>
      <c r="CN269" s="154">
        <f t="shared" ca="1" si="402"/>
        <v>0</v>
      </c>
      <c r="CO269" s="154">
        <f t="shared" ca="1" si="402"/>
        <v>0</v>
      </c>
      <c r="CP269" s="154">
        <f t="shared" ca="1" si="402"/>
        <v>0</v>
      </c>
      <c r="CQ269" s="154">
        <f t="shared" ca="1" si="402"/>
        <v>0</v>
      </c>
      <c r="CR269" s="154">
        <f t="shared" ca="1" si="402"/>
        <v>0</v>
      </c>
      <c r="CS269" s="154">
        <f t="shared" ca="1" si="402"/>
        <v>0</v>
      </c>
      <c r="CT269" s="154">
        <f t="shared" ca="1" si="402"/>
        <v>0</v>
      </c>
      <c r="CU269" s="154">
        <f t="shared" ca="1" si="402"/>
        <v>0</v>
      </c>
      <c r="CV269" s="154">
        <f t="shared" ca="1" si="402"/>
        <v>0</v>
      </c>
      <c r="CW269" s="154">
        <f t="shared" ca="1" si="402"/>
        <v>0</v>
      </c>
      <c r="CX269" s="154">
        <f t="shared" ca="1" si="402"/>
        <v>0</v>
      </c>
      <c r="CY269" s="154">
        <f ca="1">ROUND(SUM(CY270:CY273),0)</f>
        <v>0</v>
      </c>
      <c r="CZ269" s="154">
        <f ca="1">ROUND(SUM(CZ270:CZ273),0)</f>
        <v>0</v>
      </c>
      <c r="DA269" s="154">
        <f ca="1">ROUND(SUM(DA270:DA273),0)</f>
        <v>0</v>
      </c>
      <c r="DB269" s="154">
        <f ca="1">ROUND(SUM(DB270:DB273),0)</f>
        <v>0</v>
      </c>
      <c r="DC269" s="154">
        <f ca="1">ROUND(SUM(DC270:DC273),0)</f>
        <v>0</v>
      </c>
    </row>
    <row r="270" spans="2:107" ht="15" hidden="1" customHeight="1">
      <c r="B270" s="60" t="str">
        <f t="shared" si="359"/>
        <v>G.1.1.</v>
      </c>
      <c r="C270" s="626" t="str">
        <f t="shared" si="354"/>
        <v>ES struktūrinės paramos lėšos</v>
      </c>
      <c r="D270" s="629">
        <f t="shared" ca="1" si="355"/>
        <v>0</v>
      </c>
      <c r="E270" s="153">
        <f t="shared" ca="1" si="388"/>
        <v>0</v>
      </c>
      <c r="F270" s="153">
        <f ca="1">H270+NPV((1+FDN)*(1+$J$82)-1,I270:INDEX(I270:DC270,PAL))</f>
        <v>0</v>
      </c>
      <c r="G270" s="153">
        <f ca="1">SUMIF($H$5:$DC$5,"&lt;="&amp;PAL,$H270:$DC270)</f>
        <v>0</v>
      </c>
      <c r="H270" s="153">
        <f ca="1">H191*(1+$J$82)^H$84</f>
        <v>0</v>
      </c>
      <c r="I270" s="153">
        <f t="shared" ref="I270:BT270" ca="1" si="403">I191*(1+$J$82)^I$84</f>
        <v>0</v>
      </c>
      <c r="J270" s="153">
        <f t="shared" ca="1" si="403"/>
        <v>0</v>
      </c>
      <c r="K270" s="153">
        <f t="shared" ca="1" si="403"/>
        <v>0</v>
      </c>
      <c r="L270" s="153">
        <f t="shared" ca="1" si="403"/>
        <v>0</v>
      </c>
      <c r="M270" s="153">
        <f t="shared" ca="1" si="403"/>
        <v>0</v>
      </c>
      <c r="N270" s="153">
        <f t="shared" ca="1" si="403"/>
        <v>0</v>
      </c>
      <c r="O270" s="153">
        <f t="shared" ca="1" si="403"/>
        <v>0</v>
      </c>
      <c r="P270" s="153">
        <f t="shared" ca="1" si="403"/>
        <v>0</v>
      </c>
      <c r="Q270" s="153">
        <f t="shared" ca="1" si="403"/>
        <v>0</v>
      </c>
      <c r="R270" s="153">
        <f t="shared" ca="1" si="403"/>
        <v>0</v>
      </c>
      <c r="S270" s="153">
        <f t="shared" ca="1" si="403"/>
        <v>0</v>
      </c>
      <c r="T270" s="153">
        <f t="shared" ca="1" si="403"/>
        <v>0</v>
      </c>
      <c r="U270" s="153">
        <f t="shared" ca="1" si="403"/>
        <v>0</v>
      </c>
      <c r="V270" s="153">
        <f t="shared" ca="1" si="403"/>
        <v>0</v>
      </c>
      <c r="W270" s="153">
        <f t="shared" ca="1" si="403"/>
        <v>0</v>
      </c>
      <c r="X270" s="153">
        <f t="shared" ca="1" si="403"/>
        <v>0</v>
      </c>
      <c r="Y270" s="153">
        <f t="shared" ca="1" si="403"/>
        <v>0</v>
      </c>
      <c r="Z270" s="153">
        <f t="shared" ca="1" si="403"/>
        <v>0</v>
      </c>
      <c r="AA270" s="153">
        <f t="shared" ca="1" si="403"/>
        <v>0</v>
      </c>
      <c r="AB270" s="153">
        <f t="shared" ca="1" si="403"/>
        <v>0</v>
      </c>
      <c r="AC270" s="153">
        <f t="shared" ca="1" si="403"/>
        <v>0</v>
      </c>
      <c r="AD270" s="153">
        <f t="shared" ca="1" si="403"/>
        <v>0</v>
      </c>
      <c r="AE270" s="153">
        <f t="shared" ca="1" si="403"/>
        <v>0</v>
      </c>
      <c r="AF270" s="153">
        <f t="shared" ca="1" si="403"/>
        <v>0</v>
      </c>
      <c r="AG270" s="153">
        <f t="shared" ca="1" si="403"/>
        <v>0</v>
      </c>
      <c r="AH270" s="153">
        <f t="shared" ca="1" si="403"/>
        <v>0</v>
      </c>
      <c r="AI270" s="153">
        <f t="shared" ca="1" si="403"/>
        <v>0</v>
      </c>
      <c r="AJ270" s="153">
        <f t="shared" ca="1" si="403"/>
        <v>0</v>
      </c>
      <c r="AK270" s="153">
        <f t="shared" ca="1" si="403"/>
        <v>0</v>
      </c>
      <c r="AL270" s="153">
        <f t="shared" ca="1" si="403"/>
        <v>0</v>
      </c>
      <c r="AM270" s="153">
        <f t="shared" ca="1" si="403"/>
        <v>0</v>
      </c>
      <c r="AN270" s="153">
        <f t="shared" ca="1" si="403"/>
        <v>0</v>
      </c>
      <c r="AO270" s="153">
        <f t="shared" ca="1" si="403"/>
        <v>0</v>
      </c>
      <c r="AP270" s="153">
        <f t="shared" ca="1" si="403"/>
        <v>0</v>
      </c>
      <c r="AQ270" s="153">
        <f t="shared" ca="1" si="403"/>
        <v>0</v>
      </c>
      <c r="AR270" s="153">
        <f t="shared" ca="1" si="403"/>
        <v>0</v>
      </c>
      <c r="AS270" s="153">
        <f t="shared" ca="1" si="403"/>
        <v>0</v>
      </c>
      <c r="AT270" s="153">
        <f t="shared" ca="1" si="403"/>
        <v>0</v>
      </c>
      <c r="AU270" s="153">
        <f t="shared" ca="1" si="403"/>
        <v>0</v>
      </c>
      <c r="AV270" s="153">
        <f t="shared" ca="1" si="403"/>
        <v>0</v>
      </c>
      <c r="AW270" s="153">
        <f t="shared" ca="1" si="403"/>
        <v>0</v>
      </c>
      <c r="AX270" s="153">
        <f t="shared" ca="1" si="403"/>
        <v>0</v>
      </c>
      <c r="AY270" s="153">
        <f t="shared" ca="1" si="403"/>
        <v>0</v>
      </c>
      <c r="AZ270" s="153">
        <f t="shared" ca="1" si="403"/>
        <v>0</v>
      </c>
      <c r="BA270" s="153">
        <f t="shared" ca="1" si="403"/>
        <v>0</v>
      </c>
      <c r="BB270" s="153">
        <f t="shared" ca="1" si="403"/>
        <v>0</v>
      </c>
      <c r="BC270" s="153">
        <f t="shared" ca="1" si="403"/>
        <v>0</v>
      </c>
      <c r="BD270" s="153">
        <f t="shared" ca="1" si="403"/>
        <v>0</v>
      </c>
      <c r="BE270" s="153">
        <f t="shared" ca="1" si="403"/>
        <v>0</v>
      </c>
      <c r="BF270" s="153">
        <f t="shared" ca="1" si="403"/>
        <v>0</v>
      </c>
      <c r="BG270" s="153">
        <f t="shared" ca="1" si="403"/>
        <v>0</v>
      </c>
      <c r="BH270" s="153">
        <f t="shared" ca="1" si="403"/>
        <v>0</v>
      </c>
      <c r="BI270" s="153">
        <f t="shared" ca="1" si="403"/>
        <v>0</v>
      </c>
      <c r="BJ270" s="153">
        <f t="shared" ca="1" si="403"/>
        <v>0</v>
      </c>
      <c r="BK270" s="153">
        <f t="shared" ca="1" si="403"/>
        <v>0</v>
      </c>
      <c r="BL270" s="153">
        <f t="shared" ca="1" si="403"/>
        <v>0</v>
      </c>
      <c r="BM270" s="153">
        <f t="shared" ca="1" si="403"/>
        <v>0</v>
      </c>
      <c r="BN270" s="153">
        <f t="shared" ca="1" si="403"/>
        <v>0</v>
      </c>
      <c r="BO270" s="153">
        <f t="shared" ca="1" si="403"/>
        <v>0</v>
      </c>
      <c r="BP270" s="153">
        <f t="shared" ca="1" si="403"/>
        <v>0</v>
      </c>
      <c r="BQ270" s="153">
        <f t="shared" ca="1" si="403"/>
        <v>0</v>
      </c>
      <c r="BR270" s="153">
        <f t="shared" ca="1" si="403"/>
        <v>0</v>
      </c>
      <c r="BS270" s="153">
        <f t="shared" ca="1" si="403"/>
        <v>0</v>
      </c>
      <c r="BT270" s="153">
        <f t="shared" ca="1" si="403"/>
        <v>0</v>
      </c>
      <c r="BU270" s="153">
        <f t="shared" ref="BU270:DC270" ca="1" si="404">BU191*(1+$J$82)^BU$84</f>
        <v>0</v>
      </c>
      <c r="BV270" s="153">
        <f t="shared" ca="1" si="404"/>
        <v>0</v>
      </c>
      <c r="BW270" s="153">
        <f t="shared" ca="1" si="404"/>
        <v>0</v>
      </c>
      <c r="BX270" s="153">
        <f t="shared" ca="1" si="404"/>
        <v>0</v>
      </c>
      <c r="BY270" s="153">
        <f t="shared" ca="1" si="404"/>
        <v>0</v>
      </c>
      <c r="BZ270" s="153">
        <f t="shared" ca="1" si="404"/>
        <v>0</v>
      </c>
      <c r="CA270" s="153">
        <f t="shared" ca="1" si="404"/>
        <v>0</v>
      </c>
      <c r="CB270" s="153">
        <f t="shared" ca="1" si="404"/>
        <v>0</v>
      </c>
      <c r="CC270" s="153">
        <f t="shared" ca="1" si="404"/>
        <v>0</v>
      </c>
      <c r="CD270" s="153">
        <f t="shared" ca="1" si="404"/>
        <v>0</v>
      </c>
      <c r="CE270" s="153">
        <f t="shared" ca="1" si="404"/>
        <v>0</v>
      </c>
      <c r="CF270" s="153">
        <f t="shared" ca="1" si="404"/>
        <v>0</v>
      </c>
      <c r="CG270" s="153">
        <f t="shared" ca="1" si="404"/>
        <v>0</v>
      </c>
      <c r="CH270" s="153">
        <f t="shared" ca="1" si="404"/>
        <v>0</v>
      </c>
      <c r="CI270" s="153">
        <f t="shared" ca="1" si="404"/>
        <v>0</v>
      </c>
      <c r="CJ270" s="153">
        <f t="shared" ca="1" si="404"/>
        <v>0</v>
      </c>
      <c r="CK270" s="153">
        <f t="shared" ca="1" si="404"/>
        <v>0</v>
      </c>
      <c r="CL270" s="153">
        <f t="shared" ca="1" si="404"/>
        <v>0</v>
      </c>
      <c r="CM270" s="153">
        <f t="shared" ca="1" si="404"/>
        <v>0</v>
      </c>
      <c r="CN270" s="153">
        <f t="shared" ca="1" si="404"/>
        <v>0</v>
      </c>
      <c r="CO270" s="153">
        <f t="shared" ca="1" si="404"/>
        <v>0</v>
      </c>
      <c r="CP270" s="153">
        <f t="shared" ca="1" si="404"/>
        <v>0</v>
      </c>
      <c r="CQ270" s="153">
        <f t="shared" ca="1" si="404"/>
        <v>0</v>
      </c>
      <c r="CR270" s="153">
        <f t="shared" ca="1" si="404"/>
        <v>0</v>
      </c>
      <c r="CS270" s="153">
        <f t="shared" ca="1" si="404"/>
        <v>0</v>
      </c>
      <c r="CT270" s="153">
        <f t="shared" ca="1" si="404"/>
        <v>0</v>
      </c>
      <c r="CU270" s="153">
        <f t="shared" ca="1" si="404"/>
        <v>0</v>
      </c>
      <c r="CV270" s="153">
        <f t="shared" ca="1" si="404"/>
        <v>0</v>
      </c>
      <c r="CW270" s="153">
        <f t="shared" ca="1" si="404"/>
        <v>0</v>
      </c>
      <c r="CX270" s="153">
        <f t="shared" ca="1" si="404"/>
        <v>0</v>
      </c>
      <c r="CY270" s="153">
        <f t="shared" ca="1" si="404"/>
        <v>0</v>
      </c>
      <c r="CZ270" s="153">
        <f t="shared" ca="1" si="404"/>
        <v>0</v>
      </c>
      <c r="DA270" s="153">
        <f t="shared" ca="1" si="404"/>
        <v>0</v>
      </c>
      <c r="DB270" s="153">
        <f t="shared" ca="1" si="404"/>
        <v>0</v>
      </c>
      <c r="DC270" s="153">
        <f t="shared" ca="1" si="404"/>
        <v>0</v>
      </c>
    </row>
    <row r="271" spans="2:107" ht="15" hidden="1" customHeight="1">
      <c r="B271" s="60" t="str">
        <f t="shared" si="359"/>
        <v>G.1.2.</v>
      </c>
      <c r="C271" s="626" t="str">
        <f t="shared" si="354"/>
        <v>LR bendrojo finansavimo lėšos</v>
      </c>
      <c r="D271" s="629">
        <f t="shared" ca="1" si="355"/>
        <v>0</v>
      </c>
      <c r="E271" s="153">
        <f t="shared" ca="1" si="388"/>
        <v>0</v>
      </c>
      <c r="F271" s="153">
        <f ca="1">H271+NPV((1+FDN)*(1+$J$82)-1,I271:INDEX(I271:DC271,PAL))</f>
        <v>0</v>
      </c>
      <c r="G271" s="153">
        <f ca="1">SUMIF($H$5:$DC$5,"&lt;="&amp;PAL,$H271:$DC271)</f>
        <v>0</v>
      </c>
      <c r="H271" s="153">
        <f ca="1">H192*(1+$J$82)^H$84</f>
        <v>0</v>
      </c>
      <c r="I271" s="153">
        <f t="shared" ref="I271:BT271" ca="1" si="405">I192*(1+$J$82)^I$84</f>
        <v>0</v>
      </c>
      <c r="J271" s="153">
        <f t="shared" ca="1" si="405"/>
        <v>0</v>
      </c>
      <c r="K271" s="153">
        <f t="shared" ca="1" si="405"/>
        <v>0</v>
      </c>
      <c r="L271" s="153">
        <f t="shared" ca="1" si="405"/>
        <v>0</v>
      </c>
      <c r="M271" s="153">
        <f t="shared" ca="1" si="405"/>
        <v>0</v>
      </c>
      <c r="N271" s="153">
        <f t="shared" ca="1" si="405"/>
        <v>0</v>
      </c>
      <c r="O271" s="153">
        <f t="shared" ca="1" si="405"/>
        <v>0</v>
      </c>
      <c r="P271" s="153">
        <f t="shared" ca="1" si="405"/>
        <v>0</v>
      </c>
      <c r="Q271" s="153">
        <f t="shared" ca="1" si="405"/>
        <v>0</v>
      </c>
      <c r="R271" s="153">
        <f t="shared" ca="1" si="405"/>
        <v>0</v>
      </c>
      <c r="S271" s="153">
        <f t="shared" ca="1" si="405"/>
        <v>0</v>
      </c>
      <c r="T271" s="153">
        <f t="shared" ca="1" si="405"/>
        <v>0</v>
      </c>
      <c r="U271" s="153">
        <f t="shared" ca="1" si="405"/>
        <v>0</v>
      </c>
      <c r="V271" s="153">
        <f t="shared" ca="1" si="405"/>
        <v>0</v>
      </c>
      <c r="W271" s="153">
        <f t="shared" ca="1" si="405"/>
        <v>0</v>
      </c>
      <c r="X271" s="153">
        <f t="shared" ca="1" si="405"/>
        <v>0</v>
      </c>
      <c r="Y271" s="153">
        <f t="shared" ca="1" si="405"/>
        <v>0</v>
      </c>
      <c r="Z271" s="153">
        <f t="shared" ca="1" si="405"/>
        <v>0</v>
      </c>
      <c r="AA271" s="153">
        <f t="shared" ca="1" si="405"/>
        <v>0</v>
      </c>
      <c r="AB271" s="153">
        <f t="shared" ca="1" si="405"/>
        <v>0</v>
      </c>
      <c r="AC271" s="153">
        <f t="shared" ca="1" si="405"/>
        <v>0</v>
      </c>
      <c r="AD271" s="153">
        <f t="shared" ca="1" si="405"/>
        <v>0</v>
      </c>
      <c r="AE271" s="153">
        <f t="shared" ca="1" si="405"/>
        <v>0</v>
      </c>
      <c r="AF271" s="153">
        <f t="shared" ca="1" si="405"/>
        <v>0</v>
      </c>
      <c r="AG271" s="153">
        <f t="shared" ca="1" si="405"/>
        <v>0</v>
      </c>
      <c r="AH271" s="153">
        <f t="shared" ca="1" si="405"/>
        <v>0</v>
      </c>
      <c r="AI271" s="153">
        <f t="shared" ca="1" si="405"/>
        <v>0</v>
      </c>
      <c r="AJ271" s="153">
        <f t="shared" ca="1" si="405"/>
        <v>0</v>
      </c>
      <c r="AK271" s="153">
        <f t="shared" ca="1" si="405"/>
        <v>0</v>
      </c>
      <c r="AL271" s="153">
        <f t="shared" ca="1" si="405"/>
        <v>0</v>
      </c>
      <c r="AM271" s="153">
        <f t="shared" ca="1" si="405"/>
        <v>0</v>
      </c>
      <c r="AN271" s="153">
        <f t="shared" ca="1" si="405"/>
        <v>0</v>
      </c>
      <c r="AO271" s="153">
        <f t="shared" ca="1" si="405"/>
        <v>0</v>
      </c>
      <c r="AP271" s="153">
        <f t="shared" ca="1" si="405"/>
        <v>0</v>
      </c>
      <c r="AQ271" s="153">
        <f t="shared" ca="1" si="405"/>
        <v>0</v>
      </c>
      <c r="AR271" s="153">
        <f t="shared" ca="1" si="405"/>
        <v>0</v>
      </c>
      <c r="AS271" s="153">
        <f t="shared" ca="1" si="405"/>
        <v>0</v>
      </c>
      <c r="AT271" s="153">
        <f t="shared" ca="1" si="405"/>
        <v>0</v>
      </c>
      <c r="AU271" s="153">
        <f t="shared" ca="1" si="405"/>
        <v>0</v>
      </c>
      <c r="AV271" s="153">
        <f t="shared" ca="1" si="405"/>
        <v>0</v>
      </c>
      <c r="AW271" s="153">
        <f t="shared" ca="1" si="405"/>
        <v>0</v>
      </c>
      <c r="AX271" s="153">
        <f t="shared" ca="1" si="405"/>
        <v>0</v>
      </c>
      <c r="AY271" s="153">
        <f t="shared" ca="1" si="405"/>
        <v>0</v>
      </c>
      <c r="AZ271" s="153">
        <f t="shared" ca="1" si="405"/>
        <v>0</v>
      </c>
      <c r="BA271" s="153">
        <f t="shared" ca="1" si="405"/>
        <v>0</v>
      </c>
      <c r="BB271" s="153">
        <f t="shared" ca="1" si="405"/>
        <v>0</v>
      </c>
      <c r="BC271" s="153">
        <f t="shared" ca="1" si="405"/>
        <v>0</v>
      </c>
      <c r="BD271" s="153">
        <f t="shared" ca="1" si="405"/>
        <v>0</v>
      </c>
      <c r="BE271" s="153">
        <f t="shared" ca="1" si="405"/>
        <v>0</v>
      </c>
      <c r="BF271" s="153">
        <f t="shared" ca="1" si="405"/>
        <v>0</v>
      </c>
      <c r="BG271" s="153">
        <f t="shared" ca="1" si="405"/>
        <v>0</v>
      </c>
      <c r="BH271" s="153">
        <f t="shared" ca="1" si="405"/>
        <v>0</v>
      </c>
      <c r="BI271" s="153">
        <f t="shared" ca="1" si="405"/>
        <v>0</v>
      </c>
      <c r="BJ271" s="153">
        <f t="shared" ca="1" si="405"/>
        <v>0</v>
      </c>
      <c r="BK271" s="153">
        <f t="shared" ca="1" si="405"/>
        <v>0</v>
      </c>
      <c r="BL271" s="153">
        <f t="shared" ca="1" si="405"/>
        <v>0</v>
      </c>
      <c r="BM271" s="153">
        <f t="shared" ca="1" si="405"/>
        <v>0</v>
      </c>
      <c r="BN271" s="153">
        <f t="shared" ca="1" si="405"/>
        <v>0</v>
      </c>
      <c r="BO271" s="153">
        <f t="shared" ca="1" si="405"/>
        <v>0</v>
      </c>
      <c r="BP271" s="153">
        <f t="shared" ca="1" si="405"/>
        <v>0</v>
      </c>
      <c r="BQ271" s="153">
        <f t="shared" ca="1" si="405"/>
        <v>0</v>
      </c>
      <c r="BR271" s="153">
        <f t="shared" ca="1" si="405"/>
        <v>0</v>
      </c>
      <c r="BS271" s="153">
        <f t="shared" ca="1" si="405"/>
        <v>0</v>
      </c>
      <c r="BT271" s="153">
        <f t="shared" ca="1" si="405"/>
        <v>0</v>
      </c>
      <c r="BU271" s="153">
        <f t="shared" ref="BU271:DC271" ca="1" si="406">BU192*(1+$J$82)^BU$84</f>
        <v>0</v>
      </c>
      <c r="BV271" s="153">
        <f t="shared" ca="1" si="406"/>
        <v>0</v>
      </c>
      <c r="BW271" s="153">
        <f t="shared" ca="1" si="406"/>
        <v>0</v>
      </c>
      <c r="BX271" s="153">
        <f t="shared" ca="1" si="406"/>
        <v>0</v>
      </c>
      <c r="BY271" s="153">
        <f t="shared" ca="1" si="406"/>
        <v>0</v>
      </c>
      <c r="BZ271" s="153">
        <f t="shared" ca="1" si="406"/>
        <v>0</v>
      </c>
      <c r="CA271" s="153">
        <f t="shared" ca="1" si="406"/>
        <v>0</v>
      </c>
      <c r="CB271" s="153">
        <f t="shared" ca="1" si="406"/>
        <v>0</v>
      </c>
      <c r="CC271" s="153">
        <f t="shared" ca="1" si="406"/>
        <v>0</v>
      </c>
      <c r="CD271" s="153">
        <f t="shared" ca="1" si="406"/>
        <v>0</v>
      </c>
      <c r="CE271" s="153">
        <f t="shared" ca="1" si="406"/>
        <v>0</v>
      </c>
      <c r="CF271" s="153">
        <f t="shared" ca="1" si="406"/>
        <v>0</v>
      </c>
      <c r="CG271" s="153">
        <f t="shared" ca="1" si="406"/>
        <v>0</v>
      </c>
      <c r="CH271" s="153">
        <f t="shared" ca="1" si="406"/>
        <v>0</v>
      </c>
      <c r="CI271" s="153">
        <f t="shared" ca="1" si="406"/>
        <v>0</v>
      </c>
      <c r="CJ271" s="153">
        <f t="shared" ca="1" si="406"/>
        <v>0</v>
      </c>
      <c r="CK271" s="153">
        <f t="shared" ca="1" si="406"/>
        <v>0</v>
      </c>
      <c r="CL271" s="153">
        <f t="shared" ca="1" si="406"/>
        <v>0</v>
      </c>
      <c r="CM271" s="153">
        <f t="shared" ca="1" si="406"/>
        <v>0</v>
      </c>
      <c r="CN271" s="153">
        <f t="shared" ca="1" si="406"/>
        <v>0</v>
      </c>
      <c r="CO271" s="153">
        <f t="shared" ca="1" si="406"/>
        <v>0</v>
      </c>
      <c r="CP271" s="153">
        <f t="shared" ca="1" si="406"/>
        <v>0</v>
      </c>
      <c r="CQ271" s="153">
        <f t="shared" ca="1" si="406"/>
        <v>0</v>
      </c>
      <c r="CR271" s="153">
        <f t="shared" ca="1" si="406"/>
        <v>0</v>
      </c>
      <c r="CS271" s="153">
        <f t="shared" ca="1" si="406"/>
        <v>0</v>
      </c>
      <c r="CT271" s="153">
        <f t="shared" ca="1" si="406"/>
        <v>0</v>
      </c>
      <c r="CU271" s="153">
        <f t="shared" ca="1" si="406"/>
        <v>0</v>
      </c>
      <c r="CV271" s="153">
        <f t="shared" ca="1" si="406"/>
        <v>0</v>
      </c>
      <c r="CW271" s="153">
        <f t="shared" ca="1" si="406"/>
        <v>0</v>
      </c>
      <c r="CX271" s="153">
        <f t="shared" ca="1" si="406"/>
        <v>0</v>
      </c>
      <c r="CY271" s="153">
        <f t="shared" ca="1" si="406"/>
        <v>0</v>
      </c>
      <c r="CZ271" s="153">
        <f t="shared" ca="1" si="406"/>
        <v>0</v>
      </c>
      <c r="DA271" s="153">
        <f t="shared" ca="1" si="406"/>
        <v>0</v>
      </c>
      <c r="DB271" s="153">
        <f t="shared" ca="1" si="406"/>
        <v>0</v>
      </c>
      <c r="DC271" s="153">
        <f t="shared" ca="1" si="406"/>
        <v>0</v>
      </c>
    </row>
    <row r="272" spans="2:107" ht="15" hidden="1" customHeight="1">
      <c r="B272" s="60" t="str">
        <f t="shared" si="359"/>
        <v>G.1.3.</v>
      </c>
      <c r="C272" s="626" t="str">
        <f t="shared" si="354"/>
        <v>Kito tarptautinio finansavimo lėšos</v>
      </c>
      <c r="D272" s="629">
        <f t="shared" ca="1" si="355"/>
        <v>0</v>
      </c>
      <c r="E272" s="153">
        <f t="shared" ca="1" si="388"/>
        <v>0</v>
      </c>
      <c r="F272" s="153">
        <f ca="1">H272+NPV((1+FDN)*(1+$J$82)-1,I272:INDEX(I272:DC272,PAL))</f>
        <v>0</v>
      </c>
      <c r="G272" s="153">
        <f ca="1">SUMIF($H$5:$DC$5,"&lt;="&amp;PAL,$H272:$DC272)</f>
        <v>0</v>
      </c>
      <c r="H272" s="153">
        <f ca="1">H193*(1+$J$82)^H$84</f>
        <v>0</v>
      </c>
      <c r="I272" s="153">
        <f t="shared" ref="I272:BT272" ca="1" si="407">I193*(1+$J$82)^I$84</f>
        <v>0</v>
      </c>
      <c r="J272" s="153">
        <f t="shared" ca="1" si="407"/>
        <v>0</v>
      </c>
      <c r="K272" s="153">
        <f t="shared" ca="1" si="407"/>
        <v>0</v>
      </c>
      <c r="L272" s="153">
        <f t="shared" ca="1" si="407"/>
        <v>0</v>
      </c>
      <c r="M272" s="153">
        <f t="shared" ca="1" si="407"/>
        <v>0</v>
      </c>
      <c r="N272" s="153">
        <f t="shared" ca="1" si="407"/>
        <v>0</v>
      </c>
      <c r="O272" s="153">
        <f t="shared" ca="1" si="407"/>
        <v>0</v>
      </c>
      <c r="P272" s="153">
        <f t="shared" ca="1" si="407"/>
        <v>0</v>
      </c>
      <c r="Q272" s="153">
        <f t="shared" ca="1" si="407"/>
        <v>0</v>
      </c>
      <c r="R272" s="153">
        <f t="shared" ca="1" si="407"/>
        <v>0</v>
      </c>
      <c r="S272" s="153">
        <f t="shared" ca="1" si="407"/>
        <v>0</v>
      </c>
      <c r="T272" s="153">
        <f t="shared" ca="1" si="407"/>
        <v>0</v>
      </c>
      <c r="U272" s="153">
        <f t="shared" ca="1" si="407"/>
        <v>0</v>
      </c>
      <c r="V272" s="153">
        <f t="shared" ca="1" si="407"/>
        <v>0</v>
      </c>
      <c r="W272" s="153">
        <f t="shared" ca="1" si="407"/>
        <v>0</v>
      </c>
      <c r="X272" s="153">
        <f t="shared" ca="1" si="407"/>
        <v>0</v>
      </c>
      <c r="Y272" s="153">
        <f t="shared" ca="1" si="407"/>
        <v>0</v>
      </c>
      <c r="Z272" s="153">
        <f t="shared" ca="1" si="407"/>
        <v>0</v>
      </c>
      <c r="AA272" s="153">
        <f t="shared" ca="1" si="407"/>
        <v>0</v>
      </c>
      <c r="AB272" s="153">
        <f t="shared" ca="1" si="407"/>
        <v>0</v>
      </c>
      <c r="AC272" s="153">
        <f t="shared" ca="1" si="407"/>
        <v>0</v>
      </c>
      <c r="AD272" s="153">
        <f t="shared" ca="1" si="407"/>
        <v>0</v>
      </c>
      <c r="AE272" s="153">
        <f t="shared" ca="1" si="407"/>
        <v>0</v>
      </c>
      <c r="AF272" s="153">
        <f t="shared" ca="1" si="407"/>
        <v>0</v>
      </c>
      <c r="AG272" s="153">
        <f t="shared" ca="1" si="407"/>
        <v>0</v>
      </c>
      <c r="AH272" s="153">
        <f t="shared" ca="1" si="407"/>
        <v>0</v>
      </c>
      <c r="AI272" s="153">
        <f t="shared" ca="1" si="407"/>
        <v>0</v>
      </c>
      <c r="AJ272" s="153">
        <f t="shared" ca="1" si="407"/>
        <v>0</v>
      </c>
      <c r="AK272" s="153">
        <f t="shared" ca="1" si="407"/>
        <v>0</v>
      </c>
      <c r="AL272" s="153">
        <f t="shared" ca="1" si="407"/>
        <v>0</v>
      </c>
      <c r="AM272" s="153">
        <f t="shared" ca="1" si="407"/>
        <v>0</v>
      </c>
      <c r="AN272" s="153">
        <f t="shared" ca="1" si="407"/>
        <v>0</v>
      </c>
      <c r="AO272" s="153">
        <f t="shared" ca="1" si="407"/>
        <v>0</v>
      </c>
      <c r="AP272" s="153">
        <f t="shared" ca="1" si="407"/>
        <v>0</v>
      </c>
      <c r="AQ272" s="153">
        <f t="shared" ca="1" si="407"/>
        <v>0</v>
      </c>
      <c r="AR272" s="153">
        <f t="shared" ca="1" si="407"/>
        <v>0</v>
      </c>
      <c r="AS272" s="153">
        <f t="shared" ca="1" si="407"/>
        <v>0</v>
      </c>
      <c r="AT272" s="153">
        <f t="shared" ca="1" si="407"/>
        <v>0</v>
      </c>
      <c r="AU272" s="153">
        <f t="shared" ca="1" si="407"/>
        <v>0</v>
      </c>
      <c r="AV272" s="153">
        <f t="shared" ca="1" si="407"/>
        <v>0</v>
      </c>
      <c r="AW272" s="153">
        <f t="shared" ca="1" si="407"/>
        <v>0</v>
      </c>
      <c r="AX272" s="153">
        <f t="shared" ca="1" si="407"/>
        <v>0</v>
      </c>
      <c r="AY272" s="153">
        <f t="shared" ca="1" si="407"/>
        <v>0</v>
      </c>
      <c r="AZ272" s="153">
        <f t="shared" ca="1" si="407"/>
        <v>0</v>
      </c>
      <c r="BA272" s="153">
        <f t="shared" ca="1" si="407"/>
        <v>0</v>
      </c>
      <c r="BB272" s="153">
        <f t="shared" ca="1" si="407"/>
        <v>0</v>
      </c>
      <c r="BC272" s="153">
        <f t="shared" ca="1" si="407"/>
        <v>0</v>
      </c>
      <c r="BD272" s="153">
        <f t="shared" ca="1" si="407"/>
        <v>0</v>
      </c>
      <c r="BE272" s="153">
        <f t="shared" ca="1" si="407"/>
        <v>0</v>
      </c>
      <c r="BF272" s="153">
        <f t="shared" ca="1" si="407"/>
        <v>0</v>
      </c>
      <c r="BG272" s="153">
        <f t="shared" ca="1" si="407"/>
        <v>0</v>
      </c>
      <c r="BH272" s="153">
        <f t="shared" ca="1" si="407"/>
        <v>0</v>
      </c>
      <c r="BI272" s="153">
        <f t="shared" ca="1" si="407"/>
        <v>0</v>
      </c>
      <c r="BJ272" s="153">
        <f t="shared" ca="1" si="407"/>
        <v>0</v>
      </c>
      <c r="BK272" s="153">
        <f t="shared" ca="1" si="407"/>
        <v>0</v>
      </c>
      <c r="BL272" s="153">
        <f t="shared" ca="1" si="407"/>
        <v>0</v>
      </c>
      <c r="BM272" s="153">
        <f t="shared" ca="1" si="407"/>
        <v>0</v>
      </c>
      <c r="BN272" s="153">
        <f t="shared" ca="1" si="407"/>
        <v>0</v>
      </c>
      <c r="BO272" s="153">
        <f t="shared" ca="1" si="407"/>
        <v>0</v>
      </c>
      <c r="BP272" s="153">
        <f t="shared" ca="1" si="407"/>
        <v>0</v>
      </c>
      <c r="BQ272" s="153">
        <f t="shared" ca="1" si="407"/>
        <v>0</v>
      </c>
      <c r="BR272" s="153">
        <f t="shared" ca="1" si="407"/>
        <v>0</v>
      </c>
      <c r="BS272" s="153">
        <f t="shared" ca="1" si="407"/>
        <v>0</v>
      </c>
      <c r="BT272" s="153">
        <f t="shared" ca="1" si="407"/>
        <v>0</v>
      </c>
      <c r="BU272" s="153">
        <f t="shared" ref="BU272:DC272" ca="1" si="408">BU193*(1+$J$82)^BU$84</f>
        <v>0</v>
      </c>
      <c r="BV272" s="153">
        <f t="shared" ca="1" si="408"/>
        <v>0</v>
      </c>
      <c r="BW272" s="153">
        <f t="shared" ca="1" si="408"/>
        <v>0</v>
      </c>
      <c r="BX272" s="153">
        <f t="shared" ca="1" si="408"/>
        <v>0</v>
      </c>
      <c r="BY272" s="153">
        <f t="shared" ca="1" si="408"/>
        <v>0</v>
      </c>
      <c r="BZ272" s="153">
        <f t="shared" ca="1" si="408"/>
        <v>0</v>
      </c>
      <c r="CA272" s="153">
        <f t="shared" ca="1" si="408"/>
        <v>0</v>
      </c>
      <c r="CB272" s="153">
        <f t="shared" ca="1" si="408"/>
        <v>0</v>
      </c>
      <c r="CC272" s="153">
        <f t="shared" ca="1" si="408"/>
        <v>0</v>
      </c>
      <c r="CD272" s="153">
        <f t="shared" ca="1" si="408"/>
        <v>0</v>
      </c>
      <c r="CE272" s="153">
        <f t="shared" ca="1" si="408"/>
        <v>0</v>
      </c>
      <c r="CF272" s="153">
        <f t="shared" ca="1" si="408"/>
        <v>0</v>
      </c>
      <c r="CG272" s="153">
        <f t="shared" ca="1" si="408"/>
        <v>0</v>
      </c>
      <c r="CH272" s="153">
        <f t="shared" ca="1" si="408"/>
        <v>0</v>
      </c>
      <c r="CI272" s="153">
        <f t="shared" ca="1" si="408"/>
        <v>0</v>
      </c>
      <c r="CJ272" s="153">
        <f t="shared" ca="1" si="408"/>
        <v>0</v>
      </c>
      <c r="CK272" s="153">
        <f t="shared" ca="1" si="408"/>
        <v>0</v>
      </c>
      <c r="CL272" s="153">
        <f t="shared" ca="1" si="408"/>
        <v>0</v>
      </c>
      <c r="CM272" s="153">
        <f t="shared" ca="1" si="408"/>
        <v>0</v>
      </c>
      <c r="CN272" s="153">
        <f t="shared" ca="1" si="408"/>
        <v>0</v>
      </c>
      <c r="CO272" s="153">
        <f t="shared" ca="1" si="408"/>
        <v>0</v>
      </c>
      <c r="CP272" s="153">
        <f t="shared" ca="1" si="408"/>
        <v>0</v>
      </c>
      <c r="CQ272" s="153">
        <f t="shared" ca="1" si="408"/>
        <v>0</v>
      </c>
      <c r="CR272" s="153">
        <f t="shared" ca="1" si="408"/>
        <v>0</v>
      </c>
      <c r="CS272" s="153">
        <f t="shared" ca="1" si="408"/>
        <v>0</v>
      </c>
      <c r="CT272" s="153">
        <f t="shared" ca="1" si="408"/>
        <v>0</v>
      </c>
      <c r="CU272" s="153">
        <f t="shared" ca="1" si="408"/>
        <v>0</v>
      </c>
      <c r="CV272" s="153">
        <f t="shared" ca="1" si="408"/>
        <v>0</v>
      </c>
      <c r="CW272" s="153">
        <f t="shared" ca="1" si="408"/>
        <v>0</v>
      </c>
      <c r="CX272" s="153">
        <f t="shared" ca="1" si="408"/>
        <v>0</v>
      </c>
      <c r="CY272" s="153">
        <f t="shared" ca="1" si="408"/>
        <v>0</v>
      </c>
      <c r="CZ272" s="153">
        <f t="shared" ca="1" si="408"/>
        <v>0</v>
      </c>
      <c r="DA272" s="153">
        <f t="shared" ca="1" si="408"/>
        <v>0</v>
      </c>
      <c r="DB272" s="153">
        <f t="shared" ca="1" si="408"/>
        <v>0</v>
      </c>
      <c r="DC272" s="153">
        <f t="shared" ca="1" si="408"/>
        <v>0</v>
      </c>
    </row>
    <row r="273" spans="2:107" ht="25.5" hidden="1">
      <c r="B273" s="60" t="str">
        <f t="shared" si="359"/>
        <v>G.1.4.</v>
      </c>
      <c r="C273" s="628" t="str">
        <f t="shared" si="354"/>
        <v>Specialiosios programos lėšos, skirtos padengti netinkamą finansuoti PVM</v>
      </c>
      <c r="D273" s="629">
        <f t="shared" ca="1" si="355"/>
        <v>0</v>
      </c>
      <c r="E273" s="153">
        <f t="shared" ca="1" si="388"/>
        <v>0</v>
      </c>
      <c r="F273" s="153">
        <f ca="1">H273+NPV((1+FDN)*(1+$J$82)-1,I273:INDEX(I273:DC273,PAL))</f>
        <v>0</v>
      </c>
      <c r="G273" s="153">
        <f ca="1">SUMIF($H$5:$DC$5,"&lt;="&amp;PAL,$H273:$DC273)</f>
        <v>0</v>
      </c>
      <c r="H273" s="153">
        <f ca="1">H194*(1+$J$82)^H$84</f>
        <v>0</v>
      </c>
      <c r="I273" s="153">
        <f t="shared" ref="I273:BT273" ca="1" si="409">I194*(1+$J$82)^I$84</f>
        <v>0</v>
      </c>
      <c r="J273" s="153">
        <f t="shared" ca="1" si="409"/>
        <v>0</v>
      </c>
      <c r="K273" s="153">
        <f t="shared" ca="1" si="409"/>
        <v>0</v>
      </c>
      <c r="L273" s="153">
        <f t="shared" ca="1" si="409"/>
        <v>0</v>
      </c>
      <c r="M273" s="153">
        <f t="shared" ca="1" si="409"/>
        <v>0</v>
      </c>
      <c r="N273" s="153">
        <f t="shared" ca="1" si="409"/>
        <v>0</v>
      </c>
      <c r="O273" s="153">
        <f t="shared" ca="1" si="409"/>
        <v>0</v>
      </c>
      <c r="P273" s="153">
        <f t="shared" ca="1" si="409"/>
        <v>0</v>
      </c>
      <c r="Q273" s="153">
        <f t="shared" ca="1" si="409"/>
        <v>0</v>
      </c>
      <c r="R273" s="153">
        <f t="shared" ca="1" si="409"/>
        <v>0</v>
      </c>
      <c r="S273" s="153">
        <f t="shared" ca="1" si="409"/>
        <v>0</v>
      </c>
      <c r="T273" s="153">
        <f t="shared" ca="1" si="409"/>
        <v>0</v>
      </c>
      <c r="U273" s="153">
        <f t="shared" ca="1" si="409"/>
        <v>0</v>
      </c>
      <c r="V273" s="153">
        <f t="shared" ca="1" si="409"/>
        <v>0</v>
      </c>
      <c r="W273" s="153">
        <f t="shared" ca="1" si="409"/>
        <v>0</v>
      </c>
      <c r="X273" s="153">
        <f t="shared" ca="1" si="409"/>
        <v>0</v>
      </c>
      <c r="Y273" s="153">
        <f t="shared" ca="1" si="409"/>
        <v>0</v>
      </c>
      <c r="Z273" s="153">
        <f t="shared" ca="1" si="409"/>
        <v>0</v>
      </c>
      <c r="AA273" s="153">
        <f t="shared" ca="1" si="409"/>
        <v>0</v>
      </c>
      <c r="AB273" s="153">
        <f t="shared" ca="1" si="409"/>
        <v>0</v>
      </c>
      <c r="AC273" s="153">
        <f t="shared" ca="1" si="409"/>
        <v>0</v>
      </c>
      <c r="AD273" s="153">
        <f t="shared" ca="1" si="409"/>
        <v>0</v>
      </c>
      <c r="AE273" s="153">
        <f t="shared" ca="1" si="409"/>
        <v>0</v>
      </c>
      <c r="AF273" s="153">
        <f t="shared" ca="1" si="409"/>
        <v>0</v>
      </c>
      <c r="AG273" s="153">
        <f t="shared" ca="1" si="409"/>
        <v>0</v>
      </c>
      <c r="AH273" s="153">
        <f t="shared" ca="1" si="409"/>
        <v>0</v>
      </c>
      <c r="AI273" s="153">
        <f t="shared" ca="1" si="409"/>
        <v>0</v>
      </c>
      <c r="AJ273" s="153">
        <f t="shared" ca="1" si="409"/>
        <v>0</v>
      </c>
      <c r="AK273" s="153">
        <f t="shared" ca="1" si="409"/>
        <v>0</v>
      </c>
      <c r="AL273" s="153">
        <f t="shared" ca="1" si="409"/>
        <v>0</v>
      </c>
      <c r="AM273" s="153">
        <f t="shared" ca="1" si="409"/>
        <v>0</v>
      </c>
      <c r="AN273" s="153">
        <f t="shared" ca="1" si="409"/>
        <v>0</v>
      </c>
      <c r="AO273" s="153">
        <f t="shared" ca="1" si="409"/>
        <v>0</v>
      </c>
      <c r="AP273" s="153">
        <f t="shared" ca="1" si="409"/>
        <v>0</v>
      </c>
      <c r="AQ273" s="153">
        <f t="shared" ca="1" si="409"/>
        <v>0</v>
      </c>
      <c r="AR273" s="153">
        <f t="shared" ca="1" si="409"/>
        <v>0</v>
      </c>
      <c r="AS273" s="153">
        <f t="shared" ca="1" si="409"/>
        <v>0</v>
      </c>
      <c r="AT273" s="153">
        <f t="shared" ca="1" si="409"/>
        <v>0</v>
      </c>
      <c r="AU273" s="153">
        <f t="shared" ca="1" si="409"/>
        <v>0</v>
      </c>
      <c r="AV273" s="153">
        <f t="shared" ca="1" si="409"/>
        <v>0</v>
      </c>
      <c r="AW273" s="153">
        <f t="shared" ca="1" si="409"/>
        <v>0</v>
      </c>
      <c r="AX273" s="153">
        <f t="shared" ca="1" si="409"/>
        <v>0</v>
      </c>
      <c r="AY273" s="153">
        <f t="shared" ca="1" si="409"/>
        <v>0</v>
      </c>
      <c r="AZ273" s="153">
        <f t="shared" ca="1" si="409"/>
        <v>0</v>
      </c>
      <c r="BA273" s="153">
        <f t="shared" ca="1" si="409"/>
        <v>0</v>
      </c>
      <c r="BB273" s="153">
        <f t="shared" ca="1" si="409"/>
        <v>0</v>
      </c>
      <c r="BC273" s="153">
        <f t="shared" ca="1" si="409"/>
        <v>0</v>
      </c>
      <c r="BD273" s="153">
        <f t="shared" ca="1" si="409"/>
        <v>0</v>
      </c>
      <c r="BE273" s="153">
        <f t="shared" ca="1" si="409"/>
        <v>0</v>
      </c>
      <c r="BF273" s="153">
        <f t="shared" ca="1" si="409"/>
        <v>0</v>
      </c>
      <c r="BG273" s="153">
        <f t="shared" ca="1" si="409"/>
        <v>0</v>
      </c>
      <c r="BH273" s="153">
        <f t="shared" ca="1" si="409"/>
        <v>0</v>
      </c>
      <c r="BI273" s="153">
        <f t="shared" ca="1" si="409"/>
        <v>0</v>
      </c>
      <c r="BJ273" s="153">
        <f t="shared" ca="1" si="409"/>
        <v>0</v>
      </c>
      <c r="BK273" s="153">
        <f t="shared" ca="1" si="409"/>
        <v>0</v>
      </c>
      <c r="BL273" s="153">
        <f t="shared" ca="1" si="409"/>
        <v>0</v>
      </c>
      <c r="BM273" s="153">
        <f t="shared" ca="1" si="409"/>
        <v>0</v>
      </c>
      <c r="BN273" s="153">
        <f t="shared" ca="1" si="409"/>
        <v>0</v>
      </c>
      <c r="BO273" s="153">
        <f t="shared" ca="1" si="409"/>
        <v>0</v>
      </c>
      <c r="BP273" s="153">
        <f t="shared" ca="1" si="409"/>
        <v>0</v>
      </c>
      <c r="BQ273" s="153">
        <f t="shared" ca="1" si="409"/>
        <v>0</v>
      </c>
      <c r="BR273" s="153">
        <f t="shared" ca="1" si="409"/>
        <v>0</v>
      </c>
      <c r="BS273" s="153">
        <f t="shared" ca="1" si="409"/>
        <v>0</v>
      </c>
      <c r="BT273" s="153">
        <f t="shared" ca="1" si="409"/>
        <v>0</v>
      </c>
      <c r="BU273" s="153">
        <f t="shared" ref="BU273:DC273" ca="1" si="410">BU194*(1+$J$82)^BU$84</f>
        <v>0</v>
      </c>
      <c r="BV273" s="153">
        <f t="shared" ca="1" si="410"/>
        <v>0</v>
      </c>
      <c r="BW273" s="153">
        <f t="shared" ca="1" si="410"/>
        <v>0</v>
      </c>
      <c r="BX273" s="153">
        <f t="shared" ca="1" si="410"/>
        <v>0</v>
      </c>
      <c r="BY273" s="153">
        <f t="shared" ca="1" si="410"/>
        <v>0</v>
      </c>
      <c r="BZ273" s="153">
        <f t="shared" ca="1" si="410"/>
        <v>0</v>
      </c>
      <c r="CA273" s="153">
        <f t="shared" ca="1" si="410"/>
        <v>0</v>
      </c>
      <c r="CB273" s="153">
        <f t="shared" ca="1" si="410"/>
        <v>0</v>
      </c>
      <c r="CC273" s="153">
        <f t="shared" ca="1" si="410"/>
        <v>0</v>
      </c>
      <c r="CD273" s="153">
        <f t="shared" ca="1" si="410"/>
        <v>0</v>
      </c>
      <c r="CE273" s="153">
        <f t="shared" ca="1" si="410"/>
        <v>0</v>
      </c>
      <c r="CF273" s="153">
        <f t="shared" ca="1" si="410"/>
        <v>0</v>
      </c>
      <c r="CG273" s="153">
        <f t="shared" ca="1" si="410"/>
        <v>0</v>
      </c>
      <c r="CH273" s="153">
        <f t="shared" ca="1" si="410"/>
        <v>0</v>
      </c>
      <c r="CI273" s="153">
        <f t="shared" ca="1" si="410"/>
        <v>0</v>
      </c>
      <c r="CJ273" s="153">
        <f t="shared" ca="1" si="410"/>
        <v>0</v>
      </c>
      <c r="CK273" s="153">
        <f t="shared" ca="1" si="410"/>
        <v>0</v>
      </c>
      <c r="CL273" s="153">
        <f t="shared" ca="1" si="410"/>
        <v>0</v>
      </c>
      <c r="CM273" s="153">
        <f t="shared" ca="1" si="410"/>
        <v>0</v>
      </c>
      <c r="CN273" s="153">
        <f t="shared" ca="1" si="410"/>
        <v>0</v>
      </c>
      <c r="CO273" s="153">
        <f t="shared" ca="1" si="410"/>
        <v>0</v>
      </c>
      <c r="CP273" s="153">
        <f t="shared" ca="1" si="410"/>
        <v>0</v>
      </c>
      <c r="CQ273" s="153">
        <f t="shared" ca="1" si="410"/>
        <v>0</v>
      </c>
      <c r="CR273" s="153">
        <f t="shared" ca="1" si="410"/>
        <v>0</v>
      </c>
      <c r="CS273" s="153">
        <f t="shared" ca="1" si="410"/>
        <v>0</v>
      </c>
      <c r="CT273" s="153">
        <f t="shared" ca="1" si="410"/>
        <v>0</v>
      </c>
      <c r="CU273" s="153">
        <f t="shared" ca="1" si="410"/>
        <v>0</v>
      </c>
      <c r="CV273" s="153">
        <f t="shared" ca="1" si="410"/>
        <v>0</v>
      </c>
      <c r="CW273" s="153">
        <f t="shared" ca="1" si="410"/>
        <v>0</v>
      </c>
      <c r="CX273" s="153">
        <f t="shared" ca="1" si="410"/>
        <v>0</v>
      </c>
      <c r="CY273" s="153">
        <f t="shared" ca="1" si="410"/>
        <v>0</v>
      </c>
      <c r="CZ273" s="153">
        <f t="shared" ca="1" si="410"/>
        <v>0</v>
      </c>
      <c r="DA273" s="153">
        <f t="shared" ca="1" si="410"/>
        <v>0</v>
      </c>
      <c r="DB273" s="153">
        <f t="shared" ca="1" si="410"/>
        <v>0</v>
      </c>
      <c r="DC273" s="153">
        <f t="shared" ca="1" si="410"/>
        <v>0</v>
      </c>
    </row>
    <row r="274" spans="2:107" ht="15" hidden="1" customHeight="1">
      <c r="B274" s="62" t="str">
        <f t="shared" si="359"/>
        <v>G.2.</v>
      </c>
      <c r="C274" s="316" t="str">
        <f t="shared" si="354"/>
        <v>Viešųjų ir privačiųjų šaltinių lėšos</v>
      </c>
      <c r="D274" s="154">
        <f t="shared" ca="1" si="355"/>
        <v>0</v>
      </c>
      <c r="E274" s="154">
        <f t="shared" ca="1" si="388"/>
        <v>0</v>
      </c>
      <c r="F274" s="154">
        <f ca="1">ROUND(SUM(F275:F276),0)</f>
        <v>0</v>
      </c>
      <c r="G274" s="154">
        <f ca="1">ROUND(SUM(G275:G276),0)</f>
        <v>0</v>
      </c>
      <c r="H274" s="154">
        <f ca="1">ROUND(SUM(H275:H276),0)</f>
        <v>0</v>
      </c>
      <c r="I274" s="154">
        <f t="shared" ref="I274:BT274" ca="1" si="411">ROUND(SUM(I275:I276),0)</f>
        <v>0</v>
      </c>
      <c r="J274" s="154">
        <f t="shared" ca="1" si="411"/>
        <v>0</v>
      </c>
      <c r="K274" s="154">
        <f t="shared" ca="1" si="411"/>
        <v>0</v>
      </c>
      <c r="L274" s="154">
        <f t="shared" ca="1" si="411"/>
        <v>0</v>
      </c>
      <c r="M274" s="154">
        <f t="shared" ca="1" si="411"/>
        <v>0</v>
      </c>
      <c r="N274" s="154">
        <f t="shared" ca="1" si="411"/>
        <v>0</v>
      </c>
      <c r="O274" s="154">
        <f t="shared" ca="1" si="411"/>
        <v>0</v>
      </c>
      <c r="P274" s="154">
        <f t="shared" ca="1" si="411"/>
        <v>0</v>
      </c>
      <c r="Q274" s="154">
        <f t="shared" ca="1" si="411"/>
        <v>0</v>
      </c>
      <c r="R274" s="154">
        <f t="shared" ca="1" si="411"/>
        <v>0</v>
      </c>
      <c r="S274" s="154">
        <f t="shared" ca="1" si="411"/>
        <v>0</v>
      </c>
      <c r="T274" s="154">
        <f t="shared" ca="1" si="411"/>
        <v>0</v>
      </c>
      <c r="U274" s="154">
        <f t="shared" ca="1" si="411"/>
        <v>0</v>
      </c>
      <c r="V274" s="154">
        <f t="shared" ca="1" si="411"/>
        <v>0</v>
      </c>
      <c r="W274" s="154">
        <f t="shared" ca="1" si="411"/>
        <v>0</v>
      </c>
      <c r="X274" s="154">
        <f t="shared" ca="1" si="411"/>
        <v>0</v>
      </c>
      <c r="Y274" s="154">
        <f t="shared" ca="1" si="411"/>
        <v>0</v>
      </c>
      <c r="Z274" s="154">
        <f t="shared" ca="1" si="411"/>
        <v>0</v>
      </c>
      <c r="AA274" s="154">
        <f t="shared" ca="1" si="411"/>
        <v>0</v>
      </c>
      <c r="AB274" s="154">
        <f t="shared" ca="1" si="411"/>
        <v>0</v>
      </c>
      <c r="AC274" s="154">
        <f t="shared" ca="1" si="411"/>
        <v>0</v>
      </c>
      <c r="AD274" s="154">
        <f t="shared" ca="1" si="411"/>
        <v>0</v>
      </c>
      <c r="AE274" s="154">
        <f t="shared" ca="1" si="411"/>
        <v>0</v>
      </c>
      <c r="AF274" s="154">
        <f t="shared" ca="1" si="411"/>
        <v>0</v>
      </c>
      <c r="AG274" s="154">
        <f t="shared" ca="1" si="411"/>
        <v>0</v>
      </c>
      <c r="AH274" s="154">
        <f t="shared" ca="1" si="411"/>
        <v>0</v>
      </c>
      <c r="AI274" s="154">
        <f t="shared" ca="1" si="411"/>
        <v>0</v>
      </c>
      <c r="AJ274" s="154">
        <f t="shared" ca="1" si="411"/>
        <v>0</v>
      </c>
      <c r="AK274" s="154">
        <f t="shared" ca="1" si="411"/>
        <v>0</v>
      </c>
      <c r="AL274" s="154">
        <f t="shared" ca="1" si="411"/>
        <v>0</v>
      </c>
      <c r="AM274" s="154">
        <f t="shared" ca="1" si="411"/>
        <v>0</v>
      </c>
      <c r="AN274" s="154">
        <f t="shared" ca="1" si="411"/>
        <v>0</v>
      </c>
      <c r="AO274" s="154">
        <f t="shared" ca="1" si="411"/>
        <v>0</v>
      </c>
      <c r="AP274" s="154">
        <f t="shared" ca="1" si="411"/>
        <v>0</v>
      </c>
      <c r="AQ274" s="154">
        <f t="shared" ca="1" si="411"/>
        <v>0</v>
      </c>
      <c r="AR274" s="154">
        <f t="shared" ca="1" si="411"/>
        <v>0</v>
      </c>
      <c r="AS274" s="154">
        <f t="shared" ca="1" si="411"/>
        <v>0</v>
      </c>
      <c r="AT274" s="154">
        <f t="shared" ca="1" si="411"/>
        <v>0</v>
      </c>
      <c r="AU274" s="154">
        <f t="shared" ca="1" si="411"/>
        <v>0</v>
      </c>
      <c r="AV274" s="154">
        <f t="shared" ca="1" si="411"/>
        <v>0</v>
      </c>
      <c r="AW274" s="154">
        <f t="shared" ca="1" si="411"/>
        <v>0</v>
      </c>
      <c r="AX274" s="154">
        <f t="shared" ca="1" si="411"/>
        <v>0</v>
      </c>
      <c r="AY274" s="154">
        <f t="shared" ca="1" si="411"/>
        <v>0</v>
      </c>
      <c r="AZ274" s="154">
        <f t="shared" ca="1" si="411"/>
        <v>0</v>
      </c>
      <c r="BA274" s="154">
        <f t="shared" ca="1" si="411"/>
        <v>0</v>
      </c>
      <c r="BB274" s="154">
        <f t="shared" ca="1" si="411"/>
        <v>0</v>
      </c>
      <c r="BC274" s="154">
        <f t="shared" ca="1" si="411"/>
        <v>0</v>
      </c>
      <c r="BD274" s="154">
        <f t="shared" ca="1" si="411"/>
        <v>0</v>
      </c>
      <c r="BE274" s="154">
        <f t="shared" ca="1" si="411"/>
        <v>0</v>
      </c>
      <c r="BF274" s="154">
        <f t="shared" ca="1" si="411"/>
        <v>0</v>
      </c>
      <c r="BG274" s="154">
        <f t="shared" ca="1" si="411"/>
        <v>0</v>
      </c>
      <c r="BH274" s="154">
        <f t="shared" ca="1" si="411"/>
        <v>0</v>
      </c>
      <c r="BI274" s="154">
        <f t="shared" ca="1" si="411"/>
        <v>0</v>
      </c>
      <c r="BJ274" s="154">
        <f t="shared" ca="1" si="411"/>
        <v>0</v>
      </c>
      <c r="BK274" s="154">
        <f t="shared" ca="1" si="411"/>
        <v>0</v>
      </c>
      <c r="BL274" s="154">
        <f t="shared" ca="1" si="411"/>
        <v>0</v>
      </c>
      <c r="BM274" s="154">
        <f t="shared" ca="1" si="411"/>
        <v>0</v>
      </c>
      <c r="BN274" s="154">
        <f t="shared" ca="1" si="411"/>
        <v>0</v>
      </c>
      <c r="BO274" s="154">
        <f t="shared" ca="1" si="411"/>
        <v>0</v>
      </c>
      <c r="BP274" s="154">
        <f t="shared" ca="1" si="411"/>
        <v>0</v>
      </c>
      <c r="BQ274" s="154">
        <f t="shared" ca="1" si="411"/>
        <v>0</v>
      </c>
      <c r="BR274" s="154">
        <f t="shared" ca="1" si="411"/>
        <v>0</v>
      </c>
      <c r="BS274" s="154">
        <f t="shared" ca="1" si="411"/>
        <v>0</v>
      </c>
      <c r="BT274" s="154">
        <f t="shared" ca="1" si="411"/>
        <v>0</v>
      </c>
      <c r="BU274" s="154">
        <f t="shared" ref="BU274:CX274" ca="1" si="412">ROUND(SUM(BU275:BU276),0)</f>
        <v>0</v>
      </c>
      <c r="BV274" s="154">
        <f t="shared" ca="1" si="412"/>
        <v>0</v>
      </c>
      <c r="BW274" s="154">
        <f t="shared" ca="1" si="412"/>
        <v>0</v>
      </c>
      <c r="BX274" s="154">
        <f t="shared" ca="1" si="412"/>
        <v>0</v>
      </c>
      <c r="BY274" s="154">
        <f t="shared" ca="1" si="412"/>
        <v>0</v>
      </c>
      <c r="BZ274" s="154">
        <f t="shared" ca="1" si="412"/>
        <v>0</v>
      </c>
      <c r="CA274" s="154">
        <f t="shared" ca="1" si="412"/>
        <v>0</v>
      </c>
      <c r="CB274" s="154">
        <f t="shared" ca="1" si="412"/>
        <v>0</v>
      </c>
      <c r="CC274" s="154">
        <f t="shared" ca="1" si="412"/>
        <v>0</v>
      </c>
      <c r="CD274" s="154">
        <f t="shared" ca="1" si="412"/>
        <v>0</v>
      </c>
      <c r="CE274" s="154">
        <f t="shared" ca="1" si="412"/>
        <v>0</v>
      </c>
      <c r="CF274" s="154">
        <f t="shared" ca="1" si="412"/>
        <v>0</v>
      </c>
      <c r="CG274" s="154">
        <f t="shared" ca="1" si="412"/>
        <v>0</v>
      </c>
      <c r="CH274" s="154">
        <f t="shared" ca="1" si="412"/>
        <v>0</v>
      </c>
      <c r="CI274" s="154">
        <f t="shared" ca="1" si="412"/>
        <v>0</v>
      </c>
      <c r="CJ274" s="154">
        <f t="shared" ca="1" si="412"/>
        <v>0</v>
      </c>
      <c r="CK274" s="154">
        <f t="shared" ca="1" si="412"/>
        <v>0</v>
      </c>
      <c r="CL274" s="154">
        <f t="shared" ca="1" si="412"/>
        <v>0</v>
      </c>
      <c r="CM274" s="154">
        <f t="shared" ca="1" si="412"/>
        <v>0</v>
      </c>
      <c r="CN274" s="154">
        <f t="shared" ca="1" si="412"/>
        <v>0</v>
      </c>
      <c r="CO274" s="154">
        <f t="shared" ca="1" si="412"/>
        <v>0</v>
      </c>
      <c r="CP274" s="154">
        <f t="shared" ca="1" si="412"/>
        <v>0</v>
      </c>
      <c r="CQ274" s="154">
        <f t="shared" ca="1" si="412"/>
        <v>0</v>
      </c>
      <c r="CR274" s="154">
        <f t="shared" ca="1" si="412"/>
        <v>0</v>
      </c>
      <c r="CS274" s="154">
        <f t="shared" ca="1" si="412"/>
        <v>0</v>
      </c>
      <c r="CT274" s="154">
        <f t="shared" ca="1" si="412"/>
        <v>0</v>
      </c>
      <c r="CU274" s="154">
        <f t="shared" ca="1" si="412"/>
        <v>0</v>
      </c>
      <c r="CV274" s="154">
        <f t="shared" ca="1" si="412"/>
        <v>0</v>
      </c>
      <c r="CW274" s="154">
        <f t="shared" ca="1" si="412"/>
        <v>0</v>
      </c>
      <c r="CX274" s="154">
        <f t="shared" ca="1" si="412"/>
        <v>0</v>
      </c>
      <c r="CY274" s="154">
        <f ca="1">ROUND(SUM(CY275:CY276),0)</f>
        <v>0</v>
      </c>
      <c r="CZ274" s="154">
        <f ca="1">ROUND(SUM(CZ275:CZ276),0)</f>
        <v>0</v>
      </c>
      <c r="DA274" s="154">
        <f ca="1">ROUND(SUM(DA275:DA276),0)</f>
        <v>0</v>
      </c>
      <c r="DB274" s="154">
        <f ca="1">ROUND(SUM(DB275:DB276),0)</f>
        <v>0</v>
      </c>
      <c r="DC274" s="154">
        <f ca="1">ROUND(SUM(DC275:DC276),0)</f>
        <v>0</v>
      </c>
    </row>
    <row r="275" spans="2:107" ht="26.25" hidden="1">
      <c r="B275" s="60" t="str">
        <f t="shared" si="359"/>
        <v>G.2.1.</v>
      </c>
      <c r="C275" s="626" t="str">
        <f t="shared" si="354"/>
        <v>Viešosios lėšos (valstybės, savivaldybės biudžetai, kiti viešųjų lėšų šaltiniai)</v>
      </c>
      <c r="D275" s="629">
        <f t="shared" ca="1" si="355"/>
        <v>0</v>
      </c>
      <c r="E275" s="153">
        <f t="shared" ca="1" si="388"/>
        <v>0</v>
      </c>
      <c r="F275" s="153">
        <f ca="1">H275+NPV((1+FDN)*(1+$J$82)-1,I275:INDEX(I275:DC275,PAL))</f>
        <v>0</v>
      </c>
      <c r="G275" s="153">
        <f ca="1">SUMIF($H$5:$DC$5,"&lt;="&amp;PAL,$H275:$DC275)</f>
        <v>0</v>
      </c>
      <c r="H275" s="153">
        <f ca="1">H196*(1+$J$82)^H$84</f>
        <v>0</v>
      </c>
      <c r="I275" s="153">
        <f t="shared" ref="I275:BT275" ca="1" si="413">I196*(1+$J$82)^I$84</f>
        <v>0</v>
      </c>
      <c r="J275" s="153">
        <f t="shared" ca="1" si="413"/>
        <v>0</v>
      </c>
      <c r="K275" s="153">
        <f t="shared" ca="1" si="413"/>
        <v>0</v>
      </c>
      <c r="L275" s="153">
        <f t="shared" ca="1" si="413"/>
        <v>0</v>
      </c>
      <c r="M275" s="153">
        <f t="shared" ca="1" si="413"/>
        <v>0</v>
      </c>
      <c r="N275" s="153">
        <f t="shared" ca="1" si="413"/>
        <v>0</v>
      </c>
      <c r="O275" s="153">
        <f t="shared" ca="1" si="413"/>
        <v>0</v>
      </c>
      <c r="P275" s="153">
        <f t="shared" ca="1" si="413"/>
        <v>0</v>
      </c>
      <c r="Q275" s="153">
        <f t="shared" ca="1" si="413"/>
        <v>0</v>
      </c>
      <c r="R275" s="153">
        <f t="shared" ca="1" si="413"/>
        <v>0</v>
      </c>
      <c r="S275" s="153">
        <f t="shared" ca="1" si="413"/>
        <v>0</v>
      </c>
      <c r="T275" s="153">
        <f t="shared" ca="1" si="413"/>
        <v>0</v>
      </c>
      <c r="U275" s="153">
        <f t="shared" ca="1" si="413"/>
        <v>0</v>
      </c>
      <c r="V275" s="153">
        <f t="shared" ca="1" si="413"/>
        <v>0</v>
      </c>
      <c r="W275" s="153">
        <f t="shared" ca="1" si="413"/>
        <v>0</v>
      </c>
      <c r="X275" s="153">
        <f t="shared" ca="1" si="413"/>
        <v>0</v>
      </c>
      <c r="Y275" s="153">
        <f t="shared" ca="1" si="413"/>
        <v>0</v>
      </c>
      <c r="Z275" s="153">
        <f t="shared" ca="1" si="413"/>
        <v>0</v>
      </c>
      <c r="AA275" s="153">
        <f t="shared" ca="1" si="413"/>
        <v>0</v>
      </c>
      <c r="AB275" s="153">
        <f t="shared" ca="1" si="413"/>
        <v>0</v>
      </c>
      <c r="AC275" s="153">
        <f t="shared" ca="1" si="413"/>
        <v>0</v>
      </c>
      <c r="AD275" s="153">
        <f t="shared" ca="1" si="413"/>
        <v>0</v>
      </c>
      <c r="AE275" s="153">
        <f t="shared" ca="1" si="413"/>
        <v>0</v>
      </c>
      <c r="AF275" s="153">
        <f t="shared" ca="1" si="413"/>
        <v>0</v>
      </c>
      <c r="AG275" s="153">
        <f t="shared" ca="1" si="413"/>
        <v>0</v>
      </c>
      <c r="AH275" s="153">
        <f t="shared" ca="1" si="413"/>
        <v>0</v>
      </c>
      <c r="AI275" s="153">
        <f t="shared" ca="1" si="413"/>
        <v>0</v>
      </c>
      <c r="AJ275" s="153">
        <f t="shared" ca="1" si="413"/>
        <v>0</v>
      </c>
      <c r="AK275" s="153">
        <f t="shared" ca="1" si="413"/>
        <v>0</v>
      </c>
      <c r="AL275" s="153">
        <f t="shared" ca="1" si="413"/>
        <v>0</v>
      </c>
      <c r="AM275" s="153">
        <f t="shared" ca="1" si="413"/>
        <v>0</v>
      </c>
      <c r="AN275" s="153">
        <f t="shared" ca="1" si="413"/>
        <v>0</v>
      </c>
      <c r="AO275" s="153">
        <f t="shared" ca="1" si="413"/>
        <v>0</v>
      </c>
      <c r="AP275" s="153">
        <f t="shared" ca="1" si="413"/>
        <v>0</v>
      </c>
      <c r="AQ275" s="153">
        <f t="shared" ca="1" si="413"/>
        <v>0</v>
      </c>
      <c r="AR275" s="153">
        <f t="shared" ca="1" si="413"/>
        <v>0</v>
      </c>
      <c r="AS275" s="153">
        <f t="shared" ca="1" si="413"/>
        <v>0</v>
      </c>
      <c r="AT275" s="153">
        <f t="shared" ca="1" si="413"/>
        <v>0</v>
      </c>
      <c r="AU275" s="153">
        <f t="shared" ca="1" si="413"/>
        <v>0</v>
      </c>
      <c r="AV275" s="153">
        <f t="shared" ca="1" si="413"/>
        <v>0</v>
      </c>
      <c r="AW275" s="153">
        <f t="shared" ca="1" si="413"/>
        <v>0</v>
      </c>
      <c r="AX275" s="153">
        <f t="shared" ca="1" si="413"/>
        <v>0</v>
      </c>
      <c r="AY275" s="153">
        <f t="shared" ca="1" si="413"/>
        <v>0</v>
      </c>
      <c r="AZ275" s="153">
        <f t="shared" ca="1" si="413"/>
        <v>0</v>
      </c>
      <c r="BA275" s="153">
        <f t="shared" ca="1" si="413"/>
        <v>0</v>
      </c>
      <c r="BB275" s="153">
        <f t="shared" ca="1" si="413"/>
        <v>0</v>
      </c>
      <c r="BC275" s="153">
        <f t="shared" ca="1" si="413"/>
        <v>0</v>
      </c>
      <c r="BD275" s="153">
        <f t="shared" ca="1" si="413"/>
        <v>0</v>
      </c>
      <c r="BE275" s="153">
        <f t="shared" ca="1" si="413"/>
        <v>0</v>
      </c>
      <c r="BF275" s="153">
        <f t="shared" ca="1" si="413"/>
        <v>0</v>
      </c>
      <c r="BG275" s="153">
        <f t="shared" ca="1" si="413"/>
        <v>0</v>
      </c>
      <c r="BH275" s="153">
        <f t="shared" ca="1" si="413"/>
        <v>0</v>
      </c>
      <c r="BI275" s="153">
        <f t="shared" ca="1" si="413"/>
        <v>0</v>
      </c>
      <c r="BJ275" s="153">
        <f t="shared" ca="1" si="413"/>
        <v>0</v>
      </c>
      <c r="BK275" s="153">
        <f t="shared" ca="1" si="413"/>
        <v>0</v>
      </c>
      <c r="BL275" s="153">
        <f t="shared" ca="1" si="413"/>
        <v>0</v>
      </c>
      <c r="BM275" s="153">
        <f t="shared" ca="1" si="413"/>
        <v>0</v>
      </c>
      <c r="BN275" s="153">
        <f t="shared" ca="1" si="413"/>
        <v>0</v>
      </c>
      <c r="BO275" s="153">
        <f t="shared" ca="1" si="413"/>
        <v>0</v>
      </c>
      <c r="BP275" s="153">
        <f t="shared" ca="1" si="413"/>
        <v>0</v>
      </c>
      <c r="BQ275" s="153">
        <f t="shared" ca="1" si="413"/>
        <v>0</v>
      </c>
      <c r="BR275" s="153">
        <f t="shared" ca="1" si="413"/>
        <v>0</v>
      </c>
      <c r="BS275" s="153">
        <f t="shared" ca="1" si="413"/>
        <v>0</v>
      </c>
      <c r="BT275" s="153">
        <f t="shared" ca="1" si="413"/>
        <v>0</v>
      </c>
      <c r="BU275" s="153">
        <f t="shared" ref="BU275:DC275" ca="1" si="414">BU196*(1+$J$82)^BU$84</f>
        <v>0</v>
      </c>
      <c r="BV275" s="153">
        <f t="shared" ca="1" si="414"/>
        <v>0</v>
      </c>
      <c r="BW275" s="153">
        <f t="shared" ca="1" si="414"/>
        <v>0</v>
      </c>
      <c r="BX275" s="153">
        <f t="shared" ca="1" si="414"/>
        <v>0</v>
      </c>
      <c r="BY275" s="153">
        <f t="shared" ca="1" si="414"/>
        <v>0</v>
      </c>
      <c r="BZ275" s="153">
        <f t="shared" ca="1" si="414"/>
        <v>0</v>
      </c>
      <c r="CA275" s="153">
        <f t="shared" ca="1" si="414"/>
        <v>0</v>
      </c>
      <c r="CB275" s="153">
        <f t="shared" ca="1" si="414"/>
        <v>0</v>
      </c>
      <c r="CC275" s="153">
        <f t="shared" ca="1" si="414"/>
        <v>0</v>
      </c>
      <c r="CD275" s="153">
        <f t="shared" ca="1" si="414"/>
        <v>0</v>
      </c>
      <c r="CE275" s="153">
        <f t="shared" ca="1" si="414"/>
        <v>0</v>
      </c>
      <c r="CF275" s="153">
        <f t="shared" ca="1" si="414"/>
        <v>0</v>
      </c>
      <c r="CG275" s="153">
        <f t="shared" ca="1" si="414"/>
        <v>0</v>
      </c>
      <c r="CH275" s="153">
        <f t="shared" ca="1" si="414"/>
        <v>0</v>
      </c>
      <c r="CI275" s="153">
        <f t="shared" ca="1" si="414"/>
        <v>0</v>
      </c>
      <c r="CJ275" s="153">
        <f t="shared" ca="1" si="414"/>
        <v>0</v>
      </c>
      <c r="CK275" s="153">
        <f t="shared" ca="1" si="414"/>
        <v>0</v>
      </c>
      <c r="CL275" s="153">
        <f t="shared" ca="1" si="414"/>
        <v>0</v>
      </c>
      <c r="CM275" s="153">
        <f t="shared" ca="1" si="414"/>
        <v>0</v>
      </c>
      <c r="CN275" s="153">
        <f t="shared" ca="1" si="414"/>
        <v>0</v>
      </c>
      <c r="CO275" s="153">
        <f t="shared" ca="1" si="414"/>
        <v>0</v>
      </c>
      <c r="CP275" s="153">
        <f t="shared" ca="1" si="414"/>
        <v>0</v>
      </c>
      <c r="CQ275" s="153">
        <f t="shared" ca="1" si="414"/>
        <v>0</v>
      </c>
      <c r="CR275" s="153">
        <f t="shared" ca="1" si="414"/>
        <v>0</v>
      </c>
      <c r="CS275" s="153">
        <f t="shared" ca="1" si="414"/>
        <v>0</v>
      </c>
      <c r="CT275" s="153">
        <f t="shared" ca="1" si="414"/>
        <v>0</v>
      </c>
      <c r="CU275" s="153">
        <f t="shared" ca="1" si="414"/>
        <v>0</v>
      </c>
      <c r="CV275" s="153">
        <f t="shared" ca="1" si="414"/>
        <v>0</v>
      </c>
      <c r="CW275" s="153">
        <f t="shared" ca="1" si="414"/>
        <v>0</v>
      </c>
      <c r="CX275" s="153">
        <f t="shared" ca="1" si="414"/>
        <v>0</v>
      </c>
      <c r="CY275" s="153">
        <f t="shared" ca="1" si="414"/>
        <v>0</v>
      </c>
      <c r="CZ275" s="153">
        <f t="shared" ca="1" si="414"/>
        <v>0</v>
      </c>
      <c r="DA275" s="153">
        <f t="shared" ca="1" si="414"/>
        <v>0</v>
      </c>
      <c r="DB275" s="153">
        <f t="shared" ca="1" si="414"/>
        <v>0</v>
      </c>
      <c r="DC275" s="153">
        <f t="shared" ca="1" si="414"/>
        <v>0</v>
      </c>
    </row>
    <row r="276" spans="2:107" ht="15" hidden="1" customHeight="1">
      <c r="B276" s="60" t="str">
        <f t="shared" si="359"/>
        <v>G.2.2.</v>
      </c>
      <c r="C276" s="626" t="str">
        <f t="shared" si="354"/>
        <v>Privačios lėšos (nuosavos, kitos privačios lėšos)</v>
      </c>
      <c r="D276" s="629">
        <f t="shared" ca="1" si="355"/>
        <v>0</v>
      </c>
      <c r="E276" s="153">
        <f t="shared" ca="1" si="388"/>
        <v>0</v>
      </c>
      <c r="F276" s="153">
        <f ca="1">H276+NPV((1+FDN)*(1+$J$82)-1,I276:INDEX(I276:DC276,PAL))</f>
        <v>0</v>
      </c>
      <c r="G276" s="153">
        <f ca="1">SUMIF($H$5:$DC$5,"&lt;="&amp;PAL,$H276:$DC276)</f>
        <v>0</v>
      </c>
      <c r="H276" s="153">
        <f ca="1">H197*(1+$J$82)^H$84</f>
        <v>0</v>
      </c>
      <c r="I276" s="153">
        <f t="shared" ref="I276:BT276" ca="1" si="415">I197*(1+$J$82)^I$84</f>
        <v>0</v>
      </c>
      <c r="J276" s="153">
        <f t="shared" ca="1" si="415"/>
        <v>0</v>
      </c>
      <c r="K276" s="153">
        <f t="shared" ca="1" si="415"/>
        <v>0</v>
      </c>
      <c r="L276" s="153">
        <f t="shared" ca="1" si="415"/>
        <v>0</v>
      </c>
      <c r="M276" s="153">
        <f t="shared" ca="1" si="415"/>
        <v>0</v>
      </c>
      <c r="N276" s="153">
        <f t="shared" ca="1" si="415"/>
        <v>0</v>
      </c>
      <c r="O276" s="153">
        <f t="shared" ca="1" si="415"/>
        <v>0</v>
      </c>
      <c r="P276" s="153">
        <f t="shared" ca="1" si="415"/>
        <v>0</v>
      </c>
      <c r="Q276" s="153">
        <f t="shared" ca="1" si="415"/>
        <v>0</v>
      </c>
      <c r="R276" s="153">
        <f t="shared" ca="1" si="415"/>
        <v>0</v>
      </c>
      <c r="S276" s="153">
        <f t="shared" ca="1" si="415"/>
        <v>0</v>
      </c>
      <c r="T276" s="153">
        <f t="shared" ca="1" si="415"/>
        <v>0</v>
      </c>
      <c r="U276" s="153">
        <f t="shared" ca="1" si="415"/>
        <v>0</v>
      </c>
      <c r="V276" s="153">
        <f t="shared" ca="1" si="415"/>
        <v>0</v>
      </c>
      <c r="W276" s="153">
        <f t="shared" ca="1" si="415"/>
        <v>0</v>
      </c>
      <c r="X276" s="153">
        <f t="shared" ca="1" si="415"/>
        <v>0</v>
      </c>
      <c r="Y276" s="153">
        <f t="shared" ca="1" si="415"/>
        <v>0</v>
      </c>
      <c r="Z276" s="153">
        <f t="shared" ca="1" si="415"/>
        <v>0</v>
      </c>
      <c r="AA276" s="153">
        <f t="shared" ca="1" si="415"/>
        <v>0</v>
      </c>
      <c r="AB276" s="153">
        <f t="shared" ca="1" si="415"/>
        <v>0</v>
      </c>
      <c r="AC276" s="153">
        <f t="shared" ca="1" si="415"/>
        <v>0</v>
      </c>
      <c r="AD276" s="153">
        <f t="shared" ca="1" si="415"/>
        <v>0</v>
      </c>
      <c r="AE276" s="153">
        <f t="shared" ca="1" si="415"/>
        <v>0</v>
      </c>
      <c r="AF276" s="153">
        <f t="shared" ca="1" si="415"/>
        <v>0</v>
      </c>
      <c r="AG276" s="153">
        <f t="shared" ca="1" si="415"/>
        <v>0</v>
      </c>
      <c r="AH276" s="153">
        <f t="shared" ca="1" si="415"/>
        <v>0</v>
      </c>
      <c r="AI276" s="153">
        <f t="shared" ca="1" si="415"/>
        <v>0</v>
      </c>
      <c r="AJ276" s="153">
        <f t="shared" ca="1" si="415"/>
        <v>0</v>
      </c>
      <c r="AK276" s="153">
        <f t="shared" ca="1" si="415"/>
        <v>0</v>
      </c>
      <c r="AL276" s="153">
        <f t="shared" ca="1" si="415"/>
        <v>0</v>
      </c>
      <c r="AM276" s="153">
        <f t="shared" ca="1" si="415"/>
        <v>0</v>
      </c>
      <c r="AN276" s="153">
        <f t="shared" ca="1" si="415"/>
        <v>0</v>
      </c>
      <c r="AO276" s="153">
        <f t="shared" ca="1" si="415"/>
        <v>0</v>
      </c>
      <c r="AP276" s="153">
        <f t="shared" ca="1" si="415"/>
        <v>0</v>
      </c>
      <c r="AQ276" s="153">
        <f t="shared" ca="1" si="415"/>
        <v>0</v>
      </c>
      <c r="AR276" s="153">
        <f t="shared" ca="1" si="415"/>
        <v>0</v>
      </c>
      <c r="AS276" s="153">
        <f t="shared" ca="1" si="415"/>
        <v>0</v>
      </c>
      <c r="AT276" s="153">
        <f t="shared" ca="1" si="415"/>
        <v>0</v>
      </c>
      <c r="AU276" s="153">
        <f t="shared" ca="1" si="415"/>
        <v>0</v>
      </c>
      <c r="AV276" s="153">
        <f t="shared" ca="1" si="415"/>
        <v>0</v>
      </c>
      <c r="AW276" s="153">
        <f t="shared" ca="1" si="415"/>
        <v>0</v>
      </c>
      <c r="AX276" s="153">
        <f t="shared" ca="1" si="415"/>
        <v>0</v>
      </c>
      <c r="AY276" s="153">
        <f t="shared" ca="1" si="415"/>
        <v>0</v>
      </c>
      <c r="AZ276" s="153">
        <f t="shared" ca="1" si="415"/>
        <v>0</v>
      </c>
      <c r="BA276" s="153">
        <f t="shared" ca="1" si="415"/>
        <v>0</v>
      </c>
      <c r="BB276" s="153">
        <f t="shared" ca="1" si="415"/>
        <v>0</v>
      </c>
      <c r="BC276" s="153">
        <f t="shared" ca="1" si="415"/>
        <v>0</v>
      </c>
      <c r="BD276" s="153">
        <f t="shared" ca="1" si="415"/>
        <v>0</v>
      </c>
      <c r="BE276" s="153">
        <f t="shared" ca="1" si="415"/>
        <v>0</v>
      </c>
      <c r="BF276" s="153">
        <f t="shared" ca="1" si="415"/>
        <v>0</v>
      </c>
      <c r="BG276" s="153">
        <f t="shared" ca="1" si="415"/>
        <v>0</v>
      </c>
      <c r="BH276" s="153">
        <f t="shared" ca="1" si="415"/>
        <v>0</v>
      </c>
      <c r="BI276" s="153">
        <f t="shared" ca="1" si="415"/>
        <v>0</v>
      </c>
      <c r="BJ276" s="153">
        <f t="shared" ca="1" si="415"/>
        <v>0</v>
      </c>
      <c r="BK276" s="153">
        <f t="shared" ca="1" si="415"/>
        <v>0</v>
      </c>
      <c r="BL276" s="153">
        <f t="shared" ca="1" si="415"/>
        <v>0</v>
      </c>
      <c r="BM276" s="153">
        <f t="shared" ca="1" si="415"/>
        <v>0</v>
      </c>
      <c r="BN276" s="153">
        <f t="shared" ca="1" si="415"/>
        <v>0</v>
      </c>
      <c r="BO276" s="153">
        <f t="shared" ca="1" si="415"/>
        <v>0</v>
      </c>
      <c r="BP276" s="153">
        <f t="shared" ca="1" si="415"/>
        <v>0</v>
      </c>
      <c r="BQ276" s="153">
        <f t="shared" ca="1" si="415"/>
        <v>0</v>
      </c>
      <c r="BR276" s="153">
        <f t="shared" ca="1" si="415"/>
        <v>0</v>
      </c>
      <c r="BS276" s="153">
        <f t="shared" ca="1" si="415"/>
        <v>0</v>
      </c>
      <c r="BT276" s="153">
        <f t="shared" ca="1" si="415"/>
        <v>0</v>
      </c>
      <c r="BU276" s="153">
        <f t="shared" ref="BU276:DC276" ca="1" si="416">BU197*(1+$J$82)^BU$84</f>
        <v>0</v>
      </c>
      <c r="BV276" s="153">
        <f t="shared" ca="1" si="416"/>
        <v>0</v>
      </c>
      <c r="BW276" s="153">
        <f t="shared" ca="1" si="416"/>
        <v>0</v>
      </c>
      <c r="BX276" s="153">
        <f t="shared" ca="1" si="416"/>
        <v>0</v>
      </c>
      <c r="BY276" s="153">
        <f t="shared" ca="1" si="416"/>
        <v>0</v>
      </c>
      <c r="BZ276" s="153">
        <f t="shared" ca="1" si="416"/>
        <v>0</v>
      </c>
      <c r="CA276" s="153">
        <f t="shared" ca="1" si="416"/>
        <v>0</v>
      </c>
      <c r="CB276" s="153">
        <f t="shared" ca="1" si="416"/>
        <v>0</v>
      </c>
      <c r="CC276" s="153">
        <f t="shared" ca="1" si="416"/>
        <v>0</v>
      </c>
      <c r="CD276" s="153">
        <f t="shared" ca="1" si="416"/>
        <v>0</v>
      </c>
      <c r="CE276" s="153">
        <f t="shared" ca="1" si="416"/>
        <v>0</v>
      </c>
      <c r="CF276" s="153">
        <f t="shared" ca="1" si="416"/>
        <v>0</v>
      </c>
      <c r="CG276" s="153">
        <f t="shared" ca="1" si="416"/>
        <v>0</v>
      </c>
      <c r="CH276" s="153">
        <f t="shared" ca="1" si="416"/>
        <v>0</v>
      </c>
      <c r="CI276" s="153">
        <f t="shared" ca="1" si="416"/>
        <v>0</v>
      </c>
      <c r="CJ276" s="153">
        <f t="shared" ca="1" si="416"/>
        <v>0</v>
      </c>
      <c r="CK276" s="153">
        <f t="shared" ca="1" si="416"/>
        <v>0</v>
      </c>
      <c r="CL276" s="153">
        <f t="shared" ca="1" si="416"/>
        <v>0</v>
      </c>
      <c r="CM276" s="153">
        <f t="shared" ca="1" si="416"/>
        <v>0</v>
      </c>
      <c r="CN276" s="153">
        <f t="shared" ca="1" si="416"/>
        <v>0</v>
      </c>
      <c r="CO276" s="153">
        <f t="shared" ca="1" si="416"/>
        <v>0</v>
      </c>
      <c r="CP276" s="153">
        <f t="shared" ca="1" si="416"/>
        <v>0</v>
      </c>
      <c r="CQ276" s="153">
        <f t="shared" ca="1" si="416"/>
        <v>0</v>
      </c>
      <c r="CR276" s="153">
        <f t="shared" ca="1" si="416"/>
        <v>0</v>
      </c>
      <c r="CS276" s="153">
        <f t="shared" ca="1" si="416"/>
        <v>0</v>
      </c>
      <c r="CT276" s="153">
        <f t="shared" ca="1" si="416"/>
        <v>0</v>
      </c>
      <c r="CU276" s="153">
        <f t="shared" ca="1" si="416"/>
        <v>0</v>
      </c>
      <c r="CV276" s="153">
        <f t="shared" ca="1" si="416"/>
        <v>0</v>
      </c>
      <c r="CW276" s="153">
        <f t="shared" ca="1" si="416"/>
        <v>0</v>
      </c>
      <c r="CX276" s="153">
        <f t="shared" ca="1" si="416"/>
        <v>0</v>
      </c>
      <c r="CY276" s="153">
        <f t="shared" ca="1" si="416"/>
        <v>0</v>
      </c>
      <c r="CZ276" s="153">
        <f t="shared" ca="1" si="416"/>
        <v>0</v>
      </c>
      <c r="DA276" s="153">
        <f t="shared" ca="1" si="416"/>
        <v>0</v>
      </c>
      <c r="DB276" s="153">
        <f t="shared" ca="1" si="416"/>
        <v>0</v>
      </c>
      <c r="DC276" s="153">
        <f t="shared" ca="1" si="416"/>
        <v>0</v>
      </c>
    </row>
    <row r="277" spans="2:107" ht="15" hidden="1" customHeight="1">
      <c r="B277" s="62" t="str">
        <f t="shared" si="359"/>
        <v>G.3.</v>
      </c>
      <c r="C277" s="316" t="str">
        <f t="shared" si="354"/>
        <v>Paskolos</v>
      </c>
      <c r="D277" s="154">
        <f t="shared" ca="1" si="355"/>
        <v>0</v>
      </c>
      <c r="E277" s="154">
        <f t="shared" ca="1" si="388"/>
        <v>0</v>
      </c>
      <c r="F277" s="154">
        <f ca="1">ROUND(SUM(F278)-SUM(F279),0)</f>
        <v>0</v>
      </c>
      <c r="G277" s="154">
        <f ca="1">ROUND(SUM(G278)-SUM(G279),0)</f>
        <v>0</v>
      </c>
      <c r="H277" s="154">
        <f ca="1">ROUND(SUM(H278)-SUM(H279),0)</f>
        <v>0</v>
      </c>
      <c r="I277" s="154">
        <f t="shared" ref="I277:BT277" ca="1" si="417">ROUND(SUM(I278)-SUM(I279),0)</f>
        <v>0</v>
      </c>
      <c r="J277" s="154">
        <f t="shared" ca="1" si="417"/>
        <v>0</v>
      </c>
      <c r="K277" s="154">
        <f t="shared" ca="1" si="417"/>
        <v>0</v>
      </c>
      <c r="L277" s="154">
        <f t="shared" ca="1" si="417"/>
        <v>0</v>
      </c>
      <c r="M277" s="154">
        <f t="shared" ca="1" si="417"/>
        <v>0</v>
      </c>
      <c r="N277" s="154">
        <f t="shared" ca="1" si="417"/>
        <v>0</v>
      </c>
      <c r="O277" s="154">
        <f t="shared" ca="1" si="417"/>
        <v>0</v>
      </c>
      <c r="P277" s="154">
        <f t="shared" ca="1" si="417"/>
        <v>0</v>
      </c>
      <c r="Q277" s="154">
        <f t="shared" ca="1" si="417"/>
        <v>0</v>
      </c>
      <c r="R277" s="154">
        <f t="shared" ca="1" si="417"/>
        <v>0</v>
      </c>
      <c r="S277" s="154">
        <f t="shared" ca="1" si="417"/>
        <v>0</v>
      </c>
      <c r="T277" s="154">
        <f t="shared" ca="1" si="417"/>
        <v>0</v>
      </c>
      <c r="U277" s="154">
        <f t="shared" ca="1" si="417"/>
        <v>0</v>
      </c>
      <c r="V277" s="154">
        <f t="shared" ca="1" si="417"/>
        <v>0</v>
      </c>
      <c r="W277" s="154">
        <f t="shared" ca="1" si="417"/>
        <v>0</v>
      </c>
      <c r="X277" s="154">
        <f t="shared" ca="1" si="417"/>
        <v>0</v>
      </c>
      <c r="Y277" s="154">
        <f t="shared" ca="1" si="417"/>
        <v>0</v>
      </c>
      <c r="Z277" s="154">
        <f t="shared" ca="1" si="417"/>
        <v>0</v>
      </c>
      <c r="AA277" s="154">
        <f t="shared" ca="1" si="417"/>
        <v>0</v>
      </c>
      <c r="AB277" s="154">
        <f t="shared" ca="1" si="417"/>
        <v>0</v>
      </c>
      <c r="AC277" s="154">
        <f t="shared" ca="1" si="417"/>
        <v>0</v>
      </c>
      <c r="AD277" s="154">
        <f t="shared" ca="1" si="417"/>
        <v>0</v>
      </c>
      <c r="AE277" s="154">
        <f t="shared" ca="1" si="417"/>
        <v>0</v>
      </c>
      <c r="AF277" s="154">
        <f t="shared" ca="1" si="417"/>
        <v>0</v>
      </c>
      <c r="AG277" s="154">
        <f t="shared" ca="1" si="417"/>
        <v>0</v>
      </c>
      <c r="AH277" s="154">
        <f t="shared" ca="1" si="417"/>
        <v>0</v>
      </c>
      <c r="AI277" s="154">
        <f t="shared" ca="1" si="417"/>
        <v>0</v>
      </c>
      <c r="AJ277" s="154">
        <f t="shared" ca="1" si="417"/>
        <v>0</v>
      </c>
      <c r="AK277" s="154">
        <f t="shared" ca="1" si="417"/>
        <v>0</v>
      </c>
      <c r="AL277" s="154">
        <f t="shared" ca="1" si="417"/>
        <v>0</v>
      </c>
      <c r="AM277" s="154">
        <f t="shared" ca="1" si="417"/>
        <v>0</v>
      </c>
      <c r="AN277" s="154">
        <f t="shared" ca="1" si="417"/>
        <v>0</v>
      </c>
      <c r="AO277" s="154">
        <f t="shared" ca="1" si="417"/>
        <v>0</v>
      </c>
      <c r="AP277" s="154">
        <f t="shared" ca="1" si="417"/>
        <v>0</v>
      </c>
      <c r="AQ277" s="154">
        <f t="shared" ca="1" si="417"/>
        <v>0</v>
      </c>
      <c r="AR277" s="154">
        <f t="shared" ca="1" si="417"/>
        <v>0</v>
      </c>
      <c r="AS277" s="154">
        <f t="shared" ca="1" si="417"/>
        <v>0</v>
      </c>
      <c r="AT277" s="154">
        <f t="shared" ca="1" si="417"/>
        <v>0</v>
      </c>
      <c r="AU277" s="154">
        <f t="shared" ca="1" si="417"/>
        <v>0</v>
      </c>
      <c r="AV277" s="154">
        <f t="shared" ca="1" si="417"/>
        <v>0</v>
      </c>
      <c r="AW277" s="154">
        <f t="shared" ca="1" si="417"/>
        <v>0</v>
      </c>
      <c r="AX277" s="154">
        <f t="shared" ca="1" si="417"/>
        <v>0</v>
      </c>
      <c r="AY277" s="154">
        <f t="shared" ca="1" si="417"/>
        <v>0</v>
      </c>
      <c r="AZ277" s="154">
        <f t="shared" ca="1" si="417"/>
        <v>0</v>
      </c>
      <c r="BA277" s="154">
        <f t="shared" ca="1" si="417"/>
        <v>0</v>
      </c>
      <c r="BB277" s="154">
        <f t="shared" ca="1" si="417"/>
        <v>0</v>
      </c>
      <c r="BC277" s="154">
        <f t="shared" ca="1" si="417"/>
        <v>0</v>
      </c>
      <c r="BD277" s="154">
        <f t="shared" ca="1" si="417"/>
        <v>0</v>
      </c>
      <c r="BE277" s="154">
        <f t="shared" ca="1" si="417"/>
        <v>0</v>
      </c>
      <c r="BF277" s="154">
        <f t="shared" ca="1" si="417"/>
        <v>0</v>
      </c>
      <c r="BG277" s="154">
        <f t="shared" ca="1" si="417"/>
        <v>0</v>
      </c>
      <c r="BH277" s="154">
        <f t="shared" ca="1" si="417"/>
        <v>0</v>
      </c>
      <c r="BI277" s="154">
        <f t="shared" ca="1" si="417"/>
        <v>0</v>
      </c>
      <c r="BJ277" s="154">
        <f t="shared" ca="1" si="417"/>
        <v>0</v>
      </c>
      <c r="BK277" s="154">
        <f t="shared" ca="1" si="417"/>
        <v>0</v>
      </c>
      <c r="BL277" s="154">
        <f t="shared" ca="1" si="417"/>
        <v>0</v>
      </c>
      <c r="BM277" s="154">
        <f t="shared" ca="1" si="417"/>
        <v>0</v>
      </c>
      <c r="BN277" s="154">
        <f t="shared" ca="1" si="417"/>
        <v>0</v>
      </c>
      <c r="BO277" s="154">
        <f t="shared" ca="1" si="417"/>
        <v>0</v>
      </c>
      <c r="BP277" s="154">
        <f t="shared" ca="1" si="417"/>
        <v>0</v>
      </c>
      <c r="BQ277" s="154">
        <f t="shared" ca="1" si="417"/>
        <v>0</v>
      </c>
      <c r="BR277" s="154">
        <f t="shared" ca="1" si="417"/>
        <v>0</v>
      </c>
      <c r="BS277" s="154">
        <f t="shared" ca="1" si="417"/>
        <v>0</v>
      </c>
      <c r="BT277" s="154">
        <f t="shared" ca="1" si="417"/>
        <v>0</v>
      </c>
      <c r="BU277" s="154">
        <f t="shared" ref="BU277:CX277" ca="1" si="418">ROUND(SUM(BU278)-SUM(BU279),0)</f>
        <v>0</v>
      </c>
      <c r="BV277" s="154">
        <f t="shared" ca="1" si="418"/>
        <v>0</v>
      </c>
      <c r="BW277" s="154">
        <f t="shared" ca="1" si="418"/>
        <v>0</v>
      </c>
      <c r="BX277" s="154">
        <f t="shared" ca="1" si="418"/>
        <v>0</v>
      </c>
      <c r="BY277" s="154">
        <f t="shared" ca="1" si="418"/>
        <v>0</v>
      </c>
      <c r="BZ277" s="154">
        <f t="shared" ca="1" si="418"/>
        <v>0</v>
      </c>
      <c r="CA277" s="154">
        <f t="shared" ca="1" si="418"/>
        <v>0</v>
      </c>
      <c r="CB277" s="154">
        <f t="shared" ca="1" si="418"/>
        <v>0</v>
      </c>
      <c r="CC277" s="154">
        <f t="shared" ca="1" si="418"/>
        <v>0</v>
      </c>
      <c r="CD277" s="154">
        <f t="shared" ca="1" si="418"/>
        <v>0</v>
      </c>
      <c r="CE277" s="154">
        <f t="shared" ca="1" si="418"/>
        <v>0</v>
      </c>
      <c r="CF277" s="154">
        <f t="shared" ca="1" si="418"/>
        <v>0</v>
      </c>
      <c r="CG277" s="154">
        <f t="shared" ca="1" si="418"/>
        <v>0</v>
      </c>
      <c r="CH277" s="154">
        <f t="shared" ca="1" si="418"/>
        <v>0</v>
      </c>
      <c r="CI277" s="154">
        <f t="shared" ca="1" si="418"/>
        <v>0</v>
      </c>
      <c r="CJ277" s="154">
        <f t="shared" ca="1" si="418"/>
        <v>0</v>
      </c>
      <c r="CK277" s="154">
        <f t="shared" ca="1" si="418"/>
        <v>0</v>
      </c>
      <c r="CL277" s="154">
        <f t="shared" ca="1" si="418"/>
        <v>0</v>
      </c>
      <c r="CM277" s="154">
        <f t="shared" ca="1" si="418"/>
        <v>0</v>
      </c>
      <c r="CN277" s="154">
        <f t="shared" ca="1" si="418"/>
        <v>0</v>
      </c>
      <c r="CO277" s="154">
        <f t="shared" ca="1" si="418"/>
        <v>0</v>
      </c>
      <c r="CP277" s="154">
        <f t="shared" ca="1" si="418"/>
        <v>0</v>
      </c>
      <c r="CQ277" s="154">
        <f t="shared" ca="1" si="418"/>
        <v>0</v>
      </c>
      <c r="CR277" s="154">
        <f t="shared" ca="1" si="418"/>
        <v>0</v>
      </c>
      <c r="CS277" s="154">
        <f t="shared" ca="1" si="418"/>
        <v>0</v>
      </c>
      <c r="CT277" s="154">
        <f t="shared" ca="1" si="418"/>
        <v>0</v>
      </c>
      <c r="CU277" s="154">
        <f t="shared" ca="1" si="418"/>
        <v>0</v>
      </c>
      <c r="CV277" s="154">
        <f t="shared" ca="1" si="418"/>
        <v>0</v>
      </c>
      <c r="CW277" s="154">
        <f t="shared" ca="1" si="418"/>
        <v>0</v>
      </c>
      <c r="CX277" s="154">
        <f t="shared" ca="1" si="418"/>
        <v>0</v>
      </c>
      <c r="CY277" s="154">
        <f ca="1">ROUND(SUM(CY278)-SUM(CY279),0)</f>
        <v>0</v>
      </c>
      <c r="CZ277" s="154">
        <f ca="1">ROUND(SUM(CZ278)-SUM(CZ279),0)</f>
        <v>0</v>
      </c>
      <c r="DA277" s="154">
        <f ca="1">ROUND(SUM(DA278)-SUM(DA279),0)</f>
        <v>0</v>
      </c>
      <c r="DB277" s="154">
        <f ca="1">ROUND(SUM(DB278)-SUM(DB279),0)</f>
        <v>0</v>
      </c>
      <c r="DC277" s="154">
        <f ca="1">ROUND(SUM(DC278)-SUM(DC279),0)</f>
        <v>0</v>
      </c>
    </row>
    <row r="278" spans="2:107" ht="15" hidden="1" customHeight="1">
      <c r="B278" s="60" t="str">
        <f t="shared" si="359"/>
        <v>G.3.1.</v>
      </c>
      <c r="C278" s="626" t="str">
        <f t="shared" si="354"/>
        <v>Paskolos</v>
      </c>
      <c r="D278" s="629">
        <f t="shared" ca="1" si="355"/>
        <v>0</v>
      </c>
      <c r="E278" s="153">
        <f t="shared" ca="1" si="388"/>
        <v>0</v>
      </c>
      <c r="F278" s="153">
        <f ca="1">H278+NPV((1+FDN)*(1+$J$82)-1,I278:INDEX(I278:DC278,PAL))</f>
        <v>0</v>
      </c>
      <c r="G278" s="153">
        <f ca="1">SUMIF($H$5:$DC$5,"&lt;="&amp;PAL,$H278:$DC278)</f>
        <v>0</v>
      </c>
      <c r="H278" s="153">
        <f ca="1">H199*(1+$J$82)^H$84</f>
        <v>0</v>
      </c>
      <c r="I278" s="153">
        <f t="shared" ref="I278:BT278" ca="1" si="419">I199*(1+$J$82)^I$84</f>
        <v>0</v>
      </c>
      <c r="J278" s="153">
        <f t="shared" ca="1" si="419"/>
        <v>0</v>
      </c>
      <c r="K278" s="153">
        <f t="shared" ca="1" si="419"/>
        <v>0</v>
      </c>
      <c r="L278" s="153">
        <f t="shared" ca="1" si="419"/>
        <v>0</v>
      </c>
      <c r="M278" s="153">
        <f t="shared" ca="1" si="419"/>
        <v>0</v>
      </c>
      <c r="N278" s="153">
        <f t="shared" ca="1" si="419"/>
        <v>0</v>
      </c>
      <c r="O278" s="153">
        <f t="shared" ca="1" si="419"/>
        <v>0</v>
      </c>
      <c r="P278" s="153">
        <f t="shared" ca="1" si="419"/>
        <v>0</v>
      </c>
      <c r="Q278" s="153">
        <f t="shared" ca="1" si="419"/>
        <v>0</v>
      </c>
      <c r="R278" s="153">
        <f t="shared" ca="1" si="419"/>
        <v>0</v>
      </c>
      <c r="S278" s="153">
        <f t="shared" ca="1" si="419"/>
        <v>0</v>
      </c>
      <c r="T278" s="153">
        <f t="shared" ca="1" si="419"/>
        <v>0</v>
      </c>
      <c r="U278" s="153">
        <f t="shared" ca="1" si="419"/>
        <v>0</v>
      </c>
      <c r="V278" s="153">
        <f t="shared" ca="1" si="419"/>
        <v>0</v>
      </c>
      <c r="W278" s="153">
        <f t="shared" ca="1" si="419"/>
        <v>0</v>
      </c>
      <c r="X278" s="153">
        <f t="shared" ca="1" si="419"/>
        <v>0</v>
      </c>
      <c r="Y278" s="153">
        <f t="shared" ca="1" si="419"/>
        <v>0</v>
      </c>
      <c r="Z278" s="153">
        <f t="shared" ca="1" si="419"/>
        <v>0</v>
      </c>
      <c r="AA278" s="153">
        <f t="shared" ca="1" si="419"/>
        <v>0</v>
      </c>
      <c r="AB278" s="153">
        <f t="shared" ca="1" si="419"/>
        <v>0</v>
      </c>
      <c r="AC278" s="153">
        <f t="shared" ca="1" si="419"/>
        <v>0</v>
      </c>
      <c r="AD278" s="153">
        <f t="shared" ca="1" si="419"/>
        <v>0</v>
      </c>
      <c r="AE278" s="153">
        <f t="shared" ca="1" si="419"/>
        <v>0</v>
      </c>
      <c r="AF278" s="153">
        <f t="shared" ca="1" si="419"/>
        <v>0</v>
      </c>
      <c r="AG278" s="153">
        <f t="shared" ca="1" si="419"/>
        <v>0</v>
      </c>
      <c r="AH278" s="153">
        <f t="shared" ca="1" si="419"/>
        <v>0</v>
      </c>
      <c r="AI278" s="153">
        <f t="shared" ca="1" si="419"/>
        <v>0</v>
      </c>
      <c r="AJ278" s="153">
        <f t="shared" ca="1" si="419"/>
        <v>0</v>
      </c>
      <c r="AK278" s="153">
        <f t="shared" ca="1" si="419"/>
        <v>0</v>
      </c>
      <c r="AL278" s="153">
        <f t="shared" ca="1" si="419"/>
        <v>0</v>
      </c>
      <c r="AM278" s="153">
        <f t="shared" ca="1" si="419"/>
        <v>0</v>
      </c>
      <c r="AN278" s="153">
        <f t="shared" ca="1" si="419"/>
        <v>0</v>
      </c>
      <c r="AO278" s="153">
        <f t="shared" ca="1" si="419"/>
        <v>0</v>
      </c>
      <c r="AP278" s="153">
        <f t="shared" ca="1" si="419"/>
        <v>0</v>
      </c>
      <c r="AQ278" s="153">
        <f t="shared" ca="1" si="419"/>
        <v>0</v>
      </c>
      <c r="AR278" s="153">
        <f t="shared" ca="1" si="419"/>
        <v>0</v>
      </c>
      <c r="AS278" s="153">
        <f t="shared" ca="1" si="419"/>
        <v>0</v>
      </c>
      <c r="AT278" s="153">
        <f t="shared" ca="1" si="419"/>
        <v>0</v>
      </c>
      <c r="AU278" s="153">
        <f t="shared" ca="1" si="419"/>
        <v>0</v>
      </c>
      <c r="AV278" s="153">
        <f t="shared" ca="1" si="419"/>
        <v>0</v>
      </c>
      <c r="AW278" s="153">
        <f t="shared" ca="1" si="419"/>
        <v>0</v>
      </c>
      <c r="AX278" s="153">
        <f t="shared" ca="1" si="419"/>
        <v>0</v>
      </c>
      <c r="AY278" s="153">
        <f t="shared" ca="1" si="419"/>
        <v>0</v>
      </c>
      <c r="AZ278" s="153">
        <f t="shared" ca="1" si="419"/>
        <v>0</v>
      </c>
      <c r="BA278" s="153">
        <f t="shared" ca="1" si="419"/>
        <v>0</v>
      </c>
      <c r="BB278" s="153">
        <f t="shared" ca="1" si="419"/>
        <v>0</v>
      </c>
      <c r="BC278" s="153">
        <f t="shared" ca="1" si="419"/>
        <v>0</v>
      </c>
      <c r="BD278" s="153">
        <f t="shared" ca="1" si="419"/>
        <v>0</v>
      </c>
      <c r="BE278" s="153">
        <f t="shared" ca="1" si="419"/>
        <v>0</v>
      </c>
      <c r="BF278" s="153">
        <f t="shared" ca="1" si="419"/>
        <v>0</v>
      </c>
      <c r="BG278" s="153">
        <f t="shared" ca="1" si="419"/>
        <v>0</v>
      </c>
      <c r="BH278" s="153">
        <f t="shared" ca="1" si="419"/>
        <v>0</v>
      </c>
      <c r="BI278" s="153">
        <f t="shared" ca="1" si="419"/>
        <v>0</v>
      </c>
      <c r="BJ278" s="153">
        <f t="shared" ca="1" si="419"/>
        <v>0</v>
      </c>
      <c r="BK278" s="153">
        <f t="shared" ca="1" si="419"/>
        <v>0</v>
      </c>
      <c r="BL278" s="153">
        <f t="shared" ca="1" si="419"/>
        <v>0</v>
      </c>
      <c r="BM278" s="153">
        <f t="shared" ca="1" si="419"/>
        <v>0</v>
      </c>
      <c r="BN278" s="153">
        <f t="shared" ca="1" si="419"/>
        <v>0</v>
      </c>
      <c r="BO278" s="153">
        <f t="shared" ca="1" si="419"/>
        <v>0</v>
      </c>
      <c r="BP278" s="153">
        <f t="shared" ca="1" si="419"/>
        <v>0</v>
      </c>
      <c r="BQ278" s="153">
        <f t="shared" ca="1" si="419"/>
        <v>0</v>
      </c>
      <c r="BR278" s="153">
        <f t="shared" ca="1" si="419"/>
        <v>0</v>
      </c>
      <c r="BS278" s="153">
        <f t="shared" ca="1" si="419"/>
        <v>0</v>
      </c>
      <c r="BT278" s="153">
        <f t="shared" ca="1" si="419"/>
        <v>0</v>
      </c>
      <c r="BU278" s="153">
        <f t="shared" ref="BU278:DC278" ca="1" si="420">BU199*(1+$J$82)^BU$84</f>
        <v>0</v>
      </c>
      <c r="BV278" s="153">
        <f t="shared" ca="1" si="420"/>
        <v>0</v>
      </c>
      <c r="BW278" s="153">
        <f t="shared" ca="1" si="420"/>
        <v>0</v>
      </c>
      <c r="BX278" s="153">
        <f t="shared" ca="1" si="420"/>
        <v>0</v>
      </c>
      <c r="BY278" s="153">
        <f t="shared" ca="1" si="420"/>
        <v>0</v>
      </c>
      <c r="BZ278" s="153">
        <f t="shared" ca="1" si="420"/>
        <v>0</v>
      </c>
      <c r="CA278" s="153">
        <f t="shared" ca="1" si="420"/>
        <v>0</v>
      </c>
      <c r="CB278" s="153">
        <f t="shared" ca="1" si="420"/>
        <v>0</v>
      </c>
      <c r="CC278" s="153">
        <f t="shared" ca="1" si="420"/>
        <v>0</v>
      </c>
      <c r="CD278" s="153">
        <f t="shared" ca="1" si="420"/>
        <v>0</v>
      </c>
      <c r="CE278" s="153">
        <f t="shared" ca="1" si="420"/>
        <v>0</v>
      </c>
      <c r="CF278" s="153">
        <f t="shared" ca="1" si="420"/>
        <v>0</v>
      </c>
      <c r="CG278" s="153">
        <f t="shared" ca="1" si="420"/>
        <v>0</v>
      </c>
      <c r="CH278" s="153">
        <f t="shared" ca="1" si="420"/>
        <v>0</v>
      </c>
      <c r="CI278" s="153">
        <f t="shared" ca="1" si="420"/>
        <v>0</v>
      </c>
      <c r="CJ278" s="153">
        <f t="shared" ca="1" si="420"/>
        <v>0</v>
      </c>
      <c r="CK278" s="153">
        <f t="shared" ca="1" si="420"/>
        <v>0</v>
      </c>
      <c r="CL278" s="153">
        <f t="shared" ca="1" si="420"/>
        <v>0</v>
      </c>
      <c r="CM278" s="153">
        <f t="shared" ca="1" si="420"/>
        <v>0</v>
      </c>
      <c r="CN278" s="153">
        <f t="shared" ca="1" si="420"/>
        <v>0</v>
      </c>
      <c r="CO278" s="153">
        <f t="shared" ca="1" si="420"/>
        <v>0</v>
      </c>
      <c r="CP278" s="153">
        <f t="shared" ca="1" si="420"/>
        <v>0</v>
      </c>
      <c r="CQ278" s="153">
        <f t="shared" ca="1" si="420"/>
        <v>0</v>
      </c>
      <c r="CR278" s="153">
        <f t="shared" ca="1" si="420"/>
        <v>0</v>
      </c>
      <c r="CS278" s="153">
        <f t="shared" ca="1" si="420"/>
        <v>0</v>
      </c>
      <c r="CT278" s="153">
        <f t="shared" ca="1" si="420"/>
        <v>0</v>
      </c>
      <c r="CU278" s="153">
        <f t="shared" ca="1" si="420"/>
        <v>0</v>
      </c>
      <c r="CV278" s="153">
        <f t="shared" ca="1" si="420"/>
        <v>0</v>
      </c>
      <c r="CW278" s="153">
        <f t="shared" ca="1" si="420"/>
        <v>0</v>
      </c>
      <c r="CX278" s="153">
        <f t="shared" ca="1" si="420"/>
        <v>0</v>
      </c>
      <c r="CY278" s="153">
        <f t="shared" ca="1" si="420"/>
        <v>0</v>
      </c>
      <c r="CZ278" s="153">
        <f t="shared" ca="1" si="420"/>
        <v>0</v>
      </c>
      <c r="DA278" s="153">
        <f t="shared" ca="1" si="420"/>
        <v>0</v>
      </c>
      <c r="DB278" s="153">
        <f t="shared" ca="1" si="420"/>
        <v>0</v>
      </c>
      <c r="DC278" s="153">
        <f t="shared" ca="1" si="420"/>
        <v>0</v>
      </c>
    </row>
    <row r="279" spans="2:107" ht="15" hidden="1" customHeight="1">
      <c r="B279" s="60" t="str">
        <f t="shared" si="359"/>
        <v>G.3.2.</v>
      </c>
      <c r="C279" s="626" t="str">
        <f t="shared" si="354"/>
        <v>Paskolų grąžinimai (išskyrus palūkanas)</v>
      </c>
      <c r="D279" s="629">
        <f t="shared" ca="1" si="355"/>
        <v>0</v>
      </c>
      <c r="E279" s="153">
        <f t="shared" ca="1" si="388"/>
        <v>0</v>
      </c>
      <c r="F279" s="153">
        <f ca="1">H279+NPV((1+FDN)*(1+$J$82)-1,I279:INDEX(I279:DC279,PAL))</f>
        <v>0</v>
      </c>
      <c r="G279" s="153">
        <f ca="1">SUMIF($H$5:$DC$5,"&lt;="&amp;PAL,$H279:$DC279)</f>
        <v>0</v>
      </c>
      <c r="H279" s="153">
        <f ca="1">H200*(1+$J$82)^H$84</f>
        <v>0</v>
      </c>
      <c r="I279" s="153">
        <f t="shared" ref="I279:BT279" ca="1" si="421">I200*(1+$J$82)^I$84</f>
        <v>0</v>
      </c>
      <c r="J279" s="153">
        <f t="shared" ca="1" si="421"/>
        <v>0</v>
      </c>
      <c r="K279" s="153">
        <f t="shared" ca="1" si="421"/>
        <v>0</v>
      </c>
      <c r="L279" s="153">
        <f t="shared" ca="1" si="421"/>
        <v>0</v>
      </c>
      <c r="M279" s="153">
        <f t="shared" ca="1" si="421"/>
        <v>0</v>
      </c>
      <c r="N279" s="153">
        <f t="shared" ca="1" si="421"/>
        <v>0</v>
      </c>
      <c r="O279" s="153">
        <f t="shared" ca="1" si="421"/>
        <v>0</v>
      </c>
      <c r="P279" s="153">
        <f t="shared" ca="1" si="421"/>
        <v>0</v>
      </c>
      <c r="Q279" s="153">
        <f t="shared" ca="1" si="421"/>
        <v>0</v>
      </c>
      <c r="R279" s="153">
        <f t="shared" ca="1" si="421"/>
        <v>0</v>
      </c>
      <c r="S279" s="153">
        <f t="shared" ca="1" si="421"/>
        <v>0</v>
      </c>
      <c r="T279" s="153">
        <f t="shared" ca="1" si="421"/>
        <v>0</v>
      </c>
      <c r="U279" s="153">
        <f t="shared" ca="1" si="421"/>
        <v>0</v>
      </c>
      <c r="V279" s="153">
        <f t="shared" ca="1" si="421"/>
        <v>0</v>
      </c>
      <c r="W279" s="153">
        <f t="shared" ca="1" si="421"/>
        <v>0</v>
      </c>
      <c r="X279" s="153">
        <f t="shared" ca="1" si="421"/>
        <v>0</v>
      </c>
      <c r="Y279" s="153">
        <f t="shared" ca="1" si="421"/>
        <v>0</v>
      </c>
      <c r="Z279" s="153">
        <f t="shared" ca="1" si="421"/>
        <v>0</v>
      </c>
      <c r="AA279" s="153">
        <f t="shared" ca="1" si="421"/>
        <v>0</v>
      </c>
      <c r="AB279" s="153">
        <f t="shared" ca="1" si="421"/>
        <v>0</v>
      </c>
      <c r="AC279" s="153">
        <f t="shared" ca="1" si="421"/>
        <v>0</v>
      </c>
      <c r="AD279" s="153">
        <f t="shared" ca="1" si="421"/>
        <v>0</v>
      </c>
      <c r="AE279" s="153">
        <f t="shared" ca="1" si="421"/>
        <v>0</v>
      </c>
      <c r="AF279" s="153">
        <f t="shared" ca="1" si="421"/>
        <v>0</v>
      </c>
      <c r="AG279" s="153">
        <f t="shared" ca="1" si="421"/>
        <v>0</v>
      </c>
      <c r="AH279" s="153">
        <f t="shared" ca="1" si="421"/>
        <v>0</v>
      </c>
      <c r="AI279" s="153">
        <f t="shared" ca="1" si="421"/>
        <v>0</v>
      </c>
      <c r="AJ279" s="153">
        <f t="shared" ca="1" si="421"/>
        <v>0</v>
      </c>
      <c r="AK279" s="153">
        <f t="shared" ca="1" si="421"/>
        <v>0</v>
      </c>
      <c r="AL279" s="153">
        <f t="shared" ca="1" si="421"/>
        <v>0</v>
      </c>
      <c r="AM279" s="153">
        <f t="shared" ca="1" si="421"/>
        <v>0</v>
      </c>
      <c r="AN279" s="153">
        <f t="shared" ca="1" si="421"/>
        <v>0</v>
      </c>
      <c r="AO279" s="153">
        <f t="shared" ca="1" si="421"/>
        <v>0</v>
      </c>
      <c r="AP279" s="153">
        <f t="shared" ca="1" si="421"/>
        <v>0</v>
      </c>
      <c r="AQ279" s="153">
        <f t="shared" ca="1" si="421"/>
        <v>0</v>
      </c>
      <c r="AR279" s="153">
        <f t="shared" ca="1" si="421"/>
        <v>0</v>
      </c>
      <c r="AS279" s="153">
        <f t="shared" ca="1" si="421"/>
        <v>0</v>
      </c>
      <c r="AT279" s="153">
        <f t="shared" ca="1" si="421"/>
        <v>0</v>
      </c>
      <c r="AU279" s="153">
        <f t="shared" ca="1" si="421"/>
        <v>0</v>
      </c>
      <c r="AV279" s="153">
        <f t="shared" ca="1" si="421"/>
        <v>0</v>
      </c>
      <c r="AW279" s="153">
        <f t="shared" ca="1" si="421"/>
        <v>0</v>
      </c>
      <c r="AX279" s="153">
        <f t="shared" ca="1" si="421"/>
        <v>0</v>
      </c>
      <c r="AY279" s="153">
        <f t="shared" ca="1" si="421"/>
        <v>0</v>
      </c>
      <c r="AZ279" s="153">
        <f t="shared" ca="1" si="421"/>
        <v>0</v>
      </c>
      <c r="BA279" s="153">
        <f t="shared" ca="1" si="421"/>
        <v>0</v>
      </c>
      <c r="BB279" s="153">
        <f t="shared" ca="1" si="421"/>
        <v>0</v>
      </c>
      <c r="BC279" s="153">
        <f t="shared" ca="1" si="421"/>
        <v>0</v>
      </c>
      <c r="BD279" s="153">
        <f t="shared" ca="1" si="421"/>
        <v>0</v>
      </c>
      <c r="BE279" s="153">
        <f t="shared" ca="1" si="421"/>
        <v>0</v>
      </c>
      <c r="BF279" s="153">
        <f t="shared" ca="1" si="421"/>
        <v>0</v>
      </c>
      <c r="BG279" s="153">
        <f t="shared" ca="1" si="421"/>
        <v>0</v>
      </c>
      <c r="BH279" s="153">
        <f t="shared" ca="1" si="421"/>
        <v>0</v>
      </c>
      <c r="BI279" s="153">
        <f t="shared" ca="1" si="421"/>
        <v>0</v>
      </c>
      <c r="BJ279" s="153">
        <f t="shared" ca="1" si="421"/>
        <v>0</v>
      </c>
      <c r="BK279" s="153">
        <f t="shared" ca="1" si="421"/>
        <v>0</v>
      </c>
      <c r="BL279" s="153">
        <f t="shared" ca="1" si="421"/>
        <v>0</v>
      </c>
      <c r="BM279" s="153">
        <f t="shared" ca="1" si="421"/>
        <v>0</v>
      </c>
      <c r="BN279" s="153">
        <f t="shared" ca="1" si="421"/>
        <v>0</v>
      </c>
      <c r="BO279" s="153">
        <f t="shared" ca="1" si="421"/>
        <v>0</v>
      </c>
      <c r="BP279" s="153">
        <f t="shared" ca="1" si="421"/>
        <v>0</v>
      </c>
      <c r="BQ279" s="153">
        <f t="shared" ca="1" si="421"/>
        <v>0</v>
      </c>
      <c r="BR279" s="153">
        <f t="shared" ca="1" si="421"/>
        <v>0</v>
      </c>
      <c r="BS279" s="153">
        <f t="shared" ca="1" si="421"/>
        <v>0</v>
      </c>
      <c r="BT279" s="153">
        <f t="shared" ca="1" si="421"/>
        <v>0</v>
      </c>
      <c r="BU279" s="153">
        <f t="shared" ref="BU279:DC279" ca="1" si="422">BU200*(1+$J$82)^BU$84</f>
        <v>0</v>
      </c>
      <c r="BV279" s="153">
        <f t="shared" ca="1" si="422"/>
        <v>0</v>
      </c>
      <c r="BW279" s="153">
        <f t="shared" ca="1" si="422"/>
        <v>0</v>
      </c>
      <c r="BX279" s="153">
        <f t="shared" ca="1" si="422"/>
        <v>0</v>
      </c>
      <c r="BY279" s="153">
        <f t="shared" ca="1" si="422"/>
        <v>0</v>
      </c>
      <c r="BZ279" s="153">
        <f t="shared" ca="1" si="422"/>
        <v>0</v>
      </c>
      <c r="CA279" s="153">
        <f t="shared" ca="1" si="422"/>
        <v>0</v>
      </c>
      <c r="CB279" s="153">
        <f t="shared" ca="1" si="422"/>
        <v>0</v>
      </c>
      <c r="CC279" s="153">
        <f t="shared" ca="1" si="422"/>
        <v>0</v>
      </c>
      <c r="CD279" s="153">
        <f t="shared" ca="1" si="422"/>
        <v>0</v>
      </c>
      <c r="CE279" s="153">
        <f t="shared" ca="1" si="422"/>
        <v>0</v>
      </c>
      <c r="CF279" s="153">
        <f t="shared" ca="1" si="422"/>
        <v>0</v>
      </c>
      <c r="CG279" s="153">
        <f t="shared" ca="1" si="422"/>
        <v>0</v>
      </c>
      <c r="CH279" s="153">
        <f t="shared" ca="1" si="422"/>
        <v>0</v>
      </c>
      <c r="CI279" s="153">
        <f t="shared" ca="1" si="422"/>
        <v>0</v>
      </c>
      <c r="CJ279" s="153">
        <f t="shared" ca="1" si="422"/>
        <v>0</v>
      </c>
      <c r="CK279" s="153">
        <f t="shared" ca="1" si="422"/>
        <v>0</v>
      </c>
      <c r="CL279" s="153">
        <f t="shared" ca="1" si="422"/>
        <v>0</v>
      </c>
      <c r="CM279" s="153">
        <f t="shared" ca="1" si="422"/>
        <v>0</v>
      </c>
      <c r="CN279" s="153">
        <f t="shared" ca="1" si="422"/>
        <v>0</v>
      </c>
      <c r="CO279" s="153">
        <f t="shared" ca="1" si="422"/>
        <v>0</v>
      </c>
      <c r="CP279" s="153">
        <f t="shared" ca="1" si="422"/>
        <v>0</v>
      </c>
      <c r="CQ279" s="153">
        <f t="shared" ca="1" si="422"/>
        <v>0</v>
      </c>
      <c r="CR279" s="153">
        <f t="shared" ca="1" si="422"/>
        <v>0</v>
      </c>
      <c r="CS279" s="153">
        <f t="shared" ca="1" si="422"/>
        <v>0</v>
      </c>
      <c r="CT279" s="153">
        <f t="shared" ca="1" si="422"/>
        <v>0</v>
      </c>
      <c r="CU279" s="153">
        <f t="shared" ca="1" si="422"/>
        <v>0</v>
      </c>
      <c r="CV279" s="153">
        <f t="shared" ca="1" si="422"/>
        <v>0</v>
      </c>
      <c r="CW279" s="153">
        <f t="shared" ca="1" si="422"/>
        <v>0</v>
      </c>
      <c r="CX279" s="153">
        <f t="shared" ca="1" si="422"/>
        <v>0</v>
      </c>
      <c r="CY279" s="153">
        <f t="shared" ca="1" si="422"/>
        <v>0</v>
      </c>
      <c r="CZ279" s="153">
        <f t="shared" ca="1" si="422"/>
        <v>0</v>
      </c>
      <c r="DA279" s="153">
        <f t="shared" ca="1" si="422"/>
        <v>0</v>
      </c>
      <c r="DB279" s="153">
        <f t="shared" ca="1" si="422"/>
        <v>0</v>
      </c>
      <c r="DC279" s="153">
        <f t="shared" ca="1" si="422"/>
        <v>0</v>
      </c>
    </row>
    <row r="280" spans="2:107" ht="15" hidden="1" customHeight="1">
      <c r="B280" s="62" t="str">
        <f t="shared" si="359"/>
        <v>H.</v>
      </c>
      <c r="C280" s="316" t="str">
        <f t="shared" si="354"/>
        <v>Socialinio ekonominio (SE) poveikio finansinė išraiška</v>
      </c>
      <c r="D280" s="154">
        <f t="shared" ca="1" si="355"/>
        <v>0</v>
      </c>
      <c r="E280" s="154">
        <f ca="1">SUM(E281)-SUM(E289)</f>
        <v>0</v>
      </c>
      <c r="F280" s="154">
        <f ca="1">SUM(F281)-SUM(F289)</f>
        <v>0</v>
      </c>
      <c r="G280" s="154">
        <f ca="1">SUM(G281)-SUM(G289)</f>
        <v>0</v>
      </c>
      <c r="H280" s="154">
        <f ca="1">SUM(H281)-SUM(H289)</f>
        <v>0</v>
      </c>
      <c r="I280" s="154">
        <f t="shared" ref="I280:BT280" ca="1" si="423">SUM(I281)-SUM(I289)</f>
        <v>0</v>
      </c>
      <c r="J280" s="154">
        <f t="shared" ca="1" si="423"/>
        <v>0</v>
      </c>
      <c r="K280" s="154">
        <f t="shared" ca="1" si="423"/>
        <v>0</v>
      </c>
      <c r="L280" s="154">
        <f t="shared" ca="1" si="423"/>
        <v>0</v>
      </c>
      <c r="M280" s="154">
        <f t="shared" ca="1" si="423"/>
        <v>0</v>
      </c>
      <c r="N280" s="154">
        <f t="shared" ca="1" si="423"/>
        <v>0</v>
      </c>
      <c r="O280" s="154">
        <f t="shared" ca="1" si="423"/>
        <v>0</v>
      </c>
      <c r="P280" s="154">
        <f t="shared" ca="1" si="423"/>
        <v>0</v>
      </c>
      <c r="Q280" s="154">
        <f t="shared" ca="1" si="423"/>
        <v>0</v>
      </c>
      <c r="R280" s="154">
        <f t="shared" ca="1" si="423"/>
        <v>0</v>
      </c>
      <c r="S280" s="154">
        <f t="shared" ca="1" si="423"/>
        <v>0</v>
      </c>
      <c r="T280" s="154">
        <f t="shared" ca="1" si="423"/>
        <v>0</v>
      </c>
      <c r="U280" s="154">
        <f t="shared" ca="1" si="423"/>
        <v>0</v>
      </c>
      <c r="V280" s="154">
        <f t="shared" ca="1" si="423"/>
        <v>0</v>
      </c>
      <c r="W280" s="154">
        <f t="shared" ca="1" si="423"/>
        <v>0</v>
      </c>
      <c r="X280" s="154">
        <f t="shared" ca="1" si="423"/>
        <v>0</v>
      </c>
      <c r="Y280" s="154">
        <f t="shared" ca="1" si="423"/>
        <v>0</v>
      </c>
      <c r="Z280" s="154">
        <f t="shared" ca="1" si="423"/>
        <v>0</v>
      </c>
      <c r="AA280" s="154">
        <f t="shared" ca="1" si="423"/>
        <v>0</v>
      </c>
      <c r="AB280" s="154">
        <f t="shared" ca="1" si="423"/>
        <v>0</v>
      </c>
      <c r="AC280" s="154">
        <f t="shared" ca="1" si="423"/>
        <v>0</v>
      </c>
      <c r="AD280" s="154">
        <f t="shared" ca="1" si="423"/>
        <v>0</v>
      </c>
      <c r="AE280" s="154">
        <f t="shared" ca="1" si="423"/>
        <v>0</v>
      </c>
      <c r="AF280" s="154">
        <f t="shared" ca="1" si="423"/>
        <v>0</v>
      </c>
      <c r="AG280" s="154">
        <f t="shared" ca="1" si="423"/>
        <v>0</v>
      </c>
      <c r="AH280" s="154">
        <f t="shared" ca="1" si="423"/>
        <v>0</v>
      </c>
      <c r="AI280" s="154">
        <f t="shared" ca="1" si="423"/>
        <v>0</v>
      </c>
      <c r="AJ280" s="154">
        <f t="shared" ca="1" si="423"/>
        <v>0</v>
      </c>
      <c r="AK280" s="154">
        <f t="shared" ca="1" si="423"/>
        <v>0</v>
      </c>
      <c r="AL280" s="154">
        <f t="shared" ca="1" si="423"/>
        <v>0</v>
      </c>
      <c r="AM280" s="154">
        <f t="shared" ca="1" si="423"/>
        <v>0</v>
      </c>
      <c r="AN280" s="154">
        <f t="shared" ca="1" si="423"/>
        <v>0</v>
      </c>
      <c r="AO280" s="154">
        <f t="shared" ca="1" si="423"/>
        <v>0</v>
      </c>
      <c r="AP280" s="154">
        <f t="shared" ca="1" si="423"/>
        <v>0</v>
      </c>
      <c r="AQ280" s="154">
        <f t="shared" ca="1" si="423"/>
        <v>0</v>
      </c>
      <c r="AR280" s="154">
        <f t="shared" ca="1" si="423"/>
        <v>0</v>
      </c>
      <c r="AS280" s="154">
        <f t="shared" ca="1" si="423"/>
        <v>0</v>
      </c>
      <c r="AT280" s="154">
        <f t="shared" ca="1" si="423"/>
        <v>0</v>
      </c>
      <c r="AU280" s="154">
        <f t="shared" ca="1" si="423"/>
        <v>0</v>
      </c>
      <c r="AV280" s="154">
        <f t="shared" ca="1" si="423"/>
        <v>0</v>
      </c>
      <c r="AW280" s="154">
        <f t="shared" ca="1" si="423"/>
        <v>0</v>
      </c>
      <c r="AX280" s="154">
        <f t="shared" ca="1" si="423"/>
        <v>0</v>
      </c>
      <c r="AY280" s="154">
        <f t="shared" ca="1" si="423"/>
        <v>0</v>
      </c>
      <c r="AZ280" s="154">
        <f t="shared" ca="1" si="423"/>
        <v>0</v>
      </c>
      <c r="BA280" s="154">
        <f t="shared" ca="1" si="423"/>
        <v>0</v>
      </c>
      <c r="BB280" s="154">
        <f t="shared" ca="1" si="423"/>
        <v>0</v>
      </c>
      <c r="BC280" s="154">
        <f t="shared" ca="1" si="423"/>
        <v>0</v>
      </c>
      <c r="BD280" s="154">
        <f t="shared" ca="1" si="423"/>
        <v>0</v>
      </c>
      <c r="BE280" s="154">
        <f t="shared" ca="1" si="423"/>
        <v>0</v>
      </c>
      <c r="BF280" s="154">
        <f t="shared" ca="1" si="423"/>
        <v>0</v>
      </c>
      <c r="BG280" s="154">
        <f t="shared" ca="1" si="423"/>
        <v>0</v>
      </c>
      <c r="BH280" s="154">
        <f t="shared" ca="1" si="423"/>
        <v>0</v>
      </c>
      <c r="BI280" s="154">
        <f t="shared" ca="1" si="423"/>
        <v>0</v>
      </c>
      <c r="BJ280" s="154">
        <f t="shared" ca="1" si="423"/>
        <v>0</v>
      </c>
      <c r="BK280" s="154">
        <f t="shared" ca="1" si="423"/>
        <v>0</v>
      </c>
      <c r="BL280" s="154">
        <f t="shared" ca="1" si="423"/>
        <v>0</v>
      </c>
      <c r="BM280" s="154">
        <f t="shared" ca="1" si="423"/>
        <v>0</v>
      </c>
      <c r="BN280" s="154">
        <f t="shared" ca="1" si="423"/>
        <v>0</v>
      </c>
      <c r="BO280" s="154">
        <f t="shared" ca="1" si="423"/>
        <v>0</v>
      </c>
      <c r="BP280" s="154">
        <f t="shared" ca="1" si="423"/>
        <v>0</v>
      </c>
      <c r="BQ280" s="154">
        <f t="shared" ca="1" si="423"/>
        <v>0</v>
      </c>
      <c r="BR280" s="154">
        <f t="shared" ca="1" si="423"/>
        <v>0</v>
      </c>
      <c r="BS280" s="154">
        <f t="shared" ca="1" si="423"/>
        <v>0</v>
      </c>
      <c r="BT280" s="154">
        <f t="shared" ca="1" si="423"/>
        <v>0</v>
      </c>
      <c r="BU280" s="154">
        <f t="shared" ref="BU280:CX280" ca="1" si="424">SUM(BU281)-SUM(BU289)</f>
        <v>0</v>
      </c>
      <c r="BV280" s="154">
        <f t="shared" ca="1" si="424"/>
        <v>0</v>
      </c>
      <c r="BW280" s="154">
        <f t="shared" ca="1" si="424"/>
        <v>0</v>
      </c>
      <c r="BX280" s="154">
        <f t="shared" ca="1" si="424"/>
        <v>0</v>
      </c>
      <c r="BY280" s="154">
        <f t="shared" ca="1" si="424"/>
        <v>0</v>
      </c>
      <c r="BZ280" s="154">
        <f t="shared" ca="1" si="424"/>
        <v>0</v>
      </c>
      <c r="CA280" s="154">
        <f t="shared" ca="1" si="424"/>
        <v>0</v>
      </c>
      <c r="CB280" s="154">
        <f t="shared" ca="1" si="424"/>
        <v>0</v>
      </c>
      <c r="CC280" s="154">
        <f t="shared" ca="1" si="424"/>
        <v>0</v>
      </c>
      <c r="CD280" s="154">
        <f t="shared" ca="1" si="424"/>
        <v>0</v>
      </c>
      <c r="CE280" s="154">
        <f t="shared" ca="1" si="424"/>
        <v>0</v>
      </c>
      <c r="CF280" s="154">
        <f t="shared" ca="1" si="424"/>
        <v>0</v>
      </c>
      <c r="CG280" s="154">
        <f t="shared" ca="1" si="424"/>
        <v>0</v>
      </c>
      <c r="CH280" s="154">
        <f t="shared" ca="1" si="424"/>
        <v>0</v>
      </c>
      <c r="CI280" s="154">
        <f t="shared" ca="1" si="424"/>
        <v>0</v>
      </c>
      <c r="CJ280" s="154">
        <f t="shared" ca="1" si="424"/>
        <v>0</v>
      </c>
      <c r="CK280" s="154">
        <f t="shared" ca="1" si="424"/>
        <v>0</v>
      </c>
      <c r="CL280" s="154">
        <f t="shared" ca="1" si="424"/>
        <v>0</v>
      </c>
      <c r="CM280" s="154">
        <f t="shared" ca="1" si="424"/>
        <v>0</v>
      </c>
      <c r="CN280" s="154">
        <f t="shared" ca="1" si="424"/>
        <v>0</v>
      </c>
      <c r="CO280" s="154">
        <f t="shared" ca="1" si="424"/>
        <v>0</v>
      </c>
      <c r="CP280" s="154">
        <f t="shared" ca="1" si="424"/>
        <v>0</v>
      </c>
      <c r="CQ280" s="154">
        <f t="shared" ca="1" si="424"/>
        <v>0</v>
      </c>
      <c r="CR280" s="154">
        <f t="shared" ca="1" si="424"/>
        <v>0</v>
      </c>
      <c r="CS280" s="154">
        <f t="shared" ca="1" si="424"/>
        <v>0</v>
      </c>
      <c r="CT280" s="154">
        <f t="shared" ca="1" si="424"/>
        <v>0</v>
      </c>
      <c r="CU280" s="154">
        <f t="shared" ca="1" si="424"/>
        <v>0</v>
      </c>
      <c r="CV280" s="154">
        <f t="shared" ca="1" si="424"/>
        <v>0</v>
      </c>
      <c r="CW280" s="154">
        <f t="shared" ca="1" si="424"/>
        <v>0</v>
      </c>
      <c r="CX280" s="154">
        <f t="shared" ca="1" si="424"/>
        <v>0</v>
      </c>
      <c r="CY280" s="154">
        <f ca="1">SUM(CY281)-SUM(CY289)</f>
        <v>0</v>
      </c>
      <c r="CZ280" s="154">
        <f ca="1">SUM(CZ281)-SUM(CZ289)</f>
        <v>0</v>
      </c>
      <c r="DA280" s="154">
        <f ca="1">SUM(DA281)-SUM(DA289)</f>
        <v>0</v>
      </c>
      <c r="DB280" s="154">
        <f ca="1">SUM(DB281)-SUM(DB289)</f>
        <v>0</v>
      </c>
      <c r="DC280" s="154">
        <f ca="1">SUM(DC281)-SUM(DC289)</f>
        <v>0</v>
      </c>
    </row>
    <row r="281" spans="2:107" ht="15" hidden="1" customHeight="1">
      <c r="B281" s="62" t="str">
        <f t="shared" si="359"/>
        <v>H.1.</v>
      </c>
      <c r="C281" s="316" t="str">
        <f t="shared" si="354"/>
        <v>SE nauda</v>
      </c>
      <c r="D281" s="154">
        <f t="shared" ca="1" si="355"/>
        <v>0</v>
      </c>
      <c r="E281" s="154">
        <f ca="1">ROUND(SUM(E282:E288),0)</f>
        <v>0</v>
      </c>
      <c r="F281" s="154">
        <f ca="1">ROUND(SUM(F282:F288),0)</f>
        <v>0</v>
      </c>
      <c r="G281" s="154">
        <f ca="1">ROUND(SUM(G282:G288),0)</f>
        <v>0</v>
      </c>
      <c r="H281" s="154">
        <f ca="1">ROUND(SUM(H282:H288),0)</f>
        <v>0</v>
      </c>
      <c r="I281" s="154">
        <f t="shared" ref="I281:BT281" ca="1" si="425">ROUND(SUM(I282:I288),0)</f>
        <v>0</v>
      </c>
      <c r="J281" s="154">
        <f t="shared" ca="1" si="425"/>
        <v>0</v>
      </c>
      <c r="K281" s="154">
        <f t="shared" ca="1" si="425"/>
        <v>0</v>
      </c>
      <c r="L281" s="154">
        <f t="shared" ca="1" si="425"/>
        <v>0</v>
      </c>
      <c r="M281" s="154">
        <f t="shared" ca="1" si="425"/>
        <v>0</v>
      </c>
      <c r="N281" s="154">
        <f t="shared" ca="1" si="425"/>
        <v>0</v>
      </c>
      <c r="O281" s="154">
        <f t="shared" ca="1" si="425"/>
        <v>0</v>
      </c>
      <c r="P281" s="154">
        <f t="shared" ca="1" si="425"/>
        <v>0</v>
      </c>
      <c r="Q281" s="154">
        <f t="shared" ca="1" si="425"/>
        <v>0</v>
      </c>
      <c r="R281" s="154">
        <f t="shared" ca="1" si="425"/>
        <v>0</v>
      </c>
      <c r="S281" s="154">
        <f t="shared" ca="1" si="425"/>
        <v>0</v>
      </c>
      <c r="T281" s="154">
        <f t="shared" ca="1" si="425"/>
        <v>0</v>
      </c>
      <c r="U281" s="154">
        <f t="shared" ca="1" si="425"/>
        <v>0</v>
      </c>
      <c r="V281" s="154">
        <f t="shared" ca="1" si="425"/>
        <v>0</v>
      </c>
      <c r="W281" s="154">
        <f t="shared" ca="1" si="425"/>
        <v>0</v>
      </c>
      <c r="X281" s="154">
        <f t="shared" ca="1" si="425"/>
        <v>0</v>
      </c>
      <c r="Y281" s="154">
        <f t="shared" ca="1" si="425"/>
        <v>0</v>
      </c>
      <c r="Z281" s="154">
        <f t="shared" ca="1" si="425"/>
        <v>0</v>
      </c>
      <c r="AA281" s="154">
        <f t="shared" ca="1" si="425"/>
        <v>0</v>
      </c>
      <c r="AB281" s="154">
        <f t="shared" ca="1" si="425"/>
        <v>0</v>
      </c>
      <c r="AC281" s="154">
        <f t="shared" ca="1" si="425"/>
        <v>0</v>
      </c>
      <c r="AD281" s="154">
        <f t="shared" ca="1" si="425"/>
        <v>0</v>
      </c>
      <c r="AE281" s="154">
        <f t="shared" ca="1" si="425"/>
        <v>0</v>
      </c>
      <c r="AF281" s="154">
        <f t="shared" ca="1" si="425"/>
        <v>0</v>
      </c>
      <c r="AG281" s="154">
        <f t="shared" ca="1" si="425"/>
        <v>0</v>
      </c>
      <c r="AH281" s="154">
        <f t="shared" ca="1" si="425"/>
        <v>0</v>
      </c>
      <c r="AI281" s="154">
        <f t="shared" ca="1" si="425"/>
        <v>0</v>
      </c>
      <c r="AJ281" s="154">
        <f t="shared" ca="1" si="425"/>
        <v>0</v>
      </c>
      <c r="AK281" s="154">
        <f t="shared" ca="1" si="425"/>
        <v>0</v>
      </c>
      <c r="AL281" s="154">
        <f t="shared" ca="1" si="425"/>
        <v>0</v>
      </c>
      <c r="AM281" s="154">
        <f t="shared" ca="1" si="425"/>
        <v>0</v>
      </c>
      <c r="AN281" s="154">
        <f t="shared" ca="1" si="425"/>
        <v>0</v>
      </c>
      <c r="AO281" s="154">
        <f t="shared" ca="1" si="425"/>
        <v>0</v>
      </c>
      <c r="AP281" s="154">
        <f t="shared" ca="1" si="425"/>
        <v>0</v>
      </c>
      <c r="AQ281" s="154">
        <f t="shared" ca="1" si="425"/>
        <v>0</v>
      </c>
      <c r="AR281" s="154">
        <f t="shared" ca="1" si="425"/>
        <v>0</v>
      </c>
      <c r="AS281" s="154">
        <f t="shared" ca="1" si="425"/>
        <v>0</v>
      </c>
      <c r="AT281" s="154">
        <f t="shared" ca="1" si="425"/>
        <v>0</v>
      </c>
      <c r="AU281" s="154">
        <f t="shared" ca="1" si="425"/>
        <v>0</v>
      </c>
      <c r="AV281" s="154">
        <f t="shared" ca="1" si="425"/>
        <v>0</v>
      </c>
      <c r="AW281" s="154">
        <f t="shared" ca="1" si="425"/>
        <v>0</v>
      </c>
      <c r="AX281" s="154">
        <f t="shared" ca="1" si="425"/>
        <v>0</v>
      </c>
      <c r="AY281" s="154">
        <f t="shared" ca="1" si="425"/>
        <v>0</v>
      </c>
      <c r="AZ281" s="154">
        <f t="shared" ca="1" si="425"/>
        <v>0</v>
      </c>
      <c r="BA281" s="154">
        <f t="shared" ca="1" si="425"/>
        <v>0</v>
      </c>
      <c r="BB281" s="154">
        <f t="shared" ca="1" si="425"/>
        <v>0</v>
      </c>
      <c r="BC281" s="154">
        <f t="shared" ca="1" si="425"/>
        <v>0</v>
      </c>
      <c r="BD281" s="154">
        <f t="shared" ca="1" si="425"/>
        <v>0</v>
      </c>
      <c r="BE281" s="154">
        <f t="shared" ca="1" si="425"/>
        <v>0</v>
      </c>
      <c r="BF281" s="154">
        <f t="shared" ca="1" si="425"/>
        <v>0</v>
      </c>
      <c r="BG281" s="154">
        <f t="shared" ca="1" si="425"/>
        <v>0</v>
      </c>
      <c r="BH281" s="154">
        <f t="shared" ca="1" si="425"/>
        <v>0</v>
      </c>
      <c r="BI281" s="154">
        <f t="shared" ca="1" si="425"/>
        <v>0</v>
      </c>
      <c r="BJ281" s="154">
        <f t="shared" ca="1" si="425"/>
        <v>0</v>
      </c>
      <c r="BK281" s="154">
        <f t="shared" ca="1" si="425"/>
        <v>0</v>
      </c>
      <c r="BL281" s="154">
        <f t="shared" ca="1" si="425"/>
        <v>0</v>
      </c>
      <c r="BM281" s="154">
        <f t="shared" ca="1" si="425"/>
        <v>0</v>
      </c>
      <c r="BN281" s="154">
        <f t="shared" ca="1" si="425"/>
        <v>0</v>
      </c>
      <c r="BO281" s="154">
        <f t="shared" ca="1" si="425"/>
        <v>0</v>
      </c>
      <c r="BP281" s="154">
        <f t="shared" ca="1" si="425"/>
        <v>0</v>
      </c>
      <c r="BQ281" s="154">
        <f t="shared" ca="1" si="425"/>
        <v>0</v>
      </c>
      <c r="BR281" s="154">
        <f t="shared" ca="1" si="425"/>
        <v>0</v>
      </c>
      <c r="BS281" s="154">
        <f t="shared" ca="1" si="425"/>
        <v>0</v>
      </c>
      <c r="BT281" s="154">
        <f t="shared" ca="1" si="425"/>
        <v>0</v>
      </c>
      <c r="BU281" s="154">
        <f t="shared" ref="BU281:CX281" ca="1" si="426">ROUND(SUM(BU282:BU288),0)</f>
        <v>0</v>
      </c>
      <c r="BV281" s="154">
        <f t="shared" ca="1" si="426"/>
        <v>0</v>
      </c>
      <c r="BW281" s="154">
        <f t="shared" ca="1" si="426"/>
        <v>0</v>
      </c>
      <c r="BX281" s="154">
        <f t="shared" ca="1" si="426"/>
        <v>0</v>
      </c>
      <c r="BY281" s="154">
        <f t="shared" ca="1" si="426"/>
        <v>0</v>
      </c>
      <c r="BZ281" s="154">
        <f t="shared" ca="1" si="426"/>
        <v>0</v>
      </c>
      <c r="CA281" s="154">
        <f t="shared" ca="1" si="426"/>
        <v>0</v>
      </c>
      <c r="CB281" s="154">
        <f t="shared" ca="1" si="426"/>
        <v>0</v>
      </c>
      <c r="CC281" s="154">
        <f t="shared" ca="1" si="426"/>
        <v>0</v>
      </c>
      <c r="CD281" s="154">
        <f t="shared" ca="1" si="426"/>
        <v>0</v>
      </c>
      <c r="CE281" s="154">
        <f t="shared" ca="1" si="426"/>
        <v>0</v>
      </c>
      <c r="CF281" s="154">
        <f t="shared" ca="1" si="426"/>
        <v>0</v>
      </c>
      <c r="CG281" s="154">
        <f t="shared" ca="1" si="426"/>
        <v>0</v>
      </c>
      <c r="CH281" s="154">
        <f t="shared" ca="1" si="426"/>
        <v>0</v>
      </c>
      <c r="CI281" s="154">
        <f t="shared" ca="1" si="426"/>
        <v>0</v>
      </c>
      <c r="CJ281" s="154">
        <f t="shared" ca="1" si="426"/>
        <v>0</v>
      </c>
      <c r="CK281" s="154">
        <f t="shared" ca="1" si="426"/>
        <v>0</v>
      </c>
      <c r="CL281" s="154">
        <f t="shared" ca="1" si="426"/>
        <v>0</v>
      </c>
      <c r="CM281" s="154">
        <f t="shared" ca="1" si="426"/>
        <v>0</v>
      </c>
      <c r="CN281" s="154">
        <f t="shared" ca="1" si="426"/>
        <v>0</v>
      </c>
      <c r="CO281" s="154">
        <f t="shared" ca="1" si="426"/>
        <v>0</v>
      </c>
      <c r="CP281" s="154">
        <f t="shared" ca="1" si="426"/>
        <v>0</v>
      </c>
      <c r="CQ281" s="154">
        <f t="shared" ca="1" si="426"/>
        <v>0</v>
      </c>
      <c r="CR281" s="154">
        <f t="shared" ca="1" si="426"/>
        <v>0</v>
      </c>
      <c r="CS281" s="154">
        <f t="shared" ca="1" si="426"/>
        <v>0</v>
      </c>
      <c r="CT281" s="154">
        <f t="shared" ca="1" si="426"/>
        <v>0</v>
      </c>
      <c r="CU281" s="154">
        <f t="shared" ca="1" si="426"/>
        <v>0</v>
      </c>
      <c r="CV281" s="154">
        <f t="shared" ca="1" si="426"/>
        <v>0</v>
      </c>
      <c r="CW281" s="154">
        <f t="shared" ca="1" si="426"/>
        <v>0</v>
      </c>
      <c r="CX281" s="154">
        <f t="shared" ca="1" si="426"/>
        <v>0</v>
      </c>
      <c r="CY281" s="154">
        <f ca="1">ROUND(SUM(CY282:CY288),0)</f>
        <v>0</v>
      </c>
      <c r="CZ281" s="154">
        <f ca="1">ROUND(SUM(CZ282:CZ288),0)</f>
        <v>0</v>
      </c>
      <c r="DA281" s="154">
        <f ca="1">ROUND(SUM(DA282:DA288),0)</f>
        <v>0</v>
      </c>
      <c r="DB281" s="154">
        <f ca="1">ROUND(SUM(DB282:DB288),0)</f>
        <v>0</v>
      </c>
      <c r="DC281" s="154">
        <f ca="1">ROUND(SUM(DC282:DC288),0)</f>
        <v>0</v>
      </c>
    </row>
    <row r="282" spans="2:107" ht="15" hidden="1" customHeight="1">
      <c r="B282" s="60" t="str">
        <f t="shared" si="359"/>
        <v>H.1.1.</v>
      </c>
      <c r="C282" s="626" t="str">
        <f t="shared" si="354"/>
        <v>bendra SE naudos komponеntų finansinė išraiška</v>
      </c>
      <c r="D282" s="629">
        <f t="shared" ca="1" si="355"/>
        <v>0</v>
      </c>
      <c r="E282" s="153">
        <f t="shared" ref="E282:E288" ca="1" si="427">IF(ISERROR(NORMINV(70%,ABS(D282),ABS(D282*50%))),0,NORMINV(70%,ABS(D282),ABS(D282*50%))-ABS(D282))</f>
        <v>0</v>
      </c>
      <c r="F282" s="153">
        <f ca="1">H282+NPV((1+FDN)*(1+$J$82)-1,I282:INDEX(I282:DC282,PAL))</f>
        <v>0</v>
      </c>
      <c r="G282" s="153">
        <f t="shared" ref="G282:G288" ca="1" si="428">SUMIF($H$5:$DC$5,"&lt;="&amp;PAL,$H282:$DC282)</f>
        <v>0</v>
      </c>
      <c r="H282" s="153">
        <f t="shared" ref="H282:BS285" ca="1" si="429">H203*(1+$J$82)^H$84</f>
        <v>0</v>
      </c>
      <c r="I282" s="153">
        <f t="shared" ca="1" si="429"/>
        <v>0</v>
      </c>
      <c r="J282" s="153">
        <f t="shared" ca="1" si="429"/>
        <v>0</v>
      </c>
      <c r="K282" s="153">
        <f t="shared" ca="1" si="429"/>
        <v>0</v>
      </c>
      <c r="L282" s="153">
        <f t="shared" ca="1" si="429"/>
        <v>0</v>
      </c>
      <c r="M282" s="153">
        <f t="shared" ca="1" si="429"/>
        <v>0</v>
      </c>
      <c r="N282" s="153">
        <f t="shared" ca="1" si="429"/>
        <v>0</v>
      </c>
      <c r="O282" s="153">
        <f t="shared" ca="1" si="429"/>
        <v>0</v>
      </c>
      <c r="P282" s="153">
        <f t="shared" ca="1" si="429"/>
        <v>0</v>
      </c>
      <c r="Q282" s="153">
        <f t="shared" ca="1" si="429"/>
        <v>0</v>
      </c>
      <c r="R282" s="153">
        <f t="shared" ca="1" si="429"/>
        <v>0</v>
      </c>
      <c r="S282" s="153">
        <f t="shared" ca="1" si="429"/>
        <v>0</v>
      </c>
      <c r="T282" s="153">
        <f t="shared" ca="1" si="429"/>
        <v>0</v>
      </c>
      <c r="U282" s="153">
        <f t="shared" ca="1" si="429"/>
        <v>0</v>
      </c>
      <c r="V282" s="153">
        <f t="shared" ca="1" si="429"/>
        <v>0</v>
      </c>
      <c r="W282" s="153">
        <f t="shared" ca="1" si="429"/>
        <v>0</v>
      </c>
      <c r="X282" s="153">
        <f t="shared" ca="1" si="429"/>
        <v>0</v>
      </c>
      <c r="Y282" s="153">
        <f t="shared" ca="1" si="429"/>
        <v>0</v>
      </c>
      <c r="Z282" s="153">
        <f t="shared" ca="1" si="429"/>
        <v>0</v>
      </c>
      <c r="AA282" s="153">
        <f t="shared" ca="1" si="429"/>
        <v>0</v>
      </c>
      <c r="AB282" s="153">
        <f t="shared" ca="1" si="429"/>
        <v>0</v>
      </c>
      <c r="AC282" s="153">
        <f t="shared" ca="1" si="429"/>
        <v>0</v>
      </c>
      <c r="AD282" s="153">
        <f t="shared" ca="1" si="429"/>
        <v>0</v>
      </c>
      <c r="AE282" s="153">
        <f t="shared" ca="1" si="429"/>
        <v>0</v>
      </c>
      <c r="AF282" s="153">
        <f t="shared" ca="1" si="429"/>
        <v>0</v>
      </c>
      <c r="AG282" s="153">
        <f t="shared" ca="1" si="429"/>
        <v>0</v>
      </c>
      <c r="AH282" s="153">
        <f t="shared" ca="1" si="429"/>
        <v>0</v>
      </c>
      <c r="AI282" s="153">
        <f t="shared" ca="1" si="429"/>
        <v>0</v>
      </c>
      <c r="AJ282" s="153">
        <f t="shared" ca="1" si="429"/>
        <v>0</v>
      </c>
      <c r="AK282" s="153">
        <f t="shared" ca="1" si="429"/>
        <v>0</v>
      </c>
      <c r="AL282" s="153">
        <f t="shared" ca="1" si="429"/>
        <v>0</v>
      </c>
      <c r="AM282" s="153">
        <f t="shared" ca="1" si="429"/>
        <v>0</v>
      </c>
      <c r="AN282" s="153">
        <f t="shared" ca="1" si="429"/>
        <v>0</v>
      </c>
      <c r="AO282" s="153">
        <f t="shared" ca="1" si="429"/>
        <v>0</v>
      </c>
      <c r="AP282" s="153">
        <f t="shared" ca="1" si="429"/>
        <v>0</v>
      </c>
      <c r="AQ282" s="153">
        <f t="shared" ca="1" si="429"/>
        <v>0</v>
      </c>
      <c r="AR282" s="153">
        <f t="shared" ca="1" si="429"/>
        <v>0</v>
      </c>
      <c r="AS282" s="153">
        <f t="shared" ca="1" si="429"/>
        <v>0</v>
      </c>
      <c r="AT282" s="153">
        <f t="shared" ca="1" si="429"/>
        <v>0</v>
      </c>
      <c r="AU282" s="153">
        <f t="shared" ca="1" si="429"/>
        <v>0</v>
      </c>
      <c r="AV282" s="153">
        <f t="shared" ca="1" si="429"/>
        <v>0</v>
      </c>
      <c r="AW282" s="153">
        <f t="shared" ca="1" si="429"/>
        <v>0</v>
      </c>
      <c r="AX282" s="153">
        <f t="shared" ca="1" si="429"/>
        <v>0</v>
      </c>
      <c r="AY282" s="153">
        <f t="shared" ca="1" si="429"/>
        <v>0</v>
      </c>
      <c r="AZ282" s="153">
        <f t="shared" ca="1" si="429"/>
        <v>0</v>
      </c>
      <c r="BA282" s="153">
        <f t="shared" ca="1" si="429"/>
        <v>0</v>
      </c>
      <c r="BB282" s="153">
        <f t="shared" ca="1" si="429"/>
        <v>0</v>
      </c>
      <c r="BC282" s="153">
        <f t="shared" ca="1" si="429"/>
        <v>0</v>
      </c>
      <c r="BD282" s="153">
        <f t="shared" ca="1" si="429"/>
        <v>0</v>
      </c>
      <c r="BE282" s="153">
        <f t="shared" ca="1" si="429"/>
        <v>0</v>
      </c>
      <c r="BF282" s="153">
        <f t="shared" ca="1" si="429"/>
        <v>0</v>
      </c>
      <c r="BG282" s="153">
        <f t="shared" ca="1" si="429"/>
        <v>0</v>
      </c>
      <c r="BH282" s="153">
        <f t="shared" ca="1" si="429"/>
        <v>0</v>
      </c>
      <c r="BI282" s="153">
        <f t="shared" ca="1" si="429"/>
        <v>0</v>
      </c>
      <c r="BJ282" s="153">
        <f t="shared" ca="1" si="429"/>
        <v>0</v>
      </c>
      <c r="BK282" s="153">
        <f t="shared" ca="1" si="429"/>
        <v>0</v>
      </c>
      <c r="BL282" s="153">
        <f t="shared" ca="1" si="429"/>
        <v>0</v>
      </c>
      <c r="BM282" s="153">
        <f t="shared" ca="1" si="429"/>
        <v>0</v>
      </c>
      <c r="BN282" s="153">
        <f t="shared" ca="1" si="429"/>
        <v>0</v>
      </c>
      <c r="BO282" s="153">
        <f t="shared" ca="1" si="429"/>
        <v>0</v>
      </c>
      <c r="BP282" s="153">
        <f t="shared" ca="1" si="429"/>
        <v>0</v>
      </c>
      <c r="BQ282" s="153">
        <f t="shared" ca="1" si="429"/>
        <v>0</v>
      </c>
      <c r="BR282" s="153">
        <f t="shared" ca="1" si="429"/>
        <v>0</v>
      </c>
      <c r="BS282" s="153">
        <f t="shared" ca="1" si="429"/>
        <v>0</v>
      </c>
      <c r="BT282" s="153">
        <f t="shared" ref="BT282:DC282" ca="1" si="430">BT203*(1+$J$82)^BT$84</f>
        <v>0</v>
      </c>
      <c r="BU282" s="153">
        <f t="shared" ca="1" si="430"/>
        <v>0</v>
      </c>
      <c r="BV282" s="153">
        <f t="shared" ca="1" si="430"/>
        <v>0</v>
      </c>
      <c r="BW282" s="153">
        <f t="shared" ca="1" si="430"/>
        <v>0</v>
      </c>
      <c r="BX282" s="153">
        <f t="shared" ca="1" si="430"/>
        <v>0</v>
      </c>
      <c r="BY282" s="153">
        <f t="shared" ca="1" si="430"/>
        <v>0</v>
      </c>
      <c r="BZ282" s="153">
        <f t="shared" ca="1" si="430"/>
        <v>0</v>
      </c>
      <c r="CA282" s="153">
        <f t="shared" ca="1" si="430"/>
        <v>0</v>
      </c>
      <c r="CB282" s="153">
        <f t="shared" ca="1" si="430"/>
        <v>0</v>
      </c>
      <c r="CC282" s="153">
        <f t="shared" ca="1" si="430"/>
        <v>0</v>
      </c>
      <c r="CD282" s="153">
        <f t="shared" ca="1" si="430"/>
        <v>0</v>
      </c>
      <c r="CE282" s="153">
        <f t="shared" ca="1" si="430"/>
        <v>0</v>
      </c>
      <c r="CF282" s="153">
        <f t="shared" ca="1" si="430"/>
        <v>0</v>
      </c>
      <c r="CG282" s="153">
        <f t="shared" ca="1" si="430"/>
        <v>0</v>
      </c>
      <c r="CH282" s="153">
        <f t="shared" ca="1" si="430"/>
        <v>0</v>
      </c>
      <c r="CI282" s="153">
        <f t="shared" ca="1" si="430"/>
        <v>0</v>
      </c>
      <c r="CJ282" s="153">
        <f t="shared" ca="1" si="430"/>
        <v>0</v>
      </c>
      <c r="CK282" s="153">
        <f t="shared" ca="1" si="430"/>
        <v>0</v>
      </c>
      <c r="CL282" s="153">
        <f t="shared" ca="1" si="430"/>
        <v>0</v>
      </c>
      <c r="CM282" s="153">
        <f t="shared" ca="1" si="430"/>
        <v>0</v>
      </c>
      <c r="CN282" s="153">
        <f t="shared" ca="1" si="430"/>
        <v>0</v>
      </c>
      <c r="CO282" s="153">
        <f t="shared" ca="1" si="430"/>
        <v>0</v>
      </c>
      <c r="CP282" s="153">
        <f t="shared" ca="1" si="430"/>
        <v>0</v>
      </c>
      <c r="CQ282" s="153">
        <f t="shared" ca="1" si="430"/>
        <v>0</v>
      </c>
      <c r="CR282" s="153">
        <f t="shared" ca="1" si="430"/>
        <v>0</v>
      </c>
      <c r="CS282" s="153">
        <f t="shared" ca="1" si="430"/>
        <v>0</v>
      </c>
      <c r="CT282" s="153">
        <f t="shared" ca="1" si="430"/>
        <v>0</v>
      </c>
      <c r="CU282" s="153">
        <f t="shared" ca="1" si="430"/>
        <v>0</v>
      </c>
      <c r="CV282" s="153">
        <f t="shared" ca="1" si="430"/>
        <v>0</v>
      </c>
      <c r="CW282" s="153">
        <f t="shared" ca="1" si="430"/>
        <v>0</v>
      </c>
      <c r="CX282" s="153">
        <f t="shared" ca="1" si="430"/>
        <v>0</v>
      </c>
      <c r="CY282" s="153">
        <f t="shared" ca="1" si="430"/>
        <v>0</v>
      </c>
      <c r="CZ282" s="153">
        <f t="shared" ca="1" si="430"/>
        <v>0</v>
      </c>
      <c r="DA282" s="153">
        <f t="shared" ca="1" si="430"/>
        <v>0</v>
      </c>
      <c r="DB282" s="153">
        <f t="shared" ca="1" si="430"/>
        <v>0</v>
      </c>
      <c r="DC282" s="153">
        <f t="shared" ca="1" si="430"/>
        <v>0</v>
      </c>
    </row>
    <row r="283" spans="2:107" ht="15" hidden="1" customHeight="1">
      <c r="B283" s="60" t="str">
        <f t="shared" si="359"/>
        <v>H.1.2.</v>
      </c>
      <c r="C283" s="626" t="str">
        <f t="shared" si="354"/>
        <v>bendra SE naudos komponеntų finansinė išraiška</v>
      </c>
      <c r="D283" s="629">
        <f t="shared" ca="1" si="355"/>
        <v>0</v>
      </c>
      <c r="E283" s="153">
        <f t="shared" ca="1" si="427"/>
        <v>0</v>
      </c>
      <c r="F283" s="153">
        <f ca="1">H283+NPV((1+FDN)*(1+$J$82)-1,I283:INDEX(I283:DC283,PAL))</f>
        <v>0</v>
      </c>
      <c r="G283" s="153">
        <f t="shared" ca="1" si="428"/>
        <v>0</v>
      </c>
      <c r="H283" s="153">
        <f t="shared" ca="1" si="429"/>
        <v>0</v>
      </c>
      <c r="I283" s="153">
        <f t="shared" ca="1" si="429"/>
        <v>0</v>
      </c>
      <c r="J283" s="153">
        <f t="shared" ca="1" si="429"/>
        <v>0</v>
      </c>
      <c r="K283" s="153">
        <f t="shared" ca="1" si="429"/>
        <v>0</v>
      </c>
      <c r="L283" s="153">
        <f t="shared" ca="1" si="429"/>
        <v>0</v>
      </c>
      <c r="M283" s="153">
        <f t="shared" ca="1" si="429"/>
        <v>0</v>
      </c>
      <c r="N283" s="153">
        <f t="shared" ca="1" si="429"/>
        <v>0</v>
      </c>
      <c r="O283" s="153">
        <f t="shared" ca="1" si="429"/>
        <v>0</v>
      </c>
      <c r="P283" s="153">
        <f t="shared" ca="1" si="429"/>
        <v>0</v>
      </c>
      <c r="Q283" s="153">
        <f t="shared" ca="1" si="429"/>
        <v>0</v>
      </c>
      <c r="R283" s="153">
        <f t="shared" ca="1" si="429"/>
        <v>0</v>
      </c>
      <c r="S283" s="153">
        <f t="shared" ca="1" si="429"/>
        <v>0</v>
      </c>
      <c r="T283" s="153">
        <f t="shared" ca="1" si="429"/>
        <v>0</v>
      </c>
      <c r="U283" s="153">
        <f t="shared" ca="1" si="429"/>
        <v>0</v>
      </c>
      <c r="V283" s="153">
        <f t="shared" ca="1" si="429"/>
        <v>0</v>
      </c>
      <c r="W283" s="153">
        <f t="shared" ca="1" si="429"/>
        <v>0</v>
      </c>
      <c r="X283" s="153">
        <f t="shared" ca="1" si="429"/>
        <v>0</v>
      </c>
      <c r="Y283" s="153">
        <f t="shared" ca="1" si="429"/>
        <v>0</v>
      </c>
      <c r="Z283" s="153">
        <f t="shared" ca="1" si="429"/>
        <v>0</v>
      </c>
      <c r="AA283" s="153">
        <f t="shared" ca="1" si="429"/>
        <v>0</v>
      </c>
      <c r="AB283" s="153">
        <f t="shared" ca="1" si="429"/>
        <v>0</v>
      </c>
      <c r="AC283" s="153">
        <f t="shared" ca="1" si="429"/>
        <v>0</v>
      </c>
      <c r="AD283" s="153">
        <f t="shared" ca="1" si="429"/>
        <v>0</v>
      </c>
      <c r="AE283" s="153">
        <f t="shared" ca="1" si="429"/>
        <v>0</v>
      </c>
      <c r="AF283" s="153">
        <f t="shared" ca="1" si="429"/>
        <v>0</v>
      </c>
      <c r="AG283" s="153">
        <f t="shared" ca="1" si="429"/>
        <v>0</v>
      </c>
      <c r="AH283" s="153">
        <f t="shared" ca="1" si="429"/>
        <v>0</v>
      </c>
      <c r="AI283" s="153">
        <f t="shared" ca="1" si="429"/>
        <v>0</v>
      </c>
      <c r="AJ283" s="153">
        <f t="shared" ca="1" si="429"/>
        <v>0</v>
      </c>
      <c r="AK283" s="153">
        <f t="shared" ca="1" si="429"/>
        <v>0</v>
      </c>
      <c r="AL283" s="153">
        <f t="shared" ca="1" si="429"/>
        <v>0</v>
      </c>
      <c r="AM283" s="153">
        <f t="shared" ca="1" si="429"/>
        <v>0</v>
      </c>
      <c r="AN283" s="153">
        <f t="shared" ca="1" si="429"/>
        <v>0</v>
      </c>
      <c r="AO283" s="153">
        <f t="shared" ca="1" si="429"/>
        <v>0</v>
      </c>
      <c r="AP283" s="153">
        <f t="shared" ca="1" si="429"/>
        <v>0</v>
      </c>
      <c r="AQ283" s="153">
        <f t="shared" ca="1" si="429"/>
        <v>0</v>
      </c>
      <c r="AR283" s="153">
        <f t="shared" ca="1" si="429"/>
        <v>0</v>
      </c>
      <c r="AS283" s="153">
        <f t="shared" ca="1" si="429"/>
        <v>0</v>
      </c>
      <c r="AT283" s="153">
        <f t="shared" ca="1" si="429"/>
        <v>0</v>
      </c>
      <c r="AU283" s="153">
        <f t="shared" ca="1" si="429"/>
        <v>0</v>
      </c>
      <c r="AV283" s="153">
        <f t="shared" ca="1" si="429"/>
        <v>0</v>
      </c>
      <c r="AW283" s="153">
        <f t="shared" ca="1" si="429"/>
        <v>0</v>
      </c>
      <c r="AX283" s="153">
        <f t="shared" ca="1" si="429"/>
        <v>0</v>
      </c>
      <c r="AY283" s="153">
        <f t="shared" ca="1" si="429"/>
        <v>0</v>
      </c>
      <c r="AZ283" s="153">
        <f t="shared" ca="1" si="429"/>
        <v>0</v>
      </c>
      <c r="BA283" s="153">
        <f t="shared" ca="1" si="429"/>
        <v>0</v>
      </c>
      <c r="BB283" s="153">
        <f t="shared" ca="1" si="429"/>
        <v>0</v>
      </c>
      <c r="BC283" s="153">
        <f t="shared" ca="1" si="429"/>
        <v>0</v>
      </c>
      <c r="BD283" s="153">
        <f t="shared" ca="1" si="429"/>
        <v>0</v>
      </c>
      <c r="BE283" s="153">
        <f t="shared" ca="1" si="429"/>
        <v>0</v>
      </c>
      <c r="BF283" s="153">
        <f t="shared" ca="1" si="429"/>
        <v>0</v>
      </c>
      <c r="BG283" s="153">
        <f t="shared" ca="1" si="429"/>
        <v>0</v>
      </c>
      <c r="BH283" s="153">
        <f t="shared" ca="1" si="429"/>
        <v>0</v>
      </c>
      <c r="BI283" s="153">
        <f t="shared" ca="1" si="429"/>
        <v>0</v>
      </c>
      <c r="BJ283" s="153">
        <f t="shared" ca="1" si="429"/>
        <v>0</v>
      </c>
      <c r="BK283" s="153">
        <f t="shared" ca="1" si="429"/>
        <v>0</v>
      </c>
      <c r="BL283" s="153">
        <f t="shared" ca="1" si="429"/>
        <v>0</v>
      </c>
      <c r="BM283" s="153">
        <f t="shared" ca="1" si="429"/>
        <v>0</v>
      </c>
      <c r="BN283" s="153">
        <f t="shared" ca="1" si="429"/>
        <v>0</v>
      </c>
      <c r="BO283" s="153">
        <f t="shared" ca="1" si="429"/>
        <v>0</v>
      </c>
      <c r="BP283" s="153">
        <f t="shared" ca="1" si="429"/>
        <v>0</v>
      </c>
      <c r="BQ283" s="153">
        <f t="shared" ca="1" si="429"/>
        <v>0</v>
      </c>
      <c r="BR283" s="153">
        <f t="shared" ca="1" si="429"/>
        <v>0</v>
      </c>
      <c r="BS283" s="153">
        <f t="shared" ca="1" si="429"/>
        <v>0</v>
      </c>
      <c r="BT283" s="153">
        <f t="shared" ref="BT283:DC283" ca="1" si="431">BT204*(1+$J$82)^BT$84</f>
        <v>0</v>
      </c>
      <c r="BU283" s="153">
        <f t="shared" ca="1" si="431"/>
        <v>0</v>
      </c>
      <c r="BV283" s="153">
        <f t="shared" ca="1" si="431"/>
        <v>0</v>
      </c>
      <c r="BW283" s="153">
        <f t="shared" ca="1" si="431"/>
        <v>0</v>
      </c>
      <c r="BX283" s="153">
        <f t="shared" ca="1" si="431"/>
        <v>0</v>
      </c>
      <c r="BY283" s="153">
        <f t="shared" ca="1" si="431"/>
        <v>0</v>
      </c>
      <c r="BZ283" s="153">
        <f t="shared" ca="1" si="431"/>
        <v>0</v>
      </c>
      <c r="CA283" s="153">
        <f t="shared" ca="1" si="431"/>
        <v>0</v>
      </c>
      <c r="CB283" s="153">
        <f t="shared" ca="1" si="431"/>
        <v>0</v>
      </c>
      <c r="CC283" s="153">
        <f t="shared" ca="1" si="431"/>
        <v>0</v>
      </c>
      <c r="CD283" s="153">
        <f t="shared" ca="1" si="431"/>
        <v>0</v>
      </c>
      <c r="CE283" s="153">
        <f t="shared" ca="1" si="431"/>
        <v>0</v>
      </c>
      <c r="CF283" s="153">
        <f t="shared" ca="1" si="431"/>
        <v>0</v>
      </c>
      <c r="CG283" s="153">
        <f t="shared" ca="1" si="431"/>
        <v>0</v>
      </c>
      <c r="CH283" s="153">
        <f t="shared" ca="1" si="431"/>
        <v>0</v>
      </c>
      <c r="CI283" s="153">
        <f t="shared" ca="1" si="431"/>
        <v>0</v>
      </c>
      <c r="CJ283" s="153">
        <f t="shared" ca="1" si="431"/>
        <v>0</v>
      </c>
      <c r="CK283" s="153">
        <f t="shared" ca="1" si="431"/>
        <v>0</v>
      </c>
      <c r="CL283" s="153">
        <f t="shared" ca="1" si="431"/>
        <v>0</v>
      </c>
      <c r="CM283" s="153">
        <f t="shared" ca="1" si="431"/>
        <v>0</v>
      </c>
      <c r="CN283" s="153">
        <f t="shared" ca="1" si="431"/>
        <v>0</v>
      </c>
      <c r="CO283" s="153">
        <f t="shared" ca="1" si="431"/>
        <v>0</v>
      </c>
      <c r="CP283" s="153">
        <f t="shared" ca="1" si="431"/>
        <v>0</v>
      </c>
      <c r="CQ283" s="153">
        <f t="shared" ca="1" si="431"/>
        <v>0</v>
      </c>
      <c r="CR283" s="153">
        <f t="shared" ca="1" si="431"/>
        <v>0</v>
      </c>
      <c r="CS283" s="153">
        <f t="shared" ca="1" si="431"/>
        <v>0</v>
      </c>
      <c r="CT283" s="153">
        <f t="shared" ca="1" si="431"/>
        <v>0</v>
      </c>
      <c r="CU283" s="153">
        <f t="shared" ca="1" si="431"/>
        <v>0</v>
      </c>
      <c r="CV283" s="153">
        <f t="shared" ca="1" si="431"/>
        <v>0</v>
      </c>
      <c r="CW283" s="153">
        <f t="shared" ca="1" si="431"/>
        <v>0</v>
      </c>
      <c r="CX283" s="153">
        <f t="shared" ca="1" si="431"/>
        <v>0</v>
      </c>
      <c r="CY283" s="153">
        <f t="shared" ca="1" si="431"/>
        <v>0</v>
      </c>
      <c r="CZ283" s="153">
        <f t="shared" ca="1" si="431"/>
        <v>0</v>
      </c>
      <c r="DA283" s="153">
        <f t="shared" ca="1" si="431"/>
        <v>0</v>
      </c>
      <c r="DB283" s="153">
        <f t="shared" ca="1" si="431"/>
        <v>0</v>
      </c>
      <c r="DC283" s="153">
        <f t="shared" ca="1" si="431"/>
        <v>0</v>
      </c>
    </row>
    <row r="284" spans="2:107" ht="15" hidden="1" customHeight="1">
      <c r="B284" s="60" t="str">
        <f t="shared" si="359"/>
        <v>H.1.3.</v>
      </c>
      <c r="C284" s="626" t="str">
        <f t="shared" si="354"/>
        <v>bendra SE naudos komponеntų finansinė išraiška</v>
      </c>
      <c r="D284" s="629">
        <f t="shared" ca="1" si="355"/>
        <v>0</v>
      </c>
      <c r="E284" s="153">
        <f t="shared" ca="1" si="427"/>
        <v>0</v>
      </c>
      <c r="F284" s="153">
        <f ca="1">H284+NPV((1+FDN)*(1+$J$82)-1,I284:INDEX(I284:DC284,PAL))</f>
        <v>0</v>
      </c>
      <c r="G284" s="153">
        <f t="shared" ca="1" si="428"/>
        <v>0</v>
      </c>
      <c r="H284" s="153">
        <f t="shared" ca="1" si="429"/>
        <v>0</v>
      </c>
      <c r="I284" s="153">
        <f t="shared" ca="1" si="429"/>
        <v>0</v>
      </c>
      <c r="J284" s="153">
        <f t="shared" ca="1" si="429"/>
        <v>0</v>
      </c>
      <c r="K284" s="153">
        <f t="shared" ca="1" si="429"/>
        <v>0</v>
      </c>
      <c r="L284" s="153">
        <f t="shared" ca="1" si="429"/>
        <v>0</v>
      </c>
      <c r="M284" s="153">
        <f t="shared" ca="1" si="429"/>
        <v>0</v>
      </c>
      <c r="N284" s="153">
        <f t="shared" ca="1" si="429"/>
        <v>0</v>
      </c>
      <c r="O284" s="153">
        <f t="shared" ca="1" si="429"/>
        <v>0</v>
      </c>
      <c r="P284" s="153">
        <f t="shared" ca="1" si="429"/>
        <v>0</v>
      </c>
      <c r="Q284" s="153">
        <f t="shared" ca="1" si="429"/>
        <v>0</v>
      </c>
      <c r="R284" s="153">
        <f t="shared" ca="1" si="429"/>
        <v>0</v>
      </c>
      <c r="S284" s="153">
        <f t="shared" ca="1" si="429"/>
        <v>0</v>
      </c>
      <c r="T284" s="153">
        <f t="shared" ca="1" si="429"/>
        <v>0</v>
      </c>
      <c r="U284" s="153">
        <f t="shared" ca="1" si="429"/>
        <v>0</v>
      </c>
      <c r="V284" s="153">
        <f t="shared" ca="1" si="429"/>
        <v>0</v>
      </c>
      <c r="W284" s="153">
        <f t="shared" ca="1" si="429"/>
        <v>0</v>
      </c>
      <c r="X284" s="153">
        <f t="shared" ca="1" si="429"/>
        <v>0</v>
      </c>
      <c r="Y284" s="153">
        <f t="shared" ca="1" si="429"/>
        <v>0</v>
      </c>
      <c r="Z284" s="153">
        <f t="shared" ca="1" si="429"/>
        <v>0</v>
      </c>
      <c r="AA284" s="153">
        <f t="shared" ca="1" si="429"/>
        <v>0</v>
      </c>
      <c r="AB284" s="153">
        <f t="shared" ca="1" si="429"/>
        <v>0</v>
      </c>
      <c r="AC284" s="153">
        <f t="shared" ca="1" si="429"/>
        <v>0</v>
      </c>
      <c r="AD284" s="153">
        <f t="shared" ca="1" si="429"/>
        <v>0</v>
      </c>
      <c r="AE284" s="153">
        <f t="shared" ca="1" si="429"/>
        <v>0</v>
      </c>
      <c r="AF284" s="153">
        <f t="shared" ca="1" si="429"/>
        <v>0</v>
      </c>
      <c r="AG284" s="153">
        <f t="shared" ca="1" si="429"/>
        <v>0</v>
      </c>
      <c r="AH284" s="153">
        <f t="shared" ca="1" si="429"/>
        <v>0</v>
      </c>
      <c r="AI284" s="153">
        <f t="shared" ca="1" si="429"/>
        <v>0</v>
      </c>
      <c r="AJ284" s="153">
        <f t="shared" ca="1" si="429"/>
        <v>0</v>
      </c>
      <c r="AK284" s="153">
        <f t="shared" ca="1" si="429"/>
        <v>0</v>
      </c>
      <c r="AL284" s="153">
        <f t="shared" ca="1" si="429"/>
        <v>0</v>
      </c>
      <c r="AM284" s="153">
        <f t="shared" ca="1" si="429"/>
        <v>0</v>
      </c>
      <c r="AN284" s="153">
        <f t="shared" ca="1" si="429"/>
        <v>0</v>
      </c>
      <c r="AO284" s="153">
        <f t="shared" ca="1" si="429"/>
        <v>0</v>
      </c>
      <c r="AP284" s="153">
        <f t="shared" ca="1" si="429"/>
        <v>0</v>
      </c>
      <c r="AQ284" s="153">
        <f t="shared" ca="1" si="429"/>
        <v>0</v>
      </c>
      <c r="AR284" s="153">
        <f t="shared" ca="1" si="429"/>
        <v>0</v>
      </c>
      <c r="AS284" s="153">
        <f t="shared" ca="1" si="429"/>
        <v>0</v>
      </c>
      <c r="AT284" s="153">
        <f t="shared" ca="1" si="429"/>
        <v>0</v>
      </c>
      <c r="AU284" s="153">
        <f t="shared" ca="1" si="429"/>
        <v>0</v>
      </c>
      <c r="AV284" s="153">
        <f t="shared" ca="1" si="429"/>
        <v>0</v>
      </c>
      <c r="AW284" s="153">
        <f t="shared" ca="1" si="429"/>
        <v>0</v>
      </c>
      <c r="AX284" s="153">
        <f t="shared" ca="1" si="429"/>
        <v>0</v>
      </c>
      <c r="AY284" s="153">
        <f t="shared" ca="1" si="429"/>
        <v>0</v>
      </c>
      <c r="AZ284" s="153">
        <f t="shared" ca="1" si="429"/>
        <v>0</v>
      </c>
      <c r="BA284" s="153">
        <f t="shared" ca="1" si="429"/>
        <v>0</v>
      </c>
      <c r="BB284" s="153">
        <f t="shared" ca="1" si="429"/>
        <v>0</v>
      </c>
      <c r="BC284" s="153">
        <f t="shared" ca="1" si="429"/>
        <v>0</v>
      </c>
      <c r="BD284" s="153">
        <f t="shared" ca="1" si="429"/>
        <v>0</v>
      </c>
      <c r="BE284" s="153">
        <f t="shared" ca="1" si="429"/>
        <v>0</v>
      </c>
      <c r="BF284" s="153">
        <f t="shared" ca="1" si="429"/>
        <v>0</v>
      </c>
      <c r="BG284" s="153">
        <f t="shared" ca="1" si="429"/>
        <v>0</v>
      </c>
      <c r="BH284" s="153">
        <f t="shared" ca="1" si="429"/>
        <v>0</v>
      </c>
      <c r="BI284" s="153">
        <f t="shared" ca="1" si="429"/>
        <v>0</v>
      </c>
      <c r="BJ284" s="153">
        <f t="shared" ca="1" si="429"/>
        <v>0</v>
      </c>
      <c r="BK284" s="153">
        <f t="shared" ca="1" si="429"/>
        <v>0</v>
      </c>
      <c r="BL284" s="153">
        <f t="shared" ca="1" si="429"/>
        <v>0</v>
      </c>
      <c r="BM284" s="153">
        <f t="shared" ca="1" si="429"/>
        <v>0</v>
      </c>
      <c r="BN284" s="153">
        <f t="shared" ca="1" si="429"/>
        <v>0</v>
      </c>
      <c r="BO284" s="153">
        <f t="shared" ca="1" si="429"/>
        <v>0</v>
      </c>
      <c r="BP284" s="153">
        <f t="shared" ca="1" si="429"/>
        <v>0</v>
      </c>
      <c r="BQ284" s="153">
        <f t="shared" ca="1" si="429"/>
        <v>0</v>
      </c>
      <c r="BR284" s="153">
        <f t="shared" ca="1" si="429"/>
        <v>0</v>
      </c>
      <c r="BS284" s="153">
        <f t="shared" ca="1" si="429"/>
        <v>0</v>
      </c>
      <c r="BT284" s="153">
        <f t="shared" ref="BT284:DC284" ca="1" si="432">BT205*(1+$J$82)^BT$84</f>
        <v>0</v>
      </c>
      <c r="BU284" s="153">
        <f t="shared" ca="1" si="432"/>
        <v>0</v>
      </c>
      <c r="BV284" s="153">
        <f t="shared" ca="1" si="432"/>
        <v>0</v>
      </c>
      <c r="BW284" s="153">
        <f t="shared" ca="1" si="432"/>
        <v>0</v>
      </c>
      <c r="BX284" s="153">
        <f t="shared" ca="1" si="432"/>
        <v>0</v>
      </c>
      <c r="BY284" s="153">
        <f t="shared" ca="1" si="432"/>
        <v>0</v>
      </c>
      <c r="BZ284" s="153">
        <f t="shared" ca="1" si="432"/>
        <v>0</v>
      </c>
      <c r="CA284" s="153">
        <f t="shared" ca="1" si="432"/>
        <v>0</v>
      </c>
      <c r="CB284" s="153">
        <f t="shared" ca="1" si="432"/>
        <v>0</v>
      </c>
      <c r="CC284" s="153">
        <f t="shared" ca="1" si="432"/>
        <v>0</v>
      </c>
      <c r="CD284" s="153">
        <f t="shared" ca="1" si="432"/>
        <v>0</v>
      </c>
      <c r="CE284" s="153">
        <f t="shared" ca="1" si="432"/>
        <v>0</v>
      </c>
      <c r="CF284" s="153">
        <f t="shared" ca="1" si="432"/>
        <v>0</v>
      </c>
      <c r="CG284" s="153">
        <f t="shared" ca="1" si="432"/>
        <v>0</v>
      </c>
      <c r="CH284" s="153">
        <f t="shared" ca="1" si="432"/>
        <v>0</v>
      </c>
      <c r="CI284" s="153">
        <f t="shared" ca="1" si="432"/>
        <v>0</v>
      </c>
      <c r="CJ284" s="153">
        <f t="shared" ca="1" si="432"/>
        <v>0</v>
      </c>
      <c r="CK284" s="153">
        <f t="shared" ca="1" si="432"/>
        <v>0</v>
      </c>
      <c r="CL284" s="153">
        <f t="shared" ca="1" si="432"/>
        <v>0</v>
      </c>
      <c r="CM284" s="153">
        <f t="shared" ca="1" si="432"/>
        <v>0</v>
      </c>
      <c r="CN284" s="153">
        <f t="shared" ca="1" si="432"/>
        <v>0</v>
      </c>
      <c r="CO284" s="153">
        <f t="shared" ca="1" si="432"/>
        <v>0</v>
      </c>
      <c r="CP284" s="153">
        <f t="shared" ca="1" si="432"/>
        <v>0</v>
      </c>
      <c r="CQ284" s="153">
        <f t="shared" ca="1" si="432"/>
        <v>0</v>
      </c>
      <c r="CR284" s="153">
        <f t="shared" ca="1" si="432"/>
        <v>0</v>
      </c>
      <c r="CS284" s="153">
        <f t="shared" ca="1" si="432"/>
        <v>0</v>
      </c>
      <c r="CT284" s="153">
        <f t="shared" ca="1" si="432"/>
        <v>0</v>
      </c>
      <c r="CU284" s="153">
        <f t="shared" ca="1" si="432"/>
        <v>0</v>
      </c>
      <c r="CV284" s="153">
        <f t="shared" ca="1" si="432"/>
        <v>0</v>
      </c>
      <c r="CW284" s="153">
        <f t="shared" ca="1" si="432"/>
        <v>0</v>
      </c>
      <c r="CX284" s="153">
        <f t="shared" ca="1" si="432"/>
        <v>0</v>
      </c>
      <c r="CY284" s="153">
        <f t="shared" ca="1" si="432"/>
        <v>0</v>
      </c>
      <c r="CZ284" s="153">
        <f t="shared" ca="1" si="432"/>
        <v>0</v>
      </c>
      <c r="DA284" s="153">
        <f t="shared" ca="1" si="432"/>
        <v>0</v>
      </c>
      <c r="DB284" s="153">
        <f t="shared" ca="1" si="432"/>
        <v>0</v>
      </c>
      <c r="DC284" s="153">
        <f t="shared" ca="1" si="432"/>
        <v>0</v>
      </c>
    </row>
    <row r="285" spans="2:107" ht="15" hidden="1" customHeight="1">
      <c r="B285" s="60" t="str">
        <f t="shared" si="359"/>
        <v>H.1.4.</v>
      </c>
      <c r="C285" s="626" t="str">
        <f t="shared" si="354"/>
        <v>bendra SE naudos komponеntų finansinė išraiška</v>
      </c>
      <c r="D285" s="629">
        <f t="shared" ca="1" si="355"/>
        <v>0</v>
      </c>
      <c r="E285" s="153">
        <f t="shared" ca="1" si="427"/>
        <v>0</v>
      </c>
      <c r="F285" s="153">
        <f ca="1">H285+NPV((1+FDN)*(1+$J$82)-1,I285:INDEX(I285:DC285,PAL))</f>
        <v>0</v>
      </c>
      <c r="G285" s="153">
        <f t="shared" ca="1" si="428"/>
        <v>0</v>
      </c>
      <c r="H285" s="153">
        <f t="shared" ca="1" si="429"/>
        <v>0</v>
      </c>
      <c r="I285" s="153">
        <f t="shared" ca="1" si="429"/>
        <v>0</v>
      </c>
      <c r="J285" s="153">
        <f t="shared" ca="1" si="429"/>
        <v>0</v>
      </c>
      <c r="K285" s="153">
        <f t="shared" ca="1" si="429"/>
        <v>0</v>
      </c>
      <c r="L285" s="153">
        <f t="shared" ca="1" si="429"/>
        <v>0</v>
      </c>
      <c r="M285" s="153">
        <f t="shared" ca="1" si="429"/>
        <v>0</v>
      </c>
      <c r="N285" s="153">
        <f t="shared" ca="1" si="429"/>
        <v>0</v>
      </c>
      <c r="O285" s="153">
        <f t="shared" ca="1" si="429"/>
        <v>0</v>
      </c>
      <c r="P285" s="153">
        <f t="shared" ca="1" si="429"/>
        <v>0</v>
      </c>
      <c r="Q285" s="153">
        <f t="shared" ca="1" si="429"/>
        <v>0</v>
      </c>
      <c r="R285" s="153">
        <f t="shared" ca="1" si="429"/>
        <v>0</v>
      </c>
      <c r="S285" s="153">
        <f t="shared" ca="1" si="429"/>
        <v>0</v>
      </c>
      <c r="T285" s="153">
        <f t="shared" ca="1" si="429"/>
        <v>0</v>
      </c>
      <c r="U285" s="153">
        <f t="shared" ca="1" si="429"/>
        <v>0</v>
      </c>
      <c r="V285" s="153">
        <f t="shared" ca="1" si="429"/>
        <v>0</v>
      </c>
      <c r="W285" s="153">
        <f t="shared" ca="1" si="429"/>
        <v>0</v>
      </c>
      <c r="X285" s="153">
        <f t="shared" ca="1" si="429"/>
        <v>0</v>
      </c>
      <c r="Y285" s="153">
        <f t="shared" ca="1" si="429"/>
        <v>0</v>
      </c>
      <c r="Z285" s="153">
        <f t="shared" ca="1" si="429"/>
        <v>0</v>
      </c>
      <c r="AA285" s="153">
        <f t="shared" ca="1" si="429"/>
        <v>0</v>
      </c>
      <c r="AB285" s="153">
        <f t="shared" ca="1" si="429"/>
        <v>0</v>
      </c>
      <c r="AC285" s="153">
        <f t="shared" ca="1" si="429"/>
        <v>0</v>
      </c>
      <c r="AD285" s="153">
        <f t="shared" ca="1" si="429"/>
        <v>0</v>
      </c>
      <c r="AE285" s="153">
        <f t="shared" ca="1" si="429"/>
        <v>0</v>
      </c>
      <c r="AF285" s="153">
        <f t="shared" ca="1" si="429"/>
        <v>0</v>
      </c>
      <c r="AG285" s="153">
        <f t="shared" ca="1" si="429"/>
        <v>0</v>
      </c>
      <c r="AH285" s="153">
        <f t="shared" ca="1" si="429"/>
        <v>0</v>
      </c>
      <c r="AI285" s="153">
        <f t="shared" ca="1" si="429"/>
        <v>0</v>
      </c>
      <c r="AJ285" s="153">
        <f t="shared" ca="1" si="429"/>
        <v>0</v>
      </c>
      <c r="AK285" s="153">
        <f t="shared" ca="1" si="429"/>
        <v>0</v>
      </c>
      <c r="AL285" s="153">
        <f t="shared" ca="1" si="429"/>
        <v>0</v>
      </c>
      <c r="AM285" s="153">
        <f t="shared" ca="1" si="429"/>
        <v>0</v>
      </c>
      <c r="AN285" s="153">
        <f t="shared" ca="1" si="429"/>
        <v>0</v>
      </c>
      <c r="AO285" s="153">
        <f t="shared" ca="1" si="429"/>
        <v>0</v>
      </c>
      <c r="AP285" s="153">
        <f t="shared" ca="1" si="429"/>
        <v>0</v>
      </c>
      <c r="AQ285" s="153">
        <f t="shared" ca="1" si="429"/>
        <v>0</v>
      </c>
      <c r="AR285" s="153">
        <f t="shared" ca="1" si="429"/>
        <v>0</v>
      </c>
      <c r="AS285" s="153">
        <f t="shared" ca="1" si="429"/>
        <v>0</v>
      </c>
      <c r="AT285" s="153">
        <f t="shared" ca="1" si="429"/>
        <v>0</v>
      </c>
      <c r="AU285" s="153">
        <f t="shared" ca="1" si="429"/>
        <v>0</v>
      </c>
      <c r="AV285" s="153">
        <f t="shared" ca="1" si="429"/>
        <v>0</v>
      </c>
      <c r="AW285" s="153">
        <f t="shared" ca="1" si="429"/>
        <v>0</v>
      </c>
      <c r="AX285" s="153">
        <f t="shared" ca="1" si="429"/>
        <v>0</v>
      </c>
      <c r="AY285" s="153">
        <f t="shared" ca="1" si="429"/>
        <v>0</v>
      </c>
      <c r="AZ285" s="153">
        <f t="shared" ca="1" si="429"/>
        <v>0</v>
      </c>
      <c r="BA285" s="153">
        <f t="shared" ca="1" si="429"/>
        <v>0</v>
      </c>
      <c r="BB285" s="153">
        <f t="shared" ca="1" si="429"/>
        <v>0</v>
      </c>
      <c r="BC285" s="153">
        <f t="shared" ca="1" si="429"/>
        <v>0</v>
      </c>
      <c r="BD285" s="153">
        <f t="shared" ca="1" si="429"/>
        <v>0</v>
      </c>
      <c r="BE285" s="153">
        <f t="shared" ca="1" si="429"/>
        <v>0</v>
      </c>
      <c r="BF285" s="153">
        <f t="shared" ca="1" si="429"/>
        <v>0</v>
      </c>
      <c r="BG285" s="153">
        <f t="shared" ca="1" si="429"/>
        <v>0</v>
      </c>
      <c r="BH285" s="153">
        <f t="shared" ca="1" si="429"/>
        <v>0</v>
      </c>
      <c r="BI285" s="153">
        <f t="shared" ca="1" si="429"/>
        <v>0</v>
      </c>
      <c r="BJ285" s="153">
        <f t="shared" ca="1" si="429"/>
        <v>0</v>
      </c>
      <c r="BK285" s="153">
        <f t="shared" ca="1" si="429"/>
        <v>0</v>
      </c>
      <c r="BL285" s="153">
        <f t="shared" ca="1" si="429"/>
        <v>0</v>
      </c>
      <c r="BM285" s="153">
        <f t="shared" ca="1" si="429"/>
        <v>0</v>
      </c>
      <c r="BN285" s="153">
        <f t="shared" ca="1" si="429"/>
        <v>0</v>
      </c>
      <c r="BO285" s="153">
        <f t="shared" ca="1" si="429"/>
        <v>0</v>
      </c>
      <c r="BP285" s="153">
        <f t="shared" ca="1" si="429"/>
        <v>0</v>
      </c>
      <c r="BQ285" s="153">
        <f t="shared" ca="1" si="429"/>
        <v>0</v>
      </c>
      <c r="BR285" s="153">
        <f t="shared" ca="1" si="429"/>
        <v>0</v>
      </c>
      <c r="BS285" s="153">
        <f t="shared" ref="BS285:DC285" ca="1" si="433">BS206*(1+$J$82)^BS$84</f>
        <v>0</v>
      </c>
      <c r="BT285" s="153">
        <f t="shared" ca="1" si="433"/>
        <v>0</v>
      </c>
      <c r="BU285" s="153">
        <f t="shared" ca="1" si="433"/>
        <v>0</v>
      </c>
      <c r="BV285" s="153">
        <f t="shared" ca="1" si="433"/>
        <v>0</v>
      </c>
      <c r="BW285" s="153">
        <f t="shared" ca="1" si="433"/>
        <v>0</v>
      </c>
      <c r="BX285" s="153">
        <f t="shared" ca="1" si="433"/>
        <v>0</v>
      </c>
      <c r="BY285" s="153">
        <f t="shared" ca="1" si="433"/>
        <v>0</v>
      </c>
      <c r="BZ285" s="153">
        <f t="shared" ca="1" si="433"/>
        <v>0</v>
      </c>
      <c r="CA285" s="153">
        <f t="shared" ca="1" si="433"/>
        <v>0</v>
      </c>
      <c r="CB285" s="153">
        <f t="shared" ca="1" si="433"/>
        <v>0</v>
      </c>
      <c r="CC285" s="153">
        <f t="shared" ca="1" si="433"/>
        <v>0</v>
      </c>
      <c r="CD285" s="153">
        <f t="shared" ca="1" si="433"/>
        <v>0</v>
      </c>
      <c r="CE285" s="153">
        <f t="shared" ca="1" si="433"/>
        <v>0</v>
      </c>
      <c r="CF285" s="153">
        <f t="shared" ca="1" si="433"/>
        <v>0</v>
      </c>
      <c r="CG285" s="153">
        <f t="shared" ca="1" si="433"/>
        <v>0</v>
      </c>
      <c r="CH285" s="153">
        <f t="shared" ca="1" si="433"/>
        <v>0</v>
      </c>
      <c r="CI285" s="153">
        <f t="shared" ca="1" si="433"/>
        <v>0</v>
      </c>
      <c r="CJ285" s="153">
        <f t="shared" ca="1" si="433"/>
        <v>0</v>
      </c>
      <c r="CK285" s="153">
        <f t="shared" ca="1" si="433"/>
        <v>0</v>
      </c>
      <c r="CL285" s="153">
        <f t="shared" ca="1" si="433"/>
        <v>0</v>
      </c>
      <c r="CM285" s="153">
        <f t="shared" ca="1" si="433"/>
        <v>0</v>
      </c>
      <c r="CN285" s="153">
        <f t="shared" ca="1" si="433"/>
        <v>0</v>
      </c>
      <c r="CO285" s="153">
        <f t="shared" ca="1" si="433"/>
        <v>0</v>
      </c>
      <c r="CP285" s="153">
        <f t="shared" ca="1" si="433"/>
        <v>0</v>
      </c>
      <c r="CQ285" s="153">
        <f t="shared" ca="1" si="433"/>
        <v>0</v>
      </c>
      <c r="CR285" s="153">
        <f t="shared" ca="1" si="433"/>
        <v>0</v>
      </c>
      <c r="CS285" s="153">
        <f t="shared" ca="1" si="433"/>
        <v>0</v>
      </c>
      <c r="CT285" s="153">
        <f t="shared" ca="1" si="433"/>
        <v>0</v>
      </c>
      <c r="CU285" s="153">
        <f t="shared" ca="1" si="433"/>
        <v>0</v>
      </c>
      <c r="CV285" s="153">
        <f t="shared" ca="1" si="433"/>
        <v>0</v>
      </c>
      <c r="CW285" s="153">
        <f t="shared" ca="1" si="433"/>
        <v>0</v>
      </c>
      <c r="CX285" s="153">
        <f t="shared" ca="1" si="433"/>
        <v>0</v>
      </c>
      <c r="CY285" s="153">
        <f t="shared" ca="1" si="433"/>
        <v>0</v>
      </c>
      <c r="CZ285" s="153">
        <f t="shared" ca="1" si="433"/>
        <v>0</v>
      </c>
      <c r="DA285" s="153">
        <f t="shared" ca="1" si="433"/>
        <v>0</v>
      </c>
      <c r="DB285" s="153">
        <f t="shared" ca="1" si="433"/>
        <v>0</v>
      </c>
      <c r="DC285" s="153">
        <f t="shared" ca="1" si="433"/>
        <v>0</v>
      </c>
    </row>
    <row r="286" spans="2:107" ht="15" hidden="1" customHeight="1">
      <c r="B286" s="60" t="str">
        <f t="shared" si="359"/>
        <v>H.1.5.</v>
      </c>
      <c r="C286" s="626" t="str">
        <f t="shared" si="354"/>
        <v>bendra SE naudos komponеntų finansinė išraiška</v>
      </c>
      <c r="D286" s="629">
        <f t="shared" ca="1" si="355"/>
        <v>0</v>
      </c>
      <c r="E286" s="153">
        <f t="shared" ca="1" si="427"/>
        <v>0</v>
      </c>
      <c r="F286" s="153">
        <f ca="1">H286+NPV((1+FDN)*(1+$J$82)-1,I286:INDEX(I286:DC286,PAL))</f>
        <v>0</v>
      </c>
      <c r="G286" s="153">
        <f t="shared" ca="1" si="428"/>
        <v>0</v>
      </c>
      <c r="H286" s="153">
        <f t="shared" ref="H286:BS288" ca="1" si="434">H207*(1+$J$82)^H$84</f>
        <v>0</v>
      </c>
      <c r="I286" s="153">
        <f t="shared" ca="1" si="434"/>
        <v>0</v>
      </c>
      <c r="J286" s="153">
        <f t="shared" ca="1" si="434"/>
        <v>0</v>
      </c>
      <c r="K286" s="153">
        <f t="shared" ca="1" si="434"/>
        <v>0</v>
      </c>
      <c r="L286" s="153">
        <f t="shared" ca="1" si="434"/>
        <v>0</v>
      </c>
      <c r="M286" s="153">
        <f t="shared" ca="1" si="434"/>
        <v>0</v>
      </c>
      <c r="N286" s="153">
        <f t="shared" ca="1" si="434"/>
        <v>0</v>
      </c>
      <c r="O286" s="153">
        <f t="shared" ca="1" si="434"/>
        <v>0</v>
      </c>
      <c r="P286" s="153">
        <f t="shared" ca="1" si="434"/>
        <v>0</v>
      </c>
      <c r="Q286" s="153">
        <f t="shared" ca="1" si="434"/>
        <v>0</v>
      </c>
      <c r="R286" s="153">
        <f t="shared" ca="1" si="434"/>
        <v>0</v>
      </c>
      <c r="S286" s="153">
        <f t="shared" ca="1" si="434"/>
        <v>0</v>
      </c>
      <c r="T286" s="153">
        <f t="shared" ca="1" si="434"/>
        <v>0</v>
      </c>
      <c r="U286" s="153">
        <f t="shared" ca="1" si="434"/>
        <v>0</v>
      </c>
      <c r="V286" s="153">
        <f t="shared" ca="1" si="434"/>
        <v>0</v>
      </c>
      <c r="W286" s="153">
        <f t="shared" ca="1" si="434"/>
        <v>0</v>
      </c>
      <c r="X286" s="153">
        <f t="shared" ca="1" si="434"/>
        <v>0</v>
      </c>
      <c r="Y286" s="153">
        <f t="shared" ca="1" si="434"/>
        <v>0</v>
      </c>
      <c r="Z286" s="153">
        <f t="shared" ca="1" si="434"/>
        <v>0</v>
      </c>
      <c r="AA286" s="153">
        <f t="shared" ca="1" si="434"/>
        <v>0</v>
      </c>
      <c r="AB286" s="153">
        <f t="shared" ca="1" si="434"/>
        <v>0</v>
      </c>
      <c r="AC286" s="153">
        <f t="shared" ca="1" si="434"/>
        <v>0</v>
      </c>
      <c r="AD286" s="153">
        <f t="shared" ca="1" si="434"/>
        <v>0</v>
      </c>
      <c r="AE286" s="153">
        <f t="shared" ca="1" si="434"/>
        <v>0</v>
      </c>
      <c r="AF286" s="153">
        <f t="shared" ca="1" si="434"/>
        <v>0</v>
      </c>
      <c r="AG286" s="153">
        <f t="shared" ca="1" si="434"/>
        <v>0</v>
      </c>
      <c r="AH286" s="153">
        <f t="shared" ca="1" si="434"/>
        <v>0</v>
      </c>
      <c r="AI286" s="153">
        <f t="shared" ca="1" si="434"/>
        <v>0</v>
      </c>
      <c r="AJ286" s="153">
        <f t="shared" ca="1" si="434"/>
        <v>0</v>
      </c>
      <c r="AK286" s="153">
        <f t="shared" ca="1" si="434"/>
        <v>0</v>
      </c>
      <c r="AL286" s="153">
        <f t="shared" ca="1" si="434"/>
        <v>0</v>
      </c>
      <c r="AM286" s="153">
        <f t="shared" ca="1" si="434"/>
        <v>0</v>
      </c>
      <c r="AN286" s="153">
        <f t="shared" ca="1" si="434"/>
        <v>0</v>
      </c>
      <c r="AO286" s="153">
        <f t="shared" ca="1" si="434"/>
        <v>0</v>
      </c>
      <c r="AP286" s="153">
        <f t="shared" ca="1" si="434"/>
        <v>0</v>
      </c>
      <c r="AQ286" s="153">
        <f t="shared" ca="1" si="434"/>
        <v>0</v>
      </c>
      <c r="AR286" s="153">
        <f t="shared" ca="1" si="434"/>
        <v>0</v>
      </c>
      <c r="AS286" s="153">
        <f t="shared" ca="1" si="434"/>
        <v>0</v>
      </c>
      <c r="AT286" s="153">
        <f t="shared" ca="1" si="434"/>
        <v>0</v>
      </c>
      <c r="AU286" s="153">
        <f t="shared" ca="1" si="434"/>
        <v>0</v>
      </c>
      <c r="AV286" s="153">
        <f t="shared" ca="1" si="434"/>
        <v>0</v>
      </c>
      <c r="AW286" s="153">
        <f t="shared" ca="1" si="434"/>
        <v>0</v>
      </c>
      <c r="AX286" s="153">
        <f t="shared" ca="1" si="434"/>
        <v>0</v>
      </c>
      <c r="AY286" s="153">
        <f t="shared" ca="1" si="434"/>
        <v>0</v>
      </c>
      <c r="AZ286" s="153">
        <f t="shared" ca="1" si="434"/>
        <v>0</v>
      </c>
      <c r="BA286" s="153">
        <f t="shared" ca="1" si="434"/>
        <v>0</v>
      </c>
      <c r="BB286" s="153">
        <f t="shared" ca="1" si="434"/>
        <v>0</v>
      </c>
      <c r="BC286" s="153">
        <f t="shared" ca="1" si="434"/>
        <v>0</v>
      </c>
      <c r="BD286" s="153">
        <f t="shared" ca="1" si="434"/>
        <v>0</v>
      </c>
      <c r="BE286" s="153">
        <f t="shared" ca="1" si="434"/>
        <v>0</v>
      </c>
      <c r="BF286" s="153">
        <f t="shared" ca="1" si="434"/>
        <v>0</v>
      </c>
      <c r="BG286" s="153">
        <f t="shared" ca="1" si="434"/>
        <v>0</v>
      </c>
      <c r="BH286" s="153">
        <f t="shared" ca="1" si="434"/>
        <v>0</v>
      </c>
      <c r="BI286" s="153">
        <f t="shared" ca="1" si="434"/>
        <v>0</v>
      </c>
      <c r="BJ286" s="153">
        <f t="shared" ca="1" si="434"/>
        <v>0</v>
      </c>
      <c r="BK286" s="153">
        <f t="shared" ca="1" si="434"/>
        <v>0</v>
      </c>
      <c r="BL286" s="153">
        <f t="shared" ca="1" si="434"/>
        <v>0</v>
      </c>
      <c r="BM286" s="153">
        <f t="shared" ca="1" si="434"/>
        <v>0</v>
      </c>
      <c r="BN286" s="153">
        <f t="shared" ca="1" si="434"/>
        <v>0</v>
      </c>
      <c r="BO286" s="153">
        <f t="shared" ca="1" si="434"/>
        <v>0</v>
      </c>
      <c r="BP286" s="153">
        <f t="shared" ca="1" si="434"/>
        <v>0</v>
      </c>
      <c r="BQ286" s="153">
        <f t="shared" ca="1" si="434"/>
        <v>0</v>
      </c>
      <c r="BR286" s="153">
        <f t="shared" ca="1" si="434"/>
        <v>0</v>
      </c>
      <c r="BS286" s="153">
        <f t="shared" ca="1" si="434"/>
        <v>0</v>
      </c>
      <c r="BT286" s="153">
        <f t="shared" ref="BT286:DC286" ca="1" si="435">BT207*(1+$J$82)^BT$84</f>
        <v>0</v>
      </c>
      <c r="BU286" s="153">
        <f t="shared" ca="1" si="435"/>
        <v>0</v>
      </c>
      <c r="BV286" s="153">
        <f t="shared" ca="1" si="435"/>
        <v>0</v>
      </c>
      <c r="BW286" s="153">
        <f t="shared" ca="1" si="435"/>
        <v>0</v>
      </c>
      <c r="BX286" s="153">
        <f t="shared" ca="1" si="435"/>
        <v>0</v>
      </c>
      <c r="BY286" s="153">
        <f t="shared" ca="1" si="435"/>
        <v>0</v>
      </c>
      <c r="BZ286" s="153">
        <f t="shared" ca="1" si="435"/>
        <v>0</v>
      </c>
      <c r="CA286" s="153">
        <f t="shared" ca="1" si="435"/>
        <v>0</v>
      </c>
      <c r="CB286" s="153">
        <f t="shared" ca="1" si="435"/>
        <v>0</v>
      </c>
      <c r="CC286" s="153">
        <f t="shared" ca="1" si="435"/>
        <v>0</v>
      </c>
      <c r="CD286" s="153">
        <f t="shared" ca="1" si="435"/>
        <v>0</v>
      </c>
      <c r="CE286" s="153">
        <f t="shared" ca="1" si="435"/>
        <v>0</v>
      </c>
      <c r="CF286" s="153">
        <f t="shared" ca="1" si="435"/>
        <v>0</v>
      </c>
      <c r="CG286" s="153">
        <f t="shared" ca="1" si="435"/>
        <v>0</v>
      </c>
      <c r="CH286" s="153">
        <f t="shared" ca="1" si="435"/>
        <v>0</v>
      </c>
      <c r="CI286" s="153">
        <f t="shared" ca="1" si="435"/>
        <v>0</v>
      </c>
      <c r="CJ286" s="153">
        <f t="shared" ca="1" si="435"/>
        <v>0</v>
      </c>
      <c r="CK286" s="153">
        <f t="shared" ca="1" si="435"/>
        <v>0</v>
      </c>
      <c r="CL286" s="153">
        <f t="shared" ca="1" si="435"/>
        <v>0</v>
      </c>
      <c r="CM286" s="153">
        <f t="shared" ca="1" si="435"/>
        <v>0</v>
      </c>
      <c r="CN286" s="153">
        <f t="shared" ca="1" si="435"/>
        <v>0</v>
      </c>
      <c r="CO286" s="153">
        <f t="shared" ca="1" si="435"/>
        <v>0</v>
      </c>
      <c r="CP286" s="153">
        <f t="shared" ca="1" si="435"/>
        <v>0</v>
      </c>
      <c r="CQ286" s="153">
        <f t="shared" ca="1" si="435"/>
        <v>0</v>
      </c>
      <c r="CR286" s="153">
        <f t="shared" ca="1" si="435"/>
        <v>0</v>
      </c>
      <c r="CS286" s="153">
        <f t="shared" ca="1" si="435"/>
        <v>0</v>
      </c>
      <c r="CT286" s="153">
        <f t="shared" ca="1" si="435"/>
        <v>0</v>
      </c>
      <c r="CU286" s="153">
        <f t="shared" ca="1" si="435"/>
        <v>0</v>
      </c>
      <c r="CV286" s="153">
        <f t="shared" ca="1" si="435"/>
        <v>0</v>
      </c>
      <c r="CW286" s="153">
        <f t="shared" ca="1" si="435"/>
        <v>0</v>
      </c>
      <c r="CX286" s="153">
        <f t="shared" ca="1" si="435"/>
        <v>0</v>
      </c>
      <c r="CY286" s="153">
        <f t="shared" ca="1" si="435"/>
        <v>0</v>
      </c>
      <c r="CZ286" s="153">
        <f t="shared" ca="1" si="435"/>
        <v>0</v>
      </c>
      <c r="DA286" s="153">
        <f t="shared" ca="1" si="435"/>
        <v>0</v>
      </c>
      <c r="DB286" s="153">
        <f t="shared" ca="1" si="435"/>
        <v>0</v>
      </c>
      <c r="DC286" s="153">
        <f t="shared" ca="1" si="435"/>
        <v>0</v>
      </c>
    </row>
    <row r="287" spans="2:107" ht="15" hidden="1" customHeight="1">
      <c r="B287" s="60" t="str">
        <f t="shared" si="359"/>
        <v>H.1.6.</v>
      </c>
      <c r="C287" s="626" t="str">
        <f t="shared" si="354"/>
        <v>bendra SE naudos komponеntų finansinė išraiška</v>
      </c>
      <c r="D287" s="629">
        <f t="shared" ca="1" si="355"/>
        <v>0</v>
      </c>
      <c r="E287" s="153">
        <f t="shared" ca="1" si="427"/>
        <v>0</v>
      </c>
      <c r="F287" s="153">
        <f ca="1">H287+NPV((1+FDN)*(1+$J$82)-1,I287:INDEX(I287:DC287,PAL))</f>
        <v>0</v>
      </c>
      <c r="G287" s="153">
        <f t="shared" ca="1" si="428"/>
        <v>0</v>
      </c>
      <c r="H287" s="153">
        <f t="shared" ca="1" si="434"/>
        <v>0</v>
      </c>
      <c r="I287" s="153">
        <f t="shared" ca="1" si="434"/>
        <v>0</v>
      </c>
      <c r="J287" s="153">
        <f t="shared" ca="1" si="434"/>
        <v>0</v>
      </c>
      <c r="K287" s="153">
        <f t="shared" ca="1" si="434"/>
        <v>0</v>
      </c>
      <c r="L287" s="153">
        <f t="shared" ca="1" si="434"/>
        <v>0</v>
      </c>
      <c r="M287" s="153">
        <f t="shared" ca="1" si="434"/>
        <v>0</v>
      </c>
      <c r="N287" s="153">
        <f t="shared" ca="1" si="434"/>
        <v>0</v>
      </c>
      <c r="O287" s="153">
        <f t="shared" ca="1" si="434"/>
        <v>0</v>
      </c>
      <c r="P287" s="153">
        <f t="shared" ca="1" si="434"/>
        <v>0</v>
      </c>
      <c r="Q287" s="153">
        <f t="shared" ca="1" si="434"/>
        <v>0</v>
      </c>
      <c r="R287" s="153">
        <f t="shared" ca="1" si="434"/>
        <v>0</v>
      </c>
      <c r="S287" s="153">
        <f t="shared" ca="1" si="434"/>
        <v>0</v>
      </c>
      <c r="T287" s="153">
        <f t="shared" ca="1" si="434"/>
        <v>0</v>
      </c>
      <c r="U287" s="153">
        <f t="shared" ca="1" si="434"/>
        <v>0</v>
      </c>
      <c r="V287" s="153">
        <f t="shared" ca="1" si="434"/>
        <v>0</v>
      </c>
      <c r="W287" s="153">
        <f t="shared" ca="1" si="434"/>
        <v>0</v>
      </c>
      <c r="X287" s="153">
        <f t="shared" ca="1" si="434"/>
        <v>0</v>
      </c>
      <c r="Y287" s="153">
        <f t="shared" ca="1" si="434"/>
        <v>0</v>
      </c>
      <c r="Z287" s="153">
        <f t="shared" ca="1" si="434"/>
        <v>0</v>
      </c>
      <c r="AA287" s="153">
        <f t="shared" ca="1" si="434"/>
        <v>0</v>
      </c>
      <c r="AB287" s="153">
        <f t="shared" ca="1" si="434"/>
        <v>0</v>
      </c>
      <c r="AC287" s="153">
        <f t="shared" ca="1" si="434"/>
        <v>0</v>
      </c>
      <c r="AD287" s="153">
        <f t="shared" ca="1" si="434"/>
        <v>0</v>
      </c>
      <c r="AE287" s="153">
        <f t="shared" ca="1" si="434"/>
        <v>0</v>
      </c>
      <c r="AF287" s="153">
        <f t="shared" ca="1" si="434"/>
        <v>0</v>
      </c>
      <c r="AG287" s="153">
        <f t="shared" ca="1" si="434"/>
        <v>0</v>
      </c>
      <c r="AH287" s="153">
        <f t="shared" ca="1" si="434"/>
        <v>0</v>
      </c>
      <c r="AI287" s="153">
        <f t="shared" ca="1" si="434"/>
        <v>0</v>
      </c>
      <c r="AJ287" s="153">
        <f t="shared" ca="1" si="434"/>
        <v>0</v>
      </c>
      <c r="AK287" s="153">
        <f t="shared" ca="1" si="434"/>
        <v>0</v>
      </c>
      <c r="AL287" s="153">
        <f t="shared" ca="1" si="434"/>
        <v>0</v>
      </c>
      <c r="AM287" s="153">
        <f t="shared" ca="1" si="434"/>
        <v>0</v>
      </c>
      <c r="AN287" s="153">
        <f t="shared" ca="1" si="434"/>
        <v>0</v>
      </c>
      <c r="AO287" s="153">
        <f t="shared" ca="1" si="434"/>
        <v>0</v>
      </c>
      <c r="AP287" s="153">
        <f t="shared" ca="1" si="434"/>
        <v>0</v>
      </c>
      <c r="AQ287" s="153">
        <f t="shared" ca="1" si="434"/>
        <v>0</v>
      </c>
      <c r="AR287" s="153">
        <f t="shared" ca="1" si="434"/>
        <v>0</v>
      </c>
      <c r="AS287" s="153">
        <f t="shared" ca="1" si="434"/>
        <v>0</v>
      </c>
      <c r="AT287" s="153">
        <f t="shared" ca="1" si="434"/>
        <v>0</v>
      </c>
      <c r="AU287" s="153">
        <f t="shared" ca="1" si="434"/>
        <v>0</v>
      </c>
      <c r="AV287" s="153">
        <f t="shared" ca="1" si="434"/>
        <v>0</v>
      </c>
      <c r="AW287" s="153">
        <f t="shared" ca="1" si="434"/>
        <v>0</v>
      </c>
      <c r="AX287" s="153">
        <f t="shared" ca="1" si="434"/>
        <v>0</v>
      </c>
      <c r="AY287" s="153">
        <f t="shared" ca="1" si="434"/>
        <v>0</v>
      </c>
      <c r="AZ287" s="153">
        <f t="shared" ca="1" si="434"/>
        <v>0</v>
      </c>
      <c r="BA287" s="153">
        <f t="shared" ca="1" si="434"/>
        <v>0</v>
      </c>
      <c r="BB287" s="153">
        <f t="shared" ca="1" si="434"/>
        <v>0</v>
      </c>
      <c r="BC287" s="153">
        <f t="shared" ca="1" si="434"/>
        <v>0</v>
      </c>
      <c r="BD287" s="153">
        <f t="shared" ca="1" si="434"/>
        <v>0</v>
      </c>
      <c r="BE287" s="153">
        <f t="shared" ca="1" si="434"/>
        <v>0</v>
      </c>
      <c r="BF287" s="153">
        <f t="shared" ca="1" si="434"/>
        <v>0</v>
      </c>
      <c r="BG287" s="153">
        <f t="shared" ca="1" si="434"/>
        <v>0</v>
      </c>
      <c r="BH287" s="153">
        <f t="shared" ca="1" si="434"/>
        <v>0</v>
      </c>
      <c r="BI287" s="153">
        <f t="shared" ca="1" si="434"/>
        <v>0</v>
      </c>
      <c r="BJ287" s="153">
        <f t="shared" ca="1" si="434"/>
        <v>0</v>
      </c>
      <c r="BK287" s="153">
        <f t="shared" ca="1" si="434"/>
        <v>0</v>
      </c>
      <c r="BL287" s="153">
        <f t="shared" ca="1" si="434"/>
        <v>0</v>
      </c>
      <c r="BM287" s="153">
        <f t="shared" ca="1" si="434"/>
        <v>0</v>
      </c>
      <c r="BN287" s="153">
        <f t="shared" ca="1" si="434"/>
        <v>0</v>
      </c>
      <c r="BO287" s="153">
        <f t="shared" ca="1" si="434"/>
        <v>0</v>
      </c>
      <c r="BP287" s="153">
        <f t="shared" ca="1" si="434"/>
        <v>0</v>
      </c>
      <c r="BQ287" s="153">
        <f t="shared" ca="1" si="434"/>
        <v>0</v>
      </c>
      <c r="BR287" s="153">
        <f t="shared" ca="1" si="434"/>
        <v>0</v>
      </c>
      <c r="BS287" s="153">
        <f t="shared" ca="1" si="434"/>
        <v>0</v>
      </c>
      <c r="BT287" s="153">
        <f t="shared" ref="BT287:DC287" ca="1" si="436">BT208*(1+$J$82)^BT$84</f>
        <v>0</v>
      </c>
      <c r="BU287" s="153">
        <f t="shared" ca="1" si="436"/>
        <v>0</v>
      </c>
      <c r="BV287" s="153">
        <f t="shared" ca="1" si="436"/>
        <v>0</v>
      </c>
      <c r="BW287" s="153">
        <f t="shared" ca="1" si="436"/>
        <v>0</v>
      </c>
      <c r="BX287" s="153">
        <f t="shared" ca="1" si="436"/>
        <v>0</v>
      </c>
      <c r="BY287" s="153">
        <f t="shared" ca="1" si="436"/>
        <v>0</v>
      </c>
      <c r="BZ287" s="153">
        <f t="shared" ca="1" si="436"/>
        <v>0</v>
      </c>
      <c r="CA287" s="153">
        <f t="shared" ca="1" si="436"/>
        <v>0</v>
      </c>
      <c r="CB287" s="153">
        <f t="shared" ca="1" si="436"/>
        <v>0</v>
      </c>
      <c r="CC287" s="153">
        <f t="shared" ca="1" si="436"/>
        <v>0</v>
      </c>
      <c r="CD287" s="153">
        <f t="shared" ca="1" si="436"/>
        <v>0</v>
      </c>
      <c r="CE287" s="153">
        <f t="shared" ca="1" si="436"/>
        <v>0</v>
      </c>
      <c r="CF287" s="153">
        <f t="shared" ca="1" si="436"/>
        <v>0</v>
      </c>
      <c r="CG287" s="153">
        <f t="shared" ca="1" si="436"/>
        <v>0</v>
      </c>
      <c r="CH287" s="153">
        <f t="shared" ca="1" si="436"/>
        <v>0</v>
      </c>
      <c r="CI287" s="153">
        <f t="shared" ca="1" si="436"/>
        <v>0</v>
      </c>
      <c r="CJ287" s="153">
        <f t="shared" ca="1" si="436"/>
        <v>0</v>
      </c>
      <c r="CK287" s="153">
        <f t="shared" ca="1" si="436"/>
        <v>0</v>
      </c>
      <c r="CL287" s="153">
        <f t="shared" ca="1" si="436"/>
        <v>0</v>
      </c>
      <c r="CM287" s="153">
        <f t="shared" ca="1" si="436"/>
        <v>0</v>
      </c>
      <c r="CN287" s="153">
        <f t="shared" ca="1" si="436"/>
        <v>0</v>
      </c>
      <c r="CO287" s="153">
        <f t="shared" ca="1" si="436"/>
        <v>0</v>
      </c>
      <c r="CP287" s="153">
        <f t="shared" ca="1" si="436"/>
        <v>0</v>
      </c>
      <c r="CQ287" s="153">
        <f t="shared" ca="1" si="436"/>
        <v>0</v>
      </c>
      <c r="CR287" s="153">
        <f t="shared" ca="1" si="436"/>
        <v>0</v>
      </c>
      <c r="CS287" s="153">
        <f t="shared" ca="1" si="436"/>
        <v>0</v>
      </c>
      <c r="CT287" s="153">
        <f t="shared" ca="1" si="436"/>
        <v>0</v>
      </c>
      <c r="CU287" s="153">
        <f t="shared" ca="1" si="436"/>
        <v>0</v>
      </c>
      <c r="CV287" s="153">
        <f t="shared" ca="1" si="436"/>
        <v>0</v>
      </c>
      <c r="CW287" s="153">
        <f t="shared" ca="1" si="436"/>
        <v>0</v>
      </c>
      <c r="CX287" s="153">
        <f t="shared" ca="1" si="436"/>
        <v>0</v>
      </c>
      <c r="CY287" s="153">
        <f t="shared" ca="1" si="436"/>
        <v>0</v>
      </c>
      <c r="CZ287" s="153">
        <f t="shared" ca="1" si="436"/>
        <v>0</v>
      </c>
      <c r="DA287" s="153">
        <f t="shared" ca="1" si="436"/>
        <v>0</v>
      </c>
      <c r="DB287" s="153">
        <f t="shared" ca="1" si="436"/>
        <v>0</v>
      </c>
      <c r="DC287" s="153">
        <f t="shared" ca="1" si="436"/>
        <v>0</v>
      </c>
    </row>
    <row r="288" spans="2:107" ht="15" hidden="1" customHeight="1">
      <c r="B288" s="60" t="str">
        <f t="shared" si="359"/>
        <v>H.1.7.</v>
      </c>
      <c r="C288" s="626" t="str">
        <f t="shared" si="354"/>
        <v>bendra SE naudos komponеntų finansinė išraiška</v>
      </c>
      <c r="D288" s="629">
        <f t="shared" ca="1" si="355"/>
        <v>0</v>
      </c>
      <c r="E288" s="153">
        <f t="shared" ca="1" si="427"/>
        <v>0</v>
      </c>
      <c r="F288" s="153">
        <f ca="1">H288+NPV((1+FDN)*(1+$J$82)-1,I288:INDEX(I288:DC288,PAL))</f>
        <v>0</v>
      </c>
      <c r="G288" s="153">
        <f t="shared" ca="1" si="428"/>
        <v>0</v>
      </c>
      <c r="H288" s="153">
        <f t="shared" ca="1" si="434"/>
        <v>0</v>
      </c>
      <c r="I288" s="153">
        <f t="shared" ca="1" si="434"/>
        <v>0</v>
      </c>
      <c r="J288" s="153">
        <f t="shared" ca="1" si="434"/>
        <v>0</v>
      </c>
      <c r="K288" s="153">
        <f t="shared" ca="1" si="434"/>
        <v>0</v>
      </c>
      <c r="L288" s="153">
        <f t="shared" ca="1" si="434"/>
        <v>0</v>
      </c>
      <c r="M288" s="153">
        <f t="shared" ca="1" si="434"/>
        <v>0</v>
      </c>
      <c r="N288" s="153">
        <f t="shared" ca="1" si="434"/>
        <v>0</v>
      </c>
      <c r="O288" s="153">
        <f t="shared" ca="1" si="434"/>
        <v>0</v>
      </c>
      <c r="P288" s="153">
        <f t="shared" ca="1" si="434"/>
        <v>0</v>
      </c>
      <c r="Q288" s="153">
        <f t="shared" ca="1" si="434"/>
        <v>0</v>
      </c>
      <c r="R288" s="153">
        <f t="shared" ca="1" si="434"/>
        <v>0</v>
      </c>
      <c r="S288" s="153">
        <f t="shared" ca="1" si="434"/>
        <v>0</v>
      </c>
      <c r="T288" s="153">
        <f t="shared" ca="1" si="434"/>
        <v>0</v>
      </c>
      <c r="U288" s="153">
        <f t="shared" ca="1" si="434"/>
        <v>0</v>
      </c>
      <c r="V288" s="153">
        <f t="shared" ca="1" si="434"/>
        <v>0</v>
      </c>
      <c r="W288" s="153">
        <f t="shared" ca="1" si="434"/>
        <v>0</v>
      </c>
      <c r="X288" s="153">
        <f t="shared" ca="1" si="434"/>
        <v>0</v>
      </c>
      <c r="Y288" s="153">
        <f t="shared" ca="1" si="434"/>
        <v>0</v>
      </c>
      <c r="Z288" s="153">
        <f t="shared" ca="1" si="434"/>
        <v>0</v>
      </c>
      <c r="AA288" s="153">
        <f t="shared" ca="1" si="434"/>
        <v>0</v>
      </c>
      <c r="AB288" s="153">
        <f t="shared" ca="1" si="434"/>
        <v>0</v>
      </c>
      <c r="AC288" s="153">
        <f t="shared" ca="1" si="434"/>
        <v>0</v>
      </c>
      <c r="AD288" s="153">
        <f t="shared" ca="1" si="434"/>
        <v>0</v>
      </c>
      <c r="AE288" s="153">
        <f t="shared" ca="1" si="434"/>
        <v>0</v>
      </c>
      <c r="AF288" s="153">
        <f t="shared" ca="1" si="434"/>
        <v>0</v>
      </c>
      <c r="AG288" s="153">
        <f t="shared" ca="1" si="434"/>
        <v>0</v>
      </c>
      <c r="AH288" s="153">
        <f t="shared" ca="1" si="434"/>
        <v>0</v>
      </c>
      <c r="AI288" s="153">
        <f t="shared" ca="1" si="434"/>
        <v>0</v>
      </c>
      <c r="AJ288" s="153">
        <f t="shared" ca="1" si="434"/>
        <v>0</v>
      </c>
      <c r="AK288" s="153">
        <f t="shared" ca="1" si="434"/>
        <v>0</v>
      </c>
      <c r="AL288" s="153">
        <f t="shared" ca="1" si="434"/>
        <v>0</v>
      </c>
      <c r="AM288" s="153">
        <f t="shared" ca="1" si="434"/>
        <v>0</v>
      </c>
      <c r="AN288" s="153">
        <f t="shared" ca="1" si="434"/>
        <v>0</v>
      </c>
      <c r="AO288" s="153">
        <f t="shared" ca="1" si="434"/>
        <v>0</v>
      </c>
      <c r="AP288" s="153">
        <f t="shared" ca="1" si="434"/>
        <v>0</v>
      </c>
      <c r="AQ288" s="153">
        <f t="shared" ca="1" si="434"/>
        <v>0</v>
      </c>
      <c r="AR288" s="153">
        <f t="shared" ca="1" si="434"/>
        <v>0</v>
      </c>
      <c r="AS288" s="153">
        <f t="shared" ca="1" si="434"/>
        <v>0</v>
      </c>
      <c r="AT288" s="153">
        <f t="shared" ca="1" si="434"/>
        <v>0</v>
      </c>
      <c r="AU288" s="153">
        <f t="shared" ca="1" si="434"/>
        <v>0</v>
      </c>
      <c r="AV288" s="153">
        <f t="shared" ca="1" si="434"/>
        <v>0</v>
      </c>
      <c r="AW288" s="153">
        <f t="shared" ca="1" si="434"/>
        <v>0</v>
      </c>
      <c r="AX288" s="153">
        <f t="shared" ca="1" si="434"/>
        <v>0</v>
      </c>
      <c r="AY288" s="153">
        <f t="shared" ca="1" si="434"/>
        <v>0</v>
      </c>
      <c r="AZ288" s="153">
        <f t="shared" ca="1" si="434"/>
        <v>0</v>
      </c>
      <c r="BA288" s="153">
        <f t="shared" ca="1" si="434"/>
        <v>0</v>
      </c>
      <c r="BB288" s="153">
        <f t="shared" ca="1" si="434"/>
        <v>0</v>
      </c>
      <c r="BC288" s="153">
        <f t="shared" ca="1" si="434"/>
        <v>0</v>
      </c>
      <c r="BD288" s="153">
        <f t="shared" ca="1" si="434"/>
        <v>0</v>
      </c>
      <c r="BE288" s="153">
        <f t="shared" ca="1" si="434"/>
        <v>0</v>
      </c>
      <c r="BF288" s="153">
        <f t="shared" ca="1" si="434"/>
        <v>0</v>
      </c>
      <c r="BG288" s="153">
        <f t="shared" ca="1" si="434"/>
        <v>0</v>
      </c>
      <c r="BH288" s="153">
        <f t="shared" ca="1" si="434"/>
        <v>0</v>
      </c>
      <c r="BI288" s="153">
        <f t="shared" ca="1" si="434"/>
        <v>0</v>
      </c>
      <c r="BJ288" s="153">
        <f t="shared" ca="1" si="434"/>
        <v>0</v>
      </c>
      <c r="BK288" s="153">
        <f t="shared" ca="1" si="434"/>
        <v>0</v>
      </c>
      <c r="BL288" s="153">
        <f t="shared" ca="1" si="434"/>
        <v>0</v>
      </c>
      <c r="BM288" s="153">
        <f t="shared" ca="1" si="434"/>
        <v>0</v>
      </c>
      <c r="BN288" s="153">
        <f t="shared" ca="1" si="434"/>
        <v>0</v>
      </c>
      <c r="BO288" s="153">
        <f t="shared" ca="1" si="434"/>
        <v>0</v>
      </c>
      <c r="BP288" s="153">
        <f t="shared" ca="1" si="434"/>
        <v>0</v>
      </c>
      <c r="BQ288" s="153">
        <f t="shared" ca="1" si="434"/>
        <v>0</v>
      </c>
      <c r="BR288" s="153">
        <f t="shared" ca="1" si="434"/>
        <v>0</v>
      </c>
      <c r="BS288" s="153">
        <f t="shared" ca="1" si="434"/>
        <v>0</v>
      </c>
      <c r="BT288" s="153">
        <f t="shared" ref="BT288:DC288" ca="1" si="437">BT209*(1+$J$82)^BT$84</f>
        <v>0</v>
      </c>
      <c r="BU288" s="153">
        <f t="shared" ca="1" si="437"/>
        <v>0</v>
      </c>
      <c r="BV288" s="153">
        <f t="shared" ca="1" si="437"/>
        <v>0</v>
      </c>
      <c r="BW288" s="153">
        <f t="shared" ca="1" si="437"/>
        <v>0</v>
      </c>
      <c r="BX288" s="153">
        <f t="shared" ca="1" si="437"/>
        <v>0</v>
      </c>
      <c r="BY288" s="153">
        <f t="shared" ca="1" si="437"/>
        <v>0</v>
      </c>
      <c r="BZ288" s="153">
        <f t="shared" ca="1" si="437"/>
        <v>0</v>
      </c>
      <c r="CA288" s="153">
        <f t="shared" ca="1" si="437"/>
        <v>0</v>
      </c>
      <c r="CB288" s="153">
        <f t="shared" ca="1" si="437"/>
        <v>0</v>
      </c>
      <c r="CC288" s="153">
        <f t="shared" ca="1" si="437"/>
        <v>0</v>
      </c>
      <c r="CD288" s="153">
        <f t="shared" ca="1" si="437"/>
        <v>0</v>
      </c>
      <c r="CE288" s="153">
        <f t="shared" ca="1" si="437"/>
        <v>0</v>
      </c>
      <c r="CF288" s="153">
        <f t="shared" ca="1" si="437"/>
        <v>0</v>
      </c>
      <c r="CG288" s="153">
        <f t="shared" ca="1" si="437"/>
        <v>0</v>
      </c>
      <c r="CH288" s="153">
        <f t="shared" ca="1" si="437"/>
        <v>0</v>
      </c>
      <c r="CI288" s="153">
        <f t="shared" ca="1" si="437"/>
        <v>0</v>
      </c>
      <c r="CJ288" s="153">
        <f t="shared" ca="1" si="437"/>
        <v>0</v>
      </c>
      <c r="CK288" s="153">
        <f t="shared" ca="1" si="437"/>
        <v>0</v>
      </c>
      <c r="CL288" s="153">
        <f t="shared" ca="1" si="437"/>
        <v>0</v>
      </c>
      <c r="CM288" s="153">
        <f t="shared" ca="1" si="437"/>
        <v>0</v>
      </c>
      <c r="CN288" s="153">
        <f t="shared" ca="1" si="437"/>
        <v>0</v>
      </c>
      <c r="CO288" s="153">
        <f t="shared" ca="1" si="437"/>
        <v>0</v>
      </c>
      <c r="CP288" s="153">
        <f t="shared" ca="1" si="437"/>
        <v>0</v>
      </c>
      <c r="CQ288" s="153">
        <f t="shared" ca="1" si="437"/>
        <v>0</v>
      </c>
      <c r="CR288" s="153">
        <f t="shared" ca="1" si="437"/>
        <v>0</v>
      </c>
      <c r="CS288" s="153">
        <f t="shared" ca="1" si="437"/>
        <v>0</v>
      </c>
      <c r="CT288" s="153">
        <f t="shared" ca="1" si="437"/>
        <v>0</v>
      </c>
      <c r="CU288" s="153">
        <f t="shared" ca="1" si="437"/>
        <v>0</v>
      </c>
      <c r="CV288" s="153">
        <f t="shared" ca="1" si="437"/>
        <v>0</v>
      </c>
      <c r="CW288" s="153">
        <f t="shared" ca="1" si="437"/>
        <v>0</v>
      </c>
      <c r="CX288" s="153">
        <f t="shared" ca="1" si="437"/>
        <v>0</v>
      </c>
      <c r="CY288" s="153">
        <f t="shared" ca="1" si="437"/>
        <v>0</v>
      </c>
      <c r="CZ288" s="153">
        <f t="shared" ca="1" si="437"/>
        <v>0</v>
      </c>
      <c r="DA288" s="153">
        <f t="shared" ca="1" si="437"/>
        <v>0</v>
      </c>
      <c r="DB288" s="153">
        <f t="shared" ca="1" si="437"/>
        <v>0</v>
      </c>
      <c r="DC288" s="153">
        <f t="shared" ca="1" si="437"/>
        <v>0</v>
      </c>
    </row>
    <row r="289" spans="2:107" ht="15" hidden="1" customHeight="1">
      <c r="B289" s="62" t="str">
        <f>B210</f>
        <v>H.2.</v>
      </c>
      <c r="C289" s="316" t="str">
        <f t="shared" si="354"/>
        <v>SE žala</v>
      </c>
      <c r="D289" s="154">
        <f t="shared" ca="1" si="355"/>
        <v>0</v>
      </c>
      <c r="E289" s="154">
        <f ca="1">ROUND(SUM(E290:E292),0)</f>
        <v>0</v>
      </c>
      <c r="F289" s="154">
        <f ca="1">ROUND(SUM(F290:F292),0)</f>
        <v>0</v>
      </c>
      <c r="G289" s="154">
        <f ca="1">ROUND(SUM(G290:G292),0)</f>
        <v>0</v>
      </c>
      <c r="H289" s="154">
        <f ca="1">ROUND(SUM(H290:H292),0)</f>
        <v>0</v>
      </c>
      <c r="I289" s="154">
        <f t="shared" ref="I289:BT289" ca="1" si="438">ROUND(SUM(I290:I292),0)</f>
        <v>0</v>
      </c>
      <c r="J289" s="154">
        <f t="shared" ca="1" si="438"/>
        <v>0</v>
      </c>
      <c r="K289" s="154">
        <f t="shared" ca="1" si="438"/>
        <v>0</v>
      </c>
      <c r="L289" s="154">
        <f t="shared" ca="1" si="438"/>
        <v>0</v>
      </c>
      <c r="M289" s="154">
        <f t="shared" ca="1" si="438"/>
        <v>0</v>
      </c>
      <c r="N289" s="154">
        <f t="shared" ca="1" si="438"/>
        <v>0</v>
      </c>
      <c r="O289" s="154">
        <f t="shared" ca="1" si="438"/>
        <v>0</v>
      </c>
      <c r="P289" s="154">
        <f t="shared" ca="1" si="438"/>
        <v>0</v>
      </c>
      <c r="Q289" s="154">
        <f t="shared" ca="1" si="438"/>
        <v>0</v>
      </c>
      <c r="R289" s="154">
        <f t="shared" ca="1" si="438"/>
        <v>0</v>
      </c>
      <c r="S289" s="154">
        <f t="shared" ca="1" si="438"/>
        <v>0</v>
      </c>
      <c r="T289" s="154">
        <f t="shared" ca="1" si="438"/>
        <v>0</v>
      </c>
      <c r="U289" s="154">
        <f t="shared" ca="1" si="438"/>
        <v>0</v>
      </c>
      <c r="V289" s="154">
        <f t="shared" ca="1" si="438"/>
        <v>0</v>
      </c>
      <c r="W289" s="154">
        <f t="shared" ca="1" si="438"/>
        <v>0</v>
      </c>
      <c r="X289" s="154">
        <f t="shared" ca="1" si="438"/>
        <v>0</v>
      </c>
      <c r="Y289" s="154">
        <f t="shared" ca="1" si="438"/>
        <v>0</v>
      </c>
      <c r="Z289" s="154">
        <f t="shared" ca="1" si="438"/>
        <v>0</v>
      </c>
      <c r="AA289" s="154">
        <f t="shared" ca="1" si="438"/>
        <v>0</v>
      </c>
      <c r="AB289" s="154">
        <f t="shared" ca="1" si="438"/>
        <v>0</v>
      </c>
      <c r="AC289" s="154">
        <f t="shared" ca="1" si="438"/>
        <v>0</v>
      </c>
      <c r="AD289" s="154">
        <f t="shared" ca="1" si="438"/>
        <v>0</v>
      </c>
      <c r="AE289" s="154">
        <f t="shared" ca="1" si="438"/>
        <v>0</v>
      </c>
      <c r="AF289" s="154">
        <f t="shared" ca="1" si="438"/>
        <v>0</v>
      </c>
      <c r="AG289" s="154">
        <f t="shared" ca="1" si="438"/>
        <v>0</v>
      </c>
      <c r="AH289" s="154">
        <f t="shared" ca="1" si="438"/>
        <v>0</v>
      </c>
      <c r="AI289" s="154">
        <f t="shared" ca="1" si="438"/>
        <v>0</v>
      </c>
      <c r="AJ289" s="154">
        <f t="shared" ca="1" si="438"/>
        <v>0</v>
      </c>
      <c r="AK289" s="154">
        <f t="shared" ca="1" si="438"/>
        <v>0</v>
      </c>
      <c r="AL289" s="154">
        <f t="shared" ca="1" si="438"/>
        <v>0</v>
      </c>
      <c r="AM289" s="154">
        <f t="shared" ca="1" si="438"/>
        <v>0</v>
      </c>
      <c r="AN289" s="154">
        <f t="shared" ca="1" si="438"/>
        <v>0</v>
      </c>
      <c r="AO289" s="154">
        <f t="shared" ca="1" si="438"/>
        <v>0</v>
      </c>
      <c r="AP289" s="154">
        <f t="shared" ca="1" si="438"/>
        <v>0</v>
      </c>
      <c r="AQ289" s="154">
        <f t="shared" ca="1" si="438"/>
        <v>0</v>
      </c>
      <c r="AR289" s="154">
        <f t="shared" ca="1" si="438"/>
        <v>0</v>
      </c>
      <c r="AS289" s="154">
        <f t="shared" ca="1" si="438"/>
        <v>0</v>
      </c>
      <c r="AT289" s="154">
        <f t="shared" ca="1" si="438"/>
        <v>0</v>
      </c>
      <c r="AU289" s="154">
        <f t="shared" ca="1" si="438"/>
        <v>0</v>
      </c>
      <c r="AV289" s="154">
        <f t="shared" ca="1" si="438"/>
        <v>0</v>
      </c>
      <c r="AW289" s="154">
        <f t="shared" ca="1" si="438"/>
        <v>0</v>
      </c>
      <c r="AX289" s="154">
        <f t="shared" ca="1" si="438"/>
        <v>0</v>
      </c>
      <c r="AY289" s="154">
        <f t="shared" ca="1" si="438"/>
        <v>0</v>
      </c>
      <c r="AZ289" s="154">
        <f t="shared" ca="1" si="438"/>
        <v>0</v>
      </c>
      <c r="BA289" s="154">
        <f t="shared" ca="1" si="438"/>
        <v>0</v>
      </c>
      <c r="BB289" s="154">
        <f t="shared" ca="1" si="438"/>
        <v>0</v>
      </c>
      <c r="BC289" s="154">
        <f t="shared" ca="1" si="438"/>
        <v>0</v>
      </c>
      <c r="BD289" s="154">
        <f t="shared" ca="1" si="438"/>
        <v>0</v>
      </c>
      <c r="BE289" s="154">
        <f t="shared" ca="1" si="438"/>
        <v>0</v>
      </c>
      <c r="BF289" s="154">
        <f t="shared" ca="1" si="438"/>
        <v>0</v>
      </c>
      <c r="BG289" s="154">
        <f t="shared" ca="1" si="438"/>
        <v>0</v>
      </c>
      <c r="BH289" s="154">
        <f t="shared" ca="1" si="438"/>
        <v>0</v>
      </c>
      <c r="BI289" s="154">
        <f t="shared" ca="1" si="438"/>
        <v>0</v>
      </c>
      <c r="BJ289" s="154">
        <f t="shared" ca="1" si="438"/>
        <v>0</v>
      </c>
      <c r="BK289" s="154">
        <f t="shared" ca="1" si="438"/>
        <v>0</v>
      </c>
      <c r="BL289" s="154">
        <f t="shared" ca="1" si="438"/>
        <v>0</v>
      </c>
      <c r="BM289" s="154">
        <f t="shared" ca="1" si="438"/>
        <v>0</v>
      </c>
      <c r="BN289" s="154">
        <f t="shared" ca="1" si="438"/>
        <v>0</v>
      </c>
      <c r="BO289" s="154">
        <f t="shared" ca="1" si="438"/>
        <v>0</v>
      </c>
      <c r="BP289" s="154">
        <f t="shared" ca="1" si="438"/>
        <v>0</v>
      </c>
      <c r="BQ289" s="154">
        <f t="shared" ca="1" si="438"/>
        <v>0</v>
      </c>
      <c r="BR289" s="154">
        <f t="shared" ca="1" si="438"/>
        <v>0</v>
      </c>
      <c r="BS289" s="154">
        <f t="shared" ca="1" si="438"/>
        <v>0</v>
      </c>
      <c r="BT289" s="154">
        <f t="shared" ca="1" si="438"/>
        <v>0</v>
      </c>
      <c r="BU289" s="154">
        <f t="shared" ref="BU289:CX289" ca="1" si="439">ROUND(SUM(BU290:BU292),0)</f>
        <v>0</v>
      </c>
      <c r="BV289" s="154">
        <f t="shared" ca="1" si="439"/>
        <v>0</v>
      </c>
      <c r="BW289" s="154">
        <f t="shared" ca="1" si="439"/>
        <v>0</v>
      </c>
      <c r="BX289" s="154">
        <f t="shared" ca="1" si="439"/>
        <v>0</v>
      </c>
      <c r="BY289" s="154">
        <f t="shared" ca="1" si="439"/>
        <v>0</v>
      </c>
      <c r="BZ289" s="154">
        <f t="shared" ca="1" si="439"/>
        <v>0</v>
      </c>
      <c r="CA289" s="154">
        <f t="shared" ca="1" si="439"/>
        <v>0</v>
      </c>
      <c r="CB289" s="154">
        <f t="shared" ca="1" si="439"/>
        <v>0</v>
      </c>
      <c r="CC289" s="154">
        <f t="shared" ca="1" si="439"/>
        <v>0</v>
      </c>
      <c r="CD289" s="154">
        <f t="shared" ca="1" si="439"/>
        <v>0</v>
      </c>
      <c r="CE289" s="154">
        <f t="shared" ca="1" si="439"/>
        <v>0</v>
      </c>
      <c r="CF289" s="154">
        <f t="shared" ca="1" si="439"/>
        <v>0</v>
      </c>
      <c r="CG289" s="154">
        <f t="shared" ca="1" si="439"/>
        <v>0</v>
      </c>
      <c r="CH289" s="154">
        <f t="shared" ca="1" si="439"/>
        <v>0</v>
      </c>
      <c r="CI289" s="154">
        <f t="shared" ca="1" si="439"/>
        <v>0</v>
      </c>
      <c r="CJ289" s="154">
        <f t="shared" ca="1" si="439"/>
        <v>0</v>
      </c>
      <c r="CK289" s="154">
        <f t="shared" ca="1" si="439"/>
        <v>0</v>
      </c>
      <c r="CL289" s="154">
        <f t="shared" ca="1" si="439"/>
        <v>0</v>
      </c>
      <c r="CM289" s="154">
        <f t="shared" ca="1" si="439"/>
        <v>0</v>
      </c>
      <c r="CN289" s="154">
        <f t="shared" ca="1" si="439"/>
        <v>0</v>
      </c>
      <c r="CO289" s="154">
        <f t="shared" ca="1" si="439"/>
        <v>0</v>
      </c>
      <c r="CP289" s="154">
        <f t="shared" ca="1" si="439"/>
        <v>0</v>
      </c>
      <c r="CQ289" s="154">
        <f t="shared" ca="1" si="439"/>
        <v>0</v>
      </c>
      <c r="CR289" s="154">
        <f t="shared" ca="1" si="439"/>
        <v>0</v>
      </c>
      <c r="CS289" s="154">
        <f t="shared" ca="1" si="439"/>
        <v>0</v>
      </c>
      <c r="CT289" s="154">
        <f t="shared" ca="1" si="439"/>
        <v>0</v>
      </c>
      <c r="CU289" s="154">
        <f t="shared" ca="1" si="439"/>
        <v>0</v>
      </c>
      <c r="CV289" s="154">
        <f t="shared" ca="1" si="439"/>
        <v>0</v>
      </c>
      <c r="CW289" s="154">
        <f t="shared" ca="1" si="439"/>
        <v>0</v>
      </c>
      <c r="CX289" s="154">
        <f t="shared" ca="1" si="439"/>
        <v>0</v>
      </c>
      <c r="CY289" s="154">
        <f ca="1">ROUND(SUM(CY290:CY292),0)</f>
        <v>0</v>
      </c>
      <c r="CZ289" s="154">
        <f ca="1">ROUND(SUM(CZ290:CZ292),0)</f>
        <v>0</v>
      </c>
      <c r="DA289" s="154">
        <f ca="1">ROUND(SUM(DA290:DA292),0)</f>
        <v>0</v>
      </c>
      <c r="DB289" s="154">
        <f ca="1">ROUND(SUM(DB290:DB292),0)</f>
        <v>0</v>
      </c>
      <c r="DC289" s="154">
        <f ca="1">ROUND(SUM(DC290:DC292),0)</f>
        <v>0</v>
      </c>
    </row>
    <row r="290" spans="2:107" ht="15" hidden="1" customHeight="1">
      <c r="B290" s="60" t="str">
        <f>B211</f>
        <v>H.2.1.</v>
      </c>
      <c r="C290" s="626" t="str">
        <f t="shared" si="354"/>
        <v>bendra SE žalos komponеntų finansinė išraiška</v>
      </c>
      <c r="D290" s="629">
        <f t="shared" ca="1" si="355"/>
        <v>0</v>
      </c>
      <c r="E290" s="153">
        <f ca="1">IF(ISERROR(NORMINV(70%,ABS(D290),ABS(D290*50%))),0,NORMINV(70%,ABS(D290),ABS(D290*50%))-ABS(D290))</f>
        <v>0</v>
      </c>
      <c r="F290" s="153">
        <f ca="1">H290+NPV((1+FDN)*(1+$J$82)-1,I290:INDEX(I290:DC290,PAL))</f>
        <v>0</v>
      </c>
      <c r="G290" s="153">
        <f ca="1">SUMIF($H$5:$DC$5,"&lt;="&amp;PAL,$H290:$DC290)</f>
        <v>0</v>
      </c>
      <c r="H290" s="153">
        <f ca="1">H211*(1+$J$82)^H$84</f>
        <v>0</v>
      </c>
      <c r="I290" s="153">
        <f t="shared" ref="I290:BT290" ca="1" si="440">I211*(1+$J$82)^I$84</f>
        <v>0</v>
      </c>
      <c r="J290" s="153">
        <f t="shared" ca="1" si="440"/>
        <v>0</v>
      </c>
      <c r="K290" s="153">
        <f t="shared" ca="1" si="440"/>
        <v>0</v>
      </c>
      <c r="L290" s="153">
        <f t="shared" ca="1" si="440"/>
        <v>0</v>
      </c>
      <c r="M290" s="153">
        <f t="shared" ca="1" si="440"/>
        <v>0</v>
      </c>
      <c r="N290" s="153">
        <f t="shared" ca="1" si="440"/>
        <v>0</v>
      </c>
      <c r="O290" s="153">
        <f t="shared" ca="1" si="440"/>
        <v>0</v>
      </c>
      <c r="P290" s="153">
        <f t="shared" ca="1" si="440"/>
        <v>0</v>
      </c>
      <c r="Q290" s="153">
        <f t="shared" ca="1" si="440"/>
        <v>0</v>
      </c>
      <c r="R290" s="153">
        <f t="shared" ca="1" si="440"/>
        <v>0</v>
      </c>
      <c r="S290" s="153">
        <f t="shared" ca="1" si="440"/>
        <v>0</v>
      </c>
      <c r="T290" s="153">
        <f t="shared" ca="1" si="440"/>
        <v>0</v>
      </c>
      <c r="U290" s="153">
        <f t="shared" ca="1" si="440"/>
        <v>0</v>
      </c>
      <c r="V290" s="153">
        <f t="shared" ca="1" si="440"/>
        <v>0</v>
      </c>
      <c r="W290" s="153">
        <f t="shared" ca="1" si="440"/>
        <v>0</v>
      </c>
      <c r="X290" s="153">
        <f t="shared" ca="1" si="440"/>
        <v>0</v>
      </c>
      <c r="Y290" s="153">
        <f t="shared" ca="1" si="440"/>
        <v>0</v>
      </c>
      <c r="Z290" s="153">
        <f t="shared" ca="1" si="440"/>
        <v>0</v>
      </c>
      <c r="AA290" s="153">
        <f t="shared" ca="1" si="440"/>
        <v>0</v>
      </c>
      <c r="AB290" s="153">
        <f t="shared" ca="1" si="440"/>
        <v>0</v>
      </c>
      <c r="AC290" s="153">
        <f t="shared" ca="1" si="440"/>
        <v>0</v>
      </c>
      <c r="AD290" s="153">
        <f t="shared" ca="1" si="440"/>
        <v>0</v>
      </c>
      <c r="AE290" s="153">
        <f t="shared" ca="1" si="440"/>
        <v>0</v>
      </c>
      <c r="AF290" s="153">
        <f t="shared" ca="1" si="440"/>
        <v>0</v>
      </c>
      <c r="AG290" s="153">
        <f t="shared" ca="1" si="440"/>
        <v>0</v>
      </c>
      <c r="AH290" s="153">
        <f t="shared" ca="1" si="440"/>
        <v>0</v>
      </c>
      <c r="AI290" s="153">
        <f t="shared" ca="1" si="440"/>
        <v>0</v>
      </c>
      <c r="AJ290" s="153">
        <f t="shared" ca="1" si="440"/>
        <v>0</v>
      </c>
      <c r="AK290" s="153">
        <f t="shared" ca="1" si="440"/>
        <v>0</v>
      </c>
      <c r="AL290" s="153">
        <f t="shared" ca="1" si="440"/>
        <v>0</v>
      </c>
      <c r="AM290" s="153">
        <f t="shared" ca="1" si="440"/>
        <v>0</v>
      </c>
      <c r="AN290" s="153">
        <f t="shared" ca="1" si="440"/>
        <v>0</v>
      </c>
      <c r="AO290" s="153">
        <f t="shared" ca="1" si="440"/>
        <v>0</v>
      </c>
      <c r="AP290" s="153">
        <f t="shared" ca="1" si="440"/>
        <v>0</v>
      </c>
      <c r="AQ290" s="153">
        <f t="shared" ca="1" si="440"/>
        <v>0</v>
      </c>
      <c r="AR290" s="153">
        <f t="shared" ca="1" si="440"/>
        <v>0</v>
      </c>
      <c r="AS290" s="153">
        <f t="shared" ca="1" si="440"/>
        <v>0</v>
      </c>
      <c r="AT290" s="153">
        <f t="shared" ca="1" si="440"/>
        <v>0</v>
      </c>
      <c r="AU290" s="153">
        <f t="shared" ca="1" si="440"/>
        <v>0</v>
      </c>
      <c r="AV290" s="153">
        <f t="shared" ca="1" si="440"/>
        <v>0</v>
      </c>
      <c r="AW290" s="153">
        <f t="shared" ca="1" si="440"/>
        <v>0</v>
      </c>
      <c r="AX290" s="153">
        <f t="shared" ca="1" si="440"/>
        <v>0</v>
      </c>
      <c r="AY290" s="153">
        <f t="shared" ca="1" si="440"/>
        <v>0</v>
      </c>
      <c r="AZ290" s="153">
        <f t="shared" ca="1" si="440"/>
        <v>0</v>
      </c>
      <c r="BA290" s="153">
        <f t="shared" ca="1" si="440"/>
        <v>0</v>
      </c>
      <c r="BB290" s="153">
        <f t="shared" ca="1" si="440"/>
        <v>0</v>
      </c>
      <c r="BC290" s="153">
        <f t="shared" ca="1" si="440"/>
        <v>0</v>
      </c>
      <c r="BD290" s="153">
        <f t="shared" ca="1" si="440"/>
        <v>0</v>
      </c>
      <c r="BE290" s="153">
        <f t="shared" ca="1" si="440"/>
        <v>0</v>
      </c>
      <c r="BF290" s="153">
        <f t="shared" ca="1" si="440"/>
        <v>0</v>
      </c>
      <c r="BG290" s="153">
        <f t="shared" ca="1" si="440"/>
        <v>0</v>
      </c>
      <c r="BH290" s="153">
        <f t="shared" ca="1" si="440"/>
        <v>0</v>
      </c>
      <c r="BI290" s="153">
        <f t="shared" ca="1" si="440"/>
        <v>0</v>
      </c>
      <c r="BJ290" s="153">
        <f t="shared" ca="1" si="440"/>
        <v>0</v>
      </c>
      <c r="BK290" s="153">
        <f t="shared" ca="1" si="440"/>
        <v>0</v>
      </c>
      <c r="BL290" s="153">
        <f t="shared" ca="1" si="440"/>
        <v>0</v>
      </c>
      <c r="BM290" s="153">
        <f t="shared" ca="1" si="440"/>
        <v>0</v>
      </c>
      <c r="BN290" s="153">
        <f t="shared" ca="1" si="440"/>
        <v>0</v>
      </c>
      <c r="BO290" s="153">
        <f t="shared" ca="1" si="440"/>
        <v>0</v>
      </c>
      <c r="BP290" s="153">
        <f t="shared" ca="1" si="440"/>
        <v>0</v>
      </c>
      <c r="BQ290" s="153">
        <f t="shared" ca="1" si="440"/>
        <v>0</v>
      </c>
      <c r="BR290" s="153">
        <f t="shared" ca="1" si="440"/>
        <v>0</v>
      </c>
      <c r="BS290" s="153">
        <f t="shared" ca="1" si="440"/>
        <v>0</v>
      </c>
      <c r="BT290" s="153">
        <f t="shared" ca="1" si="440"/>
        <v>0</v>
      </c>
      <c r="BU290" s="153">
        <f t="shared" ref="BU290:DC290" ca="1" si="441">BU211*(1+$J$82)^BU$84</f>
        <v>0</v>
      </c>
      <c r="BV290" s="153">
        <f t="shared" ca="1" si="441"/>
        <v>0</v>
      </c>
      <c r="BW290" s="153">
        <f t="shared" ca="1" si="441"/>
        <v>0</v>
      </c>
      <c r="BX290" s="153">
        <f t="shared" ca="1" si="441"/>
        <v>0</v>
      </c>
      <c r="BY290" s="153">
        <f t="shared" ca="1" si="441"/>
        <v>0</v>
      </c>
      <c r="BZ290" s="153">
        <f t="shared" ca="1" si="441"/>
        <v>0</v>
      </c>
      <c r="CA290" s="153">
        <f t="shared" ca="1" si="441"/>
        <v>0</v>
      </c>
      <c r="CB290" s="153">
        <f t="shared" ca="1" si="441"/>
        <v>0</v>
      </c>
      <c r="CC290" s="153">
        <f t="shared" ca="1" si="441"/>
        <v>0</v>
      </c>
      <c r="CD290" s="153">
        <f t="shared" ca="1" si="441"/>
        <v>0</v>
      </c>
      <c r="CE290" s="153">
        <f t="shared" ca="1" si="441"/>
        <v>0</v>
      </c>
      <c r="CF290" s="153">
        <f t="shared" ca="1" si="441"/>
        <v>0</v>
      </c>
      <c r="CG290" s="153">
        <f t="shared" ca="1" si="441"/>
        <v>0</v>
      </c>
      <c r="CH290" s="153">
        <f t="shared" ca="1" si="441"/>
        <v>0</v>
      </c>
      <c r="CI290" s="153">
        <f t="shared" ca="1" si="441"/>
        <v>0</v>
      </c>
      <c r="CJ290" s="153">
        <f t="shared" ca="1" si="441"/>
        <v>0</v>
      </c>
      <c r="CK290" s="153">
        <f t="shared" ca="1" si="441"/>
        <v>0</v>
      </c>
      <c r="CL290" s="153">
        <f t="shared" ca="1" si="441"/>
        <v>0</v>
      </c>
      <c r="CM290" s="153">
        <f t="shared" ca="1" si="441"/>
        <v>0</v>
      </c>
      <c r="CN290" s="153">
        <f t="shared" ca="1" si="441"/>
        <v>0</v>
      </c>
      <c r="CO290" s="153">
        <f t="shared" ca="1" si="441"/>
        <v>0</v>
      </c>
      <c r="CP290" s="153">
        <f t="shared" ca="1" si="441"/>
        <v>0</v>
      </c>
      <c r="CQ290" s="153">
        <f t="shared" ca="1" si="441"/>
        <v>0</v>
      </c>
      <c r="CR290" s="153">
        <f t="shared" ca="1" si="441"/>
        <v>0</v>
      </c>
      <c r="CS290" s="153">
        <f t="shared" ca="1" si="441"/>
        <v>0</v>
      </c>
      <c r="CT290" s="153">
        <f t="shared" ca="1" si="441"/>
        <v>0</v>
      </c>
      <c r="CU290" s="153">
        <f t="shared" ca="1" si="441"/>
        <v>0</v>
      </c>
      <c r="CV290" s="153">
        <f t="shared" ca="1" si="441"/>
        <v>0</v>
      </c>
      <c r="CW290" s="153">
        <f t="shared" ca="1" si="441"/>
        <v>0</v>
      </c>
      <c r="CX290" s="153">
        <f t="shared" ca="1" si="441"/>
        <v>0</v>
      </c>
      <c r="CY290" s="153">
        <f t="shared" ca="1" si="441"/>
        <v>0</v>
      </c>
      <c r="CZ290" s="153">
        <f t="shared" ca="1" si="441"/>
        <v>0</v>
      </c>
      <c r="DA290" s="153">
        <f t="shared" ca="1" si="441"/>
        <v>0</v>
      </c>
      <c r="DB290" s="153">
        <f t="shared" ca="1" si="441"/>
        <v>0</v>
      </c>
      <c r="DC290" s="153">
        <f t="shared" ca="1" si="441"/>
        <v>0</v>
      </c>
    </row>
    <row r="291" spans="2:107" ht="15" hidden="1" customHeight="1">
      <c r="B291" s="60" t="str">
        <f>B212</f>
        <v>H.2.2.</v>
      </c>
      <c r="C291" s="626" t="str">
        <f t="shared" si="354"/>
        <v>bendra SE žalos komponеntų finansinė išraiška</v>
      </c>
      <c r="D291" s="629">
        <f t="shared" ca="1" si="355"/>
        <v>0</v>
      </c>
      <c r="E291" s="153">
        <f ca="1">IF(ISERROR(NORMINV(70%,ABS(D291),ABS(D291*50%))),0,NORMINV(70%,ABS(D291),ABS(D291*50%))-ABS(D291))</f>
        <v>0</v>
      </c>
      <c r="F291" s="153">
        <f ca="1">H291+NPV((1+FDN)*(1+$J$82)-1,I291:INDEX(I291:DC291,PAL))</f>
        <v>0</v>
      </c>
      <c r="G291" s="153">
        <f ca="1">SUMIF($H$5:$DC$5,"&lt;="&amp;PAL,$H291:$DC291)</f>
        <v>0</v>
      </c>
      <c r="H291" s="153">
        <f t="shared" ref="H291:BS291" ca="1" si="442">H212*(1+$J$82)^H$84</f>
        <v>0</v>
      </c>
      <c r="I291" s="153">
        <f t="shared" ca="1" si="442"/>
        <v>0</v>
      </c>
      <c r="J291" s="153">
        <f t="shared" ca="1" si="442"/>
        <v>0</v>
      </c>
      <c r="K291" s="153">
        <f t="shared" ca="1" si="442"/>
        <v>0</v>
      </c>
      <c r="L291" s="153">
        <f t="shared" ca="1" si="442"/>
        <v>0</v>
      </c>
      <c r="M291" s="153">
        <f t="shared" ca="1" si="442"/>
        <v>0</v>
      </c>
      <c r="N291" s="153">
        <f t="shared" ca="1" si="442"/>
        <v>0</v>
      </c>
      <c r="O291" s="153">
        <f t="shared" ca="1" si="442"/>
        <v>0</v>
      </c>
      <c r="P291" s="153">
        <f t="shared" ca="1" si="442"/>
        <v>0</v>
      </c>
      <c r="Q291" s="153">
        <f t="shared" ca="1" si="442"/>
        <v>0</v>
      </c>
      <c r="R291" s="153">
        <f t="shared" ca="1" si="442"/>
        <v>0</v>
      </c>
      <c r="S291" s="153">
        <f t="shared" ca="1" si="442"/>
        <v>0</v>
      </c>
      <c r="T291" s="153">
        <f t="shared" ca="1" si="442"/>
        <v>0</v>
      </c>
      <c r="U291" s="153">
        <f t="shared" ca="1" si="442"/>
        <v>0</v>
      </c>
      <c r="V291" s="153">
        <f t="shared" ca="1" si="442"/>
        <v>0</v>
      </c>
      <c r="W291" s="153">
        <f t="shared" ca="1" si="442"/>
        <v>0</v>
      </c>
      <c r="X291" s="153">
        <f t="shared" ca="1" si="442"/>
        <v>0</v>
      </c>
      <c r="Y291" s="153">
        <f t="shared" ca="1" si="442"/>
        <v>0</v>
      </c>
      <c r="Z291" s="153">
        <f t="shared" ca="1" si="442"/>
        <v>0</v>
      </c>
      <c r="AA291" s="153">
        <f t="shared" ca="1" si="442"/>
        <v>0</v>
      </c>
      <c r="AB291" s="153">
        <f t="shared" ca="1" si="442"/>
        <v>0</v>
      </c>
      <c r="AC291" s="153">
        <f t="shared" ca="1" si="442"/>
        <v>0</v>
      </c>
      <c r="AD291" s="153">
        <f t="shared" ca="1" si="442"/>
        <v>0</v>
      </c>
      <c r="AE291" s="153">
        <f t="shared" ca="1" si="442"/>
        <v>0</v>
      </c>
      <c r="AF291" s="153">
        <f t="shared" ca="1" si="442"/>
        <v>0</v>
      </c>
      <c r="AG291" s="153">
        <f t="shared" ca="1" si="442"/>
        <v>0</v>
      </c>
      <c r="AH291" s="153">
        <f t="shared" ca="1" si="442"/>
        <v>0</v>
      </c>
      <c r="AI291" s="153">
        <f t="shared" ca="1" si="442"/>
        <v>0</v>
      </c>
      <c r="AJ291" s="153">
        <f t="shared" ca="1" si="442"/>
        <v>0</v>
      </c>
      <c r="AK291" s="153">
        <f t="shared" ca="1" si="442"/>
        <v>0</v>
      </c>
      <c r="AL291" s="153">
        <f t="shared" ca="1" si="442"/>
        <v>0</v>
      </c>
      <c r="AM291" s="153">
        <f t="shared" ca="1" si="442"/>
        <v>0</v>
      </c>
      <c r="AN291" s="153">
        <f t="shared" ca="1" si="442"/>
        <v>0</v>
      </c>
      <c r="AO291" s="153">
        <f t="shared" ca="1" si="442"/>
        <v>0</v>
      </c>
      <c r="AP291" s="153">
        <f t="shared" ca="1" si="442"/>
        <v>0</v>
      </c>
      <c r="AQ291" s="153">
        <f t="shared" ca="1" si="442"/>
        <v>0</v>
      </c>
      <c r="AR291" s="153">
        <f t="shared" ca="1" si="442"/>
        <v>0</v>
      </c>
      <c r="AS291" s="153">
        <f t="shared" ca="1" si="442"/>
        <v>0</v>
      </c>
      <c r="AT291" s="153">
        <f t="shared" ca="1" si="442"/>
        <v>0</v>
      </c>
      <c r="AU291" s="153">
        <f t="shared" ca="1" si="442"/>
        <v>0</v>
      </c>
      <c r="AV291" s="153">
        <f t="shared" ca="1" si="442"/>
        <v>0</v>
      </c>
      <c r="AW291" s="153">
        <f t="shared" ca="1" si="442"/>
        <v>0</v>
      </c>
      <c r="AX291" s="153">
        <f t="shared" ca="1" si="442"/>
        <v>0</v>
      </c>
      <c r="AY291" s="153">
        <f t="shared" ca="1" si="442"/>
        <v>0</v>
      </c>
      <c r="AZ291" s="153">
        <f t="shared" ca="1" si="442"/>
        <v>0</v>
      </c>
      <c r="BA291" s="153">
        <f t="shared" ca="1" si="442"/>
        <v>0</v>
      </c>
      <c r="BB291" s="153">
        <f t="shared" ca="1" si="442"/>
        <v>0</v>
      </c>
      <c r="BC291" s="153">
        <f t="shared" ca="1" si="442"/>
        <v>0</v>
      </c>
      <c r="BD291" s="153">
        <f t="shared" ca="1" si="442"/>
        <v>0</v>
      </c>
      <c r="BE291" s="153">
        <f t="shared" ca="1" si="442"/>
        <v>0</v>
      </c>
      <c r="BF291" s="153">
        <f t="shared" ca="1" si="442"/>
        <v>0</v>
      </c>
      <c r="BG291" s="153">
        <f t="shared" ca="1" si="442"/>
        <v>0</v>
      </c>
      <c r="BH291" s="153">
        <f t="shared" ca="1" si="442"/>
        <v>0</v>
      </c>
      <c r="BI291" s="153">
        <f t="shared" ca="1" si="442"/>
        <v>0</v>
      </c>
      <c r="BJ291" s="153">
        <f t="shared" ca="1" si="442"/>
        <v>0</v>
      </c>
      <c r="BK291" s="153">
        <f t="shared" ca="1" si="442"/>
        <v>0</v>
      </c>
      <c r="BL291" s="153">
        <f t="shared" ca="1" si="442"/>
        <v>0</v>
      </c>
      <c r="BM291" s="153">
        <f t="shared" ca="1" si="442"/>
        <v>0</v>
      </c>
      <c r="BN291" s="153">
        <f t="shared" ca="1" si="442"/>
        <v>0</v>
      </c>
      <c r="BO291" s="153">
        <f t="shared" ca="1" si="442"/>
        <v>0</v>
      </c>
      <c r="BP291" s="153">
        <f t="shared" ca="1" si="442"/>
        <v>0</v>
      </c>
      <c r="BQ291" s="153">
        <f t="shared" ca="1" si="442"/>
        <v>0</v>
      </c>
      <c r="BR291" s="153">
        <f t="shared" ca="1" si="442"/>
        <v>0</v>
      </c>
      <c r="BS291" s="153">
        <f t="shared" ca="1" si="442"/>
        <v>0</v>
      </c>
      <c r="BT291" s="153">
        <f t="shared" ref="BT291:DC291" ca="1" si="443">BT212*(1+$J$82)^BT$84</f>
        <v>0</v>
      </c>
      <c r="BU291" s="153">
        <f t="shared" ca="1" si="443"/>
        <v>0</v>
      </c>
      <c r="BV291" s="153">
        <f t="shared" ca="1" si="443"/>
        <v>0</v>
      </c>
      <c r="BW291" s="153">
        <f t="shared" ca="1" si="443"/>
        <v>0</v>
      </c>
      <c r="BX291" s="153">
        <f t="shared" ca="1" si="443"/>
        <v>0</v>
      </c>
      <c r="BY291" s="153">
        <f t="shared" ca="1" si="443"/>
        <v>0</v>
      </c>
      <c r="BZ291" s="153">
        <f t="shared" ca="1" si="443"/>
        <v>0</v>
      </c>
      <c r="CA291" s="153">
        <f t="shared" ca="1" si="443"/>
        <v>0</v>
      </c>
      <c r="CB291" s="153">
        <f t="shared" ca="1" si="443"/>
        <v>0</v>
      </c>
      <c r="CC291" s="153">
        <f t="shared" ca="1" si="443"/>
        <v>0</v>
      </c>
      <c r="CD291" s="153">
        <f t="shared" ca="1" si="443"/>
        <v>0</v>
      </c>
      <c r="CE291" s="153">
        <f t="shared" ca="1" si="443"/>
        <v>0</v>
      </c>
      <c r="CF291" s="153">
        <f t="shared" ca="1" si="443"/>
        <v>0</v>
      </c>
      <c r="CG291" s="153">
        <f t="shared" ca="1" si="443"/>
        <v>0</v>
      </c>
      <c r="CH291" s="153">
        <f t="shared" ca="1" si="443"/>
        <v>0</v>
      </c>
      <c r="CI291" s="153">
        <f t="shared" ca="1" si="443"/>
        <v>0</v>
      </c>
      <c r="CJ291" s="153">
        <f t="shared" ca="1" si="443"/>
        <v>0</v>
      </c>
      <c r="CK291" s="153">
        <f t="shared" ca="1" si="443"/>
        <v>0</v>
      </c>
      <c r="CL291" s="153">
        <f t="shared" ca="1" si="443"/>
        <v>0</v>
      </c>
      <c r="CM291" s="153">
        <f t="shared" ca="1" si="443"/>
        <v>0</v>
      </c>
      <c r="CN291" s="153">
        <f t="shared" ca="1" si="443"/>
        <v>0</v>
      </c>
      <c r="CO291" s="153">
        <f t="shared" ca="1" si="443"/>
        <v>0</v>
      </c>
      <c r="CP291" s="153">
        <f t="shared" ca="1" si="443"/>
        <v>0</v>
      </c>
      <c r="CQ291" s="153">
        <f t="shared" ca="1" si="443"/>
        <v>0</v>
      </c>
      <c r="CR291" s="153">
        <f t="shared" ca="1" si="443"/>
        <v>0</v>
      </c>
      <c r="CS291" s="153">
        <f t="shared" ca="1" si="443"/>
        <v>0</v>
      </c>
      <c r="CT291" s="153">
        <f t="shared" ca="1" si="443"/>
        <v>0</v>
      </c>
      <c r="CU291" s="153">
        <f t="shared" ca="1" si="443"/>
        <v>0</v>
      </c>
      <c r="CV291" s="153">
        <f t="shared" ca="1" si="443"/>
        <v>0</v>
      </c>
      <c r="CW291" s="153">
        <f t="shared" ca="1" si="443"/>
        <v>0</v>
      </c>
      <c r="CX291" s="153">
        <f t="shared" ca="1" si="443"/>
        <v>0</v>
      </c>
      <c r="CY291" s="153">
        <f t="shared" ca="1" si="443"/>
        <v>0</v>
      </c>
      <c r="CZ291" s="153">
        <f t="shared" ca="1" si="443"/>
        <v>0</v>
      </c>
      <c r="DA291" s="153">
        <f t="shared" ca="1" si="443"/>
        <v>0</v>
      </c>
      <c r="DB291" s="153">
        <f t="shared" ca="1" si="443"/>
        <v>0</v>
      </c>
      <c r="DC291" s="153">
        <f t="shared" ca="1" si="443"/>
        <v>0</v>
      </c>
    </row>
    <row r="292" spans="2:107" ht="15" hidden="1" customHeight="1">
      <c r="B292" s="60" t="str">
        <f>B213</f>
        <v>H.2.3.</v>
      </c>
      <c r="C292" s="626" t="str">
        <f t="shared" si="354"/>
        <v>bendra SE žalos komponеntų finansinė išraiška</v>
      </c>
      <c r="D292" s="629">
        <f t="shared" ca="1" si="355"/>
        <v>0</v>
      </c>
      <c r="E292" s="153">
        <f ca="1">IF(ISERROR(NORMINV(70%,ABS(D292),ABS(D292*50%))),0,NORMINV(70%,ABS(D292),ABS(D292*50%))-ABS(D292))</f>
        <v>0</v>
      </c>
      <c r="F292" s="153">
        <f ca="1">H292+NPV((1+FDN)*(1+$J$82)-1,I292:INDEX(I292:DC292,PAL))</f>
        <v>0</v>
      </c>
      <c r="G292" s="153">
        <f ca="1">SUMIF($H$5:$DC$5,"&lt;="&amp;PAL,$H292:$DC292)</f>
        <v>0</v>
      </c>
      <c r="H292" s="153">
        <f t="shared" ref="H292:BS292" ca="1" si="444">H213*(1+$J$82)^H$84</f>
        <v>0</v>
      </c>
      <c r="I292" s="153">
        <f t="shared" ca="1" si="444"/>
        <v>0</v>
      </c>
      <c r="J292" s="153">
        <f t="shared" ca="1" si="444"/>
        <v>0</v>
      </c>
      <c r="K292" s="153">
        <f t="shared" ca="1" si="444"/>
        <v>0</v>
      </c>
      <c r="L292" s="153">
        <f t="shared" ca="1" si="444"/>
        <v>0</v>
      </c>
      <c r="M292" s="153">
        <f t="shared" ca="1" si="444"/>
        <v>0</v>
      </c>
      <c r="N292" s="153">
        <f t="shared" ca="1" si="444"/>
        <v>0</v>
      </c>
      <c r="O292" s="153">
        <f t="shared" ca="1" si="444"/>
        <v>0</v>
      </c>
      <c r="P292" s="153">
        <f t="shared" ca="1" si="444"/>
        <v>0</v>
      </c>
      <c r="Q292" s="153">
        <f t="shared" ca="1" si="444"/>
        <v>0</v>
      </c>
      <c r="R292" s="153">
        <f t="shared" ca="1" si="444"/>
        <v>0</v>
      </c>
      <c r="S292" s="153">
        <f t="shared" ca="1" si="444"/>
        <v>0</v>
      </c>
      <c r="T292" s="153">
        <f t="shared" ca="1" si="444"/>
        <v>0</v>
      </c>
      <c r="U292" s="153">
        <f t="shared" ca="1" si="444"/>
        <v>0</v>
      </c>
      <c r="V292" s="153">
        <f t="shared" ca="1" si="444"/>
        <v>0</v>
      </c>
      <c r="W292" s="153">
        <f t="shared" ca="1" si="444"/>
        <v>0</v>
      </c>
      <c r="X292" s="153">
        <f t="shared" ca="1" si="444"/>
        <v>0</v>
      </c>
      <c r="Y292" s="153">
        <f t="shared" ca="1" si="444"/>
        <v>0</v>
      </c>
      <c r="Z292" s="153">
        <f t="shared" ca="1" si="444"/>
        <v>0</v>
      </c>
      <c r="AA292" s="153">
        <f t="shared" ca="1" si="444"/>
        <v>0</v>
      </c>
      <c r="AB292" s="153">
        <f t="shared" ca="1" si="444"/>
        <v>0</v>
      </c>
      <c r="AC292" s="153">
        <f t="shared" ca="1" si="444"/>
        <v>0</v>
      </c>
      <c r="AD292" s="153">
        <f t="shared" ca="1" si="444"/>
        <v>0</v>
      </c>
      <c r="AE292" s="153">
        <f t="shared" ca="1" si="444"/>
        <v>0</v>
      </c>
      <c r="AF292" s="153">
        <f t="shared" ca="1" si="444"/>
        <v>0</v>
      </c>
      <c r="AG292" s="153">
        <f t="shared" ca="1" si="444"/>
        <v>0</v>
      </c>
      <c r="AH292" s="153">
        <f t="shared" ca="1" si="444"/>
        <v>0</v>
      </c>
      <c r="AI292" s="153">
        <f t="shared" ca="1" si="444"/>
        <v>0</v>
      </c>
      <c r="AJ292" s="153">
        <f t="shared" ca="1" si="444"/>
        <v>0</v>
      </c>
      <c r="AK292" s="153">
        <f t="shared" ca="1" si="444"/>
        <v>0</v>
      </c>
      <c r="AL292" s="153">
        <f t="shared" ca="1" si="444"/>
        <v>0</v>
      </c>
      <c r="AM292" s="153">
        <f t="shared" ca="1" si="444"/>
        <v>0</v>
      </c>
      <c r="AN292" s="153">
        <f t="shared" ca="1" si="444"/>
        <v>0</v>
      </c>
      <c r="AO292" s="153">
        <f t="shared" ca="1" si="444"/>
        <v>0</v>
      </c>
      <c r="AP292" s="153">
        <f t="shared" ca="1" si="444"/>
        <v>0</v>
      </c>
      <c r="AQ292" s="153">
        <f t="shared" ca="1" si="444"/>
        <v>0</v>
      </c>
      <c r="AR292" s="153">
        <f t="shared" ca="1" si="444"/>
        <v>0</v>
      </c>
      <c r="AS292" s="153">
        <f t="shared" ca="1" si="444"/>
        <v>0</v>
      </c>
      <c r="AT292" s="153">
        <f t="shared" ca="1" si="444"/>
        <v>0</v>
      </c>
      <c r="AU292" s="153">
        <f t="shared" ca="1" si="444"/>
        <v>0</v>
      </c>
      <c r="AV292" s="153">
        <f t="shared" ca="1" si="444"/>
        <v>0</v>
      </c>
      <c r="AW292" s="153">
        <f t="shared" ca="1" si="444"/>
        <v>0</v>
      </c>
      <c r="AX292" s="153">
        <f t="shared" ca="1" si="444"/>
        <v>0</v>
      </c>
      <c r="AY292" s="153">
        <f t="shared" ca="1" si="444"/>
        <v>0</v>
      </c>
      <c r="AZ292" s="153">
        <f t="shared" ca="1" si="444"/>
        <v>0</v>
      </c>
      <c r="BA292" s="153">
        <f t="shared" ca="1" si="444"/>
        <v>0</v>
      </c>
      <c r="BB292" s="153">
        <f t="shared" ca="1" si="444"/>
        <v>0</v>
      </c>
      <c r="BC292" s="153">
        <f t="shared" ca="1" si="444"/>
        <v>0</v>
      </c>
      <c r="BD292" s="153">
        <f t="shared" ca="1" si="444"/>
        <v>0</v>
      </c>
      <c r="BE292" s="153">
        <f t="shared" ca="1" si="444"/>
        <v>0</v>
      </c>
      <c r="BF292" s="153">
        <f t="shared" ca="1" si="444"/>
        <v>0</v>
      </c>
      <c r="BG292" s="153">
        <f t="shared" ca="1" si="444"/>
        <v>0</v>
      </c>
      <c r="BH292" s="153">
        <f t="shared" ca="1" si="444"/>
        <v>0</v>
      </c>
      <c r="BI292" s="153">
        <f t="shared" ca="1" si="444"/>
        <v>0</v>
      </c>
      <c r="BJ292" s="153">
        <f t="shared" ca="1" si="444"/>
        <v>0</v>
      </c>
      <c r="BK292" s="153">
        <f t="shared" ca="1" si="444"/>
        <v>0</v>
      </c>
      <c r="BL292" s="153">
        <f t="shared" ca="1" si="444"/>
        <v>0</v>
      </c>
      <c r="BM292" s="153">
        <f t="shared" ca="1" si="444"/>
        <v>0</v>
      </c>
      <c r="BN292" s="153">
        <f t="shared" ca="1" si="444"/>
        <v>0</v>
      </c>
      <c r="BO292" s="153">
        <f t="shared" ca="1" si="444"/>
        <v>0</v>
      </c>
      <c r="BP292" s="153">
        <f t="shared" ca="1" si="444"/>
        <v>0</v>
      </c>
      <c r="BQ292" s="153">
        <f t="shared" ca="1" si="444"/>
        <v>0</v>
      </c>
      <c r="BR292" s="153">
        <f t="shared" ca="1" si="444"/>
        <v>0</v>
      </c>
      <c r="BS292" s="153">
        <f t="shared" ca="1" si="444"/>
        <v>0</v>
      </c>
      <c r="BT292" s="153">
        <f t="shared" ref="BT292:DC292" ca="1" si="445">BT213*(1+$J$82)^BT$84</f>
        <v>0</v>
      </c>
      <c r="BU292" s="153">
        <f t="shared" ca="1" si="445"/>
        <v>0</v>
      </c>
      <c r="BV292" s="153">
        <f t="shared" ca="1" si="445"/>
        <v>0</v>
      </c>
      <c r="BW292" s="153">
        <f t="shared" ca="1" si="445"/>
        <v>0</v>
      </c>
      <c r="BX292" s="153">
        <f t="shared" ca="1" si="445"/>
        <v>0</v>
      </c>
      <c r="BY292" s="153">
        <f t="shared" ca="1" si="445"/>
        <v>0</v>
      </c>
      <c r="BZ292" s="153">
        <f t="shared" ca="1" si="445"/>
        <v>0</v>
      </c>
      <c r="CA292" s="153">
        <f t="shared" ca="1" si="445"/>
        <v>0</v>
      </c>
      <c r="CB292" s="153">
        <f t="shared" ca="1" si="445"/>
        <v>0</v>
      </c>
      <c r="CC292" s="153">
        <f t="shared" ca="1" si="445"/>
        <v>0</v>
      </c>
      <c r="CD292" s="153">
        <f t="shared" ca="1" si="445"/>
        <v>0</v>
      </c>
      <c r="CE292" s="153">
        <f t="shared" ca="1" si="445"/>
        <v>0</v>
      </c>
      <c r="CF292" s="153">
        <f t="shared" ca="1" si="445"/>
        <v>0</v>
      </c>
      <c r="CG292" s="153">
        <f t="shared" ca="1" si="445"/>
        <v>0</v>
      </c>
      <c r="CH292" s="153">
        <f t="shared" ca="1" si="445"/>
        <v>0</v>
      </c>
      <c r="CI292" s="153">
        <f t="shared" ca="1" si="445"/>
        <v>0</v>
      </c>
      <c r="CJ292" s="153">
        <f t="shared" ca="1" si="445"/>
        <v>0</v>
      </c>
      <c r="CK292" s="153">
        <f t="shared" ca="1" si="445"/>
        <v>0</v>
      </c>
      <c r="CL292" s="153">
        <f t="shared" ca="1" si="445"/>
        <v>0</v>
      </c>
      <c r="CM292" s="153">
        <f t="shared" ca="1" si="445"/>
        <v>0</v>
      </c>
      <c r="CN292" s="153">
        <f t="shared" ca="1" si="445"/>
        <v>0</v>
      </c>
      <c r="CO292" s="153">
        <f t="shared" ca="1" si="445"/>
        <v>0</v>
      </c>
      <c r="CP292" s="153">
        <f t="shared" ca="1" si="445"/>
        <v>0</v>
      </c>
      <c r="CQ292" s="153">
        <f t="shared" ca="1" si="445"/>
        <v>0</v>
      </c>
      <c r="CR292" s="153">
        <f t="shared" ca="1" si="445"/>
        <v>0</v>
      </c>
      <c r="CS292" s="153">
        <f t="shared" ca="1" si="445"/>
        <v>0</v>
      </c>
      <c r="CT292" s="153">
        <f t="shared" ca="1" si="445"/>
        <v>0</v>
      </c>
      <c r="CU292" s="153">
        <f t="shared" ca="1" si="445"/>
        <v>0</v>
      </c>
      <c r="CV292" s="153">
        <f t="shared" ca="1" si="445"/>
        <v>0</v>
      </c>
      <c r="CW292" s="153">
        <f t="shared" ca="1" si="445"/>
        <v>0</v>
      </c>
      <c r="CX292" s="153">
        <f t="shared" ca="1" si="445"/>
        <v>0</v>
      </c>
      <c r="CY292" s="153">
        <f t="shared" ca="1" si="445"/>
        <v>0</v>
      </c>
      <c r="CZ292" s="153">
        <f t="shared" ca="1" si="445"/>
        <v>0</v>
      </c>
      <c r="DA292" s="153">
        <f t="shared" ca="1" si="445"/>
        <v>0</v>
      </c>
      <c r="DB292" s="153">
        <f t="shared" ca="1" si="445"/>
        <v>0</v>
      </c>
      <c r="DC292" s="153">
        <f t="shared" ca="1" si="445"/>
        <v>0</v>
      </c>
    </row>
    <row r="293" spans="2:107" ht="15" hidden="1" customHeight="1"/>
    <row r="294" spans="2:107" ht="15" hidden="1" customHeight="1" thickBot="1"/>
    <row r="295" spans="2:107" ht="15" hidden="1" customHeight="1" thickTop="1" thickBot="1">
      <c r="B295" s="1522"/>
      <c r="C295" s="1522"/>
      <c r="D295" s="1522"/>
      <c r="E295" s="1522"/>
      <c r="F295" s="56" t="s">
        <v>342</v>
      </c>
      <c r="G295" s="56" t="s">
        <v>1274</v>
      </c>
      <c r="H295" s="54">
        <v>0</v>
      </c>
      <c r="I295" s="54">
        <v>1</v>
      </c>
      <c r="J295" s="54">
        <v>2</v>
      </c>
      <c r="K295" s="54">
        <v>3</v>
      </c>
      <c r="L295" s="54">
        <v>4</v>
      </c>
      <c r="M295" s="54">
        <v>5</v>
      </c>
      <c r="N295" s="54">
        <v>6</v>
      </c>
      <c r="O295" s="54">
        <v>7</v>
      </c>
      <c r="P295" s="54">
        <v>8</v>
      </c>
      <c r="Q295" s="54">
        <v>9</v>
      </c>
      <c r="R295" s="54">
        <v>10</v>
      </c>
      <c r="S295" s="54">
        <v>11</v>
      </c>
      <c r="T295" s="54">
        <v>12</v>
      </c>
      <c r="U295" s="54">
        <v>13</v>
      </c>
      <c r="V295" s="54">
        <v>14</v>
      </c>
      <c r="W295" s="54">
        <v>15</v>
      </c>
      <c r="X295" s="54">
        <v>16</v>
      </c>
      <c r="Y295" s="54">
        <v>17</v>
      </c>
      <c r="Z295" s="54">
        <v>18</v>
      </c>
      <c r="AA295" s="54">
        <v>19</v>
      </c>
      <c r="AB295" s="54">
        <v>20</v>
      </c>
      <c r="AC295" s="54">
        <v>21</v>
      </c>
      <c r="AD295" s="54">
        <v>22</v>
      </c>
      <c r="AE295" s="54">
        <v>23</v>
      </c>
      <c r="AF295" s="54">
        <v>24</v>
      </c>
      <c r="AG295" s="54">
        <v>25</v>
      </c>
      <c r="AH295" s="54">
        <v>26</v>
      </c>
      <c r="AI295" s="54">
        <v>27</v>
      </c>
      <c r="AJ295" s="54">
        <v>28</v>
      </c>
      <c r="AK295" s="54">
        <v>29</v>
      </c>
      <c r="AL295" s="54">
        <v>30</v>
      </c>
    </row>
    <row r="296" spans="2:107" ht="15" hidden="1" customHeight="1" thickTop="1" thickBot="1">
      <c r="B296" s="1522" t="s">
        <v>523</v>
      </c>
      <c r="C296" s="1522"/>
      <c r="D296" s="1522"/>
      <c r="E296" s="1522"/>
      <c r="F296" s="219">
        <f ca="1">H296+NPV((1+FDN)*(1+$J$82)-1,I296:INDEX(I296:DC296,PAL))</f>
        <v>0</v>
      </c>
      <c r="G296" s="61">
        <f ca="1">SUMIF($H$5:$DC$5,"&lt;="&amp;PAL,$H296:$DC296)</f>
        <v>0</v>
      </c>
      <c r="H296" s="61">
        <f ca="1">IF(H295&lt;=PAL,SUM(H240,H249,H250,H254),0)</f>
        <v>0</v>
      </c>
      <c r="I296" s="61">
        <f t="shared" ref="I296:AL296" ca="1" si="446">IF(I295&lt;=PAL,SUM(I240,I249,I250,I254),0)</f>
        <v>0</v>
      </c>
      <c r="J296" s="61">
        <f t="shared" ca="1" si="446"/>
        <v>0</v>
      </c>
      <c r="K296" s="61">
        <f t="shared" ca="1" si="446"/>
        <v>0</v>
      </c>
      <c r="L296" s="61">
        <f t="shared" ca="1" si="446"/>
        <v>0</v>
      </c>
      <c r="M296" s="61">
        <f t="shared" ca="1" si="446"/>
        <v>0</v>
      </c>
      <c r="N296" s="61">
        <f t="shared" ca="1" si="446"/>
        <v>0</v>
      </c>
      <c r="O296" s="61">
        <f t="shared" ca="1" si="446"/>
        <v>0</v>
      </c>
      <c r="P296" s="61">
        <f t="shared" ca="1" si="446"/>
        <v>0</v>
      </c>
      <c r="Q296" s="61">
        <f t="shared" ca="1" si="446"/>
        <v>0</v>
      </c>
      <c r="R296" s="61">
        <f t="shared" ca="1" si="446"/>
        <v>0</v>
      </c>
      <c r="S296" s="61">
        <f t="shared" ca="1" si="446"/>
        <v>0</v>
      </c>
      <c r="T296" s="61">
        <f t="shared" ca="1" si="446"/>
        <v>0</v>
      </c>
      <c r="U296" s="61">
        <f t="shared" ca="1" si="446"/>
        <v>0</v>
      </c>
      <c r="V296" s="61">
        <f t="shared" ca="1" si="446"/>
        <v>0</v>
      </c>
      <c r="W296" s="61">
        <f t="shared" ca="1" si="446"/>
        <v>0</v>
      </c>
      <c r="X296" s="61">
        <f t="shared" si="446"/>
        <v>0</v>
      </c>
      <c r="Y296" s="61">
        <f t="shared" si="446"/>
        <v>0</v>
      </c>
      <c r="Z296" s="61">
        <f t="shared" si="446"/>
        <v>0</v>
      </c>
      <c r="AA296" s="61">
        <f t="shared" si="446"/>
        <v>0</v>
      </c>
      <c r="AB296" s="61">
        <f t="shared" si="446"/>
        <v>0</v>
      </c>
      <c r="AC296" s="61">
        <f t="shared" si="446"/>
        <v>0</v>
      </c>
      <c r="AD296" s="61">
        <f t="shared" si="446"/>
        <v>0</v>
      </c>
      <c r="AE296" s="61">
        <f t="shared" si="446"/>
        <v>0</v>
      </c>
      <c r="AF296" s="61">
        <f t="shared" si="446"/>
        <v>0</v>
      </c>
      <c r="AG296" s="61">
        <f t="shared" si="446"/>
        <v>0</v>
      </c>
      <c r="AH296" s="61">
        <f t="shared" si="446"/>
        <v>0</v>
      </c>
      <c r="AI296" s="61">
        <f t="shared" si="446"/>
        <v>0</v>
      </c>
      <c r="AJ296" s="61">
        <f t="shared" si="446"/>
        <v>0</v>
      </c>
      <c r="AK296" s="61">
        <f t="shared" si="446"/>
        <v>0</v>
      </c>
      <c r="AL296" s="61">
        <f t="shared" si="446"/>
        <v>0</v>
      </c>
    </row>
    <row r="297" spans="2:107" ht="27.75" hidden="1" customHeight="1" thickTop="1" thickBot="1">
      <c r="B297" s="1522" t="s">
        <v>524</v>
      </c>
      <c r="C297" s="1522"/>
      <c r="D297" s="1522"/>
      <c r="E297" s="1522"/>
      <c r="F297" s="219">
        <f ca="1">SUMIF($H$62:$DC$62,"&lt;="&amp;PAL,$H297:$DC297)</f>
        <v>0</v>
      </c>
      <c r="G297" s="61" t="s">
        <v>68</v>
      </c>
      <c r="H297" s="61">
        <f ca="1">IF(H295&lt;=PAL,H296/(1+FDN)^H295,0)</f>
        <v>0</v>
      </c>
      <c r="I297" s="61">
        <f t="shared" ref="I297:AL297" ca="1" si="447">IF(I295&lt;=PAL,I296/(1+FDN)^I295,0)</f>
        <v>0</v>
      </c>
      <c r="J297" s="61">
        <f t="shared" ca="1" si="447"/>
        <v>0</v>
      </c>
      <c r="K297" s="61">
        <f t="shared" ca="1" si="447"/>
        <v>0</v>
      </c>
      <c r="L297" s="61">
        <f t="shared" ca="1" si="447"/>
        <v>0</v>
      </c>
      <c r="M297" s="61">
        <f t="shared" ca="1" si="447"/>
        <v>0</v>
      </c>
      <c r="N297" s="61">
        <f t="shared" ca="1" si="447"/>
        <v>0</v>
      </c>
      <c r="O297" s="61">
        <f t="shared" ca="1" si="447"/>
        <v>0</v>
      </c>
      <c r="P297" s="61">
        <f t="shared" ca="1" si="447"/>
        <v>0</v>
      </c>
      <c r="Q297" s="61">
        <f t="shared" ca="1" si="447"/>
        <v>0</v>
      </c>
      <c r="R297" s="61">
        <f t="shared" ca="1" si="447"/>
        <v>0</v>
      </c>
      <c r="S297" s="61">
        <f t="shared" ca="1" si="447"/>
        <v>0</v>
      </c>
      <c r="T297" s="61">
        <f t="shared" ca="1" si="447"/>
        <v>0</v>
      </c>
      <c r="U297" s="61">
        <f t="shared" ca="1" si="447"/>
        <v>0</v>
      </c>
      <c r="V297" s="61">
        <f t="shared" ca="1" si="447"/>
        <v>0</v>
      </c>
      <c r="W297" s="61">
        <f t="shared" ca="1" si="447"/>
        <v>0</v>
      </c>
      <c r="X297" s="61">
        <f t="shared" si="447"/>
        <v>0</v>
      </c>
      <c r="Y297" s="61">
        <f t="shared" si="447"/>
        <v>0</v>
      </c>
      <c r="Z297" s="61">
        <f t="shared" si="447"/>
        <v>0</v>
      </c>
      <c r="AA297" s="61">
        <f t="shared" si="447"/>
        <v>0</v>
      </c>
      <c r="AB297" s="61">
        <f t="shared" si="447"/>
        <v>0</v>
      </c>
      <c r="AC297" s="61">
        <f t="shared" si="447"/>
        <v>0</v>
      </c>
      <c r="AD297" s="61">
        <f t="shared" si="447"/>
        <v>0</v>
      </c>
      <c r="AE297" s="61">
        <f t="shared" si="447"/>
        <v>0</v>
      </c>
      <c r="AF297" s="61">
        <f t="shared" si="447"/>
        <v>0</v>
      </c>
      <c r="AG297" s="61">
        <f t="shared" si="447"/>
        <v>0</v>
      </c>
      <c r="AH297" s="61">
        <f t="shared" si="447"/>
        <v>0</v>
      </c>
      <c r="AI297" s="61">
        <f t="shared" si="447"/>
        <v>0</v>
      </c>
      <c r="AJ297" s="61">
        <f t="shared" si="447"/>
        <v>0</v>
      </c>
      <c r="AK297" s="61">
        <f t="shared" si="447"/>
        <v>0</v>
      </c>
      <c r="AL297" s="61">
        <f t="shared" si="447"/>
        <v>0</v>
      </c>
    </row>
    <row r="298" spans="2:107" ht="15" hidden="1" customHeight="1" thickTop="1"/>
    <row r="299" spans="2:107" ht="15" hidden="1" customHeight="1"/>
    <row r="300" spans="2:107" ht="15" hidden="1" customHeight="1"/>
    <row r="301" spans="2:107" ht="15" hidden="1" customHeight="1" thickBot="1"/>
    <row r="302" spans="2:107" ht="39" hidden="1" thickTop="1">
      <c r="C302" s="213" t="s">
        <v>516</v>
      </c>
      <c r="D302" s="214" t="s">
        <v>1275</v>
      </c>
      <c r="E302" s="211" t="s">
        <v>517</v>
      </c>
      <c r="G302" s="630"/>
    </row>
    <row r="303" spans="2:107" ht="15" hidden="1" customHeight="1">
      <c r="C303" s="392" t="s">
        <v>997</v>
      </c>
      <c r="D303" s="217">
        <f ca="1">SUM(G245:G246)</f>
        <v>0</v>
      </c>
      <c r="E303" s="212" t="s">
        <v>519</v>
      </c>
    </row>
    <row r="304" spans="2:107" ht="15" hidden="1" customHeight="1">
      <c r="C304" s="392" t="s">
        <v>996</v>
      </c>
      <c r="D304" s="217">
        <f ca="1">SUM(G241:G243)</f>
        <v>0</v>
      </c>
      <c r="E304" s="212" t="s">
        <v>518</v>
      </c>
    </row>
    <row r="305" spans="3:5" ht="26.25" hidden="1">
      <c r="C305" s="392" t="s">
        <v>995</v>
      </c>
      <c r="D305" s="217">
        <f ca="1">SUM(G244)</f>
        <v>0</v>
      </c>
      <c r="E305" s="394" t="s">
        <v>13</v>
      </c>
    </row>
    <row r="306" spans="3:5" ht="15" hidden="1" customHeight="1">
      <c r="C306" s="392" t="s">
        <v>993</v>
      </c>
      <c r="D306" s="217">
        <f ca="1">SUM(G247)</f>
        <v>0</v>
      </c>
      <c r="E306" s="394" t="s">
        <v>18</v>
      </c>
    </row>
    <row r="307" spans="3:5" ht="15" hidden="1" customHeight="1">
      <c r="C307" s="392" t="s">
        <v>994</v>
      </c>
      <c r="D307" s="217">
        <f ca="1">SUM(G262)</f>
        <v>0</v>
      </c>
      <c r="E307" s="212" t="s">
        <v>269</v>
      </c>
    </row>
    <row r="308" spans="3:5" ht="38.25" hidden="1">
      <c r="C308" s="392" t="s">
        <v>991</v>
      </c>
      <c r="D308" s="217">
        <f ca="1">SUM(G256:G261)</f>
        <v>0</v>
      </c>
      <c r="E308" s="212" t="s">
        <v>521</v>
      </c>
    </row>
    <row r="309" spans="3:5" ht="15" hidden="1" customHeight="1">
      <c r="C309" s="392" t="s">
        <v>990</v>
      </c>
      <c r="D309" s="217">
        <f ca="1">SUM(G251:G253)</f>
        <v>0</v>
      </c>
      <c r="E309" s="212" t="s">
        <v>520</v>
      </c>
    </row>
    <row r="310" spans="3:5" ht="15" hidden="1" customHeight="1" thickBot="1">
      <c r="C310" s="391" t="s">
        <v>992</v>
      </c>
      <c r="D310" s="218">
        <f ca="1">SUM(G248:G249)</f>
        <v>0</v>
      </c>
      <c r="E310" s="212" t="s">
        <v>522</v>
      </c>
    </row>
  </sheetData>
  <sheetProtection algorithmName="SHA-512" hashValue="1iZKAqJuKyxWbJLNVO3olsl0m+fDFCvfEidEKLAH2OZY+vKI6RXCFEVtHcPcFXUsqTuLXVZUQwkIn15v9HCMkw==" saltValue="BcvWGHmAzxMPUogB1dW+Kg==" spinCount="100000" sheet="1" objects="1" scenarios="1"/>
  <mergeCells count="25">
    <mergeCell ref="B297:E297"/>
    <mergeCell ref="D236:I236"/>
    <mergeCell ref="D238:D239"/>
    <mergeCell ref="E238:E239"/>
    <mergeCell ref="B295:E295"/>
    <mergeCell ref="B296:E296"/>
    <mergeCell ref="D159:D160"/>
    <mergeCell ref="E159:E160"/>
    <mergeCell ref="B216:E216"/>
    <mergeCell ref="B217:E217"/>
    <mergeCell ref="B218:E218"/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231</xdr:row>
                    <xdr:rowOff>85725</xdr:rowOff>
                  </from>
                  <to>
                    <xdr:col>3</xdr:col>
                    <xdr:colOff>0</xdr:colOff>
                    <xdr:row>23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235</xdr:row>
                    <xdr:rowOff>19050</xdr:rowOff>
                  </from>
                  <to>
                    <xdr:col>3</xdr:col>
                    <xdr:colOff>9525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A1:S181"/>
  <sheetViews>
    <sheetView showGridLines="0" showRowColHeaders="0" zoomScale="85" zoomScaleNormal="85" workbookViewId="0">
      <pane ySplit="4" topLeftCell="A5" activePane="bottomLeft" state="frozen"/>
      <selection activeCell="H17" sqref="H17"/>
      <selection pane="bottomLeft" activeCell="I8" sqref="I8"/>
    </sheetView>
  </sheetViews>
  <sheetFormatPr defaultColWidth="0" defaultRowHeight="15" customHeight="1" zeroHeight="1"/>
  <cols>
    <col min="1" max="1" width="1.42578125" style="396" customWidth="1"/>
    <col min="2" max="2" width="8.140625" style="398" customWidth="1"/>
    <col min="3" max="3" width="7.28515625" style="397" customWidth="1"/>
    <col min="4" max="4" width="11.85546875" style="396" customWidth="1"/>
    <col min="5" max="5" width="61.5703125" style="397" customWidth="1"/>
    <col min="6" max="6" width="20.42578125" style="396" customWidth="1"/>
    <col min="7" max="7" width="22.7109375" style="398" customWidth="1"/>
    <col min="8" max="8" width="22.5703125" style="396" customWidth="1"/>
    <col min="9" max="9" width="85" style="397" customWidth="1"/>
    <col min="10" max="10" width="2.5703125" style="396" customWidth="1"/>
    <col min="11" max="19" width="0" style="396" hidden="1" customWidth="1"/>
    <col min="20" max="16384" width="17.85546875" style="396" hidden="1"/>
  </cols>
  <sheetData>
    <row r="1" spans="2:19" ht="11.25" customHeight="1"/>
    <row r="2" spans="2:19" ht="23.25" customHeight="1">
      <c r="C2" s="1561" t="s">
        <v>1188</v>
      </c>
      <c r="D2" s="1561"/>
      <c r="E2" s="1561"/>
    </row>
    <row r="3" spans="2:19" ht="24" customHeight="1">
      <c r="E3" s="409"/>
    </row>
    <row r="4" spans="2:19" ht="40.15" customHeight="1">
      <c r="B4" s="396"/>
      <c r="C4" s="586" t="s">
        <v>296</v>
      </c>
      <c r="D4" s="587" t="s">
        <v>1265</v>
      </c>
      <c r="E4" s="586" t="s">
        <v>1187</v>
      </c>
      <c r="F4" s="587" t="s">
        <v>1239</v>
      </c>
      <c r="G4" s="575" t="s">
        <v>1186</v>
      </c>
      <c r="H4" s="574" t="s">
        <v>1185</v>
      </c>
      <c r="I4" s="574" t="s">
        <v>1184</v>
      </c>
      <c r="J4" s="398"/>
    </row>
    <row r="5" spans="2:19" s="398" customFormat="1" ht="7.5" customHeight="1">
      <c r="C5" s="588"/>
      <c r="D5" s="589"/>
      <c r="E5" s="589"/>
      <c r="F5" s="589"/>
      <c r="G5" s="101"/>
      <c r="H5" s="101"/>
      <c r="I5" s="579"/>
    </row>
    <row r="6" spans="2:19">
      <c r="B6" s="396"/>
      <c r="C6" s="586" t="s">
        <v>527</v>
      </c>
      <c r="D6" s="590"/>
      <c r="E6" s="590" t="s">
        <v>983</v>
      </c>
      <c r="F6" s="590"/>
      <c r="G6" s="574"/>
      <c r="H6" s="576" t="str">
        <f>"VS ("&amp;TEXT(K7,"0%") &amp; ") / PS (" &amp;TEXT(L7,"0%")&amp;")"</f>
        <v>VS (0%) / PS (100%)</v>
      </c>
      <c r="I6" s="574"/>
      <c r="K6" s="405" t="e">
        <f>ROUND(( COUNTIF($H$7:$H$35, "Viešajam subjektui (VS)") + COUNTIF($H$7:$H$35, "Dalinamasi")/2 ) /  (COUNTIF($H$7:$H$35,"&lt;&gt;") - COUNTIF($H$7:$H$35,"Netaikoma")),4)</f>
        <v>#DIV/0!</v>
      </c>
      <c r="L6" s="404" t="e">
        <f>1-K6</f>
        <v>#DIV/0!</v>
      </c>
      <c r="M6" s="396" t="s">
        <v>1183</v>
      </c>
      <c r="N6" s="396" t="s">
        <v>978</v>
      </c>
      <c r="Q6" s="408"/>
      <c r="R6" s="407"/>
      <c r="S6" s="406"/>
    </row>
    <row r="7" spans="2:19" ht="36" customHeight="1">
      <c r="B7" s="396"/>
      <c r="C7" s="591" t="s">
        <v>112</v>
      </c>
      <c r="D7" s="1544" t="s">
        <v>1234</v>
      </c>
      <c r="E7" s="592" t="s">
        <v>1182</v>
      </c>
      <c r="F7" s="593"/>
      <c r="G7" s="521"/>
      <c r="H7" s="523"/>
      <c r="I7" s="580"/>
      <c r="K7" s="405" t="str">
        <f>IF(ISERROR(K6),"0%",K6)</f>
        <v>0%</v>
      </c>
      <c r="L7" s="404" t="str">
        <f>IF(ISERROR(L6),"100%",L6)</f>
        <v>100%</v>
      </c>
      <c r="M7" s="396" t="s">
        <v>1181</v>
      </c>
      <c r="N7" s="396" t="s">
        <v>144</v>
      </c>
      <c r="Q7" s="408"/>
      <c r="R7" s="407"/>
      <c r="S7" s="406"/>
    </row>
    <row r="8" spans="2:19" ht="31.5" customHeight="1">
      <c r="B8" s="396"/>
      <c r="C8" s="591" t="s">
        <v>1180</v>
      </c>
      <c r="D8" s="1545"/>
      <c r="E8" s="1554" t="s">
        <v>1179</v>
      </c>
      <c r="F8" s="1555"/>
      <c r="G8" s="608" t="s">
        <v>978</v>
      </c>
      <c r="H8" s="609"/>
      <c r="I8" s="1418"/>
      <c r="L8" s="404"/>
      <c r="M8" s="396" t="s">
        <v>1178</v>
      </c>
      <c r="Q8" s="408"/>
      <c r="R8" s="407"/>
      <c r="S8" s="406"/>
    </row>
    <row r="9" spans="2:19" ht="31.5" customHeight="1">
      <c r="B9" s="396"/>
      <c r="C9" s="591" t="s">
        <v>1177</v>
      </c>
      <c r="D9" s="1545"/>
      <c r="E9" s="1554" t="s">
        <v>1176</v>
      </c>
      <c r="F9" s="1555"/>
      <c r="G9" s="608" t="s">
        <v>978</v>
      </c>
      <c r="H9" s="609"/>
      <c r="I9" s="609"/>
      <c r="M9" s="396" t="s">
        <v>1175</v>
      </c>
      <c r="Q9" s="408"/>
      <c r="R9" s="407"/>
      <c r="S9" s="406"/>
    </row>
    <row r="10" spans="2:19" ht="38.25" customHeight="1">
      <c r="B10" s="396"/>
      <c r="C10" s="591" t="s">
        <v>116</v>
      </c>
      <c r="D10" s="1545"/>
      <c r="E10" s="592" t="s">
        <v>1174</v>
      </c>
      <c r="F10" s="594"/>
      <c r="G10" s="608" t="s">
        <v>978</v>
      </c>
      <c r="H10" s="609"/>
      <c r="I10" s="609"/>
    </row>
    <row r="11" spans="2:19" ht="36" customHeight="1">
      <c r="B11" s="396"/>
      <c r="C11" s="591" t="s">
        <v>117</v>
      </c>
      <c r="D11" s="1545"/>
      <c r="E11" s="592" t="s">
        <v>1173</v>
      </c>
      <c r="F11" s="594"/>
      <c r="G11" s="608" t="s">
        <v>978</v>
      </c>
      <c r="H11" s="609"/>
      <c r="I11" s="609"/>
    </row>
    <row r="12" spans="2:19" ht="36" customHeight="1">
      <c r="B12" s="396"/>
      <c r="C12" s="591" t="s">
        <v>205</v>
      </c>
      <c r="D12" s="1545"/>
      <c r="E12" s="592" t="s">
        <v>1172</v>
      </c>
      <c r="F12" s="593"/>
      <c r="G12" s="521"/>
      <c r="H12" s="523"/>
      <c r="I12" s="580"/>
    </row>
    <row r="13" spans="2:19" ht="39.75" customHeight="1">
      <c r="B13" s="396"/>
      <c r="C13" s="591" t="s">
        <v>1171</v>
      </c>
      <c r="D13" s="1545"/>
      <c r="E13" s="1556" t="s">
        <v>1170</v>
      </c>
      <c r="F13" s="1554"/>
      <c r="G13" s="1416" t="s">
        <v>978</v>
      </c>
      <c r="H13" s="1417"/>
      <c r="I13" s="1417"/>
    </row>
    <row r="14" spans="2:19" ht="36" customHeight="1">
      <c r="B14" s="396"/>
      <c r="C14" s="591" t="s">
        <v>1169</v>
      </c>
      <c r="D14" s="1545"/>
      <c r="E14" s="1556" t="s">
        <v>1168</v>
      </c>
      <c r="F14" s="1554"/>
      <c r="G14" s="1416" t="s">
        <v>978</v>
      </c>
      <c r="H14" s="1417"/>
      <c r="I14" s="1417"/>
    </row>
    <row r="15" spans="2:19" ht="36" customHeight="1">
      <c r="B15" s="396"/>
      <c r="C15" s="591" t="s">
        <v>1272</v>
      </c>
      <c r="D15" s="1545"/>
      <c r="E15" s="1554" t="s">
        <v>1273</v>
      </c>
      <c r="F15" s="1562"/>
      <c r="G15" s="1416" t="s">
        <v>978</v>
      </c>
      <c r="H15" s="1417"/>
      <c r="I15" s="1417"/>
    </row>
    <row r="16" spans="2:19" ht="36" customHeight="1">
      <c r="B16" s="396"/>
      <c r="C16" s="591" t="s">
        <v>1167</v>
      </c>
      <c r="D16" s="1545"/>
      <c r="E16" s="592" t="s">
        <v>1166</v>
      </c>
      <c r="F16" s="595"/>
      <c r="G16" s="525"/>
      <c r="H16" s="524"/>
      <c r="I16" s="581"/>
    </row>
    <row r="17" spans="2:9" ht="33.75" customHeight="1">
      <c r="B17" s="396"/>
      <c r="C17" s="591" t="s">
        <v>1165</v>
      </c>
      <c r="D17" s="1545"/>
      <c r="E17" s="1554" t="s">
        <v>1164</v>
      </c>
      <c r="F17" s="1555"/>
      <c r="G17" s="608" t="s">
        <v>978</v>
      </c>
      <c r="H17" s="609"/>
      <c r="I17" s="609"/>
    </row>
    <row r="18" spans="2:9" ht="33" customHeight="1">
      <c r="B18" s="396"/>
      <c r="C18" s="591" t="s">
        <v>1163</v>
      </c>
      <c r="D18" s="1545"/>
      <c r="E18" s="1554" t="s">
        <v>1162</v>
      </c>
      <c r="F18" s="1555"/>
      <c r="G18" s="608" t="s">
        <v>978</v>
      </c>
      <c r="H18" s="609"/>
      <c r="I18" s="609"/>
    </row>
    <row r="19" spans="2:9" ht="39" customHeight="1">
      <c r="B19" s="396"/>
      <c r="C19" s="591" t="s">
        <v>207</v>
      </c>
      <c r="D19" s="1545"/>
      <c r="E19" s="592" t="s">
        <v>1161</v>
      </c>
      <c r="F19" s="596"/>
      <c r="G19" s="520"/>
      <c r="H19" s="520"/>
      <c r="I19" s="520"/>
    </row>
    <row r="20" spans="2:9" ht="42.75" customHeight="1">
      <c r="B20" s="396"/>
      <c r="C20" s="591" t="s">
        <v>1160</v>
      </c>
      <c r="D20" s="1545"/>
      <c r="E20" s="1554" t="s">
        <v>1159</v>
      </c>
      <c r="F20" s="1555"/>
      <c r="G20" s="608" t="s">
        <v>978</v>
      </c>
      <c r="H20" s="609"/>
      <c r="I20" s="609"/>
    </row>
    <row r="21" spans="2:9" ht="39" customHeight="1">
      <c r="B21" s="396"/>
      <c r="C21" s="591" t="s">
        <v>1158</v>
      </c>
      <c r="D21" s="1545"/>
      <c r="E21" s="1554" t="s">
        <v>1157</v>
      </c>
      <c r="F21" s="1555"/>
      <c r="G21" s="608" t="s">
        <v>978</v>
      </c>
      <c r="H21" s="609"/>
      <c r="I21" s="609"/>
    </row>
    <row r="22" spans="2:9" ht="36" customHeight="1">
      <c r="B22" s="396"/>
      <c r="C22" s="591" t="s">
        <v>1156</v>
      </c>
      <c r="D22" s="1545"/>
      <c r="E22" s="592" t="s">
        <v>1155</v>
      </c>
      <c r="F22" s="593"/>
      <c r="G22" s="521"/>
      <c r="H22" s="523"/>
      <c r="I22" s="580"/>
    </row>
    <row r="23" spans="2:9" ht="36" customHeight="1">
      <c r="B23" s="396"/>
      <c r="C23" s="591" t="s">
        <v>1154</v>
      </c>
      <c r="D23" s="1545"/>
      <c r="E23" s="1557" t="s">
        <v>1153</v>
      </c>
      <c r="F23" s="1558"/>
      <c r="G23" s="608" t="s">
        <v>978</v>
      </c>
      <c r="H23" s="609"/>
      <c r="I23" s="609"/>
    </row>
    <row r="24" spans="2:9" ht="36" customHeight="1">
      <c r="B24" s="396"/>
      <c r="C24" s="591" t="s">
        <v>1152</v>
      </c>
      <c r="D24" s="1545"/>
      <c r="E24" s="1556" t="s">
        <v>1151</v>
      </c>
      <c r="F24" s="1554"/>
      <c r="G24" s="608" t="s">
        <v>978</v>
      </c>
      <c r="H24" s="609"/>
      <c r="I24" s="609"/>
    </row>
    <row r="25" spans="2:9" ht="36" customHeight="1">
      <c r="B25" s="396"/>
      <c r="C25" s="591" t="s">
        <v>1150</v>
      </c>
      <c r="D25" s="1545"/>
      <c r="E25" s="592" t="s">
        <v>1149</v>
      </c>
      <c r="F25" s="595"/>
      <c r="G25" s="525"/>
      <c r="H25" s="524"/>
      <c r="I25" s="581"/>
    </row>
    <row r="26" spans="2:9" ht="36" customHeight="1">
      <c r="B26" s="396"/>
      <c r="C26" s="591" t="s">
        <v>1148</v>
      </c>
      <c r="D26" s="1545"/>
      <c r="E26" s="1556" t="s">
        <v>1147</v>
      </c>
      <c r="F26" s="1556"/>
      <c r="G26" s="608" t="s">
        <v>978</v>
      </c>
      <c r="H26" s="609"/>
      <c r="I26" s="609"/>
    </row>
    <row r="27" spans="2:9" ht="36" customHeight="1">
      <c r="B27" s="396"/>
      <c r="C27" s="591" t="s">
        <v>1146</v>
      </c>
      <c r="D27" s="1545"/>
      <c r="E27" s="1563" t="s">
        <v>1145</v>
      </c>
      <c r="F27" s="1564"/>
      <c r="G27" s="608" t="s">
        <v>978</v>
      </c>
      <c r="H27" s="609"/>
      <c r="I27" s="609"/>
    </row>
    <row r="28" spans="2:9" ht="36" customHeight="1">
      <c r="B28" s="396"/>
      <c r="C28" s="591" t="s">
        <v>1144</v>
      </c>
      <c r="D28" s="1545"/>
      <c r="E28" s="592" t="s">
        <v>1143</v>
      </c>
      <c r="F28" s="593"/>
      <c r="G28" s="521"/>
      <c r="H28" s="523"/>
      <c r="I28" s="580"/>
    </row>
    <row r="29" spans="2:9" ht="36" customHeight="1">
      <c r="B29" s="396"/>
      <c r="C29" s="591" t="s">
        <v>1142</v>
      </c>
      <c r="D29" s="1545"/>
      <c r="E29" s="1557" t="s">
        <v>1141</v>
      </c>
      <c r="F29" s="1558"/>
      <c r="G29" s="608" t="s">
        <v>978</v>
      </c>
      <c r="H29" s="609"/>
      <c r="I29" s="609"/>
    </row>
    <row r="30" spans="2:9" ht="36" customHeight="1">
      <c r="B30" s="396"/>
      <c r="C30" s="591" t="s">
        <v>1140</v>
      </c>
      <c r="D30" s="1545"/>
      <c r="E30" s="1556" t="s">
        <v>1139</v>
      </c>
      <c r="F30" s="1554"/>
      <c r="G30" s="608" t="s">
        <v>978</v>
      </c>
      <c r="H30" s="609"/>
      <c r="I30" s="609"/>
    </row>
    <row r="31" spans="2:9" ht="36" customHeight="1">
      <c r="B31" s="396"/>
      <c r="C31" s="591" t="s">
        <v>1138</v>
      </c>
      <c r="D31" s="1545"/>
      <c r="E31" s="592" t="s">
        <v>1640</v>
      </c>
      <c r="F31" s="594"/>
      <c r="G31" s="525"/>
      <c r="H31" s="524"/>
      <c r="I31" s="581"/>
    </row>
    <row r="32" spans="2:9" ht="36" customHeight="1">
      <c r="B32" s="396"/>
      <c r="C32" s="1402" t="s">
        <v>1636</v>
      </c>
      <c r="D32" s="1545"/>
      <c r="E32" s="1403" t="s">
        <v>1638</v>
      </c>
      <c r="F32" s="1404"/>
      <c r="G32" s="1405" t="s">
        <v>978</v>
      </c>
      <c r="H32" s="1406"/>
      <c r="I32" s="1406"/>
    </row>
    <row r="33" spans="2:12" ht="36" customHeight="1">
      <c r="B33" s="396"/>
      <c r="C33" s="1402" t="s">
        <v>1637</v>
      </c>
      <c r="D33" s="1545"/>
      <c r="E33" s="1403" t="s">
        <v>1639</v>
      </c>
      <c r="F33" s="1404"/>
      <c r="G33" s="1405" t="s">
        <v>978</v>
      </c>
      <c r="H33" s="1406"/>
      <c r="I33" s="1406"/>
    </row>
    <row r="34" spans="2:12" ht="36" customHeight="1">
      <c r="B34" s="396"/>
      <c r="C34" s="591" t="s">
        <v>1137</v>
      </c>
      <c r="D34" s="1545"/>
      <c r="E34" s="592" t="s">
        <v>1136</v>
      </c>
      <c r="F34" s="594"/>
      <c r="G34" s="608" t="s">
        <v>978</v>
      </c>
      <c r="H34" s="609"/>
      <c r="I34" s="609"/>
    </row>
    <row r="35" spans="2:12" ht="36" customHeight="1">
      <c r="B35" s="396"/>
      <c r="C35" s="591" t="s">
        <v>1135</v>
      </c>
      <c r="D35" s="1546"/>
      <c r="E35" s="592" t="s">
        <v>1134</v>
      </c>
      <c r="F35" s="594"/>
      <c r="G35" s="608" t="s">
        <v>978</v>
      </c>
      <c r="H35" s="609"/>
      <c r="I35" s="609"/>
    </row>
    <row r="36" spans="2:12" s="398" customFormat="1" ht="9.75" customHeight="1">
      <c r="C36" s="597"/>
      <c r="D36" s="597"/>
      <c r="E36" s="597"/>
      <c r="F36" s="597"/>
      <c r="G36" s="577"/>
      <c r="H36" s="577"/>
      <c r="I36" s="577"/>
      <c r="J36" s="396"/>
    </row>
    <row r="37" spans="2:12" ht="36" customHeight="1">
      <c r="B37" s="396"/>
      <c r="C37" s="586" t="s">
        <v>528</v>
      </c>
      <c r="D37" s="590"/>
      <c r="E37" s="590" t="s">
        <v>984</v>
      </c>
      <c r="F37" s="590"/>
      <c r="G37" s="574"/>
      <c r="H37" s="576" t="str">
        <f>"VS ("&amp;TEXT(K38,"0%") &amp; ") / PS (" &amp;TEXT(L38,"0%")&amp;")"</f>
        <v>VS (0%) / PS (100%)</v>
      </c>
      <c r="I37" s="574"/>
      <c r="K37" s="405" t="e">
        <f>ROUND(( COUNTIF($H$38:$H$62, "Viešajam subjektui (VS)") + COUNTIF($H$38:$H$62, "Dalinamasi")/2 ) /  (COUNTIF($H$38:$H$62,"&lt;&gt;") - COUNTIF($H$38:$H$62,"Netaikoma")),4)</f>
        <v>#DIV/0!</v>
      </c>
      <c r="L37" s="404" t="e">
        <f>1-K37</f>
        <v>#DIV/0!</v>
      </c>
    </row>
    <row r="38" spans="2:12" ht="36" customHeight="1">
      <c r="B38" s="396"/>
      <c r="C38" s="598" t="s">
        <v>120</v>
      </c>
      <c r="D38" s="1544" t="s">
        <v>1234</v>
      </c>
      <c r="E38" s="599" t="s">
        <v>1132</v>
      </c>
      <c r="F38" s="599"/>
      <c r="G38" s="522"/>
      <c r="H38" s="522"/>
      <c r="I38" s="522"/>
      <c r="K38" s="405" t="str">
        <f>IF(ISERROR(K37),"0%",K37)</f>
        <v>0%</v>
      </c>
      <c r="L38" s="404" t="str">
        <f>IF(ISERROR(L37),"100%",L37)</f>
        <v>100%</v>
      </c>
    </row>
    <row r="39" spans="2:12" ht="36" customHeight="1">
      <c r="B39" s="396"/>
      <c r="C39" s="598" t="s">
        <v>1133</v>
      </c>
      <c r="D39" s="1545"/>
      <c r="E39" s="1550" t="s">
        <v>1634</v>
      </c>
      <c r="F39" s="1560"/>
      <c r="G39" s="608" t="s">
        <v>978</v>
      </c>
      <c r="H39" s="609"/>
      <c r="I39" s="609"/>
    </row>
    <row r="40" spans="2:12" ht="36" customHeight="1">
      <c r="B40" s="396"/>
      <c r="C40" s="598" t="s">
        <v>1131</v>
      </c>
      <c r="D40" s="1545"/>
      <c r="E40" s="1550" t="s">
        <v>1635</v>
      </c>
      <c r="F40" s="1560"/>
      <c r="G40" s="608" t="s">
        <v>978</v>
      </c>
      <c r="H40" s="609"/>
      <c r="I40" s="609"/>
    </row>
    <row r="41" spans="2:12" ht="36" customHeight="1">
      <c r="B41" s="396"/>
      <c r="C41" s="598" t="s">
        <v>121</v>
      </c>
      <c r="D41" s="1545"/>
      <c r="E41" s="600" t="s">
        <v>1130</v>
      </c>
      <c r="F41" s="600"/>
      <c r="G41" s="608" t="s">
        <v>978</v>
      </c>
      <c r="H41" s="609"/>
      <c r="I41" s="609"/>
    </row>
    <row r="42" spans="2:12" ht="36" customHeight="1">
      <c r="B42" s="396"/>
      <c r="C42" s="598" t="s">
        <v>122</v>
      </c>
      <c r="D42" s="1545"/>
      <c r="E42" s="600" t="s">
        <v>1129</v>
      </c>
      <c r="F42" s="600"/>
      <c r="G42" s="608" t="s">
        <v>978</v>
      </c>
      <c r="H42" s="609"/>
      <c r="I42" s="609"/>
    </row>
    <row r="43" spans="2:12" ht="36" customHeight="1">
      <c r="B43" s="396"/>
      <c r="C43" s="598" t="s">
        <v>123</v>
      </c>
      <c r="D43" s="1545"/>
      <c r="E43" s="599" t="s">
        <v>1128</v>
      </c>
      <c r="F43" s="599"/>
      <c r="G43" s="522"/>
      <c r="H43" s="522"/>
      <c r="I43" s="522"/>
    </row>
    <row r="44" spans="2:12" ht="36" customHeight="1">
      <c r="B44" s="396"/>
      <c r="C44" s="598" t="s">
        <v>1127</v>
      </c>
      <c r="D44" s="1545"/>
      <c r="E44" s="1549" t="s">
        <v>1126</v>
      </c>
      <c r="F44" s="1549"/>
      <c r="G44" s="608" t="s">
        <v>978</v>
      </c>
      <c r="H44" s="609"/>
      <c r="I44" s="609"/>
    </row>
    <row r="45" spans="2:12" ht="36" customHeight="1">
      <c r="B45" s="396"/>
      <c r="C45" s="598" t="s">
        <v>1125</v>
      </c>
      <c r="D45" s="1545"/>
      <c r="E45" s="1551" t="s">
        <v>1124</v>
      </c>
      <c r="F45" s="1553"/>
      <c r="G45" s="608" t="s">
        <v>978</v>
      </c>
      <c r="H45" s="609"/>
      <c r="I45" s="609"/>
    </row>
    <row r="46" spans="2:12" ht="36" customHeight="1">
      <c r="B46" s="396"/>
      <c r="C46" s="598" t="s">
        <v>1123</v>
      </c>
      <c r="D46" s="1545"/>
      <c r="E46" s="600" t="s">
        <v>1122</v>
      </c>
      <c r="F46" s="600"/>
      <c r="G46" s="608" t="s">
        <v>978</v>
      </c>
      <c r="H46" s="609"/>
      <c r="I46" s="609"/>
    </row>
    <row r="47" spans="2:12" ht="36" customHeight="1">
      <c r="B47" s="396"/>
      <c r="C47" s="598" t="s">
        <v>1121</v>
      </c>
      <c r="D47" s="1545"/>
      <c r="E47" s="600" t="s">
        <v>1120</v>
      </c>
      <c r="F47" s="600"/>
      <c r="G47" s="608" t="s">
        <v>978</v>
      </c>
      <c r="H47" s="609"/>
      <c r="I47" s="609"/>
    </row>
    <row r="48" spans="2:12" ht="36" customHeight="1">
      <c r="B48" s="396"/>
      <c r="C48" s="598" t="s">
        <v>1119</v>
      </c>
      <c r="D48" s="1545"/>
      <c r="E48" s="600" t="s">
        <v>1118</v>
      </c>
      <c r="F48" s="600"/>
      <c r="G48" s="608" t="s">
        <v>978</v>
      </c>
      <c r="H48" s="609"/>
      <c r="I48" s="609"/>
    </row>
    <row r="49" spans="2:12" ht="36" customHeight="1">
      <c r="B49" s="396"/>
      <c r="C49" s="598" t="s">
        <v>1117</v>
      </c>
      <c r="D49" s="1545"/>
      <c r="E49" s="600" t="s">
        <v>1116</v>
      </c>
      <c r="F49" s="600"/>
      <c r="G49" s="608" t="s">
        <v>978</v>
      </c>
      <c r="H49" s="609"/>
      <c r="I49" s="609"/>
    </row>
    <row r="50" spans="2:12" ht="36" customHeight="1">
      <c r="B50" s="396"/>
      <c r="C50" s="598" t="s">
        <v>1115</v>
      </c>
      <c r="D50" s="1545"/>
      <c r="E50" s="599" t="s">
        <v>1114</v>
      </c>
      <c r="F50" s="599"/>
      <c r="G50" s="522"/>
      <c r="H50" s="522"/>
      <c r="I50" s="522"/>
    </row>
    <row r="51" spans="2:12" ht="36" customHeight="1">
      <c r="B51" s="396"/>
      <c r="C51" s="598" t="s">
        <v>1113</v>
      </c>
      <c r="D51" s="1545"/>
      <c r="E51" s="1549" t="s">
        <v>1112</v>
      </c>
      <c r="F51" s="1549"/>
      <c r="G51" s="608" t="s">
        <v>978</v>
      </c>
      <c r="H51" s="609"/>
      <c r="I51" s="609"/>
    </row>
    <row r="52" spans="2:12" ht="36" customHeight="1">
      <c r="B52" s="396"/>
      <c r="C52" s="598" t="s">
        <v>1111</v>
      </c>
      <c r="D52" s="1545"/>
      <c r="E52" s="1551" t="s">
        <v>1110</v>
      </c>
      <c r="F52" s="1553"/>
      <c r="G52" s="608" t="s">
        <v>978</v>
      </c>
      <c r="H52" s="609"/>
      <c r="I52" s="609"/>
    </row>
    <row r="53" spans="2:12" ht="36" customHeight="1">
      <c r="B53" s="396"/>
      <c r="C53" s="598" t="s">
        <v>1109</v>
      </c>
      <c r="D53" s="1545"/>
      <c r="E53" s="600" t="s">
        <v>1108</v>
      </c>
      <c r="F53" s="600"/>
      <c r="G53" s="608" t="s">
        <v>978</v>
      </c>
      <c r="H53" s="609"/>
      <c r="I53" s="609"/>
    </row>
    <row r="54" spans="2:12" ht="36" customHeight="1">
      <c r="B54" s="396"/>
      <c r="C54" s="598" t="s">
        <v>1107</v>
      </c>
      <c r="D54" s="1545"/>
      <c r="E54" s="600" t="s">
        <v>1106</v>
      </c>
      <c r="F54" s="600"/>
      <c r="G54" s="608" t="s">
        <v>978</v>
      </c>
      <c r="H54" s="609"/>
      <c r="I54" s="609"/>
    </row>
    <row r="55" spans="2:12" ht="36" customHeight="1">
      <c r="B55" s="396"/>
      <c r="C55" s="598" t="s">
        <v>1105</v>
      </c>
      <c r="D55" s="1545"/>
      <c r="E55" s="600" t="s">
        <v>1104</v>
      </c>
      <c r="F55" s="600"/>
      <c r="G55" s="608" t="s">
        <v>978</v>
      </c>
      <c r="H55" s="609"/>
      <c r="I55" s="609"/>
    </row>
    <row r="56" spans="2:12" ht="36" customHeight="1">
      <c r="B56" s="396"/>
      <c r="C56" s="598" t="s">
        <v>1103</v>
      </c>
      <c r="D56" s="1545"/>
      <c r="E56" s="600" t="s">
        <v>1102</v>
      </c>
      <c r="F56" s="600"/>
      <c r="G56" s="608" t="s">
        <v>978</v>
      </c>
      <c r="H56" s="609"/>
      <c r="I56" s="609"/>
    </row>
    <row r="57" spans="2:12" ht="36" customHeight="1">
      <c r="B57" s="396"/>
      <c r="C57" s="598" t="s">
        <v>1101</v>
      </c>
      <c r="D57" s="1545"/>
      <c r="E57" s="600" t="s">
        <v>1100</v>
      </c>
      <c r="F57" s="600"/>
      <c r="G57" s="608" t="s">
        <v>978</v>
      </c>
      <c r="H57" s="609"/>
      <c r="I57" s="609"/>
    </row>
    <row r="58" spans="2:12" ht="36" customHeight="1">
      <c r="B58" s="396"/>
      <c r="C58" s="598" t="s">
        <v>1099</v>
      </c>
      <c r="D58" s="1545"/>
      <c r="E58" s="600" t="s">
        <v>1098</v>
      </c>
      <c r="F58" s="600"/>
      <c r="G58" s="608" t="s">
        <v>978</v>
      </c>
      <c r="H58" s="609"/>
      <c r="I58" s="609"/>
    </row>
    <row r="59" spans="2:12" ht="36" customHeight="1">
      <c r="B59" s="396"/>
      <c r="C59" s="598" t="s">
        <v>1097</v>
      </c>
      <c r="D59" s="1545"/>
      <c r="E59" s="599" t="s">
        <v>1096</v>
      </c>
      <c r="F59" s="599"/>
      <c r="G59" s="522"/>
      <c r="H59" s="522"/>
      <c r="I59" s="522"/>
    </row>
    <row r="60" spans="2:12" ht="36" customHeight="1">
      <c r="B60" s="396"/>
      <c r="C60" s="598" t="s">
        <v>1095</v>
      </c>
      <c r="D60" s="1545"/>
      <c r="E60" s="1550" t="s">
        <v>1094</v>
      </c>
      <c r="F60" s="1560"/>
      <c r="G60" s="608" t="s">
        <v>978</v>
      </c>
      <c r="H60" s="609"/>
      <c r="I60" s="609"/>
    </row>
    <row r="61" spans="2:12" ht="36" customHeight="1">
      <c r="B61" s="396"/>
      <c r="C61" s="598" t="s">
        <v>1093</v>
      </c>
      <c r="D61" s="1545"/>
      <c r="E61" s="1550" t="s">
        <v>1092</v>
      </c>
      <c r="F61" s="1560"/>
      <c r="G61" s="608" t="s">
        <v>978</v>
      </c>
      <c r="H61" s="609"/>
      <c r="I61" s="609"/>
    </row>
    <row r="62" spans="2:12" ht="36" customHeight="1">
      <c r="B62" s="396"/>
      <c r="C62" s="598" t="s">
        <v>1091</v>
      </c>
      <c r="D62" s="1546"/>
      <c r="E62" s="600" t="s">
        <v>1090</v>
      </c>
      <c r="F62" s="600"/>
      <c r="G62" s="608" t="s">
        <v>978</v>
      </c>
      <c r="H62" s="609"/>
      <c r="I62" s="609"/>
    </row>
    <row r="63" spans="2:12" ht="9.75" customHeight="1">
      <c r="B63" s="396"/>
      <c r="C63" s="601"/>
      <c r="D63" s="601"/>
      <c r="E63" s="601"/>
      <c r="F63" s="601"/>
      <c r="G63" s="577"/>
      <c r="H63" s="577"/>
      <c r="I63" s="577"/>
    </row>
    <row r="64" spans="2:12" ht="36" customHeight="1">
      <c r="B64" s="396"/>
      <c r="C64" s="586" t="s">
        <v>529</v>
      </c>
      <c r="D64" s="590"/>
      <c r="E64" s="590" t="s">
        <v>985</v>
      </c>
      <c r="F64" s="590"/>
      <c r="G64" s="574"/>
      <c r="H64" s="576" t="str">
        <f>"VS ("&amp;TEXT(K65,"0%") &amp; ") / PS (" &amp;TEXT(L65,"0%")&amp;")"</f>
        <v>VS (0%) / PS (100%)</v>
      </c>
      <c r="I64" s="574"/>
      <c r="K64" s="405" t="e">
        <f>ROUND(( COUNTIF($H65:$H74, "Viešajam subjektui (VS)") + COUNTIF($H65:$H74, "Dalinamasi")/2 ) /  (COUNTIF($H65:$H74,"&lt;&gt;") - COUNTIF($H65:$H74,"Netaikoma")),4)</f>
        <v>#DIV/0!</v>
      </c>
      <c r="L64" s="404" t="e">
        <f>1-K64</f>
        <v>#DIV/0!</v>
      </c>
    </row>
    <row r="65" spans="2:12" ht="36" customHeight="1">
      <c r="B65" s="396"/>
      <c r="C65" s="598" t="s">
        <v>130</v>
      </c>
      <c r="D65" s="1544" t="s">
        <v>1234</v>
      </c>
      <c r="E65" s="600" t="s">
        <v>1089</v>
      </c>
      <c r="F65" s="602"/>
      <c r="G65" s="608" t="s">
        <v>978</v>
      </c>
      <c r="H65" s="609"/>
      <c r="I65" s="609"/>
      <c r="K65" s="405" t="str">
        <f>IF(ISERROR(K64),"0%",K64)</f>
        <v>0%</v>
      </c>
      <c r="L65" s="404" t="str">
        <f>IF(ISERROR(L64),"100%",L64)</f>
        <v>100%</v>
      </c>
    </row>
    <row r="66" spans="2:12" ht="36" customHeight="1">
      <c r="B66" s="396"/>
      <c r="C66" s="598" t="s">
        <v>131</v>
      </c>
      <c r="D66" s="1545"/>
      <c r="E66" s="603" t="s">
        <v>1088</v>
      </c>
      <c r="F66" s="599"/>
      <c r="G66" s="527"/>
      <c r="H66" s="526"/>
      <c r="I66" s="582"/>
    </row>
    <row r="67" spans="2:12" ht="36" customHeight="1">
      <c r="B67" s="396"/>
      <c r="C67" s="598" t="s">
        <v>1087</v>
      </c>
      <c r="D67" s="1545"/>
      <c r="E67" s="1549" t="s">
        <v>1086</v>
      </c>
      <c r="F67" s="1549"/>
      <c r="G67" s="608" t="s">
        <v>978</v>
      </c>
      <c r="H67" s="609"/>
      <c r="I67" s="609"/>
    </row>
    <row r="68" spans="2:12" ht="36" customHeight="1">
      <c r="B68" s="396"/>
      <c r="C68" s="598" t="s">
        <v>1085</v>
      </c>
      <c r="D68" s="1545"/>
      <c r="E68" s="1550" t="s">
        <v>1084</v>
      </c>
      <c r="F68" s="1560"/>
      <c r="G68" s="608" t="s">
        <v>978</v>
      </c>
      <c r="H68" s="609"/>
      <c r="I68" s="609"/>
    </row>
    <row r="69" spans="2:12" ht="36" customHeight="1">
      <c r="B69" s="396"/>
      <c r="C69" s="598" t="s">
        <v>132</v>
      </c>
      <c r="D69" s="1545"/>
      <c r="E69" s="599" t="s">
        <v>1083</v>
      </c>
      <c r="F69" s="604"/>
      <c r="G69" s="527"/>
      <c r="H69" s="526"/>
      <c r="I69" s="582"/>
    </row>
    <row r="70" spans="2:12" ht="36" customHeight="1">
      <c r="B70" s="396"/>
      <c r="C70" s="598" t="s">
        <v>1082</v>
      </c>
      <c r="D70" s="1545"/>
      <c r="E70" s="1550" t="s">
        <v>1081</v>
      </c>
      <c r="F70" s="1560"/>
      <c r="G70" s="608" t="s">
        <v>978</v>
      </c>
      <c r="H70" s="609"/>
      <c r="I70" s="609"/>
    </row>
    <row r="71" spans="2:12" ht="36" customHeight="1">
      <c r="B71" s="396"/>
      <c r="C71" s="598" t="s">
        <v>1080</v>
      </c>
      <c r="D71" s="1545"/>
      <c r="E71" s="1550" t="s">
        <v>1079</v>
      </c>
      <c r="F71" s="1560"/>
      <c r="G71" s="608" t="s">
        <v>978</v>
      </c>
      <c r="H71" s="609"/>
      <c r="I71" s="609"/>
    </row>
    <row r="72" spans="2:12" ht="36" customHeight="1">
      <c r="B72" s="396"/>
      <c r="C72" s="598" t="s">
        <v>133</v>
      </c>
      <c r="D72" s="1545"/>
      <c r="E72" s="600" t="s">
        <v>1078</v>
      </c>
      <c r="F72" s="602"/>
      <c r="G72" s="608" t="s">
        <v>978</v>
      </c>
      <c r="H72" s="609"/>
      <c r="I72" s="609"/>
    </row>
    <row r="73" spans="2:12" ht="36" customHeight="1">
      <c r="B73" s="396"/>
      <c r="C73" s="598" t="s">
        <v>134</v>
      </c>
      <c r="D73" s="1545"/>
      <c r="E73" s="600" t="s">
        <v>1077</v>
      </c>
      <c r="F73" s="602"/>
      <c r="G73" s="608" t="s">
        <v>978</v>
      </c>
      <c r="H73" s="609"/>
      <c r="I73" s="609"/>
    </row>
    <row r="74" spans="2:12" ht="36" customHeight="1">
      <c r="B74" s="396"/>
      <c r="C74" s="598" t="s">
        <v>135</v>
      </c>
      <c r="D74" s="1546"/>
      <c r="E74" s="600" t="s">
        <v>1076</v>
      </c>
      <c r="F74" s="602"/>
      <c r="G74" s="608" t="s">
        <v>978</v>
      </c>
      <c r="H74" s="609"/>
      <c r="I74" s="609"/>
    </row>
    <row r="75" spans="2:12" s="398" customFormat="1" ht="15" customHeight="1">
      <c r="C75" s="597"/>
      <c r="D75" s="597"/>
      <c r="E75" s="597"/>
      <c r="F75" s="597"/>
      <c r="G75" s="577"/>
      <c r="H75" s="577"/>
      <c r="I75" s="577"/>
      <c r="J75" s="396"/>
    </row>
    <row r="76" spans="2:12" ht="36" customHeight="1">
      <c r="B76" s="396"/>
      <c r="C76" s="586" t="s">
        <v>530</v>
      </c>
      <c r="D76" s="590"/>
      <c r="E76" s="590" t="s">
        <v>986</v>
      </c>
      <c r="F76" s="590"/>
      <c r="G76" s="574"/>
      <c r="H76" s="576" t="str">
        <f>"VS ("&amp;TEXT(K77,"0%") &amp; ") / PS (" &amp;TEXT(L77,"0%")&amp;")"</f>
        <v>VS (0%) / PS (100%)</v>
      </c>
      <c r="I76" s="574"/>
      <c r="K76" s="405" t="e">
        <f>ROUND(( COUNTIF($H77:$H85, "Viešajam subjektui (VS)") + COUNTIF($H77:$H85, "Dalinamasi")/2 ) /  (COUNTIF($H77:$H85,"&lt;&gt;") - COUNTIF($H77:$H85,"Netaikoma")),4)</f>
        <v>#DIV/0!</v>
      </c>
      <c r="L76" s="404" t="e">
        <f>1-K76</f>
        <v>#DIV/0!</v>
      </c>
    </row>
    <row r="77" spans="2:12" ht="36" customHeight="1">
      <c r="B77" s="396"/>
      <c r="C77" s="598" t="s">
        <v>140</v>
      </c>
      <c r="D77" s="1544" t="s">
        <v>1001</v>
      </c>
      <c r="E77" s="599" t="s">
        <v>1075</v>
      </c>
      <c r="F77" s="599"/>
      <c r="G77" s="522"/>
      <c r="H77" s="522"/>
      <c r="I77" s="522"/>
      <c r="K77" s="405" t="str">
        <f>IF(ISERROR(K76),"0%",K76)</f>
        <v>0%</v>
      </c>
      <c r="L77" s="404" t="str">
        <f>IF(ISERROR(L76),"100%",L76)</f>
        <v>100%</v>
      </c>
    </row>
    <row r="78" spans="2:12" ht="36" customHeight="1">
      <c r="B78" s="396"/>
      <c r="C78" s="598" t="s">
        <v>1073</v>
      </c>
      <c r="D78" s="1545"/>
      <c r="E78" s="1549" t="s">
        <v>1074</v>
      </c>
      <c r="F78" s="1549"/>
      <c r="G78" s="608" t="s">
        <v>978</v>
      </c>
      <c r="H78" s="609"/>
      <c r="I78" s="609"/>
    </row>
    <row r="79" spans="2:12" ht="36" customHeight="1">
      <c r="B79" s="396"/>
      <c r="C79" s="598" t="s">
        <v>1450</v>
      </c>
      <c r="D79" s="1545"/>
      <c r="E79" s="1551" t="s">
        <v>1072</v>
      </c>
      <c r="F79" s="1553"/>
      <c r="G79" s="608" t="s">
        <v>978</v>
      </c>
      <c r="H79" s="609"/>
      <c r="I79" s="609"/>
    </row>
    <row r="80" spans="2:12" ht="36" customHeight="1">
      <c r="B80" s="396"/>
      <c r="C80" s="598" t="s">
        <v>141</v>
      </c>
      <c r="D80" s="1545"/>
      <c r="E80" s="600" t="s">
        <v>1071</v>
      </c>
      <c r="F80" s="600"/>
      <c r="G80" s="608" t="s">
        <v>978</v>
      </c>
      <c r="H80" s="609"/>
      <c r="I80" s="609"/>
    </row>
    <row r="81" spans="2:12" ht="36" customHeight="1">
      <c r="B81" s="396"/>
      <c r="C81" s="598" t="s">
        <v>142</v>
      </c>
      <c r="D81" s="1545"/>
      <c r="E81" s="600" t="s">
        <v>1070</v>
      </c>
      <c r="F81" s="600"/>
      <c r="G81" s="608" t="s">
        <v>978</v>
      </c>
      <c r="H81" s="609"/>
      <c r="I81" s="609"/>
    </row>
    <row r="82" spans="2:12" ht="36" customHeight="1">
      <c r="B82" s="396"/>
      <c r="C82" s="598" t="s">
        <v>143</v>
      </c>
      <c r="D82" s="1545"/>
      <c r="E82" s="599" t="s">
        <v>1069</v>
      </c>
      <c r="F82" s="599"/>
      <c r="G82" s="522"/>
      <c r="H82" s="522"/>
      <c r="I82" s="522"/>
    </row>
    <row r="83" spans="2:12" ht="36" customHeight="1">
      <c r="B83" s="396"/>
      <c r="C83" s="598" t="s">
        <v>1068</v>
      </c>
      <c r="D83" s="1545"/>
      <c r="E83" s="1549" t="s">
        <v>1067</v>
      </c>
      <c r="F83" s="1549"/>
      <c r="G83" s="608" t="s">
        <v>978</v>
      </c>
      <c r="H83" s="609"/>
      <c r="I83" s="609"/>
    </row>
    <row r="84" spans="2:12" ht="36" customHeight="1">
      <c r="B84" s="396"/>
      <c r="C84" s="598" t="s">
        <v>1066</v>
      </c>
      <c r="D84" s="1545"/>
      <c r="E84" s="1551" t="s">
        <v>1065</v>
      </c>
      <c r="F84" s="1553"/>
      <c r="G84" s="608" t="s">
        <v>978</v>
      </c>
      <c r="H84" s="609"/>
      <c r="I84" s="609"/>
    </row>
    <row r="85" spans="2:12" ht="36" customHeight="1">
      <c r="B85" s="396"/>
      <c r="C85" s="598" t="s">
        <v>145</v>
      </c>
      <c r="D85" s="1546"/>
      <c r="E85" s="600" t="s">
        <v>1007</v>
      </c>
      <c r="F85" s="600"/>
      <c r="G85" s="608" t="s">
        <v>978</v>
      </c>
      <c r="H85" s="609"/>
      <c r="I85" s="609"/>
    </row>
    <row r="86" spans="2:12" s="398" customFormat="1" ht="14.25" customHeight="1">
      <c r="C86" s="597"/>
      <c r="D86" s="597"/>
      <c r="E86" s="597"/>
      <c r="F86" s="597"/>
      <c r="G86" s="577"/>
      <c r="H86" s="577"/>
      <c r="I86" s="577"/>
      <c r="J86" s="396"/>
    </row>
    <row r="87" spans="2:12" ht="36" customHeight="1">
      <c r="B87" s="396"/>
      <c r="C87" s="586" t="s">
        <v>531</v>
      </c>
      <c r="D87" s="590"/>
      <c r="E87" s="590" t="s">
        <v>987</v>
      </c>
      <c r="F87" s="590"/>
      <c r="G87" s="574"/>
      <c r="H87" s="576" t="str">
        <f>"VS ("&amp;TEXT(K88,"0%") &amp; ") / PS (" &amp;TEXT(L88,"0%")&amp;")"</f>
        <v>VS (0%) / PS (100%)</v>
      </c>
      <c r="I87" s="574"/>
      <c r="K87" s="405" t="e">
        <f>ROUND(( COUNTIF($H88:$H107, "Viešajam subjektui (VS)") + COUNTIF($H88:$H107, "Dalinamasi")/2 ) /  (COUNTIF($H88:$H107,"&lt;&gt;") - COUNTIF($H88:$H107,"Netaikoma")),4)</f>
        <v>#DIV/0!</v>
      </c>
      <c r="L87" s="404" t="e">
        <f>1-K87</f>
        <v>#DIV/0!</v>
      </c>
    </row>
    <row r="88" spans="2:12" ht="36" customHeight="1">
      <c r="B88" s="396"/>
      <c r="C88" s="598" t="s">
        <v>173</v>
      </c>
      <c r="D88" s="1544" t="s">
        <v>1001</v>
      </c>
      <c r="E88" s="600" t="s">
        <v>1064</v>
      </c>
      <c r="F88" s="602"/>
      <c r="G88" s="608" t="s">
        <v>978</v>
      </c>
      <c r="H88" s="609"/>
      <c r="I88" s="609"/>
      <c r="K88" s="405" t="str">
        <f>IF(ISERROR(K87),"0%",K87)</f>
        <v>0%</v>
      </c>
      <c r="L88" s="404" t="str">
        <f>IF(ISERROR(L87),"100%",L87)</f>
        <v>100%</v>
      </c>
    </row>
    <row r="89" spans="2:12" ht="36" customHeight="1">
      <c r="B89" s="396"/>
      <c r="C89" s="598" t="s">
        <v>174</v>
      </c>
      <c r="D89" s="1545"/>
      <c r="E89" s="600" t="s">
        <v>1063</v>
      </c>
      <c r="F89" s="602"/>
      <c r="G89" s="608" t="s">
        <v>978</v>
      </c>
      <c r="H89" s="609"/>
      <c r="I89" s="609"/>
    </row>
    <row r="90" spans="2:12" ht="36" customHeight="1">
      <c r="B90" s="396"/>
      <c r="C90" s="598" t="s">
        <v>175</v>
      </c>
      <c r="D90" s="1545"/>
      <c r="E90" s="600" t="s">
        <v>1062</v>
      </c>
      <c r="F90" s="602"/>
      <c r="G90" s="608" t="s">
        <v>978</v>
      </c>
      <c r="H90" s="609"/>
      <c r="I90" s="609"/>
    </row>
    <row r="91" spans="2:12" ht="36" customHeight="1">
      <c r="B91" s="396"/>
      <c r="C91" s="598" t="s">
        <v>176</v>
      </c>
      <c r="D91" s="1545"/>
      <c r="E91" s="599" t="s">
        <v>1061</v>
      </c>
      <c r="F91" s="604"/>
      <c r="G91" s="527"/>
      <c r="H91" s="526"/>
      <c r="I91" s="582"/>
    </row>
    <row r="92" spans="2:12" ht="36" customHeight="1">
      <c r="B92" s="396"/>
      <c r="C92" s="598" t="s">
        <v>1060</v>
      </c>
      <c r="D92" s="1545"/>
      <c r="E92" s="1549" t="s">
        <v>1059</v>
      </c>
      <c r="F92" s="1550"/>
      <c r="G92" s="608" t="s">
        <v>978</v>
      </c>
      <c r="H92" s="609"/>
      <c r="I92" s="609"/>
    </row>
    <row r="93" spans="2:12" ht="36" customHeight="1">
      <c r="B93" s="396"/>
      <c r="C93" s="598" t="s">
        <v>1058</v>
      </c>
      <c r="D93" s="1545"/>
      <c r="E93" s="1551" t="s">
        <v>1057</v>
      </c>
      <c r="F93" s="1552"/>
      <c r="G93" s="608" t="s">
        <v>978</v>
      </c>
      <c r="H93" s="609"/>
      <c r="I93" s="609"/>
    </row>
    <row r="94" spans="2:12" ht="36" customHeight="1">
      <c r="B94" s="396"/>
      <c r="C94" s="598" t="s">
        <v>177</v>
      </c>
      <c r="D94" s="1545"/>
      <c r="E94" s="599" t="s">
        <v>1056</v>
      </c>
      <c r="F94" s="604"/>
      <c r="G94" s="527"/>
      <c r="H94" s="526"/>
      <c r="I94" s="582"/>
    </row>
    <row r="95" spans="2:12" ht="36" customHeight="1">
      <c r="B95" s="396"/>
      <c r="C95" s="598" t="s">
        <v>1055</v>
      </c>
      <c r="D95" s="1545"/>
      <c r="E95" s="1547" t="s">
        <v>1054</v>
      </c>
      <c r="F95" s="1548"/>
      <c r="G95" s="608" t="s">
        <v>978</v>
      </c>
      <c r="H95" s="609"/>
      <c r="I95" s="609"/>
    </row>
    <row r="96" spans="2:12" ht="36" customHeight="1">
      <c r="B96" s="396"/>
      <c r="C96" s="598" t="s">
        <v>1053</v>
      </c>
      <c r="D96" s="1545"/>
      <c r="E96" s="1549" t="s">
        <v>1052</v>
      </c>
      <c r="F96" s="1550"/>
      <c r="G96" s="608" t="s">
        <v>978</v>
      </c>
      <c r="H96" s="609"/>
      <c r="I96" s="609"/>
    </row>
    <row r="97" spans="2:12" ht="36" customHeight="1">
      <c r="B97" s="396"/>
      <c r="C97" s="598" t="s">
        <v>1051</v>
      </c>
      <c r="D97" s="1545"/>
      <c r="E97" s="603" t="s">
        <v>1050</v>
      </c>
      <c r="F97" s="605"/>
      <c r="G97" s="528"/>
      <c r="H97" s="578"/>
      <c r="I97" s="583"/>
    </row>
    <row r="98" spans="2:12" ht="36" customHeight="1">
      <c r="B98" s="396"/>
      <c r="C98" s="598" t="s">
        <v>1049</v>
      </c>
      <c r="D98" s="1545"/>
      <c r="E98" s="1549" t="s">
        <v>1048</v>
      </c>
      <c r="F98" s="1550"/>
      <c r="G98" s="608" t="s">
        <v>978</v>
      </c>
      <c r="H98" s="609"/>
      <c r="I98" s="609"/>
    </row>
    <row r="99" spans="2:12" ht="36" customHeight="1">
      <c r="B99" s="396"/>
      <c r="C99" s="598" t="s">
        <v>1047</v>
      </c>
      <c r="D99" s="1545"/>
      <c r="E99" s="1551" t="s">
        <v>1046</v>
      </c>
      <c r="F99" s="1552"/>
      <c r="G99" s="608" t="s">
        <v>978</v>
      </c>
      <c r="H99" s="609"/>
      <c r="I99" s="609"/>
    </row>
    <row r="100" spans="2:12" ht="36" customHeight="1">
      <c r="B100" s="396"/>
      <c r="C100" s="598" t="s">
        <v>1045</v>
      </c>
      <c r="D100" s="1545"/>
      <c r="E100" s="599" t="s">
        <v>1044</v>
      </c>
      <c r="F100" s="604"/>
      <c r="G100" s="527"/>
      <c r="H100" s="526"/>
      <c r="I100" s="582"/>
    </row>
    <row r="101" spans="2:12" ht="36" customHeight="1">
      <c r="B101" s="396"/>
      <c r="C101" s="598" t="s">
        <v>1043</v>
      </c>
      <c r="D101" s="1545"/>
      <c r="E101" s="1549" t="s">
        <v>1042</v>
      </c>
      <c r="F101" s="1550"/>
      <c r="G101" s="608" t="s">
        <v>978</v>
      </c>
      <c r="H101" s="609"/>
      <c r="I101" s="609"/>
    </row>
    <row r="102" spans="2:12" ht="36" customHeight="1">
      <c r="B102" s="396"/>
      <c r="C102" s="598" t="s">
        <v>1041</v>
      </c>
      <c r="D102" s="1545"/>
      <c r="E102" s="1551" t="s">
        <v>1040</v>
      </c>
      <c r="F102" s="1552"/>
      <c r="G102" s="608" t="s">
        <v>978</v>
      </c>
      <c r="H102" s="609"/>
      <c r="I102" s="609"/>
    </row>
    <row r="103" spans="2:12" ht="38.25" customHeight="1">
      <c r="B103" s="396"/>
      <c r="C103" s="598" t="s">
        <v>1039</v>
      </c>
      <c r="D103" s="1545"/>
      <c r="E103" s="599" t="s">
        <v>1625</v>
      </c>
      <c r="F103" s="603"/>
      <c r="G103" s="522"/>
      <c r="H103" s="522"/>
      <c r="I103" s="522"/>
    </row>
    <row r="104" spans="2:12" ht="36" customHeight="1">
      <c r="B104" s="396"/>
      <c r="C104" s="598" t="s">
        <v>1038</v>
      </c>
      <c r="D104" s="1545"/>
      <c r="E104" s="1549" t="s">
        <v>1037</v>
      </c>
      <c r="F104" s="1550"/>
      <c r="G104" s="608" t="s">
        <v>978</v>
      </c>
      <c r="H104" s="609"/>
      <c r="I104" s="609"/>
    </row>
    <row r="105" spans="2:12" ht="36" customHeight="1">
      <c r="B105" s="396"/>
      <c r="C105" s="598" t="s">
        <v>1036</v>
      </c>
      <c r="D105" s="1545"/>
      <c r="E105" s="1551" t="s">
        <v>1035</v>
      </c>
      <c r="F105" s="1552"/>
      <c r="G105" s="608" t="s">
        <v>978</v>
      </c>
      <c r="H105" s="609"/>
      <c r="I105" s="609"/>
    </row>
    <row r="106" spans="2:12" ht="36" customHeight="1">
      <c r="B106" s="396"/>
      <c r="C106" s="598" t="s">
        <v>1034</v>
      </c>
      <c r="D106" s="1545"/>
      <c r="E106" s="600" t="s">
        <v>1033</v>
      </c>
      <c r="F106" s="602"/>
      <c r="G106" s="608" t="s">
        <v>978</v>
      </c>
      <c r="H106" s="609"/>
      <c r="I106" s="609"/>
    </row>
    <row r="107" spans="2:12" ht="36" customHeight="1">
      <c r="B107" s="396"/>
      <c r="C107" s="598" t="s">
        <v>1032</v>
      </c>
      <c r="D107" s="1546"/>
      <c r="E107" s="600" t="s">
        <v>1031</v>
      </c>
      <c r="F107" s="602"/>
      <c r="G107" s="608" t="s">
        <v>978</v>
      </c>
      <c r="H107" s="609"/>
      <c r="I107" s="609"/>
    </row>
    <row r="108" spans="2:12" s="398" customFormat="1" ht="13.5" customHeight="1">
      <c r="C108" s="606"/>
      <c r="D108" s="607"/>
      <c r="E108" s="607"/>
      <c r="F108" s="607"/>
      <c r="G108" s="584"/>
      <c r="H108" s="584"/>
      <c r="I108" s="585"/>
      <c r="J108" s="396"/>
    </row>
    <row r="109" spans="2:12" ht="36" customHeight="1">
      <c r="B109" s="396"/>
      <c r="C109" s="586" t="s">
        <v>534</v>
      </c>
      <c r="D109" s="590"/>
      <c r="E109" s="590" t="s">
        <v>1030</v>
      </c>
      <c r="F109" s="590"/>
      <c r="G109" s="574"/>
      <c r="H109" s="576" t="str">
        <f>"VS ("&amp;TEXT(K110,"0%") &amp; ") / PS (" &amp;TEXT(L110,"0%")&amp;")"</f>
        <v>VS (0%) / PS (100%)</v>
      </c>
      <c r="I109" s="574"/>
      <c r="K109" s="405" t="e">
        <f>ROUND(( COUNTIF($H110:$H118, "Viešajam subjektui (VS)") + COUNTIF($H110:$H118, "Dalinamasi")/2 ) /  (COUNTIF($H110:$H118,"&lt;&gt;") - COUNTIF($H110:$H118,"Netaikoma")),4)</f>
        <v>#DIV/0!</v>
      </c>
      <c r="L109" s="404" t="e">
        <f>1-K109</f>
        <v>#DIV/0!</v>
      </c>
    </row>
    <row r="110" spans="2:12" ht="36" customHeight="1">
      <c r="B110" s="396"/>
      <c r="C110" s="598" t="s">
        <v>178</v>
      </c>
      <c r="D110" s="1544" t="s">
        <v>1017</v>
      </c>
      <c r="E110" s="600" t="s">
        <v>1029</v>
      </c>
      <c r="F110" s="602"/>
      <c r="G110" s="608" t="s">
        <v>978</v>
      </c>
      <c r="H110" s="609"/>
      <c r="I110" s="609"/>
      <c r="K110" s="405" t="str">
        <f>IF(ISERROR(K109),"0%",K109)</f>
        <v>0%</v>
      </c>
      <c r="L110" s="404" t="str">
        <f>IF(ISERROR(L109),"100%",L109)</f>
        <v>100%</v>
      </c>
    </row>
    <row r="111" spans="2:12" ht="36" customHeight="1">
      <c r="B111" s="396"/>
      <c r="C111" s="598" t="s">
        <v>179</v>
      </c>
      <c r="D111" s="1545"/>
      <c r="E111" s="600" t="s">
        <v>1028</v>
      </c>
      <c r="F111" s="602"/>
      <c r="G111" s="608" t="s">
        <v>978</v>
      </c>
      <c r="H111" s="609"/>
      <c r="I111" s="609"/>
    </row>
    <row r="112" spans="2:12" ht="36.75" customHeight="1">
      <c r="B112" s="396"/>
      <c r="C112" s="598" t="s">
        <v>180</v>
      </c>
      <c r="D112" s="1545"/>
      <c r="E112" s="600" t="s">
        <v>1027</v>
      </c>
      <c r="F112" s="602"/>
      <c r="G112" s="608" t="s">
        <v>978</v>
      </c>
      <c r="H112" s="609"/>
      <c r="I112" s="609"/>
    </row>
    <row r="113" spans="2:12" ht="36" customHeight="1">
      <c r="B113" s="396"/>
      <c r="C113" s="598" t="s">
        <v>181</v>
      </c>
      <c r="D113" s="1545"/>
      <c r="E113" s="599" t="s">
        <v>1026</v>
      </c>
      <c r="F113" s="604"/>
      <c r="G113" s="527"/>
      <c r="H113" s="526"/>
      <c r="I113" s="582"/>
    </row>
    <row r="114" spans="2:12" ht="36" customHeight="1">
      <c r="B114" s="396"/>
      <c r="C114" s="598" t="s">
        <v>1025</v>
      </c>
      <c r="D114" s="1545"/>
      <c r="E114" s="1550" t="s">
        <v>1024</v>
      </c>
      <c r="F114" s="1559"/>
      <c r="G114" s="608" t="s">
        <v>978</v>
      </c>
      <c r="H114" s="609"/>
      <c r="I114" s="609"/>
    </row>
    <row r="115" spans="2:12" ht="36" customHeight="1">
      <c r="B115" s="396"/>
      <c r="C115" s="598" t="s">
        <v>1023</v>
      </c>
      <c r="D115" s="1545"/>
      <c r="E115" s="1550" t="s">
        <v>1022</v>
      </c>
      <c r="F115" s="1559"/>
      <c r="G115" s="608" t="s">
        <v>978</v>
      </c>
      <c r="H115" s="609"/>
      <c r="I115" s="609"/>
    </row>
    <row r="116" spans="2:12" ht="36" customHeight="1">
      <c r="B116" s="396"/>
      <c r="C116" s="598" t="s">
        <v>182</v>
      </c>
      <c r="D116" s="1545"/>
      <c r="E116" s="600" t="s">
        <v>1021</v>
      </c>
      <c r="F116" s="602"/>
      <c r="G116" s="608" t="s">
        <v>978</v>
      </c>
      <c r="H116" s="609"/>
      <c r="I116" s="609"/>
    </row>
    <row r="117" spans="2:12" ht="38.25" customHeight="1">
      <c r="B117" s="396"/>
      <c r="C117" s="598" t="s">
        <v>1020</v>
      </c>
      <c r="D117" s="1545"/>
      <c r="E117" s="600" t="s">
        <v>1019</v>
      </c>
      <c r="F117" s="602"/>
      <c r="G117" s="608" t="s">
        <v>978</v>
      </c>
      <c r="H117" s="609"/>
      <c r="I117" s="609"/>
    </row>
    <row r="118" spans="2:12" ht="36" customHeight="1">
      <c r="B118" s="396"/>
      <c r="C118" s="598" t="s">
        <v>1018</v>
      </c>
      <c r="D118" s="1546"/>
      <c r="E118" s="600" t="s">
        <v>1007</v>
      </c>
      <c r="F118" s="602"/>
      <c r="G118" s="608" t="s">
        <v>978</v>
      </c>
      <c r="H118" s="609"/>
      <c r="I118" s="609"/>
    </row>
    <row r="119" spans="2:12" s="398" customFormat="1" ht="12.75" customHeight="1">
      <c r="C119" s="597"/>
      <c r="D119" s="597"/>
      <c r="E119" s="597"/>
      <c r="F119" s="597"/>
      <c r="G119" s="577"/>
      <c r="H119" s="577"/>
      <c r="I119" s="577"/>
      <c r="J119" s="396"/>
    </row>
    <row r="120" spans="2:12" ht="36" customHeight="1">
      <c r="B120" s="396"/>
      <c r="C120" s="586" t="s">
        <v>535</v>
      </c>
      <c r="D120" s="590"/>
      <c r="E120" s="590" t="s">
        <v>988</v>
      </c>
      <c r="F120" s="590"/>
      <c r="G120" s="574"/>
      <c r="H120" s="576" t="str">
        <f>"VS ("&amp;TEXT(K121,"0%") &amp; ") / PS (" &amp;TEXT(L121,"0%")&amp;")"</f>
        <v>VS (0%) / PS (100%)</v>
      </c>
      <c r="I120" s="574"/>
      <c r="K120" s="405" t="e">
        <f>ROUND(( COUNTIF($H121:$H127, "Viešajam subjektui (VS)") + COUNTIF($H121:$H127, "Dalinamasi")/2 ) /  (COUNTIF($H121:$H127,"&lt;&gt;") - COUNTIF($H121:$H127,"Netaikoma")),4)</f>
        <v>#DIV/0!</v>
      </c>
      <c r="L120" s="404" t="e">
        <f>1-K120</f>
        <v>#DIV/0!</v>
      </c>
    </row>
    <row r="121" spans="2:12" ht="36" customHeight="1">
      <c r="B121" s="396"/>
      <c r="C121" s="598" t="s">
        <v>183</v>
      </c>
      <c r="D121" s="1544" t="s">
        <v>1006</v>
      </c>
      <c r="E121" s="600" t="s">
        <v>1016</v>
      </c>
      <c r="F121" s="600"/>
      <c r="G121" s="608" t="s">
        <v>978</v>
      </c>
      <c r="H121" s="609"/>
      <c r="I121" s="609"/>
      <c r="K121" s="405" t="str">
        <f>IF(ISERROR(K120),"0%",K120)</f>
        <v>0%</v>
      </c>
      <c r="L121" s="404" t="str">
        <f>IF(ISERROR(L120),"100%",L120)</f>
        <v>100%</v>
      </c>
    </row>
    <row r="122" spans="2:12" ht="36" customHeight="1">
      <c r="B122" s="396"/>
      <c r="C122" s="598" t="s">
        <v>184</v>
      </c>
      <c r="D122" s="1545"/>
      <c r="E122" s="600" t="s">
        <v>1015</v>
      </c>
      <c r="F122" s="600"/>
      <c r="G122" s="608" t="s">
        <v>978</v>
      </c>
      <c r="H122" s="609"/>
      <c r="I122" s="609"/>
      <c r="K122" s="405"/>
      <c r="L122" s="404"/>
    </row>
    <row r="123" spans="2:12" ht="36" customHeight="1">
      <c r="B123" s="396"/>
      <c r="C123" s="598" t="s">
        <v>185</v>
      </c>
      <c r="D123" s="1545"/>
      <c r="E123" s="600" t="s">
        <v>1014</v>
      </c>
      <c r="F123" s="600"/>
      <c r="G123" s="608" t="s">
        <v>978</v>
      </c>
      <c r="H123" s="609"/>
      <c r="I123" s="609"/>
    </row>
    <row r="124" spans="2:12" ht="36" customHeight="1">
      <c r="B124" s="396"/>
      <c r="C124" s="598" t="s">
        <v>186</v>
      </c>
      <c r="D124" s="1545"/>
      <c r="E124" s="600" t="s">
        <v>1013</v>
      </c>
      <c r="F124" s="600"/>
      <c r="G124" s="608" t="s">
        <v>978</v>
      </c>
      <c r="H124" s="609"/>
      <c r="I124" s="609"/>
    </row>
    <row r="125" spans="2:12" ht="36" customHeight="1">
      <c r="B125" s="396"/>
      <c r="C125" s="598" t="s">
        <v>1012</v>
      </c>
      <c r="D125" s="1545"/>
      <c r="E125" s="600" t="s">
        <v>1011</v>
      </c>
      <c r="F125" s="600"/>
      <c r="G125" s="608" t="s">
        <v>978</v>
      </c>
      <c r="H125" s="609"/>
      <c r="I125" s="609"/>
    </row>
    <row r="126" spans="2:12" ht="36" customHeight="1">
      <c r="B126" s="396"/>
      <c r="C126" s="598" t="s">
        <v>1010</v>
      </c>
      <c r="D126" s="1545"/>
      <c r="E126" s="600" t="s">
        <v>1009</v>
      </c>
      <c r="F126" s="600"/>
      <c r="G126" s="608" t="s">
        <v>978</v>
      </c>
      <c r="H126" s="609"/>
      <c r="I126" s="609"/>
    </row>
    <row r="127" spans="2:12" ht="36" customHeight="1">
      <c r="B127" s="396"/>
      <c r="C127" s="598" t="s">
        <v>1008</v>
      </c>
      <c r="D127" s="1546"/>
      <c r="E127" s="600" t="s">
        <v>1007</v>
      </c>
      <c r="F127" s="600"/>
      <c r="G127" s="608" t="s">
        <v>978</v>
      </c>
      <c r="H127" s="609"/>
      <c r="I127" s="609"/>
    </row>
    <row r="128" spans="2:12" s="398" customFormat="1" ht="11.25" customHeight="1">
      <c r="C128" s="597"/>
      <c r="D128" s="597"/>
      <c r="E128" s="597"/>
      <c r="F128" s="597"/>
      <c r="G128" s="577"/>
      <c r="H128" s="577"/>
      <c r="I128" s="577"/>
      <c r="J128" s="396"/>
    </row>
    <row r="129" spans="2:12" ht="36" customHeight="1">
      <c r="B129" s="396"/>
      <c r="C129" s="586" t="s">
        <v>536</v>
      </c>
      <c r="D129" s="590"/>
      <c r="E129" s="590" t="s">
        <v>989</v>
      </c>
      <c r="F129" s="590"/>
      <c r="G129" s="574"/>
      <c r="H129" s="576" t="str">
        <f>"VS ("&amp;TEXT(K130,"0%") &amp; ") / PS (" &amp;TEXT(L130,"0%")&amp;")"</f>
        <v>VS (0%) / PS (100%)</v>
      </c>
      <c r="I129" s="574"/>
      <c r="K129" s="405" t="e">
        <f>ROUND(( COUNTIF($H130:$H133, "Viešajam subjektui (VS)") + COUNTIF($H130:$H133, "Dalinamasi")/2 ) /  (COUNTIF($H130:$H133,"&lt;&gt;") - COUNTIF($H130:$H133,"Netaikoma")),4)</f>
        <v>#DIV/0!</v>
      </c>
      <c r="L129" s="404" t="e">
        <f>1-K129</f>
        <v>#DIV/0!</v>
      </c>
    </row>
    <row r="130" spans="2:12" ht="36" customHeight="1">
      <c r="B130" s="396"/>
      <c r="C130" s="598" t="s">
        <v>187</v>
      </c>
      <c r="D130" s="1544" t="s">
        <v>1001</v>
      </c>
      <c r="E130" s="600" t="s">
        <v>1005</v>
      </c>
      <c r="F130" s="600"/>
      <c r="G130" s="608" t="s">
        <v>978</v>
      </c>
      <c r="H130" s="609"/>
      <c r="I130" s="609"/>
      <c r="K130" s="405" t="str">
        <f>IF(ISERROR(K129),"0%",K129)</f>
        <v>0%</v>
      </c>
      <c r="L130" s="404" t="str">
        <f>IF(ISERROR(L129),"100%",L129)</f>
        <v>100%</v>
      </c>
    </row>
    <row r="131" spans="2:12" ht="36" customHeight="1">
      <c r="B131" s="396"/>
      <c r="C131" s="598" t="s">
        <v>195</v>
      </c>
      <c r="D131" s="1545"/>
      <c r="E131" s="600" t="s">
        <v>1004</v>
      </c>
      <c r="F131" s="600"/>
      <c r="G131" s="608" t="s">
        <v>978</v>
      </c>
      <c r="H131" s="609"/>
      <c r="I131" s="609"/>
    </row>
    <row r="132" spans="2:12" ht="36" customHeight="1">
      <c r="B132" s="396"/>
      <c r="C132" s="598" t="s">
        <v>214</v>
      </c>
      <c r="D132" s="1545"/>
      <c r="E132" s="600" t="s">
        <v>1003</v>
      </c>
      <c r="F132" s="600"/>
      <c r="G132" s="608" t="s">
        <v>978</v>
      </c>
      <c r="H132" s="609"/>
      <c r="I132" s="609"/>
    </row>
    <row r="133" spans="2:12" ht="36" customHeight="1">
      <c r="B133" s="396"/>
      <c r="C133" s="598" t="s">
        <v>215</v>
      </c>
      <c r="D133" s="1546"/>
      <c r="E133" s="600" t="s">
        <v>1002</v>
      </c>
      <c r="F133" s="600"/>
      <c r="G133" s="608" t="s">
        <v>978</v>
      </c>
      <c r="H133" s="609"/>
      <c r="I133" s="609"/>
    </row>
    <row r="134" spans="2:12" ht="24.75" customHeight="1">
      <c r="C134" s="403"/>
      <c r="E134" s="402"/>
      <c r="F134" s="401"/>
      <c r="G134" s="400"/>
      <c r="I134" s="399"/>
    </row>
    <row r="135" spans="2:12" ht="7.5" customHeight="1"/>
    <row r="136" spans="2:12" hidden="1"/>
    <row r="137" spans="2:12" hidden="1"/>
    <row r="138" spans="2:12" hidden="1"/>
    <row r="139" spans="2:12" hidden="1"/>
    <row r="140" spans="2:12" hidden="1"/>
    <row r="141" spans="2:12" hidden="1"/>
    <row r="142" spans="2:12" hidden="1"/>
    <row r="143" spans="2:12" hidden="1"/>
    <row r="144" spans="2:12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t="15" hidden="1" customHeight="1"/>
    <row r="181" ht="15" hidden="1" customHeight="1"/>
  </sheetData>
  <sheetProtection algorithmName="SHA-512" hashValue="SqD8mhMltBzRKCzHi+GYQx6sjxKNQujMfeaf2X/JQcDXDqurzWSz8wSNieH9S+9tODc04nVUssLL+r+Pu++sMw==" saltValue="lnKWzhjH0Hf3ZfFIyMOEOw==" spinCount="100000" sheet="1" objects="1" scenarios="1"/>
  <dataConsolidate/>
  <mergeCells count="52">
    <mergeCell ref="C2:E2"/>
    <mergeCell ref="E15:F15"/>
    <mergeCell ref="E67:F67"/>
    <mergeCell ref="E68:F68"/>
    <mergeCell ref="E70:F70"/>
    <mergeCell ref="E26:F26"/>
    <mergeCell ref="E27:F27"/>
    <mergeCell ref="D7:D35"/>
    <mergeCell ref="D38:D62"/>
    <mergeCell ref="D65:D74"/>
    <mergeCell ref="E71:F71"/>
    <mergeCell ref="E39:F39"/>
    <mergeCell ref="E40:F40"/>
    <mergeCell ref="E61:F61"/>
    <mergeCell ref="E29:F29"/>
    <mergeCell ref="E30:F30"/>
    <mergeCell ref="E60:F60"/>
    <mergeCell ref="E51:F51"/>
    <mergeCell ref="E52:F52"/>
    <mergeCell ref="E44:F44"/>
    <mergeCell ref="E45:F45"/>
    <mergeCell ref="D121:D127"/>
    <mergeCell ref="D130:D133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4:F114"/>
    <mergeCell ref="E115:F115"/>
    <mergeCell ref="E104:F104"/>
    <mergeCell ref="E105:F105"/>
    <mergeCell ref="D77:D85"/>
    <mergeCell ref="D88:D107"/>
    <mergeCell ref="E95:F95"/>
    <mergeCell ref="E96:F96"/>
    <mergeCell ref="D110:D118"/>
    <mergeCell ref="E101:F101"/>
    <mergeCell ref="E102:F102"/>
    <mergeCell ref="E98:F98"/>
    <mergeCell ref="E99:F99"/>
    <mergeCell ref="E92:F92"/>
    <mergeCell ref="E93:F93"/>
    <mergeCell ref="E84:F84"/>
    <mergeCell ref="E83:F83"/>
    <mergeCell ref="E78:F78"/>
    <mergeCell ref="E79:F79"/>
  </mergeCells>
  <conditionalFormatting sqref="C22 C28 C38 C50 E59 C77 C34 J7 C112 C116 C121 C123 C8 C10 C13 C17 C24 C26 C30 C40 E42:F42 C44:C46 C48 E52 E61 C65 C67:C69 C71 C74 C79 C88 C90 C106 C110 C118 E127:F127 C130 C132 F34 F53:F57 C19:C20 C81:C84 C100:C102 C94:C96 E100:E102 E132:F132 E130:F130 E118:F118 E110:F110 E106:F106 E90:F90 E88:F88 E81:F81 E79 E74:F74 E71 E67 E65:F65 E48:F48 E46:F46 E44 E40 E30 E26 E24 E17 E13 E10:F10 E7:E8 E123:F123 E121:F121 E116:F116 E112:F112 E94:E96 E82:E84 E77 E69 E50 E38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4 E56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8:I81 I83:I85">
    <cfRule type="expression" dxfId="69" priority="89">
      <formula>OR(#REF!=1,#REF!=2)</formula>
    </cfRule>
  </conditionalFormatting>
  <conditionalFormatting sqref="I121:I127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0 I32:I35">
    <cfRule type="expression" dxfId="62" priority="95">
      <formula>OR(#REF!=1,#REF!=2)</formula>
    </cfRule>
  </conditionalFormatting>
  <conditionalFormatting sqref="I39:I42">
    <cfRule type="expression" dxfId="61" priority="94">
      <formula>OR(#REF!=1,#REF!=2)</formula>
    </cfRule>
  </conditionalFormatting>
  <conditionalFormatting sqref="I44:I49">
    <cfRule type="expression" dxfId="60" priority="93">
      <formula>OR(#REF!=1,#REF!=2)</formula>
    </cfRule>
  </conditionalFormatting>
  <conditionalFormatting sqref="I51:I58">
    <cfRule type="expression" dxfId="59" priority="92">
      <formula>OR(#REF!=1,#REF!=2)</formula>
    </cfRule>
  </conditionalFormatting>
  <conditionalFormatting sqref="I60:I62">
    <cfRule type="expression" dxfId="58" priority="91">
      <formula>OR(#REF!=1,#REF!=2)</formula>
    </cfRule>
  </conditionalFormatting>
  <conditionalFormatting sqref="I65 I67:I68 I70:I74">
    <cfRule type="expression" dxfId="57" priority="90">
      <formula>OR(#REF!=1,#REF!=2)</formula>
    </cfRule>
  </conditionalFormatting>
  <conditionalFormatting sqref="I88:I90 I92:I93 I95:I96 I98:I99 I104:I107 I101:I102">
    <cfRule type="expression" dxfId="56" priority="88">
      <formula>OR(#REF!=1,#REF!=2)</formula>
    </cfRule>
  </conditionalFormatting>
  <conditionalFormatting sqref="I110:I112 I116:I118">
    <cfRule type="expression" dxfId="55" priority="87">
      <formula>OR(#REF!=1,#REF!=2)</formula>
    </cfRule>
  </conditionalFormatting>
  <conditionalFormatting sqref="I130:I133">
    <cfRule type="expression" dxfId="54" priority="85">
      <formula>OR(#REF!=1,#REF!=2)</formula>
    </cfRule>
  </conditionalFormatting>
  <conditionalFormatting sqref="I114:I115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0 G32:G35">
    <cfRule type="expression" dxfId="47" priority="77">
      <formula>OR(#REF!=1,#REF!=2)</formula>
    </cfRule>
  </conditionalFormatting>
  <conditionalFormatting sqref="G39:G42">
    <cfRule type="expression" dxfId="46" priority="76">
      <formula>OR(#REF!=1,#REF!=2)</formula>
    </cfRule>
  </conditionalFormatting>
  <conditionalFormatting sqref="G44:G49">
    <cfRule type="expression" dxfId="45" priority="75">
      <formula>OR(#REF!=1,#REF!=2)</formula>
    </cfRule>
  </conditionalFormatting>
  <conditionalFormatting sqref="G51:G58">
    <cfRule type="expression" dxfId="44" priority="74">
      <formula>OR(#REF!=1,#REF!=2)</formula>
    </cfRule>
  </conditionalFormatting>
  <conditionalFormatting sqref="G60:G62">
    <cfRule type="expression" dxfId="43" priority="73">
      <formula>OR(#REF!=1,#REF!=2)</formula>
    </cfRule>
  </conditionalFormatting>
  <conditionalFormatting sqref="G65">
    <cfRule type="expression" dxfId="42" priority="72">
      <formula>OR(#REF!=1,#REF!=2)</formula>
    </cfRule>
  </conditionalFormatting>
  <conditionalFormatting sqref="G67:G68">
    <cfRule type="expression" dxfId="41" priority="71">
      <formula>OR(#REF!=1,#REF!=2)</formula>
    </cfRule>
  </conditionalFormatting>
  <conditionalFormatting sqref="G70:G74">
    <cfRule type="expression" dxfId="40" priority="70">
      <formula>OR(#REF!=1,#REF!=2)</formula>
    </cfRule>
  </conditionalFormatting>
  <conditionalFormatting sqref="G78:G81">
    <cfRule type="expression" dxfId="39" priority="69">
      <formula>OR(#REF!=1,#REF!=2)</formula>
    </cfRule>
  </conditionalFormatting>
  <conditionalFormatting sqref="G83:G85">
    <cfRule type="expression" dxfId="38" priority="68">
      <formula>OR(#REF!=1,#REF!=2)</formula>
    </cfRule>
  </conditionalFormatting>
  <conditionalFormatting sqref="G88:G90">
    <cfRule type="expression" dxfId="37" priority="67">
      <formula>OR(#REF!=1,#REF!=2)</formula>
    </cfRule>
  </conditionalFormatting>
  <conditionalFormatting sqref="G92:G93">
    <cfRule type="expression" dxfId="36" priority="66">
      <formula>OR(#REF!=1,#REF!=2)</formula>
    </cfRule>
  </conditionalFormatting>
  <conditionalFormatting sqref="G95:G96">
    <cfRule type="expression" dxfId="35" priority="65">
      <formula>OR(#REF!=1,#REF!=2)</formula>
    </cfRule>
  </conditionalFormatting>
  <conditionalFormatting sqref="G98:G99">
    <cfRule type="expression" dxfId="34" priority="64">
      <formula>OR(#REF!=1,#REF!=2)</formula>
    </cfRule>
  </conditionalFormatting>
  <conditionalFormatting sqref="G101:G102">
    <cfRule type="expression" dxfId="33" priority="63">
      <formula>OR(#REF!=1,#REF!=2)</formula>
    </cfRule>
  </conditionalFormatting>
  <conditionalFormatting sqref="G104:G107">
    <cfRule type="expression" dxfId="32" priority="62">
      <formula>OR(#REF!=1,#REF!=2)</formula>
    </cfRule>
  </conditionalFormatting>
  <conditionalFormatting sqref="G110:G112">
    <cfRule type="expression" dxfId="31" priority="61">
      <formula>OR(#REF!=1,#REF!=2)</formula>
    </cfRule>
  </conditionalFormatting>
  <conditionalFormatting sqref="G114:G118">
    <cfRule type="expression" dxfId="30" priority="60">
      <formula>OR(#REF!=1,#REF!=2)</formula>
    </cfRule>
  </conditionalFormatting>
  <conditionalFormatting sqref="G121:G127">
    <cfRule type="expression" dxfId="29" priority="59">
      <formula>OR(#REF!=1,#REF!=2)</formula>
    </cfRule>
  </conditionalFormatting>
  <conditionalFormatting sqref="G130:G133">
    <cfRule type="expression" dxfId="28" priority="58">
      <formula>OR(#REF!=1,#REF!=2)</formula>
    </cfRule>
  </conditionalFormatting>
  <conditionalFormatting sqref="D65 D88 D130 D110">
    <cfRule type="expression" dxfId="27" priority="57">
      <formula>OR(#REF!=1,#REF!=2)</formula>
    </cfRule>
  </conditionalFormatting>
  <conditionalFormatting sqref="D38">
    <cfRule type="expression" dxfId="26" priority="55">
      <formula>OR(#REF!=1,#REF!=2)</formula>
    </cfRule>
  </conditionalFormatting>
  <conditionalFormatting sqref="D121">
    <cfRule type="expression" dxfId="25" priority="53">
      <formula>OR(#REF!=1,#REF!=2)</formula>
    </cfRule>
  </conditionalFormatting>
  <conditionalFormatting sqref="H130:H133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0 H32:H35">
    <cfRule type="expression" dxfId="18" priority="20">
      <formula>OR(#REF!=1,#REF!=2)</formula>
    </cfRule>
  </conditionalFormatting>
  <conditionalFormatting sqref="H39:H42">
    <cfRule type="expression" dxfId="17" priority="19">
      <formula>OR(#REF!=1,#REF!=2)</formula>
    </cfRule>
  </conditionalFormatting>
  <conditionalFormatting sqref="H44:H49">
    <cfRule type="expression" dxfId="16" priority="18">
      <formula>OR(#REF!=1,#REF!=2)</formula>
    </cfRule>
  </conditionalFormatting>
  <conditionalFormatting sqref="H51:H58">
    <cfRule type="expression" dxfId="15" priority="17">
      <formula>OR(#REF!=1,#REF!=2)</formula>
    </cfRule>
  </conditionalFormatting>
  <conditionalFormatting sqref="H60:H62">
    <cfRule type="expression" dxfId="14" priority="16">
      <formula>OR(#REF!=1,#REF!=2)</formula>
    </cfRule>
  </conditionalFormatting>
  <conditionalFormatting sqref="H65">
    <cfRule type="expression" dxfId="13" priority="15">
      <formula>OR(#REF!=1,#REF!=2)</formula>
    </cfRule>
  </conditionalFormatting>
  <conditionalFormatting sqref="H67:H68">
    <cfRule type="expression" dxfId="12" priority="14">
      <formula>OR(#REF!=1,#REF!=2)</formula>
    </cfRule>
  </conditionalFormatting>
  <conditionalFormatting sqref="H70:H74">
    <cfRule type="expression" dxfId="11" priority="13">
      <formula>OR(#REF!=1,#REF!=2)</formula>
    </cfRule>
  </conditionalFormatting>
  <conditionalFormatting sqref="H78:H81">
    <cfRule type="expression" dxfId="10" priority="12">
      <formula>OR(#REF!=1,#REF!=2)</formula>
    </cfRule>
  </conditionalFormatting>
  <conditionalFormatting sqref="H83:H85">
    <cfRule type="expression" dxfId="9" priority="11">
      <formula>OR(#REF!=1,#REF!=2)</formula>
    </cfRule>
  </conditionalFormatting>
  <conditionalFormatting sqref="H88:H90">
    <cfRule type="expression" dxfId="8" priority="10">
      <formula>OR(#REF!=1,#REF!=2)</formula>
    </cfRule>
  </conditionalFormatting>
  <conditionalFormatting sqref="H92:H93">
    <cfRule type="expression" dxfId="7" priority="9">
      <formula>OR(#REF!=1,#REF!=2)</formula>
    </cfRule>
  </conditionalFormatting>
  <conditionalFormatting sqref="H95:H96">
    <cfRule type="expression" dxfId="6" priority="8">
      <formula>OR(#REF!=1,#REF!=2)</formula>
    </cfRule>
  </conditionalFormatting>
  <conditionalFormatting sqref="H98:H99">
    <cfRule type="expression" dxfId="5" priority="7">
      <formula>OR(#REF!=1,#REF!=2)</formula>
    </cfRule>
  </conditionalFormatting>
  <conditionalFormatting sqref="H101:H102">
    <cfRule type="expression" dxfId="4" priority="6">
      <formula>OR(#REF!=1,#REF!=2)</formula>
    </cfRule>
  </conditionalFormatting>
  <conditionalFormatting sqref="H104:H107">
    <cfRule type="expression" dxfId="3" priority="5">
      <formula>OR(#REF!=1,#REF!=2)</formula>
    </cfRule>
  </conditionalFormatting>
  <conditionalFormatting sqref="H110:H112">
    <cfRule type="expression" dxfId="2" priority="4">
      <formula>OR(#REF!=1,#REF!=2)</formula>
    </cfRule>
  </conditionalFormatting>
  <conditionalFormatting sqref="H114:H118">
    <cfRule type="expression" dxfId="1" priority="3">
      <formula>OR(#REF!=1,#REF!=2)</formula>
    </cfRule>
  </conditionalFormatting>
  <conditionalFormatting sqref="H121:H127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130:G133 G39:G42 G44:G49 G51:G58 G60:G62 G65 G67:G68 G70:G74 G78:G81 G83:G85 G88:G90 G92:G93 G95:G96 G98:G99 G101:G102 G104:G107 G110:G112 G114:G118 G121:G127 G29:G30 G32:G35">
      <formula1>$N$6:$N$7</formula1>
    </dataValidation>
    <dataValidation type="list" allowBlank="1" showInputMessage="1" showErrorMessage="1" sqref="H8:H11 H13:H15 H17:H18 H20:H21 H23:H24 H26:H27 H130:H133 H39:H42 H44:H49 H51:H58 H60:H62 H65 H67:H68 H70:H74 H78:H81 H83:H85 H88:H90 H92:H93 H95:H96 H98:H99 H101:H102 H104:H107 H110:H112 H114:H118 H121:H127 H29:H30 H32:H35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4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3</xdr:row>
                    <xdr:rowOff>28575</xdr:rowOff>
                  </from>
                  <to>
                    <xdr:col>5</xdr:col>
                    <xdr:colOff>1381125</xdr:colOff>
                    <xdr:row>3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4</xdr:row>
                    <xdr:rowOff>38100</xdr:rowOff>
                  </from>
                  <to>
                    <xdr:col>5</xdr:col>
                    <xdr:colOff>1381125</xdr:colOff>
                    <xdr:row>3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7</xdr:row>
                    <xdr:rowOff>28575</xdr:rowOff>
                  </from>
                  <to>
                    <xdr:col>5</xdr:col>
                    <xdr:colOff>1381125</xdr:colOff>
                    <xdr:row>3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41</xdr:row>
                    <xdr:rowOff>38100</xdr:rowOff>
                  </from>
                  <to>
                    <xdr:col>5</xdr:col>
                    <xdr:colOff>1381125</xdr:colOff>
                    <xdr:row>4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2</xdr:row>
                    <xdr:rowOff>28575</xdr:rowOff>
                  </from>
                  <to>
                    <xdr:col>5</xdr:col>
                    <xdr:colOff>1381125</xdr:colOff>
                    <xdr:row>42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5</xdr:row>
                    <xdr:rowOff>28575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7</xdr:row>
                    <xdr:rowOff>38100</xdr:rowOff>
                  </from>
                  <to>
                    <xdr:col>5</xdr:col>
                    <xdr:colOff>1381125</xdr:colOff>
                    <xdr:row>47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8</xdr:row>
                    <xdr:rowOff>38100</xdr:rowOff>
                  </from>
                  <to>
                    <xdr:col>5</xdr:col>
                    <xdr:colOff>1381125</xdr:colOff>
                    <xdr:row>4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9</xdr:row>
                    <xdr:rowOff>9525</xdr:rowOff>
                  </from>
                  <to>
                    <xdr:col>5</xdr:col>
                    <xdr:colOff>1390650</xdr:colOff>
                    <xdr:row>4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3</xdr:row>
                    <xdr:rowOff>38100</xdr:rowOff>
                  </from>
                  <to>
                    <xdr:col>5</xdr:col>
                    <xdr:colOff>1381125</xdr:colOff>
                    <xdr:row>5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4</xdr:row>
                    <xdr:rowOff>3810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6</xdr:row>
                    <xdr:rowOff>57150</xdr:rowOff>
                  </from>
                  <to>
                    <xdr:col>5</xdr:col>
                    <xdr:colOff>1381125</xdr:colOff>
                    <xdr:row>5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7</xdr:row>
                    <xdr:rowOff>57150</xdr:rowOff>
                  </from>
                  <to>
                    <xdr:col>5</xdr:col>
                    <xdr:colOff>1381125</xdr:colOff>
                    <xdr:row>5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8</xdr:row>
                    <xdr:rowOff>28575</xdr:rowOff>
                  </from>
                  <to>
                    <xdr:col>5</xdr:col>
                    <xdr:colOff>1381125</xdr:colOff>
                    <xdr:row>5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60</xdr:row>
                    <xdr:rowOff>438150</xdr:rowOff>
                  </from>
                  <to>
                    <xdr:col>5</xdr:col>
                    <xdr:colOff>1400175</xdr:colOff>
                    <xdr:row>61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4</xdr:row>
                    <xdr:rowOff>47625</xdr:rowOff>
                  </from>
                  <to>
                    <xdr:col>5</xdr:col>
                    <xdr:colOff>1381125</xdr:colOff>
                    <xdr:row>64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5</xdr:row>
                    <xdr:rowOff>19050</xdr:rowOff>
                  </from>
                  <to>
                    <xdr:col>5</xdr:col>
                    <xdr:colOff>1381125</xdr:colOff>
                    <xdr:row>6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8</xdr:row>
                    <xdr:rowOff>28575</xdr:rowOff>
                  </from>
                  <to>
                    <xdr:col>5</xdr:col>
                    <xdr:colOff>1390650</xdr:colOff>
                    <xdr:row>6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2</xdr:row>
                    <xdr:rowOff>38100</xdr:rowOff>
                  </from>
                  <to>
                    <xdr:col>5</xdr:col>
                    <xdr:colOff>1381125</xdr:colOff>
                    <xdr:row>7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3</xdr:row>
                    <xdr:rowOff>38100</xdr:rowOff>
                  </from>
                  <to>
                    <xdr:col>5</xdr:col>
                    <xdr:colOff>1381125</xdr:colOff>
                    <xdr:row>7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6</xdr:row>
                    <xdr:rowOff>28575</xdr:rowOff>
                  </from>
                  <to>
                    <xdr:col>5</xdr:col>
                    <xdr:colOff>1390650</xdr:colOff>
                    <xdr:row>7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80</xdr:row>
                    <xdr:rowOff>9525</xdr:rowOff>
                  </from>
                  <to>
                    <xdr:col>5</xdr:col>
                    <xdr:colOff>1381125</xdr:colOff>
                    <xdr:row>80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81</xdr:row>
                    <xdr:rowOff>9525</xdr:rowOff>
                  </from>
                  <to>
                    <xdr:col>5</xdr:col>
                    <xdr:colOff>1381125</xdr:colOff>
                    <xdr:row>81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4</xdr:row>
                    <xdr:rowOff>28575</xdr:rowOff>
                  </from>
                  <to>
                    <xdr:col>5</xdr:col>
                    <xdr:colOff>1381125</xdr:colOff>
                    <xdr:row>8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8</xdr:row>
                    <xdr:rowOff>9525</xdr:rowOff>
                  </from>
                  <to>
                    <xdr:col>5</xdr:col>
                    <xdr:colOff>1381125</xdr:colOff>
                    <xdr:row>8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9</xdr:row>
                    <xdr:rowOff>19050</xdr:rowOff>
                  </from>
                  <to>
                    <xdr:col>5</xdr:col>
                    <xdr:colOff>1381125</xdr:colOff>
                    <xdr:row>8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90</xdr:row>
                    <xdr:rowOff>19050</xdr:rowOff>
                  </from>
                  <to>
                    <xdr:col>5</xdr:col>
                    <xdr:colOff>1390650</xdr:colOff>
                    <xdr:row>90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3</xdr:row>
                    <xdr:rowOff>28575</xdr:rowOff>
                  </from>
                  <to>
                    <xdr:col>5</xdr:col>
                    <xdr:colOff>1381125</xdr:colOff>
                    <xdr:row>9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6</xdr:row>
                    <xdr:rowOff>19050</xdr:rowOff>
                  </from>
                  <to>
                    <xdr:col>6</xdr:col>
                    <xdr:colOff>0</xdr:colOff>
                    <xdr:row>96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9</xdr:row>
                    <xdr:rowOff>19050</xdr:rowOff>
                  </from>
                  <to>
                    <xdr:col>5</xdr:col>
                    <xdr:colOff>1390650</xdr:colOff>
                    <xdr:row>9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2</xdr:row>
                    <xdr:rowOff>38100</xdr:rowOff>
                  </from>
                  <to>
                    <xdr:col>5</xdr:col>
                    <xdr:colOff>1390650</xdr:colOff>
                    <xdr:row>10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5</xdr:row>
                    <xdr:rowOff>19050</xdr:rowOff>
                  </from>
                  <to>
                    <xdr:col>5</xdr:col>
                    <xdr:colOff>1381125</xdr:colOff>
                    <xdr:row>10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6</xdr:row>
                    <xdr:rowOff>19050</xdr:rowOff>
                  </from>
                  <to>
                    <xdr:col>5</xdr:col>
                    <xdr:colOff>1381125</xdr:colOff>
                    <xdr:row>106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9</xdr:row>
                    <xdr:rowOff>9525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10</xdr:row>
                    <xdr:rowOff>9525</xdr:rowOff>
                  </from>
                  <to>
                    <xdr:col>5</xdr:col>
                    <xdr:colOff>1381125</xdr:colOff>
                    <xdr:row>1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11</xdr:row>
                    <xdr:rowOff>19050</xdr:rowOff>
                  </from>
                  <to>
                    <xdr:col>5</xdr:col>
                    <xdr:colOff>1381125</xdr:colOff>
                    <xdr:row>111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2</xdr:row>
                    <xdr:rowOff>28575</xdr:rowOff>
                  </from>
                  <to>
                    <xdr:col>5</xdr:col>
                    <xdr:colOff>1381125</xdr:colOff>
                    <xdr:row>112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6</xdr:row>
                    <xdr:rowOff>28575</xdr:rowOff>
                  </from>
                  <to>
                    <xdr:col>5</xdr:col>
                    <xdr:colOff>1381125</xdr:colOff>
                    <xdr:row>11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7</xdr:row>
                    <xdr:rowOff>28575</xdr:rowOff>
                  </from>
                  <to>
                    <xdr:col>5</xdr:col>
                    <xdr:colOff>1381125</xdr:colOff>
                    <xdr:row>117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21</xdr:row>
                    <xdr:rowOff>28575</xdr:rowOff>
                  </from>
                  <to>
                    <xdr:col>5</xdr:col>
                    <xdr:colOff>1400175</xdr:colOff>
                    <xdr:row>12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2</xdr:row>
                    <xdr:rowOff>28575</xdr:rowOff>
                  </from>
                  <to>
                    <xdr:col>5</xdr:col>
                    <xdr:colOff>1400175</xdr:colOff>
                    <xdr:row>12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5</xdr:row>
                    <xdr:rowOff>47625</xdr:rowOff>
                  </from>
                  <to>
                    <xdr:col>5</xdr:col>
                    <xdr:colOff>1400175</xdr:colOff>
                    <xdr:row>1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6</xdr:row>
                    <xdr:rowOff>47625</xdr:rowOff>
                  </from>
                  <to>
                    <xdr:col>5</xdr:col>
                    <xdr:colOff>1400175</xdr:colOff>
                    <xdr:row>12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9</xdr:row>
                    <xdr:rowOff>28575</xdr:rowOff>
                  </from>
                  <to>
                    <xdr:col>5</xdr:col>
                    <xdr:colOff>1400175</xdr:colOff>
                    <xdr:row>12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30</xdr:row>
                    <xdr:rowOff>28575</xdr:rowOff>
                  </from>
                  <to>
                    <xdr:col>5</xdr:col>
                    <xdr:colOff>1400175</xdr:colOff>
                    <xdr:row>13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31</xdr:row>
                    <xdr:rowOff>38100</xdr:rowOff>
                  </from>
                  <to>
                    <xdr:col>5</xdr:col>
                    <xdr:colOff>1400175</xdr:colOff>
                    <xdr:row>1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2</xdr:row>
                    <xdr:rowOff>47625</xdr:rowOff>
                  </from>
                  <to>
                    <xdr:col>5</xdr:col>
                    <xdr:colOff>1400175</xdr:colOff>
                    <xdr:row>132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224"/>
  <sheetViews>
    <sheetView showGridLines="0" showRowColHeaders="0" zoomScaleNormal="100" workbookViewId="0">
      <selection activeCell="F5" sqref="F5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359"/>
      <c r="D1" s="367"/>
      <c r="E1" s="367"/>
      <c r="F1" s="359"/>
      <c r="G1" s="359"/>
      <c r="H1" s="359"/>
      <c r="I1" s="359"/>
      <c r="J1" s="359"/>
      <c r="K1" s="359"/>
      <c r="L1" s="359"/>
      <c r="M1" s="359"/>
      <c r="N1" s="359"/>
      <c r="O1" s="359"/>
      <c r="P1" s="359"/>
      <c r="Q1" s="359"/>
      <c r="R1" s="359"/>
      <c r="S1" s="359"/>
      <c r="T1" s="359"/>
      <c r="U1" s="359"/>
      <c r="V1" s="359"/>
      <c r="W1" s="359"/>
      <c r="X1" s="359"/>
      <c r="Y1" s="359"/>
      <c r="Z1" s="359"/>
      <c r="AA1" s="359"/>
      <c r="AB1" s="359"/>
      <c r="AC1" s="359"/>
      <c r="AD1" s="359"/>
      <c r="AE1" s="359"/>
      <c r="AF1" s="359"/>
      <c r="AG1" s="359"/>
      <c r="AH1" s="359"/>
      <c r="AI1" s="359"/>
      <c r="AJ1" s="359"/>
      <c r="AK1" s="410"/>
    </row>
    <row r="2" spans="3:37" ht="27" customHeight="1">
      <c r="C2" s="644" t="s">
        <v>1422</v>
      </c>
      <c r="D2" s="519" t="s">
        <v>1232</v>
      </c>
      <c r="E2" s="519" t="s">
        <v>1233</v>
      </c>
      <c r="F2" s="359"/>
      <c r="G2" s="359"/>
      <c r="H2" s="359"/>
      <c r="I2" s="359"/>
      <c r="J2" s="359"/>
      <c r="K2" s="359"/>
      <c r="L2" s="359"/>
      <c r="M2" s="359"/>
      <c r="N2" s="359"/>
      <c r="O2" s="359"/>
      <c r="P2" s="359"/>
      <c r="Q2" s="359"/>
      <c r="R2" s="359"/>
      <c r="S2" s="359"/>
      <c r="T2" s="359"/>
      <c r="U2" s="359"/>
      <c r="V2" s="359"/>
      <c r="W2" s="359"/>
      <c r="X2" s="359"/>
      <c r="Y2" s="359"/>
      <c r="Z2" s="359"/>
      <c r="AA2" s="359"/>
      <c r="AB2" s="359"/>
      <c r="AC2" s="359"/>
      <c r="AD2" s="359"/>
      <c r="AE2" s="359"/>
      <c r="AF2" s="359"/>
      <c r="AG2" s="359"/>
      <c r="AH2" s="359"/>
      <c r="AI2" s="359"/>
      <c r="AJ2" s="359"/>
      <c r="AK2" s="410"/>
    </row>
    <row r="3" spans="3:37" s="411" customFormat="1" ht="27" customHeight="1">
      <c r="C3" s="1582"/>
      <c r="D3" s="1582"/>
      <c r="E3" s="1582"/>
      <c r="F3" s="1582"/>
      <c r="AK3" s="412"/>
    </row>
    <row r="4" spans="3:37" ht="8.25" customHeight="1">
      <c r="C4" s="366"/>
      <c r="D4" s="360"/>
      <c r="E4" s="360"/>
      <c r="F4" s="359"/>
      <c r="G4" s="359"/>
      <c r="H4" s="359"/>
      <c r="I4" s="359"/>
      <c r="J4" s="359"/>
      <c r="K4" s="359"/>
      <c r="L4" s="359"/>
      <c r="M4" s="359"/>
      <c r="N4" s="359"/>
      <c r="O4" s="359"/>
      <c r="P4" s="359"/>
      <c r="Q4" s="359"/>
      <c r="R4" s="359"/>
      <c r="S4" s="359"/>
      <c r="T4" s="359"/>
      <c r="U4" s="359"/>
      <c r="V4" s="359"/>
      <c r="W4" s="359"/>
      <c r="X4" s="359"/>
      <c r="Y4" s="359"/>
      <c r="Z4" s="359"/>
      <c r="AA4" s="359"/>
      <c r="AB4" s="359"/>
      <c r="AC4" s="359"/>
      <c r="AD4" s="359"/>
      <c r="AE4" s="359"/>
      <c r="AF4" s="359"/>
      <c r="AG4" s="359"/>
      <c r="AH4" s="359"/>
      <c r="AI4" s="359"/>
      <c r="AJ4" s="359"/>
      <c r="AK4" s="410"/>
    </row>
    <row r="5" spans="3:37" s="411" customFormat="1" ht="24.75" customHeight="1">
      <c r="C5" s="503" t="s">
        <v>1189</v>
      </c>
      <c r="D5" s="504" t="s">
        <v>1232</v>
      </c>
      <c r="E5" s="505"/>
      <c r="F5" s="503" t="s">
        <v>1278</v>
      </c>
      <c r="G5" s="506"/>
      <c r="H5" s="503"/>
      <c r="I5" s="506"/>
      <c r="J5" s="638">
        <f>'1'!I34</f>
        <v>0.03</v>
      </c>
      <c r="AK5" s="412"/>
    </row>
    <row r="6" spans="3:37" ht="9" customHeight="1">
      <c r="C6" s="507"/>
      <c r="D6" s="463"/>
      <c r="E6" s="508"/>
      <c r="F6" s="463"/>
      <c r="G6" s="413"/>
      <c r="H6" s="411"/>
      <c r="I6" s="412"/>
      <c r="J6" s="412"/>
      <c r="K6" s="410"/>
      <c r="L6" s="410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59"/>
      <c r="AJ6" s="359"/>
      <c r="AK6" s="410"/>
    </row>
    <row r="7" spans="3:37" ht="24.75" customHeight="1">
      <c r="C7" s="509" t="s">
        <v>1242</v>
      </c>
      <c r="D7" s="510">
        <v>0</v>
      </c>
      <c r="E7" s="509"/>
      <c r="F7" s="486" t="s">
        <v>1257</v>
      </c>
      <c r="G7" s="511"/>
      <c r="H7" s="506"/>
      <c r="I7" s="506"/>
      <c r="J7" s="506"/>
      <c r="K7" s="415"/>
      <c r="L7" s="415"/>
      <c r="M7" s="359"/>
      <c r="N7" s="359"/>
      <c r="O7" s="359"/>
      <c r="P7" s="359"/>
      <c r="Q7" s="359"/>
      <c r="R7" s="359"/>
      <c r="S7" s="359"/>
      <c r="T7" s="359"/>
      <c r="U7" s="359"/>
      <c r="V7" s="359"/>
      <c r="W7" s="359"/>
      <c r="X7" s="359"/>
      <c r="Y7" s="359"/>
      <c r="Z7" s="359"/>
      <c r="AA7" s="359"/>
      <c r="AB7" s="359"/>
      <c r="AC7" s="359"/>
      <c r="AD7" s="359"/>
      <c r="AE7" s="359"/>
      <c r="AF7" s="359"/>
      <c r="AG7" s="359"/>
      <c r="AH7" s="359"/>
      <c r="AI7" s="359"/>
      <c r="AJ7" s="359"/>
      <c r="AK7" s="410"/>
    </row>
    <row r="8" spans="3:37" ht="9" customHeight="1">
      <c r="C8" s="364"/>
      <c r="D8" s="364"/>
      <c r="E8" s="364"/>
      <c r="F8" s="364"/>
      <c r="H8" s="359"/>
      <c r="I8" s="416"/>
      <c r="J8" s="417"/>
      <c r="K8" s="417"/>
      <c r="L8" s="417"/>
      <c r="M8" s="359"/>
      <c r="N8" s="359"/>
      <c r="O8" s="359"/>
      <c r="P8" s="359"/>
      <c r="Q8" s="359"/>
      <c r="R8" s="359"/>
      <c r="S8" s="359"/>
      <c r="T8" s="359"/>
      <c r="U8" s="359"/>
      <c r="V8" s="359"/>
      <c r="W8" s="359"/>
      <c r="X8" s="359"/>
      <c r="Y8" s="359"/>
      <c r="Z8" s="359"/>
      <c r="AA8" s="359"/>
      <c r="AB8" s="359"/>
      <c r="AC8" s="359"/>
      <c r="AD8" s="359"/>
      <c r="AE8" s="359"/>
      <c r="AF8" s="359"/>
      <c r="AG8" s="359"/>
      <c r="AH8" s="359"/>
      <c r="AI8" s="359"/>
      <c r="AJ8" s="359"/>
      <c r="AK8" s="410"/>
    </row>
    <row r="9" spans="3:37" ht="5.25" customHeight="1" thickBot="1">
      <c r="E9" s="365"/>
      <c r="K9" s="417"/>
      <c r="L9" s="417"/>
      <c r="M9" s="359"/>
      <c r="N9" s="359"/>
      <c r="O9" s="359"/>
      <c r="P9" s="359"/>
      <c r="Q9" s="359"/>
      <c r="R9" s="359"/>
      <c r="S9" s="359"/>
      <c r="T9" s="359"/>
      <c r="U9" s="359"/>
      <c r="V9" s="359"/>
      <c r="W9" s="359"/>
      <c r="X9" s="359"/>
      <c r="Y9" s="359"/>
      <c r="Z9" s="359"/>
      <c r="AA9" s="359"/>
      <c r="AB9" s="359"/>
      <c r="AC9" s="359"/>
      <c r="AD9" s="359"/>
      <c r="AE9" s="359"/>
      <c r="AF9" s="359"/>
      <c r="AG9" s="359"/>
      <c r="AH9" s="359"/>
      <c r="AI9" s="359"/>
      <c r="AJ9" s="359"/>
      <c r="AK9" s="410"/>
    </row>
    <row r="10" spans="3:37" ht="45" customHeight="1" thickBot="1">
      <c r="C10" s="487"/>
      <c r="D10" s="1587" t="s">
        <v>1241</v>
      </c>
      <c r="E10" s="1587"/>
      <c r="F10" s="1587"/>
      <c r="G10" s="1587"/>
      <c r="H10" s="1587"/>
      <c r="I10" s="1587"/>
      <c r="J10" s="1587"/>
      <c r="K10" s="1587"/>
      <c r="L10" s="1588"/>
      <c r="M10" s="359"/>
      <c r="N10" s="359"/>
      <c r="O10" s="359"/>
      <c r="P10" s="359"/>
      <c r="Q10" s="359"/>
      <c r="R10" s="359"/>
      <c r="S10" s="359"/>
      <c r="T10" s="359"/>
      <c r="U10" s="359"/>
      <c r="V10" s="359"/>
      <c r="W10" s="359"/>
      <c r="X10" s="359"/>
      <c r="Y10" s="359"/>
      <c r="Z10" s="359"/>
      <c r="AA10" s="359"/>
      <c r="AB10" s="359"/>
      <c r="AC10" s="359"/>
      <c r="AD10" s="359"/>
      <c r="AE10" s="359"/>
      <c r="AF10" s="359"/>
      <c r="AG10" s="359"/>
      <c r="AH10" s="359"/>
      <c r="AI10" s="359"/>
      <c r="AJ10" s="359"/>
      <c r="AK10" s="410"/>
    </row>
    <row r="11" spans="3:37" ht="10.5" customHeight="1" thickBot="1">
      <c r="C11" s="364"/>
      <c r="D11" s="418"/>
      <c r="E11" s="418"/>
      <c r="F11" s="359"/>
      <c r="G11" s="414"/>
      <c r="H11" s="359"/>
      <c r="I11" s="416"/>
      <c r="J11" s="419"/>
      <c r="O11" s="359"/>
      <c r="P11" s="359"/>
      <c r="Q11" s="359"/>
      <c r="R11" s="359"/>
      <c r="S11" s="359"/>
      <c r="T11" s="359"/>
      <c r="U11" s="359"/>
      <c r="V11" s="359"/>
      <c r="W11" s="359"/>
      <c r="X11" s="359"/>
      <c r="Y11" s="359"/>
      <c r="Z11" s="359"/>
      <c r="AA11" s="359"/>
      <c r="AB11" s="359"/>
      <c r="AC11" s="359"/>
      <c r="AD11" s="359"/>
      <c r="AE11" s="359"/>
      <c r="AF11" s="359"/>
      <c r="AG11" s="359"/>
      <c r="AH11" s="359"/>
      <c r="AI11" s="359"/>
      <c r="AJ11" s="359"/>
      <c r="AK11" s="410"/>
    </row>
    <row r="12" spans="3:37" s="420" customFormat="1" ht="36.75" customHeight="1" thickBot="1">
      <c r="C12" s="1583" t="s">
        <v>1190</v>
      </c>
      <c r="D12" s="1578" t="s">
        <v>960</v>
      </c>
      <c r="E12" s="1578" t="s">
        <v>1255</v>
      </c>
      <c r="F12" s="1580" t="s">
        <v>1191</v>
      </c>
      <c r="H12" s="1591" t="s">
        <v>516</v>
      </c>
      <c r="I12" s="1592"/>
      <c r="J12" s="537" t="s">
        <v>1621</v>
      </c>
      <c r="K12" s="537" t="s">
        <v>1622</v>
      </c>
      <c r="L12" s="479" t="s">
        <v>1623</v>
      </c>
      <c r="AK12" s="412"/>
    </row>
    <row r="13" spans="3:37" s="420" customFormat="1" ht="27.75" customHeight="1" thickBot="1">
      <c r="C13" s="1584"/>
      <c r="D13" s="1579"/>
      <c r="E13" s="1579"/>
      <c r="F13" s="1581"/>
      <c r="H13" s="1593" t="s">
        <v>997</v>
      </c>
      <c r="I13" s="1594"/>
      <c r="J13" s="489">
        <f ca="1">IF(Data0!F8="Veiksmingumas",'6.2'!D224*'6.3'!K7,'6.2'!D70*'6.3'!K7)</f>
        <v>0</v>
      </c>
      <c r="K13" s="489">
        <f ca="1">IF(Data0!F8="Veiksmingumas",'6.2'!D224*'6.3'!L7,'6.2'!D70*'6.3'!L7)</f>
        <v>0</v>
      </c>
      <c r="L13" s="475">
        <f t="shared" ref="L13:L20" ca="1" si="0">J13+K13</f>
        <v>0</v>
      </c>
      <c r="AH13" s="412"/>
    </row>
    <row r="14" spans="3:37" s="420" customFormat="1" ht="24" customHeight="1">
      <c r="C14" s="1392" t="s">
        <v>1259</v>
      </c>
      <c r="D14" s="1393">
        <v>0</v>
      </c>
      <c r="E14" s="1393">
        <v>0</v>
      </c>
      <c r="F14" s="1394">
        <v>0</v>
      </c>
      <c r="H14" s="1589" t="s">
        <v>996</v>
      </c>
      <c r="I14" s="1590"/>
      <c r="J14" s="478">
        <f ca="1">IF(Data0!F8="Veiksmingumas",'6.2'!D225*'6.3'!K38,'6.2'!D71*'6.3'!K38)</f>
        <v>0</v>
      </c>
      <c r="K14" s="478">
        <f ca="1">IF(Data0!F8="Veiksmingumas",'6.2'!D225*'6.3'!L38,'6.2'!D71*'6.3'!L38)</f>
        <v>0</v>
      </c>
      <c r="L14" s="423">
        <f t="shared" ca="1" si="0"/>
        <v>0</v>
      </c>
      <c r="AI14" s="412"/>
    </row>
    <row r="15" spans="3:37" s="420" customFormat="1" ht="30.75" customHeight="1">
      <c r="C15" s="422" t="s">
        <v>1260</v>
      </c>
      <c r="D15" s="1395">
        <v>0</v>
      </c>
      <c r="E15" s="1395">
        <v>0</v>
      </c>
      <c r="F15" s="1396">
        <v>0</v>
      </c>
      <c r="H15" s="1589" t="s">
        <v>995</v>
      </c>
      <c r="I15" s="1590"/>
      <c r="J15" s="478">
        <f ca="1">IF(Data0!F8="Veiksmingumas",'6.2'!D226*'6.3'!K65,'6.2'!D72*'6.3'!K65)</f>
        <v>0</v>
      </c>
      <c r="K15" s="478">
        <f ca="1">IF(Data0!F8="Veiksmingumas",'6.2'!D226*'6.3'!L65,'6.2'!D72*'6.3'!L65)</f>
        <v>0</v>
      </c>
      <c r="L15" s="423">
        <f t="shared" ca="1" si="0"/>
        <v>0</v>
      </c>
      <c r="AI15" s="412"/>
    </row>
    <row r="16" spans="3:37" s="420" customFormat="1" ht="24" customHeight="1">
      <c r="C16" s="422" t="s">
        <v>1261</v>
      </c>
      <c r="D16" s="1395">
        <v>0</v>
      </c>
      <c r="E16" s="1395">
        <v>0</v>
      </c>
      <c r="F16" s="1396">
        <v>0</v>
      </c>
      <c r="H16" s="1589" t="s">
        <v>993</v>
      </c>
      <c r="I16" s="1590"/>
      <c r="J16" s="478">
        <f ca="1">IF(Data0!F8="Veiksmingumas",'6.2'!D227*'6.3'!K77,'6.2'!D73*'6.3'!K77)</f>
        <v>0</v>
      </c>
      <c r="K16" s="478">
        <f ca="1">IF(Data0!F8="Veiksmingumas",'6.2'!D227*'6.3'!L77,'6.2'!D73*'6.3'!L77)</f>
        <v>0</v>
      </c>
      <c r="L16" s="423">
        <f t="shared" ca="1" si="0"/>
        <v>0</v>
      </c>
      <c r="AI16" s="412"/>
    </row>
    <row r="17" spans="1:16384" s="420" customFormat="1" ht="24" customHeight="1">
      <c r="C17" s="422" t="s">
        <v>1262</v>
      </c>
      <c r="D17" s="1395">
        <v>0</v>
      </c>
      <c r="E17" s="1395">
        <v>0</v>
      </c>
      <c r="F17" s="1396">
        <v>0</v>
      </c>
      <c r="H17" s="1589" t="s">
        <v>994</v>
      </c>
      <c r="I17" s="1590"/>
      <c r="J17" s="478">
        <f ca="1">IF(Data0!F8="Veiksmingumas",'6.2'!D228*'6.3'!K88,'6.2'!D74*'6.3'!K88)</f>
        <v>0</v>
      </c>
      <c r="K17" s="478">
        <f ca="1">IF(Data0!F8="Veiksmingumas",'6.2'!D228*'6.3'!L88,'6.2'!D74*'6.3'!L88)</f>
        <v>0</v>
      </c>
      <c r="L17" s="423">
        <f t="shared" ca="1" si="0"/>
        <v>0</v>
      </c>
      <c r="AI17" s="412"/>
    </row>
    <row r="18" spans="1:16384" s="420" customFormat="1" ht="23.25" customHeight="1" thickBot="1">
      <c r="C18" s="424" t="s">
        <v>1263</v>
      </c>
      <c r="D18" s="518">
        <v>0</v>
      </c>
      <c r="E18" s="518">
        <v>0</v>
      </c>
      <c r="F18" s="1397">
        <v>0</v>
      </c>
      <c r="H18" s="1589" t="s">
        <v>991</v>
      </c>
      <c r="I18" s="1590"/>
      <c r="J18" s="478">
        <f ca="1">IF(Data0!F8="Veiksmingumas",'6.2'!D229*'6.3'!K110,'6.2'!D75*'6.3'!K110)</f>
        <v>0</v>
      </c>
      <c r="K18" s="478">
        <f ca="1">IF(Data0!F8="Veiksmingumas",'6.2'!D229*'6.3'!L110,'6.2'!D75*'6.3'!L110)</f>
        <v>0</v>
      </c>
      <c r="L18" s="423">
        <f t="shared" ca="1" si="0"/>
        <v>0</v>
      </c>
      <c r="AI18" s="412"/>
    </row>
    <row r="19" spans="1:16384" s="420" customFormat="1" ht="21" customHeight="1">
      <c r="C19" s="1391"/>
      <c r="D19" s="1391"/>
      <c r="E19" s="1391"/>
      <c r="F19" s="1391"/>
      <c r="H19" s="1589" t="s">
        <v>990</v>
      </c>
      <c r="I19" s="1590"/>
      <c r="J19" s="478">
        <f ca="1">IF(Data0!F8="Veiksmingumas",'6.2'!D230*'6.3'!K121,'6.2'!D76*'6.3'!K121)</f>
        <v>0</v>
      </c>
      <c r="K19" s="478">
        <f ca="1">IF(Data0!F8="Veiksmingumas",'6.2'!D230*'6.3'!L121,'6.2'!D76*'6.3'!L121)</f>
        <v>0</v>
      </c>
      <c r="L19" s="423">
        <f t="shared" ca="1" si="0"/>
        <v>0</v>
      </c>
      <c r="AK19" s="412"/>
    </row>
    <row r="20" spans="1:16384" s="420" customFormat="1" ht="24" customHeight="1" thickBot="1">
      <c r="H20" s="1589" t="s">
        <v>992</v>
      </c>
      <c r="I20" s="1590"/>
      <c r="J20" s="478">
        <f ca="1">IF(Data0!F8="Veiksmingumas",'6.2'!D231*'6.3'!K130,'6.2'!D77*'6.3'!K130)</f>
        <v>0</v>
      </c>
      <c r="K20" s="478">
        <f ca="1">IF(Data0!F8="Veiksmingumas",'6.2'!D231*'6.3'!L130,'6.2'!D77*'6.3'!L130)</f>
        <v>0</v>
      </c>
      <c r="L20" s="423">
        <f t="shared" ca="1" si="0"/>
        <v>0</v>
      </c>
      <c r="AK20" s="412"/>
    </row>
    <row r="21" spans="1:16384" s="420" customFormat="1" ht="39" customHeight="1" thickBot="1">
      <c r="C21" s="1576" t="s">
        <v>1230</v>
      </c>
      <c r="D21" s="1578" t="s">
        <v>960</v>
      </c>
      <c r="E21" s="1578" t="s">
        <v>1255</v>
      </c>
      <c r="F21" s="1580" t="s">
        <v>1191</v>
      </c>
      <c r="H21" s="1585" t="s">
        <v>1192</v>
      </c>
      <c r="I21" s="1586"/>
      <c r="J21" s="495">
        <f ca="1">SUM(J13:J20)</f>
        <v>0</v>
      </c>
      <c r="K21" s="495">
        <f ca="1">SUM(K13:K20)</f>
        <v>0</v>
      </c>
      <c r="L21" s="496">
        <f ca="1">SUM(L13:L20)</f>
        <v>0</v>
      </c>
      <c r="AK21" s="412"/>
    </row>
    <row r="22" spans="1:16384" s="420" customFormat="1" ht="22.5" customHeight="1" thickBot="1">
      <c r="C22" s="1577"/>
      <c r="D22" s="1579"/>
      <c r="E22" s="1579"/>
      <c r="F22" s="1581"/>
      <c r="H22" s="486" t="s">
        <v>1256</v>
      </c>
      <c r="O22" s="476"/>
      <c r="AK22" s="412"/>
    </row>
    <row r="23" spans="1:16384" s="420" customFormat="1" ht="36.75" customHeight="1" thickBot="1">
      <c r="C23" s="488" t="s">
        <v>1259</v>
      </c>
      <c r="D23" s="512">
        <v>0</v>
      </c>
      <c r="E23" s="512">
        <v>0</v>
      </c>
      <c r="F23" s="513">
        <v>0</v>
      </c>
      <c r="H23" s="480" t="s">
        <v>1193</v>
      </c>
      <c r="I23" s="481" t="s">
        <v>1224</v>
      </c>
      <c r="J23" s="482" t="s">
        <v>1225</v>
      </c>
      <c r="AM23" s="412"/>
    </row>
    <row r="24" spans="1:16384" s="420" customFormat="1" ht="20.25" customHeight="1">
      <c r="C24" s="422" t="s">
        <v>1260</v>
      </c>
      <c r="D24" s="514">
        <v>0</v>
      </c>
      <c r="E24" s="514">
        <v>0</v>
      </c>
      <c r="F24" s="515">
        <v>0</v>
      </c>
      <c r="H24" s="483" t="s">
        <v>1231</v>
      </c>
      <c r="I24" s="497" t="str">
        <f ca="1">IFERROR((J13+J14+J15)/(L13+L14+L15),"-")</f>
        <v>-</v>
      </c>
      <c r="J24" s="498" t="str">
        <f ca="1">IFERROR(1-I24,"-")</f>
        <v>-</v>
      </c>
      <c r="AM24" s="412"/>
    </row>
    <row r="25" spans="1:16384" s="420" customFormat="1" ht="23.25" customHeight="1">
      <c r="C25" s="422" t="s">
        <v>1261</v>
      </c>
      <c r="D25" s="514">
        <v>0</v>
      </c>
      <c r="E25" s="514">
        <v>0</v>
      </c>
      <c r="F25" s="515">
        <v>0</v>
      </c>
      <c r="H25" s="484" t="s">
        <v>1226</v>
      </c>
      <c r="I25" s="499" t="str">
        <f ca="1">IFERROR(J18/L18,"-")</f>
        <v>-</v>
      </c>
      <c r="J25" s="500" t="str">
        <f ca="1">IFERROR(1-I25,"-")</f>
        <v>-</v>
      </c>
      <c r="AM25" s="412"/>
    </row>
    <row r="26" spans="1:16384" s="420" customFormat="1" ht="23.25" customHeight="1">
      <c r="C26" s="422" t="s">
        <v>1262</v>
      </c>
      <c r="D26" s="514">
        <v>0</v>
      </c>
      <c r="E26" s="514">
        <v>0</v>
      </c>
      <c r="F26" s="515">
        <v>0</v>
      </c>
      <c r="H26" s="484" t="s">
        <v>1227</v>
      </c>
      <c r="I26" s="499" t="str">
        <f ca="1">IFERROR(J19/L19,"-")</f>
        <v>-</v>
      </c>
      <c r="J26" s="500" t="str">
        <f ca="1">IFERROR(1-I26,"-")</f>
        <v>-</v>
      </c>
      <c r="AM26" s="412"/>
    </row>
    <row r="27" spans="1:16384" s="420" customFormat="1" ht="23.25" customHeight="1" thickBot="1">
      <c r="C27" s="424" t="s">
        <v>1263</v>
      </c>
      <c r="D27" s="516">
        <v>0</v>
      </c>
      <c r="E27" s="516">
        <v>0</v>
      </c>
      <c r="F27" s="517">
        <v>0</v>
      </c>
      <c r="H27" s="485" t="s">
        <v>1228</v>
      </c>
      <c r="I27" s="501" t="str">
        <f ca="1">IFERROR((J20+J16+J17)/(L20+L17+L16),"-")</f>
        <v>-</v>
      </c>
      <c r="J27" s="502" t="str">
        <f ca="1">IFERROR(1-I27,"-")</f>
        <v>-</v>
      </c>
      <c r="AM27" s="412"/>
    </row>
    <row r="28" spans="1:16384" s="420" customFormat="1" ht="21" customHeight="1">
      <c r="AM28" s="412"/>
    </row>
    <row r="29" spans="1:16384" s="420" customFormat="1" ht="23.25" customHeight="1">
      <c r="C29" s="486" t="s">
        <v>1257</v>
      </c>
      <c r="AM29" s="412"/>
    </row>
    <row r="30" spans="1:16384" s="362" customFormat="1" ht="23.25" customHeight="1">
      <c r="C30" s="493" t="s">
        <v>290</v>
      </c>
      <c r="D30" s="1571" t="s">
        <v>1192</v>
      </c>
      <c r="E30" s="1572"/>
      <c r="F30" s="477">
        <v>0</v>
      </c>
      <c r="G30" s="477">
        <v>1</v>
      </c>
      <c r="H30" s="477">
        <v>2</v>
      </c>
      <c r="I30" s="477">
        <v>3</v>
      </c>
      <c r="J30" s="477">
        <v>4</v>
      </c>
      <c r="K30" s="477">
        <v>5</v>
      </c>
      <c r="L30" s="477">
        <v>6</v>
      </c>
      <c r="M30" s="477">
        <v>7</v>
      </c>
      <c r="N30" s="477">
        <v>8</v>
      </c>
      <c r="O30" s="477">
        <v>9</v>
      </c>
      <c r="P30" s="477">
        <v>10</v>
      </c>
      <c r="Q30" s="477">
        <v>11</v>
      </c>
      <c r="R30" s="477">
        <v>12</v>
      </c>
      <c r="S30" s="477">
        <v>13</v>
      </c>
      <c r="T30" s="477">
        <v>14</v>
      </c>
      <c r="U30" s="477">
        <v>15</v>
      </c>
      <c r="V30" s="477">
        <v>16</v>
      </c>
      <c r="W30" s="477">
        <v>17</v>
      </c>
      <c r="X30" s="477">
        <v>18</v>
      </c>
      <c r="Y30" s="477">
        <v>19</v>
      </c>
      <c r="Z30" s="477">
        <v>20</v>
      </c>
      <c r="AA30" s="477">
        <v>21</v>
      </c>
      <c r="AB30" s="477">
        <v>22</v>
      </c>
      <c r="AC30" s="477">
        <v>23</v>
      </c>
      <c r="AD30" s="477">
        <v>24</v>
      </c>
      <c r="AE30" s="477">
        <v>25</v>
      </c>
      <c r="AF30" s="477">
        <v>26</v>
      </c>
      <c r="AG30" s="477">
        <v>27</v>
      </c>
      <c r="AH30" s="477">
        <v>28</v>
      </c>
      <c r="AI30" s="477">
        <v>29</v>
      </c>
      <c r="AJ30" s="477">
        <v>30</v>
      </c>
      <c r="AK30" s="642">
        <v>31</v>
      </c>
      <c r="AL30" s="642">
        <v>32</v>
      </c>
      <c r="AM30" s="642">
        <v>33</v>
      </c>
      <c r="AN30" s="642">
        <v>34</v>
      </c>
      <c r="AO30" s="642">
        <v>35</v>
      </c>
      <c r="AP30" s="642">
        <v>36</v>
      </c>
      <c r="AQ30" s="642">
        <v>37</v>
      </c>
      <c r="AR30" s="642">
        <v>38</v>
      </c>
      <c r="AS30" s="642">
        <v>39</v>
      </c>
      <c r="AT30" s="642">
        <v>40</v>
      </c>
      <c r="AU30" s="642">
        <v>41</v>
      </c>
      <c r="AV30" s="642">
        <v>42</v>
      </c>
      <c r="AW30" s="642">
        <v>43</v>
      </c>
      <c r="AX30" s="642">
        <v>44</v>
      </c>
      <c r="AY30" s="642">
        <v>45</v>
      </c>
      <c r="AZ30" s="642">
        <v>46</v>
      </c>
      <c r="BA30" s="642">
        <v>47</v>
      </c>
      <c r="BB30" s="642">
        <v>48</v>
      </c>
      <c r="BC30" s="642">
        <v>49</v>
      </c>
      <c r="BD30" s="642">
        <v>50</v>
      </c>
      <c r="BE30" s="642">
        <v>51</v>
      </c>
      <c r="BF30" s="642">
        <v>52</v>
      </c>
      <c r="BG30" s="642">
        <v>53</v>
      </c>
      <c r="BH30" s="642">
        <v>54</v>
      </c>
      <c r="BI30" s="642">
        <v>55</v>
      </c>
      <c r="BJ30" s="642">
        <v>56</v>
      </c>
      <c r="BK30" s="642">
        <v>57</v>
      </c>
      <c r="BL30" s="642">
        <v>58</v>
      </c>
      <c r="BM30" s="642">
        <v>59</v>
      </c>
      <c r="BN30" s="642">
        <v>60</v>
      </c>
      <c r="BO30" s="642">
        <v>61</v>
      </c>
      <c r="BP30" s="642">
        <v>62</v>
      </c>
      <c r="BQ30" s="642">
        <v>63</v>
      </c>
      <c r="BR30" s="642">
        <v>64</v>
      </c>
      <c r="BS30" s="642">
        <v>65</v>
      </c>
      <c r="BT30" s="642">
        <v>66</v>
      </c>
      <c r="BU30" s="642">
        <v>67</v>
      </c>
      <c r="BV30" s="642">
        <v>68</v>
      </c>
      <c r="BW30" s="642">
        <v>69</v>
      </c>
      <c r="BX30" s="642">
        <v>70</v>
      </c>
      <c r="BY30" s="642">
        <v>71</v>
      </c>
      <c r="BZ30" s="642">
        <v>72</v>
      </c>
      <c r="CA30" s="642">
        <v>73</v>
      </c>
      <c r="CB30" s="642">
        <v>74</v>
      </c>
      <c r="CC30" s="642">
        <v>75</v>
      </c>
      <c r="CD30" s="642">
        <v>76</v>
      </c>
      <c r="CE30" s="642">
        <v>77</v>
      </c>
      <c r="CF30" s="642">
        <v>78</v>
      </c>
      <c r="CG30" s="642">
        <v>79</v>
      </c>
      <c r="CH30" s="642">
        <v>80</v>
      </c>
      <c r="CI30" s="642">
        <v>81</v>
      </c>
      <c r="CJ30" s="642">
        <v>82</v>
      </c>
      <c r="CK30" s="642">
        <v>83</v>
      </c>
      <c r="CL30" s="642">
        <v>84</v>
      </c>
      <c r="CM30" s="642">
        <v>85</v>
      </c>
      <c r="CN30" s="642">
        <v>86</v>
      </c>
      <c r="CO30" s="642">
        <v>87</v>
      </c>
      <c r="CP30" s="642">
        <v>88</v>
      </c>
      <c r="CQ30" s="642">
        <v>89</v>
      </c>
      <c r="CR30" s="642">
        <v>90</v>
      </c>
      <c r="CS30" s="642">
        <v>91</v>
      </c>
      <c r="CT30" s="642">
        <v>92</v>
      </c>
      <c r="CU30" s="642">
        <v>93</v>
      </c>
      <c r="CV30" s="642">
        <v>94</v>
      </c>
      <c r="CW30" s="642">
        <v>95</v>
      </c>
      <c r="CX30" s="642">
        <v>96</v>
      </c>
      <c r="CY30" s="642">
        <v>97</v>
      </c>
      <c r="CZ30" s="642">
        <v>98</v>
      </c>
      <c r="DA30" s="642">
        <v>99</v>
      </c>
    </row>
    <row r="31" spans="1:16384" s="363" customFormat="1" ht="22.5" customHeight="1">
      <c r="A31" s="425"/>
      <c r="C31" s="494" t="s">
        <v>291</v>
      </c>
      <c r="D31" s="477" t="s">
        <v>960</v>
      </c>
      <c r="E31" s="477" t="s">
        <v>1194</v>
      </c>
      <c r="F31" s="477">
        <f>'6.2'!H6</f>
        <v>2021</v>
      </c>
      <c r="G31" s="477">
        <f>'6.2'!I6</f>
        <v>2022</v>
      </c>
      <c r="H31" s="477">
        <f>'6.2'!J6</f>
        <v>2023</v>
      </c>
      <c r="I31" s="477">
        <f>'6.2'!K6</f>
        <v>2024</v>
      </c>
      <c r="J31" s="477">
        <f>'6.2'!L6</f>
        <v>2025</v>
      </c>
      <c r="K31" s="477">
        <f>'6.2'!M6</f>
        <v>2026</v>
      </c>
      <c r="L31" s="477">
        <f>'6.2'!N6</f>
        <v>2027</v>
      </c>
      <c r="M31" s="477">
        <f>'6.2'!O6</f>
        <v>2028</v>
      </c>
      <c r="N31" s="477">
        <f>'6.2'!P6</f>
        <v>2029</v>
      </c>
      <c r="O31" s="477">
        <f>'6.2'!Q6</f>
        <v>2030</v>
      </c>
      <c r="P31" s="477">
        <f>'6.2'!R6</f>
        <v>2031</v>
      </c>
      <c r="Q31" s="477">
        <f>'6.2'!S6</f>
        <v>2032</v>
      </c>
      <c r="R31" s="477">
        <f>'6.2'!T6</f>
        <v>2033</v>
      </c>
      <c r="S31" s="477">
        <f>'6.2'!U6</f>
        <v>2034</v>
      </c>
      <c r="T31" s="477">
        <f>'6.2'!V6</f>
        <v>2035</v>
      </c>
      <c r="U31" s="477">
        <f>'6.2'!W6</f>
        <v>2036</v>
      </c>
      <c r="V31" s="477">
        <f>'6.2'!X6</f>
        <v>2037</v>
      </c>
      <c r="W31" s="477">
        <f>'6.2'!Y6</f>
        <v>2038</v>
      </c>
      <c r="X31" s="477">
        <f>'6.2'!Z6</f>
        <v>2039</v>
      </c>
      <c r="Y31" s="477">
        <f>'6.2'!AA6</f>
        <v>2040</v>
      </c>
      <c r="Z31" s="477">
        <f>'6.2'!AB6</f>
        <v>2041</v>
      </c>
      <c r="AA31" s="477">
        <f>'6.2'!AC6</f>
        <v>2042</v>
      </c>
      <c r="AB31" s="477">
        <f>'6.2'!AD6</f>
        <v>2043</v>
      </c>
      <c r="AC31" s="477">
        <f>'6.2'!AE6</f>
        <v>2044</v>
      </c>
      <c r="AD31" s="477">
        <f>'6.2'!AF6</f>
        <v>2045</v>
      </c>
      <c r="AE31" s="477">
        <f>'6.2'!AG6</f>
        <v>2046</v>
      </c>
      <c r="AF31" s="477">
        <f>'6.2'!AH6</f>
        <v>2047</v>
      </c>
      <c r="AG31" s="477">
        <f>'6.2'!AI6</f>
        <v>2048</v>
      </c>
      <c r="AH31" s="477">
        <f>'6.2'!AJ6</f>
        <v>2049</v>
      </c>
      <c r="AI31" s="477">
        <f>'6.2'!AK6</f>
        <v>2050</v>
      </c>
      <c r="AJ31" s="477">
        <f>'6.2'!AL6</f>
        <v>2051</v>
      </c>
      <c r="AK31" s="642">
        <f>'6.2'!AM6</f>
        <v>2052</v>
      </c>
      <c r="AL31" s="642">
        <f>'6.2'!AN6</f>
        <v>2053</v>
      </c>
      <c r="AM31" s="642">
        <f>'6.2'!AO6</f>
        <v>2054</v>
      </c>
      <c r="AN31" s="642">
        <f>'6.2'!AP6</f>
        <v>2055</v>
      </c>
      <c r="AO31" s="642">
        <f>'6.2'!AQ6</f>
        <v>2056</v>
      </c>
      <c r="AP31" s="642">
        <f>'6.2'!AR6</f>
        <v>2057</v>
      </c>
      <c r="AQ31" s="642">
        <f>'6.2'!AS6</f>
        <v>2058</v>
      </c>
      <c r="AR31" s="642">
        <f>'6.2'!AT6</f>
        <v>2059</v>
      </c>
      <c r="AS31" s="642">
        <f>'6.2'!AU6</f>
        <v>2060</v>
      </c>
      <c r="AT31" s="642">
        <f>'6.2'!AV6</f>
        <v>2061</v>
      </c>
      <c r="AU31" s="642">
        <f>'6.2'!AW6</f>
        <v>2062</v>
      </c>
      <c r="AV31" s="642">
        <f>'6.2'!AX6</f>
        <v>2063</v>
      </c>
      <c r="AW31" s="642">
        <f>'6.2'!AY6</f>
        <v>2064</v>
      </c>
      <c r="AX31" s="642">
        <f>'6.2'!AZ6</f>
        <v>2065</v>
      </c>
      <c r="AY31" s="642">
        <f>'6.2'!BA6</f>
        <v>2066</v>
      </c>
      <c r="AZ31" s="642">
        <f>'6.2'!BB6</f>
        <v>2067</v>
      </c>
      <c r="BA31" s="642">
        <f>'6.2'!BC6</f>
        <v>2068</v>
      </c>
      <c r="BB31" s="642">
        <f>'6.2'!BD6</f>
        <v>2069</v>
      </c>
      <c r="BC31" s="642">
        <f>'6.2'!BE6</f>
        <v>2070</v>
      </c>
      <c r="BD31" s="642">
        <f>'6.2'!BF6</f>
        <v>2071</v>
      </c>
      <c r="BE31" s="642">
        <f>'6.2'!BG6</f>
        <v>2072</v>
      </c>
      <c r="BF31" s="642">
        <f>'6.2'!BH6</f>
        <v>2073</v>
      </c>
      <c r="BG31" s="642">
        <f>'6.2'!BI6</f>
        <v>2074</v>
      </c>
      <c r="BH31" s="642">
        <f>'6.2'!BJ6</f>
        <v>2075</v>
      </c>
      <c r="BI31" s="642">
        <f>'6.2'!BK6</f>
        <v>2076</v>
      </c>
      <c r="BJ31" s="642">
        <f>'6.2'!BL6</f>
        <v>2077</v>
      </c>
      <c r="BK31" s="642">
        <f>'6.2'!BM6</f>
        <v>2078</v>
      </c>
      <c r="BL31" s="642">
        <f>'6.2'!BN6</f>
        <v>2079</v>
      </c>
      <c r="BM31" s="642">
        <f>'6.2'!BO6</f>
        <v>2080</v>
      </c>
      <c r="BN31" s="642">
        <f>'6.2'!BP6</f>
        <v>2081</v>
      </c>
      <c r="BO31" s="642">
        <f>'6.2'!BQ6</f>
        <v>2082</v>
      </c>
      <c r="BP31" s="642">
        <f>'6.2'!BR6</f>
        <v>2083</v>
      </c>
      <c r="BQ31" s="642">
        <f>'6.2'!BS6</f>
        <v>2084</v>
      </c>
      <c r="BR31" s="642">
        <f>'6.2'!BT6</f>
        <v>2085</v>
      </c>
      <c r="BS31" s="642">
        <f>'6.2'!BU6</f>
        <v>2086</v>
      </c>
      <c r="BT31" s="642">
        <f>'6.2'!BV6</f>
        <v>2087</v>
      </c>
      <c r="BU31" s="642">
        <f>'6.2'!BW6</f>
        <v>2088</v>
      </c>
      <c r="BV31" s="642">
        <f>'6.2'!BX6</f>
        <v>2089</v>
      </c>
      <c r="BW31" s="642">
        <f>'6.2'!BY6</f>
        <v>2090</v>
      </c>
      <c r="BX31" s="642">
        <f>'6.2'!BZ6</f>
        <v>2091</v>
      </c>
      <c r="BY31" s="642">
        <f>'6.2'!CA6</f>
        <v>2092</v>
      </c>
      <c r="BZ31" s="642">
        <f>'6.2'!CB6</f>
        <v>2093</v>
      </c>
      <c r="CA31" s="642">
        <f>'6.2'!CC6</f>
        <v>2094</v>
      </c>
      <c r="CB31" s="642">
        <f>'6.2'!CD6</f>
        <v>2095</v>
      </c>
      <c r="CC31" s="642">
        <f>'6.2'!CE6</f>
        <v>2096</v>
      </c>
      <c r="CD31" s="642">
        <f>'6.2'!CF6</f>
        <v>2097</v>
      </c>
      <c r="CE31" s="642">
        <f>'6.2'!CG6</f>
        <v>2098</v>
      </c>
      <c r="CF31" s="642">
        <f>'6.2'!CH6</f>
        <v>2099</v>
      </c>
      <c r="CG31" s="642">
        <f>'6.2'!CI6</f>
        <v>2100</v>
      </c>
      <c r="CH31" s="642">
        <f>'6.2'!CJ6</f>
        <v>2101</v>
      </c>
      <c r="CI31" s="642">
        <f>'6.2'!CK6</f>
        <v>2102</v>
      </c>
      <c r="CJ31" s="642">
        <f>'6.2'!CL6</f>
        <v>2103</v>
      </c>
      <c r="CK31" s="642">
        <f>'6.2'!CM6</f>
        <v>2104</v>
      </c>
      <c r="CL31" s="642">
        <f>'6.2'!CN6</f>
        <v>2105</v>
      </c>
      <c r="CM31" s="642">
        <f>'6.2'!CO6</f>
        <v>2106</v>
      </c>
      <c r="CN31" s="642">
        <f>'6.2'!CP6</f>
        <v>2107</v>
      </c>
      <c r="CO31" s="642">
        <f>'6.2'!CQ6</f>
        <v>2108</v>
      </c>
      <c r="CP31" s="642">
        <f>'6.2'!CR6</f>
        <v>2109</v>
      </c>
      <c r="CQ31" s="642">
        <f>'6.2'!CS6</f>
        <v>2110</v>
      </c>
      <c r="CR31" s="642">
        <f>'6.2'!CT6</f>
        <v>2111</v>
      </c>
      <c r="CS31" s="642">
        <f>'6.2'!CU6</f>
        <v>2112</v>
      </c>
      <c r="CT31" s="642">
        <f>'6.2'!CV6</f>
        <v>2113</v>
      </c>
      <c r="CU31" s="642">
        <f>'6.2'!CW6</f>
        <v>2114</v>
      </c>
      <c r="CV31" s="642">
        <f>'6.2'!CX6</f>
        <v>2115</v>
      </c>
      <c r="CW31" s="642">
        <f>'6.2'!CY6</f>
        <v>2116</v>
      </c>
      <c r="CX31" s="642">
        <f>'6.2'!CZ6</f>
        <v>2117</v>
      </c>
      <c r="CY31" s="642">
        <f>'6.2'!DA6</f>
        <v>2118</v>
      </c>
      <c r="CZ31" s="642">
        <f>'6.2'!DB6</f>
        <v>2119</v>
      </c>
      <c r="DA31" s="642">
        <f>'6.2'!DC6</f>
        <v>2120</v>
      </c>
    </row>
    <row r="32" spans="1:16384" ht="12.75" customHeight="1">
      <c r="A32" s="359"/>
      <c r="B32" s="359"/>
      <c r="C32" s="490" t="s">
        <v>1264</v>
      </c>
      <c r="D32" s="1573" t="s">
        <v>1243</v>
      </c>
      <c r="E32" s="1573"/>
      <c r="F32" s="1573"/>
      <c r="G32" s="1573"/>
      <c r="H32" s="1573"/>
      <c r="I32" s="1573"/>
      <c r="J32" s="1573"/>
      <c r="K32" s="491"/>
      <c r="L32" s="491"/>
      <c r="M32" s="491"/>
      <c r="N32" s="491"/>
      <c r="O32" s="491"/>
      <c r="P32" s="491"/>
      <c r="Q32" s="491"/>
      <c r="R32" s="491"/>
      <c r="S32" s="491"/>
      <c r="T32" s="491"/>
      <c r="U32" s="491"/>
      <c r="V32" s="491"/>
      <c r="W32" s="491"/>
      <c r="X32" s="491"/>
      <c r="Y32" s="491"/>
      <c r="Z32" s="491"/>
      <c r="AA32" s="491"/>
      <c r="AB32" s="491"/>
      <c r="AC32" s="491"/>
      <c r="AD32" s="491"/>
      <c r="AE32" s="491"/>
      <c r="AF32" s="491"/>
      <c r="AG32" s="491"/>
      <c r="AH32" s="491"/>
      <c r="AI32" s="491"/>
      <c r="AJ32" s="492"/>
      <c r="AK32" s="491"/>
      <c r="AL32" s="492"/>
      <c r="AM32" s="491"/>
      <c r="AN32" s="492"/>
      <c r="AO32" s="491"/>
      <c r="AP32" s="492"/>
      <c r="AQ32" s="491"/>
      <c r="AR32" s="492"/>
      <c r="AS32" s="491"/>
      <c r="AT32" s="492"/>
      <c r="AU32" s="491"/>
      <c r="AV32" s="492"/>
      <c r="AW32" s="491"/>
      <c r="AX32" s="492"/>
      <c r="AY32" s="491"/>
      <c r="AZ32" s="492"/>
      <c r="BA32" s="491"/>
      <c r="BB32" s="492"/>
      <c r="BC32" s="491"/>
      <c r="BD32" s="492"/>
      <c r="BE32" s="491"/>
      <c r="BF32" s="492"/>
      <c r="BG32" s="491"/>
      <c r="BH32" s="492"/>
      <c r="BI32" s="491"/>
      <c r="BJ32" s="492"/>
      <c r="BK32" s="491"/>
      <c r="BL32" s="492"/>
      <c r="BM32" s="491"/>
      <c r="BN32" s="492"/>
      <c r="BO32" s="491"/>
      <c r="BP32" s="492"/>
      <c r="BQ32" s="491"/>
      <c r="BR32" s="492"/>
      <c r="BS32" s="491"/>
      <c r="BT32" s="492"/>
      <c r="BU32" s="491"/>
      <c r="BV32" s="492"/>
      <c r="BW32" s="491"/>
      <c r="BX32" s="492"/>
      <c r="BY32" s="491"/>
      <c r="BZ32" s="492"/>
      <c r="CA32" s="491"/>
      <c r="CB32" s="492"/>
      <c r="CC32" s="491"/>
      <c r="CD32" s="492"/>
      <c r="CE32" s="491"/>
      <c r="CF32" s="492"/>
      <c r="CG32" s="491"/>
      <c r="CH32" s="492"/>
      <c r="CI32" s="491"/>
      <c r="CJ32" s="492"/>
      <c r="CK32" s="491"/>
      <c r="CL32" s="492"/>
      <c r="CM32" s="491"/>
      <c r="CN32" s="492"/>
      <c r="CO32" s="491"/>
      <c r="CP32" s="492"/>
      <c r="CQ32" s="491"/>
      <c r="CR32" s="492"/>
      <c r="CS32" s="491"/>
      <c r="CT32" s="492"/>
      <c r="CU32" s="491"/>
      <c r="CV32" s="492"/>
      <c r="CW32" s="491"/>
      <c r="CX32" s="492"/>
      <c r="CY32" s="491"/>
      <c r="CZ32" s="492"/>
      <c r="DA32" s="491"/>
      <c r="DB32" s="359"/>
      <c r="DC32" s="359"/>
      <c r="DD32" s="359"/>
      <c r="DE32" s="359"/>
      <c r="DF32" s="359"/>
      <c r="DG32" s="359"/>
      <c r="DH32" s="359"/>
      <c r="DI32" s="359"/>
      <c r="DJ32" s="359"/>
      <c r="DK32" s="359"/>
      <c r="DL32" s="359"/>
      <c r="DM32" s="359"/>
      <c r="DN32" s="359"/>
      <c r="DO32" s="359"/>
      <c r="DP32" s="359"/>
      <c r="DQ32" s="359"/>
      <c r="DR32" s="359"/>
      <c r="DS32" s="359"/>
      <c r="DT32" s="359"/>
      <c r="DU32" s="359"/>
      <c r="DV32" s="359"/>
      <c r="DW32" s="359"/>
      <c r="DX32" s="359"/>
      <c r="DY32" s="359"/>
      <c r="DZ32" s="359"/>
      <c r="EA32" s="359"/>
      <c r="EB32" s="359"/>
      <c r="EC32" s="359"/>
      <c r="ED32" s="359"/>
      <c r="EE32" s="359"/>
      <c r="EF32" s="359"/>
      <c r="EG32" s="359"/>
      <c r="EH32" s="359"/>
      <c r="EI32" s="359"/>
      <c r="EJ32" s="359"/>
      <c r="EK32" s="359"/>
      <c r="EL32" s="359"/>
      <c r="EM32" s="359"/>
      <c r="EN32" s="359"/>
      <c r="EO32" s="359"/>
      <c r="EP32" s="359"/>
      <c r="EQ32" s="359"/>
      <c r="ER32" s="359"/>
      <c r="ES32" s="359"/>
      <c r="ET32" s="359"/>
      <c r="EU32" s="359"/>
      <c r="EV32" s="359"/>
      <c r="EW32" s="359"/>
      <c r="EX32" s="359"/>
      <c r="EY32" s="359"/>
      <c r="EZ32" s="359"/>
      <c r="FA32" s="359"/>
      <c r="FB32" s="359"/>
      <c r="FC32" s="359"/>
      <c r="FD32" s="359"/>
      <c r="FE32" s="359"/>
      <c r="FF32" s="359"/>
      <c r="FG32" s="359"/>
      <c r="FH32" s="359"/>
      <c r="FI32" s="359"/>
      <c r="FJ32" s="359"/>
      <c r="FK32" s="359"/>
      <c r="FL32" s="359"/>
      <c r="FM32" s="359"/>
      <c r="FN32" s="359"/>
      <c r="FO32" s="359"/>
      <c r="FP32" s="359"/>
      <c r="FQ32" s="359"/>
      <c r="FR32" s="359"/>
      <c r="FS32" s="359"/>
      <c r="FT32" s="359"/>
      <c r="FU32" s="359"/>
      <c r="FV32" s="359"/>
      <c r="FW32" s="359"/>
      <c r="FX32" s="359"/>
      <c r="FY32" s="359"/>
      <c r="FZ32" s="359"/>
      <c r="GA32" s="359"/>
      <c r="GB32" s="359"/>
      <c r="GC32" s="359"/>
      <c r="GD32" s="359"/>
      <c r="GE32" s="359"/>
      <c r="GF32" s="359"/>
      <c r="GG32" s="359"/>
      <c r="GH32" s="359"/>
      <c r="GI32" s="359"/>
      <c r="GJ32" s="359"/>
      <c r="GK32" s="359"/>
      <c r="GL32" s="359"/>
      <c r="GM32" s="359"/>
      <c r="GN32" s="359"/>
      <c r="GO32" s="359"/>
      <c r="GP32" s="359"/>
      <c r="GQ32" s="359"/>
      <c r="GR32" s="359"/>
      <c r="GS32" s="359"/>
      <c r="GT32" s="359"/>
      <c r="GU32" s="359"/>
      <c r="GV32" s="359"/>
      <c r="GW32" s="359"/>
      <c r="GX32" s="359"/>
      <c r="GY32" s="359"/>
      <c r="GZ32" s="359"/>
      <c r="HA32" s="359"/>
      <c r="HB32" s="359"/>
      <c r="HC32" s="359"/>
      <c r="HD32" s="359"/>
      <c r="HE32" s="359"/>
      <c r="HF32" s="359"/>
      <c r="HG32" s="359"/>
      <c r="HH32" s="359"/>
      <c r="HI32" s="359"/>
      <c r="HJ32" s="359"/>
      <c r="HK32" s="359"/>
      <c r="HL32" s="359"/>
      <c r="HM32" s="359"/>
      <c r="HN32" s="359"/>
      <c r="HO32" s="359"/>
      <c r="HP32" s="359"/>
      <c r="HQ32" s="359"/>
      <c r="HR32" s="359"/>
      <c r="HS32" s="359"/>
      <c r="HT32" s="359"/>
      <c r="HU32" s="359"/>
      <c r="HV32" s="359"/>
      <c r="HW32" s="359"/>
      <c r="HX32" s="359"/>
      <c r="HY32" s="359"/>
      <c r="HZ32" s="359"/>
      <c r="IA32" s="359"/>
      <c r="IB32" s="359"/>
      <c r="IC32" s="359"/>
      <c r="ID32" s="359"/>
      <c r="IE32" s="359"/>
      <c r="IF32" s="359"/>
      <c r="IG32" s="359"/>
      <c r="IH32" s="359"/>
      <c r="II32" s="359"/>
      <c r="IJ32" s="359"/>
      <c r="IK32" s="359"/>
      <c r="IL32" s="359"/>
      <c r="IM32" s="359"/>
      <c r="IN32" s="359"/>
      <c r="IO32" s="359"/>
      <c r="IP32" s="359"/>
      <c r="IQ32" s="359"/>
      <c r="IR32" s="359"/>
      <c r="IS32" s="359"/>
      <c r="IT32" s="359"/>
      <c r="IU32" s="359"/>
      <c r="IV32" s="359"/>
      <c r="IW32" s="359"/>
      <c r="IX32" s="359"/>
      <c r="IY32" s="359"/>
      <c r="IZ32" s="359"/>
      <c r="JA32" s="359"/>
      <c r="JB32" s="359"/>
      <c r="JC32" s="359"/>
      <c r="JD32" s="359"/>
      <c r="JE32" s="359"/>
      <c r="JF32" s="359"/>
      <c r="JG32" s="359"/>
      <c r="JH32" s="359"/>
      <c r="JI32" s="359"/>
      <c r="JJ32" s="359"/>
      <c r="JK32" s="359"/>
      <c r="JL32" s="359"/>
      <c r="JM32" s="359"/>
      <c r="JN32" s="359"/>
      <c r="JO32" s="359"/>
      <c r="JP32" s="359"/>
      <c r="JQ32" s="359"/>
      <c r="JR32" s="359"/>
      <c r="JS32" s="359"/>
      <c r="JT32" s="359"/>
      <c r="JU32" s="359"/>
      <c r="JV32" s="359"/>
      <c r="JW32" s="359"/>
      <c r="JX32" s="359"/>
      <c r="JY32" s="359"/>
      <c r="JZ32" s="359"/>
      <c r="KA32" s="359"/>
      <c r="KB32" s="359"/>
      <c r="KC32" s="359"/>
      <c r="KD32" s="359"/>
      <c r="KE32" s="359"/>
      <c r="KF32" s="359"/>
      <c r="KG32" s="359"/>
      <c r="KH32" s="359"/>
      <c r="KI32" s="359"/>
      <c r="KJ32" s="359"/>
      <c r="KK32" s="359"/>
      <c r="KL32" s="359"/>
      <c r="KM32" s="359"/>
      <c r="KN32" s="359"/>
      <c r="KO32" s="359"/>
      <c r="KP32" s="359"/>
      <c r="KQ32" s="359"/>
      <c r="KR32" s="359"/>
      <c r="KS32" s="359"/>
      <c r="KT32" s="359"/>
      <c r="KU32" s="359"/>
      <c r="KV32" s="359"/>
      <c r="KW32" s="359"/>
      <c r="KX32" s="359"/>
      <c r="KY32" s="359"/>
      <c r="KZ32" s="359"/>
      <c r="LA32" s="359"/>
      <c r="LB32" s="359"/>
      <c r="LC32" s="359"/>
      <c r="LD32" s="359"/>
      <c r="LE32" s="359"/>
      <c r="LF32" s="359"/>
      <c r="LG32" s="359"/>
      <c r="LH32" s="359"/>
      <c r="LI32" s="359"/>
      <c r="LJ32" s="359"/>
      <c r="LK32" s="359"/>
      <c r="LL32" s="359"/>
      <c r="LM32" s="359"/>
      <c r="LN32" s="359"/>
      <c r="LO32" s="359"/>
      <c r="LP32" s="359"/>
      <c r="LQ32" s="359"/>
      <c r="LR32" s="359"/>
      <c r="LS32" s="359"/>
      <c r="LT32" s="359"/>
      <c r="LU32" s="359"/>
      <c r="LV32" s="359"/>
      <c r="LW32" s="359"/>
      <c r="LX32" s="359"/>
      <c r="LY32" s="359"/>
      <c r="LZ32" s="359"/>
      <c r="MA32" s="359"/>
      <c r="MB32" s="359"/>
      <c r="MC32" s="359"/>
      <c r="MD32" s="359"/>
      <c r="ME32" s="359"/>
      <c r="MF32" s="359"/>
      <c r="MG32" s="359"/>
      <c r="MH32" s="359"/>
      <c r="MI32" s="359"/>
      <c r="MJ32" s="359"/>
      <c r="MK32" s="359"/>
      <c r="ML32" s="359"/>
      <c r="MM32" s="359"/>
      <c r="MN32" s="359"/>
      <c r="MO32" s="359"/>
      <c r="MP32" s="359"/>
      <c r="MQ32" s="359"/>
      <c r="MR32" s="359"/>
      <c r="MS32" s="359"/>
      <c r="MT32" s="359"/>
      <c r="MU32" s="359"/>
      <c r="MV32" s="359"/>
      <c r="MW32" s="359"/>
      <c r="MX32" s="359"/>
      <c r="MY32" s="359"/>
      <c r="MZ32" s="359"/>
      <c r="NA32" s="359"/>
      <c r="NB32" s="359"/>
      <c r="NC32" s="359"/>
      <c r="ND32" s="359"/>
      <c r="NE32" s="359"/>
      <c r="NF32" s="359"/>
      <c r="NG32" s="359"/>
      <c r="NH32" s="359"/>
      <c r="NI32" s="359"/>
      <c r="NJ32" s="359"/>
      <c r="NK32" s="359"/>
      <c r="NL32" s="359"/>
      <c r="NM32" s="359"/>
      <c r="NN32" s="359"/>
      <c r="NO32" s="359"/>
      <c r="NP32" s="359"/>
      <c r="NQ32" s="359"/>
      <c r="NR32" s="359"/>
      <c r="NS32" s="359"/>
      <c r="NT32" s="359"/>
      <c r="NU32" s="359"/>
      <c r="NV32" s="359"/>
      <c r="NW32" s="359"/>
      <c r="NX32" s="359"/>
      <c r="NY32" s="359"/>
      <c r="NZ32" s="359"/>
      <c r="OA32" s="359"/>
      <c r="OB32" s="359"/>
      <c r="OC32" s="359"/>
      <c r="OD32" s="359"/>
      <c r="OE32" s="359"/>
      <c r="OF32" s="359"/>
      <c r="OG32" s="359"/>
      <c r="OH32" s="359"/>
      <c r="OI32" s="359"/>
      <c r="OJ32" s="359"/>
      <c r="OK32" s="359"/>
      <c r="OL32" s="359"/>
      <c r="OM32" s="359"/>
      <c r="ON32" s="359"/>
      <c r="OO32" s="359"/>
      <c r="OP32" s="359"/>
      <c r="OQ32" s="359"/>
      <c r="OR32" s="359"/>
      <c r="OS32" s="359"/>
      <c r="OT32" s="359"/>
      <c r="OU32" s="359"/>
      <c r="OV32" s="359"/>
      <c r="OW32" s="359"/>
      <c r="OX32" s="359"/>
      <c r="OY32" s="359"/>
      <c r="OZ32" s="359"/>
      <c r="PA32" s="359"/>
      <c r="PB32" s="359"/>
      <c r="PC32" s="359"/>
      <c r="PD32" s="359"/>
      <c r="PE32" s="359"/>
      <c r="PF32" s="359"/>
      <c r="PG32" s="359"/>
      <c r="PH32" s="359"/>
      <c r="PI32" s="359"/>
      <c r="PJ32" s="359"/>
      <c r="PK32" s="359"/>
      <c r="PL32" s="359"/>
      <c r="PM32" s="359"/>
      <c r="PN32" s="359"/>
      <c r="PO32" s="359"/>
      <c r="PP32" s="359"/>
      <c r="PQ32" s="359"/>
      <c r="PR32" s="359"/>
      <c r="PS32" s="359"/>
      <c r="PT32" s="359"/>
      <c r="PU32" s="359"/>
      <c r="PV32" s="359"/>
      <c r="PW32" s="359"/>
      <c r="PX32" s="359"/>
      <c r="PY32" s="359"/>
      <c r="PZ32" s="359"/>
      <c r="QA32" s="359"/>
      <c r="QB32" s="359"/>
      <c r="QC32" s="359"/>
      <c r="QD32" s="359"/>
      <c r="QE32" s="359"/>
      <c r="QF32" s="359"/>
      <c r="QG32" s="359"/>
      <c r="QH32" s="359"/>
      <c r="QI32" s="359"/>
      <c r="QJ32" s="359"/>
      <c r="QK32" s="359"/>
      <c r="QL32" s="359"/>
      <c r="QM32" s="359"/>
      <c r="QN32" s="359"/>
      <c r="QO32" s="359"/>
      <c r="QP32" s="359"/>
      <c r="QQ32" s="359"/>
      <c r="QR32" s="359"/>
      <c r="QS32" s="359"/>
      <c r="QT32" s="359"/>
      <c r="QU32" s="359"/>
      <c r="QV32" s="359"/>
      <c r="QW32" s="359"/>
      <c r="QX32" s="359"/>
      <c r="QY32" s="359"/>
      <c r="QZ32" s="359"/>
      <c r="RA32" s="359"/>
      <c r="RB32" s="359"/>
      <c r="RC32" s="359"/>
      <c r="RD32" s="359"/>
      <c r="RE32" s="359"/>
      <c r="RF32" s="359"/>
      <c r="RG32" s="359"/>
      <c r="RH32" s="359"/>
      <c r="RI32" s="359"/>
      <c r="RJ32" s="359"/>
      <c r="RK32" s="359"/>
      <c r="RL32" s="359"/>
      <c r="RM32" s="359"/>
      <c r="RN32" s="359"/>
      <c r="RO32" s="359"/>
      <c r="RP32" s="359"/>
      <c r="RQ32" s="359"/>
      <c r="RR32" s="359"/>
      <c r="RS32" s="359"/>
      <c r="RT32" s="359"/>
      <c r="RU32" s="359"/>
      <c r="RV32" s="359"/>
      <c r="RW32" s="359"/>
      <c r="RX32" s="359"/>
      <c r="RY32" s="359"/>
      <c r="RZ32" s="359"/>
      <c r="SA32" s="359"/>
      <c r="SB32" s="359"/>
      <c r="SC32" s="359"/>
      <c r="SD32" s="359"/>
      <c r="SE32" s="359"/>
      <c r="SF32" s="359"/>
      <c r="SG32" s="359"/>
      <c r="SH32" s="359"/>
      <c r="SI32" s="359"/>
      <c r="SJ32" s="359"/>
      <c r="SK32" s="359"/>
      <c r="SL32" s="359"/>
      <c r="SM32" s="359"/>
      <c r="SN32" s="359"/>
      <c r="SO32" s="359"/>
      <c r="SP32" s="359"/>
      <c r="SQ32" s="359"/>
      <c r="SR32" s="359"/>
      <c r="SS32" s="359"/>
      <c r="ST32" s="359"/>
      <c r="SU32" s="359"/>
      <c r="SV32" s="359"/>
      <c r="SW32" s="359"/>
      <c r="SX32" s="359"/>
      <c r="SY32" s="359"/>
      <c r="SZ32" s="359"/>
      <c r="TA32" s="359"/>
      <c r="TB32" s="359"/>
      <c r="TC32" s="359"/>
      <c r="TD32" s="359"/>
      <c r="TE32" s="359"/>
      <c r="TF32" s="359"/>
      <c r="TG32" s="359"/>
      <c r="TH32" s="359"/>
      <c r="TI32" s="359"/>
      <c r="TJ32" s="359"/>
      <c r="TK32" s="359"/>
      <c r="TL32" s="359"/>
      <c r="TM32" s="359"/>
      <c r="TN32" s="359"/>
      <c r="TO32" s="359"/>
      <c r="TP32" s="359"/>
      <c r="TQ32" s="359"/>
      <c r="TR32" s="359"/>
      <c r="TS32" s="359"/>
      <c r="TT32" s="359"/>
      <c r="TU32" s="359"/>
      <c r="TV32" s="359"/>
      <c r="TW32" s="359"/>
      <c r="TX32" s="359"/>
      <c r="TY32" s="359"/>
      <c r="TZ32" s="359"/>
      <c r="UA32" s="359"/>
      <c r="UB32" s="359"/>
      <c r="UC32" s="359"/>
      <c r="UD32" s="359"/>
      <c r="UE32" s="359"/>
      <c r="UF32" s="359"/>
      <c r="UG32" s="359"/>
      <c r="UH32" s="359"/>
      <c r="UI32" s="359"/>
      <c r="UJ32" s="359"/>
      <c r="UK32" s="359"/>
      <c r="UL32" s="359"/>
      <c r="UM32" s="359"/>
      <c r="UN32" s="359"/>
      <c r="UO32" s="359"/>
      <c r="UP32" s="359"/>
      <c r="UQ32" s="359"/>
      <c r="UR32" s="359"/>
      <c r="US32" s="359"/>
      <c r="UT32" s="359"/>
      <c r="UU32" s="359"/>
      <c r="UV32" s="359"/>
      <c r="UW32" s="359"/>
      <c r="UX32" s="359"/>
      <c r="UY32" s="359"/>
      <c r="UZ32" s="359"/>
      <c r="VA32" s="359"/>
      <c r="VB32" s="359"/>
      <c r="VC32" s="359"/>
      <c r="VD32" s="359"/>
      <c r="VE32" s="359"/>
      <c r="VF32" s="359"/>
      <c r="VG32" s="359"/>
      <c r="VH32" s="359"/>
      <c r="VI32" s="359"/>
      <c r="VJ32" s="359"/>
      <c r="VK32" s="359"/>
      <c r="VL32" s="359"/>
      <c r="VM32" s="359"/>
      <c r="VN32" s="359"/>
      <c r="VO32" s="359"/>
      <c r="VP32" s="359"/>
      <c r="VQ32" s="359"/>
      <c r="VR32" s="359"/>
      <c r="VS32" s="359"/>
      <c r="VT32" s="359"/>
      <c r="VU32" s="359"/>
      <c r="VV32" s="359"/>
      <c r="VW32" s="359"/>
      <c r="VX32" s="359"/>
      <c r="VY32" s="359"/>
      <c r="VZ32" s="359"/>
      <c r="WA32" s="359"/>
      <c r="WB32" s="359"/>
      <c r="WC32" s="359"/>
      <c r="WD32" s="359"/>
      <c r="WE32" s="359"/>
      <c r="WF32" s="359"/>
      <c r="WG32" s="359"/>
      <c r="WH32" s="359"/>
      <c r="WI32" s="359"/>
      <c r="WJ32" s="359"/>
      <c r="WK32" s="359"/>
      <c r="WL32" s="359"/>
      <c r="WM32" s="359"/>
      <c r="WN32" s="359"/>
      <c r="WO32" s="359"/>
      <c r="WP32" s="359"/>
      <c r="WQ32" s="359"/>
      <c r="WR32" s="359"/>
      <c r="WS32" s="359"/>
      <c r="WT32" s="359"/>
      <c r="WU32" s="359"/>
      <c r="WV32" s="359"/>
      <c r="WW32" s="359"/>
      <c r="WX32" s="359"/>
      <c r="WY32" s="359"/>
      <c r="WZ32" s="359"/>
      <c r="XA32" s="359"/>
      <c r="XB32" s="359"/>
      <c r="XC32" s="359"/>
      <c r="XD32" s="359"/>
      <c r="XE32" s="359"/>
      <c r="XF32" s="359"/>
      <c r="XG32" s="359"/>
      <c r="XH32" s="359"/>
      <c r="XI32" s="359"/>
      <c r="XJ32" s="359"/>
      <c r="XK32" s="359"/>
      <c r="XL32" s="359"/>
      <c r="XM32" s="359"/>
      <c r="XN32" s="359"/>
      <c r="XO32" s="359"/>
      <c r="XP32" s="359"/>
      <c r="XQ32" s="359"/>
      <c r="XR32" s="359"/>
      <c r="XS32" s="359"/>
      <c r="XT32" s="359"/>
      <c r="XU32" s="359"/>
      <c r="XV32" s="359"/>
      <c r="XW32" s="359"/>
      <c r="XX32" s="359"/>
      <c r="XY32" s="359"/>
      <c r="XZ32" s="359"/>
      <c r="YA32" s="359"/>
      <c r="YB32" s="359"/>
      <c r="YC32" s="359"/>
      <c r="YD32" s="359"/>
      <c r="YE32" s="359"/>
      <c r="YF32" s="359"/>
      <c r="YG32" s="359"/>
      <c r="YH32" s="359"/>
      <c r="YI32" s="359"/>
      <c r="YJ32" s="359"/>
      <c r="YK32" s="359"/>
      <c r="YL32" s="359"/>
      <c r="YM32" s="359"/>
      <c r="YN32" s="359"/>
      <c r="YO32" s="359"/>
      <c r="YP32" s="359"/>
      <c r="YQ32" s="359"/>
      <c r="YR32" s="359"/>
      <c r="YS32" s="359"/>
      <c r="YT32" s="359"/>
      <c r="YU32" s="359"/>
      <c r="YV32" s="359"/>
      <c r="YW32" s="359"/>
      <c r="YX32" s="359"/>
      <c r="YY32" s="359"/>
      <c r="YZ32" s="359"/>
      <c r="ZA32" s="359"/>
      <c r="ZB32" s="359"/>
      <c r="ZC32" s="359"/>
      <c r="ZD32" s="359"/>
      <c r="ZE32" s="359"/>
      <c r="ZF32" s="359"/>
      <c r="ZG32" s="359"/>
      <c r="ZH32" s="359"/>
      <c r="ZI32" s="359"/>
      <c r="ZJ32" s="359"/>
      <c r="ZK32" s="359"/>
      <c r="ZL32" s="359"/>
      <c r="ZM32" s="359"/>
      <c r="ZN32" s="359"/>
      <c r="ZO32" s="359"/>
      <c r="ZP32" s="359"/>
      <c r="ZQ32" s="359"/>
      <c r="ZR32" s="359"/>
      <c r="ZS32" s="359"/>
      <c r="ZT32" s="359"/>
      <c r="ZU32" s="359"/>
      <c r="ZV32" s="359"/>
      <c r="ZW32" s="359"/>
      <c r="ZX32" s="359"/>
      <c r="ZY32" s="359"/>
      <c r="ZZ32" s="359"/>
      <c r="AAA32" s="359"/>
      <c r="AAB32" s="359"/>
      <c r="AAC32" s="359"/>
      <c r="AAD32" s="359"/>
      <c r="AAE32" s="359"/>
      <c r="AAF32" s="359"/>
      <c r="AAG32" s="359"/>
      <c r="AAH32" s="359"/>
      <c r="AAI32" s="359"/>
      <c r="AAJ32" s="359"/>
      <c r="AAK32" s="359"/>
      <c r="AAL32" s="359"/>
      <c r="AAM32" s="359"/>
      <c r="AAN32" s="359"/>
      <c r="AAO32" s="359"/>
      <c r="AAP32" s="359"/>
      <c r="AAQ32" s="359"/>
      <c r="AAR32" s="359"/>
      <c r="AAS32" s="359"/>
      <c r="AAT32" s="359"/>
      <c r="AAU32" s="359"/>
      <c r="AAV32" s="359"/>
      <c r="AAW32" s="359"/>
      <c r="AAX32" s="359"/>
      <c r="AAY32" s="359"/>
      <c r="AAZ32" s="359"/>
      <c r="ABA32" s="359"/>
      <c r="ABB32" s="359"/>
      <c r="ABC32" s="359"/>
      <c r="ABD32" s="359"/>
      <c r="ABE32" s="359"/>
      <c r="ABF32" s="359"/>
      <c r="ABG32" s="359"/>
      <c r="ABH32" s="359"/>
      <c r="ABI32" s="359"/>
      <c r="ABJ32" s="359"/>
      <c r="ABK32" s="359"/>
      <c r="ABL32" s="359"/>
      <c r="ABM32" s="359"/>
      <c r="ABN32" s="359"/>
      <c r="ABO32" s="359"/>
      <c r="ABP32" s="359"/>
      <c r="ABQ32" s="359"/>
      <c r="ABR32" s="359"/>
      <c r="ABS32" s="359"/>
      <c r="ABT32" s="359"/>
      <c r="ABU32" s="359"/>
      <c r="ABV32" s="359"/>
      <c r="ABW32" s="359"/>
      <c r="ABX32" s="359"/>
      <c r="ABY32" s="359"/>
      <c r="ABZ32" s="359"/>
      <c r="ACA32" s="359"/>
      <c r="ACB32" s="359"/>
      <c r="ACC32" s="359"/>
      <c r="ACD32" s="359"/>
      <c r="ACE32" s="359"/>
      <c r="ACF32" s="359"/>
      <c r="ACG32" s="359"/>
      <c r="ACH32" s="359"/>
      <c r="ACI32" s="359"/>
      <c r="ACJ32" s="359"/>
      <c r="ACK32" s="359"/>
      <c r="ACL32" s="359"/>
      <c r="ACM32" s="359"/>
      <c r="ACN32" s="359"/>
      <c r="ACO32" s="359"/>
      <c r="ACP32" s="359"/>
      <c r="ACQ32" s="359"/>
      <c r="ACR32" s="359"/>
      <c r="ACS32" s="359"/>
      <c r="ACT32" s="359"/>
      <c r="ACU32" s="359"/>
      <c r="ACV32" s="359"/>
      <c r="ACW32" s="359"/>
      <c r="ACX32" s="359"/>
      <c r="ACY32" s="359"/>
      <c r="ACZ32" s="359"/>
      <c r="ADA32" s="359"/>
      <c r="ADB32" s="359"/>
      <c r="ADC32" s="359"/>
      <c r="ADD32" s="359"/>
      <c r="ADE32" s="359"/>
      <c r="ADF32" s="359"/>
      <c r="ADG32" s="359"/>
      <c r="ADH32" s="359"/>
      <c r="ADI32" s="359"/>
      <c r="ADJ32" s="359"/>
      <c r="ADK32" s="359"/>
      <c r="ADL32" s="359"/>
      <c r="ADM32" s="359"/>
      <c r="ADN32" s="359"/>
      <c r="ADO32" s="359"/>
      <c r="ADP32" s="359"/>
      <c r="ADQ32" s="359"/>
      <c r="ADR32" s="359"/>
      <c r="ADS32" s="359"/>
      <c r="ADT32" s="359"/>
      <c r="ADU32" s="359"/>
      <c r="ADV32" s="359"/>
      <c r="ADW32" s="359"/>
      <c r="ADX32" s="359"/>
      <c r="ADY32" s="359"/>
      <c r="ADZ32" s="359"/>
      <c r="AEA32" s="359"/>
      <c r="AEB32" s="359"/>
      <c r="AEC32" s="359"/>
      <c r="AED32" s="359"/>
      <c r="AEE32" s="359"/>
      <c r="AEF32" s="359"/>
      <c r="AEG32" s="359"/>
      <c r="AEH32" s="359"/>
      <c r="AEI32" s="359"/>
      <c r="AEJ32" s="359"/>
      <c r="AEK32" s="359"/>
      <c r="AEL32" s="359"/>
      <c r="AEM32" s="359"/>
      <c r="AEN32" s="359"/>
      <c r="AEO32" s="359"/>
      <c r="AEP32" s="359"/>
      <c r="AEQ32" s="359"/>
      <c r="AER32" s="359"/>
      <c r="AES32" s="359"/>
      <c r="AET32" s="359"/>
      <c r="AEU32" s="359"/>
      <c r="AEV32" s="359"/>
      <c r="AEW32" s="359"/>
      <c r="AEX32" s="359"/>
      <c r="AEY32" s="359"/>
      <c r="AEZ32" s="359"/>
      <c r="AFA32" s="359"/>
      <c r="AFB32" s="359"/>
      <c r="AFC32" s="359"/>
      <c r="AFD32" s="359"/>
      <c r="AFE32" s="359"/>
      <c r="AFF32" s="359"/>
      <c r="AFG32" s="359"/>
      <c r="AFH32" s="359"/>
      <c r="AFI32" s="359"/>
      <c r="AFJ32" s="359"/>
      <c r="AFK32" s="359"/>
      <c r="AFL32" s="359"/>
      <c r="AFM32" s="359"/>
      <c r="AFN32" s="359"/>
      <c r="AFO32" s="359"/>
      <c r="AFP32" s="359"/>
      <c r="AFQ32" s="359"/>
      <c r="AFR32" s="359"/>
      <c r="AFS32" s="359"/>
      <c r="AFT32" s="359"/>
      <c r="AFU32" s="359"/>
      <c r="AFV32" s="359"/>
      <c r="AFW32" s="359"/>
      <c r="AFX32" s="359"/>
      <c r="AFY32" s="359"/>
      <c r="AFZ32" s="359"/>
      <c r="AGA32" s="359"/>
      <c r="AGB32" s="359"/>
      <c r="AGC32" s="359"/>
      <c r="AGD32" s="359"/>
      <c r="AGE32" s="359"/>
      <c r="AGF32" s="359"/>
      <c r="AGG32" s="359"/>
      <c r="AGH32" s="359"/>
      <c r="AGI32" s="359"/>
      <c r="AGJ32" s="359"/>
      <c r="AGK32" s="359"/>
      <c r="AGL32" s="359"/>
      <c r="AGM32" s="359"/>
      <c r="AGN32" s="359"/>
      <c r="AGO32" s="359"/>
      <c r="AGP32" s="359"/>
      <c r="AGQ32" s="359"/>
      <c r="AGR32" s="359"/>
      <c r="AGS32" s="359"/>
      <c r="AGT32" s="359"/>
      <c r="AGU32" s="359"/>
      <c r="AGV32" s="359"/>
      <c r="AGW32" s="359"/>
      <c r="AGX32" s="359"/>
      <c r="AGY32" s="359"/>
      <c r="AGZ32" s="359"/>
      <c r="AHA32" s="359"/>
      <c r="AHB32" s="359"/>
      <c r="AHC32" s="359"/>
      <c r="AHD32" s="359"/>
      <c r="AHE32" s="359"/>
      <c r="AHF32" s="359"/>
      <c r="AHG32" s="359"/>
      <c r="AHH32" s="359"/>
      <c r="AHI32" s="359"/>
      <c r="AHJ32" s="359"/>
      <c r="AHK32" s="359"/>
      <c r="AHL32" s="359"/>
      <c r="AHM32" s="359"/>
      <c r="AHN32" s="359"/>
      <c r="AHO32" s="359"/>
      <c r="AHP32" s="359"/>
      <c r="AHQ32" s="359"/>
      <c r="AHR32" s="359"/>
      <c r="AHS32" s="359"/>
      <c r="AHT32" s="359"/>
      <c r="AHU32" s="359"/>
      <c r="AHV32" s="359"/>
      <c r="AHW32" s="359"/>
      <c r="AHX32" s="359"/>
      <c r="AHY32" s="359"/>
      <c r="AHZ32" s="359"/>
      <c r="AIA32" s="359"/>
      <c r="AIB32" s="359"/>
      <c r="AIC32" s="359"/>
      <c r="AID32" s="359"/>
      <c r="AIE32" s="359"/>
      <c r="AIF32" s="359"/>
      <c r="AIG32" s="359"/>
      <c r="AIH32" s="359"/>
      <c r="AII32" s="359"/>
      <c r="AIJ32" s="359"/>
      <c r="AIK32" s="359"/>
      <c r="AIL32" s="359"/>
      <c r="AIM32" s="359"/>
      <c r="AIN32" s="359"/>
      <c r="AIO32" s="359"/>
      <c r="AIP32" s="359"/>
      <c r="AIQ32" s="359"/>
      <c r="AIR32" s="359"/>
      <c r="AIS32" s="359"/>
      <c r="AIT32" s="359"/>
      <c r="AIU32" s="359"/>
      <c r="AIV32" s="359"/>
      <c r="AIW32" s="359"/>
      <c r="AIX32" s="359"/>
      <c r="AIY32" s="359"/>
      <c r="AIZ32" s="359"/>
      <c r="AJA32" s="359"/>
      <c r="AJB32" s="359"/>
      <c r="AJC32" s="359"/>
      <c r="AJD32" s="359"/>
      <c r="AJE32" s="359"/>
      <c r="AJF32" s="359"/>
      <c r="AJG32" s="359"/>
      <c r="AJH32" s="359"/>
      <c r="AJI32" s="359"/>
      <c r="AJJ32" s="359"/>
      <c r="AJK32" s="359"/>
      <c r="AJL32" s="359"/>
      <c r="AJM32" s="359"/>
      <c r="AJN32" s="359"/>
      <c r="AJO32" s="359"/>
      <c r="AJP32" s="359"/>
      <c r="AJQ32" s="359"/>
      <c r="AJR32" s="359"/>
      <c r="AJS32" s="359"/>
      <c r="AJT32" s="359"/>
      <c r="AJU32" s="359"/>
      <c r="AJV32" s="359"/>
      <c r="AJW32" s="359"/>
      <c r="AJX32" s="359"/>
      <c r="AJY32" s="359"/>
      <c r="AJZ32" s="359"/>
      <c r="AKA32" s="359"/>
      <c r="AKB32" s="359"/>
      <c r="AKC32" s="359"/>
      <c r="AKD32" s="359"/>
      <c r="AKE32" s="359"/>
      <c r="AKF32" s="359"/>
      <c r="AKG32" s="359"/>
      <c r="AKH32" s="359"/>
      <c r="AKI32" s="359"/>
      <c r="AKJ32" s="359"/>
      <c r="AKK32" s="359"/>
      <c r="AKL32" s="359"/>
      <c r="AKM32" s="359"/>
      <c r="AKN32" s="359"/>
      <c r="AKO32" s="359"/>
      <c r="AKP32" s="359"/>
      <c r="AKQ32" s="359"/>
      <c r="AKR32" s="359"/>
      <c r="AKS32" s="359"/>
      <c r="AKT32" s="359"/>
      <c r="AKU32" s="359"/>
      <c r="AKV32" s="359"/>
      <c r="AKW32" s="359"/>
      <c r="AKX32" s="359"/>
      <c r="AKY32" s="359"/>
      <c r="AKZ32" s="359"/>
      <c r="ALA32" s="359"/>
      <c r="ALB32" s="359"/>
      <c r="ALC32" s="359"/>
      <c r="ALD32" s="359"/>
      <c r="ALE32" s="359"/>
      <c r="ALF32" s="359"/>
      <c r="ALG32" s="359"/>
      <c r="ALH32" s="359"/>
      <c r="ALI32" s="359"/>
      <c r="ALJ32" s="359"/>
      <c r="ALK32" s="359"/>
      <c r="ALL32" s="359"/>
      <c r="ALM32" s="359"/>
      <c r="ALN32" s="359"/>
      <c r="ALO32" s="359"/>
      <c r="ALP32" s="359"/>
      <c r="ALQ32" s="359"/>
      <c r="ALR32" s="359"/>
      <c r="ALS32" s="359"/>
      <c r="ALT32" s="359"/>
      <c r="ALU32" s="359"/>
      <c r="ALV32" s="359"/>
      <c r="ALW32" s="359"/>
      <c r="ALX32" s="359"/>
      <c r="ALY32" s="359"/>
      <c r="ALZ32" s="359"/>
      <c r="AMA32" s="359"/>
      <c r="AMB32" s="359"/>
      <c r="AMC32" s="359"/>
      <c r="AMD32" s="359"/>
      <c r="AME32" s="359"/>
      <c r="AMF32" s="359"/>
      <c r="AMG32" s="359"/>
      <c r="AMH32" s="359"/>
      <c r="AMI32" s="359"/>
      <c r="AMJ32" s="359"/>
      <c r="AMK32" s="359"/>
      <c r="AML32" s="359"/>
      <c r="AMM32" s="359"/>
      <c r="AMN32" s="359"/>
      <c r="AMO32" s="359"/>
      <c r="AMP32" s="359"/>
      <c r="AMQ32" s="359"/>
      <c r="AMR32" s="359"/>
      <c r="AMS32" s="359"/>
      <c r="AMT32" s="359"/>
      <c r="AMU32" s="359"/>
      <c r="AMV32" s="359"/>
      <c r="AMW32" s="359"/>
      <c r="AMX32" s="359"/>
      <c r="AMY32" s="359"/>
      <c r="AMZ32" s="359"/>
      <c r="ANA32" s="359"/>
      <c r="ANB32" s="359"/>
      <c r="ANC32" s="359"/>
      <c r="AND32" s="359"/>
      <c r="ANE32" s="359"/>
      <c r="ANF32" s="359"/>
      <c r="ANG32" s="359"/>
      <c r="ANH32" s="359"/>
      <c r="ANI32" s="359"/>
      <c r="ANJ32" s="359"/>
      <c r="ANK32" s="359"/>
      <c r="ANL32" s="359"/>
      <c r="ANM32" s="359"/>
      <c r="ANN32" s="359"/>
      <c r="ANO32" s="359"/>
      <c r="ANP32" s="359"/>
      <c r="ANQ32" s="359"/>
      <c r="ANR32" s="359"/>
      <c r="ANS32" s="359"/>
      <c r="ANT32" s="359"/>
      <c r="ANU32" s="359"/>
      <c r="ANV32" s="359"/>
      <c r="ANW32" s="359"/>
      <c r="ANX32" s="359"/>
      <c r="ANY32" s="359"/>
      <c r="ANZ32" s="359"/>
      <c r="AOA32" s="359"/>
      <c r="AOB32" s="359"/>
      <c r="AOC32" s="359"/>
      <c r="AOD32" s="359"/>
      <c r="AOE32" s="359"/>
      <c r="AOF32" s="359"/>
      <c r="AOG32" s="359"/>
      <c r="AOH32" s="359"/>
      <c r="AOI32" s="359"/>
      <c r="AOJ32" s="359"/>
      <c r="AOK32" s="359"/>
      <c r="AOL32" s="359"/>
      <c r="AOM32" s="359"/>
      <c r="AON32" s="359"/>
      <c r="AOO32" s="359"/>
      <c r="AOP32" s="359"/>
      <c r="AOQ32" s="359"/>
      <c r="AOR32" s="359"/>
      <c r="AOS32" s="359"/>
      <c r="AOT32" s="359"/>
      <c r="AOU32" s="359"/>
      <c r="AOV32" s="359"/>
      <c r="AOW32" s="359"/>
      <c r="AOX32" s="359"/>
      <c r="AOY32" s="359"/>
      <c r="AOZ32" s="359"/>
      <c r="APA32" s="359"/>
      <c r="APB32" s="359"/>
      <c r="APC32" s="359"/>
      <c r="APD32" s="359"/>
      <c r="APE32" s="359"/>
      <c r="APF32" s="359"/>
      <c r="APG32" s="359"/>
      <c r="APH32" s="359"/>
      <c r="API32" s="359"/>
      <c r="APJ32" s="359"/>
      <c r="APK32" s="359"/>
      <c r="APL32" s="359"/>
      <c r="APM32" s="359"/>
      <c r="APN32" s="359"/>
      <c r="APO32" s="359"/>
      <c r="APP32" s="359"/>
      <c r="APQ32" s="359"/>
      <c r="APR32" s="359"/>
      <c r="APS32" s="359"/>
      <c r="APT32" s="359"/>
      <c r="APU32" s="359"/>
      <c r="APV32" s="359"/>
      <c r="APW32" s="359"/>
      <c r="APX32" s="359"/>
      <c r="APY32" s="359"/>
      <c r="APZ32" s="359"/>
      <c r="AQA32" s="359"/>
      <c r="AQB32" s="359"/>
      <c r="AQC32" s="359"/>
      <c r="AQD32" s="359"/>
      <c r="AQE32" s="359"/>
      <c r="AQF32" s="359"/>
      <c r="AQG32" s="359"/>
      <c r="AQH32" s="359"/>
      <c r="AQI32" s="359"/>
      <c r="AQJ32" s="359"/>
      <c r="AQK32" s="359"/>
      <c r="AQL32" s="359"/>
      <c r="AQM32" s="359"/>
      <c r="AQN32" s="359"/>
      <c r="AQO32" s="359"/>
      <c r="AQP32" s="359"/>
      <c r="AQQ32" s="359"/>
      <c r="AQR32" s="359"/>
      <c r="AQS32" s="359"/>
      <c r="AQT32" s="359"/>
      <c r="AQU32" s="359"/>
      <c r="AQV32" s="359"/>
      <c r="AQW32" s="359"/>
      <c r="AQX32" s="359"/>
      <c r="AQY32" s="359"/>
      <c r="AQZ32" s="359"/>
      <c r="ARA32" s="359"/>
      <c r="ARB32" s="359"/>
      <c r="ARC32" s="359"/>
      <c r="ARD32" s="359"/>
      <c r="ARE32" s="359"/>
      <c r="ARF32" s="359"/>
      <c r="ARG32" s="359"/>
      <c r="ARH32" s="359"/>
      <c r="ARI32" s="359"/>
      <c r="ARJ32" s="359"/>
      <c r="ARK32" s="359"/>
      <c r="ARL32" s="359"/>
      <c r="ARM32" s="359"/>
      <c r="ARN32" s="359"/>
      <c r="ARO32" s="359"/>
      <c r="ARP32" s="359"/>
      <c r="ARQ32" s="359"/>
      <c r="ARR32" s="359"/>
      <c r="ARS32" s="359"/>
      <c r="ART32" s="359"/>
      <c r="ARU32" s="359"/>
      <c r="ARV32" s="359"/>
      <c r="ARW32" s="359"/>
      <c r="ARX32" s="359"/>
      <c r="ARY32" s="359"/>
      <c r="ARZ32" s="359"/>
      <c r="ASA32" s="359"/>
      <c r="ASB32" s="359"/>
      <c r="ASC32" s="359"/>
      <c r="ASD32" s="359"/>
      <c r="ASE32" s="359"/>
      <c r="ASF32" s="359"/>
      <c r="ASG32" s="359"/>
      <c r="ASH32" s="359"/>
      <c r="ASI32" s="359"/>
      <c r="ASJ32" s="359"/>
      <c r="ASK32" s="359"/>
      <c r="ASL32" s="359"/>
      <c r="ASM32" s="359"/>
      <c r="ASN32" s="359"/>
      <c r="ASO32" s="359"/>
      <c r="ASP32" s="359"/>
      <c r="ASQ32" s="359"/>
      <c r="ASR32" s="359"/>
      <c r="ASS32" s="359"/>
      <c r="AST32" s="359"/>
      <c r="ASU32" s="359"/>
      <c r="ASV32" s="359"/>
      <c r="ASW32" s="359"/>
      <c r="ASX32" s="359"/>
      <c r="ASY32" s="359"/>
      <c r="ASZ32" s="359"/>
      <c r="ATA32" s="359"/>
      <c r="ATB32" s="359"/>
      <c r="ATC32" s="359"/>
      <c r="ATD32" s="359"/>
      <c r="ATE32" s="359"/>
      <c r="ATF32" s="359"/>
      <c r="ATG32" s="359"/>
      <c r="ATH32" s="359"/>
      <c r="ATI32" s="359"/>
      <c r="ATJ32" s="359"/>
      <c r="ATK32" s="359"/>
      <c r="ATL32" s="359"/>
      <c r="ATM32" s="359"/>
      <c r="ATN32" s="359"/>
      <c r="ATO32" s="359"/>
      <c r="ATP32" s="359"/>
      <c r="ATQ32" s="359"/>
      <c r="ATR32" s="359"/>
      <c r="ATS32" s="359"/>
      <c r="ATT32" s="359"/>
      <c r="ATU32" s="359"/>
      <c r="ATV32" s="359"/>
      <c r="ATW32" s="359"/>
      <c r="ATX32" s="359"/>
      <c r="ATY32" s="359"/>
      <c r="ATZ32" s="359"/>
      <c r="AUA32" s="359"/>
      <c r="AUB32" s="359"/>
      <c r="AUC32" s="359"/>
      <c r="AUD32" s="359"/>
      <c r="AUE32" s="359"/>
      <c r="AUF32" s="359"/>
      <c r="AUG32" s="359"/>
      <c r="AUH32" s="359"/>
      <c r="AUI32" s="359"/>
      <c r="AUJ32" s="359"/>
      <c r="AUK32" s="359"/>
      <c r="AUL32" s="359"/>
      <c r="AUM32" s="359"/>
      <c r="AUN32" s="359"/>
      <c r="AUO32" s="359"/>
      <c r="AUP32" s="359"/>
      <c r="AUQ32" s="359"/>
      <c r="AUR32" s="359"/>
      <c r="AUS32" s="359"/>
      <c r="AUT32" s="359"/>
      <c r="AUU32" s="359"/>
      <c r="AUV32" s="359"/>
      <c r="AUW32" s="359"/>
      <c r="AUX32" s="359"/>
      <c r="AUY32" s="359"/>
      <c r="AUZ32" s="359"/>
      <c r="AVA32" s="359"/>
      <c r="AVB32" s="359"/>
      <c r="AVC32" s="359"/>
      <c r="AVD32" s="359"/>
      <c r="AVE32" s="359"/>
      <c r="AVF32" s="359"/>
      <c r="AVG32" s="359"/>
      <c r="AVH32" s="359"/>
      <c r="AVI32" s="359"/>
      <c r="AVJ32" s="359"/>
      <c r="AVK32" s="359"/>
      <c r="AVL32" s="359"/>
      <c r="AVM32" s="359"/>
      <c r="AVN32" s="359"/>
      <c r="AVO32" s="359"/>
      <c r="AVP32" s="359"/>
      <c r="AVQ32" s="359"/>
      <c r="AVR32" s="359"/>
      <c r="AVS32" s="359"/>
      <c r="AVT32" s="359"/>
      <c r="AVU32" s="359"/>
      <c r="AVV32" s="359"/>
      <c r="AVW32" s="359"/>
      <c r="AVX32" s="359"/>
      <c r="AVY32" s="359"/>
      <c r="AVZ32" s="359"/>
      <c r="AWA32" s="359"/>
      <c r="AWB32" s="359"/>
      <c r="AWC32" s="359"/>
      <c r="AWD32" s="359"/>
      <c r="AWE32" s="359"/>
      <c r="AWF32" s="359"/>
      <c r="AWG32" s="359"/>
      <c r="AWH32" s="359"/>
      <c r="AWI32" s="359"/>
      <c r="AWJ32" s="359"/>
      <c r="AWK32" s="359"/>
      <c r="AWL32" s="359"/>
      <c r="AWM32" s="359"/>
      <c r="AWN32" s="359"/>
      <c r="AWO32" s="359"/>
      <c r="AWP32" s="359"/>
      <c r="AWQ32" s="359"/>
      <c r="AWR32" s="359"/>
      <c r="AWS32" s="359"/>
      <c r="AWT32" s="359"/>
      <c r="AWU32" s="359"/>
      <c r="AWV32" s="359"/>
      <c r="AWW32" s="359"/>
      <c r="AWX32" s="359"/>
      <c r="AWY32" s="359"/>
      <c r="AWZ32" s="359"/>
      <c r="AXA32" s="359"/>
      <c r="AXB32" s="359"/>
      <c r="AXC32" s="359"/>
      <c r="AXD32" s="359"/>
      <c r="AXE32" s="359"/>
      <c r="AXF32" s="359"/>
      <c r="AXG32" s="359"/>
      <c r="AXH32" s="359"/>
      <c r="AXI32" s="359"/>
      <c r="AXJ32" s="359"/>
      <c r="AXK32" s="359"/>
      <c r="AXL32" s="359"/>
      <c r="AXM32" s="359"/>
      <c r="AXN32" s="359"/>
      <c r="AXO32" s="359"/>
      <c r="AXP32" s="359"/>
      <c r="AXQ32" s="359"/>
      <c r="AXR32" s="359"/>
      <c r="AXS32" s="359"/>
      <c r="AXT32" s="359"/>
      <c r="AXU32" s="359"/>
      <c r="AXV32" s="359"/>
      <c r="AXW32" s="359"/>
      <c r="AXX32" s="359"/>
      <c r="AXY32" s="359"/>
      <c r="AXZ32" s="359"/>
      <c r="AYA32" s="359"/>
      <c r="AYB32" s="359"/>
      <c r="AYC32" s="359"/>
      <c r="AYD32" s="359"/>
      <c r="AYE32" s="359"/>
      <c r="AYF32" s="359"/>
      <c r="AYG32" s="359"/>
      <c r="AYH32" s="359"/>
      <c r="AYI32" s="359"/>
      <c r="AYJ32" s="359"/>
      <c r="AYK32" s="359"/>
      <c r="AYL32" s="359"/>
      <c r="AYM32" s="359"/>
      <c r="AYN32" s="359"/>
      <c r="AYO32" s="359"/>
      <c r="AYP32" s="359"/>
      <c r="AYQ32" s="359"/>
      <c r="AYR32" s="359"/>
      <c r="AYS32" s="359"/>
      <c r="AYT32" s="359"/>
      <c r="AYU32" s="359"/>
      <c r="AYV32" s="359"/>
      <c r="AYW32" s="359"/>
      <c r="AYX32" s="359"/>
      <c r="AYY32" s="359"/>
      <c r="AYZ32" s="359"/>
      <c r="AZA32" s="359"/>
      <c r="AZB32" s="359"/>
      <c r="AZC32" s="359"/>
      <c r="AZD32" s="359"/>
      <c r="AZE32" s="359"/>
      <c r="AZF32" s="359"/>
      <c r="AZG32" s="359"/>
      <c r="AZH32" s="359"/>
      <c r="AZI32" s="359"/>
      <c r="AZJ32" s="359"/>
      <c r="AZK32" s="359"/>
      <c r="AZL32" s="359"/>
      <c r="AZM32" s="359"/>
      <c r="AZN32" s="359"/>
      <c r="AZO32" s="359"/>
      <c r="AZP32" s="359"/>
      <c r="AZQ32" s="359"/>
      <c r="AZR32" s="359"/>
      <c r="AZS32" s="359"/>
      <c r="AZT32" s="359"/>
      <c r="AZU32" s="359"/>
      <c r="AZV32" s="359"/>
      <c r="AZW32" s="359"/>
      <c r="AZX32" s="359"/>
      <c r="AZY32" s="359"/>
      <c r="AZZ32" s="359"/>
      <c r="BAA32" s="359"/>
      <c r="BAB32" s="359"/>
      <c r="BAC32" s="359"/>
      <c r="BAD32" s="359"/>
      <c r="BAE32" s="359"/>
      <c r="BAF32" s="359"/>
      <c r="BAG32" s="359"/>
      <c r="BAH32" s="359"/>
      <c r="BAI32" s="359"/>
      <c r="BAJ32" s="359"/>
      <c r="BAK32" s="359"/>
      <c r="BAL32" s="359"/>
      <c r="BAM32" s="359"/>
      <c r="BAN32" s="359"/>
      <c r="BAO32" s="359"/>
      <c r="BAP32" s="359"/>
      <c r="BAQ32" s="359"/>
      <c r="BAR32" s="359"/>
      <c r="BAS32" s="359"/>
      <c r="BAT32" s="359"/>
      <c r="BAU32" s="359"/>
      <c r="BAV32" s="359"/>
      <c r="BAW32" s="359"/>
      <c r="BAX32" s="359"/>
      <c r="BAY32" s="359"/>
      <c r="BAZ32" s="359"/>
      <c r="BBA32" s="359"/>
      <c r="BBB32" s="359"/>
      <c r="BBC32" s="359"/>
      <c r="BBD32" s="359"/>
      <c r="BBE32" s="359"/>
      <c r="BBF32" s="359"/>
      <c r="BBG32" s="359"/>
      <c r="BBH32" s="359"/>
      <c r="BBI32" s="359"/>
      <c r="BBJ32" s="359"/>
      <c r="BBK32" s="359"/>
      <c r="BBL32" s="359"/>
      <c r="BBM32" s="359"/>
      <c r="BBN32" s="359"/>
      <c r="BBO32" s="359"/>
      <c r="BBP32" s="359"/>
      <c r="BBQ32" s="359"/>
      <c r="BBR32" s="359"/>
      <c r="BBS32" s="359"/>
      <c r="BBT32" s="359"/>
      <c r="BBU32" s="359"/>
      <c r="BBV32" s="359"/>
      <c r="BBW32" s="359"/>
      <c r="BBX32" s="359"/>
      <c r="BBY32" s="359"/>
      <c r="BBZ32" s="359"/>
      <c r="BCA32" s="359"/>
      <c r="BCB32" s="359"/>
      <c r="BCC32" s="359"/>
      <c r="BCD32" s="359"/>
      <c r="BCE32" s="359"/>
      <c r="BCF32" s="359"/>
      <c r="BCG32" s="359"/>
      <c r="BCH32" s="359"/>
      <c r="BCI32" s="359"/>
      <c r="BCJ32" s="359"/>
      <c r="BCK32" s="359"/>
      <c r="BCL32" s="359"/>
      <c r="BCM32" s="359"/>
      <c r="BCN32" s="359"/>
      <c r="BCO32" s="359"/>
      <c r="BCP32" s="359"/>
      <c r="BCQ32" s="359"/>
      <c r="BCR32" s="359"/>
      <c r="BCS32" s="359"/>
      <c r="BCT32" s="359"/>
      <c r="BCU32" s="359"/>
      <c r="BCV32" s="359"/>
      <c r="BCW32" s="359"/>
      <c r="BCX32" s="359"/>
      <c r="BCY32" s="359"/>
      <c r="BCZ32" s="359"/>
      <c r="BDA32" s="359"/>
      <c r="BDB32" s="359"/>
      <c r="BDC32" s="359"/>
      <c r="BDD32" s="359"/>
      <c r="BDE32" s="359"/>
      <c r="BDF32" s="359"/>
      <c r="BDG32" s="359"/>
      <c r="BDH32" s="359"/>
      <c r="BDI32" s="359"/>
      <c r="BDJ32" s="359"/>
      <c r="BDK32" s="359"/>
      <c r="BDL32" s="359"/>
      <c r="BDM32" s="359"/>
      <c r="BDN32" s="359"/>
      <c r="BDO32" s="359"/>
      <c r="BDP32" s="359"/>
      <c r="BDQ32" s="359"/>
      <c r="BDR32" s="359"/>
      <c r="BDS32" s="359"/>
      <c r="BDT32" s="359"/>
      <c r="BDU32" s="359"/>
      <c r="BDV32" s="359"/>
      <c r="BDW32" s="359"/>
      <c r="BDX32" s="359"/>
      <c r="BDY32" s="359"/>
      <c r="BDZ32" s="359"/>
      <c r="BEA32" s="359"/>
      <c r="BEB32" s="359"/>
      <c r="BEC32" s="359"/>
      <c r="BED32" s="359"/>
      <c r="BEE32" s="359"/>
      <c r="BEF32" s="359"/>
      <c r="BEG32" s="359"/>
      <c r="BEH32" s="359"/>
      <c r="BEI32" s="359"/>
      <c r="BEJ32" s="359"/>
      <c r="BEK32" s="359"/>
      <c r="BEL32" s="359"/>
      <c r="BEM32" s="359"/>
      <c r="BEN32" s="359"/>
      <c r="BEO32" s="359"/>
      <c r="BEP32" s="359"/>
      <c r="BEQ32" s="359"/>
      <c r="BER32" s="359"/>
      <c r="BES32" s="359"/>
      <c r="BET32" s="359"/>
      <c r="BEU32" s="359"/>
      <c r="BEV32" s="359"/>
      <c r="BEW32" s="359"/>
      <c r="BEX32" s="359"/>
      <c r="BEY32" s="359"/>
      <c r="BEZ32" s="359"/>
      <c r="BFA32" s="359"/>
      <c r="BFB32" s="359"/>
      <c r="BFC32" s="359"/>
      <c r="BFD32" s="359"/>
      <c r="BFE32" s="359"/>
      <c r="BFF32" s="359"/>
      <c r="BFG32" s="359"/>
      <c r="BFH32" s="359"/>
      <c r="BFI32" s="359"/>
      <c r="BFJ32" s="359"/>
      <c r="BFK32" s="359"/>
      <c r="BFL32" s="359"/>
      <c r="BFM32" s="359"/>
      <c r="BFN32" s="359"/>
      <c r="BFO32" s="359"/>
      <c r="BFP32" s="359"/>
      <c r="BFQ32" s="359"/>
      <c r="BFR32" s="359"/>
      <c r="BFS32" s="359"/>
      <c r="BFT32" s="359"/>
      <c r="BFU32" s="359"/>
      <c r="BFV32" s="359"/>
      <c r="BFW32" s="359"/>
      <c r="BFX32" s="359"/>
      <c r="BFY32" s="359"/>
      <c r="BFZ32" s="359"/>
      <c r="BGA32" s="359"/>
      <c r="BGB32" s="359"/>
      <c r="BGC32" s="359"/>
      <c r="BGD32" s="359"/>
      <c r="BGE32" s="359"/>
      <c r="BGF32" s="359"/>
      <c r="BGG32" s="359"/>
      <c r="BGH32" s="359"/>
      <c r="BGI32" s="359"/>
      <c r="BGJ32" s="359"/>
      <c r="BGK32" s="359"/>
      <c r="BGL32" s="359"/>
      <c r="BGM32" s="359"/>
      <c r="BGN32" s="359"/>
      <c r="BGO32" s="359"/>
      <c r="BGP32" s="359"/>
      <c r="BGQ32" s="359"/>
      <c r="BGR32" s="359"/>
      <c r="BGS32" s="359"/>
      <c r="BGT32" s="359"/>
      <c r="BGU32" s="359"/>
      <c r="BGV32" s="359"/>
      <c r="BGW32" s="359"/>
      <c r="BGX32" s="359"/>
      <c r="BGY32" s="359"/>
      <c r="BGZ32" s="359"/>
      <c r="BHA32" s="359"/>
      <c r="BHB32" s="359"/>
      <c r="BHC32" s="359"/>
      <c r="BHD32" s="359"/>
      <c r="BHE32" s="359"/>
      <c r="BHF32" s="359"/>
      <c r="BHG32" s="359"/>
      <c r="BHH32" s="359"/>
      <c r="BHI32" s="359"/>
      <c r="BHJ32" s="359"/>
      <c r="BHK32" s="359"/>
      <c r="BHL32" s="359"/>
      <c r="BHM32" s="359"/>
      <c r="BHN32" s="359"/>
      <c r="BHO32" s="359"/>
      <c r="BHP32" s="359"/>
      <c r="BHQ32" s="359"/>
      <c r="BHR32" s="359"/>
      <c r="BHS32" s="359"/>
      <c r="BHT32" s="359"/>
      <c r="BHU32" s="359"/>
      <c r="BHV32" s="359"/>
      <c r="BHW32" s="359"/>
      <c r="BHX32" s="359"/>
      <c r="BHY32" s="359"/>
      <c r="BHZ32" s="359"/>
      <c r="BIA32" s="359"/>
      <c r="BIB32" s="359"/>
      <c r="BIC32" s="359"/>
      <c r="BID32" s="359"/>
      <c r="BIE32" s="359"/>
      <c r="BIF32" s="359"/>
      <c r="BIG32" s="359"/>
      <c r="BIH32" s="359"/>
      <c r="BII32" s="359"/>
      <c r="BIJ32" s="359"/>
      <c r="BIK32" s="359"/>
      <c r="BIL32" s="359"/>
      <c r="BIM32" s="359"/>
      <c r="BIN32" s="359"/>
      <c r="BIO32" s="359"/>
      <c r="BIP32" s="359"/>
      <c r="BIQ32" s="359"/>
      <c r="BIR32" s="359"/>
      <c r="BIS32" s="359"/>
      <c r="BIT32" s="359"/>
      <c r="BIU32" s="359"/>
      <c r="BIV32" s="359"/>
      <c r="BIW32" s="359"/>
      <c r="BIX32" s="359"/>
      <c r="BIY32" s="359"/>
      <c r="BIZ32" s="359"/>
      <c r="BJA32" s="359"/>
      <c r="BJB32" s="359"/>
      <c r="BJC32" s="359"/>
      <c r="BJD32" s="359"/>
      <c r="BJE32" s="359"/>
      <c r="BJF32" s="359"/>
      <c r="BJG32" s="359"/>
      <c r="BJH32" s="359"/>
      <c r="BJI32" s="359"/>
      <c r="BJJ32" s="359"/>
      <c r="BJK32" s="359"/>
      <c r="BJL32" s="359"/>
      <c r="BJM32" s="359"/>
      <c r="BJN32" s="359"/>
      <c r="BJO32" s="359"/>
      <c r="BJP32" s="359"/>
      <c r="BJQ32" s="359"/>
      <c r="BJR32" s="359"/>
      <c r="BJS32" s="359"/>
      <c r="BJT32" s="359"/>
      <c r="BJU32" s="359"/>
      <c r="BJV32" s="359"/>
      <c r="BJW32" s="359"/>
      <c r="BJX32" s="359"/>
      <c r="BJY32" s="359"/>
      <c r="BJZ32" s="359"/>
      <c r="BKA32" s="359"/>
      <c r="BKB32" s="359"/>
      <c r="BKC32" s="359"/>
      <c r="BKD32" s="359"/>
      <c r="BKE32" s="359"/>
      <c r="BKF32" s="359"/>
      <c r="BKG32" s="359"/>
      <c r="BKH32" s="359"/>
      <c r="BKI32" s="359"/>
      <c r="BKJ32" s="359"/>
      <c r="BKK32" s="359"/>
      <c r="BKL32" s="359"/>
      <c r="BKM32" s="359"/>
      <c r="BKN32" s="359"/>
      <c r="BKO32" s="359"/>
      <c r="BKP32" s="359"/>
      <c r="BKQ32" s="359"/>
      <c r="BKR32" s="359"/>
      <c r="BKS32" s="359"/>
      <c r="BKT32" s="359"/>
      <c r="BKU32" s="359"/>
      <c r="BKV32" s="359"/>
      <c r="BKW32" s="359"/>
      <c r="BKX32" s="359"/>
      <c r="BKY32" s="359"/>
      <c r="BKZ32" s="359"/>
      <c r="BLA32" s="359"/>
      <c r="BLB32" s="359"/>
      <c r="BLC32" s="359"/>
      <c r="BLD32" s="359"/>
      <c r="BLE32" s="359"/>
      <c r="BLF32" s="359"/>
      <c r="BLG32" s="359"/>
      <c r="BLH32" s="359"/>
      <c r="BLI32" s="359"/>
      <c r="BLJ32" s="359"/>
      <c r="BLK32" s="359"/>
      <c r="BLL32" s="359"/>
      <c r="BLM32" s="359"/>
      <c r="BLN32" s="359"/>
      <c r="BLO32" s="359"/>
      <c r="BLP32" s="359"/>
      <c r="BLQ32" s="359"/>
      <c r="BLR32" s="359"/>
      <c r="BLS32" s="359"/>
      <c r="BLT32" s="359"/>
      <c r="BLU32" s="359"/>
      <c r="BLV32" s="359"/>
      <c r="BLW32" s="359"/>
      <c r="BLX32" s="359"/>
      <c r="BLY32" s="359"/>
      <c r="BLZ32" s="359"/>
      <c r="BMA32" s="359"/>
      <c r="BMB32" s="359"/>
      <c r="BMC32" s="359"/>
      <c r="BMD32" s="359"/>
      <c r="BME32" s="359"/>
      <c r="BMF32" s="359"/>
      <c r="BMG32" s="359"/>
      <c r="BMH32" s="359"/>
      <c r="BMI32" s="359"/>
      <c r="BMJ32" s="359"/>
      <c r="BMK32" s="359"/>
      <c r="BML32" s="359"/>
      <c r="BMM32" s="359"/>
      <c r="BMN32" s="359"/>
      <c r="BMO32" s="359"/>
      <c r="BMP32" s="359"/>
      <c r="BMQ32" s="359"/>
      <c r="BMR32" s="359"/>
      <c r="BMS32" s="359"/>
      <c r="BMT32" s="359"/>
      <c r="BMU32" s="359"/>
      <c r="BMV32" s="359"/>
      <c r="BMW32" s="359"/>
      <c r="BMX32" s="359"/>
      <c r="BMY32" s="359"/>
      <c r="BMZ32" s="359"/>
      <c r="BNA32" s="359"/>
      <c r="BNB32" s="359"/>
      <c r="BNC32" s="359"/>
      <c r="BND32" s="359"/>
      <c r="BNE32" s="359"/>
      <c r="BNF32" s="359"/>
      <c r="BNG32" s="359"/>
      <c r="BNH32" s="359"/>
      <c r="BNI32" s="359"/>
      <c r="BNJ32" s="359"/>
      <c r="BNK32" s="359"/>
      <c r="BNL32" s="359"/>
      <c r="BNM32" s="359"/>
      <c r="BNN32" s="359"/>
      <c r="BNO32" s="359"/>
      <c r="BNP32" s="359"/>
      <c r="BNQ32" s="359"/>
      <c r="BNR32" s="359"/>
      <c r="BNS32" s="359"/>
      <c r="BNT32" s="359"/>
      <c r="BNU32" s="359"/>
      <c r="BNV32" s="359"/>
      <c r="BNW32" s="359"/>
      <c r="BNX32" s="359"/>
      <c r="BNY32" s="359"/>
      <c r="BNZ32" s="359"/>
      <c r="BOA32" s="359"/>
      <c r="BOB32" s="359"/>
      <c r="BOC32" s="359"/>
      <c r="BOD32" s="359"/>
      <c r="BOE32" s="359"/>
      <c r="BOF32" s="359"/>
      <c r="BOG32" s="359"/>
      <c r="BOH32" s="359"/>
      <c r="BOI32" s="359"/>
      <c r="BOJ32" s="359"/>
      <c r="BOK32" s="359"/>
      <c r="BOL32" s="359"/>
      <c r="BOM32" s="359"/>
      <c r="BON32" s="359"/>
      <c r="BOO32" s="359"/>
      <c r="BOP32" s="359"/>
      <c r="BOQ32" s="359"/>
      <c r="BOR32" s="359"/>
      <c r="BOS32" s="359"/>
      <c r="BOT32" s="359"/>
      <c r="BOU32" s="359"/>
      <c r="BOV32" s="359"/>
      <c r="BOW32" s="359"/>
      <c r="BOX32" s="359"/>
      <c r="BOY32" s="359"/>
      <c r="BOZ32" s="359"/>
      <c r="BPA32" s="359"/>
      <c r="BPB32" s="359"/>
      <c r="BPC32" s="359"/>
      <c r="BPD32" s="359"/>
      <c r="BPE32" s="359"/>
      <c r="BPF32" s="359"/>
      <c r="BPG32" s="359"/>
      <c r="BPH32" s="359"/>
      <c r="BPI32" s="359"/>
      <c r="BPJ32" s="359"/>
      <c r="BPK32" s="359"/>
      <c r="BPL32" s="359"/>
      <c r="BPM32" s="359"/>
      <c r="BPN32" s="359"/>
      <c r="BPO32" s="359"/>
      <c r="BPP32" s="359"/>
      <c r="BPQ32" s="359"/>
      <c r="BPR32" s="359"/>
      <c r="BPS32" s="359"/>
      <c r="BPT32" s="359"/>
      <c r="BPU32" s="359"/>
      <c r="BPV32" s="359"/>
      <c r="BPW32" s="359"/>
      <c r="BPX32" s="359"/>
      <c r="BPY32" s="359"/>
      <c r="BPZ32" s="359"/>
      <c r="BQA32" s="359"/>
      <c r="BQB32" s="359"/>
      <c r="BQC32" s="359"/>
      <c r="BQD32" s="359"/>
      <c r="BQE32" s="359"/>
      <c r="BQF32" s="359"/>
      <c r="BQG32" s="359"/>
      <c r="BQH32" s="359"/>
      <c r="BQI32" s="359"/>
      <c r="BQJ32" s="359"/>
      <c r="BQK32" s="359"/>
      <c r="BQL32" s="359"/>
      <c r="BQM32" s="359"/>
      <c r="BQN32" s="359"/>
      <c r="BQO32" s="359"/>
      <c r="BQP32" s="359"/>
      <c r="BQQ32" s="359"/>
      <c r="BQR32" s="359"/>
      <c r="BQS32" s="359"/>
      <c r="BQT32" s="359"/>
      <c r="BQU32" s="359"/>
      <c r="BQV32" s="359"/>
      <c r="BQW32" s="359"/>
      <c r="BQX32" s="359"/>
      <c r="BQY32" s="359"/>
      <c r="BQZ32" s="359"/>
      <c r="BRA32" s="359"/>
      <c r="BRB32" s="359"/>
      <c r="BRC32" s="359"/>
      <c r="BRD32" s="359"/>
      <c r="BRE32" s="359"/>
      <c r="BRF32" s="359"/>
      <c r="BRG32" s="359"/>
      <c r="BRH32" s="359"/>
      <c r="BRI32" s="359"/>
      <c r="BRJ32" s="359"/>
      <c r="BRK32" s="359"/>
      <c r="BRL32" s="359"/>
      <c r="BRM32" s="359"/>
      <c r="BRN32" s="359"/>
      <c r="BRO32" s="359"/>
      <c r="BRP32" s="359"/>
      <c r="BRQ32" s="359"/>
      <c r="BRR32" s="359"/>
      <c r="BRS32" s="359"/>
      <c r="BRT32" s="359"/>
      <c r="BRU32" s="359"/>
      <c r="BRV32" s="359"/>
      <c r="BRW32" s="359"/>
      <c r="BRX32" s="359"/>
      <c r="BRY32" s="359"/>
      <c r="BRZ32" s="359"/>
      <c r="BSA32" s="359"/>
      <c r="BSB32" s="359"/>
      <c r="BSC32" s="359"/>
      <c r="BSD32" s="359"/>
      <c r="BSE32" s="359"/>
      <c r="BSF32" s="359"/>
      <c r="BSG32" s="359"/>
      <c r="BSH32" s="359"/>
      <c r="BSI32" s="359"/>
      <c r="BSJ32" s="359"/>
      <c r="BSK32" s="359"/>
      <c r="BSL32" s="359"/>
      <c r="BSM32" s="359"/>
      <c r="BSN32" s="359"/>
      <c r="BSO32" s="359"/>
      <c r="BSP32" s="359"/>
      <c r="BSQ32" s="359"/>
      <c r="BSR32" s="359"/>
      <c r="BSS32" s="359"/>
      <c r="BST32" s="359"/>
      <c r="BSU32" s="359"/>
      <c r="BSV32" s="359"/>
      <c r="BSW32" s="359"/>
      <c r="BSX32" s="359"/>
      <c r="BSY32" s="359"/>
      <c r="BSZ32" s="359"/>
      <c r="BTA32" s="359"/>
      <c r="BTB32" s="359"/>
      <c r="BTC32" s="359"/>
      <c r="BTD32" s="359"/>
      <c r="BTE32" s="359"/>
      <c r="BTF32" s="359"/>
      <c r="BTG32" s="359"/>
      <c r="BTH32" s="359"/>
      <c r="BTI32" s="359"/>
      <c r="BTJ32" s="359"/>
      <c r="BTK32" s="359"/>
      <c r="BTL32" s="359"/>
      <c r="BTM32" s="359"/>
      <c r="BTN32" s="359"/>
      <c r="BTO32" s="359"/>
      <c r="BTP32" s="359"/>
      <c r="BTQ32" s="359"/>
      <c r="BTR32" s="359"/>
      <c r="BTS32" s="359"/>
      <c r="BTT32" s="359"/>
      <c r="BTU32" s="359"/>
      <c r="BTV32" s="359"/>
      <c r="BTW32" s="359"/>
      <c r="BTX32" s="359"/>
      <c r="BTY32" s="359"/>
      <c r="BTZ32" s="359"/>
      <c r="BUA32" s="359"/>
      <c r="BUB32" s="359"/>
      <c r="BUC32" s="359"/>
      <c r="BUD32" s="359"/>
      <c r="BUE32" s="359"/>
      <c r="BUF32" s="359"/>
      <c r="BUG32" s="359"/>
      <c r="BUH32" s="359"/>
      <c r="BUI32" s="359"/>
      <c r="BUJ32" s="359"/>
      <c r="BUK32" s="359"/>
      <c r="BUL32" s="359"/>
      <c r="BUM32" s="359"/>
      <c r="BUN32" s="359"/>
      <c r="BUO32" s="359"/>
      <c r="BUP32" s="359"/>
      <c r="BUQ32" s="359"/>
      <c r="BUR32" s="359"/>
      <c r="BUS32" s="359"/>
      <c r="BUT32" s="359"/>
      <c r="BUU32" s="359"/>
      <c r="BUV32" s="359"/>
      <c r="BUW32" s="359"/>
      <c r="BUX32" s="359"/>
      <c r="BUY32" s="359"/>
      <c r="BUZ32" s="359"/>
      <c r="BVA32" s="359"/>
      <c r="BVB32" s="359"/>
      <c r="BVC32" s="359"/>
      <c r="BVD32" s="359"/>
      <c r="BVE32" s="359"/>
      <c r="BVF32" s="359"/>
      <c r="BVG32" s="359"/>
      <c r="BVH32" s="359"/>
      <c r="BVI32" s="359"/>
      <c r="BVJ32" s="359"/>
      <c r="BVK32" s="359"/>
      <c r="BVL32" s="359"/>
      <c r="BVM32" s="359"/>
      <c r="BVN32" s="359"/>
      <c r="BVO32" s="359"/>
      <c r="BVP32" s="359"/>
      <c r="BVQ32" s="359"/>
      <c r="BVR32" s="359"/>
      <c r="BVS32" s="359"/>
      <c r="BVT32" s="359"/>
      <c r="BVU32" s="359"/>
      <c r="BVV32" s="359"/>
      <c r="BVW32" s="359"/>
      <c r="BVX32" s="359"/>
      <c r="BVY32" s="359"/>
      <c r="BVZ32" s="359"/>
      <c r="BWA32" s="359"/>
      <c r="BWB32" s="359"/>
      <c r="BWC32" s="359"/>
      <c r="BWD32" s="359"/>
      <c r="BWE32" s="359"/>
      <c r="BWF32" s="359"/>
      <c r="BWG32" s="359"/>
      <c r="BWH32" s="359"/>
      <c r="BWI32" s="359"/>
      <c r="BWJ32" s="359"/>
      <c r="BWK32" s="359"/>
      <c r="BWL32" s="359"/>
      <c r="BWM32" s="359"/>
      <c r="BWN32" s="359"/>
      <c r="BWO32" s="359"/>
      <c r="BWP32" s="359"/>
      <c r="BWQ32" s="359"/>
      <c r="BWR32" s="359"/>
      <c r="BWS32" s="359"/>
      <c r="BWT32" s="359"/>
      <c r="BWU32" s="359"/>
      <c r="BWV32" s="359"/>
      <c r="BWW32" s="359"/>
      <c r="BWX32" s="359"/>
      <c r="BWY32" s="359"/>
      <c r="BWZ32" s="359"/>
      <c r="BXA32" s="359"/>
      <c r="BXB32" s="359"/>
      <c r="BXC32" s="359"/>
      <c r="BXD32" s="359"/>
      <c r="BXE32" s="359"/>
      <c r="BXF32" s="359"/>
      <c r="BXG32" s="359"/>
      <c r="BXH32" s="359"/>
      <c r="BXI32" s="359"/>
      <c r="BXJ32" s="359"/>
      <c r="BXK32" s="359"/>
      <c r="BXL32" s="359"/>
      <c r="BXM32" s="359"/>
      <c r="BXN32" s="359"/>
      <c r="BXO32" s="359"/>
      <c r="BXP32" s="359"/>
      <c r="BXQ32" s="359"/>
      <c r="BXR32" s="359"/>
      <c r="BXS32" s="359"/>
      <c r="BXT32" s="359"/>
      <c r="BXU32" s="359"/>
      <c r="BXV32" s="359"/>
      <c r="BXW32" s="359"/>
      <c r="BXX32" s="359"/>
      <c r="BXY32" s="359"/>
      <c r="BXZ32" s="359"/>
      <c r="BYA32" s="359"/>
      <c r="BYB32" s="359"/>
      <c r="BYC32" s="359"/>
      <c r="BYD32" s="359"/>
      <c r="BYE32" s="359"/>
      <c r="BYF32" s="359"/>
      <c r="BYG32" s="359"/>
      <c r="BYH32" s="359"/>
      <c r="BYI32" s="359"/>
      <c r="BYJ32" s="359"/>
      <c r="BYK32" s="359"/>
      <c r="BYL32" s="359"/>
      <c r="BYM32" s="359"/>
      <c r="BYN32" s="359"/>
      <c r="BYO32" s="359"/>
      <c r="BYP32" s="359"/>
      <c r="BYQ32" s="359"/>
      <c r="BYR32" s="359"/>
      <c r="BYS32" s="359"/>
      <c r="BYT32" s="359"/>
      <c r="BYU32" s="359"/>
      <c r="BYV32" s="359"/>
      <c r="BYW32" s="359"/>
      <c r="BYX32" s="359"/>
      <c r="BYY32" s="359"/>
      <c r="BYZ32" s="359"/>
      <c r="BZA32" s="359"/>
      <c r="BZB32" s="359"/>
      <c r="BZC32" s="359"/>
      <c r="BZD32" s="359"/>
      <c r="BZE32" s="359"/>
      <c r="BZF32" s="359"/>
      <c r="BZG32" s="359"/>
      <c r="BZH32" s="359"/>
      <c r="BZI32" s="359"/>
      <c r="BZJ32" s="359"/>
      <c r="BZK32" s="359"/>
      <c r="BZL32" s="359"/>
      <c r="BZM32" s="359"/>
      <c r="BZN32" s="359"/>
      <c r="BZO32" s="359"/>
      <c r="BZP32" s="359"/>
      <c r="BZQ32" s="359"/>
      <c r="BZR32" s="359"/>
      <c r="BZS32" s="359"/>
      <c r="BZT32" s="359"/>
      <c r="BZU32" s="359"/>
      <c r="BZV32" s="359"/>
      <c r="BZW32" s="359"/>
      <c r="BZX32" s="359"/>
      <c r="BZY32" s="359"/>
      <c r="BZZ32" s="359"/>
      <c r="CAA32" s="359"/>
      <c r="CAB32" s="359"/>
      <c r="CAC32" s="359"/>
      <c r="CAD32" s="359"/>
      <c r="CAE32" s="359"/>
      <c r="CAF32" s="359"/>
      <c r="CAG32" s="359"/>
      <c r="CAH32" s="359"/>
      <c r="CAI32" s="359"/>
      <c r="CAJ32" s="359"/>
      <c r="CAK32" s="359"/>
      <c r="CAL32" s="359"/>
      <c r="CAM32" s="359"/>
      <c r="CAN32" s="359"/>
      <c r="CAO32" s="359"/>
      <c r="CAP32" s="359"/>
      <c r="CAQ32" s="359"/>
      <c r="CAR32" s="359"/>
      <c r="CAS32" s="359"/>
      <c r="CAT32" s="359"/>
      <c r="CAU32" s="359"/>
      <c r="CAV32" s="359"/>
      <c r="CAW32" s="359"/>
      <c r="CAX32" s="359"/>
      <c r="CAY32" s="359"/>
      <c r="CAZ32" s="359"/>
      <c r="CBA32" s="359"/>
      <c r="CBB32" s="359"/>
      <c r="CBC32" s="359"/>
      <c r="CBD32" s="359"/>
      <c r="CBE32" s="359"/>
      <c r="CBF32" s="359"/>
      <c r="CBG32" s="359"/>
      <c r="CBH32" s="359"/>
      <c r="CBI32" s="359"/>
      <c r="CBJ32" s="359"/>
      <c r="CBK32" s="359"/>
      <c r="CBL32" s="359"/>
      <c r="CBM32" s="359"/>
      <c r="CBN32" s="359"/>
      <c r="CBO32" s="359"/>
      <c r="CBP32" s="359"/>
      <c r="CBQ32" s="359"/>
      <c r="CBR32" s="359"/>
      <c r="CBS32" s="359"/>
      <c r="CBT32" s="359"/>
      <c r="CBU32" s="359"/>
      <c r="CBV32" s="359"/>
      <c r="CBW32" s="359"/>
      <c r="CBX32" s="359"/>
      <c r="CBY32" s="359"/>
      <c r="CBZ32" s="359"/>
      <c r="CCA32" s="359"/>
      <c r="CCB32" s="359"/>
      <c r="CCC32" s="359"/>
      <c r="CCD32" s="359"/>
      <c r="CCE32" s="359"/>
      <c r="CCF32" s="359"/>
      <c r="CCG32" s="359"/>
      <c r="CCH32" s="359"/>
      <c r="CCI32" s="359"/>
      <c r="CCJ32" s="359"/>
      <c r="CCK32" s="359"/>
      <c r="CCL32" s="359"/>
      <c r="CCM32" s="359"/>
      <c r="CCN32" s="359"/>
      <c r="CCO32" s="359"/>
      <c r="CCP32" s="359"/>
      <c r="CCQ32" s="359"/>
      <c r="CCR32" s="359"/>
      <c r="CCS32" s="359"/>
      <c r="CCT32" s="359"/>
      <c r="CCU32" s="359"/>
      <c r="CCV32" s="359"/>
      <c r="CCW32" s="359"/>
      <c r="CCX32" s="359"/>
      <c r="CCY32" s="359"/>
      <c r="CCZ32" s="359"/>
      <c r="CDA32" s="359"/>
      <c r="CDB32" s="359"/>
      <c r="CDC32" s="359"/>
      <c r="CDD32" s="359"/>
      <c r="CDE32" s="359"/>
      <c r="CDF32" s="359"/>
      <c r="CDG32" s="359"/>
      <c r="CDH32" s="359"/>
      <c r="CDI32" s="359"/>
      <c r="CDJ32" s="359"/>
      <c r="CDK32" s="359"/>
      <c r="CDL32" s="359"/>
      <c r="CDM32" s="359"/>
      <c r="CDN32" s="359"/>
      <c r="CDO32" s="359"/>
      <c r="CDP32" s="359"/>
      <c r="CDQ32" s="359"/>
      <c r="CDR32" s="359"/>
      <c r="CDS32" s="359"/>
      <c r="CDT32" s="359"/>
      <c r="CDU32" s="359"/>
      <c r="CDV32" s="359"/>
      <c r="CDW32" s="359"/>
      <c r="CDX32" s="359"/>
      <c r="CDY32" s="359"/>
      <c r="CDZ32" s="359"/>
      <c r="CEA32" s="359"/>
      <c r="CEB32" s="359"/>
      <c r="CEC32" s="359"/>
      <c r="CED32" s="359"/>
      <c r="CEE32" s="359"/>
      <c r="CEF32" s="359"/>
      <c r="CEG32" s="359"/>
      <c r="CEH32" s="359"/>
      <c r="CEI32" s="359"/>
      <c r="CEJ32" s="359"/>
      <c r="CEK32" s="359"/>
      <c r="CEL32" s="359"/>
      <c r="CEM32" s="359"/>
      <c r="CEN32" s="359"/>
      <c r="CEO32" s="359"/>
      <c r="CEP32" s="359"/>
      <c r="CEQ32" s="359"/>
      <c r="CER32" s="359"/>
      <c r="CES32" s="359"/>
      <c r="CET32" s="359"/>
      <c r="CEU32" s="359"/>
      <c r="CEV32" s="359"/>
      <c r="CEW32" s="359"/>
      <c r="CEX32" s="359"/>
      <c r="CEY32" s="359"/>
      <c r="CEZ32" s="359"/>
      <c r="CFA32" s="359"/>
      <c r="CFB32" s="359"/>
      <c r="CFC32" s="359"/>
      <c r="CFD32" s="359"/>
      <c r="CFE32" s="359"/>
      <c r="CFF32" s="359"/>
      <c r="CFG32" s="359"/>
      <c r="CFH32" s="359"/>
      <c r="CFI32" s="359"/>
      <c r="CFJ32" s="359"/>
      <c r="CFK32" s="359"/>
      <c r="CFL32" s="359"/>
      <c r="CFM32" s="359"/>
      <c r="CFN32" s="359"/>
      <c r="CFO32" s="359"/>
      <c r="CFP32" s="359"/>
      <c r="CFQ32" s="359"/>
      <c r="CFR32" s="359"/>
      <c r="CFS32" s="359"/>
      <c r="CFT32" s="359"/>
      <c r="CFU32" s="359"/>
      <c r="CFV32" s="359"/>
      <c r="CFW32" s="359"/>
      <c r="CFX32" s="359"/>
      <c r="CFY32" s="359"/>
      <c r="CFZ32" s="359"/>
      <c r="CGA32" s="359"/>
      <c r="CGB32" s="359"/>
      <c r="CGC32" s="359"/>
      <c r="CGD32" s="359"/>
      <c r="CGE32" s="359"/>
      <c r="CGF32" s="359"/>
      <c r="CGG32" s="359"/>
      <c r="CGH32" s="359"/>
      <c r="CGI32" s="359"/>
      <c r="CGJ32" s="359"/>
      <c r="CGK32" s="359"/>
      <c r="CGL32" s="359"/>
      <c r="CGM32" s="359"/>
      <c r="CGN32" s="359"/>
      <c r="CGO32" s="359"/>
      <c r="CGP32" s="359"/>
      <c r="CGQ32" s="359"/>
      <c r="CGR32" s="359"/>
      <c r="CGS32" s="359"/>
      <c r="CGT32" s="359"/>
      <c r="CGU32" s="359"/>
      <c r="CGV32" s="359"/>
      <c r="CGW32" s="359"/>
      <c r="CGX32" s="359"/>
      <c r="CGY32" s="359"/>
      <c r="CGZ32" s="359"/>
      <c r="CHA32" s="359"/>
      <c r="CHB32" s="359"/>
      <c r="CHC32" s="359"/>
      <c r="CHD32" s="359"/>
      <c r="CHE32" s="359"/>
      <c r="CHF32" s="359"/>
      <c r="CHG32" s="359"/>
      <c r="CHH32" s="359"/>
      <c r="CHI32" s="359"/>
      <c r="CHJ32" s="359"/>
      <c r="CHK32" s="359"/>
      <c r="CHL32" s="359"/>
      <c r="CHM32" s="359"/>
      <c r="CHN32" s="359"/>
      <c r="CHO32" s="359"/>
      <c r="CHP32" s="359"/>
      <c r="CHQ32" s="359"/>
      <c r="CHR32" s="359"/>
      <c r="CHS32" s="359"/>
      <c r="CHT32" s="359"/>
      <c r="CHU32" s="359"/>
      <c r="CHV32" s="359"/>
      <c r="CHW32" s="359"/>
      <c r="CHX32" s="359"/>
      <c r="CHY32" s="359"/>
      <c r="CHZ32" s="359"/>
      <c r="CIA32" s="359"/>
      <c r="CIB32" s="359"/>
      <c r="CIC32" s="359"/>
      <c r="CID32" s="359"/>
      <c r="CIE32" s="359"/>
      <c r="CIF32" s="359"/>
      <c r="CIG32" s="359"/>
      <c r="CIH32" s="359"/>
      <c r="CII32" s="359"/>
      <c r="CIJ32" s="359"/>
      <c r="CIK32" s="359"/>
      <c r="CIL32" s="359"/>
      <c r="CIM32" s="359"/>
      <c r="CIN32" s="359"/>
      <c r="CIO32" s="359"/>
      <c r="CIP32" s="359"/>
      <c r="CIQ32" s="359"/>
      <c r="CIR32" s="359"/>
      <c r="CIS32" s="359"/>
      <c r="CIT32" s="359"/>
      <c r="CIU32" s="359"/>
      <c r="CIV32" s="359"/>
      <c r="CIW32" s="359"/>
      <c r="CIX32" s="359"/>
      <c r="CIY32" s="359"/>
      <c r="CIZ32" s="359"/>
      <c r="CJA32" s="359"/>
      <c r="CJB32" s="359"/>
      <c r="CJC32" s="359"/>
      <c r="CJD32" s="359"/>
      <c r="CJE32" s="359"/>
      <c r="CJF32" s="359"/>
      <c r="CJG32" s="359"/>
      <c r="CJH32" s="359"/>
      <c r="CJI32" s="359"/>
      <c r="CJJ32" s="359"/>
      <c r="CJK32" s="359"/>
      <c r="CJL32" s="359"/>
      <c r="CJM32" s="359"/>
      <c r="CJN32" s="359"/>
      <c r="CJO32" s="359"/>
      <c r="CJP32" s="359"/>
      <c r="CJQ32" s="359"/>
      <c r="CJR32" s="359"/>
      <c r="CJS32" s="359"/>
      <c r="CJT32" s="359"/>
      <c r="CJU32" s="359"/>
      <c r="CJV32" s="359"/>
      <c r="CJW32" s="359"/>
      <c r="CJX32" s="359"/>
      <c r="CJY32" s="359"/>
      <c r="CJZ32" s="359"/>
      <c r="CKA32" s="359"/>
      <c r="CKB32" s="359"/>
      <c r="CKC32" s="359"/>
      <c r="CKD32" s="359"/>
      <c r="CKE32" s="359"/>
      <c r="CKF32" s="359"/>
      <c r="CKG32" s="359"/>
      <c r="CKH32" s="359"/>
      <c r="CKI32" s="359"/>
      <c r="CKJ32" s="359"/>
      <c r="CKK32" s="359"/>
      <c r="CKL32" s="359"/>
      <c r="CKM32" s="359"/>
      <c r="CKN32" s="359"/>
      <c r="CKO32" s="359"/>
      <c r="CKP32" s="359"/>
      <c r="CKQ32" s="359"/>
      <c r="CKR32" s="359"/>
      <c r="CKS32" s="359"/>
      <c r="CKT32" s="359"/>
      <c r="CKU32" s="359"/>
      <c r="CKV32" s="359"/>
      <c r="CKW32" s="359"/>
      <c r="CKX32" s="359"/>
      <c r="CKY32" s="359"/>
      <c r="CKZ32" s="359"/>
      <c r="CLA32" s="359"/>
      <c r="CLB32" s="359"/>
      <c r="CLC32" s="359"/>
      <c r="CLD32" s="359"/>
      <c r="CLE32" s="359"/>
      <c r="CLF32" s="359"/>
      <c r="CLG32" s="359"/>
      <c r="CLH32" s="359"/>
      <c r="CLI32" s="359"/>
      <c r="CLJ32" s="359"/>
      <c r="CLK32" s="359"/>
      <c r="CLL32" s="359"/>
      <c r="CLM32" s="359"/>
      <c r="CLN32" s="359"/>
      <c r="CLO32" s="359"/>
      <c r="CLP32" s="359"/>
      <c r="CLQ32" s="359"/>
      <c r="CLR32" s="359"/>
      <c r="CLS32" s="359"/>
      <c r="CLT32" s="359"/>
      <c r="CLU32" s="359"/>
      <c r="CLV32" s="359"/>
      <c r="CLW32" s="359"/>
      <c r="CLX32" s="359"/>
      <c r="CLY32" s="359"/>
      <c r="CLZ32" s="359"/>
      <c r="CMA32" s="359"/>
      <c r="CMB32" s="359"/>
      <c r="CMC32" s="359"/>
      <c r="CMD32" s="359"/>
      <c r="CME32" s="359"/>
      <c r="CMF32" s="359"/>
      <c r="CMG32" s="359"/>
      <c r="CMH32" s="359"/>
      <c r="CMI32" s="359"/>
      <c r="CMJ32" s="359"/>
      <c r="CMK32" s="359"/>
      <c r="CML32" s="359"/>
      <c r="CMM32" s="359"/>
      <c r="CMN32" s="359"/>
      <c r="CMO32" s="359"/>
      <c r="CMP32" s="359"/>
      <c r="CMQ32" s="359"/>
      <c r="CMR32" s="359"/>
      <c r="CMS32" s="359"/>
      <c r="CMT32" s="359"/>
      <c r="CMU32" s="359"/>
      <c r="CMV32" s="359"/>
      <c r="CMW32" s="359"/>
      <c r="CMX32" s="359"/>
      <c r="CMY32" s="359"/>
      <c r="CMZ32" s="359"/>
      <c r="CNA32" s="359"/>
      <c r="CNB32" s="359"/>
      <c r="CNC32" s="359"/>
      <c r="CND32" s="359"/>
      <c r="CNE32" s="359"/>
      <c r="CNF32" s="359"/>
      <c r="CNG32" s="359"/>
      <c r="CNH32" s="359"/>
      <c r="CNI32" s="359"/>
      <c r="CNJ32" s="359"/>
      <c r="CNK32" s="359"/>
      <c r="CNL32" s="359"/>
      <c r="CNM32" s="359"/>
      <c r="CNN32" s="359"/>
      <c r="CNO32" s="359"/>
      <c r="CNP32" s="359"/>
      <c r="CNQ32" s="359"/>
      <c r="CNR32" s="359"/>
      <c r="CNS32" s="359"/>
      <c r="CNT32" s="359"/>
      <c r="CNU32" s="359"/>
      <c r="CNV32" s="359"/>
      <c r="CNW32" s="359"/>
      <c r="CNX32" s="359"/>
      <c r="CNY32" s="359"/>
      <c r="CNZ32" s="359"/>
      <c r="COA32" s="359"/>
      <c r="COB32" s="359"/>
      <c r="COC32" s="359"/>
      <c r="COD32" s="359"/>
      <c r="COE32" s="359"/>
      <c r="COF32" s="359"/>
      <c r="COG32" s="359"/>
      <c r="COH32" s="359"/>
      <c r="COI32" s="359"/>
      <c r="COJ32" s="359"/>
      <c r="COK32" s="359"/>
      <c r="COL32" s="359"/>
      <c r="COM32" s="359"/>
      <c r="CON32" s="359"/>
      <c r="COO32" s="359"/>
      <c r="COP32" s="359"/>
      <c r="COQ32" s="359"/>
      <c r="COR32" s="359"/>
      <c r="COS32" s="359"/>
      <c r="COT32" s="359"/>
      <c r="COU32" s="359"/>
      <c r="COV32" s="359"/>
      <c r="COW32" s="359"/>
      <c r="COX32" s="359"/>
      <c r="COY32" s="359"/>
      <c r="COZ32" s="359"/>
      <c r="CPA32" s="359"/>
      <c r="CPB32" s="359"/>
      <c r="CPC32" s="359"/>
      <c r="CPD32" s="359"/>
      <c r="CPE32" s="359"/>
      <c r="CPF32" s="359"/>
      <c r="CPG32" s="359"/>
      <c r="CPH32" s="359"/>
      <c r="CPI32" s="359"/>
      <c r="CPJ32" s="359"/>
      <c r="CPK32" s="359"/>
      <c r="CPL32" s="359"/>
      <c r="CPM32" s="359"/>
      <c r="CPN32" s="359"/>
      <c r="CPO32" s="359"/>
      <c r="CPP32" s="359"/>
      <c r="CPQ32" s="359"/>
      <c r="CPR32" s="359"/>
      <c r="CPS32" s="359"/>
      <c r="CPT32" s="359"/>
      <c r="CPU32" s="359"/>
      <c r="CPV32" s="359"/>
      <c r="CPW32" s="359"/>
      <c r="CPX32" s="359"/>
      <c r="CPY32" s="359"/>
      <c r="CPZ32" s="359"/>
      <c r="CQA32" s="359"/>
      <c r="CQB32" s="359"/>
      <c r="CQC32" s="359"/>
      <c r="CQD32" s="359"/>
      <c r="CQE32" s="359"/>
      <c r="CQF32" s="359"/>
      <c r="CQG32" s="359"/>
      <c r="CQH32" s="359"/>
      <c r="CQI32" s="359"/>
      <c r="CQJ32" s="359"/>
      <c r="CQK32" s="359"/>
      <c r="CQL32" s="359"/>
      <c r="CQM32" s="359"/>
      <c r="CQN32" s="359"/>
      <c r="CQO32" s="359"/>
      <c r="CQP32" s="359"/>
      <c r="CQQ32" s="359"/>
      <c r="CQR32" s="359"/>
      <c r="CQS32" s="359"/>
      <c r="CQT32" s="359"/>
      <c r="CQU32" s="359"/>
      <c r="CQV32" s="359"/>
      <c r="CQW32" s="359"/>
      <c r="CQX32" s="359"/>
      <c r="CQY32" s="359"/>
      <c r="CQZ32" s="359"/>
      <c r="CRA32" s="359"/>
      <c r="CRB32" s="359"/>
      <c r="CRC32" s="359"/>
      <c r="CRD32" s="359"/>
      <c r="CRE32" s="359"/>
      <c r="CRF32" s="359"/>
      <c r="CRG32" s="359"/>
      <c r="CRH32" s="359"/>
      <c r="CRI32" s="359"/>
      <c r="CRJ32" s="359"/>
      <c r="CRK32" s="359"/>
      <c r="CRL32" s="359"/>
      <c r="CRM32" s="359"/>
      <c r="CRN32" s="359"/>
      <c r="CRO32" s="359"/>
      <c r="CRP32" s="359"/>
      <c r="CRQ32" s="359"/>
      <c r="CRR32" s="359"/>
      <c r="CRS32" s="359"/>
      <c r="CRT32" s="359"/>
      <c r="CRU32" s="359"/>
      <c r="CRV32" s="359"/>
      <c r="CRW32" s="359"/>
      <c r="CRX32" s="359"/>
      <c r="CRY32" s="359"/>
      <c r="CRZ32" s="359"/>
      <c r="CSA32" s="359"/>
      <c r="CSB32" s="359"/>
      <c r="CSC32" s="359"/>
      <c r="CSD32" s="359"/>
      <c r="CSE32" s="359"/>
      <c r="CSF32" s="359"/>
      <c r="CSG32" s="359"/>
      <c r="CSH32" s="359"/>
      <c r="CSI32" s="359"/>
      <c r="CSJ32" s="359"/>
      <c r="CSK32" s="359"/>
      <c r="CSL32" s="359"/>
      <c r="CSM32" s="359"/>
      <c r="CSN32" s="359"/>
      <c r="CSO32" s="359"/>
      <c r="CSP32" s="359"/>
      <c r="CSQ32" s="359"/>
      <c r="CSR32" s="359"/>
      <c r="CSS32" s="359"/>
      <c r="CST32" s="359"/>
      <c r="CSU32" s="359"/>
      <c r="CSV32" s="359"/>
      <c r="CSW32" s="359"/>
      <c r="CSX32" s="359"/>
      <c r="CSY32" s="359"/>
      <c r="CSZ32" s="359"/>
      <c r="CTA32" s="359"/>
      <c r="CTB32" s="359"/>
      <c r="CTC32" s="359"/>
      <c r="CTD32" s="359"/>
      <c r="CTE32" s="359"/>
      <c r="CTF32" s="359"/>
      <c r="CTG32" s="359"/>
      <c r="CTH32" s="359"/>
      <c r="CTI32" s="359"/>
      <c r="CTJ32" s="359"/>
      <c r="CTK32" s="359"/>
      <c r="CTL32" s="359"/>
      <c r="CTM32" s="359"/>
      <c r="CTN32" s="359"/>
      <c r="CTO32" s="359"/>
      <c r="CTP32" s="359"/>
      <c r="CTQ32" s="359"/>
      <c r="CTR32" s="359"/>
      <c r="CTS32" s="359"/>
      <c r="CTT32" s="359"/>
      <c r="CTU32" s="359"/>
      <c r="CTV32" s="359"/>
      <c r="CTW32" s="359"/>
      <c r="CTX32" s="359"/>
      <c r="CTY32" s="359"/>
      <c r="CTZ32" s="359"/>
      <c r="CUA32" s="359"/>
      <c r="CUB32" s="359"/>
      <c r="CUC32" s="359"/>
      <c r="CUD32" s="359"/>
      <c r="CUE32" s="359"/>
      <c r="CUF32" s="359"/>
      <c r="CUG32" s="359"/>
      <c r="CUH32" s="359"/>
      <c r="CUI32" s="359"/>
      <c r="CUJ32" s="359"/>
      <c r="CUK32" s="359"/>
      <c r="CUL32" s="359"/>
      <c r="CUM32" s="359"/>
      <c r="CUN32" s="359"/>
      <c r="CUO32" s="359"/>
      <c r="CUP32" s="359"/>
      <c r="CUQ32" s="359"/>
      <c r="CUR32" s="359"/>
      <c r="CUS32" s="359"/>
      <c r="CUT32" s="359"/>
      <c r="CUU32" s="359"/>
      <c r="CUV32" s="359"/>
      <c r="CUW32" s="359"/>
      <c r="CUX32" s="359"/>
      <c r="CUY32" s="359"/>
      <c r="CUZ32" s="359"/>
      <c r="CVA32" s="359"/>
      <c r="CVB32" s="359"/>
      <c r="CVC32" s="359"/>
      <c r="CVD32" s="359"/>
      <c r="CVE32" s="359"/>
      <c r="CVF32" s="359"/>
      <c r="CVG32" s="359"/>
      <c r="CVH32" s="359"/>
      <c r="CVI32" s="359"/>
      <c r="CVJ32" s="359"/>
      <c r="CVK32" s="359"/>
      <c r="CVL32" s="359"/>
      <c r="CVM32" s="359"/>
      <c r="CVN32" s="359"/>
      <c r="CVO32" s="359"/>
      <c r="CVP32" s="359"/>
      <c r="CVQ32" s="359"/>
      <c r="CVR32" s="359"/>
      <c r="CVS32" s="359"/>
      <c r="CVT32" s="359"/>
      <c r="CVU32" s="359"/>
      <c r="CVV32" s="359"/>
      <c r="CVW32" s="359"/>
      <c r="CVX32" s="359"/>
      <c r="CVY32" s="359"/>
      <c r="CVZ32" s="359"/>
      <c r="CWA32" s="359"/>
      <c r="CWB32" s="359"/>
      <c r="CWC32" s="359"/>
      <c r="CWD32" s="359"/>
      <c r="CWE32" s="359"/>
      <c r="CWF32" s="359"/>
      <c r="CWG32" s="359"/>
      <c r="CWH32" s="359"/>
      <c r="CWI32" s="359"/>
      <c r="CWJ32" s="359"/>
      <c r="CWK32" s="359"/>
      <c r="CWL32" s="359"/>
      <c r="CWM32" s="359"/>
      <c r="CWN32" s="359"/>
      <c r="CWO32" s="359"/>
      <c r="CWP32" s="359"/>
      <c r="CWQ32" s="359"/>
      <c r="CWR32" s="359"/>
      <c r="CWS32" s="359"/>
      <c r="CWT32" s="359"/>
      <c r="CWU32" s="359"/>
      <c r="CWV32" s="359"/>
      <c r="CWW32" s="359"/>
      <c r="CWX32" s="359"/>
      <c r="CWY32" s="359"/>
      <c r="CWZ32" s="359"/>
      <c r="CXA32" s="359"/>
      <c r="CXB32" s="359"/>
      <c r="CXC32" s="359"/>
      <c r="CXD32" s="359"/>
      <c r="CXE32" s="359"/>
      <c r="CXF32" s="359"/>
      <c r="CXG32" s="359"/>
      <c r="CXH32" s="359"/>
      <c r="CXI32" s="359"/>
      <c r="CXJ32" s="359"/>
      <c r="CXK32" s="359"/>
      <c r="CXL32" s="359"/>
      <c r="CXM32" s="359"/>
      <c r="CXN32" s="359"/>
      <c r="CXO32" s="359"/>
      <c r="CXP32" s="359"/>
      <c r="CXQ32" s="359"/>
      <c r="CXR32" s="359"/>
      <c r="CXS32" s="359"/>
      <c r="CXT32" s="359"/>
      <c r="CXU32" s="359"/>
      <c r="CXV32" s="359"/>
      <c r="CXW32" s="359"/>
      <c r="CXX32" s="359"/>
      <c r="CXY32" s="359"/>
      <c r="CXZ32" s="359"/>
      <c r="CYA32" s="359"/>
      <c r="CYB32" s="359"/>
      <c r="CYC32" s="359"/>
      <c r="CYD32" s="359"/>
      <c r="CYE32" s="359"/>
      <c r="CYF32" s="359"/>
      <c r="CYG32" s="359"/>
      <c r="CYH32" s="359"/>
      <c r="CYI32" s="359"/>
      <c r="CYJ32" s="359"/>
      <c r="CYK32" s="359"/>
      <c r="CYL32" s="359"/>
      <c r="CYM32" s="359"/>
      <c r="CYN32" s="359"/>
      <c r="CYO32" s="359"/>
      <c r="CYP32" s="359"/>
      <c r="CYQ32" s="359"/>
      <c r="CYR32" s="359"/>
      <c r="CYS32" s="359"/>
      <c r="CYT32" s="359"/>
      <c r="CYU32" s="359"/>
      <c r="CYV32" s="359"/>
      <c r="CYW32" s="359"/>
      <c r="CYX32" s="359"/>
      <c r="CYY32" s="359"/>
      <c r="CYZ32" s="359"/>
      <c r="CZA32" s="359"/>
      <c r="CZB32" s="359"/>
      <c r="CZC32" s="359"/>
      <c r="CZD32" s="359"/>
      <c r="CZE32" s="359"/>
      <c r="CZF32" s="359"/>
      <c r="CZG32" s="359"/>
      <c r="CZH32" s="359"/>
      <c r="CZI32" s="359"/>
      <c r="CZJ32" s="359"/>
      <c r="CZK32" s="359"/>
      <c r="CZL32" s="359"/>
      <c r="CZM32" s="359"/>
      <c r="CZN32" s="359"/>
      <c r="CZO32" s="359"/>
      <c r="CZP32" s="359"/>
      <c r="CZQ32" s="359"/>
      <c r="CZR32" s="359"/>
      <c r="CZS32" s="359"/>
      <c r="CZT32" s="359"/>
      <c r="CZU32" s="359"/>
      <c r="CZV32" s="359"/>
      <c r="CZW32" s="359"/>
      <c r="CZX32" s="359"/>
      <c r="CZY32" s="359"/>
      <c r="CZZ32" s="359"/>
      <c r="DAA32" s="359"/>
      <c r="DAB32" s="359"/>
      <c r="DAC32" s="359"/>
      <c r="DAD32" s="359"/>
      <c r="DAE32" s="359"/>
      <c r="DAF32" s="359"/>
      <c r="DAG32" s="359"/>
      <c r="DAH32" s="359"/>
      <c r="DAI32" s="359"/>
      <c r="DAJ32" s="359"/>
      <c r="DAK32" s="359"/>
      <c r="DAL32" s="359"/>
      <c r="DAM32" s="359"/>
      <c r="DAN32" s="359"/>
      <c r="DAO32" s="359"/>
      <c r="DAP32" s="359"/>
      <c r="DAQ32" s="359"/>
      <c r="DAR32" s="359"/>
      <c r="DAS32" s="359"/>
      <c r="DAT32" s="359"/>
      <c r="DAU32" s="359"/>
      <c r="DAV32" s="359"/>
      <c r="DAW32" s="359"/>
      <c r="DAX32" s="359"/>
      <c r="DAY32" s="359"/>
      <c r="DAZ32" s="359"/>
      <c r="DBA32" s="359"/>
      <c r="DBB32" s="359"/>
      <c r="DBC32" s="359"/>
      <c r="DBD32" s="359"/>
      <c r="DBE32" s="359"/>
      <c r="DBF32" s="359"/>
      <c r="DBG32" s="359"/>
      <c r="DBH32" s="359"/>
      <c r="DBI32" s="359"/>
      <c r="DBJ32" s="359"/>
      <c r="DBK32" s="359"/>
      <c r="DBL32" s="359"/>
      <c r="DBM32" s="359"/>
      <c r="DBN32" s="359"/>
      <c r="DBO32" s="359"/>
      <c r="DBP32" s="359"/>
      <c r="DBQ32" s="359"/>
      <c r="DBR32" s="359"/>
      <c r="DBS32" s="359"/>
      <c r="DBT32" s="359"/>
      <c r="DBU32" s="359"/>
      <c r="DBV32" s="359"/>
      <c r="DBW32" s="359"/>
      <c r="DBX32" s="359"/>
      <c r="DBY32" s="359"/>
      <c r="DBZ32" s="359"/>
      <c r="DCA32" s="359"/>
      <c r="DCB32" s="359"/>
      <c r="DCC32" s="359"/>
      <c r="DCD32" s="359"/>
      <c r="DCE32" s="359"/>
      <c r="DCF32" s="359"/>
      <c r="DCG32" s="359"/>
      <c r="DCH32" s="359"/>
      <c r="DCI32" s="359"/>
      <c r="DCJ32" s="359"/>
      <c r="DCK32" s="359"/>
      <c r="DCL32" s="359"/>
      <c r="DCM32" s="359"/>
      <c r="DCN32" s="359"/>
      <c r="DCO32" s="359"/>
      <c r="DCP32" s="359"/>
      <c r="DCQ32" s="359"/>
      <c r="DCR32" s="359"/>
      <c r="DCS32" s="359"/>
      <c r="DCT32" s="359"/>
      <c r="DCU32" s="359"/>
      <c r="DCV32" s="359"/>
      <c r="DCW32" s="359"/>
      <c r="DCX32" s="359"/>
      <c r="DCY32" s="359"/>
      <c r="DCZ32" s="359"/>
      <c r="DDA32" s="359"/>
      <c r="DDB32" s="359"/>
      <c r="DDC32" s="359"/>
      <c r="DDD32" s="359"/>
      <c r="DDE32" s="359"/>
      <c r="DDF32" s="359"/>
      <c r="DDG32" s="359"/>
      <c r="DDH32" s="359"/>
      <c r="DDI32" s="359"/>
      <c r="DDJ32" s="359"/>
      <c r="DDK32" s="359"/>
      <c r="DDL32" s="359"/>
      <c r="DDM32" s="359"/>
      <c r="DDN32" s="359"/>
      <c r="DDO32" s="359"/>
      <c r="DDP32" s="359"/>
      <c r="DDQ32" s="359"/>
      <c r="DDR32" s="359"/>
      <c r="DDS32" s="359"/>
      <c r="DDT32" s="359"/>
      <c r="DDU32" s="359"/>
      <c r="DDV32" s="359"/>
      <c r="DDW32" s="359"/>
      <c r="DDX32" s="359"/>
      <c r="DDY32" s="359"/>
      <c r="DDZ32" s="359"/>
      <c r="DEA32" s="359"/>
      <c r="DEB32" s="359"/>
      <c r="DEC32" s="359"/>
      <c r="DED32" s="359"/>
      <c r="DEE32" s="359"/>
      <c r="DEF32" s="359"/>
      <c r="DEG32" s="359"/>
      <c r="DEH32" s="359"/>
      <c r="DEI32" s="359"/>
      <c r="DEJ32" s="359"/>
      <c r="DEK32" s="359"/>
      <c r="DEL32" s="359"/>
      <c r="DEM32" s="359"/>
      <c r="DEN32" s="359"/>
      <c r="DEO32" s="359"/>
      <c r="DEP32" s="359"/>
      <c r="DEQ32" s="359"/>
      <c r="DER32" s="359"/>
      <c r="DES32" s="359"/>
      <c r="DET32" s="359"/>
      <c r="DEU32" s="359"/>
      <c r="DEV32" s="359"/>
      <c r="DEW32" s="359"/>
      <c r="DEX32" s="359"/>
      <c r="DEY32" s="359"/>
      <c r="DEZ32" s="359"/>
      <c r="DFA32" s="359"/>
      <c r="DFB32" s="359"/>
      <c r="DFC32" s="359"/>
      <c r="DFD32" s="359"/>
      <c r="DFE32" s="359"/>
      <c r="DFF32" s="359"/>
      <c r="DFG32" s="359"/>
      <c r="DFH32" s="359"/>
      <c r="DFI32" s="359"/>
      <c r="DFJ32" s="359"/>
      <c r="DFK32" s="359"/>
      <c r="DFL32" s="359"/>
      <c r="DFM32" s="359"/>
      <c r="DFN32" s="359"/>
      <c r="DFO32" s="359"/>
      <c r="DFP32" s="359"/>
      <c r="DFQ32" s="359"/>
      <c r="DFR32" s="359"/>
      <c r="DFS32" s="359"/>
      <c r="DFT32" s="359"/>
      <c r="DFU32" s="359"/>
      <c r="DFV32" s="359"/>
      <c r="DFW32" s="359"/>
      <c r="DFX32" s="359"/>
      <c r="DFY32" s="359"/>
      <c r="DFZ32" s="359"/>
      <c r="DGA32" s="359"/>
      <c r="DGB32" s="359"/>
      <c r="DGC32" s="359"/>
      <c r="DGD32" s="359"/>
      <c r="DGE32" s="359"/>
      <c r="DGF32" s="359"/>
      <c r="DGG32" s="359"/>
      <c r="DGH32" s="359"/>
      <c r="DGI32" s="359"/>
      <c r="DGJ32" s="359"/>
      <c r="DGK32" s="359"/>
      <c r="DGL32" s="359"/>
      <c r="DGM32" s="359"/>
      <c r="DGN32" s="359"/>
      <c r="DGO32" s="359"/>
      <c r="DGP32" s="359"/>
      <c r="DGQ32" s="359"/>
      <c r="DGR32" s="359"/>
      <c r="DGS32" s="359"/>
      <c r="DGT32" s="359"/>
      <c r="DGU32" s="359"/>
      <c r="DGV32" s="359"/>
      <c r="DGW32" s="359"/>
      <c r="DGX32" s="359"/>
      <c r="DGY32" s="359"/>
      <c r="DGZ32" s="359"/>
      <c r="DHA32" s="359"/>
      <c r="DHB32" s="359"/>
      <c r="DHC32" s="359"/>
      <c r="DHD32" s="359"/>
      <c r="DHE32" s="359"/>
      <c r="DHF32" s="359"/>
      <c r="DHG32" s="359"/>
      <c r="DHH32" s="359"/>
      <c r="DHI32" s="359"/>
      <c r="DHJ32" s="359"/>
      <c r="DHK32" s="359"/>
      <c r="DHL32" s="359"/>
      <c r="DHM32" s="359"/>
      <c r="DHN32" s="359"/>
      <c r="DHO32" s="359"/>
      <c r="DHP32" s="359"/>
      <c r="DHQ32" s="359"/>
      <c r="DHR32" s="359"/>
      <c r="DHS32" s="359"/>
      <c r="DHT32" s="359"/>
      <c r="DHU32" s="359"/>
      <c r="DHV32" s="359"/>
      <c r="DHW32" s="359"/>
      <c r="DHX32" s="359"/>
      <c r="DHY32" s="359"/>
      <c r="DHZ32" s="359"/>
      <c r="DIA32" s="359"/>
      <c r="DIB32" s="359"/>
      <c r="DIC32" s="359"/>
      <c r="DID32" s="359"/>
      <c r="DIE32" s="359"/>
      <c r="DIF32" s="359"/>
      <c r="DIG32" s="359"/>
      <c r="DIH32" s="359"/>
      <c r="DII32" s="359"/>
      <c r="DIJ32" s="359"/>
      <c r="DIK32" s="359"/>
      <c r="DIL32" s="359"/>
      <c r="DIM32" s="359"/>
      <c r="DIN32" s="359"/>
      <c r="DIO32" s="359"/>
      <c r="DIP32" s="359"/>
      <c r="DIQ32" s="359"/>
      <c r="DIR32" s="359"/>
      <c r="DIS32" s="359"/>
      <c r="DIT32" s="359"/>
      <c r="DIU32" s="359"/>
      <c r="DIV32" s="359"/>
      <c r="DIW32" s="359"/>
      <c r="DIX32" s="359"/>
      <c r="DIY32" s="359"/>
      <c r="DIZ32" s="359"/>
      <c r="DJA32" s="359"/>
      <c r="DJB32" s="359"/>
      <c r="DJC32" s="359"/>
      <c r="DJD32" s="359"/>
      <c r="DJE32" s="359"/>
      <c r="DJF32" s="359"/>
      <c r="DJG32" s="359"/>
      <c r="DJH32" s="359"/>
      <c r="DJI32" s="359"/>
      <c r="DJJ32" s="359"/>
      <c r="DJK32" s="359"/>
      <c r="DJL32" s="359"/>
      <c r="DJM32" s="359"/>
      <c r="DJN32" s="359"/>
      <c r="DJO32" s="359"/>
      <c r="DJP32" s="359"/>
      <c r="DJQ32" s="359"/>
      <c r="DJR32" s="359"/>
      <c r="DJS32" s="359"/>
      <c r="DJT32" s="359"/>
      <c r="DJU32" s="359"/>
      <c r="DJV32" s="359"/>
      <c r="DJW32" s="359"/>
      <c r="DJX32" s="359"/>
      <c r="DJY32" s="359"/>
      <c r="DJZ32" s="359"/>
      <c r="DKA32" s="359"/>
      <c r="DKB32" s="359"/>
      <c r="DKC32" s="359"/>
      <c r="DKD32" s="359"/>
      <c r="DKE32" s="359"/>
      <c r="DKF32" s="359"/>
      <c r="DKG32" s="359"/>
      <c r="DKH32" s="359"/>
      <c r="DKI32" s="359"/>
      <c r="DKJ32" s="359"/>
      <c r="DKK32" s="359"/>
      <c r="DKL32" s="359"/>
      <c r="DKM32" s="359"/>
      <c r="DKN32" s="359"/>
      <c r="DKO32" s="359"/>
      <c r="DKP32" s="359"/>
      <c r="DKQ32" s="359"/>
      <c r="DKR32" s="359"/>
      <c r="DKS32" s="359"/>
      <c r="DKT32" s="359"/>
      <c r="DKU32" s="359"/>
      <c r="DKV32" s="359"/>
      <c r="DKW32" s="359"/>
      <c r="DKX32" s="359"/>
      <c r="DKY32" s="359"/>
      <c r="DKZ32" s="359"/>
      <c r="DLA32" s="359"/>
      <c r="DLB32" s="359"/>
      <c r="DLC32" s="359"/>
      <c r="DLD32" s="359"/>
      <c r="DLE32" s="359"/>
      <c r="DLF32" s="359"/>
      <c r="DLG32" s="359"/>
      <c r="DLH32" s="359"/>
      <c r="DLI32" s="359"/>
      <c r="DLJ32" s="359"/>
      <c r="DLK32" s="359"/>
      <c r="DLL32" s="359"/>
      <c r="DLM32" s="359"/>
      <c r="DLN32" s="359"/>
      <c r="DLO32" s="359"/>
      <c r="DLP32" s="359"/>
      <c r="DLQ32" s="359"/>
      <c r="DLR32" s="359"/>
      <c r="DLS32" s="359"/>
      <c r="DLT32" s="359"/>
      <c r="DLU32" s="359"/>
      <c r="DLV32" s="359"/>
      <c r="DLW32" s="359"/>
      <c r="DLX32" s="359"/>
      <c r="DLY32" s="359"/>
      <c r="DLZ32" s="359"/>
      <c r="DMA32" s="359"/>
      <c r="DMB32" s="359"/>
      <c r="DMC32" s="359"/>
      <c r="DMD32" s="359"/>
      <c r="DME32" s="359"/>
      <c r="DMF32" s="359"/>
      <c r="DMG32" s="359"/>
      <c r="DMH32" s="359"/>
      <c r="DMI32" s="359"/>
      <c r="DMJ32" s="359"/>
      <c r="DMK32" s="359"/>
      <c r="DML32" s="359"/>
      <c r="DMM32" s="359"/>
      <c r="DMN32" s="359"/>
      <c r="DMO32" s="359"/>
      <c r="DMP32" s="359"/>
      <c r="DMQ32" s="359"/>
      <c r="DMR32" s="359"/>
      <c r="DMS32" s="359"/>
      <c r="DMT32" s="359"/>
      <c r="DMU32" s="359"/>
      <c r="DMV32" s="359"/>
      <c r="DMW32" s="359"/>
      <c r="DMX32" s="359"/>
      <c r="DMY32" s="359"/>
      <c r="DMZ32" s="359"/>
      <c r="DNA32" s="359"/>
      <c r="DNB32" s="359"/>
      <c r="DNC32" s="359"/>
      <c r="DND32" s="359"/>
      <c r="DNE32" s="359"/>
      <c r="DNF32" s="359"/>
      <c r="DNG32" s="359"/>
      <c r="DNH32" s="359"/>
      <c r="DNI32" s="359"/>
      <c r="DNJ32" s="359"/>
      <c r="DNK32" s="359"/>
      <c r="DNL32" s="359"/>
      <c r="DNM32" s="359"/>
      <c r="DNN32" s="359"/>
      <c r="DNO32" s="359"/>
      <c r="DNP32" s="359"/>
      <c r="DNQ32" s="359"/>
      <c r="DNR32" s="359"/>
      <c r="DNS32" s="359"/>
      <c r="DNT32" s="359"/>
      <c r="DNU32" s="359"/>
      <c r="DNV32" s="359"/>
      <c r="DNW32" s="359"/>
      <c r="DNX32" s="359"/>
      <c r="DNY32" s="359"/>
      <c r="DNZ32" s="359"/>
      <c r="DOA32" s="359"/>
      <c r="DOB32" s="359"/>
      <c r="DOC32" s="359"/>
      <c r="DOD32" s="359"/>
      <c r="DOE32" s="359"/>
      <c r="DOF32" s="359"/>
      <c r="DOG32" s="359"/>
      <c r="DOH32" s="359"/>
      <c r="DOI32" s="359"/>
      <c r="DOJ32" s="359"/>
      <c r="DOK32" s="359"/>
      <c r="DOL32" s="359"/>
      <c r="DOM32" s="359"/>
      <c r="DON32" s="359"/>
      <c r="DOO32" s="359"/>
      <c r="DOP32" s="359"/>
      <c r="DOQ32" s="359"/>
      <c r="DOR32" s="359"/>
      <c r="DOS32" s="359"/>
      <c r="DOT32" s="359"/>
      <c r="DOU32" s="359"/>
      <c r="DOV32" s="359"/>
      <c r="DOW32" s="359"/>
      <c r="DOX32" s="359"/>
      <c r="DOY32" s="359"/>
      <c r="DOZ32" s="359"/>
      <c r="DPA32" s="359"/>
      <c r="DPB32" s="359"/>
      <c r="DPC32" s="359"/>
      <c r="DPD32" s="359"/>
      <c r="DPE32" s="359"/>
      <c r="DPF32" s="359"/>
      <c r="DPG32" s="359"/>
      <c r="DPH32" s="359"/>
      <c r="DPI32" s="359"/>
      <c r="DPJ32" s="359"/>
      <c r="DPK32" s="359"/>
      <c r="DPL32" s="359"/>
      <c r="DPM32" s="359"/>
      <c r="DPN32" s="359"/>
      <c r="DPO32" s="359"/>
      <c r="DPP32" s="359"/>
      <c r="DPQ32" s="359"/>
      <c r="DPR32" s="359"/>
      <c r="DPS32" s="359"/>
      <c r="DPT32" s="359"/>
      <c r="DPU32" s="359"/>
      <c r="DPV32" s="359"/>
      <c r="DPW32" s="359"/>
      <c r="DPX32" s="359"/>
      <c r="DPY32" s="359"/>
      <c r="DPZ32" s="359"/>
      <c r="DQA32" s="359"/>
      <c r="DQB32" s="359"/>
      <c r="DQC32" s="359"/>
      <c r="DQD32" s="359"/>
      <c r="DQE32" s="359"/>
      <c r="DQF32" s="359"/>
      <c r="DQG32" s="359"/>
      <c r="DQH32" s="359"/>
      <c r="DQI32" s="359"/>
      <c r="DQJ32" s="359"/>
      <c r="DQK32" s="359"/>
      <c r="DQL32" s="359"/>
      <c r="DQM32" s="359"/>
      <c r="DQN32" s="359"/>
      <c r="DQO32" s="359"/>
      <c r="DQP32" s="359"/>
      <c r="DQQ32" s="359"/>
      <c r="DQR32" s="359"/>
      <c r="DQS32" s="359"/>
      <c r="DQT32" s="359"/>
      <c r="DQU32" s="359"/>
      <c r="DQV32" s="359"/>
      <c r="DQW32" s="359"/>
      <c r="DQX32" s="359"/>
      <c r="DQY32" s="359"/>
      <c r="DQZ32" s="359"/>
      <c r="DRA32" s="359"/>
      <c r="DRB32" s="359"/>
      <c r="DRC32" s="359"/>
      <c r="DRD32" s="359"/>
      <c r="DRE32" s="359"/>
      <c r="DRF32" s="359"/>
      <c r="DRG32" s="359"/>
      <c r="DRH32" s="359"/>
      <c r="DRI32" s="359"/>
      <c r="DRJ32" s="359"/>
      <c r="DRK32" s="359"/>
      <c r="DRL32" s="359"/>
      <c r="DRM32" s="359"/>
      <c r="DRN32" s="359"/>
      <c r="DRO32" s="359"/>
      <c r="DRP32" s="359"/>
      <c r="DRQ32" s="359"/>
      <c r="DRR32" s="359"/>
      <c r="DRS32" s="359"/>
      <c r="DRT32" s="359"/>
      <c r="DRU32" s="359"/>
      <c r="DRV32" s="359"/>
      <c r="DRW32" s="359"/>
      <c r="DRX32" s="359"/>
      <c r="DRY32" s="359"/>
      <c r="DRZ32" s="359"/>
      <c r="DSA32" s="359"/>
      <c r="DSB32" s="359"/>
      <c r="DSC32" s="359"/>
      <c r="DSD32" s="359"/>
      <c r="DSE32" s="359"/>
      <c r="DSF32" s="359"/>
      <c r="DSG32" s="359"/>
      <c r="DSH32" s="359"/>
      <c r="DSI32" s="359"/>
      <c r="DSJ32" s="359"/>
      <c r="DSK32" s="359"/>
      <c r="DSL32" s="359"/>
      <c r="DSM32" s="359"/>
      <c r="DSN32" s="359"/>
      <c r="DSO32" s="359"/>
      <c r="DSP32" s="359"/>
      <c r="DSQ32" s="359"/>
      <c r="DSR32" s="359"/>
      <c r="DSS32" s="359"/>
      <c r="DST32" s="359"/>
      <c r="DSU32" s="359"/>
      <c r="DSV32" s="359"/>
      <c r="DSW32" s="359"/>
      <c r="DSX32" s="359"/>
      <c r="DSY32" s="359"/>
      <c r="DSZ32" s="359"/>
      <c r="DTA32" s="359"/>
      <c r="DTB32" s="359"/>
      <c r="DTC32" s="359"/>
      <c r="DTD32" s="359"/>
      <c r="DTE32" s="359"/>
      <c r="DTF32" s="359"/>
      <c r="DTG32" s="359"/>
      <c r="DTH32" s="359"/>
      <c r="DTI32" s="359"/>
      <c r="DTJ32" s="359"/>
      <c r="DTK32" s="359"/>
      <c r="DTL32" s="359"/>
      <c r="DTM32" s="359"/>
      <c r="DTN32" s="359"/>
      <c r="DTO32" s="359"/>
      <c r="DTP32" s="359"/>
      <c r="DTQ32" s="359"/>
      <c r="DTR32" s="359"/>
      <c r="DTS32" s="359"/>
      <c r="DTT32" s="359"/>
      <c r="DTU32" s="359"/>
      <c r="DTV32" s="359"/>
      <c r="DTW32" s="359"/>
      <c r="DTX32" s="359"/>
      <c r="DTY32" s="359"/>
      <c r="DTZ32" s="359"/>
      <c r="DUA32" s="359"/>
      <c r="DUB32" s="359"/>
      <c r="DUC32" s="359"/>
      <c r="DUD32" s="359"/>
      <c r="DUE32" s="359"/>
      <c r="DUF32" s="359"/>
      <c r="DUG32" s="359"/>
      <c r="DUH32" s="359"/>
      <c r="DUI32" s="359"/>
      <c r="DUJ32" s="359"/>
      <c r="DUK32" s="359"/>
      <c r="DUL32" s="359"/>
      <c r="DUM32" s="359"/>
      <c r="DUN32" s="359"/>
      <c r="DUO32" s="359"/>
      <c r="DUP32" s="359"/>
      <c r="DUQ32" s="359"/>
      <c r="DUR32" s="359"/>
      <c r="DUS32" s="359"/>
      <c r="DUT32" s="359"/>
      <c r="DUU32" s="359"/>
      <c r="DUV32" s="359"/>
      <c r="DUW32" s="359"/>
      <c r="DUX32" s="359"/>
      <c r="DUY32" s="359"/>
      <c r="DUZ32" s="359"/>
      <c r="DVA32" s="359"/>
      <c r="DVB32" s="359"/>
      <c r="DVC32" s="359"/>
      <c r="DVD32" s="359"/>
      <c r="DVE32" s="359"/>
      <c r="DVF32" s="359"/>
      <c r="DVG32" s="359"/>
      <c r="DVH32" s="359"/>
      <c r="DVI32" s="359"/>
      <c r="DVJ32" s="359"/>
      <c r="DVK32" s="359"/>
      <c r="DVL32" s="359"/>
      <c r="DVM32" s="359"/>
      <c r="DVN32" s="359"/>
      <c r="DVO32" s="359"/>
      <c r="DVP32" s="359"/>
      <c r="DVQ32" s="359"/>
      <c r="DVR32" s="359"/>
      <c r="DVS32" s="359"/>
      <c r="DVT32" s="359"/>
      <c r="DVU32" s="359"/>
      <c r="DVV32" s="359"/>
      <c r="DVW32" s="359"/>
      <c r="DVX32" s="359"/>
      <c r="DVY32" s="359"/>
      <c r="DVZ32" s="359"/>
      <c r="DWA32" s="359"/>
      <c r="DWB32" s="359"/>
      <c r="DWC32" s="359"/>
      <c r="DWD32" s="359"/>
      <c r="DWE32" s="359"/>
      <c r="DWF32" s="359"/>
      <c r="DWG32" s="359"/>
      <c r="DWH32" s="359"/>
      <c r="DWI32" s="359"/>
      <c r="DWJ32" s="359"/>
      <c r="DWK32" s="359"/>
      <c r="DWL32" s="359"/>
      <c r="DWM32" s="359"/>
      <c r="DWN32" s="359"/>
      <c r="DWO32" s="359"/>
      <c r="DWP32" s="359"/>
      <c r="DWQ32" s="359"/>
      <c r="DWR32" s="359"/>
      <c r="DWS32" s="359"/>
      <c r="DWT32" s="359"/>
      <c r="DWU32" s="359"/>
      <c r="DWV32" s="359"/>
      <c r="DWW32" s="359"/>
      <c r="DWX32" s="359"/>
      <c r="DWY32" s="359"/>
      <c r="DWZ32" s="359"/>
      <c r="DXA32" s="359"/>
      <c r="DXB32" s="359"/>
      <c r="DXC32" s="359"/>
      <c r="DXD32" s="359"/>
      <c r="DXE32" s="359"/>
      <c r="DXF32" s="359"/>
      <c r="DXG32" s="359"/>
      <c r="DXH32" s="359"/>
      <c r="DXI32" s="359"/>
      <c r="DXJ32" s="359"/>
      <c r="DXK32" s="359"/>
      <c r="DXL32" s="359"/>
      <c r="DXM32" s="359"/>
      <c r="DXN32" s="359"/>
      <c r="DXO32" s="359"/>
      <c r="DXP32" s="359"/>
      <c r="DXQ32" s="359"/>
      <c r="DXR32" s="359"/>
      <c r="DXS32" s="359"/>
      <c r="DXT32" s="359"/>
      <c r="DXU32" s="359"/>
      <c r="DXV32" s="359"/>
      <c r="DXW32" s="359"/>
      <c r="DXX32" s="359"/>
      <c r="DXY32" s="359"/>
      <c r="DXZ32" s="359"/>
      <c r="DYA32" s="359"/>
      <c r="DYB32" s="359"/>
      <c r="DYC32" s="359"/>
      <c r="DYD32" s="359"/>
      <c r="DYE32" s="359"/>
      <c r="DYF32" s="359"/>
      <c r="DYG32" s="359"/>
      <c r="DYH32" s="359"/>
      <c r="DYI32" s="359"/>
      <c r="DYJ32" s="359"/>
      <c r="DYK32" s="359"/>
      <c r="DYL32" s="359"/>
      <c r="DYM32" s="359"/>
      <c r="DYN32" s="359"/>
      <c r="DYO32" s="359"/>
      <c r="DYP32" s="359"/>
      <c r="DYQ32" s="359"/>
      <c r="DYR32" s="359"/>
      <c r="DYS32" s="359"/>
      <c r="DYT32" s="359"/>
      <c r="DYU32" s="359"/>
      <c r="DYV32" s="359"/>
      <c r="DYW32" s="359"/>
      <c r="DYX32" s="359"/>
      <c r="DYY32" s="359"/>
      <c r="DYZ32" s="359"/>
      <c r="DZA32" s="359"/>
      <c r="DZB32" s="359"/>
      <c r="DZC32" s="359"/>
      <c r="DZD32" s="359"/>
      <c r="DZE32" s="359"/>
      <c r="DZF32" s="359"/>
      <c r="DZG32" s="359"/>
      <c r="DZH32" s="359"/>
      <c r="DZI32" s="359"/>
      <c r="DZJ32" s="359"/>
      <c r="DZK32" s="359"/>
      <c r="DZL32" s="359"/>
      <c r="DZM32" s="359"/>
      <c r="DZN32" s="359"/>
      <c r="DZO32" s="359"/>
      <c r="DZP32" s="359"/>
      <c r="DZQ32" s="359"/>
      <c r="DZR32" s="359"/>
      <c r="DZS32" s="359"/>
      <c r="DZT32" s="359"/>
      <c r="DZU32" s="359"/>
      <c r="DZV32" s="359"/>
      <c r="DZW32" s="359"/>
      <c r="DZX32" s="359"/>
      <c r="DZY32" s="359"/>
      <c r="DZZ32" s="359"/>
      <c r="EAA32" s="359"/>
      <c r="EAB32" s="359"/>
      <c r="EAC32" s="359"/>
      <c r="EAD32" s="359"/>
      <c r="EAE32" s="359"/>
      <c r="EAF32" s="359"/>
      <c r="EAG32" s="359"/>
      <c r="EAH32" s="359"/>
      <c r="EAI32" s="359"/>
      <c r="EAJ32" s="359"/>
      <c r="EAK32" s="359"/>
      <c r="EAL32" s="359"/>
      <c r="EAM32" s="359"/>
      <c r="EAN32" s="359"/>
      <c r="EAO32" s="359"/>
      <c r="EAP32" s="359"/>
      <c r="EAQ32" s="359"/>
      <c r="EAR32" s="359"/>
      <c r="EAS32" s="359"/>
      <c r="EAT32" s="359"/>
      <c r="EAU32" s="359"/>
      <c r="EAV32" s="359"/>
      <c r="EAW32" s="359"/>
      <c r="EAX32" s="359"/>
      <c r="EAY32" s="359"/>
      <c r="EAZ32" s="359"/>
      <c r="EBA32" s="359"/>
      <c r="EBB32" s="359"/>
      <c r="EBC32" s="359"/>
      <c r="EBD32" s="359"/>
      <c r="EBE32" s="359"/>
      <c r="EBF32" s="359"/>
      <c r="EBG32" s="359"/>
      <c r="EBH32" s="359"/>
      <c r="EBI32" s="359"/>
      <c r="EBJ32" s="359"/>
      <c r="EBK32" s="359"/>
      <c r="EBL32" s="359"/>
      <c r="EBM32" s="359"/>
      <c r="EBN32" s="359"/>
      <c r="EBO32" s="359"/>
      <c r="EBP32" s="359"/>
      <c r="EBQ32" s="359"/>
      <c r="EBR32" s="359"/>
      <c r="EBS32" s="359"/>
      <c r="EBT32" s="359"/>
      <c r="EBU32" s="359"/>
      <c r="EBV32" s="359"/>
      <c r="EBW32" s="359"/>
      <c r="EBX32" s="359"/>
      <c r="EBY32" s="359"/>
      <c r="EBZ32" s="359"/>
      <c r="ECA32" s="359"/>
      <c r="ECB32" s="359"/>
      <c r="ECC32" s="359"/>
      <c r="ECD32" s="359"/>
      <c r="ECE32" s="359"/>
      <c r="ECF32" s="359"/>
      <c r="ECG32" s="359"/>
      <c r="ECH32" s="359"/>
      <c r="ECI32" s="359"/>
      <c r="ECJ32" s="359"/>
      <c r="ECK32" s="359"/>
      <c r="ECL32" s="359"/>
      <c r="ECM32" s="359"/>
      <c r="ECN32" s="359"/>
      <c r="ECO32" s="359"/>
      <c r="ECP32" s="359"/>
      <c r="ECQ32" s="359"/>
      <c r="ECR32" s="359"/>
      <c r="ECS32" s="359"/>
      <c r="ECT32" s="359"/>
      <c r="ECU32" s="359"/>
      <c r="ECV32" s="359"/>
      <c r="ECW32" s="359"/>
      <c r="ECX32" s="359"/>
      <c r="ECY32" s="359"/>
      <c r="ECZ32" s="359"/>
      <c r="EDA32" s="359"/>
      <c r="EDB32" s="359"/>
      <c r="EDC32" s="359"/>
      <c r="EDD32" s="359"/>
      <c r="EDE32" s="359"/>
      <c r="EDF32" s="359"/>
      <c r="EDG32" s="359"/>
      <c r="EDH32" s="359"/>
      <c r="EDI32" s="359"/>
      <c r="EDJ32" s="359"/>
      <c r="EDK32" s="359"/>
      <c r="EDL32" s="359"/>
      <c r="EDM32" s="359"/>
      <c r="EDN32" s="359"/>
      <c r="EDO32" s="359"/>
      <c r="EDP32" s="359"/>
      <c r="EDQ32" s="359"/>
      <c r="EDR32" s="359"/>
      <c r="EDS32" s="359"/>
      <c r="EDT32" s="359"/>
      <c r="EDU32" s="359"/>
      <c r="EDV32" s="359"/>
      <c r="EDW32" s="359"/>
      <c r="EDX32" s="359"/>
      <c r="EDY32" s="359"/>
      <c r="EDZ32" s="359"/>
      <c r="EEA32" s="359"/>
      <c r="EEB32" s="359"/>
      <c r="EEC32" s="359"/>
      <c r="EED32" s="359"/>
      <c r="EEE32" s="359"/>
      <c r="EEF32" s="359"/>
      <c r="EEG32" s="359"/>
      <c r="EEH32" s="359"/>
      <c r="EEI32" s="359"/>
      <c r="EEJ32" s="359"/>
      <c r="EEK32" s="359"/>
      <c r="EEL32" s="359"/>
      <c r="EEM32" s="359"/>
      <c r="EEN32" s="359"/>
      <c r="EEO32" s="359"/>
      <c r="EEP32" s="359"/>
      <c r="EEQ32" s="359"/>
      <c r="EER32" s="359"/>
      <c r="EES32" s="359"/>
      <c r="EET32" s="359"/>
      <c r="EEU32" s="359"/>
      <c r="EEV32" s="359"/>
      <c r="EEW32" s="359"/>
      <c r="EEX32" s="359"/>
      <c r="EEY32" s="359"/>
      <c r="EEZ32" s="359"/>
      <c r="EFA32" s="359"/>
      <c r="EFB32" s="359"/>
      <c r="EFC32" s="359"/>
      <c r="EFD32" s="359"/>
      <c r="EFE32" s="359"/>
      <c r="EFF32" s="359"/>
      <c r="EFG32" s="359"/>
      <c r="EFH32" s="359"/>
      <c r="EFI32" s="359"/>
      <c r="EFJ32" s="359"/>
      <c r="EFK32" s="359"/>
      <c r="EFL32" s="359"/>
      <c r="EFM32" s="359"/>
      <c r="EFN32" s="359"/>
      <c r="EFO32" s="359"/>
      <c r="EFP32" s="359"/>
      <c r="EFQ32" s="359"/>
      <c r="EFR32" s="359"/>
      <c r="EFS32" s="359"/>
      <c r="EFT32" s="359"/>
      <c r="EFU32" s="359"/>
      <c r="EFV32" s="359"/>
      <c r="EFW32" s="359"/>
      <c r="EFX32" s="359"/>
      <c r="EFY32" s="359"/>
      <c r="EFZ32" s="359"/>
      <c r="EGA32" s="359"/>
      <c r="EGB32" s="359"/>
      <c r="EGC32" s="359"/>
      <c r="EGD32" s="359"/>
      <c r="EGE32" s="359"/>
      <c r="EGF32" s="359"/>
      <c r="EGG32" s="359"/>
      <c r="EGH32" s="359"/>
      <c r="EGI32" s="359"/>
      <c r="EGJ32" s="359"/>
      <c r="EGK32" s="359"/>
      <c r="EGL32" s="359"/>
      <c r="EGM32" s="359"/>
      <c r="EGN32" s="359"/>
      <c r="EGO32" s="359"/>
      <c r="EGP32" s="359"/>
      <c r="EGQ32" s="359"/>
      <c r="EGR32" s="359"/>
      <c r="EGS32" s="359"/>
      <c r="EGT32" s="359"/>
      <c r="EGU32" s="359"/>
      <c r="EGV32" s="359"/>
      <c r="EGW32" s="359"/>
      <c r="EGX32" s="359"/>
      <c r="EGY32" s="359"/>
      <c r="EGZ32" s="359"/>
      <c r="EHA32" s="359"/>
      <c r="EHB32" s="359"/>
      <c r="EHC32" s="359"/>
      <c r="EHD32" s="359"/>
      <c r="EHE32" s="359"/>
      <c r="EHF32" s="359"/>
      <c r="EHG32" s="359"/>
      <c r="EHH32" s="359"/>
      <c r="EHI32" s="359"/>
      <c r="EHJ32" s="359"/>
      <c r="EHK32" s="359"/>
      <c r="EHL32" s="359"/>
      <c r="EHM32" s="359"/>
      <c r="EHN32" s="359"/>
      <c r="EHO32" s="359"/>
      <c r="EHP32" s="359"/>
      <c r="EHQ32" s="359"/>
      <c r="EHR32" s="359"/>
      <c r="EHS32" s="359"/>
      <c r="EHT32" s="359"/>
      <c r="EHU32" s="359"/>
      <c r="EHV32" s="359"/>
      <c r="EHW32" s="359"/>
      <c r="EHX32" s="359"/>
      <c r="EHY32" s="359"/>
      <c r="EHZ32" s="359"/>
      <c r="EIA32" s="359"/>
      <c r="EIB32" s="359"/>
      <c r="EIC32" s="359"/>
      <c r="EID32" s="359"/>
      <c r="EIE32" s="359"/>
      <c r="EIF32" s="359"/>
      <c r="EIG32" s="359"/>
      <c r="EIH32" s="359"/>
      <c r="EII32" s="359"/>
      <c r="EIJ32" s="359"/>
      <c r="EIK32" s="359"/>
      <c r="EIL32" s="359"/>
      <c r="EIM32" s="359"/>
      <c r="EIN32" s="359"/>
      <c r="EIO32" s="359"/>
      <c r="EIP32" s="359"/>
      <c r="EIQ32" s="359"/>
      <c r="EIR32" s="359"/>
      <c r="EIS32" s="359"/>
      <c r="EIT32" s="359"/>
      <c r="EIU32" s="359"/>
      <c r="EIV32" s="359"/>
      <c r="EIW32" s="359"/>
      <c r="EIX32" s="359"/>
      <c r="EIY32" s="359"/>
      <c r="EIZ32" s="359"/>
      <c r="EJA32" s="359"/>
      <c r="EJB32" s="359"/>
      <c r="EJC32" s="359"/>
      <c r="EJD32" s="359"/>
      <c r="EJE32" s="359"/>
      <c r="EJF32" s="359"/>
      <c r="EJG32" s="359"/>
      <c r="EJH32" s="359"/>
      <c r="EJI32" s="359"/>
      <c r="EJJ32" s="359"/>
      <c r="EJK32" s="359"/>
      <c r="EJL32" s="359"/>
      <c r="EJM32" s="359"/>
      <c r="EJN32" s="359"/>
      <c r="EJO32" s="359"/>
      <c r="EJP32" s="359"/>
      <c r="EJQ32" s="359"/>
      <c r="EJR32" s="359"/>
      <c r="EJS32" s="359"/>
      <c r="EJT32" s="359"/>
      <c r="EJU32" s="359"/>
      <c r="EJV32" s="359"/>
      <c r="EJW32" s="359"/>
      <c r="EJX32" s="359"/>
      <c r="EJY32" s="359"/>
      <c r="EJZ32" s="359"/>
      <c r="EKA32" s="359"/>
      <c r="EKB32" s="359"/>
      <c r="EKC32" s="359"/>
      <c r="EKD32" s="359"/>
      <c r="EKE32" s="359"/>
      <c r="EKF32" s="359"/>
      <c r="EKG32" s="359"/>
      <c r="EKH32" s="359"/>
      <c r="EKI32" s="359"/>
      <c r="EKJ32" s="359"/>
      <c r="EKK32" s="359"/>
      <c r="EKL32" s="359"/>
      <c r="EKM32" s="359"/>
      <c r="EKN32" s="359"/>
      <c r="EKO32" s="359"/>
      <c r="EKP32" s="359"/>
      <c r="EKQ32" s="359"/>
      <c r="EKR32" s="359"/>
      <c r="EKS32" s="359"/>
      <c r="EKT32" s="359"/>
      <c r="EKU32" s="359"/>
      <c r="EKV32" s="359"/>
      <c r="EKW32" s="359"/>
      <c r="EKX32" s="359"/>
      <c r="EKY32" s="359"/>
      <c r="EKZ32" s="359"/>
      <c r="ELA32" s="359"/>
      <c r="ELB32" s="359"/>
      <c r="ELC32" s="359"/>
      <c r="ELD32" s="359"/>
      <c r="ELE32" s="359"/>
      <c r="ELF32" s="359"/>
      <c r="ELG32" s="359"/>
      <c r="ELH32" s="359"/>
      <c r="ELI32" s="359"/>
      <c r="ELJ32" s="359"/>
      <c r="ELK32" s="359"/>
      <c r="ELL32" s="359"/>
      <c r="ELM32" s="359"/>
      <c r="ELN32" s="359"/>
      <c r="ELO32" s="359"/>
      <c r="ELP32" s="359"/>
      <c r="ELQ32" s="359"/>
      <c r="ELR32" s="359"/>
      <c r="ELS32" s="359"/>
      <c r="ELT32" s="359"/>
      <c r="ELU32" s="359"/>
      <c r="ELV32" s="359"/>
      <c r="ELW32" s="359"/>
      <c r="ELX32" s="359"/>
      <c r="ELY32" s="359"/>
      <c r="ELZ32" s="359"/>
      <c r="EMA32" s="359"/>
      <c r="EMB32" s="359"/>
      <c r="EMC32" s="359"/>
      <c r="EMD32" s="359"/>
      <c r="EME32" s="359"/>
      <c r="EMF32" s="359"/>
      <c r="EMG32" s="359"/>
      <c r="EMH32" s="359"/>
      <c r="EMI32" s="359"/>
      <c r="EMJ32" s="359"/>
      <c r="EMK32" s="359"/>
      <c r="EML32" s="359"/>
      <c r="EMM32" s="359"/>
      <c r="EMN32" s="359"/>
      <c r="EMO32" s="359"/>
      <c r="EMP32" s="359"/>
      <c r="EMQ32" s="359"/>
      <c r="EMR32" s="359"/>
      <c r="EMS32" s="359"/>
      <c r="EMT32" s="359"/>
      <c r="EMU32" s="359"/>
      <c r="EMV32" s="359"/>
      <c r="EMW32" s="359"/>
      <c r="EMX32" s="359"/>
      <c r="EMY32" s="359"/>
      <c r="EMZ32" s="359"/>
      <c r="ENA32" s="359"/>
      <c r="ENB32" s="359"/>
      <c r="ENC32" s="359"/>
      <c r="END32" s="359"/>
      <c r="ENE32" s="359"/>
      <c r="ENF32" s="359"/>
      <c r="ENG32" s="359"/>
      <c r="ENH32" s="359"/>
      <c r="ENI32" s="359"/>
      <c r="ENJ32" s="359"/>
      <c r="ENK32" s="359"/>
      <c r="ENL32" s="359"/>
      <c r="ENM32" s="359"/>
      <c r="ENN32" s="359"/>
      <c r="ENO32" s="359"/>
      <c r="ENP32" s="359"/>
      <c r="ENQ32" s="359"/>
      <c r="ENR32" s="359"/>
      <c r="ENS32" s="359"/>
      <c r="ENT32" s="359"/>
      <c r="ENU32" s="359"/>
      <c r="ENV32" s="359"/>
      <c r="ENW32" s="359"/>
      <c r="ENX32" s="359"/>
      <c r="ENY32" s="359"/>
      <c r="ENZ32" s="359"/>
      <c r="EOA32" s="359"/>
      <c r="EOB32" s="359"/>
      <c r="EOC32" s="359"/>
      <c r="EOD32" s="359"/>
      <c r="EOE32" s="359"/>
      <c r="EOF32" s="359"/>
      <c r="EOG32" s="359"/>
      <c r="EOH32" s="359"/>
      <c r="EOI32" s="359"/>
      <c r="EOJ32" s="359"/>
      <c r="EOK32" s="359"/>
      <c r="EOL32" s="359"/>
      <c r="EOM32" s="359"/>
      <c r="EON32" s="359"/>
      <c r="EOO32" s="359"/>
      <c r="EOP32" s="359"/>
      <c r="EOQ32" s="359"/>
      <c r="EOR32" s="359"/>
      <c r="EOS32" s="359"/>
      <c r="EOT32" s="359"/>
      <c r="EOU32" s="359"/>
      <c r="EOV32" s="359"/>
      <c r="EOW32" s="359"/>
      <c r="EOX32" s="359"/>
      <c r="EOY32" s="359"/>
      <c r="EOZ32" s="359"/>
      <c r="EPA32" s="359"/>
      <c r="EPB32" s="359"/>
      <c r="EPC32" s="359"/>
      <c r="EPD32" s="359"/>
      <c r="EPE32" s="359"/>
      <c r="EPF32" s="359"/>
      <c r="EPG32" s="359"/>
      <c r="EPH32" s="359"/>
      <c r="EPI32" s="359"/>
      <c r="EPJ32" s="359"/>
      <c r="EPK32" s="359"/>
      <c r="EPL32" s="359"/>
      <c r="EPM32" s="359"/>
      <c r="EPN32" s="359"/>
      <c r="EPO32" s="359"/>
      <c r="EPP32" s="359"/>
      <c r="EPQ32" s="359"/>
      <c r="EPR32" s="359"/>
      <c r="EPS32" s="359"/>
      <c r="EPT32" s="359"/>
      <c r="EPU32" s="359"/>
      <c r="EPV32" s="359"/>
      <c r="EPW32" s="359"/>
      <c r="EPX32" s="359"/>
      <c r="EPY32" s="359"/>
      <c r="EPZ32" s="359"/>
      <c r="EQA32" s="359"/>
      <c r="EQB32" s="359"/>
      <c r="EQC32" s="359"/>
      <c r="EQD32" s="359"/>
      <c r="EQE32" s="359"/>
      <c r="EQF32" s="359"/>
      <c r="EQG32" s="359"/>
      <c r="EQH32" s="359"/>
      <c r="EQI32" s="359"/>
      <c r="EQJ32" s="359"/>
      <c r="EQK32" s="359"/>
      <c r="EQL32" s="359"/>
      <c r="EQM32" s="359"/>
      <c r="EQN32" s="359"/>
      <c r="EQO32" s="359"/>
      <c r="EQP32" s="359"/>
      <c r="EQQ32" s="359"/>
      <c r="EQR32" s="359"/>
      <c r="EQS32" s="359"/>
      <c r="EQT32" s="359"/>
      <c r="EQU32" s="359"/>
      <c r="EQV32" s="359"/>
      <c r="EQW32" s="359"/>
      <c r="EQX32" s="359"/>
      <c r="EQY32" s="359"/>
      <c r="EQZ32" s="359"/>
      <c r="ERA32" s="359"/>
      <c r="ERB32" s="359"/>
      <c r="ERC32" s="359"/>
      <c r="ERD32" s="359"/>
      <c r="ERE32" s="359"/>
      <c r="ERF32" s="359"/>
      <c r="ERG32" s="359"/>
      <c r="ERH32" s="359"/>
      <c r="ERI32" s="359"/>
      <c r="ERJ32" s="359"/>
      <c r="ERK32" s="359"/>
      <c r="ERL32" s="359"/>
      <c r="ERM32" s="359"/>
      <c r="ERN32" s="359"/>
      <c r="ERO32" s="359"/>
      <c r="ERP32" s="359"/>
      <c r="ERQ32" s="359"/>
      <c r="ERR32" s="359"/>
      <c r="ERS32" s="359"/>
      <c r="ERT32" s="359"/>
      <c r="ERU32" s="359"/>
      <c r="ERV32" s="359"/>
      <c r="ERW32" s="359"/>
      <c r="ERX32" s="359"/>
      <c r="ERY32" s="359"/>
      <c r="ERZ32" s="359"/>
      <c r="ESA32" s="359"/>
      <c r="ESB32" s="359"/>
      <c r="ESC32" s="359"/>
      <c r="ESD32" s="359"/>
      <c r="ESE32" s="359"/>
      <c r="ESF32" s="359"/>
      <c r="ESG32" s="359"/>
      <c r="ESH32" s="359"/>
      <c r="ESI32" s="359"/>
      <c r="ESJ32" s="359"/>
      <c r="ESK32" s="359"/>
      <c r="ESL32" s="359"/>
      <c r="ESM32" s="359"/>
      <c r="ESN32" s="359"/>
      <c r="ESO32" s="359"/>
      <c r="ESP32" s="359"/>
      <c r="ESQ32" s="359"/>
      <c r="ESR32" s="359"/>
      <c r="ESS32" s="359"/>
      <c r="EST32" s="359"/>
      <c r="ESU32" s="359"/>
      <c r="ESV32" s="359"/>
      <c r="ESW32" s="359"/>
      <c r="ESX32" s="359"/>
      <c r="ESY32" s="359"/>
      <c r="ESZ32" s="359"/>
      <c r="ETA32" s="359"/>
      <c r="ETB32" s="359"/>
      <c r="ETC32" s="359"/>
      <c r="ETD32" s="359"/>
      <c r="ETE32" s="359"/>
      <c r="ETF32" s="359"/>
      <c r="ETG32" s="359"/>
      <c r="ETH32" s="359"/>
      <c r="ETI32" s="359"/>
      <c r="ETJ32" s="359"/>
      <c r="ETK32" s="359"/>
      <c r="ETL32" s="359"/>
      <c r="ETM32" s="359"/>
      <c r="ETN32" s="359"/>
      <c r="ETO32" s="359"/>
      <c r="ETP32" s="359"/>
      <c r="ETQ32" s="359"/>
      <c r="ETR32" s="359"/>
      <c r="ETS32" s="359"/>
      <c r="ETT32" s="359"/>
      <c r="ETU32" s="359"/>
      <c r="ETV32" s="359"/>
      <c r="ETW32" s="359"/>
      <c r="ETX32" s="359"/>
      <c r="ETY32" s="359"/>
      <c r="ETZ32" s="359"/>
      <c r="EUA32" s="359"/>
      <c r="EUB32" s="359"/>
      <c r="EUC32" s="359"/>
      <c r="EUD32" s="359"/>
      <c r="EUE32" s="359"/>
      <c r="EUF32" s="359"/>
      <c r="EUG32" s="359"/>
      <c r="EUH32" s="359"/>
      <c r="EUI32" s="359"/>
      <c r="EUJ32" s="359"/>
      <c r="EUK32" s="359"/>
      <c r="EUL32" s="359"/>
      <c r="EUM32" s="359"/>
      <c r="EUN32" s="359"/>
      <c r="EUO32" s="359"/>
      <c r="EUP32" s="359"/>
      <c r="EUQ32" s="359"/>
      <c r="EUR32" s="359"/>
      <c r="EUS32" s="359"/>
      <c r="EUT32" s="359"/>
      <c r="EUU32" s="359"/>
      <c r="EUV32" s="359"/>
      <c r="EUW32" s="359"/>
      <c r="EUX32" s="359"/>
      <c r="EUY32" s="359"/>
      <c r="EUZ32" s="359"/>
      <c r="EVA32" s="359"/>
      <c r="EVB32" s="359"/>
      <c r="EVC32" s="359"/>
      <c r="EVD32" s="359"/>
      <c r="EVE32" s="359"/>
      <c r="EVF32" s="359"/>
      <c r="EVG32" s="359"/>
      <c r="EVH32" s="359"/>
      <c r="EVI32" s="359"/>
      <c r="EVJ32" s="359"/>
      <c r="EVK32" s="359"/>
      <c r="EVL32" s="359"/>
      <c r="EVM32" s="359"/>
      <c r="EVN32" s="359"/>
      <c r="EVO32" s="359"/>
      <c r="EVP32" s="359"/>
      <c r="EVQ32" s="359"/>
      <c r="EVR32" s="359"/>
      <c r="EVS32" s="359"/>
      <c r="EVT32" s="359"/>
      <c r="EVU32" s="359"/>
      <c r="EVV32" s="359"/>
      <c r="EVW32" s="359"/>
      <c r="EVX32" s="359"/>
      <c r="EVY32" s="359"/>
      <c r="EVZ32" s="359"/>
      <c r="EWA32" s="359"/>
      <c r="EWB32" s="359"/>
      <c r="EWC32" s="359"/>
      <c r="EWD32" s="359"/>
      <c r="EWE32" s="359"/>
      <c r="EWF32" s="359"/>
      <c r="EWG32" s="359"/>
      <c r="EWH32" s="359"/>
      <c r="EWI32" s="359"/>
      <c r="EWJ32" s="359"/>
      <c r="EWK32" s="359"/>
      <c r="EWL32" s="359"/>
      <c r="EWM32" s="359"/>
      <c r="EWN32" s="359"/>
      <c r="EWO32" s="359"/>
      <c r="EWP32" s="359"/>
      <c r="EWQ32" s="359"/>
      <c r="EWR32" s="359"/>
      <c r="EWS32" s="359"/>
      <c r="EWT32" s="359"/>
      <c r="EWU32" s="359"/>
      <c r="EWV32" s="359"/>
      <c r="EWW32" s="359"/>
      <c r="EWX32" s="359"/>
      <c r="EWY32" s="359"/>
      <c r="EWZ32" s="359"/>
      <c r="EXA32" s="359"/>
      <c r="EXB32" s="359"/>
      <c r="EXC32" s="359"/>
      <c r="EXD32" s="359"/>
      <c r="EXE32" s="359"/>
      <c r="EXF32" s="359"/>
      <c r="EXG32" s="359"/>
      <c r="EXH32" s="359"/>
      <c r="EXI32" s="359"/>
      <c r="EXJ32" s="359"/>
      <c r="EXK32" s="359"/>
      <c r="EXL32" s="359"/>
      <c r="EXM32" s="359"/>
      <c r="EXN32" s="359"/>
      <c r="EXO32" s="359"/>
      <c r="EXP32" s="359"/>
      <c r="EXQ32" s="359"/>
      <c r="EXR32" s="359"/>
      <c r="EXS32" s="359"/>
      <c r="EXT32" s="359"/>
      <c r="EXU32" s="359"/>
      <c r="EXV32" s="359"/>
      <c r="EXW32" s="359"/>
      <c r="EXX32" s="359"/>
      <c r="EXY32" s="359"/>
      <c r="EXZ32" s="359"/>
      <c r="EYA32" s="359"/>
      <c r="EYB32" s="359"/>
      <c r="EYC32" s="359"/>
      <c r="EYD32" s="359"/>
      <c r="EYE32" s="359"/>
      <c r="EYF32" s="359"/>
      <c r="EYG32" s="359"/>
      <c r="EYH32" s="359"/>
      <c r="EYI32" s="359"/>
      <c r="EYJ32" s="359"/>
      <c r="EYK32" s="359"/>
      <c r="EYL32" s="359"/>
      <c r="EYM32" s="359"/>
      <c r="EYN32" s="359"/>
      <c r="EYO32" s="359"/>
      <c r="EYP32" s="359"/>
      <c r="EYQ32" s="359"/>
      <c r="EYR32" s="359"/>
      <c r="EYS32" s="359"/>
      <c r="EYT32" s="359"/>
      <c r="EYU32" s="359"/>
      <c r="EYV32" s="359"/>
      <c r="EYW32" s="359"/>
      <c r="EYX32" s="359"/>
      <c r="EYY32" s="359"/>
      <c r="EYZ32" s="359"/>
      <c r="EZA32" s="359"/>
      <c r="EZB32" s="359"/>
      <c r="EZC32" s="359"/>
      <c r="EZD32" s="359"/>
      <c r="EZE32" s="359"/>
      <c r="EZF32" s="359"/>
      <c r="EZG32" s="359"/>
      <c r="EZH32" s="359"/>
      <c r="EZI32" s="359"/>
      <c r="EZJ32" s="359"/>
      <c r="EZK32" s="359"/>
      <c r="EZL32" s="359"/>
      <c r="EZM32" s="359"/>
      <c r="EZN32" s="359"/>
      <c r="EZO32" s="359"/>
      <c r="EZP32" s="359"/>
      <c r="EZQ32" s="359"/>
      <c r="EZR32" s="359"/>
      <c r="EZS32" s="359"/>
      <c r="EZT32" s="359"/>
      <c r="EZU32" s="359"/>
      <c r="EZV32" s="359"/>
      <c r="EZW32" s="359"/>
      <c r="EZX32" s="359"/>
      <c r="EZY32" s="359"/>
      <c r="EZZ32" s="359"/>
      <c r="FAA32" s="359"/>
      <c r="FAB32" s="359"/>
      <c r="FAC32" s="359"/>
      <c r="FAD32" s="359"/>
      <c r="FAE32" s="359"/>
      <c r="FAF32" s="359"/>
      <c r="FAG32" s="359"/>
      <c r="FAH32" s="359"/>
      <c r="FAI32" s="359"/>
      <c r="FAJ32" s="359"/>
      <c r="FAK32" s="359"/>
      <c r="FAL32" s="359"/>
      <c r="FAM32" s="359"/>
      <c r="FAN32" s="359"/>
      <c r="FAO32" s="359"/>
      <c r="FAP32" s="359"/>
      <c r="FAQ32" s="359"/>
      <c r="FAR32" s="359"/>
      <c r="FAS32" s="359"/>
      <c r="FAT32" s="359"/>
      <c r="FAU32" s="359"/>
      <c r="FAV32" s="359"/>
      <c r="FAW32" s="359"/>
      <c r="FAX32" s="359"/>
      <c r="FAY32" s="359"/>
      <c r="FAZ32" s="359"/>
      <c r="FBA32" s="359"/>
      <c r="FBB32" s="359"/>
      <c r="FBC32" s="359"/>
      <c r="FBD32" s="359"/>
      <c r="FBE32" s="359"/>
      <c r="FBF32" s="359"/>
      <c r="FBG32" s="359"/>
      <c r="FBH32" s="359"/>
      <c r="FBI32" s="359"/>
      <c r="FBJ32" s="359"/>
      <c r="FBK32" s="359"/>
      <c r="FBL32" s="359"/>
      <c r="FBM32" s="359"/>
      <c r="FBN32" s="359"/>
      <c r="FBO32" s="359"/>
      <c r="FBP32" s="359"/>
      <c r="FBQ32" s="359"/>
      <c r="FBR32" s="359"/>
      <c r="FBS32" s="359"/>
      <c r="FBT32" s="359"/>
      <c r="FBU32" s="359"/>
      <c r="FBV32" s="359"/>
      <c r="FBW32" s="359"/>
      <c r="FBX32" s="359"/>
      <c r="FBY32" s="359"/>
      <c r="FBZ32" s="359"/>
      <c r="FCA32" s="359"/>
      <c r="FCB32" s="359"/>
      <c r="FCC32" s="359"/>
      <c r="FCD32" s="359"/>
      <c r="FCE32" s="359"/>
      <c r="FCF32" s="359"/>
      <c r="FCG32" s="359"/>
      <c r="FCH32" s="359"/>
      <c r="FCI32" s="359"/>
      <c r="FCJ32" s="359"/>
      <c r="FCK32" s="359"/>
      <c r="FCL32" s="359"/>
      <c r="FCM32" s="359"/>
      <c r="FCN32" s="359"/>
      <c r="FCO32" s="359"/>
      <c r="FCP32" s="359"/>
      <c r="FCQ32" s="359"/>
      <c r="FCR32" s="359"/>
      <c r="FCS32" s="359"/>
      <c r="FCT32" s="359"/>
      <c r="FCU32" s="359"/>
      <c r="FCV32" s="359"/>
      <c r="FCW32" s="359"/>
      <c r="FCX32" s="359"/>
      <c r="FCY32" s="359"/>
      <c r="FCZ32" s="359"/>
      <c r="FDA32" s="359"/>
      <c r="FDB32" s="359"/>
      <c r="FDC32" s="359"/>
      <c r="FDD32" s="359"/>
      <c r="FDE32" s="359"/>
      <c r="FDF32" s="359"/>
      <c r="FDG32" s="359"/>
      <c r="FDH32" s="359"/>
      <c r="FDI32" s="359"/>
      <c r="FDJ32" s="359"/>
      <c r="FDK32" s="359"/>
      <c r="FDL32" s="359"/>
      <c r="FDM32" s="359"/>
      <c r="FDN32" s="359"/>
      <c r="FDO32" s="359"/>
      <c r="FDP32" s="359"/>
      <c r="FDQ32" s="359"/>
      <c r="FDR32" s="359"/>
      <c r="FDS32" s="359"/>
      <c r="FDT32" s="359"/>
      <c r="FDU32" s="359"/>
      <c r="FDV32" s="359"/>
      <c r="FDW32" s="359"/>
      <c r="FDX32" s="359"/>
      <c r="FDY32" s="359"/>
      <c r="FDZ32" s="359"/>
      <c r="FEA32" s="359"/>
      <c r="FEB32" s="359"/>
      <c r="FEC32" s="359"/>
      <c r="FED32" s="359"/>
      <c r="FEE32" s="359"/>
      <c r="FEF32" s="359"/>
      <c r="FEG32" s="359"/>
      <c r="FEH32" s="359"/>
      <c r="FEI32" s="359"/>
      <c r="FEJ32" s="359"/>
      <c r="FEK32" s="359"/>
      <c r="FEL32" s="359"/>
      <c r="FEM32" s="359"/>
      <c r="FEN32" s="359"/>
      <c r="FEO32" s="359"/>
      <c r="FEP32" s="359"/>
      <c r="FEQ32" s="359"/>
      <c r="FER32" s="359"/>
      <c r="FES32" s="359"/>
      <c r="FET32" s="359"/>
      <c r="FEU32" s="359"/>
      <c r="FEV32" s="359"/>
      <c r="FEW32" s="359"/>
      <c r="FEX32" s="359"/>
      <c r="FEY32" s="359"/>
      <c r="FEZ32" s="359"/>
      <c r="FFA32" s="359"/>
      <c r="FFB32" s="359"/>
      <c r="FFC32" s="359"/>
      <c r="FFD32" s="359"/>
      <c r="FFE32" s="359"/>
      <c r="FFF32" s="359"/>
      <c r="FFG32" s="359"/>
      <c r="FFH32" s="359"/>
      <c r="FFI32" s="359"/>
      <c r="FFJ32" s="359"/>
      <c r="FFK32" s="359"/>
      <c r="FFL32" s="359"/>
      <c r="FFM32" s="359"/>
      <c r="FFN32" s="359"/>
      <c r="FFO32" s="359"/>
      <c r="FFP32" s="359"/>
      <c r="FFQ32" s="359"/>
      <c r="FFR32" s="359"/>
      <c r="FFS32" s="359"/>
      <c r="FFT32" s="359"/>
      <c r="FFU32" s="359"/>
      <c r="FFV32" s="359"/>
      <c r="FFW32" s="359"/>
      <c r="FFX32" s="359"/>
      <c r="FFY32" s="359"/>
      <c r="FFZ32" s="359"/>
      <c r="FGA32" s="359"/>
      <c r="FGB32" s="359"/>
      <c r="FGC32" s="359"/>
      <c r="FGD32" s="359"/>
      <c r="FGE32" s="359"/>
      <c r="FGF32" s="359"/>
      <c r="FGG32" s="359"/>
      <c r="FGH32" s="359"/>
      <c r="FGI32" s="359"/>
      <c r="FGJ32" s="359"/>
      <c r="FGK32" s="359"/>
      <c r="FGL32" s="359"/>
      <c r="FGM32" s="359"/>
      <c r="FGN32" s="359"/>
      <c r="FGO32" s="359"/>
      <c r="FGP32" s="359"/>
      <c r="FGQ32" s="359"/>
      <c r="FGR32" s="359"/>
      <c r="FGS32" s="359"/>
      <c r="FGT32" s="359"/>
      <c r="FGU32" s="359"/>
      <c r="FGV32" s="359"/>
      <c r="FGW32" s="359"/>
      <c r="FGX32" s="359"/>
      <c r="FGY32" s="359"/>
      <c r="FGZ32" s="359"/>
      <c r="FHA32" s="359"/>
      <c r="FHB32" s="359"/>
      <c r="FHC32" s="359"/>
      <c r="FHD32" s="359"/>
      <c r="FHE32" s="359"/>
      <c r="FHF32" s="359"/>
      <c r="FHG32" s="359"/>
      <c r="FHH32" s="359"/>
      <c r="FHI32" s="359"/>
      <c r="FHJ32" s="359"/>
      <c r="FHK32" s="359"/>
      <c r="FHL32" s="359"/>
      <c r="FHM32" s="359"/>
      <c r="FHN32" s="359"/>
      <c r="FHO32" s="359"/>
      <c r="FHP32" s="359"/>
      <c r="FHQ32" s="359"/>
      <c r="FHR32" s="359"/>
      <c r="FHS32" s="359"/>
      <c r="FHT32" s="359"/>
      <c r="FHU32" s="359"/>
      <c r="FHV32" s="359"/>
      <c r="FHW32" s="359"/>
      <c r="FHX32" s="359"/>
      <c r="FHY32" s="359"/>
      <c r="FHZ32" s="359"/>
      <c r="FIA32" s="359"/>
      <c r="FIB32" s="359"/>
      <c r="FIC32" s="359"/>
      <c r="FID32" s="359"/>
      <c r="FIE32" s="359"/>
      <c r="FIF32" s="359"/>
      <c r="FIG32" s="359"/>
      <c r="FIH32" s="359"/>
      <c r="FII32" s="359"/>
      <c r="FIJ32" s="359"/>
      <c r="FIK32" s="359"/>
      <c r="FIL32" s="359"/>
      <c r="FIM32" s="359"/>
      <c r="FIN32" s="359"/>
      <c r="FIO32" s="359"/>
      <c r="FIP32" s="359"/>
      <c r="FIQ32" s="359"/>
      <c r="FIR32" s="359"/>
      <c r="FIS32" s="359"/>
      <c r="FIT32" s="359"/>
      <c r="FIU32" s="359"/>
      <c r="FIV32" s="359"/>
      <c r="FIW32" s="359"/>
      <c r="FIX32" s="359"/>
      <c r="FIY32" s="359"/>
      <c r="FIZ32" s="359"/>
      <c r="FJA32" s="359"/>
      <c r="FJB32" s="359"/>
      <c r="FJC32" s="359"/>
      <c r="FJD32" s="359"/>
      <c r="FJE32" s="359"/>
      <c r="FJF32" s="359"/>
      <c r="FJG32" s="359"/>
      <c r="FJH32" s="359"/>
      <c r="FJI32" s="359"/>
      <c r="FJJ32" s="359"/>
      <c r="FJK32" s="359"/>
      <c r="FJL32" s="359"/>
      <c r="FJM32" s="359"/>
      <c r="FJN32" s="359"/>
      <c r="FJO32" s="359"/>
      <c r="FJP32" s="359"/>
      <c r="FJQ32" s="359"/>
      <c r="FJR32" s="359"/>
      <c r="FJS32" s="359"/>
      <c r="FJT32" s="359"/>
      <c r="FJU32" s="359"/>
      <c r="FJV32" s="359"/>
      <c r="FJW32" s="359"/>
      <c r="FJX32" s="359"/>
      <c r="FJY32" s="359"/>
      <c r="FJZ32" s="359"/>
      <c r="FKA32" s="359"/>
      <c r="FKB32" s="359"/>
      <c r="FKC32" s="359"/>
      <c r="FKD32" s="359"/>
      <c r="FKE32" s="359"/>
      <c r="FKF32" s="359"/>
      <c r="FKG32" s="359"/>
      <c r="FKH32" s="359"/>
      <c r="FKI32" s="359"/>
      <c r="FKJ32" s="359"/>
      <c r="FKK32" s="359"/>
      <c r="FKL32" s="359"/>
      <c r="FKM32" s="359"/>
      <c r="FKN32" s="359"/>
      <c r="FKO32" s="359"/>
      <c r="FKP32" s="359"/>
      <c r="FKQ32" s="359"/>
      <c r="FKR32" s="359"/>
      <c r="FKS32" s="359"/>
      <c r="FKT32" s="359"/>
      <c r="FKU32" s="359"/>
      <c r="FKV32" s="359"/>
      <c r="FKW32" s="359"/>
      <c r="FKX32" s="359"/>
      <c r="FKY32" s="359"/>
      <c r="FKZ32" s="359"/>
      <c r="FLA32" s="359"/>
      <c r="FLB32" s="359"/>
      <c r="FLC32" s="359"/>
      <c r="FLD32" s="359"/>
      <c r="FLE32" s="359"/>
      <c r="FLF32" s="359"/>
      <c r="FLG32" s="359"/>
      <c r="FLH32" s="359"/>
      <c r="FLI32" s="359"/>
      <c r="FLJ32" s="359"/>
      <c r="FLK32" s="359"/>
      <c r="FLL32" s="359"/>
      <c r="FLM32" s="359"/>
      <c r="FLN32" s="359"/>
      <c r="FLO32" s="359"/>
      <c r="FLP32" s="359"/>
      <c r="FLQ32" s="359"/>
      <c r="FLR32" s="359"/>
      <c r="FLS32" s="359"/>
      <c r="FLT32" s="359"/>
      <c r="FLU32" s="359"/>
      <c r="FLV32" s="359"/>
      <c r="FLW32" s="359"/>
      <c r="FLX32" s="359"/>
      <c r="FLY32" s="359"/>
      <c r="FLZ32" s="359"/>
      <c r="FMA32" s="359"/>
      <c r="FMB32" s="359"/>
      <c r="FMC32" s="359"/>
      <c r="FMD32" s="359"/>
      <c r="FME32" s="359"/>
      <c r="FMF32" s="359"/>
      <c r="FMG32" s="359"/>
      <c r="FMH32" s="359"/>
      <c r="FMI32" s="359"/>
      <c r="FMJ32" s="359"/>
      <c r="FMK32" s="359"/>
      <c r="FML32" s="359"/>
      <c r="FMM32" s="359"/>
      <c r="FMN32" s="359"/>
      <c r="FMO32" s="359"/>
      <c r="FMP32" s="359"/>
      <c r="FMQ32" s="359"/>
      <c r="FMR32" s="359"/>
      <c r="FMS32" s="359"/>
      <c r="FMT32" s="359"/>
      <c r="FMU32" s="359"/>
      <c r="FMV32" s="359"/>
      <c r="FMW32" s="359"/>
      <c r="FMX32" s="359"/>
      <c r="FMY32" s="359"/>
      <c r="FMZ32" s="359"/>
      <c r="FNA32" s="359"/>
      <c r="FNB32" s="359"/>
      <c r="FNC32" s="359"/>
      <c r="FND32" s="359"/>
      <c r="FNE32" s="359"/>
      <c r="FNF32" s="359"/>
      <c r="FNG32" s="359"/>
      <c r="FNH32" s="359"/>
      <c r="FNI32" s="359"/>
      <c r="FNJ32" s="359"/>
      <c r="FNK32" s="359"/>
      <c r="FNL32" s="359"/>
      <c r="FNM32" s="359"/>
      <c r="FNN32" s="359"/>
      <c r="FNO32" s="359"/>
      <c r="FNP32" s="359"/>
      <c r="FNQ32" s="359"/>
      <c r="FNR32" s="359"/>
      <c r="FNS32" s="359"/>
      <c r="FNT32" s="359"/>
      <c r="FNU32" s="359"/>
      <c r="FNV32" s="359"/>
      <c r="FNW32" s="359"/>
      <c r="FNX32" s="359"/>
      <c r="FNY32" s="359"/>
      <c r="FNZ32" s="359"/>
      <c r="FOA32" s="359"/>
      <c r="FOB32" s="359"/>
      <c r="FOC32" s="359"/>
      <c r="FOD32" s="359"/>
      <c r="FOE32" s="359"/>
      <c r="FOF32" s="359"/>
      <c r="FOG32" s="359"/>
      <c r="FOH32" s="359"/>
      <c r="FOI32" s="359"/>
      <c r="FOJ32" s="359"/>
      <c r="FOK32" s="359"/>
      <c r="FOL32" s="359"/>
      <c r="FOM32" s="359"/>
      <c r="FON32" s="359"/>
      <c r="FOO32" s="359"/>
      <c r="FOP32" s="359"/>
      <c r="FOQ32" s="359"/>
      <c r="FOR32" s="359"/>
      <c r="FOS32" s="359"/>
      <c r="FOT32" s="359"/>
      <c r="FOU32" s="359"/>
      <c r="FOV32" s="359"/>
      <c r="FOW32" s="359"/>
      <c r="FOX32" s="359"/>
      <c r="FOY32" s="359"/>
      <c r="FOZ32" s="359"/>
      <c r="FPA32" s="359"/>
      <c r="FPB32" s="359"/>
      <c r="FPC32" s="359"/>
      <c r="FPD32" s="359"/>
      <c r="FPE32" s="359"/>
      <c r="FPF32" s="359"/>
      <c r="FPG32" s="359"/>
      <c r="FPH32" s="359"/>
      <c r="FPI32" s="359"/>
      <c r="FPJ32" s="359"/>
      <c r="FPK32" s="359"/>
      <c r="FPL32" s="359"/>
      <c r="FPM32" s="359"/>
      <c r="FPN32" s="359"/>
      <c r="FPO32" s="359"/>
      <c r="FPP32" s="359"/>
      <c r="FPQ32" s="359"/>
      <c r="FPR32" s="359"/>
      <c r="FPS32" s="359"/>
      <c r="FPT32" s="359"/>
      <c r="FPU32" s="359"/>
      <c r="FPV32" s="359"/>
      <c r="FPW32" s="359"/>
      <c r="FPX32" s="359"/>
      <c r="FPY32" s="359"/>
      <c r="FPZ32" s="359"/>
      <c r="FQA32" s="359"/>
      <c r="FQB32" s="359"/>
      <c r="FQC32" s="359"/>
      <c r="FQD32" s="359"/>
      <c r="FQE32" s="359"/>
      <c r="FQF32" s="359"/>
      <c r="FQG32" s="359"/>
      <c r="FQH32" s="359"/>
      <c r="FQI32" s="359"/>
      <c r="FQJ32" s="359"/>
      <c r="FQK32" s="359"/>
      <c r="FQL32" s="359"/>
      <c r="FQM32" s="359"/>
      <c r="FQN32" s="359"/>
      <c r="FQO32" s="359"/>
      <c r="FQP32" s="359"/>
      <c r="FQQ32" s="359"/>
      <c r="FQR32" s="359"/>
      <c r="FQS32" s="359"/>
      <c r="FQT32" s="359"/>
      <c r="FQU32" s="359"/>
      <c r="FQV32" s="359"/>
      <c r="FQW32" s="359"/>
      <c r="FQX32" s="359"/>
      <c r="FQY32" s="359"/>
      <c r="FQZ32" s="359"/>
      <c r="FRA32" s="359"/>
      <c r="FRB32" s="359"/>
      <c r="FRC32" s="359"/>
      <c r="FRD32" s="359"/>
      <c r="FRE32" s="359"/>
      <c r="FRF32" s="359"/>
      <c r="FRG32" s="359"/>
      <c r="FRH32" s="359"/>
      <c r="FRI32" s="359"/>
      <c r="FRJ32" s="359"/>
      <c r="FRK32" s="359"/>
      <c r="FRL32" s="359"/>
      <c r="FRM32" s="359"/>
      <c r="FRN32" s="359"/>
      <c r="FRO32" s="359"/>
      <c r="FRP32" s="359"/>
      <c r="FRQ32" s="359"/>
      <c r="FRR32" s="359"/>
      <c r="FRS32" s="359"/>
      <c r="FRT32" s="359"/>
      <c r="FRU32" s="359"/>
      <c r="FRV32" s="359"/>
      <c r="FRW32" s="359"/>
      <c r="FRX32" s="359"/>
      <c r="FRY32" s="359"/>
      <c r="FRZ32" s="359"/>
      <c r="FSA32" s="359"/>
      <c r="FSB32" s="359"/>
      <c r="FSC32" s="359"/>
      <c r="FSD32" s="359"/>
      <c r="FSE32" s="359"/>
      <c r="FSF32" s="359"/>
      <c r="FSG32" s="359"/>
      <c r="FSH32" s="359"/>
      <c r="FSI32" s="359"/>
      <c r="FSJ32" s="359"/>
      <c r="FSK32" s="359"/>
      <c r="FSL32" s="359"/>
      <c r="FSM32" s="359"/>
      <c r="FSN32" s="359"/>
      <c r="FSO32" s="359"/>
      <c r="FSP32" s="359"/>
      <c r="FSQ32" s="359"/>
      <c r="FSR32" s="359"/>
      <c r="FSS32" s="359"/>
      <c r="FST32" s="359"/>
      <c r="FSU32" s="359"/>
      <c r="FSV32" s="359"/>
      <c r="FSW32" s="359"/>
      <c r="FSX32" s="359"/>
      <c r="FSY32" s="359"/>
      <c r="FSZ32" s="359"/>
      <c r="FTA32" s="359"/>
      <c r="FTB32" s="359"/>
      <c r="FTC32" s="359"/>
      <c r="FTD32" s="359"/>
      <c r="FTE32" s="359"/>
      <c r="FTF32" s="359"/>
      <c r="FTG32" s="359"/>
      <c r="FTH32" s="359"/>
      <c r="FTI32" s="359"/>
      <c r="FTJ32" s="359"/>
      <c r="FTK32" s="359"/>
      <c r="FTL32" s="359"/>
      <c r="FTM32" s="359"/>
      <c r="FTN32" s="359"/>
      <c r="FTO32" s="359"/>
      <c r="FTP32" s="359"/>
      <c r="FTQ32" s="359"/>
      <c r="FTR32" s="359"/>
      <c r="FTS32" s="359"/>
      <c r="FTT32" s="359"/>
      <c r="FTU32" s="359"/>
      <c r="FTV32" s="359"/>
      <c r="FTW32" s="359"/>
      <c r="FTX32" s="359"/>
      <c r="FTY32" s="359"/>
      <c r="FTZ32" s="359"/>
      <c r="FUA32" s="359"/>
      <c r="FUB32" s="359"/>
      <c r="FUC32" s="359"/>
      <c r="FUD32" s="359"/>
      <c r="FUE32" s="359"/>
      <c r="FUF32" s="359"/>
      <c r="FUG32" s="359"/>
      <c r="FUH32" s="359"/>
      <c r="FUI32" s="359"/>
      <c r="FUJ32" s="359"/>
      <c r="FUK32" s="359"/>
      <c r="FUL32" s="359"/>
      <c r="FUM32" s="359"/>
      <c r="FUN32" s="359"/>
      <c r="FUO32" s="359"/>
      <c r="FUP32" s="359"/>
      <c r="FUQ32" s="359"/>
      <c r="FUR32" s="359"/>
      <c r="FUS32" s="359"/>
      <c r="FUT32" s="359"/>
      <c r="FUU32" s="359"/>
      <c r="FUV32" s="359"/>
      <c r="FUW32" s="359"/>
      <c r="FUX32" s="359"/>
      <c r="FUY32" s="359"/>
      <c r="FUZ32" s="359"/>
      <c r="FVA32" s="359"/>
      <c r="FVB32" s="359"/>
      <c r="FVC32" s="359"/>
      <c r="FVD32" s="359"/>
      <c r="FVE32" s="359"/>
      <c r="FVF32" s="359"/>
      <c r="FVG32" s="359"/>
      <c r="FVH32" s="359"/>
      <c r="FVI32" s="359"/>
      <c r="FVJ32" s="359"/>
      <c r="FVK32" s="359"/>
      <c r="FVL32" s="359"/>
      <c r="FVM32" s="359"/>
      <c r="FVN32" s="359"/>
      <c r="FVO32" s="359"/>
      <c r="FVP32" s="359"/>
      <c r="FVQ32" s="359"/>
      <c r="FVR32" s="359"/>
      <c r="FVS32" s="359"/>
      <c r="FVT32" s="359"/>
      <c r="FVU32" s="359"/>
      <c r="FVV32" s="359"/>
      <c r="FVW32" s="359"/>
      <c r="FVX32" s="359"/>
      <c r="FVY32" s="359"/>
      <c r="FVZ32" s="359"/>
      <c r="FWA32" s="359"/>
      <c r="FWB32" s="359"/>
      <c r="FWC32" s="359"/>
      <c r="FWD32" s="359"/>
      <c r="FWE32" s="359"/>
      <c r="FWF32" s="359"/>
      <c r="FWG32" s="359"/>
      <c r="FWH32" s="359"/>
      <c r="FWI32" s="359"/>
      <c r="FWJ32" s="359"/>
      <c r="FWK32" s="359"/>
      <c r="FWL32" s="359"/>
      <c r="FWM32" s="359"/>
      <c r="FWN32" s="359"/>
      <c r="FWO32" s="359"/>
      <c r="FWP32" s="359"/>
      <c r="FWQ32" s="359"/>
      <c r="FWR32" s="359"/>
      <c r="FWS32" s="359"/>
      <c r="FWT32" s="359"/>
      <c r="FWU32" s="359"/>
      <c r="FWV32" s="359"/>
      <c r="FWW32" s="359"/>
      <c r="FWX32" s="359"/>
      <c r="FWY32" s="359"/>
      <c r="FWZ32" s="359"/>
      <c r="FXA32" s="359"/>
      <c r="FXB32" s="359"/>
      <c r="FXC32" s="359"/>
      <c r="FXD32" s="359"/>
      <c r="FXE32" s="359"/>
      <c r="FXF32" s="359"/>
      <c r="FXG32" s="359"/>
      <c r="FXH32" s="359"/>
      <c r="FXI32" s="359"/>
      <c r="FXJ32" s="359"/>
      <c r="FXK32" s="359"/>
      <c r="FXL32" s="359"/>
      <c r="FXM32" s="359"/>
      <c r="FXN32" s="359"/>
      <c r="FXO32" s="359"/>
      <c r="FXP32" s="359"/>
      <c r="FXQ32" s="359"/>
      <c r="FXR32" s="359"/>
      <c r="FXS32" s="359"/>
      <c r="FXT32" s="359"/>
      <c r="FXU32" s="359"/>
      <c r="FXV32" s="359"/>
      <c r="FXW32" s="359"/>
      <c r="FXX32" s="359"/>
      <c r="FXY32" s="359"/>
      <c r="FXZ32" s="359"/>
      <c r="FYA32" s="359"/>
      <c r="FYB32" s="359"/>
      <c r="FYC32" s="359"/>
      <c r="FYD32" s="359"/>
      <c r="FYE32" s="359"/>
      <c r="FYF32" s="359"/>
      <c r="FYG32" s="359"/>
      <c r="FYH32" s="359"/>
      <c r="FYI32" s="359"/>
      <c r="FYJ32" s="359"/>
      <c r="FYK32" s="359"/>
      <c r="FYL32" s="359"/>
      <c r="FYM32" s="359"/>
      <c r="FYN32" s="359"/>
      <c r="FYO32" s="359"/>
      <c r="FYP32" s="359"/>
      <c r="FYQ32" s="359"/>
      <c r="FYR32" s="359"/>
      <c r="FYS32" s="359"/>
      <c r="FYT32" s="359"/>
      <c r="FYU32" s="359"/>
      <c r="FYV32" s="359"/>
      <c r="FYW32" s="359"/>
      <c r="FYX32" s="359"/>
      <c r="FYY32" s="359"/>
      <c r="FYZ32" s="359"/>
      <c r="FZA32" s="359"/>
      <c r="FZB32" s="359"/>
      <c r="FZC32" s="359"/>
      <c r="FZD32" s="359"/>
      <c r="FZE32" s="359"/>
      <c r="FZF32" s="359"/>
      <c r="FZG32" s="359"/>
      <c r="FZH32" s="359"/>
      <c r="FZI32" s="359"/>
      <c r="FZJ32" s="359"/>
      <c r="FZK32" s="359"/>
      <c r="FZL32" s="359"/>
      <c r="FZM32" s="359"/>
      <c r="FZN32" s="359"/>
      <c r="FZO32" s="359"/>
      <c r="FZP32" s="359"/>
      <c r="FZQ32" s="359"/>
      <c r="FZR32" s="359"/>
      <c r="FZS32" s="359"/>
      <c r="FZT32" s="359"/>
      <c r="FZU32" s="359"/>
      <c r="FZV32" s="359"/>
      <c r="FZW32" s="359"/>
      <c r="FZX32" s="359"/>
      <c r="FZY32" s="359"/>
      <c r="FZZ32" s="359"/>
      <c r="GAA32" s="359"/>
      <c r="GAB32" s="359"/>
      <c r="GAC32" s="359"/>
      <c r="GAD32" s="359"/>
      <c r="GAE32" s="359"/>
      <c r="GAF32" s="359"/>
      <c r="GAG32" s="359"/>
      <c r="GAH32" s="359"/>
      <c r="GAI32" s="359"/>
      <c r="GAJ32" s="359"/>
      <c r="GAK32" s="359"/>
      <c r="GAL32" s="359"/>
      <c r="GAM32" s="359"/>
      <c r="GAN32" s="359"/>
      <c r="GAO32" s="359"/>
      <c r="GAP32" s="359"/>
      <c r="GAQ32" s="359"/>
      <c r="GAR32" s="359"/>
      <c r="GAS32" s="359"/>
      <c r="GAT32" s="359"/>
      <c r="GAU32" s="359"/>
      <c r="GAV32" s="359"/>
      <c r="GAW32" s="359"/>
      <c r="GAX32" s="359"/>
      <c r="GAY32" s="359"/>
      <c r="GAZ32" s="359"/>
      <c r="GBA32" s="359"/>
      <c r="GBB32" s="359"/>
      <c r="GBC32" s="359"/>
      <c r="GBD32" s="359"/>
      <c r="GBE32" s="359"/>
      <c r="GBF32" s="359"/>
      <c r="GBG32" s="359"/>
      <c r="GBH32" s="359"/>
      <c r="GBI32" s="359"/>
      <c r="GBJ32" s="359"/>
      <c r="GBK32" s="359"/>
      <c r="GBL32" s="359"/>
      <c r="GBM32" s="359"/>
      <c r="GBN32" s="359"/>
      <c r="GBO32" s="359"/>
      <c r="GBP32" s="359"/>
      <c r="GBQ32" s="359"/>
      <c r="GBR32" s="359"/>
      <c r="GBS32" s="359"/>
      <c r="GBT32" s="359"/>
      <c r="GBU32" s="359"/>
      <c r="GBV32" s="359"/>
      <c r="GBW32" s="359"/>
      <c r="GBX32" s="359"/>
      <c r="GBY32" s="359"/>
      <c r="GBZ32" s="359"/>
      <c r="GCA32" s="359"/>
      <c r="GCB32" s="359"/>
      <c r="GCC32" s="359"/>
      <c r="GCD32" s="359"/>
      <c r="GCE32" s="359"/>
      <c r="GCF32" s="359"/>
      <c r="GCG32" s="359"/>
      <c r="GCH32" s="359"/>
      <c r="GCI32" s="359"/>
      <c r="GCJ32" s="359"/>
      <c r="GCK32" s="359"/>
      <c r="GCL32" s="359"/>
      <c r="GCM32" s="359"/>
      <c r="GCN32" s="359"/>
      <c r="GCO32" s="359"/>
      <c r="GCP32" s="359"/>
      <c r="GCQ32" s="359"/>
      <c r="GCR32" s="359"/>
      <c r="GCS32" s="359"/>
      <c r="GCT32" s="359"/>
      <c r="GCU32" s="359"/>
      <c r="GCV32" s="359"/>
      <c r="GCW32" s="359"/>
      <c r="GCX32" s="359"/>
      <c r="GCY32" s="359"/>
      <c r="GCZ32" s="359"/>
      <c r="GDA32" s="359"/>
      <c r="GDB32" s="359"/>
      <c r="GDC32" s="359"/>
      <c r="GDD32" s="359"/>
      <c r="GDE32" s="359"/>
      <c r="GDF32" s="359"/>
      <c r="GDG32" s="359"/>
      <c r="GDH32" s="359"/>
      <c r="GDI32" s="359"/>
      <c r="GDJ32" s="359"/>
      <c r="GDK32" s="359"/>
      <c r="GDL32" s="359"/>
      <c r="GDM32" s="359"/>
      <c r="GDN32" s="359"/>
      <c r="GDO32" s="359"/>
      <c r="GDP32" s="359"/>
      <c r="GDQ32" s="359"/>
      <c r="GDR32" s="359"/>
      <c r="GDS32" s="359"/>
      <c r="GDT32" s="359"/>
      <c r="GDU32" s="359"/>
      <c r="GDV32" s="359"/>
      <c r="GDW32" s="359"/>
      <c r="GDX32" s="359"/>
      <c r="GDY32" s="359"/>
      <c r="GDZ32" s="359"/>
      <c r="GEA32" s="359"/>
      <c r="GEB32" s="359"/>
      <c r="GEC32" s="359"/>
      <c r="GED32" s="359"/>
      <c r="GEE32" s="359"/>
      <c r="GEF32" s="359"/>
      <c r="GEG32" s="359"/>
      <c r="GEH32" s="359"/>
      <c r="GEI32" s="359"/>
      <c r="GEJ32" s="359"/>
      <c r="GEK32" s="359"/>
      <c r="GEL32" s="359"/>
      <c r="GEM32" s="359"/>
      <c r="GEN32" s="359"/>
      <c r="GEO32" s="359"/>
      <c r="GEP32" s="359"/>
      <c r="GEQ32" s="359"/>
      <c r="GER32" s="359"/>
      <c r="GES32" s="359"/>
      <c r="GET32" s="359"/>
      <c r="GEU32" s="359"/>
      <c r="GEV32" s="359"/>
      <c r="GEW32" s="359"/>
      <c r="GEX32" s="359"/>
      <c r="GEY32" s="359"/>
      <c r="GEZ32" s="359"/>
      <c r="GFA32" s="359"/>
      <c r="GFB32" s="359"/>
      <c r="GFC32" s="359"/>
      <c r="GFD32" s="359"/>
      <c r="GFE32" s="359"/>
      <c r="GFF32" s="359"/>
      <c r="GFG32" s="359"/>
      <c r="GFH32" s="359"/>
      <c r="GFI32" s="359"/>
      <c r="GFJ32" s="359"/>
      <c r="GFK32" s="359"/>
      <c r="GFL32" s="359"/>
      <c r="GFM32" s="359"/>
      <c r="GFN32" s="359"/>
      <c r="GFO32" s="359"/>
      <c r="GFP32" s="359"/>
      <c r="GFQ32" s="359"/>
      <c r="GFR32" s="359"/>
      <c r="GFS32" s="359"/>
      <c r="GFT32" s="359"/>
      <c r="GFU32" s="359"/>
      <c r="GFV32" s="359"/>
      <c r="GFW32" s="359"/>
      <c r="GFX32" s="359"/>
      <c r="GFY32" s="359"/>
      <c r="GFZ32" s="359"/>
      <c r="GGA32" s="359"/>
      <c r="GGB32" s="359"/>
      <c r="GGC32" s="359"/>
      <c r="GGD32" s="359"/>
      <c r="GGE32" s="359"/>
      <c r="GGF32" s="359"/>
      <c r="GGG32" s="359"/>
      <c r="GGH32" s="359"/>
      <c r="GGI32" s="359"/>
      <c r="GGJ32" s="359"/>
      <c r="GGK32" s="359"/>
      <c r="GGL32" s="359"/>
      <c r="GGM32" s="359"/>
      <c r="GGN32" s="359"/>
      <c r="GGO32" s="359"/>
      <c r="GGP32" s="359"/>
      <c r="GGQ32" s="359"/>
      <c r="GGR32" s="359"/>
      <c r="GGS32" s="359"/>
      <c r="GGT32" s="359"/>
      <c r="GGU32" s="359"/>
      <c r="GGV32" s="359"/>
      <c r="GGW32" s="359"/>
      <c r="GGX32" s="359"/>
      <c r="GGY32" s="359"/>
      <c r="GGZ32" s="359"/>
      <c r="GHA32" s="359"/>
      <c r="GHB32" s="359"/>
      <c r="GHC32" s="359"/>
      <c r="GHD32" s="359"/>
      <c r="GHE32" s="359"/>
      <c r="GHF32" s="359"/>
      <c r="GHG32" s="359"/>
      <c r="GHH32" s="359"/>
      <c r="GHI32" s="359"/>
      <c r="GHJ32" s="359"/>
      <c r="GHK32" s="359"/>
      <c r="GHL32" s="359"/>
      <c r="GHM32" s="359"/>
      <c r="GHN32" s="359"/>
      <c r="GHO32" s="359"/>
      <c r="GHP32" s="359"/>
      <c r="GHQ32" s="359"/>
      <c r="GHR32" s="359"/>
      <c r="GHS32" s="359"/>
      <c r="GHT32" s="359"/>
      <c r="GHU32" s="359"/>
      <c r="GHV32" s="359"/>
      <c r="GHW32" s="359"/>
      <c r="GHX32" s="359"/>
      <c r="GHY32" s="359"/>
      <c r="GHZ32" s="359"/>
      <c r="GIA32" s="359"/>
      <c r="GIB32" s="359"/>
      <c r="GIC32" s="359"/>
      <c r="GID32" s="359"/>
      <c r="GIE32" s="359"/>
      <c r="GIF32" s="359"/>
      <c r="GIG32" s="359"/>
      <c r="GIH32" s="359"/>
      <c r="GII32" s="359"/>
      <c r="GIJ32" s="359"/>
      <c r="GIK32" s="359"/>
      <c r="GIL32" s="359"/>
      <c r="GIM32" s="359"/>
      <c r="GIN32" s="359"/>
      <c r="GIO32" s="359"/>
      <c r="GIP32" s="359"/>
      <c r="GIQ32" s="359"/>
      <c r="GIR32" s="359"/>
      <c r="GIS32" s="359"/>
      <c r="GIT32" s="359"/>
      <c r="GIU32" s="359"/>
      <c r="GIV32" s="359"/>
      <c r="GIW32" s="359"/>
      <c r="GIX32" s="359"/>
      <c r="GIY32" s="359"/>
      <c r="GIZ32" s="359"/>
      <c r="GJA32" s="359"/>
      <c r="GJB32" s="359"/>
      <c r="GJC32" s="359"/>
      <c r="GJD32" s="359"/>
      <c r="GJE32" s="359"/>
      <c r="GJF32" s="359"/>
      <c r="GJG32" s="359"/>
      <c r="GJH32" s="359"/>
      <c r="GJI32" s="359"/>
      <c r="GJJ32" s="359"/>
      <c r="GJK32" s="359"/>
      <c r="GJL32" s="359"/>
      <c r="GJM32" s="359"/>
      <c r="GJN32" s="359"/>
      <c r="GJO32" s="359"/>
      <c r="GJP32" s="359"/>
      <c r="GJQ32" s="359"/>
      <c r="GJR32" s="359"/>
      <c r="GJS32" s="359"/>
      <c r="GJT32" s="359"/>
      <c r="GJU32" s="359"/>
      <c r="GJV32" s="359"/>
      <c r="GJW32" s="359"/>
      <c r="GJX32" s="359"/>
      <c r="GJY32" s="359"/>
      <c r="GJZ32" s="359"/>
      <c r="GKA32" s="359"/>
      <c r="GKB32" s="359"/>
      <c r="GKC32" s="359"/>
      <c r="GKD32" s="359"/>
      <c r="GKE32" s="359"/>
      <c r="GKF32" s="359"/>
      <c r="GKG32" s="359"/>
      <c r="GKH32" s="359"/>
      <c r="GKI32" s="359"/>
      <c r="GKJ32" s="359"/>
      <c r="GKK32" s="359"/>
      <c r="GKL32" s="359"/>
      <c r="GKM32" s="359"/>
      <c r="GKN32" s="359"/>
      <c r="GKO32" s="359"/>
      <c r="GKP32" s="359"/>
      <c r="GKQ32" s="359"/>
      <c r="GKR32" s="359"/>
      <c r="GKS32" s="359"/>
      <c r="GKT32" s="359"/>
      <c r="GKU32" s="359"/>
      <c r="GKV32" s="359"/>
      <c r="GKW32" s="359"/>
      <c r="GKX32" s="359"/>
      <c r="GKY32" s="359"/>
      <c r="GKZ32" s="359"/>
      <c r="GLA32" s="359"/>
      <c r="GLB32" s="359"/>
      <c r="GLC32" s="359"/>
      <c r="GLD32" s="359"/>
      <c r="GLE32" s="359"/>
      <c r="GLF32" s="359"/>
      <c r="GLG32" s="359"/>
      <c r="GLH32" s="359"/>
      <c r="GLI32" s="359"/>
      <c r="GLJ32" s="359"/>
      <c r="GLK32" s="359"/>
      <c r="GLL32" s="359"/>
      <c r="GLM32" s="359"/>
      <c r="GLN32" s="359"/>
      <c r="GLO32" s="359"/>
      <c r="GLP32" s="359"/>
      <c r="GLQ32" s="359"/>
      <c r="GLR32" s="359"/>
      <c r="GLS32" s="359"/>
      <c r="GLT32" s="359"/>
      <c r="GLU32" s="359"/>
      <c r="GLV32" s="359"/>
      <c r="GLW32" s="359"/>
      <c r="GLX32" s="359"/>
      <c r="GLY32" s="359"/>
      <c r="GLZ32" s="359"/>
      <c r="GMA32" s="359"/>
      <c r="GMB32" s="359"/>
      <c r="GMC32" s="359"/>
      <c r="GMD32" s="359"/>
      <c r="GME32" s="359"/>
      <c r="GMF32" s="359"/>
      <c r="GMG32" s="359"/>
      <c r="GMH32" s="359"/>
      <c r="GMI32" s="359"/>
      <c r="GMJ32" s="359"/>
      <c r="GMK32" s="359"/>
      <c r="GML32" s="359"/>
      <c r="GMM32" s="359"/>
      <c r="GMN32" s="359"/>
      <c r="GMO32" s="359"/>
      <c r="GMP32" s="359"/>
      <c r="GMQ32" s="359"/>
      <c r="GMR32" s="359"/>
      <c r="GMS32" s="359"/>
      <c r="GMT32" s="359"/>
      <c r="GMU32" s="359"/>
      <c r="GMV32" s="359"/>
      <c r="GMW32" s="359"/>
      <c r="GMX32" s="359"/>
      <c r="GMY32" s="359"/>
      <c r="GMZ32" s="359"/>
      <c r="GNA32" s="359"/>
      <c r="GNB32" s="359"/>
      <c r="GNC32" s="359"/>
      <c r="GND32" s="359"/>
      <c r="GNE32" s="359"/>
      <c r="GNF32" s="359"/>
      <c r="GNG32" s="359"/>
      <c r="GNH32" s="359"/>
      <c r="GNI32" s="359"/>
      <c r="GNJ32" s="359"/>
      <c r="GNK32" s="359"/>
      <c r="GNL32" s="359"/>
      <c r="GNM32" s="359"/>
      <c r="GNN32" s="359"/>
      <c r="GNO32" s="359"/>
      <c r="GNP32" s="359"/>
      <c r="GNQ32" s="359"/>
      <c r="GNR32" s="359"/>
      <c r="GNS32" s="359"/>
      <c r="GNT32" s="359"/>
      <c r="GNU32" s="359"/>
      <c r="GNV32" s="359"/>
      <c r="GNW32" s="359"/>
      <c r="GNX32" s="359"/>
      <c r="GNY32" s="359"/>
      <c r="GNZ32" s="359"/>
      <c r="GOA32" s="359"/>
      <c r="GOB32" s="359"/>
      <c r="GOC32" s="359"/>
      <c r="GOD32" s="359"/>
      <c r="GOE32" s="359"/>
      <c r="GOF32" s="359"/>
      <c r="GOG32" s="359"/>
      <c r="GOH32" s="359"/>
      <c r="GOI32" s="359"/>
      <c r="GOJ32" s="359"/>
      <c r="GOK32" s="359"/>
      <c r="GOL32" s="359"/>
      <c r="GOM32" s="359"/>
      <c r="GON32" s="359"/>
      <c r="GOO32" s="359"/>
      <c r="GOP32" s="359"/>
      <c r="GOQ32" s="359"/>
      <c r="GOR32" s="359"/>
      <c r="GOS32" s="359"/>
      <c r="GOT32" s="359"/>
      <c r="GOU32" s="359"/>
      <c r="GOV32" s="359"/>
      <c r="GOW32" s="359"/>
      <c r="GOX32" s="359"/>
      <c r="GOY32" s="359"/>
      <c r="GOZ32" s="359"/>
      <c r="GPA32" s="359"/>
      <c r="GPB32" s="359"/>
      <c r="GPC32" s="359"/>
      <c r="GPD32" s="359"/>
      <c r="GPE32" s="359"/>
      <c r="GPF32" s="359"/>
      <c r="GPG32" s="359"/>
      <c r="GPH32" s="359"/>
      <c r="GPI32" s="359"/>
      <c r="GPJ32" s="359"/>
      <c r="GPK32" s="359"/>
      <c r="GPL32" s="359"/>
      <c r="GPM32" s="359"/>
      <c r="GPN32" s="359"/>
      <c r="GPO32" s="359"/>
      <c r="GPP32" s="359"/>
      <c r="GPQ32" s="359"/>
      <c r="GPR32" s="359"/>
      <c r="GPS32" s="359"/>
      <c r="GPT32" s="359"/>
      <c r="GPU32" s="359"/>
      <c r="GPV32" s="359"/>
      <c r="GPW32" s="359"/>
      <c r="GPX32" s="359"/>
      <c r="GPY32" s="359"/>
      <c r="GPZ32" s="359"/>
      <c r="GQA32" s="359"/>
      <c r="GQB32" s="359"/>
      <c r="GQC32" s="359"/>
      <c r="GQD32" s="359"/>
      <c r="GQE32" s="359"/>
      <c r="GQF32" s="359"/>
      <c r="GQG32" s="359"/>
      <c r="GQH32" s="359"/>
      <c r="GQI32" s="359"/>
      <c r="GQJ32" s="359"/>
      <c r="GQK32" s="359"/>
      <c r="GQL32" s="359"/>
      <c r="GQM32" s="359"/>
      <c r="GQN32" s="359"/>
      <c r="GQO32" s="359"/>
      <c r="GQP32" s="359"/>
      <c r="GQQ32" s="359"/>
      <c r="GQR32" s="359"/>
      <c r="GQS32" s="359"/>
      <c r="GQT32" s="359"/>
      <c r="GQU32" s="359"/>
      <c r="GQV32" s="359"/>
      <c r="GQW32" s="359"/>
      <c r="GQX32" s="359"/>
      <c r="GQY32" s="359"/>
      <c r="GQZ32" s="359"/>
      <c r="GRA32" s="359"/>
      <c r="GRB32" s="359"/>
      <c r="GRC32" s="359"/>
      <c r="GRD32" s="359"/>
      <c r="GRE32" s="359"/>
      <c r="GRF32" s="359"/>
      <c r="GRG32" s="359"/>
      <c r="GRH32" s="359"/>
      <c r="GRI32" s="359"/>
      <c r="GRJ32" s="359"/>
      <c r="GRK32" s="359"/>
      <c r="GRL32" s="359"/>
      <c r="GRM32" s="359"/>
      <c r="GRN32" s="359"/>
      <c r="GRO32" s="359"/>
      <c r="GRP32" s="359"/>
      <c r="GRQ32" s="359"/>
      <c r="GRR32" s="359"/>
      <c r="GRS32" s="359"/>
      <c r="GRT32" s="359"/>
      <c r="GRU32" s="359"/>
      <c r="GRV32" s="359"/>
      <c r="GRW32" s="359"/>
      <c r="GRX32" s="359"/>
      <c r="GRY32" s="359"/>
      <c r="GRZ32" s="359"/>
      <c r="GSA32" s="359"/>
      <c r="GSB32" s="359"/>
      <c r="GSC32" s="359"/>
      <c r="GSD32" s="359"/>
      <c r="GSE32" s="359"/>
      <c r="GSF32" s="359"/>
      <c r="GSG32" s="359"/>
      <c r="GSH32" s="359"/>
      <c r="GSI32" s="359"/>
      <c r="GSJ32" s="359"/>
      <c r="GSK32" s="359"/>
      <c r="GSL32" s="359"/>
      <c r="GSM32" s="359"/>
      <c r="GSN32" s="359"/>
      <c r="GSO32" s="359"/>
      <c r="GSP32" s="359"/>
      <c r="GSQ32" s="359"/>
      <c r="GSR32" s="359"/>
      <c r="GSS32" s="359"/>
      <c r="GST32" s="359"/>
      <c r="GSU32" s="359"/>
      <c r="GSV32" s="359"/>
      <c r="GSW32" s="359"/>
      <c r="GSX32" s="359"/>
      <c r="GSY32" s="359"/>
      <c r="GSZ32" s="359"/>
      <c r="GTA32" s="359"/>
      <c r="GTB32" s="359"/>
      <c r="GTC32" s="359"/>
      <c r="GTD32" s="359"/>
      <c r="GTE32" s="359"/>
      <c r="GTF32" s="359"/>
      <c r="GTG32" s="359"/>
      <c r="GTH32" s="359"/>
      <c r="GTI32" s="359"/>
      <c r="GTJ32" s="359"/>
      <c r="GTK32" s="359"/>
      <c r="GTL32" s="359"/>
      <c r="GTM32" s="359"/>
      <c r="GTN32" s="359"/>
      <c r="GTO32" s="359"/>
      <c r="GTP32" s="359"/>
      <c r="GTQ32" s="359"/>
      <c r="GTR32" s="359"/>
      <c r="GTS32" s="359"/>
      <c r="GTT32" s="359"/>
      <c r="GTU32" s="359"/>
      <c r="GTV32" s="359"/>
      <c r="GTW32" s="359"/>
      <c r="GTX32" s="359"/>
      <c r="GTY32" s="359"/>
      <c r="GTZ32" s="359"/>
      <c r="GUA32" s="359"/>
      <c r="GUB32" s="359"/>
      <c r="GUC32" s="359"/>
      <c r="GUD32" s="359"/>
      <c r="GUE32" s="359"/>
      <c r="GUF32" s="359"/>
      <c r="GUG32" s="359"/>
      <c r="GUH32" s="359"/>
      <c r="GUI32" s="359"/>
      <c r="GUJ32" s="359"/>
      <c r="GUK32" s="359"/>
      <c r="GUL32" s="359"/>
      <c r="GUM32" s="359"/>
      <c r="GUN32" s="359"/>
      <c r="GUO32" s="359"/>
      <c r="GUP32" s="359"/>
      <c r="GUQ32" s="359"/>
      <c r="GUR32" s="359"/>
      <c r="GUS32" s="359"/>
      <c r="GUT32" s="359"/>
      <c r="GUU32" s="359"/>
      <c r="GUV32" s="359"/>
      <c r="GUW32" s="359"/>
      <c r="GUX32" s="359"/>
      <c r="GUY32" s="359"/>
      <c r="GUZ32" s="359"/>
      <c r="GVA32" s="359"/>
      <c r="GVB32" s="359"/>
      <c r="GVC32" s="359"/>
      <c r="GVD32" s="359"/>
      <c r="GVE32" s="359"/>
      <c r="GVF32" s="359"/>
      <c r="GVG32" s="359"/>
      <c r="GVH32" s="359"/>
      <c r="GVI32" s="359"/>
      <c r="GVJ32" s="359"/>
      <c r="GVK32" s="359"/>
      <c r="GVL32" s="359"/>
      <c r="GVM32" s="359"/>
      <c r="GVN32" s="359"/>
      <c r="GVO32" s="359"/>
      <c r="GVP32" s="359"/>
      <c r="GVQ32" s="359"/>
      <c r="GVR32" s="359"/>
      <c r="GVS32" s="359"/>
      <c r="GVT32" s="359"/>
      <c r="GVU32" s="359"/>
      <c r="GVV32" s="359"/>
      <c r="GVW32" s="359"/>
      <c r="GVX32" s="359"/>
      <c r="GVY32" s="359"/>
      <c r="GVZ32" s="359"/>
      <c r="GWA32" s="359"/>
      <c r="GWB32" s="359"/>
      <c r="GWC32" s="359"/>
      <c r="GWD32" s="359"/>
      <c r="GWE32" s="359"/>
      <c r="GWF32" s="359"/>
      <c r="GWG32" s="359"/>
      <c r="GWH32" s="359"/>
      <c r="GWI32" s="359"/>
      <c r="GWJ32" s="359"/>
      <c r="GWK32" s="359"/>
      <c r="GWL32" s="359"/>
      <c r="GWM32" s="359"/>
      <c r="GWN32" s="359"/>
      <c r="GWO32" s="359"/>
      <c r="GWP32" s="359"/>
      <c r="GWQ32" s="359"/>
      <c r="GWR32" s="359"/>
      <c r="GWS32" s="359"/>
      <c r="GWT32" s="359"/>
      <c r="GWU32" s="359"/>
      <c r="GWV32" s="359"/>
      <c r="GWW32" s="359"/>
      <c r="GWX32" s="359"/>
      <c r="GWY32" s="359"/>
      <c r="GWZ32" s="359"/>
      <c r="GXA32" s="359"/>
      <c r="GXB32" s="359"/>
      <c r="GXC32" s="359"/>
      <c r="GXD32" s="359"/>
      <c r="GXE32" s="359"/>
      <c r="GXF32" s="359"/>
      <c r="GXG32" s="359"/>
      <c r="GXH32" s="359"/>
      <c r="GXI32" s="359"/>
      <c r="GXJ32" s="359"/>
      <c r="GXK32" s="359"/>
      <c r="GXL32" s="359"/>
      <c r="GXM32" s="359"/>
      <c r="GXN32" s="359"/>
      <c r="GXO32" s="359"/>
      <c r="GXP32" s="359"/>
      <c r="GXQ32" s="359"/>
      <c r="GXR32" s="359"/>
      <c r="GXS32" s="359"/>
      <c r="GXT32" s="359"/>
      <c r="GXU32" s="359"/>
      <c r="GXV32" s="359"/>
      <c r="GXW32" s="359"/>
      <c r="GXX32" s="359"/>
      <c r="GXY32" s="359"/>
      <c r="GXZ32" s="359"/>
      <c r="GYA32" s="359"/>
      <c r="GYB32" s="359"/>
      <c r="GYC32" s="359"/>
      <c r="GYD32" s="359"/>
      <c r="GYE32" s="359"/>
      <c r="GYF32" s="359"/>
      <c r="GYG32" s="359"/>
      <c r="GYH32" s="359"/>
      <c r="GYI32" s="359"/>
      <c r="GYJ32" s="359"/>
      <c r="GYK32" s="359"/>
      <c r="GYL32" s="359"/>
      <c r="GYM32" s="359"/>
      <c r="GYN32" s="359"/>
      <c r="GYO32" s="359"/>
      <c r="GYP32" s="359"/>
      <c r="GYQ32" s="359"/>
      <c r="GYR32" s="359"/>
      <c r="GYS32" s="359"/>
      <c r="GYT32" s="359"/>
      <c r="GYU32" s="359"/>
      <c r="GYV32" s="359"/>
      <c r="GYW32" s="359"/>
      <c r="GYX32" s="359"/>
      <c r="GYY32" s="359"/>
      <c r="GYZ32" s="359"/>
      <c r="GZA32" s="359"/>
      <c r="GZB32" s="359"/>
      <c r="GZC32" s="359"/>
      <c r="GZD32" s="359"/>
      <c r="GZE32" s="359"/>
      <c r="GZF32" s="359"/>
      <c r="GZG32" s="359"/>
      <c r="GZH32" s="359"/>
      <c r="GZI32" s="359"/>
      <c r="GZJ32" s="359"/>
      <c r="GZK32" s="359"/>
      <c r="GZL32" s="359"/>
      <c r="GZM32" s="359"/>
      <c r="GZN32" s="359"/>
      <c r="GZO32" s="359"/>
      <c r="GZP32" s="359"/>
      <c r="GZQ32" s="359"/>
      <c r="GZR32" s="359"/>
      <c r="GZS32" s="359"/>
      <c r="GZT32" s="359"/>
      <c r="GZU32" s="359"/>
      <c r="GZV32" s="359"/>
      <c r="GZW32" s="359"/>
      <c r="GZX32" s="359"/>
      <c r="GZY32" s="359"/>
      <c r="GZZ32" s="359"/>
      <c r="HAA32" s="359"/>
      <c r="HAB32" s="359"/>
      <c r="HAC32" s="359"/>
      <c r="HAD32" s="359"/>
      <c r="HAE32" s="359"/>
      <c r="HAF32" s="359"/>
      <c r="HAG32" s="359"/>
      <c r="HAH32" s="359"/>
      <c r="HAI32" s="359"/>
      <c r="HAJ32" s="359"/>
      <c r="HAK32" s="359"/>
      <c r="HAL32" s="359"/>
      <c r="HAM32" s="359"/>
      <c r="HAN32" s="359"/>
      <c r="HAO32" s="359"/>
      <c r="HAP32" s="359"/>
      <c r="HAQ32" s="359"/>
      <c r="HAR32" s="359"/>
      <c r="HAS32" s="359"/>
      <c r="HAT32" s="359"/>
      <c r="HAU32" s="359"/>
      <c r="HAV32" s="359"/>
      <c r="HAW32" s="359"/>
      <c r="HAX32" s="359"/>
      <c r="HAY32" s="359"/>
      <c r="HAZ32" s="359"/>
      <c r="HBA32" s="359"/>
      <c r="HBB32" s="359"/>
      <c r="HBC32" s="359"/>
      <c r="HBD32" s="359"/>
      <c r="HBE32" s="359"/>
      <c r="HBF32" s="359"/>
      <c r="HBG32" s="359"/>
      <c r="HBH32" s="359"/>
      <c r="HBI32" s="359"/>
      <c r="HBJ32" s="359"/>
      <c r="HBK32" s="359"/>
      <c r="HBL32" s="359"/>
      <c r="HBM32" s="359"/>
      <c r="HBN32" s="359"/>
      <c r="HBO32" s="359"/>
      <c r="HBP32" s="359"/>
      <c r="HBQ32" s="359"/>
      <c r="HBR32" s="359"/>
      <c r="HBS32" s="359"/>
      <c r="HBT32" s="359"/>
      <c r="HBU32" s="359"/>
      <c r="HBV32" s="359"/>
      <c r="HBW32" s="359"/>
      <c r="HBX32" s="359"/>
      <c r="HBY32" s="359"/>
      <c r="HBZ32" s="359"/>
      <c r="HCA32" s="359"/>
      <c r="HCB32" s="359"/>
      <c r="HCC32" s="359"/>
      <c r="HCD32" s="359"/>
      <c r="HCE32" s="359"/>
      <c r="HCF32" s="359"/>
      <c r="HCG32" s="359"/>
      <c r="HCH32" s="359"/>
      <c r="HCI32" s="359"/>
      <c r="HCJ32" s="359"/>
      <c r="HCK32" s="359"/>
      <c r="HCL32" s="359"/>
      <c r="HCM32" s="359"/>
      <c r="HCN32" s="359"/>
      <c r="HCO32" s="359"/>
      <c r="HCP32" s="359"/>
      <c r="HCQ32" s="359"/>
      <c r="HCR32" s="359"/>
      <c r="HCS32" s="359"/>
      <c r="HCT32" s="359"/>
      <c r="HCU32" s="359"/>
      <c r="HCV32" s="359"/>
      <c r="HCW32" s="359"/>
      <c r="HCX32" s="359"/>
      <c r="HCY32" s="359"/>
      <c r="HCZ32" s="359"/>
      <c r="HDA32" s="359"/>
      <c r="HDB32" s="359"/>
      <c r="HDC32" s="359"/>
      <c r="HDD32" s="359"/>
      <c r="HDE32" s="359"/>
      <c r="HDF32" s="359"/>
      <c r="HDG32" s="359"/>
      <c r="HDH32" s="359"/>
      <c r="HDI32" s="359"/>
      <c r="HDJ32" s="359"/>
      <c r="HDK32" s="359"/>
      <c r="HDL32" s="359"/>
      <c r="HDM32" s="359"/>
      <c r="HDN32" s="359"/>
      <c r="HDO32" s="359"/>
      <c r="HDP32" s="359"/>
      <c r="HDQ32" s="359"/>
      <c r="HDR32" s="359"/>
      <c r="HDS32" s="359"/>
      <c r="HDT32" s="359"/>
      <c r="HDU32" s="359"/>
      <c r="HDV32" s="359"/>
      <c r="HDW32" s="359"/>
      <c r="HDX32" s="359"/>
      <c r="HDY32" s="359"/>
      <c r="HDZ32" s="359"/>
      <c r="HEA32" s="359"/>
      <c r="HEB32" s="359"/>
      <c r="HEC32" s="359"/>
      <c r="HED32" s="359"/>
      <c r="HEE32" s="359"/>
      <c r="HEF32" s="359"/>
      <c r="HEG32" s="359"/>
      <c r="HEH32" s="359"/>
      <c r="HEI32" s="359"/>
      <c r="HEJ32" s="359"/>
      <c r="HEK32" s="359"/>
      <c r="HEL32" s="359"/>
      <c r="HEM32" s="359"/>
      <c r="HEN32" s="359"/>
      <c r="HEO32" s="359"/>
      <c r="HEP32" s="359"/>
      <c r="HEQ32" s="359"/>
      <c r="HER32" s="359"/>
      <c r="HES32" s="359"/>
      <c r="HET32" s="359"/>
      <c r="HEU32" s="359"/>
      <c r="HEV32" s="359"/>
      <c r="HEW32" s="359"/>
      <c r="HEX32" s="359"/>
      <c r="HEY32" s="359"/>
      <c r="HEZ32" s="359"/>
      <c r="HFA32" s="359"/>
      <c r="HFB32" s="359"/>
      <c r="HFC32" s="359"/>
      <c r="HFD32" s="359"/>
      <c r="HFE32" s="359"/>
      <c r="HFF32" s="359"/>
      <c r="HFG32" s="359"/>
      <c r="HFH32" s="359"/>
      <c r="HFI32" s="359"/>
      <c r="HFJ32" s="359"/>
      <c r="HFK32" s="359"/>
      <c r="HFL32" s="359"/>
      <c r="HFM32" s="359"/>
      <c r="HFN32" s="359"/>
      <c r="HFO32" s="359"/>
      <c r="HFP32" s="359"/>
      <c r="HFQ32" s="359"/>
      <c r="HFR32" s="359"/>
      <c r="HFS32" s="359"/>
      <c r="HFT32" s="359"/>
      <c r="HFU32" s="359"/>
      <c r="HFV32" s="359"/>
      <c r="HFW32" s="359"/>
      <c r="HFX32" s="359"/>
      <c r="HFY32" s="359"/>
      <c r="HFZ32" s="359"/>
      <c r="HGA32" s="359"/>
      <c r="HGB32" s="359"/>
      <c r="HGC32" s="359"/>
      <c r="HGD32" s="359"/>
      <c r="HGE32" s="359"/>
      <c r="HGF32" s="359"/>
      <c r="HGG32" s="359"/>
      <c r="HGH32" s="359"/>
      <c r="HGI32" s="359"/>
      <c r="HGJ32" s="359"/>
      <c r="HGK32" s="359"/>
      <c r="HGL32" s="359"/>
      <c r="HGM32" s="359"/>
      <c r="HGN32" s="359"/>
      <c r="HGO32" s="359"/>
      <c r="HGP32" s="359"/>
      <c r="HGQ32" s="359"/>
      <c r="HGR32" s="359"/>
      <c r="HGS32" s="359"/>
      <c r="HGT32" s="359"/>
      <c r="HGU32" s="359"/>
      <c r="HGV32" s="359"/>
      <c r="HGW32" s="359"/>
      <c r="HGX32" s="359"/>
      <c r="HGY32" s="359"/>
      <c r="HGZ32" s="359"/>
      <c r="HHA32" s="359"/>
      <c r="HHB32" s="359"/>
      <c r="HHC32" s="359"/>
      <c r="HHD32" s="359"/>
      <c r="HHE32" s="359"/>
      <c r="HHF32" s="359"/>
      <c r="HHG32" s="359"/>
      <c r="HHH32" s="359"/>
      <c r="HHI32" s="359"/>
      <c r="HHJ32" s="359"/>
      <c r="HHK32" s="359"/>
      <c r="HHL32" s="359"/>
      <c r="HHM32" s="359"/>
      <c r="HHN32" s="359"/>
      <c r="HHO32" s="359"/>
      <c r="HHP32" s="359"/>
      <c r="HHQ32" s="359"/>
      <c r="HHR32" s="359"/>
      <c r="HHS32" s="359"/>
      <c r="HHT32" s="359"/>
      <c r="HHU32" s="359"/>
      <c r="HHV32" s="359"/>
      <c r="HHW32" s="359"/>
      <c r="HHX32" s="359"/>
      <c r="HHY32" s="359"/>
      <c r="HHZ32" s="359"/>
      <c r="HIA32" s="359"/>
      <c r="HIB32" s="359"/>
      <c r="HIC32" s="359"/>
      <c r="HID32" s="359"/>
      <c r="HIE32" s="359"/>
      <c r="HIF32" s="359"/>
      <c r="HIG32" s="359"/>
      <c r="HIH32" s="359"/>
      <c r="HII32" s="359"/>
      <c r="HIJ32" s="359"/>
      <c r="HIK32" s="359"/>
      <c r="HIL32" s="359"/>
      <c r="HIM32" s="359"/>
      <c r="HIN32" s="359"/>
      <c r="HIO32" s="359"/>
      <c r="HIP32" s="359"/>
      <c r="HIQ32" s="359"/>
      <c r="HIR32" s="359"/>
      <c r="HIS32" s="359"/>
      <c r="HIT32" s="359"/>
      <c r="HIU32" s="359"/>
      <c r="HIV32" s="359"/>
      <c r="HIW32" s="359"/>
      <c r="HIX32" s="359"/>
      <c r="HIY32" s="359"/>
      <c r="HIZ32" s="359"/>
      <c r="HJA32" s="359"/>
      <c r="HJB32" s="359"/>
      <c r="HJC32" s="359"/>
      <c r="HJD32" s="359"/>
      <c r="HJE32" s="359"/>
      <c r="HJF32" s="359"/>
      <c r="HJG32" s="359"/>
      <c r="HJH32" s="359"/>
      <c r="HJI32" s="359"/>
      <c r="HJJ32" s="359"/>
      <c r="HJK32" s="359"/>
      <c r="HJL32" s="359"/>
      <c r="HJM32" s="359"/>
      <c r="HJN32" s="359"/>
      <c r="HJO32" s="359"/>
      <c r="HJP32" s="359"/>
      <c r="HJQ32" s="359"/>
      <c r="HJR32" s="359"/>
      <c r="HJS32" s="359"/>
      <c r="HJT32" s="359"/>
      <c r="HJU32" s="359"/>
      <c r="HJV32" s="359"/>
      <c r="HJW32" s="359"/>
      <c r="HJX32" s="359"/>
      <c r="HJY32" s="359"/>
      <c r="HJZ32" s="359"/>
      <c r="HKA32" s="359"/>
      <c r="HKB32" s="359"/>
      <c r="HKC32" s="359"/>
      <c r="HKD32" s="359"/>
      <c r="HKE32" s="359"/>
      <c r="HKF32" s="359"/>
      <c r="HKG32" s="359"/>
      <c r="HKH32" s="359"/>
      <c r="HKI32" s="359"/>
      <c r="HKJ32" s="359"/>
      <c r="HKK32" s="359"/>
      <c r="HKL32" s="359"/>
      <c r="HKM32" s="359"/>
      <c r="HKN32" s="359"/>
      <c r="HKO32" s="359"/>
      <c r="HKP32" s="359"/>
      <c r="HKQ32" s="359"/>
      <c r="HKR32" s="359"/>
      <c r="HKS32" s="359"/>
      <c r="HKT32" s="359"/>
      <c r="HKU32" s="359"/>
      <c r="HKV32" s="359"/>
      <c r="HKW32" s="359"/>
      <c r="HKX32" s="359"/>
      <c r="HKY32" s="359"/>
      <c r="HKZ32" s="359"/>
      <c r="HLA32" s="359"/>
      <c r="HLB32" s="359"/>
      <c r="HLC32" s="359"/>
      <c r="HLD32" s="359"/>
      <c r="HLE32" s="359"/>
      <c r="HLF32" s="359"/>
      <c r="HLG32" s="359"/>
      <c r="HLH32" s="359"/>
      <c r="HLI32" s="359"/>
      <c r="HLJ32" s="359"/>
      <c r="HLK32" s="359"/>
      <c r="HLL32" s="359"/>
      <c r="HLM32" s="359"/>
      <c r="HLN32" s="359"/>
      <c r="HLO32" s="359"/>
      <c r="HLP32" s="359"/>
      <c r="HLQ32" s="359"/>
      <c r="HLR32" s="359"/>
      <c r="HLS32" s="359"/>
      <c r="HLT32" s="359"/>
      <c r="HLU32" s="359"/>
      <c r="HLV32" s="359"/>
      <c r="HLW32" s="359"/>
      <c r="HLX32" s="359"/>
      <c r="HLY32" s="359"/>
      <c r="HLZ32" s="359"/>
      <c r="HMA32" s="359"/>
      <c r="HMB32" s="359"/>
      <c r="HMC32" s="359"/>
      <c r="HMD32" s="359"/>
      <c r="HME32" s="359"/>
      <c r="HMF32" s="359"/>
      <c r="HMG32" s="359"/>
      <c r="HMH32" s="359"/>
      <c r="HMI32" s="359"/>
      <c r="HMJ32" s="359"/>
      <c r="HMK32" s="359"/>
      <c r="HML32" s="359"/>
      <c r="HMM32" s="359"/>
      <c r="HMN32" s="359"/>
      <c r="HMO32" s="359"/>
      <c r="HMP32" s="359"/>
      <c r="HMQ32" s="359"/>
      <c r="HMR32" s="359"/>
      <c r="HMS32" s="359"/>
      <c r="HMT32" s="359"/>
      <c r="HMU32" s="359"/>
      <c r="HMV32" s="359"/>
      <c r="HMW32" s="359"/>
      <c r="HMX32" s="359"/>
      <c r="HMY32" s="359"/>
      <c r="HMZ32" s="359"/>
      <c r="HNA32" s="359"/>
      <c r="HNB32" s="359"/>
      <c r="HNC32" s="359"/>
      <c r="HND32" s="359"/>
      <c r="HNE32" s="359"/>
      <c r="HNF32" s="359"/>
      <c r="HNG32" s="359"/>
      <c r="HNH32" s="359"/>
      <c r="HNI32" s="359"/>
      <c r="HNJ32" s="359"/>
      <c r="HNK32" s="359"/>
      <c r="HNL32" s="359"/>
      <c r="HNM32" s="359"/>
      <c r="HNN32" s="359"/>
      <c r="HNO32" s="359"/>
      <c r="HNP32" s="359"/>
      <c r="HNQ32" s="359"/>
      <c r="HNR32" s="359"/>
      <c r="HNS32" s="359"/>
      <c r="HNT32" s="359"/>
      <c r="HNU32" s="359"/>
      <c r="HNV32" s="359"/>
      <c r="HNW32" s="359"/>
      <c r="HNX32" s="359"/>
      <c r="HNY32" s="359"/>
      <c r="HNZ32" s="359"/>
      <c r="HOA32" s="359"/>
      <c r="HOB32" s="359"/>
      <c r="HOC32" s="359"/>
      <c r="HOD32" s="359"/>
      <c r="HOE32" s="359"/>
      <c r="HOF32" s="359"/>
      <c r="HOG32" s="359"/>
      <c r="HOH32" s="359"/>
      <c r="HOI32" s="359"/>
      <c r="HOJ32" s="359"/>
      <c r="HOK32" s="359"/>
      <c r="HOL32" s="359"/>
      <c r="HOM32" s="359"/>
      <c r="HON32" s="359"/>
      <c r="HOO32" s="359"/>
      <c r="HOP32" s="359"/>
      <c r="HOQ32" s="359"/>
      <c r="HOR32" s="359"/>
      <c r="HOS32" s="359"/>
      <c r="HOT32" s="359"/>
      <c r="HOU32" s="359"/>
      <c r="HOV32" s="359"/>
      <c r="HOW32" s="359"/>
      <c r="HOX32" s="359"/>
      <c r="HOY32" s="359"/>
      <c r="HOZ32" s="359"/>
      <c r="HPA32" s="359"/>
      <c r="HPB32" s="359"/>
      <c r="HPC32" s="359"/>
      <c r="HPD32" s="359"/>
      <c r="HPE32" s="359"/>
      <c r="HPF32" s="359"/>
      <c r="HPG32" s="359"/>
      <c r="HPH32" s="359"/>
      <c r="HPI32" s="359"/>
      <c r="HPJ32" s="359"/>
      <c r="HPK32" s="359"/>
      <c r="HPL32" s="359"/>
      <c r="HPM32" s="359"/>
      <c r="HPN32" s="359"/>
      <c r="HPO32" s="359"/>
      <c r="HPP32" s="359"/>
      <c r="HPQ32" s="359"/>
      <c r="HPR32" s="359"/>
      <c r="HPS32" s="359"/>
      <c r="HPT32" s="359"/>
      <c r="HPU32" s="359"/>
      <c r="HPV32" s="359"/>
      <c r="HPW32" s="359"/>
      <c r="HPX32" s="359"/>
      <c r="HPY32" s="359"/>
      <c r="HPZ32" s="359"/>
      <c r="HQA32" s="359"/>
      <c r="HQB32" s="359"/>
      <c r="HQC32" s="359"/>
      <c r="HQD32" s="359"/>
      <c r="HQE32" s="359"/>
      <c r="HQF32" s="359"/>
      <c r="HQG32" s="359"/>
      <c r="HQH32" s="359"/>
      <c r="HQI32" s="359"/>
      <c r="HQJ32" s="359"/>
      <c r="HQK32" s="359"/>
      <c r="HQL32" s="359"/>
      <c r="HQM32" s="359"/>
      <c r="HQN32" s="359"/>
      <c r="HQO32" s="359"/>
      <c r="HQP32" s="359"/>
      <c r="HQQ32" s="359"/>
      <c r="HQR32" s="359"/>
      <c r="HQS32" s="359"/>
      <c r="HQT32" s="359"/>
      <c r="HQU32" s="359"/>
      <c r="HQV32" s="359"/>
      <c r="HQW32" s="359"/>
      <c r="HQX32" s="359"/>
      <c r="HQY32" s="359"/>
      <c r="HQZ32" s="359"/>
      <c r="HRA32" s="359"/>
      <c r="HRB32" s="359"/>
      <c r="HRC32" s="359"/>
      <c r="HRD32" s="359"/>
      <c r="HRE32" s="359"/>
      <c r="HRF32" s="359"/>
      <c r="HRG32" s="359"/>
      <c r="HRH32" s="359"/>
      <c r="HRI32" s="359"/>
      <c r="HRJ32" s="359"/>
      <c r="HRK32" s="359"/>
      <c r="HRL32" s="359"/>
      <c r="HRM32" s="359"/>
      <c r="HRN32" s="359"/>
      <c r="HRO32" s="359"/>
      <c r="HRP32" s="359"/>
      <c r="HRQ32" s="359"/>
      <c r="HRR32" s="359"/>
      <c r="HRS32" s="359"/>
      <c r="HRT32" s="359"/>
      <c r="HRU32" s="359"/>
      <c r="HRV32" s="359"/>
      <c r="HRW32" s="359"/>
      <c r="HRX32" s="359"/>
      <c r="HRY32" s="359"/>
      <c r="HRZ32" s="359"/>
      <c r="HSA32" s="359"/>
      <c r="HSB32" s="359"/>
      <c r="HSC32" s="359"/>
      <c r="HSD32" s="359"/>
      <c r="HSE32" s="359"/>
      <c r="HSF32" s="359"/>
      <c r="HSG32" s="359"/>
      <c r="HSH32" s="359"/>
      <c r="HSI32" s="359"/>
      <c r="HSJ32" s="359"/>
      <c r="HSK32" s="359"/>
      <c r="HSL32" s="359"/>
      <c r="HSM32" s="359"/>
      <c r="HSN32" s="359"/>
      <c r="HSO32" s="359"/>
      <c r="HSP32" s="359"/>
      <c r="HSQ32" s="359"/>
      <c r="HSR32" s="359"/>
      <c r="HSS32" s="359"/>
      <c r="HST32" s="359"/>
      <c r="HSU32" s="359"/>
      <c r="HSV32" s="359"/>
      <c r="HSW32" s="359"/>
      <c r="HSX32" s="359"/>
      <c r="HSY32" s="359"/>
      <c r="HSZ32" s="359"/>
      <c r="HTA32" s="359"/>
      <c r="HTB32" s="359"/>
      <c r="HTC32" s="359"/>
      <c r="HTD32" s="359"/>
      <c r="HTE32" s="359"/>
      <c r="HTF32" s="359"/>
      <c r="HTG32" s="359"/>
      <c r="HTH32" s="359"/>
      <c r="HTI32" s="359"/>
      <c r="HTJ32" s="359"/>
      <c r="HTK32" s="359"/>
      <c r="HTL32" s="359"/>
      <c r="HTM32" s="359"/>
      <c r="HTN32" s="359"/>
      <c r="HTO32" s="359"/>
      <c r="HTP32" s="359"/>
      <c r="HTQ32" s="359"/>
      <c r="HTR32" s="359"/>
      <c r="HTS32" s="359"/>
      <c r="HTT32" s="359"/>
      <c r="HTU32" s="359"/>
      <c r="HTV32" s="359"/>
      <c r="HTW32" s="359"/>
      <c r="HTX32" s="359"/>
      <c r="HTY32" s="359"/>
      <c r="HTZ32" s="359"/>
      <c r="HUA32" s="359"/>
      <c r="HUB32" s="359"/>
      <c r="HUC32" s="359"/>
      <c r="HUD32" s="359"/>
      <c r="HUE32" s="359"/>
      <c r="HUF32" s="359"/>
      <c r="HUG32" s="359"/>
      <c r="HUH32" s="359"/>
      <c r="HUI32" s="359"/>
      <c r="HUJ32" s="359"/>
      <c r="HUK32" s="359"/>
      <c r="HUL32" s="359"/>
      <c r="HUM32" s="359"/>
      <c r="HUN32" s="359"/>
      <c r="HUO32" s="359"/>
      <c r="HUP32" s="359"/>
      <c r="HUQ32" s="359"/>
      <c r="HUR32" s="359"/>
      <c r="HUS32" s="359"/>
      <c r="HUT32" s="359"/>
      <c r="HUU32" s="359"/>
      <c r="HUV32" s="359"/>
      <c r="HUW32" s="359"/>
      <c r="HUX32" s="359"/>
      <c r="HUY32" s="359"/>
      <c r="HUZ32" s="359"/>
      <c r="HVA32" s="359"/>
      <c r="HVB32" s="359"/>
      <c r="HVC32" s="359"/>
      <c r="HVD32" s="359"/>
      <c r="HVE32" s="359"/>
      <c r="HVF32" s="359"/>
      <c r="HVG32" s="359"/>
      <c r="HVH32" s="359"/>
      <c r="HVI32" s="359"/>
      <c r="HVJ32" s="359"/>
      <c r="HVK32" s="359"/>
      <c r="HVL32" s="359"/>
      <c r="HVM32" s="359"/>
      <c r="HVN32" s="359"/>
      <c r="HVO32" s="359"/>
      <c r="HVP32" s="359"/>
      <c r="HVQ32" s="359"/>
      <c r="HVR32" s="359"/>
      <c r="HVS32" s="359"/>
      <c r="HVT32" s="359"/>
      <c r="HVU32" s="359"/>
      <c r="HVV32" s="359"/>
      <c r="HVW32" s="359"/>
      <c r="HVX32" s="359"/>
      <c r="HVY32" s="359"/>
      <c r="HVZ32" s="359"/>
      <c r="HWA32" s="359"/>
      <c r="HWB32" s="359"/>
      <c r="HWC32" s="359"/>
      <c r="HWD32" s="359"/>
      <c r="HWE32" s="359"/>
      <c r="HWF32" s="359"/>
      <c r="HWG32" s="359"/>
      <c r="HWH32" s="359"/>
      <c r="HWI32" s="359"/>
      <c r="HWJ32" s="359"/>
      <c r="HWK32" s="359"/>
      <c r="HWL32" s="359"/>
      <c r="HWM32" s="359"/>
      <c r="HWN32" s="359"/>
      <c r="HWO32" s="359"/>
      <c r="HWP32" s="359"/>
      <c r="HWQ32" s="359"/>
      <c r="HWR32" s="359"/>
      <c r="HWS32" s="359"/>
      <c r="HWT32" s="359"/>
      <c r="HWU32" s="359"/>
      <c r="HWV32" s="359"/>
      <c r="HWW32" s="359"/>
      <c r="HWX32" s="359"/>
      <c r="HWY32" s="359"/>
      <c r="HWZ32" s="359"/>
      <c r="HXA32" s="359"/>
      <c r="HXB32" s="359"/>
      <c r="HXC32" s="359"/>
      <c r="HXD32" s="359"/>
      <c r="HXE32" s="359"/>
      <c r="HXF32" s="359"/>
      <c r="HXG32" s="359"/>
      <c r="HXH32" s="359"/>
      <c r="HXI32" s="359"/>
      <c r="HXJ32" s="359"/>
      <c r="HXK32" s="359"/>
      <c r="HXL32" s="359"/>
      <c r="HXM32" s="359"/>
      <c r="HXN32" s="359"/>
      <c r="HXO32" s="359"/>
      <c r="HXP32" s="359"/>
      <c r="HXQ32" s="359"/>
      <c r="HXR32" s="359"/>
      <c r="HXS32" s="359"/>
      <c r="HXT32" s="359"/>
      <c r="HXU32" s="359"/>
      <c r="HXV32" s="359"/>
      <c r="HXW32" s="359"/>
      <c r="HXX32" s="359"/>
      <c r="HXY32" s="359"/>
      <c r="HXZ32" s="359"/>
      <c r="HYA32" s="359"/>
      <c r="HYB32" s="359"/>
      <c r="HYC32" s="359"/>
      <c r="HYD32" s="359"/>
      <c r="HYE32" s="359"/>
      <c r="HYF32" s="359"/>
      <c r="HYG32" s="359"/>
      <c r="HYH32" s="359"/>
      <c r="HYI32" s="359"/>
      <c r="HYJ32" s="359"/>
      <c r="HYK32" s="359"/>
      <c r="HYL32" s="359"/>
      <c r="HYM32" s="359"/>
      <c r="HYN32" s="359"/>
      <c r="HYO32" s="359"/>
      <c r="HYP32" s="359"/>
      <c r="HYQ32" s="359"/>
      <c r="HYR32" s="359"/>
      <c r="HYS32" s="359"/>
      <c r="HYT32" s="359"/>
      <c r="HYU32" s="359"/>
      <c r="HYV32" s="359"/>
      <c r="HYW32" s="359"/>
      <c r="HYX32" s="359"/>
      <c r="HYY32" s="359"/>
      <c r="HYZ32" s="359"/>
      <c r="HZA32" s="359"/>
      <c r="HZB32" s="359"/>
      <c r="HZC32" s="359"/>
      <c r="HZD32" s="359"/>
      <c r="HZE32" s="359"/>
      <c r="HZF32" s="359"/>
      <c r="HZG32" s="359"/>
      <c r="HZH32" s="359"/>
      <c r="HZI32" s="359"/>
      <c r="HZJ32" s="359"/>
      <c r="HZK32" s="359"/>
      <c r="HZL32" s="359"/>
      <c r="HZM32" s="359"/>
      <c r="HZN32" s="359"/>
      <c r="HZO32" s="359"/>
      <c r="HZP32" s="359"/>
      <c r="HZQ32" s="359"/>
      <c r="HZR32" s="359"/>
      <c r="HZS32" s="359"/>
      <c r="HZT32" s="359"/>
      <c r="HZU32" s="359"/>
      <c r="HZV32" s="359"/>
      <c r="HZW32" s="359"/>
      <c r="HZX32" s="359"/>
      <c r="HZY32" s="359"/>
      <c r="HZZ32" s="359"/>
      <c r="IAA32" s="359"/>
      <c r="IAB32" s="359"/>
      <c r="IAC32" s="359"/>
      <c r="IAD32" s="359"/>
      <c r="IAE32" s="359"/>
      <c r="IAF32" s="359"/>
      <c r="IAG32" s="359"/>
      <c r="IAH32" s="359"/>
      <c r="IAI32" s="359"/>
      <c r="IAJ32" s="359"/>
      <c r="IAK32" s="359"/>
      <c r="IAL32" s="359"/>
      <c r="IAM32" s="359"/>
      <c r="IAN32" s="359"/>
      <c r="IAO32" s="359"/>
      <c r="IAP32" s="359"/>
      <c r="IAQ32" s="359"/>
      <c r="IAR32" s="359"/>
      <c r="IAS32" s="359"/>
      <c r="IAT32" s="359"/>
      <c r="IAU32" s="359"/>
      <c r="IAV32" s="359"/>
      <c r="IAW32" s="359"/>
      <c r="IAX32" s="359"/>
      <c r="IAY32" s="359"/>
      <c r="IAZ32" s="359"/>
      <c r="IBA32" s="359"/>
      <c r="IBB32" s="359"/>
      <c r="IBC32" s="359"/>
      <c r="IBD32" s="359"/>
      <c r="IBE32" s="359"/>
      <c r="IBF32" s="359"/>
      <c r="IBG32" s="359"/>
      <c r="IBH32" s="359"/>
      <c r="IBI32" s="359"/>
      <c r="IBJ32" s="359"/>
      <c r="IBK32" s="359"/>
      <c r="IBL32" s="359"/>
      <c r="IBM32" s="359"/>
      <c r="IBN32" s="359"/>
      <c r="IBO32" s="359"/>
      <c r="IBP32" s="359"/>
      <c r="IBQ32" s="359"/>
      <c r="IBR32" s="359"/>
      <c r="IBS32" s="359"/>
      <c r="IBT32" s="359"/>
      <c r="IBU32" s="359"/>
      <c r="IBV32" s="359"/>
      <c r="IBW32" s="359"/>
      <c r="IBX32" s="359"/>
      <c r="IBY32" s="359"/>
      <c r="IBZ32" s="359"/>
      <c r="ICA32" s="359"/>
      <c r="ICB32" s="359"/>
      <c r="ICC32" s="359"/>
      <c r="ICD32" s="359"/>
      <c r="ICE32" s="359"/>
      <c r="ICF32" s="359"/>
      <c r="ICG32" s="359"/>
      <c r="ICH32" s="359"/>
      <c r="ICI32" s="359"/>
      <c r="ICJ32" s="359"/>
      <c r="ICK32" s="359"/>
      <c r="ICL32" s="359"/>
      <c r="ICM32" s="359"/>
      <c r="ICN32" s="359"/>
      <c r="ICO32" s="359"/>
      <c r="ICP32" s="359"/>
      <c r="ICQ32" s="359"/>
      <c r="ICR32" s="359"/>
      <c r="ICS32" s="359"/>
      <c r="ICT32" s="359"/>
      <c r="ICU32" s="359"/>
      <c r="ICV32" s="359"/>
      <c r="ICW32" s="359"/>
      <c r="ICX32" s="359"/>
      <c r="ICY32" s="359"/>
      <c r="ICZ32" s="359"/>
      <c r="IDA32" s="359"/>
      <c r="IDB32" s="359"/>
      <c r="IDC32" s="359"/>
      <c r="IDD32" s="359"/>
      <c r="IDE32" s="359"/>
      <c r="IDF32" s="359"/>
      <c r="IDG32" s="359"/>
      <c r="IDH32" s="359"/>
      <c r="IDI32" s="359"/>
      <c r="IDJ32" s="359"/>
      <c r="IDK32" s="359"/>
      <c r="IDL32" s="359"/>
      <c r="IDM32" s="359"/>
      <c r="IDN32" s="359"/>
      <c r="IDO32" s="359"/>
      <c r="IDP32" s="359"/>
      <c r="IDQ32" s="359"/>
      <c r="IDR32" s="359"/>
      <c r="IDS32" s="359"/>
      <c r="IDT32" s="359"/>
      <c r="IDU32" s="359"/>
      <c r="IDV32" s="359"/>
      <c r="IDW32" s="359"/>
      <c r="IDX32" s="359"/>
      <c r="IDY32" s="359"/>
      <c r="IDZ32" s="359"/>
      <c r="IEA32" s="359"/>
      <c r="IEB32" s="359"/>
      <c r="IEC32" s="359"/>
      <c r="IED32" s="359"/>
      <c r="IEE32" s="359"/>
      <c r="IEF32" s="359"/>
      <c r="IEG32" s="359"/>
      <c r="IEH32" s="359"/>
      <c r="IEI32" s="359"/>
      <c r="IEJ32" s="359"/>
      <c r="IEK32" s="359"/>
      <c r="IEL32" s="359"/>
      <c r="IEM32" s="359"/>
      <c r="IEN32" s="359"/>
      <c r="IEO32" s="359"/>
      <c r="IEP32" s="359"/>
      <c r="IEQ32" s="359"/>
      <c r="IER32" s="359"/>
      <c r="IES32" s="359"/>
      <c r="IET32" s="359"/>
      <c r="IEU32" s="359"/>
      <c r="IEV32" s="359"/>
      <c r="IEW32" s="359"/>
      <c r="IEX32" s="359"/>
      <c r="IEY32" s="359"/>
      <c r="IEZ32" s="359"/>
      <c r="IFA32" s="359"/>
      <c r="IFB32" s="359"/>
      <c r="IFC32" s="359"/>
      <c r="IFD32" s="359"/>
      <c r="IFE32" s="359"/>
      <c r="IFF32" s="359"/>
      <c r="IFG32" s="359"/>
      <c r="IFH32" s="359"/>
      <c r="IFI32" s="359"/>
      <c r="IFJ32" s="359"/>
      <c r="IFK32" s="359"/>
      <c r="IFL32" s="359"/>
      <c r="IFM32" s="359"/>
      <c r="IFN32" s="359"/>
      <c r="IFO32" s="359"/>
      <c r="IFP32" s="359"/>
      <c r="IFQ32" s="359"/>
      <c r="IFR32" s="359"/>
      <c r="IFS32" s="359"/>
      <c r="IFT32" s="359"/>
      <c r="IFU32" s="359"/>
      <c r="IFV32" s="359"/>
      <c r="IFW32" s="359"/>
      <c r="IFX32" s="359"/>
      <c r="IFY32" s="359"/>
      <c r="IFZ32" s="359"/>
      <c r="IGA32" s="359"/>
      <c r="IGB32" s="359"/>
      <c r="IGC32" s="359"/>
      <c r="IGD32" s="359"/>
      <c r="IGE32" s="359"/>
      <c r="IGF32" s="359"/>
      <c r="IGG32" s="359"/>
      <c r="IGH32" s="359"/>
      <c r="IGI32" s="359"/>
      <c r="IGJ32" s="359"/>
      <c r="IGK32" s="359"/>
      <c r="IGL32" s="359"/>
      <c r="IGM32" s="359"/>
      <c r="IGN32" s="359"/>
      <c r="IGO32" s="359"/>
      <c r="IGP32" s="359"/>
      <c r="IGQ32" s="359"/>
      <c r="IGR32" s="359"/>
      <c r="IGS32" s="359"/>
      <c r="IGT32" s="359"/>
      <c r="IGU32" s="359"/>
      <c r="IGV32" s="359"/>
      <c r="IGW32" s="359"/>
      <c r="IGX32" s="359"/>
      <c r="IGY32" s="359"/>
      <c r="IGZ32" s="359"/>
      <c r="IHA32" s="359"/>
      <c r="IHB32" s="359"/>
      <c r="IHC32" s="359"/>
      <c r="IHD32" s="359"/>
      <c r="IHE32" s="359"/>
      <c r="IHF32" s="359"/>
      <c r="IHG32" s="359"/>
      <c r="IHH32" s="359"/>
      <c r="IHI32" s="359"/>
      <c r="IHJ32" s="359"/>
      <c r="IHK32" s="359"/>
      <c r="IHL32" s="359"/>
      <c r="IHM32" s="359"/>
      <c r="IHN32" s="359"/>
      <c r="IHO32" s="359"/>
      <c r="IHP32" s="359"/>
      <c r="IHQ32" s="359"/>
      <c r="IHR32" s="359"/>
      <c r="IHS32" s="359"/>
      <c r="IHT32" s="359"/>
      <c r="IHU32" s="359"/>
      <c r="IHV32" s="359"/>
      <c r="IHW32" s="359"/>
      <c r="IHX32" s="359"/>
      <c r="IHY32" s="359"/>
      <c r="IHZ32" s="359"/>
      <c r="IIA32" s="359"/>
      <c r="IIB32" s="359"/>
      <c r="IIC32" s="359"/>
      <c r="IID32" s="359"/>
      <c r="IIE32" s="359"/>
      <c r="IIF32" s="359"/>
      <c r="IIG32" s="359"/>
      <c r="IIH32" s="359"/>
      <c r="III32" s="359"/>
      <c r="IIJ32" s="359"/>
      <c r="IIK32" s="359"/>
      <c r="IIL32" s="359"/>
      <c r="IIM32" s="359"/>
      <c r="IIN32" s="359"/>
      <c r="IIO32" s="359"/>
      <c r="IIP32" s="359"/>
      <c r="IIQ32" s="359"/>
      <c r="IIR32" s="359"/>
      <c r="IIS32" s="359"/>
      <c r="IIT32" s="359"/>
      <c r="IIU32" s="359"/>
      <c r="IIV32" s="359"/>
      <c r="IIW32" s="359"/>
      <c r="IIX32" s="359"/>
      <c r="IIY32" s="359"/>
      <c r="IIZ32" s="359"/>
      <c r="IJA32" s="359"/>
      <c r="IJB32" s="359"/>
      <c r="IJC32" s="359"/>
      <c r="IJD32" s="359"/>
      <c r="IJE32" s="359"/>
      <c r="IJF32" s="359"/>
      <c r="IJG32" s="359"/>
      <c r="IJH32" s="359"/>
      <c r="IJI32" s="359"/>
      <c r="IJJ32" s="359"/>
      <c r="IJK32" s="359"/>
      <c r="IJL32" s="359"/>
      <c r="IJM32" s="359"/>
      <c r="IJN32" s="359"/>
      <c r="IJO32" s="359"/>
      <c r="IJP32" s="359"/>
      <c r="IJQ32" s="359"/>
      <c r="IJR32" s="359"/>
      <c r="IJS32" s="359"/>
      <c r="IJT32" s="359"/>
      <c r="IJU32" s="359"/>
      <c r="IJV32" s="359"/>
      <c r="IJW32" s="359"/>
      <c r="IJX32" s="359"/>
      <c r="IJY32" s="359"/>
      <c r="IJZ32" s="359"/>
      <c r="IKA32" s="359"/>
      <c r="IKB32" s="359"/>
      <c r="IKC32" s="359"/>
      <c r="IKD32" s="359"/>
      <c r="IKE32" s="359"/>
      <c r="IKF32" s="359"/>
      <c r="IKG32" s="359"/>
      <c r="IKH32" s="359"/>
      <c r="IKI32" s="359"/>
      <c r="IKJ32" s="359"/>
      <c r="IKK32" s="359"/>
      <c r="IKL32" s="359"/>
      <c r="IKM32" s="359"/>
      <c r="IKN32" s="359"/>
      <c r="IKO32" s="359"/>
      <c r="IKP32" s="359"/>
      <c r="IKQ32" s="359"/>
      <c r="IKR32" s="359"/>
      <c r="IKS32" s="359"/>
      <c r="IKT32" s="359"/>
      <c r="IKU32" s="359"/>
      <c r="IKV32" s="359"/>
      <c r="IKW32" s="359"/>
      <c r="IKX32" s="359"/>
      <c r="IKY32" s="359"/>
      <c r="IKZ32" s="359"/>
      <c r="ILA32" s="359"/>
      <c r="ILB32" s="359"/>
      <c r="ILC32" s="359"/>
      <c r="ILD32" s="359"/>
      <c r="ILE32" s="359"/>
      <c r="ILF32" s="359"/>
      <c r="ILG32" s="359"/>
      <c r="ILH32" s="359"/>
      <c r="ILI32" s="359"/>
      <c r="ILJ32" s="359"/>
      <c r="ILK32" s="359"/>
      <c r="ILL32" s="359"/>
      <c r="ILM32" s="359"/>
      <c r="ILN32" s="359"/>
      <c r="ILO32" s="359"/>
      <c r="ILP32" s="359"/>
      <c r="ILQ32" s="359"/>
      <c r="ILR32" s="359"/>
      <c r="ILS32" s="359"/>
      <c r="ILT32" s="359"/>
      <c r="ILU32" s="359"/>
      <c r="ILV32" s="359"/>
      <c r="ILW32" s="359"/>
      <c r="ILX32" s="359"/>
      <c r="ILY32" s="359"/>
      <c r="ILZ32" s="359"/>
      <c r="IMA32" s="359"/>
      <c r="IMB32" s="359"/>
      <c r="IMC32" s="359"/>
      <c r="IMD32" s="359"/>
      <c r="IME32" s="359"/>
      <c r="IMF32" s="359"/>
      <c r="IMG32" s="359"/>
      <c r="IMH32" s="359"/>
      <c r="IMI32" s="359"/>
      <c r="IMJ32" s="359"/>
      <c r="IMK32" s="359"/>
      <c r="IML32" s="359"/>
      <c r="IMM32" s="359"/>
      <c r="IMN32" s="359"/>
      <c r="IMO32" s="359"/>
      <c r="IMP32" s="359"/>
      <c r="IMQ32" s="359"/>
      <c r="IMR32" s="359"/>
      <c r="IMS32" s="359"/>
      <c r="IMT32" s="359"/>
      <c r="IMU32" s="359"/>
      <c r="IMV32" s="359"/>
      <c r="IMW32" s="359"/>
      <c r="IMX32" s="359"/>
      <c r="IMY32" s="359"/>
      <c r="IMZ32" s="359"/>
      <c r="INA32" s="359"/>
      <c r="INB32" s="359"/>
      <c r="INC32" s="359"/>
      <c r="IND32" s="359"/>
      <c r="INE32" s="359"/>
      <c r="INF32" s="359"/>
      <c r="ING32" s="359"/>
      <c r="INH32" s="359"/>
      <c r="INI32" s="359"/>
      <c r="INJ32" s="359"/>
      <c r="INK32" s="359"/>
      <c r="INL32" s="359"/>
      <c r="INM32" s="359"/>
      <c r="INN32" s="359"/>
      <c r="INO32" s="359"/>
      <c r="INP32" s="359"/>
      <c r="INQ32" s="359"/>
      <c r="INR32" s="359"/>
      <c r="INS32" s="359"/>
      <c r="INT32" s="359"/>
      <c r="INU32" s="359"/>
      <c r="INV32" s="359"/>
      <c r="INW32" s="359"/>
      <c r="INX32" s="359"/>
      <c r="INY32" s="359"/>
      <c r="INZ32" s="359"/>
      <c r="IOA32" s="359"/>
      <c r="IOB32" s="359"/>
      <c r="IOC32" s="359"/>
      <c r="IOD32" s="359"/>
      <c r="IOE32" s="359"/>
      <c r="IOF32" s="359"/>
      <c r="IOG32" s="359"/>
      <c r="IOH32" s="359"/>
      <c r="IOI32" s="359"/>
      <c r="IOJ32" s="359"/>
      <c r="IOK32" s="359"/>
      <c r="IOL32" s="359"/>
      <c r="IOM32" s="359"/>
      <c r="ION32" s="359"/>
      <c r="IOO32" s="359"/>
      <c r="IOP32" s="359"/>
      <c r="IOQ32" s="359"/>
      <c r="IOR32" s="359"/>
      <c r="IOS32" s="359"/>
      <c r="IOT32" s="359"/>
      <c r="IOU32" s="359"/>
      <c r="IOV32" s="359"/>
      <c r="IOW32" s="359"/>
      <c r="IOX32" s="359"/>
      <c r="IOY32" s="359"/>
      <c r="IOZ32" s="359"/>
      <c r="IPA32" s="359"/>
      <c r="IPB32" s="359"/>
      <c r="IPC32" s="359"/>
      <c r="IPD32" s="359"/>
      <c r="IPE32" s="359"/>
      <c r="IPF32" s="359"/>
      <c r="IPG32" s="359"/>
      <c r="IPH32" s="359"/>
      <c r="IPI32" s="359"/>
      <c r="IPJ32" s="359"/>
      <c r="IPK32" s="359"/>
      <c r="IPL32" s="359"/>
      <c r="IPM32" s="359"/>
      <c r="IPN32" s="359"/>
      <c r="IPO32" s="359"/>
      <c r="IPP32" s="359"/>
      <c r="IPQ32" s="359"/>
      <c r="IPR32" s="359"/>
      <c r="IPS32" s="359"/>
      <c r="IPT32" s="359"/>
      <c r="IPU32" s="359"/>
      <c r="IPV32" s="359"/>
      <c r="IPW32" s="359"/>
      <c r="IPX32" s="359"/>
      <c r="IPY32" s="359"/>
      <c r="IPZ32" s="359"/>
      <c r="IQA32" s="359"/>
      <c r="IQB32" s="359"/>
      <c r="IQC32" s="359"/>
      <c r="IQD32" s="359"/>
      <c r="IQE32" s="359"/>
      <c r="IQF32" s="359"/>
      <c r="IQG32" s="359"/>
      <c r="IQH32" s="359"/>
      <c r="IQI32" s="359"/>
      <c r="IQJ32" s="359"/>
      <c r="IQK32" s="359"/>
      <c r="IQL32" s="359"/>
      <c r="IQM32" s="359"/>
      <c r="IQN32" s="359"/>
      <c r="IQO32" s="359"/>
      <c r="IQP32" s="359"/>
      <c r="IQQ32" s="359"/>
      <c r="IQR32" s="359"/>
      <c r="IQS32" s="359"/>
      <c r="IQT32" s="359"/>
      <c r="IQU32" s="359"/>
      <c r="IQV32" s="359"/>
      <c r="IQW32" s="359"/>
      <c r="IQX32" s="359"/>
      <c r="IQY32" s="359"/>
      <c r="IQZ32" s="359"/>
      <c r="IRA32" s="359"/>
      <c r="IRB32" s="359"/>
      <c r="IRC32" s="359"/>
      <c r="IRD32" s="359"/>
      <c r="IRE32" s="359"/>
      <c r="IRF32" s="359"/>
      <c r="IRG32" s="359"/>
      <c r="IRH32" s="359"/>
      <c r="IRI32" s="359"/>
      <c r="IRJ32" s="359"/>
      <c r="IRK32" s="359"/>
      <c r="IRL32" s="359"/>
      <c r="IRM32" s="359"/>
      <c r="IRN32" s="359"/>
      <c r="IRO32" s="359"/>
      <c r="IRP32" s="359"/>
      <c r="IRQ32" s="359"/>
      <c r="IRR32" s="359"/>
      <c r="IRS32" s="359"/>
      <c r="IRT32" s="359"/>
      <c r="IRU32" s="359"/>
      <c r="IRV32" s="359"/>
      <c r="IRW32" s="359"/>
      <c r="IRX32" s="359"/>
      <c r="IRY32" s="359"/>
      <c r="IRZ32" s="359"/>
      <c r="ISA32" s="359"/>
      <c r="ISB32" s="359"/>
      <c r="ISC32" s="359"/>
      <c r="ISD32" s="359"/>
      <c r="ISE32" s="359"/>
      <c r="ISF32" s="359"/>
      <c r="ISG32" s="359"/>
      <c r="ISH32" s="359"/>
      <c r="ISI32" s="359"/>
      <c r="ISJ32" s="359"/>
      <c r="ISK32" s="359"/>
      <c r="ISL32" s="359"/>
      <c r="ISM32" s="359"/>
      <c r="ISN32" s="359"/>
      <c r="ISO32" s="359"/>
      <c r="ISP32" s="359"/>
      <c r="ISQ32" s="359"/>
      <c r="ISR32" s="359"/>
      <c r="ISS32" s="359"/>
      <c r="IST32" s="359"/>
      <c r="ISU32" s="359"/>
      <c r="ISV32" s="359"/>
      <c r="ISW32" s="359"/>
      <c r="ISX32" s="359"/>
      <c r="ISY32" s="359"/>
      <c r="ISZ32" s="359"/>
      <c r="ITA32" s="359"/>
      <c r="ITB32" s="359"/>
      <c r="ITC32" s="359"/>
      <c r="ITD32" s="359"/>
      <c r="ITE32" s="359"/>
      <c r="ITF32" s="359"/>
      <c r="ITG32" s="359"/>
      <c r="ITH32" s="359"/>
      <c r="ITI32" s="359"/>
      <c r="ITJ32" s="359"/>
      <c r="ITK32" s="359"/>
      <c r="ITL32" s="359"/>
      <c r="ITM32" s="359"/>
      <c r="ITN32" s="359"/>
      <c r="ITO32" s="359"/>
      <c r="ITP32" s="359"/>
      <c r="ITQ32" s="359"/>
      <c r="ITR32" s="359"/>
      <c r="ITS32" s="359"/>
      <c r="ITT32" s="359"/>
      <c r="ITU32" s="359"/>
      <c r="ITV32" s="359"/>
      <c r="ITW32" s="359"/>
      <c r="ITX32" s="359"/>
      <c r="ITY32" s="359"/>
      <c r="ITZ32" s="359"/>
      <c r="IUA32" s="359"/>
      <c r="IUB32" s="359"/>
      <c r="IUC32" s="359"/>
      <c r="IUD32" s="359"/>
      <c r="IUE32" s="359"/>
      <c r="IUF32" s="359"/>
      <c r="IUG32" s="359"/>
      <c r="IUH32" s="359"/>
      <c r="IUI32" s="359"/>
      <c r="IUJ32" s="359"/>
      <c r="IUK32" s="359"/>
      <c r="IUL32" s="359"/>
      <c r="IUM32" s="359"/>
      <c r="IUN32" s="359"/>
      <c r="IUO32" s="359"/>
      <c r="IUP32" s="359"/>
      <c r="IUQ32" s="359"/>
      <c r="IUR32" s="359"/>
      <c r="IUS32" s="359"/>
      <c r="IUT32" s="359"/>
      <c r="IUU32" s="359"/>
      <c r="IUV32" s="359"/>
      <c r="IUW32" s="359"/>
      <c r="IUX32" s="359"/>
      <c r="IUY32" s="359"/>
      <c r="IUZ32" s="359"/>
      <c r="IVA32" s="359"/>
      <c r="IVB32" s="359"/>
      <c r="IVC32" s="359"/>
      <c r="IVD32" s="359"/>
      <c r="IVE32" s="359"/>
      <c r="IVF32" s="359"/>
      <c r="IVG32" s="359"/>
      <c r="IVH32" s="359"/>
      <c r="IVI32" s="359"/>
      <c r="IVJ32" s="359"/>
      <c r="IVK32" s="359"/>
      <c r="IVL32" s="359"/>
      <c r="IVM32" s="359"/>
      <c r="IVN32" s="359"/>
      <c r="IVO32" s="359"/>
      <c r="IVP32" s="359"/>
      <c r="IVQ32" s="359"/>
      <c r="IVR32" s="359"/>
      <c r="IVS32" s="359"/>
      <c r="IVT32" s="359"/>
      <c r="IVU32" s="359"/>
      <c r="IVV32" s="359"/>
      <c r="IVW32" s="359"/>
      <c r="IVX32" s="359"/>
      <c r="IVY32" s="359"/>
      <c r="IVZ32" s="359"/>
      <c r="IWA32" s="359"/>
      <c r="IWB32" s="359"/>
      <c r="IWC32" s="359"/>
      <c r="IWD32" s="359"/>
      <c r="IWE32" s="359"/>
      <c r="IWF32" s="359"/>
      <c r="IWG32" s="359"/>
      <c r="IWH32" s="359"/>
      <c r="IWI32" s="359"/>
      <c r="IWJ32" s="359"/>
      <c r="IWK32" s="359"/>
      <c r="IWL32" s="359"/>
      <c r="IWM32" s="359"/>
      <c r="IWN32" s="359"/>
      <c r="IWO32" s="359"/>
      <c r="IWP32" s="359"/>
      <c r="IWQ32" s="359"/>
      <c r="IWR32" s="359"/>
      <c r="IWS32" s="359"/>
      <c r="IWT32" s="359"/>
      <c r="IWU32" s="359"/>
      <c r="IWV32" s="359"/>
      <c r="IWW32" s="359"/>
      <c r="IWX32" s="359"/>
      <c r="IWY32" s="359"/>
      <c r="IWZ32" s="359"/>
      <c r="IXA32" s="359"/>
      <c r="IXB32" s="359"/>
      <c r="IXC32" s="359"/>
      <c r="IXD32" s="359"/>
      <c r="IXE32" s="359"/>
      <c r="IXF32" s="359"/>
      <c r="IXG32" s="359"/>
      <c r="IXH32" s="359"/>
      <c r="IXI32" s="359"/>
      <c r="IXJ32" s="359"/>
      <c r="IXK32" s="359"/>
      <c r="IXL32" s="359"/>
      <c r="IXM32" s="359"/>
      <c r="IXN32" s="359"/>
      <c r="IXO32" s="359"/>
      <c r="IXP32" s="359"/>
      <c r="IXQ32" s="359"/>
      <c r="IXR32" s="359"/>
      <c r="IXS32" s="359"/>
      <c r="IXT32" s="359"/>
      <c r="IXU32" s="359"/>
      <c r="IXV32" s="359"/>
      <c r="IXW32" s="359"/>
      <c r="IXX32" s="359"/>
      <c r="IXY32" s="359"/>
      <c r="IXZ32" s="359"/>
      <c r="IYA32" s="359"/>
      <c r="IYB32" s="359"/>
      <c r="IYC32" s="359"/>
      <c r="IYD32" s="359"/>
      <c r="IYE32" s="359"/>
      <c r="IYF32" s="359"/>
      <c r="IYG32" s="359"/>
      <c r="IYH32" s="359"/>
      <c r="IYI32" s="359"/>
      <c r="IYJ32" s="359"/>
      <c r="IYK32" s="359"/>
      <c r="IYL32" s="359"/>
      <c r="IYM32" s="359"/>
      <c r="IYN32" s="359"/>
      <c r="IYO32" s="359"/>
      <c r="IYP32" s="359"/>
      <c r="IYQ32" s="359"/>
      <c r="IYR32" s="359"/>
      <c r="IYS32" s="359"/>
      <c r="IYT32" s="359"/>
      <c r="IYU32" s="359"/>
      <c r="IYV32" s="359"/>
      <c r="IYW32" s="359"/>
      <c r="IYX32" s="359"/>
      <c r="IYY32" s="359"/>
      <c r="IYZ32" s="359"/>
      <c r="IZA32" s="359"/>
      <c r="IZB32" s="359"/>
      <c r="IZC32" s="359"/>
      <c r="IZD32" s="359"/>
      <c r="IZE32" s="359"/>
      <c r="IZF32" s="359"/>
      <c r="IZG32" s="359"/>
      <c r="IZH32" s="359"/>
      <c r="IZI32" s="359"/>
      <c r="IZJ32" s="359"/>
      <c r="IZK32" s="359"/>
      <c r="IZL32" s="359"/>
      <c r="IZM32" s="359"/>
      <c r="IZN32" s="359"/>
      <c r="IZO32" s="359"/>
      <c r="IZP32" s="359"/>
      <c r="IZQ32" s="359"/>
      <c r="IZR32" s="359"/>
      <c r="IZS32" s="359"/>
      <c r="IZT32" s="359"/>
      <c r="IZU32" s="359"/>
      <c r="IZV32" s="359"/>
      <c r="IZW32" s="359"/>
      <c r="IZX32" s="359"/>
      <c r="IZY32" s="359"/>
      <c r="IZZ32" s="359"/>
      <c r="JAA32" s="359"/>
      <c r="JAB32" s="359"/>
      <c r="JAC32" s="359"/>
      <c r="JAD32" s="359"/>
      <c r="JAE32" s="359"/>
      <c r="JAF32" s="359"/>
      <c r="JAG32" s="359"/>
      <c r="JAH32" s="359"/>
      <c r="JAI32" s="359"/>
      <c r="JAJ32" s="359"/>
      <c r="JAK32" s="359"/>
      <c r="JAL32" s="359"/>
      <c r="JAM32" s="359"/>
      <c r="JAN32" s="359"/>
      <c r="JAO32" s="359"/>
      <c r="JAP32" s="359"/>
      <c r="JAQ32" s="359"/>
      <c r="JAR32" s="359"/>
      <c r="JAS32" s="359"/>
      <c r="JAT32" s="359"/>
      <c r="JAU32" s="359"/>
      <c r="JAV32" s="359"/>
      <c r="JAW32" s="359"/>
      <c r="JAX32" s="359"/>
      <c r="JAY32" s="359"/>
      <c r="JAZ32" s="359"/>
      <c r="JBA32" s="359"/>
      <c r="JBB32" s="359"/>
      <c r="JBC32" s="359"/>
      <c r="JBD32" s="359"/>
      <c r="JBE32" s="359"/>
      <c r="JBF32" s="359"/>
      <c r="JBG32" s="359"/>
      <c r="JBH32" s="359"/>
      <c r="JBI32" s="359"/>
      <c r="JBJ32" s="359"/>
      <c r="JBK32" s="359"/>
      <c r="JBL32" s="359"/>
      <c r="JBM32" s="359"/>
      <c r="JBN32" s="359"/>
      <c r="JBO32" s="359"/>
      <c r="JBP32" s="359"/>
      <c r="JBQ32" s="359"/>
      <c r="JBR32" s="359"/>
      <c r="JBS32" s="359"/>
      <c r="JBT32" s="359"/>
      <c r="JBU32" s="359"/>
      <c r="JBV32" s="359"/>
      <c r="JBW32" s="359"/>
      <c r="JBX32" s="359"/>
      <c r="JBY32" s="359"/>
      <c r="JBZ32" s="359"/>
      <c r="JCA32" s="359"/>
      <c r="JCB32" s="359"/>
      <c r="JCC32" s="359"/>
      <c r="JCD32" s="359"/>
      <c r="JCE32" s="359"/>
      <c r="JCF32" s="359"/>
      <c r="JCG32" s="359"/>
      <c r="JCH32" s="359"/>
      <c r="JCI32" s="359"/>
      <c r="JCJ32" s="359"/>
      <c r="JCK32" s="359"/>
      <c r="JCL32" s="359"/>
      <c r="JCM32" s="359"/>
      <c r="JCN32" s="359"/>
      <c r="JCO32" s="359"/>
      <c r="JCP32" s="359"/>
      <c r="JCQ32" s="359"/>
      <c r="JCR32" s="359"/>
      <c r="JCS32" s="359"/>
      <c r="JCT32" s="359"/>
      <c r="JCU32" s="359"/>
      <c r="JCV32" s="359"/>
      <c r="JCW32" s="359"/>
      <c r="JCX32" s="359"/>
      <c r="JCY32" s="359"/>
      <c r="JCZ32" s="359"/>
      <c r="JDA32" s="359"/>
      <c r="JDB32" s="359"/>
      <c r="JDC32" s="359"/>
      <c r="JDD32" s="359"/>
      <c r="JDE32" s="359"/>
      <c r="JDF32" s="359"/>
      <c r="JDG32" s="359"/>
      <c r="JDH32" s="359"/>
      <c r="JDI32" s="359"/>
      <c r="JDJ32" s="359"/>
      <c r="JDK32" s="359"/>
      <c r="JDL32" s="359"/>
      <c r="JDM32" s="359"/>
      <c r="JDN32" s="359"/>
      <c r="JDO32" s="359"/>
      <c r="JDP32" s="359"/>
      <c r="JDQ32" s="359"/>
      <c r="JDR32" s="359"/>
      <c r="JDS32" s="359"/>
      <c r="JDT32" s="359"/>
      <c r="JDU32" s="359"/>
      <c r="JDV32" s="359"/>
      <c r="JDW32" s="359"/>
      <c r="JDX32" s="359"/>
      <c r="JDY32" s="359"/>
      <c r="JDZ32" s="359"/>
      <c r="JEA32" s="359"/>
      <c r="JEB32" s="359"/>
      <c r="JEC32" s="359"/>
      <c r="JED32" s="359"/>
      <c r="JEE32" s="359"/>
      <c r="JEF32" s="359"/>
      <c r="JEG32" s="359"/>
      <c r="JEH32" s="359"/>
      <c r="JEI32" s="359"/>
      <c r="JEJ32" s="359"/>
      <c r="JEK32" s="359"/>
      <c r="JEL32" s="359"/>
      <c r="JEM32" s="359"/>
      <c r="JEN32" s="359"/>
      <c r="JEO32" s="359"/>
      <c r="JEP32" s="359"/>
      <c r="JEQ32" s="359"/>
      <c r="JER32" s="359"/>
      <c r="JES32" s="359"/>
      <c r="JET32" s="359"/>
      <c r="JEU32" s="359"/>
      <c r="JEV32" s="359"/>
      <c r="JEW32" s="359"/>
      <c r="JEX32" s="359"/>
      <c r="JEY32" s="359"/>
      <c r="JEZ32" s="359"/>
      <c r="JFA32" s="359"/>
      <c r="JFB32" s="359"/>
      <c r="JFC32" s="359"/>
      <c r="JFD32" s="359"/>
      <c r="JFE32" s="359"/>
      <c r="JFF32" s="359"/>
      <c r="JFG32" s="359"/>
      <c r="JFH32" s="359"/>
      <c r="JFI32" s="359"/>
      <c r="JFJ32" s="359"/>
      <c r="JFK32" s="359"/>
      <c r="JFL32" s="359"/>
      <c r="JFM32" s="359"/>
      <c r="JFN32" s="359"/>
      <c r="JFO32" s="359"/>
      <c r="JFP32" s="359"/>
      <c r="JFQ32" s="359"/>
      <c r="JFR32" s="359"/>
      <c r="JFS32" s="359"/>
      <c r="JFT32" s="359"/>
      <c r="JFU32" s="359"/>
      <c r="JFV32" s="359"/>
      <c r="JFW32" s="359"/>
      <c r="JFX32" s="359"/>
      <c r="JFY32" s="359"/>
      <c r="JFZ32" s="359"/>
      <c r="JGA32" s="359"/>
      <c r="JGB32" s="359"/>
      <c r="JGC32" s="359"/>
      <c r="JGD32" s="359"/>
      <c r="JGE32" s="359"/>
      <c r="JGF32" s="359"/>
      <c r="JGG32" s="359"/>
      <c r="JGH32" s="359"/>
      <c r="JGI32" s="359"/>
      <c r="JGJ32" s="359"/>
      <c r="JGK32" s="359"/>
      <c r="JGL32" s="359"/>
      <c r="JGM32" s="359"/>
      <c r="JGN32" s="359"/>
      <c r="JGO32" s="359"/>
      <c r="JGP32" s="359"/>
      <c r="JGQ32" s="359"/>
      <c r="JGR32" s="359"/>
      <c r="JGS32" s="359"/>
      <c r="JGT32" s="359"/>
      <c r="JGU32" s="359"/>
      <c r="JGV32" s="359"/>
      <c r="JGW32" s="359"/>
      <c r="JGX32" s="359"/>
      <c r="JGY32" s="359"/>
      <c r="JGZ32" s="359"/>
      <c r="JHA32" s="359"/>
      <c r="JHB32" s="359"/>
      <c r="JHC32" s="359"/>
      <c r="JHD32" s="359"/>
      <c r="JHE32" s="359"/>
      <c r="JHF32" s="359"/>
      <c r="JHG32" s="359"/>
      <c r="JHH32" s="359"/>
      <c r="JHI32" s="359"/>
      <c r="JHJ32" s="359"/>
      <c r="JHK32" s="359"/>
      <c r="JHL32" s="359"/>
      <c r="JHM32" s="359"/>
      <c r="JHN32" s="359"/>
      <c r="JHO32" s="359"/>
      <c r="JHP32" s="359"/>
      <c r="JHQ32" s="359"/>
      <c r="JHR32" s="359"/>
      <c r="JHS32" s="359"/>
      <c r="JHT32" s="359"/>
      <c r="JHU32" s="359"/>
      <c r="JHV32" s="359"/>
      <c r="JHW32" s="359"/>
      <c r="JHX32" s="359"/>
      <c r="JHY32" s="359"/>
      <c r="JHZ32" s="359"/>
      <c r="JIA32" s="359"/>
      <c r="JIB32" s="359"/>
      <c r="JIC32" s="359"/>
      <c r="JID32" s="359"/>
      <c r="JIE32" s="359"/>
      <c r="JIF32" s="359"/>
      <c r="JIG32" s="359"/>
      <c r="JIH32" s="359"/>
      <c r="JII32" s="359"/>
      <c r="JIJ32" s="359"/>
      <c r="JIK32" s="359"/>
      <c r="JIL32" s="359"/>
      <c r="JIM32" s="359"/>
      <c r="JIN32" s="359"/>
      <c r="JIO32" s="359"/>
      <c r="JIP32" s="359"/>
      <c r="JIQ32" s="359"/>
      <c r="JIR32" s="359"/>
      <c r="JIS32" s="359"/>
      <c r="JIT32" s="359"/>
      <c r="JIU32" s="359"/>
      <c r="JIV32" s="359"/>
      <c r="JIW32" s="359"/>
      <c r="JIX32" s="359"/>
      <c r="JIY32" s="359"/>
      <c r="JIZ32" s="359"/>
      <c r="JJA32" s="359"/>
      <c r="JJB32" s="359"/>
      <c r="JJC32" s="359"/>
      <c r="JJD32" s="359"/>
      <c r="JJE32" s="359"/>
      <c r="JJF32" s="359"/>
      <c r="JJG32" s="359"/>
      <c r="JJH32" s="359"/>
      <c r="JJI32" s="359"/>
      <c r="JJJ32" s="359"/>
      <c r="JJK32" s="359"/>
      <c r="JJL32" s="359"/>
      <c r="JJM32" s="359"/>
      <c r="JJN32" s="359"/>
      <c r="JJO32" s="359"/>
      <c r="JJP32" s="359"/>
      <c r="JJQ32" s="359"/>
      <c r="JJR32" s="359"/>
      <c r="JJS32" s="359"/>
      <c r="JJT32" s="359"/>
      <c r="JJU32" s="359"/>
      <c r="JJV32" s="359"/>
      <c r="JJW32" s="359"/>
      <c r="JJX32" s="359"/>
      <c r="JJY32" s="359"/>
      <c r="JJZ32" s="359"/>
      <c r="JKA32" s="359"/>
      <c r="JKB32" s="359"/>
      <c r="JKC32" s="359"/>
      <c r="JKD32" s="359"/>
      <c r="JKE32" s="359"/>
      <c r="JKF32" s="359"/>
      <c r="JKG32" s="359"/>
      <c r="JKH32" s="359"/>
      <c r="JKI32" s="359"/>
      <c r="JKJ32" s="359"/>
      <c r="JKK32" s="359"/>
      <c r="JKL32" s="359"/>
      <c r="JKM32" s="359"/>
      <c r="JKN32" s="359"/>
      <c r="JKO32" s="359"/>
      <c r="JKP32" s="359"/>
      <c r="JKQ32" s="359"/>
      <c r="JKR32" s="359"/>
      <c r="JKS32" s="359"/>
      <c r="JKT32" s="359"/>
      <c r="JKU32" s="359"/>
      <c r="JKV32" s="359"/>
      <c r="JKW32" s="359"/>
      <c r="JKX32" s="359"/>
      <c r="JKY32" s="359"/>
      <c r="JKZ32" s="359"/>
      <c r="JLA32" s="359"/>
      <c r="JLB32" s="359"/>
      <c r="JLC32" s="359"/>
      <c r="JLD32" s="359"/>
      <c r="JLE32" s="359"/>
      <c r="JLF32" s="359"/>
      <c r="JLG32" s="359"/>
      <c r="JLH32" s="359"/>
      <c r="JLI32" s="359"/>
      <c r="JLJ32" s="359"/>
      <c r="JLK32" s="359"/>
      <c r="JLL32" s="359"/>
      <c r="JLM32" s="359"/>
      <c r="JLN32" s="359"/>
      <c r="JLO32" s="359"/>
      <c r="JLP32" s="359"/>
      <c r="JLQ32" s="359"/>
      <c r="JLR32" s="359"/>
      <c r="JLS32" s="359"/>
      <c r="JLT32" s="359"/>
      <c r="JLU32" s="359"/>
      <c r="JLV32" s="359"/>
      <c r="JLW32" s="359"/>
      <c r="JLX32" s="359"/>
      <c r="JLY32" s="359"/>
      <c r="JLZ32" s="359"/>
      <c r="JMA32" s="359"/>
      <c r="JMB32" s="359"/>
      <c r="JMC32" s="359"/>
      <c r="JMD32" s="359"/>
      <c r="JME32" s="359"/>
      <c r="JMF32" s="359"/>
      <c r="JMG32" s="359"/>
      <c r="JMH32" s="359"/>
      <c r="JMI32" s="359"/>
      <c r="JMJ32" s="359"/>
      <c r="JMK32" s="359"/>
      <c r="JML32" s="359"/>
      <c r="JMM32" s="359"/>
      <c r="JMN32" s="359"/>
      <c r="JMO32" s="359"/>
      <c r="JMP32" s="359"/>
      <c r="JMQ32" s="359"/>
      <c r="JMR32" s="359"/>
      <c r="JMS32" s="359"/>
      <c r="JMT32" s="359"/>
      <c r="JMU32" s="359"/>
      <c r="JMV32" s="359"/>
      <c r="JMW32" s="359"/>
      <c r="JMX32" s="359"/>
      <c r="JMY32" s="359"/>
      <c r="JMZ32" s="359"/>
      <c r="JNA32" s="359"/>
      <c r="JNB32" s="359"/>
      <c r="JNC32" s="359"/>
      <c r="JND32" s="359"/>
      <c r="JNE32" s="359"/>
      <c r="JNF32" s="359"/>
      <c r="JNG32" s="359"/>
      <c r="JNH32" s="359"/>
      <c r="JNI32" s="359"/>
      <c r="JNJ32" s="359"/>
      <c r="JNK32" s="359"/>
      <c r="JNL32" s="359"/>
      <c r="JNM32" s="359"/>
      <c r="JNN32" s="359"/>
      <c r="JNO32" s="359"/>
      <c r="JNP32" s="359"/>
      <c r="JNQ32" s="359"/>
      <c r="JNR32" s="359"/>
      <c r="JNS32" s="359"/>
      <c r="JNT32" s="359"/>
      <c r="JNU32" s="359"/>
      <c r="JNV32" s="359"/>
      <c r="JNW32" s="359"/>
      <c r="JNX32" s="359"/>
      <c r="JNY32" s="359"/>
      <c r="JNZ32" s="359"/>
      <c r="JOA32" s="359"/>
      <c r="JOB32" s="359"/>
      <c r="JOC32" s="359"/>
      <c r="JOD32" s="359"/>
      <c r="JOE32" s="359"/>
      <c r="JOF32" s="359"/>
      <c r="JOG32" s="359"/>
      <c r="JOH32" s="359"/>
      <c r="JOI32" s="359"/>
      <c r="JOJ32" s="359"/>
      <c r="JOK32" s="359"/>
      <c r="JOL32" s="359"/>
      <c r="JOM32" s="359"/>
      <c r="JON32" s="359"/>
      <c r="JOO32" s="359"/>
      <c r="JOP32" s="359"/>
      <c r="JOQ32" s="359"/>
      <c r="JOR32" s="359"/>
      <c r="JOS32" s="359"/>
      <c r="JOT32" s="359"/>
      <c r="JOU32" s="359"/>
      <c r="JOV32" s="359"/>
      <c r="JOW32" s="359"/>
      <c r="JOX32" s="359"/>
      <c r="JOY32" s="359"/>
      <c r="JOZ32" s="359"/>
      <c r="JPA32" s="359"/>
      <c r="JPB32" s="359"/>
      <c r="JPC32" s="359"/>
      <c r="JPD32" s="359"/>
      <c r="JPE32" s="359"/>
      <c r="JPF32" s="359"/>
      <c r="JPG32" s="359"/>
      <c r="JPH32" s="359"/>
      <c r="JPI32" s="359"/>
      <c r="JPJ32" s="359"/>
      <c r="JPK32" s="359"/>
      <c r="JPL32" s="359"/>
      <c r="JPM32" s="359"/>
      <c r="JPN32" s="359"/>
      <c r="JPO32" s="359"/>
      <c r="JPP32" s="359"/>
      <c r="JPQ32" s="359"/>
      <c r="JPR32" s="359"/>
      <c r="JPS32" s="359"/>
      <c r="JPT32" s="359"/>
      <c r="JPU32" s="359"/>
      <c r="JPV32" s="359"/>
      <c r="JPW32" s="359"/>
      <c r="JPX32" s="359"/>
      <c r="JPY32" s="359"/>
      <c r="JPZ32" s="359"/>
      <c r="JQA32" s="359"/>
      <c r="JQB32" s="359"/>
      <c r="JQC32" s="359"/>
      <c r="JQD32" s="359"/>
      <c r="JQE32" s="359"/>
      <c r="JQF32" s="359"/>
      <c r="JQG32" s="359"/>
      <c r="JQH32" s="359"/>
      <c r="JQI32" s="359"/>
      <c r="JQJ32" s="359"/>
      <c r="JQK32" s="359"/>
      <c r="JQL32" s="359"/>
      <c r="JQM32" s="359"/>
      <c r="JQN32" s="359"/>
      <c r="JQO32" s="359"/>
      <c r="JQP32" s="359"/>
      <c r="JQQ32" s="359"/>
      <c r="JQR32" s="359"/>
      <c r="JQS32" s="359"/>
      <c r="JQT32" s="359"/>
      <c r="JQU32" s="359"/>
      <c r="JQV32" s="359"/>
      <c r="JQW32" s="359"/>
      <c r="JQX32" s="359"/>
      <c r="JQY32" s="359"/>
      <c r="JQZ32" s="359"/>
      <c r="JRA32" s="359"/>
      <c r="JRB32" s="359"/>
      <c r="JRC32" s="359"/>
      <c r="JRD32" s="359"/>
      <c r="JRE32" s="359"/>
      <c r="JRF32" s="359"/>
      <c r="JRG32" s="359"/>
      <c r="JRH32" s="359"/>
      <c r="JRI32" s="359"/>
      <c r="JRJ32" s="359"/>
      <c r="JRK32" s="359"/>
      <c r="JRL32" s="359"/>
      <c r="JRM32" s="359"/>
      <c r="JRN32" s="359"/>
      <c r="JRO32" s="359"/>
      <c r="JRP32" s="359"/>
      <c r="JRQ32" s="359"/>
      <c r="JRR32" s="359"/>
      <c r="JRS32" s="359"/>
      <c r="JRT32" s="359"/>
      <c r="JRU32" s="359"/>
      <c r="JRV32" s="359"/>
      <c r="JRW32" s="359"/>
      <c r="JRX32" s="359"/>
      <c r="JRY32" s="359"/>
      <c r="JRZ32" s="359"/>
      <c r="JSA32" s="359"/>
      <c r="JSB32" s="359"/>
      <c r="JSC32" s="359"/>
      <c r="JSD32" s="359"/>
      <c r="JSE32" s="359"/>
      <c r="JSF32" s="359"/>
      <c r="JSG32" s="359"/>
      <c r="JSH32" s="359"/>
      <c r="JSI32" s="359"/>
      <c r="JSJ32" s="359"/>
      <c r="JSK32" s="359"/>
      <c r="JSL32" s="359"/>
      <c r="JSM32" s="359"/>
      <c r="JSN32" s="359"/>
      <c r="JSO32" s="359"/>
      <c r="JSP32" s="359"/>
      <c r="JSQ32" s="359"/>
      <c r="JSR32" s="359"/>
      <c r="JSS32" s="359"/>
      <c r="JST32" s="359"/>
      <c r="JSU32" s="359"/>
      <c r="JSV32" s="359"/>
      <c r="JSW32" s="359"/>
      <c r="JSX32" s="359"/>
      <c r="JSY32" s="359"/>
      <c r="JSZ32" s="359"/>
      <c r="JTA32" s="359"/>
      <c r="JTB32" s="359"/>
      <c r="JTC32" s="359"/>
      <c r="JTD32" s="359"/>
      <c r="JTE32" s="359"/>
      <c r="JTF32" s="359"/>
      <c r="JTG32" s="359"/>
      <c r="JTH32" s="359"/>
      <c r="JTI32" s="359"/>
      <c r="JTJ32" s="359"/>
      <c r="JTK32" s="359"/>
      <c r="JTL32" s="359"/>
      <c r="JTM32" s="359"/>
      <c r="JTN32" s="359"/>
      <c r="JTO32" s="359"/>
      <c r="JTP32" s="359"/>
      <c r="JTQ32" s="359"/>
      <c r="JTR32" s="359"/>
      <c r="JTS32" s="359"/>
      <c r="JTT32" s="359"/>
      <c r="JTU32" s="359"/>
      <c r="JTV32" s="359"/>
      <c r="JTW32" s="359"/>
      <c r="JTX32" s="359"/>
      <c r="JTY32" s="359"/>
      <c r="JTZ32" s="359"/>
      <c r="JUA32" s="359"/>
      <c r="JUB32" s="359"/>
      <c r="JUC32" s="359"/>
      <c r="JUD32" s="359"/>
      <c r="JUE32" s="359"/>
      <c r="JUF32" s="359"/>
      <c r="JUG32" s="359"/>
      <c r="JUH32" s="359"/>
      <c r="JUI32" s="359"/>
      <c r="JUJ32" s="359"/>
      <c r="JUK32" s="359"/>
      <c r="JUL32" s="359"/>
      <c r="JUM32" s="359"/>
      <c r="JUN32" s="359"/>
      <c r="JUO32" s="359"/>
      <c r="JUP32" s="359"/>
      <c r="JUQ32" s="359"/>
      <c r="JUR32" s="359"/>
      <c r="JUS32" s="359"/>
      <c r="JUT32" s="359"/>
      <c r="JUU32" s="359"/>
      <c r="JUV32" s="359"/>
      <c r="JUW32" s="359"/>
      <c r="JUX32" s="359"/>
      <c r="JUY32" s="359"/>
      <c r="JUZ32" s="359"/>
      <c r="JVA32" s="359"/>
      <c r="JVB32" s="359"/>
      <c r="JVC32" s="359"/>
      <c r="JVD32" s="359"/>
      <c r="JVE32" s="359"/>
      <c r="JVF32" s="359"/>
      <c r="JVG32" s="359"/>
      <c r="JVH32" s="359"/>
      <c r="JVI32" s="359"/>
      <c r="JVJ32" s="359"/>
      <c r="JVK32" s="359"/>
      <c r="JVL32" s="359"/>
      <c r="JVM32" s="359"/>
      <c r="JVN32" s="359"/>
      <c r="JVO32" s="359"/>
      <c r="JVP32" s="359"/>
      <c r="JVQ32" s="359"/>
      <c r="JVR32" s="359"/>
      <c r="JVS32" s="359"/>
      <c r="JVT32" s="359"/>
      <c r="JVU32" s="359"/>
      <c r="JVV32" s="359"/>
      <c r="JVW32" s="359"/>
      <c r="JVX32" s="359"/>
      <c r="JVY32" s="359"/>
      <c r="JVZ32" s="359"/>
      <c r="JWA32" s="359"/>
      <c r="JWB32" s="359"/>
      <c r="JWC32" s="359"/>
      <c r="JWD32" s="359"/>
      <c r="JWE32" s="359"/>
      <c r="JWF32" s="359"/>
      <c r="JWG32" s="359"/>
      <c r="JWH32" s="359"/>
      <c r="JWI32" s="359"/>
      <c r="JWJ32" s="359"/>
      <c r="JWK32" s="359"/>
      <c r="JWL32" s="359"/>
      <c r="JWM32" s="359"/>
      <c r="JWN32" s="359"/>
      <c r="JWO32" s="359"/>
      <c r="JWP32" s="359"/>
      <c r="JWQ32" s="359"/>
      <c r="JWR32" s="359"/>
      <c r="JWS32" s="359"/>
      <c r="JWT32" s="359"/>
      <c r="JWU32" s="359"/>
      <c r="JWV32" s="359"/>
      <c r="JWW32" s="359"/>
      <c r="JWX32" s="359"/>
      <c r="JWY32" s="359"/>
      <c r="JWZ32" s="359"/>
      <c r="JXA32" s="359"/>
      <c r="JXB32" s="359"/>
      <c r="JXC32" s="359"/>
      <c r="JXD32" s="359"/>
      <c r="JXE32" s="359"/>
      <c r="JXF32" s="359"/>
      <c r="JXG32" s="359"/>
      <c r="JXH32" s="359"/>
      <c r="JXI32" s="359"/>
      <c r="JXJ32" s="359"/>
      <c r="JXK32" s="359"/>
      <c r="JXL32" s="359"/>
      <c r="JXM32" s="359"/>
      <c r="JXN32" s="359"/>
      <c r="JXO32" s="359"/>
      <c r="JXP32" s="359"/>
      <c r="JXQ32" s="359"/>
      <c r="JXR32" s="359"/>
      <c r="JXS32" s="359"/>
      <c r="JXT32" s="359"/>
      <c r="JXU32" s="359"/>
      <c r="JXV32" s="359"/>
      <c r="JXW32" s="359"/>
      <c r="JXX32" s="359"/>
      <c r="JXY32" s="359"/>
      <c r="JXZ32" s="359"/>
      <c r="JYA32" s="359"/>
      <c r="JYB32" s="359"/>
      <c r="JYC32" s="359"/>
      <c r="JYD32" s="359"/>
      <c r="JYE32" s="359"/>
      <c r="JYF32" s="359"/>
      <c r="JYG32" s="359"/>
      <c r="JYH32" s="359"/>
      <c r="JYI32" s="359"/>
      <c r="JYJ32" s="359"/>
      <c r="JYK32" s="359"/>
      <c r="JYL32" s="359"/>
      <c r="JYM32" s="359"/>
      <c r="JYN32" s="359"/>
      <c r="JYO32" s="359"/>
      <c r="JYP32" s="359"/>
      <c r="JYQ32" s="359"/>
      <c r="JYR32" s="359"/>
      <c r="JYS32" s="359"/>
      <c r="JYT32" s="359"/>
      <c r="JYU32" s="359"/>
      <c r="JYV32" s="359"/>
      <c r="JYW32" s="359"/>
      <c r="JYX32" s="359"/>
      <c r="JYY32" s="359"/>
      <c r="JYZ32" s="359"/>
      <c r="JZA32" s="359"/>
      <c r="JZB32" s="359"/>
      <c r="JZC32" s="359"/>
      <c r="JZD32" s="359"/>
      <c r="JZE32" s="359"/>
      <c r="JZF32" s="359"/>
      <c r="JZG32" s="359"/>
      <c r="JZH32" s="359"/>
      <c r="JZI32" s="359"/>
      <c r="JZJ32" s="359"/>
      <c r="JZK32" s="359"/>
      <c r="JZL32" s="359"/>
      <c r="JZM32" s="359"/>
      <c r="JZN32" s="359"/>
      <c r="JZO32" s="359"/>
      <c r="JZP32" s="359"/>
      <c r="JZQ32" s="359"/>
      <c r="JZR32" s="359"/>
      <c r="JZS32" s="359"/>
      <c r="JZT32" s="359"/>
      <c r="JZU32" s="359"/>
      <c r="JZV32" s="359"/>
      <c r="JZW32" s="359"/>
      <c r="JZX32" s="359"/>
      <c r="JZY32" s="359"/>
      <c r="JZZ32" s="359"/>
      <c r="KAA32" s="359"/>
      <c r="KAB32" s="359"/>
      <c r="KAC32" s="359"/>
      <c r="KAD32" s="359"/>
      <c r="KAE32" s="359"/>
      <c r="KAF32" s="359"/>
      <c r="KAG32" s="359"/>
      <c r="KAH32" s="359"/>
      <c r="KAI32" s="359"/>
      <c r="KAJ32" s="359"/>
      <c r="KAK32" s="359"/>
      <c r="KAL32" s="359"/>
      <c r="KAM32" s="359"/>
      <c r="KAN32" s="359"/>
      <c r="KAO32" s="359"/>
      <c r="KAP32" s="359"/>
      <c r="KAQ32" s="359"/>
      <c r="KAR32" s="359"/>
      <c r="KAS32" s="359"/>
      <c r="KAT32" s="359"/>
      <c r="KAU32" s="359"/>
      <c r="KAV32" s="359"/>
      <c r="KAW32" s="359"/>
      <c r="KAX32" s="359"/>
      <c r="KAY32" s="359"/>
      <c r="KAZ32" s="359"/>
      <c r="KBA32" s="359"/>
      <c r="KBB32" s="359"/>
      <c r="KBC32" s="359"/>
      <c r="KBD32" s="359"/>
      <c r="KBE32" s="359"/>
      <c r="KBF32" s="359"/>
      <c r="KBG32" s="359"/>
      <c r="KBH32" s="359"/>
      <c r="KBI32" s="359"/>
      <c r="KBJ32" s="359"/>
      <c r="KBK32" s="359"/>
      <c r="KBL32" s="359"/>
      <c r="KBM32" s="359"/>
      <c r="KBN32" s="359"/>
      <c r="KBO32" s="359"/>
      <c r="KBP32" s="359"/>
      <c r="KBQ32" s="359"/>
      <c r="KBR32" s="359"/>
      <c r="KBS32" s="359"/>
      <c r="KBT32" s="359"/>
      <c r="KBU32" s="359"/>
      <c r="KBV32" s="359"/>
      <c r="KBW32" s="359"/>
      <c r="KBX32" s="359"/>
      <c r="KBY32" s="359"/>
      <c r="KBZ32" s="359"/>
      <c r="KCA32" s="359"/>
      <c r="KCB32" s="359"/>
      <c r="KCC32" s="359"/>
      <c r="KCD32" s="359"/>
      <c r="KCE32" s="359"/>
      <c r="KCF32" s="359"/>
      <c r="KCG32" s="359"/>
      <c r="KCH32" s="359"/>
      <c r="KCI32" s="359"/>
      <c r="KCJ32" s="359"/>
      <c r="KCK32" s="359"/>
      <c r="KCL32" s="359"/>
      <c r="KCM32" s="359"/>
      <c r="KCN32" s="359"/>
      <c r="KCO32" s="359"/>
      <c r="KCP32" s="359"/>
      <c r="KCQ32" s="359"/>
      <c r="KCR32" s="359"/>
      <c r="KCS32" s="359"/>
      <c r="KCT32" s="359"/>
      <c r="KCU32" s="359"/>
      <c r="KCV32" s="359"/>
      <c r="KCW32" s="359"/>
      <c r="KCX32" s="359"/>
      <c r="KCY32" s="359"/>
      <c r="KCZ32" s="359"/>
      <c r="KDA32" s="359"/>
      <c r="KDB32" s="359"/>
      <c r="KDC32" s="359"/>
      <c r="KDD32" s="359"/>
      <c r="KDE32" s="359"/>
      <c r="KDF32" s="359"/>
      <c r="KDG32" s="359"/>
      <c r="KDH32" s="359"/>
      <c r="KDI32" s="359"/>
      <c r="KDJ32" s="359"/>
      <c r="KDK32" s="359"/>
      <c r="KDL32" s="359"/>
      <c r="KDM32" s="359"/>
      <c r="KDN32" s="359"/>
      <c r="KDO32" s="359"/>
      <c r="KDP32" s="359"/>
      <c r="KDQ32" s="359"/>
      <c r="KDR32" s="359"/>
      <c r="KDS32" s="359"/>
      <c r="KDT32" s="359"/>
      <c r="KDU32" s="359"/>
      <c r="KDV32" s="359"/>
      <c r="KDW32" s="359"/>
      <c r="KDX32" s="359"/>
      <c r="KDY32" s="359"/>
      <c r="KDZ32" s="359"/>
      <c r="KEA32" s="359"/>
      <c r="KEB32" s="359"/>
      <c r="KEC32" s="359"/>
      <c r="KED32" s="359"/>
      <c r="KEE32" s="359"/>
      <c r="KEF32" s="359"/>
      <c r="KEG32" s="359"/>
      <c r="KEH32" s="359"/>
      <c r="KEI32" s="359"/>
      <c r="KEJ32" s="359"/>
      <c r="KEK32" s="359"/>
      <c r="KEL32" s="359"/>
      <c r="KEM32" s="359"/>
      <c r="KEN32" s="359"/>
      <c r="KEO32" s="359"/>
      <c r="KEP32" s="359"/>
      <c r="KEQ32" s="359"/>
      <c r="KER32" s="359"/>
      <c r="KES32" s="359"/>
      <c r="KET32" s="359"/>
      <c r="KEU32" s="359"/>
      <c r="KEV32" s="359"/>
      <c r="KEW32" s="359"/>
      <c r="KEX32" s="359"/>
      <c r="KEY32" s="359"/>
      <c r="KEZ32" s="359"/>
      <c r="KFA32" s="359"/>
      <c r="KFB32" s="359"/>
      <c r="KFC32" s="359"/>
      <c r="KFD32" s="359"/>
      <c r="KFE32" s="359"/>
      <c r="KFF32" s="359"/>
      <c r="KFG32" s="359"/>
      <c r="KFH32" s="359"/>
      <c r="KFI32" s="359"/>
      <c r="KFJ32" s="359"/>
      <c r="KFK32" s="359"/>
      <c r="KFL32" s="359"/>
      <c r="KFM32" s="359"/>
      <c r="KFN32" s="359"/>
      <c r="KFO32" s="359"/>
      <c r="KFP32" s="359"/>
      <c r="KFQ32" s="359"/>
      <c r="KFR32" s="359"/>
      <c r="KFS32" s="359"/>
      <c r="KFT32" s="359"/>
      <c r="KFU32" s="359"/>
      <c r="KFV32" s="359"/>
      <c r="KFW32" s="359"/>
      <c r="KFX32" s="359"/>
      <c r="KFY32" s="359"/>
      <c r="KFZ32" s="359"/>
      <c r="KGA32" s="359"/>
      <c r="KGB32" s="359"/>
      <c r="KGC32" s="359"/>
      <c r="KGD32" s="359"/>
      <c r="KGE32" s="359"/>
      <c r="KGF32" s="359"/>
      <c r="KGG32" s="359"/>
      <c r="KGH32" s="359"/>
      <c r="KGI32" s="359"/>
      <c r="KGJ32" s="359"/>
      <c r="KGK32" s="359"/>
      <c r="KGL32" s="359"/>
      <c r="KGM32" s="359"/>
      <c r="KGN32" s="359"/>
      <c r="KGO32" s="359"/>
      <c r="KGP32" s="359"/>
      <c r="KGQ32" s="359"/>
      <c r="KGR32" s="359"/>
      <c r="KGS32" s="359"/>
      <c r="KGT32" s="359"/>
      <c r="KGU32" s="359"/>
      <c r="KGV32" s="359"/>
      <c r="KGW32" s="359"/>
      <c r="KGX32" s="359"/>
      <c r="KGY32" s="359"/>
      <c r="KGZ32" s="359"/>
      <c r="KHA32" s="359"/>
      <c r="KHB32" s="359"/>
      <c r="KHC32" s="359"/>
      <c r="KHD32" s="359"/>
      <c r="KHE32" s="359"/>
      <c r="KHF32" s="359"/>
      <c r="KHG32" s="359"/>
      <c r="KHH32" s="359"/>
      <c r="KHI32" s="359"/>
      <c r="KHJ32" s="359"/>
      <c r="KHK32" s="359"/>
      <c r="KHL32" s="359"/>
      <c r="KHM32" s="359"/>
      <c r="KHN32" s="359"/>
      <c r="KHO32" s="359"/>
      <c r="KHP32" s="359"/>
      <c r="KHQ32" s="359"/>
      <c r="KHR32" s="359"/>
      <c r="KHS32" s="359"/>
      <c r="KHT32" s="359"/>
      <c r="KHU32" s="359"/>
      <c r="KHV32" s="359"/>
      <c r="KHW32" s="359"/>
      <c r="KHX32" s="359"/>
      <c r="KHY32" s="359"/>
      <c r="KHZ32" s="359"/>
      <c r="KIA32" s="359"/>
      <c r="KIB32" s="359"/>
      <c r="KIC32" s="359"/>
      <c r="KID32" s="359"/>
      <c r="KIE32" s="359"/>
      <c r="KIF32" s="359"/>
      <c r="KIG32" s="359"/>
      <c r="KIH32" s="359"/>
      <c r="KII32" s="359"/>
      <c r="KIJ32" s="359"/>
      <c r="KIK32" s="359"/>
      <c r="KIL32" s="359"/>
      <c r="KIM32" s="359"/>
      <c r="KIN32" s="359"/>
      <c r="KIO32" s="359"/>
      <c r="KIP32" s="359"/>
      <c r="KIQ32" s="359"/>
      <c r="KIR32" s="359"/>
      <c r="KIS32" s="359"/>
      <c r="KIT32" s="359"/>
      <c r="KIU32" s="359"/>
      <c r="KIV32" s="359"/>
      <c r="KIW32" s="359"/>
      <c r="KIX32" s="359"/>
      <c r="KIY32" s="359"/>
      <c r="KIZ32" s="359"/>
      <c r="KJA32" s="359"/>
      <c r="KJB32" s="359"/>
      <c r="KJC32" s="359"/>
      <c r="KJD32" s="359"/>
      <c r="KJE32" s="359"/>
      <c r="KJF32" s="359"/>
      <c r="KJG32" s="359"/>
      <c r="KJH32" s="359"/>
      <c r="KJI32" s="359"/>
      <c r="KJJ32" s="359"/>
      <c r="KJK32" s="359"/>
      <c r="KJL32" s="359"/>
      <c r="KJM32" s="359"/>
      <c r="KJN32" s="359"/>
      <c r="KJO32" s="359"/>
      <c r="KJP32" s="359"/>
      <c r="KJQ32" s="359"/>
      <c r="KJR32" s="359"/>
      <c r="KJS32" s="359"/>
      <c r="KJT32" s="359"/>
      <c r="KJU32" s="359"/>
      <c r="KJV32" s="359"/>
      <c r="KJW32" s="359"/>
      <c r="KJX32" s="359"/>
      <c r="KJY32" s="359"/>
      <c r="KJZ32" s="359"/>
      <c r="KKA32" s="359"/>
      <c r="KKB32" s="359"/>
      <c r="KKC32" s="359"/>
      <c r="KKD32" s="359"/>
      <c r="KKE32" s="359"/>
      <c r="KKF32" s="359"/>
      <c r="KKG32" s="359"/>
      <c r="KKH32" s="359"/>
      <c r="KKI32" s="359"/>
      <c r="KKJ32" s="359"/>
      <c r="KKK32" s="359"/>
      <c r="KKL32" s="359"/>
      <c r="KKM32" s="359"/>
      <c r="KKN32" s="359"/>
      <c r="KKO32" s="359"/>
      <c r="KKP32" s="359"/>
      <c r="KKQ32" s="359"/>
      <c r="KKR32" s="359"/>
      <c r="KKS32" s="359"/>
      <c r="KKT32" s="359"/>
      <c r="KKU32" s="359"/>
      <c r="KKV32" s="359"/>
      <c r="KKW32" s="359"/>
      <c r="KKX32" s="359"/>
      <c r="KKY32" s="359"/>
      <c r="KKZ32" s="359"/>
      <c r="KLA32" s="359"/>
      <c r="KLB32" s="359"/>
      <c r="KLC32" s="359"/>
      <c r="KLD32" s="359"/>
      <c r="KLE32" s="359"/>
      <c r="KLF32" s="359"/>
      <c r="KLG32" s="359"/>
      <c r="KLH32" s="359"/>
      <c r="KLI32" s="359"/>
      <c r="KLJ32" s="359"/>
      <c r="KLK32" s="359"/>
      <c r="KLL32" s="359"/>
      <c r="KLM32" s="359"/>
      <c r="KLN32" s="359"/>
      <c r="KLO32" s="359"/>
      <c r="KLP32" s="359"/>
      <c r="KLQ32" s="359"/>
      <c r="KLR32" s="359"/>
      <c r="KLS32" s="359"/>
      <c r="KLT32" s="359"/>
      <c r="KLU32" s="359"/>
      <c r="KLV32" s="359"/>
      <c r="KLW32" s="359"/>
      <c r="KLX32" s="359"/>
      <c r="KLY32" s="359"/>
      <c r="KLZ32" s="359"/>
      <c r="KMA32" s="359"/>
      <c r="KMB32" s="359"/>
      <c r="KMC32" s="359"/>
      <c r="KMD32" s="359"/>
      <c r="KME32" s="359"/>
      <c r="KMF32" s="359"/>
      <c r="KMG32" s="359"/>
      <c r="KMH32" s="359"/>
      <c r="KMI32" s="359"/>
      <c r="KMJ32" s="359"/>
      <c r="KMK32" s="359"/>
      <c r="KML32" s="359"/>
      <c r="KMM32" s="359"/>
      <c r="KMN32" s="359"/>
      <c r="KMO32" s="359"/>
      <c r="KMP32" s="359"/>
      <c r="KMQ32" s="359"/>
      <c r="KMR32" s="359"/>
      <c r="KMS32" s="359"/>
      <c r="KMT32" s="359"/>
      <c r="KMU32" s="359"/>
      <c r="KMV32" s="359"/>
      <c r="KMW32" s="359"/>
      <c r="KMX32" s="359"/>
      <c r="KMY32" s="359"/>
      <c r="KMZ32" s="359"/>
      <c r="KNA32" s="359"/>
      <c r="KNB32" s="359"/>
      <c r="KNC32" s="359"/>
      <c r="KND32" s="359"/>
      <c r="KNE32" s="359"/>
      <c r="KNF32" s="359"/>
      <c r="KNG32" s="359"/>
      <c r="KNH32" s="359"/>
      <c r="KNI32" s="359"/>
      <c r="KNJ32" s="359"/>
      <c r="KNK32" s="359"/>
      <c r="KNL32" s="359"/>
      <c r="KNM32" s="359"/>
      <c r="KNN32" s="359"/>
      <c r="KNO32" s="359"/>
      <c r="KNP32" s="359"/>
      <c r="KNQ32" s="359"/>
      <c r="KNR32" s="359"/>
      <c r="KNS32" s="359"/>
      <c r="KNT32" s="359"/>
      <c r="KNU32" s="359"/>
      <c r="KNV32" s="359"/>
      <c r="KNW32" s="359"/>
      <c r="KNX32" s="359"/>
      <c r="KNY32" s="359"/>
      <c r="KNZ32" s="359"/>
      <c r="KOA32" s="359"/>
      <c r="KOB32" s="359"/>
      <c r="KOC32" s="359"/>
      <c r="KOD32" s="359"/>
      <c r="KOE32" s="359"/>
      <c r="KOF32" s="359"/>
      <c r="KOG32" s="359"/>
      <c r="KOH32" s="359"/>
      <c r="KOI32" s="359"/>
      <c r="KOJ32" s="359"/>
      <c r="KOK32" s="359"/>
      <c r="KOL32" s="359"/>
      <c r="KOM32" s="359"/>
      <c r="KON32" s="359"/>
      <c r="KOO32" s="359"/>
      <c r="KOP32" s="359"/>
      <c r="KOQ32" s="359"/>
      <c r="KOR32" s="359"/>
      <c r="KOS32" s="359"/>
      <c r="KOT32" s="359"/>
      <c r="KOU32" s="359"/>
      <c r="KOV32" s="359"/>
      <c r="KOW32" s="359"/>
      <c r="KOX32" s="359"/>
      <c r="KOY32" s="359"/>
      <c r="KOZ32" s="359"/>
      <c r="KPA32" s="359"/>
      <c r="KPB32" s="359"/>
      <c r="KPC32" s="359"/>
      <c r="KPD32" s="359"/>
      <c r="KPE32" s="359"/>
      <c r="KPF32" s="359"/>
      <c r="KPG32" s="359"/>
      <c r="KPH32" s="359"/>
      <c r="KPI32" s="359"/>
      <c r="KPJ32" s="359"/>
      <c r="KPK32" s="359"/>
      <c r="KPL32" s="359"/>
      <c r="KPM32" s="359"/>
      <c r="KPN32" s="359"/>
      <c r="KPO32" s="359"/>
      <c r="KPP32" s="359"/>
      <c r="KPQ32" s="359"/>
      <c r="KPR32" s="359"/>
      <c r="KPS32" s="359"/>
      <c r="KPT32" s="359"/>
      <c r="KPU32" s="359"/>
      <c r="KPV32" s="359"/>
      <c r="KPW32" s="359"/>
      <c r="KPX32" s="359"/>
      <c r="KPY32" s="359"/>
      <c r="KPZ32" s="359"/>
      <c r="KQA32" s="359"/>
      <c r="KQB32" s="359"/>
      <c r="KQC32" s="359"/>
      <c r="KQD32" s="359"/>
      <c r="KQE32" s="359"/>
      <c r="KQF32" s="359"/>
      <c r="KQG32" s="359"/>
      <c r="KQH32" s="359"/>
      <c r="KQI32" s="359"/>
      <c r="KQJ32" s="359"/>
      <c r="KQK32" s="359"/>
      <c r="KQL32" s="359"/>
      <c r="KQM32" s="359"/>
      <c r="KQN32" s="359"/>
      <c r="KQO32" s="359"/>
      <c r="KQP32" s="359"/>
      <c r="KQQ32" s="359"/>
      <c r="KQR32" s="359"/>
      <c r="KQS32" s="359"/>
      <c r="KQT32" s="359"/>
      <c r="KQU32" s="359"/>
      <c r="KQV32" s="359"/>
      <c r="KQW32" s="359"/>
      <c r="KQX32" s="359"/>
      <c r="KQY32" s="359"/>
      <c r="KQZ32" s="359"/>
      <c r="KRA32" s="359"/>
      <c r="KRB32" s="359"/>
      <c r="KRC32" s="359"/>
      <c r="KRD32" s="359"/>
      <c r="KRE32" s="359"/>
      <c r="KRF32" s="359"/>
      <c r="KRG32" s="359"/>
      <c r="KRH32" s="359"/>
      <c r="KRI32" s="359"/>
      <c r="KRJ32" s="359"/>
      <c r="KRK32" s="359"/>
      <c r="KRL32" s="359"/>
      <c r="KRM32" s="359"/>
      <c r="KRN32" s="359"/>
      <c r="KRO32" s="359"/>
      <c r="KRP32" s="359"/>
      <c r="KRQ32" s="359"/>
      <c r="KRR32" s="359"/>
      <c r="KRS32" s="359"/>
      <c r="KRT32" s="359"/>
      <c r="KRU32" s="359"/>
      <c r="KRV32" s="359"/>
      <c r="KRW32" s="359"/>
      <c r="KRX32" s="359"/>
      <c r="KRY32" s="359"/>
      <c r="KRZ32" s="359"/>
      <c r="KSA32" s="359"/>
      <c r="KSB32" s="359"/>
      <c r="KSC32" s="359"/>
      <c r="KSD32" s="359"/>
      <c r="KSE32" s="359"/>
      <c r="KSF32" s="359"/>
      <c r="KSG32" s="359"/>
      <c r="KSH32" s="359"/>
      <c r="KSI32" s="359"/>
      <c r="KSJ32" s="359"/>
      <c r="KSK32" s="359"/>
      <c r="KSL32" s="359"/>
      <c r="KSM32" s="359"/>
      <c r="KSN32" s="359"/>
      <c r="KSO32" s="359"/>
      <c r="KSP32" s="359"/>
      <c r="KSQ32" s="359"/>
      <c r="KSR32" s="359"/>
      <c r="KSS32" s="359"/>
      <c r="KST32" s="359"/>
      <c r="KSU32" s="359"/>
      <c r="KSV32" s="359"/>
      <c r="KSW32" s="359"/>
      <c r="KSX32" s="359"/>
      <c r="KSY32" s="359"/>
      <c r="KSZ32" s="359"/>
      <c r="KTA32" s="359"/>
      <c r="KTB32" s="359"/>
      <c r="KTC32" s="359"/>
      <c r="KTD32" s="359"/>
      <c r="KTE32" s="359"/>
      <c r="KTF32" s="359"/>
      <c r="KTG32" s="359"/>
      <c r="KTH32" s="359"/>
      <c r="KTI32" s="359"/>
      <c r="KTJ32" s="359"/>
      <c r="KTK32" s="359"/>
      <c r="KTL32" s="359"/>
      <c r="KTM32" s="359"/>
      <c r="KTN32" s="359"/>
      <c r="KTO32" s="359"/>
      <c r="KTP32" s="359"/>
      <c r="KTQ32" s="359"/>
      <c r="KTR32" s="359"/>
      <c r="KTS32" s="359"/>
      <c r="KTT32" s="359"/>
      <c r="KTU32" s="359"/>
      <c r="KTV32" s="359"/>
      <c r="KTW32" s="359"/>
      <c r="KTX32" s="359"/>
      <c r="KTY32" s="359"/>
      <c r="KTZ32" s="359"/>
      <c r="KUA32" s="359"/>
      <c r="KUB32" s="359"/>
      <c r="KUC32" s="359"/>
      <c r="KUD32" s="359"/>
      <c r="KUE32" s="359"/>
      <c r="KUF32" s="359"/>
      <c r="KUG32" s="359"/>
      <c r="KUH32" s="359"/>
      <c r="KUI32" s="359"/>
      <c r="KUJ32" s="359"/>
      <c r="KUK32" s="359"/>
      <c r="KUL32" s="359"/>
      <c r="KUM32" s="359"/>
      <c r="KUN32" s="359"/>
      <c r="KUO32" s="359"/>
      <c r="KUP32" s="359"/>
      <c r="KUQ32" s="359"/>
      <c r="KUR32" s="359"/>
      <c r="KUS32" s="359"/>
      <c r="KUT32" s="359"/>
      <c r="KUU32" s="359"/>
      <c r="KUV32" s="359"/>
      <c r="KUW32" s="359"/>
      <c r="KUX32" s="359"/>
      <c r="KUY32" s="359"/>
      <c r="KUZ32" s="359"/>
      <c r="KVA32" s="359"/>
      <c r="KVB32" s="359"/>
      <c r="KVC32" s="359"/>
      <c r="KVD32" s="359"/>
      <c r="KVE32" s="359"/>
      <c r="KVF32" s="359"/>
      <c r="KVG32" s="359"/>
      <c r="KVH32" s="359"/>
      <c r="KVI32" s="359"/>
      <c r="KVJ32" s="359"/>
      <c r="KVK32" s="359"/>
      <c r="KVL32" s="359"/>
      <c r="KVM32" s="359"/>
      <c r="KVN32" s="359"/>
      <c r="KVO32" s="359"/>
      <c r="KVP32" s="359"/>
      <c r="KVQ32" s="359"/>
      <c r="KVR32" s="359"/>
      <c r="KVS32" s="359"/>
      <c r="KVT32" s="359"/>
      <c r="KVU32" s="359"/>
      <c r="KVV32" s="359"/>
      <c r="KVW32" s="359"/>
      <c r="KVX32" s="359"/>
      <c r="KVY32" s="359"/>
      <c r="KVZ32" s="359"/>
      <c r="KWA32" s="359"/>
      <c r="KWB32" s="359"/>
      <c r="KWC32" s="359"/>
      <c r="KWD32" s="359"/>
      <c r="KWE32" s="359"/>
      <c r="KWF32" s="359"/>
      <c r="KWG32" s="359"/>
      <c r="KWH32" s="359"/>
      <c r="KWI32" s="359"/>
      <c r="KWJ32" s="359"/>
      <c r="KWK32" s="359"/>
      <c r="KWL32" s="359"/>
      <c r="KWM32" s="359"/>
      <c r="KWN32" s="359"/>
      <c r="KWO32" s="359"/>
      <c r="KWP32" s="359"/>
      <c r="KWQ32" s="359"/>
      <c r="KWR32" s="359"/>
      <c r="KWS32" s="359"/>
      <c r="KWT32" s="359"/>
      <c r="KWU32" s="359"/>
      <c r="KWV32" s="359"/>
      <c r="KWW32" s="359"/>
      <c r="KWX32" s="359"/>
      <c r="KWY32" s="359"/>
      <c r="KWZ32" s="359"/>
      <c r="KXA32" s="359"/>
      <c r="KXB32" s="359"/>
      <c r="KXC32" s="359"/>
      <c r="KXD32" s="359"/>
      <c r="KXE32" s="359"/>
      <c r="KXF32" s="359"/>
      <c r="KXG32" s="359"/>
      <c r="KXH32" s="359"/>
      <c r="KXI32" s="359"/>
      <c r="KXJ32" s="359"/>
      <c r="KXK32" s="359"/>
      <c r="KXL32" s="359"/>
      <c r="KXM32" s="359"/>
      <c r="KXN32" s="359"/>
      <c r="KXO32" s="359"/>
      <c r="KXP32" s="359"/>
      <c r="KXQ32" s="359"/>
      <c r="KXR32" s="359"/>
      <c r="KXS32" s="359"/>
      <c r="KXT32" s="359"/>
      <c r="KXU32" s="359"/>
      <c r="KXV32" s="359"/>
      <c r="KXW32" s="359"/>
      <c r="KXX32" s="359"/>
      <c r="KXY32" s="359"/>
      <c r="KXZ32" s="359"/>
      <c r="KYA32" s="359"/>
      <c r="KYB32" s="359"/>
      <c r="KYC32" s="359"/>
      <c r="KYD32" s="359"/>
      <c r="KYE32" s="359"/>
      <c r="KYF32" s="359"/>
      <c r="KYG32" s="359"/>
      <c r="KYH32" s="359"/>
      <c r="KYI32" s="359"/>
      <c r="KYJ32" s="359"/>
      <c r="KYK32" s="359"/>
      <c r="KYL32" s="359"/>
      <c r="KYM32" s="359"/>
      <c r="KYN32" s="359"/>
      <c r="KYO32" s="359"/>
      <c r="KYP32" s="359"/>
      <c r="KYQ32" s="359"/>
      <c r="KYR32" s="359"/>
      <c r="KYS32" s="359"/>
      <c r="KYT32" s="359"/>
      <c r="KYU32" s="359"/>
      <c r="KYV32" s="359"/>
      <c r="KYW32" s="359"/>
      <c r="KYX32" s="359"/>
      <c r="KYY32" s="359"/>
      <c r="KYZ32" s="359"/>
      <c r="KZA32" s="359"/>
      <c r="KZB32" s="359"/>
      <c r="KZC32" s="359"/>
      <c r="KZD32" s="359"/>
      <c r="KZE32" s="359"/>
      <c r="KZF32" s="359"/>
      <c r="KZG32" s="359"/>
      <c r="KZH32" s="359"/>
      <c r="KZI32" s="359"/>
      <c r="KZJ32" s="359"/>
      <c r="KZK32" s="359"/>
      <c r="KZL32" s="359"/>
      <c r="KZM32" s="359"/>
      <c r="KZN32" s="359"/>
      <c r="KZO32" s="359"/>
      <c r="KZP32" s="359"/>
      <c r="KZQ32" s="359"/>
      <c r="KZR32" s="359"/>
      <c r="KZS32" s="359"/>
      <c r="KZT32" s="359"/>
      <c r="KZU32" s="359"/>
      <c r="KZV32" s="359"/>
      <c r="KZW32" s="359"/>
      <c r="KZX32" s="359"/>
      <c r="KZY32" s="359"/>
      <c r="KZZ32" s="359"/>
      <c r="LAA32" s="359"/>
      <c r="LAB32" s="359"/>
      <c r="LAC32" s="359"/>
      <c r="LAD32" s="359"/>
      <c r="LAE32" s="359"/>
      <c r="LAF32" s="359"/>
      <c r="LAG32" s="359"/>
      <c r="LAH32" s="359"/>
      <c r="LAI32" s="359"/>
      <c r="LAJ32" s="359"/>
      <c r="LAK32" s="359"/>
      <c r="LAL32" s="359"/>
      <c r="LAM32" s="359"/>
      <c r="LAN32" s="359"/>
      <c r="LAO32" s="359"/>
      <c r="LAP32" s="359"/>
      <c r="LAQ32" s="359"/>
      <c r="LAR32" s="359"/>
      <c r="LAS32" s="359"/>
      <c r="LAT32" s="359"/>
      <c r="LAU32" s="359"/>
      <c r="LAV32" s="359"/>
      <c r="LAW32" s="359"/>
      <c r="LAX32" s="359"/>
      <c r="LAY32" s="359"/>
      <c r="LAZ32" s="359"/>
      <c r="LBA32" s="359"/>
      <c r="LBB32" s="359"/>
      <c r="LBC32" s="359"/>
      <c r="LBD32" s="359"/>
      <c r="LBE32" s="359"/>
      <c r="LBF32" s="359"/>
      <c r="LBG32" s="359"/>
      <c r="LBH32" s="359"/>
      <c r="LBI32" s="359"/>
      <c r="LBJ32" s="359"/>
      <c r="LBK32" s="359"/>
      <c r="LBL32" s="359"/>
      <c r="LBM32" s="359"/>
      <c r="LBN32" s="359"/>
      <c r="LBO32" s="359"/>
      <c r="LBP32" s="359"/>
      <c r="LBQ32" s="359"/>
      <c r="LBR32" s="359"/>
      <c r="LBS32" s="359"/>
      <c r="LBT32" s="359"/>
      <c r="LBU32" s="359"/>
      <c r="LBV32" s="359"/>
      <c r="LBW32" s="359"/>
      <c r="LBX32" s="359"/>
      <c r="LBY32" s="359"/>
      <c r="LBZ32" s="359"/>
      <c r="LCA32" s="359"/>
      <c r="LCB32" s="359"/>
      <c r="LCC32" s="359"/>
      <c r="LCD32" s="359"/>
      <c r="LCE32" s="359"/>
      <c r="LCF32" s="359"/>
      <c r="LCG32" s="359"/>
      <c r="LCH32" s="359"/>
      <c r="LCI32" s="359"/>
      <c r="LCJ32" s="359"/>
      <c r="LCK32" s="359"/>
      <c r="LCL32" s="359"/>
      <c r="LCM32" s="359"/>
      <c r="LCN32" s="359"/>
      <c r="LCO32" s="359"/>
      <c r="LCP32" s="359"/>
      <c r="LCQ32" s="359"/>
      <c r="LCR32" s="359"/>
      <c r="LCS32" s="359"/>
      <c r="LCT32" s="359"/>
      <c r="LCU32" s="359"/>
      <c r="LCV32" s="359"/>
      <c r="LCW32" s="359"/>
      <c r="LCX32" s="359"/>
      <c r="LCY32" s="359"/>
      <c r="LCZ32" s="359"/>
      <c r="LDA32" s="359"/>
      <c r="LDB32" s="359"/>
      <c r="LDC32" s="359"/>
      <c r="LDD32" s="359"/>
      <c r="LDE32" s="359"/>
      <c r="LDF32" s="359"/>
      <c r="LDG32" s="359"/>
      <c r="LDH32" s="359"/>
      <c r="LDI32" s="359"/>
      <c r="LDJ32" s="359"/>
      <c r="LDK32" s="359"/>
      <c r="LDL32" s="359"/>
      <c r="LDM32" s="359"/>
      <c r="LDN32" s="359"/>
      <c r="LDO32" s="359"/>
      <c r="LDP32" s="359"/>
      <c r="LDQ32" s="359"/>
      <c r="LDR32" s="359"/>
      <c r="LDS32" s="359"/>
      <c r="LDT32" s="359"/>
      <c r="LDU32" s="359"/>
      <c r="LDV32" s="359"/>
      <c r="LDW32" s="359"/>
      <c r="LDX32" s="359"/>
      <c r="LDY32" s="359"/>
      <c r="LDZ32" s="359"/>
      <c r="LEA32" s="359"/>
      <c r="LEB32" s="359"/>
      <c r="LEC32" s="359"/>
      <c r="LED32" s="359"/>
      <c r="LEE32" s="359"/>
      <c r="LEF32" s="359"/>
      <c r="LEG32" s="359"/>
      <c r="LEH32" s="359"/>
      <c r="LEI32" s="359"/>
      <c r="LEJ32" s="359"/>
      <c r="LEK32" s="359"/>
      <c r="LEL32" s="359"/>
      <c r="LEM32" s="359"/>
      <c r="LEN32" s="359"/>
      <c r="LEO32" s="359"/>
      <c r="LEP32" s="359"/>
      <c r="LEQ32" s="359"/>
      <c r="LER32" s="359"/>
      <c r="LES32" s="359"/>
      <c r="LET32" s="359"/>
      <c r="LEU32" s="359"/>
      <c r="LEV32" s="359"/>
      <c r="LEW32" s="359"/>
      <c r="LEX32" s="359"/>
      <c r="LEY32" s="359"/>
      <c r="LEZ32" s="359"/>
      <c r="LFA32" s="359"/>
      <c r="LFB32" s="359"/>
      <c r="LFC32" s="359"/>
      <c r="LFD32" s="359"/>
      <c r="LFE32" s="359"/>
      <c r="LFF32" s="359"/>
      <c r="LFG32" s="359"/>
      <c r="LFH32" s="359"/>
      <c r="LFI32" s="359"/>
      <c r="LFJ32" s="359"/>
      <c r="LFK32" s="359"/>
      <c r="LFL32" s="359"/>
      <c r="LFM32" s="359"/>
      <c r="LFN32" s="359"/>
      <c r="LFO32" s="359"/>
      <c r="LFP32" s="359"/>
      <c r="LFQ32" s="359"/>
      <c r="LFR32" s="359"/>
      <c r="LFS32" s="359"/>
      <c r="LFT32" s="359"/>
      <c r="LFU32" s="359"/>
      <c r="LFV32" s="359"/>
      <c r="LFW32" s="359"/>
      <c r="LFX32" s="359"/>
      <c r="LFY32" s="359"/>
      <c r="LFZ32" s="359"/>
      <c r="LGA32" s="359"/>
      <c r="LGB32" s="359"/>
      <c r="LGC32" s="359"/>
      <c r="LGD32" s="359"/>
      <c r="LGE32" s="359"/>
      <c r="LGF32" s="359"/>
      <c r="LGG32" s="359"/>
      <c r="LGH32" s="359"/>
      <c r="LGI32" s="359"/>
      <c r="LGJ32" s="359"/>
      <c r="LGK32" s="359"/>
      <c r="LGL32" s="359"/>
      <c r="LGM32" s="359"/>
      <c r="LGN32" s="359"/>
      <c r="LGO32" s="359"/>
      <c r="LGP32" s="359"/>
      <c r="LGQ32" s="359"/>
      <c r="LGR32" s="359"/>
      <c r="LGS32" s="359"/>
      <c r="LGT32" s="359"/>
      <c r="LGU32" s="359"/>
      <c r="LGV32" s="359"/>
      <c r="LGW32" s="359"/>
      <c r="LGX32" s="359"/>
      <c r="LGY32" s="359"/>
      <c r="LGZ32" s="359"/>
      <c r="LHA32" s="359"/>
      <c r="LHB32" s="359"/>
      <c r="LHC32" s="359"/>
      <c r="LHD32" s="359"/>
      <c r="LHE32" s="359"/>
      <c r="LHF32" s="359"/>
      <c r="LHG32" s="359"/>
      <c r="LHH32" s="359"/>
      <c r="LHI32" s="359"/>
      <c r="LHJ32" s="359"/>
      <c r="LHK32" s="359"/>
      <c r="LHL32" s="359"/>
      <c r="LHM32" s="359"/>
      <c r="LHN32" s="359"/>
      <c r="LHO32" s="359"/>
      <c r="LHP32" s="359"/>
      <c r="LHQ32" s="359"/>
      <c r="LHR32" s="359"/>
      <c r="LHS32" s="359"/>
      <c r="LHT32" s="359"/>
      <c r="LHU32" s="359"/>
      <c r="LHV32" s="359"/>
      <c r="LHW32" s="359"/>
      <c r="LHX32" s="359"/>
      <c r="LHY32" s="359"/>
      <c r="LHZ32" s="359"/>
      <c r="LIA32" s="359"/>
      <c r="LIB32" s="359"/>
      <c r="LIC32" s="359"/>
      <c r="LID32" s="359"/>
      <c r="LIE32" s="359"/>
      <c r="LIF32" s="359"/>
      <c r="LIG32" s="359"/>
      <c r="LIH32" s="359"/>
      <c r="LII32" s="359"/>
      <c r="LIJ32" s="359"/>
      <c r="LIK32" s="359"/>
      <c r="LIL32" s="359"/>
      <c r="LIM32" s="359"/>
      <c r="LIN32" s="359"/>
      <c r="LIO32" s="359"/>
      <c r="LIP32" s="359"/>
      <c r="LIQ32" s="359"/>
      <c r="LIR32" s="359"/>
      <c r="LIS32" s="359"/>
      <c r="LIT32" s="359"/>
      <c r="LIU32" s="359"/>
      <c r="LIV32" s="359"/>
      <c r="LIW32" s="359"/>
      <c r="LIX32" s="359"/>
      <c r="LIY32" s="359"/>
      <c r="LIZ32" s="359"/>
      <c r="LJA32" s="359"/>
      <c r="LJB32" s="359"/>
      <c r="LJC32" s="359"/>
      <c r="LJD32" s="359"/>
      <c r="LJE32" s="359"/>
      <c r="LJF32" s="359"/>
      <c r="LJG32" s="359"/>
      <c r="LJH32" s="359"/>
      <c r="LJI32" s="359"/>
      <c r="LJJ32" s="359"/>
      <c r="LJK32" s="359"/>
      <c r="LJL32" s="359"/>
      <c r="LJM32" s="359"/>
      <c r="LJN32" s="359"/>
      <c r="LJO32" s="359"/>
      <c r="LJP32" s="359"/>
      <c r="LJQ32" s="359"/>
      <c r="LJR32" s="359"/>
      <c r="LJS32" s="359"/>
      <c r="LJT32" s="359"/>
      <c r="LJU32" s="359"/>
      <c r="LJV32" s="359"/>
      <c r="LJW32" s="359"/>
      <c r="LJX32" s="359"/>
      <c r="LJY32" s="359"/>
      <c r="LJZ32" s="359"/>
      <c r="LKA32" s="359"/>
      <c r="LKB32" s="359"/>
      <c r="LKC32" s="359"/>
      <c r="LKD32" s="359"/>
      <c r="LKE32" s="359"/>
      <c r="LKF32" s="359"/>
      <c r="LKG32" s="359"/>
      <c r="LKH32" s="359"/>
      <c r="LKI32" s="359"/>
      <c r="LKJ32" s="359"/>
      <c r="LKK32" s="359"/>
      <c r="LKL32" s="359"/>
      <c r="LKM32" s="359"/>
      <c r="LKN32" s="359"/>
      <c r="LKO32" s="359"/>
      <c r="LKP32" s="359"/>
      <c r="LKQ32" s="359"/>
      <c r="LKR32" s="359"/>
      <c r="LKS32" s="359"/>
      <c r="LKT32" s="359"/>
      <c r="LKU32" s="359"/>
      <c r="LKV32" s="359"/>
      <c r="LKW32" s="359"/>
      <c r="LKX32" s="359"/>
      <c r="LKY32" s="359"/>
      <c r="LKZ32" s="359"/>
      <c r="LLA32" s="359"/>
      <c r="LLB32" s="359"/>
      <c r="LLC32" s="359"/>
      <c r="LLD32" s="359"/>
      <c r="LLE32" s="359"/>
      <c r="LLF32" s="359"/>
      <c r="LLG32" s="359"/>
      <c r="LLH32" s="359"/>
      <c r="LLI32" s="359"/>
      <c r="LLJ32" s="359"/>
      <c r="LLK32" s="359"/>
      <c r="LLL32" s="359"/>
      <c r="LLM32" s="359"/>
      <c r="LLN32" s="359"/>
      <c r="LLO32" s="359"/>
      <c r="LLP32" s="359"/>
      <c r="LLQ32" s="359"/>
      <c r="LLR32" s="359"/>
      <c r="LLS32" s="359"/>
      <c r="LLT32" s="359"/>
      <c r="LLU32" s="359"/>
      <c r="LLV32" s="359"/>
      <c r="LLW32" s="359"/>
      <c r="LLX32" s="359"/>
      <c r="LLY32" s="359"/>
      <c r="LLZ32" s="359"/>
      <c r="LMA32" s="359"/>
      <c r="LMB32" s="359"/>
      <c r="LMC32" s="359"/>
      <c r="LMD32" s="359"/>
      <c r="LME32" s="359"/>
      <c r="LMF32" s="359"/>
      <c r="LMG32" s="359"/>
      <c r="LMH32" s="359"/>
      <c r="LMI32" s="359"/>
      <c r="LMJ32" s="359"/>
      <c r="LMK32" s="359"/>
      <c r="LML32" s="359"/>
      <c r="LMM32" s="359"/>
      <c r="LMN32" s="359"/>
      <c r="LMO32" s="359"/>
      <c r="LMP32" s="359"/>
      <c r="LMQ32" s="359"/>
      <c r="LMR32" s="359"/>
      <c r="LMS32" s="359"/>
      <c r="LMT32" s="359"/>
      <c r="LMU32" s="359"/>
      <c r="LMV32" s="359"/>
      <c r="LMW32" s="359"/>
      <c r="LMX32" s="359"/>
      <c r="LMY32" s="359"/>
      <c r="LMZ32" s="359"/>
      <c r="LNA32" s="359"/>
      <c r="LNB32" s="359"/>
      <c r="LNC32" s="359"/>
      <c r="LND32" s="359"/>
      <c r="LNE32" s="359"/>
      <c r="LNF32" s="359"/>
      <c r="LNG32" s="359"/>
      <c r="LNH32" s="359"/>
      <c r="LNI32" s="359"/>
      <c r="LNJ32" s="359"/>
      <c r="LNK32" s="359"/>
      <c r="LNL32" s="359"/>
      <c r="LNM32" s="359"/>
      <c r="LNN32" s="359"/>
      <c r="LNO32" s="359"/>
      <c r="LNP32" s="359"/>
      <c r="LNQ32" s="359"/>
      <c r="LNR32" s="359"/>
      <c r="LNS32" s="359"/>
      <c r="LNT32" s="359"/>
      <c r="LNU32" s="359"/>
      <c r="LNV32" s="359"/>
      <c r="LNW32" s="359"/>
      <c r="LNX32" s="359"/>
      <c r="LNY32" s="359"/>
      <c r="LNZ32" s="359"/>
      <c r="LOA32" s="359"/>
      <c r="LOB32" s="359"/>
      <c r="LOC32" s="359"/>
      <c r="LOD32" s="359"/>
      <c r="LOE32" s="359"/>
      <c r="LOF32" s="359"/>
      <c r="LOG32" s="359"/>
      <c r="LOH32" s="359"/>
      <c r="LOI32" s="359"/>
      <c r="LOJ32" s="359"/>
      <c r="LOK32" s="359"/>
      <c r="LOL32" s="359"/>
      <c r="LOM32" s="359"/>
      <c r="LON32" s="359"/>
      <c r="LOO32" s="359"/>
      <c r="LOP32" s="359"/>
      <c r="LOQ32" s="359"/>
      <c r="LOR32" s="359"/>
      <c r="LOS32" s="359"/>
      <c r="LOT32" s="359"/>
      <c r="LOU32" s="359"/>
      <c r="LOV32" s="359"/>
      <c r="LOW32" s="359"/>
      <c r="LOX32" s="359"/>
      <c r="LOY32" s="359"/>
      <c r="LOZ32" s="359"/>
      <c r="LPA32" s="359"/>
      <c r="LPB32" s="359"/>
      <c r="LPC32" s="359"/>
      <c r="LPD32" s="359"/>
      <c r="LPE32" s="359"/>
      <c r="LPF32" s="359"/>
      <c r="LPG32" s="359"/>
      <c r="LPH32" s="359"/>
      <c r="LPI32" s="359"/>
      <c r="LPJ32" s="359"/>
      <c r="LPK32" s="359"/>
      <c r="LPL32" s="359"/>
      <c r="LPM32" s="359"/>
      <c r="LPN32" s="359"/>
      <c r="LPO32" s="359"/>
      <c r="LPP32" s="359"/>
      <c r="LPQ32" s="359"/>
      <c r="LPR32" s="359"/>
      <c r="LPS32" s="359"/>
      <c r="LPT32" s="359"/>
      <c r="LPU32" s="359"/>
      <c r="LPV32" s="359"/>
      <c r="LPW32" s="359"/>
      <c r="LPX32" s="359"/>
      <c r="LPY32" s="359"/>
      <c r="LPZ32" s="359"/>
      <c r="LQA32" s="359"/>
      <c r="LQB32" s="359"/>
      <c r="LQC32" s="359"/>
      <c r="LQD32" s="359"/>
      <c r="LQE32" s="359"/>
      <c r="LQF32" s="359"/>
      <c r="LQG32" s="359"/>
      <c r="LQH32" s="359"/>
      <c r="LQI32" s="359"/>
      <c r="LQJ32" s="359"/>
      <c r="LQK32" s="359"/>
      <c r="LQL32" s="359"/>
      <c r="LQM32" s="359"/>
      <c r="LQN32" s="359"/>
      <c r="LQO32" s="359"/>
      <c r="LQP32" s="359"/>
      <c r="LQQ32" s="359"/>
      <c r="LQR32" s="359"/>
      <c r="LQS32" s="359"/>
      <c r="LQT32" s="359"/>
      <c r="LQU32" s="359"/>
      <c r="LQV32" s="359"/>
      <c r="LQW32" s="359"/>
      <c r="LQX32" s="359"/>
      <c r="LQY32" s="359"/>
      <c r="LQZ32" s="359"/>
      <c r="LRA32" s="359"/>
      <c r="LRB32" s="359"/>
      <c r="LRC32" s="359"/>
      <c r="LRD32" s="359"/>
      <c r="LRE32" s="359"/>
      <c r="LRF32" s="359"/>
      <c r="LRG32" s="359"/>
      <c r="LRH32" s="359"/>
      <c r="LRI32" s="359"/>
      <c r="LRJ32" s="359"/>
      <c r="LRK32" s="359"/>
      <c r="LRL32" s="359"/>
      <c r="LRM32" s="359"/>
      <c r="LRN32" s="359"/>
      <c r="LRO32" s="359"/>
      <c r="LRP32" s="359"/>
      <c r="LRQ32" s="359"/>
      <c r="LRR32" s="359"/>
      <c r="LRS32" s="359"/>
      <c r="LRT32" s="359"/>
      <c r="LRU32" s="359"/>
      <c r="LRV32" s="359"/>
      <c r="LRW32" s="359"/>
      <c r="LRX32" s="359"/>
      <c r="LRY32" s="359"/>
      <c r="LRZ32" s="359"/>
      <c r="LSA32" s="359"/>
      <c r="LSB32" s="359"/>
      <c r="LSC32" s="359"/>
      <c r="LSD32" s="359"/>
      <c r="LSE32" s="359"/>
      <c r="LSF32" s="359"/>
      <c r="LSG32" s="359"/>
      <c r="LSH32" s="359"/>
      <c r="LSI32" s="359"/>
      <c r="LSJ32" s="359"/>
      <c r="LSK32" s="359"/>
      <c r="LSL32" s="359"/>
      <c r="LSM32" s="359"/>
      <c r="LSN32" s="359"/>
      <c r="LSO32" s="359"/>
      <c r="LSP32" s="359"/>
      <c r="LSQ32" s="359"/>
      <c r="LSR32" s="359"/>
      <c r="LSS32" s="359"/>
      <c r="LST32" s="359"/>
      <c r="LSU32" s="359"/>
      <c r="LSV32" s="359"/>
      <c r="LSW32" s="359"/>
      <c r="LSX32" s="359"/>
      <c r="LSY32" s="359"/>
      <c r="LSZ32" s="359"/>
      <c r="LTA32" s="359"/>
      <c r="LTB32" s="359"/>
      <c r="LTC32" s="359"/>
      <c r="LTD32" s="359"/>
      <c r="LTE32" s="359"/>
      <c r="LTF32" s="359"/>
      <c r="LTG32" s="359"/>
      <c r="LTH32" s="359"/>
      <c r="LTI32" s="359"/>
      <c r="LTJ32" s="359"/>
      <c r="LTK32" s="359"/>
      <c r="LTL32" s="359"/>
      <c r="LTM32" s="359"/>
      <c r="LTN32" s="359"/>
      <c r="LTO32" s="359"/>
      <c r="LTP32" s="359"/>
      <c r="LTQ32" s="359"/>
      <c r="LTR32" s="359"/>
      <c r="LTS32" s="359"/>
      <c r="LTT32" s="359"/>
      <c r="LTU32" s="359"/>
      <c r="LTV32" s="359"/>
      <c r="LTW32" s="359"/>
      <c r="LTX32" s="359"/>
      <c r="LTY32" s="359"/>
      <c r="LTZ32" s="359"/>
      <c r="LUA32" s="359"/>
      <c r="LUB32" s="359"/>
      <c r="LUC32" s="359"/>
      <c r="LUD32" s="359"/>
      <c r="LUE32" s="359"/>
      <c r="LUF32" s="359"/>
      <c r="LUG32" s="359"/>
      <c r="LUH32" s="359"/>
      <c r="LUI32" s="359"/>
      <c r="LUJ32" s="359"/>
      <c r="LUK32" s="359"/>
      <c r="LUL32" s="359"/>
      <c r="LUM32" s="359"/>
      <c r="LUN32" s="359"/>
      <c r="LUO32" s="359"/>
      <c r="LUP32" s="359"/>
      <c r="LUQ32" s="359"/>
      <c r="LUR32" s="359"/>
      <c r="LUS32" s="359"/>
      <c r="LUT32" s="359"/>
      <c r="LUU32" s="359"/>
      <c r="LUV32" s="359"/>
      <c r="LUW32" s="359"/>
      <c r="LUX32" s="359"/>
      <c r="LUY32" s="359"/>
      <c r="LUZ32" s="359"/>
      <c r="LVA32" s="359"/>
      <c r="LVB32" s="359"/>
      <c r="LVC32" s="359"/>
      <c r="LVD32" s="359"/>
      <c r="LVE32" s="359"/>
      <c r="LVF32" s="359"/>
      <c r="LVG32" s="359"/>
      <c r="LVH32" s="359"/>
      <c r="LVI32" s="359"/>
      <c r="LVJ32" s="359"/>
      <c r="LVK32" s="359"/>
      <c r="LVL32" s="359"/>
      <c r="LVM32" s="359"/>
      <c r="LVN32" s="359"/>
      <c r="LVO32" s="359"/>
      <c r="LVP32" s="359"/>
      <c r="LVQ32" s="359"/>
      <c r="LVR32" s="359"/>
      <c r="LVS32" s="359"/>
      <c r="LVT32" s="359"/>
      <c r="LVU32" s="359"/>
      <c r="LVV32" s="359"/>
      <c r="LVW32" s="359"/>
      <c r="LVX32" s="359"/>
      <c r="LVY32" s="359"/>
      <c r="LVZ32" s="359"/>
      <c r="LWA32" s="359"/>
      <c r="LWB32" s="359"/>
      <c r="LWC32" s="359"/>
      <c r="LWD32" s="359"/>
      <c r="LWE32" s="359"/>
      <c r="LWF32" s="359"/>
      <c r="LWG32" s="359"/>
      <c r="LWH32" s="359"/>
      <c r="LWI32" s="359"/>
      <c r="LWJ32" s="359"/>
      <c r="LWK32" s="359"/>
      <c r="LWL32" s="359"/>
      <c r="LWM32" s="359"/>
      <c r="LWN32" s="359"/>
      <c r="LWO32" s="359"/>
      <c r="LWP32" s="359"/>
      <c r="LWQ32" s="359"/>
      <c r="LWR32" s="359"/>
      <c r="LWS32" s="359"/>
      <c r="LWT32" s="359"/>
      <c r="LWU32" s="359"/>
      <c r="LWV32" s="359"/>
      <c r="LWW32" s="359"/>
      <c r="LWX32" s="359"/>
      <c r="LWY32" s="359"/>
      <c r="LWZ32" s="359"/>
      <c r="LXA32" s="359"/>
      <c r="LXB32" s="359"/>
      <c r="LXC32" s="359"/>
      <c r="LXD32" s="359"/>
      <c r="LXE32" s="359"/>
      <c r="LXF32" s="359"/>
      <c r="LXG32" s="359"/>
      <c r="LXH32" s="359"/>
      <c r="LXI32" s="359"/>
      <c r="LXJ32" s="359"/>
      <c r="LXK32" s="359"/>
      <c r="LXL32" s="359"/>
      <c r="LXM32" s="359"/>
      <c r="LXN32" s="359"/>
      <c r="LXO32" s="359"/>
      <c r="LXP32" s="359"/>
      <c r="LXQ32" s="359"/>
      <c r="LXR32" s="359"/>
      <c r="LXS32" s="359"/>
      <c r="LXT32" s="359"/>
      <c r="LXU32" s="359"/>
      <c r="LXV32" s="359"/>
      <c r="LXW32" s="359"/>
      <c r="LXX32" s="359"/>
      <c r="LXY32" s="359"/>
      <c r="LXZ32" s="359"/>
      <c r="LYA32" s="359"/>
      <c r="LYB32" s="359"/>
      <c r="LYC32" s="359"/>
      <c r="LYD32" s="359"/>
      <c r="LYE32" s="359"/>
      <c r="LYF32" s="359"/>
      <c r="LYG32" s="359"/>
      <c r="LYH32" s="359"/>
      <c r="LYI32" s="359"/>
      <c r="LYJ32" s="359"/>
      <c r="LYK32" s="359"/>
      <c r="LYL32" s="359"/>
      <c r="LYM32" s="359"/>
      <c r="LYN32" s="359"/>
      <c r="LYO32" s="359"/>
      <c r="LYP32" s="359"/>
      <c r="LYQ32" s="359"/>
      <c r="LYR32" s="359"/>
      <c r="LYS32" s="359"/>
      <c r="LYT32" s="359"/>
      <c r="LYU32" s="359"/>
      <c r="LYV32" s="359"/>
      <c r="LYW32" s="359"/>
      <c r="LYX32" s="359"/>
      <c r="LYY32" s="359"/>
      <c r="LYZ32" s="359"/>
      <c r="LZA32" s="359"/>
      <c r="LZB32" s="359"/>
      <c r="LZC32" s="359"/>
      <c r="LZD32" s="359"/>
      <c r="LZE32" s="359"/>
      <c r="LZF32" s="359"/>
      <c r="LZG32" s="359"/>
      <c r="LZH32" s="359"/>
      <c r="LZI32" s="359"/>
      <c r="LZJ32" s="359"/>
      <c r="LZK32" s="359"/>
      <c r="LZL32" s="359"/>
      <c r="LZM32" s="359"/>
      <c r="LZN32" s="359"/>
      <c r="LZO32" s="359"/>
      <c r="LZP32" s="359"/>
      <c r="LZQ32" s="359"/>
      <c r="LZR32" s="359"/>
      <c r="LZS32" s="359"/>
      <c r="LZT32" s="359"/>
      <c r="LZU32" s="359"/>
      <c r="LZV32" s="359"/>
      <c r="LZW32" s="359"/>
      <c r="LZX32" s="359"/>
      <c r="LZY32" s="359"/>
      <c r="LZZ32" s="359"/>
      <c r="MAA32" s="359"/>
      <c r="MAB32" s="359"/>
      <c r="MAC32" s="359"/>
      <c r="MAD32" s="359"/>
      <c r="MAE32" s="359"/>
      <c r="MAF32" s="359"/>
      <c r="MAG32" s="359"/>
      <c r="MAH32" s="359"/>
      <c r="MAI32" s="359"/>
      <c r="MAJ32" s="359"/>
      <c r="MAK32" s="359"/>
      <c r="MAL32" s="359"/>
      <c r="MAM32" s="359"/>
      <c r="MAN32" s="359"/>
      <c r="MAO32" s="359"/>
      <c r="MAP32" s="359"/>
      <c r="MAQ32" s="359"/>
      <c r="MAR32" s="359"/>
      <c r="MAS32" s="359"/>
      <c r="MAT32" s="359"/>
      <c r="MAU32" s="359"/>
      <c r="MAV32" s="359"/>
      <c r="MAW32" s="359"/>
      <c r="MAX32" s="359"/>
      <c r="MAY32" s="359"/>
      <c r="MAZ32" s="359"/>
      <c r="MBA32" s="359"/>
      <c r="MBB32" s="359"/>
      <c r="MBC32" s="359"/>
      <c r="MBD32" s="359"/>
      <c r="MBE32" s="359"/>
      <c r="MBF32" s="359"/>
      <c r="MBG32" s="359"/>
      <c r="MBH32" s="359"/>
      <c r="MBI32" s="359"/>
      <c r="MBJ32" s="359"/>
      <c r="MBK32" s="359"/>
      <c r="MBL32" s="359"/>
      <c r="MBM32" s="359"/>
      <c r="MBN32" s="359"/>
      <c r="MBO32" s="359"/>
      <c r="MBP32" s="359"/>
      <c r="MBQ32" s="359"/>
      <c r="MBR32" s="359"/>
      <c r="MBS32" s="359"/>
      <c r="MBT32" s="359"/>
      <c r="MBU32" s="359"/>
      <c r="MBV32" s="359"/>
      <c r="MBW32" s="359"/>
      <c r="MBX32" s="359"/>
      <c r="MBY32" s="359"/>
      <c r="MBZ32" s="359"/>
      <c r="MCA32" s="359"/>
      <c r="MCB32" s="359"/>
      <c r="MCC32" s="359"/>
      <c r="MCD32" s="359"/>
      <c r="MCE32" s="359"/>
      <c r="MCF32" s="359"/>
      <c r="MCG32" s="359"/>
      <c r="MCH32" s="359"/>
      <c r="MCI32" s="359"/>
      <c r="MCJ32" s="359"/>
      <c r="MCK32" s="359"/>
      <c r="MCL32" s="359"/>
      <c r="MCM32" s="359"/>
      <c r="MCN32" s="359"/>
      <c r="MCO32" s="359"/>
      <c r="MCP32" s="359"/>
      <c r="MCQ32" s="359"/>
      <c r="MCR32" s="359"/>
      <c r="MCS32" s="359"/>
      <c r="MCT32" s="359"/>
      <c r="MCU32" s="359"/>
      <c r="MCV32" s="359"/>
      <c r="MCW32" s="359"/>
      <c r="MCX32" s="359"/>
      <c r="MCY32" s="359"/>
      <c r="MCZ32" s="359"/>
      <c r="MDA32" s="359"/>
      <c r="MDB32" s="359"/>
      <c r="MDC32" s="359"/>
      <c r="MDD32" s="359"/>
      <c r="MDE32" s="359"/>
      <c r="MDF32" s="359"/>
      <c r="MDG32" s="359"/>
      <c r="MDH32" s="359"/>
      <c r="MDI32" s="359"/>
      <c r="MDJ32" s="359"/>
      <c r="MDK32" s="359"/>
      <c r="MDL32" s="359"/>
      <c r="MDM32" s="359"/>
      <c r="MDN32" s="359"/>
      <c r="MDO32" s="359"/>
      <c r="MDP32" s="359"/>
      <c r="MDQ32" s="359"/>
      <c r="MDR32" s="359"/>
      <c r="MDS32" s="359"/>
      <c r="MDT32" s="359"/>
      <c r="MDU32" s="359"/>
      <c r="MDV32" s="359"/>
      <c r="MDW32" s="359"/>
      <c r="MDX32" s="359"/>
      <c r="MDY32" s="359"/>
      <c r="MDZ32" s="359"/>
      <c r="MEA32" s="359"/>
      <c r="MEB32" s="359"/>
      <c r="MEC32" s="359"/>
      <c r="MED32" s="359"/>
      <c r="MEE32" s="359"/>
      <c r="MEF32" s="359"/>
      <c r="MEG32" s="359"/>
      <c r="MEH32" s="359"/>
      <c r="MEI32" s="359"/>
      <c r="MEJ32" s="359"/>
      <c r="MEK32" s="359"/>
      <c r="MEL32" s="359"/>
      <c r="MEM32" s="359"/>
      <c r="MEN32" s="359"/>
      <c r="MEO32" s="359"/>
      <c r="MEP32" s="359"/>
      <c r="MEQ32" s="359"/>
      <c r="MER32" s="359"/>
      <c r="MES32" s="359"/>
      <c r="MET32" s="359"/>
      <c r="MEU32" s="359"/>
      <c r="MEV32" s="359"/>
      <c r="MEW32" s="359"/>
      <c r="MEX32" s="359"/>
      <c r="MEY32" s="359"/>
      <c r="MEZ32" s="359"/>
      <c r="MFA32" s="359"/>
      <c r="MFB32" s="359"/>
      <c r="MFC32" s="359"/>
      <c r="MFD32" s="359"/>
      <c r="MFE32" s="359"/>
      <c r="MFF32" s="359"/>
      <c r="MFG32" s="359"/>
      <c r="MFH32" s="359"/>
      <c r="MFI32" s="359"/>
      <c r="MFJ32" s="359"/>
      <c r="MFK32" s="359"/>
      <c r="MFL32" s="359"/>
      <c r="MFM32" s="359"/>
      <c r="MFN32" s="359"/>
      <c r="MFO32" s="359"/>
      <c r="MFP32" s="359"/>
      <c r="MFQ32" s="359"/>
      <c r="MFR32" s="359"/>
      <c r="MFS32" s="359"/>
      <c r="MFT32" s="359"/>
      <c r="MFU32" s="359"/>
      <c r="MFV32" s="359"/>
      <c r="MFW32" s="359"/>
      <c r="MFX32" s="359"/>
      <c r="MFY32" s="359"/>
      <c r="MFZ32" s="359"/>
      <c r="MGA32" s="359"/>
      <c r="MGB32" s="359"/>
      <c r="MGC32" s="359"/>
      <c r="MGD32" s="359"/>
      <c r="MGE32" s="359"/>
      <c r="MGF32" s="359"/>
      <c r="MGG32" s="359"/>
      <c r="MGH32" s="359"/>
      <c r="MGI32" s="359"/>
      <c r="MGJ32" s="359"/>
      <c r="MGK32" s="359"/>
      <c r="MGL32" s="359"/>
      <c r="MGM32" s="359"/>
      <c r="MGN32" s="359"/>
      <c r="MGO32" s="359"/>
      <c r="MGP32" s="359"/>
      <c r="MGQ32" s="359"/>
      <c r="MGR32" s="359"/>
      <c r="MGS32" s="359"/>
      <c r="MGT32" s="359"/>
      <c r="MGU32" s="359"/>
      <c r="MGV32" s="359"/>
      <c r="MGW32" s="359"/>
      <c r="MGX32" s="359"/>
      <c r="MGY32" s="359"/>
      <c r="MGZ32" s="359"/>
      <c r="MHA32" s="359"/>
      <c r="MHB32" s="359"/>
      <c r="MHC32" s="359"/>
      <c r="MHD32" s="359"/>
      <c r="MHE32" s="359"/>
      <c r="MHF32" s="359"/>
      <c r="MHG32" s="359"/>
      <c r="MHH32" s="359"/>
      <c r="MHI32" s="359"/>
      <c r="MHJ32" s="359"/>
      <c r="MHK32" s="359"/>
      <c r="MHL32" s="359"/>
      <c r="MHM32" s="359"/>
      <c r="MHN32" s="359"/>
      <c r="MHO32" s="359"/>
      <c r="MHP32" s="359"/>
      <c r="MHQ32" s="359"/>
      <c r="MHR32" s="359"/>
      <c r="MHS32" s="359"/>
      <c r="MHT32" s="359"/>
      <c r="MHU32" s="359"/>
      <c r="MHV32" s="359"/>
      <c r="MHW32" s="359"/>
      <c r="MHX32" s="359"/>
      <c r="MHY32" s="359"/>
      <c r="MHZ32" s="359"/>
      <c r="MIA32" s="359"/>
      <c r="MIB32" s="359"/>
      <c r="MIC32" s="359"/>
      <c r="MID32" s="359"/>
      <c r="MIE32" s="359"/>
      <c r="MIF32" s="359"/>
      <c r="MIG32" s="359"/>
      <c r="MIH32" s="359"/>
      <c r="MII32" s="359"/>
      <c r="MIJ32" s="359"/>
      <c r="MIK32" s="359"/>
      <c r="MIL32" s="359"/>
      <c r="MIM32" s="359"/>
      <c r="MIN32" s="359"/>
      <c r="MIO32" s="359"/>
      <c r="MIP32" s="359"/>
      <c r="MIQ32" s="359"/>
      <c r="MIR32" s="359"/>
      <c r="MIS32" s="359"/>
      <c r="MIT32" s="359"/>
      <c r="MIU32" s="359"/>
      <c r="MIV32" s="359"/>
      <c r="MIW32" s="359"/>
      <c r="MIX32" s="359"/>
      <c r="MIY32" s="359"/>
      <c r="MIZ32" s="359"/>
      <c r="MJA32" s="359"/>
      <c r="MJB32" s="359"/>
      <c r="MJC32" s="359"/>
      <c r="MJD32" s="359"/>
      <c r="MJE32" s="359"/>
      <c r="MJF32" s="359"/>
      <c r="MJG32" s="359"/>
      <c r="MJH32" s="359"/>
      <c r="MJI32" s="359"/>
      <c r="MJJ32" s="359"/>
      <c r="MJK32" s="359"/>
      <c r="MJL32" s="359"/>
      <c r="MJM32" s="359"/>
      <c r="MJN32" s="359"/>
      <c r="MJO32" s="359"/>
      <c r="MJP32" s="359"/>
      <c r="MJQ32" s="359"/>
      <c r="MJR32" s="359"/>
      <c r="MJS32" s="359"/>
      <c r="MJT32" s="359"/>
      <c r="MJU32" s="359"/>
      <c r="MJV32" s="359"/>
      <c r="MJW32" s="359"/>
      <c r="MJX32" s="359"/>
      <c r="MJY32" s="359"/>
      <c r="MJZ32" s="359"/>
      <c r="MKA32" s="359"/>
      <c r="MKB32" s="359"/>
      <c r="MKC32" s="359"/>
      <c r="MKD32" s="359"/>
      <c r="MKE32" s="359"/>
      <c r="MKF32" s="359"/>
      <c r="MKG32" s="359"/>
      <c r="MKH32" s="359"/>
      <c r="MKI32" s="359"/>
      <c r="MKJ32" s="359"/>
      <c r="MKK32" s="359"/>
      <c r="MKL32" s="359"/>
      <c r="MKM32" s="359"/>
      <c r="MKN32" s="359"/>
      <c r="MKO32" s="359"/>
      <c r="MKP32" s="359"/>
      <c r="MKQ32" s="359"/>
      <c r="MKR32" s="359"/>
      <c r="MKS32" s="359"/>
      <c r="MKT32" s="359"/>
      <c r="MKU32" s="359"/>
      <c r="MKV32" s="359"/>
      <c r="MKW32" s="359"/>
      <c r="MKX32" s="359"/>
      <c r="MKY32" s="359"/>
      <c r="MKZ32" s="359"/>
      <c r="MLA32" s="359"/>
      <c r="MLB32" s="359"/>
      <c r="MLC32" s="359"/>
      <c r="MLD32" s="359"/>
      <c r="MLE32" s="359"/>
      <c r="MLF32" s="359"/>
      <c r="MLG32" s="359"/>
      <c r="MLH32" s="359"/>
      <c r="MLI32" s="359"/>
      <c r="MLJ32" s="359"/>
      <c r="MLK32" s="359"/>
      <c r="MLL32" s="359"/>
      <c r="MLM32" s="359"/>
      <c r="MLN32" s="359"/>
      <c r="MLO32" s="359"/>
      <c r="MLP32" s="359"/>
      <c r="MLQ32" s="359"/>
      <c r="MLR32" s="359"/>
      <c r="MLS32" s="359"/>
      <c r="MLT32" s="359"/>
      <c r="MLU32" s="359"/>
      <c r="MLV32" s="359"/>
      <c r="MLW32" s="359"/>
      <c r="MLX32" s="359"/>
      <c r="MLY32" s="359"/>
      <c r="MLZ32" s="359"/>
      <c r="MMA32" s="359"/>
      <c r="MMB32" s="359"/>
      <c r="MMC32" s="359"/>
      <c r="MMD32" s="359"/>
      <c r="MME32" s="359"/>
      <c r="MMF32" s="359"/>
      <c r="MMG32" s="359"/>
      <c r="MMH32" s="359"/>
      <c r="MMI32" s="359"/>
      <c r="MMJ32" s="359"/>
      <c r="MMK32" s="359"/>
      <c r="MML32" s="359"/>
      <c r="MMM32" s="359"/>
      <c r="MMN32" s="359"/>
      <c r="MMO32" s="359"/>
      <c r="MMP32" s="359"/>
      <c r="MMQ32" s="359"/>
      <c r="MMR32" s="359"/>
      <c r="MMS32" s="359"/>
      <c r="MMT32" s="359"/>
      <c r="MMU32" s="359"/>
      <c r="MMV32" s="359"/>
      <c r="MMW32" s="359"/>
      <c r="MMX32" s="359"/>
      <c r="MMY32" s="359"/>
      <c r="MMZ32" s="359"/>
      <c r="MNA32" s="359"/>
      <c r="MNB32" s="359"/>
      <c r="MNC32" s="359"/>
      <c r="MND32" s="359"/>
      <c r="MNE32" s="359"/>
      <c r="MNF32" s="359"/>
      <c r="MNG32" s="359"/>
      <c r="MNH32" s="359"/>
      <c r="MNI32" s="359"/>
      <c r="MNJ32" s="359"/>
      <c r="MNK32" s="359"/>
      <c r="MNL32" s="359"/>
      <c r="MNM32" s="359"/>
      <c r="MNN32" s="359"/>
      <c r="MNO32" s="359"/>
      <c r="MNP32" s="359"/>
      <c r="MNQ32" s="359"/>
      <c r="MNR32" s="359"/>
      <c r="MNS32" s="359"/>
      <c r="MNT32" s="359"/>
      <c r="MNU32" s="359"/>
      <c r="MNV32" s="359"/>
      <c r="MNW32" s="359"/>
      <c r="MNX32" s="359"/>
      <c r="MNY32" s="359"/>
      <c r="MNZ32" s="359"/>
      <c r="MOA32" s="359"/>
      <c r="MOB32" s="359"/>
      <c r="MOC32" s="359"/>
      <c r="MOD32" s="359"/>
      <c r="MOE32" s="359"/>
      <c r="MOF32" s="359"/>
      <c r="MOG32" s="359"/>
      <c r="MOH32" s="359"/>
      <c r="MOI32" s="359"/>
      <c r="MOJ32" s="359"/>
      <c r="MOK32" s="359"/>
      <c r="MOL32" s="359"/>
      <c r="MOM32" s="359"/>
      <c r="MON32" s="359"/>
      <c r="MOO32" s="359"/>
      <c r="MOP32" s="359"/>
      <c r="MOQ32" s="359"/>
      <c r="MOR32" s="359"/>
      <c r="MOS32" s="359"/>
      <c r="MOT32" s="359"/>
      <c r="MOU32" s="359"/>
      <c r="MOV32" s="359"/>
      <c r="MOW32" s="359"/>
      <c r="MOX32" s="359"/>
      <c r="MOY32" s="359"/>
      <c r="MOZ32" s="359"/>
      <c r="MPA32" s="359"/>
      <c r="MPB32" s="359"/>
      <c r="MPC32" s="359"/>
      <c r="MPD32" s="359"/>
      <c r="MPE32" s="359"/>
      <c r="MPF32" s="359"/>
      <c r="MPG32" s="359"/>
      <c r="MPH32" s="359"/>
      <c r="MPI32" s="359"/>
      <c r="MPJ32" s="359"/>
      <c r="MPK32" s="359"/>
      <c r="MPL32" s="359"/>
      <c r="MPM32" s="359"/>
      <c r="MPN32" s="359"/>
      <c r="MPO32" s="359"/>
      <c r="MPP32" s="359"/>
      <c r="MPQ32" s="359"/>
      <c r="MPR32" s="359"/>
      <c r="MPS32" s="359"/>
      <c r="MPT32" s="359"/>
      <c r="MPU32" s="359"/>
      <c r="MPV32" s="359"/>
      <c r="MPW32" s="359"/>
      <c r="MPX32" s="359"/>
      <c r="MPY32" s="359"/>
      <c r="MPZ32" s="359"/>
      <c r="MQA32" s="359"/>
      <c r="MQB32" s="359"/>
      <c r="MQC32" s="359"/>
      <c r="MQD32" s="359"/>
      <c r="MQE32" s="359"/>
      <c r="MQF32" s="359"/>
      <c r="MQG32" s="359"/>
      <c r="MQH32" s="359"/>
      <c r="MQI32" s="359"/>
      <c r="MQJ32" s="359"/>
      <c r="MQK32" s="359"/>
      <c r="MQL32" s="359"/>
      <c r="MQM32" s="359"/>
      <c r="MQN32" s="359"/>
      <c r="MQO32" s="359"/>
      <c r="MQP32" s="359"/>
      <c r="MQQ32" s="359"/>
      <c r="MQR32" s="359"/>
      <c r="MQS32" s="359"/>
      <c r="MQT32" s="359"/>
      <c r="MQU32" s="359"/>
      <c r="MQV32" s="359"/>
      <c r="MQW32" s="359"/>
      <c r="MQX32" s="359"/>
      <c r="MQY32" s="359"/>
      <c r="MQZ32" s="359"/>
      <c r="MRA32" s="359"/>
      <c r="MRB32" s="359"/>
      <c r="MRC32" s="359"/>
      <c r="MRD32" s="359"/>
      <c r="MRE32" s="359"/>
      <c r="MRF32" s="359"/>
      <c r="MRG32" s="359"/>
      <c r="MRH32" s="359"/>
      <c r="MRI32" s="359"/>
      <c r="MRJ32" s="359"/>
      <c r="MRK32" s="359"/>
      <c r="MRL32" s="359"/>
      <c r="MRM32" s="359"/>
      <c r="MRN32" s="359"/>
      <c r="MRO32" s="359"/>
      <c r="MRP32" s="359"/>
      <c r="MRQ32" s="359"/>
      <c r="MRR32" s="359"/>
      <c r="MRS32" s="359"/>
      <c r="MRT32" s="359"/>
      <c r="MRU32" s="359"/>
      <c r="MRV32" s="359"/>
      <c r="MRW32" s="359"/>
      <c r="MRX32" s="359"/>
      <c r="MRY32" s="359"/>
      <c r="MRZ32" s="359"/>
      <c r="MSA32" s="359"/>
      <c r="MSB32" s="359"/>
      <c r="MSC32" s="359"/>
      <c r="MSD32" s="359"/>
      <c r="MSE32" s="359"/>
      <c r="MSF32" s="359"/>
      <c r="MSG32" s="359"/>
      <c r="MSH32" s="359"/>
      <c r="MSI32" s="359"/>
      <c r="MSJ32" s="359"/>
      <c r="MSK32" s="359"/>
      <c r="MSL32" s="359"/>
      <c r="MSM32" s="359"/>
      <c r="MSN32" s="359"/>
      <c r="MSO32" s="359"/>
      <c r="MSP32" s="359"/>
      <c r="MSQ32" s="359"/>
      <c r="MSR32" s="359"/>
      <c r="MSS32" s="359"/>
      <c r="MST32" s="359"/>
      <c r="MSU32" s="359"/>
      <c r="MSV32" s="359"/>
      <c r="MSW32" s="359"/>
      <c r="MSX32" s="359"/>
      <c r="MSY32" s="359"/>
      <c r="MSZ32" s="359"/>
      <c r="MTA32" s="359"/>
      <c r="MTB32" s="359"/>
      <c r="MTC32" s="359"/>
      <c r="MTD32" s="359"/>
      <c r="MTE32" s="359"/>
      <c r="MTF32" s="359"/>
      <c r="MTG32" s="359"/>
      <c r="MTH32" s="359"/>
      <c r="MTI32" s="359"/>
      <c r="MTJ32" s="359"/>
      <c r="MTK32" s="359"/>
      <c r="MTL32" s="359"/>
      <c r="MTM32" s="359"/>
      <c r="MTN32" s="359"/>
      <c r="MTO32" s="359"/>
      <c r="MTP32" s="359"/>
      <c r="MTQ32" s="359"/>
      <c r="MTR32" s="359"/>
      <c r="MTS32" s="359"/>
      <c r="MTT32" s="359"/>
      <c r="MTU32" s="359"/>
      <c r="MTV32" s="359"/>
      <c r="MTW32" s="359"/>
      <c r="MTX32" s="359"/>
      <c r="MTY32" s="359"/>
      <c r="MTZ32" s="359"/>
      <c r="MUA32" s="359"/>
      <c r="MUB32" s="359"/>
      <c r="MUC32" s="359"/>
      <c r="MUD32" s="359"/>
      <c r="MUE32" s="359"/>
      <c r="MUF32" s="359"/>
      <c r="MUG32" s="359"/>
      <c r="MUH32" s="359"/>
      <c r="MUI32" s="359"/>
      <c r="MUJ32" s="359"/>
      <c r="MUK32" s="359"/>
      <c r="MUL32" s="359"/>
      <c r="MUM32" s="359"/>
      <c r="MUN32" s="359"/>
      <c r="MUO32" s="359"/>
      <c r="MUP32" s="359"/>
      <c r="MUQ32" s="359"/>
      <c r="MUR32" s="359"/>
      <c r="MUS32" s="359"/>
      <c r="MUT32" s="359"/>
      <c r="MUU32" s="359"/>
      <c r="MUV32" s="359"/>
      <c r="MUW32" s="359"/>
      <c r="MUX32" s="359"/>
      <c r="MUY32" s="359"/>
      <c r="MUZ32" s="359"/>
      <c r="MVA32" s="359"/>
      <c r="MVB32" s="359"/>
      <c r="MVC32" s="359"/>
      <c r="MVD32" s="359"/>
      <c r="MVE32" s="359"/>
      <c r="MVF32" s="359"/>
      <c r="MVG32" s="359"/>
      <c r="MVH32" s="359"/>
      <c r="MVI32" s="359"/>
      <c r="MVJ32" s="359"/>
      <c r="MVK32" s="359"/>
      <c r="MVL32" s="359"/>
      <c r="MVM32" s="359"/>
      <c r="MVN32" s="359"/>
      <c r="MVO32" s="359"/>
      <c r="MVP32" s="359"/>
      <c r="MVQ32" s="359"/>
      <c r="MVR32" s="359"/>
      <c r="MVS32" s="359"/>
      <c r="MVT32" s="359"/>
      <c r="MVU32" s="359"/>
      <c r="MVV32" s="359"/>
      <c r="MVW32" s="359"/>
      <c r="MVX32" s="359"/>
      <c r="MVY32" s="359"/>
      <c r="MVZ32" s="359"/>
      <c r="MWA32" s="359"/>
      <c r="MWB32" s="359"/>
      <c r="MWC32" s="359"/>
      <c r="MWD32" s="359"/>
      <c r="MWE32" s="359"/>
      <c r="MWF32" s="359"/>
      <c r="MWG32" s="359"/>
      <c r="MWH32" s="359"/>
      <c r="MWI32" s="359"/>
      <c r="MWJ32" s="359"/>
      <c r="MWK32" s="359"/>
      <c r="MWL32" s="359"/>
      <c r="MWM32" s="359"/>
      <c r="MWN32" s="359"/>
      <c r="MWO32" s="359"/>
      <c r="MWP32" s="359"/>
      <c r="MWQ32" s="359"/>
      <c r="MWR32" s="359"/>
      <c r="MWS32" s="359"/>
      <c r="MWT32" s="359"/>
      <c r="MWU32" s="359"/>
      <c r="MWV32" s="359"/>
      <c r="MWW32" s="359"/>
      <c r="MWX32" s="359"/>
      <c r="MWY32" s="359"/>
      <c r="MWZ32" s="359"/>
      <c r="MXA32" s="359"/>
      <c r="MXB32" s="359"/>
      <c r="MXC32" s="359"/>
      <c r="MXD32" s="359"/>
      <c r="MXE32" s="359"/>
      <c r="MXF32" s="359"/>
      <c r="MXG32" s="359"/>
      <c r="MXH32" s="359"/>
      <c r="MXI32" s="359"/>
      <c r="MXJ32" s="359"/>
      <c r="MXK32" s="359"/>
      <c r="MXL32" s="359"/>
      <c r="MXM32" s="359"/>
      <c r="MXN32" s="359"/>
      <c r="MXO32" s="359"/>
      <c r="MXP32" s="359"/>
      <c r="MXQ32" s="359"/>
      <c r="MXR32" s="359"/>
      <c r="MXS32" s="359"/>
      <c r="MXT32" s="359"/>
      <c r="MXU32" s="359"/>
      <c r="MXV32" s="359"/>
      <c r="MXW32" s="359"/>
      <c r="MXX32" s="359"/>
      <c r="MXY32" s="359"/>
      <c r="MXZ32" s="359"/>
      <c r="MYA32" s="359"/>
      <c r="MYB32" s="359"/>
      <c r="MYC32" s="359"/>
      <c r="MYD32" s="359"/>
      <c r="MYE32" s="359"/>
      <c r="MYF32" s="359"/>
      <c r="MYG32" s="359"/>
      <c r="MYH32" s="359"/>
      <c r="MYI32" s="359"/>
      <c r="MYJ32" s="359"/>
      <c r="MYK32" s="359"/>
      <c r="MYL32" s="359"/>
      <c r="MYM32" s="359"/>
      <c r="MYN32" s="359"/>
      <c r="MYO32" s="359"/>
      <c r="MYP32" s="359"/>
      <c r="MYQ32" s="359"/>
      <c r="MYR32" s="359"/>
      <c r="MYS32" s="359"/>
      <c r="MYT32" s="359"/>
      <c r="MYU32" s="359"/>
      <c r="MYV32" s="359"/>
      <c r="MYW32" s="359"/>
      <c r="MYX32" s="359"/>
      <c r="MYY32" s="359"/>
      <c r="MYZ32" s="359"/>
      <c r="MZA32" s="359"/>
      <c r="MZB32" s="359"/>
      <c r="MZC32" s="359"/>
      <c r="MZD32" s="359"/>
      <c r="MZE32" s="359"/>
      <c r="MZF32" s="359"/>
      <c r="MZG32" s="359"/>
      <c r="MZH32" s="359"/>
      <c r="MZI32" s="359"/>
      <c r="MZJ32" s="359"/>
      <c r="MZK32" s="359"/>
      <c r="MZL32" s="359"/>
      <c r="MZM32" s="359"/>
      <c r="MZN32" s="359"/>
      <c r="MZO32" s="359"/>
      <c r="MZP32" s="359"/>
      <c r="MZQ32" s="359"/>
      <c r="MZR32" s="359"/>
      <c r="MZS32" s="359"/>
      <c r="MZT32" s="359"/>
      <c r="MZU32" s="359"/>
      <c r="MZV32" s="359"/>
      <c r="MZW32" s="359"/>
      <c r="MZX32" s="359"/>
      <c r="MZY32" s="359"/>
      <c r="MZZ32" s="359"/>
      <c r="NAA32" s="359"/>
      <c r="NAB32" s="359"/>
      <c r="NAC32" s="359"/>
      <c r="NAD32" s="359"/>
      <c r="NAE32" s="359"/>
      <c r="NAF32" s="359"/>
      <c r="NAG32" s="359"/>
      <c r="NAH32" s="359"/>
      <c r="NAI32" s="359"/>
      <c r="NAJ32" s="359"/>
      <c r="NAK32" s="359"/>
      <c r="NAL32" s="359"/>
      <c r="NAM32" s="359"/>
      <c r="NAN32" s="359"/>
      <c r="NAO32" s="359"/>
      <c r="NAP32" s="359"/>
      <c r="NAQ32" s="359"/>
      <c r="NAR32" s="359"/>
      <c r="NAS32" s="359"/>
      <c r="NAT32" s="359"/>
      <c r="NAU32" s="359"/>
      <c r="NAV32" s="359"/>
      <c r="NAW32" s="359"/>
      <c r="NAX32" s="359"/>
      <c r="NAY32" s="359"/>
      <c r="NAZ32" s="359"/>
      <c r="NBA32" s="359"/>
      <c r="NBB32" s="359"/>
      <c r="NBC32" s="359"/>
      <c r="NBD32" s="359"/>
      <c r="NBE32" s="359"/>
      <c r="NBF32" s="359"/>
      <c r="NBG32" s="359"/>
      <c r="NBH32" s="359"/>
      <c r="NBI32" s="359"/>
      <c r="NBJ32" s="359"/>
      <c r="NBK32" s="359"/>
      <c r="NBL32" s="359"/>
      <c r="NBM32" s="359"/>
      <c r="NBN32" s="359"/>
      <c r="NBO32" s="359"/>
      <c r="NBP32" s="359"/>
      <c r="NBQ32" s="359"/>
      <c r="NBR32" s="359"/>
      <c r="NBS32" s="359"/>
      <c r="NBT32" s="359"/>
      <c r="NBU32" s="359"/>
      <c r="NBV32" s="359"/>
      <c r="NBW32" s="359"/>
      <c r="NBX32" s="359"/>
      <c r="NBY32" s="359"/>
      <c r="NBZ32" s="359"/>
      <c r="NCA32" s="359"/>
      <c r="NCB32" s="359"/>
      <c r="NCC32" s="359"/>
      <c r="NCD32" s="359"/>
      <c r="NCE32" s="359"/>
      <c r="NCF32" s="359"/>
      <c r="NCG32" s="359"/>
      <c r="NCH32" s="359"/>
      <c r="NCI32" s="359"/>
      <c r="NCJ32" s="359"/>
      <c r="NCK32" s="359"/>
      <c r="NCL32" s="359"/>
      <c r="NCM32" s="359"/>
      <c r="NCN32" s="359"/>
      <c r="NCO32" s="359"/>
      <c r="NCP32" s="359"/>
      <c r="NCQ32" s="359"/>
      <c r="NCR32" s="359"/>
      <c r="NCS32" s="359"/>
      <c r="NCT32" s="359"/>
      <c r="NCU32" s="359"/>
      <c r="NCV32" s="359"/>
      <c r="NCW32" s="359"/>
      <c r="NCX32" s="359"/>
      <c r="NCY32" s="359"/>
      <c r="NCZ32" s="359"/>
      <c r="NDA32" s="359"/>
      <c r="NDB32" s="359"/>
      <c r="NDC32" s="359"/>
      <c r="NDD32" s="359"/>
      <c r="NDE32" s="359"/>
      <c r="NDF32" s="359"/>
      <c r="NDG32" s="359"/>
      <c r="NDH32" s="359"/>
      <c r="NDI32" s="359"/>
      <c r="NDJ32" s="359"/>
      <c r="NDK32" s="359"/>
      <c r="NDL32" s="359"/>
      <c r="NDM32" s="359"/>
      <c r="NDN32" s="359"/>
      <c r="NDO32" s="359"/>
      <c r="NDP32" s="359"/>
      <c r="NDQ32" s="359"/>
      <c r="NDR32" s="359"/>
      <c r="NDS32" s="359"/>
      <c r="NDT32" s="359"/>
      <c r="NDU32" s="359"/>
      <c r="NDV32" s="359"/>
      <c r="NDW32" s="359"/>
      <c r="NDX32" s="359"/>
      <c r="NDY32" s="359"/>
      <c r="NDZ32" s="359"/>
      <c r="NEA32" s="359"/>
      <c r="NEB32" s="359"/>
      <c r="NEC32" s="359"/>
      <c r="NED32" s="359"/>
      <c r="NEE32" s="359"/>
      <c r="NEF32" s="359"/>
      <c r="NEG32" s="359"/>
      <c r="NEH32" s="359"/>
      <c r="NEI32" s="359"/>
      <c r="NEJ32" s="359"/>
      <c r="NEK32" s="359"/>
      <c r="NEL32" s="359"/>
      <c r="NEM32" s="359"/>
      <c r="NEN32" s="359"/>
      <c r="NEO32" s="359"/>
      <c r="NEP32" s="359"/>
      <c r="NEQ32" s="359"/>
      <c r="NER32" s="359"/>
      <c r="NES32" s="359"/>
      <c r="NET32" s="359"/>
      <c r="NEU32" s="359"/>
      <c r="NEV32" s="359"/>
      <c r="NEW32" s="359"/>
      <c r="NEX32" s="359"/>
      <c r="NEY32" s="359"/>
      <c r="NEZ32" s="359"/>
      <c r="NFA32" s="359"/>
      <c r="NFB32" s="359"/>
      <c r="NFC32" s="359"/>
      <c r="NFD32" s="359"/>
      <c r="NFE32" s="359"/>
      <c r="NFF32" s="359"/>
      <c r="NFG32" s="359"/>
      <c r="NFH32" s="359"/>
      <c r="NFI32" s="359"/>
      <c r="NFJ32" s="359"/>
      <c r="NFK32" s="359"/>
      <c r="NFL32" s="359"/>
      <c r="NFM32" s="359"/>
      <c r="NFN32" s="359"/>
      <c r="NFO32" s="359"/>
      <c r="NFP32" s="359"/>
      <c r="NFQ32" s="359"/>
      <c r="NFR32" s="359"/>
      <c r="NFS32" s="359"/>
      <c r="NFT32" s="359"/>
      <c r="NFU32" s="359"/>
      <c r="NFV32" s="359"/>
      <c r="NFW32" s="359"/>
      <c r="NFX32" s="359"/>
      <c r="NFY32" s="359"/>
      <c r="NFZ32" s="359"/>
      <c r="NGA32" s="359"/>
      <c r="NGB32" s="359"/>
      <c r="NGC32" s="359"/>
      <c r="NGD32" s="359"/>
      <c r="NGE32" s="359"/>
      <c r="NGF32" s="359"/>
      <c r="NGG32" s="359"/>
      <c r="NGH32" s="359"/>
      <c r="NGI32" s="359"/>
      <c r="NGJ32" s="359"/>
      <c r="NGK32" s="359"/>
      <c r="NGL32" s="359"/>
      <c r="NGM32" s="359"/>
      <c r="NGN32" s="359"/>
      <c r="NGO32" s="359"/>
      <c r="NGP32" s="359"/>
      <c r="NGQ32" s="359"/>
      <c r="NGR32" s="359"/>
      <c r="NGS32" s="359"/>
      <c r="NGT32" s="359"/>
      <c r="NGU32" s="359"/>
      <c r="NGV32" s="359"/>
      <c r="NGW32" s="359"/>
      <c r="NGX32" s="359"/>
      <c r="NGY32" s="359"/>
      <c r="NGZ32" s="359"/>
      <c r="NHA32" s="359"/>
      <c r="NHB32" s="359"/>
      <c r="NHC32" s="359"/>
      <c r="NHD32" s="359"/>
      <c r="NHE32" s="359"/>
      <c r="NHF32" s="359"/>
      <c r="NHG32" s="359"/>
      <c r="NHH32" s="359"/>
      <c r="NHI32" s="359"/>
      <c r="NHJ32" s="359"/>
      <c r="NHK32" s="359"/>
      <c r="NHL32" s="359"/>
      <c r="NHM32" s="359"/>
      <c r="NHN32" s="359"/>
      <c r="NHO32" s="359"/>
      <c r="NHP32" s="359"/>
      <c r="NHQ32" s="359"/>
      <c r="NHR32" s="359"/>
      <c r="NHS32" s="359"/>
      <c r="NHT32" s="359"/>
      <c r="NHU32" s="359"/>
      <c r="NHV32" s="359"/>
      <c r="NHW32" s="359"/>
      <c r="NHX32" s="359"/>
      <c r="NHY32" s="359"/>
      <c r="NHZ32" s="359"/>
      <c r="NIA32" s="359"/>
      <c r="NIB32" s="359"/>
      <c r="NIC32" s="359"/>
      <c r="NID32" s="359"/>
      <c r="NIE32" s="359"/>
      <c r="NIF32" s="359"/>
      <c r="NIG32" s="359"/>
      <c r="NIH32" s="359"/>
      <c r="NII32" s="359"/>
      <c r="NIJ32" s="359"/>
      <c r="NIK32" s="359"/>
      <c r="NIL32" s="359"/>
      <c r="NIM32" s="359"/>
      <c r="NIN32" s="359"/>
      <c r="NIO32" s="359"/>
      <c r="NIP32" s="359"/>
      <c r="NIQ32" s="359"/>
      <c r="NIR32" s="359"/>
      <c r="NIS32" s="359"/>
      <c r="NIT32" s="359"/>
      <c r="NIU32" s="359"/>
      <c r="NIV32" s="359"/>
      <c r="NIW32" s="359"/>
      <c r="NIX32" s="359"/>
      <c r="NIY32" s="359"/>
      <c r="NIZ32" s="359"/>
      <c r="NJA32" s="359"/>
      <c r="NJB32" s="359"/>
      <c r="NJC32" s="359"/>
      <c r="NJD32" s="359"/>
      <c r="NJE32" s="359"/>
      <c r="NJF32" s="359"/>
      <c r="NJG32" s="359"/>
      <c r="NJH32" s="359"/>
      <c r="NJI32" s="359"/>
      <c r="NJJ32" s="359"/>
      <c r="NJK32" s="359"/>
      <c r="NJL32" s="359"/>
      <c r="NJM32" s="359"/>
      <c r="NJN32" s="359"/>
      <c r="NJO32" s="359"/>
      <c r="NJP32" s="359"/>
      <c r="NJQ32" s="359"/>
      <c r="NJR32" s="359"/>
      <c r="NJS32" s="359"/>
      <c r="NJT32" s="359"/>
      <c r="NJU32" s="359"/>
      <c r="NJV32" s="359"/>
      <c r="NJW32" s="359"/>
      <c r="NJX32" s="359"/>
      <c r="NJY32" s="359"/>
      <c r="NJZ32" s="359"/>
      <c r="NKA32" s="359"/>
      <c r="NKB32" s="359"/>
      <c r="NKC32" s="359"/>
      <c r="NKD32" s="359"/>
      <c r="NKE32" s="359"/>
      <c r="NKF32" s="359"/>
      <c r="NKG32" s="359"/>
      <c r="NKH32" s="359"/>
      <c r="NKI32" s="359"/>
      <c r="NKJ32" s="359"/>
      <c r="NKK32" s="359"/>
      <c r="NKL32" s="359"/>
      <c r="NKM32" s="359"/>
      <c r="NKN32" s="359"/>
      <c r="NKO32" s="359"/>
      <c r="NKP32" s="359"/>
      <c r="NKQ32" s="359"/>
      <c r="NKR32" s="359"/>
      <c r="NKS32" s="359"/>
      <c r="NKT32" s="359"/>
      <c r="NKU32" s="359"/>
      <c r="NKV32" s="359"/>
      <c r="NKW32" s="359"/>
      <c r="NKX32" s="359"/>
      <c r="NKY32" s="359"/>
      <c r="NKZ32" s="359"/>
      <c r="NLA32" s="359"/>
      <c r="NLB32" s="359"/>
      <c r="NLC32" s="359"/>
      <c r="NLD32" s="359"/>
      <c r="NLE32" s="359"/>
      <c r="NLF32" s="359"/>
      <c r="NLG32" s="359"/>
      <c r="NLH32" s="359"/>
      <c r="NLI32" s="359"/>
      <c r="NLJ32" s="359"/>
      <c r="NLK32" s="359"/>
      <c r="NLL32" s="359"/>
      <c r="NLM32" s="359"/>
      <c r="NLN32" s="359"/>
      <c r="NLO32" s="359"/>
      <c r="NLP32" s="359"/>
      <c r="NLQ32" s="359"/>
      <c r="NLR32" s="359"/>
      <c r="NLS32" s="359"/>
      <c r="NLT32" s="359"/>
      <c r="NLU32" s="359"/>
      <c r="NLV32" s="359"/>
      <c r="NLW32" s="359"/>
      <c r="NLX32" s="359"/>
      <c r="NLY32" s="359"/>
      <c r="NLZ32" s="359"/>
      <c r="NMA32" s="359"/>
      <c r="NMB32" s="359"/>
      <c r="NMC32" s="359"/>
      <c r="NMD32" s="359"/>
      <c r="NME32" s="359"/>
      <c r="NMF32" s="359"/>
      <c r="NMG32" s="359"/>
      <c r="NMH32" s="359"/>
      <c r="NMI32" s="359"/>
      <c r="NMJ32" s="359"/>
      <c r="NMK32" s="359"/>
      <c r="NML32" s="359"/>
      <c r="NMM32" s="359"/>
      <c r="NMN32" s="359"/>
      <c r="NMO32" s="359"/>
      <c r="NMP32" s="359"/>
      <c r="NMQ32" s="359"/>
      <c r="NMR32" s="359"/>
      <c r="NMS32" s="359"/>
      <c r="NMT32" s="359"/>
      <c r="NMU32" s="359"/>
      <c r="NMV32" s="359"/>
      <c r="NMW32" s="359"/>
      <c r="NMX32" s="359"/>
      <c r="NMY32" s="359"/>
      <c r="NMZ32" s="359"/>
      <c r="NNA32" s="359"/>
      <c r="NNB32" s="359"/>
      <c r="NNC32" s="359"/>
      <c r="NND32" s="359"/>
      <c r="NNE32" s="359"/>
      <c r="NNF32" s="359"/>
      <c r="NNG32" s="359"/>
      <c r="NNH32" s="359"/>
      <c r="NNI32" s="359"/>
      <c r="NNJ32" s="359"/>
      <c r="NNK32" s="359"/>
      <c r="NNL32" s="359"/>
      <c r="NNM32" s="359"/>
      <c r="NNN32" s="359"/>
      <c r="NNO32" s="359"/>
      <c r="NNP32" s="359"/>
      <c r="NNQ32" s="359"/>
      <c r="NNR32" s="359"/>
      <c r="NNS32" s="359"/>
      <c r="NNT32" s="359"/>
      <c r="NNU32" s="359"/>
      <c r="NNV32" s="359"/>
      <c r="NNW32" s="359"/>
      <c r="NNX32" s="359"/>
      <c r="NNY32" s="359"/>
      <c r="NNZ32" s="359"/>
      <c r="NOA32" s="359"/>
      <c r="NOB32" s="359"/>
      <c r="NOC32" s="359"/>
      <c r="NOD32" s="359"/>
      <c r="NOE32" s="359"/>
      <c r="NOF32" s="359"/>
      <c r="NOG32" s="359"/>
      <c r="NOH32" s="359"/>
      <c r="NOI32" s="359"/>
      <c r="NOJ32" s="359"/>
      <c r="NOK32" s="359"/>
      <c r="NOL32" s="359"/>
      <c r="NOM32" s="359"/>
      <c r="NON32" s="359"/>
      <c r="NOO32" s="359"/>
      <c r="NOP32" s="359"/>
      <c r="NOQ32" s="359"/>
      <c r="NOR32" s="359"/>
      <c r="NOS32" s="359"/>
      <c r="NOT32" s="359"/>
      <c r="NOU32" s="359"/>
      <c r="NOV32" s="359"/>
      <c r="NOW32" s="359"/>
      <c r="NOX32" s="359"/>
      <c r="NOY32" s="359"/>
      <c r="NOZ32" s="359"/>
      <c r="NPA32" s="359"/>
      <c r="NPB32" s="359"/>
      <c r="NPC32" s="359"/>
      <c r="NPD32" s="359"/>
      <c r="NPE32" s="359"/>
      <c r="NPF32" s="359"/>
      <c r="NPG32" s="359"/>
      <c r="NPH32" s="359"/>
      <c r="NPI32" s="359"/>
      <c r="NPJ32" s="359"/>
      <c r="NPK32" s="359"/>
      <c r="NPL32" s="359"/>
      <c r="NPM32" s="359"/>
      <c r="NPN32" s="359"/>
      <c r="NPO32" s="359"/>
      <c r="NPP32" s="359"/>
      <c r="NPQ32" s="359"/>
      <c r="NPR32" s="359"/>
      <c r="NPS32" s="359"/>
      <c r="NPT32" s="359"/>
      <c r="NPU32" s="359"/>
      <c r="NPV32" s="359"/>
      <c r="NPW32" s="359"/>
      <c r="NPX32" s="359"/>
      <c r="NPY32" s="359"/>
      <c r="NPZ32" s="359"/>
      <c r="NQA32" s="359"/>
      <c r="NQB32" s="359"/>
      <c r="NQC32" s="359"/>
      <c r="NQD32" s="359"/>
      <c r="NQE32" s="359"/>
      <c r="NQF32" s="359"/>
      <c r="NQG32" s="359"/>
      <c r="NQH32" s="359"/>
      <c r="NQI32" s="359"/>
      <c r="NQJ32" s="359"/>
      <c r="NQK32" s="359"/>
      <c r="NQL32" s="359"/>
      <c r="NQM32" s="359"/>
      <c r="NQN32" s="359"/>
      <c r="NQO32" s="359"/>
      <c r="NQP32" s="359"/>
      <c r="NQQ32" s="359"/>
      <c r="NQR32" s="359"/>
      <c r="NQS32" s="359"/>
      <c r="NQT32" s="359"/>
      <c r="NQU32" s="359"/>
      <c r="NQV32" s="359"/>
      <c r="NQW32" s="359"/>
      <c r="NQX32" s="359"/>
      <c r="NQY32" s="359"/>
      <c r="NQZ32" s="359"/>
      <c r="NRA32" s="359"/>
      <c r="NRB32" s="359"/>
      <c r="NRC32" s="359"/>
      <c r="NRD32" s="359"/>
      <c r="NRE32" s="359"/>
      <c r="NRF32" s="359"/>
      <c r="NRG32" s="359"/>
      <c r="NRH32" s="359"/>
      <c r="NRI32" s="359"/>
      <c r="NRJ32" s="359"/>
      <c r="NRK32" s="359"/>
      <c r="NRL32" s="359"/>
      <c r="NRM32" s="359"/>
      <c r="NRN32" s="359"/>
      <c r="NRO32" s="359"/>
      <c r="NRP32" s="359"/>
      <c r="NRQ32" s="359"/>
      <c r="NRR32" s="359"/>
      <c r="NRS32" s="359"/>
      <c r="NRT32" s="359"/>
      <c r="NRU32" s="359"/>
      <c r="NRV32" s="359"/>
      <c r="NRW32" s="359"/>
      <c r="NRX32" s="359"/>
      <c r="NRY32" s="359"/>
      <c r="NRZ32" s="359"/>
      <c r="NSA32" s="359"/>
      <c r="NSB32" s="359"/>
      <c r="NSC32" s="359"/>
      <c r="NSD32" s="359"/>
      <c r="NSE32" s="359"/>
      <c r="NSF32" s="359"/>
      <c r="NSG32" s="359"/>
      <c r="NSH32" s="359"/>
      <c r="NSI32" s="359"/>
      <c r="NSJ32" s="359"/>
      <c r="NSK32" s="359"/>
      <c r="NSL32" s="359"/>
      <c r="NSM32" s="359"/>
      <c r="NSN32" s="359"/>
      <c r="NSO32" s="359"/>
      <c r="NSP32" s="359"/>
      <c r="NSQ32" s="359"/>
      <c r="NSR32" s="359"/>
      <c r="NSS32" s="359"/>
      <c r="NST32" s="359"/>
      <c r="NSU32" s="359"/>
      <c r="NSV32" s="359"/>
      <c r="NSW32" s="359"/>
      <c r="NSX32" s="359"/>
      <c r="NSY32" s="359"/>
      <c r="NSZ32" s="359"/>
      <c r="NTA32" s="359"/>
      <c r="NTB32" s="359"/>
      <c r="NTC32" s="359"/>
      <c r="NTD32" s="359"/>
      <c r="NTE32" s="359"/>
      <c r="NTF32" s="359"/>
      <c r="NTG32" s="359"/>
      <c r="NTH32" s="359"/>
      <c r="NTI32" s="359"/>
      <c r="NTJ32" s="359"/>
      <c r="NTK32" s="359"/>
      <c r="NTL32" s="359"/>
      <c r="NTM32" s="359"/>
      <c r="NTN32" s="359"/>
      <c r="NTO32" s="359"/>
      <c r="NTP32" s="359"/>
      <c r="NTQ32" s="359"/>
      <c r="NTR32" s="359"/>
      <c r="NTS32" s="359"/>
      <c r="NTT32" s="359"/>
      <c r="NTU32" s="359"/>
      <c r="NTV32" s="359"/>
      <c r="NTW32" s="359"/>
      <c r="NTX32" s="359"/>
      <c r="NTY32" s="359"/>
      <c r="NTZ32" s="359"/>
      <c r="NUA32" s="359"/>
      <c r="NUB32" s="359"/>
      <c r="NUC32" s="359"/>
      <c r="NUD32" s="359"/>
      <c r="NUE32" s="359"/>
      <c r="NUF32" s="359"/>
      <c r="NUG32" s="359"/>
      <c r="NUH32" s="359"/>
      <c r="NUI32" s="359"/>
      <c r="NUJ32" s="359"/>
      <c r="NUK32" s="359"/>
      <c r="NUL32" s="359"/>
      <c r="NUM32" s="359"/>
      <c r="NUN32" s="359"/>
      <c r="NUO32" s="359"/>
      <c r="NUP32" s="359"/>
      <c r="NUQ32" s="359"/>
      <c r="NUR32" s="359"/>
      <c r="NUS32" s="359"/>
      <c r="NUT32" s="359"/>
      <c r="NUU32" s="359"/>
      <c r="NUV32" s="359"/>
      <c r="NUW32" s="359"/>
      <c r="NUX32" s="359"/>
      <c r="NUY32" s="359"/>
      <c r="NUZ32" s="359"/>
      <c r="NVA32" s="359"/>
      <c r="NVB32" s="359"/>
      <c r="NVC32" s="359"/>
      <c r="NVD32" s="359"/>
      <c r="NVE32" s="359"/>
      <c r="NVF32" s="359"/>
      <c r="NVG32" s="359"/>
      <c r="NVH32" s="359"/>
      <c r="NVI32" s="359"/>
      <c r="NVJ32" s="359"/>
      <c r="NVK32" s="359"/>
      <c r="NVL32" s="359"/>
      <c r="NVM32" s="359"/>
      <c r="NVN32" s="359"/>
      <c r="NVO32" s="359"/>
      <c r="NVP32" s="359"/>
      <c r="NVQ32" s="359"/>
      <c r="NVR32" s="359"/>
      <c r="NVS32" s="359"/>
      <c r="NVT32" s="359"/>
      <c r="NVU32" s="359"/>
      <c r="NVV32" s="359"/>
      <c r="NVW32" s="359"/>
      <c r="NVX32" s="359"/>
      <c r="NVY32" s="359"/>
      <c r="NVZ32" s="359"/>
      <c r="NWA32" s="359"/>
      <c r="NWB32" s="359"/>
      <c r="NWC32" s="359"/>
      <c r="NWD32" s="359"/>
      <c r="NWE32" s="359"/>
      <c r="NWF32" s="359"/>
      <c r="NWG32" s="359"/>
      <c r="NWH32" s="359"/>
      <c r="NWI32" s="359"/>
      <c r="NWJ32" s="359"/>
      <c r="NWK32" s="359"/>
      <c r="NWL32" s="359"/>
      <c r="NWM32" s="359"/>
      <c r="NWN32" s="359"/>
      <c r="NWO32" s="359"/>
      <c r="NWP32" s="359"/>
      <c r="NWQ32" s="359"/>
      <c r="NWR32" s="359"/>
      <c r="NWS32" s="359"/>
      <c r="NWT32" s="359"/>
      <c r="NWU32" s="359"/>
      <c r="NWV32" s="359"/>
      <c r="NWW32" s="359"/>
      <c r="NWX32" s="359"/>
      <c r="NWY32" s="359"/>
      <c r="NWZ32" s="359"/>
      <c r="NXA32" s="359"/>
      <c r="NXB32" s="359"/>
      <c r="NXC32" s="359"/>
      <c r="NXD32" s="359"/>
      <c r="NXE32" s="359"/>
      <c r="NXF32" s="359"/>
      <c r="NXG32" s="359"/>
      <c r="NXH32" s="359"/>
      <c r="NXI32" s="359"/>
      <c r="NXJ32" s="359"/>
      <c r="NXK32" s="359"/>
      <c r="NXL32" s="359"/>
      <c r="NXM32" s="359"/>
      <c r="NXN32" s="359"/>
      <c r="NXO32" s="359"/>
      <c r="NXP32" s="359"/>
      <c r="NXQ32" s="359"/>
      <c r="NXR32" s="359"/>
      <c r="NXS32" s="359"/>
      <c r="NXT32" s="359"/>
      <c r="NXU32" s="359"/>
      <c r="NXV32" s="359"/>
      <c r="NXW32" s="359"/>
      <c r="NXX32" s="359"/>
      <c r="NXY32" s="359"/>
      <c r="NXZ32" s="359"/>
      <c r="NYA32" s="359"/>
      <c r="NYB32" s="359"/>
      <c r="NYC32" s="359"/>
      <c r="NYD32" s="359"/>
      <c r="NYE32" s="359"/>
      <c r="NYF32" s="359"/>
      <c r="NYG32" s="359"/>
      <c r="NYH32" s="359"/>
      <c r="NYI32" s="359"/>
      <c r="NYJ32" s="359"/>
      <c r="NYK32" s="359"/>
      <c r="NYL32" s="359"/>
      <c r="NYM32" s="359"/>
      <c r="NYN32" s="359"/>
      <c r="NYO32" s="359"/>
      <c r="NYP32" s="359"/>
      <c r="NYQ32" s="359"/>
      <c r="NYR32" s="359"/>
      <c r="NYS32" s="359"/>
      <c r="NYT32" s="359"/>
      <c r="NYU32" s="359"/>
      <c r="NYV32" s="359"/>
      <c r="NYW32" s="359"/>
      <c r="NYX32" s="359"/>
      <c r="NYY32" s="359"/>
      <c r="NYZ32" s="359"/>
      <c r="NZA32" s="359"/>
      <c r="NZB32" s="359"/>
      <c r="NZC32" s="359"/>
      <c r="NZD32" s="359"/>
      <c r="NZE32" s="359"/>
      <c r="NZF32" s="359"/>
      <c r="NZG32" s="359"/>
      <c r="NZH32" s="359"/>
      <c r="NZI32" s="359"/>
      <c r="NZJ32" s="359"/>
      <c r="NZK32" s="359"/>
      <c r="NZL32" s="359"/>
      <c r="NZM32" s="359"/>
      <c r="NZN32" s="359"/>
      <c r="NZO32" s="359"/>
      <c r="NZP32" s="359"/>
      <c r="NZQ32" s="359"/>
      <c r="NZR32" s="359"/>
      <c r="NZS32" s="359"/>
      <c r="NZT32" s="359"/>
      <c r="NZU32" s="359"/>
      <c r="NZV32" s="359"/>
      <c r="NZW32" s="359"/>
      <c r="NZX32" s="359"/>
      <c r="NZY32" s="359"/>
      <c r="NZZ32" s="359"/>
      <c r="OAA32" s="359"/>
      <c r="OAB32" s="359"/>
      <c r="OAC32" s="359"/>
      <c r="OAD32" s="359"/>
      <c r="OAE32" s="359"/>
      <c r="OAF32" s="359"/>
      <c r="OAG32" s="359"/>
      <c r="OAH32" s="359"/>
      <c r="OAI32" s="359"/>
      <c r="OAJ32" s="359"/>
      <c r="OAK32" s="359"/>
      <c r="OAL32" s="359"/>
      <c r="OAM32" s="359"/>
      <c r="OAN32" s="359"/>
      <c r="OAO32" s="359"/>
      <c r="OAP32" s="359"/>
      <c r="OAQ32" s="359"/>
      <c r="OAR32" s="359"/>
      <c r="OAS32" s="359"/>
      <c r="OAT32" s="359"/>
      <c r="OAU32" s="359"/>
      <c r="OAV32" s="359"/>
      <c r="OAW32" s="359"/>
      <c r="OAX32" s="359"/>
      <c r="OAY32" s="359"/>
      <c r="OAZ32" s="359"/>
      <c r="OBA32" s="359"/>
      <c r="OBB32" s="359"/>
      <c r="OBC32" s="359"/>
      <c r="OBD32" s="359"/>
      <c r="OBE32" s="359"/>
      <c r="OBF32" s="359"/>
      <c r="OBG32" s="359"/>
      <c r="OBH32" s="359"/>
      <c r="OBI32" s="359"/>
      <c r="OBJ32" s="359"/>
      <c r="OBK32" s="359"/>
      <c r="OBL32" s="359"/>
      <c r="OBM32" s="359"/>
      <c r="OBN32" s="359"/>
      <c r="OBO32" s="359"/>
      <c r="OBP32" s="359"/>
      <c r="OBQ32" s="359"/>
      <c r="OBR32" s="359"/>
      <c r="OBS32" s="359"/>
      <c r="OBT32" s="359"/>
      <c r="OBU32" s="359"/>
      <c r="OBV32" s="359"/>
      <c r="OBW32" s="359"/>
      <c r="OBX32" s="359"/>
      <c r="OBY32" s="359"/>
      <c r="OBZ32" s="359"/>
      <c r="OCA32" s="359"/>
      <c r="OCB32" s="359"/>
      <c r="OCC32" s="359"/>
      <c r="OCD32" s="359"/>
      <c r="OCE32" s="359"/>
      <c r="OCF32" s="359"/>
      <c r="OCG32" s="359"/>
      <c r="OCH32" s="359"/>
      <c r="OCI32" s="359"/>
      <c r="OCJ32" s="359"/>
      <c r="OCK32" s="359"/>
      <c r="OCL32" s="359"/>
      <c r="OCM32" s="359"/>
      <c r="OCN32" s="359"/>
      <c r="OCO32" s="359"/>
      <c r="OCP32" s="359"/>
      <c r="OCQ32" s="359"/>
      <c r="OCR32" s="359"/>
      <c r="OCS32" s="359"/>
      <c r="OCT32" s="359"/>
      <c r="OCU32" s="359"/>
      <c r="OCV32" s="359"/>
      <c r="OCW32" s="359"/>
      <c r="OCX32" s="359"/>
      <c r="OCY32" s="359"/>
      <c r="OCZ32" s="359"/>
      <c r="ODA32" s="359"/>
      <c r="ODB32" s="359"/>
      <c r="ODC32" s="359"/>
      <c r="ODD32" s="359"/>
      <c r="ODE32" s="359"/>
      <c r="ODF32" s="359"/>
      <c r="ODG32" s="359"/>
      <c r="ODH32" s="359"/>
      <c r="ODI32" s="359"/>
      <c r="ODJ32" s="359"/>
      <c r="ODK32" s="359"/>
      <c r="ODL32" s="359"/>
      <c r="ODM32" s="359"/>
      <c r="ODN32" s="359"/>
      <c r="ODO32" s="359"/>
      <c r="ODP32" s="359"/>
      <c r="ODQ32" s="359"/>
      <c r="ODR32" s="359"/>
      <c r="ODS32" s="359"/>
      <c r="ODT32" s="359"/>
      <c r="ODU32" s="359"/>
      <c r="ODV32" s="359"/>
      <c r="ODW32" s="359"/>
      <c r="ODX32" s="359"/>
      <c r="ODY32" s="359"/>
      <c r="ODZ32" s="359"/>
      <c r="OEA32" s="359"/>
      <c r="OEB32" s="359"/>
      <c r="OEC32" s="359"/>
      <c r="OED32" s="359"/>
      <c r="OEE32" s="359"/>
      <c r="OEF32" s="359"/>
      <c r="OEG32" s="359"/>
      <c r="OEH32" s="359"/>
      <c r="OEI32" s="359"/>
      <c r="OEJ32" s="359"/>
      <c r="OEK32" s="359"/>
      <c r="OEL32" s="359"/>
      <c r="OEM32" s="359"/>
      <c r="OEN32" s="359"/>
      <c r="OEO32" s="359"/>
      <c r="OEP32" s="359"/>
      <c r="OEQ32" s="359"/>
      <c r="OER32" s="359"/>
      <c r="OES32" s="359"/>
      <c r="OET32" s="359"/>
      <c r="OEU32" s="359"/>
      <c r="OEV32" s="359"/>
      <c r="OEW32" s="359"/>
      <c r="OEX32" s="359"/>
      <c r="OEY32" s="359"/>
      <c r="OEZ32" s="359"/>
      <c r="OFA32" s="359"/>
      <c r="OFB32" s="359"/>
      <c r="OFC32" s="359"/>
      <c r="OFD32" s="359"/>
      <c r="OFE32" s="359"/>
      <c r="OFF32" s="359"/>
      <c r="OFG32" s="359"/>
      <c r="OFH32" s="359"/>
      <c r="OFI32" s="359"/>
      <c r="OFJ32" s="359"/>
      <c r="OFK32" s="359"/>
      <c r="OFL32" s="359"/>
      <c r="OFM32" s="359"/>
      <c r="OFN32" s="359"/>
      <c r="OFO32" s="359"/>
      <c r="OFP32" s="359"/>
      <c r="OFQ32" s="359"/>
      <c r="OFR32" s="359"/>
      <c r="OFS32" s="359"/>
      <c r="OFT32" s="359"/>
      <c r="OFU32" s="359"/>
      <c r="OFV32" s="359"/>
      <c r="OFW32" s="359"/>
      <c r="OFX32" s="359"/>
      <c r="OFY32" s="359"/>
      <c r="OFZ32" s="359"/>
      <c r="OGA32" s="359"/>
      <c r="OGB32" s="359"/>
      <c r="OGC32" s="359"/>
      <c r="OGD32" s="359"/>
      <c r="OGE32" s="359"/>
      <c r="OGF32" s="359"/>
      <c r="OGG32" s="359"/>
      <c r="OGH32" s="359"/>
      <c r="OGI32" s="359"/>
      <c r="OGJ32" s="359"/>
      <c r="OGK32" s="359"/>
      <c r="OGL32" s="359"/>
      <c r="OGM32" s="359"/>
      <c r="OGN32" s="359"/>
      <c r="OGO32" s="359"/>
      <c r="OGP32" s="359"/>
      <c r="OGQ32" s="359"/>
      <c r="OGR32" s="359"/>
      <c r="OGS32" s="359"/>
      <c r="OGT32" s="359"/>
      <c r="OGU32" s="359"/>
      <c r="OGV32" s="359"/>
      <c r="OGW32" s="359"/>
      <c r="OGX32" s="359"/>
      <c r="OGY32" s="359"/>
      <c r="OGZ32" s="359"/>
      <c r="OHA32" s="359"/>
      <c r="OHB32" s="359"/>
      <c r="OHC32" s="359"/>
      <c r="OHD32" s="359"/>
      <c r="OHE32" s="359"/>
      <c r="OHF32" s="359"/>
      <c r="OHG32" s="359"/>
      <c r="OHH32" s="359"/>
      <c r="OHI32" s="359"/>
      <c r="OHJ32" s="359"/>
      <c r="OHK32" s="359"/>
      <c r="OHL32" s="359"/>
      <c r="OHM32" s="359"/>
      <c r="OHN32" s="359"/>
      <c r="OHO32" s="359"/>
      <c r="OHP32" s="359"/>
      <c r="OHQ32" s="359"/>
      <c r="OHR32" s="359"/>
      <c r="OHS32" s="359"/>
      <c r="OHT32" s="359"/>
      <c r="OHU32" s="359"/>
      <c r="OHV32" s="359"/>
      <c r="OHW32" s="359"/>
      <c r="OHX32" s="359"/>
      <c r="OHY32" s="359"/>
      <c r="OHZ32" s="359"/>
      <c r="OIA32" s="359"/>
      <c r="OIB32" s="359"/>
      <c r="OIC32" s="359"/>
      <c r="OID32" s="359"/>
      <c r="OIE32" s="359"/>
      <c r="OIF32" s="359"/>
      <c r="OIG32" s="359"/>
      <c r="OIH32" s="359"/>
      <c r="OII32" s="359"/>
      <c r="OIJ32" s="359"/>
      <c r="OIK32" s="359"/>
      <c r="OIL32" s="359"/>
      <c r="OIM32" s="359"/>
      <c r="OIN32" s="359"/>
      <c r="OIO32" s="359"/>
      <c r="OIP32" s="359"/>
      <c r="OIQ32" s="359"/>
      <c r="OIR32" s="359"/>
      <c r="OIS32" s="359"/>
      <c r="OIT32" s="359"/>
      <c r="OIU32" s="359"/>
      <c r="OIV32" s="359"/>
      <c r="OIW32" s="359"/>
      <c r="OIX32" s="359"/>
      <c r="OIY32" s="359"/>
      <c r="OIZ32" s="359"/>
      <c r="OJA32" s="359"/>
      <c r="OJB32" s="359"/>
      <c r="OJC32" s="359"/>
      <c r="OJD32" s="359"/>
      <c r="OJE32" s="359"/>
      <c r="OJF32" s="359"/>
      <c r="OJG32" s="359"/>
      <c r="OJH32" s="359"/>
      <c r="OJI32" s="359"/>
      <c r="OJJ32" s="359"/>
      <c r="OJK32" s="359"/>
      <c r="OJL32" s="359"/>
      <c r="OJM32" s="359"/>
      <c r="OJN32" s="359"/>
      <c r="OJO32" s="359"/>
      <c r="OJP32" s="359"/>
      <c r="OJQ32" s="359"/>
      <c r="OJR32" s="359"/>
      <c r="OJS32" s="359"/>
      <c r="OJT32" s="359"/>
      <c r="OJU32" s="359"/>
      <c r="OJV32" s="359"/>
      <c r="OJW32" s="359"/>
      <c r="OJX32" s="359"/>
      <c r="OJY32" s="359"/>
      <c r="OJZ32" s="359"/>
      <c r="OKA32" s="359"/>
      <c r="OKB32" s="359"/>
      <c r="OKC32" s="359"/>
      <c r="OKD32" s="359"/>
      <c r="OKE32" s="359"/>
      <c r="OKF32" s="359"/>
      <c r="OKG32" s="359"/>
      <c r="OKH32" s="359"/>
      <c r="OKI32" s="359"/>
      <c r="OKJ32" s="359"/>
      <c r="OKK32" s="359"/>
      <c r="OKL32" s="359"/>
      <c r="OKM32" s="359"/>
      <c r="OKN32" s="359"/>
      <c r="OKO32" s="359"/>
      <c r="OKP32" s="359"/>
      <c r="OKQ32" s="359"/>
      <c r="OKR32" s="359"/>
      <c r="OKS32" s="359"/>
      <c r="OKT32" s="359"/>
      <c r="OKU32" s="359"/>
      <c r="OKV32" s="359"/>
      <c r="OKW32" s="359"/>
      <c r="OKX32" s="359"/>
      <c r="OKY32" s="359"/>
      <c r="OKZ32" s="359"/>
      <c r="OLA32" s="359"/>
      <c r="OLB32" s="359"/>
      <c r="OLC32" s="359"/>
      <c r="OLD32" s="359"/>
      <c r="OLE32" s="359"/>
      <c r="OLF32" s="359"/>
      <c r="OLG32" s="359"/>
      <c r="OLH32" s="359"/>
      <c r="OLI32" s="359"/>
      <c r="OLJ32" s="359"/>
      <c r="OLK32" s="359"/>
      <c r="OLL32" s="359"/>
      <c r="OLM32" s="359"/>
      <c r="OLN32" s="359"/>
      <c r="OLO32" s="359"/>
      <c r="OLP32" s="359"/>
      <c r="OLQ32" s="359"/>
      <c r="OLR32" s="359"/>
      <c r="OLS32" s="359"/>
      <c r="OLT32" s="359"/>
      <c r="OLU32" s="359"/>
      <c r="OLV32" s="359"/>
      <c r="OLW32" s="359"/>
      <c r="OLX32" s="359"/>
      <c r="OLY32" s="359"/>
      <c r="OLZ32" s="359"/>
      <c r="OMA32" s="359"/>
      <c r="OMB32" s="359"/>
      <c r="OMC32" s="359"/>
      <c r="OMD32" s="359"/>
      <c r="OME32" s="359"/>
      <c r="OMF32" s="359"/>
      <c r="OMG32" s="359"/>
      <c r="OMH32" s="359"/>
      <c r="OMI32" s="359"/>
      <c r="OMJ32" s="359"/>
      <c r="OMK32" s="359"/>
      <c r="OML32" s="359"/>
      <c r="OMM32" s="359"/>
      <c r="OMN32" s="359"/>
      <c r="OMO32" s="359"/>
      <c r="OMP32" s="359"/>
      <c r="OMQ32" s="359"/>
      <c r="OMR32" s="359"/>
      <c r="OMS32" s="359"/>
      <c r="OMT32" s="359"/>
      <c r="OMU32" s="359"/>
      <c r="OMV32" s="359"/>
      <c r="OMW32" s="359"/>
      <c r="OMX32" s="359"/>
      <c r="OMY32" s="359"/>
      <c r="OMZ32" s="359"/>
      <c r="ONA32" s="359"/>
      <c r="ONB32" s="359"/>
      <c r="ONC32" s="359"/>
      <c r="OND32" s="359"/>
      <c r="ONE32" s="359"/>
      <c r="ONF32" s="359"/>
      <c r="ONG32" s="359"/>
      <c r="ONH32" s="359"/>
      <c r="ONI32" s="359"/>
      <c r="ONJ32" s="359"/>
      <c r="ONK32" s="359"/>
      <c r="ONL32" s="359"/>
      <c r="ONM32" s="359"/>
      <c r="ONN32" s="359"/>
      <c r="ONO32" s="359"/>
      <c r="ONP32" s="359"/>
      <c r="ONQ32" s="359"/>
      <c r="ONR32" s="359"/>
      <c r="ONS32" s="359"/>
      <c r="ONT32" s="359"/>
      <c r="ONU32" s="359"/>
      <c r="ONV32" s="359"/>
      <c r="ONW32" s="359"/>
      <c r="ONX32" s="359"/>
      <c r="ONY32" s="359"/>
      <c r="ONZ32" s="359"/>
      <c r="OOA32" s="359"/>
      <c r="OOB32" s="359"/>
      <c r="OOC32" s="359"/>
      <c r="OOD32" s="359"/>
      <c r="OOE32" s="359"/>
      <c r="OOF32" s="359"/>
      <c r="OOG32" s="359"/>
      <c r="OOH32" s="359"/>
      <c r="OOI32" s="359"/>
      <c r="OOJ32" s="359"/>
      <c r="OOK32" s="359"/>
      <c r="OOL32" s="359"/>
      <c r="OOM32" s="359"/>
      <c r="OON32" s="359"/>
      <c r="OOO32" s="359"/>
      <c r="OOP32" s="359"/>
      <c r="OOQ32" s="359"/>
      <c r="OOR32" s="359"/>
      <c r="OOS32" s="359"/>
      <c r="OOT32" s="359"/>
      <c r="OOU32" s="359"/>
      <c r="OOV32" s="359"/>
      <c r="OOW32" s="359"/>
      <c r="OOX32" s="359"/>
      <c r="OOY32" s="359"/>
      <c r="OOZ32" s="359"/>
      <c r="OPA32" s="359"/>
      <c r="OPB32" s="359"/>
      <c r="OPC32" s="359"/>
      <c r="OPD32" s="359"/>
      <c r="OPE32" s="359"/>
      <c r="OPF32" s="359"/>
      <c r="OPG32" s="359"/>
      <c r="OPH32" s="359"/>
      <c r="OPI32" s="359"/>
      <c r="OPJ32" s="359"/>
      <c r="OPK32" s="359"/>
      <c r="OPL32" s="359"/>
      <c r="OPM32" s="359"/>
      <c r="OPN32" s="359"/>
      <c r="OPO32" s="359"/>
      <c r="OPP32" s="359"/>
      <c r="OPQ32" s="359"/>
      <c r="OPR32" s="359"/>
      <c r="OPS32" s="359"/>
      <c r="OPT32" s="359"/>
      <c r="OPU32" s="359"/>
      <c r="OPV32" s="359"/>
      <c r="OPW32" s="359"/>
      <c r="OPX32" s="359"/>
      <c r="OPY32" s="359"/>
      <c r="OPZ32" s="359"/>
      <c r="OQA32" s="359"/>
      <c r="OQB32" s="359"/>
      <c r="OQC32" s="359"/>
      <c r="OQD32" s="359"/>
      <c r="OQE32" s="359"/>
      <c r="OQF32" s="359"/>
      <c r="OQG32" s="359"/>
      <c r="OQH32" s="359"/>
      <c r="OQI32" s="359"/>
      <c r="OQJ32" s="359"/>
      <c r="OQK32" s="359"/>
      <c r="OQL32" s="359"/>
      <c r="OQM32" s="359"/>
      <c r="OQN32" s="359"/>
      <c r="OQO32" s="359"/>
      <c r="OQP32" s="359"/>
      <c r="OQQ32" s="359"/>
      <c r="OQR32" s="359"/>
      <c r="OQS32" s="359"/>
      <c r="OQT32" s="359"/>
      <c r="OQU32" s="359"/>
      <c r="OQV32" s="359"/>
      <c r="OQW32" s="359"/>
      <c r="OQX32" s="359"/>
      <c r="OQY32" s="359"/>
      <c r="OQZ32" s="359"/>
      <c r="ORA32" s="359"/>
      <c r="ORB32" s="359"/>
      <c r="ORC32" s="359"/>
      <c r="ORD32" s="359"/>
      <c r="ORE32" s="359"/>
      <c r="ORF32" s="359"/>
      <c r="ORG32" s="359"/>
      <c r="ORH32" s="359"/>
      <c r="ORI32" s="359"/>
      <c r="ORJ32" s="359"/>
      <c r="ORK32" s="359"/>
      <c r="ORL32" s="359"/>
      <c r="ORM32" s="359"/>
      <c r="ORN32" s="359"/>
      <c r="ORO32" s="359"/>
      <c r="ORP32" s="359"/>
      <c r="ORQ32" s="359"/>
      <c r="ORR32" s="359"/>
      <c r="ORS32" s="359"/>
      <c r="ORT32" s="359"/>
      <c r="ORU32" s="359"/>
      <c r="ORV32" s="359"/>
      <c r="ORW32" s="359"/>
      <c r="ORX32" s="359"/>
      <c r="ORY32" s="359"/>
      <c r="ORZ32" s="359"/>
      <c r="OSA32" s="359"/>
      <c r="OSB32" s="359"/>
      <c r="OSC32" s="359"/>
      <c r="OSD32" s="359"/>
      <c r="OSE32" s="359"/>
      <c r="OSF32" s="359"/>
      <c r="OSG32" s="359"/>
      <c r="OSH32" s="359"/>
      <c r="OSI32" s="359"/>
      <c r="OSJ32" s="359"/>
      <c r="OSK32" s="359"/>
      <c r="OSL32" s="359"/>
      <c r="OSM32" s="359"/>
      <c r="OSN32" s="359"/>
      <c r="OSO32" s="359"/>
      <c r="OSP32" s="359"/>
      <c r="OSQ32" s="359"/>
      <c r="OSR32" s="359"/>
      <c r="OSS32" s="359"/>
      <c r="OST32" s="359"/>
      <c r="OSU32" s="359"/>
      <c r="OSV32" s="359"/>
      <c r="OSW32" s="359"/>
      <c r="OSX32" s="359"/>
      <c r="OSY32" s="359"/>
      <c r="OSZ32" s="359"/>
      <c r="OTA32" s="359"/>
      <c r="OTB32" s="359"/>
      <c r="OTC32" s="359"/>
      <c r="OTD32" s="359"/>
      <c r="OTE32" s="359"/>
      <c r="OTF32" s="359"/>
      <c r="OTG32" s="359"/>
      <c r="OTH32" s="359"/>
      <c r="OTI32" s="359"/>
      <c r="OTJ32" s="359"/>
      <c r="OTK32" s="359"/>
      <c r="OTL32" s="359"/>
      <c r="OTM32" s="359"/>
      <c r="OTN32" s="359"/>
      <c r="OTO32" s="359"/>
      <c r="OTP32" s="359"/>
      <c r="OTQ32" s="359"/>
      <c r="OTR32" s="359"/>
      <c r="OTS32" s="359"/>
      <c r="OTT32" s="359"/>
      <c r="OTU32" s="359"/>
      <c r="OTV32" s="359"/>
      <c r="OTW32" s="359"/>
      <c r="OTX32" s="359"/>
      <c r="OTY32" s="359"/>
      <c r="OTZ32" s="359"/>
      <c r="OUA32" s="359"/>
      <c r="OUB32" s="359"/>
      <c r="OUC32" s="359"/>
      <c r="OUD32" s="359"/>
      <c r="OUE32" s="359"/>
      <c r="OUF32" s="359"/>
      <c r="OUG32" s="359"/>
      <c r="OUH32" s="359"/>
      <c r="OUI32" s="359"/>
      <c r="OUJ32" s="359"/>
      <c r="OUK32" s="359"/>
      <c r="OUL32" s="359"/>
      <c r="OUM32" s="359"/>
      <c r="OUN32" s="359"/>
      <c r="OUO32" s="359"/>
      <c r="OUP32" s="359"/>
      <c r="OUQ32" s="359"/>
      <c r="OUR32" s="359"/>
      <c r="OUS32" s="359"/>
      <c r="OUT32" s="359"/>
      <c r="OUU32" s="359"/>
      <c r="OUV32" s="359"/>
      <c r="OUW32" s="359"/>
      <c r="OUX32" s="359"/>
      <c r="OUY32" s="359"/>
      <c r="OUZ32" s="359"/>
      <c r="OVA32" s="359"/>
      <c r="OVB32" s="359"/>
      <c r="OVC32" s="359"/>
      <c r="OVD32" s="359"/>
      <c r="OVE32" s="359"/>
      <c r="OVF32" s="359"/>
      <c r="OVG32" s="359"/>
      <c r="OVH32" s="359"/>
      <c r="OVI32" s="359"/>
      <c r="OVJ32" s="359"/>
      <c r="OVK32" s="359"/>
      <c r="OVL32" s="359"/>
      <c r="OVM32" s="359"/>
      <c r="OVN32" s="359"/>
      <c r="OVO32" s="359"/>
      <c r="OVP32" s="359"/>
      <c r="OVQ32" s="359"/>
      <c r="OVR32" s="359"/>
      <c r="OVS32" s="359"/>
      <c r="OVT32" s="359"/>
      <c r="OVU32" s="359"/>
      <c r="OVV32" s="359"/>
      <c r="OVW32" s="359"/>
      <c r="OVX32" s="359"/>
      <c r="OVY32" s="359"/>
      <c r="OVZ32" s="359"/>
      <c r="OWA32" s="359"/>
      <c r="OWB32" s="359"/>
      <c r="OWC32" s="359"/>
      <c r="OWD32" s="359"/>
      <c r="OWE32" s="359"/>
      <c r="OWF32" s="359"/>
      <c r="OWG32" s="359"/>
      <c r="OWH32" s="359"/>
      <c r="OWI32" s="359"/>
      <c r="OWJ32" s="359"/>
      <c r="OWK32" s="359"/>
      <c r="OWL32" s="359"/>
      <c r="OWM32" s="359"/>
      <c r="OWN32" s="359"/>
      <c r="OWO32" s="359"/>
      <c r="OWP32" s="359"/>
      <c r="OWQ32" s="359"/>
      <c r="OWR32" s="359"/>
      <c r="OWS32" s="359"/>
      <c r="OWT32" s="359"/>
      <c r="OWU32" s="359"/>
      <c r="OWV32" s="359"/>
      <c r="OWW32" s="359"/>
      <c r="OWX32" s="359"/>
      <c r="OWY32" s="359"/>
      <c r="OWZ32" s="359"/>
      <c r="OXA32" s="359"/>
      <c r="OXB32" s="359"/>
      <c r="OXC32" s="359"/>
      <c r="OXD32" s="359"/>
      <c r="OXE32" s="359"/>
      <c r="OXF32" s="359"/>
      <c r="OXG32" s="359"/>
      <c r="OXH32" s="359"/>
      <c r="OXI32" s="359"/>
      <c r="OXJ32" s="359"/>
      <c r="OXK32" s="359"/>
      <c r="OXL32" s="359"/>
      <c r="OXM32" s="359"/>
      <c r="OXN32" s="359"/>
      <c r="OXO32" s="359"/>
      <c r="OXP32" s="359"/>
      <c r="OXQ32" s="359"/>
      <c r="OXR32" s="359"/>
      <c r="OXS32" s="359"/>
      <c r="OXT32" s="359"/>
      <c r="OXU32" s="359"/>
      <c r="OXV32" s="359"/>
      <c r="OXW32" s="359"/>
      <c r="OXX32" s="359"/>
      <c r="OXY32" s="359"/>
      <c r="OXZ32" s="359"/>
      <c r="OYA32" s="359"/>
      <c r="OYB32" s="359"/>
      <c r="OYC32" s="359"/>
      <c r="OYD32" s="359"/>
      <c r="OYE32" s="359"/>
      <c r="OYF32" s="359"/>
      <c r="OYG32" s="359"/>
      <c r="OYH32" s="359"/>
      <c r="OYI32" s="359"/>
      <c r="OYJ32" s="359"/>
      <c r="OYK32" s="359"/>
      <c r="OYL32" s="359"/>
      <c r="OYM32" s="359"/>
      <c r="OYN32" s="359"/>
      <c r="OYO32" s="359"/>
      <c r="OYP32" s="359"/>
      <c r="OYQ32" s="359"/>
      <c r="OYR32" s="359"/>
      <c r="OYS32" s="359"/>
      <c r="OYT32" s="359"/>
      <c r="OYU32" s="359"/>
      <c r="OYV32" s="359"/>
      <c r="OYW32" s="359"/>
      <c r="OYX32" s="359"/>
      <c r="OYY32" s="359"/>
      <c r="OYZ32" s="359"/>
      <c r="OZA32" s="359"/>
      <c r="OZB32" s="359"/>
      <c r="OZC32" s="359"/>
      <c r="OZD32" s="359"/>
      <c r="OZE32" s="359"/>
      <c r="OZF32" s="359"/>
      <c r="OZG32" s="359"/>
      <c r="OZH32" s="359"/>
      <c r="OZI32" s="359"/>
      <c r="OZJ32" s="359"/>
      <c r="OZK32" s="359"/>
      <c r="OZL32" s="359"/>
      <c r="OZM32" s="359"/>
      <c r="OZN32" s="359"/>
      <c r="OZO32" s="359"/>
      <c r="OZP32" s="359"/>
      <c r="OZQ32" s="359"/>
      <c r="OZR32" s="359"/>
      <c r="OZS32" s="359"/>
      <c r="OZT32" s="359"/>
      <c r="OZU32" s="359"/>
      <c r="OZV32" s="359"/>
      <c r="OZW32" s="359"/>
      <c r="OZX32" s="359"/>
      <c r="OZY32" s="359"/>
      <c r="OZZ32" s="359"/>
      <c r="PAA32" s="359"/>
      <c r="PAB32" s="359"/>
      <c r="PAC32" s="359"/>
      <c r="PAD32" s="359"/>
      <c r="PAE32" s="359"/>
      <c r="PAF32" s="359"/>
      <c r="PAG32" s="359"/>
      <c r="PAH32" s="359"/>
      <c r="PAI32" s="359"/>
      <c r="PAJ32" s="359"/>
      <c r="PAK32" s="359"/>
      <c r="PAL32" s="359"/>
      <c r="PAM32" s="359"/>
      <c r="PAN32" s="359"/>
      <c r="PAO32" s="359"/>
      <c r="PAP32" s="359"/>
      <c r="PAQ32" s="359"/>
      <c r="PAR32" s="359"/>
      <c r="PAS32" s="359"/>
      <c r="PAT32" s="359"/>
      <c r="PAU32" s="359"/>
      <c r="PAV32" s="359"/>
      <c r="PAW32" s="359"/>
      <c r="PAX32" s="359"/>
      <c r="PAY32" s="359"/>
      <c r="PAZ32" s="359"/>
      <c r="PBA32" s="359"/>
      <c r="PBB32" s="359"/>
      <c r="PBC32" s="359"/>
      <c r="PBD32" s="359"/>
      <c r="PBE32" s="359"/>
      <c r="PBF32" s="359"/>
      <c r="PBG32" s="359"/>
      <c r="PBH32" s="359"/>
      <c r="PBI32" s="359"/>
      <c r="PBJ32" s="359"/>
      <c r="PBK32" s="359"/>
      <c r="PBL32" s="359"/>
      <c r="PBM32" s="359"/>
      <c r="PBN32" s="359"/>
      <c r="PBO32" s="359"/>
      <c r="PBP32" s="359"/>
      <c r="PBQ32" s="359"/>
      <c r="PBR32" s="359"/>
      <c r="PBS32" s="359"/>
      <c r="PBT32" s="359"/>
      <c r="PBU32" s="359"/>
      <c r="PBV32" s="359"/>
      <c r="PBW32" s="359"/>
      <c r="PBX32" s="359"/>
      <c r="PBY32" s="359"/>
      <c r="PBZ32" s="359"/>
      <c r="PCA32" s="359"/>
      <c r="PCB32" s="359"/>
      <c r="PCC32" s="359"/>
      <c r="PCD32" s="359"/>
      <c r="PCE32" s="359"/>
      <c r="PCF32" s="359"/>
      <c r="PCG32" s="359"/>
      <c r="PCH32" s="359"/>
      <c r="PCI32" s="359"/>
      <c r="PCJ32" s="359"/>
      <c r="PCK32" s="359"/>
      <c r="PCL32" s="359"/>
      <c r="PCM32" s="359"/>
      <c r="PCN32" s="359"/>
      <c r="PCO32" s="359"/>
      <c r="PCP32" s="359"/>
      <c r="PCQ32" s="359"/>
      <c r="PCR32" s="359"/>
      <c r="PCS32" s="359"/>
      <c r="PCT32" s="359"/>
      <c r="PCU32" s="359"/>
      <c r="PCV32" s="359"/>
      <c r="PCW32" s="359"/>
      <c r="PCX32" s="359"/>
      <c r="PCY32" s="359"/>
      <c r="PCZ32" s="359"/>
      <c r="PDA32" s="359"/>
      <c r="PDB32" s="359"/>
      <c r="PDC32" s="359"/>
      <c r="PDD32" s="359"/>
      <c r="PDE32" s="359"/>
      <c r="PDF32" s="359"/>
      <c r="PDG32" s="359"/>
      <c r="PDH32" s="359"/>
      <c r="PDI32" s="359"/>
      <c r="PDJ32" s="359"/>
      <c r="PDK32" s="359"/>
      <c r="PDL32" s="359"/>
      <c r="PDM32" s="359"/>
      <c r="PDN32" s="359"/>
      <c r="PDO32" s="359"/>
      <c r="PDP32" s="359"/>
      <c r="PDQ32" s="359"/>
      <c r="PDR32" s="359"/>
      <c r="PDS32" s="359"/>
      <c r="PDT32" s="359"/>
      <c r="PDU32" s="359"/>
      <c r="PDV32" s="359"/>
      <c r="PDW32" s="359"/>
      <c r="PDX32" s="359"/>
      <c r="PDY32" s="359"/>
      <c r="PDZ32" s="359"/>
      <c r="PEA32" s="359"/>
      <c r="PEB32" s="359"/>
      <c r="PEC32" s="359"/>
      <c r="PED32" s="359"/>
      <c r="PEE32" s="359"/>
      <c r="PEF32" s="359"/>
      <c r="PEG32" s="359"/>
      <c r="PEH32" s="359"/>
      <c r="PEI32" s="359"/>
      <c r="PEJ32" s="359"/>
      <c r="PEK32" s="359"/>
      <c r="PEL32" s="359"/>
      <c r="PEM32" s="359"/>
      <c r="PEN32" s="359"/>
      <c r="PEO32" s="359"/>
      <c r="PEP32" s="359"/>
      <c r="PEQ32" s="359"/>
      <c r="PER32" s="359"/>
      <c r="PES32" s="359"/>
      <c r="PET32" s="359"/>
      <c r="PEU32" s="359"/>
      <c r="PEV32" s="359"/>
      <c r="PEW32" s="359"/>
      <c r="PEX32" s="359"/>
      <c r="PEY32" s="359"/>
      <c r="PEZ32" s="359"/>
      <c r="PFA32" s="359"/>
      <c r="PFB32" s="359"/>
      <c r="PFC32" s="359"/>
      <c r="PFD32" s="359"/>
      <c r="PFE32" s="359"/>
      <c r="PFF32" s="359"/>
      <c r="PFG32" s="359"/>
      <c r="PFH32" s="359"/>
      <c r="PFI32" s="359"/>
      <c r="PFJ32" s="359"/>
      <c r="PFK32" s="359"/>
      <c r="PFL32" s="359"/>
      <c r="PFM32" s="359"/>
      <c r="PFN32" s="359"/>
      <c r="PFO32" s="359"/>
      <c r="PFP32" s="359"/>
      <c r="PFQ32" s="359"/>
      <c r="PFR32" s="359"/>
      <c r="PFS32" s="359"/>
      <c r="PFT32" s="359"/>
      <c r="PFU32" s="359"/>
      <c r="PFV32" s="359"/>
      <c r="PFW32" s="359"/>
      <c r="PFX32" s="359"/>
      <c r="PFY32" s="359"/>
      <c r="PFZ32" s="359"/>
      <c r="PGA32" s="359"/>
      <c r="PGB32" s="359"/>
      <c r="PGC32" s="359"/>
      <c r="PGD32" s="359"/>
      <c r="PGE32" s="359"/>
      <c r="PGF32" s="359"/>
      <c r="PGG32" s="359"/>
      <c r="PGH32" s="359"/>
      <c r="PGI32" s="359"/>
      <c r="PGJ32" s="359"/>
      <c r="PGK32" s="359"/>
      <c r="PGL32" s="359"/>
      <c r="PGM32" s="359"/>
      <c r="PGN32" s="359"/>
      <c r="PGO32" s="359"/>
      <c r="PGP32" s="359"/>
      <c r="PGQ32" s="359"/>
      <c r="PGR32" s="359"/>
      <c r="PGS32" s="359"/>
      <c r="PGT32" s="359"/>
      <c r="PGU32" s="359"/>
      <c r="PGV32" s="359"/>
      <c r="PGW32" s="359"/>
      <c r="PGX32" s="359"/>
      <c r="PGY32" s="359"/>
      <c r="PGZ32" s="359"/>
      <c r="PHA32" s="359"/>
      <c r="PHB32" s="359"/>
      <c r="PHC32" s="359"/>
      <c r="PHD32" s="359"/>
      <c r="PHE32" s="359"/>
      <c r="PHF32" s="359"/>
      <c r="PHG32" s="359"/>
      <c r="PHH32" s="359"/>
      <c r="PHI32" s="359"/>
      <c r="PHJ32" s="359"/>
      <c r="PHK32" s="359"/>
      <c r="PHL32" s="359"/>
      <c r="PHM32" s="359"/>
      <c r="PHN32" s="359"/>
      <c r="PHO32" s="359"/>
      <c r="PHP32" s="359"/>
      <c r="PHQ32" s="359"/>
      <c r="PHR32" s="359"/>
      <c r="PHS32" s="359"/>
      <c r="PHT32" s="359"/>
      <c r="PHU32" s="359"/>
      <c r="PHV32" s="359"/>
      <c r="PHW32" s="359"/>
      <c r="PHX32" s="359"/>
      <c r="PHY32" s="359"/>
      <c r="PHZ32" s="359"/>
      <c r="PIA32" s="359"/>
      <c r="PIB32" s="359"/>
      <c r="PIC32" s="359"/>
      <c r="PID32" s="359"/>
      <c r="PIE32" s="359"/>
      <c r="PIF32" s="359"/>
      <c r="PIG32" s="359"/>
      <c r="PIH32" s="359"/>
      <c r="PII32" s="359"/>
      <c r="PIJ32" s="359"/>
      <c r="PIK32" s="359"/>
      <c r="PIL32" s="359"/>
      <c r="PIM32" s="359"/>
      <c r="PIN32" s="359"/>
      <c r="PIO32" s="359"/>
      <c r="PIP32" s="359"/>
      <c r="PIQ32" s="359"/>
      <c r="PIR32" s="359"/>
      <c r="PIS32" s="359"/>
      <c r="PIT32" s="359"/>
      <c r="PIU32" s="359"/>
      <c r="PIV32" s="359"/>
      <c r="PIW32" s="359"/>
      <c r="PIX32" s="359"/>
      <c r="PIY32" s="359"/>
      <c r="PIZ32" s="359"/>
      <c r="PJA32" s="359"/>
      <c r="PJB32" s="359"/>
      <c r="PJC32" s="359"/>
      <c r="PJD32" s="359"/>
      <c r="PJE32" s="359"/>
      <c r="PJF32" s="359"/>
      <c r="PJG32" s="359"/>
      <c r="PJH32" s="359"/>
      <c r="PJI32" s="359"/>
      <c r="PJJ32" s="359"/>
      <c r="PJK32" s="359"/>
      <c r="PJL32" s="359"/>
      <c r="PJM32" s="359"/>
      <c r="PJN32" s="359"/>
      <c r="PJO32" s="359"/>
      <c r="PJP32" s="359"/>
      <c r="PJQ32" s="359"/>
      <c r="PJR32" s="359"/>
      <c r="PJS32" s="359"/>
      <c r="PJT32" s="359"/>
      <c r="PJU32" s="359"/>
      <c r="PJV32" s="359"/>
      <c r="PJW32" s="359"/>
      <c r="PJX32" s="359"/>
      <c r="PJY32" s="359"/>
      <c r="PJZ32" s="359"/>
      <c r="PKA32" s="359"/>
      <c r="PKB32" s="359"/>
      <c r="PKC32" s="359"/>
      <c r="PKD32" s="359"/>
      <c r="PKE32" s="359"/>
      <c r="PKF32" s="359"/>
      <c r="PKG32" s="359"/>
      <c r="PKH32" s="359"/>
      <c r="PKI32" s="359"/>
      <c r="PKJ32" s="359"/>
      <c r="PKK32" s="359"/>
      <c r="PKL32" s="359"/>
      <c r="PKM32" s="359"/>
      <c r="PKN32" s="359"/>
      <c r="PKO32" s="359"/>
      <c r="PKP32" s="359"/>
      <c r="PKQ32" s="359"/>
      <c r="PKR32" s="359"/>
      <c r="PKS32" s="359"/>
      <c r="PKT32" s="359"/>
      <c r="PKU32" s="359"/>
      <c r="PKV32" s="359"/>
      <c r="PKW32" s="359"/>
      <c r="PKX32" s="359"/>
      <c r="PKY32" s="359"/>
      <c r="PKZ32" s="359"/>
      <c r="PLA32" s="359"/>
      <c r="PLB32" s="359"/>
      <c r="PLC32" s="359"/>
      <c r="PLD32" s="359"/>
      <c r="PLE32" s="359"/>
      <c r="PLF32" s="359"/>
      <c r="PLG32" s="359"/>
      <c r="PLH32" s="359"/>
      <c r="PLI32" s="359"/>
      <c r="PLJ32" s="359"/>
      <c r="PLK32" s="359"/>
      <c r="PLL32" s="359"/>
      <c r="PLM32" s="359"/>
      <c r="PLN32" s="359"/>
      <c r="PLO32" s="359"/>
      <c r="PLP32" s="359"/>
      <c r="PLQ32" s="359"/>
      <c r="PLR32" s="359"/>
      <c r="PLS32" s="359"/>
      <c r="PLT32" s="359"/>
      <c r="PLU32" s="359"/>
      <c r="PLV32" s="359"/>
      <c r="PLW32" s="359"/>
      <c r="PLX32" s="359"/>
      <c r="PLY32" s="359"/>
      <c r="PLZ32" s="359"/>
      <c r="PMA32" s="359"/>
      <c r="PMB32" s="359"/>
      <c r="PMC32" s="359"/>
      <c r="PMD32" s="359"/>
      <c r="PME32" s="359"/>
      <c r="PMF32" s="359"/>
      <c r="PMG32" s="359"/>
      <c r="PMH32" s="359"/>
      <c r="PMI32" s="359"/>
      <c r="PMJ32" s="359"/>
      <c r="PMK32" s="359"/>
      <c r="PML32" s="359"/>
      <c r="PMM32" s="359"/>
      <c r="PMN32" s="359"/>
      <c r="PMO32" s="359"/>
      <c r="PMP32" s="359"/>
      <c r="PMQ32" s="359"/>
      <c r="PMR32" s="359"/>
      <c r="PMS32" s="359"/>
      <c r="PMT32" s="359"/>
      <c r="PMU32" s="359"/>
      <c r="PMV32" s="359"/>
      <c r="PMW32" s="359"/>
      <c r="PMX32" s="359"/>
      <c r="PMY32" s="359"/>
      <c r="PMZ32" s="359"/>
      <c r="PNA32" s="359"/>
      <c r="PNB32" s="359"/>
      <c r="PNC32" s="359"/>
      <c r="PND32" s="359"/>
      <c r="PNE32" s="359"/>
      <c r="PNF32" s="359"/>
      <c r="PNG32" s="359"/>
      <c r="PNH32" s="359"/>
      <c r="PNI32" s="359"/>
      <c r="PNJ32" s="359"/>
      <c r="PNK32" s="359"/>
      <c r="PNL32" s="359"/>
      <c r="PNM32" s="359"/>
      <c r="PNN32" s="359"/>
      <c r="PNO32" s="359"/>
      <c r="PNP32" s="359"/>
      <c r="PNQ32" s="359"/>
      <c r="PNR32" s="359"/>
      <c r="PNS32" s="359"/>
      <c r="PNT32" s="359"/>
      <c r="PNU32" s="359"/>
      <c r="PNV32" s="359"/>
      <c r="PNW32" s="359"/>
      <c r="PNX32" s="359"/>
      <c r="PNY32" s="359"/>
      <c r="PNZ32" s="359"/>
      <c r="POA32" s="359"/>
      <c r="POB32" s="359"/>
      <c r="POC32" s="359"/>
      <c r="POD32" s="359"/>
      <c r="POE32" s="359"/>
      <c r="POF32" s="359"/>
      <c r="POG32" s="359"/>
      <c r="POH32" s="359"/>
      <c r="POI32" s="359"/>
      <c r="POJ32" s="359"/>
      <c r="POK32" s="359"/>
      <c r="POL32" s="359"/>
      <c r="POM32" s="359"/>
      <c r="PON32" s="359"/>
      <c r="POO32" s="359"/>
      <c r="POP32" s="359"/>
      <c r="POQ32" s="359"/>
      <c r="POR32" s="359"/>
      <c r="POS32" s="359"/>
      <c r="POT32" s="359"/>
      <c r="POU32" s="359"/>
      <c r="POV32" s="359"/>
      <c r="POW32" s="359"/>
      <c r="POX32" s="359"/>
      <c r="POY32" s="359"/>
      <c r="POZ32" s="359"/>
      <c r="PPA32" s="359"/>
      <c r="PPB32" s="359"/>
      <c r="PPC32" s="359"/>
      <c r="PPD32" s="359"/>
      <c r="PPE32" s="359"/>
      <c r="PPF32" s="359"/>
      <c r="PPG32" s="359"/>
      <c r="PPH32" s="359"/>
      <c r="PPI32" s="359"/>
      <c r="PPJ32" s="359"/>
      <c r="PPK32" s="359"/>
      <c r="PPL32" s="359"/>
      <c r="PPM32" s="359"/>
      <c r="PPN32" s="359"/>
      <c r="PPO32" s="359"/>
      <c r="PPP32" s="359"/>
      <c r="PPQ32" s="359"/>
      <c r="PPR32" s="359"/>
      <c r="PPS32" s="359"/>
      <c r="PPT32" s="359"/>
      <c r="PPU32" s="359"/>
      <c r="PPV32" s="359"/>
      <c r="PPW32" s="359"/>
      <c r="PPX32" s="359"/>
      <c r="PPY32" s="359"/>
      <c r="PPZ32" s="359"/>
      <c r="PQA32" s="359"/>
      <c r="PQB32" s="359"/>
      <c r="PQC32" s="359"/>
      <c r="PQD32" s="359"/>
      <c r="PQE32" s="359"/>
      <c r="PQF32" s="359"/>
      <c r="PQG32" s="359"/>
      <c r="PQH32" s="359"/>
      <c r="PQI32" s="359"/>
      <c r="PQJ32" s="359"/>
      <c r="PQK32" s="359"/>
      <c r="PQL32" s="359"/>
      <c r="PQM32" s="359"/>
      <c r="PQN32" s="359"/>
      <c r="PQO32" s="359"/>
      <c r="PQP32" s="359"/>
      <c r="PQQ32" s="359"/>
      <c r="PQR32" s="359"/>
      <c r="PQS32" s="359"/>
      <c r="PQT32" s="359"/>
      <c r="PQU32" s="359"/>
      <c r="PQV32" s="359"/>
      <c r="PQW32" s="359"/>
      <c r="PQX32" s="359"/>
      <c r="PQY32" s="359"/>
      <c r="PQZ32" s="359"/>
      <c r="PRA32" s="359"/>
      <c r="PRB32" s="359"/>
      <c r="PRC32" s="359"/>
      <c r="PRD32" s="359"/>
      <c r="PRE32" s="359"/>
      <c r="PRF32" s="359"/>
      <c r="PRG32" s="359"/>
      <c r="PRH32" s="359"/>
      <c r="PRI32" s="359"/>
      <c r="PRJ32" s="359"/>
      <c r="PRK32" s="359"/>
      <c r="PRL32" s="359"/>
      <c r="PRM32" s="359"/>
      <c r="PRN32" s="359"/>
      <c r="PRO32" s="359"/>
      <c r="PRP32" s="359"/>
      <c r="PRQ32" s="359"/>
      <c r="PRR32" s="359"/>
      <c r="PRS32" s="359"/>
      <c r="PRT32" s="359"/>
      <c r="PRU32" s="359"/>
      <c r="PRV32" s="359"/>
      <c r="PRW32" s="359"/>
      <c r="PRX32" s="359"/>
      <c r="PRY32" s="359"/>
      <c r="PRZ32" s="359"/>
      <c r="PSA32" s="359"/>
      <c r="PSB32" s="359"/>
      <c r="PSC32" s="359"/>
      <c r="PSD32" s="359"/>
      <c r="PSE32" s="359"/>
      <c r="PSF32" s="359"/>
      <c r="PSG32" s="359"/>
      <c r="PSH32" s="359"/>
      <c r="PSI32" s="359"/>
      <c r="PSJ32" s="359"/>
      <c r="PSK32" s="359"/>
      <c r="PSL32" s="359"/>
      <c r="PSM32" s="359"/>
      <c r="PSN32" s="359"/>
      <c r="PSO32" s="359"/>
      <c r="PSP32" s="359"/>
      <c r="PSQ32" s="359"/>
      <c r="PSR32" s="359"/>
      <c r="PSS32" s="359"/>
      <c r="PST32" s="359"/>
      <c r="PSU32" s="359"/>
      <c r="PSV32" s="359"/>
      <c r="PSW32" s="359"/>
      <c r="PSX32" s="359"/>
      <c r="PSY32" s="359"/>
      <c r="PSZ32" s="359"/>
      <c r="PTA32" s="359"/>
      <c r="PTB32" s="359"/>
      <c r="PTC32" s="359"/>
      <c r="PTD32" s="359"/>
      <c r="PTE32" s="359"/>
      <c r="PTF32" s="359"/>
      <c r="PTG32" s="359"/>
      <c r="PTH32" s="359"/>
      <c r="PTI32" s="359"/>
      <c r="PTJ32" s="359"/>
      <c r="PTK32" s="359"/>
      <c r="PTL32" s="359"/>
      <c r="PTM32" s="359"/>
      <c r="PTN32" s="359"/>
      <c r="PTO32" s="359"/>
      <c r="PTP32" s="359"/>
      <c r="PTQ32" s="359"/>
      <c r="PTR32" s="359"/>
      <c r="PTS32" s="359"/>
      <c r="PTT32" s="359"/>
      <c r="PTU32" s="359"/>
      <c r="PTV32" s="359"/>
      <c r="PTW32" s="359"/>
      <c r="PTX32" s="359"/>
      <c r="PTY32" s="359"/>
      <c r="PTZ32" s="359"/>
      <c r="PUA32" s="359"/>
      <c r="PUB32" s="359"/>
      <c r="PUC32" s="359"/>
      <c r="PUD32" s="359"/>
      <c r="PUE32" s="359"/>
      <c r="PUF32" s="359"/>
      <c r="PUG32" s="359"/>
      <c r="PUH32" s="359"/>
      <c r="PUI32" s="359"/>
      <c r="PUJ32" s="359"/>
      <c r="PUK32" s="359"/>
      <c r="PUL32" s="359"/>
      <c r="PUM32" s="359"/>
      <c r="PUN32" s="359"/>
      <c r="PUO32" s="359"/>
      <c r="PUP32" s="359"/>
      <c r="PUQ32" s="359"/>
      <c r="PUR32" s="359"/>
      <c r="PUS32" s="359"/>
      <c r="PUT32" s="359"/>
      <c r="PUU32" s="359"/>
      <c r="PUV32" s="359"/>
      <c r="PUW32" s="359"/>
      <c r="PUX32" s="359"/>
      <c r="PUY32" s="359"/>
      <c r="PUZ32" s="359"/>
      <c r="PVA32" s="359"/>
      <c r="PVB32" s="359"/>
      <c r="PVC32" s="359"/>
      <c r="PVD32" s="359"/>
      <c r="PVE32" s="359"/>
      <c r="PVF32" s="359"/>
      <c r="PVG32" s="359"/>
      <c r="PVH32" s="359"/>
      <c r="PVI32" s="359"/>
      <c r="PVJ32" s="359"/>
      <c r="PVK32" s="359"/>
      <c r="PVL32" s="359"/>
      <c r="PVM32" s="359"/>
      <c r="PVN32" s="359"/>
      <c r="PVO32" s="359"/>
      <c r="PVP32" s="359"/>
      <c r="PVQ32" s="359"/>
      <c r="PVR32" s="359"/>
      <c r="PVS32" s="359"/>
      <c r="PVT32" s="359"/>
      <c r="PVU32" s="359"/>
      <c r="PVV32" s="359"/>
      <c r="PVW32" s="359"/>
      <c r="PVX32" s="359"/>
      <c r="PVY32" s="359"/>
      <c r="PVZ32" s="359"/>
      <c r="PWA32" s="359"/>
      <c r="PWB32" s="359"/>
      <c r="PWC32" s="359"/>
      <c r="PWD32" s="359"/>
      <c r="PWE32" s="359"/>
      <c r="PWF32" s="359"/>
      <c r="PWG32" s="359"/>
      <c r="PWH32" s="359"/>
      <c r="PWI32" s="359"/>
      <c r="PWJ32" s="359"/>
      <c r="PWK32" s="359"/>
      <c r="PWL32" s="359"/>
      <c r="PWM32" s="359"/>
      <c r="PWN32" s="359"/>
      <c r="PWO32" s="359"/>
      <c r="PWP32" s="359"/>
      <c r="PWQ32" s="359"/>
      <c r="PWR32" s="359"/>
      <c r="PWS32" s="359"/>
      <c r="PWT32" s="359"/>
      <c r="PWU32" s="359"/>
      <c r="PWV32" s="359"/>
      <c r="PWW32" s="359"/>
      <c r="PWX32" s="359"/>
      <c r="PWY32" s="359"/>
      <c r="PWZ32" s="359"/>
      <c r="PXA32" s="359"/>
      <c r="PXB32" s="359"/>
      <c r="PXC32" s="359"/>
      <c r="PXD32" s="359"/>
      <c r="PXE32" s="359"/>
      <c r="PXF32" s="359"/>
      <c r="PXG32" s="359"/>
      <c r="PXH32" s="359"/>
      <c r="PXI32" s="359"/>
      <c r="PXJ32" s="359"/>
      <c r="PXK32" s="359"/>
      <c r="PXL32" s="359"/>
      <c r="PXM32" s="359"/>
      <c r="PXN32" s="359"/>
      <c r="PXO32" s="359"/>
      <c r="PXP32" s="359"/>
      <c r="PXQ32" s="359"/>
      <c r="PXR32" s="359"/>
      <c r="PXS32" s="359"/>
      <c r="PXT32" s="359"/>
      <c r="PXU32" s="359"/>
      <c r="PXV32" s="359"/>
      <c r="PXW32" s="359"/>
      <c r="PXX32" s="359"/>
      <c r="PXY32" s="359"/>
      <c r="PXZ32" s="359"/>
      <c r="PYA32" s="359"/>
      <c r="PYB32" s="359"/>
      <c r="PYC32" s="359"/>
      <c r="PYD32" s="359"/>
      <c r="PYE32" s="359"/>
      <c r="PYF32" s="359"/>
      <c r="PYG32" s="359"/>
      <c r="PYH32" s="359"/>
      <c r="PYI32" s="359"/>
      <c r="PYJ32" s="359"/>
      <c r="PYK32" s="359"/>
      <c r="PYL32" s="359"/>
      <c r="PYM32" s="359"/>
      <c r="PYN32" s="359"/>
      <c r="PYO32" s="359"/>
      <c r="PYP32" s="359"/>
      <c r="PYQ32" s="359"/>
      <c r="PYR32" s="359"/>
      <c r="PYS32" s="359"/>
      <c r="PYT32" s="359"/>
      <c r="PYU32" s="359"/>
      <c r="PYV32" s="359"/>
      <c r="PYW32" s="359"/>
      <c r="PYX32" s="359"/>
      <c r="PYY32" s="359"/>
      <c r="PYZ32" s="359"/>
      <c r="PZA32" s="359"/>
      <c r="PZB32" s="359"/>
      <c r="PZC32" s="359"/>
      <c r="PZD32" s="359"/>
      <c r="PZE32" s="359"/>
      <c r="PZF32" s="359"/>
      <c r="PZG32" s="359"/>
      <c r="PZH32" s="359"/>
      <c r="PZI32" s="359"/>
      <c r="PZJ32" s="359"/>
      <c r="PZK32" s="359"/>
      <c r="PZL32" s="359"/>
      <c r="PZM32" s="359"/>
      <c r="PZN32" s="359"/>
      <c r="PZO32" s="359"/>
      <c r="PZP32" s="359"/>
      <c r="PZQ32" s="359"/>
      <c r="PZR32" s="359"/>
      <c r="PZS32" s="359"/>
      <c r="PZT32" s="359"/>
      <c r="PZU32" s="359"/>
      <c r="PZV32" s="359"/>
      <c r="PZW32" s="359"/>
      <c r="PZX32" s="359"/>
      <c r="PZY32" s="359"/>
      <c r="PZZ32" s="359"/>
      <c r="QAA32" s="359"/>
      <c r="QAB32" s="359"/>
      <c r="QAC32" s="359"/>
      <c r="QAD32" s="359"/>
      <c r="QAE32" s="359"/>
      <c r="QAF32" s="359"/>
      <c r="QAG32" s="359"/>
      <c r="QAH32" s="359"/>
      <c r="QAI32" s="359"/>
      <c r="QAJ32" s="359"/>
      <c r="QAK32" s="359"/>
      <c r="QAL32" s="359"/>
      <c r="QAM32" s="359"/>
      <c r="QAN32" s="359"/>
      <c r="QAO32" s="359"/>
      <c r="QAP32" s="359"/>
      <c r="QAQ32" s="359"/>
      <c r="QAR32" s="359"/>
      <c r="QAS32" s="359"/>
      <c r="QAT32" s="359"/>
      <c r="QAU32" s="359"/>
      <c r="QAV32" s="359"/>
      <c r="QAW32" s="359"/>
      <c r="QAX32" s="359"/>
      <c r="QAY32" s="359"/>
      <c r="QAZ32" s="359"/>
      <c r="QBA32" s="359"/>
      <c r="QBB32" s="359"/>
      <c r="QBC32" s="359"/>
      <c r="QBD32" s="359"/>
      <c r="QBE32" s="359"/>
      <c r="QBF32" s="359"/>
      <c r="QBG32" s="359"/>
      <c r="QBH32" s="359"/>
      <c r="QBI32" s="359"/>
      <c r="QBJ32" s="359"/>
      <c r="QBK32" s="359"/>
      <c r="QBL32" s="359"/>
      <c r="QBM32" s="359"/>
      <c r="QBN32" s="359"/>
      <c r="QBO32" s="359"/>
      <c r="QBP32" s="359"/>
      <c r="QBQ32" s="359"/>
      <c r="QBR32" s="359"/>
      <c r="QBS32" s="359"/>
      <c r="QBT32" s="359"/>
      <c r="QBU32" s="359"/>
      <c r="QBV32" s="359"/>
      <c r="QBW32" s="359"/>
      <c r="QBX32" s="359"/>
      <c r="QBY32" s="359"/>
      <c r="QBZ32" s="359"/>
      <c r="QCA32" s="359"/>
      <c r="QCB32" s="359"/>
      <c r="QCC32" s="359"/>
      <c r="QCD32" s="359"/>
      <c r="QCE32" s="359"/>
      <c r="QCF32" s="359"/>
      <c r="QCG32" s="359"/>
      <c r="QCH32" s="359"/>
      <c r="QCI32" s="359"/>
      <c r="QCJ32" s="359"/>
      <c r="QCK32" s="359"/>
      <c r="QCL32" s="359"/>
      <c r="QCM32" s="359"/>
      <c r="QCN32" s="359"/>
      <c r="QCO32" s="359"/>
      <c r="QCP32" s="359"/>
      <c r="QCQ32" s="359"/>
      <c r="QCR32" s="359"/>
      <c r="QCS32" s="359"/>
      <c r="QCT32" s="359"/>
      <c r="QCU32" s="359"/>
      <c r="QCV32" s="359"/>
      <c r="QCW32" s="359"/>
      <c r="QCX32" s="359"/>
      <c r="QCY32" s="359"/>
      <c r="QCZ32" s="359"/>
      <c r="QDA32" s="359"/>
      <c r="QDB32" s="359"/>
      <c r="QDC32" s="359"/>
      <c r="QDD32" s="359"/>
      <c r="QDE32" s="359"/>
      <c r="QDF32" s="359"/>
      <c r="QDG32" s="359"/>
      <c r="QDH32" s="359"/>
      <c r="QDI32" s="359"/>
      <c r="QDJ32" s="359"/>
      <c r="QDK32" s="359"/>
      <c r="QDL32" s="359"/>
      <c r="QDM32" s="359"/>
      <c r="QDN32" s="359"/>
      <c r="QDO32" s="359"/>
      <c r="QDP32" s="359"/>
      <c r="QDQ32" s="359"/>
      <c r="QDR32" s="359"/>
      <c r="QDS32" s="359"/>
      <c r="QDT32" s="359"/>
      <c r="QDU32" s="359"/>
      <c r="QDV32" s="359"/>
      <c r="QDW32" s="359"/>
      <c r="QDX32" s="359"/>
      <c r="QDY32" s="359"/>
      <c r="QDZ32" s="359"/>
      <c r="QEA32" s="359"/>
      <c r="QEB32" s="359"/>
      <c r="QEC32" s="359"/>
      <c r="QED32" s="359"/>
      <c r="QEE32" s="359"/>
      <c r="QEF32" s="359"/>
      <c r="QEG32" s="359"/>
      <c r="QEH32" s="359"/>
      <c r="QEI32" s="359"/>
      <c r="QEJ32" s="359"/>
      <c r="QEK32" s="359"/>
      <c r="QEL32" s="359"/>
      <c r="QEM32" s="359"/>
      <c r="QEN32" s="359"/>
      <c r="QEO32" s="359"/>
      <c r="QEP32" s="359"/>
      <c r="QEQ32" s="359"/>
      <c r="QER32" s="359"/>
      <c r="QES32" s="359"/>
      <c r="QET32" s="359"/>
      <c r="QEU32" s="359"/>
      <c r="QEV32" s="359"/>
      <c r="QEW32" s="359"/>
      <c r="QEX32" s="359"/>
      <c r="QEY32" s="359"/>
      <c r="QEZ32" s="359"/>
      <c r="QFA32" s="359"/>
      <c r="QFB32" s="359"/>
      <c r="QFC32" s="359"/>
      <c r="QFD32" s="359"/>
      <c r="QFE32" s="359"/>
      <c r="QFF32" s="359"/>
      <c r="QFG32" s="359"/>
      <c r="QFH32" s="359"/>
      <c r="QFI32" s="359"/>
      <c r="QFJ32" s="359"/>
      <c r="QFK32" s="359"/>
      <c r="QFL32" s="359"/>
      <c r="QFM32" s="359"/>
      <c r="QFN32" s="359"/>
      <c r="QFO32" s="359"/>
      <c r="QFP32" s="359"/>
      <c r="QFQ32" s="359"/>
      <c r="QFR32" s="359"/>
      <c r="QFS32" s="359"/>
      <c r="QFT32" s="359"/>
      <c r="QFU32" s="359"/>
      <c r="QFV32" s="359"/>
      <c r="QFW32" s="359"/>
      <c r="QFX32" s="359"/>
      <c r="QFY32" s="359"/>
      <c r="QFZ32" s="359"/>
      <c r="QGA32" s="359"/>
      <c r="QGB32" s="359"/>
      <c r="QGC32" s="359"/>
      <c r="QGD32" s="359"/>
      <c r="QGE32" s="359"/>
      <c r="QGF32" s="359"/>
      <c r="QGG32" s="359"/>
      <c r="QGH32" s="359"/>
      <c r="QGI32" s="359"/>
      <c r="QGJ32" s="359"/>
      <c r="QGK32" s="359"/>
      <c r="QGL32" s="359"/>
      <c r="QGM32" s="359"/>
      <c r="QGN32" s="359"/>
      <c r="QGO32" s="359"/>
      <c r="QGP32" s="359"/>
      <c r="QGQ32" s="359"/>
      <c r="QGR32" s="359"/>
      <c r="QGS32" s="359"/>
      <c r="QGT32" s="359"/>
      <c r="QGU32" s="359"/>
      <c r="QGV32" s="359"/>
      <c r="QGW32" s="359"/>
      <c r="QGX32" s="359"/>
      <c r="QGY32" s="359"/>
      <c r="QGZ32" s="359"/>
      <c r="QHA32" s="359"/>
      <c r="QHB32" s="359"/>
      <c r="QHC32" s="359"/>
      <c r="QHD32" s="359"/>
      <c r="QHE32" s="359"/>
      <c r="QHF32" s="359"/>
      <c r="QHG32" s="359"/>
      <c r="QHH32" s="359"/>
      <c r="QHI32" s="359"/>
      <c r="QHJ32" s="359"/>
      <c r="QHK32" s="359"/>
      <c r="QHL32" s="359"/>
      <c r="QHM32" s="359"/>
      <c r="QHN32" s="359"/>
      <c r="QHO32" s="359"/>
      <c r="QHP32" s="359"/>
      <c r="QHQ32" s="359"/>
      <c r="QHR32" s="359"/>
      <c r="QHS32" s="359"/>
      <c r="QHT32" s="359"/>
      <c r="QHU32" s="359"/>
      <c r="QHV32" s="359"/>
      <c r="QHW32" s="359"/>
      <c r="QHX32" s="359"/>
      <c r="QHY32" s="359"/>
      <c r="QHZ32" s="359"/>
      <c r="QIA32" s="359"/>
      <c r="QIB32" s="359"/>
      <c r="QIC32" s="359"/>
      <c r="QID32" s="359"/>
      <c r="QIE32" s="359"/>
      <c r="QIF32" s="359"/>
      <c r="QIG32" s="359"/>
      <c r="QIH32" s="359"/>
      <c r="QII32" s="359"/>
      <c r="QIJ32" s="359"/>
      <c r="QIK32" s="359"/>
      <c r="QIL32" s="359"/>
      <c r="QIM32" s="359"/>
      <c r="QIN32" s="359"/>
      <c r="QIO32" s="359"/>
      <c r="QIP32" s="359"/>
      <c r="QIQ32" s="359"/>
      <c r="QIR32" s="359"/>
      <c r="QIS32" s="359"/>
      <c r="QIT32" s="359"/>
      <c r="QIU32" s="359"/>
      <c r="QIV32" s="359"/>
      <c r="QIW32" s="359"/>
      <c r="QIX32" s="359"/>
      <c r="QIY32" s="359"/>
      <c r="QIZ32" s="359"/>
      <c r="QJA32" s="359"/>
      <c r="QJB32" s="359"/>
      <c r="QJC32" s="359"/>
      <c r="QJD32" s="359"/>
      <c r="QJE32" s="359"/>
      <c r="QJF32" s="359"/>
      <c r="QJG32" s="359"/>
      <c r="QJH32" s="359"/>
      <c r="QJI32" s="359"/>
      <c r="QJJ32" s="359"/>
      <c r="QJK32" s="359"/>
      <c r="QJL32" s="359"/>
      <c r="QJM32" s="359"/>
      <c r="QJN32" s="359"/>
      <c r="QJO32" s="359"/>
      <c r="QJP32" s="359"/>
      <c r="QJQ32" s="359"/>
      <c r="QJR32" s="359"/>
      <c r="QJS32" s="359"/>
      <c r="QJT32" s="359"/>
      <c r="QJU32" s="359"/>
      <c r="QJV32" s="359"/>
      <c r="QJW32" s="359"/>
      <c r="QJX32" s="359"/>
      <c r="QJY32" s="359"/>
      <c r="QJZ32" s="359"/>
      <c r="QKA32" s="359"/>
      <c r="QKB32" s="359"/>
      <c r="QKC32" s="359"/>
      <c r="QKD32" s="359"/>
      <c r="QKE32" s="359"/>
      <c r="QKF32" s="359"/>
      <c r="QKG32" s="359"/>
      <c r="QKH32" s="359"/>
      <c r="QKI32" s="359"/>
      <c r="QKJ32" s="359"/>
      <c r="QKK32" s="359"/>
      <c r="QKL32" s="359"/>
      <c r="QKM32" s="359"/>
      <c r="QKN32" s="359"/>
      <c r="QKO32" s="359"/>
      <c r="QKP32" s="359"/>
      <c r="QKQ32" s="359"/>
      <c r="QKR32" s="359"/>
      <c r="QKS32" s="359"/>
      <c r="QKT32" s="359"/>
      <c r="QKU32" s="359"/>
      <c r="QKV32" s="359"/>
      <c r="QKW32" s="359"/>
      <c r="QKX32" s="359"/>
      <c r="QKY32" s="359"/>
      <c r="QKZ32" s="359"/>
      <c r="QLA32" s="359"/>
      <c r="QLB32" s="359"/>
      <c r="QLC32" s="359"/>
      <c r="QLD32" s="359"/>
      <c r="QLE32" s="359"/>
      <c r="QLF32" s="359"/>
      <c r="QLG32" s="359"/>
      <c r="QLH32" s="359"/>
      <c r="QLI32" s="359"/>
      <c r="QLJ32" s="359"/>
      <c r="QLK32" s="359"/>
      <c r="QLL32" s="359"/>
      <c r="QLM32" s="359"/>
      <c r="QLN32" s="359"/>
      <c r="QLO32" s="359"/>
      <c r="QLP32" s="359"/>
      <c r="QLQ32" s="359"/>
      <c r="QLR32" s="359"/>
      <c r="QLS32" s="359"/>
      <c r="QLT32" s="359"/>
      <c r="QLU32" s="359"/>
      <c r="QLV32" s="359"/>
      <c r="QLW32" s="359"/>
      <c r="QLX32" s="359"/>
      <c r="QLY32" s="359"/>
      <c r="QLZ32" s="359"/>
      <c r="QMA32" s="359"/>
      <c r="QMB32" s="359"/>
      <c r="QMC32" s="359"/>
      <c r="QMD32" s="359"/>
      <c r="QME32" s="359"/>
      <c r="QMF32" s="359"/>
      <c r="QMG32" s="359"/>
      <c r="QMH32" s="359"/>
      <c r="QMI32" s="359"/>
      <c r="QMJ32" s="359"/>
      <c r="QMK32" s="359"/>
      <c r="QML32" s="359"/>
      <c r="QMM32" s="359"/>
      <c r="QMN32" s="359"/>
      <c r="QMO32" s="359"/>
      <c r="QMP32" s="359"/>
      <c r="QMQ32" s="359"/>
      <c r="QMR32" s="359"/>
      <c r="QMS32" s="359"/>
      <c r="QMT32" s="359"/>
      <c r="QMU32" s="359"/>
      <c r="QMV32" s="359"/>
      <c r="QMW32" s="359"/>
      <c r="QMX32" s="359"/>
      <c r="QMY32" s="359"/>
      <c r="QMZ32" s="359"/>
      <c r="QNA32" s="359"/>
      <c r="QNB32" s="359"/>
      <c r="QNC32" s="359"/>
      <c r="QND32" s="359"/>
      <c r="QNE32" s="359"/>
      <c r="QNF32" s="359"/>
      <c r="QNG32" s="359"/>
      <c r="QNH32" s="359"/>
      <c r="QNI32" s="359"/>
      <c r="QNJ32" s="359"/>
      <c r="QNK32" s="359"/>
      <c r="QNL32" s="359"/>
      <c r="QNM32" s="359"/>
      <c r="QNN32" s="359"/>
      <c r="QNO32" s="359"/>
      <c r="QNP32" s="359"/>
      <c r="QNQ32" s="359"/>
      <c r="QNR32" s="359"/>
      <c r="QNS32" s="359"/>
      <c r="QNT32" s="359"/>
      <c r="QNU32" s="359"/>
      <c r="QNV32" s="359"/>
      <c r="QNW32" s="359"/>
      <c r="QNX32" s="359"/>
      <c r="QNY32" s="359"/>
      <c r="QNZ32" s="359"/>
      <c r="QOA32" s="359"/>
      <c r="QOB32" s="359"/>
      <c r="QOC32" s="359"/>
      <c r="QOD32" s="359"/>
      <c r="QOE32" s="359"/>
      <c r="QOF32" s="359"/>
      <c r="QOG32" s="359"/>
      <c r="QOH32" s="359"/>
      <c r="QOI32" s="359"/>
      <c r="QOJ32" s="359"/>
      <c r="QOK32" s="359"/>
      <c r="QOL32" s="359"/>
      <c r="QOM32" s="359"/>
      <c r="QON32" s="359"/>
      <c r="QOO32" s="359"/>
      <c r="QOP32" s="359"/>
      <c r="QOQ32" s="359"/>
      <c r="QOR32" s="359"/>
      <c r="QOS32" s="359"/>
      <c r="QOT32" s="359"/>
      <c r="QOU32" s="359"/>
      <c r="QOV32" s="359"/>
      <c r="QOW32" s="359"/>
      <c r="QOX32" s="359"/>
      <c r="QOY32" s="359"/>
      <c r="QOZ32" s="359"/>
      <c r="QPA32" s="359"/>
      <c r="QPB32" s="359"/>
      <c r="QPC32" s="359"/>
      <c r="QPD32" s="359"/>
      <c r="QPE32" s="359"/>
      <c r="QPF32" s="359"/>
      <c r="QPG32" s="359"/>
      <c r="QPH32" s="359"/>
      <c r="QPI32" s="359"/>
      <c r="QPJ32" s="359"/>
      <c r="QPK32" s="359"/>
      <c r="QPL32" s="359"/>
      <c r="QPM32" s="359"/>
      <c r="QPN32" s="359"/>
      <c r="QPO32" s="359"/>
      <c r="QPP32" s="359"/>
      <c r="QPQ32" s="359"/>
      <c r="QPR32" s="359"/>
      <c r="QPS32" s="359"/>
      <c r="QPT32" s="359"/>
      <c r="QPU32" s="359"/>
      <c r="QPV32" s="359"/>
      <c r="QPW32" s="359"/>
      <c r="QPX32" s="359"/>
      <c r="QPY32" s="359"/>
      <c r="QPZ32" s="359"/>
      <c r="QQA32" s="359"/>
      <c r="QQB32" s="359"/>
      <c r="QQC32" s="359"/>
      <c r="QQD32" s="359"/>
      <c r="QQE32" s="359"/>
      <c r="QQF32" s="359"/>
      <c r="QQG32" s="359"/>
      <c r="QQH32" s="359"/>
      <c r="QQI32" s="359"/>
      <c r="QQJ32" s="359"/>
      <c r="QQK32" s="359"/>
      <c r="QQL32" s="359"/>
      <c r="QQM32" s="359"/>
      <c r="QQN32" s="359"/>
      <c r="QQO32" s="359"/>
      <c r="QQP32" s="359"/>
      <c r="QQQ32" s="359"/>
      <c r="QQR32" s="359"/>
      <c r="QQS32" s="359"/>
      <c r="QQT32" s="359"/>
      <c r="QQU32" s="359"/>
      <c r="QQV32" s="359"/>
      <c r="QQW32" s="359"/>
      <c r="QQX32" s="359"/>
      <c r="QQY32" s="359"/>
      <c r="QQZ32" s="359"/>
      <c r="QRA32" s="359"/>
      <c r="QRB32" s="359"/>
      <c r="QRC32" s="359"/>
      <c r="QRD32" s="359"/>
      <c r="QRE32" s="359"/>
      <c r="QRF32" s="359"/>
      <c r="QRG32" s="359"/>
      <c r="QRH32" s="359"/>
      <c r="QRI32" s="359"/>
      <c r="QRJ32" s="359"/>
      <c r="QRK32" s="359"/>
      <c r="QRL32" s="359"/>
      <c r="QRM32" s="359"/>
      <c r="QRN32" s="359"/>
      <c r="QRO32" s="359"/>
      <c r="QRP32" s="359"/>
      <c r="QRQ32" s="359"/>
      <c r="QRR32" s="359"/>
      <c r="QRS32" s="359"/>
      <c r="QRT32" s="359"/>
      <c r="QRU32" s="359"/>
      <c r="QRV32" s="359"/>
      <c r="QRW32" s="359"/>
      <c r="QRX32" s="359"/>
      <c r="QRY32" s="359"/>
      <c r="QRZ32" s="359"/>
      <c r="QSA32" s="359"/>
      <c r="QSB32" s="359"/>
      <c r="QSC32" s="359"/>
      <c r="QSD32" s="359"/>
      <c r="QSE32" s="359"/>
      <c r="QSF32" s="359"/>
      <c r="QSG32" s="359"/>
      <c r="QSH32" s="359"/>
      <c r="QSI32" s="359"/>
      <c r="QSJ32" s="359"/>
      <c r="QSK32" s="359"/>
      <c r="QSL32" s="359"/>
      <c r="QSM32" s="359"/>
      <c r="QSN32" s="359"/>
      <c r="QSO32" s="359"/>
      <c r="QSP32" s="359"/>
      <c r="QSQ32" s="359"/>
      <c r="QSR32" s="359"/>
      <c r="QSS32" s="359"/>
      <c r="QST32" s="359"/>
      <c r="QSU32" s="359"/>
      <c r="QSV32" s="359"/>
      <c r="QSW32" s="359"/>
      <c r="QSX32" s="359"/>
      <c r="QSY32" s="359"/>
      <c r="QSZ32" s="359"/>
      <c r="QTA32" s="359"/>
      <c r="QTB32" s="359"/>
      <c r="QTC32" s="359"/>
      <c r="QTD32" s="359"/>
      <c r="QTE32" s="359"/>
      <c r="QTF32" s="359"/>
      <c r="QTG32" s="359"/>
      <c r="QTH32" s="359"/>
      <c r="QTI32" s="359"/>
      <c r="QTJ32" s="359"/>
      <c r="QTK32" s="359"/>
      <c r="QTL32" s="359"/>
      <c r="QTM32" s="359"/>
      <c r="QTN32" s="359"/>
      <c r="QTO32" s="359"/>
      <c r="QTP32" s="359"/>
      <c r="QTQ32" s="359"/>
      <c r="QTR32" s="359"/>
      <c r="QTS32" s="359"/>
      <c r="QTT32" s="359"/>
      <c r="QTU32" s="359"/>
      <c r="QTV32" s="359"/>
      <c r="QTW32" s="359"/>
      <c r="QTX32" s="359"/>
      <c r="QTY32" s="359"/>
      <c r="QTZ32" s="359"/>
      <c r="QUA32" s="359"/>
      <c r="QUB32" s="359"/>
      <c r="QUC32" s="359"/>
      <c r="QUD32" s="359"/>
      <c r="QUE32" s="359"/>
      <c r="QUF32" s="359"/>
      <c r="QUG32" s="359"/>
      <c r="QUH32" s="359"/>
      <c r="QUI32" s="359"/>
      <c r="QUJ32" s="359"/>
      <c r="QUK32" s="359"/>
      <c r="QUL32" s="359"/>
      <c r="QUM32" s="359"/>
      <c r="QUN32" s="359"/>
      <c r="QUO32" s="359"/>
      <c r="QUP32" s="359"/>
      <c r="QUQ32" s="359"/>
      <c r="QUR32" s="359"/>
      <c r="QUS32" s="359"/>
      <c r="QUT32" s="359"/>
      <c r="QUU32" s="359"/>
      <c r="QUV32" s="359"/>
      <c r="QUW32" s="359"/>
      <c r="QUX32" s="359"/>
      <c r="QUY32" s="359"/>
      <c r="QUZ32" s="359"/>
      <c r="QVA32" s="359"/>
      <c r="QVB32" s="359"/>
      <c r="QVC32" s="359"/>
      <c r="QVD32" s="359"/>
      <c r="QVE32" s="359"/>
      <c r="QVF32" s="359"/>
      <c r="QVG32" s="359"/>
      <c r="QVH32" s="359"/>
      <c r="QVI32" s="359"/>
      <c r="QVJ32" s="359"/>
      <c r="QVK32" s="359"/>
      <c r="QVL32" s="359"/>
      <c r="QVM32" s="359"/>
      <c r="QVN32" s="359"/>
      <c r="QVO32" s="359"/>
      <c r="QVP32" s="359"/>
      <c r="QVQ32" s="359"/>
      <c r="QVR32" s="359"/>
      <c r="QVS32" s="359"/>
      <c r="QVT32" s="359"/>
      <c r="QVU32" s="359"/>
      <c r="QVV32" s="359"/>
      <c r="QVW32" s="359"/>
      <c r="QVX32" s="359"/>
      <c r="QVY32" s="359"/>
      <c r="QVZ32" s="359"/>
      <c r="QWA32" s="359"/>
      <c r="QWB32" s="359"/>
      <c r="QWC32" s="359"/>
      <c r="QWD32" s="359"/>
      <c r="QWE32" s="359"/>
      <c r="QWF32" s="359"/>
      <c r="QWG32" s="359"/>
      <c r="QWH32" s="359"/>
      <c r="QWI32" s="359"/>
      <c r="QWJ32" s="359"/>
      <c r="QWK32" s="359"/>
      <c r="QWL32" s="359"/>
      <c r="QWM32" s="359"/>
      <c r="QWN32" s="359"/>
      <c r="QWO32" s="359"/>
      <c r="QWP32" s="359"/>
      <c r="QWQ32" s="359"/>
      <c r="QWR32" s="359"/>
      <c r="QWS32" s="359"/>
      <c r="QWT32" s="359"/>
      <c r="QWU32" s="359"/>
      <c r="QWV32" s="359"/>
      <c r="QWW32" s="359"/>
      <c r="QWX32" s="359"/>
      <c r="QWY32" s="359"/>
      <c r="QWZ32" s="359"/>
      <c r="QXA32" s="359"/>
      <c r="QXB32" s="359"/>
      <c r="QXC32" s="359"/>
      <c r="QXD32" s="359"/>
      <c r="QXE32" s="359"/>
      <c r="QXF32" s="359"/>
      <c r="QXG32" s="359"/>
      <c r="QXH32" s="359"/>
      <c r="QXI32" s="359"/>
      <c r="QXJ32" s="359"/>
      <c r="QXK32" s="359"/>
      <c r="QXL32" s="359"/>
      <c r="QXM32" s="359"/>
      <c r="QXN32" s="359"/>
      <c r="QXO32" s="359"/>
      <c r="QXP32" s="359"/>
      <c r="QXQ32" s="359"/>
      <c r="QXR32" s="359"/>
      <c r="QXS32" s="359"/>
      <c r="QXT32" s="359"/>
      <c r="QXU32" s="359"/>
      <c r="QXV32" s="359"/>
      <c r="QXW32" s="359"/>
      <c r="QXX32" s="359"/>
      <c r="QXY32" s="359"/>
      <c r="QXZ32" s="359"/>
      <c r="QYA32" s="359"/>
      <c r="QYB32" s="359"/>
      <c r="QYC32" s="359"/>
      <c r="QYD32" s="359"/>
      <c r="QYE32" s="359"/>
      <c r="QYF32" s="359"/>
      <c r="QYG32" s="359"/>
      <c r="QYH32" s="359"/>
      <c r="QYI32" s="359"/>
      <c r="QYJ32" s="359"/>
      <c r="QYK32" s="359"/>
      <c r="QYL32" s="359"/>
      <c r="QYM32" s="359"/>
      <c r="QYN32" s="359"/>
      <c r="QYO32" s="359"/>
      <c r="QYP32" s="359"/>
      <c r="QYQ32" s="359"/>
      <c r="QYR32" s="359"/>
      <c r="QYS32" s="359"/>
      <c r="QYT32" s="359"/>
      <c r="QYU32" s="359"/>
      <c r="QYV32" s="359"/>
      <c r="QYW32" s="359"/>
      <c r="QYX32" s="359"/>
      <c r="QYY32" s="359"/>
      <c r="QYZ32" s="359"/>
      <c r="QZA32" s="359"/>
      <c r="QZB32" s="359"/>
      <c r="QZC32" s="359"/>
      <c r="QZD32" s="359"/>
      <c r="QZE32" s="359"/>
      <c r="QZF32" s="359"/>
      <c r="QZG32" s="359"/>
      <c r="QZH32" s="359"/>
      <c r="QZI32" s="359"/>
      <c r="QZJ32" s="359"/>
      <c r="QZK32" s="359"/>
      <c r="QZL32" s="359"/>
      <c r="QZM32" s="359"/>
      <c r="QZN32" s="359"/>
      <c r="QZO32" s="359"/>
      <c r="QZP32" s="359"/>
      <c r="QZQ32" s="359"/>
      <c r="QZR32" s="359"/>
      <c r="QZS32" s="359"/>
      <c r="QZT32" s="359"/>
      <c r="QZU32" s="359"/>
      <c r="QZV32" s="359"/>
      <c r="QZW32" s="359"/>
      <c r="QZX32" s="359"/>
      <c r="QZY32" s="359"/>
      <c r="QZZ32" s="359"/>
      <c r="RAA32" s="359"/>
      <c r="RAB32" s="359"/>
      <c r="RAC32" s="359"/>
      <c r="RAD32" s="359"/>
      <c r="RAE32" s="359"/>
      <c r="RAF32" s="359"/>
      <c r="RAG32" s="359"/>
      <c r="RAH32" s="359"/>
      <c r="RAI32" s="359"/>
      <c r="RAJ32" s="359"/>
      <c r="RAK32" s="359"/>
      <c r="RAL32" s="359"/>
      <c r="RAM32" s="359"/>
      <c r="RAN32" s="359"/>
      <c r="RAO32" s="359"/>
      <c r="RAP32" s="359"/>
      <c r="RAQ32" s="359"/>
      <c r="RAR32" s="359"/>
      <c r="RAS32" s="359"/>
      <c r="RAT32" s="359"/>
      <c r="RAU32" s="359"/>
      <c r="RAV32" s="359"/>
      <c r="RAW32" s="359"/>
      <c r="RAX32" s="359"/>
      <c r="RAY32" s="359"/>
      <c r="RAZ32" s="359"/>
      <c r="RBA32" s="359"/>
      <c r="RBB32" s="359"/>
      <c r="RBC32" s="359"/>
      <c r="RBD32" s="359"/>
      <c r="RBE32" s="359"/>
      <c r="RBF32" s="359"/>
      <c r="RBG32" s="359"/>
      <c r="RBH32" s="359"/>
      <c r="RBI32" s="359"/>
      <c r="RBJ32" s="359"/>
      <c r="RBK32" s="359"/>
      <c r="RBL32" s="359"/>
      <c r="RBM32" s="359"/>
      <c r="RBN32" s="359"/>
      <c r="RBO32" s="359"/>
      <c r="RBP32" s="359"/>
      <c r="RBQ32" s="359"/>
      <c r="RBR32" s="359"/>
      <c r="RBS32" s="359"/>
      <c r="RBT32" s="359"/>
      <c r="RBU32" s="359"/>
      <c r="RBV32" s="359"/>
      <c r="RBW32" s="359"/>
      <c r="RBX32" s="359"/>
      <c r="RBY32" s="359"/>
      <c r="RBZ32" s="359"/>
      <c r="RCA32" s="359"/>
      <c r="RCB32" s="359"/>
      <c r="RCC32" s="359"/>
      <c r="RCD32" s="359"/>
      <c r="RCE32" s="359"/>
      <c r="RCF32" s="359"/>
      <c r="RCG32" s="359"/>
      <c r="RCH32" s="359"/>
      <c r="RCI32" s="359"/>
      <c r="RCJ32" s="359"/>
      <c r="RCK32" s="359"/>
      <c r="RCL32" s="359"/>
      <c r="RCM32" s="359"/>
      <c r="RCN32" s="359"/>
      <c r="RCO32" s="359"/>
      <c r="RCP32" s="359"/>
      <c r="RCQ32" s="359"/>
      <c r="RCR32" s="359"/>
      <c r="RCS32" s="359"/>
      <c r="RCT32" s="359"/>
      <c r="RCU32" s="359"/>
      <c r="RCV32" s="359"/>
      <c r="RCW32" s="359"/>
      <c r="RCX32" s="359"/>
      <c r="RCY32" s="359"/>
      <c r="RCZ32" s="359"/>
      <c r="RDA32" s="359"/>
      <c r="RDB32" s="359"/>
      <c r="RDC32" s="359"/>
      <c r="RDD32" s="359"/>
      <c r="RDE32" s="359"/>
      <c r="RDF32" s="359"/>
      <c r="RDG32" s="359"/>
      <c r="RDH32" s="359"/>
      <c r="RDI32" s="359"/>
      <c r="RDJ32" s="359"/>
      <c r="RDK32" s="359"/>
      <c r="RDL32" s="359"/>
      <c r="RDM32" s="359"/>
      <c r="RDN32" s="359"/>
      <c r="RDO32" s="359"/>
      <c r="RDP32" s="359"/>
      <c r="RDQ32" s="359"/>
      <c r="RDR32" s="359"/>
      <c r="RDS32" s="359"/>
      <c r="RDT32" s="359"/>
      <c r="RDU32" s="359"/>
      <c r="RDV32" s="359"/>
      <c r="RDW32" s="359"/>
      <c r="RDX32" s="359"/>
      <c r="RDY32" s="359"/>
      <c r="RDZ32" s="359"/>
      <c r="REA32" s="359"/>
      <c r="REB32" s="359"/>
      <c r="REC32" s="359"/>
      <c r="RED32" s="359"/>
      <c r="REE32" s="359"/>
      <c r="REF32" s="359"/>
      <c r="REG32" s="359"/>
      <c r="REH32" s="359"/>
      <c r="REI32" s="359"/>
      <c r="REJ32" s="359"/>
      <c r="REK32" s="359"/>
      <c r="REL32" s="359"/>
      <c r="REM32" s="359"/>
      <c r="REN32" s="359"/>
      <c r="REO32" s="359"/>
      <c r="REP32" s="359"/>
      <c r="REQ32" s="359"/>
      <c r="RER32" s="359"/>
      <c r="RES32" s="359"/>
      <c r="RET32" s="359"/>
      <c r="REU32" s="359"/>
      <c r="REV32" s="359"/>
      <c r="REW32" s="359"/>
      <c r="REX32" s="359"/>
      <c r="REY32" s="359"/>
      <c r="REZ32" s="359"/>
      <c r="RFA32" s="359"/>
      <c r="RFB32" s="359"/>
      <c r="RFC32" s="359"/>
      <c r="RFD32" s="359"/>
      <c r="RFE32" s="359"/>
      <c r="RFF32" s="359"/>
      <c r="RFG32" s="359"/>
      <c r="RFH32" s="359"/>
      <c r="RFI32" s="359"/>
      <c r="RFJ32" s="359"/>
      <c r="RFK32" s="359"/>
      <c r="RFL32" s="359"/>
      <c r="RFM32" s="359"/>
      <c r="RFN32" s="359"/>
      <c r="RFO32" s="359"/>
      <c r="RFP32" s="359"/>
      <c r="RFQ32" s="359"/>
      <c r="RFR32" s="359"/>
      <c r="RFS32" s="359"/>
      <c r="RFT32" s="359"/>
      <c r="RFU32" s="359"/>
      <c r="RFV32" s="359"/>
      <c r="RFW32" s="359"/>
      <c r="RFX32" s="359"/>
      <c r="RFY32" s="359"/>
      <c r="RFZ32" s="359"/>
      <c r="RGA32" s="359"/>
      <c r="RGB32" s="359"/>
      <c r="RGC32" s="359"/>
      <c r="RGD32" s="359"/>
      <c r="RGE32" s="359"/>
      <c r="RGF32" s="359"/>
      <c r="RGG32" s="359"/>
      <c r="RGH32" s="359"/>
      <c r="RGI32" s="359"/>
      <c r="RGJ32" s="359"/>
      <c r="RGK32" s="359"/>
      <c r="RGL32" s="359"/>
      <c r="RGM32" s="359"/>
      <c r="RGN32" s="359"/>
      <c r="RGO32" s="359"/>
      <c r="RGP32" s="359"/>
      <c r="RGQ32" s="359"/>
      <c r="RGR32" s="359"/>
      <c r="RGS32" s="359"/>
      <c r="RGT32" s="359"/>
      <c r="RGU32" s="359"/>
      <c r="RGV32" s="359"/>
      <c r="RGW32" s="359"/>
      <c r="RGX32" s="359"/>
      <c r="RGY32" s="359"/>
      <c r="RGZ32" s="359"/>
      <c r="RHA32" s="359"/>
      <c r="RHB32" s="359"/>
      <c r="RHC32" s="359"/>
      <c r="RHD32" s="359"/>
      <c r="RHE32" s="359"/>
      <c r="RHF32" s="359"/>
      <c r="RHG32" s="359"/>
      <c r="RHH32" s="359"/>
      <c r="RHI32" s="359"/>
      <c r="RHJ32" s="359"/>
      <c r="RHK32" s="359"/>
      <c r="RHL32" s="359"/>
      <c r="RHM32" s="359"/>
      <c r="RHN32" s="359"/>
      <c r="RHO32" s="359"/>
      <c r="RHP32" s="359"/>
      <c r="RHQ32" s="359"/>
      <c r="RHR32" s="359"/>
      <c r="RHS32" s="359"/>
      <c r="RHT32" s="359"/>
      <c r="RHU32" s="359"/>
      <c r="RHV32" s="359"/>
      <c r="RHW32" s="359"/>
      <c r="RHX32" s="359"/>
      <c r="RHY32" s="359"/>
      <c r="RHZ32" s="359"/>
      <c r="RIA32" s="359"/>
      <c r="RIB32" s="359"/>
      <c r="RIC32" s="359"/>
      <c r="RID32" s="359"/>
      <c r="RIE32" s="359"/>
      <c r="RIF32" s="359"/>
      <c r="RIG32" s="359"/>
      <c r="RIH32" s="359"/>
      <c r="RII32" s="359"/>
      <c r="RIJ32" s="359"/>
      <c r="RIK32" s="359"/>
      <c r="RIL32" s="359"/>
      <c r="RIM32" s="359"/>
      <c r="RIN32" s="359"/>
      <c r="RIO32" s="359"/>
      <c r="RIP32" s="359"/>
      <c r="RIQ32" s="359"/>
      <c r="RIR32" s="359"/>
      <c r="RIS32" s="359"/>
      <c r="RIT32" s="359"/>
      <c r="RIU32" s="359"/>
      <c r="RIV32" s="359"/>
      <c r="RIW32" s="359"/>
      <c r="RIX32" s="359"/>
      <c r="RIY32" s="359"/>
      <c r="RIZ32" s="359"/>
      <c r="RJA32" s="359"/>
      <c r="RJB32" s="359"/>
      <c r="RJC32" s="359"/>
      <c r="RJD32" s="359"/>
      <c r="RJE32" s="359"/>
      <c r="RJF32" s="359"/>
      <c r="RJG32" s="359"/>
      <c r="RJH32" s="359"/>
      <c r="RJI32" s="359"/>
      <c r="RJJ32" s="359"/>
      <c r="RJK32" s="359"/>
      <c r="RJL32" s="359"/>
      <c r="RJM32" s="359"/>
      <c r="RJN32" s="359"/>
      <c r="RJO32" s="359"/>
      <c r="RJP32" s="359"/>
      <c r="RJQ32" s="359"/>
      <c r="RJR32" s="359"/>
      <c r="RJS32" s="359"/>
      <c r="RJT32" s="359"/>
      <c r="RJU32" s="359"/>
      <c r="RJV32" s="359"/>
      <c r="RJW32" s="359"/>
      <c r="RJX32" s="359"/>
      <c r="RJY32" s="359"/>
      <c r="RJZ32" s="359"/>
      <c r="RKA32" s="359"/>
      <c r="RKB32" s="359"/>
      <c r="RKC32" s="359"/>
      <c r="RKD32" s="359"/>
      <c r="RKE32" s="359"/>
      <c r="RKF32" s="359"/>
      <c r="RKG32" s="359"/>
      <c r="RKH32" s="359"/>
      <c r="RKI32" s="359"/>
      <c r="RKJ32" s="359"/>
      <c r="RKK32" s="359"/>
      <c r="RKL32" s="359"/>
      <c r="RKM32" s="359"/>
      <c r="RKN32" s="359"/>
      <c r="RKO32" s="359"/>
      <c r="RKP32" s="359"/>
      <c r="RKQ32" s="359"/>
      <c r="RKR32" s="359"/>
      <c r="RKS32" s="359"/>
      <c r="RKT32" s="359"/>
      <c r="RKU32" s="359"/>
      <c r="RKV32" s="359"/>
      <c r="RKW32" s="359"/>
      <c r="RKX32" s="359"/>
      <c r="RKY32" s="359"/>
      <c r="RKZ32" s="359"/>
      <c r="RLA32" s="359"/>
      <c r="RLB32" s="359"/>
      <c r="RLC32" s="359"/>
      <c r="RLD32" s="359"/>
      <c r="RLE32" s="359"/>
      <c r="RLF32" s="359"/>
      <c r="RLG32" s="359"/>
      <c r="RLH32" s="359"/>
      <c r="RLI32" s="359"/>
      <c r="RLJ32" s="359"/>
      <c r="RLK32" s="359"/>
      <c r="RLL32" s="359"/>
      <c r="RLM32" s="359"/>
      <c r="RLN32" s="359"/>
      <c r="RLO32" s="359"/>
      <c r="RLP32" s="359"/>
      <c r="RLQ32" s="359"/>
      <c r="RLR32" s="359"/>
      <c r="RLS32" s="359"/>
      <c r="RLT32" s="359"/>
      <c r="RLU32" s="359"/>
      <c r="RLV32" s="359"/>
      <c r="RLW32" s="359"/>
      <c r="RLX32" s="359"/>
      <c r="RLY32" s="359"/>
      <c r="RLZ32" s="359"/>
      <c r="RMA32" s="359"/>
      <c r="RMB32" s="359"/>
      <c r="RMC32" s="359"/>
      <c r="RMD32" s="359"/>
      <c r="RME32" s="359"/>
      <c r="RMF32" s="359"/>
      <c r="RMG32" s="359"/>
      <c r="RMH32" s="359"/>
      <c r="RMI32" s="359"/>
      <c r="RMJ32" s="359"/>
      <c r="RMK32" s="359"/>
      <c r="RML32" s="359"/>
      <c r="RMM32" s="359"/>
      <c r="RMN32" s="359"/>
      <c r="RMO32" s="359"/>
      <c r="RMP32" s="359"/>
      <c r="RMQ32" s="359"/>
      <c r="RMR32" s="359"/>
      <c r="RMS32" s="359"/>
      <c r="RMT32" s="359"/>
      <c r="RMU32" s="359"/>
      <c r="RMV32" s="359"/>
      <c r="RMW32" s="359"/>
      <c r="RMX32" s="359"/>
      <c r="RMY32" s="359"/>
      <c r="RMZ32" s="359"/>
      <c r="RNA32" s="359"/>
      <c r="RNB32" s="359"/>
      <c r="RNC32" s="359"/>
      <c r="RND32" s="359"/>
      <c r="RNE32" s="359"/>
      <c r="RNF32" s="359"/>
      <c r="RNG32" s="359"/>
      <c r="RNH32" s="359"/>
      <c r="RNI32" s="359"/>
      <c r="RNJ32" s="359"/>
      <c r="RNK32" s="359"/>
      <c r="RNL32" s="359"/>
      <c r="RNM32" s="359"/>
      <c r="RNN32" s="359"/>
      <c r="RNO32" s="359"/>
      <c r="RNP32" s="359"/>
      <c r="RNQ32" s="359"/>
      <c r="RNR32" s="359"/>
      <c r="RNS32" s="359"/>
      <c r="RNT32" s="359"/>
      <c r="RNU32" s="359"/>
      <c r="RNV32" s="359"/>
      <c r="RNW32" s="359"/>
      <c r="RNX32" s="359"/>
      <c r="RNY32" s="359"/>
      <c r="RNZ32" s="359"/>
      <c r="ROA32" s="359"/>
      <c r="ROB32" s="359"/>
      <c r="ROC32" s="359"/>
      <c r="ROD32" s="359"/>
      <c r="ROE32" s="359"/>
      <c r="ROF32" s="359"/>
      <c r="ROG32" s="359"/>
      <c r="ROH32" s="359"/>
      <c r="ROI32" s="359"/>
      <c r="ROJ32" s="359"/>
      <c r="ROK32" s="359"/>
      <c r="ROL32" s="359"/>
      <c r="ROM32" s="359"/>
      <c r="RON32" s="359"/>
      <c r="ROO32" s="359"/>
      <c r="ROP32" s="359"/>
      <c r="ROQ32" s="359"/>
      <c r="ROR32" s="359"/>
      <c r="ROS32" s="359"/>
      <c r="ROT32" s="359"/>
      <c r="ROU32" s="359"/>
      <c r="ROV32" s="359"/>
      <c r="ROW32" s="359"/>
      <c r="ROX32" s="359"/>
      <c r="ROY32" s="359"/>
      <c r="ROZ32" s="359"/>
      <c r="RPA32" s="359"/>
      <c r="RPB32" s="359"/>
      <c r="RPC32" s="359"/>
      <c r="RPD32" s="359"/>
      <c r="RPE32" s="359"/>
      <c r="RPF32" s="359"/>
      <c r="RPG32" s="359"/>
      <c r="RPH32" s="359"/>
      <c r="RPI32" s="359"/>
      <c r="RPJ32" s="359"/>
      <c r="RPK32" s="359"/>
      <c r="RPL32" s="359"/>
      <c r="RPM32" s="359"/>
      <c r="RPN32" s="359"/>
      <c r="RPO32" s="359"/>
      <c r="RPP32" s="359"/>
      <c r="RPQ32" s="359"/>
      <c r="RPR32" s="359"/>
      <c r="RPS32" s="359"/>
      <c r="RPT32" s="359"/>
      <c r="RPU32" s="359"/>
      <c r="RPV32" s="359"/>
      <c r="RPW32" s="359"/>
      <c r="RPX32" s="359"/>
      <c r="RPY32" s="359"/>
      <c r="RPZ32" s="359"/>
      <c r="RQA32" s="359"/>
      <c r="RQB32" s="359"/>
      <c r="RQC32" s="359"/>
      <c r="RQD32" s="359"/>
      <c r="RQE32" s="359"/>
      <c r="RQF32" s="359"/>
      <c r="RQG32" s="359"/>
      <c r="RQH32" s="359"/>
      <c r="RQI32" s="359"/>
      <c r="RQJ32" s="359"/>
      <c r="RQK32" s="359"/>
      <c r="RQL32" s="359"/>
      <c r="RQM32" s="359"/>
      <c r="RQN32" s="359"/>
      <c r="RQO32" s="359"/>
      <c r="RQP32" s="359"/>
      <c r="RQQ32" s="359"/>
      <c r="RQR32" s="359"/>
      <c r="RQS32" s="359"/>
      <c r="RQT32" s="359"/>
      <c r="RQU32" s="359"/>
      <c r="RQV32" s="359"/>
      <c r="RQW32" s="359"/>
      <c r="RQX32" s="359"/>
      <c r="RQY32" s="359"/>
      <c r="RQZ32" s="359"/>
      <c r="RRA32" s="359"/>
      <c r="RRB32" s="359"/>
      <c r="RRC32" s="359"/>
      <c r="RRD32" s="359"/>
      <c r="RRE32" s="359"/>
      <c r="RRF32" s="359"/>
      <c r="RRG32" s="359"/>
      <c r="RRH32" s="359"/>
      <c r="RRI32" s="359"/>
      <c r="RRJ32" s="359"/>
      <c r="RRK32" s="359"/>
      <c r="RRL32" s="359"/>
      <c r="RRM32" s="359"/>
      <c r="RRN32" s="359"/>
      <c r="RRO32" s="359"/>
      <c r="RRP32" s="359"/>
      <c r="RRQ32" s="359"/>
      <c r="RRR32" s="359"/>
      <c r="RRS32" s="359"/>
      <c r="RRT32" s="359"/>
      <c r="RRU32" s="359"/>
      <c r="RRV32" s="359"/>
      <c r="RRW32" s="359"/>
      <c r="RRX32" s="359"/>
      <c r="RRY32" s="359"/>
      <c r="RRZ32" s="359"/>
      <c r="RSA32" s="359"/>
      <c r="RSB32" s="359"/>
      <c r="RSC32" s="359"/>
      <c r="RSD32" s="359"/>
      <c r="RSE32" s="359"/>
      <c r="RSF32" s="359"/>
      <c r="RSG32" s="359"/>
      <c r="RSH32" s="359"/>
      <c r="RSI32" s="359"/>
      <c r="RSJ32" s="359"/>
      <c r="RSK32" s="359"/>
      <c r="RSL32" s="359"/>
      <c r="RSM32" s="359"/>
      <c r="RSN32" s="359"/>
      <c r="RSO32" s="359"/>
      <c r="RSP32" s="359"/>
      <c r="RSQ32" s="359"/>
      <c r="RSR32" s="359"/>
      <c r="RSS32" s="359"/>
      <c r="RST32" s="359"/>
      <c r="RSU32" s="359"/>
      <c r="RSV32" s="359"/>
      <c r="RSW32" s="359"/>
      <c r="RSX32" s="359"/>
      <c r="RSY32" s="359"/>
      <c r="RSZ32" s="359"/>
      <c r="RTA32" s="359"/>
      <c r="RTB32" s="359"/>
      <c r="RTC32" s="359"/>
      <c r="RTD32" s="359"/>
      <c r="RTE32" s="359"/>
      <c r="RTF32" s="359"/>
      <c r="RTG32" s="359"/>
      <c r="RTH32" s="359"/>
      <c r="RTI32" s="359"/>
      <c r="RTJ32" s="359"/>
      <c r="RTK32" s="359"/>
      <c r="RTL32" s="359"/>
      <c r="RTM32" s="359"/>
      <c r="RTN32" s="359"/>
      <c r="RTO32" s="359"/>
      <c r="RTP32" s="359"/>
      <c r="RTQ32" s="359"/>
      <c r="RTR32" s="359"/>
      <c r="RTS32" s="359"/>
      <c r="RTT32" s="359"/>
      <c r="RTU32" s="359"/>
      <c r="RTV32" s="359"/>
      <c r="RTW32" s="359"/>
      <c r="RTX32" s="359"/>
      <c r="RTY32" s="359"/>
      <c r="RTZ32" s="359"/>
      <c r="RUA32" s="359"/>
      <c r="RUB32" s="359"/>
      <c r="RUC32" s="359"/>
      <c r="RUD32" s="359"/>
      <c r="RUE32" s="359"/>
      <c r="RUF32" s="359"/>
      <c r="RUG32" s="359"/>
      <c r="RUH32" s="359"/>
      <c r="RUI32" s="359"/>
      <c r="RUJ32" s="359"/>
      <c r="RUK32" s="359"/>
      <c r="RUL32" s="359"/>
      <c r="RUM32" s="359"/>
      <c r="RUN32" s="359"/>
      <c r="RUO32" s="359"/>
      <c r="RUP32" s="359"/>
      <c r="RUQ32" s="359"/>
      <c r="RUR32" s="359"/>
      <c r="RUS32" s="359"/>
      <c r="RUT32" s="359"/>
      <c r="RUU32" s="359"/>
      <c r="RUV32" s="359"/>
      <c r="RUW32" s="359"/>
      <c r="RUX32" s="359"/>
      <c r="RUY32" s="359"/>
      <c r="RUZ32" s="359"/>
      <c r="RVA32" s="359"/>
      <c r="RVB32" s="359"/>
      <c r="RVC32" s="359"/>
      <c r="RVD32" s="359"/>
      <c r="RVE32" s="359"/>
      <c r="RVF32" s="359"/>
      <c r="RVG32" s="359"/>
      <c r="RVH32" s="359"/>
      <c r="RVI32" s="359"/>
      <c r="RVJ32" s="359"/>
      <c r="RVK32" s="359"/>
      <c r="RVL32" s="359"/>
      <c r="RVM32" s="359"/>
      <c r="RVN32" s="359"/>
      <c r="RVO32" s="359"/>
      <c r="RVP32" s="359"/>
      <c r="RVQ32" s="359"/>
      <c r="RVR32" s="359"/>
      <c r="RVS32" s="359"/>
      <c r="RVT32" s="359"/>
      <c r="RVU32" s="359"/>
      <c r="RVV32" s="359"/>
      <c r="RVW32" s="359"/>
      <c r="RVX32" s="359"/>
      <c r="RVY32" s="359"/>
      <c r="RVZ32" s="359"/>
      <c r="RWA32" s="359"/>
      <c r="RWB32" s="359"/>
      <c r="RWC32" s="359"/>
      <c r="RWD32" s="359"/>
      <c r="RWE32" s="359"/>
      <c r="RWF32" s="359"/>
      <c r="RWG32" s="359"/>
      <c r="RWH32" s="359"/>
      <c r="RWI32" s="359"/>
      <c r="RWJ32" s="359"/>
      <c r="RWK32" s="359"/>
      <c r="RWL32" s="359"/>
      <c r="RWM32" s="359"/>
      <c r="RWN32" s="359"/>
      <c r="RWO32" s="359"/>
      <c r="RWP32" s="359"/>
      <c r="RWQ32" s="359"/>
      <c r="RWR32" s="359"/>
      <c r="RWS32" s="359"/>
      <c r="RWT32" s="359"/>
      <c r="RWU32" s="359"/>
      <c r="RWV32" s="359"/>
      <c r="RWW32" s="359"/>
      <c r="RWX32" s="359"/>
      <c r="RWY32" s="359"/>
      <c r="RWZ32" s="359"/>
      <c r="RXA32" s="359"/>
      <c r="RXB32" s="359"/>
      <c r="RXC32" s="359"/>
      <c r="RXD32" s="359"/>
      <c r="RXE32" s="359"/>
      <c r="RXF32" s="359"/>
      <c r="RXG32" s="359"/>
      <c r="RXH32" s="359"/>
      <c r="RXI32" s="359"/>
      <c r="RXJ32" s="359"/>
      <c r="RXK32" s="359"/>
      <c r="RXL32" s="359"/>
      <c r="RXM32" s="359"/>
      <c r="RXN32" s="359"/>
      <c r="RXO32" s="359"/>
      <c r="RXP32" s="359"/>
      <c r="RXQ32" s="359"/>
      <c r="RXR32" s="359"/>
      <c r="RXS32" s="359"/>
      <c r="RXT32" s="359"/>
      <c r="RXU32" s="359"/>
      <c r="RXV32" s="359"/>
      <c r="RXW32" s="359"/>
      <c r="RXX32" s="359"/>
      <c r="RXY32" s="359"/>
      <c r="RXZ32" s="359"/>
      <c r="RYA32" s="359"/>
      <c r="RYB32" s="359"/>
      <c r="RYC32" s="359"/>
      <c r="RYD32" s="359"/>
      <c r="RYE32" s="359"/>
      <c r="RYF32" s="359"/>
      <c r="RYG32" s="359"/>
      <c r="RYH32" s="359"/>
      <c r="RYI32" s="359"/>
      <c r="RYJ32" s="359"/>
      <c r="RYK32" s="359"/>
      <c r="RYL32" s="359"/>
      <c r="RYM32" s="359"/>
      <c r="RYN32" s="359"/>
      <c r="RYO32" s="359"/>
      <c r="RYP32" s="359"/>
      <c r="RYQ32" s="359"/>
      <c r="RYR32" s="359"/>
      <c r="RYS32" s="359"/>
      <c r="RYT32" s="359"/>
      <c r="RYU32" s="359"/>
      <c r="RYV32" s="359"/>
      <c r="RYW32" s="359"/>
      <c r="RYX32" s="359"/>
      <c r="RYY32" s="359"/>
      <c r="RYZ32" s="359"/>
      <c r="RZA32" s="359"/>
      <c r="RZB32" s="359"/>
      <c r="RZC32" s="359"/>
      <c r="RZD32" s="359"/>
      <c r="RZE32" s="359"/>
      <c r="RZF32" s="359"/>
      <c r="RZG32" s="359"/>
      <c r="RZH32" s="359"/>
      <c r="RZI32" s="359"/>
      <c r="RZJ32" s="359"/>
      <c r="RZK32" s="359"/>
      <c r="RZL32" s="359"/>
      <c r="RZM32" s="359"/>
      <c r="RZN32" s="359"/>
      <c r="RZO32" s="359"/>
      <c r="RZP32" s="359"/>
      <c r="RZQ32" s="359"/>
      <c r="RZR32" s="359"/>
      <c r="RZS32" s="359"/>
      <c r="RZT32" s="359"/>
      <c r="RZU32" s="359"/>
      <c r="RZV32" s="359"/>
      <c r="RZW32" s="359"/>
      <c r="RZX32" s="359"/>
      <c r="RZY32" s="359"/>
      <c r="RZZ32" s="359"/>
      <c r="SAA32" s="359"/>
      <c r="SAB32" s="359"/>
      <c r="SAC32" s="359"/>
      <c r="SAD32" s="359"/>
      <c r="SAE32" s="359"/>
      <c r="SAF32" s="359"/>
      <c r="SAG32" s="359"/>
      <c r="SAH32" s="359"/>
      <c r="SAI32" s="359"/>
      <c r="SAJ32" s="359"/>
      <c r="SAK32" s="359"/>
      <c r="SAL32" s="359"/>
      <c r="SAM32" s="359"/>
      <c r="SAN32" s="359"/>
      <c r="SAO32" s="359"/>
      <c r="SAP32" s="359"/>
      <c r="SAQ32" s="359"/>
      <c r="SAR32" s="359"/>
      <c r="SAS32" s="359"/>
      <c r="SAT32" s="359"/>
      <c r="SAU32" s="359"/>
      <c r="SAV32" s="359"/>
      <c r="SAW32" s="359"/>
      <c r="SAX32" s="359"/>
      <c r="SAY32" s="359"/>
      <c r="SAZ32" s="359"/>
      <c r="SBA32" s="359"/>
      <c r="SBB32" s="359"/>
      <c r="SBC32" s="359"/>
      <c r="SBD32" s="359"/>
      <c r="SBE32" s="359"/>
      <c r="SBF32" s="359"/>
      <c r="SBG32" s="359"/>
      <c r="SBH32" s="359"/>
      <c r="SBI32" s="359"/>
      <c r="SBJ32" s="359"/>
      <c r="SBK32" s="359"/>
      <c r="SBL32" s="359"/>
      <c r="SBM32" s="359"/>
      <c r="SBN32" s="359"/>
      <c r="SBO32" s="359"/>
      <c r="SBP32" s="359"/>
      <c r="SBQ32" s="359"/>
      <c r="SBR32" s="359"/>
      <c r="SBS32" s="359"/>
      <c r="SBT32" s="359"/>
      <c r="SBU32" s="359"/>
      <c r="SBV32" s="359"/>
      <c r="SBW32" s="359"/>
      <c r="SBX32" s="359"/>
      <c r="SBY32" s="359"/>
      <c r="SBZ32" s="359"/>
      <c r="SCA32" s="359"/>
      <c r="SCB32" s="359"/>
      <c r="SCC32" s="359"/>
      <c r="SCD32" s="359"/>
      <c r="SCE32" s="359"/>
      <c r="SCF32" s="359"/>
      <c r="SCG32" s="359"/>
      <c r="SCH32" s="359"/>
      <c r="SCI32" s="359"/>
      <c r="SCJ32" s="359"/>
      <c r="SCK32" s="359"/>
      <c r="SCL32" s="359"/>
      <c r="SCM32" s="359"/>
      <c r="SCN32" s="359"/>
      <c r="SCO32" s="359"/>
      <c r="SCP32" s="359"/>
      <c r="SCQ32" s="359"/>
      <c r="SCR32" s="359"/>
      <c r="SCS32" s="359"/>
      <c r="SCT32" s="359"/>
      <c r="SCU32" s="359"/>
      <c r="SCV32" s="359"/>
      <c r="SCW32" s="359"/>
      <c r="SCX32" s="359"/>
      <c r="SCY32" s="359"/>
      <c r="SCZ32" s="359"/>
      <c r="SDA32" s="359"/>
      <c r="SDB32" s="359"/>
      <c r="SDC32" s="359"/>
      <c r="SDD32" s="359"/>
      <c r="SDE32" s="359"/>
      <c r="SDF32" s="359"/>
      <c r="SDG32" s="359"/>
      <c r="SDH32" s="359"/>
      <c r="SDI32" s="359"/>
      <c r="SDJ32" s="359"/>
      <c r="SDK32" s="359"/>
      <c r="SDL32" s="359"/>
      <c r="SDM32" s="359"/>
      <c r="SDN32" s="359"/>
      <c r="SDO32" s="359"/>
      <c r="SDP32" s="359"/>
      <c r="SDQ32" s="359"/>
      <c r="SDR32" s="359"/>
      <c r="SDS32" s="359"/>
      <c r="SDT32" s="359"/>
      <c r="SDU32" s="359"/>
      <c r="SDV32" s="359"/>
      <c r="SDW32" s="359"/>
      <c r="SDX32" s="359"/>
      <c r="SDY32" s="359"/>
      <c r="SDZ32" s="359"/>
      <c r="SEA32" s="359"/>
      <c r="SEB32" s="359"/>
      <c r="SEC32" s="359"/>
      <c r="SED32" s="359"/>
      <c r="SEE32" s="359"/>
      <c r="SEF32" s="359"/>
      <c r="SEG32" s="359"/>
      <c r="SEH32" s="359"/>
      <c r="SEI32" s="359"/>
      <c r="SEJ32" s="359"/>
      <c r="SEK32" s="359"/>
      <c r="SEL32" s="359"/>
      <c r="SEM32" s="359"/>
      <c r="SEN32" s="359"/>
      <c r="SEO32" s="359"/>
      <c r="SEP32" s="359"/>
      <c r="SEQ32" s="359"/>
      <c r="SER32" s="359"/>
      <c r="SES32" s="359"/>
      <c r="SET32" s="359"/>
      <c r="SEU32" s="359"/>
      <c r="SEV32" s="359"/>
      <c r="SEW32" s="359"/>
      <c r="SEX32" s="359"/>
      <c r="SEY32" s="359"/>
      <c r="SEZ32" s="359"/>
      <c r="SFA32" s="359"/>
      <c r="SFB32" s="359"/>
      <c r="SFC32" s="359"/>
      <c r="SFD32" s="359"/>
      <c r="SFE32" s="359"/>
      <c r="SFF32" s="359"/>
      <c r="SFG32" s="359"/>
      <c r="SFH32" s="359"/>
      <c r="SFI32" s="359"/>
      <c r="SFJ32" s="359"/>
      <c r="SFK32" s="359"/>
      <c r="SFL32" s="359"/>
      <c r="SFM32" s="359"/>
      <c r="SFN32" s="359"/>
      <c r="SFO32" s="359"/>
      <c r="SFP32" s="359"/>
      <c r="SFQ32" s="359"/>
      <c r="SFR32" s="359"/>
      <c r="SFS32" s="359"/>
      <c r="SFT32" s="359"/>
      <c r="SFU32" s="359"/>
      <c r="SFV32" s="359"/>
      <c r="SFW32" s="359"/>
      <c r="SFX32" s="359"/>
      <c r="SFY32" s="359"/>
      <c r="SFZ32" s="359"/>
      <c r="SGA32" s="359"/>
      <c r="SGB32" s="359"/>
      <c r="SGC32" s="359"/>
      <c r="SGD32" s="359"/>
      <c r="SGE32" s="359"/>
      <c r="SGF32" s="359"/>
      <c r="SGG32" s="359"/>
      <c r="SGH32" s="359"/>
      <c r="SGI32" s="359"/>
      <c r="SGJ32" s="359"/>
      <c r="SGK32" s="359"/>
      <c r="SGL32" s="359"/>
      <c r="SGM32" s="359"/>
      <c r="SGN32" s="359"/>
      <c r="SGO32" s="359"/>
      <c r="SGP32" s="359"/>
      <c r="SGQ32" s="359"/>
      <c r="SGR32" s="359"/>
      <c r="SGS32" s="359"/>
      <c r="SGT32" s="359"/>
      <c r="SGU32" s="359"/>
      <c r="SGV32" s="359"/>
      <c r="SGW32" s="359"/>
      <c r="SGX32" s="359"/>
      <c r="SGY32" s="359"/>
      <c r="SGZ32" s="359"/>
      <c r="SHA32" s="359"/>
      <c r="SHB32" s="359"/>
      <c r="SHC32" s="359"/>
      <c r="SHD32" s="359"/>
      <c r="SHE32" s="359"/>
      <c r="SHF32" s="359"/>
      <c r="SHG32" s="359"/>
      <c r="SHH32" s="359"/>
      <c r="SHI32" s="359"/>
      <c r="SHJ32" s="359"/>
      <c r="SHK32" s="359"/>
      <c r="SHL32" s="359"/>
      <c r="SHM32" s="359"/>
      <c r="SHN32" s="359"/>
      <c r="SHO32" s="359"/>
      <c r="SHP32" s="359"/>
      <c r="SHQ32" s="359"/>
      <c r="SHR32" s="359"/>
      <c r="SHS32" s="359"/>
      <c r="SHT32" s="359"/>
      <c r="SHU32" s="359"/>
      <c r="SHV32" s="359"/>
      <c r="SHW32" s="359"/>
      <c r="SHX32" s="359"/>
      <c r="SHY32" s="359"/>
      <c r="SHZ32" s="359"/>
      <c r="SIA32" s="359"/>
      <c r="SIB32" s="359"/>
      <c r="SIC32" s="359"/>
      <c r="SID32" s="359"/>
      <c r="SIE32" s="359"/>
      <c r="SIF32" s="359"/>
      <c r="SIG32" s="359"/>
      <c r="SIH32" s="359"/>
      <c r="SII32" s="359"/>
      <c r="SIJ32" s="359"/>
      <c r="SIK32" s="359"/>
      <c r="SIL32" s="359"/>
      <c r="SIM32" s="359"/>
      <c r="SIN32" s="359"/>
      <c r="SIO32" s="359"/>
      <c r="SIP32" s="359"/>
      <c r="SIQ32" s="359"/>
      <c r="SIR32" s="359"/>
      <c r="SIS32" s="359"/>
      <c r="SIT32" s="359"/>
      <c r="SIU32" s="359"/>
      <c r="SIV32" s="359"/>
      <c r="SIW32" s="359"/>
      <c r="SIX32" s="359"/>
      <c r="SIY32" s="359"/>
      <c r="SIZ32" s="359"/>
      <c r="SJA32" s="359"/>
      <c r="SJB32" s="359"/>
      <c r="SJC32" s="359"/>
      <c r="SJD32" s="359"/>
      <c r="SJE32" s="359"/>
      <c r="SJF32" s="359"/>
      <c r="SJG32" s="359"/>
      <c r="SJH32" s="359"/>
      <c r="SJI32" s="359"/>
      <c r="SJJ32" s="359"/>
      <c r="SJK32" s="359"/>
      <c r="SJL32" s="359"/>
      <c r="SJM32" s="359"/>
      <c r="SJN32" s="359"/>
      <c r="SJO32" s="359"/>
      <c r="SJP32" s="359"/>
      <c r="SJQ32" s="359"/>
      <c r="SJR32" s="359"/>
      <c r="SJS32" s="359"/>
      <c r="SJT32" s="359"/>
      <c r="SJU32" s="359"/>
      <c r="SJV32" s="359"/>
      <c r="SJW32" s="359"/>
      <c r="SJX32" s="359"/>
      <c r="SJY32" s="359"/>
      <c r="SJZ32" s="359"/>
      <c r="SKA32" s="359"/>
      <c r="SKB32" s="359"/>
      <c r="SKC32" s="359"/>
      <c r="SKD32" s="359"/>
      <c r="SKE32" s="359"/>
      <c r="SKF32" s="359"/>
      <c r="SKG32" s="359"/>
      <c r="SKH32" s="359"/>
      <c r="SKI32" s="359"/>
      <c r="SKJ32" s="359"/>
      <c r="SKK32" s="359"/>
      <c r="SKL32" s="359"/>
      <c r="SKM32" s="359"/>
      <c r="SKN32" s="359"/>
      <c r="SKO32" s="359"/>
      <c r="SKP32" s="359"/>
      <c r="SKQ32" s="359"/>
      <c r="SKR32" s="359"/>
      <c r="SKS32" s="359"/>
      <c r="SKT32" s="359"/>
      <c r="SKU32" s="359"/>
      <c r="SKV32" s="359"/>
      <c r="SKW32" s="359"/>
      <c r="SKX32" s="359"/>
      <c r="SKY32" s="359"/>
      <c r="SKZ32" s="359"/>
      <c r="SLA32" s="359"/>
      <c r="SLB32" s="359"/>
      <c r="SLC32" s="359"/>
      <c r="SLD32" s="359"/>
      <c r="SLE32" s="359"/>
      <c r="SLF32" s="359"/>
      <c r="SLG32" s="359"/>
      <c r="SLH32" s="359"/>
      <c r="SLI32" s="359"/>
      <c r="SLJ32" s="359"/>
      <c r="SLK32" s="359"/>
      <c r="SLL32" s="359"/>
      <c r="SLM32" s="359"/>
      <c r="SLN32" s="359"/>
      <c r="SLO32" s="359"/>
      <c r="SLP32" s="359"/>
      <c r="SLQ32" s="359"/>
      <c r="SLR32" s="359"/>
      <c r="SLS32" s="359"/>
      <c r="SLT32" s="359"/>
      <c r="SLU32" s="359"/>
      <c r="SLV32" s="359"/>
      <c r="SLW32" s="359"/>
      <c r="SLX32" s="359"/>
      <c r="SLY32" s="359"/>
      <c r="SLZ32" s="359"/>
      <c r="SMA32" s="359"/>
      <c r="SMB32" s="359"/>
      <c r="SMC32" s="359"/>
      <c r="SMD32" s="359"/>
      <c r="SME32" s="359"/>
      <c r="SMF32" s="359"/>
      <c r="SMG32" s="359"/>
      <c r="SMH32" s="359"/>
      <c r="SMI32" s="359"/>
      <c r="SMJ32" s="359"/>
      <c r="SMK32" s="359"/>
      <c r="SML32" s="359"/>
      <c r="SMM32" s="359"/>
      <c r="SMN32" s="359"/>
      <c r="SMO32" s="359"/>
      <c r="SMP32" s="359"/>
      <c r="SMQ32" s="359"/>
      <c r="SMR32" s="359"/>
      <c r="SMS32" s="359"/>
      <c r="SMT32" s="359"/>
      <c r="SMU32" s="359"/>
      <c r="SMV32" s="359"/>
      <c r="SMW32" s="359"/>
      <c r="SMX32" s="359"/>
      <c r="SMY32" s="359"/>
      <c r="SMZ32" s="359"/>
      <c r="SNA32" s="359"/>
      <c r="SNB32" s="359"/>
      <c r="SNC32" s="359"/>
      <c r="SND32" s="359"/>
      <c r="SNE32" s="359"/>
      <c r="SNF32" s="359"/>
      <c r="SNG32" s="359"/>
      <c r="SNH32" s="359"/>
      <c r="SNI32" s="359"/>
      <c r="SNJ32" s="359"/>
      <c r="SNK32" s="359"/>
      <c r="SNL32" s="359"/>
      <c r="SNM32" s="359"/>
      <c r="SNN32" s="359"/>
      <c r="SNO32" s="359"/>
      <c r="SNP32" s="359"/>
      <c r="SNQ32" s="359"/>
      <c r="SNR32" s="359"/>
      <c r="SNS32" s="359"/>
      <c r="SNT32" s="359"/>
      <c r="SNU32" s="359"/>
      <c r="SNV32" s="359"/>
      <c r="SNW32" s="359"/>
      <c r="SNX32" s="359"/>
      <c r="SNY32" s="359"/>
      <c r="SNZ32" s="359"/>
      <c r="SOA32" s="359"/>
      <c r="SOB32" s="359"/>
      <c r="SOC32" s="359"/>
      <c r="SOD32" s="359"/>
      <c r="SOE32" s="359"/>
      <c r="SOF32" s="359"/>
      <c r="SOG32" s="359"/>
      <c r="SOH32" s="359"/>
      <c r="SOI32" s="359"/>
      <c r="SOJ32" s="359"/>
      <c r="SOK32" s="359"/>
      <c r="SOL32" s="359"/>
      <c r="SOM32" s="359"/>
      <c r="SON32" s="359"/>
      <c r="SOO32" s="359"/>
      <c r="SOP32" s="359"/>
      <c r="SOQ32" s="359"/>
      <c r="SOR32" s="359"/>
      <c r="SOS32" s="359"/>
      <c r="SOT32" s="359"/>
      <c r="SOU32" s="359"/>
      <c r="SOV32" s="359"/>
      <c r="SOW32" s="359"/>
      <c r="SOX32" s="359"/>
      <c r="SOY32" s="359"/>
      <c r="SOZ32" s="359"/>
      <c r="SPA32" s="359"/>
      <c r="SPB32" s="359"/>
      <c r="SPC32" s="359"/>
      <c r="SPD32" s="359"/>
      <c r="SPE32" s="359"/>
      <c r="SPF32" s="359"/>
      <c r="SPG32" s="359"/>
      <c r="SPH32" s="359"/>
      <c r="SPI32" s="359"/>
      <c r="SPJ32" s="359"/>
      <c r="SPK32" s="359"/>
      <c r="SPL32" s="359"/>
      <c r="SPM32" s="359"/>
      <c r="SPN32" s="359"/>
      <c r="SPO32" s="359"/>
      <c r="SPP32" s="359"/>
      <c r="SPQ32" s="359"/>
      <c r="SPR32" s="359"/>
      <c r="SPS32" s="359"/>
      <c r="SPT32" s="359"/>
      <c r="SPU32" s="359"/>
      <c r="SPV32" s="359"/>
      <c r="SPW32" s="359"/>
      <c r="SPX32" s="359"/>
      <c r="SPY32" s="359"/>
      <c r="SPZ32" s="359"/>
      <c r="SQA32" s="359"/>
      <c r="SQB32" s="359"/>
      <c r="SQC32" s="359"/>
      <c r="SQD32" s="359"/>
      <c r="SQE32" s="359"/>
      <c r="SQF32" s="359"/>
      <c r="SQG32" s="359"/>
      <c r="SQH32" s="359"/>
      <c r="SQI32" s="359"/>
      <c r="SQJ32" s="359"/>
      <c r="SQK32" s="359"/>
      <c r="SQL32" s="359"/>
      <c r="SQM32" s="359"/>
      <c r="SQN32" s="359"/>
      <c r="SQO32" s="359"/>
      <c r="SQP32" s="359"/>
      <c r="SQQ32" s="359"/>
      <c r="SQR32" s="359"/>
      <c r="SQS32" s="359"/>
      <c r="SQT32" s="359"/>
      <c r="SQU32" s="359"/>
      <c r="SQV32" s="359"/>
      <c r="SQW32" s="359"/>
      <c r="SQX32" s="359"/>
      <c r="SQY32" s="359"/>
      <c r="SQZ32" s="359"/>
      <c r="SRA32" s="359"/>
      <c r="SRB32" s="359"/>
      <c r="SRC32" s="359"/>
      <c r="SRD32" s="359"/>
      <c r="SRE32" s="359"/>
      <c r="SRF32" s="359"/>
      <c r="SRG32" s="359"/>
      <c r="SRH32" s="359"/>
      <c r="SRI32" s="359"/>
      <c r="SRJ32" s="359"/>
      <c r="SRK32" s="359"/>
      <c r="SRL32" s="359"/>
      <c r="SRM32" s="359"/>
      <c r="SRN32" s="359"/>
      <c r="SRO32" s="359"/>
      <c r="SRP32" s="359"/>
      <c r="SRQ32" s="359"/>
      <c r="SRR32" s="359"/>
      <c r="SRS32" s="359"/>
      <c r="SRT32" s="359"/>
      <c r="SRU32" s="359"/>
      <c r="SRV32" s="359"/>
      <c r="SRW32" s="359"/>
      <c r="SRX32" s="359"/>
      <c r="SRY32" s="359"/>
      <c r="SRZ32" s="359"/>
      <c r="SSA32" s="359"/>
      <c r="SSB32" s="359"/>
      <c r="SSC32" s="359"/>
      <c r="SSD32" s="359"/>
      <c r="SSE32" s="359"/>
      <c r="SSF32" s="359"/>
      <c r="SSG32" s="359"/>
      <c r="SSH32" s="359"/>
      <c r="SSI32" s="359"/>
      <c r="SSJ32" s="359"/>
      <c r="SSK32" s="359"/>
      <c r="SSL32" s="359"/>
      <c r="SSM32" s="359"/>
      <c r="SSN32" s="359"/>
      <c r="SSO32" s="359"/>
      <c r="SSP32" s="359"/>
      <c r="SSQ32" s="359"/>
      <c r="SSR32" s="359"/>
      <c r="SSS32" s="359"/>
      <c r="SST32" s="359"/>
      <c r="SSU32" s="359"/>
      <c r="SSV32" s="359"/>
      <c r="SSW32" s="359"/>
      <c r="SSX32" s="359"/>
      <c r="SSY32" s="359"/>
      <c r="SSZ32" s="359"/>
      <c r="STA32" s="359"/>
      <c r="STB32" s="359"/>
      <c r="STC32" s="359"/>
      <c r="STD32" s="359"/>
      <c r="STE32" s="359"/>
      <c r="STF32" s="359"/>
      <c r="STG32" s="359"/>
      <c r="STH32" s="359"/>
      <c r="STI32" s="359"/>
      <c r="STJ32" s="359"/>
      <c r="STK32" s="359"/>
      <c r="STL32" s="359"/>
      <c r="STM32" s="359"/>
      <c r="STN32" s="359"/>
      <c r="STO32" s="359"/>
      <c r="STP32" s="359"/>
      <c r="STQ32" s="359"/>
      <c r="STR32" s="359"/>
      <c r="STS32" s="359"/>
      <c r="STT32" s="359"/>
      <c r="STU32" s="359"/>
      <c r="STV32" s="359"/>
      <c r="STW32" s="359"/>
      <c r="STX32" s="359"/>
      <c r="STY32" s="359"/>
      <c r="STZ32" s="359"/>
      <c r="SUA32" s="359"/>
      <c r="SUB32" s="359"/>
      <c r="SUC32" s="359"/>
      <c r="SUD32" s="359"/>
      <c r="SUE32" s="359"/>
      <c r="SUF32" s="359"/>
      <c r="SUG32" s="359"/>
      <c r="SUH32" s="359"/>
      <c r="SUI32" s="359"/>
      <c r="SUJ32" s="359"/>
      <c r="SUK32" s="359"/>
      <c r="SUL32" s="359"/>
      <c r="SUM32" s="359"/>
      <c r="SUN32" s="359"/>
      <c r="SUO32" s="359"/>
      <c r="SUP32" s="359"/>
      <c r="SUQ32" s="359"/>
      <c r="SUR32" s="359"/>
      <c r="SUS32" s="359"/>
      <c r="SUT32" s="359"/>
      <c r="SUU32" s="359"/>
      <c r="SUV32" s="359"/>
      <c r="SUW32" s="359"/>
      <c r="SUX32" s="359"/>
      <c r="SUY32" s="359"/>
      <c r="SUZ32" s="359"/>
      <c r="SVA32" s="359"/>
      <c r="SVB32" s="359"/>
      <c r="SVC32" s="359"/>
      <c r="SVD32" s="359"/>
      <c r="SVE32" s="359"/>
      <c r="SVF32" s="359"/>
      <c r="SVG32" s="359"/>
      <c r="SVH32" s="359"/>
      <c r="SVI32" s="359"/>
      <c r="SVJ32" s="359"/>
      <c r="SVK32" s="359"/>
      <c r="SVL32" s="359"/>
      <c r="SVM32" s="359"/>
      <c r="SVN32" s="359"/>
      <c r="SVO32" s="359"/>
      <c r="SVP32" s="359"/>
      <c r="SVQ32" s="359"/>
      <c r="SVR32" s="359"/>
      <c r="SVS32" s="359"/>
      <c r="SVT32" s="359"/>
      <c r="SVU32" s="359"/>
      <c r="SVV32" s="359"/>
      <c r="SVW32" s="359"/>
      <c r="SVX32" s="359"/>
      <c r="SVY32" s="359"/>
      <c r="SVZ32" s="359"/>
      <c r="SWA32" s="359"/>
      <c r="SWB32" s="359"/>
      <c r="SWC32" s="359"/>
      <c r="SWD32" s="359"/>
      <c r="SWE32" s="359"/>
      <c r="SWF32" s="359"/>
      <c r="SWG32" s="359"/>
      <c r="SWH32" s="359"/>
      <c r="SWI32" s="359"/>
      <c r="SWJ32" s="359"/>
      <c r="SWK32" s="359"/>
      <c r="SWL32" s="359"/>
      <c r="SWM32" s="359"/>
      <c r="SWN32" s="359"/>
      <c r="SWO32" s="359"/>
      <c r="SWP32" s="359"/>
      <c r="SWQ32" s="359"/>
      <c r="SWR32" s="359"/>
      <c r="SWS32" s="359"/>
      <c r="SWT32" s="359"/>
      <c r="SWU32" s="359"/>
      <c r="SWV32" s="359"/>
      <c r="SWW32" s="359"/>
      <c r="SWX32" s="359"/>
      <c r="SWY32" s="359"/>
      <c r="SWZ32" s="359"/>
      <c r="SXA32" s="359"/>
      <c r="SXB32" s="359"/>
      <c r="SXC32" s="359"/>
      <c r="SXD32" s="359"/>
      <c r="SXE32" s="359"/>
      <c r="SXF32" s="359"/>
      <c r="SXG32" s="359"/>
      <c r="SXH32" s="359"/>
      <c r="SXI32" s="359"/>
      <c r="SXJ32" s="359"/>
      <c r="SXK32" s="359"/>
      <c r="SXL32" s="359"/>
      <c r="SXM32" s="359"/>
      <c r="SXN32" s="359"/>
      <c r="SXO32" s="359"/>
      <c r="SXP32" s="359"/>
      <c r="SXQ32" s="359"/>
      <c r="SXR32" s="359"/>
      <c r="SXS32" s="359"/>
      <c r="SXT32" s="359"/>
      <c r="SXU32" s="359"/>
      <c r="SXV32" s="359"/>
      <c r="SXW32" s="359"/>
      <c r="SXX32" s="359"/>
      <c r="SXY32" s="359"/>
      <c r="SXZ32" s="359"/>
      <c r="SYA32" s="359"/>
      <c r="SYB32" s="359"/>
      <c r="SYC32" s="359"/>
      <c r="SYD32" s="359"/>
      <c r="SYE32" s="359"/>
      <c r="SYF32" s="359"/>
      <c r="SYG32" s="359"/>
      <c r="SYH32" s="359"/>
      <c r="SYI32" s="359"/>
      <c r="SYJ32" s="359"/>
      <c r="SYK32" s="359"/>
      <c r="SYL32" s="359"/>
      <c r="SYM32" s="359"/>
      <c r="SYN32" s="359"/>
      <c r="SYO32" s="359"/>
      <c r="SYP32" s="359"/>
      <c r="SYQ32" s="359"/>
      <c r="SYR32" s="359"/>
      <c r="SYS32" s="359"/>
      <c r="SYT32" s="359"/>
      <c r="SYU32" s="359"/>
      <c r="SYV32" s="359"/>
      <c r="SYW32" s="359"/>
      <c r="SYX32" s="359"/>
      <c r="SYY32" s="359"/>
      <c r="SYZ32" s="359"/>
      <c r="SZA32" s="359"/>
      <c r="SZB32" s="359"/>
      <c r="SZC32" s="359"/>
      <c r="SZD32" s="359"/>
      <c r="SZE32" s="359"/>
      <c r="SZF32" s="359"/>
      <c r="SZG32" s="359"/>
      <c r="SZH32" s="359"/>
      <c r="SZI32" s="359"/>
      <c r="SZJ32" s="359"/>
      <c r="SZK32" s="359"/>
      <c r="SZL32" s="359"/>
      <c r="SZM32" s="359"/>
      <c r="SZN32" s="359"/>
      <c r="SZO32" s="359"/>
      <c r="SZP32" s="359"/>
      <c r="SZQ32" s="359"/>
      <c r="SZR32" s="359"/>
      <c r="SZS32" s="359"/>
      <c r="SZT32" s="359"/>
      <c r="SZU32" s="359"/>
      <c r="SZV32" s="359"/>
      <c r="SZW32" s="359"/>
      <c r="SZX32" s="359"/>
      <c r="SZY32" s="359"/>
      <c r="SZZ32" s="359"/>
      <c r="TAA32" s="359"/>
      <c r="TAB32" s="359"/>
      <c r="TAC32" s="359"/>
      <c r="TAD32" s="359"/>
      <c r="TAE32" s="359"/>
      <c r="TAF32" s="359"/>
      <c r="TAG32" s="359"/>
      <c r="TAH32" s="359"/>
      <c r="TAI32" s="359"/>
      <c r="TAJ32" s="359"/>
      <c r="TAK32" s="359"/>
      <c r="TAL32" s="359"/>
      <c r="TAM32" s="359"/>
      <c r="TAN32" s="359"/>
      <c r="TAO32" s="359"/>
      <c r="TAP32" s="359"/>
      <c r="TAQ32" s="359"/>
      <c r="TAR32" s="359"/>
      <c r="TAS32" s="359"/>
      <c r="TAT32" s="359"/>
      <c r="TAU32" s="359"/>
      <c r="TAV32" s="359"/>
      <c r="TAW32" s="359"/>
      <c r="TAX32" s="359"/>
      <c r="TAY32" s="359"/>
      <c r="TAZ32" s="359"/>
      <c r="TBA32" s="359"/>
      <c r="TBB32" s="359"/>
      <c r="TBC32" s="359"/>
      <c r="TBD32" s="359"/>
      <c r="TBE32" s="359"/>
      <c r="TBF32" s="359"/>
      <c r="TBG32" s="359"/>
      <c r="TBH32" s="359"/>
      <c r="TBI32" s="359"/>
      <c r="TBJ32" s="359"/>
      <c r="TBK32" s="359"/>
      <c r="TBL32" s="359"/>
      <c r="TBM32" s="359"/>
      <c r="TBN32" s="359"/>
      <c r="TBO32" s="359"/>
      <c r="TBP32" s="359"/>
      <c r="TBQ32" s="359"/>
      <c r="TBR32" s="359"/>
      <c r="TBS32" s="359"/>
      <c r="TBT32" s="359"/>
      <c r="TBU32" s="359"/>
      <c r="TBV32" s="359"/>
      <c r="TBW32" s="359"/>
      <c r="TBX32" s="359"/>
      <c r="TBY32" s="359"/>
      <c r="TBZ32" s="359"/>
      <c r="TCA32" s="359"/>
      <c r="TCB32" s="359"/>
      <c r="TCC32" s="359"/>
      <c r="TCD32" s="359"/>
      <c r="TCE32" s="359"/>
      <c r="TCF32" s="359"/>
      <c r="TCG32" s="359"/>
      <c r="TCH32" s="359"/>
      <c r="TCI32" s="359"/>
      <c r="TCJ32" s="359"/>
      <c r="TCK32" s="359"/>
      <c r="TCL32" s="359"/>
      <c r="TCM32" s="359"/>
      <c r="TCN32" s="359"/>
      <c r="TCO32" s="359"/>
      <c r="TCP32" s="359"/>
      <c r="TCQ32" s="359"/>
      <c r="TCR32" s="359"/>
      <c r="TCS32" s="359"/>
      <c r="TCT32" s="359"/>
      <c r="TCU32" s="359"/>
      <c r="TCV32" s="359"/>
      <c r="TCW32" s="359"/>
      <c r="TCX32" s="359"/>
      <c r="TCY32" s="359"/>
      <c r="TCZ32" s="359"/>
      <c r="TDA32" s="359"/>
      <c r="TDB32" s="359"/>
      <c r="TDC32" s="359"/>
      <c r="TDD32" s="359"/>
      <c r="TDE32" s="359"/>
      <c r="TDF32" s="359"/>
      <c r="TDG32" s="359"/>
      <c r="TDH32" s="359"/>
      <c r="TDI32" s="359"/>
      <c r="TDJ32" s="359"/>
      <c r="TDK32" s="359"/>
      <c r="TDL32" s="359"/>
      <c r="TDM32" s="359"/>
      <c r="TDN32" s="359"/>
      <c r="TDO32" s="359"/>
      <c r="TDP32" s="359"/>
      <c r="TDQ32" s="359"/>
      <c r="TDR32" s="359"/>
      <c r="TDS32" s="359"/>
      <c r="TDT32" s="359"/>
      <c r="TDU32" s="359"/>
      <c r="TDV32" s="359"/>
      <c r="TDW32" s="359"/>
      <c r="TDX32" s="359"/>
      <c r="TDY32" s="359"/>
      <c r="TDZ32" s="359"/>
      <c r="TEA32" s="359"/>
      <c r="TEB32" s="359"/>
      <c r="TEC32" s="359"/>
      <c r="TED32" s="359"/>
      <c r="TEE32" s="359"/>
      <c r="TEF32" s="359"/>
      <c r="TEG32" s="359"/>
      <c r="TEH32" s="359"/>
      <c r="TEI32" s="359"/>
      <c r="TEJ32" s="359"/>
      <c r="TEK32" s="359"/>
      <c r="TEL32" s="359"/>
      <c r="TEM32" s="359"/>
      <c r="TEN32" s="359"/>
      <c r="TEO32" s="359"/>
      <c r="TEP32" s="359"/>
      <c r="TEQ32" s="359"/>
      <c r="TER32" s="359"/>
      <c r="TES32" s="359"/>
      <c r="TET32" s="359"/>
      <c r="TEU32" s="359"/>
      <c r="TEV32" s="359"/>
      <c r="TEW32" s="359"/>
      <c r="TEX32" s="359"/>
      <c r="TEY32" s="359"/>
      <c r="TEZ32" s="359"/>
      <c r="TFA32" s="359"/>
      <c r="TFB32" s="359"/>
      <c r="TFC32" s="359"/>
      <c r="TFD32" s="359"/>
      <c r="TFE32" s="359"/>
      <c r="TFF32" s="359"/>
      <c r="TFG32" s="359"/>
      <c r="TFH32" s="359"/>
      <c r="TFI32" s="359"/>
      <c r="TFJ32" s="359"/>
      <c r="TFK32" s="359"/>
      <c r="TFL32" s="359"/>
      <c r="TFM32" s="359"/>
      <c r="TFN32" s="359"/>
      <c r="TFO32" s="359"/>
      <c r="TFP32" s="359"/>
      <c r="TFQ32" s="359"/>
      <c r="TFR32" s="359"/>
      <c r="TFS32" s="359"/>
      <c r="TFT32" s="359"/>
      <c r="TFU32" s="359"/>
      <c r="TFV32" s="359"/>
      <c r="TFW32" s="359"/>
      <c r="TFX32" s="359"/>
      <c r="TFY32" s="359"/>
      <c r="TFZ32" s="359"/>
      <c r="TGA32" s="359"/>
      <c r="TGB32" s="359"/>
      <c r="TGC32" s="359"/>
      <c r="TGD32" s="359"/>
      <c r="TGE32" s="359"/>
      <c r="TGF32" s="359"/>
      <c r="TGG32" s="359"/>
      <c r="TGH32" s="359"/>
      <c r="TGI32" s="359"/>
      <c r="TGJ32" s="359"/>
      <c r="TGK32" s="359"/>
      <c r="TGL32" s="359"/>
      <c r="TGM32" s="359"/>
      <c r="TGN32" s="359"/>
      <c r="TGO32" s="359"/>
      <c r="TGP32" s="359"/>
      <c r="TGQ32" s="359"/>
      <c r="TGR32" s="359"/>
      <c r="TGS32" s="359"/>
      <c r="TGT32" s="359"/>
      <c r="TGU32" s="359"/>
      <c r="TGV32" s="359"/>
      <c r="TGW32" s="359"/>
      <c r="TGX32" s="359"/>
      <c r="TGY32" s="359"/>
      <c r="TGZ32" s="359"/>
      <c r="THA32" s="359"/>
      <c r="THB32" s="359"/>
      <c r="THC32" s="359"/>
      <c r="THD32" s="359"/>
      <c r="THE32" s="359"/>
      <c r="THF32" s="359"/>
      <c r="THG32" s="359"/>
      <c r="THH32" s="359"/>
      <c r="THI32" s="359"/>
      <c r="THJ32" s="359"/>
      <c r="THK32" s="359"/>
      <c r="THL32" s="359"/>
      <c r="THM32" s="359"/>
      <c r="THN32" s="359"/>
      <c r="THO32" s="359"/>
      <c r="THP32" s="359"/>
      <c r="THQ32" s="359"/>
      <c r="THR32" s="359"/>
      <c r="THS32" s="359"/>
      <c r="THT32" s="359"/>
      <c r="THU32" s="359"/>
      <c r="THV32" s="359"/>
      <c r="THW32" s="359"/>
      <c r="THX32" s="359"/>
      <c r="THY32" s="359"/>
      <c r="THZ32" s="359"/>
      <c r="TIA32" s="359"/>
      <c r="TIB32" s="359"/>
      <c r="TIC32" s="359"/>
      <c r="TID32" s="359"/>
      <c r="TIE32" s="359"/>
      <c r="TIF32" s="359"/>
      <c r="TIG32" s="359"/>
      <c r="TIH32" s="359"/>
      <c r="TII32" s="359"/>
      <c r="TIJ32" s="359"/>
      <c r="TIK32" s="359"/>
      <c r="TIL32" s="359"/>
      <c r="TIM32" s="359"/>
      <c r="TIN32" s="359"/>
      <c r="TIO32" s="359"/>
      <c r="TIP32" s="359"/>
      <c r="TIQ32" s="359"/>
      <c r="TIR32" s="359"/>
      <c r="TIS32" s="359"/>
      <c r="TIT32" s="359"/>
      <c r="TIU32" s="359"/>
      <c r="TIV32" s="359"/>
      <c r="TIW32" s="359"/>
      <c r="TIX32" s="359"/>
      <c r="TIY32" s="359"/>
      <c r="TIZ32" s="359"/>
      <c r="TJA32" s="359"/>
      <c r="TJB32" s="359"/>
      <c r="TJC32" s="359"/>
      <c r="TJD32" s="359"/>
      <c r="TJE32" s="359"/>
      <c r="TJF32" s="359"/>
      <c r="TJG32" s="359"/>
      <c r="TJH32" s="359"/>
      <c r="TJI32" s="359"/>
      <c r="TJJ32" s="359"/>
      <c r="TJK32" s="359"/>
      <c r="TJL32" s="359"/>
      <c r="TJM32" s="359"/>
      <c r="TJN32" s="359"/>
      <c r="TJO32" s="359"/>
      <c r="TJP32" s="359"/>
      <c r="TJQ32" s="359"/>
      <c r="TJR32" s="359"/>
      <c r="TJS32" s="359"/>
      <c r="TJT32" s="359"/>
      <c r="TJU32" s="359"/>
      <c r="TJV32" s="359"/>
      <c r="TJW32" s="359"/>
      <c r="TJX32" s="359"/>
      <c r="TJY32" s="359"/>
      <c r="TJZ32" s="359"/>
      <c r="TKA32" s="359"/>
      <c r="TKB32" s="359"/>
      <c r="TKC32" s="359"/>
      <c r="TKD32" s="359"/>
      <c r="TKE32" s="359"/>
      <c r="TKF32" s="359"/>
      <c r="TKG32" s="359"/>
      <c r="TKH32" s="359"/>
      <c r="TKI32" s="359"/>
      <c r="TKJ32" s="359"/>
      <c r="TKK32" s="359"/>
      <c r="TKL32" s="359"/>
      <c r="TKM32" s="359"/>
      <c r="TKN32" s="359"/>
      <c r="TKO32" s="359"/>
      <c r="TKP32" s="359"/>
      <c r="TKQ32" s="359"/>
      <c r="TKR32" s="359"/>
      <c r="TKS32" s="359"/>
      <c r="TKT32" s="359"/>
      <c r="TKU32" s="359"/>
      <c r="TKV32" s="359"/>
      <c r="TKW32" s="359"/>
      <c r="TKX32" s="359"/>
      <c r="TKY32" s="359"/>
      <c r="TKZ32" s="359"/>
      <c r="TLA32" s="359"/>
      <c r="TLB32" s="359"/>
      <c r="TLC32" s="359"/>
      <c r="TLD32" s="359"/>
      <c r="TLE32" s="359"/>
      <c r="TLF32" s="359"/>
      <c r="TLG32" s="359"/>
      <c r="TLH32" s="359"/>
      <c r="TLI32" s="359"/>
      <c r="TLJ32" s="359"/>
      <c r="TLK32" s="359"/>
      <c r="TLL32" s="359"/>
      <c r="TLM32" s="359"/>
      <c r="TLN32" s="359"/>
      <c r="TLO32" s="359"/>
      <c r="TLP32" s="359"/>
      <c r="TLQ32" s="359"/>
      <c r="TLR32" s="359"/>
      <c r="TLS32" s="359"/>
      <c r="TLT32" s="359"/>
      <c r="TLU32" s="359"/>
      <c r="TLV32" s="359"/>
      <c r="TLW32" s="359"/>
      <c r="TLX32" s="359"/>
      <c r="TLY32" s="359"/>
      <c r="TLZ32" s="359"/>
      <c r="TMA32" s="359"/>
      <c r="TMB32" s="359"/>
      <c r="TMC32" s="359"/>
      <c r="TMD32" s="359"/>
      <c r="TME32" s="359"/>
      <c r="TMF32" s="359"/>
      <c r="TMG32" s="359"/>
      <c r="TMH32" s="359"/>
      <c r="TMI32" s="359"/>
      <c r="TMJ32" s="359"/>
      <c r="TMK32" s="359"/>
      <c r="TML32" s="359"/>
      <c r="TMM32" s="359"/>
      <c r="TMN32" s="359"/>
      <c r="TMO32" s="359"/>
      <c r="TMP32" s="359"/>
      <c r="TMQ32" s="359"/>
      <c r="TMR32" s="359"/>
      <c r="TMS32" s="359"/>
      <c r="TMT32" s="359"/>
      <c r="TMU32" s="359"/>
      <c r="TMV32" s="359"/>
      <c r="TMW32" s="359"/>
      <c r="TMX32" s="359"/>
      <c r="TMY32" s="359"/>
      <c r="TMZ32" s="359"/>
      <c r="TNA32" s="359"/>
      <c r="TNB32" s="359"/>
      <c r="TNC32" s="359"/>
      <c r="TND32" s="359"/>
      <c r="TNE32" s="359"/>
      <c r="TNF32" s="359"/>
      <c r="TNG32" s="359"/>
      <c r="TNH32" s="359"/>
      <c r="TNI32" s="359"/>
      <c r="TNJ32" s="359"/>
      <c r="TNK32" s="359"/>
      <c r="TNL32" s="359"/>
      <c r="TNM32" s="359"/>
      <c r="TNN32" s="359"/>
      <c r="TNO32" s="359"/>
      <c r="TNP32" s="359"/>
      <c r="TNQ32" s="359"/>
      <c r="TNR32" s="359"/>
      <c r="TNS32" s="359"/>
      <c r="TNT32" s="359"/>
      <c r="TNU32" s="359"/>
      <c r="TNV32" s="359"/>
      <c r="TNW32" s="359"/>
      <c r="TNX32" s="359"/>
      <c r="TNY32" s="359"/>
      <c r="TNZ32" s="359"/>
      <c r="TOA32" s="359"/>
      <c r="TOB32" s="359"/>
      <c r="TOC32" s="359"/>
      <c r="TOD32" s="359"/>
      <c r="TOE32" s="359"/>
      <c r="TOF32" s="359"/>
      <c r="TOG32" s="359"/>
      <c r="TOH32" s="359"/>
      <c r="TOI32" s="359"/>
      <c r="TOJ32" s="359"/>
      <c r="TOK32" s="359"/>
      <c r="TOL32" s="359"/>
      <c r="TOM32" s="359"/>
      <c r="TON32" s="359"/>
      <c r="TOO32" s="359"/>
      <c r="TOP32" s="359"/>
      <c r="TOQ32" s="359"/>
      <c r="TOR32" s="359"/>
      <c r="TOS32" s="359"/>
      <c r="TOT32" s="359"/>
      <c r="TOU32" s="359"/>
      <c r="TOV32" s="359"/>
      <c r="TOW32" s="359"/>
      <c r="TOX32" s="359"/>
      <c r="TOY32" s="359"/>
      <c r="TOZ32" s="359"/>
      <c r="TPA32" s="359"/>
      <c r="TPB32" s="359"/>
      <c r="TPC32" s="359"/>
      <c r="TPD32" s="359"/>
      <c r="TPE32" s="359"/>
      <c r="TPF32" s="359"/>
      <c r="TPG32" s="359"/>
      <c r="TPH32" s="359"/>
      <c r="TPI32" s="359"/>
      <c r="TPJ32" s="359"/>
      <c r="TPK32" s="359"/>
      <c r="TPL32" s="359"/>
      <c r="TPM32" s="359"/>
      <c r="TPN32" s="359"/>
      <c r="TPO32" s="359"/>
      <c r="TPP32" s="359"/>
      <c r="TPQ32" s="359"/>
      <c r="TPR32" s="359"/>
      <c r="TPS32" s="359"/>
      <c r="TPT32" s="359"/>
      <c r="TPU32" s="359"/>
      <c r="TPV32" s="359"/>
      <c r="TPW32" s="359"/>
      <c r="TPX32" s="359"/>
      <c r="TPY32" s="359"/>
      <c r="TPZ32" s="359"/>
      <c r="TQA32" s="359"/>
      <c r="TQB32" s="359"/>
      <c r="TQC32" s="359"/>
      <c r="TQD32" s="359"/>
      <c r="TQE32" s="359"/>
      <c r="TQF32" s="359"/>
      <c r="TQG32" s="359"/>
      <c r="TQH32" s="359"/>
      <c r="TQI32" s="359"/>
      <c r="TQJ32" s="359"/>
      <c r="TQK32" s="359"/>
      <c r="TQL32" s="359"/>
      <c r="TQM32" s="359"/>
      <c r="TQN32" s="359"/>
      <c r="TQO32" s="359"/>
      <c r="TQP32" s="359"/>
      <c r="TQQ32" s="359"/>
      <c r="TQR32" s="359"/>
      <c r="TQS32" s="359"/>
      <c r="TQT32" s="359"/>
      <c r="TQU32" s="359"/>
      <c r="TQV32" s="359"/>
      <c r="TQW32" s="359"/>
      <c r="TQX32" s="359"/>
      <c r="TQY32" s="359"/>
      <c r="TQZ32" s="359"/>
      <c r="TRA32" s="359"/>
      <c r="TRB32" s="359"/>
      <c r="TRC32" s="359"/>
      <c r="TRD32" s="359"/>
      <c r="TRE32" s="359"/>
      <c r="TRF32" s="359"/>
      <c r="TRG32" s="359"/>
      <c r="TRH32" s="359"/>
      <c r="TRI32" s="359"/>
      <c r="TRJ32" s="359"/>
      <c r="TRK32" s="359"/>
      <c r="TRL32" s="359"/>
      <c r="TRM32" s="359"/>
      <c r="TRN32" s="359"/>
      <c r="TRO32" s="359"/>
      <c r="TRP32" s="359"/>
      <c r="TRQ32" s="359"/>
      <c r="TRR32" s="359"/>
      <c r="TRS32" s="359"/>
      <c r="TRT32" s="359"/>
      <c r="TRU32" s="359"/>
      <c r="TRV32" s="359"/>
      <c r="TRW32" s="359"/>
      <c r="TRX32" s="359"/>
      <c r="TRY32" s="359"/>
      <c r="TRZ32" s="359"/>
      <c r="TSA32" s="359"/>
      <c r="TSB32" s="359"/>
      <c r="TSC32" s="359"/>
      <c r="TSD32" s="359"/>
      <c r="TSE32" s="359"/>
      <c r="TSF32" s="359"/>
      <c r="TSG32" s="359"/>
      <c r="TSH32" s="359"/>
      <c r="TSI32" s="359"/>
      <c r="TSJ32" s="359"/>
      <c r="TSK32" s="359"/>
      <c r="TSL32" s="359"/>
      <c r="TSM32" s="359"/>
      <c r="TSN32" s="359"/>
      <c r="TSO32" s="359"/>
      <c r="TSP32" s="359"/>
      <c r="TSQ32" s="359"/>
      <c r="TSR32" s="359"/>
      <c r="TSS32" s="359"/>
      <c r="TST32" s="359"/>
      <c r="TSU32" s="359"/>
      <c r="TSV32" s="359"/>
      <c r="TSW32" s="359"/>
      <c r="TSX32" s="359"/>
      <c r="TSY32" s="359"/>
      <c r="TSZ32" s="359"/>
      <c r="TTA32" s="359"/>
      <c r="TTB32" s="359"/>
      <c r="TTC32" s="359"/>
      <c r="TTD32" s="359"/>
      <c r="TTE32" s="359"/>
      <c r="TTF32" s="359"/>
      <c r="TTG32" s="359"/>
      <c r="TTH32" s="359"/>
      <c r="TTI32" s="359"/>
      <c r="TTJ32" s="359"/>
      <c r="TTK32" s="359"/>
      <c r="TTL32" s="359"/>
      <c r="TTM32" s="359"/>
      <c r="TTN32" s="359"/>
      <c r="TTO32" s="359"/>
      <c r="TTP32" s="359"/>
      <c r="TTQ32" s="359"/>
      <c r="TTR32" s="359"/>
      <c r="TTS32" s="359"/>
      <c r="TTT32" s="359"/>
      <c r="TTU32" s="359"/>
      <c r="TTV32" s="359"/>
      <c r="TTW32" s="359"/>
      <c r="TTX32" s="359"/>
      <c r="TTY32" s="359"/>
      <c r="TTZ32" s="359"/>
      <c r="TUA32" s="359"/>
      <c r="TUB32" s="359"/>
      <c r="TUC32" s="359"/>
      <c r="TUD32" s="359"/>
      <c r="TUE32" s="359"/>
      <c r="TUF32" s="359"/>
      <c r="TUG32" s="359"/>
      <c r="TUH32" s="359"/>
      <c r="TUI32" s="359"/>
      <c r="TUJ32" s="359"/>
      <c r="TUK32" s="359"/>
      <c r="TUL32" s="359"/>
      <c r="TUM32" s="359"/>
      <c r="TUN32" s="359"/>
      <c r="TUO32" s="359"/>
      <c r="TUP32" s="359"/>
      <c r="TUQ32" s="359"/>
      <c r="TUR32" s="359"/>
      <c r="TUS32" s="359"/>
      <c r="TUT32" s="359"/>
      <c r="TUU32" s="359"/>
      <c r="TUV32" s="359"/>
      <c r="TUW32" s="359"/>
      <c r="TUX32" s="359"/>
      <c r="TUY32" s="359"/>
      <c r="TUZ32" s="359"/>
      <c r="TVA32" s="359"/>
      <c r="TVB32" s="359"/>
      <c r="TVC32" s="359"/>
      <c r="TVD32" s="359"/>
      <c r="TVE32" s="359"/>
      <c r="TVF32" s="359"/>
      <c r="TVG32" s="359"/>
      <c r="TVH32" s="359"/>
      <c r="TVI32" s="359"/>
      <c r="TVJ32" s="359"/>
      <c r="TVK32" s="359"/>
      <c r="TVL32" s="359"/>
      <c r="TVM32" s="359"/>
      <c r="TVN32" s="359"/>
      <c r="TVO32" s="359"/>
      <c r="TVP32" s="359"/>
      <c r="TVQ32" s="359"/>
      <c r="TVR32" s="359"/>
      <c r="TVS32" s="359"/>
      <c r="TVT32" s="359"/>
      <c r="TVU32" s="359"/>
      <c r="TVV32" s="359"/>
      <c r="TVW32" s="359"/>
      <c r="TVX32" s="359"/>
      <c r="TVY32" s="359"/>
      <c r="TVZ32" s="359"/>
      <c r="TWA32" s="359"/>
      <c r="TWB32" s="359"/>
      <c r="TWC32" s="359"/>
      <c r="TWD32" s="359"/>
      <c r="TWE32" s="359"/>
      <c r="TWF32" s="359"/>
      <c r="TWG32" s="359"/>
      <c r="TWH32" s="359"/>
      <c r="TWI32" s="359"/>
      <c r="TWJ32" s="359"/>
      <c r="TWK32" s="359"/>
      <c r="TWL32" s="359"/>
      <c r="TWM32" s="359"/>
      <c r="TWN32" s="359"/>
      <c r="TWO32" s="359"/>
      <c r="TWP32" s="359"/>
      <c r="TWQ32" s="359"/>
      <c r="TWR32" s="359"/>
      <c r="TWS32" s="359"/>
      <c r="TWT32" s="359"/>
      <c r="TWU32" s="359"/>
      <c r="TWV32" s="359"/>
      <c r="TWW32" s="359"/>
      <c r="TWX32" s="359"/>
      <c r="TWY32" s="359"/>
      <c r="TWZ32" s="359"/>
      <c r="TXA32" s="359"/>
      <c r="TXB32" s="359"/>
      <c r="TXC32" s="359"/>
      <c r="TXD32" s="359"/>
      <c r="TXE32" s="359"/>
      <c r="TXF32" s="359"/>
      <c r="TXG32" s="359"/>
      <c r="TXH32" s="359"/>
      <c r="TXI32" s="359"/>
      <c r="TXJ32" s="359"/>
      <c r="TXK32" s="359"/>
      <c r="TXL32" s="359"/>
      <c r="TXM32" s="359"/>
      <c r="TXN32" s="359"/>
      <c r="TXO32" s="359"/>
      <c r="TXP32" s="359"/>
      <c r="TXQ32" s="359"/>
      <c r="TXR32" s="359"/>
      <c r="TXS32" s="359"/>
      <c r="TXT32" s="359"/>
      <c r="TXU32" s="359"/>
      <c r="TXV32" s="359"/>
      <c r="TXW32" s="359"/>
      <c r="TXX32" s="359"/>
      <c r="TXY32" s="359"/>
      <c r="TXZ32" s="359"/>
      <c r="TYA32" s="359"/>
      <c r="TYB32" s="359"/>
      <c r="TYC32" s="359"/>
      <c r="TYD32" s="359"/>
      <c r="TYE32" s="359"/>
      <c r="TYF32" s="359"/>
      <c r="TYG32" s="359"/>
      <c r="TYH32" s="359"/>
      <c r="TYI32" s="359"/>
      <c r="TYJ32" s="359"/>
      <c r="TYK32" s="359"/>
      <c r="TYL32" s="359"/>
      <c r="TYM32" s="359"/>
      <c r="TYN32" s="359"/>
      <c r="TYO32" s="359"/>
      <c r="TYP32" s="359"/>
      <c r="TYQ32" s="359"/>
      <c r="TYR32" s="359"/>
      <c r="TYS32" s="359"/>
      <c r="TYT32" s="359"/>
      <c r="TYU32" s="359"/>
      <c r="TYV32" s="359"/>
      <c r="TYW32" s="359"/>
      <c r="TYX32" s="359"/>
      <c r="TYY32" s="359"/>
      <c r="TYZ32" s="359"/>
      <c r="TZA32" s="359"/>
      <c r="TZB32" s="359"/>
      <c r="TZC32" s="359"/>
      <c r="TZD32" s="359"/>
      <c r="TZE32" s="359"/>
      <c r="TZF32" s="359"/>
      <c r="TZG32" s="359"/>
      <c r="TZH32" s="359"/>
      <c r="TZI32" s="359"/>
      <c r="TZJ32" s="359"/>
      <c r="TZK32" s="359"/>
      <c r="TZL32" s="359"/>
      <c r="TZM32" s="359"/>
      <c r="TZN32" s="359"/>
      <c r="TZO32" s="359"/>
      <c r="TZP32" s="359"/>
      <c r="TZQ32" s="359"/>
      <c r="TZR32" s="359"/>
      <c r="TZS32" s="359"/>
      <c r="TZT32" s="359"/>
      <c r="TZU32" s="359"/>
      <c r="TZV32" s="359"/>
      <c r="TZW32" s="359"/>
      <c r="TZX32" s="359"/>
      <c r="TZY32" s="359"/>
      <c r="TZZ32" s="359"/>
      <c r="UAA32" s="359"/>
      <c r="UAB32" s="359"/>
      <c r="UAC32" s="359"/>
      <c r="UAD32" s="359"/>
      <c r="UAE32" s="359"/>
      <c r="UAF32" s="359"/>
      <c r="UAG32" s="359"/>
      <c r="UAH32" s="359"/>
      <c r="UAI32" s="359"/>
      <c r="UAJ32" s="359"/>
      <c r="UAK32" s="359"/>
      <c r="UAL32" s="359"/>
      <c r="UAM32" s="359"/>
      <c r="UAN32" s="359"/>
      <c r="UAO32" s="359"/>
      <c r="UAP32" s="359"/>
      <c r="UAQ32" s="359"/>
      <c r="UAR32" s="359"/>
      <c r="UAS32" s="359"/>
      <c r="UAT32" s="359"/>
      <c r="UAU32" s="359"/>
      <c r="UAV32" s="359"/>
      <c r="UAW32" s="359"/>
      <c r="UAX32" s="359"/>
      <c r="UAY32" s="359"/>
      <c r="UAZ32" s="359"/>
      <c r="UBA32" s="359"/>
      <c r="UBB32" s="359"/>
      <c r="UBC32" s="359"/>
      <c r="UBD32" s="359"/>
      <c r="UBE32" s="359"/>
      <c r="UBF32" s="359"/>
      <c r="UBG32" s="359"/>
      <c r="UBH32" s="359"/>
      <c r="UBI32" s="359"/>
      <c r="UBJ32" s="359"/>
      <c r="UBK32" s="359"/>
      <c r="UBL32" s="359"/>
      <c r="UBM32" s="359"/>
      <c r="UBN32" s="359"/>
      <c r="UBO32" s="359"/>
      <c r="UBP32" s="359"/>
      <c r="UBQ32" s="359"/>
      <c r="UBR32" s="359"/>
      <c r="UBS32" s="359"/>
      <c r="UBT32" s="359"/>
      <c r="UBU32" s="359"/>
      <c r="UBV32" s="359"/>
      <c r="UBW32" s="359"/>
      <c r="UBX32" s="359"/>
      <c r="UBY32" s="359"/>
      <c r="UBZ32" s="359"/>
      <c r="UCA32" s="359"/>
      <c r="UCB32" s="359"/>
      <c r="UCC32" s="359"/>
      <c r="UCD32" s="359"/>
      <c r="UCE32" s="359"/>
      <c r="UCF32" s="359"/>
      <c r="UCG32" s="359"/>
      <c r="UCH32" s="359"/>
      <c r="UCI32" s="359"/>
      <c r="UCJ32" s="359"/>
      <c r="UCK32" s="359"/>
      <c r="UCL32" s="359"/>
      <c r="UCM32" s="359"/>
      <c r="UCN32" s="359"/>
      <c r="UCO32" s="359"/>
      <c r="UCP32" s="359"/>
      <c r="UCQ32" s="359"/>
      <c r="UCR32" s="359"/>
      <c r="UCS32" s="359"/>
      <c r="UCT32" s="359"/>
      <c r="UCU32" s="359"/>
      <c r="UCV32" s="359"/>
      <c r="UCW32" s="359"/>
      <c r="UCX32" s="359"/>
      <c r="UCY32" s="359"/>
      <c r="UCZ32" s="359"/>
      <c r="UDA32" s="359"/>
      <c r="UDB32" s="359"/>
      <c r="UDC32" s="359"/>
      <c r="UDD32" s="359"/>
      <c r="UDE32" s="359"/>
      <c r="UDF32" s="359"/>
      <c r="UDG32" s="359"/>
      <c r="UDH32" s="359"/>
      <c r="UDI32" s="359"/>
      <c r="UDJ32" s="359"/>
      <c r="UDK32" s="359"/>
      <c r="UDL32" s="359"/>
      <c r="UDM32" s="359"/>
      <c r="UDN32" s="359"/>
      <c r="UDO32" s="359"/>
      <c r="UDP32" s="359"/>
      <c r="UDQ32" s="359"/>
      <c r="UDR32" s="359"/>
      <c r="UDS32" s="359"/>
      <c r="UDT32" s="359"/>
      <c r="UDU32" s="359"/>
      <c r="UDV32" s="359"/>
      <c r="UDW32" s="359"/>
      <c r="UDX32" s="359"/>
      <c r="UDY32" s="359"/>
      <c r="UDZ32" s="359"/>
      <c r="UEA32" s="359"/>
      <c r="UEB32" s="359"/>
      <c r="UEC32" s="359"/>
      <c r="UED32" s="359"/>
      <c r="UEE32" s="359"/>
      <c r="UEF32" s="359"/>
      <c r="UEG32" s="359"/>
      <c r="UEH32" s="359"/>
      <c r="UEI32" s="359"/>
      <c r="UEJ32" s="359"/>
      <c r="UEK32" s="359"/>
      <c r="UEL32" s="359"/>
      <c r="UEM32" s="359"/>
      <c r="UEN32" s="359"/>
      <c r="UEO32" s="359"/>
      <c r="UEP32" s="359"/>
      <c r="UEQ32" s="359"/>
      <c r="UER32" s="359"/>
      <c r="UES32" s="359"/>
      <c r="UET32" s="359"/>
      <c r="UEU32" s="359"/>
      <c r="UEV32" s="359"/>
      <c r="UEW32" s="359"/>
      <c r="UEX32" s="359"/>
      <c r="UEY32" s="359"/>
      <c r="UEZ32" s="359"/>
      <c r="UFA32" s="359"/>
      <c r="UFB32" s="359"/>
      <c r="UFC32" s="359"/>
      <c r="UFD32" s="359"/>
      <c r="UFE32" s="359"/>
      <c r="UFF32" s="359"/>
      <c r="UFG32" s="359"/>
      <c r="UFH32" s="359"/>
      <c r="UFI32" s="359"/>
      <c r="UFJ32" s="359"/>
      <c r="UFK32" s="359"/>
      <c r="UFL32" s="359"/>
      <c r="UFM32" s="359"/>
      <c r="UFN32" s="359"/>
      <c r="UFO32" s="359"/>
      <c r="UFP32" s="359"/>
      <c r="UFQ32" s="359"/>
      <c r="UFR32" s="359"/>
      <c r="UFS32" s="359"/>
      <c r="UFT32" s="359"/>
      <c r="UFU32" s="359"/>
      <c r="UFV32" s="359"/>
      <c r="UFW32" s="359"/>
      <c r="UFX32" s="359"/>
      <c r="UFY32" s="359"/>
      <c r="UFZ32" s="359"/>
      <c r="UGA32" s="359"/>
      <c r="UGB32" s="359"/>
      <c r="UGC32" s="359"/>
      <c r="UGD32" s="359"/>
      <c r="UGE32" s="359"/>
      <c r="UGF32" s="359"/>
      <c r="UGG32" s="359"/>
      <c r="UGH32" s="359"/>
      <c r="UGI32" s="359"/>
      <c r="UGJ32" s="359"/>
      <c r="UGK32" s="359"/>
      <c r="UGL32" s="359"/>
      <c r="UGM32" s="359"/>
      <c r="UGN32" s="359"/>
      <c r="UGO32" s="359"/>
      <c r="UGP32" s="359"/>
      <c r="UGQ32" s="359"/>
      <c r="UGR32" s="359"/>
      <c r="UGS32" s="359"/>
      <c r="UGT32" s="359"/>
      <c r="UGU32" s="359"/>
      <c r="UGV32" s="359"/>
      <c r="UGW32" s="359"/>
      <c r="UGX32" s="359"/>
      <c r="UGY32" s="359"/>
      <c r="UGZ32" s="359"/>
      <c r="UHA32" s="359"/>
      <c r="UHB32" s="359"/>
      <c r="UHC32" s="359"/>
      <c r="UHD32" s="359"/>
      <c r="UHE32" s="359"/>
      <c r="UHF32" s="359"/>
      <c r="UHG32" s="359"/>
      <c r="UHH32" s="359"/>
      <c r="UHI32" s="359"/>
      <c r="UHJ32" s="359"/>
      <c r="UHK32" s="359"/>
      <c r="UHL32" s="359"/>
      <c r="UHM32" s="359"/>
      <c r="UHN32" s="359"/>
      <c r="UHO32" s="359"/>
      <c r="UHP32" s="359"/>
      <c r="UHQ32" s="359"/>
      <c r="UHR32" s="359"/>
      <c r="UHS32" s="359"/>
      <c r="UHT32" s="359"/>
      <c r="UHU32" s="359"/>
      <c r="UHV32" s="359"/>
      <c r="UHW32" s="359"/>
      <c r="UHX32" s="359"/>
      <c r="UHY32" s="359"/>
      <c r="UHZ32" s="359"/>
      <c r="UIA32" s="359"/>
      <c r="UIB32" s="359"/>
      <c r="UIC32" s="359"/>
      <c r="UID32" s="359"/>
      <c r="UIE32" s="359"/>
      <c r="UIF32" s="359"/>
      <c r="UIG32" s="359"/>
      <c r="UIH32" s="359"/>
      <c r="UII32" s="359"/>
      <c r="UIJ32" s="359"/>
      <c r="UIK32" s="359"/>
      <c r="UIL32" s="359"/>
      <c r="UIM32" s="359"/>
      <c r="UIN32" s="359"/>
      <c r="UIO32" s="359"/>
      <c r="UIP32" s="359"/>
      <c r="UIQ32" s="359"/>
      <c r="UIR32" s="359"/>
      <c r="UIS32" s="359"/>
      <c r="UIT32" s="359"/>
      <c r="UIU32" s="359"/>
      <c r="UIV32" s="359"/>
      <c r="UIW32" s="359"/>
      <c r="UIX32" s="359"/>
      <c r="UIY32" s="359"/>
      <c r="UIZ32" s="359"/>
      <c r="UJA32" s="359"/>
      <c r="UJB32" s="359"/>
      <c r="UJC32" s="359"/>
      <c r="UJD32" s="359"/>
      <c r="UJE32" s="359"/>
      <c r="UJF32" s="359"/>
      <c r="UJG32" s="359"/>
      <c r="UJH32" s="359"/>
      <c r="UJI32" s="359"/>
      <c r="UJJ32" s="359"/>
      <c r="UJK32" s="359"/>
      <c r="UJL32" s="359"/>
      <c r="UJM32" s="359"/>
      <c r="UJN32" s="359"/>
      <c r="UJO32" s="359"/>
      <c r="UJP32" s="359"/>
      <c r="UJQ32" s="359"/>
      <c r="UJR32" s="359"/>
      <c r="UJS32" s="359"/>
      <c r="UJT32" s="359"/>
      <c r="UJU32" s="359"/>
      <c r="UJV32" s="359"/>
      <c r="UJW32" s="359"/>
      <c r="UJX32" s="359"/>
      <c r="UJY32" s="359"/>
      <c r="UJZ32" s="359"/>
      <c r="UKA32" s="359"/>
      <c r="UKB32" s="359"/>
      <c r="UKC32" s="359"/>
      <c r="UKD32" s="359"/>
      <c r="UKE32" s="359"/>
      <c r="UKF32" s="359"/>
      <c r="UKG32" s="359"/>
      <c r="UKH32" s="359"/>
      <c r="UKI32" s="359"/>
      <c r="UKJ32" s="359"/>
      <c r="UKK32" s="359"/>
      <c r="UKL32" s="359"/>
      <c r="UKM32" s="359"/>
      <c r="UKN32" s="359"/>
      <c r="UKO32" s="359"/>
      <c r="UKP32" s="359"/>
      <c r="UKQ32" s="359"/>
      <c r="UKR32" s="359"/>
      <c r="UKS32" s="359"/>
      <c r="UKT32" s="359"/>
      <c r="UKU32" s="359"/>
      <c r="UKV32" s="359"/>
      <c r="UKW32" s="359"/>
      <c r="UKX32" s="359"/>
      <c r="UKY32" s="359"/>
      <c r="UKZ32" s="359"/>
      <c r="ULA32" s="359"/>
      <c r="ULB32" s="359"/>
      <c r="ULC32" s="359"/>
      <c r="ULD32" s="359"/>
      <c r="ULE32" s="359"/>
      <c r="ULF32" s="359"/>
      <c r="ULG32" s="359"/>
      <c r="ULH32" s="359"/>
      <c r="ULI32" s="359"/>
      <c r="ULJ32" s="359"/>
      <c r="ULK32" s="359"/>
      <c r="ULL32" s="359"/>
      <c r="ULM32" s="359"/>
      <c r="ULN32" s="359"/>
      <c r="ULO32" s="359"/>
      <c r="ULP32" s="359"/>
      <c r="ULQ32" s="359"/>
      <c r="ULR32" s="359"/>
      <c r="ULS32" s="359"/>
      <c r="ULT32" s="359"/>
      <c r="ULU32" s="359"/>
      <c r="ULV32" s="359"/>
      <c r="ULW32" s="359"/>
      <c r="ULX32" s="359"/>
      <c r="ULY32" s="359"/>
      <c r="ULZ32" s="359"/>
      <c r="UMA32" s="359"/>
      <c r="UMB32" s="359"/>
      <c r="UMC32" s="359"/>
      <c r="UMD32" s="359"/>
      <c r="UME32" s="359"/>
      <c r="UMF32" s="359"/>
      <c r="UMG32" s="359"/>
      <c r="UMH32" s="359"/>
      <c r="UMI32" s="359"/>
      <c r="UMJ32" s="359"/>
      <c r="UMK32" s="359"/>
      <c r="UML32" s="359"/>
      <c r="UMM32" s="359"/>
      <c r="UMN32" s="359"/>
      <c r="UMO32" s="359"/>
      <c r="UMP32" s="359"/>
      <c r="UMQ32" s="359"/>
      <c r="UMR32" s="359"/>
      <c r="UMS32" s="359"/>
      <c r="UMT32" s="359"/>
      <c r="UMU32" s="359"/>
      <c r="UMV32" s="359"/>
      <c r="UMW32" s="359"/>
      <c r="UMX32" s="359"/>
      <c r="UMY32" s="359"/>
      <c r="UMZ32" s="359"/>
      <c r="UNA32" s="359"/>
      <c r="UNB32" s="359"/>
      <c r="UNC32" s="359"/>
      <c r="UND32" s="359"/>
      <c r="UNE32" s="359"/>
      <c r="UNF32" s="359"/>
      <c r="UNG32" s="359"/>
      <c r="UNH32" s="359"/>
      <c r="UNI32" s="359"/>
      <c r="UNJ32" s="359"/>
      <c r="UNK32" s="359"/>
      <c r="UNL32" s="359"/>
      <c r="UNM32" s="359"/>
      <c r="UNN32" s="359"/>
      <c r="UNO32" s="359"/>
      <c r="UNP32" s="359"/>
      <c r="UNQ32" s="359"/>
      <c r="UNR32" s="359"/>
      <c r="UNS32" s="359"/>
      <c r="UNT32" s="359"/>
      <c r="UNU32" s="359"/>
      <c r="UNV32" s="359"/>
      <c r="UNW32" s="359"/>
      <c r="UNX32" s="359"/>
      <c r="UNY32" s="359"/>
      <c r="UNZ32" s="359"/>
      <c r="UOA32" s="359"/>
      <c r="UOB32" s="359"/>
      <c r="UOC32" s="359"/>
      <c r="UOD32" s="359"/>
      <c r="UOE32" s="359"/>
      <c r="UOF32" s="359"/>
      <c r="UOG32" s="359"/>
      <c r="UOH32" s="359"/>
      <c r="UOI32" s="359"/>
      <c r="UOJ32" s="359"/>
      <c r="UOK32" s="359"/>
      <c r="UOL32" s="359"/>
      <c r="UOM32" s="359"/>
      <c r="UON32" s="359"/>
      <c r="UOO32" s="359"/>
      <c r="UOP32" s="359"/>
      <c r="UOQ32" s="359"/>
      <c r="UOR32" s="359"/>
      <c r="UOS32" s="359"/>
      <c r="UOT32" s="359"/>
      <c r="UOU32" s="359"/>
      <c r="UOV32" s="359"/>
      <c r="UOW32" s="359"/>
      <c r="UOX32" s="359"/>
      <c r="UOY32" s="359"/>
      <c r="UOZ32" s="359"/>
      <c r="UPA32" s="359"/>
      <c r="UPB32" s="359"/>
      <c r="UPC32" s="359"/>
      <c r="UPD32" s="359"/>
      <c r="UPE32" s="359"/>
      <c r="UPF32" s="359"/>
      <c r="UPG32" s="359"/>
      <c r="UPH32" s="359"/>
      <c r="UPI32" s="359"/>
      <c r="UPJ32" s="359"/>
      <c r="UPK32" s="359"/>
      <c r="UPL32" s="359"/>
      <c r="UPM32" s="359"/>
      <c r="UPN32" s="359"/>
      <c r="UPO32" s="359"/>
      <c r="UPP32" s="359"/>
      <c r="UPQ32" s="359"/>
      <c r="UPR32" s="359"/>
      <c r="UPS32" s="359"/>
      <c r="UPT32" s="359"/>
      <c r="UPU32" s="359"/>
      <c r="UPV32" s="359"/>
      <c r="UPW32" s="359"/>
      <c r="UPX32" s="359"/>
      <c r="UPY32" s="359"/>
      <c r="UPZ32" s="359"/>
      <c r="UQA32" s="359"/>
      <c r="UQB32" s="359"/>
      <c r="UQC32" s="359"/>
      <c r="UQD32" s="359"/>
      <c r="UQE32" s="359"/>
      <c r="UQF32" s="359"/>
      <c r="UQG32" s="359"/>
      <c r="UQH32" s="359"/>
      <c r="UQI32" s="359"/>
      <c r="UQJ32" s="359"/>
      <c r="UQK32" s="359"/>
      <c r="UQL32" s="359"/>
      <c r="UQM32" s="359"/>
      <c r="UQN32" s="359"/>
      <c r="UQO32" s="359"/>
      <c r="UQP32" s="359"/>
      <c r="UQQ32" s="359"/>
      <c r="UQR32" s="359"/>
      <c r="UQS32" s="359"/>
      <c r="UQT32" s="359"/>
      <c r="UQU32" s="359"/>
      <c r="UQV32" s="359"/>
      <c r="UQW32" s="359"/>
      <c r="UQX32" s="359"/>
      <c r="UQY32" s="359"/>
      <c r="UQZ32" s="359"/>
      <c r="URA32" s="359"/>
      <c r="URB32" s="359"/>
      <c r="URC32" s="359"/>
      <c r="URD32" s="359"/>
      <c r="URE32" s="359"/>
      <c r="URF32" s="359"/>
      <c r="URG32" s="359"/>
      <c r="URH32" s="359"/>
      <c r="URI32" s="359"/>
      <c r="URJ32" s="359"/>
      <c r="URK32" s="359"/>
      <c r="URL32" s="359"/>
      <c r="URM32" s="359"/>
      <c r="URN32" s="359"/>
      <c r="URO32" s="359"/>
      <c r="URP32" s="359"/>
      <c r="URQ32" s="359"/>
      <c r="URR32" s="359"/>
      <c r="URS32" s="359"/>
      <c r="URT32" s="359"/>
      <c r="URU32" s="359"/>
      <c r="URV32" s="359"/>
      <c r="URW32" s="359"/>
      <c r="URX32" s="359"/>
      <c r="URY32" s="359"/>
      <c r="URZ32" s="359"/>
      <c r="USA32" s="359"/>
      <c r="USB32" s="359"/>
      <c r="USC32" s="359"/>
      <c r="USD32" s="359"/>
      <c r="USE32" s="359"/>
      <c r="USF32" s="359"/>
      <c r="USG32" s="359"/>
      <c r="USH32" s="359"/>
      <c r="USI32" s="359"/>
      <c r="USJ32" s="359"/>
      <c r="USK32" s="359"/>
      <c r="USL32" s="359"/>
      <c r="USM32" s="359"/>
      <c r="USN32" s="359"/>
      <c r="USO32" s="359"/>
      <c r="USP32" s="359"/>
      <c r="USQ32" s="359"/>
      <c r="USR32" s="359"/>
      <c r="USS32" s="359"/>
      <c r="UST32" s="359"/>
      <c r="USU32" s="359"/>
      <c r="USV32" s="359"/>
      <c r="USW32" s="359"/>
      <c r="USX32" s="359"/>
      <c r="USY32" s="359"/>
      <c r="USZ32" s="359"/>
      <c r="UTA32" s="359"/>
      <c r="UTB32" s="359"/>
      <c r="UTC32" s="359"/>
      <c r="UTD32" s="359"/>
      <c r="UTE32" s="359"/>
      <c r="UTF32" s="359"/>
      <c r="UTG32" s="359"/>
      <c r="UTH32" s="359"/>
      <c r="UTI32" s="359"/>
      <c r="UTJ32" s="359"/>
      <c r="UTK32" s="359"/>
      <c r="UTL32" s="359"/>
      <c r="UTM32" s="359"/>
      <c r="UTN32" s="359"/>
      <c r="UTO32" s="359"/>
      <c r="UTP32" s="359"/>
      <c r="UTQ32" s="359"/>
      <c r="UTR32" s="359"/>
      <c r="UTS32" s="359"/>
      <c r="UTT32" s="359"/>
      <c r="UTU32" s="359"/>
      <c r="UTV32" s="359"/>
      <c r="UTW32" s="359"/>
      <c r="UTX32" s="359"/>
      <c r="UTY32" s="359"/>
      <c r="UTZ32" s="359"/>
      <c r="UUA32" s="359"/>
      <c r="UUB32" s="359"/>
      <c r="UUC32" s="359"/>
      <c r="UUD32" s="359"/>
      <c r="UUE32" s="359"/>
      <c r="UUF32" s="359"/>
      <c r="UUG32" s="359"/>
      <c r="UUH32" s="359"/>
      <c r="UUI32" s="359"/>
      <c r="UUJ32" s="359"/>
      <c r="UUK32" s="359"/>
      <c r="UUL32" s="359"/>
      <c r="UUM32" s="359"/>
      <c r="UUN32" s="359"/>
      <c r="UUO32" s="359"/>
      <c r="UUP32" s="359"/>
      <c r="UUQ32" s="359"/>
      <c r="UUR32" s="359"/>
      <c r="UUS32" s="359"/>
      <c r="UUT32" s="359"/>
      <c r="UUU32" s="359"/>
      <c r="UUV32" s="359"/>
      <c r="UUW32" s="359"/>
      <c r="UUX32" s="359"/>
      <c r="UUY32" s="359"/>
      <c r="UUZ32" s="359"/>
      <c r="UVA32" s="359"/>
      <c r="UVB32" s="359"/>
      <c r="UVC32" s="359"/>
      <c r="UVD32" s="359"/>
      <c r="UVE32" s="359"/>
      <c r="UVF32" s="359"/>
      <c r="UVG32" s="359"/>
      <c r="UVH32" s="359"/>
      <c r="UVI32" s="359"/>
      <c r="UVJ32" s="359"/>
      <c r="UVK32" s="359"/>
      <c r="UVL32" s="359"/>
      <c r="UVM32" s="359"/>
      <c r="UVN32" s="359"/>
      <c r="UVO32" s="359"/>
      <c r="UVP32" s="359"/>
      <c r="UVQ32" s="359"/>
      <c r="UVR32" s="359"/>
      <c r="UVS32" s="359"/>
      <c r="UVT32" s="359"/>
      <c r="UVU32" s="359"/>
      <c r="UVV32" s="359"/>
      <c r="UVW32" s="359"/>
      <c r="UVX32" s="359"/>
      <c r="UVY32" s="359"/>
      <c r="UVZ32" s="359"/>
      <c r="UWA32" s="359"/>
      <c r="UWB32" s="359"/>
      <c r="UWC32" s="359"/>
      <c r="UWD32" s="359"/>
      <c r="UWE32" s="359"/>
      <c r="UWF32" s="359"/>
      <c r="UWG32" s="359"/>
      <c r="UWH32" s="359"/>
      <c r="UWI32" s="359"/>
      <c r="UWJ32" s="359"/>
      <c r="UWK32" s="359"/>
      <c r="UWL32" s="359"/>
      <c r="UWM32" s="359"/>
      <c r="UWN32" s="359"/>
      <c r="UWO32" s="359"/>
      <c r="UWP32" s="359"/>
      <c r="UWQ32" s="359"/>
      <c r="UWR32" s="359"/>
      <c r="UWS32" s="359"/>
      <c r="UWT32" s="359"/>
      <c r="UWU32" s="359"/>
      <c r="UWV32" s="359"/>
      <c r="UWW32" s="359"/>
      <c r="UWX32" s="359"/>
      <c r="UWY32" s="359"/>
      <c r="UWZ32" s="359"/>
      <c r="UXA32" s="359"/>
      <c r="UXB32" s="359"/>
      <c r="UXC32" s="359"/>
      <c r="UXD32" s="359"/>
      <c r="UXE32" s="359"/>
      <c r="UXF32" s="359"/>
      <c r="UXG32" s="359"/>
      <c r="UXH32" s="359"/>
      <c r="UXI32" s="359"/>
      <c r="UXJ32" s="359"/>
      <c r="UXK32" s="359"/>
      <c r="UXL32" s="359"/>
      <c r="UXM32" s="359"/>
      <c r="UXN32" s="359"/>
      <c r="UXO32" s="359"/>
      <c r="UXP32" s="359"/>
      <c r="UXQ32" s="359"/>
      <c r="UXR32" s="359"/>
      <c r="UXS32" s="359"/>
      <c r="UXT32" s="359"/>
      <c r="UXU32" s="359"/>
      <c r="UXV32" s="359"/>
      <c r="UXW32" s="359"/>
      <c r="UXX32" s="359"/>
      <c r="UXY32" s="359"/>
      <c r="UXZ32" s="359"/>
      <c r="UYA32" s="359"/>
      <c r="UYB32" s="359"/>
      <c r="UYC32" s="359"/>
      <c r="UYD32" s="359"/>
      <c r="UYE32" s="359"/>
      <c r="UYF32" s="359"/>
      <c r="UYG32" s="359"/>
      <c r="UYH32" s="359"/>
      <c r="UYI32" s="359"/>
      <c r="UYJ32" s="359"/>
      <c r="UYK32" s="359"/>
      <c r="UYL32" s="359"/>
      <c r="UYM32" s="359"/>
      <c r="UYN32" s="359"/>
      <c r="UYO32" s="359"/>
      <c r="UYP32" s="359"/>
      <c r="UYQ32" s="359"/>
      <c r="UYR32" s="359"/>
      <c r="UYS32" s="359"/>
      <c r="UYT32" s="359"/>
      <c r="UYU32" s="359"/>
      <c r="UYV32" s="359"/>
      <c r="UYW32" s="359"/>
      <c r="UYX32" s="359"/>
      <c r="UYY32" s="359"/>
      <c r="UYZ32" s="359"/>
      <c r="UZA32" s="359"/>
      <c r="UZB32" s="359"/>
      <c r="UZC32" s="359"/>
      <c r="UZD32" s="359"/>
      <c r="UZE32" s="359"/>
      <c r="UZF32" s="359"/>
      <c r="UZG32" s="359"/>
      <c r="UZH32" s="359"/>
      <c r="UZI32" s="359"/>
      <c r="UZJ32" s="359"/>
      <c r="UZK32" s="359"/>
      <c r="UZL32" s="359"/>
      <c r="UZM32" s="359"/>
      <c r="UZN32" s="359"/>
      <c r="UZO32" s="359"/>
      <c r="UZP32" s="359"/>
      <c r="UZQ32" s="359"/>
      <c r="UZR32" s="359"/>
      <c r="UZS32" s="359"/>
      <c r="UZT32" s="359"/>
      <c r="UZU32" s="359"/>
      <c r="UZV32" s="359"/>
      <c r="UZW32" s="359"/>
      <c r="UZX32" s="359"/>
      <c r="UZY32" s="359"/>
      <c r="UZZ32" s="359"/>
      <c r="VAA32" s="359"/>
      <c r="VAB32" s="359"/>
      <c r="VAC32" s="359"/>
      <c r="VAD32" s="359"/>
      <c r="VAE32" s="359"/>
      <c r="VAF32" s="359"/>
      <c r="VAG32" s="359"/>
      <c r="VAH32" s="359"/>
      <c r="VAI32" s="359"/>
      <c r="VAJ32" s="359"/>
      <c r="VAK32" s="359"/>
      <c r="VAL32" s="359"/>
      <c r="VAM32" s="359"/>
      <c r="VAN32" s="359"/>
      <c r="VAO32" s="359"/>
      <c r="VAP32" s="359"/>
      <c r="VAQ32" s="359"/>
      <c r="VAR32" s="359"/>
      <c r="VAS32" s="359"/>
      <c r="VAT32" s="359"/>
      <c r="VAU32" s="359"/>
      <c r="VAV32" s="359"/>
      <c r="VAW32" s="359"/>
      <c r="VAX32" s="359"/>
      <c r="VAY32" s="359"/>
      <c r="VAZ32" s="359"/>
      <c r="VBA32" s="359"/>
      <c r="VBB32" s="359"/>
      <c r="VBC32" s="359"/>
      <c r="VBD32" s="359"/>
      <c r="VBE32" s="359"/>
      <c r="VBF32" s="359"/>
      <c r="VBG32" s="359"/>
      <c r="VBH32" s="359"/>
      <c r="VBI32" s="359"/>
      <c r="VBJ32" s="359"/>
      <c r="VBK32" s="359"/>
      <c r="VBL32" s="359"/>
      <c r="VBM32" s="359"/>
      <c r="VBN32" s="359"/>
      <c r="VBO32" s="359"/>
      <c r="VBP32" s="359"/>
      <c r="VBQ32" s="359"/>
      <c r="VBR32" s="359"/>
      <c r="VBS32" s="359"/>
      <c r="VBT32" s="359"/>
      <c r="VBU32" s="359"/>
      <c r="VBV32" s="359"/>
      <c r="VBW32" s="359"/>
      <c r="VBX32" s="359"/>
      <c r="VBY32" s="359"/>
      <c r="VBZ32" s="359"/>
      <c r="VCA32" s="359"/>
      <c r="VCB32" s="359"/>
      <c r="VCC32" s="359"/>
      <c r="VCD32" s="359"/>
      <c r="VCE32" s="359"/>
      <c r="VCF32" s="359"/>
      <c r="VCG32" s="359"/>
      <c r="VCH32" s="359"/>
      <c r="VCI32" s="359"/>
      <c r="VCJ32" s="359"/>
      <c r="VCK32" s="359"/>
      <c r="VCL32" s="359"/>
      <c r="VCM32" s="359"/>
      <c r="VCN32" s="359"/>
      <c r="VCO32" s="359"/>
      <c r="VCP32" s="359"/>
      <c r="VCQ32" s="359"/>
      <c r="VCR32" s="359"/>
      <c r="VCS32" s="359"/>
      <c r="VCT32" s="359"/>
      <c r="VCU32" s="359"/>
      <c r="VCV32" s="359"/>
      <c r="VCW32" s="359"/>
      <c r="VCX32" s="359"/>
      <c r="VCY32" s="359"/>
      <c r="VCZ32" s="359"/>
      <c r="VDA32" s="359"/>
      <c r="VDB32" s="359"/>
      <c r="VDC32" s="359"/>
      <c r="VDD32" s="359"/>
      <c r="VDE32" s="359"/>
      <c r="VDF32" s="359"/>
      <c r="VDG32" s="359"/>
      <c r="VDH32" s="359"/>
      <c r="VDI32" s="359"/>
      <c r="VDJ32" s="359"/>
      <c r="VDK32" s="359"/>
      <c r="VDL32" s="359"/>
      <c r="VDM32" s="359"/>
      <c r="VDN32" s="359"/>
      <c r="VDO32" s="359"/>
      <c r="VDP32" s="359"/>
      <c r="VDQ32" s="359"/>
      <c r="VDR32" s="359"/>
      <c r="VDS32" s="359"/>
      <c r="VDT32" s="359"/>
      <c r="VDU32" s="359"/>
      <c r="VDV32" s="359"/>
      <c r="VDW32" s="359"/>
      <c r="VDX32" s="359"/>
      <c r="VDY32" s="359"/>
      <c r="VDZ32" s="359"/>
      <c r="VEA32" s="359"/>
      <c r="VEB32" s="359"/>
      <c r="VEC32" s="359"/>
      <c r="VED32" s="359"/>
      <c r="VEE32" s="359"/>
      <c r="VEF32" s="359"/>
      <c r="VEG32" s="359"/>
      <c r="VEH32" s="359"/>
      <c r="VEI32" s="359"/>
      <c r="VEJ32" s="359"/>
      <c r="VEK32" s="359"/>
      <c r="VEL32" s="359"/>
      <c r="VEM32" s="359"/>
      <c r="VEN32" s="359"/>
      <c r="VEO32" s="359"/>
      <c r="VEP32" s="359"/>
      <c r="VEQ32" s="359"/>
      <c r="VER32" s="359"/>
      <c r="VES32" s="359"/>
      <c r="VET32" s="359"/>
      <c r="VEU32" s="359"/>
      <c r="VEV32" s="359"/>
      <c r="VEW32" s="359"/>
      <c r="VEX32" s="359"/>
      <c r="VEY32" s="359"/>
      <c r="VEZ32" s="359"/>
      <c r="VFA32" s="359"/>
      <c r="VFB32" s="359"/>
      <c r="VFC32" s="359"/>
      <c r="VFD32" s="359"/>
      <c r="VFE32" s="359"/>
      <c r="VFF32" s="359"/>
      <c r="VFG32" s="359"/>
      <c r="VFH32" s="359"/>
      <c r="VFI32" s="359"/>
      <c r="VFJ32" s="359"/>
      <c r="VFK32" s="359"/>
      <c r="VFL32" s="359"/>
      <c r="VFM32" s="359"/>
      <c r="VFN32" s="359"/>
      <c r="VFO32" s="359"/>
      <c r="VFP32" s="359"/>
      <c r="VFQ32" s="359"/>
      <c r="VFR32" s="359"/>
      <c r="VFS32" s="359"/>
      <c r="VFT32" s="359"/>
      <c r="VFU32" s="359"/>
      <c r="VFV32" s="359"/>
      <c r="VFW32" s="359"/>
      <c r="VFX32" s="359"/>
      <c r="VFY32" s="359"/>
      <c r="VFZ32" s="359"/>
      <c r="VGA32" s="359"/>
      <c r="VGB32" s="359"/>
      <c r="VGC32" s="359"/>
      <c r="VGD32" s="359"/>
      <c r="VGE32" s="359"/>
      <c r="VGF32" s="359"/>
      <c r="VGG32" s="359"/>
      <c r="VGH32" s="359"/>
      <c r="VGI32" s="359"/>
      <c r="VGJ32" s="359"/>
      <c r="VGK32" s="359"/>
      <c r="VGL32" s="359"/>
      <c r="VGM32" s="359"/>
      <c r="VGN32" s="359"/>
      <c r="VGO32" s="359"/>
      <c r="VGP32" s="359"/>
      <c r="VGQ32" s="359"/>
      <c r="VGR32" s="359"/>
      <c r="VGS32" s="359"/>
      <c r="VGT32" s="359"/>
      <c r="VGU32" s="359"/>
      <c r="VGV32" s="359"/>
      <c r="VGW32" s="359"/>
      <c r="VGX32" s="359"/>
      <c r="VGY32" s="359"/>
      <c r="VGZ32" s="359"/>
      <c r="VHA32" s="359"/>
      <c r="VHB32" s="359"/>
      <c r="VHC32" s="359"/>
      <c r="VHD32" s="359"/>
      <c r="VHE32" s="359"/>
      <c r="VHF32" s="359"/>
      <c r="VHG32" s="359"/>
      <c r="VHH32" s="359"/>
      <c r="VHI32" s="359"/>
      <c r="VHJ32" s="359"/>
      <c r="VHK32" s="359"/>
      <c r="VHL32" s="359"/>
      <c r="VHM32" s="359"/>
      <c r="VHN32" s="359"/>
      <c r="VHO32" s="359"/>
      <c r="VHP32" s="359"/>
      <c r="VHQ32" s="359"/>
      <c r="VHR32" s="359"/>
      <c r="VHS32" s="359"/>
      <c r="VHT32" s="359"/>
      <c r="VHU32" s="359"/>
      <c r="VHV32" s="359"/>
      <c r="VHW32" s="359"/>
      <c r="VHX32" s="359"/>
      <c r="VHY32" s="359"/>
      <c r="VHZ32" s="359"/>
      <c r="VIA32" s="359"/>
      <c r="VIB32" s="359"/>
      <c r="VIC32" s="359"/>
      <c r="VID32" s="359"/>
      <c r="VIE32" s="359"/>
      <c r="VIF32" s="359"/>
      <c r="VIG32" s="359"/>
      <c r="VIH32" s="359"/>
      <c r="VII32" s="359"/>
      <c r="VIJ32" s="359"/>
      <c r="VIK32" s="359"/>
      <c r="VIL32" s="359"/>
      <c r="VIM32" s="359"/>
      <c r="VIN32" s="359"/>
      <c r="VIO32" s="359"/>
      <c r="VIP32" s="359"/>
      <c r="VIQ32" s="359"/>
      <c r="VIR32" s="359"/>
      <c r="VIS32" s="359"/>
      <c r="VIT32" s="359"/>
      <c r="VIU32" s="359"/>
      <c r="VIV32" s="359"/>
      <c r="VIW32" s="359"/>
      <c r="VIX32" s="359"/>
      <c r="VIY32" s="359"/>
      <c r="VIZ32" s="359"/>
      <c r="VJA32" s="359"/>
      <c r="VJB32" s="359"/>
      <c r="VJC32" s="359"/>
      <c r="VJD32" s="359"/>
      <c r="VJE32" s="359"/>
      <c r="VJF32" s="359"/>
      <c r="VJG32" s="359"/>
      <c r="VJH32" s="359"/>
      <c r="VJI32" s="359"/>
      <c r="VJJ32" s="359"/>
      <c r="VJK32" s="359"/>
      <c r="VJL32" s="359"/>
      <c r="VJM32" s="359"/>
      <c r="VJN32" s="359"/>
      <c r="VJO32" s="359"/>
      <c r="VJP32" s="359"/>
      <c r="VJQ32" s="359"/>
      <c r="VJR32" s="359"/>
      <c r="VJS32" s="359"/>
      <c r="VJT32" s="359"/>
      <c r="VJU32" s="359"/>
      <c r="VJV32" s="359"/>
      <c r="VJW32" s="359"/>
      <c r="VJX32" s="359"/>
      <c r="VJY32" s="359"/>
      <c r="VJZ32" s="359"/>
      <c r="VKA32" s="359"/>
      <c r="VKB32" s="359"/>
      <c r="VKC32" s="359"/>
      <c r="VKD32" s="359"/>
      <c r="VKE32" s="359"/>
      <c r="VKF32" s="359"/>
      <c r="VKG32" s="359"/>
      <c r="VKH32" s="359"/>
      <c r="VKI32" s="359"/>
      <c r="VKJ32" s="359"/>
      <c r="VKK32" s="359"/>
      <c r="VKL32" s="359"/>
      <c r="VKM32" s="359"/>
      <c r="VKN32" s="359"/>
      <c r="VKO32" s="359"/>
      <c r="VKP32" s="359"/>
      <c r="VKQ32" s="359"/>
      <c r="VKR32" s="359"/>
      <c r="VKS32" s="359"/>
      <c r="VKT32" s="359"/>
      <c r="VKU32" s="359"/>
      <c r="VKV32" s="359"/>
      <c r="VKW32" s="359"/>
      <c r="VKX32" s="359"/>
      <c r="VKY32" s="359"/>
      <c r="VKZ32" s="359"/>
      <c r="VLA32" s="359"/>
      <c r="VLB32" s="359"/>
      <c r="VLC32" s="359"/>
      <c r="VLD32" s="359"/>
      <c r="VLE32" s="359"/>
      <c r="VLF32" s="359"/>
      <c r="VLG32" s="359"/>
      <c r="VLH32" s="359"/>
      <c r="VLI32" s="359"/>
      <c r="VLJ32" s="359"/>
      <c r="VLK32" s="359"/>
      <c r="VLL32" s="359"/>
      <c r="VLM32" s="359"/>
      <c r="VLN32" s="359"/>
      <c r="VLO32" s="359"/>
      <c r="VLP32" s="359"/>
      <c r="VLQ32" s="359"/>
      <c r="VLR32" s="359"/>
      <c r="VLS32" s="359"/>
      <c r="VLT32" s="359"/>
      <c r="VLU32" s="359"/>
      <c r="VLV32" s="359"/>
      <c r="VLW32" s="359"/>
      <c r="VLX32" s="359"/>
      <c r="VLY32" s="359"/>
      <c r="VLZ32" s="359"/>
      <c r="VMA32" s="359"/>
      <c r="VMB32" s="359"/>
      <c r="VMC32" s="359"/>
      <c r="VMD32" s="359"/>
      <c r="VME32" s="359"/>
      <c r="VMF32" s="359"/>
      <c r="VMG32" s="359"/>
      <c r="VMH32" s="359"/>
      <c r="VMI32" s="359"/>
      <c r="VMJ32" s="359"/>
      <c r="VMK32" s="359"/>
      <c r="VML32" s="359"/>
      <c r="VMM32" s="359"/>
      <c r="VMN32" s="359"/>
      <c r="VMO32" s="359"/>
      <c r="VMP32" s="359"/>
      <c r="VMQ32" s="359"/>
      <c r="VMR32" s="359"/>
      <c r="VMS32" s="359"/>
      <c r="VMT32" s="359"/>
      <c r="VMU32" s="359"/>
      <c r="VMV32" s="359"/>
      <c r="VMW32" s="359"/>
      <c r="VMX32" s="359"/>
      <c r="VMY32" s="359"/>
      <c r="VMZ32" s="359"/>
      <c r="VNA32" s="359"/>
      <c r="VNB32" s="359"/>
      <c r="VNC32" s="359"/>
      <c r="VND32" s="359"/>
      <c r="VNE32" s="359"/>
      <c r="VNF32" s="359"/>
      <c r="VNG32" s="359"/>
      <c r="VNH32" s="359"/>
      <c r="VNI32" s="359"/>
      <c r="VNJ32" s="359"/>
      <c r="VNK32" s="359"/>
      <c r="VNL32" s="359"/>
      <c r="VNM32" s="359"/>
      <c r="VNN32" s="359"/>
      <c r="VNO32" s="359"/>
      <c r="VNP32" s="359"/>
      <c r="VNQ32" s="359"/>
      <c r="VNR32" s="359"/>
      <c r="VNS32" s="359"/>
      <c r="VNT32" s="359"/>
      <c r="VNU32" s="359"/>
      <c r="VNV32" s="359"/>
      <c r="VNW32" s="359"/>
      <c r="VNX32" s="359"/>
      <c r="VNY32" s="359"/>
      <c r="VNZ32" s="359"/>
      <c r="VOA32" s="359"/>
      <c r="VOB32" s="359"/>
      <c r="VOC32" s="359"/>
      <c r="VOD32" s="359"/>
      <c r="VOE32" s="359"/>
      <c r="VOF32" s="359"/>
      <c r="VOG32" s="359"/>
      <c r="VOH32" s="359"/>
      <c r="VOI32" s="359"/>
      <c r="VOJ32" s="359"/>
      <c r="VOK32" s="359"/>
      <c r="VOL32" s="359"/>
      <c r="VOM32" s="359"/>
      <c r="VON32" s="359"/>
      <c r="VOO32" s="359"/>
      <c r="VOP32" s="359"/>
      <c r="VOQ32" s="359"/>
      <c r="VOR32" s="359"/>
      <c r="VOS32" s="359"/>
      <c r="VOT32" s="359"/>
      <c r="VOU32" s="359"/>
      <c r="VOV32" s="359"/>
      <c r="VOW32" s="359"/>
      <c r="VOX32" s="359"/>
      <c r="VOY32" s="359"/>
      <c r="VOZ32" s="359"/>
      <c r="VPA32" s="359"/>
      <c r="VPB32" s="359"/>
      <c r="VPC32" s="359"/>
      <c r="VPD32" s="359"/>
      <c r="VPE32" s="359"/>
      <c r="VPF32" s="359"/>
      <c r="VPG32" s="359"/>
      <c r="VPH32" s="359"/>
      <c r="VPI32" s="359"/>
      <c r="VPJ32" s="359"/>
      <c r="VPK32" s="359"/>
      <c r="VPL32" s="359"/>
      <c r="VPM32" s="359"/>
      <c r="VPN32" s="359"/>
      <c r="VPO32" s="359"/>
      <c r="VPP32" s="359"/>
      <c r="VPQ32" s="359"/>
      <c r="VPR32" s="359"/>
      <c r="VPS32" s="359"/>
      <c r="VPT32" s="359"/>
      <c r="VPU32" s="359"/>
      <c r="VPV32" s="359"/>
      <c r="VPW32" s="359"/>
      <c r="VPX32" s="359"/>
      <c r="VPY32" s="359"/>
      <c r="VPZ32" s="359"/>
      <c r="VQA32" s="359"/>
      <c r="VQB32" s="359"/>
      <c r="VQC32" s="359"/>
      <c r="VQD32" s="359"/>
      <c r="VQE32" s="359"/>
      <c r="VQF32" s="359"/>
      <c r="VQG32" s="359"/>
      <c r="VQH32" s="359"/>
      <c r="VQI32" s="359"/>
      <c r="VQJ32" s="359"/>
      <c r="VQK32" s="359"/>
      <c r="VQL32" s="359"/>
      <c r="VQM32" s="359"/>
      <c r="VQN32" s="359"/>
      <c r="VQO32" s="359"/>
      <c r="VQP32" s="359"/>
      <c r="VQQ32" s="359"/>
      <c r="VQR32" s="359"/>
      <c r="VQS32" s="359"/>
      <c r="VQT32" s="359"/>
      <c r="VQU32" s="359"/>
      <c r="VQV32" s="359"/>
      <c r="VQW32" s="359"/>
      <c r="VQX32" s="359"/>
      <c r="VQY32" s="359"/>
      <c r="VQZ32" s="359"/>
      <c r="VRA32" s="359"/>
      <c r="VRB32" s="359"/>
      <c r="VRC32" s="359"/>
      <c r="VRD32" s="359"/>
      <c r="VRE32" s="359"/>
      <c r="VRF32" s="359"/>
      <c r="VRG32" s="359"/>
      <c r="VRH32" s="359"/>
      <c r="VRI32" s="359"/>
      <c r="VRJ32" s="359"/>
      <c r="VRK32" s="359"/>
      <c r="VRL32" s="359"/>
      <c r="VRM32" s="359"/>
      <c r="VRN32" s="359"/>
      <c r="VRO32" s="359"/>
      <c r="VRP32" s="359"/>
      <c r="VRQ32" s="359"/>
      <c r="VRR32" s="359"/>
      <c r="VRS32" s="359"/>
      <c r="VRT32" s="359"/>
      <c r="VRU32" s="359"/>
      <c r="VRV32" s="359"/>
      <c r="VRW32" s="359"/>
      <c r="VRX32" s="359"/>
      <c r="VRY32" s="359"/>
      <c r="VRZ32" s="359"/>
      <c r="VSA32" s="359"/>
      <c r="VSB32" s="359"/>
      <c r="VSC32" s="359"/>
      <c r="VSD32" s="359"/>
      <c r="VSE32" s="359"/>
      <c r="VSF32" s="359"/>
      <c r="VSG32" s="359"/>
      <c r="VSH32" s="359"/>
      <c r="VSI32" s="359"/>
      <c r="VSJ32" s="359"/>
      <c r="VSK32" s="359"/>
      <c r="VSL32" s="359"/>
      <c r="VSM32" s="359"/>
      <c r="VSN32" s="359"/>
      <c r="VSO32" s="359"/>
      <c r="VSP32" s="359"/>
      <c r="VSQ32" s="359"/>
      <c r="VSR32" s="359"/>
      <c r="VSS32" s="359"/>
      <c r="VST32" s="359"/>
      <c r="VSU32" s="359"/>
      <c r="VSV32" s="359"/>
      <c r="VSW32" s="359"/>
      <c r="VSX32" s="359"/>
      <c r="VSY32" s="359"/>
      <c r="VSZ32" s="359"/>
      <c r="VTA32" s="359"/>
      <c r="VTB32" s="359"/>
      <c r="VTC32" s="359"/>
      <c r="VTD32" s="359"/>
      <c r="VTE32" s="359"/>
      <c r="VTF32" s="359"/>
      <c r="VTG32" s="359"/>
      <c r="VTH32" s="359"/>
      <c r="VTI32" s="359"/>
      <c r="VTJ32" s="359"/>
      <c r="VTK32" s="359"/>
      <c r="VTL32" s="359"/>
      <c r="VTM32" s="359"/>
      <c r="VTN32" s="359"/>
      <c r="VTO32" s="359"/>
      <c r="VTP32" s="359"/>
      <c r="VTQ32" s="359"/>
      <c r="VTR32" s="359"/>
      <c r="VTS32" s="359"/>
      <c r="VTT32" s="359"/>
      <c r="VTU32" s="359"/>
      <c r="VTV32" s="359"/>
      <c r="VTW32" s="359"/>
      <c r="VTX32" s="359"/>
      <c r="VTY32" s="359"/>
      <c r="VTZ32" s="359"/>
      <c r="VUA32" s="359"/>
      <c r="VUB32" s="359"/>
      <c r="VUC32" s="359"/>
      <c r="VUD32" s="359"/>
      <c r="VUE32" s="359"/>
      <c r="VUF32" s="359"/>
      <c r="VUG32" s="359"/>
      <c r="VUH32" s="359"/>
      <c r="VUI32" s="359"/>
      <c r="VUJ32" s="359"/>
      <c r="VUK32" s="359"/>
      <c r="VUL32" s="359"/>
      <c r="VUM32" s="359"/>
      <c r="VUN32" s="359"/>
      <c r="VUO32" s="359"/>
      <c r="VUP32" s="359"/>
      <c r="VUQ32" s="359"/>
      <c r="VUR32" s="359"/>
      <c r="VUS32" s="359"/>
      <c r="VUT32" s="359"/>
      <c r="VUU32" s="359"/>
      <c r="VUV32" s="359"/>
      <c r="VUW32" s="359"/>
      <c r="VUX32" s="359"/>
      <c r="VUY32" s="359"/>
      <c r="VUZ32" s="359"/>
      <c r="VVA32" s="359"/>
      <c r="VVB32" s="359"/>
      <c r="VVC32" s="359"/>
      <c r="VVD32" s="359"/>
      <c r="VVE32" s="359"/>
      <c r="VVF32" s="359"/>
      <c r="VVG32" s="359"/>
      <c r="VVH32" s="359"/>
      <c r="VVI32" s="359"/>
      <c r="VVJ32" s="359"/>
      <c r="VVK32" s="359"/>
      <c r="VVL32" s="359"/>
      <c r="VVM32" s="359"/>
      <c r="VVN32" s="359"/>
      <c r="VVO32" s="359"/>
      <c r="VVP32" s="359"/>
      <c r="VVQ32" s="359"/>
      <c r="VVR32" s="359"/>
      <c r="VVS32" s="359"/>
      <c r="VVT32" s="359"/>
      <c r="VVU32" s="359"/>
      <c r="VVV32" s="359"/>
      <c r="VVW32" s="359"/>
      <c r="VVX32" s="359"/>
      <c r="VVY32" s="359"/>
      <c r="VVZ32" s="359"/>
      <c r="VWA32" s="359"/>
      <c r="VWB32" s="359"/>
      <c r="VWC32" s="359"/>
      <c r="VWD32" s="359"/>
      <c r="VWE32" s="359"/>
      <c r="VWF32" s="359"/>
      <c r="VWG32" s="359"/>
      <c r="VWH32" s="359"/>
      <c r="VWI32" s="359"/>
      <c r="VWJ32" s="359"/>
      <c r="VWK32" s="359"/>
      <c r="VWL32" s="359"/>
      <c r="VWM32" s="359"/>
      <c r="VWN32" s="359"/>
      <c r="VWO32" s="359"/>
      <c r="VWP32" s="359"/>
      <c r="VWQ32" s="359"/>
      <c r="VWR32" s="359"/>
      <c r="VWS32" s="359"/>
      <c r="VWT32" s="359"/>
      <c r="VWU32" s="359"/>
      <c r="VWV32" s="359"/>
      <c r="VWW32" s="359"/>
      <c r="VWX32" s="359"/>
      <c r="VWY32" s="359"/>
      <c r="VWZ32" s="359"/>
      <c r="VXA32" s="359"/>
      <c r="VXB32" s="359"/>
      <c r="VXC32" s="359"/>
      <c r="VXD32" s="359"/>
      <c r="VXE32" s="359"/>
      <c r="VXF32" s="359"/>
      <c r="VXG32" s="359"/>
      <c r="VXH32" s="359"/>
      <c r="VXI32" s="359"/>
      <c r="VXJ32" s="359"/>
      <c r="VXK32" s="359"/>
      <c r="VXL32" s="359"/>
      <c r="VXM32" s="359"/>
      <c r="VXN32" s="359"/>
      <c r="VXO32" s="359"/>
      <c r="VXP32" s="359"/>
      <c r="VXQ32" s="359"/>
      <c r="VXR32" s="359"/>
      <c r="VXS32" s="359"/>
      <c r="VXT32" s="359"/>
      <c r="VXU32" s="359"/>
      <c r="VXV32" s="359"/>
      <c r="VXW32" s="359"/>
      <c r="VXX32" s="359"/>
      <c r="VXY32" s="359"/>
      <c r="VXZ32" s="359"/>
      <c r="VYA32" s="359"/>
      <c r="VYB32" s="359"/>
      <c r="VYC32" s="359"/>
      <c r="VYD32" s="359"/>
      <c r="VYE32" s="359"/>
      <c r="VYF32" s="359"/>
      <c r="VYG32" s="359"/>
      <c r="VYH32" s="359"/>
      <c r="VYI32" s="359"/>
      <c r="VYJ32" s="359"/>
      <c r="VYK32" s="359"/>
      <c r="VYL32" s="359"/>
      <c r="VYM32" s="359"/>
      <c r="VYN32" s="359"/>
      <c r="VYO32" s="359"/>
      <c r="VYP32" s="359"/>
      <c r="VYQ32" s="359"/>
      <c r="VYR32" s="359"/>
      <c r="VYS32" s="359"/>
      <c r="VYT32" s="359"/>
      <c r="VYU32" s="359"/>
      <c r="VYV32" s="359"/>
      <c r="VYW32" s="359"/>
      <c r="VYX32" s="359"/>
      <c r="VYY32" s="359"/>
      <c r="VYZ32" s="359"/>
      <c r="VZA32" s="359"/>
      <c r="VZB32" s="359"/>
      <c r="VZC32" s="359"/>
      <c r="VZD32" s="359"/>
      <c r="VZE32" s="359"/>
      <c r="VZF32" s="359"/>
      <c r="VZG32" s="359"/>
      <c r="VZH32" s="359"/>
      <c r="VZI32" s="359"/>
      <c r="VZJ32" s="359"/>
      <c r="VZK32" s="359"/>
      <c r="VZL32" s="359"/>
      <c r="VZM32" s="359"/>
      <c r="VZN32" s="359"/>
      <c r="VZO32" s="359"/>
      <c r="VZP32" s="359"/>
      <c r="VZQ32" s="359"/>
      <c r="VZR32" s="359"/>
      <c r="VZS32" s="359"/>
      <c r="VZT32" s="359"/>
      <c r="VZU32" s="359"/>
      <c r="VZV32" s="359"/>
      <c r="VZW32" s="359"/>
      <c r="VZX32" s="359"/>
      <c r="VZY32" s="359"/>
      <c r="VZZ32" s="359"/>
      <c r="WAA32" s="359"/>
      <c r="WAB32" s="359"/>
      <c r="WAC32" s="359"/>
      <c r="WAD32" s="359"/>
      <c r="WAE32" s="359"/>
      <c r="WAF32" s="359"/>
      <c r="WAG32" s="359"/>
      <c r="WAH32" s="359"/>
      <c r="WAI32" s="359"/>
      <c r="WAJ32" s="359"/>
      <c r="WAK32" s="359"/>
      <c r="WAL32" s="359"/>
      <c r="WAM32" s="359"/>
      <c r="WAN32" s="359"/>
      <c r="WAO32" s="359"/>
      <c r="WAP32" s="359"/>
      <c r="WAQ32" s="359"/>
      <c r="WAR32" s="359"/>
      <c r="WAS32" s="359"/>
      <c r="WAT32" s="359"/>
      <c r="WAU32" s="359"/>
      <c r="WAV32" s="359"/>
      <c r="WAW32" s="359"/>
      <c r="WAX32" s="359"/>
      <c r="WAY32" s="359"/>
      <c r="WAZ32" s="359"/>
      <c r="WBA32" s="359"/>
      <c r="WBB32" s="359"/>
      <c r="WBC32" s="359"/>
      <c r="WBD32" s="359"/>
      <c r="WBE32" s="359"/>
      <c r="WBF32" s="359"/>
      <c r="WBG32" s="359"/>
      <c r="WBH32" s="359"/>
      <c r="WBI32" s="359"/>
      <c r="WBJ32" s="359"/>
      <c r="WBK32" s="359"/>
      <c r="WBL32" s="359"/>
      <c r="WBM32" s="359"/>
      <c r="WBN32" s="359"/>
      <c r="WBO32" s="359"/>
      <c r="WBP32" s="359"/>
      <c r="WBQ32" s="359"/>
      <c r="WBR32" s="359"/>
      <c r="WBS32" s="359"/>
      <c r="WBT32" s="359"/>
      <c r="WBU32" s="359"/>
      <c r="WBV32" s="359"/>
      <c r="WBW32" s="359"/>
      <c r="WBX32" s="359"/>
      <c r="WBY32" s="359"/>
      <c r="WBZ32" s="359"/>
      <c r="WCA32" s="359"/>
      <c r="WCB32" s="359"/>
      <c r="WCC32" s="359"/>
      <c r="WCD32" s="359"/>
      <c r="WCE32" s="359"/>
      <c r="WCF32" s="359"/>
      <c r="WCG32" s="359"/>
      <c r="WCH32" s="359"/>
      <c r="WCI32" s="359"/>
      <c r="WCJ32" s="359"/>
      <c r="WCK32" s="359"/>
      <c r="WCL32" s="359"/>
      <c r="WCM32" s="359"/>
      <c r="WCN32" s="359"/>
      <c r="WCO32" s="359"/>
      <c r="WCP32" s="359"/>
      <c r="WCQ32" s="359"/>
      <c r="WCR32" s="359"/>
      <c r="WCS32" s="359"/>
      <c r="WCT32" s="359"/>
      <c r="WCU32" s="359"/>
      <c r="WCV32" s="359"/>
      <c r="WCW32" s="359"/>
      <c r="WCX32" s="359"/>
      <c r="WCY32" s="359"/>
      <c r="WCZ32" s="359"/>
      <c r="WDA32" s="359"/>
      <c r="WDB32" s="359"/>
      <c r="WDC32" s="359"/>
      <c r="WDD32" s="359"/>
      <c r="WDE32" s="359"/>
      <c r="WDF32" s="359"/>
      <c r="WDG32" s="359"/>
      <c r="WDH32" s="359"/>
      <c r="WDI32" s="359"/>
      <c r="WDJ32" s="359"/>
      <c r="WDK32" s="359"/>
      <c r="WDL32" s="359"/>
      <c r="WDM32" s="359"/>
      <c r="WDN32" s="359"/>
      <c r="WDO32" s="359"/>
      <c r="WDP32" s="359"/>
      <c r="WDQ32" s="359"/>
      <c r="WDR32" s="359"/>
      <c r="WDS32" s="359"/>
      <c r="WDT32" s="359"/>
      <c r="WDU32" s="359"/>
      <c r="WDV32" s="359"/>
      <c r="WDW32" s="359"/>
      <c r="WDX32" s="359"/>
      <c r="WDY32" s="359"/>
      <c r="WDZ32" s="359"/>
      <c r="WEA32" s="359"/>
      <c r="WEB32" s="359"/>
      <c r="WEC32" s="359"/>
      <c r="WED32" s="359"/>
      <c r="WEE32" s="359"/>
      <c r="WEF32" s="359"/>
      <c r="WEG32" s="359"/>
      <c r="WEH32" s="359"/>
      <c r="WEI32" s="359"/>
      <c r="WEJ32" s="359"/>
      <c r="WEK32" s="359"/>
      <c r="WEL32" s="359"/>
      <c r="WEM32" s="359"/>
      <c r="WEN32" s="359"/>
      <c r="WEO32" s="359"/>
      <c r="WEP32" s="359"/>
      <c r="WEQ32" s="359"/>
      <c r="WER32" s="359"/>
      <c r="WES32" s="359"/>
      <c r="WET32" s="359"/>
      <c r="WEU32" s="359"/>
      <c r="WEV32" s="359"/>
      <c r="WEW32" s="359"/>
      <c r="WEX32" s="359"/>
      <c r="WEY32" s="359"/>
      <c r="WEZ32" s="359"/>
      <c r="WFA32" s="359"/>
      <c r="WFB32" s="359"/>
      <c r="WFC32" s="359"/>
      <c r="WFD32" s="359"/>
      <c r="WFE32" s="359"/>
      <c r="WFF32" s="359"/>
      <c r="WFG32" s="359"/>
      <c r="WFH32" s="359"/>
      <c r="WFI32" s="359"/>
      <c r="WFJ32" s="359"/>
      <c r="WFK32" s="359"/>
      <c r="WFL32" s="359"/>
      <c r="WFM32" s="359"/>
      <c r="WFN32" s="359"/>
      <c r="WFO32" s="359"/>
      <c r="WFP32" s="359"/>
      <c r="WFQ32" s="359"/>
      <c r="WFR32" s="359"/>
      <c r="WFS32" s="359"/>
      <c r="WFT32" s="359"/>
      <c r="WFU32" s="359"/>
      <c r="WFV32" s="359"/>
      <c r="WFW32" s="359"/>
      <c r="WFX32" s="359"/>
      <c r="WFY32" s="359"/>
      <c r="WFZ32" s="359"/>
      <c r="WGA32" s="359"/>
      <c r="WGB32" s="359"/>
      <c r="WGC32" s="359"/>
      <c r="WGD32" s="359"/>
      <c r="WGE32" s="359"/>
      <c r="WGF32" s="359"/>
      <c r="WGG32" s="359"/>
      <c r="WGH32" s="359"/>
      <c r="WGI32" s="359"/>
      <c r="WGJ32" s="359"/>
      <c r="WGK32" s="359"/>
      <c r="WGL32" s="359"/>
      <c r="WGM32" s="359"/>
      <c r="WGN32" s="359"/>
      <c r="WGO32" s="359"/>
      <c r="WGP32" s="359"/>
      <c r="WGQ32" s="359"/>
      <c r="WGR32" s="359"/>
      <c r="WGS32" s="359"/>
      <c r="WGT32" s="359"/>
      <c r="WGU32" s="359"/>
      <c r="WGV32" s="359"/>
      <c r="WGW32" s="359"/>
      <c r="WGX32" s="359"/>
      <c r="WGY32" s="359"/>
      <c r="WGZ32" s="359"/>
      <c r="WHA32" s="359"/>
      <c r="WHB32" s="359"/>
      <c r="WHC32" s="359"/>
      <c r="WHD32" s="359"/>
      <c r="WHE32" s="359"/>
      <c r="WHF32" s="359"/>
      <c r="WHG32" s="359"/>
      <c r="WHH32" s="359"/>
      <c r="WHI32" s="359"/>
      <c r="WHJ32" s="359"/>
      <c r="WHK32" s="359"/>
      <c r="WHL32" s="359"/>
      <c r="WHM32" s="359"/>
      <c r="WHN32" s="359"/>
      <c r="WHO32" s="359"/>
      <c r="WHP32" s="359"/>
      <c r="WHQ32" s="359"/>
      <c r="WHR32" s="359"/>
      <c r="WHS32" s="359"/>
      <c r="WHT32" s="359"/>
      <c r="WHU32" s="359"/>
      <c r="WHV32" s="359"/>
      <c r="WHW32" s="359"/>
      <c r="WHX32" s="359"/>
      <c r="WHY32" s="359"/>
      <c r="WHZ32" s="359"/>
      <c r="WIA32" s="359"/>
      <c r="WIB32" s="359"/>
      <c r="WIC32" s="359"/>
      <c r="WID32" s="359"/>
      <c r="WIE32" s="359"/>
      <c r="WIF32" s="359"/>
      <c r="WIG32" s="359"/>
      <c r="WIH32" s="359"/>
      <c r="WII32" s="359"/>
      <c r="WIJ32" s="359"/>
      <c r="WIK32" s="359"/>
      <c r="WIL32" s="359"/>
      <c r="WIM32" s="359"/>
      <c r="WIN32" s="359"/>
      <c r="WIO32" s="359"/>
      <c r="WIP32" s="359"/>
      <c r="WIQ32" s="359"/>
      <c r="WIR32" s="359"/>
      <c r="WIS32" s="359"/>
      <c r="WIT32" s="359"/>
      <c r="WIU32" s="359"/>
      <c r="WIV32" s="359"/>
      <c r="WIW32" s="359"/>
      <c r="WIX32" s="359"/>
      <c r="WIY32" s="359"/>
      <c r="WIZ32" s="359"/>
      <c r="WJA32" s="359"/>
      <c r="WJB32" s="359"/>
      <c r="WJC32" s="359"/>
      <c r="WJD32" s="359"/>
      <c r="WJE32" s="359"/>
      <c r="WJF32" s="359"/>
      <c r="WJG32" s="359"/>
      <c r="WJH32" s="359"/>
      <c r="WJI32" s="359"/>
      <c r="WJJ32" s="359"/>
      <c r="WJK32" s="359"/>
      <c r="WJL32" s="359"/>
      <c r="WJM32" s="359"/>
      <c r="WJN32" s="359"/>
      <c r="WJO32" s="359"/>
      <c r="WJP32" s="359"/>
      <c r="WJQ32" s="359"/>
      <c r="WJR32" s="359"/>
      <c r="WJS32" s="359"/>
      <c r="WJT32" s="359"/>
      <c r="WJU32" s="359"/>
      <c r="WJV32" s="359"/>
      <c r="WJW32" s="359"/>
      <c r="WJX32" s="359"/>
      <c r="WJY32" s="359"/>
      <c r="WJZ32" s="359"/>
      <c r="WKA32" s="359"/>
      <c r="WKB32" s="359"/>
      <c r="WKC32" s="359"/>
      <c r="WKD32" s="359"/>
      <c r="WKE32" s="359"/>
      <c r="WKF32" s="359"/>
      <c r="WKG32" s="359"/>
      <c r="WKH32" s="359"/>
      <c r="WKI32" s="359"/>
      <c r="WKJ32" s="359"/>
      <c r="WKK32" s="359"/>
      <c r="WKL32" s="359"/>
      <c r="WKM32" s="359"/>
      <c r="WKN32" s="359"/>
      <c r="WKO32" s="359"/>
      <c r="WKP32" s="359"/>
      <c r="WKQ32" s="359"/>
      <c r="WKR32" s="359"/>
      <c r="WKS32" s="359"/>
      <c r="WKT32" s="359"/>
      <c r="WKU32" s="359"/>
      <c r="WKV32" s="359"/>
      <c r="WKW32" s="359"/>
      <c r="WKX32" s="359"/>
      <c r="WKY32" s="359"/>
      <c r="WKZ32" s="359"/>
      <c r="WLA32" s="359"/>
      <c r="WLB32" s="359"/>
      <c r="WLC32" s="359"/>
      <c r="WLD32" s="359"/>
      <c r="WLE32" s="359"/>
      <c r="WLF32" s="359"/>
      <c r="WLG32" s="359"/>
      <c r="WLH32" s="359"/>
      <c r="WLI32" s="359"/>
      <c r="WLJ32" s="359"/>
      <c r="WLK32" s="359"/>
      <c r="WLL32" s="359"/>
      <c r="WLM32" s="359"/>
      <c r="WLN32" s="359"/>
      <c r="WLO32" s="359"/>
      <c r="WLP32" s="359"/>
      <c r="WLQ32" s="359"/>
      <c r="WLR32" s="359"/>
      <c r="WLS32" s="359"/>
      <c r="WLT32" s="359"/>
      <c r="WLU32" s="359"/>
      <c r="WLV32" s="359"/>
      <c r="WLW32" s="359"/>
      <c r="WLX32" s="359"/>
      <c r="WLY32" s="359"/>
      <c r="WLZ32" s="359"/>
      <c r="WMA32" s="359"/>
      <c r="WMB32" s="359"/>
      <c r="WMC32" s="359"/>
      <c r="WMD32" s="359"/>
      <c r="WME32" s="359"/>
      <c r="WMF32" s="359"/>
      <c r="WMG32" s="359"/>
      <c r="WMH32" s="359"/>
      <c r="WMI32" s="359"/>
      <c r="WMJ32" s="359"/>
      <c r="WMK32" s="359"/>
      <c r="WML32" s="359"/>
      <c r="WMM32" s="359"/>
      <c r="WMN32" s="359"/>
      <c r="WMO32" s="359"/>
      <c r="WMP32" s="359"/>
      <c r="WMQ32" s="359"/>
      <c r="WMR32" s="359"/>
      <c r="WMS32" s="359"/>
      <c r="WMT32" s="359"/>
      <c r="WMU32" s="359"/>
      <c r="WMV32" s="359"/>
      <c r="WMW32" s="359"/>
      <c r="WMX32" s="359"/>
      <c r="WMY32" s="359"/>
      <c r="WMZ32" s="359"/>
      <c r="WNA32" s="359"/>
      <c r="WNB32" s="359"/>
      <c r="WNC32" s="359"/>
      <c r="WND32" s="359"/>
      <c r="WNE32" s="359"/>
      <c r="WNF32" s="359"/>
      <c r="WNG32" s="359"/>
      <c r="WNH32" s="359"/>
      <c r="WNI32" s="359"/>
      <c r="WNJ32" s="359"/>
      <c r="WNK32" s="359"/>
      <c r="WNL32" s="359"/>
      <c r="WNM32" s="359"/>
      <c r="WNN32" s="359"/>
      <c r="WNO32" s="359"/>
      <c r="WNP32" s="359"/>
      <c r="WNQ32" s="359"/>
      <c r="WNR32" s="359"/>
      <c r="WNS32" s="359"/>
      <c r="WNT32" s="359"/>
      <c r="WNU32" s="359"/>
      <c r="WNV32" s="359"/>
      <c r="WNW32" s="359"/>
      <c r="WNX32" s="359"/>
      <c r="WNY32" s="359"/>
      <c r="WNZ32" s="359"/>
      <c r="WOA32" s="359"/>
      <c r="WOB32" s="359"/>
      <c r="WOC32" s="359"/>
      <c r="WOD32" s="359"/>
      <c r="WOE32" s="359"/>
      <c r="WOF32" s="359"/>
      <c r="WOG32" s="359"/>
      <c r="WOH32" s="359"/>
      <c r="WOI32" s="359"/>
      <c r="WOJ32" s="359"/>
      <c r="WOK32" s="359"/>
      <c r="WOL32" s="359"/>
      <c r="WOM32" s="359"/>
      <c r="WON32" s="359"/>
      <c r="WOO32" s="359"/>
      <c r="WOP32" s="359"/>
      <c r="WOQ32" s="359"/>
      <c r="WOR32" s="359"/>
      <c r="WOS32" s="359"/>
      <c r="WOT32" s="359"/>
      <c r="WOU32" s="359"/>
      <c r="WOV32" s="359"/>
      <c r="WOW32" s="359"/>
      <c r="WOX32" s="359"/>
      <c r="WOY32" s="359"/>
      <c r="WOZ32" s="359"/>
      <c r="WPA32" s="359"/>
      <c r="WPB32" s="359"/>
      <c r="WPC32" s="359"/>
      <c r="WPD32" s="359"/>
      <c r="WPE32" s="359"/>
      <c r="WPF32" s="359"/>
      <c r="WPG32" s="359"/>
      <c r="WPH32" s="359"/>
      <c r="WPI32" s="359"/>
      <c r="WPJ32" s="359"/>
      <c r="WPK32" s="359"/>
      <c r="WPL32" s="359"/>
      <c r="WPM32" s="359"/>
      <c r="WPN32" s="359"/>
      <c r="WPO32" s="359"/>
      <c r="WPP32" s="359"/>
      <c r="WPQ32" s="359"/>
      <c r="WPR32" s="359"/>
      <c r="WPS32" s="359"/>
      <c r="WPT32" s="359"/>
      <c r="WPU32" s="359"/>
      <c r="WPV32" s="359"/>
      <c r="WPW32" s="359"/>
      <c r="WPX32" s="359"/>
      <c r="WPY32" s="359"/>
      <c r="WPZ32" s="359"/>
      <c r="WQA32" s="359"/>
      <c r="WQB32" s="359"/>
      <c r="WQC32" s="359"/>
      <c r="WQD32" s="359"/>
      <c r="WQE32" s="359"/>
      <c r="WQF32" s="359"/>
      <c r="WQG32" s="359"/>
      <c r="WQH32" s="359"/>
      <c r="WQI32" s="359"/>
      <c r="WQJ32" s="359"/>
      <c r="WQK32" s="359"/>
      <c r="WQL32" s="359"/>
      <c r="WQM32" s="359"/>
      <c r="WQN32" s="359"/>
      <c r="WQO32" s="359"/>
      <c r="WQP32" s="359"/>
      <c r="WQQ32" s="359"/>
      <c r="WQR32" s="359"/>
      <c r="WQS32" s="359"/>
      <c r="WQT32" s="359"/>
      <c r="WQU32" s="359"/>
      <c r="WQV32" s="359"/>
      <c r="WQW32" s="359"/>
      <c r="WQX32" s="359"/>
      <c r="WQY32" s="359"/>
      <c r="WQZ32" s="359"/>
      <c r="WRA32" s="359"/>
      <c r="WRB32" s="359"/>
      <c r="WRC32" s="359"/>
      <c r="WRD32" s="359"/>
      <c r="WRE32" s="359"/>
      <c r="WRF32" s="359"/>
      <c r="WRG32" s="359"/>
      <c r="WRH32" s="359"/>
      <c r="WRI32" s="359"/>
      <c r="WRJ32" s="359"/>
      <c r="WRK32" s="359"/>
      <c r="WRL32" s="359"/>
      <c r="WRM32" s="359"/>
      <c r="WRN32" s="359"/>
      <c r="WRO32" s="359"/>
      <c r="WRP32" s="359"/>
      <c r="WRQ32" s="359"/>
      <c r="WRR32" s="359"/>
      <c r="WRS32" s="359"/>
      <c r="WRT32" s="359"/>
      <c r="WRU32" s="359"/>
      <c r="WRV32" s="359"/>
      <c r="WRW32" s="359"/>
      <c r="WRX32" s="359"/>
      <c r="WRY32" s="359"/>
      <c r="WRZ32" s="359"/>
      <c r="WSA32" s="359"/>
      <c r="WSB32" s="359"/>
      <c r="WSC32" s="359"/>
      <c r="WSD32" s="359"/>
      <c r="WSE32" s="359"/>
      <c r="WSF32" s="359"/>
      <c r="WSG32" s="359"/>
      <c r="WSH32" s="359"/>
      <c r="WSI32" s="359"/>
      <c r="WSJ32" s="359"/>
      <c r="WSK32" s="359"/>
      <c r="WSL32" s="359"/>
      <c r="WSM32" s="359"/>
      <c r="WSN32" s="359"/>
      <c r="WSO32" s="359"/>
      <c r="WSP32" s="359"/>
      <c r="WSQ32" s="359"/>
      <c r="WSR32" s="359"/>
      <c r="WSS32" s="359"/>
      <c r="WST32" s="359"/>
      <c r="WSU32" s="359"/>
      <c r="WSV32" s="359"/>
      <c r="WSW32" s="359"/>
      <c r="WSX32" s="359"/>
      <c r="WSY32" s="359"/>
      <c r="WSZ32" s="359"/>
      <c r="WTA32" s="359"/>
      <c r="WTB32" s="359"/>
      <c r="WTC32" s="359"/>
      <c r="WTD32" s="359"/>
      <c r="WTE32" s="359"/>
      <c r="WTF32" s="359"/>
      <c r="WTG32" s="359"/>
      <c r="WTH32" s="359"/>
      <c r="WTI32" s="359"/>
      <c r="WTJ32" s="359"/>
      <c r="WTK32" s="359"/>
      <c r="WTL32" s="359"/>
      <c r="WTM32" s="359"/>
      <c r="WTN32" s="359"/>
      <c r="WTO32" s="359"/>
      <c r="WTP32" s="359"/>
      <c r="WTQ32" s="359"/>
      <c r="WTR32" s="359"/>
      <c r="WTS32" s="359"/>
      <c r="WTT32" s="359"/>
      <c r="WTU32" s="359"/>
      <c r="WTV32" s="359"/>
      <c r="WTW32" s="359"/>
      <c r="WTX32" s="359"/>
      <c r="WTY32" s="359"/>
      <c r="WTZ32" s="359"/>
      <c r="WUA32" s="359"/>
      <c r="WUB32" s="359"/>
      <c r="WUC32" s="359"/>
      <c r="WUD32" s="359"/>
      <c r="WUE32" s="359"/>
      <c r="WUF32" s="359"/>
      <c r="WUG32" s="359"/>
      <c r="WUH32" s="359"/>
      <c r="WUI32" s="359"/>
      <c r="WUJ32" s="359"/>
      <c r="WUK32" s="359"/>
      <c r="WUL32" s="359"/>
      <c r="WUM32" s="359"/>
      <c r="WUN32" s="359"/>
      <c r="WUO32" s="359"/>
      <c r="WUP32" s="359"/>
      <c r="WUQ32" s="359"/>
      <c r="WUR32" s="359"/>
      <c r="WUS32" s="359"/>
      <c r="WUT32" s="359"/>
      <c r="WUU32" s="359"/>
      <c r="WUV32" s="359"/>
      <c r="WUW32" s="359"/>
      <c r="WUX32" s="359"/>
      <c r="WUY32" s="359"/>
      <c r="WUZ32" s="359"/>
      <c r="WVA32" s="359"/>
      <c r="WVB32" s="359"/>
      <c r="WVC32" s="359"/>
      <c r="WVD32" s="359"/>
      <c r="WVE32" s="359"/>
      <c r="WVF32" s="359"/>
      <c r="WVG32" s="359"/>
      <c r="WVH32" s="359"/>
      <c r="WVI32" s="359"/>
      <c r="WVJ32" s="359"/>
      <c r="WVK32" s="359"/>
      <c r="WVL32" s="359"/>
      <c r="WVM32" s="359"/>
      <c r="WVN32" s="359"/>
      <c r="WVO32" s="359"/>
      <c r="WVP32" s="359"/>
      <c r="WVQ32" s="359"/>
      <c r="WVR32" s="359"/>
      <c r="WVS32" s="359"/>
      <c r="WVT32" s="359"/>
      <c r="WVU32" s="359"/>
      <c r="WVV32" s="359"/>
      <c r="WVW32" s="359"/>
      <c r="WVX32" s="359"/>
      <c r="WVY32" s="359"/>
      <c r="WVZ32" s="359"/>
      <c r="WWA32" s="359"/>
      <c r="WWB32" s="359"/>
      <c r="WWC32" s="359"/>
      <c r="WWD32" s="359"/>
      <c r="WWE32" s="359"/>
      <c r="WWF32" s="359"/>
      <c r="WWG32" s="359"/>
      <c r="WWH32" s="359"/>
      <c r="WWI32" s="359"/>
      <c r="WWJ32" s="359"/>
      <c r="WWK32" s="359"/>
      <c r="WWL32" s="359"/>
      <c r="WWM32" s="359"/>
      <c r="WWN32" s="359"/>
      <c r="WWO32" s="359"/>
      <c r="WWP32" s="359"/>
      <c r="WWQ32" s="359"/>
      <c r="WWR32" s="359"/>
      <c r="WWS32" s="359"/>
      <c r="WWT32" s="359"/>
      <c r="WWU32" s="359"/>
      <c r="WWV32" s="359"/>
      <c r="WWW32" s="359"/>
      <c r="WWX32" s="359"/>
      <c r="WWY32" s="359"/>
      <c r="WWZ32" s="359"/>
      <c r="WXA32" s="359"/>
      <c r="WXB32" s="359"/>
      <c r="WXC32" s="359"/>
      <c r="WXD32" s="359"/>
      <c r="WXE32" s="359"/>
      <c r="WXF32" s="359"/>
      <c r="WXG32" s="359"/>
      <c r="WXH32" s="359"/>
      <c r="WXI32" s="359"/>
      <c r="WXJ32" s="359"/>
      <c r="WXK32" s="359"/>
      <c r="WXL32" s="359"/>
      <c r="WXM32" s="359"/>
      <c r="WXN32" s="359"/>
      <c r="WXO32" s="359"/>
      <c r="WXP32" s="359"/>
      <c r="WXQ32" s="359"/>
      <c r="WXR32" s="359"/>
      <c r="WXS32" s="359"/>
      <c r="WXT32" s="359"/>
      <c r="WXU32" s="359"/>
      <c r="WXV32" s="359"/>
      <c r="WXW32" s="359"/>
      <c r="WXX32" s="359"/>
      <c r="WXY32" s="359"/>
      <c r="WXZ32" s="359"/>
      <c r="WYA32" s="359"/>
      <c r="WYB32" s="359"/>
      <c r="WYC32" s="359"/>
      <c r="WYD32" s="359"/>
      <c r="WYE32" s="359"/>
      <c r="WYF32" s="359"/>
      <c r="WYG32" s="359"/>
      <c r="WYH32" s="359"/>
      <c r="WYI32" s="359"/>
      <c r="WYJ32" s="359"/>
      <c r="WYK32" s="359"/>
      <c r="WYL32" s="359"/>
      <c r="WYM32" s="359"/>
      <c r="WYN32" s="359"/>
      <c r="WYO32" s="359"/>
      <c r="WYP32" s="359"/>
      <c r="WYQ32" s="359"/>
      <c r="WYR32" s="359"/>
      <c r="WYS32" s="359"/>
      <c r="WYT32" s="359"/>
      <c r="WYU32" s="359"/>
      <c r="WYV32" s="359"/>
      <c r="WYW32" s="359"/>
      <c r="WYX32" s="359"/>
      <c r="WYY32" s="359"/>
      <c r="WYZ32" s="359"/>
      <c r="WZA32" s="359"/>
      <c r="WZB32" s="359"/>
      <c r="WZC32" s="359"/>
      <c r="WZD32" s="359"/>
      <c r="WZE32" s="359"/>
      <c r="WZF32" s="359"/>
      <c r="WZG32" s="359"/>
      <c r="WZH32" s="359"/>
      <c r="WZI32" s="359"/>
      <c r="WZJ32" s="359"/>
      <c r="WZK32" s="359"/>
      <c r="WZL32" s="359"/>
      <c r="WZM32" s="359"/>
      <c r="WZN32" s="359"/>
      <c r="WZO32" s="359"/>
      <c r="WZP32" s="359"/>
      <c r="WZQ32" s="359"/>
      <c r="WZR32" s="359"/>
      <c r="WZS32" s="359"/>
      <c r="WZT32" s="359"/>
      <c r="WZU32" s="359"/>
      <c r="WZV32" s="359"/>
      <c r="WZW32" s="359"/>
      <c r="WZX32" s="359"/>
      <c r="WZY32" s="359"/>
      <c r="WZZ32" s="359"/>
      <c r="XAA32" s="359"/>
      <c r="XAB32" s="359"/>
      <c r="XAC32" s="359"/>
      <c r="XAD32" s="359"/>
      <c r="XAE32" s="359"/>
      <c r="XAF32" s="359"/>
      <c r="XAG32" s="359"/>
      <c r="XAH32" s="359"/>
      <c r="XAI32" s="359"/>
      <c r="XAJ32" s="359"/>
      <c r="XAK32" s="359"/>
      <c r="XAL32" s="359"/>
      <c r="XAM32" s="359"/>
      <c r="XAN32" s="359"/>
      <c r="XAO32" s="359"/>
      <c r="XAP32" s="359"/>
      <c r="XAQ32" s="359"/>
      <c r="XAR32" s="359"/>
      <c r="XAS32" s="359"/>
      <c r="XAT32" s="359"/>
      <c r="XAU32" s="359"/>
      <c r="XAV32" s="359"/>
      <c r="XAW32" s="359"/>
      <c r="XAX32" s="359"/>
      <c r="XAY32" s="359"/>
      <c r="XAZ32" s="359"/>
      <c r="XBA32" s="359"/>
      <c r="XBB32" s="359"/>
      <c r="XBC32" s="359"/>
      <c r="XBD32" s="359"/>
      <c r="XBE32" s="359"/>
      <c r="XBF32" s="359"/>
      <c r="XBG32" s="359"/>
      <c r="XBH32" s="359"/>
      <c r="XBI32" s="359"/>
      <c r="XBJ32" s="359"/>
      <c r="XBK32" s="359"/>
      <c r="XBL32" s="359"/>
      <c r="XBM32" s="359"/>
      <c r="XBN32" s="359"/>
      <c r="XBO32" s="359"/>
      <c r="XBP32" s="359"/>
      <c r="XBQ32" s="359"/>
      <c r="XBR32" s="359"/>
      <c r="XBS32" s="359"/>
      <c r="XBT32" s="359"/>
      <c r="XBU32" s="359"/>
      <c r="XBV32" s="359"/>
      <c r="XBW32" s="359"/>
      <c r="XBX32" s="359"/>
      <c r="XBY32" s="359"/>
      <c r="XBZ32" s="359"/>
      <c r="XCA32" s="359"/>
      <c r="XCB32" s="359"/>
      <c r="XCC32" s="359"/>
      <c r="XCD32" s="359"/>
      <c r="XCE32" s="359"/>
      <c r="XCF32" s="359"/>
      <c r="XCG32" s="359"/>
      <c r="XCH32" s="359"/>
      <c r="XCI32" s="359"/>
      <c r="XCJ32" s="359"/>
      <c r="XCK32" s="359"/>
      <c r="XCL32" s="359"/>
      <c r="XCM32" s="359"/>
      <c r="XCN32" s="359"/>
      <c r="XCO32" s="359"/>
      <c r="XCP32" s="359"/>
      <c r="XCQ32" s="359"/>
      <c r="XCR32" s="359"/>
      <c r="XCS32" s="359"/>
      <c r="XCT32" s="359"/>
      <c r="XCU32" s="359"/>
      <c r="XCV32" s="359"/>
      <c r="XCW32" s="359"/>
      <c r="XCX32" s="359"/>
      <c r="XCY32" s="359"/>
      <c r="XCZ32" s="359"/>
      <c r="XDA32" s="359"/>
      <c r="XDB32" s="359"/>
      <c r="XDC32" s="359"/>
      <c r="XDD32" s="359"/>
      <c r="XDE32" s="359"/>
      <c r="XDF32" s="359"/>
      <c r="XDG32" s="359"/>
      <c r="XDH32" s="359"/>
      <c r="XDI32" s="359"/>
      <c r="XDJ32" s="359"/>
      <c r="XDK32" s="359"/>
      <c r="XDL32" s="359"/>
      <c r="XDM32" s="359"/>
      <c r="XDN32" s="359"/>
      <c r="XDO32" s="359"/>
      <c r="XDP32" s="359"/>
      <c r="XDQ32" s="359"/>
      <c r="XDR32" s="359"/>
      <c r="XDS32" s="359"/>
      <c r="XDT32" s="359"/>
      <c r="XDU32" s="359"/>
      <c r="XDV32" s="359"/>
      <c r="XDW32" s="359"/>
      <c r="XDX32" s="359"/>
      <c r="XDY32" s="359"/>
      <c r="XDZ32" s="359"/>
      <c r="XEA32" s="359"/>
      <c r="XEB32" s="359"/>
      <c r="XEC32" s="359"/>
      <c r="XED32" s="359"/>
      <c r="XEE32" s="359"/>
      <c r="XEF32" s="359"/>
      <c r="XEG32" s="359"/>
      <c r="XEH32" s="359"/>
      <c r="XEI32" s="359"/>
      <c r="XEJ32" s="359"/>
      <c r="XEK32" s="359"/>
      <c r="XEL32" s="359"/>
      <c r="XEM32" s="359"/>
      <c r="XEN32" s="359"/>
      <c r="XEO32" s="359"/>
      <c r="XEP32" s="359"/>
      <c r="XEQ32" s="359"/>
      <c r="XER32" s="359"/>
      <c r="XES32" s="359"/>
      <c r="XET32" s="359"/>
      <c r="XEU32" s="359"/>
      <c r="XEV32" s="359"/>
      <c r="XEW32" s="359"/>
      <c r="XEX32" s="359"/>
      <c r="XEY32" s="359"/>
      <c r="XEZ32" s="359"/>
      <c r="XFA32" s="359"/>
      <c r="XFB32" s="359"/>
      <c r="XFC32" s="359"/>
      <c r="XFD32" s="359"/>
    </row>
    <row r="33" spans="1:16384">
      <c r="A33" s="359"/>
      <c r="B33" s="359"/>
      <c r="C33" s="533" t="s">
        <v>946</v>
      </c>
      <c r="D33" s="534">
        <f>F33+NPV(FDN,G33:INDEX(G33:DA33,PAL))</f>
        <v>0</v>
      </c>
      <c r="E33" s="534">
        <f>SUM(F33:DA33)</f>
        <v>0</v>
      </c>
      <c r="F33" s="792"/>
      <c r="G33" s="792"/>
      <c r="H33" s="792"/>
      <c r="I33" s="792"/>
      <c r="J33" s="792"/>
      <c r="K33" s="536"/>
      <c r="L33" s="535"/>
      <c r="M33" s="535"/>
      <c r="N33" s="535"/>
      <c r="O33" s="535"/>
      <c r="P33" s="535"/>
      <c r="Q33" s="535"/>
      <c r="R33" s="535"/>
      <c r="S33" s="535"/>
      <c r="T33" s="535"/>
      <c r="U33" s="535"/>
      <c r="V33" s="535"/>
      <c r="W33" s="535"/>
      <c r="X33" s="535"/>
      <c r="Y33" s="535"/>
      <c r="Z33" s="535"/>
      <c r="AA33" s="535"/>
      <c r="AB33" s="535"/>
      <c r="AC33" s="535"/>
      <c r="AD33" s="535"/>
      <c r="AE33" s="535"/>
      <c r="AF33" s="535"/>
      <c r="AG33" s="535"/>
      <c r="AH33" s="535"/>
      <c r="AI33" s="535"/>
      <c r="AJ33" s="535"/>
      <c r="AK33" s="535"/>
      <c r="AL33" s="535"/>
      <c r="AM33" s="535"/>
      <c r="AN33" s="535"/>
      <c r="AO33" s="535"/>
      <c r="AP33" s="535"/>
      <c r="AQ33" s="535"/>
      <c r="AR33" s="535"/>
      <c r="AS33" s="535"/>
      <c r="AT33" s="535"/>
      <c r="AU33" s="535"/>
      <c r="AV33" s="535"/>
      <c r="AW33" s="535"/>
      <c r="AX33" s="535"/>
      <c r="AY33" s="535"/>
      <c r="AZ33" s="535"/>
      <c r="BA33" s="535"/>
      <c r="BB33" s="535"/>
      <c r="BC33" s="535"/>
      <c r="BD33" s="535"/>
      <c r="BE33" s="535"/>
      <c r="BF33" s="535"/>
      <c r="BG33" s="535"/>
      <c r="BH33" s="535"/>
      <c r="BI33" s="535"/>
      <c r="BJ33" s="535"/>
      <c r="BK33" s="535"/>
      <c r="BL33" s="535"/>
      <c r="BM33" s="535"/>
      <c r="BN33" s="535"/>
      <c r="BO33" s="535"/>
      <c r="BP33" s="535"/>
      <c r="BQ33" s="535"/>
      <c r="BR33" s="535"/>
      <c r="BS33" s="535"/>
      <c r="BT33" s="535"/>
      <c r="BU33" s="535"/>
      <c r="BV33" s="535"/>
      <c r="BW33" s="535"/>
      <c r="BX33" s="535"/>
      <c r="BY33" s="535"/>
      <c r="BZ33" s="535"/>
      <c r="CA33" s="535"/>
      <c r="CB33" s="535"/>
      <c r="CC33" s="535"/>
      <c r="CD33" s="535"/>
      <c r="CE33" s="535"/>
      <c r="CF33" s="535"/>
      <c r="CG33" s="535"/>
      <c r="CH33" s="535"/>
      <c r="CI33" s="535"/>
      <c r="CJ33" s="535"/>
      <c r="CK33" s="535"/>
      <c r="CL33" s="535"/>
      <c r="CM33" s="535"/>
      <c r="CN33" s="535"/>
      <c r="CO33" s="535"/>
      <c r="CP33" s="535"/>
      <c r="CQ33" s="535"/>
      <c r="CR33" s="535"/>
      <c r="CS33" s="535"/>
      <c r="CT33" s="535"/>
      <c r="CU33" s="535"/>
      <c r="CV33" s="535"/>
      <c r="CW33" s="535"/>
      <c r="CX33" s="535"/>
      <c r="CY33" s="535"/>
      <c r="CZ33" s="535"/>
      <c r="DA33" s="535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59"/>
      <c r="FI33" s="359"/>
      <c r="FJ33" s="359"/>
      <c r="FK33" s="359"/>
      <c r="FL33" s="359"/>
      <c r="FM33" s="359"/>
      <c r="FN33" s="359"/>
      <c r="FO33" s="359"/>
      <c r="FP33" s="359"/>
      <c r="FQ33" s="359"/>
      <c r="FR33" s="359"/>
      <c r="FS33" s="359"/>
      <c r="FT33" s="359"/>
      <c r="FU33" s="359"/>
      <c r="FV33" s="359"/>
      <c r="FW33" s="359"/>
      <c r="FX33" s="359"/>
      <c r="FY33" s="359"/>
      <c r="FZ33" s="359"/>
      <c r="GA33" s="359"/>
      <c r="GB33" s="359"/>
      <c r="GC33" s="359"/>
      <c r="GD33" s="359"/>
      <c r="GE33" s="359"/>
      <c r="GF33" s="359"/>
      <c r="GG33" s="359"/>
      <c r="GH33" s="359"/>
      <c r="GI33" s="359"/>
      <c r="GJ33" s="359"/>
      <c r="GK33" s="359"/>
      <c r="GL33" s="359"/>
      <c r="GM33" s="359"/>
      <c r="GN33" s="359"/>
      <c r="GO33" s="359"/>
      <c r="GP33" s="359"/>
      <c r="GQ33" s="359"/>
      <c r="GR33" s="359"/>
      <c r="GS33" s="359"/>
      <c r="GT33" s="359"/>
      <c r="GU33" s="359"/>
      <c r="GV33" s="359"/>
      <c r="GW33" s="359"/>
      <c r="GX33" s="359"/>
      <c r="GY33" s="359"/>
      <c r="GZ33" s="359"/>
      <c r="HA33" s="359"/>
      <c r="HB33" s="359"/>
      <c r="HC33" s="359"/>
      <c r="HD33" s="359"/>
      <c r="HE33" s="359"/>
      <c r="HF33" s="359"/>
      <c r="HG33" s="359"/>
      <c r="HH33" s="359"/>
      <c r="HI33" s="359"/>
      <c r="HJ33" s="359"/>
      <c r="HK33" s="359"/>
      <c r="HL33" s="359"/>
      <c r="HM33" s="359"/>
      <c r="HN33" s="359"/>
      <c r="HO33" s="359"/>
      <c r="HP33" s="359"/>
      <c r="HQ33" s="359"/>
      <c r="HR33" s="359"/>
      <c r="HS33" s="359"/>
      <c r="HT33" s="359"/>
      <c r="HU33" s="359"/>
      <c r="HV33" s="359"/>
      <c r="HW33" s="359"/>
      <c r="HX33" s="359"/>
      <c r="HY33" s="359"/>
      <c r="HZ33" s="359"/>
      <c r="IA33" s="359"/>
      <c r="IB33" s="359"/>
      <c r="IC33" s="359"/>
      <c r="ID33" s="359"/>
      <c r="IE33" s="359"/>
      <c r="IF33" s="359"/>
      <c r="IG33" s="359"/>
      <c r="IH33" s="359"/>
      <c r="II33" s="359"/>
      <c r="IJ33" s="359"/>
      <c r="IK33" s="359"/>
      <c r="IL33" s="359"/>
      <c r="IM33" s="359"/>
      <c r="IN33" s="359"/>
      <c r="IO33" s="359"/>
      <c r="IP33" s="359"/>
      <c r="IQ33" s="359"/>
      <c r="IR33" s="359"/>
      <c r="IS33" s="359"/>
      <c r="IT33" s="359"/>
      <c r="IU33" s="359"/>
      <c r="IV33" s="359"/>
      <c r="IW33" s="359"/>
      <c r="IX33" s="359"/>
      <c r="IY33" s="359"/>
      <c r="IZ33" s="359"/>
      <c r="JA33" s="359"/>
      <c r="JB33" s="359"/>
      <c r="JC33" s="359"/>
      <c r="JD33" s="359"/>
      <c r="JE33" s="359"/>
      <c r="JF33" s="359"/>
      <c r="JG33" s="359"/>
      <c r="JH33" s="359"/>
      <c r="JI33" s="359"/>
      <c r="JJ33" s="359"/>
      <c r="JK33" s="359"/>
      <c r="JL33" s="359"/>
      <c r="JM33" s="359"/>
      <c r="JN33" s="359"/>
      <c r="JO33" s="359"/>
      <c r="JP33" s="359"/>
      <c r="JQ33" s="359"/>
      <c r="JR33" s="359"/>
      <c r="JS33" s="359"/>
      <c r="JT33" s="359"/>
      <c r="JU33" s="359"/>
      <c r="JV33" s="359"/>
      <c r="JW33" s="359"/>
      <c r="JX33" s="359"/>
      <c r="JY33" s="359"/>
      <c r="JZ33" s="359"/>
      <c r="KA33" s="359"/>
      <c r="KB33" s="359"/>
      <c r="KC33" s="359"/>
      <c r="KD33" s="359"/>
      <c r="KE33" s="359"/>
      <c r="KF33" s="359"/>
      <c r="KG33" s="359"/>
      <c r="KH33" s="359"/>
      <c r="KI33" s="359"/>
      <c r="KJ33" s="359"/>
      <c r="KK33" s="359"/>
      <c r="KL33" s="359"/>
      <c r="KM33" s="359"/>
      <c r="KN33" s="359"/>
      <c r="KO33" s="359"/>
      <c r="KP33" s="359"/>
      <c r="KQ33" s="359"/>
      <c r="KR33" s="359"/>
      <c r="KS33" s="359"/>
      <c r="KT33" s="359"/>
      <c r="KU33" s="359"/>
      <c r="KV33" s="359"/>
      <c r="KW33" s="359"/>
      <c r="KX33" s="359"/>
      <c r="KY33" s="359"/>
      <c r="KZ33" s="359"/>
      <c r="LA33" s="359"/>
      <c r="LB33" s="359"/>
      <c r="LC33" s="359"/>
      <c r="LD33" s="359"/>
      <c r="LE33" s="359"/>
      <c r="LF33" s="359"/>
      <c r="LG33" s="359"/>
      <c r="LH33" s="359"/>
      <c r="LI33" s="359"/>
      <c r="LJ33" s="359"/>
      <c r="LK33" s="359"/>
      <c r="LL33" s="359"/>
      <c r="LM33" s="359"/>
      <c r="LN33" s="359"/>
      <c r="LO33" s="359"/>
      <c r="LP33" s="359"/>
      <c r="LQ33" s="359"/>
      <c r="LR33" s="359"/>
      <c r="LS33" s="359"/>
      <c r="LT33" s="359"/>
      <c r="LU33" s="359"/>
      <c r="LV33" s="359"/>
      <c r="LW33" s="359"/>
      <c r="LX33" s="359"/>
      <c r="LY33" s="359"/>
      <c r="LZ33" s="359"/>
      <c r="MA33" s="359"/>
      <c r="MB33" s="359"/>
      <c r="MC33" s="359"/>
      <c r="MD33" s="359"/>
      <c r="ME33" s="359"/>
      <c r="MF33" s="359"/>
      <c r="MG33" s="359"/>
      <c r="MH33" s="359"/>
      <c r="MI33" s="359"/>
      <c r="MJ33" s="359"/>
      <c r="MK33" s="359"/>
      <c r="ML33" s="359"/>
      <c r="MM33" s="359"/>
      <c r="MN33" s="359"/>
      <c r="MO33" s="359"/>
      <c r="MP33" s="359"/>
      <c r="MQ33" s="359"/>
      <c r="MR33" s="359"/>
      <c r="MS33" s="359"/>
      <c r="MT33" s="359"/>
      <c r="MU33" s="359"/>
      <c r="MV33" s="359"/>
      <c r="MW33" s="359"/>
      <c r="MX33" s="359"/>
      <c r="MY33" s="359"/>
      <c r="MZ33" s="359"/>
      <c r="NA33" s="359"/>
      <c r="NB33" s="359"/>
      <c r="NC33" s="359"/>
      <c r="ND33" s="359"/>
      <c r="NE33" s="359"/>
      <c r="NF33" s="359"/>
      <c r="NG33" s="359"/>
      <c r="NH33" s="359"/>
      <c r="NI33" s="359"/>
      <c r="NJ33" s="359"/>
      <c r="NK33" s="359"/>
      <c r="NL33" s="359"/>
      <c r="NM33" s="359"/>
      <c r="NN33" s="359"/>
      <c r="NO33" s="359"/>
      <c r="NP33" s="359"/>
      <c r="NQ33" s="359"/>
      <c r="NR33" s="359"/>
      <c r="NS33" s="359"/>
      <c r="NT33" s="359"/>
      <c r="NU33" s="359"/>
      <c r="NV33" s="359"/>
      <c r="NW33" s="359"/>
      <c r="NX33" s="359"/>
      <c r="NY33" s="359"/>
      <c r="NZ33" s="359"/>
      <c r="OA33" s="359"/>
      <c r="OB33" s="359"/>
      <c r="OC33" s="359"/>
      <c r="OD33" s="359"/>
      <c r="OE33" s="359"/>
      <c r="OF33" s="359"/>
      <c r="OG33" s="359"/>
      <c r="OH33" s="359"/>
      <c r="OI33" s="359"/>
      <c r="OJ33" s="359"/>
      <c r="OK33" s="359"/>
      <c r="OL33" s="359"/>
      <c r="OM33" s="359"/>
      <c r="ON33" s="359"/>
      <c r="OO33" s="359"/>
      <c r="OP33" s="359"/>
      <c r="OQ33" s="359"/>
      <c r="OR33" s="359"/>
      <c r="OS33" s="359"/>
      <c r="OT33" s="359"/>
      <c r="OU33" s="359"/>
      <c r="OV33" s="359"/>
      <c r="OW33" s="359"/>
      <c r="OX33" s="359"/>
      <c r="OY33" s="359"/>
      <c r="OZ33" s="359"/>
      <c r="PA33" s="359"/>
      <c r="PB33" s="359"/>
      <c r="PC33" s="359"/>
      <c r="PD33" s="359"/>
      <c r="PE33" s="359"/>
      <c r="PF33" s="359"/>
      <c r="PG33" s="359"/>
      <c r="PH33" s="359"/>
      <c r="PI33" s="359"/>
      <c r="PJ33" s="359"/>
      <c r="PK33" s="359"/>
      <c r="PL33" s="359"/>
      <c r="PM33" s="359"/>
      <c r="PN33" s="359"/>
      <c r="PO33" s="359"/>
      <c r="PP33" s="359"/>
      <c r="PQ33" s="359"/>
      <c r="PR33" s="359"/>
      <c r="PS33" s="359"/>
      <c r="PT33" s="359"/>
      <c r="PU33" s="359"/>
      <c r="PV33" s="359"/>
      <c r="PW33" s="359"/>
      <c r="PX33" s="359"/>
      <c r="PY33" s="359"/>
      <c r="PZ33" s="359"/>
      <c r="QA33" s="359"/>
      <c r="QB33" s="359"/>
      <c r="QC33" s="359"/>
      <c r="QD33" s="359"/>
      <c r="QE33" s="359"/>
      <c r="QF33" s="359"/>
      <c r="QG33" s="359"/>
      <c r="QH33" s="359"/>
      <c r="QI33" s="359"/>
      <c r="QJ33" s="359"/>
      <c r="QK33" s="359"/>
      <c r="QL33" s="359"/>
      <c r="QM33" s="359"/>
      <c r="QN33" s="359"/>
      <c r="QO33" s="359"/>
      <c r="QP33" s="359"/>
      <c r="QQ33" s="359"/>
      <c r="QR33" s="359"/>
      <c r="QS33" s="359"/>
      <c r="QT33" s="359"/>
      <c r="QU33" s="359"/>
      <c r="QV33" s="359"/>
      <c r="QW33" s="359"/>
      <c r="QX33" s="359"/>
      <c r="QY33" s="359"/>
      <c r="QZ33" s="359"/>
      <c r="RA33" s="359"/>
      <c r="RB33" s="359"/>
      <c r="RC33" s="359"/>
      <c r="RD33" s="359"/>
      <c r="RE33" s="359"/>
      <c r="RF33" s="359"/>
      <c r="RG33" s="359"/>
      <c r="RH33" s="359"/>
      <c r="RI33" s="359"/>
      <c r="RJ33" s="359"/>
      <c r="RK33" s="359"/>
      <c r="RL33" s="359"/>
      <c r="RM33" s="359"/>
      <c r="RN33" s="359"/>
      <c r="RO33" s="359"/>
      <c r="RP33" s="359"/>
      <c r="RQ33" s="359"/>
      <c r="RR33" s="359"/>
      <c r="RS33" s="359"/>
      <c r="RT33" s="359"/>
      <c r="RU33" s="359"/>
      <c r="RV33" s="359"/>
      <c r="RW33" s="359"/>
      <c r="RX33" s="359"/>
      <c r="RY33" s="359"/>
      <c r="RZ33" s="359"/>
      <c r="SA33" s="359"/>
      <c r="SB33" s="359"/>
      <c r="SC33" s="359"/>
      <c r="SD33" s="359"/>
      <c r="SE33" s="359"/>
      <c r="SF33" s="359"/>
      <c r="SG33" s="359"/>
      <c r="SH33" s="359"/>
      <c r="SI33" s="359"/>
      <c r="SJ33" s="359"/>
      <c r="SK33" s="359"/>
      <c r="SL33" s="359"/>
      <c r="SM33" s="359"/>
      <c r="SN33" s="359"/>
      <c r="SO33" s="359"/>
      <c r="SP33" s="359"/>
      <c r="SQ33" s="359"/>
      <c r="SR33" s="359"/>
      <c r="SS33" s="359"/>
      <c r="ST33" s="359"/>
      <c r="SU33" s="359"/>
      <c r="SV33" s="359"/>
      <c r="SW33" s="359"/>
      <c r="SX33" s="359"/>
      <c r="SY33" s="359"/>
      <c r="SZ33" s="359"/>
      <c r="TA33" s="359"/>
      <c r="TB33" s="359"/>
      <c r="TC33" s="359"/>
      <c r="TD33" s="359"/>
      <c r="TE33" s="359"/>
      <c r="TF33" s="359"/>
      <c r="TG33" s="359"/>
      <c r="TH33" s="359"/>
      <c r="TI33" s="359"/>
      <c r="TJ33" s="359"/>
      <c r="TK33" s="359"/>
      <c r="TL33" s="359"/>
      <c r="TM33" s="359"/>
      <c r="TN33" s="359"/>
      <c r="TO33" s="359"/>
      <c r="TP33" s="359"/>
      <c r="TQ33" s="359"/>
      <c r="TR33" s="359"/>
      <c r="TS33" s="359"/>
      <c r="TT33" s="359"/>
      <c r="TU33" s="359"/>
      <c r="TV33" s="359"/>
      <c r="TW33" s="359"/>
      <c r="TX33" s="359"/>
      <c r="TY33" s="359"/>
      <c r="TZ33" s="359"/>
      <c r="UA33" s="359"/>
      <c r="UB33" s="359"/>
      <c r="UC33" s="359"/>
      <c r="UD33" s="359"/>
      <c r="UE33" s="359"/>
      <c r="UF33" s="359"/>
      <c r="UG33" s="359"/>
      <c r="UH33" s="359"/>
      <c r="UI33" s="359"/>
      <c r="UJ33" s="359"/>
      <c r="UK33" s="359"/>
      <c r="UL33" s="359"/>
      <c r="UM33" s="359"/>
      <c r="UN33" s="359"/>
      <c r="UO33" s="359"/>
      <c r="UP33" s="359"/>
      <c r="UQ33" s="359"/>
      <c r="UR33" s="359"/>
      <c r="US33" s="359"/>
      <c r="UT33" s="359"/>
      <c r="UU33" s="359"/>
      <c r="UV33" s="359"/>
      <c r="UW33" s="359"/>
      <c r="UX33" s="359"/>
      <c r="UY33" s="359"/>
      <c r="UZ33" s="359"/>
      <c r="VA33" s="359"/>
      <c r="VB33" s="359"/>
      <c r="VC33" s="359"/>
      <c r="VD33" s="359"/>
      <c r="VE33" s="359"/>
      <c r="VF33" s="359"/>
      <c r="VG33" s="359"/>
      <c r="VH33" s="359"/>
      <c r="VI33" s="359"/>
      <c r="VJ33" s="359"/>
      <c r="VK33" s="359"/>
      <c r="VL33" s="359"/>
      <c r="VM33" s="359"/>
      <c r="VN33" s="359"/>
      <c r="VO33" s="359"/>
      <c r="VP33" s="359"/>
      <c r="VQ33" s="359"/>
      <c r="VR33" s="359"/>
      <c r="VS33" s="359"/>
      <c r="VT33" s="359"/>
      <c r="VU33" s="359"/>
      <c r="VV33" s="359"/>
      <c r="VW33" s="359"/>
      <c r="VX33" s="359"/>
      <c r="VY33" s="359"/>
      <c r="VZ33" s="359"/>
      <c r="WA33" s="359"/>
      <c r="WB33" s="359"/>
      <c r="WC33" s="359"/>
      <c r="WD33" s="359"/>
      <c r="WE33" s="359"/>
      <c r="WF33" s="359"/>
      <c r="WG33" s="359"/>
      <c r="WH33" s="359"/>
      <c r="WI33" s="359"/>
      <c r="WJ33" s="359"/>
      <c r="WK33" s="359"/>
      <c r="WL33" s="359"/>
      <c r="WM33" s="359"/>
      <c r="WN33" s="359"/>
      <c r="WO33" s="359"/>
      <c r="WP33" s="359"/>
      <c r="WQ33" s="359"/>
      <c r="WR33" s="359"/>
      <c r="WS33" s="359"/>
      <c r="WT33" s="359"/>
      <c r="WU33" s="359"/>
      <c r="WV33" s="359"/>
      <c r="WW33" s="359"/>
      <c r="WX33" s="359"/>
      <c r="WY33" s="359"/>
      <c r="WZ33" s="359"/>
      <c r="XA33" s="359"/>
      <c r="XB33" s="359"/>
      <c r="XC33" s="359"/>
      <c r="XD33" s="359"/>
      <c r="XE33" s="359"/>
      <c r="XF33" s="359"/>
      <c r="XG33" s="359"/>
      <c r="XH33" s="359"/>
      <c r="XI33" s="359"/>
      <c r="XJ33" s="359"/>
      <c r="XK33" s="359"/>
      <c r="XL33" s="359"/>
      <c r="XM33" s="359"/>
      <c r="XN33" s="359"/>
      <c r="XO33" s="359"/>
      <c r="XP33" s="359"/>
      <c r="XQ33" s="359"/>
      <c r="XR33" s="359"/>
      <c r="XS33" s="359"/>
      <c r="XT33" s="359"/>
      <c r="XU33" s="359"/>
      <c r="XV33" s="359"/>
      <c r="XW33" s="359"/>
      <c r="XX33" s="359"/>
      <c r="XY33" s="359"/>
      <c r="XZ33" s="359"/>
      <c r="YA33" s="359"/>
      <c r="YB33" s="359"/>
      <c r="YC33" s="359"/>
      <c r="YD33" s="359"/>
      <c r="YE33" s="359"/>
      <c r="YF33" s="359"/>
      <c r="YG33" s="359"/>
      <c r="YH33" s="359"/>
      <c r="YI33" s="359"/>
      <c r="YJ33" s="359"/>
      <c r="YK33" s="359"/>
      <c r="YL33" s="359"/>
      <c r="YM33" s="359"/>
      <c r="YN33" s="359"/>
      <c r="YO33" s="359"/>
      <c r="YP33" s="359"/>
      <c r="YQ33" s="359"/>
      <c r="YR33" s="359"/>
      <c r="YS33" s="359"/>
      <c r="YT33" s="359"/>
      <c r="YU33" s="359"/>
      <c r="YV33" s="359"/>
      <c r="YW33" s="359"/>
      <c r="YX33" s="359"/>
      <c r="YY33" s="359"/>
      <c r="YZ33" s="359"/>
      <c r="ZA33" s="359"/>
      <c r="ZB33" s="359"/>
      <c r="ZC33" s="359"/>
      <c r="ZD33" s="359"/>
      <c r="ZE33" s="359"/>
      <c r="ZF33" s="359"/>
      <c r="ZG33" s="359"/>
      <c r="ZH33" s="359"/>
      <c r="ZI33" s="359"/>
      <c r="ZJ33" s="359"/>
      <c r="ZK33" s="359"/>
      <c r="ZL33" s="359"/>
      <c r="ZM33" s="359"/>
      <c r="ZN33" s="359"/>
      <c r="ZO33" s="359"/>
      <c r="ZP33" s="359"/>
      <c r="ZQ33" s="359"/>
      <c r="ZR33" s="359"/>
      <c r="ZS33" s="359"/>
      <c r="ZT33" s="359"/>
      <c r="ZU33" s="359"/>
      <c r="ZV33" s="359"/>
      <c r="ZW33" s="359"/>
      <c r="ZX33" s="359"/>
      <c r="ZY33" s="359"/>
      <c r="ZZ33" s="359"/>
      <c r="AAA33" s="359"/>
      <c r="AAB33" s="359"/>
      <c r="AAC33" s="359"/>
      <c r="AAD33" s="359"/>
      <c r="AAE33" s="359"/>
      <c r="AAF33" s="359"/>
      <c r="AAG33" s="359"/>
      <c r="AAH33" s="359"/>
      <c r="AAI33" s="359"/>
      <c r="AAJ33" s="359"/>
      <c r="AAK33" s="359"/>
      <c r="AAL33" s="359"/>
      <c r="AAM33" s="359"/>
      <c r="AAN33" s="359"/>
      <c r="AAO33" s="359"/>
      <c r="AAP33" s="359"/>
      <c r="AAQ33" s="359"/>
      <c r="AAR33" s="359"/>
      <c r="AAS33" s="359"/>
      <c r="AAT33" s="359"/>
      <c r="AAU33" s="359"/>
      <c r="AAV33" s="359"/>
      <c r="AAW33" s="359"/>
      <c r="AAX33" s="359"/>
      <c r="AAY33" s="359"/>
      <c r="AAZ33" s="359"/>
      <c r="ABA33" s="359"/>
      <c r="ABB33" s="359"/>
      <c r="ABC33" s="359"/>
      <c r="ABD33" s="359"/>
      <c r="ABE33" s="359"/>
      <c r="ABF33" s="359"/>
      <c r="ABG33" s="359"/>
      <c r="ABH33" s="359"/>
      <c r="ABI33" s="359"/>
      <c r="ABJ33" s="359"/>
      <c r="ABK33" s="359"/>
      <c r="ABL33" s="359"/>
      <c r="ABM33" s="359"/>
      <c r="ABN33" s="359"/>
      <c r="ABO33" s="359"/>
      <c r="ABP33" s="359"/>
      <c r="ABQ33" s="359"/>
      <c r="ABR33" s="359"/>
      <c r="ABS33" s="359"/>
      <c r="ABT33" s="359"/>
      <c r="ABU33" s="359"/>
      <c r="ABV33" s="359"/>
      <c r="ABW33" s="359"/>
      <c r="ABX33" s="359"/>
      <c r="ABY33" s="359"/>
      <c r="ABZ33" s="359"/>
      <c r="ACA33" s="359"/>
      <c r="ACB33" s="359"/>
      <c r="ACC33" s="359"/>
      <c r="ACD33" s="359"/>
      <c r="ACE33" s="359"/>
      <c r="ACF33" s="359"/>
      <c r="ACG33" s="359"/>
      <c r="ACH33" s="359"/>
      <c r="ACI33" s="359"/>
      <c r="ACJ33" s="359"/>
      <c r="ACK33" s="359"/>
      <c r="ACL33" s="359"/>
      <c r="ACM33" s="359"/>
      <c r="ACN33" s="359"/>
      <c r="ACO33" s="359"/>
      <c r="ACP33" s="359"/>
      <c r="ACQ33" s="359"/>
      <c r="ACR33" s="359"/>
      <c r="ACS33" s="359"/>
      <c r="ACT33" s="359"/>
      <c r="ACU33" s="359"/>
      <c r="ACV33" s="359"/>
      <c r="ACW33" s="359"/>
      <c r="ACX33" s="359"/>
      <c r="ACY33" s="359"/>
      <c r="ACZ33" s="359"/>
      <c r="ADA33" s="359"/>
      <c r="ADB33" s="359"/>
      <c r="ADC33" s="359"/>
      <c r="ADD33" s="359"/>
      <c r="ADE33" s="359"/>
      <c r="ADF33" s="359"/>
      <c r="ADG33" s="359"/>
      <c r="ADH33" s="359"/>
      <c r="ADI33" s="359"/>
      <c r="ADJ33" s="359"/>
      <c r="ADK33" s="359"/>
      <c r="ADL33" s="359"/>
      <c r="ADM33" s="359"/>
      <c r="ADN33" s="359"/>
      <c r="ADO33" s="359"/>
      <c r="ADP33" s="359"/>
      <c r="ADQ33" s="359"/>
      <c r="ADR33" s="359"/>
      <c r="ADS33" s="359"/>
      <c r="ADT33" s="359"/>
      <c r="ADU33" s="359"/>
      <c r="ADV33" s="359"/>
      <c r="ADW33" s="359"/>
      <c r="ADX33" s="359"/>
      <c r="ADY33" s="359"/>
      <c r="ADZ33" s="359"/>
      <c r="AEA33" s="359"/>
      <c r="AEB33" s="359"/>
      <c r="AEC33" s="359"/>
      <c r="AED33" s="359"/>
      <c r="AEE33" s="359"/>
      <c r="AEF33" s="359"/>
      <c r="AEG33" s="359"/>
      <c r="AEH33" s="359"/>
      <c r="AEI33" s="359"/>
      <c r="AEJ33" s="359"/>
      <c r="AEK33" s="359"/>
      <c r="AEL33" s="359"/>
      <c r="AEM33" s="359"/>
      <c r="AEN33" s="359"/>
      <c r="AEO33" s="359"/>
      <c r="AEP33" s="359"/>
      <c r="AEQ33" s="359"/>
      <c r="AER33" s="359"/>
      <c r="AES33" s="359"/>
      <c r="AET33" s="359"/>
      <c r="AEU33" s="359"/>
      <c r="AEV33" s="359"/>
      <c r="AEW33" s="359"/>
      <c r="AEX33" s="359"/>
      <c r="AEY33" s="359"/>
      <c r="AEZ33" s="359"/>
      <c r="AFA33" s="359"/>
      <c r="AFB33" s="359"/>
      <c r="AFC33" s="359"/>
      <c r="AFD33" s="359"/>
      <c r="AFE33" s="359"/>
      <c r="AFF33" s="359"/>
      <c r="AFG33" s="359"/>
      <c r="AFH33" s="359"/>
      <c r="AFI33" s="359"/>
      <c r="AFJ33" s="359"/>
      <c r="AFK33" s="359"/>
      <c r="AFL33" s="359"/>
      <c r="AFM33" s="359"/>
      <c r="AFN33" s="359"/>
      <c r="AFO33" s="359"/>
      <c r="AFP33" s="359"/>
      <c r="AFQ33" s="359"/>
      <c r="AFR33" s="359"/>
      <c r="AFS33" s="359"/>
      <c r="AFT33" s="359"/>
      <c r="AFU33" s="359"/>
      <c r="AFV33" s="359"/>
      <c r="AFW33" s="359"/>
      <c r="AFX33" s="359"/>
      <c r="AFY33" s="359"/>
      <c r="AFZ33" s="359"/>
      <c r="AGA33" s="359"/>
      <c r="AGB33" s="359"/>
      <c r="AGC33" s="359"/>
      <c r="AGD33" s="359"/>
      <c r="AGE33" s="359"/>
      <c r="AGF33" s="359"/>
      <c r="AGG33" s="359"/>
      <c r="AGH33" s="359"/>
      <c r="AGI33" s="359"/>
      <c r="AGJ33" s="359"/>
      <c r="AGK33" s="359"/>
      <c r="AGL33" s="359"/>
      <c r="AGM33" s="359"/>
      <c r="AGN33" s="359"/>
      <c r="AGO33" s="359"/>
      <c r="AGP33" s="359"/>
      <c r="AGQ33" s="359"/>
      <c r="AGR33" s="359"/>
      <c r="AGS33" s="359"/>
      <c r="AGT33" s="359"/>
      <c r="AGU33" s="359"/>
      <c r="AGV33" s="359"/>
      <c r="AGW33" s="359"/>
      <c r="AGX33" s="359"/>
      <c r="AGY33" s="359"/>
      <c r="AGZ33" s="359"/>
      <c r="AHA33" s="359"/>
      <c r="AHB33" s="359"/>
      <c r="AHC33" s="359"/>
      <c r="AHD33" s="359"/>
      <c r="AHE33" s="359"/>
      <c r="AHF33" s="359"/>
      <c r="AHG33" s="359"/>
      <c r="AHH33" s="359"/>
      <c r="AHI33" s="359"/>
      <c r="AHJ33" s="359"/>
      <c r="AHK33" s="359"/>
      <c r="AHL33" s="359"/>
      <c r="AHM33" s="359"/>
      <c r="AHN33" s="359"/>
      <c r="AHO33" s="359"/>
      <c r="AHP33" s="359"/>
      <c r="AHQ33" s="359"/>
      <c r="AHR33" s="359"/>
      <c r="AHS33" s="359"/>
      <c r="AHT33" s="359"/>
      <c r="AHU33" s="359"/>
      <c r="AHV33" s="359"/>
      <c r="AHW33" s="359"/>
      <c r="AHX33" s="359"/>
      <c r="AHY33" s="359"/>
      <c r="AHZ33" s="359"/>
      <c r="AIA33" s="359"/>
      <c r="AIB33" s="359"/>
      <c r="AIC33" s="359"/>
      <c r="AID33" s="359"/>
      <c r="AIE33" s="359"/>
      <c r="AIF33" s="359"/>
      <c r="AIG33" s="359"/>
      <c r="AIH33" s="359"/>
      <c r="AII33" s="359"/>
      <c r="AIJ33" s="359"/>
      <c r="AIK33" s="359"/>
      <c r="AIL33" s="359"/>
      <c r="AIM33" s="359"/>
      <c r="AIN33" s="359"/>
      <c r="AIO33" s="359"/>
      <c r="AIP33" s="359"/>
      <c r="AIQ33" s="359"/>
      <c r="AIR33" s="359"/>
      <c r="AIS33" s="359"/>
      <c r="AIT33" s="359"/>
      <c r="AIU33" s="359"/>
      <c r="AIV33" s="359"/>
      <c r="AIW33" s="359"/>
      <c r="AIX33" s="359"/>
      <c r="AIY33" s="359"/>
      <c r="AIZ33" s="359"/>
      <c r="AJA33" s="359"/>
      <c r="AJB33" s="359"/>
      <c r="AJC33" s="359"/>
      <c r="AJD33" s="359"/>
      <c r="AJE33" s="359"/>
      <c r="AJF33" s="359"/>
      <c r="AJG33" s="359"/>
      <c r="AJH33" s="359"/>
      <c r="AJI33" s="359"/>
      <c r="AJJ33" s="359"/>
      <c r="AJK33" s="359"/>
      <c r="AJL33" s="359"/>
      <c r="AJM33" s="359"/>
      <c r="AJN33" s="359"/>
      <c r="AJO33" s="359"/>
      <c r="AJP33" s="359"/>
      <c r="AJQ33" s="359"/>
      <c r="AJR33" s="359"/>
      <c r="AJS33" s="359"/>
      <c r="AJT33" s="359"/>
      <c r="AJU33" s="359"/>
      <c r="AJV33" s="359"/>
      <c r="AJW33" s="359"/>
      <c r="AJX33" s="359"/>
      <c r="AJY33" s="359"/>
      <c r="AJZ33" s="359"/>
      <c r="AKA33" s="359"/>
      <c r="AKB33" s="359"/>
      <c r="AKC33" s="359"/>
      <c r="AKD33" s="359"/>
      <c r="AKE33" s="359"/>
      <c r="AKF33" s="359"/>
      <c r="AKG33" s="359"/>
      <c r="AKH33" s="359"/>
      <c r="AKI33" s="359"/>
      <c r="AKJ33" s="359"/>
      <c r="AKK33" s="359"/>
      <c r="AKL33" s="359"/>
      <c r="AKM33" s="359"/>
      <c r="AKN33" s="359"/>
      <c r="AKO33" s="359"/>
      <c r="AKP33" s="359"/>
      <c r="AKQ33" s="359"/>
      <c r="AKR33" s="359"/>
      <c r="AKS33" s="359"/>
      <c r="AKT33" s="359"/>
      <c r="AKU33" s="359"/>
      <c r="AKV33" s="359"/>
      <c r="AKW33" s="359"/>
      <c r="AKX33" s="359"/>
      <c r="AKY33" s="359"/>
      <c r="AKZ33" s="359"/>
      <c r="ALA33" s="359"/>
      <c r="ALB33" s="359"/>
      <c r="ALC33" s="359"/>
      <c r="ALD33" s="359"/>
      <c r="ALE33" s="359"/>
      <c r="ALF33" s="359"/>
      <c r="ALG33" s="359"/>
      <c r="ALH33" s="359"/>
      <c r="ALI33" s="359"/>
      <c r="ALJ33" s="359"/>
      <c r="ALK33" s="359"/>
      <c r="ALL33" s="359"/>
      <c r="ALM33" s="359"/>
      <c r="ALN33" s="359"/>
      <c r="ALO33" s="359"/>
      <c r="ALP33" s="359"/>
      <c r="ALQ33" s="359"/>
      <c r="ALR33" s="359"/>
      <c r="ALS33" s="359"/>
      <c r="ALT33" s="359"/>
      <c r="ALU33" s="359"/>
      <c r="ALV33" s="359"/>
      <c r="ALW33" s="359"/>
      <c r="ALX33" s="359"/>
      <c r="ALY33" s="359"/>
      <c r="ALZ33" s="359"/>
      <c r="AMA33" s="359"/>
      <c r="AMB33" s="359"/>
      <c r="AMC33" s="359"/>
      <c r="AMD33" s="359"/>
      <c r="AME33" s="359"/>
      <c r="AMF33" s="359"/>
      <c r="AMG33" s="359"/>
      <c r="AMH33" s="359"/>
      <c r="AMI33" s="359"/>
      <c r="AMJ33" s="359"/>
      <c r="AMK33" s="359"/>
      <c r="AML33" s="359"/>
      <c r="AMM33" s="359"/>
      <c r="AMN33" s="359"/>
      <c r="AMO33" s="359"/>
      <c r="AMP33" s="359"/>
      <c r="AMQ33" s="359"/>
      <c r="AMR33" s="359"/>
      <c r="AMS33" s="359"/>
      <c r="AMT33" s="359"/>
      <c r="AMU33" s="359"/>
      <c r="AMV33" s="359"/>
      <c r="AMW33" s="359"/>
      <c r="AMX33" s="359"/>
      <c r="AMY33" s="359"/>
      <c r="AMZ33" s="359"/>
      <c r="ANA33" s="359"/>
      <c r="ANB33" s="359"/>
      <c r="ANC33" s="359"/>
      <c r="AND33" s="359"/>
      <c r="ANE33" s="359"/>
      <c r="ANF33" s="359"/>
      <c r="ANG33" s="359"/>
      <c r="ANH33" s="359"/>
      <c r="ANI33" s="359"/>
      <c r="ANJ33" s="359"/>
      <c r="ANK33" s="359"/>
      <c r="ANL33" s="359"/>
      <c r="ANM33" s="359"/>
      <c r="ANN33" s="359"/>
      <c r="ANO33" s="359"/>
      <c r="ANP33" s="359"/>
      <c r="ANQ33" s="359"/>
      <c r="ANR33" s="359"/>
      <c r="ANS33" s="359"/>
      <c r="ANT33" s="359"/>
      <c r="ANU33" s="359"/>
      <c r="ANV33" s="359"/>
      <c r="ANW33" s="359"/>
      <c r="ANX33" s="359"/>
      <c r="ANY33" s="359"/>
      <c r="ANZ33" s="359"/>
      <c r="AOA33" s="359"/>
      <c r="AOB33" s="359"/>
      <c r="AOC33" s="359"/>
      <c r="AOD33" s="359"/>
      <c r="AOE33" s="359"/>
      <c r="AOF33" s="359"/>
      <c r="AOG33" s="359"/>
      <c r="AOH33" s="359"/>
      <c r="AOI33" s="359"/>
      <c r="AOJ33" s="359"/>
      <c r="AOK33" s="359"/>
      <c r="AOL33" s="359"/>
      <c r="AOM33" s="359"/>
      <c r="AON33" s="359"/>
      <c r="AOO33" s="359"/>
      <c r="AOP33" s="359"/>
      <c r="AOQ33" s="359"/>
      <c r="AOR33" s="359"/>
      <c r="AOS33" s="359"/>
      <c r="AOT33" s="359"/>
      <c r="AOU33" s="359"/>
      <c r="AOV33" s="359"/>
      <c r="AOW33" s="359"/>
      <c r="AOX33" s="359"/>
      <c r="AOY33" s="359"/>
      <c r="AOZ33" s="359"/>
      <c r="APA33" s="359"/>
      <c r="APB33" s="359"/>
      <c r="APC33" s="359"/>
      <c r="APD33" s="359"/>
      <c r="APE33" s="359"/>
      <c r="APF33" s="359"/>
      <c r="APG33" s="359"/>
      <c r="APH33" s="359"/>
      <c r="API33" s="359"/>
      <c r="APJ33" s="359"/>
      <c r="APK33" s="359"/>
      <c r="APL33" s="359"/>
      <c r="APM33" s="359"/>
      <c r="APN33" s="359"/>
      <c r="APO33" s="359"/>
      <c r="APP33" s="359"/>
      <c r="APQ33" s="359"/>
      <c r="APR33" s="359"/>
      <c r="APS33" s="359"/>
      <c r="APT33" s="359"/>
      <c r="APU33" s="359"/>
      <c r="APV33" s="359"/>
      <c r="APW33" s="359"/>
      <c r="APX33" s="359"/>
      <c r="APY33" s="359"/>
      <c r="APZ33" s="359"/>
      <c r="AQA33" s="359"/>
      <c r="AQB33" s="359"/>
      <c r="AQC33" s="359"/>
      <c r="AQD33" s="359"/>
      <c r="AQE33" s="359"/>
      <c r="AQF33" s="359"/>
      <c r="AQG33" s="359"/>
      <c r="AQH33" s="359"/>
      <c r="AQI33" s="359"/>
      <c r="AQJ33" s="359"/>
      <c r="AQK33" s="359"/>
      <c r="AQL33" s="359"/>
      <c r="AQM33" s="359"/>
      <c r="AQN33" s="359"/>
      <c r="AQO33" s="359"/>
      <c r="AQP33" s="359"/>
      <c r="AQQ33" s="359"/>
      <c r="AQR33" s="359"/>
      <c r="AQS33" s="359"/>
      <c r="AQT33" s="359"/>
      <c r="AQU33" s="359"/>
      <c r="AQV33" s="359"/>
      <c r="AQW33" s="359"/>
      <c r="AQX33" s="359"/>
      <c r="AQY33" s="359"/>
      <c r="AQZ33" s="359"/>
      <c r="ARA33" s="359"/>
      <c r="ARB33" s="359"/>
      <c r="ARC33" s="359"/>
      <c r="ARD33" s="359"/>
      <c r="ARE33" s="359"/>
      <c r="ARF33" s="359"/>
      <c r="ARG33" s="359"/>
      <c r="ARH33" s="359"/>
      <c r="ARI33" s="359"/>
      <c r="ARJ33" s="359"/>
      <c r="ARK33" s="359"/>
      <c r="ARL33" s="359"/>
      <c r="ARM33" s="359"/>
      <c r="ARN33" s="359"/>
      <c r="ARO33" s="359"/>
      <c r="ARP33" s="359"/>
      <c r="ARQ33" s="359"/>
      <c r="ARR33" s="359"/>
      <c r="ARS33" s="359"/>
      <c r="ART33" s="359"/>
      <c r="ARU33" s="359"/>
      <c r="ARV33" s="359"/>
      <c r="ARW33" s="359"/>
      <c r="ARX33" s="359"/>
      <c r="ARY33" s="359"/>
      <c r="ARZ33" s="359"/>
      <c r="ASA33" s="359"/>
      <c r="ASB33" s="359"/>
      <c r="ASC33" s="359"/>
      <c r="ASD33" s="359"/>
      <c r="ASE33" s="359"/>
      <c r="ASF33" s="359"/>
      <c r="ASG33" s="359"/>
      <c r="ASH33" s="359"/>
      <c r="ASI33" s="359"/>
      <c r="ASJ33" s="359"/>
      <c r="ASK33" s="359"/>
      <c r="ASL33" s="359"/>
      <c r="ASM33" s="359"/>
      <c r="ASN33" s="359"/>
      <c r="ASO33" s="359"/>
      <c r="ASP33" s="359"/>
      <c r="ASQ33" s="359"/>
      <c r="ASR33" s="359"/>
      <c r="ASS33" s="359"/>
      <c r="AST33" s="359"/>
      <c r="ASU33" s="359"/>
      <c r="ASV33" s="359"/>
      <c r="ASW33" s="359"/>
      <c r="ASX33" s="359"/>
      <c r="ASY33" s="359"/>
      <c r="ASZ33" s="359"/>
      <c r="ATA33" s="359"/>
      <c r="ATB33" s="359"/>
      <c r="ATC33" s="359"/>
      <c r="ATD33" s="359"/>
      <c r="ATE33" s="359"/>
      <c r="ATF33" s="359"/>
      <c r="ATG33" s="359"/>
      <c r="ATH33" s="359"/>
      <c r="ATI33" s="359"/>
      <c r="ATJ33" s="359"/>
      <c r="ATK33" s="359"/>
      <c r="ATL33" s="359"/>
      <c r="ATM33" s="359"/>
      <c r="ATN33" s="359"/>
      <c r="ATO33" s="359"/>
      <c r="ATP33" s="359"/>
      <c r="ATQ33" s="359"/>
      <c r="ATR33" s="359"/>
      <c r="ATS33" s="359"/>
      <c r="ATT33" s="359"/>
      <c r="ATU33" s="359"/>
      <c r="ATV33" s="359"/>
      <c r="ATW33" s="359"/>
      <c r="ATX33" s="359"/>
      <c r="ATY33" s="359"/>
      <c r="ATZ33" s="359"/>
      <c r="AUA33" s="359"/>
      <c r="AUB33" s="359"/>
      <c r="AUC33" s="359"/>
      <c r="AUD33" s="359"/>
      <c r="AUE33" s="359"/>
      <c r="AUF33" s="359"/>
      <c r="AUG33" s="359"/>
      <c r="AUH33" s="359"/>
      <c r="AUI33" s="359"/>
      <c r="AUJ33" s="359"/>
      <c r="AUK33" s="359"/>
      <c r="AUL33" s="359"/>
      <c r="AUM33" s="359"/>
      <c r="AUN33" s="359"/>
      <c r="AUO33" s="359"/>
      <c r="AUP33" s="359"/>
      <c r="AUQ33" s="359"/>
      <c r="AUR33" s="359"/>
      <c r="AUS33" s="359"/>
      <c r="AUT33" s="359"/>
      <c r="AUU33" s="359"/>
      <c r="AUV33" s="359"/>
      <c r="AUW33" s="359"/>
      <c r="AUX33" s="359"/>
      <c r="AUY33" s="359"/>
      <c r="AUZ33" s="359"/>
      <c r="AVA33" s="359"/>
      <c r="AVB33" s="359"/>
      <c r="AVC33" s="359"/>
      <c r="AVD33" s="359"/>
      <c r="AVE33" s="359"/>
      <c r="AVF33" s="359"/>
      <c r="AVG33" s="359"/>
      <c r="AVH33" s="359"/>
      <c r="AVI33" s="359"/>
      <c r="AVJ33" s="359"/>
      <c r="AVK33" s="359"/>
      <c r="AVL33" s="359"/>
      <c r="AVM33" s="359"/>
      <c r="AVN33" s="359"/>
      <c r="AVO33" s="359"/>
      <c r="AVP33" s="359"/>
      <c r="AVQ33" s="359"/>
      <c r="AVR33" s="359"/>
      <c r="AVS33" s="359"/>
      <c r="AVT33" s="359"/>
      <c r="AVU33" s="359"/>
      <c r="AVV33" s="359"/>
      <c r="AVW33" s="359"/>
      <c r="AVX33" s="359"/>
      <c r="AVY33" s="359"/>
      <c r="AVZ33" s="359"/>
      <c r="AWA33" s="359"/>
      <c r="AWB33" s="359"/>
      <c r="AWC33" s="359"/>
      <c r="AWD33" s="359"/>
      <c r="AWE33" s="359"/>
      <c r="AWF33" s="359"/>
      <c r="AWG33" s="359"/>
      <c r="AWH33" s="359"/>
      <c r="AWI33" s="359"/>
      <c r="AWJ33" s="359"/>
      <c r="AWK33" s="359"/>
      <c r="AWL33" s="359"/>
      <c r="AWM33" s="359"/>
      <c r="AWN33" s="359"/>
      <c r="AWO33" s="359"/>
      <c r="AWP33" s="359"/>
      <c r="AWQ33" s="359"/>
      <c r="AWR33" s="359"/>
      <c r="AWS33" s="359"/>
      <c r="AWT33" s="359"/>
      <c r="AWU33" s="359"/>
      <c r="AWV33" s="359"/>
      <c r="AWW33" s="359"/>
      <c r="AWX33" s="359"/>
      <c r="AWY33" s="359"/>
      <c r="AWZ33" s="359"/>
      <c r="AXA33" s="359"/>
      <c r="AXB33" s="359"/>
      <c r="AXC33" s="359"/>
      <c r="AXD33" s="359"/>
      <c r="AXE33" s="359"/>
      <c r="AXF33" s="359"/>
      <c r="AXG33" s="359"/>
      <c r="AXH33" s="359"/>
      <c r="AXI33" s="359"/>
      <c r="AXJ33" s="359"/>
      <c r="AXK33" s="359"/>
      <c r="AXL33" s="359"/>
      <c r="AXM33" s="359"/>
      <c r="AXN33" s="359"/>
      <c r="AXO33" s="359"/>
      <c r="AXP33" s="359"/>
      <c r="AXQ33" s="359"/>
      <c r="AXR33" s="359"/>
      <c r="AXS33" s="359"/>
      <c r="AXT33" s="359"/>
      <c r="AXU33" s="359"/>
      <c r="AXV33" s="359"/>
      <c r="AXW33" s="359"/>
      <c r="AXX33" s="359"/>
      <c r="AXY33" s="359"/>
      <c r="AXZ33" s="359"/>
      <c r="AYA33" s="359"/>
      <c r="AYB33" s="359"/>
      <c r="AYC33" s="359"/>
      <c r="AYD33" s="359"/>
      <c r="AYE33" s="359"/>
      <c r="AYF33" s="359"/>
      <c r="AYG33" s="359"/>
      <c r="AYH33" s="359"/>
      <c r="AYI33" s="359"/>
      <c r="AYJ33" s="359"/>
      <c r="AYK33" s="359"/>
      <c r="AYL33" s="359"/>
      <c r="AYM33" s="359"/>
      <c r="AYN33" s="359"/>
      <c r="AYO33" s="359"/>
      <c r="AYP33" s="359"/>
      <c r="AYQ33" s="359"/>
      <c r="AYR33" s="359"/>
      <c r="AYS33" s="359"/>
      <c r="AYT33" s="359"/>
      <c r="AYU33" s="359"/>
      <c r="AYV33" s="359"/>
      <c r="AYW33" s="359"/>
      <c r="AYX33" s="359"/>
      <c r="AYY33" s="359"/>
      <c r="AYZ33" s="359"/>
      <c r="AZA33" s="359"/>
      <c r="AZB33" s="359"/>
      <c r="AZC33" s="359"/>
      <c r="AZD33" s="359"/>
      <c r="AZE33" s="359"/>
      <c r="AZF33" s="359"/>
      <c r="AZG33" s="359"/>
      <c r="AZH33" s="359"/>
      <c r="AZI33" s="359"/>
      <c r="AZJ33" s="359"/>
      <c r="AZK33" s="359"/>
      <c r="AZL33" s="359"/>
      <c r="AZM33" s="359"/>
      <c r="AZN33" s="359"/>
      <c r="AZO33" s="359"/>
      <c r="AZP33" s="359"/>
      <c r="AZQ33" s="359"/>
      <c r="AZR33" s="359"/>
      <c r="AZS33" s="359"/>
      <c r="AZT33" s="359"/>
      <c r="AZU33" s="359"/>
      <c r="AZV33" s="359"/>
      <c r="AZW33" s="359"/>
      <c r="AZX33" s="359"/>
      <c r="AZY33" s="359"/>
      <c r="AZZ33" s="359"/>
      <c r="BAA33" s="359"/>
      <c r="BAB33" s="359"/>
      <c r="BAC33" s="359"/>
      <c r="BAD33" s="359"/>
      <c r="BAE33" s="359"/>
      <c r="BAF33" s="359"/>
      <c r="BAG33" s="359"/>
      <c r="BAH33" s="359"/>
      <c r="BAI33" s="359"/>
      <c r="BAJ33" s="359"/>
      <c r="BAK33" s="359"/>
      <c r="BAL33" s="359"/>
      <c r="BAM33" s="359"/>
      <c r="BAN33" s="359"/>
      <c r="BAO33" s="359"/>
      <c r="BAP33" s="359"/>
      <c r="BAQ33" s="359"/>
      <c r="BAR33" s="359"/>
      <c r="BAS33" s="359"/>
      <c r="BAT33" s="359"/>
      <c r="BAU33" s="359"/>
      <c r="BAV33" s="359"/>
      <c r="BAW33" s="359"/>
      <c r="BAX33" s="359"/>
      <c r="BAY33" s="359"/>
      <c r="BAZ33" s="359"/>
      <c r="BBA33" s="359"/>
      <c r="BBB33" s="359"/>
      <c r="BBC33" s="359"/>
      <c r="BBD33" s="359"/>
      <c r="BBE33" s="359"/>
      <c r="BBF33" s="359"/>
      <c r="BBG33" s="359"/>
      <c r="BBH33" s="359"/>
      <c r="BBI33" s="359"/>
      <c r="BBJ33" s="359"/>
      <c r="BBK33" s="359"/>
      <c r="BBL33" s="359"/>
      <c r="BBM33" s="359"/>
      <c r="BBN33" s="359"/>
      <c r="BBO33" s="359"/>
      <c r="BBP33" s="359"/>
      <c r="BBQ33" s="359"/>
      <c r="BBR33" s="359"/>
      <c r="BBS33" s="359"/>
      <c r="BBT33" s="359"/>
      <c r="BBU33" s="359"/>
      <c r="BBV33" s="359"/>
      <c r="BBW33" s="359"/>
      <c r="BBX33" s="359"/>
      <c r="BBY33" s="359"/>
      <c r="BBZ33" s="359"/>
      <c r="BCA33" s="359"/>
      <c r="BCB33" s="359"/>
      <c r="BCC33" s="359"/>
      <c r="BCD33" s="359"/>
      <c r="BCE33" s="359"/>
      <c r="BCF33" s="359"/>
      <c r="BCG33" s="359"/>
      <c r="BCH33" s="359"/>
      <c r="BCI33" s="359"/>
      <c r="BCJ33" s="359"/>
      <c r="BCK33" s="359"/>
      <c r="BCL33" s="359"/>
      <c r="BCM33" s="359"/>
      <c r="BCN33" s="359"/>
      <c r="BCO33" s="359"/>
      <c r="BCP33" s="359"/>
      <c r="BCQ33" s="359"/>
      <c r="BCR33" s="359"/>
      <c r="BCS33" s="359"/>
      <c r="BCT33" s="359"/>
      <c r="BCU33" s="359"/>
      <c r="BCV33" s="359"/>
      <c r="BCW33" s="359"/>
      <c r="BCX33" s="359"/>
      <c r="BCY33" s="359"/>
      <c r="BCZ33" s="359"/>
      <c r="BDA33" s="359"/>
      <c r="BDB33" s="359"/>
      <c r="BDC33" s="359"/>
      <c r="BDD33" s="359"/>
      <c r="BDE33" s="359"/>
      <c r="BDF33" s="359"/>
      <c r="BDG33" s="359"/>
      <c r="BDH33" s="359"/>
      <c r="BDI33" s="359"/>
      <c r="BDJ33" s="359"/>
      <c r="BDK33" s="359"/>
      <c r="BDL33" s="359"/>
      <c r="BDM33" s="359"/>
      <c r="BDN33" s="359"/>
      <c r="BDO33" s="359"/>
      <c r="BDP33" s="359"/>
      <c r="BDQ33" s="359"/>
      <c r="BDR33" s="359"/>
      <c r="BDS33" s="359"/>
      <c r="BDT33" s="359"/>
      <c r="BDU33" s="359"/>
      <c r="BDV33" s="359"/>
      <c r="BDW33" s="359"/>
      <c r="BDX33" s="359"/>
      <c r="BDY33" s="359"/>
      <c r="BDZ33" s="359"/>
      <c r="BEA33" s="359"/>
      <c r="BEB33" s="359"/>
      <c r="BEC33" s="359"/>
      <c r="BED33" s="359"/>
      <c r="BEE33" s="359"/>
      <c r="BEF33" s="359"/>
      <c r="BEG33" s="359"/>
      <c r="BEH33" s="359"/>
      <c r="BEI33" s="359"/>
      <c r="BEJ33" s="359"/>
      <c r="BEK33" s="359"/>
      <c r="BEL33" s="359"/>
      <c r="BEM33" s="359"/>
      <c r="BEN33" s="359"/>
      <c r="BEO33" s="359"/>
      <c r="BEP33" s="359"/>
      <c r="BEQ33" s="359"/>
      <c r="BER33" s="359"/>
      <c r="BES33" s="359"/>
      <c r="BET33" s="359"/>
      <c r="BEU33" s="359"/>
      <c r="BEV33" s="359"/>
      <c r="BEW33" s="359"/>
      <c r="BEX33" s="359"/>
      <c r="BEY33" s="359"/>
      <c r="BEZ33" s="359"/>
      <c r="BFA33" s="359"/>
      <c r="BFB33" s="359"/>
      <c r="BFC33" s="359"/>
      <c r="BFD33" s="359"/>
      <c r="BFE33" s="359"/>
      <c r="BFF33" s="359"/>
      <c r="BFG33" s="359"/>
      <c r="BFH33" s="359"/>
      <c r="BFI33" s="359"/>
      <c r="BFJ33" s="359"/>
      <c r="BFK33" s="359"/>
      <c r="BFL33" s="359"/>
      <c r="BFM33" s="359"/>
      <c r="BFN33" s="359"/>
      <c r="BFO33" s="359"/>
      <c r="BFP33" s="359"/>
      <c r="BFQ33" s="359"/>
      <c r="BFR33" s="359"/>
      <c r="BFS33" s="359"/>
      <c r="BFT33" s="359"/>
      <c r="BFU33" s="359"/>
      <c r="BFV33" s="359"/>
      <c r="BFW33" s="359"/>
      <c r="BFX33" s="359"/>
      <c r="BFY33" s="359"/>
      <c r="BFZ33" s="359"/>
      <c r="BGA33" s="359"/>
      <c r="BGB33" s="359"/>
      <c r="BGC33" s="359"/>
      <c r="BGD33" s="359"/>
      <c r="BGE33" s="359"/>
      <c r="BGF33" s="359"/>
      <c r="BGG33" s="359"/>
      <c r="BGH33" s="359"/>
      <c r="BGI33" s="359"/>
      <c r="BGJ33" s="359"/>
      <c r="BGK33" s="359"/>
      <c r="BGL33" s="359"/>
      <c r="BGM33" s="359"/>
      <c r="BGN33" s="359"/>
      <c r="BGO33" s="359"/>
      <c r="BGP33" s="359"/>
      <c r="BGQ33" s="359"/>
      <c r="BGR33" s="359"/>
      <c r="BGS33" s="359"/>
      <c r="BGT33" s="359"/>
      <c r="BGU33" s="359"/>
      <c r="BGV33" s="359"/>
      <c r="BGW33" s="359"/>
      <c r="BGX33" s="359"/>
      <c r="BGY33" s="359"/>
      <c r="BGZ33" s="359"/>
      <c r="BHA33" s="359"/>
      <c r="BHB33" s="359"/>
      <c r="BHC33" s="359"/>
      <c r="BHD33" s="359"/>
      <c r="BHE33" s="359"/>
      <c r="BHF33" s="359"/>
      <c r="BHG33" s="359"/>
      <c r="BHH33" s="359"/>
      <c r="BHI33" s="359"/>
      <c r="BHJ33" s="359"/>
      <c r="BHK33" s="359"/>
      <c r="BHL33" s="359"/>
      <c r="BHM33" s="359"/>
      <c r="BHN33" s="359"/>
      <c r="BHO33" s="359"/>
      <c r="BHP33" s="359"/>
      <c r="BHQ33" s="359"/>
      <c r="BHR33" s="359"/>
      <c r="BHS33" s="359"/>
      <c r="BHT33" s="359"/>
      <c r="BHU33" s="359"/>
      <c r="BHV33" s="359"/>
      <c r="BHW33" s="359"/>
      <c r="BHX33" s="359"/>
      <c r="BHY33" s="359"/>
      <c r="BHZ33" s="359"/>
      <c r="BIA33" s="359"/>
      <c r="BIB33" s="359"/>
      <c r="BIC33" s="359"/>
      <c r="BID33" s="359"/>
      <c r="BIE33" s="359"/>
      <c r="BIF33" s="359"/>
      <c r="BIG33" s="359"/>
      <c r="BIH33" s="359"/>
      <c r="BII33" s="359"/>
      <c r="BIJ33" s="359"/>
      <c r="BIK33" s="359"/>
      <c r="BIL33" s="359"/>
      <c r="BIM33" s="359"/>
      <c r="BIN33" s="359"/>
      <c r="BIO33" s="359"/>
      <c r="BIP33" s="359"/>
      <c r="BIQ33" s="359"/>
      <c r="BIR33" s="359"/>
      <c r="BIS33" s="359"/>
      <c r="BIT33" s="359"/>
      <c r="BIU33" s="359"/>
      <c r="BIV33" s="359"/>
      <c r="BIW33" s="359"/>
      <c r="BIX33" s="359"/>
      <c r="BIY33" s="359"/>
      <c r="BIZ33" s="359"/>
      <c r="BJA33" s="359"/>
      <c r="BJB33" s="359"/>
      <c r="BJC33" s="359"/>
      <c r="BJD33" s="359"/>
      <c r="BJE33" s="359"/>
      <c r="BJF33" s="359"/>
      <c r="BJG33" s="359"/>
      <c r="BJH33" s="359"/>
      <c r="BJI33" s="359"/>
      <c r="BJJ33" s="359"/>
      <c r="BJK33" s="359"/>
      <c r="BJL33" s="359"/>
      <c r="BJM33" s="359"/>
      <c r="BJN33" s="359"/>
      <c r="BJO33" s="359"/>
      <c r="BJP33" s="359"/>
      <c r="BJQ33" s="359"/>
      <c r="BJR33" s="359"/>
      <c r="BJS33" s="359"/>
      <c r="BJT33" s="359"/>
      <c r="BJU33" s="359"/>
      <c r="BJV33" s="359"/>
      <c r="BJW33" s="359"/>
      <c r="BJX33" s="359"/>
      <c r="BJY33" s="359"/>
      <c r="BJZ33" s="359"/>
      <c r="BKA33" s="359"/>
      <c r="BKB33" s="359"/>
      <c r="BKC33" s="359"/>
      <c r="BKD33" s="359"/>
      <c r="BKE33" s="359"/>
      <c r="BKF33" s="359"/>
      <c r="BKG33" s="359"/>
      <c r="BKH33" s="359"/>
      <c r="BKI33" s="359"/>
      <c r="BKJ33" s="359"/>
      <c r="BKK33" s="359"/>
      <c r="BKL33" s="359"/>
      <c r="BKM33" s="359"/>
      <c r="BKN33" s="359"/>
      <c r="BKO33" s="359"/>
      <c r="BKP33" s="359"/>
      <c r="BKQ33" s="359"/>
      <c r="BKR33" s="359"/>
      <c r="BKS33" s="359"/>
      <c r="BKT33" s="359"/>
      <c r="BKU33" s="359"/>
      <c r="BKV33" s="359"/>
      <c r="BKW33" s="359"/>
      <c r="BKX33" s="359"/>
      <c r="BKY33" s="359"/>
      <c r="BKZ33" s="359"/>
      <c r="BLA33" s="359"/>
      <c r="BLB33" s="359"/>
      <c r="BLC33" s="359"/>
      <c r="BLD33" s="359"/>
      <c r="BLE33" s="359"/>
      <c r="BLF33" s="359"/>
      <c r="BLG33" s="359"/>
      <c r="BLH33" s="359"/>
      <c r="BLI33" s="359"/>
      <c r="BLJ33" s="359"/>
      <c r="BLK33" s="359"/>
      <c r="BLL33" s="359"/>
      <c r="BLM33" s="359"/>
      <c r="BLN33" s="359"/>
      <c r="BLO33" s="359"/>
      <c r="BLP33" s="359"/>
      <c r="BLQ33" s="359"/>
      <c r="BLR33" s="359"/>
      <c r="BLS33" s="359"/>
      <c r="BLT33" s="359"/>
      <c r="BLU33" s="359"/>
      <c r="BLV33" s="359"/>
      <c r="BLW33" s="359"/>
      <c r="BLX33" s="359"/>
      <c r="BLY33" s="359"/>
      <c r="BLZ33" s="359"/>
      <c r="BMA33" s="359"/>
      <c r="BMB33" s="359"/>
      <c r="BMC33" s="359"/>
      <c r="BMD33" s="359"/>
      <c r="BME33" s="359"/>
      <c r="BMF33" s="359"/>
      <c r="BMG33" s="359"/>
      <c r="BMH33" s="359"/>
      <c r="BMI33" s="359"/>
      <c r="BMJ33" s="359"/>
      <c r="BMK33" s="359"/>
      <c r="BML33" s="359"/>
      <c r="BMM33" s="359"/>
      <c r="BMN33" s="359"/>
      <c r="BMO33" s="359"/>
      <c r="BMP33" s="359"/>
      <c r="BMQ33" s="359"/>
      <c r="BMR33" s="359"/>
      <c r="BMS33" s="359"/>
      <c r="BMT33" s="359"/>
      <c r="BMU33" s="359"/>
      <c r="BMV33" s="359"/>
      <c r="BMW33" s="359"/>
      <c r="BMX33" s="359"/>
      <c r="BMY33" s="359"/>
      <c r="BMZ33" s="359"/>
      <c r="BNA33" s="359"/>
      <c r="BNB33" s="359"/>
      <c r="BNC33" s="359"/>
      <c r="BND33" s="359"/>
      <c r="BNE33" s="359"/>
      <c r="BNF33" s="359"/>
      <c r="BNG33" s="359"/>
      <c r="BNH33" s="359"/>
      <c r="BNI33" s="359"/>
      <c r="BNJ33" s="359"/>
      <c r="BNK33" s="359"/>
      <c r="BNL33" s="359"/>
      <c r="BNM33" s="359"/>
      <c r="BNN33" s="359"/>
      <c r="BNO33" s="359"/>
      <c r="BNP33" s="359"/>
      <c r="BNQ33" s="359"/>
      <c r="BNR33" s="359"/>
      <c r="BNS33" s="359"/>
      <c r="BNT33" s="359"/>
      <c r="BNU33" s="359"/>
      <c r="BNV33" s="359"/>
      <c r="BNW33" s="359"/>
      <c r="BNX33" s="359"/>
      <c r="BNY33" s="359"/>
      <c r="BNZ33" s="359"/>
      <c r="BOA33" s="359"/>
      <c r="BOB33" s="359"/>
      <c r="BOC33" s="359"/>
      <c r="BOD33" s="359"/>
      <c r="BOE33" s="359"/>
      <c r="BOF33" s="359"/>
      <c r="BOG33" s="359"/>
      <c r="BOH33" s="359"/>
      <c r="BOI33" s="359"/>
      <c r="BOJ33" s="359"/>
      <c r="BOK33" s="359"/>
      <c r="BOL33" s="359"/>
      <c r="BOM33" s="359"/>
      <c r="BON33" s="359"/>
      <c r="BOO33" s="359"/>
      <c r="BOP33" s="359"/>
      <c r="BOQ33" s="359"/>
      <c r="BOR33" s="359"/>
      <c r="BOS33" s="359"/>
      <c r="BOT33" s="359"/>
      <c r="BOU33" s="359"/>
      <c r="BOV33" s="359"/>
      <c r="BOW33" s="359"/>
      <c r="BOX33" s="359"/>
      <c r="BOY33" s="359"/>
      <c r="BOZ33" s="359"/>
      <c r="BPA33" s="359"/>
      <c r="BPB33" s="359"/>
      <c r="BPC33" s="359"/>
      <c r="BPD33" s="359"/>
      <c r="BPE33" s="359"/>
      <c r="BPF33" s="359"/>
      <c r="BPG33" s="359"/>
      <c r="BPH33" s="359"/>
      <c r="BPI33" s="359"/>
      <c r="BPJ33" s="359"/>
      <c r="BPK33" s="359"/>
      <c r="BPL33" s="359"/>
      <c r="BPM33" s="359"/>
      <c r="BPN33" s="359"/>
      <c r="BPO33" s="359"/>
      <c r="BPP33" s="359"/>
      <c r="BPQ33" s="359"/>
      <c r="BPR33" s="359"/>
      <c r="BPS33" s="359"/>
      <c r="BPT33" s="359"/>
      <c r="BPU33" s="359"/>
      <c r="BPV33" s="359"/>
      <c r="BPW33" s="359"/>
      <c r="BPX33" s="359"/>
      <c r="BPY33" s="359"/>
      <c r="BPZ33" s="359"/>
      <c r="BQA33" s="359"/>
      <c r="BQB33" s="359"/>
      <c r="BQC33" s="359"/>
      <c r="BQD33" s="359"/>
      <c r="BQE33" s="359"/>
      <c r="BQF33" s="359"/>
      <c r="BQG33" s="359"/>
      <c r="BQH33" s="359"/>
      <c r="BQI33" s="359"/>
      <c r="BQJ33" s="359"/>
      <c r="BQK33" s="359"/>
      <c r="BQL33" s="359"/>
      <c r="BQM33" s="359"/>
      <c r="BQN33" s="359"/>
      <c r="BQO33" s="359"/>
      <c r="BQP33" s="359"/>
      <c r="BQQ33" s="359"/>
      <c r="BQR33" s="359"/>
      <c r="BQS33" s="359"/>
      <c r="BQT33" s="359"/>
      <c r="BQU33" s="359"/>
      <c r="BQV33" s="359"/>
      <c r="BQW33" s="359"/>
      <c r="BQX33" s="359"/>
      <c r="BQY33" s="359"/>
      <c r="BQZ33" s="359"/>
      <c r="BRA33" s="359"/>
      <c r="BRB33" s="359"/>
      <c r="BRC33" s="359"/>
      <c r="BRD33" s="359"/>
      <c r="BRE33" s="359"/>
      <c r="BRF33" s="359"/>
      <c r="BRG33" s="359"/>
      <c r="BRH33" s="359"/>
      <c r="BRI33" s="359"/>
      <c r="BRJ33" s="359"/>
      <c r="BRK33" s="359"/>
      <c r="BRL33" s="359"/>
      <c r="BRM33" s="359"/>
      <c r="BRN33" s="359"/>
      <c r="BRO33" s="359"/>
      <c r="BRP33" s="359"/>
      <c r="BRQ33" s="359"/>
      <c r="BRR33" s="359"/>
      <c r="BRS33" s="359"/>
      <c r="BRT33" s="359"/>
      <c r="BRU33" s="359"/>
      <c r="BRV33" s="359"/>
      <c r="BRW33" s="359"/>
      <c r="BRX33" s="359"/>
      <c r="BRY33" s="359"/>
      <c r="BRZ33" s="359"/>
      <c r="BSA33" s="359"/>
      <c r="BSB33" s="359"/>
      <c r="BSC33" s="359"/>
      <c r="BSD33" s="359"/>
      <c r="BSE33" s="359"/>
      <c r="BSF33" s="359"/>
      <c r="BSG33" s="359"/>
      <c r="BSH33" s="359"/>
      <c r="BSI33" s="359"/>
      <c r="BSJ33" s="359"/>
      <c r="BSK33" s="359"/>
      <c r="BSL33" s="359"/>
      <c r="BSM33" s="359"/>
      <c r="BSN33" s="359"/>
      <c r="BSO33" s="359"/>
      <c r="BSP33" s="359"/>
      <c r="BSQ33" s="359"/>
      <c r="BSR33" s="359"/>
      <c r="BSS33" s="359"/>
      <c r="BST33" s="359"/>
      <c r="BSU33" s="359"/>
      <c r="BSV33" s="359"/>
      <c r="BSW33" s="359"/>
      <c r="BSX33" s="359"/>
      <c r="BSY33" s="359"/>
      <c r="BSZ33" s="359"/>
      <c r="BTA33" s="359"/>
      <c r="BTB33" s="359"/>
      <c r="BTC33" s="359"/>
      <c r="BTD33" s="359"/>
      <c r="BTE33" s="359"/>
      <c r="BTF33" s="359"/>
      <c r="BTG33" s="359"/>
      <c r="BTH33" s="359"/>
      <c r="BTI33" s="359"/>
      <c r="BTJ33" s="359"/>
      <c r="BTK33" s="359"/>
      <c r="BTL33" s="359"/>
      <c r="BTM33" s="359"/>
      <c r="BTN33" s="359"/>
      <c r="BTO33" s="359"/>
      <c r="BTP33" s="359"/>
      <c r="BTQ33" s="359"/>
      <c r="BTR33" s="359"/>
      <c r="BTS33" s="359"/>
      <c r="BTT33" s="359"/>
      <c r="BTU33" s="359"/>
      <c r="BTV33" s="359"/>
      <c r="BTW33" s="359"/>
      <c r="BTX33" s="359"/>
      <c r="BTY33" s="359"/>
      <c r="BTZ33" s="359"/>
      <c r="BUA33" s="359"/>
      <c r="BUB33" s="359"/>
      <c r="BUC33" s="359"/>
      <c r="BUD33" s="359"/>
      <c r="BUE33" s="359"/>
      <c r="BUF33" s="359"/>
      <c r="BUG33" s="359"/>
      <c r="BUH33" s="359"/>
      <c r="BUI33" s="359"/>
      <c r="BUJ33" s="359"/>
      <c r="BUK33" s="359"/>
      <c r="BUL33" s="359"/>
      <c r="BUM33" s="359"/>
      <c r="BUN33" s="359"/>
      <c r="BUO33" s="359"/>
      <c r="BUP33" s="359"/>
      <c r="BUQ33" s="359"/>
      <c r="BUR33" s="359"/>
      <c r="BUS33" s="359"/>
      <c r="BUT33" s="359"/>
      <c r="BUU33" s="359"/>
      <c r="BUV33" s="359"/>
      <c r="BUW33" s="359"/>
      <c r="BUX33" s="359"/>
      <c r="BUY33" s="359"/>
      <c r="BUZ33" s="359"/>
      <c r="BVA33" s="359"/>
      <c r="BVB33" s="359"/>
      <c r="BVC33" s="359"/>
      <c r="BVD33" s="359"/>
      <c r="BVE33" s="359"/>
      <c r="BVF33" s="359"/>
      <c r="BVG33" s="359"/>
      <c r="BVH33" s="359"/>
      <c r="BVI33" s="359"/>
      <c r="BVJ33" s="359"/>
      <c r="BVK33" s="359"/>
      <c r="BVL33" s="359"/>
      <c r="BVM33" s="359"/>
      <c r="BVN33" s="359"/>
      <c r="BVO33" s="359"/>
      <c r="BVP33" s="359"/>
      <c r="BVQ33" s="359"/>
      <c r="BVR33" s="359"/>
      <c r="BVS33" s="359"/>
      <c r="BVT33" s="359"/>
      <c r="BVU33" s="359"/>
      <c r="BVV33" s="359"/>
      <c r="BVW33" s="359"/>
      <c r="BVX33" s="359"/>
      <c r="BVY33" s="359"/>
      <c r="BVZ33" s="359"/>
      <c r="BWA33" s="359"/>
      <c r="BWB33" s="359"/>
      <c r="BWC33" s="359"/>
      <c r="BWD33" s="359"/>
      <c r="BWE33" s="359"/>
      <c r="BWF33" s="359"/>
      <c r="BWG33" s="359"/>
      <c r="BWH33" s="359"/>
      <c r="BWI33" s="359"/>
      <c r="BWJ33" s="359"/>
      <c r="BWK33" s="359"/>
      <c r="BWL33" s="359"/>
      <c r="BWM33" s="359"/>
      <c r="BWN33" s="359"/>
      <c r="BWO33" s="359"/>
      <c r="BWP33" s="359"/>
      <c r="BWQ33" s="359"/>
      <c r="BWR33" s="359"/>
      <c r="BWS33" s="359"/>
      <c r="BWT33" s="359"/>
      <c r="BWU33" s="359"/>
      <c r="BWV33" s="359"/>
      <c r="BWW33" s="359"/>
      <c r="BWX33" s="359"/>
      <c r="BWY33" s="359"/>
      <c r="BWZ33" s="359"/>
      <c r="BXA33" s="359"/>
      <c r="BXB33" s="359"/>
      <c r="BXC33" s="359"/>
      <c r="BXD33" s="359"/>
      <c r="BXE33" s="359"/>
      <c r="BXF33" s="359"/>
      <c r="BXG33" s="359"/>
      <c r="BXH33" s="359"/>
      <c r="BXI33" s="359"/>
      <c r="BXJ33" s="359"/>
      <c r="BXK33" s="359"/>
      <c r="BXL33" s="359"/>
      <c r="BXM33" s="359"/>
      <c r="BXN33" s="359"/>
      <c r="BXO33" s="359"/>
      <c r="BXP33" s="359"/>
      <c r="BXQ33" s="359"/>
      <c r="BXR33" s="359"/>
      <c r="BXS33" s="359"/>
      <c r="BXT33" s="359"/>
      <c r="BXU33" s="359"/>
      <c r="BXV33" s="359"/>
      <c r="BXW33" s="359"/>
      <c r="BXX33" s="359"/>
      <c r="BXY33" s="359"/>
      <c r="BXZ33" s="359"/>
      <c r="BYA33" s="359"/>
      <c r="BYB33" s="359"/>
      <c r="BYC33" s="359"/>
      <c r="BYD33" s="359"/>
      <c r="BYE33" s="359"/>
      <c r="BYF33" s="359"/>
      <c r="BYG33" s="359"/>
      <c r="BYH33" s="359"/>
      <c r="BYI33" s="359"/>
      <c r="BYJ33" s="359"/>
      <c r="BYK33" s="359"/>
      <c r="BYL33" s="359"/>
      <c r="BYM33" s="359"/>
      <c r="BYN33" s="359"/>
      <c r="BYO33" s="359"/>
      <c r="BYP33" s="359"/>
      <c r="BYQ33" s="359"/>
      <c r="BYR33" s="359"/>
      <c r="BYS33" s="359"/>
      <c r="BYT33" s="359"/>
      <c r="BYU33" s="359"/>
      <c r="BYV33" s="359"/>
      <c r="BYW33" s="359"/>
      <c r="BYX33" s="359"/>
      <c r="BYY33" s="359"/>
      <c r="BYZ33" s="359"/>
      <c r="BZA33" s="359"/>
      <c r="BZB33" s="359"/>
      <c r="BZC33" s="359"/>
      <c r="BZD33" s="359"/>
      <c r="BZE33" s="359"/>
      <c r="BZF33" s="359"/>
      <c r="BZG33" s="359"/>
      <c r="BZH33" s="359"/>
      <c r="BZI33" s="359"/>
      <c r="BZJ33" s="359"/>
      <c r="BZK33" s="359"/>
      <c r="BZL33" s="359"/>
      <c r="BZM33" s="359"/>
      <c r="BZN33" s="359"/>
      <c r="BZO33" s="359"/>
      <c r="BZP33" s="359"/>
      <c r="BZQ33" s="359"/>
      <c r="BZR33" s="359"/>
      <c r="BZS33" s="359"/>
      <c r="BZT33" s="359"/>
      <c r="BZU33" s="359"/>
      <c r="BZV33" s="359"/>
      <c r="BZW33" s="359"/>
      <c r="BZX33" s="359"/>
      <c r="BZY33" s="359"/>
      <c r="BZZ33" s="359"/>
      <c r="CAA33" s="359"/>
      <c r="CAB33" s="359"/>
      <c r="CAC33" s="359"/>
      <c r="CAD33" s="359"/>
      <c r="CAE33" s="359"/>
      <c r="CAF33" s="359"/>
      <c r="CAG33" s="359"/>
      <c r="CAH33" s="359"/>
      <c r="CAI33" s="359"/>
      <c r="CAJ33" s="359"/>
      <c r="CAK33" s="359"/>
      <c r="CAL33" s="359"/>
      <c r="CAM33" s="359"/>
      <c r="CAN33" s="359"/>
      <c r="CAO33" s="359"/>
      <c r="CAP33" s="359"/>
      <c r="CAQ33" s="359"/>
      <c r="CAR33" s="359"/>
      <c r="CAS33" s="359"/>
      <c r="CAT33" s="359"/>
      <c r="CAU33" s="359"/>
      <c r="CAV33" s="359"/>
      <c r="CAW33" s="359"/>
      <c r="CAX33" s="359"/>
      <c r="CAY33" s="359"/>
      <c r="CAZ33" s="359"/>
      <c r="CBA33" s="359"/>
      <c r="CBB33" s="359"/>
      <c r="CBC33" s="359"/>
      <c r="CBD33" s="359"/>
      <c r="CBE33" s="359"/>
      <c r="CBF33" s="359"/>
      <c r="CBG33" s="359"/>
      <c r="CBH33" s="359"/>
      <c r="CBI33" s="359"/>
      <c r="CBJ33" s="359"/>
      <c r="CBK33" s="359"/>
      <c r="CBL33" s="359"/>
      <c r="CBM33" s="359"/>
      <c r="CBN33" s="359"/>
      <c r="CBO33" s="359"/>
      <c r="CBP33" s="359"/>
      <c r="CBQ33" s="359"/>
      <c r="CBR33" s="359"/>
      <c r="CBS33" s="359"/>
      <c r="CBT33" s="359"/>
      <c r="CBU33" s="359"/>
      <c r="CBV33" s="359"/>
      <c r="CBW33" s="359"/>
      <c r="CBX33" s="359"/>
      <c r="CBY33" s="359"/>
      <c r="CBZ33" s="359"/>
      <c r="CCA33" s="359"/>
      <c r="CCB33" s="359"/>
      <c r="CCC33" s="359"/>
      <c r="CCD33" s="359"/>
      <c r="CCE33" s="359"/>
      <c r="CCF33" s="359"/>
      <c r="CCG33" s="359"/>
      <c r="CCH33" s="359"/>
      <c r="CCI33" s="359"/>
      <c r="CCJ33" s="359"/>
      <c r="CCK33" s="359"/>
      <c r="CCL33" s="359"/>
      <c r="CCM33" s="359"/>
      <c r="CCN33" s="359"/>
      <c r="CCO33" s="359"/>
      <c r="CCP33" s="359"/>
      <c r="CCQ33" s="359"/>
      <c r="CCR33" s="359"/>
      <c r="CCS33" s="359"/>
      <c r="CCT33" s="359"/>
      <c r="CCU33" s="359"/>
      <c r="CCV33" s="359"/>
      <c r="CCW33" s="359"/>
      <c r="CCX33" s="359"/>
      <c r="CCY33" s="359"/>
      <c r="CCZ33" s="359"/>
      <c r="CDA33" s="359"/>
      <c r="CDB33" s="359"/>
      <c r="CDC33" s="359"/>
      <c r="CDD33" s="359"/>
      <c r="CDE33" s="359"/>
      <c r="CDF33" s="359"/>
      <c r="CDG33" s="359"/>
      <c r="CDH33" s="359"/>
      <c r="CDI33" s="359"/>
      <c r="CDJ33" s="359"/>
      <c r="CDK33" s="359"/>
      <c r="CDL33" s="359"/>
      <c r="CDM33" s="359"/>
      <c r="CDN33" s="359"/>
      <c r="CDO33" s="359"/>
      <c r="CDP33" s="359"/>
      <c r="CDQ33" s="359"/>
      <c r="CDR33" s="359"/>
      <c r="CDS33" s="359"/>
      <c r="CDT33" s="359"/>
      <c r="CDU33" s="359"/>
      <c r="CDV33" s="359"/>
      <c r="CDW33" s="359"/>
      <c r="CDX33" s="359"/>
      <c r="CDY33" s="359"/>
      <c r="CDZ33" s="359"/>
      <c r="CEA33" s="359"/>
      <c r="CEB33" s="359"/>
      <c r="CEC33" s="359"/>
      <c r="CED33" s="359"/>
      <c r="CEE33" s="359"/>
      <c r="CEF33" s="359"/>
      <c r="CEG33" s="359"/>
      <c r="CEH33" s="359"/>
      <c r="CEI33" s="359"/>
      <c r="CEJ33" s="359"/>
      <c r="CEK33" s="359"/>
      <c r="CEL33" s="359"/>
      <c r="CEM33" s="359"/>
      <c r="CEN33" s="359"/>
      <c r="CEO33" s="359"/>
      <c r="CEP33" s="359"/>
      <c r="CEQ33" s="359"/>
      <c r="CER33" s="359"/>
      <c r="CES33" s="359"/>
      <c r="CET33" s="359"/>
      <c r="CEU33" s="359"/>
      <c r="CEV33" s="359"/>
      <c r="CEW33" s="359"/>
      <c r="CEX33" s="359"/>
      <c r="CEY33" s="359"/>
      <c r="CEZ33" s="359"/>
      <c r="CFA33" s="359"/>
      <c r="CFB33" s="359"/>
      <c r="CFC33" s="359"/>
      <c r="CFD33" s="359"/>
      <c r="CFE33" s="359"/>
      <c r="CFF33" s="359"/>
      <c r="CFG33" s="359"/>
      <c r="CFH33" s="359"/>
      <c r="CFI33" s="359"/>
      <c r="CFJ33" s="359"/>
      <c r="CFK33" s="359"/>
      <c r="CFL33" s="359"/>
      <c r="CFM33" s="359"/>
      <c r="CFN33" s="359"/>
      <c r="CFO33" s="359"/>
      <c r="CFP33" s="359"/>
      <c r="CFQ33" s="359"/>
      <c r="CFR33" s="359"/>
      <c r="CFS33" s="359"/>
      <c r="CFT33" s="359"/>
      <c r="CFU33" s="359"/>
      <c r="CFV33" s="359"/>
      <c r="CFW33" s="359"/>
      <c r="CFX33" s="359"/>
      <c r="CFY33" s="359"/>
      <c r="CFZ33" s="359"/>
      <c r="CGA33" s="359"/>
      <c r="CGB33" s="359"/>
      <c r="CGC33" s="359"/>
      <c r="CGD33" s="359"/>
      <c r="CGE33" s="359"/>
      <c r="CGF33" s="359"/>
      <c r="CGG33" s="359"/>
      <c r="CGH33" s="359"/>
      <c r="CGI33" s="359"/>
      <c r="CGJ33" s="359"/>
      <c r="CGK33" s="359"/>
      <c r="CGL33" s="359"/>
      <c r="CGM33" s="359"/>
      <c r="CGN33" s="359"/>
      <c r="CGO33" s="359"/>
      <c r="CGP33" s="359"/>
      <c r="CGQ33" s="359"/>
      <c r="CGR33" s="359"/>
      <c r="CGS33" s="359"/>
      <c r="CGT33" s="359"/>
      <c r="CGU33" s="359"/>
      <c r="CGV33" s="359"/>
      <c r="CGW33" s="359"/>
      <c r="CGX33" s="359"/>
      <c r="CGY33" s="359"/>
      <c r="CGZ33" s="359"/>
      <c r="CHA33" s="359"/>
      <c r="CHB33" s="359"/>
      <c r="CHC33" s="359"/>
      <c r="CHD33" s="359"/>
      <c r="CHE33" s="359"/>
      <c r="CHF33" s="359"/>
      <c r="CHG33" s="359"/>
      <c r="CHH33" s="359"/>
      <c r="CHI33" s="359"/>
      <c r="CHJ33" s="359"/>
      <c r="CHK33" s="359"/>
      <c r="CHL33" s="359"/>
      <c r="CHM33" s="359"/>
      <c r="CHN33" s="359"/>
      <c r="CHO33" s="359"/>
      <c r="CHP33" s="359"/>
      <c r="CHQ33" s="359"/>
      <c r="CHR33" s="359"/>
      <c r="CHS33" s="359"/>
      <c r="CHT33" s="359"/>
      <c r="CHU33" s="359"/>
      <c r="CHV33" s="359"/>
      <c r="CHW33" s="359"/>
      <c r="CHX33" s="359"/>
      <c r="CHY33" s="359"/>
      <c r="CHZ33" s="359"/>
      <c r="CIA33" s="359"/>
      <c r="CIB33" s="359"/>
      <c r="CIC33" s="359"/>
      <c r="CID33" s="359"/>
      <c r="CIE33" s="359"/>
      <c r="CIF33" s="359"/>
      <c r="CIG33" s="359"/>
      <c r="CIH33" s="359"/>
      <c r="CII33" s="359"/>
      <c r="CIJ33" s="359"/>
      <c r="CIK33" s="359"/>
      <c r="CIL33" s="359"/>
      <c r="CIM33" s="359"/>
      <c r="CIN33" s="359"/>
      <c r="CIO33" s="359"/>
      <c r="CIP33" s="359"/>
      <c r="CIQ33" s="359"/>
      <c r="CIR33" s="359"/>
      <c r="CIS33" s="359"/>
      <c r="CIT33" s="359"/>
      <c r="CIU33" s="359"/>
      <c r="CIV33" s="359"/>
      <c r="CIW33" s="359"/>
      <c r="CIX33" s="359"/>
      <c r="CIY33" s="359"/>
      <c r="CIZ33" s="359"/>
      <c r="CJA33" s="359"/>
      <c r="CJB33" s="359"/>
      <c r="CJC33" s="359"/>
      <c r="CJD33" s="359"/>
      <c r="CJE33" s="359"/>
      <c r="CJF33" s="359"/>
      <c r="CJG33" s="359"/>
      <c r="CJH33" s="359"/>
      <c r="CJI33" s="359"/>
      <c r="CJJ33" s="359"/>
      <c r="CJK33" s="359"/>
      <c r="CJL33" s="359"/>
      <c r="CJM33" s="359"/>
      <c r="CJN33" s="359"/>
      <c r="CJO33" s="359"/>
      <c r="CJP33" s="359"/>
      <c r="CJQ33" s="359"/>
      <c r="CJR33" s="359"/>
      <c r="CJS33" s="359"/>
      <c r="CJT33" s="359"/>
      <c r="CJU33" s="359"/>
      <c r="CJV33" s="359"/>
      <c r="CJW33" s="359"/>
      <c r="CJX33" s="359"/>
      <c r="CJY33" s="359"/>
      <c r="CJZ33" s="359"/>
      <c r="CKA33" s="359"/>
      <c r="CKB33" s="359"/>
      <c r="CKC33" s="359"/>
      <c r="CKD33" s="359"/>
      <c r="CKE33" s="359"/>
      <c r="CKF33" s="359"/>
      <c r="CKG33" s="359"/>
      <c r="CKH33" s="359"/>
      <c r="CKI33" s="359"/>
      <c r="CKJ33" s="359"/>
      <c r="CKK33" s="359"/>
      <c r="CKL33" s="359"/>
      <c r="CKM33" s="359"/>
      <c r="CKN33" s="359"/>
      <c r="CKO33" s="359"/>
      <c r="CKP33" s="359"/>
      <c r="CKQ33" s="359"/>
      <c r="CKR33" s="359"/>
      <c r="CKS33" s="359"/>
      <c r="CKT33" s="359"/>
      <c r="CKU33" s="359"/>
      <c r="CKV33" s="359"/>
      <c r="CKW33" s="359"/>
      <c r="CKX33" s="359"/>
      <c r="CKY33" s="359"/>
      <c r="CKZ33" s="359"/>
      <c r="CLA33" s="359"/>
      <c r="CLB33" s="359"/>
      <c r="CLC33" s="359"/>
      <c r="CLD33" s="359"/>
      <c r="CLE33" s="359"/>
      <c r="CLF33" s="359"/>
      <c r="CLG33" s="359"/>
      <c r="CLH33" s="359"/>
      <c r="CLI33" s="359"/>
      <c r="CLJ33" s="359"/>
      <c r="CLK33" s="359"/>
      <c r="CLL33" s="359"/>
      <c r="CLM33" s="359"/>
      <c r="CLN33" s="359"/>
      <c r="CLO33" s="359"/>
      <c r="CLP33" s="359"/>
      <c r="CLQ33" s="359"/>
      <c r="CLR33" s="359"/>
      <c r="CLS33" s="359"/>
      <c r="CLT33" s="359"/>
      <c r="CLU33" s="359"/>
      <c r="CLV33" s="359"/>
      <c r="CLW33" s="359"/>
      <c r="CLX33" s="359"/>
      <c r="CLY33" s="359"/>
      <c r="CLZ33" s="359"/>
      <c r="CMA33" s="359"/>
      <c r="CMB33" s="359"/>
      <c r="CMC33" s="359"/>
      <c r="CMD33" s="359"/>
      <c r="CME33" s="359"/>
      <c r="CMF33" s="359"/>
      <c r="CMG33" s="359"/>
      <c r="CMH33" s="359"/>
      <c r="CMI33" s="359"/>
      <c r="CMJ33" s="359"/>
      <c r="CMK33" s="359"/>
      <c r="CML33" s="359"/>
      <c r="CMM33" s="359"/>
      <c r="CMN33" s="359"/>
      <c r="CMO33" s="359"/>
      <c r="CMP33" s="359"/>
      <c r="CMQ33" s="359"/>
      <c r="CMR33" s="359"/>
      <c r="CMS33" s="359"/>
      <c r="CMT33" s="359"/>
      <c r="CMU33" s="359"/>
      <c r="CMV33" s="359"/>
      <c r="CMW33" s="359"/>
      <c r="CMX33" s="359"/>
      <c r="CMY33" s="359"/>
      <c r="CMZ33" s="359"/>
      <c r="CNA33" s="359"/>
      <c r="CNB33" s="359"/>
      <c r="CNC33" s="359"/>
      <c r="CND33" s="359"/>
      <c r="CNE33" s="359"/>
      <c r="CNF33" s="359"/>
      <c r="CNG33" s="359"/>
      <c r="CNH33" s="359"/>
      <c r="CNI33" s="359"/>
      <c r="CNJ33" s="359"/>
      <c r="CNK33" s="359"/>
      <c r="CNL33" s="359"/>
      <c r="CNM33" s="359"/>
      <c r="CNN33" s="359"/>
      <c r="CNO33" s="359"/>
      <c r="CNP33" s="359"/>
      <c r="CNQ33" s="359"/>
      <c r="CNR33" s="359"/>
      <c r="CNS33" s="359"/>
      <c r="CNT33" s="359"/>
      <c r="CNU33" s="359"/>
      <c r="CNV33" s="359"/>
      <c r="CNW33" s="359"/>
      <c r="CNX33" s="359"/>
      <c r="CNY33" s="359"/>
      <c r="CNZ33" s="359"/>
      <c r="COA33" s="359"/>
      <c r="COB33" s="359"/>
      <c r="COC33" s="359"/>
      <c r="COD33" s="359"/>
      <c r="COE33" s="359"/>
      <c r="COF33" s="359"/>
      <c r="COG33" s="359"/>
      <c r="COH33" s="359"/>
      <c r="COI33" s="359"/>
      <c r="COJ33" s="359"/>
      <c r="COK33" s="359"/>
      <c r="COL33" s="359"/>
      <c r="COM33" s="359"/>
      <c r="CON33" s="359"/>
      <c r="COO33" s="359"/>
      <c r="COP33" s="359"/>
      <c r="COQ33" s="359"/>
      <c r="COR33" s="359"/>
      <c r="COS33" s="359"/>
      <c r="COT33" s="359"/>
      <c r="COU33" s="359"/>
      <c r="COV33" s="359"/>
      <c r="COW33" s="359"/>
      <c r="COX33" s="359"/>
      <c r="COY33" s="359"/>
      <c r="COZ33" s="359"/>
      <c r="CPA33" s="359"/>
      <c r="CPB33" s="359"/>
      <c r="CPC33" s="359"/>
      <c r="CPD33" s="359"/>
      <c r="CPE33" s="359"/>
      <c r="CPF33" s="359"/>
      <c r="CPG33" s="359"/>
      <c r="CPH33" s="359"/>
      <c r="CPI33" s="359"/>
      <c r="CPJ33" s="359"/>
      <c r="CPK33" s="359"/>
      <c r="CPL33" s="359"/>
      <c r="CPM33" s="359"/>
      <c r="CPN33" s="359"/>
      <c r="CPO33" s="359"/>
      <c r="CPP33" s="359"/>
      <c r="CPQ33" s="359"/>
      <c r="CPR33" s="359"/>
      <c r="CPS33" s="359"/>
      <c r="CPT33" s="359"/>
      <c r="CPU33" s="359"/>
      <c r="CPV33" s="359"/>
      <c r="CPW33" s="359"/>
      <c r="CPX33" s="359"/>
      <c r="CPY33" s="359"/>
      <c r="CPZ33" s="359"/>
      <c r="CQA33" s="359"/>
      <c r="CQB33" s="359"/>
      <c r="CQC33" s="359"/>
      <c r="CQD33" s="359"/>
      <c r="CQE33" s="359"/>
      <c r="CQF33" s="359"/>
      <c r="CQG33" s="359"/>
      <c r="CQH33" s="359"/>
      <c r="CQI33" s="359"/>
      <c r="CQJ33" s="359"/>
      <c r="CQK33" s="359"/>
      <c r="CQL33" s="359"/>
      <c r="CQM33" s="359"/>
      <c r="CQN33" s="359"/>
      <c r="CQO33" s="359"/>
      <c r="CQP33" s="359"/>
      <c r="CQQ33" s="359"/>
      <c r="CQR33" s="359"/>
      <c r="CQS33" s="359"/>
      <c r="CQT33" s="359"/>
      <c r="CQU33" s="359"/>
      <c r="CQV33" s="359"/>
      <c r="CQW33" s="359"/>
      <c r="CQX33" s="359"/>
      <c r="CQY33" s="359"/>
      <c r="CQZ33" s="359"/>
      <c r="CRA33" s="359"/>
      <c r="CRB33" s="359"/>
      <c r="CRC33" s="359"/>
      <c r="CRD33" s="359"/>
      <c r="CRE33" s="359"/>
      <c r="CRF33" s="359"/>
      <c r="CRG33" s="359"/>
      <c r="CRH33" s="359"/>
      <c r="CRI33" s="359"/>
      <c r="CRJ33" s="359"/>
      <c r="CRK33" s="359"/>
      <c r="CRL33" s="359"/>
      <c r="CRM33" s="359"/>
      <c r="CRN33" s="359"/>
      <c r="CRO33" s="359"/>
      <c r="CRP33" s="359"/>
      <c r="CRQ33" s="359"/>
      <c r="CRR33" s="359"/>
      <c r="CRS33" s="359"/>
      <c r="CRT33" s="359"/>
      <c r="CRU33" s="359"/>
      <c r="CRV33" s="359"/>
      <c r="CRW33" s="359"/>
      <c r="CRX33" s="359"/>
      <c r="CRY33" s="359"/>
      <c r="CRZ33" s="359"/>
      <c r="CSA33" s="359"/>
      <c r="CSB33" s="359"/>
      <c r="CSC33" s="359"/>
      <c r="CSD33" s="359"/>
      <c r="CSE33" s="359"/>
      <c r="CSF33" s="359"/>
      <c r="CSG33" s="359"/>
      <c r="CSH33" s="359"/>
      <c r="CSI33" s="359"/>
      <c r="CSJ33" s="359"/>
      <c r="CSK33" s="359"/>
      <c r="CSL33" s="359"/>
      <c r="CSM33" s="359"/>
      <c r="CSN33" s="359"/>
      <c r="CSO33" s="359"/>
      <c r="CSP33" s="359"/>
      <c r="CSQ33" s="359"/>
      <c r="CSR33" s="359"/>
      <c r="CSS33" s="359"/>
      <c r="CST33" s="359"/>
      <c r="CSU33" s="359"/>
      <c r="CSV33" s="359"/>
      <c r="CSW33" s="359"/>
      <c r="CSX33" s="359"/>
      <c r="CSY33" s="359"/>
      <c r="CSZ33" s="359"/>
      <c r="CTA33" s="359"/>
      <c r="CTB33" s="359"/>
      <c r="CTC33" s="359"/>
      <c r="CTD33" s="359"/>
      <c r="CTE33" s="359"/>
      <c r="CTF33" s="359"/>
      <c r="CTG33" s="359"/>
      <c r="CTH33" s="359"/>
      <c r="CTI33" s="359"/>
      <c r="CTJ33" s="359"/>
      <c r="CTK33" s="359"/>
      <c r="CTL33" s="359"/>
      <c r="CTM33" s="359"/>
      <c r="CTN33" s="359"/>
      <c r="CTO33" s="359"/>
      <c r="CTP33" s="359"/>
      <c r="CTQ33" s="359"/>
      <c r="CTR33" s="359"/>
      <c r="CTS33" s="359"/>
      <c r="CTT33" s="359"/>
      <c r="CTU33" s="359"/>
      <c r="CTV33" s="359"/>
      <c r="CTW33" s="359"/>
      <c r="CTX33" s="359"/>
      <c r="CTY33" s="359"/>
      <c r="CTZ33" s="359"/>
      <c r="CUA33" s="359"/>
      <c r="CUB33" s="359"/>
      <c r="CUC33" s="359"/>
      <c r="CUD33" s="359"/>
      <c r="CUE33" s="359"/>
      <c r="CUF33" s="359"/>
      <c r="CUG33" s="359"/>
      <c r="CUH33" s="359"/>
      <c r="CUI33" s="359"/>
      <c r="CUJ33" s="359"/>
      <c r="CUK33" s="359"/>
      <c r="CUL33" s="359"/>
      <c r="CUM33" s="359"/>
      <c r="CUN33" s="359"/>
      <c r="CUO33" s="359"/>
      <c r="CUP33" s="359"/>
      <c r="CUQ33" s="359"/>
      <c r="CUR33" s="359"/>
      <c r="CUS33" s="359"/>
      <c r="CUT33" s="359"/>
      <c r="CUU33" s="359"/>
      <c r="CUV33" s="359"/>
      <c r="CUW33" s="359"/>
      <c r="CUX33" s="359"/>
      <c r="CUY33" s="359"/>
      <c r="CUZ33" s="359"/>
      <c r="CVA33" s="359"/>
      <c r="CVB33" s="359"/>
      <c r="CVC33" s="359"/>
      <c r="CVD33" s="359"/>
      <c r="CVE33" s="359"/>
      <c r="CVF33" s="359"/>
      <c r="CVG33" s="359"/>
      <c r="CVH33" s="359"/>
      <c r="CVI33" s="359"/>
      <c r="CVJ33" s="359"/>
      <c r="CVK33" s="359"/>
      <c r="CVL33" s="359"/>
      <c r="CVM33" s="359"/>
      <c r="CVN33" s="359"/>
      <c r="CVO33" s="359"/>
      <c r="CVP33" s="359"/>
      <c r="CVQ33" s="359"/>
      <c r="CVR33" s="359"/>
      <c r="CVS33" s="359"/>
      <c r="CVT33" s="359"/>
      <c r="CVU33" s="359"/>
      <c r="CVV33" s="359"/>
      <c r="CVW33" s="359"/>
      <c r="CVX33" s="359"/>
      <c r="CVY33" s="359"/>
      <c r="CVZ33" s="359"/>
      <c r="CWA33" s="359"/>
      <c r="CWB33" s="359"/>
      <c r="CWC33" s="359"/>
      <c r="CWD33" s="359"/>
      <c r="CWE33" s="359"/>
      <c r="CWF33" s="359"/>
      <c r="CWG33" s="359"/>
      <c r="CWH33" s="359"/>
      <c r="CWI33" s="359"/>
      <c r="CWJ33" s="359"/>
      <c r="CWK33" s="359"/>
      <c r="CWL33" s="359"/>
      <c r="CWM33" s="359"/>
      <c r="CWN33" s="359"/>
      <c r="CWO33" s="359"/>
      <c r="CWP33" s="359"/>
      <c r="CWQ33" s="359"/>
      <c r="CWR33" s="359"/>
      <c r="CWS33" s="359"/>
      <c r="CWT33" s="359"/>
      <c r="CWU33" s="359"/>
      <c r="CWV33" s="359"/>
      <c r="CWW33" s="359"/>
      <c r="CWX33" s="359"/>
      <c r="CWY33" s="359"/>
      <c r="CWZ33" s="359"/>
      <c r="CXA33" s="359"/>
      <c r="CXB33" s="359"/>
      <c r="CXC33" s="359"/>
      <c r="CXD33" s="359"/>
      <c r="CXE33" s="359"/>
      <c r="CXF33" s="359"/>
      <c r="CXG33" s="359"/>
      <c r="CXH33" s="359"/>
      <c r="CXI33" s="359"/>
      <c r="CXJ33" s="359"/>
      <c r="CXK33" s="359"/>
      <c r="CXL33" s="359"/>
      <c r="CXM33" s="359"/>
      <c r="CXN33" s="359"/>
      <c r="CXO33" s="359"/>
      <c r="CXP33" s="359"/>
      <c r="CXQ33" s="359"/>
      <c r="CXR33" s="359"/>
      <c r="CXS33" s="359"/>
      <c r="CXT33" s="359"/>
      <c r="CXU33" s="359"/>
      <c r="CXV33" s="359"/>
      <c r="CXW33" s="359"/>
      <c r="CXX33" s="359"/>
      <c r="CXY33" s="359"/>
      <c r="CXZ33" s="359"/>
      <c r="CYA33" s="359"/>
      <c r="CYB33" s="359"/>
      <c r="CYC33" s="359"/>
      <c r="CYD33" s="359"/>
      <c r="CYE33" s="359"/>
      <c r="CYF33" s="359"/>
      <c r="CYG33" s="359"/>
      <c r="CYH33" s="359"/>
      <c r="CYI33" s="359"/>
      <c r="CYJ33" s="359"/>
      <c r="CYK33" s="359"/>
      <c r="CYL33" s="359"/>
      <c r="CYM33" s="359"/>
      <c r="CYN33" s="359"/>
      <c r="CYO33" s="359"/>
      <c r="CYP33" s="359"/>
      <c r="CYQ33" s="359"/>
      <c r="CYR33" s="359"/>
      <c r="CYS33" s="359"/>
      <c r="CYT33" s="359"/>
      <c r="CYU33" s="359"/>
      <c r="CYV33" s="359"/>
      <c r="CYW33" s="359"/>
      <c r="CYX33" s="359"/>
      <c r="CYY33" s="359"/>
      <c r="CYZ33" s="359"/>
      <c r="CZA33" s="359"/>
      <c r="CZB33" s="359"/>
      <c r="CZC33" s="359"/>
      <c r="CZD33" s="359"/>
      <c r="CZE33" s="359"/>
      <c r="CZF33" s="359"/>
      <c r="CZG33" s="359"/>
      <c r="CZH33" s="359"/>
      <c r="CZI33" s="359"/>
      <c r="CZJ33" s="359"/>
      <c r="CZK33" s="359"/>
      <c r="CZL33" s="359"/>
      <c r="CZM33" s="359"/>
      <c r="CZN33" s="359"/>
      <c r="CZO33" s="359"/>
      <c r="CZP33" s="359"/>
      <c r="CZQ33" s="359"/>
      <c r="CZR33" s="359"/>
      <c r="CZS33" s="359"/>
      <c r="CZT33" s="359"/>
      <c r="CZU33" s="359"/>
      <c r="CZV33" s="359"/>
      <c r="CZW33" s="359"/>
      <c r="CZX33" s="359"/>
      <c r="CZY33" s="359"/>
      <c r="CZZ33" s="359"/>
      <c r="DAA33" s="359"/>
      <c r="DAB33" s="359"/>
      <c r="DAC33" s="359"/>
      <c r="DAD33" s="359"/>
      <c r="DAE33" s="359"/>
      <c r="DAF33" s="359"/>
      <c r="DAG33" s="359"/>
      <c r="DAH33" s="359"/>
      <c r="DAI33" s="359"/>
      <c r="DAJ33" s="359"/>
      <c r="DAK33" s="359"/>
      <c r="DAL33" s="359"/>
      <c r="DAM33" s="359"/>
      <c r="DAN33" s="359"/>
      <c r="DAO33" s="359"/>
      <c r="DAP33" s="359"/>
      <c r="DAQ33" s="359"/>
      <c r="DAR33" s="359"/>
      <c r="DAS33" s="359"/>
      <c r="DAT33" s="359"/>
      <c r="DAU33" s="359"/>
      <c r="DAV33" s="359"/>
      <c r="DAW33" s="359"/>
      <c r="DAX33" s="359"/>
      <c r="DAY33" s="359"/>
      <c r="DAZ33" s="359"/>
      <c r="DBA33" s="359"/>
      <c r="DBB33" s="359"/>
      <c r="DBC33" s="359"/>
      <c r="DBD33" s="359"/>
      <c r="DBE33" s="359"/>
      <c r="DBF33" s="359"/>
      <c r="DBG33" s="359"/>
      <c r="DBH33" s="359"/>
      <c r="DBI33" s="359"/>
      <c r="DBJ33" s="359"/>
      <c r="DBK33" s="359"/>
      <c r="DBL33" s="359"/>
      <c r="DBM33" s="359"/>
      <c r="DBN33" s="359"/>
      <c r="DBO33" s="359"/>
      <c r="DBP33" s="359"/>
      <c r="DBQ33" s="359"/>
      <c r="DBR33" s="359"/>
      <c r="DBS33" s="359"/>
      <c r="DBT33" s="359"/>
      <c r="DBU33" s="359"/>
      <c r="DBV33" s="359"/>
      <c r="DBW33" s="359"/>
      <c r="DBX33" s="359"/>
      <c r="DBY33" s="359"/>
      <c r="DBZ33" s="359"/>
      <c r="DCA33" s="359"/>
      <c r="DCB33" s="359"/>
      <c r="DCC33" s="359"/>
      <c r="DCD33" s="359"/>
      <c r="DCE33" s="359"/>
      <c r="DCF33" s="359"/>
      <c r="DCG33" s="359"/>
      <c r="DCH33" s="359"/>
      <c r="DCI33" s="359"/>
      <c r="DCJ33" s="359"/>
      <c r="DCK33" s="359"/>
      <c r="DCL33" s="359"/>
      <c r="DCM33" s="359"/>
      <c r="DCN33" s="359"/>
      <c r="DCO33" s="359"/>
      <c r="DCP33" s="359"/>
      <c r="DCQ33" s="359"/>
      <c r="DCR33" s="359"/>
      <c r="DCS33" s="359"/>
      <c r="DCT33" s="359"/>
      <c r="DCU33" s="359"/>
      <c r="DCV33" s="359"/>
      <c r="DCW33" s="359"/>
      <c r="DCX33" s="359"/>
      <c r="DCY33" s="359"/>
      <c r="DCZ33" s="359"/>
      <c r="DDA33" s="359"/>
      <c r="DDB33" s="359"/>
      <c r="DDC33" s="359"/>
      <c r="DDD33" s="359"/>
      <c r="DDE33" s="359"/>
      <c r="DDF33" s="359"/>
      <c r="DDG33" s="359"/>
      <c r="DDH33" s="359"/>
      <c r="DDI33" s="359"/>
      <c r="DDJ33" s="359"/>
      <c r="DDK33" s="359"/>
      <c r="DDL33" s="359"/>
      <c r="DDM33" s="359"/>
      <c r="DDN33" s="359"/>
      <c r="DDO33" s="359"/>
      <c r="DDP33" s="359"/>
      <c r="DDQ33" s="359"/>
      <c r="DDR33" s="359"/>
      <c r="DDS33" s="359"/>
      <c r="DDT33" s="359"/>
      <c r="DDU33" s="359"/>
      <c r="DDV33" s="359"/>
      <c r="DDW33" s="359"/>
      <c r="DDX33" s="359"/>
      <c r="DDY33" s="359"/>
      <c r="DDZ33" s="359"/>
      <c r="DEA33" s="359"/>
      <c r="DEB33" s="359"/>
      <c r="DEC33" s="359"/>
      <c r="DED33" s="359"/>
      <c r="DEE33" s="359"/>
      <c r="DEF33" s="359"/>
      <c r="DEG33" s="359"/>
      <c r="DEH33" s="359"/>
      <c r="DEI33" s="359"/>
      <c r="DEJ33" s="359"/>
      <c r="DEK33" s="359"/>
      <c r="DEL33" s="359"/>
      <c r="DEM33" s="359"/>
      <c r="DEN33" s="359"/>
      <c r="DEO33" s="359"/>
      <c r="DEP33" s="359"/>
      <c r="DEQ33" s="359"/>
      <c r="DER33" s="359"/>
      <c r="DES33" s="359"/>
      <c r="DET33" s="359"/>
      <c r="DEU33" s="359"/>
      <c r="DEV33" s="359"/>
      <c r="DEW33" s="359"/>
      <c r="DEX33" s="359"/>
      <c r="DEY33" s="359"/>
      <c r="DEZ33" s="359"/>
      <c r="DFA33" s="359"/>
      <c r="DFB33" s="359"/>
      <c r="DFC33" s="359"/>
      <c r="DFD33" s="359"/>
      <c r="DFE33" s="359"/>
      <c r="DFF33" s="359"/>
      <c r="DFG33" s="359"/>
      <c r="DFH33" s="359"/>
      <c r="DFI33" s="359"/>
      <c r="DFJ33" s="359"/>
      <c r="DFK33" s="359"/>
      <c r="DFL33" s="359"/>
      <c r="DFM33" s="359"/>
      <c r="DFN33" s="359"/>
      <c r="DFO33" s="359"/>
      <c r="DFP33" s="359"/>
      <c r="DFQ33" s="359"/>
      <c r="DFR33" s="359"/>
      <c r="DFS33" s="359"/>
      <c r="DFT33" s="359"/>
      <c r="DFU33" s="359"/>
      <c r="DFV33" s="359"/>
      <c r="DFW33" s="359"/>
      <c r="DFX33" s="359"/>
      <c r="DFY33" s="359"/>
      <c r="DFZ33" s="359"/>
      <c r="DGA33" s="359"/>
      <c r="DGB33" s="359"/>
      <c r="DGC33" s="359"/>
      <c r="DGD33" s="359"/>
      <c r="DGE33" s="359"/>
      <c r="DGF33" s="359"/>
      <c r="DGG33" s="359"/>
      <c r="DGH33" s="359"/>
      <c r="DGI33" s="359"/>
      <c r="DGJ33" s="359"/>
      <c r="DGK33" s="359"/>
      <c r="DGL33" s="359"/>
      <c r="DGM33" s="359"/>
      <c r="DGN33" s="359"/>
      <c r="DGO33" s="359"/>
      <c r="DGP33" s="359"/>
      <c r="DGQ33" s="359"/>
      <c r="DGR33" s="359"/>
      <c r="DGS33" s="359"/>
      <c r="DGT33" s="359"/>
      <c r="DGU33" s="359"/>
      <c r="DGV33" s="359"/>
      <c r="DGW33" s="359"/>
      <c r="DGX33" s="359"/>
      <c r="DGY33" s="359"/>
      <c r="DGZ33" s="359"/>
      <c r="DHA33" s="359"/>
      <c r="DHB33" s="359"/>
      <c r="DHC33" s="359"/>
      <c r="DHD33" s="359"/>
      <c r="DHE33" s="359"/>
      <c r="DHF33" s="359"/>
      <c r="DHG33" s="359"/>
      <c r="DHH33" s="359"/>
      <c r="DHI33" s="359"/>
      <c r="DHJ33" s="359"/>
      <c r="DHK33" s="359"/>
      <c r="DHL33" s="359"/>
      <c r="DHM33" s="359"/>
      <c r="DHN33" s="359"/>
      <c r="DHO33" s="359"/>
      <c r="DHP33" s="359"/>
      <c r="DHQ33" s="359"/>
      <c r="DHR33" s="359"/>
      <c r="DHS33" s="359"/>
      <c r="DHT33" s="359"/>
      <c r="DHU33" s="359"/>
      <c r="DHV33" s="359"/>
      <c r="DHW33" s="359"/>
      <c r="DHX33" s="359"/>
      <c r="DHY33" s="359"/>
      <c r="DHZ33" s="359"/>
      <c r="DIA33" s="359"/>
      <c r="DIB33" s="359"/>
      <c r="DIC33" s="359"/>
      <c r="DID33" s="359"/>
      <c r="DIE33" s="359"/>
      <c r="DIF33" s="359"/>
      <c r="DIG33" s="359"/>
      <c r="DIH33" s="359"/>
      <c r="DII33" s="359"/>
      <c r="DIJ33" s="359"/>
      <c r="DIK33" s="359"/>
      <c r="DIL33" s="359"/>
      <c r="DIM33" s="359"/>
      <c r="DIN33" s="359"/>
      <c r="DIO33" s="359"/>
      <c r="DIP33" s="359"/>
      <c r="DIQ33" s="359"/>
      <c r="DIR33" s="359"/>
      <c r="DIS33" s="359"/>
      <c r="DIT33" s="359"/>
      <c r="DIU33" s="359"/>
      <c r="DIV33" s="359"/>
      <c r="DIW33" s="359"/>
      <c r="DIX33" s="359"/>
      <c r="DIY33" s="359"/>
      <c r="DIZ33" s="359"/>
      <c r="DJA33" s="359"/>
      <c r="DJB33" s="359"/>
      <c r="DJC33" s="359"/>
      <c r="DJD33" s="359"/>
      <c r="DJE33" s="359"/>
      <c r="DJF33" s="359"/>
      <c r="DJG33" s="359"/>
      <c r="DJH33" s="359"/>
      <c r="DJI33" s="359"/>
      <c r="DJJ33" s="359"/>
      <c r="DJK33" s="359"/>
      <c r="DJL33" s="359"/>
      <c r="DJM33" s="359"/>
      <c r="DJN33" s="359"/>
      <c r="DJO33" s="359"/>
      <c r="DJP33" s="359"/>
      <c r="DJQ33" s="359"/>
      <c r="DJR33" s="359"/>
      <c r="DJS33" s="359"/>
      <c r="DJT33" s="359"/>
      <c r="DJU33" s="359"/>
      <c r="DJV33" s="359"/>
      <c r="DJW33" s="359"/>
      <c r="DJX33" s="359"/>
      <c r="DJY33" s="359"/>
      <c r="DJZ33" s="359"/>
      <c r="DKA33" s="359"/>
      <c r="DKB33" s="359"/>
      <c r="DKC33" s="359"/>
      <c r="DKD33" s="359"/>
      <c r="DKE33" s="359"/>
      <c r="DKF33" s="359"/>
      <c r="DKG33" s="359"/>
      <c r="DKH33" s="359"/>
      <c r="DKI33" s="359"/>
      <c r="DKJ33" s="359"/>
      <c r="DKK33" s="359"/>
      <c r="DKL33" s="359"/>
      <c r="DKM33" s="359"/>
      <c r="DKN33" s="359"/>
      <c r="DKO33" s="359"/>
      <c r="DKP33" s="359"/>
      <c r="DKQ33" s="359"/>
      <c r="DKR33" s="359"/>
      <c r="DKS33" s="359"/>
      <c r="DKT33" s="359"/>
      <c r="DKU33" s="359"/>
      <c r="DKV33" s="359"/>
      <c r="DKW33" s="359"/>
      <c r="DKX33" s="359"/>
      <c r="DKY33" s="359"/>
      <c r="DKZ33" s="359"/>
      <c r="DLA33" s="359"/>
      <c r="DLB33" s="359"/>
      <c r="DLC33" s="359"/>
      <c r="DLD33" s="359"/>
      <c r="DLE33" s="359"/>
      <c r="DLF33" s="359"/>
      <c r="DLG33" s="359"/>
      <c r="DLH33" s="359"/>
      <c r="DLI33" s="359"/>
      <c r="DLJ33" s="359"/>
      <c r="DLK33" s="359"/>
      <c r="DLL33" s="359"/>
      <c r="DLM33" s="359"/>
      <c r="DLN33" s="359"/>
      <c r="DLO33" s="359"/>
      <c r="DLP33" s="359"/>
      <c r="DLQ33" s="359"/>
      <c r="DLR33" s="359"/>
      <c r="DLS33" s="359"/>
      <c r="DLT33" s="359"/>
      <c r="DLU33" s="359"/>
      <c r="DLV33" s="359"/>
      <c r="DLW33" s="359"/>
      <c r="DLX33" s="359"/>
      <c r="DLY33" s="359"/>
      <c r="DLZ33" s="359"/>
      <c r="DMA33" s="359"/>
      <c r="DMB33" s="359"/>
      <c r="DMC33" s="359"/>
      <c r="DMD33" s="359"/>
      <c r="DME33" s="359"/>
      <c r="DMF33" s="359"/>
      <c r="DMG33" s="359"/>
      <c r="DMH33" s="359"/>
      <c r="DMI33" s="359"/>
      <c r="DMJ33" s="359"/>
      <c r="DMK33" s="359"/>
      <c r="DML33" s="359"/>
      <c r="DMM33" s="359"/>
      <c r="DMN33" s="359"/>
      <c r="DMO33" s="359"/>
      <c r="DMP33" s="359"/>
      <c r="DMQ33" s="359"/>
      <c r="DMR33" s="359"/>
      <c r="DMS33" s="359"/>
      <c r="DMT33" s="359"/>
      <c r="DMU33" s="359"/>
      <c r="DMV33" s="359"/>
      <c r="DMW33" s="359"/>
      <c r="DMX33" s="359"/>
      <c r="DMY33" s="359"/>
      <c r="DMZ33" s="359"/>
      <c r="DNA33" s="359"/>
      <c r="DNB33" s="359"/>
      <c r="DNC33" s="359"/>
      <c r="DND33" s="359"/>
      <c r="DNE33" s="359"/>
      <c r="DNF33" s="359"/>
      <c r="DNG33" s="359"/>
      <c r="DNH33" s="359"/>
      <c r="DNI33" s="359"/>
      <c r="DNJ33" s="359"/>
      <c r="DNK33" s="359"/>
      <c r="DNL33" s="359"/>
      <c r="DNM33" s="359"/>
      <c r="DNN33" s="359"/>
      <c r="DNO33" s="359"/>
      <c r="DNP33" s="359"/>
      <c r="DNQ33" s="359"/>
      <c r="DNR33" s="359"/>
      <c r="DNS33" s="359"/>
      <c r="DNT33" s="359"/>
      <c r="DNU33" s="359"/>
      <c r="DNV33" s="359"/>
      <c r="DNW33" s="359"/>
      <c r="DNX33" s="359"/>
      <c r="DNY33" s="359"/>
      <c r="DNZ33" s="359"/>
      <c r="DOA33" s="359"/>
      <c r="DOB33" s="359"/>
      <c r="DOC33" s="359"/>
      <c r="DOD33" s="359"/>
      <c r="DOE33" s="359"/>
      <c r="DOF33" s="359"/>
      <c r="DOG33" s="359"/>
      <c r="DOH33" s="359"/>
      <c r="DOI33" s="359"/>
      <c r="DOJ33" s="359"/>
      <c r="DOK33" s="359"/>
      <c r="DOL33" s="359"/>
      <c r="DOM33" s="359"/>
      <c r="DON33" s="359"/>
      <c r="DOO33" s="359"/>
      <c r="DOP33" s="359"/>
      <c r="DOQ33" s="359"/>
      <c r="DOR33" s="359"/>
      <c r="DOS33" s="359"/>
      <c r="DOT33" s="359"/>
      <c r="DOU33" s="359"/>
      <c r="DOV33" s="359"/>
      <c r="DOW33" s="359"/>
      <c r="DOX33" s="359"/>
      <c r="DOY33" s="359"/>
      <c r="DOZ33" s="359"/>
      <c r="DPA33" s="359"/>
      <c r="DPB33" s="359"/>
      <c r="DPC33" s="359"/>
      <c r="DPD33" s="359"/>
      <c r="DPE33" s="359"/>
      <c r="DPF33" s="359"/>
      <c r="DPG33" s="359"/>
      <c r="DPH33" s="359"/>
      <c r="DPI33" s="359"/>
      <c r="DPJ33" s="359"/>
      <c r="DPK33" s="359"/>
      <c r="DPL33" s="359"/>
      <c r="DPM33" s="359"/>
      <c r="DPN33" s="359"/>
      <c r="DPO33" s="359"/>
      <c r="DPP33" s="359"/>
      <c r="DPQ33" s="359"/>
      <c r="DPR33" s="359"/>
      <c r="DPS33" s="359"/>
      <c r="DPT33" s="359"/>
      <c r="DPU33" s="359"/>
      <c r="DPV33" s="359"/>
      <c r="DPW33" s="359"/>
      <c r="DPX33" s="359"/>
      <c r="DPY33" s="359"/>
      <c r="DPZ33" s="359"/>
      <c r="DQA33" s="359"/>
      <c r="DQB33" s="359"/>
      <c r="DQC33" s="359"/>
      <c r="DQD33" s="359"/>
      <c r="DQE33" s="359"/>
      <c r="DQF33" s="359"/>
      <c r="DQG33" s="359"/>
      <c r="DQH33" s="359"/>
      <c r="DQI33" s="359"/>
      <c r="DQJ33" s="359"/>
      <c r="DQK33" s="359"/>
      <c r="DQL33" s="359"/>
      <c r="DQM33" s="359"/>
      <c r="DQN33" s="359"/>
      <c r="DQO33" s="359"/>
      <c r="DQP33" s="359"/>
      <c r="DQQ33" s="359"/>
      <c r="DQR33" s="359"/>
      <c r="DQS33" s="359"/>
      <c r="DQT33" s="359"/>
      <c r="DQU33" s="359"/>
      <c r="DQV33" s="359"/>
      <c r="DQW33" s="359"/>
      <c r="DQX33" s="359"/>
      <c r="DQY33" s="359"/>
      <c r="DQZ33" s="359"/>
      <c r="DRA33" s="359"/>
      <c r="DRB33" s="359"/>
      <c r="DRC33" s="359"/>
      <c r="DRD33" s="359"/>
      <c r="DRE33" s="359"/>
      <c r="DRF33" s="359"/>
      <c r="DRG33" s="359"/>
      <c r="DRH33" s="359"/>
      <c r="DRI33" s="359"/>
      <c r="DRJ33" s="359"/>
      <c r="DRK33" s="359"/>
      <c r="DRL33" s="359"/>
      <c r="DRM33" s="359"/>
      <c r="DRN33" s="359"/>
      <c r="DRO33" s="359"/>
      <c r="DRP33" s="359"/>
      <c r="DRQ33" s="359"/>
      <c r="DRR33" s="359"/>
      <c r="DRS33" s="359"/>
      <c r="DRT33" s="359"/>
      <c r="DRU33" s="359"/>
      <c r="DRV33" s="359"/>
      <c r="DRW33" s="359"/>
      <c r="DRX33" s="359"/>
      <c r="DRY33" s="359"/>
      <c r="DRZ33" s="359"/>
      <c r="DSA33" s="359"/>
      <c r="DSB33" s="359"/>
      <c r="DSC33" s="359"/>
      <c r="DSD33" s="359"/>
      <c r="DSE33" s="359"/>
      <c r="DSF33" s="359"/>
      <c r="DSG33" s="359"/>
      <c r="DSH33" s="359"/>
      <c r="DSI33" s="359"/>
      <c r="DSJ33" s="359"/>
      <c r="DSK33" s="359"/>
      <c r="DSL33" s="359"/>
      <c r="DSM33" s="359"/>
      <c r="DSN33" s="359"/>
      <c r="DSO33" s="359"/>
      <c r="DSP33" s="359"/>
      <c r="DSQ33" s="359"/>
      <c r="DSR33" s="359"/>
      <c r="DSS33" s="359"/>
      <c r="DST33" s="359"/>
      <c r="DSU33" s="359"/>
      <c r="DSV33" s="359"/>
      <c r="DSW33" s="359"/>
      <c r="DSX33" s="359"/>
      <c r="DSY33" s="359"/>
      <c r="DSZ33" s="359"/>
      <c r="DTA33" s="359"/>
      <c r="DTB33" s="359"/>
      <c r="DTC33" s="359"/>
      <c r="DTD33" s="359"/>
      <c r="DTE33" s="359"/>
      <c r="DTF33" s="359"/>
      <c r="DTG33" s="359"/>
      <c r="DTH33" s="359"/>
      <c r="DTI33" s="359"/>
      <c r="DTJ33" s="359"/>
      <c r="DTK33" s="359"/>
      <c r="DTL33" s="359"/>
      <c r="DTM33" s="359"/>
      <c r="DTN33" s="359"/>
      <c r="DTO33" s="359"/>
      <c r="DTP33" s="359"/>
      <c r="DTQ33" s="359"/>
      <c r="DTR33" s="359"/>
      <c r="DTS33" s="359"/>
      <c r="DTT33" s="359"/>
      <c r="DTU33" s="359"/>
      <c r="DTV33" s="359"/>
      <c r="DTW33" s="359"/>
      <c r="DTX33" s="359"/>
      <c r="DTY33" s="359"/>
      <c r="DTZ33" s="359"/>
      <c r="DUA33" s="359"/>
      <c r="DUB33" s="359"/>
      <c r="DUC33" s="359"/>
      <c r="DUD33" s="359"/>
      <c r="DUE33" s="359"/>
      <c r="DUF33" s="359"/>
      <c r="DUG33" s="359"/>
      <c r="DUH33" s="359"/>
      <c r="DUI33" s="359"/>
      <c r="DUJ33" s="359"/>
      <c r="DUK33" s="359"/>
      <c r="DUL33" s="359"/>
      <c r="DUM33" s="359"/>
      <c r="DUN33" s="359"/>
      <c r="DUO33" s="359"/>
      <c r="DUP33" s="359"/>
      <c r="DUQ33" s="359"/>
      <c r="DUR33" s="359"/>
      <c r="DUS33" s="359"/>
      <c r="DUT33" s="359"/>
      <c r="DUU33" s="359"/>
      <c r="DUV33" s="359"/>
      <c r="DUW33" s="359"/>
      <c r="DUX33" s="359"/>
      <c r="DUY33" s="359"/>
      <c r="DUZ33" s="359"/>
      <c r="DVA33" s="359"/>
      <c r="DVB33" s="359"/>
      <c r="DVC33" s="359"/>
      <c r="DVD33" s="359"/>
      <c r="DVE33" s="359"/>
      <c r="DVF33" s="359"/>
      <c r="DVG33" s="359"/>
      <c r="DVH33" s="359"/>
      <c r="DVI33" s="359"/>
      <c r="DVJ33" s="359"/>
      <c r="DVK33" s="359"/>
      <c r="DVL33" s="359"/>
      <c r="DVM33" s="359"/>
      <c r="DVN33" s="359"/>
      <c r="DVO33" s="359"/>
      <c r="DVP33" s="359"/>
      <c r="DVQ33" s="359"/>
      <c r="DVR33" s="359"/>
      <c r="DVS33" s="359"/>
      <c r="DVT33" s="359"/>
      <c r="DVU33" s="359"/>
      <c r="DVV33" s="359"/>
      <c r="DVW33" s="359"/>
      <c r="DVX33" s="359"/>
      <c r="DVY33" s="359"/>
      <c r="DVZ33" s="359"/>
      <c r="DWA33" s="359"/>
      <c r="DWB33" s="359"/>
      <c r="DWC33" s="359"/>
      <c r="DWD33" s="359"/>
      <c r="DWE33" s="359"/>
      <c r="DWF33" s="359"/>
      <c r="DWG33" s="359"/>
      <c r="DWH33" s="359"/>
      <c r="DWI33" s="359"/>
      <c r="DWJ33" s="359"/>
      <c r="DWK33" s="359"/>
      <c r="DWL33" s="359"/>
      <c r="DWM33" s="359"/>
      <c r="DWN33" s="359"/>
      <c r="DWO33" s="359"/>
      <c r="DWP33" s="359"/>
      <c r="DWQ33" s="359"/>
      <c r="DWR33" s="359"/>
      <c r="DWS33" s="359"/>
      <c r="DWT33" s="359"/>
      <c r="DWU33" s="359"/>
      <c r="DWV33" s="359"/>
      <c r="DWW33" s="359"/>
      <c r="DWX33" s="359"/>
      <c r="DWY33" s="359"/>
      <c r="DWZ33" s="359"/>
      <c r="DXA33" s="359"/>
      <c r="DXB33" s="359"/>
      <c r="DXC33" s="359"/>
      <c r="DXD33" s="359"/>
      <c r="DXE33" s="359"/>
      <c r="DXF33" s="359"/>
      <c r="DXG33" s="359"/>
      <c r="DXH33" s="359"/>
      <c r="DXI33" s="359"/>
      <c r="DXJ33" s="359"/>
      <c r="DXK33" s="359"/>
      <c r="DXL33" s="359"/>
      <c r="DXM33" s="359"/>
      <c r="DXN33" s="359"/>
      <c r="DXO33" s="359"/>
      <c r="DXP33" s="359"/>
      <c r="DXQ33" s="359"/>
      <c r="DXR33" s="359"/>
      <c r="DXS33" s="359"/>
      <c r="DXT33" s="359"/>
      <c r="DXU33" s="359"/>
      <c r="DXV33" s="359"/>
      <c r="DXW33" s="359"/>
      <c r="DXX33" s="359"/>
      <c r="DXY33" s="359"/>
      <c r="DXZ33" s="359"/>
      <c r="DYA33" s="359"/>
      <c r="DYB33" s="359"/>
      <c r="DYC33" s="359"/>
      <c r="DYD33" s="359"/>
      <c r="DYE33" s="359"/>
      <c r="DYF33" s="359"/>
      <c r="DYG33" s="359"/>
      <c r="DYH33" s="359"/>
      <c r="DYI33" s="359"/>
      <c r="DYJ33" s="359"/>
      <c r="DYK33" s="359"/>
      <c r="DYL33" s="359"/>
      <c r="DYM33" s="359"/>
      <c r="DYN33" s="359"/>
      <c r="DYO33" s="359"/>
      <c r="DYP33" s="359"/>
      <c r="DYQ33" s="359"/>
      <c r="DYR33" s="359"/>
      <c r="DYS33" s="359"/>
      <c r="DYT33" s="359"/>
      <c r="DYU33" s="359"/>
      <c r="DYV33" s="359"/>
      <c r="DYW33" s="359"/>
      <c r="DYX33" s="359"/>
      <c r="DYY33" s="359"/>
      <c r="DYZ33" s="359"/>
      <c r="DZA33" s="359"/>
      <c r="DZB33" s="359"/>
      <c r="DZC33" s="359"/>
      <c r="DZD33" s="359"/>
      <c r="DZE33" s="359"/>
      <c r="DZF33" s="359"/>
      <c r="DZG33" s="359"/>
      <c r="DZH33" s="359"/>
      <c r="DZI33" s="359"/>
      <c r="DZJ33" s="359"/>
      <c r="DZK33" s="359"/>
      <c r="DZL33" s="359"/>
      <c r="DZM33" s="359"/>
      <c r="DZN33" s="359"/>
      <c r="DZO33" s="359"/>
      <c r="DZP33" s="359"/>
      <c r="DZQ33" s="359"/>
      <c r="DZR33" s="359"/>
      <c r="DZS33" s="359"/>
      <c r="DZT33" s="359"/>
      <c r="DZU33" s="359"/>
      <c r="DZV33" s="359"/>
      <c r="DZW33" s="359"/>
      <c r="DZX33" s="359"/>
      <c r="DZY33" s="359"/>
      <c r="DZZ33" s="359"/>
      <c r="EAA33" s="359"/>
      <c r="EAB33" s="359"/>
      <c r="EAC33" s="359"/>
      <c r="EAD33" s="359"/>
      <c r="EAE33" s="359"/>
      <c r="EAF33" s="359"/>
      <c r="EAG33" s="359"/>
      <c r="EAH33" s="359"/>
      <c r="EAI33" s="359"/>
      <c r="EAJ33" s="359"/>
      <c r="EAK33" s="359"/>
      <c r="EAL33" s="359"/>
      <c r="EAM33" s="359"/>
      <c r="EAN33" s="359"/>
      <c r="EAO33" s="359"/>
      <c r="EAP33" s="359"/>
      <c r="EAQ33" s="359"/>
      <c r="EAR33" s="359"/>
      <c r="EAS33" s="359"/>
      <c r="EAT33" s="359"/>
      <c r="EAU33" s="359"/>
      <c r="EAV33" s="359"/>
      <c r="EAW33" s="359"/>
      <c r="EAX33" s="359"/>
      <c r="EAY33" s="359"/>
      <c r="EAZ33" s="359"/>
      <c r="EBA33" s="359"/>
      <c r="EBB33" s="359"/>
      <c r="EBC33" s="359"/>
      <c r="EBD33" s="359"/>
      <c r="EBE33" s="359"/>
      <c r="EBF33" s="359"/>
      <c r="EBG33" s="359"/>
      <c r="EBH33" s="359"/>
      <c r="EBI33" s="359"/>
      <c r="EBJ33" s="359"/>
      <c r="EBK33" s="359"/>
      <c r="EBL33" s="359"/>
      <c r="EBM33" s="359"/>
      <c r="EBN33" s="359"/>
      <c r="EBO33" s="359"/>
      <c r="EBP33" s="359"/>
      <c r="EBQ33" s="359"/>
      <c r="EBR33" s="359"/>
      <c r="EBS33" s="359"/>
      <c r="EBT33" s="359"/>
      <c r="EBU33" s="359"/>
      <c r="EBV33" s="359"/>
      <c r="EBW33" s="359"/>
      <c r="EBX33" s="359"/>
      <c r="EBY33" s="359"/>
      <c r="EBZ33" s="359"/>
      <c r="ECA33" s="359"/>
      <c r="ECB33" s="359"/>
      <c r="ECC33" s="359"/>
      <c r="ECD33" s="359"/>
      <c r="ECE33" s="359"/>
      <c r="ECF33" s="359"/>
      <c r="ECG33" s="359"/>
      <c r="ECH33" s="359"/>
      <c r="ECI33" s="359"/>
      <c r="ECJ33" s="359"/>
      <c r="ECK33" s="359"/>
      <c r="ECL33" s="359"/>
      <c r="ECM33" s="359"/>
      <c r="ECN33" s="359"/>
      <c r="ECO33" s="359"/>
      <c r="ECP33" s="359"/>
      <c r="ECQ33" s="359"/>
      <c r="ECR33" s="359"/>
      <c r="ECS33" s="359"/>
      <c r="ECT33" s="359"/>
      <c r="ECU33" s="359"/>
      <c r="ECV33" s="359"/>
      <c r="ECW33" s="359"/>
      <c r="ECX33" s="359"/>
      <c r="ECY33" s="359"/>
      <c r="ECZ33" s="359"/>
      <c r="EDA33" s="359"/>
      <c r="EDB33" s="359"/>
      <c r="EDC33" s="359"/>
      <c r="EDD33" s="359"/>
      <c r="EDE33" s="359"/>
      <c r="EDF33" s="359"/>
      <c r="EDG33" s="359"/>
      <c r="EDH33" s="359"/>
      <c r="EDI33" s="359"/>
      <c r="EDJ33" s="359"/>
      <c r="EDK33" s="359"/>
      <c r="EDL33" s="359"/>
      <c r="EDM33" s="359"/>
      <c r="EDN33" s="359"/>
      <c r="EDO33" s="359"/>
      <c r="EDP33" s="359"/>
      <c r="EDQ33" s="359"/>
      <c r="EDR33" s="359"/>
      <c r="EDS33" s="359"/>
      <c r="EDT33" s="359"/>
      <c r="EDU33" s="359"/>
      <c r="EDV33" s="359"/>
      <c r="EDW33" s="359"/>
      <c r="EDX33" s="359"/>
      <c r="EDY33" s="359"/>
      <c r="EDZ33" s="359"/>
      <c r="EEA33" s="359"/>
      <c r="EEB33" s="359"/>
      <c r="EEC33" s="359"/>
      <c r="EED33" s="359"/>
      <c r="EEE33" s="359"/>
      <c r="EEF33" s="359"/>
      <c r="EEG33" s="359"/>
      <c r="EEH33" s="359"/>
      <c r="EEI33" s="359"/>
      <c r="EEJ33" s="359"/>
      <c r="EEK33" s="359"/>
      <c r="EEL33" s="359"/>
      <c r="EEM33" s="359"/>
      <c r="EEN33" s="359"/>
      <c r="EEO33" s="359"/>
      <c r="EEP33" s="359"/>
      <c r="EEQ33" s="359"/>
      <c r="EER33" s="359"/>
      <c r="EES33" s="359"/>
      <c r="EET33" s="359"/>
      <c r="EEU33" s="359"/>
      <c r="EEV33" s="359"/>
      <c r="EEW33" s="359"/>
      <c r="EEX33" s="359"/>
      <c r="EEY33" s="359"/>
      <c r="EEZ33" s="359"/>
      <c r="EFA33" s="359"/>
      <c r="EFB33" s="359"/>
      <c r="EFC33" s="359"/>
      <c r="EFD33" s="359"/>
      <c r="EFE33" s="359"/>
      <c r="EFF33" s="359"/>
      <c r="EFG33" s="359"/>
      <c r="EFH33" s="359"/>
      <c r="EFI33" s="359"/>
      <c r="EFJ33" s="359"/>
      <c r="EFK33" s="359"/>
      <c r="EFL33" s="359"/>
      <c r="EFM33" s="359"/>
      <c r="EFN33" s="359"/>
      <c r="EFO33" s="359"/>
      <c r="EFP33" s="359"/>
      <c r="EFQ33" s="359"/>
      <c r="EFR33" s="359"/>
      <c r="EFS33" s="359"/>
      <c r="EFT33" s="359"/>
      <c r="EFU33" s="359"/>
      <c r="EFV33" s="359"/>
      <c r="EFW33" s="359"/>
      <c r="EFX33" s="359"/>
      <c r="EFY33" s="359"/>
      <c r="EFZ33" s="359"/>
      <c r="EGA33" s="359"/>
      <c r="EGB33" s="359"/>
      <c r="EGC33" s="359"/>
      <c r="EGD33" s="359"/>
      <c r="EGE33" s="359"/>
      <c r="EGF33" s="359"/>
      <c r="EGG33" s="359"/>
      <c r="EGH33" s="359"/>
      <c r="EGI33" s="359"/>
      <c r="EGJ33" s="359"/>
      <c r="EGK33" s="359"/>
      <c r="EGL33" s="359"/>
      <c r="EGM33" s="359"/>
      <c r="EGN33" s="359"/>
      <c r="EGO33" s="359"/>
      <c r="EGP33" s="359"/>
      <c r="EGQ33" s="359"/>
      <c r="EGR33" s="359"/>
      <c r="EGS33" s="359"/>
      <c r="EGT33" s="359"/>
      <c r="EGU33" s="359"/>
      <c r="EGV33" s="359"/>
      <c r="EGW33" s="359"/>
      <c r="EGX33" s="359"/>
      <c r="EGY33" s="359"/>
      <c r="EGZ33" s="359"/>
      <c r="EHA33" s="359"/>
      <c r="EHB33" s="359"/>
      <c r="EHC33" s="359"/>
      <c r="EHD33" s="359"/>
      <c r="EHE33" s="359"/>
      <c r="EHF33" s="359"/>
      <c r="EHG33" s="359"/>
      <c r="EHH33" s="359"/>
      <c r="EHI33" s="359"/>
      <c r="EHJ33" s="359"/>
      <c r="EHK33" s="359"/>
      <c r="EHL33" s="359"/>
      <c r="EHM33" s="359"/>
      <c r="EHN33" s="359"/>
      <c r="EHO33" s="359"/>
      <c r="EHP33" s="359"/>
      <c r="EHQ33" s="359"/>
      <c r="EHR33" s="359"/>
      <c r="EHS33" s="359"/>
      <c r="EHT33" s="359"/>
      <c r="EHU33" s="359"/>
      <c r="EHV33" s="359"/>
      <c r="EHW33" s="359"/>
      <c r="EHX33" s="359"/>
      <c r="EHY33" s="359"/>
      <c r="EHZ33" s="359"/>
      <c r="EIA33" s="359"/>
      <c r="EIB33" s="359"/>
      <c r="EIC33" s="359"/>
      <c r="EID33" s="359"/>
      <c r="EIE33" s="359"/>
      <c r="EIF33" s="359"/>
      <c r="EIG33" s="359"/>
      <c r="EIH33" s="359"/>
      <c r="EII33" s="359"/>
      <c r="EIJ33" s="359"/>
      <c r="EIK33" s="359"/>
      <c r="EIL33" s="359"/>
      <c r="EIM33" s="359"/>
      <c r="EIN33" s="359"/>
      <c r="EIO33" s="359"/>
      <c r="EIP33" s="359"/>
      <c r="EIQ33" s="359"/>
      <c r="EIR33" s="359"/>
      <c r="EIS33" s="359"/>
      <c r="EIT33" s="359"/>
      <c r="EIU33" s="359"/>
      <c r="EIV33" s="359"/>
      <c r="EIW33" s="359"/>
      <c r="EIX33" s="359"/>
      <c r="EIY33" s="359"/>
      <c r="EIZ33" s="359"/>
      <c r="EJA33" s="359"/>
      <c r="EJB33" s="359"/>
      <c r="EJC33" s="359"/>
      <c r="EJD33" s="359"/>
      <c r="EJE33" s="359"/>
      <c r="EJF33" s="359"/>
      <c r="EJG33" s="359"/>
      <c r="EJH33" s="359"/>
      <c r="EJI33" s="359"/>
      <c r="EJJ33" s="359"/>
      <c r="EJK33" s="359"/>
      <c r="EJL33" s="359"/>
      <c r="EJM33" s="359"/>
      <c r="EJN33" s="359"/>
      <c r="EJO33" s="359"/>
      <c r="EJP33" s="359"/>
      <c r="EJQ33" s="359"/>
      <c r="EJR33" s="359"/>
      <c r="EJS33" s="359"/>
      <c r="EJT33" s="359"/>
      <c r="EJU33" s="359"/>
      <c r="EJV33" s="359"/>
      <c r="EJW33" s="359"/>
      <c r="EJX33" s="359"/>
      <c r="EJY33" s="359"/>
      <c r="EJZ33" s="359"/>
      <c r="EKA33" s="359"/>
      <c r="EKB33" s="359"/>
      <c r="EKC33" s="359"/>
      <c r="EKD33" s="359"/>
      <c r="EKE33" s="359"/>
      <c r="EKF33" s="359"/>
      <c r="EKG33" s="359"/>
      <c r="EKH33" s="359"/>
      <c r="EKI33" s="359"/>
      <c r="EKJ33" s="359"/>
      <c r="EKK33" s="359"/>
      <c r="EKL33" s="359"/>
      <c r="EKM33" s="359"/>
      <c r="EKN33" s="359"/>
      <c r="EKO33" s="359"/>
      <c r="EKP33" s="359"/>
      <c r="EKQ33" s="359"/>
      <c r="EKR33" s="359"/>
      <c r="EKS33" s="359"/>
      <c r="EKT33" s="359"/>
      <c r="EKU33" s="359"/>
      <c r="EKV33" s="359"/>
      <c r="EKW33" s="359"/>
      <c r="EKX33" s="359"/>
      <c r="EKY33" s="359"/>
      <c r="EKZ33" s="359"/>
      <c r="ELA33" s="359"/>
      <c r="ELB33" s="359"/>
      <c r="ELC33" s="359"/>
      <c r="ELD33" s="359"/>
      <c r="ELE33" s="359"/>
      <c r="ELF33" s="359"/>
      <c r="ELG33" s="359"/>
      <c r="ELH33" s="359"/>
      <c r="ELI33" s="359"/>
      <c r="ELJ33" s="359"/>
      <c r="ELK33" s="359"/>
      <c r="ELL33" s="359"/>
      <c r="ELM33" s="359"/>
      <c r="ELN33" s="359"/>
      <c r="ELO33" s="359"/>
      <c r="ELP33" s="359"/>
      <c r="ELQ33" s="359"/>
      <c r="ELR33" s="359"/>
      <c r="ELS33" s="359"/>
      <c r="ELT33" s="359"/>
      <c r="ELU33" s="359"/>
      <c r="ELV33" s="359"/>
      <c r="ELW33" s="359"/>
      <c r="ELX33" s="359"/>
      <c r="ELY33" s="359"/>
      <c r="ELZ33" s="359"/>
      <c r="EMA33" s="359"/>
      <c r="EMB33" s="359"/>
      <c r="EMC33" s="359"/>
      <c r="EMD33" s="359"/>
      <c r="EME33" s="359"/>
      <c r="EMF33" s="359"/>
      <c r="EMG33" s="359"/>
      <c r="EMH33" s="359"/>
      <c r="EMI33" s="359"/>
      <c r="EMJ33" s="359"/>
      <c r="EMK33" s="359"/>
      <c r="EML33" s="359"/>
      <c r="EMM33" s="359"/>
      <c r="EMN33" s="359"/>
      <c r="EMO33" s="359"/>
      <c r="EMP33" s="359"/>
      <c r="EMQ33" s="359"/>
      <c r="EMR33" s="359"/>
      <c r="EMS33" s="359"/>
      <c r="EMT33" s="359"/>
      <c r="EMU33" s="359"/>
      <c r="EMV33" s="359"/>
      <c r="EMW33" s="359"/>
      <c r="EMX33" s="359"/>
      <c r="EMY33" s="359"/>
      <c r="EMZ33" s="359"/>
      <c r="ENA33" s="359"/>
      <c r="ENB33" s="359"/>
      <c r="ENC33" s="359"/>
      <c r="END33" s="359"/>
      <c r="ENE33" s="359"/>
      <c r="ENF33" s="359"/>
      <c r="ENG33" s="359"/>
      <c r="ENH33" s="359"/>
      <c r="ENI33" s="359"/>
      <c r="ENJ33" s="359"/>
      <c r="ENK33" s="359"/>
      <c r="ENL33" s="359"/>
      <c r="ENM33" s="359"/>
      <c r="ENN33" s="359"/>
      <c r="ENO33" s="359"/>
      <c r="ENP33" s="359"/>
      <c r="ENQ33" s="359"/>
      <c r="ENR33" s="359"/>
      <c r="ENS33" s="359"/>
      <c r="ENT33" s="359"/>
      <c r="ENU33" s="359"/>
      <c r="ENV33" s="359"/>
      <c r="ENW33" s="359"/>
      <c r="ENX33" s="359"/>
      <c r="ENY33" s="359"/>
      <c r="ENZ33" s="359"/>
      <c r="EOA33" s="359"/>
      <c r="EOB33" s="359"/>
      <c r="EOC33" s="359"/>
      <c r="EOD33" s="359"/>
      <c r="EOE33" s="359"/>
      <c r="EOF33" s="359"/>
      <c r="EOG33" s="359"/>
      <c r="EOH33" s="359"/>
      <c r="EOI33" s="359"/>
      <c r="EOJ33" s="359"/>
      <c r="EOK33" s="359"/>
      <c r="EOL33" s="359"/>
      <c r="EOM33" s="359"/>
      <c r="EON33" s="359"/>
      <c r="EOO33" s="359"/>
      <c r="EOP33" s="359"/>
      <c r="EOQ33" s="359"/>
      <c r="EOR33" s="359"/>
      <c r="EOS33" s="359"/>
      <c r="EOT33" s="359"/>
      <c r="EOU33" s="359"/>
      <c r="EOV33" s="359"/>
      <c r="EOW33" s="359"/>
      <c r="EOX33" s="359"/>
      <c r="EOY33" s="359"/>
      <c r="EOZ33" s="359"/>
      <c r="EPA33" s="359"/>
      <c r="EPB33" s="359"/>
      <c r="EPC33" s="359"/>
      <c r="EPD33" s="359"/>
      <c r="EPE33" s="359"/>
      <c r="EPF33" s="359"/>
      <c r="EPG33" s="359"/>
      <c r="EPH33" s="359"/>
      <c r="EPI33" s="359"/>
      <c r="EPJ33" s="359"/>
      <c r="EPK33" s="359"/>
      <c r="EPL33" s="359"/>
      <c r="EPM33" s="359"/>
      <c r="EPN33" s="359"/>
      <c r="EPO33" s="359"/>
      <c r="EPP33" s="359"/>
      <c r="EPQ33" s="359"/>
      <c r="EPR33" s="359"/>
      <c r="EPS33" s="359"/>
      <c r="EPT33" s="359"/>
      <c r="EPU33" s="359"/>
      <c r="EPV33" s="359"/>
      <c r="EPW33" s="359"/>
      <c r="EPX33" s="359"/>
      <c r="EPY33" s="359"/>
      <c r="EPZ33" s="359"/>
      <c r="EQA33" s="359"/>
      <c r="EQB33" s="359"/>
      <c r="EQC33" s="359"/>
      <c r="EQD33" s="359"/>
      <c r="EQE33" s="359"/>
      <c r="EQF33" s="359"/>
      <c r="EQG33" s="359"/>
      <c r="EQH33" s="359"/>
      <c r="EQI33" s="359"/>
      <c r="EQJ33" s="359"/>
      <c r="EQK33" s="359"/>
      <c r="EQL33" s="359"/>
      <c r="EQM33" s="359"/>
      <c r="EQN33" s="359"/>
      <c r="EQO33" s="359"/>
      <c r="EQP33" s="359"/>
      <c r="EQQ33" s="359"/>
      <c r="EQR33" s="359"/>
      <c r="EQS33" s="359"/>
      <c r="EQT33" s="359"/>
      <c r="EQU33" s="359"/>
      <c r="EQV33" s="359"/>
      <c r="EQW33" s="359"/>
      <c r="EQX33" s="359"/>
      <c r="EQY33" s="359"/>
      <c r="EQZ33" s="359"/>
      <c r="ERA33" s="359"/>
      <c r="ERB33" s="359"/>
      <c r="ERC33" s="359"/>
      <c r="ERD33" s="359"/>
      <c r="ERE33" s="359"/>
      <c r="ERF33" s="359"/>
      <c r="ERG33" s="359"/>
      <c r="ERH33" s="359"/>
      <c r="ERI33" s="359"/>
      <c r="ERJ33" s="359"/>
      <c r="ERK33" s="359"/>
      <c r="ERL33" s="359"/>
      <c r="ERM33" s="359"/>
      <c r="ERN33" s="359"/>
      <c r="ERO33" s="359"/>
      <c r="ERP33" s="359"/>
      <c r="ERQ33" s="359"/>
      <c r="ERR33" s="359"/>
      <c r="ERS33" s="359"/>
      <c r="ERT33" s="359"/>
      <c r="ERU33" s="359"/>
      <c r="ERV33" s="359"/>
      <c r="ERW33" s="359"/>
      <c r="ERX33" s="359"/>
      <c r="ERY33" s="359"/>
      <c r="ERZ33" s="359"/>
      <c r="ESA33" s="359"/>
      <c r="ESB33" s="359"/>
      <c r="ESC33" s="359"/>
      <c r="ESD33" s="359"/>
      <c r="ESE33" s="359"/>
      <c r="ESF33" s="359"/>
      <c r="ESG33" s="359"/>
      <c r="ESH33" s="359"/>
      <c r="ESI33" s="359"/>
      <c r="ESJ33" s="359"/>
      <c r="ESK33" s="359"/>
      <c r="ESL33" s="359"/>
      <c r="ESM33" s="359"/>
      <c r="ESN33" s="359"/>
      <c r="ESO33" s="359"/>
      <c r="ESP33" s="359"/>
      <c r="ESQ33" s="359"/>
      <c r="ESR33" s="359"/>
      <c r="ESS33" s="359"/>
      <c r="EST33" s="359"/>
      <c r="ESU33" s="359"/>
      <c r="ESV33" s="359"/>
      <c r="ESW33" s="359"/>
      <c r="ESX33" s="359"/>
      <c r="ESY33" s="359"/>
      <c r="ESZ33" s="359"/>
      <c r="ETA33" s="359"/>
      <c r="ETB33" s="359"/>
      <c r="ETC33" s="359"/>
      <c r="ETD33" s="359"/>
      <c r="ETE33" s="359"/>
      <c r="ETF33" s="359"/>
      <c r="ETG33" s="359"/>
      <c r="ETH33" s="359"/>
      <c r="ETI33" s="359"/>
      <c r="ETJ33" s="359"/>
      <c r="ETK33" s="359"/>
      <c r="ETL33" s="359"/>
      <c r="ETM33" s="359"/>
      <c r="ETN33" s="359"/>
      <c r="ETO33" s="359"/>
      <c r="ETP33" s="359"/>
      <c r="ETQ33" s="359"/>
      <c r="ETR33" s="359"/>
      <c r="ETS33" s="359"/>
      <c r="ETT33" s="359"/>
      <c r="ETU33" s="359"/>
      <c r="ETV33" s="359"/>
      <c r="ETW33" s="359"/>
      <c r="ETX33" s="359"/>
      <c r="ETY33" s="359"/>
      <c r="ETZ33" s="359"/>
      <c r="EUA33" s="359"/>
      <c r="EUB33" s="359"/>
      <c r="EUC33" s="359"/>
      <c r="EUD33" s="359"/>
      <c r="EUE33" s="359"/>
      <c r="EUF33" s="359"/>
      <c r="EUG33" s="359"/>
      <c r="EUH33" s="359"/>
      <c r="EUI33" s="359"/>
      <c r="EUJ33" s="359"/>
      <c r="EUK33" s="359"/>
      <c r="EUL33" s="359"/>
      <c r="EUM33" s="359"/>
      <c r="EUN33" s="359"/>
      <c r="EUO33" s="359"/>
      <c r="EUP33" s="359"/>
      <c r="EUQ33" s="359"/>
      <c r="EUR33" s="359"/>
      <c r="EUS33" s="359"/>
      <c r="EUT33" s="359"/>
      <c r="EUU33" s="359"/>
      <c r="EUV33" s="359"/>
      <c r="EUW33" s="359"/>
      <c r="EUX33" s="359"/>
      <c r="EUY33" s="359"/>
      <c r="EUZ33" s="359"/>
      <c r="EVA33" s="359"/>
      <c r="EVB33" s="359"/>
      <c r="EVC33" s="359"/>
      <c r="EVD33" s="359"/>
      <c r="EVE33" s="359"/>
      <c r="EVF33" s="359"/>
      <c r="EVG33" s="359"/>
      <c r="EVH33" s="359"/>
      <c r="EVI33" s="359"/>
      <c r="EVJ33" s="359"/>
      <c r="EVK33" s="359"/>
      <c r="EVL33" s="359"/>
      <c r="EVM33" s="359"/>
      <c r="EVN33" s="359"/>
      <c r="EVO33" s="359"/>
      <c r="EVP33" s="359"/>
      <c r="EVQ33" s="359"/>
      <c r="EVR33" s="359"/>
      <c r="EVS33" s="359"/>
      <c r="EVT33" s="359"/>
      <c r="EVU33" s="359"/>
      <c r="EVV33" s="359"/>
      <c r="EVW33" s="359"/>
      <c r="EVX33" s="359"/>
      <c r="EVY33" s="359"/>
      <c r="EVZ33" s="359"/>
      <c r="EWA33" s="359"/>
      <c r="EWB33" s="359"/>
      <c r="EWC33" s="359"/>
      <c r="EWD33" s="359"/>
      <c r="EWE33" s="359"/>
      <c r="EWF33" s="359"/>
      <c r="EWG33" s="359"/>
      <c r="EWH33" s="359"/>
      <c r="EWI33" s="359"/>
      <c r="EWJ33" s="359"/>
      <c r="EWK33" s="359"/>
      <c r="EWL33" s="359"/>
      <c r="EWM33" s="359"/>
      <c r="EWN33" s="359"/>
      <c r="EWO33" s="359"/>
      <c r="EWP33" s="359"/>
      <c r="EWQ33" s="359"/>
      <c r="EWR33" s="359"/>
      <c r="EWS33" s="359"/>
      <c r="EWT33" s="359"/>
      <c r="EWU33" s="359"/>
      <c r="EWV33" s="359"/>
      <c r="EWW33" s="359"/>
      <c r="EWX33" s="359"/>
      <c r="EWY33" s="359"/>
      <c r="EWZ33" s="359"/>
      <c r="EXA33" s="359"/>
      <c r="EXB33" s="359"/>
      <c r="EXC33" s="359"/>
      <c r="EXD33" s="359"/>
      <c r="EXE33" s="359"/>
      <c r="EXF33" s="359"/>
      <c r="EXG33" s="359"/>
      <c r="EXH33" s="359"/>
      <c r="EXI33" s="359"/>
      <c r="EXJ33" s="359"/>
      <c r="EXK33" s="359"/>
      <c r="EXL33" s="359"/>
      <c r="EXM33" s="359"/>
      <c r="EXN33" s="359"/>
      <c r="EXO33" s="359"/>
      <c r="EXP33" s="359"/>
      <c r="EXQ33" s="359"/>
      <c r="EXR33" s="359"/>
      <c r="EXS33" s="359"/>
      <c r="EXT33" s="359"/>
      <c r="EXU33" s="359"/>
      <c r="EXV33" s="359"/>
      <c r="EXW33" s="359"/>
      <c r="EXX33" s="359"/>
      <c r="EXY33" s="359"/>
      <c r="EXZ33" s="359"/>
      <c r="EYA33" s="359"/>
      <c r="EYB33" s="359"/>
      <c r="EYC33" s="359"/>
      <c r="EYD33" s="359"/>
      <c r="EYE33" s="359"/>
      <c r="EYF33" s="359"/>
      <c r="EYG33" s="359"/>
      <c r="EYH33" s="359"/>
      <c r="EYI33" s="359"/>
      <c r="EYJ33" s="359"/>
      <c r="EYK33" s="359"/>
      <c r="EYL33" s="359"/>
      <c r="EYM33" s="359"/>
      <c r="EYN33" s="359"/>
      <c r="EYO33" s="359"/>
      <c r="EYP33" s="359"/>
      <c r="EYQ33" s="359"/>
      <c r="EYR33" s="359"/>
      <c r="EYS33" s="359"/>
      <c r="EYT33" s="359"/>
      <c r="EYU33" s="359"/>
      <c r="EYV33" s="359"/>
      <c r="EYW33" s="359"/>
      <c r="EYX33" s="359"/>
      <c r="EYY33" s="359"/>
      <c r="EYZ33" s="359"/>
      <c r="EZA33" s="359"/>
      <c r="EZB33" s="359"/>
      <c r="EZC33" s="359"/>
      <c r="EZD33" s="359"/>
      <c r="EZE33" s="359"/>
      <c r="EZF33" s="359"/>
      <c r="EZG33" s="359"/>
      <c r="EZH33" s="359"/>
      <c r="EZI33" s="359"/>
      <c r="EZJ33" s="359"/>
      <c r="EZK33" s="359"/>
      <c r="EZL33" s="359"/>
      <c r="EZM33" s="359"/>
      <c r="EZN33" s="359"/>
      <c r="EZO33" s="359"/>
      <c r="EZP33" s="359"/>
      <c r="EZQ33" s="359"/>
      <c r="EZR33" s="359"/>
      <c r="EZS33" s="359"/>
      <c r="EZT33" s="359"/>
      <c r="EZU33" s="359"/>
      <c r="EZV33" s="359"/>
      <c r="EZW33" s="359"/>
      <c r="EZX33" s="359"/>
      <c r="EZY33" s="359"/>
      <c r="EZZ33" s="359"/>
      <c r="FAA33" s="359"/>
      <c r="FAB33" s="359"/>
      <c r="FAC33" s="359"/>
      <c r="FAD33" s="359"/>
      <c r="FAE33" s="359"/>
      <c r="FAF33" s="359"/>
      <c r="FAG33" s="359"/>
      <c r="FAH33" s="359"/>
      <c r="FAI33" s="359"/>
      <c r="FAJ33" s="359"/>
      <c r="FAK33" s="359"/>
      <c r="FAL33" s="359"/>
      <c r="FAM33" s="359"/>
      <c r="FAN33" s="359"/>
      <c r="FAO33" s="359"/>
      <c r="FAP33" s="359"/>
      <c r="FAQ33" s="359"/>
      <c r="FAR33" s="359"/>
      <c r="FAS33" s="359"/>
      <c r="FAT33" s="359"/>
      <c r="FAU33" s="359"/>
      <c r="FAV33" s="359"/>
      <c r="FAW33" s="359"/>
      <c r="FAX33" s="359"/>
      <c r="FAY33" s="359"/>
      <c r="FAZ33" s="359"/>
      <c r="FBA33" s="359"/>
      <c r="FBB33" s="359"/>
      <c r="FBC33" s="359"/>
      <c r="FBD33" s="359"/>
      <c r="FBE33" s="359"/>
      <c r="FBF33" s="359"/>
      <c r="FBG33" s="359"/>
      <c r="FBH33" s="359"/>
      <c r="FBI33" s="359"/>
      <c r="FBJ33" s="359"/>
      <c r="FBK33" s="359"/>
      <c r="FBL33" s="359"/>
      <c r="FBM33" s="359"/>
      <c r="FBN33" s="359"/>
      <c r="FBO33" s="359"/>
      <c r="FBP33" s="359"/>
      <c r="FBQ33" s="359"/>
      <c r="FBR33" s="359"/>
      <c r="FBS33" s="359"/>
      <c r="FBT33" s="359"/>
      <c r="FBU33" s="359"/>
      <c r="FBV33" s="359"/>
      <c r="FBW33" s="359"/>
      <c r="FBX33" s="359"/>
      <c r="FBY33" s="359"/>
      <c r="FBZ33" s="359"/>
      <c r="FCA33" s="359"/>
      <c r="FCB33" s="359"/>
      <c r="FCC33" s="359"/>
      <c r="FCD33" s="359"/>
      <c r="FCE33" s="359"/>
      <c r="FCF33" s="359"/>
      <c r="FCG33" s="359"/>
      <c r="FCH33" s="359"/>
      <c r="FCI33" s="359"/>
      <c r="FCJ33" s="359"/>
      <c r="FCK33" s="359"/>
      <c r="FCL33" s="359"/>
      <c r="FCM33" s="359"/>
      <c r="FCN33" s="359"/>
      <c r="FCO33" s="359"/>
      <c r="FCP33" s="359"/>
      <c r="FCQ33" s="359"/>
      <c r="FCR33" s="359"/>
      <c r="FCS33" s="359"/>
      <c r="FCT33" s="359"/>
      <c r="FCU33" s="359"/>
      <c r="FCV33" s="359"/>
      <c r="FCW33" s="359"/>
      <c r="FCX33" s="359"/>
      <c r="FCY33" s="359"/>
      <c r="FCZ33" s="359"/>
      <c r="FDA33" s="359"/>
      <c r="FDB33" s="359"/>
      <c r="FDC33" s="359"/>
      <c r="FDD33" s="359"/>
      <c r="FDE33" s="359"/>
      <c r="FDF33" s="359"/>
      <c r="FDG33" s="359"/>
      <c r="FDH33" s="359"/>
      <c r="FDI33" s="359"/>
      <c r="FDJ33" s="359"/>
      <c r="FDK33" s="359"/>
      <c r="FDL33" s="359"/>
      <c r="FDM33" s="359"/>
      <c r="FDN33" s="359"/>
      <c r="FDO33" s="359"/>
      <c r="FDP33" s="359"/>
      <c r="FDQ33" s="359"/>
      <c r="FDR33" s="359"/>
      <c r="FDS33" s="359"/>
      <c r="FDT33" s="359"/>
      <c r="FDU33" s="359"/>
      <c r="FDV33" s="359"/>
      <c r="FDW33" s="359"/>
      <c r="FDX33" s="359"/>
      <c r="FDY33" s="359"/>
      <c r="FDZ33" s="359"/>
      <c r="FEA33" s="359"/>
      <c r="FEB33" s="359"/>
      <c r="FEC33" s="359"/>
      <c r="FED33" s="359"/>
      <c r="FEE33" s="359"/>
      <c r="FEF33" s="359"/>
      <c r="FEG33" s="359"/>
      <c r="FEH33" s="359"/>
      <c r="FEI33" s="359"/>
      <c r="FEJ33" s="359"/>
      <c r="FEK33" s="359"/>
      <c r="FEL33" s="359"/>
      <c r="FEM33" s="359"/>
      <c r="FEN33" s="359"/>
      <c r="FEO33" s="359"/>
      <c r="FEP33" s="359"/>
      <c r="FEQ33" s="359"/>
      <c r="FER33" s="359"/>
      <c r="FES33" s="359"/>
      <c r="FET33" s="359"/>
      <c r="FEU33" s="359"/>
      <c r="FEV33" s="359"/>
      <c r="FEW33" s="359"/>
      <c r="FEX33" s="359"/>
      <c r="FEY33" s="359"/>
      <c r="FEZ33" s="359"/>
      <c r="FFA33" s="359"/>
      <c r="FFB33" s="359"/>
      <c r="FFC33" s="359"/>
      <c r="FFD33" s="359"/>
      <c r="FFE33" s="359"/>
      <c r="FFF33" s="359"/>
      <c r="FFG33" s="359"/>
      <c r="FFH33" s="359"/>
      <c r="FFI33" s="359"/>
      <c r="FFJ33" s="359"/>
      <c r="FFK33" s="359"/>
      <c r="FFL33" s="359"/>
      <c r="FFM33" s="359"/>
      <c r="FFN33" s="359"/>
      <c r="FFO33" s="359"/>
      <c r="FFP33" s="359"/>
      <c r="FFQ33" s="359"/>
      <c r="FFR33" s="359"/>
      <c r="FFS33" s="359"/>
      <c r="FFT33" s="359"/>
      <c r="FFU33" s="359"/>
      <c r="FFV33" s="359"/>
      <c r="FFW33" s="359"/>
      <c r="FFX33" s="359"/>
      <c r="FFY33" s="359"/>
      <c r="FFZ33" s="359"/>
      <c r="FGA33" s="359"/>
      <c r="FGB33" s="359"/>
      <c r="FGC33" s="359"/>
      <c r="FGD33" s="359"/>
      <c r="FGE33" s="359"/>
      <c r="FGF33" s="359"/>
      <c r="FGG33" s="359"/>
      <c r="FGH33" s="359"/>
      <c r="FGI33" s="359"/>
      <c r="FGJ33" s="359"/>
      <c r="FGK33" s="359"/>
      <c r="FGL33" s="359"/>
      <c r="FGM33" s="359"/>
      <c r="FGN33" s="359"/>
      <c r="FGO33" s="359"/>
      <c r="FGP33" s="359"/>
      <c r="FGQ33" s="359"/>
      <c r="FGR33" s="359"/>
      <c r="FGS33" s="359"/>
      <c r="FGT33" s="359"/>
      <c r="FGU33" s="359"/>
      <c r="FGV33" s="359"/>
      <c r="FGW33" s="359"/>
      <c r="FGX33" s="359"/>
      <c r="FGY33" s="359"/>
      <c r="FGZ33" s="359"/>
      <c r="FHA33" s="359"/>
      <c r="FHB33" s="359"/>
      <c r="FHC33" s="359"/>
      <c r="FHD33" s="359"/>
      <c r="FHE33" s="359"/>
      <c r="FHF33" s="359"/>
      <c r="FHG33" s="359"/>
      <c r="FHH33" s="359"/>
      <c r="FHI33" s="359"/>
      <c r="FHJ33" s="359"/>
      <c r="FHK33" s="359"/>
      <c r="FHL33" s="359"/>
      <c r="FHM33" s="359"/>
      <c r="FHN33" s="359"/>
      <c r="FHO33" s="359"/>
      <c r="FHP33" s="359"/>
      <c r="FHQ33" s="359"/>
      <c r="FHR33" s="359"/>
      <c r="FHS33" s="359"/>
      <c r="FHT33" s="359"/>
      <c r="FHU33" s="359"/>
      <c r="FHV33" s="359"/>
      <c r="FHW33" s="359"/>
      <c r="FHX33" s="359"/>
      <c r="FHY33" s="359"/>
      <c r="FHZ33" s="359"/>
      <c r="FIA33" s="359"/>
      <c r="FIB33" s="359"/>
      <c r="FIC33" s="359"/>
      <c r="FID33" s="359"/>
      <c r="FIE33" s="359"/>
      <c r="FIF33" s="359"/>
      <c r="FIG33" s="359"/>
      <c r="FIH33" s="359"/>
      <c r="FII33" s="359"/>
      <c r="FIJ33" s="359"/>
      <c r="FIK33" s="359"/>
      <c r="FIL33" s="359"/>
      <c r="FIM33" s="359"/>
      <c r="FIN33" s="359"/>
      <c r="FIO33" s="359"/>
      <c r="FIP33" s="359"/>
      <c r="FIQ33" s="359"/>
      <c r="FIR33" s="359"/>
      <c r="FIS33" s="359"/>
      <c r="FIT33" s="359"/>
      <c r="FIU33" s="359"/>
      <c r="FIV33" s="359"/>
      <c r="FIW33" s="359"/>
      <c r="FIX33" s="359"/>
      <c r="FIY33" s="359"/>
      <c r="FIZ33" s="359"/>
      <c r="FJA33" s="359"/>
      <c r="FJB33" s="359"/>
      <c r="FJC33" s="359"/>
      <c r="FJD33" s="359"/>
      <c r="FJE33" s="359"/>
      <c r="FJF33" s="359"/>
      <c r="FJG33" s="359"/>
      <c r="FJH33" s="359"/>
      <c r="FJI33" s="359"/>
      <c r="FJJ33" s="359"/>
      <c r="FJK33" s="359"/>
      <c r="FJL33" s="359"/>
      <c r="FJM33" s="359"/>
      <c r="FJN33" s="359"/>
      <c r="FJO33" s="359"/>
      <c r="FJP33" s="359"/>
      <c r="FJQ33" s="359"/>
      <c r="FJR33" s="359"/>
      <c r="FJS33" s="359"/>
      <c r="FJT33" s="359"/>
      <c r="FJU33" s="359"/>
      <c r="FJV33" s="359"/>
      <c r="FJW33" s="359"/>
      <c r="FJX33" s="359"/>
      <c r="FJY33" s="359"/>
      <c r="FJZ33" s="359"/>
      <c r="FKA33" s="359"/>
      <c r="FKB33" s="359"/>
      <c r="FKC33" s="359"/>
      <c r="FKD33" s="359"/>
      <c r="FKE33" s="359"/>
      <c r="FKF33" s="359"/>
      <c r="FKG33" s="359"/>
      <c r="FKH33" s="359"/>
      <c r="FKI33" s="359"/>
      <c r="FKJ33" s="359"/>
      <c r="FKK33" s="359"/>
      <c r="FKL33" s="359"/>
      <c r="FKM33" s="359"/>
      <c r="FKN33" s="359"/>
      <c r="FKO33" s="359"/>
      <c r="FKP33" s="359"/>
      <c r="FKQ33" s="359"/>
      <c r="FKR33" s="359"/>
      <c r="FKS33" s="359"/>
      <c r="FKT33" s="359"/>
      <c r="FKU33" s="359"/>
      <c r="FKV33" s="359"/>
      <c r="FKW33" s="359"/>
      <c r="FKX33" s="359"/>
      <c r="FKY33" s="359"/>
      <c r="FKZ33" s="359"/>
      <c r="FLA33" s="359"/>
      <c r="FLB33" s="359"/>
      <c r="FLC33" s="359"/>
      <c r="FLD33" s="359"/>
      <c r="FLE33" s="359"/>
      <c r="FLF33" s="359"/>
      <c r="FLG33" s="359"/>
      <c r="FLH33" s="359"/>
      <c r="FLI33" s="359"/>
      <c r="FLJ33" s="359"/>
      <c r="FLK33" s="359"/>
      <c r="FLL33" s="359"/>
      <c r="FLM33" s="359"/>
      <c r="FLN33" s="359"/>
      <c r="FLO33" s="359"/>
      <c r="FLP33" s="359"/>
      <c r="FLQ33" s="359"/>
      <c r="FLR33" s="359"/>
      <c r="FLS33" s="359"/>
      <c r="FLT33" s="359"/>
      <c r="FLU33" s="359"/>
      <c r="FLV33" s="359"/>
      <c r="FLW33" s="359"/>
      <c r="FLX33" s="359"/>
      <c r="FLY33" s="359"/>
      <c r="FLZ33" s="359"/>
      <c r="FMA33" s="359"/>
      <c r="FMB33" s="359"/>
      <c r="FMC33" s="359"/>
      <c r="FMD33" s="359"/>
      <c r="FME33" s="359"/>
      <c r="FMF33" s="359"/>
      <c r="FMG33" s="359"/>
      <c r="FMH33" s="359"/>
      <c r="FMI33" s="359"/>
      <c r="FMJ33" s="359"/>
      <c r="FMK33" s="359"/>
      <c r="FML33" s="359"/>
      <c r="FMM33" s="359"/>
      <c r="FMN33" s="359"/>
      <c r="FMO33" s="359"/>
      <c r="FMP33" s="359"/>
      <c r="FMQ33" s="359"/>
      <c r="FMR33" s="359"/>
      <c r="FMS33" s="359"/>
      <c r="FMT33" s="359"/>
      <c r="FMU33" s="359"/>
      <c r="FMV33" s="359"/>
      <c r="FMW33" s="359"/>
      <c r="FMX33" s="359"/>
      <c r="FMY33" s="359"/>
      <c r="FMZ33" s="359"/>
      <c r="FNA33" s="359"/>
      <c r="FNB33" s="359"/>
      <c r="FNC33" s="359"/>
      <c r="FND33" s="359"/>
      <c r="FNE33" s="359"/>
      <c r="FNF33" s="359"/>
      <c r="FNG33" s="359"/>
      <c r="FNH33" s="359"/>
      <c r="FNI33" s="359"/>
      <c r="FNJ33" s="359"/>
      <c r="FNK33" s="359"/>
      <c r="FNL33" s="359"/>
      <c r="FNM33" s="359"/>
      <c r="FNN33" s="359"/>
      <c r="FNO33" s="359"/>
      <c r="FNP33" s="359"/>
      <c r="FNQ33" s="359"/>
      <c r="FNR33" s="359"/>
      <c r="FNS33" s="359"/>
      <c r="FNT33" s="359"/>
      <c r="FNU33" s="359"/>
      <c r="FNV33" s="359"/>
      <c r="FNW33" s="359"/>
      <c r="FNX33" s="359"/>
      <c r="FNY33" s="359"/>
      <c r="FNZ33" s="359"/>
      <c r="FOA33" s="359"/>
      <c r="FOB33" s="359"/>
      <c r="FOC33" s="359"/>
      <c r="FOD33" s="359"/>
      <c r="FOE33" s="359"/>
      <c r="FOF33" s="359"/>
      <c r="FOG33" s="359"/>
      <c r="FOH33" s="359"/>
      <c r="FOI33" s="359"/>
      <c r="FOJ33" s="359"/>
      <c r="FOK33" s="359"/>
      <c r="FOL33" s="359"/>
      <c r="FOM33" s="359"/>
      <c r="FON33" s="359"/>
      <c r="FOO33" s="359"/>
      <c r="FOP33" s="359"/>
      <c r="FOQ33" s="359"/>
      <c r="FOR33" s="359"/>
      <c r="FOS33" s="359"/>
      <c r="FOT33" s="359"/>
      <c r="FOU33" s="359"/>
      <c r="FOV33" s="359"/>
      <c r="FOW33" s="359"/>
      <c r="FOX33" s="359"/>
      <c r="FOY33" s="359"/>
      <c r="FOZ33" s="359"/>
      <c r="FPA33" s="359"/>
      <c r="FPB33" s="359"/>
      <c r="FPC33" s="359"/>
      <c r="FPD33" s="359"/>
      <c r="FPE33" s="359"/>
      <c r="FPF33" s="359"/>
      <c r="FPG33" s="359"/>
      <c r="FPH33" s="359"/>
      <c r="FPI33" s="359"/>
      <c r="FPJ33" s="359"/>
      <c r="FPK33" s="359"/>
      <c r="FPL33" s="359"/>
      <c r="FPM33" s="359"/>
      <c r="FPN33" s="359"/>
      <c r="FPO33" s="359"/>
      <c r="FPP33" s="359"/>
      <c r="FPQ33" s="359"/>
      <c r="FPR33" s="359"/>
      <c r="FPS33" s="359"/>
      <c r="FPT33" s="359"/>
      <c r="FPU33" s="359"/>
      <c r="FPV33" s="359"/>
      <c r="FPW33" s="359"/>
      <c r="FPX33" s="359"/>
      <c r="FPY33" s="359"/>
      <c r="FPZ33" s="359"/>
      <c r="FQA33" s="359"/>
      <c r="FQB33" s="359"/>
      <c r="FQC33" s="359"/>
      <c r="FQD33" s="359"/>
      <c r="FQE33" s="359"/>
      <c r="FQF33" s="359"/>
      <c r="FQG33" s="359"/>
      <c r="FQH33" s="359"/>
      <c r="FQI33" s="359"/>
      <c r="FQJ33" s="359"/>
      <c r="FQK33" s="359"/>
      <c r="FQL33" s="359"/>
      <c r="FQM33" s="359"/>
      <c r="FQN33" s="359"/>
      <c r="FQO33" s="359"/>
      <c r="FQP33" s="359"/>
      <c r="FQQ33" s="359"/>
      <c r="FQR33" s="359"/>
      <c r="FQS33" s="359"/>
      <c r="FQT33" s="359"/>
      <c r="FQU33" s="359"/>
      <c r="FQV33" s="359"/>
      <c r="FQW33" s="359"/>
      <c r="FQX33" s="359"/>
      <c r="FQY33" s="359"/>
      <c r="FQZ33" s="359"/>
      <c r="FRA33" s="359"/>
      <c r="FRB33" s="359"/>
      <c r="FRC33" s="359"/>
      <c r="FRD33" s="359"/>
      <c r="FRE33" s="359"/>
      <c r="FRF33" s="359"/>
      <c r="FRG33" s="359"/>
      <c r="FRH33" s="359"/>
      <c r="FRI33" s="359"/>
      <c r="FRJ33" s="359"/>
      <c r="FRK33" s="359"/>
      <c r="FRL33" s="359"/>
      <c r="FRM33" s="359"/>
      <c r="FRN33" s="359"/>
      <c r="FRO33" s="359"/>
      <c r="FRP33" s="359"/>
      <c r="FRQ33" s="359"/>
      <c r="FRR33" s="359"/>
      <c r="FRS33" s="359"/>
      <c r="FRT33" s="359"/>
      <c r="FRU33" s="359"/>
      <c r="FRV33" s="359"/>
      <c r="FRW33" s="359"/>
      <c r="FRX33" s="359"/>
      <c r="FRY33" s="359"/>
      <c r="FRZ33" s="359"/>
      <c r="FSA33" s="359"/>
      <c r="FSB33" s="359"/>
      <c r="FSC33" s="359"/>
      <c r="FSD33" s="359"/>
      <c r="FSE33" s="359"/>
      <c r="FSF33" s="359"/>
      <c r="FSG33" s="359"/>
      <c r="FSH33" s="359"/>
      <c r="FSI33" s="359"/>
      <c r="FSJ33" s="359"/>
      <c r="FSK33" s="359"/>
      <c r="FSL33" s="359"/>
      <c r="FSM33" s="359"/>
      <c r="FSN33" s="359"/>
      <c r="FSO33" s="359"/>
      <c r="FSP33" s="359"/>
      <c r="FSQ33" s="359"/>
      <c r="FSR33" s="359"/>
      <c r="FSS33" s="359"/>
      <c r="FST33" s="359"/>
      <c r="FSU33" s="359"/>
      <c r="FSV33" s="359"/>
      <c r="FSW33" s="359"/>
      <c r="FSX33" s="359"/>
      <c r="FSY33" s="359"/>
      <c r="FSZ33" s="359"/>
      <c r="FTA33" s="359"/>
      <c r="FTB33" s="359"/>
      <c r="FTC33" s="359"/>
      <c r="FTD33" s="359"/>
      <c r="FTE33" s="359"/>
      <c r="FTF33" s="359"/>
      <c r="FTG33" s="359"/>
      <c r="FTH33" s="359"/>
      <c r="FTI33" s="359"/>
      <c r="FTJ33" s="359"/>
      <c r="FTK33" s="359"/>
      <c r="FTL33" s="359"/>
      <c r="FTM33" s="359"/>
      <c r="FTN33" s="359"/>
      <c r="FTO33" s="359"/>
      <c r="FTP33" s="359"/>
      <c r="FTQ33" s="359"/>
      <c r="FTR33" s="359"/>
      <c r="FTS33" s="359"/>
      <c r="FTT33" s="359"/>
      <c r="FTU33" s="359"/>
      <c r="FTV33" s="359"/>
      <c r="FTW33" s="359"/>
      <c r="FTX33" s="359"/>
      <c r="FTY33" s="359"/>
      <c r="FTZ33" s="359"/>
      <c r="FUA33" s="359"/>
      <c r="FUB33" s="359"/>
      <c r="FUC33" s="359"/>
      <c r="FUD33" s="359"/>
      <c r="FUE33" s="359"/>
      <c r="FUF33" s="359"/>
      <c r="FUG33" s="359"/>
      <c r="FUH33" s="359"/>
      <c r="FUI33" s="359"/>
      <c r="FUJ33" s="359"/>
      <c r="FUK33" s="359"/>
      <c r="FUL33" s="359"/>
      <c r="FUM33" s="359"/>
      <c r="FUN33" s="359"/>
      <c r="FUO33" s="359"/>
      <c r="FUP33" s="359"/>
      <c r="FUQ33" s="359"/>
      <c r="FUR33" s="359"/>
      <c r="FUS33" s="359"/>
      <c r="FUT33" s="359"/>
      <c r="FUU33" s="359"/>
      <c r="FUV33" s="359"/>
      <c r="FUW33" s="359"/>
      <c r="FUX33" s="359"/>
      <c r="FUY33" s="359"/>
      <c r="FUZ33" s="359"/>
      <c r="FVA33" s="359"/>
      <c r="FVB33" s="359"/>
      <c r="FVC33" s="359"/>
      <c r="FVD33" s="359"/>
      <c r="FVE33" s="359"/>
      <c r="FVF33" s="359"/>
      <c r="FVG33" s="359"/>
      <c r="FVH33" s="359"/>
      <c r="FVI33" s="359"/>
      <c r="FVJ33" s="359"/>
      <c r="FVK33" s="359"/>
      <c r="FVL33" s="359"/>
      <c r="FVM33" s="359"/>
      <c r="FVN33" s="359"/>
      <c r="FVO33" s="359"/>
      <c r="FVP33" s="359"/>
      <c r="FVQ33" s="359"/>
      <c r="FVR33" s="359"/>
      <c r="FVS33" s="359"/>
      <c r="FVT33" s="359"/>
      <c r="FVU33" s="359"/>
      <c r="FVV33" s="359"/>
      <c r="FVW33" s="359"/>
      <c r="FVX33" s="359"/>
      <c r="FVY33" s="359"/>
      <c r="FVZ33" s="359"/>
      <c r="FWA33" s="359"/>
      <c r="FWB33" s="359"/>
      <c r="FWC33" s="359"/>
      <c r="FWD33" s="359"/>
      <c r="FWE33" s="359"/>
      <c r="FWF33" s="359"/>
      <c r="FWG33" s="359"/>
      <c r="FWH33" s="359"/>
      <c r="FWI33" s="359"/>
      <c r="FWJ33" s="359"/>
      <c r="FWK33" s="359"/>
      <c r="FWL33" s="359"/>
      <c r="FWM33" s="359"/>
      <c r="FWN33" s="359"/>
      <c r="FWO33" s="359"/>
      <c r="FWP33" s="359"/>
      <c r="FWQ33" s="359"/>
      <c r="FWR33" s="359"/>
      <c r="FWS33" s="359"/>
      <c r="FWT33" s="359"/>
      <c r="FWU33" s="359"/>
      <c r="FWV33" s="359"/>
      <c r="FWW33" s="359"/>
      <c r="FWX33" s="359"/>
      <c r="FWY33" s="359"/>
      <c r="FWZ33" s="359"/>
      <c r="FXA33" s="359"/>
      <c r="FXB33" s="359"/>
      <c r="FXC33" s="359"/>
      <c r="FXD33" s="359"/>
      <c r="FXE33" s="359"/>
      <c r="FXF33" s="359"/>
      <c r="FXG33" s="359"/>
      <c r="FXH33" s="359"/>
      <c r="FXI33" s="359"/>
      <c r="FXJ33" s="359"/>
      <c r="FXK33" s="359"/>
      <c r="FXL33" s="359"/>
      <c r="FXM33" s="359"/>
      <c r="FXN33" s="359"/>
      <c r="FXO33" s="359"/>
      <c r="FXP33" s="359"/>
      <c r="FXQ33" s="359"/>
      <c r="FXR33" s="359"/>
      <c r="FXS33" s="359"/>
      <c r="FXT33" s="359"/>
      <c r="FXU33" s="359"/>
      <c r="FXV33" s="359"/>
      <c r="FXW33" s="359"/>
      <c r="FXX33" s="359"/>
      <c r="FXY33" s="359"/>
      <c r="FXZ33" s="359"/>
      <c r="FYA33" s="359"/>
      <c r="FYB33" s="359"/>
      <c r="FYC33" s="359"/>
      <c r="FYD33" s="359"/>
      <c r="FYE33" s="359"/>
      <c r="FYF33" s="359"/>
      <c r="FYG33" s="359"/>
      <c r="FYH33" s="359"/>
      <c r="FYI33" s="359"/>
      <c r="FYJ33" s="359"/>
      <c r="FYK33" s="359"/>
      <c r="FYL33" s="359"/>
      <c r="FYM33" s="359"/>
      <c r="FYN33" s="359"/>
      <c r="FYO33" s="359"/>
      <c r="FYP33" s="359"/>
      <c r="FYQ33" s="359"/>
      <c r="FYR33" s="359"/>
      <c r="FYS33" s="359"/>
      <c r="FYT33" s="359"/>
      <c r="FYU33" s="359"/>
      <c r="FYV33" s="359"/>
      <c r="FYW33" s="359"/>
      <c r="FYX33" s="359"/>
      <c r="FYY33" s="359"/>
      <c r="FYZ33" s="359"/>
      <c r="FZA33" s="359"/>
      <c r="FZB33" s="359"/>
      <c r="FZC33" s="359"/>
      <c r="FZD33" s="359"/>
      <c r="FZE33" s="359"/>
      <c r="FZF33" s="359"/>
      <c r="FZG33" s="359"/>
      <c r="FZH33" s="359"/>
      <c r="FZI33" s="359"/>
      <c r="FZJ33" s="359"/>
      <c r="FZK33" s="359"/>
      <c r="FZL33" s="359"/>
      <c r="FZM33" s="359"/>
      <c r="FZN33" s="359"/>
      <c r="FZO33" s="359"/>
      <c r="FZP33" s="359"/>
      <c r="FZQ33" s="359"/>
      <c r="FZR33" s="359"/>
      <c r="FZS33" s="359"/>
      <c r="FZT33" s="359"/>
      <c r="FZU33" s="359"/>
      <c r="FZV33" s="359"/>
      <c r="FZW33" s="359"/>
      <c r="FZX33" s="359"/>
      <c r="FZY33" s="359"/>
      <c r="FZZ33" s="359"/>
      <c r="GAA33" s="359"/>
      <c r="GAB33" s="359"/>
      <c r="GAC33" s="359"/>
      <c r="GAD33" s="359"/>
      <c r="GAE33" s="359"/>
      <c r="GAF33" s="359"/>
      <c r="GAG33" s="359"/>
      <c r="GAH33" s="359"/>
      <c r="GAI33" s="359"/>
      <c r="GAJ33" s="359"/>
      <c r="GAK33" s="359"/>
      <c r="GAL33" s="359"/>
      <c r="GAM33" s="359"/>
      <c r="GAN33" s="359"/>
      <c r="GAO33" s="359"/>
      <c r="GAP33" s="359"/>
      <c r="GAQ33" s="359"/>
      <c r="GAR33" s="359"/>
      <c r="GAS33" s="359"/>
      <c r="GAT33" s="359"/>
      <c r="GAU33" s="359"/>
      <c r="GAV33" s="359"/>
      <c r="GAW33" s="359"/>
      <c r="GAX33" s="359"/>
      <c r="GAY33" s="359"/>
      <c r="GAZ33" s="359"/>
      <c r="GBA33" s="359"/>
      <c r="GBB33" s="359"/>
      <c r="GBC33" s="359"/>
      <c r="GBD33" s="359"/>
      <c r="GBE33" s="359"/>
      <c r="GBF33" s="359"/>
      <c r="GBG33" s="359"/>
      <c r="GBH33" s="359"/>
      <c r="GBI33" s="359"/>
      <c r="GBJ33" s="359"/>
      <c r="GBK33" s="359"/>
      <c r="GBL33" s="359"/>
      <c r="GBM33" s="359"/>
      <c r="GBN33" s="359"/>
      <c r="GBO33" s="359"/>
      <c r="GBP33" s="359"/>
      <c r="GBQ33" s="359"/>
      <c r="GBR33" s="359"/>
      <c r="GBS33" s="359"/>
      <c r="GBT33" s="359"/>
      <c r="GBU33" s="359"/>
      <c r="GBV33" s="359"/>
      <c r="GBW33" s="359"/>
      <c r="GBX33" s="359"/>
      <c r="GBY33" s="359"/>
      <c r="GBZ33" s="359"/>
      <c r="GCA33" s="359"/>
      <c r="GCB33" s="359"/>
      <c r="GCC33" s="359"/>
      <c r="GCD33" s="359"/>
      <c r="GCE33" s="359"/>
      <c r="GCF33" s="359"/>
      <c r="GCG33" s="359"/>
      <c r="GCH33" s="359"/>
      <c r="GCI33" s="359"/>
      <c r="GCJ33" s="359"/>
      <c r="GCK33" s="359"/>
      <c r="GCL33" s="359"/>
      <c r="GCM33" s="359"/>
      <c r="GCN33" s="359"/>
      <c r="GCO33" s="359"/>
      <c r="GCP33" s="359"/>
      <c r="GCQ33" s="359"/>
      <c r="GCR33" s="359"/>
      <c r="GCS33" s="359"/>
      <c r="GCT33" s="359"/>
      <c r="GCU33" s="359"/>
      <c r="GCV33" s="359"/>
      <c r="GCW33" s="359"/>
      <c r="GCX33" s="359"/>
      <c r="GCY33" s="359"/>
      <c r="GCZ33" s="359"/>
      <c r="GDA33" s="359"/>
      <c r="GDB33" s="359"/>
      <c r="GDC33" s="359"/>
      <c r="GDD33" s="359"/>
      <c r="GDE33" s="359"/>
      <c r="GDF33" s="359"/>
      <c r="GDG33" s="359"/>
      <c r="GDH33" s="359"/>
      <c r="GDI33" s="359"/>
      <c r="GDJ33" s="359"/>
      <c r="GDK33" s="359"/>
      <c r="GDL33" s="359"/>
      <c r="GDM33" s="359"/>
      <c r="GDN33" s="359"/>
      <c r="GDO33" s="359"/>
      <c r="GDP33" s="359"/>
      <c r="GDQ33" s="359"/>
      <c r="GDR33" s="359"/>
      <c r="GDS33" s="359"/>
      <c r="GDT33" s="359"/>
      <c r="GDU33" s="359"/>
      <c r="GDV33" s="359"/>
      <c r="GDW33" s="359"/>
      <c r="GDX33" s="359"/>
      <c r="GDY33" s="359"/>
      <c r="GDZ33" s="359"/>
      <c r="GEA33" s="359"/>
      <c r="GEB33" s="359"/>
      <c r="GEC33" s="359"/>
      <c r="GED33" s="359"/>
      <c r="GEE33" s="359"/>
      <c r="GEF33" s="359"/>
      <c r="GEG33" s="359"/>
      <c r="GEH33" s="359"/>
      <c r="GEI33" s="359"/>
      <c r="GEJ33" s="359"/>
      <c r="GEK33" s="359"/>
      <c r="GEL33" s="359"/>
      <c r="GEM33" s="359"/>
      <c r="GEN33" s="359"/>
      <c r="GEO33" s="359"/>
      <c r="GEP33" s="359"/>
      <c r="GEQ33" s="359"/>
      <c r="GER33" s="359"/>
      <c r="GES33" s="359"/>
      <c r="GET33" s="359"/>
      <c r="GEU33" s="359"/>
      <c r="GEV33" s="359"/>
      <c r="GEW33" s="359"/>
      <c r="GEX33" s="359"/>
      <c r="GEY33" s="359"/>
      <c r="GEZ33" s="359"/>
      <c r="GFA33" s="359"/>
      <c r="GFB33" s="359"/>
      <c r="GFC33" s="359"/>
      <c r="GFD33" s="359"/>
      <c r="GFE33" s="359"/>
      <c r="GFF33" s="359"/>
      <c r="GFG33" s="359"/>
      <c r="GFH33" s="359"/>
      <c r="GFI33" s="359"/>
      <c r="GFJ33" s="359"/>
      <c r="GFK33" s="359"/>
      <c r="GFL33" s="359"/>
      <c r="GFM33" s="359"/>
      <c r="GFN33" s="359"/>
      <c r="GFO33" s="359"/>
      <c r="GFP33" s="359"/>
      <c r="GFQ33" s="359"/>
      <c r="GFR33" s="359"/>
      <c r="GFS33" s="359"/>
      <c r="GFT33" s="359"/>
      <c r="GFU33" s="359"/>
      <c r="GFV33" s="359"/>
      <c r="GFW33" s="359"/>
      <c r="GFX33" s="359"/>
      <c r="GFY33" s="359"/>
      <c r="GFZ33" s="359"/>
      <c r="GGA33" s="359"/>
      <c r="GGB33" s="359"/>
      <c r="GGC33" s="359"/>
      <c r="GGD33" s="359"/>
      <c r="GGE33" s="359"/>
      <c r="GGF33" s="359"/>
      <c r="GGG33" s="359"/>
      <c r="GGH33" s="359"/>
      <c r="GGI33" s="359"/>
      <c r="GGJ33" s="359"/>
      <c r="GGK33" s="359"/>
      <c r="GGL33" s="359"/>
      <c r="GGM33" s="359"/>
      <c r="GGN33" s="359"/>
      <c r="GGO33" s="359"/>
      <c r="GGP33" s="359"/>
      <c r="GGQ33" s="359"/>
      <c r="GGR33" s="359"/>
      <c r="GGS33" s="359"/>
      <c r="GGT33" s="359"/>
      <c r="GGU33" s="359"/>
      <c r="GGV33" s="359"/>
      <c r="GGW33" s="359"/>
      <c r="GGX33" s="359"/>
      <c r="GGY33" s="359"/>
      <c r="GGZ33" s="359"/>
      <c r="GHA33" s="359"/>
      <c r="GHB33" s="359"/>
      <c r="GHC33" s="359"/>
      <c r="GHD33" s="359"/>
      <c r="GHE33" s="359"/>
      <c r="GHF33" s="359"/>
      <c r="GHG33" s="359"/>
      <c r="GHH33" s="359"/>
      <c r="GHI33" s="359"/>
      <c r="GHJ33" s="359"/>
      <c r="GHK33" s="359"/>
      <c r="GHL33" s="359"/>
      <c r="GHM33" s="359"/>
      <c r="GHN33" s="359"/>
      <c r="GHO33" s="359"/>
      <c r="GHP33" s="359"/>
      <c r="GHQ33" s="359"/>
      <c r="GHR33" s="359"/>
      <c r="GHS33" s="359"/>
      <c r="GHT33" s="359"/>
      <c r="GHU33" s="359"/>
      <c r="GHV33" s="359"/>
      <c r="GHW33" s="359"/>
      <c r="GHX33" s="359"/>
      <c r="GHY33" s="359"/>
      <c r="GHZ33" s="359"/>
      <c r="GIA33" s="359"/>
      <c r="GIB33" s="359"/>
      <c r="GIC33" s="359"/>
      <c r="GID33" s="359"/>
      <c r="GIE33" s="359"/>
      <c r="GIF33" s="359"/>
      <c r="GIG33" s="359"/>
      <c r="GIH33" s="359"/>
      <c r="GII33" s="359"/>
      <c r="GIJ33" s="359"/>
      <c r="GIK33" s="359"/>
      <c r="GIL33" s="359"/>
      <c r="GIM33" s="359"/>
      <c r="GIN33" s="359"/>
      <c r="GIO33" s="359"/>
      <c r="GIP33" s="359"/>
      <c r="GIQ33" s="359"/>
      <c r="GIR33" s="359"/>
      <c r="GIS33" s="359"/>
      <c r="GIT33" s="359"/>
      <c r="GIU33" s="359"/>
      <c r="GIV33" s="359"/>
      <c r="GIW33" s="359"/>
      <c r="GIX33" s="359"/>
      <c r="GIY33" s="359"/>
      <c r="GIZ33" s="359"/>
      <c r="GJA33" s="359"/>
      <c r="GJB33" s="359"/>
      <c r="GJC33" s="359"/>
      <c r="GJD33" s="359"/>
      <c r="GJE33" s="359"/>
      <c r="GJF33" s="359"/>
      <c r="GJG33" s="359"/>
      <c r="GJH33" s="359"/>
      <c r="GJI33" s="359"/>
      <c r="GJJ33" s="359"/>
      <c r="GJK33" s="359"/>
      <c r="GJL33" s="359"/>
      <c r="GJM33" s="359"/>
      <c r="GJN33" s="359"/>
      <c r="GJO33" s="359"/>
      <c r="GJP33" s="359"/>
      <c r="GJQ33" s="359"/>
      <c r="GJR33" s="359"/>
      <c r="GJS33" s="359"/>
      <c r="GJT33" s="359"/>
      <c r="GJU33" s="359"/>
      <c r="GJV33" s="359"/>
      <c r="GJW33" s="359"/>
      <c r="GJX33" s="359"/>
      <c r="GJY33" s="359"/>
      <c r="GJZ33" s="359"/>
      <c r="GKA33" s="359"/>
      <c r="GKB33" s="359"/>
      <c r="GKC33" s="359"/>
      <c r="GKD33" s="359"/>
      <c r="GKE33" s="359"/>
      <c r="GKF33" s="359"/>
      <c r="GKG33" s="359"/>
      <c r="GKH33" s="359"/>
      <c r="GKI33" s="359"/>
      <c r="GKJ33" s="359"/>
      <c r="GKK33" s="359"/>
      <c r="GKL33" s="359"/>
      <c r="GKM33" s="359"/>
      <c r="GKN33" s="359"/>
      <c r="GKO33" s="359"/>
      <c r="GKP33" s="359"/>
      <c r="GKQ33" s="359"/>
      <c r="GKR33" s="359"/>
      <c r="GKS33" s="359"/>
      <c r="GKT33" s="359"/>
      <c r="GKU33" s="359"/>
      <c r="GKV33" s="359"/>
      <c r="GKW33" s="359"/>
      <c r="GKX33" s="359"/>
      <c r="GKY33" s="359"/>
      <c r="GKZ33" s="359"/>
      <c r="GLA33" s="359"/>
      <c r="GLB33" s="359"/>
      <c r="GLC33" s="359"/>
      <c r="GLD33" s="359"/>
      <c r="GLE33" s="359"/>
      <c r="GLF33" s="359"/>
      <c r="GLG33" s="359"/>
      <c r="GLH33" s="359"/>
      <c r="GLI33" s="359"/>
      <c r="GLJ33" s="359"/>
      <c r="GLK33" s="359"/>
      <c r="GLL33" s="359"/>
      <c r="GLM33" s="359"/>
      <c r="GLN33" s="359"/>
      <c r="GLO33" s="359"/>
      <c r="GLP33" s="359"/>
      <c r="GLQ33" s="359"/>
      <c r="GLR33" s="359"/>
      <c r="GLS33" s="359"/>
      <c r="GLT33" s="359"/>
      <c r="GLU33" s="359"/>
      <c r="GLV33" s="359"/>
      <c r="GLW33" s="359"/>
      <c r="GLX33" s="359"/>
      <c r="GLY33" s="359"/>
      <c r="GLZ33" s="359"/>
      <c r="GMA33" s="359"/>
      <c r="GMB33" s="359"/>
      <c r="GMC33" s="359"/>
      <c r="GMD33" s="359"/>
      <c r="GME33" s="359"/>
      <c r="GMF33" s="359"/>
      <c r="GMG33" s="359"/>
      <c r="GMH33" s="359"/>
      <c r="GMI33" s="359"/>
      <c r="GMJ33" s="359"/>
      <c r="GMK33" s="359"/>
      <c r="GML33" s="359"/>
      <c r="GMM33" s="359"/>
      <c r="GMN33" s="359"/>
      <c r="GMO33" s="359"/>
      <c r="GMP33" s="359"/>
      <c r="GMQ33" s="359"/>
      <c r="GMR33" s="359"/>
      <c r="GMS33" s="359"/>
      <c r="GMT33" s="359"/>
      <c r="GMU33" s="359"/>
      <c r="GMV33" s="359"/>
      <c r="GMW33" s="359"/>
      <c r="GMX33" s="359"/>
      <c r="GMY33" s="359"/>
      <c r="GMZ33" s="359"/>
      <c r="GNA33" s="359"/>
      <c r="GNB33" s="359"/>
      <c r="GNC33" s="359"/>
      <c r="GND33" s="359"/>
      <c r="GNE33" s="359"/>
      <c r="GNF33" s="359"/>
      <c r="GNG33" s="359"/>
      <c r="GNH33" s="359"/>
      <c r="GNI33" s="359"/>
      <c r="GNJ33" s="359"/>
      <c r="GNK33" s="359"/>
      <c r="GNL33" s="359"/>
      <c r="GNM33" s="359"/>
      <c r="GNN33" s="359"/>
      <c r="GNO33" s="359"/>
      <c r="GNP33" s="359"/>
      <c r="GNQ33" s="359"/>
      <c r="GNR33" s="359"/>
      <c r="GNS33" s="359"/>
      <c r="GNT33" s="359"/>
      <c r="GNU33" s="359"/>
      <c r="GNV33" s="359"/>
      <c r="GNW33" s="359"/>
      <c r="GNX33" s="359"/>
      <c r="GNY33" s="359"/>
      <c r="GNZ33" s="359"/>
      <c r="GOA33" s="359"/>
      <c r="GOB33" s="359"/>
      <c r="GOC33" s="359"/>
      <c r="GOD33" s="359"/>
      <c r="GOE33" s="359"/>
      <c r="GOF33" s="359"/>
      <c r="GOG33" s="359"/>
      <c r="GOH33" s="359"/>
      <c r="GOI33" s="359"/>
      <c r="GOJ33" s="359"/>
      <c r="GOK33" s="359"/>
      <c r="GOL33" s="359"/>
      <c r="GOM33" s="359"/>
      <c r="GON33" s="359"/>
      <c r="GOO33" s="359"/>
      <c r="GOP33" s="359"/>
      <c r="GOQ33" s="359"/>
      <c r="GOR33" s="359"/>
      <c r="GOS33" s="359"/>
      <c r="GOT33" s="359"/>
      <c r="GOU33" s="359"/>
      <c r="GOV33" s="359"/>
      <c r="GOW33" s="359"/>
      <c r="GOX33" s="359"/>
      <c r="GOY33" s="359"/>
      <c r="GOZ33" s="359"/>
      <c r="GPA33" s="359"/>
      <c r="GPB33" s="359"/>
      <c r="GPC33" s="359"/>
      <c r="GPD33" s="359"/>
      <c r="GPE33" s="359"/>
      <c r="GPF33" s="359"/>
      <c r="GPG33" s="359"/>
      <c r="GPH33" s="359"/>
      <c r="GPI33" s="359"/>
      <c r="GPJ33" s="359"/>
      <c r="GPK33" s="359"/>
      <c r="GPL33" s="359"/>
      <c r="GPM33" s="359"/>
      <c r="GPN33" s="359"/>
      <c r="GPO33" s="359"/>
      <c r="GPP33" s="359"/>
      <c r="GPQ33" s="359"/>
      <c r="GPR33" s="359"/>
      <c r="GPS33" s="359"/>
      <c r="GPT33" s="359"/>
      <c r="GPU33" s="359"/>
      <c r="GPV33" s="359"/>
      <c r="GPW33" s="359"/>
      <c r="GPX33" s="359"/>
      <c r="GPY33" s="359"/>
      <c r="GPZ33" s="359"/>
      <c r="GQA33" s="359"/>
      <c r="GQB33" s="359"/>
      <c r="GQC33" s="359"/>
      <c r="GQD33" s="359"/>
      <c r="GQE33" s="359"/>
      <c r="GQF33" s="359"/>
      <c r="GQG33" s="359"/>
      <c r="GQH33" s="359"/>
      <c r="GQI33" s="359"/>
      <c r="GQJ33" s="359"/>
      <c r="GQK33" s="359"/>
      <c r="GQL33" s="359"/>
      <c r="GQM33" s="359"/>
      <c r="GQN33" s="359"/>
      <c r="GQO33" s="359"/>
      <c r="GQP33" s="359"/>
      <c r="GQQ33" s="359"/>
      <c r="GQR33" s="359"/>
      <c r="GQS33" s="359"/>
      <c r="GQT33" s="359"/>
      <c r="GQU33" s="359"/>
      <c r="GQV33" s="359"/>
      <c r="GQW33" s="359"/>
      <c r="GQX33" s="359"/>
      <c r="GQY33" s="359"/>
      <c r="GQZ33" s="359"/>
      <c r="GRA33" s="359"/>
      <c r="GRB33" s="359"/>
      <c r="GRC33" s="359"/>
      <c r="GRD33" s="359"/>
      <c r="GRE33" s="359"/>
      <c r="GRF33" s="359"/>
      <c r="GRG33" s="359"/>
      <c r="GRH33" s="359"/>
      <c r="GRI33" s="359"/>
      <c r="GRJ33" s="359"/>
      <c r="GRK33" s="359"/>
      <c r="GRL33" s="359"/>
      <c r="GRM33" s="359"/>
      <c r="GRN33" s="359"/>
      <c r="GRO33" s="359"/>
      <c r="GRP33" s="359"/>
      <c r="GRQ33" s="359"/>
      <c r="GRR33" s="359"/>
      <c r="GRS33" s="359"/>
      <c r="GRT33" s="359"/>
      <c r="GRU33" s="359"/>
      <c r="GRV33" s="359"/>
      <c r="GRW33" s="359"/>
      <c r="GRX33" s="359"/>
      <c r="GRY33" s="359"/>
      <c r="GRZ33" s="359"/>
      <c r="GSA33" s="359"/>
      <c r="GSB33" s="359"/>
      <c r="GSC33" s="359"/>
      <c r="GSD33" s="359"/>
      <c r="GSE33" s="359"/>
      <c r="GSF33" s="359"/>
      <c r="GSG33" s="359"/>
      <c r="GSH33" s="359"/>
      <c r="GSI33" s="359"/>
      <c r="GSJ33" s="359"/>
      <c r="GSK33" s="359"/>
      <c r="GSL33" s="359"/>
      <c r="GSM33" s="359"/>
      <c r="GSN33" s="359"/>
      <c r="GSO33" s="359"/>
      <c r="GSP33" s="359"/>
      <c r="GSQ33" s="359"/>
      <c r="GSR33" s="359"/>
      <c r="GSS33" s="359"/>
      <c r="GST33" s="359"/>
      <c r="GSU33" s="359"/>
      <c r="GSV33" s="359"/>
      <c r="GSW33" s="359"/>
      <c r="GSX33" s="359"/>
      <c r="GSY33" s="359"/>
      <c r="GSZ33" s="359"/>
      <c r="GTA33" s="359"/>
      <c r="GTB33" s="359"/>
      <c r="GTC33" s="359"/>
      <c r="GTD33" s="359"/>
      <c r="GTE33" s="359"/>
      <c r="GTF33" s="359"/>
      <c r="GTG33" s="359"/>
      <c r="GTH33" s="359"/>
      <c r="GTI33" s="359"/>
      <c r="GTJ33" s="359"/>
      <c r="GTK33" s="359"/>
      <c r="GTL33" s="359"/>
      <c r="GTM33" s="359"/>
      <c r="GTN33" s="359"/>
      <c r="GTO33" s="359"/>
      <c r="GTP33" s="359"/>
      <c r="GTQ33" s="359"/>
      <c r="GTR33" s="359"/>
      <c r="GTS33" s="359"/>
      <c r="GTT33" s="359"/>
      <c r="GTU33" s="359"/>
      <c r="GTV33" s="359"/>
      <c r="GTW33" s="359"/>
      <c r="GTX33" s="359"/>
      <c r="GTY33" s="359"/>
      <c r="GTZ33" s="359"/>
      <c r="GUA33" s="359"/>
      <c r="GUB33" s="359"/>
      <c r="GUC33" s="359"/>
      <c r="GUD33" s="359"/>
      <c r="GUE33" s="359"/>
      <c r="GUF33" s="359"/>
      <c r="GUG33" s="359"/>
      <c r="GUH33" s="359"/>
      <c r="GUI33" s="359"/>
      <c r="GUJ33" s="359"/>
      <c r="GUK33" s="359"/>
      <c r="GUL33" s="359"/>
      <c r="GUM33" s="359"/>
      <c r="GUN33" s="359"/>
      <c r="GUO33" s="359"/>
      <c r="GUP33" s="359"/>
      <c r="GUQ33" s="359"/>
      <c r="GUR33" s="359"/>
      <c r="GUS33" s="359"/>
      <c r="GUT33" s="359"/>
      <c r="GUU33" s="359"/>
      <c r="GUV33" s="359"/>
      <c r="GUW33" s="359"/>
      <c r="GUX33" s="359"/>
      <c r="GUY33" s="359"/>
      <c r="GUZ33" s="359"/>
      <c r="GVA33" s="359"/>
      <c r="GVB33" s="359"/>
      <c r="GVC33" s="359"/>
      <c r="GVD33" s="359"/>
      <c r="GVE33" s="359"/>
      <c r="GVF33" s="359"/>
      <c r="GVG33" s="359"/>
      <c r="GVH33" s="359"/>
      <c r="GVI33" s="359"/>
      <c r="GVJ33" s="359"/>
      <c r="GVK33" s="359"/>
      <c r="GVL33" s="359"/>
      <c r="GVM33" s="359"/>
      <c r="GVN33" s="359"/>
      <c r="GVO33" s="359"/>
      <c r="GVP33" s="359"/>
      <c r="GVQ33" s="359"/>
      <c r="GVR33" s="359"/>
      <c r="GVS33" s="359"/>
      <c r="GVT33" s="359"/>
      <c r="GVU33" s="359"/>
      <c r="GVV33" s="359"/>
      <c r="GVW33" s="359"/>
      <c r="GVX33" s="359"/>
      <c r="GVY33" s="359"/>
      <c r="GVZ33" s="359"/>
      <c r="GWA33" s="359"/>
      <c r="GWB33" s="359"/>
      <c r="GWC33" s="359"/>
      <c r="GWD33" s="359"/>
      <c r="GWE33" s="359"/>
      <c r="GWF33" s="359"/>
      <c r="GWG33" s="359"/>
      <c r="GWH33" s="359"/>
      <c r="GWI33" s="359"/>
      <c r="GWJ33" s="359"/>
      <c r="GWK33" s="359"/>
      <c r="GWL33" s="359"/>
      <c r="GWM33" s="359"/>
      <c r="GWN33" s="359"/>
      <c r="GWO33" s="359"/>
      <c r="GWP33" s="359"/>
      <c r="GWQ33" s="359"/>
      <c r="GWR33" s="359"/>
      <c r="GWS33" s="359"/>
      <c r="GWT33" s="359"/>
      <c r="GWU33" s="359"/>
      <c r="GWV33" s="359"/>
      <c r="GWW33" s="359"/>
      <c r="GWX33" s="359"/>
      <c r="GWY33" s="359"/>
      <c r="GWZ33" s="359"/>
      <c r="GXA33" s="359"/>
      <c r="GXB33" s="359"/>
      <c r="GXC33" s="359"/>
      <c r="GXD33" s="359"/>
      <c r="GXE33" s="359"/>
      <c r="GXF33" s="359"/>
      <c r="GXG33" s="359"/>
      <c r="GXH33" s="359"/>
      <c r="GXI33" s="359"/>
      <c r="GXJ33" s="359"/>
      <c r="GXK33" s="359"/>
      <c r="GXL33" s="359"/>
      <c r="GXM33" s="359"/>
      <c r="GXN33" s="359"/>
      <c r="GXO33" s="359"/>
      <c r="GXP33" s="359"/>
      <c r="GXQ33" s="359"/>
      <c r="GXR33" s="359"/>
      <c r="GXS33" s="359"/>
      <c r="GXT33" s="359"/>
      <c r="GXU33" s="359"/>
      <c r="GXV33" s="359"/>
      <c r="GXW33" s="359"/>
      <c r="GXX33" s="359"/>
      <c r="GXY33" s="359"/>
      <c r="GXZ33" s="359"/>
      <c r="GYA33" s="359"/>
      <c r="GYB33" s="359"/>
      <c r="GYC33" s="359"/>
      <c r="GYD33" s="359"/>
      <c r="GYE33" s="359"/>
      <c r="GYF33" s="359"/>
      <c r="GYG33" s="359"/>
      <c r="GYH33" s="359"/>
      <c r="GYI33" s="359"/>
      <c r="GYJ33" s="359"/>
      <c r="GYK33" s="359"/>
      <c r="GYL33" s="359"/>
      <c r="GYM33" s="359"/>
      <c r="GYN33" s="359"/>
      <c r="GYO33" s="359"/>
      <c r="GYP33" s="359"/>
      <c r="GYQ33" s="359"/>
      <c r="GYR33" s="359"/>
      <c r="GYS33" s="359"/>
      <c r="GYT33" s="359"/>
      <c r="GYU33" s="359"/>
      <c r="GYV33" s="359"/>
      <c r="GYW33" s="359"/>
      <c r="GYX33" s="359"/>
      <c r="GYY33" s="359"/>
      <c r="GYZ33" s="359"/>
      <c r="GZA33" s="359"/>
      <c r="GZB33" s="359"/>
      <c r="GZC33" s="359"/>
      <c r="GZD33" s="359"/>
      <c r="GZE33" s="359"/>
      <c r="GZF33" s="359"/>
      <c r="GZG33" s="359"/>
      <c r="GZH33" s="359"/>
      <c r="GZI33" s="359"/>
      <c r="GZJ33" s="359"/>
      <c r="GZK33" s="359"/>
      <c r="GZL33" s="359"/>
      <c r="GZM33" s="359"/>
      <c r="GZN33" s="359"/>
      <c r="GZO33" s="359"/>
      <c r="GZP33" s="359"/>
      <c r="GZQ33" s="359"/>
      <c r="GZR33" s="359"/>
      <c r="GZS33" s="359"/>
      <c r="GZT33" s="359"/>
      <c r="GZU33" s="359"/>
      <c r="GZV33" s="359"/>
      <c r="GZW33" s="359"/>
      <c r="GZX33" s="359"/>
      <c r="GZY33" s="359"/>
      <c r="GZZ33" s="359"/>
      <c r="HAA33" s="359"/>
      <c r="HAB33" s="359"/>
      <c r="HAC33" s="359"/>
      <c r="HAD33" s="359"/>
      <c r="HAE33" s="359"/>
      <c r="HAF33" s="359"/>
      <c r="HAG33" s="359"/>
      <c r="HAH33" s="359"/>
      <c r="HAI33" s="359"/>
      <c r="HAJ33" s="359"/>
      <c r="HAK33" s="359"/>
      <c r="HAL33" s="359"/>
      <c r="HAM33" s="359"/>
      <c r="HAN33" s="359"/>
      <c r="HAO33" s="359"/>
      <c r="HAP33" s="359"/>
      <c r="HAQ33" s="359"/>
      <c r="HAR33" s="359"/>
      <c r="HAS33" s="359"/>
      <c r="HAT33" s="359"/>
      <c r="HAU33" s="359"/>
      <c r="HAV33" s="359"/>
      <c r="HAW33" s="359"/>
      <c r="HAX33" s="359"/>
      <c r="HAY33" s="359"/>
      <c r="HAZ33" s="359"/>
      <c r="HBA33" s="359"/>
      <c r="HBB33" s="359"/>
      <c r="HBC33" s="359"/>
      <c r="HBD33" s="359"/>
      <c r="HBE33" s="359"/>
      <c r="HBF33" s="359"/>
      <c r="HBG33" s="359"/>
      <c r="HBH33" s="359"/>
      <c r="HBI33" s="359"/>
      <c r="HBJ33" s="359"/>
      <c r="HBK33" s="359"/>
      <c r="HBL33" s="359"/>
      <c r="HBM33" s="359"/>
      <c r="HBN33" s="359"/>
      <c r="HBO33" s="359"/>
      <c r="HBP33" s="359"/>
      <c r="HBQ33" s="359"/>
      <c r="HBR33" s="359"/>
      <c r="HBS33" s="359"/>
      <c r="HBT33" s="359"/>
      <c r="HBU33" s="359"/>
      <c r="HBV33" s="359"/>
      <c r="HBW33" s="359"/>
      <c r="HBX33" s="359"/>
      <c r="HBY33" s="359"/>
      <c r="HBZ33" s="359"/>
      <c r="HCA33" s="359"/>
      <c r="HCB33" s="359"/>
      <c r="HCC33" s="359"/>
      <c r="HCD33" s="359"/>
      <c r="HCE33" s="359"/>
      <c r="HCF33" s="359"/>
      <c r="HCG33" s="359"/>
      <c r="HCH33" s="359"/>
      <c r="HCI33" s="359"/>
      <c r="HCJ33" s="359"/>
      <c r="HCK33" s="359"/>
      <c r="HCL33" s="359"/>
      <c r="HCM33" s="359"/>
      <c r="HCN33" s="359"/>
      <c r="HCO33" s="359"/>
      <c r="HCP33" s="359"/>
      <c r="HCQ33" s="359"/>
      <c r="HCR33" s="359"/>
      <c r="HCS33" s="359"/>
      <c r="HCT33" s="359"/>
      <c r="HCU33" s="359"/>
      <c r="HCV33" s="359"/>
      <c r="HCW33" s="359"/>
      <c r="HCX33" s="359"/>
      <c r="HCY33" s="359"/>
      <c r="HCZ33" s="359"/>
      <c r="HDA33" s="359"/>
      <c r="HDB33" s="359"/>
      <c r="HDC33" s="359"/>
      <c r="HDD33" s="359"/>
      <c r="HDE33" s="359"/>
      <c r="HDF33" s="359"/>
      <c r="HDG33" s="359"/>
      <c r="HDH33" s="359"/>
      <c r="HDI33" s="359"/>
      <c r="HDJ33" s="359"/>
      <c r="HDK33" s="359"/>
      <c r="HDL33" s="359"/>
      <c r="HDM33" s="359"/>
      <c r="HDN33" s="359"/>
      <c r="HDO33" s="359"/>
      <c r="HDP33" s="359"/>
      <c r="HDQ33" s="359"/>
      <c r="HDR33" s="359"/>
      <c r="HDS33" s="359"/>
      <c r="HDT33" s="359"/>
      <c r="HDU33" s="359"/>
      <c r="HDV33" s="359"/>
      <c r="HDW33" s="359"/>
      <c r="HDX33" s="359"/>
      <c r="HDY33" s="359"/>
      <c r="HDZ33" s="359"/>
      <c r="HEA33" s="359"/>
      <c r="HEB33" s="359"/>
      <c r="HEC33" s="359"/>
      <c r="HED33" s="359"/>
      <c r="HEE33" s="359"/>
      <c r="HEF33" s="359"/>
      <c r="HEG33" s="359"/>
      <c r="HEH33" s="359"/>
      <c r="HEI33" s="359"/>
      <c r="HEJ33" s="359"/>
      <c r="HEK33" s="359"/>
      <c r="HEL33" s="359"/>
      <c r="HEM33" s="359"/>
      <c r="HEN33" s="359"/>
      <c r="HEO33" s="359"/>
      <c r="HEP33" s="359"/>
      <c r="HEQ33" s="359"/>
      <c r="HER33" s="359"/>
      <c r="HES33" s="359"/>
      <c r="HET33" s="359"/>
      <c r="HEU33" s="359"/>
      <c r="HEV33" s="359"/>
      <c r="HEW33" s="359"/>
      <c r="HEX33" s="359"/>
      <c r="HEY33" s="359"/>
      <c r="HEZ33" s="359"/>
      <c r="HFA33" s="359"/>
      <c r="HFB33" s="359"/>
      <c r="HFC33" s="359"/>
      <c r="HFD33" s="359"/>
      <c r="HFE33" s="359"/>
      <c r="HFF33" s="359"/>
      <c r="HFG33" s="359"/>
      <c r="HFH33" s="359"/>
      <c r="HFI33" s="359"/>
      <c r="HFJ33" s="359"/>
      <c r="HFK33" s="359"/>
      <c r="HFL33" s="359"/>
      <c r="HFM33" s="359"/>
      <c r="HFN33" s="359"/>
      <c r="HFO33" s="359"/>
      <c r="HFP33" s="359"/>
      <c r="HFQ33" s="359"/>
      <c r="HFR33" s="359"/>
      <c r="HFS33" s="359"/>
      <c r="HFT33" s="359"/>
      <c r="HFU33" s="359"/>
      <c r="HFV33" s="359"/>
      <c r="HFW33" s="359"/>
      <c r="HFX33" s="359"/>
      <c r="HFY33" s="359"/>
      <c r="HFZ33" s="359"/>
      <c r="HGA33" s="359"/>
      <c r="HGB33" s="359"/>
      <c r="HGC33" s="359"/>
      <c r="HGD33" s="359"/>
      <c r="HGE33" s="359"/>
      <c r="HGF33" s="359"/>
      <c r="HGG33" s="359"/>
      <c r="HGH33" s="359"/>
      <c r="HGI33" s="359"/>
      <c r="HGJ33" s="359"/>
      <c r="HGK33" s="359"/>
      <c r="HGL33" s="359"/>
      <c r="HGM33" s="359"/>
      <c r="HGN33" s="359"/>
      <c r="HGO33" s="359"/>
      <c r="HGP33" s="359"/>
      <c r="HGQ33" s="359"/>
      <c r="HGR33" s="359"/>
      <c r="HGS33" s="359"/>
      <c r="HGT33" s="359"/>
      <c r="HGU33" s="359"/>
      <c r="HGV33" s="359"/>
      <c r="HGW33" s="359"/>
      <c r="HGX33" s="359"/>
      <c r="HGY33" s="359"/>
      <c r="HGZ33" s="359"/>
      <c r="HHA33" s="359"/>
      <c r="HHB33" s="359"/>
      <c r="HHC33" s="359"/>
      <c r="HHD33" s="359"/>
      <c r="HHE33" s="359"/>
      <c r="HHF33" s="359"/>
      <c r="HHG33" s="359"/>
      <c r="HHH33" s="359"/>
      <c r="HHI33" s="359"/>
      <c r="HHJ33" s="359"/>
      <c r="HHK33" s="359"/>
      <c r="HHL33" s="359"/>
      <c r="HHM33" s="359"/>
      <c r="HHN33" s="359"/>
      <c r="HHO33" s="359"/>
      <c r="HHP33" s="359"/>
      <c r="HHQ33" s="359"/>
      <c r="HHR33" s="359"/>
      <c r="HHS33" s="359"/>
      <c r="HHT33" s="359"/>
      <c r="HHU33" s="359"/>
      <c r="HHV33" s="359"/>
      <c r="HHW33" s="359"/>
      <c r="HHX33" s="359"/>
      <c r="HHY33" s="359"/>
      <c r="HHZ33" s="359"/>
      <c r="HIA33" s="359"/>
      <c r="HIB33" s="359"/>
      <c r="HIC33" s="359"/>
      <c r="HID33" s="359"/>
      <c r="HIE33" s="359"/>
      <c r="HIF33" s="359"/>
      <c r="HIG33" s="359"/>
      <c r="HIH33" s="359"/>
      <c r="HII33" s="359"/>
      <c r="HIJ33" s="359"/>
      <c r="HIK33" s="359"/>
      <c r="HIL33" s="359"/>
      <c r="HIM33" s="359"/>
      <c r="HIN33" s="359"/>
      <c r="HIO33" s="359"/>
      <c r="HIP33" s="359"/>
      <c r="HIQ33" s="359"/>
      <c r="HIR33" s="359"/>
      <c r="HIS33" s="359"/>
      <c r="HIT33" s="359"/>
      <c r="HIU33" s="359"/>
      <c r="HIV33" s="359"/>
      <c r="HIW33" s="359"/>
      <c r="HIX33" s="359"/>
      <c r="HIY33" s="359"/>
      <c r="HIZ33" s="359"/>
      <c r="HJA33" s="359"/>
      <c r="HJB33" s="359"/>
      <c r="HJC33" s="359"/>
      <c r="HJD33" s="359"/>
      <c r="HJE33" s="359"/>
      <c r="HJF33" s="359"/>
      <c r="HJG33" s="359"/>
      <c r="HJH33" s="359"/>
      <c r="HJI33" s="359"/>
      <c r="HJJ33" s="359"/>
      <c r="HJK33" s="359"/>
      <c r="HJL33" s="359"/>
      <c r="HJM33" s="359"/>
      <c r="HJN33" s="359"/>
      <c r="HJO33" s="359"/>
      <c r="HJP33" s="359"/>
      <c r="HJQ33" s="359"/>
      <c r="HJR33" s="359"/>
      <c r="HJS33" s="359"/>
      <c r="HJT33" s="359"/>
      <c r="HJU33" s="359"/>
      <c r="HJV33" s="359"/>
      <c r="HJW33" s="359"/>
      <c r="HJX33" s="359"/>
      <c r="HJY33" s="359"/>
      <c r="HJZ33" s="359"/>
      <c r="HKA33" s="359"/>
      <c r="HKB33" s="359"/>
      <c r="HKC33" s="359"/>
      <c r="HKD33" s="359"/>
      <c r="HKE33" s="359"/>
      <c r="HKF33" s="359"/>
      <c r="HKG33" s="359"/>
      <c r="HKH33" s="359"/>
      <c r="HKI33" s="359"/>
      <c r="HKJ33" s="359"/>
      <c r="HKK33" s="359"/>
      <c r="HKL33" s="359"/>
      <c r="HKM33" s="359"/>
      <c r="HKN33" s="359"/>
      <c r="HKO33" s="359"/>
      <c r="HKP33" s="359"/>
      <c r="HKQ33" s="359"/>
      <c r="HKR33" s="359"/>
      <c r="HKS33" s="359"/>
      <c r="HKT33" s="359"/>
      <c r="HKU33" s="359"/>
      <c r="HKV33" s="359"/>
      <c r="HKW33" s="359"/>
      <c r="HKX33" s="359"/>
      <c r="HKY33" s="359"/>
      <c r="HKZ33" s="359"/>
      <c r="HLA33" s="359"/>
      <c r="HLB33" s="359"/>
      <c r="HLC33" s="359"/>
      <c r="HLD33" s="359"/>
      <c r="HLE33" s="359"/>
      <c r="HLF33" s="359"/>
      <c r="HLG33" s="359"/>
      <c r="HLH33" s="359"/>
      <c r="HLI33" s="359"/>
      <c r="HLJ33" s="359"/>
      <c r="HLK33" s="359"/>
      <c r="HLL33" s="359"/>
      <c r="HLM33" s="359"/>
      <c r="HLN33" s="359"/>
      <c r="HLO33" s="359"/>
      <c r="HLP33" s="359"/>
      <c r="HLQ33" s="359"/>
      <c r="HLR33" s="359"/>
      <c r="HLS33" s="359"/>
      <c r="HLT33" s="359"/>
      <c r="HLU33" s="359"/>
      <c r="HLV33" s="359"/>
      <c r="HLW33" s="359"/>
      <c r="HLX33" s="359"/>
      <c r="HLY33" s="359"/>
      <c r="HLZ33" s="359"/>
      <c r="HMA33" s="359"/>
      <c r="HMB33" s="359"/>
      <c r="HMC33" s="359"/>
      <c r="HMD33" s="359"/>
      <c r="HME33" s="359"/>
      <c r="HMF33" s="359"/>
      <c r="HMG33" s="359"/>
      <c r="HMH33" s="359"/>
      <c r="HMI33" s="359"/>
      <c r="HMJ33" s="359"/>
      <c r="HMK33" s="359"/>
      <c r="HML33" s="359"/>
      <c r="HMM33" s="359"/>
      <c r="HMN33" s="359"/>
      <c r="HMO33" s="359"/>
      <c r="HMP33" s="359"/>
      <c r="HMQ33" s="359"/>
      <c r="HMR33" s="359"/>
      <c r="HMS33" s="359"/>
      <c r="HMT33" s="359"/>
      <c r="HMU33" s="359"/>
      <c r="HMV33" s="359"/>
      <c r="HMW33" s="359"/>
      <c r="HMX33" s="359"/>
      <c r="HMY33" s="359"/>
      <c r="HMZ33" s="359"/>
      <c r="HNA33" s="359"/>
      <c r="HNB33" s="359"/>
      <c r="HNC33" s="359"/>
      <c r="HND33" s="359"/>
      <c r="HNE33" s="359"/>
      <c r="HNF33" s="359"/>
      <c r="HNG33" s="359"/>
      <c r="HNH33" s="359"/>
      <c r="HNI33" s="359"/>
      <c r="HNJ33" s="359"/>
      <c r="HNK33" s="359"/>
      <c r="HNL33" s="359"/>
      <c r="HNM33" s="359"/>
      <c r="HNN33" s="359"/>
      <c r="HNO33" s="359"/>
      <c r="HNP33" s="359"/>
      <c r="HNQ33" s="359"/>
      <c r="HNR33" s="359"/>
      <c r="HNS33" s="359"/>
      <c r="HNT33" s="359"/>
      <c r="HNU33" s="359"/>
      <c r="HNV33" s="359"/>
      <c r="HNW33" s="359"/>
      <c r="HNX33" s="359"/>
      <c r="HNY33" s="359"/>
      <c r="HNZ33" s="359"/>
      <c r="HOA33" s="359"/>
      <c r="HOB33" s="359"/>
      <c r="HOC33" s="359"/>
      <c r="HOD33" s="359"/>
      <c r="HOE33" s="359"/>
      <c r="HOF33" s="359"/>
      <c r="HOG33" s="359"/>
      <c r="HOH33" s="359"/>
      <c r="HOI33" s="359"/>
      <c r="HOJ33" s="359"/>
      <c r="HOK33" s="359"/>
      <c r="HOL33" s="359"/>
      <c r="HOM33" s="359"/>
      <c r="HON33" s="359"/>
      <c r="HOO33" s="359"/>
      <c r="HOP33" s="359"/>
      <c r="HOQ33" s="359"/>
      <c r="HOR33" s="359"/>
      <c r="HOS33" s="359"/>
      <c r="HOT33" s="359"/>
      <c r="HOU33" s="359"/>
      <c r="HOV33" s="359"/>
      <c r="HOW33" s="359"/>
      <c r="HOX33" s="359"/>
      <c r="HOY33" s="359"/>
      <c r="HOZ33" s="359"/>
      <c r="HPA33" s="359"/>
      <c r="HPB33" s="359"/>
      <c r="HPC33" s="359"/>
      <c r="HPD33" s="359"/>
      <c r="HPE33" s="359"/>
      <c r="HPF33" s="359"/>
      <c r="HPG33" s="359"/>
      <c r="HPH33" s="359"/>
      <c r="HPI33" s="359"/>
      <c r="HPJ33" s="359"/>
      <c r="HPK33" s="359"/>
      <c r="HPL33" s="359"/>
      <c r="HPM33" s="359"/>
      <c r="HPN33" s="359"/>
      <c r="HPO33" s="359"/>
      <c r="HPP33" s="359"/>
      <c r="HPQ33" s="359"/>
      <c r="HPR33" s="359"/>
      <c r="HPS33" s="359"/>
      <c r="HPT33" s="359"/>
      <c r="HPU33" s="359"/>
      <c r="HPV33" s="359"/>
      <c r="HPW33" s="359"/>
      <c r="HPX33" s="359"/>
      <c r="HPY33" s="359"/>
      <c r="HPZ33" s="359"/>
      <c r="HQA33" s="359"/>
      <c r="HQB33" s="359"/>
      <c r="HQC33" s="359"/>
      <c r="HQD33" s="359"/>
      <c r="HQE33" s="359"/>
      <c r="HQF33" s="359"/>
      <c r="HQG33" s="359"/>
      <c r="HQH33" s="359"/>
      <c r="HQI33" s="359"/>
      <c r="HQJ33" s="359"/>
      <c r="HQK33" s="359"/>
      <c r="HQL33" s="359"/>
      <c r="HQM33" s="359"/>
      <c r="HQN33" s="359"/>
      <c r="HQO33" s="359"/>
      <c r="HQP33" s="359"/>
      <c r="HQQ33" s="359"/>
      <c r="HQR33" s="359"/>
      <c r="HQS33" s="359"/>
      <c r="HQT33" s="359"/>
      <c r="HQU33" s="359"/>
      <c r="HQV33" s="359"/>
      <c r="HQW33" s="359"/>
      <c r="HQX33" s="359"/>
      <c r="HQY33" s="359"/>
      <c r="HQZ33" s="359"/>
      <c r="HRA33" s="359"/>
      <c r="HRB33" s="359"/>
      <c r="HRC33" s="359"/>
      <c r="HRD33" s="359"/>
      <c r="HRE33" s="359"/>
      <c r="HRF33" s="359"/>
      <c r="HRG33" s="359"/>
      <c r="HRH33" s="359"/>
      <c r="HRI33" s="359"/>
      <c r="HRJ33" s="359"/>
      <c r="HRK33" s="359"/>
      <c r="HRL33" s="359"/>
      <c r="HRM33" s="359"/>
      <c r="HRN33" s="359"/>
      <c r="HRO33" s="359"/>
      <c r="HRP33" s="359"/>
      <c r="HRQ33" s="359"/>
      <c r="HRR33" s="359"/>
      <c r="HRS33" s="359"/>
      <c r="HRT33" s="359"/>
      <c r="HRU33" s="359"/>
      <c r="HRV33" s="359"/>
      <c r="HRW33" s="359"/>
      <c r="HRX33" s="359"/>
      <c r="HRY33" s="359"/>
      <c r="HRZ33" s="359"/>
      <c r="HSA33" s="359"/>
      <c r="HSB33" s="359"/>
      <c r="HSC33" s="359"/>
      <c r="HSD33" s="359"/>
      <c r="HSE33" s="359"/>
      <c r="HSF33" s="359"/>
      <c r="HSG33" s="359"/>
      <c r="HSH33" s="359"/>
      <c r="HSI33" s="359"/>
      <c r="HSJ33" s="359"/>
      <c r="HSK33" s="359"/>
      <c r="HSL33" s="359"/>
      <c r="HSM33" s="359"/>
      <c r="HSN33" s="359"/>
      <c r="HSO33" s="359"/>
      <c r="HSP33" s="359"/>
      <c r="HSQ33" s="359"/>
      <c r="HSR33" s="359"/>
      <c r="HSS33" s="359"/>
      <c r="HST33" s="359"/>
      <c r="HSU33" s="359"/>
      <c r="HSV33" s="359"/>
      <c r="HSW33" s="359"/>
      <c r="HSX33" s="359"/>
      <c r="HSY33" s="359"/>
      <c r="HSZ33" s="359"/>
      <c r="HTA33" s="359"/>
      <c r="HTB33" s="359"/>
      <c r="HTC33" s="359"/>
      <c r="HTD33" s="359"/>
      <c r="HTE33" s="359"/>
      <c r="HTF33" s="359"/>
      <c r="HTG33" s="359"/>
      <c r="HTH33" s="359"/>
      <c r="HTI33" s="359"/>
      <c r="HTJ33" s="359"/>
      <c r="HTK33" s="359"/>
      <c r="HTL33" s="359"/>
      <c r="HTM33" s="359"/>
      <c r="HTN33" s="359"/>
      <c r="HTO33" s="359"/>
      <c r="HTP33" s="359"/>
      <c r="HTQ33" s="359"/>
      <c r="HTR33" s="359"/>
      <c r="HTS33" s="359"/>
      <c r="HTT33" s="359"/>
      <c r="HTU33" s="359"/>
      <c r="HTV33" s="359"/>
      <c r="HTW33" s="359"/>
      <c r="HTX33" s="359"/>
      <c r="HTY33" s="359"/>
      <c r="HTZ33" s="359"/>
      <c r="HUA33" s="359"/>
      <c r="HUB33" s="359"/>
      <c r="HUC33" s="359"/>
      <c r="HUD33" s="359"/>
      <c r="HUE33" s="359"/>
      <c r="HUF33" s="359"/>
      <c r="HUG33" s="359"/>
      <c r="HUH33" s="359"/>
      <c r="HUI33" s="359"/>
      <c r="HUJ33" s="359"/>
      <c r="HUK33" s="359"/>
      <c r="HUL33" s="359"/>
      <c r="HUM33" s="359"/>
      <c r="HUN33" s="359"/>
      <c r="HUO33" s="359"/>
      <c r="HUP33" s="359"/>
      <c r="HUQ33" s="359"/>
      <c r="HUR33" s="359"/>
      <c r="HUS33" s="359"/>
      <c r="HUT33" s="359"/>
      <c r="HUU33" s="359"/>
      <c r="HUV33" s="359"/>
      <c r="HUW33" s="359"/>
      <c r="HUX33" s="359"/>
      <c r="HUY33" s="359"/>
      <c r="HUZ33" s="359"/>
      <c r="HVA33" s="359"/>
      <c r="HVB33" s="359"/>
      <c r="HVC33" s="359"/>
      <c r="HVD33" s="359"/>
      <c r="HVE33" s="359"/>
      <c r="HVF33" s="359"/>
      <c r="HVG33" s="359"/>
      <c r="HVH33" s="359"/>
      <c r="HVI33" s="359"/>
      <c r="HVJ33" s="359"/>
      <c r="HVK33" s="359"/>
      <c r="HVL33" s="359"/>
      <c r="HVM33" s="359"/>
      <c r="HVN33" s="359"/>
      <c r="HVO33" s="359"/>
      <c r="HVP33" s="359"/>
      <c r="HVQ33" s="359"/>
      <c r="HVR33" s="359"/>
      <c r="HVS33" s="359"/>
      <c r="HVT33" s="359"/>
      <c r="HVU33" s="359"/>
      <c r="HVV33" s="359"/>
      <c r="HVW33" s="359"/>
      <c r="HVX33" s="359"/>
      <c r="HVY33" s="359"/>
      <c r="HVZ33" s="359"/>
      <c r="HWA33" s="359"/>
      <c r="HWB33" s="359"/>
      <c r="HWC33" s="359"/>
      <c r="HWD33" s="359"/>
      <c r="HWE33" s="359"/>
      <c r="HWF33" s="359"/>
      <c r="HWG33" s="359"/>
      <c r="HWH33" s="359"/>
      <c r="HWI33" s="359"/>
      <c r="HWJ33" s="359"/>
      <c r="HWK33" s="359"/>
      <c r="HWL33" s="359"/>
      <c r="HWM33" s="359"/>
      <c r="HWN33" s="359"/>
      <c r="HWO33" s="359"/>
      <c r="HWP33" s="359"/>
      <c r="HWQ33" s="359"/>
      <c r="HWR33" s="359"/>
      <c r="HWS33" s="359"/>
      <c r="HWT33" s="359"/>
      <c r="HWU33" s="359"/>
      <c r="HWV33" s="359"/>
      <c r="HWW33" s="359"/>
      <c r="HWX33" s="359"/>
      <c r="HWY33" s="359"/>
      <c r="HWZ33" s="359"/>
      <c r="HXA33" s="359"/>
      <c r="HXB33" s="359"/>
      <c r="HXC33" s="359"/>
      <c r="HXD33" s="359"/>
      <c r="HXE33" s="359"/>
      <c r="HXF33" s="359"/>
      <c r="HXG33" s="359"/>
      <c r="HXH33" s="359"/>
      <c r="HXI33" s="359"/>
      <c r="HXJ33" s="359"/>
      <c r="HXK33" s="359"/>
      <c r="HXL33" s="359"/>
      <c r="HXM33" s="359"/>
      <c r="HXN33" s="359"/>
      <c r="HXO33" s="359"/>
      <c r="HXP33" s="359"/>
      <c r="HXQ33" s="359"/>
      <c r="HXR33" s="359"/>
      <c r="HXS33" s="359"/>
      <c r="HXT33" s="359"/>
      <c r="HXU33" s="359"/>
      <c r="HXV33" s="359"/>
      <c r="HXW33" s="359"/>
      <c r="HXX33" s="359"/>
      <c r="HXY33" s="359"/>
      <c r="HXZ33" s="359"/>
      <c r="HYA33" s="359"/>
      <c r="HYB33" s="359"/>
      <c r="HYC33" s="359"/>
      <c r="HYD33" s="359"/>
      <c r="HYE33" s="359"/>
      <c r="HYF33" s="359"/>
      <c r="HYG33" s="359"/>
      <c r="HYH33" s="359"/>
      <c r="HYI33" s="359"/>
      <c r="HYJ33" s="359"/>
      <c r="HYK33" s="359"/>
      <c r="HYL33" s="359"/>
      <c r="HYM33" s="359"/>
      <c r="HYN33" s="359"/>
      <c r="HYO33" s="359"/>
      <c r="HYP33" s="359"/>
      <c r="HYQ33" s="359"/>
      <c r="HYR33" s="359"/>
      <c r="HYS33" s="359"/>
      <c r="HYT33" s="359"/>
      <c r="HYU33" s="359"/>
      <c r="HYV33" s="359"/>
      <c r="HYW33" s="359"/>
      <c r="HYX33" s="359"/>
      <c r="HYY33" s="359"/>
      <c r="HYZ33" s="359"/>
      <c r="HZA33" s="359"/>
      <c r="HZB33" s="359"/>
      <c r="HZC33" s="359"/>
      <c r="HZD33" s="359"/>
      <c r="HZE33" s="359"/>
      <c r="HZF33" s="359"/>
      <c r="HZG33" s="359"/>
      <c r="HZH33" s="359"/>
      <c r="HZI33" s="359"/>
      <c r="HZJ33" s="359"/>
      <c r="HZK33" s="359"/>
      <c r="HZL33" s="359"/>
      <c r="HZM33" s="359"/>
      <c r="HZN33" s="359"/>
      <c r="HZO33" s="359"/>
      <c r="HZP33" s="359"/>
      <c r="HZQ33" s="359"/>
      <c r="HZR33" s="359"/>
      <c r="HZS33" s="359"/>
      <c r="HZT33" s="359"/>
      <c r="HZU33" s="359"/>
      <c r="HZV33" s="359"/>
      <c r="HZW33" s="359"/>
      <c r="HZX33" s="359"/>
      <c r="HZY33" s="359"/>
      <c r="HZZ33" s="359"/>
      <c r="IAA33" s="359"/>
      <c r="IAB33" s="359"/>
      <c r="IAC33" s="359"/>
      <c r="IAD33" s="359"/>
      <c r="IAE33" s="359"/>
      <c r="IAF33" s="359"/>
      <c r="IAG33" s="359"/>
      <c r="IAH33" s="359"/>
      <c r="IAI33" s="359"/>
      <c r="IAJ33" s="359"/>
      <c r="IAK33" s="359"/>
      <c r="IAL33" s="359"/>
      <c r="IAM33" s="359"/>
      <c r="IAN33" s="359"/>
      <c r="IAO33" s="359"/>
      <c r="IAP33" s="359"/>
      <c r="IAQ33" s="359"/>
      <c r="IAR33" s="359"/>
      <c r="IAS33" s="359"/>
      <c r="IAT33" s="359"/>
      <c r="IAU33" s="359"/>
      <c r="IAV33" s="359"/>
      <c r="IAW33" s="359"/>
      <c r="IAX33" s="359"/>
      <c r="IAY33" s="359"/>
      <c r="IAZ33" s="359"/>
      <c r="IBA33" s="359"/>
      <c r="IBB33" s="359"/>
      <c r="IBC33" s="359"/>
      <c r="IBD33" s="359"/>
      <c r="IBE33" s="359"/>
      <c r="IBF33" s="359"/>
      <c r="IBG33" s="359"/>
      <c r="IBH33" s="359"/>
      <c r="IBI33" s="359"/>
      <c r="IBJ33" s="359"/>
      <c r="IBK33" s="359"/>
      <c r="IBL33" s="359"/>
      <c r="IBM33" s="359"/>
      <c r="IBN33" s="359"/>
      <c r="IBO33" s="359"/>
      <c r="IBP33" s="359"/>
      <c r="IBQ33" s="359"/>
      <c r="IBR33" s="359"/>
      <c r="IBS33" s="359"/>
      <c r="IBT33" s="359"/>
      <c r="IBU33" s="359"/>
      <c r="IBV33" s="359"/>
      <c r="IBW33" s="359"/>
      <c r="IBX33" s="359"/>
      <c r="IBY33" s="359"/>
      <c r="IBZ33" s="359"/>
      <c r="ICA33" s="359"/>
      <c r="ICB33" s="359"/>
      <c r="ICC33" s="359"/>
      <c r="ICD33" s="359"/>
      <c r="ICE33" s="359"/>
      <c r="ICF33" s="359"/>
      <c r="ICG33" s="359"/>
      <c r="ICH33" s="359"/>
      <c r="ICI33" s="359"/>
      <c r="ICJ33" s="359"/>
      <c r="ICK33" s="359"/>
      <c r="ICL33" s="359"/>
      <c r="ICM33" s="359"/>
      <c r="ICN33" s="359"/>
      <c r="ICO33" s="359"/>
      <c r="ICP33" s="359"/>
      <c r="ICQ33" s="359"/>
      <c r="ICR33" s="359"/>
      <c r="ICS33" s="359"/>
      <c r="ICT33" s="359"/>
      <c r="ICU33" s="359"/>
      <c r="ICV33" s="359"/>
      <c r="ICW33" s="359"/>
      <c r="ICX33" s="359"/>
      <c r="ICY33" s="359"/>
      <c r="ICZ33" s="359"/>
      <c r="IDA33" s="359"/>
      <c r="IDB33" s="359"/>
      <c r="IDC33" s="359"/>
      <c r="IDD33" s="359"/>
      <c r="IDE33" s="359"/>
      <c r="IDF33" s="359"/>
      <c r="IDG33" s="359"/>
      <c r="IDH33" s="359"/>
      <c r="IDI33" s="359"/>
      <c r="IDJ33" s="359"/>
      <c r="IDK33" s="359"/>
      <c r="IDL33" s="359"/>
      <c r="IDM33" s="359"/>
      <c r="IDN33" s="359"/>
      <c r="IDO33" s="359"/>
      <c r="IDP33" s="359"/>
      <c r="IDQ33" s="359"/>
      <c r="IDR33" s="359"/>
      <c r="IDS33" s="359"/>
      <c r="IDT33" s="359"/>
      <c r="IDU33" s="359"/>
      <c r="IDV33" s="359"/>
      <c r="IDW33" s="359"/>
      <c r="IDX33" s="359"/>
      <c r="IDY33" s="359"/>
      <c r="IDZ33" s="359"/>
      <c r="IEA33" s="359"/>
      <c r="IEB33" s="359"/>
      <c r="IEC33" s="359"/>
      <c r="IED33" s="359"/>
      <c r="IEE33" s="359"/>
      <c r="IEF33" s="359"/>
      <c r="IEG33" s="359"/>
      <c r="IEH33" s="359"/>
      <c r="IEI33" s="359"/>
      <c r="IEJ33" s="359"/>
      <c r="IEK33" s="359"/>
      <c r="IEL33" s="359"/>
      <c r="IEM33" s="359"/>
      <c r="IEN33" s="359"/>
      <c r="IEO33" s="359"/>
      <c r="IEP33" s="359"/>
      <c r="IEQ33" s="359"/>
      <c r="IER33" s="359"/>
      <c r="IES33" s="359"/>
      <c r="IET33" s="359"/>
      <c r="IEU33" s="359"/>
      <c r="IEV33" s="359"/>
      <c r="IEW33" s="359"/>
      <c r="IEX33" s="359"/>
      <c r="IEY33" s="359"/>
      <c r="IEZ33" s="359"/>
      <c r="IFA33" s="359"/>
      <c r="IFB33" s="359"/>
      <c r="IFC33" s="359"/>
      <c r="IFD33" s="359"/>
      <c r="IFE33" s="359"/>
      <c r="IFF33" s="359"/>
      <c r="IFG33" s="359"/>
      <c r="IFH33" s="359"/>
      <c r="IFI33" s="359"/>
      <c r="IFJ33" s="359"/>
      <c r="IFK33" s="359"/>
      <c r="IFL33" s="359"/>
      <c r="IFM33" s="359"/>
      <c r="IFN33" s="359"/>
      <c r="IFO33" s="359"/>
      <c r="IFP33" s="359"/>
      <c r="IFQ33" s="359"/>
      <c r="IFR33" s="359"/>
      <c r="IFS33" s="359"/>
      <c r="IFT33" s="359"/>
      <c r="IFU33" s="359"/>
      <c r="IFV33" s="359"/>
      <c r="IFW33" s="359"/>
      <c r="IFX33" s="359"/>
      <c r="IFY33" s="359"/>
      <c r="IFZ33" s="359"/>
      <c r="IGA33" s="359"/>
      <c r="IGB33" s="359"/>
      <c r="IGC33" s="359"/>
      <c r="IGD33" s="359"/>
      <c r="IGE33" s="359"/>
      <c r="IGF33" s="359"/>
      <c r="IGG33" s="359"/>
      <c r="IGH33" s="359"/>
      <c r="IGI33" s="359"/>
      <c r="IGJ33" s="359"/>
      <c r="IGK33" s="359"/>
      <c r="IGL33" s="359"/>
      <c r="IGM33" s="359"/>
      <c r="IGN33" s="359"/>
      <c r="IGO33" s="359"/>
      <c r="IGP33" s="359"/>
      <c r="IGQ33" s="359"/>
      <c r="IGR33" s="359"/>
      <c r="IGS33" s="359"/>
      <c r="IGT33" s="359"/>
      <c r="IGU33" s="359"/>
      <c r="IGV33" s="359"/>
      <c r="IGW33" s="359"/>
      <c r="IGX33" s="359"/>
      <c r="IGY33" s="359"/>
      <c r="IGZ33" s="359"/>
      <c r="IHA33" s="359"/>
      <c r="IHB33" s="359"/>
      <c r="IHC33" s="359"/>
      <c r="IHD33" s="359"/>
      <c r="IHE33" s="359"/>
      <c r="IHF33" s="359"/>
      <c r="IHG33" s="359"/>
      <c r="IHH33" s="359"/>
      <c r="IHI33" s="359"/>
      <c r="IHJ33" s="359"/>
      <c r="IHK33" s="359"/>
      <c r="IHL33" s="359"/>
      <c r="IHM33" s="359"/>
      <c r="IHN33" s="359"/>
      <c r="IHO33" s="359"/>
      <c r="IHP33" s="359"/>
      <c r="IHQ33" s="359"/>
      <c r="IHR33" s="359"/>
      <c r="IHS33" s="359"/>
      <c r="IHT33" s="359"/>
      <c r="IHU33" s="359"/>
      <c r="IHV33" s="359"/>
      <c r="IHW33" s="359"/>
      <c r="IHX33" s="359"/>
      <c r="IHY33" s="359"/>
      <c r="IHZ33" s="359"/>
      <c r="IIA33" s="359"/>
      <c r="IIB33" s="359"/>
      <c r="IIC33" s="359"/>
      <c r="IID33" s="359"/>
      <c r="IIE33" s="359"/>
      <c r="IIF33" s="359"/>
      <c r="IIG33" s="359"/>
      <c r="IIH33" s="359"/>
      <c r="III33" s="359"/>
      <c r="IIJ33" s="359"/>
      <c r="IIK33" s="359"/>
      <c r="IIL33" s="359"/>
      <c r="IIM33" s="359"/>
      <c r="IIN33" s="359"/>
      <c r="IIO33" s="359"/>
      <c r="IIP33" s="359"/>
      <c r="IIQ33" s="359"/>
      <c r="IIR33" s="359"/>
      <c r="IIS33" s="359"/>
      <c r="IIT33" s="359"/>
      <c r="IIU33" s="359"/>
      <c r="IIV33" s="359"/>
      <c r="IIW33" s="359"/>
      <c r="IIX33" s="359"/>
      <c r="IIY33" s="359"/>
      <c r="IIZ33" s="359"/>
      <c r="IJA33" s="359"/>
      <c r="IJB33" s="359"/>
      <c r="IJC33" s="359"/>
      <c r="IJD33" s="359"/>
      <c r="IJE33" s="359"/>
      <c r="IJF33" s="359"/>
      <c r="IJG33" s="359"/>
      <c r="IJH33" s="359"/>
      <c r="IJI33" s="359"/>
      <c r="IJJ33" s="359"/>
      <c r="IJK33" s="359"/>
      <c r="IJL33" s="359"/>
      <c r="IJM33" s="359"/>
      <c r="IJN33" s="359"/>
      <c r="IJO33" s="359"/>
      <c r="IJP33" s="359"/>
      <c r="IJQ33" s="359"/>
      <c r="IJR33" s="359"/>
      <c r="IJS33" s="359"/>
      <c r="IJT33" s="359"/>
      <c r="IJU33" s="359"/>
      <c r="IJV33" s="359"/>
      <c r="IJW33" s="359"/>
      <c r="IJX33" s="359"/>
      <c r="IJY33" s="359"/>
      <c r="IJZ33" s="359"/>
      <c r="IKA33" s="359"/>
      <c r="IKB33" s="359"/>
      <c r="IKC33" s="359"/>
      <c r="IKD33" s="359"/>
      <c r="IKE33" s="359"/>
      <c r="IKF33" s="359"/>
      <c r="IKG33" s="359"/>
      <c r="IKH33" s="359"/>
      <c r="IKI33" s="359"/>
      <c r="IKJ33" s="359"/>
      <c r="IKK33" s="359"/>
      <c r="IKL33" s="359"/>
      <c r="IKM33" s="359"/>
      <c r="IKN33" s="359"/>
      <c r="IKO33" s="359"/>
      <c r="IKP33" s="359"/>
      <c r="IKQ33" s="359"/>
      <c r="IKR33" s="359"/>
      <c r="IKS33" s="359"/>
      <c r="IKT33" s="359"/>
      <c r="IKU33" s="359"/>
      <c r="IKV33" s="359"/>
      <c r="IKW33" s="359"/>
      <c r="IKX33" s="359"/>
      <c r="IKY33" s="359"/>
      <c r="IKZ33" s="359"/>
      <c r="ILA33" s="359"/>
      <c r="ILB33" s="359"/>
      <c r="ILC33" s="359"/>
      <c r="ILD33" s="359"/>
      <c r="ILE33" s="359"/>
      <c r="ILF33" s="359"/>
      <c r="ILG33" s="359"/>
      <c r="ILH33" s="359"/>
      <c r="ILI33" s="359"/>
      <c r="ILJ33" s="359"/>
      <c r="ILK33" s="359"/>
      <c r="ILL33" s="359"/>
      <c r="ILM33" s="359"/>
      <c r="ILN33" s="359"/>
      <c r="ILO33" s="359"/>
      <c r="ILP33" s="359"/>
      <c r="ILQ33" s="359"/>
      <c r="ILR33" s="359"/>
      <c r="ILS33" s="359"/>
      <c r="ILT33" s="359"/>
      <c r="ILU33" s="359"/>
      <c r="ILV33" s="359"/>
      <c r="ILW33" s="359"/>
      <c r="ILX33" s="359"/>
      <c r="ILY33" s="359"/>
      <c r="ILZ33" s="359"/>
      <c r="IMA33" s="359"/>
      <c r="IMB33" s="359"/>
      <c r="IMC33" s="359"/>
      <c r="IMD33" s="359"/>
      <c r="IME33" s="359"/>
      <c r="IMF33" s="359"/>
      <c r="IMG33" s="359"/>
      <c r="IMH33" s="359"/>
      <c r="IMI33" s="359"/>
      <c r="IMJ33" s="359"/>
      <c r="IMK33" s="359"/>
      <c r="IML33" s="359"/>
      <c r="IMM33" s="359"/>
      <c r="IMN33" s="359"/>
      <c r="IMO33" s="359"/>
      <c r="IMP33" s="359"/>
      <c r="IMQ33" s="359"/>
      <c r="IMR33" s="359"/>
      <c r="IMS33" s="359"/>
      <c r="IMT33" s="359"/>
      <c r="IMU33" s="359"/>
      <c r="IMV33" s="359"/>
      <c r="IMW33" s="359"/>
      <c r="IMX33" s="359"/>
      <c r="IMY33" s="359"/>
      <c r="IMZ33" s="359"/>
      <c r="INA33" s="359"/>
      <c r="INB33" s="359"/>
      <c r="INC33" s="359"/>
      <c r="IND33" s="359"/>
      <c r="INE33" s="359"/>
      <c r="INF33" s="359"/>
      <c r="ING33" s="359"/>
      <c r="INH33" s="359"/>
      <c r="INI33" s="359"/>
      <c r="INJ33" s="359"/>
      <c r="INK33" s="359"/>
      <c r="INL33" s="359"/>
      <c r="INM33" s="359"/>
      <c r="INN33" s="359"/>
      <c r="INO33" s="359"/>
      <c r="INP33" s="359"/>
      <c r="INQ33" s="359"/>
      <c r="INR33" s="359"/>
      <c r="INS33" s="359"/>
      <c r="INT33" s="359"/>
      <c r="INU33" s="359"/>
      <c r="INV33" s="359"/>
      <c r="INW33" s="359"/>
      <c r="INX33" s="359"/>
      <c r="INY33" s="359"/>
      <c r="INZ33" s="359"/>
      <c r="IOA33" s="359"/>
      <c r="IOB33" s="359"/>
      <c r="IOC33" s="359"/>
      <c r="IOD33" s="359"/>
      <c r="IOE33" s="359"/>
      <c r="IOF33" s="359"/>
      <c r="IOG33" s="359"/>
      <c r="IOH33" s="359"/>
      <c r="IOI33" s="359"/>
      <c r="IOJ33" s="359"/>
      <c r="IOK33" s="359"/>
      <c r="IOL33" s="359"/>
      <c r="IOM33" s="359"/>
      <c r="ION33" s="359"/>
      <c r="IOO33" s="359"/>
      <c r="IOP33" s="359"/>
      <c r="IOQ33" s="359"/>
      <c r="IOR33" s="359"/>
      <c r="IOS33" s="359"/>
      <c r="IOT33" s="359"/>
      <c r="IOU33" s="359"/>
      <c r="IOV33" s="359"/>
      <c r="IOW33" s="359"/>
      <c r="IOX33" s="359"/>
      <c r="IOY33" s="359"/>
      <c r="IOZ33" s="359"/>
      <c r="IPA33" s="359"/>
      <c r="IPB33" s="359"/>
      <c r="IPC33" s="359"/>
      <c r="IPD33" s="359"/>
      <c r="IPE33" s="359"/>
      <c r="IPF33" s="359"/>
      <c r="IPG33" s="359"/>
      <c r="IPH33" s="359"/>
      <c r="IPI33" s="359"/>
      <c r="IPJ33" s="359"/>
      <c r="IPK33" s="359"/>
      <c r="IPL33" s="359"/>
      <c r="IPM33" s="359"/>
      <c r="IPN33" s="359"/>
      <c r="IPO33" s="359"/>
      <c r="IPP33" s="359"/>
      <c r="IPQ33" s="359"/>
      <c r="IPR33" s="359"/>
      <c r="IPS33" s="359"/>
      <c r="IPT33" s="359"/>
      <c r="IPU33" s="359"/>
      <c r="IPV33" s="359"/>
      <c r="IPW33" s="359"/>
      <c r="IPX33" s="359"/>
      <c r="IPY33" s="359"/>
      <c r="IPZ33" s="359"/>
      <c r="IQA33" s="359"/>
      <c r="IQB33" s="359"/>
      <c r="IQC33" s="359"/>
      <c r="IQD33" s="359"/>
      <c r="IQE33" s="359"/>
      <c r="IQF33" s="359"/>
      <c r="IQG33" s="359"/>
      <c r="IQH33" s="359"/>
      <c r="IQI33" s="359"/>
      <c r="IQJ33" s="359"/>
      <c r="IQK33" s="359"/>
      <c r="IQL33" s="359"/>
      <c r="IQM33" s="359"/>
      <c r="IQN33" s="359"/>
      <c r="IQO33" s="359"/>
      <c r="IQP33" s="359"/>
      <c r="IQQ33" s="359"/>
      <c r="IQR33" s="359"/>
      <c r="IQS33" s="359"/>
      <c r="IQT33" s="359"/>
      <c r="IQU33" s="359"/>
      <c r="IQV33" s="359"/>
      <c r="IQW33" s="359"/>
      <c r="IQX33" s="359"/>
      <c r="IQY33" s="359"/>
      <c r="IQZ33" s="359"/>
      <c r="IRA33" s="359"/>
      <c r="IRB33" s="359"/>
      <c r="IRC33" s="359"/>
      <c r="IRD33" s="359"/>
      <c r="IRE33" s="359"/>
      <c r="IRF33" s="359"/>
      <c r="IRG33" s="359"/>
      <c r="IRH33" s="359"/>
      <c r="IRI33" s="359"/>
      <c r="IRJ33" s="359"/>
      <c r="IRK33" s="359"/>
      <c r="IRL33" s="359"/>
      <c r="IRM33" s="359"/>
      <c r="IRN33" s="359"/>
      <c r="IRO33" s="359"/>
      <c r="IRP33" s="359"/>
      <c r="IRQ33" s="359"/>
      <c r="IRR33" s="359"/>
      <c r="IRS33" s="359"/>
      <c r="IRT33" s="359"/>
      <c r="IRU33" s="359"/>
      <c r="IRV33" s="359"/>
      <c r="IRW33" s="359"/>
      <c r="IRX33" s="359"/>
      <c r="IRY33" s="359"/>
      <c r="IRZ33" s="359"/>
      <c r="ISA33" s="359"/>
      <c r="ISB33" s="359"/>
      <c r="ISC33" s="359"/>
      <c r="ISD33" s="359"/>
      <c r="ISE33" s="359"/>
      <c r="ISF33" s="359"/>
      <c r="ISG33" s="359"/>
      <c r="ISH33" s="359"/>
      <c r="ISI33" s="359"/>
      <c r="ISJ33" s="359"/>
      <c r="ISK33" s="359"/>
      <c r="ISL33" s="359"/>
      <c r="ISM33" s="359"/>
      <c r="ISN33" s="359"/>
      <c r="ISO33" s="359"/>
      <c r="ISP33" s="359"/>
      <c r="ISQ33" s="359"/>
      <c r="ISR33" s="359"/>
      <c r="ISS33" s="359"/>
      <c r="IST33" s="359"/>
      <c r="ISU33" s="359"/>
      <c r="ISV33" s="359"/>
      <c r="ISW33" s="359"/>
      <c r="ISX33" s="359"/>
      <c r="ISY33" s="359"/>
      <c r="ISZ33" s="359"/>
      <c r="ITA33" s="359"/>
      <c r="ITB33" s="359"/>
      <c r="ITC33" s="359"/>
      <c r="ITD33" s="359"/>
      <c r="ITE33" s="359"/>
      <c r="ITF33" s="359"/>
      <c r="ITG33" s="359"/>
      <c r="ITH33" s="359"/>
      <c r="ITI33" s="359"/>
      <c r="ITJ33" s="359"/>
      <c r="ITK33" s="359"/>
      <c r="ITL33" s="359"/>
      <c r="ITM33" s="359"/>
      <c r="ITN33" s="359"/>
      <c r="ITO33" s="359"/>
      <c r="ITP33" s="359"/>
      <c r="ITQ33" s="359"/>
      <c r="ITR33" s="359"/>
      <c r="ITS33" s="359"/>
      <c r="ITT33" s="359"/>
      <c r="ITU33" s="359"/>
      <c r="ITV33" s="359"/>
      <c r="ITW33" s="359"/>
      <c r="ITX33" s="359"/>
      <c r="ITY33" s="359"/>
      <c r="ITZ33" s="359"/>
      <c r="IUA33" s="359"/>
      <c r="IUB33" s="359"/>
      <c r="IUC33" s="359"/>
      <c r="IUD33" s="359"/>
      <c r="IUE33" s="359"/>
      <c r="IUF33" s="359"/>
      <c r="IUG33" s="359"/>
      <c r="IUH33" s="359"/>
      <c r="IUI33" s="359"/>
      <c r="IUJ33" s="359"/>
      <c r="IUK33" s="359"/>
      <c r="IUL33" s="359"/>
      <c r="IUM33" s="359"/>
      <c r="IUN33" s="359"/>
      <c r="IUO33" s="359"/>
      <c r="IUP33" s="359"/>
      <c r="IUQ33" s="359"/>
      <c r="IUR33" s="359"/>
      <c r="IUS33" s="359"/>
      <c r="IUT33" s="359"/>
      <c r="IUU33" s="359"/>
      <c r="IUV33" s="359"/>
      <c r="IUW33" s="359"/>
      <c r="IUX33" s="359"/>
      <c r="IUY33" s="359"/>
      <c r="IUZ33" s="359"/>
      <c r="IVA33" s="359"/>
      <c r="IVB33" s="359"/>
      <c r="IVC33" s="359"/>
      <c r="IVD33" s="359"/>
      <c r="IVE33" s="359"/>
      <c r="IVF33" s="359"/>
      <c r="IVG33" s="359"/>
      <c r="IVH33" s="359"/>
      <c r="IVI33" s="359"/>
      <c r="IVJ33" s="359"/>
      <c r="IVK33" s="359"/>
      <c r="IVL33" s="359"/>
      <c r="IVM33" s="359"/>
      <c r="IVN33" s="359"/>
      <c r="IVO33" s="359"/>
      <c r="IVP33" s="359"/>
      <c r="IVQ33" s="359"/>
      <c r="IVR33" s="359"/>
      <c r="IVS33" s="359"/>
      <c r="IVT33" s="359"/>
      <c r="IVU33" s="359"/>
      <c r="IVV33" s="359"/>
      <c r="IVW33" s="359"/>
      <c r="IVX33" s="359"/>
      <c r="IVY33" s="359"/>
      <c r="IVZ33" s="359"/>
      <c r="IWA33" s="359"/>
      <c r="IWB33" s="359"/>
      <c r="IWC33" s="359"/>
      <c r="IWD33" s="359"/>
      <c r="IWE33" s="359"/>
      <c r="IWF33" s="359"/>
      <c r="IWG33" s="359"/>
      <c r="IWH33" s="359"/>
      <c r="IWI33" s="359"/>
      <c r="IWJ33" s="359"/>
      <c r="IWK33" s="359"/>
      <c r="IWL33" s="359"/>
      <c r="IWM33" s="359"/>
      <c r="IWN33" s="359"/>
      <c r="IWO33" s="359"/>
      <c r="IWP33" s="359"/>
      <c r="IWQ33" s="359"/>
      <c r="IWR33" s="359"/>
      <c r="IWS33" s="359"/>
      <c r="IWT33" s="359"/>
      <c r="IWU33" s="359"/>
      <c r="IWV33" s="359"/>
      <c r="IWW33" s="359"/>
      <c r="IWX33" s="359"/>
      <c r="IWY33" s="359"/>
      <c r="IWZ33" s="359"/>
      <c r="IXA33" s="359"/>
      <c r="IXB33" s="359"/>
      <c r="IXC33" s="359"/>
      <c r="IXD33" s="359"/>
      <c r="IXE33" s="359"/>
      <c r="IXF33" s="359"/>
      <c r="IXG33" s="359"/>
      <c r="IXH33" s="359"/>
      <c r="IXI33" s="359"/>
      <c r="IXJ33" s="359"/>
      <c r="IXK33" s="359"/>
      <c r="IXL33" s="359"/>
      <c r="IXM33" s="359"/>
      <c r="IXN33" s="359"/>
      <c r="IXO33" s="359"/>
      <c r="IXP33" s="359"/>
      <c r="IXQ33" s="359"/>
      <c r="IXR33" s="359"/>
      <c r="IXS33" s="359"/>
      <c r="IXT33" s="359"/>
      <c r="IXU33" s="359"/>
      <c r="IXV33" s="359"/>
      <c r="IXW33" s="359"/>
      <c r="IXX33" s="359"/>
      <c r="IXY33" s="359"/>
      <c r="IXZ33" s="359"/>
      <c r="IYA33" s="359"/>
      <c r="IYB33" s="359"/>
      <c r="IYC33" s="359"/>
      <c r="IYD33" s="359"/>
      <c r="IYE33" s="359"/>
      <c r="IYF33" s="359"/>
      <c r="IYG33" s="359"/>
      <c r="IYH33" s="359"/>
      <c r="IYI33" s="359"/>
      <c r="IYJ33" s="359"/>
      <c r="IYK33" s="359"/>
      <c r="IYL33" s="359"/>
      <c r="IYM33" s="359"/>
      <c r="IYN33" s="359"/>
      <c r="IYO33" s="359"/>
      <c r="IYP33" s="359"/>
      <c r="IYQ33" s="359"/>
      <c r="IYR33" s="359"/>
      <c r="IYS33" s="359"/>
      <c r="IYT33" s="359"/>
      <c r="IYU33" s="359"/>
      <c r="IYV33" s="359"/>
      <c r="IYW33" s="359"/>
      <c r="IYX33" s="359"/>
      <c r="IYY33" s="359"/>
      <c r="IYZ33" s="359"/>
      <c r="IZA33" s="359"/>
      <c r="IZB33" s="359"/>
      <c r="IZC33" s="359"/>
      <c r="IZD33" s="359"/>
      <c r="IZE33" s="359"/>
      <c r="IZF33" s="359"/>
      <c r="IZG33" s="359"/>
      <c r="IZH33" s="359"/>
      <c r="IZI33" s="359"/>
      <c r="IZJ33" s="359"/>
      <c r="IZK33" s="359"/>
      <c r="IZL33" s="359"/>
      <c r="IZM33" s="359"/>
      <c r="IZN33" s="359"/>
      <c r="IZO33" s="359"/>
      <c r="IZP33" s="359"/>
      <c r="IZQ33" s="359"/>
      <c r="IZR33" s="359"/>
      <c r="IZS33" s="359"/>
      <c r="IZT33" s="359"/>
      <c r="IZU33" s="359"/>
      <c r="IZV33" s="359"/>
      <c r="IZW33" s="359"/>
      <c r="IZX33" s="359"/>
      <c r="IZY33" s="359"/>
      <c r="IZZ33" s="359"/>
      <c r="JAA33" s="359"/>
      <c r="JAB33" s="359"/>
      <c r="JAC33" s="359"/>
      <c r="JAD33" s="359"/>
      <c r="JAE33" s="359"/>
      <c r="JAF33" s="359"/>
      <c r="JAG33" s="359"/>
      <c r="JAH33" s="359"/>
      <c r="JAI33" s="359"/>
      <c r="JAJ33" s="359"/>
      <c r="JAK33" s="359"/>
      <c r="JAL33" s="359"/>
      <c r="JAM33" s="359"/>
      <c r="JAN33" s="359"/>
      <c r="JAO33" s="359"/>
      <c r="JAP33" s="359"/>
      <c r="JAQ33" s="359"/>
      <c r="JAR33" s="359"/>
      <c r="JAS33" s="359"/>
      <c r="JAT33" s="359"/>
      <c r="JAU33" s="359"/>
      <c r="JAV33" s="359"/>
      <c r="JAW33" s="359"/>
      <c r="JAX33" s="359"/>
      <c r="JAY33" s="359"/>
      <c r="JAZ33" s="359"/>
      <c r="JBA33" s="359"/>
      <c r="JBB33" s="359"/>
      <c r="JBC33" s="359"/>
      <c r="JBD33" s="359"/>
      <c r="JBE33" s="359"/>
      <c r="JBF33" s="359"/>
      <c r="JBG33" s="359"/>
      <c r="JBH33" s="359"/>
      <c r="JBI33" s="359"/>
      <c r="JBJ33" s="359"/>
      <c r="JBK33" s="359"/>
      <c r="JBL33" s="359"/>
      <c r="JBM33" s="359"/>
      <c r="JBN33" s="359"/>
      <c r="JBO33" s="359"/>
      <c r="JBP33" s="359"/>
      <c r="JBQ33" s="359"/>
      <c r="JBR33" s="359"/>
      <c r="JBS33" s="359"/>
      <c r="JBT33" s="359"/>
      <c r="JBU33" s="359"/>
      <c r="JBV33" s="359"/>
      <c r="JBW33" s="359"/>
      <c r="JBX33" s="359"/>
      <c r="JBY33" s="359"/>
      <c r="JBZ33" s="359"/>
      <c r="JCA33" s="359"/>
      <c r="JCB33" s="359"/>
      <c r="JCC33" s="359"/>
      <c r="JCD33" s="359"/>
      <c r="JCE33" s="359"/>
      <c r="JCF33" s="359"/>
      <c r="JCG33" s="359"/>
      <c r="JCH33" s="359"/>
      <c r="JCI33" s="359"/>
      <c r="JCJ33" s="359"/>
      <c r="JCK33" s="359"/>
      <c r="JCL33" s="359"/>
      <c r="JCM33" s="359"/>
      <c r="JCN33" s="359"/>
      <c r="JCO33" s="359"/>
      <c r="JCP33" s="359"/>
      <c r="JCQ33" s="359"/>
      <c r="JCR33" s="359"/>
      <c r="JCS33" s="359"/>
      <c r="JCT33" s="359"/>
      <c r="JCU33" s="359"/>
      <c r="JCV33" s="359"/>
      <c r="JCW33" s="359"/>
      <c r="JCX33" s="359"/>
      <c r="JCY33" s="359"/>
      <c r="JCZ33" s="359"/>
      <c r="JDA33" s="359"/>
      <c r="JDB33" s="359"/>
      <c r="JDC33" s="359"/>
      <c r="JDD33" s="359"/>
      <c r="JDE33" s="359"/>
      <c r="JDF33" s="359"/>
      <c r="JDG33" s="359"/>
      <c r="JDH33" s="359"/>
      <c r="JDI33" s="359"/>
      <c r="JDJ33" s="359"/>
      <c r="JDK33" s="359"/>
      <c r="JDL33" s="359"/>
      <c r="JDM33" s="359"/>
      <c r="JDN33" s="359"/>
      <c r="JDO33" s="359"/>
      <c r="JDP33" s="359"/>
      <c r="JDQ33" s="359"/>
      <c r="JDR33" s="359"/>
      <c r="JDS33" s="359"/>
      <c r="JDT33" s="359"/>
      <c r="JDU33" s="359"/>
      <c r="JDV33" s="359"/>
      <c r="JDW33" s="359"/>
      <c r="JDX33" s="359"/>
      <c r="JDY33" s="359"/>
      <c r="JDZ33" s="359"/>
      <c r="JEA33" s="359"/>
      <c r="JEB33" s="359"/>
      <c r="JEC33" s="359"/>
      <c r="JED33" s="359"/>
      <c r="JEE33" s="359"/>
      <c r="JEF33" s="359"/>
      <c r="JEG33" s="359"/>
      <c r="JEH33" s="359"/>
      <c r="JEI33" s="359"/>
      <c r="JEJ33" s="359"/>
      <c r="JEK33" s="359"/>
      <c r="JEL33" s="359"/>
      <c r="JEM33" s="359"/>
      <c r="JEN33" s="359"/>
      <c r="JEO33" s="359"/>
      <c r="JEP33" s="359"/>
      <c r="JEQ33" s="359"/>
      <c r="JER33" s="359"/>
      <c r="JES33" s="359"/>
      <c r="JET33" s="359"/>
      <c r="JEU33" s="359"/>
      <c r="JEV33" s="359"/>
      <c r="JEW33" s="359"/>
      <c r="JEX33" s="359"/>
      <c r="JEY33" s="359"/>
      <c r="JEZ33" s="359"/>
      <c r="JFA33" s="359"/>
      <c r="JFB33" s="359"/>
      <c r="JFC33" s="359"/>
      <c r="JFD33" s="359"/>
      <c r="JFE33" s="359"/>
      <c r="JFF33" s="359"/>
      <c r="JFG33" s="359"/>
      <c r="JFH33" s="359"/>
      <c r="JFI33" s="359"/>
      <c r="JFJ33" s="359"/>
      <c r="JFK33" s="359"/>
      <c r="JFL33" s="359"/>
      <c r="JFM33" s="359"/>
      <c r="JFN33" s="359"/>
      <c r="JFO33" s="359"/>
      <c r="JFP33" s="359"/>
      <c r="JFQ33" s="359"/>
      <c r="JFR33" s="359"/>
      <c r="JFS33" s="359"/>
      <c r="JFT33" s="359"/>
      <c r="JFU33" s="359"/>
      <c r="JFV33" s="359"/>
      <c r="JFW33" s="359"/>
      <c r="JFX33" s="359"/>
      <c r="JFY33" s="359"/>
      <c r="JFZ33" s="359"/>
      <c r="JGA33" s="359"/>
      <c r="JGB33" s="359"/>
      <c r="JGC33" s="359"/>
      <c r="JGD33" s="359"/>
      <c r="JGE33" s="359"/>
      <c r="JGF33" s="359"/>
      <c r="JGG33" s="359"/>
      <c r="JGH33" s="359"/>
      <c r="JGI33" s="359"/>
      <c r="JGJ33" s="359"/>
      <c r="JGK33" s="359"/>
      <c r="JGL33" s="359"/>
      <c r="JGM33" s="359"/>
      <c r="JGN33" s="359"/>
      <c r="JGO33" s="359"/>
      <c r="JGP33" s="359"/>
      <c r="JGQ33" s="359"/>
      <c r="JGR33" s="359"/>
      <c r="JGS33" s="359"/>
      <c r="JGT33" s="359"/>
      <c r="JGU33" s="359"/>
      <c r="JGV33" s="359"/>
      <c r="JGW33" s="359"/>
      <c r="JGX33" s="359"/>
      <c r="JGY33" s="359"/>
      <c r="JGZ33" s="359"/>
      <c r="JHA33" s="359"/>
      <c r="JHB33" s="359"/>
      <c r="JHC33" s="359"/>
      <c r="JHD33" s="359"/>
      <c r="JHE33" s="359"/>
      <c r="JHF33" s="359"/>
      <c r="JHG33" s="359"/>
      <c r="JHH33" s="359"/>
      <c r="JHI33" s="359"/>
      <c r="JHJ33" s="359"/>
      <c r="JHK33" s="359"/>
      <c r="JHL33" s="359"/>
      <c r="JHM33" s="359"/>
      <c r="JHN33" s="359"/>
      <c r="JHO33" s="359"/>
      <c r="JHP33" s="359"/>
      <c r="JHQ33" s="359"/>
      <c r="JHR33" s="359"/>
      <c r="JHS33" s="359"/>
      <c r="JHT33" s="359"/>
      <c r="JHU33" s="359"/>
      <c r="JHV33" s="359"/>
      <c r="JHW33" s="359"/>
      <c r="JHX33" s="359"/>
      <c r="JHY33" s="359"/>
      <c r="JHZ33" s="359"/>
      <c r="JIA33" s="359"/>
      <c r="JIB33" s="359"/>
      <c r="JIC33" s="359"/>
      <c r="JID33" s="359"/>
      <c r="JIE33" s="359"/>
      <c r="JIF33" s="359"/>
      <c r="JIG33" s="359"/>
      <c r="JIH33" s="359"/>
      <c r="JII33" s="359"/>
      <c r="JIJ33" s="359"/>
      <c r="JIK33" s="359"/>
      <c r="JIL33" s="359"/>
      <c r="JIM33" s="359"/>
      <c r="JIN33" s="359"/>
      <c r="JIO33" s="359"/>
      <c r="JIP33" s="359"/>
      <c r="JIQ33" s="359"/>
      <c r="JIR33" s="359"/>
      <c r="JIS33" s="359"/>
      <c r="JIT33" s="359"/>
      <c r="JIU33" s="359"/>
      <c r="JIV33" s="359"/>
      <c r="JIW33" s="359"/>
      <c r="JIX33" s="359"/>
      <c r="JIY33" s="359"/>
      <c r="JIZ33" s="359"/>
      <c r="JJA33" s="359"/>
      <c r="JJB33" s="359"/>
      <c r="JJC33" s="359"/>
      <c r="JJD33" s="359"/>
      <c r="JJE33" s="359"/>
      <c r="JJF33" s="359"/>
      <c r="JJG33" s="359"/>
      <c r="JJH33" s="359"/>
      <c r="JJI33" s="359"/>
      <c r="JJJ33" s="359"/>
      <c r="JJK33" s="359"/>
      <c r="JJL33" s="359"/>
      <c r="JJM33" s="359"/>
      <c r="JJN33" s="359"/>
      <c r="JJO33" s="359"/>
      <c r="JJP33" s="359"/>
      <c r="JJQ33" s="359"/>
      <c r="JJR33" s="359"/>
      <c r="JJS33" s="359"/>
      <c r="JJT33" s="359"/>
      <c r="JJU33" s="359"/>
      <c r="JJV33" s="359"/>
      <c r="JJW33" s="359"/>
      <c r="JJX33" s="359"/>
      <c r="JJY33" s="359"/>
      <c r="JJZ33" s="359"/>
      <c r="JKA33" s="359"/>
      <c r="JKB33" s="359"/>
      <c r="JKC33" s="359"/>
      <c r="JKD33" s="359"/>
      <c r="JKE33" s="359"/>
      <c r="JKF33" s="359"/>
      <c r="JKG33" s="359"/>
      <c r="JKH33" s="359"/>
      <c r="JKI33" s="359"/>
      <c r="JKJ33" s="359"/>
      <c r="JKK33" s="359"/>
      <c r="JKL33" s="359"/>
      <c r="JKM33" s="359"/>
      <c r="JKN33" s="359"/>
      <c r="JKO33" s="359"/>
      <c r="JKP33" s="359"/>
      <c r="JKQ33" s="359"/>
      <c r="JKR33" s="359"/>
      <c r="JKS33" s="359"/>
      <c r="JKT33" s="359"/>
      <c r="JKU33" s="359"/>
      <c r="JKV33" s="359"/>
      <c r="JKW33" s="359"/>
      <c r="JKX33" s="359"/>
      <c r="JKY33" s="359"/>
      <c r="JKZ33" s="359"/>
      <c r="JLA33" s="359"/>
      <c r="JLB33" s="359"/>
      <c r="JLC33" s="359"/>
      <c r="JLD33" s="359"/>
      <c r="JLE33" s="359"/>
      <c r="JLF33" s="359"/>
      <c r="JLG33" s="359"/>
      <c r="JLH33" s="359"/>
      <c r="JLI33" s="359"/>
      <c r="JLJ33" s="359"/>
      <c r="JLK33" s="359"/>
      <c r="JLL33" s="359"/>
      <c r="JLM33" s="359"/>
      <c r="JLN33" s="359"/>
      <c r="JLO33" s="359"/>
      <c r="JLP33" s="359"/>
      <c r="JLQ33" s="359"/>
      <c r="JLR33" s="359"/>
      <c r="JLS33" s="359"/>
      <c r="JLT33" s="359"/>
      <c r="JLU33" s="359"/>
      <c r="JLV33" s="359"/>
      <c r="JLW33" s="359"/>
      <c r="JLX33" s="359"/>
      <c r="JLY33" s="359"/>
      <c r="JLZ33" s="359"/>
      <c r="JMA33" s="359"/>
      <c r="JMB33" s="359"/>
      <c r="JMC33" s="359"/>
      <c r="JMD33" s="359"/>
      <c r="JME33" s="359"/>
      <c r="JMF33" s="359"/>
      <c r="JMG33" s="359"/>
      <c r="JMH33" s="359"/>
      <c r="JMI33" s="359"/>
      <c r="JMJ33" s="359"/>
      <c r="JMK33" s="359"/>
      <c r="JML33" s="359"/>
      <c r="JMM33" s="359"/>
      <c r="JMN33" s="359"/>
      <c r="JMO33" s="359"/>
      <c r="JMP33" s="359"/>
      <c r="JMQ33" s="359"/>
      <c r="JMR33" s="359"/>
      <c r="JMS33" s="359"/>
      <c r="JMT33" s="359"/>
      <c r="JMU33" s="359"/>
      <c r="JMV33" s="359"/>
      <c r="JMW33" s="359"/>
      <c r="JMX33" s="359"/>
      <c r="JMY33" s="359"/>
      <c r="JMZ33" s="359"/>
      <c r="JNA33" s="359"/>
      <c r="JNB33" s="359"/>
      <c r="JNC33" s="359"/>
      <c r="JND33" s="359"/>
      <c r="JNE33" s="359"/>
      <c r="JNF33" s="359"/>
      <c r="JNG33" s="359"/>
      <c r="JNH33" s="359"/>
      <c r="JNI33" s="359"/>
      <c r="JNJ33" s="359"/>
      <c r="JNK33" s="359"/>
      <c r="JNL33" s="359"/>
      <c r="JNM33" s="359"/>
      <c r="JNN33" s="359"/>
      <c r="JNO33" s="359"/>
      <c r="JNP33" s="359"/>
      <c r="JNQ33" s="359"/>
      <c r="JNR33" s="359"/>
      <c r="JNS33" s="359"/>
      <c r="JNT33" s="359"/>
      <c r="JNU33" s="359"/>
      <c r="JNV33" s="359"/>
      <c r="JNW33" s="359"/>
      <c r="JNX33" s="359"/>
      <c r="JNY33" s="359"/>
      <c r="JNZ33" s="359"/>
      <c r="JOA33" s="359"/>
      <c r="JOB33" s="359"/>
      <c r="JOC33" s="359"/>
      <c r="JOD33" s="359"/>
      <c r="JOE33" s="359"/>
      <c r="JOF33" s="359"/>
      <c r="JOG33" s="359"/>
      <c r="JOH33" s="359"/>
      <c r="JOI33" s="359"/>
      <c r="JOJ33" s="359"/>
      <c r="JOK33" s="359"/>
      <c r="JOL33" s="359"/>
      <c r="JOM33" s="359"/>
      <c r="JON33" s="359"/>
      <c r="JOO33" s="359"/>
      <c r="JOP33" s="359"/>
      <c r="JOQ33" s="359"/>
      <c r="JOR33" s="359"/>
      <c r="JOS33" s="359"/>
      <c r="JOT33" s="359"/>
      <c r="JOU33" s="359"/>
      <c r="JOV33" s="359"/>
      <c r="JOW33" s="359"/>
      <c r="JOX33" s="359"/>
      <c r="JOY33" s="359"/>
      <c r="JOZ33" s="359"/>
      <c r="JPA33" s="359"/>
      <c r="JPB33" s="359"/>
      <c r="JPC33" s="359"/>
      <c r="JPD33" s="359"/>
      <c r="JPE33" s="359"/>
      <c r="JPF33" s="359"/>
      <c r="JPG33" s="359"/>
      <c r="JPH33" s="359"/>
      <c r="JPI33" s="359"/>
      <c r="JPJ33" s="359"/>
      <c r="JPK33" s="359"/>
      <c r="JPL33" s="359"/>
      <c r="JPM33" s="359"/>
      <c r="JPN33" s="359"/>
      <c r="JPO33" s="359"/>
      <c r="JPP33" s="359"/>
      <c r="JPQ33" s="359"/>
      <c r="JPR33" s="359"/>
      <c r="JPS33" s="359"/>
      <c r="JPT33" s="359"/>
      <c r="JPU33" s="359"/>
      <c r="JPV33" s="359"/>
      <c r="JPW33" s="359"/>
      <c r="JPX33" s="359"/>
      <c r="JPY33" s="359"/>
      <c r="JPZ33" s="359"/>
      <c r="JQA33" s="359"/>
      <c r="JQB33" s="359"/>
      <c r="JQC33" s="359"/>
      <c r="JQD33" s="359"/>
      <c r="JQE33" s="359"/>
      <c r="JQF33" s="359"/>
      <c r="JQG33" s="359"/>
      <c r="JQH33" s="359"/>
      <c r="JQI33" s="359"/>
      <c r="JQJ33" s="359"/>
      <c r="JQK33" s="359"/>
      <c r="JQL33" s="359"/>
      <c r="JQM33" s="359"/>
      <c r="JQN33" s="359"/>
      <c r="JQO33" s="359"/>
      <c r="JQP33" s="359"/>
      <c r="JQQ33" s="359"/>
      <c r="JQR33" s="359"/>
      <c r="JQS33" s="359"/>
      <c r="JQT33" s="359"/>
      <c r="JQU33" s="359"/>
      <c r="JQV33" s="359"/>
      <c r="JQW33" s="359"/>
      <c r="JQX33" s="359"/>
      <c r="JQY33" s="359"/>
      <c r="JQZ33" s="359"/>
      <c r="JRA33" s="359"/>
      <c r="JRB33" s="359"/>
      <c r="JRC33" s="359"/>
      <c r="JRD33" s="359"/>
      <c r="JRE33" s="359"/>
      <c r="JRF33" s="359"/>
      <c r="JRG33" s="359"/>
      <c r="JRH33" s="359"/>
      <c r="JRI33" s="359"/>
      <c r="JRJ33" s="359"/>
      <c r="JRK33" s="359"/>
      <c r="JRL33" s="359"/>
      <c r="JRM33" s="359"/>
      <c r="JRN33" s="359"/>
      <c r="JRO33" s="359"/>
      <c r="JRP33" s="359"/>
      <c r="JRQ33" s="359"/>
      <c r="JRR33" s="359"/>
      <c r="JRS33" s="359"/>
      <c r="JRT33" s="359"/>
      <c r="JRU33" s="359"/>
      <c r="JRV33" s="359"/>
      <c r="JRW33" s="359"/>
      <c r="JRX33" s="359"/>
      <c r="JRY33" s="359"/>
      <c r="JRZ33" s="359"/>
      <c r="JSA33" s="359"/>
      <c r="JSB33" s="359"/>
      <c r="JSC33" s="359"/>
      <c r="JSD33" s="359"/>
      <c r="JSE33" s="359"/>
      <c r="JSF33" s="359"/>
      <c r="JSG33" s="359"/>
      <c r="JSH33" s="359"/>
      <c r="JSI33" s="359"/>
      <c r="JSJ33" s="359"/>
      <c r="JSK33" s="359"/>
      <c r="JSL33" s="359"/>
      <c r="JSM33" s="359"/>
      <c r="JSN33" s="359"/>
      <c r="JSO33" s="359"/>
      <c r="JSP33" s="359"/>
      <c r="JSQ33" s="359"/>
      <c r="JSR33" s="359"/>
      <c r="JSS33" s="359"/>
      <c r="JST33" s="359"/>
      <c r="JSU33" s="359"/>
      <c r="JSV33" s="359"/>
      <c r="JSW33" s="359"/>
      <c r="JSX33" s="359"/>
      <c r="JSY33" s="359"/>
      <c r="JSZ33" s="359"/>
      <c r="JTA33" s="359"/>
      <c r="JTB33" s="359"/>
      <c r="JTC33" s="359"/>
      <c r="JTD33" s="359"/>
      <c r="JTE33" s="359"/>
      <c r="JTF33" s="359"/>
      <c r="JTG33" s="359"/>
      <c r="JTH33" s="359"/>
      <c r="JTI33" s="359"/>
      <c r="JTJ33" s="359"/>
      <c r="JTK33" s="359"/>
      <c r="JTL33" s="359"/>
      <c r="JTM33" s="359"/>
      <c r="JTN33" s="359"/>
      <c r="JTO33" s="359"/>
      <c r="JTP33" s="359"/>
      <c r="JTQ33" s="359"/>
      <c r="JTR33" s="359"/>
      <c r="JTS33" s="359"/>
      <c r="JTT33" s="359"/>
      <c r="JTU33" s="359"/>
      <c r="JTV33" s="359"/>
      <c r="JTW33" s="359"/>
      <c r="JTX33" s="359"/>
      <c r="JTY33" s="359"/>
      <c r="JTZ33" s="359"/>
      <c r="JUA33" s="359"/>
      <c r="JUB33" s="359"/>
      <c r="JUC33" s="359"/>
      <c r="JUD33" s="359"/>
      <c r="JUE33" s="359"/>
      <c r="JUF33" s="359"/>
      <c r="JUG33" s="359"/>
      <c r="JUH33" s="359"/>
      <c r="JUI33" s="359"/>
      <c r="JUJ33" s="359"/>
      <c r="JUK33" s="359"/>
      <c r="JUL33" s="359"/>
      <c r="JUM33" s="359"/>
      <c r="JUN33" s="359"/>
      <c r="JUO33" s="359"/>
      <c r="JUP33" s="359"/>
      <c r="JUQ33" s="359"/>
      <c r="JUR33" s="359"/>
      <c r="JUS33" s="359"/>
      <c r="JUT33" s="359"/>
      <c r="JUU33" s="359"/>
      <c r="JUV33" s="359"/>
      <c r="JUW33" s="359"/>
      <c r="JUX33" s="359"/>
      <c r="JUY33" s="359"/>
      <c r="JUZ33" s="359"/>
      <c r="JVA33" s="359"/>
      <c r="JVB33" s="359"/>
      <c r="JVC33" s="359"/>
      <c r="JVD33" s="359"/>
      <c r="JVE33" s="359"/>
      <c r="JVF33" s="359"/>
      <c r="JVG33" s="359"/>
      <c r="JVH33" s="359"/>
      <c r="JVI33" s="359"/>
      <c r="JVJ33" s="359"/>
      <c r="JVK33" s="359"/>
      <c r="JVL33" s="359"/>
      <c r="JVM33" s="359"/>
      <c r="JVN33" s="359"/>
      <c r="JVO33" s="359"/>
      <c r="JVP33" s="359"/>
      <c r="JVQ33" s="359"/>
      <c r="JVR33" s="359"/>
      <c r="JVS33" s="359"/>
      <c r="JVT33" s="359"/>
      <c r="JVU33" s="359"/>
      <c r="JVV33" s="359"/>
      <c r="JVW33" s="359"/>
      <c r="JVX33" s="359"/>
      <c r="JVY33" s="359"/>
      <c r="JVZ33" s="359"/>
      <c r="JWA33" s="359"/>
      <c r="JWB33" s="359"/>
      <c r="JWC33" s="359"/>
      <c r="JWD33" s="359"/>
      <c r="JWE33" s="359"/>
      <c r="JWF33" s="359"/>
      <c r="JWG33" s="359"/>
      <c r="JWH33" s="359"/>
      <c r="JWI33" s="359"/>
      <c r="JWJ33" s="359"/>
      <c r="JWK33" s="359"/>
      <c r="JWL33" s="359"/>
      <c r="JWM33" s="359"/>
      <c r="JWN33" s="359"/>
      <c r="JWO33" s="359"/>
      <c r="JWP33" s="359"/>
      <c r="JWQ33" s="359"/>
      <c r="JWR33" s="359"/>
      <c r="JWS33" s="359"/>
      <c r="JWT33" s="359"/>
      <c r="JWU33" s="359"/>
      <c r="JWV33" s="359"/>
      <c r="JWW33" s="359"/>
      <c r="JWX33" s="359"/>
      <c r="JWY33" s="359"/>
      <c r="JWZ33" s="359"/>
      <c r="JXA33" s="359"/>
      <c r="JXB33" s="359"/>
      <c r="JXC33" s="359"/>
      <c r="JXD33" s="359"/>
      <c r="JXE33" s="359"/>
      <c r="JXF33" s="359"/>
      <c r="JXG33" s="359"/>
      <c r="JXH33" s="359"/>
      <c r="JXI33" s="359"/>
      <c r="JXJ33" s="359"/>
      <c r="JXK33" s="359"/>
      <c r="JXL33" s="359"/>
      <c r="JXM33" s="359"/>
      <c r="JXN33" s="359"/>
      <c r="JXO33" s="359"/>
      <c r="JXP33" s="359"/>
      <c r="JXQ33" s="359"/>
      <c r="JXR33" s="359"/>
      <c r="JXS33" s="359"/>
      <c r="JXT33" s="359"/>
      <c r="JXU33" s="359"/>
      <c r="JXV33" s="359"/>
      <c r="JXW33" s="359"/>
      <c r="JXX33" s="359"/>
      <c r="JXY33" s="359"/>
      <c r="JXZ33" s="359"/>
      <c r="JYA33" s="359"/>
      <c r="JYB33" s="359"/>
      <c r="JYC33" s="359"/>
      <c r="JYD33" s="359"/>
      <c r="JYE33" s="359"/>
      <c r="JYF33" s="359"/>
      <c r="JYG33" s="359"/>
      <c r="JYH33" s="359"/>
      <c r="JYI33" s="359"/>
      <c r="JYJ33" s="359"/>
      <c r="JYK33" s="359"/>
      <c r="JYL33" s="359"/>
      <c r="JYM33" s="359"/>
      <c r="JYN33" s="359"/>
      <c r="JYO33" s="359"/>
      <c r="JYP33" s="359"/>
      <c r="JYQ33" s="359"/>
      <c r="JYR33" s="359"/>
      <c r="JYS33" s="359"/>
      <c r="JYT33" s="359"/>
      <c r="JYU33" s="359"/>
      <c r="JYV33" s="359"/>
      <c r="JYW33" s="359"/>
      <c r="JYX33" s="359"/>
      <c r="JYY33" s="359"/>
      <c r="JYZ33" s="359"/>
      <c r="JZA33" s="359"/>
      <c r="JZB33" s="359"/>
      <c r="JZC33" s="359"/>
      <c r="JZD33" s="359"/>
      <c r="JZE33" s="359"/>
      <c r="JZF33" s="359"/>
      <c r="JZG33" s="359"/>
      <c r="JZH33" s="359"/>
      <c r="JZI33" s="359"/>
      <c r="JZJ33" s="359"/>
      <c r="JZK33" s="359"/>
      <c r="JZL33" s="359"/>
      <c r="JZM33" s="359"/>
      <c r="JZN33" s="359"/>
      <c r="JZO33" s="359"/>
      <c r="JZP33" s="359"/>
      <c r="JZQ33" s="359"/>
      <c r="JZR33" s="359"/>
      <c r="JZS33" s="359"/>
      <c r="JZT33" s="359"/>
      <c r="JZU33" s="359"/>
      <c r="JZV33" s="359"/>
      <c r="JZW33" s="359"/>
      <c r="JZX33" s="359"/>
      <c r="JZY33" s="359"/>
      <c r="JZZ33" s="359"/>
      <c r="KAA33" s="359"/>
      <c r="KAB33" s="359"/>
      <c r="KAC33" s="359"/>
      <c r="KAD33" s="359"/>
      <c r="KAE33" s="359"/>
      <c r="KAF33" s="359"/>
      <c r="KAG33" s="359"/>
      <c r="KAH33" s="359"/>
      <c r="KAI33" s="359"/>
      <c r="KAJ33" s="359"/>
      <c r="KAK33" s="359"/>
      <c r="KAL33" s="359"/>
      <c r="KAM33" s="359"/>
      <c r="KAN33" s="359"/>
      <c r="KAO33" s="359"/>
      <c r="KAP33" s="359"/>
      <c r="KAQ33" s="359"/>
      <c r="KAR33" s="359"/>
      <c r="KAS33" s="359"/>
      <c r="KAT33" s="359"/>
      <c r="KAU33" s="359"/>
      <c r="KAV33" s="359"/>
      <c r="KAW33" s="359"/>
      <c r="KAX33" s="359"/>
      <c r="KAY33" s="359"/>
      <c r="KAZ33" s="359"/>
      <c r="KBA33" s="359"/>
      <c r="KBB33" s="359"/>
      <c r="KBC33" s="359"/>
      <c r="KBD33" s="359"/>
      <c r="KBE33" s="359"/>
      <c r="KBF33" s="359"/>
      <c r="KBG33" s="359"/>
      <c r="KBH33" s="359"/>
      <c r="KBI33" s="359"/>
      <c r="KBJ33" s="359"/>
      <c r="KBK33" s="359"/>
      <c r="KBL33" s="359"/>
      <c r="KBM33" s="359"/>
      <c r="KBN33" s="359"/>
      <c r="KBO33" s="359"/>
      <c r="KBP33" s="359"/>
      <c r="KBQ33" s="359"/>
      <c r="KBR33" s="359"/>
      <c r="KBS33" s="359"/>
      <c r="KBT33" s="359"/>
      <c r="KBU33" s="359"/>
      <c r="KBV33" s="359"/>
      <c r="KBW33" s="359"/>
      <c r="KBX33" s="359"/>
      <c r="KBY33" s="359"/>
      <c r="KBZ33" s="359"/>
      <c r="KCA33" s="359"/>
      <c r="KCB33" s="359"/>
      <c r="KCC33" s="359"/>
      <c r="KCD33" s="359"/>
      <c r="KCE33" s="359"/>
      <c r="KCF33" s="359"/>
      <c r="KCG33" s="359"/>
      <c r="KCH33" s="359"/>
      <c r="KCI33" s="359"/>
      <c r="KCJ33" s="359"/>
      <c r="KCK33" s="359"/>
      <c r="KCL33" s="359"/>
      <c r="KCM33" s="359"/>
      <c r="KCN33" s="359"/>
      <c r="KCO33" s="359"/>
      <c r="KCP33" s="359"/>
      <c r="KCQ33" s="359"/>
      <c r="KCR33" s="359"/>
      <c r="KCS33" s="359"/>
      <c r="KCT33" s="359"/>
      <c r="KCU33" s="359"/>
      <c r="KCV33" s="359"/>
      <c r="KCW33" s="359"/>
      <c r="KCX33" s="359"/>
      <c r="KCY33" s="359"/>
      <c r="KCZ33" s="359"/>
      <c r="KDA33" s="359"/>
      <c r="KDB33" s="359"/>
      <c r="KDC33" s="359"/>
      <c r="KDD33" s="359"/>
      <c r="KDE33" s="359"/>
      <c r="KDF33" s="359"/>
      <c r="KDG33" s="359"/>
      <c r="KDH33" s="359"/>
      <c r="KDI33" s="359"/>
      <c r="KDJ33" s="359"/>
      <c r="KDK33" s="359"/>
      <c r="KDL33" s="359"/>
      <c r="KDM33" s="359"/>
      <c r="KDN33" s="359"/>
      <c r="KDO33" s="359"/>
      <c r="KDP33" s="359"/>
      <c r="KDQ33" s="359"/>
      <c r="KDR33" s="359"/>
      <c r="KDS33" s="359"/>
      <c r="KDT33" s="359"/>
      <c r="KDU33" s="359"/>
      <c r="KDV33" s="359"/>
      <c r="KDW33" s="359"/>
      <c r="KDX33" s="359"/>
      <c r="KDY33" s="359"/>
      <c r="KDZ33" s="359"/>
      <c r="KEA33" s="359"/>
      <c r="KEB33" s="359"/>
      <c r="KEC33" s="359"/>
      <c r="KED33" s="359"/>
      <c r="KEE33" s="359"/>
      <c r="KEF33" s="359"/>
      <c r="KEG33" s="359"/>
      <c r="KEH33" s="359"/>
      <c r="KEI33" s="359"/>
      <c r="KEJ33" s="359"/>
      <c r="KEK33" s="359"/>
      <c r="KEL33" s="359"/>
      <c r="KEM33" s="359"/>
      <c r="KEN33" s="359"/>
      <c r="KEO33" s="359"/>
      <c r="KEP33" s="359"/>
      <c r="KEQ33" s="359"/>
      <c r="KER33" s="359"/>
      <c r="KES33" s="359"/>
      <c r="KET33" s="359"/>
      <c r="KEU33" s="359"/>
      <c r="KEV33" s="359"/>
      <c r="KEW33" s="359"/>
      <c r="KEX33" s="359"/>
      <c r="KEY33" s="359"/>
      <c r="KEZ33" s="359"/>
      <c r="KFA33" s="359"/>
      <c r="KFB33" s="359"/>
      <c r="KFC33" s="359"/>
      <c r="KFD33" s="359"/>
      <c r="KFE33" s="359"/>
      <c r="KFF33" s="359"/>
      <c r="KFG33" s="359"/>
      <c r="KFH33" s="359"/>
      <c r="KFI33" s="359"/>
      <c r="KFJ33" s="359"/>
      <c r="KFK33" s="359"/>
      <c r="KFL33" s="359"/>
      <c r="KFM33" s="359"/>
      <c r="KFN33" s="359"/>
      <c r="KFO33" s="359"/>
      <c r="KFP33" s="359"/>
      <c r="KFQ33" s="359"/>
      <c r="KFR33" s="359"/>
      <c r="KFS33" s="359"/>
      <c r="KFT33" s="359"/>
      <c r="KFU33" s="359"/>
      <c r="KFV33" s="359"/>
      <c r="KFW33" s="359"/>
      <c r="KFX33" s="359"/>
      <c r="KFY33" s="359"/>
      <c r="KFZ33" s="359"/>
      <c r="KGA33" s="359"/>
      <c r="KGB33" s="359"/>
      <c r="KGC33" s="359"/>
      <c r="KGD33" s="359"/>
      <c r="KGE33" s="359"/>
      <c r="KGF33" s="359"/>
      <c r="KGG33" s="359"/>
      <c r="KGH33" s="359"/>
      <c r="KGI33" s="359"/>
      <c r="KGJ33" s="359"/>
      <c r="KGK33" s="359"/>
      <c r="KGL33" s="359"/>
      <c r="KGM33" s="359"/>
      <c r="KGN33" s="359"/>
      <c r="KGO33" s="359"/>
      <c r="KGP33" s="359"/>
      <c r="KGQ33" s="359"/>
      <c r="KGR33" s="359"/>
      <c r="KGS33" s="359"/>
      <c r="KGT33" s="359"/>
      <c r="KGU33" s="359"/>
      <c r="KGV33" s="359"/>
      <c r="KGW33" s="359"/>
      <c r="KGX33" s="359"/>
      <c r="KGY33" s="359"/>
      <c r="KGZ33" s="359"/>
      <c r="KHA33" s="359"/>
      <c r="KHB33" s="359"/>
      <c r="KHC33" s="359"/>
      <c r="KHD33" s="359"/>
      <c r="KHE33" s="359"/>
      <c r="KHF33" s="359"/>
      <c r="KHG33" s="359"/>
      <c r="KHH33" s="359"/>
      <c r="KHI33" s="359"/>
      <c r="KHJ33" s="359"/>
      <c r="KHK33" s="359"/>
      <c r="KHL33" s="359"/>
      <c r="KHM33" s="359"/>
      <c r="KHN33" s="359"/>
      <c r="KHO33" s="359"/>
      <c r="KHP33" s="359"/>
      <c r="KHQ33" s="359"/>
      <c r="KHR33" s="359"/>
      <c r="KHS33" s="359"/>
      <c r="KHT33" s="359"/>
      <c r="KHU33" s="359"/>
      <c r="KHV33" s="359"/>
      <c r="KHW33" s="359"/>
      <c r="KHX33" s="359"/>
      <c r="KHY33" s="359"/>
      <c r="KHZ33" s="359"/>
      <c r="KIA33" s="359"/>
      <c r="KIB33" s="359"/>
      <c r="KIC33" s="359"/>
      <c r="KID33" s="359"/>
      <c r="KIE33" s="359"/>
      <c r="KIF33" s="359"/>
      <c r="KIG33" s="359"/>
      <c r="KIH33" s="359"/>
      <c r="KII33" s="359"/>
      <c r="KIJ33" s="359"/>
      <c r="KIK33" s="359"/>
      <c r="KIL33" s="359"/>
      <c r="KIM33" s="359"/>
      <c r="KIN33" s="359"/>
      <c r="KIO33" s="359"/>
      <c r="KIP33" s="359"/>
      <c r="KIQ33" s="359"/>
      <c r="KIR33" s="359"/>
      <c r="KIS33" s="359"/>
      <c r="KIT33" s="359"/>
      <c r="KIU33" s="359"/>
      <c r="KIV33" s="359"/>
      <c r="KIW33" s="359"/>
      <c r="KIX33" s="359"/>
      <c r="KIY33" s="359"/>
      <c r="KIZ33" s="359"/>
      <c r="KJA33" s="359"/>
      <c r="KJB33" s="359"/>
      <c r="KJC33" s="359"/>
      <c r="KJD33" s="359"/>
      <c r="KJE33" s="359"/>
      <c r="KJF33" s="359"/>
      <c r="KJG33" s="359"/>
      <c r="KJH33" s="359"/>
      <c r="KJI33" s="359"/>
      <c r="KJJ33" s="359"/>
      <c r="KJK33" s="359"/>
      <c r="KJL33" s="359"/>
      <c r="KJM33" s="359"/>
      <c r="KJN33" s="359"/>
      <c r="KJO33" s="359"/>
      <c r="KJP33" s="359"/>
      <c r="KJQ33" s="359"/>
      <c r="KJR33" s="359"/>
      <c r="KJS33" s="359"/>
      <c r="KJT33" s="359"/>
      <c r="KJU33" s="359"/>
      <c r="KJV33" s="359"/>
      <c r="KJW33" s="359"/>
      <c r="KJX33" s="359"/>
      <c r="KJY33" s="359"/>
      <c r="KJZ33" s="359"/>
      <c r="KKA33" s="359"/>
      <c r="KKB33" s="359"/>
      <c r="KKC33" s="359"/>
      <c r="KKD33" s="359"/>
      <c r="KKE33" s="359"/>
      <c r="KKF33" s="359"/>
      <c r="KKG33" s="359"/>
      <c r="KKH33" s="359"/>
      <c r="KKI33" s="359"/>
      <c r="KKJ33" s="359"/>
      <c r="KKK33" s="359"/>
      <c r="KKL33" s="359"/>
      <c r="KKM33" s="359"/>
      <c r="KKN33" s="359"/>
      <c r="KKO33" s="359"/>
      <c r="KKP33" s="359"/>
      <c r="KKQ33" s="359"/>
      <c r="KKR33" s="359"/>
      <c r="KKS33" s="359"/>
      <c r="KKT33" s="359"/>
      <c r="KKU33" s="359"/>
      <c r="KKV33" s="359"/>
      <c r="KKW33" s="359"/>
      <c r="KKX33" s="359"/>
      <c r="KKY33" s="359"/>
      <c r="KKZ33" s="359"/>
      <c r="KLA33" s="359"/>
      <c r="KLB33" s="359"/>
      <c r="KLC33" s="359"/>
      <c r="KLD33" s="359"/>
      <c r="KLE33" s="359"/>
      <c r="KLF33" s="359"/>
      <c r="KLG33" s="359"/>
      <c r="KLH33" s="359"/>
      <c r="KLI33" s="359"/>
      <c r="KLJ33" s="359"/>
      <c r="KLK33" s="359"/>
      <c r="KLL33" s="359"/>
      <c r="KLM33" s="359"/>
      <c r="KLN33" s="359"/>
      <c r="KLO33" s="359"/>
      <c r="KLP33" s="359"/>
      <c r="KLQ33" s="359"/>
      <c r="KLR33" s="359"/>
      <c r="KLS33" s="359"/>
      <c r="KLT33" s="359"/>
      <c r="KLU33" s="359"/>
      <c r="KLV33" s="359"/>
      <c r="KLW33" s="359"/>
      <c r="KLX33" s="359"/>
      <c r="KLY33" s="359"/>
      <c r="KLZ33" s="359"/>
      <c r="KMA33" s="359"/>
      <c r="KMB33" s="359"/>
      <c r="KMC33" s="359"/>
      <c r="KMD33" s="359"/>
      <c r="KME33" s="359"/>
      <c r="KMF33" s="359"/>
      <c r="KMG33" s="359"/>
      <c r="KMH33" s="359"/>
      <c r="KMI33" s="359"/>
      <c r="KMJ33" s="359"/>
      <c r="KMK33" s="359"/>
      <c r="KML33" s="359"/>
      <c r="KMM33" s="359"/>
      <c r="KMN33" s="359"/>
      <c r="KMO33" s="359"/>
      <c r="KMP33" s="359"/>
      <c r="KMQ33" s="359"/>
      <c r="KMR33" s="359"/>
      <c r="KMS33" s="359"/>
      <c r="KMT33" s="359"/>
      <c r="KMU33" s="359"/>
      <c r="KMV33" s="359"/>
      <c r="KMW33" s="359"/>
      <c r="KMX33" s="359"/>
      <c r="KMY33" s="359"/>
      <c r="KMZ33" s="359"/>
      <c r="KNA33" s="359"/>
      <c r="KNB33" s="359"/>
      <c r="KNC33" s="359"/>
      <c r="KND33" s="359"/>
      <c r="KNE33" s="359"/>
      <c r="KNF33" s="359"/>
      <c r="KNG33" s="359"/>
      <c r="KNH33" s="359"/>
      <c r="KNI33" s="359"/>
      <c r="KNJ33" s="359"/>
      <c r="KNK33" s="359"/>
      <c r="KNL33" s="359"/>
      <c r="KNM33" s="359"/>
      <c r="KNN33" s="359"/>
      <c r="KNO33" s="359"/>
      <c r="KNP33" s="359"/>
      <c r="KNQ33" s="359"/>
      <c r="KNR33" s="359"/>
      <c r="KNS33" s="359"/>
      <c r="KNT33" s="359"/>
      <c r="KNU33" s="359"/>
      <c r="KNV33" s="359"/>
      <c r="KNW33" s="359"/>
      <c r="KNX33" s="359"/>
      <c r="KNY33" s="359"/>
      <c r="KNZ33" s="359"/>
      <c r="KOA33" s="359"/>
      <c r="KOB33" s="359"/>
      <c r="KOC33" s="359"/>
      <c r="KOD33" s="359"/>
      <c r="KOE33" s="359"/>
      <c r="KOF33" s="359"/>
      <c r="KOG33" s="359"/>
      <c r="KOH33" s="359"/>
      <c r="KOI33" s="359"/>
      <c r="KOJ33" s="359"/>
      <c r="KOK33" s="359"/>
      <c r="KOL33" s="359"/>
      <c r="KOM33" s="359"/>
      <c r="KON33" s="359"/>
      <c r="KOO33" s="359"/>
      <c r="KOP33" s="359"/>
      <c r="KOQ33" s="359"/>
      <c r="KOR33" s="359"/>
      <c r="KOS33" s="359"/>
      <c r="KOT33" s="359"/>
      <c r="KOU33" s="359"/>
      <c r="KOV33" s="359"/>
      <c r="KOW33" s="359"/>
      <c r="KOX33" s="359"/>
      <c r="KOY33" s="359"/>
      <c r="KOZ33" s="359"/>
      <c r="KPA33" s="359"/>
      <c r="KPB33" s="359"/>
      <c r="KPC33" s="359"/>
      <c r="KPD33" s="359"/>
      <c r="KPE33" s="359"/>
      <c r="KPF33" s="359"/>
      <c r="KPG33" s="359"/>
      <c r="KPH33" s="359"/>
      <c r="KPI33" s="359"/>
      <c r="KPJ33" s="359"/>
      <c r="KPK33" s="359"/>
      <c r="KPL33" s="359"/>
      <c r="KPM33" s="359"/>
      <c r="KPN33" s="359"/>
      <c r="KPO33" s="359"/>
      <c r="KPP33" s="359"/>
      <c r="KPQ33" s="359"/>
      <c r="KPR33" s="359"/>
      <c r="KPS33" s="359"/>
      <c r="KPT33" s="359"/>
      <c r="KPU33" s="359"/>
      <c r="KPV33" s="359"/>
      <c r="KPW33" s="359"/>
      <c r="KPX33" s="359"/>
      <c r="KPY33" s="359"/>
      <c r="KPZ33" s="359"/>
      <c r="KQA33" s="359"/>
      <c r="KQB33" s="359"/>
      <c r="KQC33" s="359"/>
      <c r="KQD33" s="359"/>
      <c r="KQE33" s="359"/>
      <c r="KQF33" s="359"/>
      <c r="KQG33" s="359"/>
      <c r="KQH33" s="359"/>
      <c r="KQI33" s="359"/>
      <c r="KQJ33" s="359"/>
      <c r="KQK33" s="359"/>
      <c r="KQL33" s="359"/>
      <c r="KQM33" s="359"/>
      <c r="KQN33" s="359"/>
      <c r="KQO33" s="359"/>
      <c r="KQP33" s="359"/>
      <c r="KQQ33" s="359"/>
      <c r="KQR33" s="359"/>
      <c r="KQS33" s="359"/>
      <c r="KQT33" s="359"/>
      <c r="KQU33" s="359"/>
      <c r="KQV33" s="359"/>
      <c r="KQW33" s="359"/>
      <c r="KQX33" s="359"/>
      <c r="KQY33" s="359"/>
      <c r="KQZ33" s="359"/>
      <c r="KRA33" s="359"/>
      <c r="KRB33" s="359"/>
      <c r="KRC33" s="359"/>
      <c r="KRD33" s="359"/>
      <c r="KRE33" s="359"/>
      <c r="KRF33" s="359"/>
      <c r="KRG33" s="359"/>
      <c r="KRH33" s="359"/>
      <c r="KRI33" s="359"/>
      <c r="KRJ33" s="359"/>
      <c r="KRK33" s="359"/>
      <c r="KRL33" s="359"/>
      <c r="KRM33" s="359"/>
      <c r="KRN33" s="359"/>
      <c r="KRO33" s="359"/>
      <c r="KRP33" s="359"/>
      <c r="KRQ33" s="359"/>
      <c r="KRR33" s="359"/>
      <c r="KRS33" s="359"/>
      <c r="KRT33" s="359"/>
      <c r="KRU33" s="359"/>
      <c r="KRV33" s="359"/>
      <c r="KRW33" s="359"/>
      <c r="KRX33" s="359"/>
      <c r="KRY33" s="359"/>
      <c r="KRZ33" s="359"/>
      <c r="KSA33" s="359"/>
      <c r="KSB33" s="359"/>
      <c r="KSC33" s="359"/>
      <c r="KSD33" s="359"/>
      <c r="KSE33" s="359"/>
      <c r="KSF33" s="359"/>
      <c r="KSG33" s="359"/>
      <c r="KSH33" s="359"/>
      <c r="KSI33" s="359"/>
      <c r="KSJ33" s="359"/>
      <c r="KSK33" s="359"/>
      <c r="KSL33" s="359"/>
      <c r="KSM33" s="359"/>
      <c r="KSN33" s="359"/>
      <c r="KSO33" s="359"/>
      <c r="KSP33" s="359"/>
      <c r="KSQ33" s="359"/>
      <c r="KSR33" s="359"/>
      <c r="KSS33" s="359"/>
      <c r="KST33" s="359"/>
      <c r="KSU33" s="359"/>
      <c r="KSV33" s="359"/>
      <c r="KSW33" s="359"/>
      <c r="KSX33" s="359"/>
      <c r="KSY33" s="359"/>
      <c r="KSZ33" s="359"/>
      <c r="KTA33" s="359"/>
      <c r="KTB33" s="359"/>
      <c r="KTC33" s="359"/>
      <c r="KTD33" s="359"/>
      <c r="KTE33" s="359"/>
      <c r="KTF33" s="359"/>
      <c r="KTG33" s="359"/>
      <c r="KTH33" s="359"/>
      <c r="KTI33" s="359"/>
      <c r="KTJ33" s="359"/>
      <c r="KTK33" s="359"/>
      <c r="KTL33" s="359"/>
      <c r="KTM33" s="359"/>
      <c r="KTN33" s="359"/>
      <c r="KTO33" s="359"/>
      <c r="KTP33" s="359"/>
      <c r="KTQ33" s="359"/>
      <c r="KTR33" s="359"/>
      <c r="KTS33" s="359"/>
      <c r="KTT33" s="359"/>
      <c r="KTU33" s="359"/>
      <c r="KTV33" s="359"/>
      <c r="KTW33" s="359"/>
      <c r="KTX33" s="359"/>
      <c r="KTY33" s="359"/>
      <c r="KTZ33" s="359"/>
      <c r="KUA33" s="359"/>
      <c r="KUB33" s="359"/>
      <c r="KUC33" s="359"/>
      <c r="KUD33" s="359"/>
      <c r="KUE33" s="359"/>
      <c r="KUF33" s="359"/>
      <c r="KUG33" s="359"/>
      <c r="KUH33" s="359"/>
      <c r="KUI33" s="359"/>
      <c r="KUJ33" s="359"/>
      <c r="KUK33" s="359"/>
      <c r="KUL33" s="359"/>
      <c r="KUM33" s="359"/>
      <c r="KUN33" s="359"/>
      <c r="KUO33" s="359"/>
      <c r="KUP33" s="359"/>
      <c r="KUQ33" s="359"/>
      <c r="KUR33" s="359"/>
      <c r="KUS33" s="359"/>
      <c r="KUT33" s="359"/>
      <c r="KUU33" s="359"/>
      <c r="KUV33" s="359"/>
      <c r="KUW33" s="359"/>
      <c r="KUX33" s="359"/>
      <c r="KUY33" s="359"/>
      <c r="KUZ33" s="359"/>
      <c r="KVA33" s="359"/>
      <c r="KVB33" s="359"/>
      <c r="KVC33" s="359"/>
      <c r="KVD33" s="359"/>
      <c r="KVE33" s="359"/>
      <c r="KVF33" s="359"/>
      <c r="KVG33" s="359"/>
      <c r="KVH33" s="359"/>
      <c r="KVI33" s="359"/>
      <c r="KVJ33" s="359"/>
      <c r="KVK33" s="359"/>
      <c r="KVL33" s="359"/>
      <c r="KVM33" s="359"/>
      <c r="KVN33" s="359"/>
      <c r="KVO33" s="359"/>
      <c r="KVP33" s="359"/>
      <c r="KVQ33" s="359"/>
      <c r="KVR33" s="359"/>
      <c r="KVS33" s="359"/>
      <c r="KVT33" s="359"/>
      <c r="KVU33" s="359"/>
      <c r="KVV33" s="359"/>
      <c r="KVW33" s="359"/>
      <c r="KVX33" s="359"/>
      <c r="KVY33" s="359"/>
      <c r="KVZ33" s="359"/>
      <c r="KWA33" s="359"/>
      <c r="KWB33" s="359"/>
      <c r="KWC33" s="359"/>
      <c r="KWD33" s="359"/>
      <c r="KWE33" s="359"/>
      <c r="KWF33" s="359"/>
      <c r="KWG33" s="359"/>
      <c r="KWH33" s="359"/>
      <c r="KWI33" s="359"/>
      <c r="KWJ33" s="359"/>
      <c r="KWK33" s="359"/>
      <c r="KWL33" s="359"/>
      <c r="KWM33" s="359"/>
      <c r="KWN33" s="359"/>
      <c r="KWO33" s="359"/>
      <c r="KWP33" s="359"/>
      <c r="KWQ33" s="359"/>
      <c r="KWR33" s="359"/>
      <c r="KWS33" s="359"/>
      <c r="KWT33" s="359"/>
      <c r="KWU33" s="359"/>
      <c r="KWV33" s="359"/>
      <c r="KWW33" s="359"/>
      <c r="KWX33" s="359"/>
      <c r="KWY33" s="359"/>
      <c r="KWZ33" s="359"/>
      <c r="KXA33" s="359"/>
      <c r="KXB33" s="359"/>
      <c r="KXC33" s="359"/>
      <c r="KXD33" s="359"/>
      <c r="KXE33" s="359"/>
      <c r="KXF33" s="359"/>
      <c r="KXG33" s="359"/>
      <c r="KXH33" s="359"/>
      <c r="KXI33" s="359"/>
      <c r="KXJ33" s="359"/>
      <c r="KXK33" s="359"/>
      <c r="KXL33" s="359"/>
      <c r="KXM33" s="359"/>
      <c r="KXN33" s="359"/>
      <c r="KXO33" s="359"/>
      <c r="KXP33" s="359"/>
      <c r="KXQ33" s="359"/>
      <c r="KXR33" s="359"/>
      <c r="KXS33" s="359"/>
      <c r="KXT33" s="359"/>
      <c r="KXU33" s="359"/>
      <c r="KXV33" s="359"/>
      <c r="KXW33" s="359"/>
      <c r="KXX33" s="359"/>
      <c r="KXY33" s="359"/>
      <c r="KXZ33" s="359"/>
      <c r="KYA33" s="359"/>
      <c r="KYB33" s="359"/>
      <c r="KYC33" s="359"/>
      <c r="KYD33" s="359"/>
      <c r="KYE33" s="359"/>
      <c r="KYF33" s="359"/>
      <c r="KYG33" s="359"/>
      <c r="KYH33" s="359"/>
      <c r="KYI33" s="359"/>
      <c r="KYJ33" s="359"/>
      <c r="KYK33" s="359"/>
      <c r="KYL33" s="359"/>
      <c r="KYM33" s="359"/>
      <c r="KYN33" s="359"/>
      <c r="KYO33" s="359"/>
      <c r="KYP33" s="359"/>
      <c r="KYQ33" s="359"/>
      <c r="KYR33" s="359"/>
      <c r="KYS33" s="359"/>
      <c r="KYT33" s="359"/>
      <c r="KYU33" s="359"/>
      <c r="KYV33" s="359"/>
      <c r="KYW33" s="359"/>
      <c r="KYX33" s="359"/>
      <c r="KYY33" s="359"/>
      <c r="KYZ33" s="359"/>
      <c r="KZA33" s="359"/>
      <c r="KZB33" s="359"/>
      <c r="KZC33" s="359"/>
      <c r="KZD33" s="359"/>
      <c r="KZE33" s="359"/>
      <c r="KZF33" s="359"/>
      <c r="KZG33" s="359"/>
      <c r="KZH33" s="359"/>
      <c r="KZI33" s="359"/>
      <c r="KZJ33" s="359"/>
      <c r="KZK33" s="359"/>
      <c r="KZL33" s="359"/>
      <c r="KZM33" s="359"/>
      <c r="KZN33" s="359"/>
      <c r="KZO33" s="359"/>
      <c r="KZP33" s="359"/>
      <c r="KZQ33" s="359"/>
      <c r="KZR33" s="359"/>
      <c r="KZS33" s="359"/>
      <c r="KZT33" s="359"/>
      <c r="KZU33" s="359"/>
      <c r="KZV33" s="359"/>
      <c r="KZW33" s="359"/>
      <c r="KZX33" s="359"/>
      <c r="KZY33" s="359"/>
      <c r="KZZ33" s="359"/>
      <c r="LAA33" s="359"/>
      <c r="LAB33" s="359"/>
      <c r="LAC33" s="359"/>
      <c r="LAD33" s="359"/>
      <c r="LAE33" s="359"/>
      <c r="LAF33" s="359"/>
      <c r="LAG33" s="359"/>
      <c r="LAH33" s="359"/>
      <c r="LAI33" s="359"/>
      <c r="LAJ33" s="359"/>
      <c r="LAK33" s="359"/>
      <c r="LAL33" s="359"/>
      <c r="LAM33" s="359"/>
      <c r="LAN33" s="359"/>
      <c r="LAO33" s="359"/>
      <c r="LAP33" s="359"/>
      <c r="LAQ33" s="359"/>
      <c r="LAR33" s="359"/>
      <c r="LAS33" s="359"/>
      <c r="LAT33" s="359"/>
      <c r="LAU33" s="359"/>
      <c r="LAV33" s="359"/>
      <c r="LAW33" s="359"/>
      <c r="LAX33" s="359"/>
      <c r="LAY33" s="359"/>
      <c r="LAZ33" s="359"/>
      <c r="LBA33" s="359"/>
      <c r="LBB33" s="359"/>
      <c r="LBC33" s="359"/>
      <c r="LBD33" s="359"/>
      <c r="LBE33" s="359"/>
      <c r="LBF33" s="359"/>
      <c r="LBG33" s="359"/>
      <c r="LBH33" s="359"/>
      <c r="LBI33" s="359"/>
      <c r="LBJ33" s="359"/>
      <c r="LBK33" s="359"/>
      <c r="LBL33" s="359"/>
      <c r="LBM33" s="359"/>
      <c r="LBN33" s="359"/>
      <c r="LBO33" s="359"/>
      <c r="LBP33" s="359"/>
      <c r="LBQ33" s="359"/>
      <c r="LBR33" s="359"/>
      <c r="LBS33" s="359"/>
      <c r="LBT33" s="359"/>
      <c r="LBU33" s="359"/>
      <c r="LBV33" s="359"/>
      <c r="LBW33" s="359"/>
      <c r="LBX33" s="359"/>
      <c r="LBY33" s="359"/>
      <c r="LBZ33" s="359"/>
      <c r="LCA33" s="359"/>
      <c r="LCB33" s="359"/>
      <c r="LCC33" s="359"/>
      <c r="LCD33" s="359"/>
      <c r="LCE33" s="359"/>
      <c r="LCF33" s="359"/>
      <c r="LCG33" s="359"/>
      <c r="LCH33" s="359"/>
      <c r="LCI33" s="359"/>
      <c r="LCJ33" s="359"/>
      <c r="LCK33" s="359"/>
      <c r="LCL33" s="359"/>
      <c r="LCM33" s="359"/>
      <c r="LCN33" s="359"/>
      <c r="LCO33" s="359"/>
      <c r="LCP33" s="359"/>
      <c r="LCQ33" s="359"/>
      <c r="LCR33" s="359"/>
      <c r="LCS33" s="359"/>
      <c r="LCT33" s="359"/>
      <c r="LCU33" s="359"/>
      <c r="LCV33" s="359"/>
      <c r="LCW33" s="359"/>
      <c r="LCX33" s="359"/>
      <c r="LCY33" s="359"/>
      <c r="LCZ33" s="359"/>
      <c r="LDA33" s="359"/>
      <c r="LDB33" s="359"/>
      <c r="LDC33" s="359"/>
      <c r="LDD33" s="359"/>
      <c r="LDE33" s="359"/>
      <c r="LDF33" s="359"/>
      <c r="LDG33" s="359"/>
      <c r="LDH33" s="359"/>
      <c r="LDI33" s="359"/>
      <c r="LDJ33" s="359"/>
      <c r="LDK33" s="359"/>
      <c r="LDL33" s="359"/>
      <c r="LDM33" s="359"/>
      <c r="LDN33" s="359"/>
      <c r="LDO33" s="359"/>
      <c r="LDP33" s="359"/>
      <c r="LDQ33" s="359"/>
      <c r="LDR33" s="359"/>
      <c r="LDS33" s="359"/>
      <c r="LDT33" s="359"/>
      <c r="LDU33" s="359"/>
      <c r="LDV33" s="359"/>
      <c r="LDW33" s="359"/>
      <c r="LDX33" s="359"/>
      <c r="LDY33" s="359"/>
      <c r="LDZ33" s="359"/>
      <c r="LEA33" s="359"/>
      <c r="LEB33" s="359"/>
      <c r="LEC33" s="359"/>
      <c r="LED33" s="359"/>
      <c r="LEE33" s="359"/>
      <c r="LEF33" s="359"/>
      <c r="LEG33" s="359"/>
      <c r="LEH33" s="359"/>
      <c r="LEI33" s="359"/>
      <c r="LEJ33" s="359"/>
      <c r="LEK33" s="359"/>
      <c r="LEL33" s="359"/>
      <c r="LEM33" s="359"/>
      <c r="LEN33" s="359"/>
      <c r="LEO33" s="359"/>
      <c r="LEP33" s="359"/>
      <c r="LEQ33" s="359"/>
      <c r="LER33" s="359"/>
      <c r="LES33" s="359"/>
      <c r="LET33" s="359"/>
      <c r="LEU33" s="359"/>
      <c r="LEV33" s="359"/>
      <c r="LEW33" s="359"/>
      <c r="LEX33" s="359"/>
      <c r="LEY33" s="359"/>
      <c r="LEZ33" s="359"/>
      <c r="LFA33" s="359"/>
      <c r="LFB33" s="359"/>
      <c r="LFC33" s="359"/>
      <c r="LFD33" s="359"/>
      <c r="LFE33" s="359"/>
      <c r="LFF33" s="359"/>
      <c r="LFG33" s="359"/>
      <c r="LFH33" s="359"/>
      <c r="LFI33" s="359"/>
      <c r="LFJ33" s="359"/>
      <c r="LFK33" s="359"/>
      <c r="LFL33" s="359"/>
      <c r="LFM33" s="359"/>
      <c r="LFN33" s="359"/>
      <c r="LFO33" s="359"/>
      <c r="LFP33" s="359"/>
      <c r="LFQ33" s="359"/>
      <c r="LFR33" s="359"/>
      <c r="LFS33" s="359"/>
      <c r="LFT33" s="359"/>
      <c r="LFU33" s="359"/>
      <c r="LFV33" s="359"/>
      <c r="LFW33" s="359"/>
      <c r="LFX33" s="359"/>
      <c r="LFY33" s="359"/>
      <c r="LFZ33" s="359"/>
      <c r="LGA33" s="359"/>
      <c r="LGB33" s="359"/>
      <c r="LGC33" s="359"/>
      <c r="LGD33" s="359"/>
      <c r="LGE33" s="359"/>
      <c r="LGF33" s="359"/>
      <c r="LGG33" s="359"/>
      <c r="LGH33" s="359"/>
      <c r="LGI33" s="359"/>
      <c r="LGJ33" s="359"/>
      <c r="LGK33" s="359"/>
      <c r="LGL33" s="359"/>
      <c r="LGM33" s="359"/>
      <c r="LGN33" s="359"/>
      <c r="LGO33" s="359"/>
      <c r="LGP33" s="359"/>
      <c r="LGQ33" s="359"/>
      <c r="LGR33" s="359"/>
      <c r="LGS33" s="359"/>
      <c r="LGT33" s="359"/>
      <c r="LGU33" s="359"/>
      <c r="LGV33" s="359"/>
      <c r="LGW33" s="359"/>
      <c r="LGX33" s="359"/>
      <c r="LGY33" s="359"/>
      <c r="LGZ33" s="359"/>
      <c r="LHA33" s="359"/>
      <c r="LHB33" s="359"/>
      <c r="LHC33" s="359"/>
      <c r="LHD33" s="359"/>
      <c r="LHE33" s="359"/>
      <c r="LHF33" s="359"/>
      <c r="LHG33" s="359"/>
      <c r="LHH33" s="359"/>
      <c r="LHI33" s="359"/>
      <c r="LHJ33" s="359"/>
      <c r="LHK33" s="359"/>
      <c r="LHL33" s="359"/>
      <c r="LHM33" s="359"/>
      <c r="LHN33" s="359"/>
      <c r="LHO33" s="359"/>
      <c r="LHP33" s="359"/>
      <c r="LHQ33" s="359"/>
      <c r="LHR33" s="359"/>
      <c r="LHS33" s="359"/>
      <c r="LHT33" s="359"/>
      <c r="LHU33" s="359"/>
      <c r="LHV33" s="359"/>
      <c r="LHW33" s="359"/>
      <c r="LHX33" s="359"/>
      <c r="LHY33" s="359"/>
      <c r="LHZ33" s="359"/>
      <c r="LIA33" s="359"/>
      <c r="LIB33" s="359"/>
      <c r="LIC33" s="359"/>
      <c r="LID33" s="359"/>
      <c r="LIE33" s="359"/>
      <c r="LIF33" s="359"/>
      <c r="LIG33" s="359"/>
      <c r="LIH33" s="359"/>
      <c r="LII33" s="359"/>
      <c r="LIJ33" s="359"/>
      <c r="LIK33" s="359"/>
      <c r="LIL33" s="359"/>
      <c r="LIM33" s="359"/>
      <c r="LIN33" s="359"/>
      <c r="LIO33" s="359"/>
      <c r="LIP33" s="359"/>
      <c r="LIQ33" s="359"/>
      <c r="LIR33" s="359"/>
      <c r="LIS33" s="359"/>
      <c r="LIT33" s="359"/>
      <c r="LIU33" s="359"/>
      <c r="LIV33" s="359"/>
      <c r="LIW33" s="359"/>
      <c r="LIX33" s="359"/>
      <c r="LIY33" s="359"/>
      <c r="LIZ33" s="359"/>
      <c r="LJA33" s="359"/>
      <c r="LJB33" s="359"/>
      <c r="LJC33" s="359"/>
      <c r="LJD33" s="359"/>
      <c r="LJE33" s="359"/>
      <c r="LJF33" s="359"/>
      <c r="LJG33" s="359"/>
      <c r="LJH33" s="359"/>
      <c r="LJI33" s="359"/>
      <c r="LJJ33" s="359"/>
      <c r="LJK33" s="359"/>
      <c r="LJL33" s="359"/>
      <c r="LJM33" s="359"/>
      <c r="LJN33" s="359"/>
      <c r="LJO33" s="359"/>
      <c r="LJP33" s="359"/>
      <c r="LJQ33" s="359"/>
      <c r="LJR33" s="359"/>
      <c r="LJS33" s="359"/>
      <c r="LJT33" s="359"/>
      <c r="LJU33" s="359"/>
      <c r="LJV33" s="359"/>
      <c r="LJW33" s="359"/>
      <c r="LJX33" s="359"/>
      <c r="LJY33" s="359"/>
      <c r="LJZ33" s="359"/>
      <c r="LKA33" s="359"/>
      <c r="LKB33" s="359"/>
      <c r="LKC33" s="359"/>
      <c r="LKD33" s="359"/>
      <c r="LKE33" s="359"/>
      <c r="LKF33" s="359"/>
      <c r="LKG33" s="359"/>
      <c r="LKH33" s="359"/>
      <c r="LKI33" s="359"/>
      <c r="LKJ33" s="359"/>
      <c r="LKK33" s="359"/>
      <c r="LKL33" s="359"/>
      <c r="LKM33" s="359"/>
      <c r="LKN33" s="359"/>
      <c r="LKO33" s="359"/>
      <c r="LKP33" s="359"/>
      <c r="LKQ33" s="359"/>
      <c r="LKR33" s="359"/>
      <c r="LKS33" s="359"/>
      <c r="LKT33" s="359"/>
      <c r="LKU33" s="359"/>
      <c r="LKV33" s="359"/>
      <c r="LKW33" s="359"/>
      <c r="LKX33" s="359"/>
      <c r="LKY33" s="359"/>
      <c r="LKZ33" s="359"/>
      <c r="LLA33" s="359"/>
      <c r="LLB33" s="359"/>
      <c r="LLC33" s="359"/>
      <c r="LLD33" s="359"/>
      <c r="LLE33" s="359"/>
      <c r="LLF33" s="359"/>
      <c r="LLG33" s="359"/>
      <c r="LLH33" s="359"/>
      <c r="LLI33" s="359"/>
      <c r="LLJ33" s="359"/>
      <c r="LLK33" s="359"/>
      <c r="LLL33" s="359"/>
      <c r="LLM33" s="359"/>
      <c r="LLN33" s="359"/>
      <c r="LLO33" s="359"/>
      <c r="LLP33" s="359"/>
      <c r="LLQ33" s="359"/>
      <c r="LLR33" s="359"/>
      <c r="LLS33" s="359"/>
      <c r="LLT33" s="359"/>
      <c r="LLU33" s="359"/>
      <c r="LLV33" s="359"/>
      <c r="LLW33" s="359"/>
      <c r="LLX33" s="359"/>
      <c r="LLY33" s="359"/>
      <c r="LLZ33" s="359"/>
      <c r="LMA33" s="359"/>
      <c r="LMB33" s="359"/>
      <c r="LMC33" s="359"/>
      <c r="LMD33" s="359"/>
      <c r="LME33" s="359"/>
      <c r="LMF33" s="359"/>
      <c r="LMG33" s="359"/>
      <c r="LMH33" s="359"/>
      <c r="LMI33" s="359"/>
      <c r="LMJ33" s="359"/>
      <c r="LMK33" s="359"/>
      <c r="LML33" s="359"/>
      <c r="LMM33" s="359"/>
      <c r="LMN33" s="359"/>
      <c r="LMO33" s="359"/>
      <c r="LMP33" s="359"/>
      <c r="LMQ33" s="359"/>
      <c r="LMR33" s="359"/>
      <c r="LMS33" s="359"/>
      <c r="LMT33" s="359"/>
      <c r="LMU33" s="359"/>
      <c r="LMV33" s="359"/>
      <c r="LMW33" s="359"/>
      <c r="LMX33" s="359"/>
      <c r="LMY33" s="359"/>
      <c r="LMZ33" s="359"/>
      <c r="LNA33" s="359"/>
      <c r="LNB33" s="359"/>
      <c r="LNC33" s="359"/>
      <c r="LND33" s="359"/>
      <c r="LNE33" s="359"/>
      <c r="LNF33" s="359"/>
      <c r="LNG33" s="359"/>
      <c r="LNH33" s="359"/>
      <c r="LNI33" s="359"/>
      <c r="LNJ33" s="359"/>
      <c r="LNK33" s="359"/>
      <c r="LNL33" s="359"/>
      <c r="LNM33" s="359"/>
      <c r="LNN33" s="359"/>
      <c r="LNO33" s="359"/>
      <c r="LNP33" s="359"/>
      <c r="LNQ33" s="359"/>
      <c r="LNR33" s="359"/>
      <c r="LNS33" s="359"/>
      <c r="LNT33" s="359"/>
      <c r="LNU33" s="359"/>
      <c r="LNV33" s="359"/>
      <c r="LNW33" s="359"/>
      <c r="LNX33" s="359"/>
      <c r="LNY33" s="359"/>
      <c r="LNZ33" s="359"/>
      <c r="LOA33" s="359"/>
      <c r="LOB33" s="359"/>
      <c r="LOC33" s="359"/>
      <c r="LOD33" s="359"/>
      <c r="LOE33" s="359"/>
      <c r="LOF33" s="359"/>
      <c r="LOG33" s="359"/>
      <c r="LOH33" s="359"/>
      <c r="LOI33" s="359"/>
      <c r="LOJ33" s="359"/>
      <c r="LOK33" s="359"/>
      <c r="LOL33" s="359"/>
      <c r="LOM33" s="359"/>
      <c r="LON33" s="359"/>
      <c r="LOO33" s="359"/>
      <c r="LOP33" s="359"/>
      <c r="LOQ33" s="359"/>
      <c r="LOR33" s="359"/>
      <c r="LOS33" s="359"/>
      <c r="LOT33" s="359"/>
      <c r="LOU33" s="359"/>
      <c r="LOV33" s="359"/>
      <c r="LOW33" s="359"/>
      <c r="LOX33" s="359"/>
      <c r="LOY33" s="359"/>
      <c r="LOZ33" s="359"/>
      <c r="LPA33" s="359"/>
      <c r="LPB33" s="359"/>
      <c r="LPC33" s="359"/>
      <c r="LPD33" s="359"/>
      <c r="LPE33" s="359"/>
      <c r="LPF33" s="359"/>
      <c r="LPG33" s="359"/>
      <c r="LPH33" s="359"/>
      <c r="LPI33" s="359"/>
      <c r="LPJ33" s="359"/>
      <c r="LPK33" s="359"/>
      <c r="LPL33" s="359"/>
      <c r="LPM33" s="359"/>
      <c r="LPN33" s="359"/>
      <c r="LPO33" s="359"/>
      <c r="LPP33" s="359"/>
      <c r="LPQ33" s="359"/>
      <c r="LPR33" s="359"/>
      <c r="LPS33" s="359"/>
      <c r="LPT33" s="359"/>
      <c r="LPU33" s="359"/>
      <c r="LPV33" s="359"/>
      <c r="LPW33" s="359"/>
      <c r="LPX33" s="359"/>
      <c r="LPY33" s="359"/>
      <c r="LPZ33" s="359"/>
      <c r="LQA33" s="359"/>
      <c r="LQB33" s="359"/>
      <c r="LQC33" s="359"/>
      <c r="LQD33" s="359"/>
      <c r="LQE33" s="359"/>
      <c r="LQF33" s="359"/>
      <c r="LQG33" s="359"/>
      <c r="LQH33" s="359"/>
      <c r="LQI33" s="359"/>
      <c r="LQJ33" s="359"/>
      <c r="LQK33" s="359"/>
      <c r="LQL33" s="359"/>
      <c r="LQM33" s="359"/>
      <c r="LQN33" s="359"/>
      <c r="LQO33" s="359"/>
      <c r="LQP33" s="359"/>
      <c r="LQQ33" s="359"/>
      <c r="LQR33" s="359"/>
      <c r="LQS33" s="359"/>
      <c r="LQT33" s="359"/>
      <c r="LQU33" s="359"/>
      <c r="LQV33" s="359"/>
      <c r="LQW33" s="359"/>
      <c r="LQX33" s="359"/>
      <c r="LQY33" s="359"/>
      <c r="LQZ33" s="359"/>
      <c r="LRA33" s="359"/>
      <c r="LRB33" s="359"/>
      <c r="LRC33" s="359"/>
      <c r="LRD33" s="359"/>
      <c r="LRE33" s="359"/>
      <c r="LRF33" s="359"/>
      <c r="LRG33" s="359"/>
      <c r="LRH33" s="359"/>
      <c r="LRI33" s="359"/>
      <c r="LRJ33" s="359"/>
      <c r="LRK33" s="359"/>
      <c r="LRL33" s="359"/>
      <c r="LRM33" s="359"/>
      <c r="LRN33" s="359"/>
      <c r="LRO33" s="359"/>
      <c r="LRP33" s="359"/>
      <c r="LRQ33" s="359"/>
      <c r="LRR33" s="359"/>
      <c r="LRS33" s="359"/>
      <c r="LRT33" s="359"/>
      <c r="LRU33" s="359"/>
      <c r="LRV33" s="359"/>
      <c r="LRW33" s="359"/>
      <c r="LRX33" s="359"/>
      <c r="LRY33" s="359"/>
      <c r="LRZ33" s="359"/>
      <c r="LSA33" s="359"/>
      <c r="LSB33" s="359"/>
      <c r="LSC33" s="359"/>
      <c r="LSD33" s="359"/>
      <c r="LSE33" s="359"/>
      <c r="LSF33" s="359"/>
      <c r="LSG33" s="359"/>
      <c r="LSH33" s="359"/>
      <c r="LSI33" s="359"/>
      <c r="LSJ33" s="359"/>
      <c r="LSK33" s="359"/>
      <c r="LSL33" s="359"/>
      <c r="LSM33" s="359"/>
      <c r="LSN33" s="359"/>
      <c r="LSO33" s="359"/>
      <c r="LSP33" s="359"/>
      <c r="LSQ33" s="359"/>
      <c r="LSR33" s="359"/>
      <c r="LSS33" s="359"/>
      <c r="LST33" s="359"/>
      <c r="LSU33" s="359"/>
      <c r="LSV33" s="359"/>
      <c r="LSW33" s="359"/>
      <c r="LSX33" s="359"/>
      <c r="LSY33" s="359"/>
      <c r="LSZ33" s="359"/>
      <c r="LTA33" s="359"/>
      <c r="LTB33" s="359"/>
      <c r="LTC33" s="359"/>
      <c r="LTD33" s="359"/>
      <c r="LTE33" s="359"/>
      <c r="LTF33" s="359"/>
      <c r="LTG33" s="359"/>
      <c r="LTH33" s="359"/>
      <c r="LTI33" s="359"/>
      <c r="LTJ33" s="359"/>
      <c r="LTK33" s="359"/>
      <c r="LTL33" s="359"/>
      <c r="LTM33" s="359"/>
      <c r="LTN33" s="359"/>
      <c r="LTO33" s="359"/>
      <c r="LTP33" s="359"/>
      <c r="LTQ33" s="359"/>
      <c r="LTR33" s="359"/>
      <c r="LTS33" s="359"/>
      <c r="LTT33" s="359"/>
      <c r="LTU33" s="359"/>
      <c r="LTV33" s="359"/>
      <c r="LTW33" s="359"/>
      <c r="LTX33" s="359"/>
      <c r="LTY33" s="359"/>
      <c r="LTZ33" s="359"/>
      <c r="LUA33" s="359"/>
      <c r="LUB33" s="359"/>
      <c r="LUC33" s="359"/>
      <c r="LUD33" s="359"/>
      <c r="LUE33" s="359"/>
      <c r="LUF33" s="359"/>
      <c r="LUG33" s="359"/>
      <c r="LUH33" s="359"/>
      <c r="LUI33" s="359"/>
      <c r="LUJ33" s="359"/>
      <c r="LUK33" s="359"/>
      <c r="LUL33" s="359"/>
      <c r="LUM33" s="359"/>
      <c r="LUN33" s="359"/>
      <c r="LUO33" s="359"/>
      <c r="LUP33" s="359"/>
      <c r="LUQ33" s="359"/>
      <c r="LUR33" s="359"/>
      <c r="LUS33" s="359"/>
      <c r="LUT33" s="359"/>
      <c r="LUU33" s="359"/>
      <c r="LUV33" s="359"/>
      <c r="LUW33" s="359"/>
      <c r="LUX33" s="359"/>
      <c r="LUY33" s="359"/>
      <c r="LUZ33" s="359"/>
      <c r="LVA33" s="359"/>
      <c r="LVB33" s="359"/>
      <c r="LVC33" s="359"/>
      <c r="LVD33" s="359"/>
      <c r="LVE33" s="359"/>
      <c r="LVF33" s="359"/>
      <c r="LVG33" s="359"/>
      <c r="LVH33" s="359"/>
      <c r="LVI33" s="359"/>
      <c r="LVJ33" s="359"/>
      <c r="LVK33" s="359"/>
      <c r="LVL33" s="359"/>
      <c r="LVM33" s="359"/>
      <c r="LVN33" s="359"/>
      <c r="LVO33" s="359"/>
      <c r="LVP33" s="359"/>
      <c r="LVQ33" s="359"/>
      <c r="LVR33" s="359"/>
      <c r="LVS33" s="359"/>
      <c r="LVT33" s="359"/>
      <c r="LVU33" s="359"/>
      <c r="LVV33" s="359"/>
      <c r="LVW33" s="359"/>
      <c r="LVX33" s="359"/>
      <c r="LVY33" s="359"/>
      <c r="LVZ33" s="359"/>
      <c r="LWA33" s="359"/>
      <c r="LWB33" s="359"/>
      <c r="LWC33" s="359"/>
      <c r="LWD33" s="359"/>
      <c r="LWE33" s="359"/>
      <c r="LWF33" s="359"/>
      <c r="LWG33" s="359"/>
      <c r="LWH33" s="359"/>
      <c r="LWI33" s="359"/>
      <c r="LWJ33" s="359"/>
      <c r="LWK33" s="359"/>
      <c r="LWL33" s="359"/>
      <c r="LWM33" s="359"/>
      <c r="LWN33" s="359"/>
      <c r="LWO33" s="359"/>
      <c r="LWP33" s="359"/>
      <c r="LWQ33" s="359"/>
      <c r="LWR33" s="359"/>
      <c r="LWS33" s="359"/>
      <c r="LWT33" s="359"/>
      <c r="LWU33" s="359"/>
      <c r="LWV33" s="359"/>
      <c r="LWW33" s="359"/>
      <c r="LWX33" s="359"/>
      <c r="LWY33" s="359"/>
      <c r="LWZ33" s="359"/>
      <c r="LXA33" s="359"/>
      <c r="LXB33" s="359"/>
      <c r="LXC33" s="359"/>
      <c r="LXD33" s="359"/>
      <c r="LXE33" s="359"/>
      <c r="LXF33" s="359"/>
      <c r="LXG33" s="359"/>
      <c r="LXH33" s="359"/>
      <c r="LXI33" s="359"/>
      <c r="LXJ33" s="359"/>
      <c r="LXK33" s="359"/>
      <c r="LXL33" s="359"/>
      <c r="LXM33" s="359"/>
      <c r="LXN33" s="359"/>
      <c r="LXO33" s="359"/>
      <c r="LXP33" s="359"/>
      <c r="LXQ33" s="359"/>
      <c r="LXR33" s="359"/>
      <c r="LXS33" s="359"/>
      <c r="LXT33" s="359"/>
      <c r="LXU33" s="359"/>
      <c r="LXV33" s="359"/>
      <c r="LXW33" s="359"/>
      <c r="LXX33" s="359"/>
      <c r="LXY33" s="359"/>
      <c r="LXZ33" s="359"/>
      <c r="LYA33" s="359"/>
      <c r="LYB33" s="359"/>
      <c r="LYC33" s="359"/>
      <c r="LYD33" s="359"/>
      <c r="LYE33" s="359"/>
      <c r="LYF33" s="359"/>
      <c r="LYG33" s="359"/>
      <c r="LYH33" s="359"/>
      <c r="LYI33" s="359"/>
      <c r="LYJ33" s="359"/>
      <c r="LYK33" s="359"/>
      <c r="LYL33" s="359"/>
      <c r="LYM33" s="359"/>
      <c r="LYN33" s="359"/>
      <c r="LYO33" s="359"/>
      <c r="LYP33" s="359"/>
      <c r="LYQ33" s="359"/>
      <c r="LYR33" s="359"/>
      <c r="LYS33" s="359"/>
      <c r="LYT33" s="359"/>
      <c r="LYU33" s="359"/>
      <c r="LYV33" s="359"/>
      <c r="LYW33" s="359"/>
      <c r="LYX33" s="359"/>
      <c r="LYY33" s="359"/>
      <c r="LYZ33" s="359"/>
      <c r="LZA33" s="359"/>
      <c r="LZB33" s="359"/>
      <c r="LZC33" s="359"/>
      <c r="LZD33" s="359"/>
      <c r="LZE33" s="359"/>
      <c r="LZF33" s="359"/>
      <c r="LZG33" s="359"/>
      <c r="LZH33" s="359"/>
      <c r="LZI33" s="359"/>
      <c r="LZJ33" s="359"/>
      <c r="LZK33" s="359"/>
      <c r="LZL33" s="359"/>
      <c r="LZM33" s="359"/>
      <c r="LZN33" s="359"/>
      <c r="LZO33" s="359"/>
      <c r="LZP33" s="359"/>
      <c r="LZQ33" s="359"/>
      <c r="LZR33" s="359"/>
      <c r="LZS33" s="359"/>
      <c r="LZT33" s="359"/>
      <c r="LZU33" s="359"/>
      <c r="LZV33" s="359"/>
      <c r="LZW33" s="359"/>
      <c r="LZX33" s="359"/>
      <c r="LZY33" s="359"/>
      <c r="LZZ33" s="359"/>
      <c r="MAA33" s="359"/>
      <c r="MAB33" s="359"/>
      <c r="MAC33" s="359"/>
      <c r="MAD33" s="359"/>
      <c r="MAE33" s="359"/>
      <c r="MAF33" s="359"/>
      <c r="MAG33" s="359"/>
      <c r="MAH33" s="359"/>
      <c r="MAI33" s="359"/>
      <c r="MAJ33" s="359"/>
      <c r="MAK33" s="359"/>
      <c r="MAL33" s="359"/>
      <c r="MAM33" s="359"/>
      <c r="MAN33" s="359"/>
      <c r="MAO33" s="359"/>
      <c r="MAP33" s="359"/>
      <c r="MAQ33" s="359"/>
      <c r="MAR33" s="359"/>
      <c r="MAS33" s="359"/>
      <c r="MAT33" s="359"/>
      <c r="MAU33" s="359"/>
      <c r="MAV33" s="359"/>
      <c r="MAW33" s="359"/>
      <c r="MAX33" s="359"/>
      <c r="MAY33" s="359"/>
      <c r="MAZ33" s="359"/>
      <c r="MBA33" s="359"/>
      <c r="MBB33" s="359"/>
      <c r="MBC33" s="359"/>
      <c r="MBD33" s="359"/>
      <c r="MBE33" s="359"/>
      <c r="MBF33" s="359"/>
      <c r="MBG33" s="359"/>
      <c r="MBH33" s="359"/>
      <c r="MBI33" s="359"/>
      <c r="MBJ33" s="359"/>
      <c r="MBK33" s="359"/>
      <c r="MBL33" s="359"/>
      <c r="MBM33" s="359"/>
      <c r="MBN33" s="359"/>
      <c r="MBO33" s="359"/>
      <c r="MBP33" s="359"/>
      <c r="MBQ33" s="359"/>
      <c r="MBR33" s="359"/>
      <c r="MBS33" s="359"/>
      <c r="MBT33" s="359"/>
      <c r="MBU33" s="359"/>
      <c r="MBV33" s="359"/>
      <c r="MBW33" s="359"/>
      <c r="MBX33" s="359"/>
      <c r="MBY33" s="359"/>
      <c r="MBZ33" s="359"/>
      <c r="MCA33" s="359"/>
      <c r="MCB33" s="359"/>
      <c r="MCC33" s="359"/>
      <c r="MCD33" s="359"/>
      <c r="MCE33" s="359"/>
      <c r="MCF33" s="359"/>
      <c r="MCG33" s="359"/>
      <c r="MCH33" s="359"/>
      <c r="MCI33" s="359"/>
      <c r="MCJ33" s="359"/>
      <c r="MCK33" s="359"/>
      <c r="MCL33" s="359"/>
      <c r="MCM33" s="359"/>
      <c r="MCN33" s="359"/>
      <c r="MCO33" s="359"/>
      <c r="MCP33" s="359"/>
      <c r="MCQ33" s="359"/>
      <c r="MCR33" s="359"/>
      <c r="MCS33" s="359"/>
      <c r="MCT33" s="359"/>
      <c r="MCU33" s="359"/>
      <c r="MCV33" s="359"/>
      <c r="MCW33" s="359"/>
      <c r="MCX33" s="359"/>
      <c r="MCY33" s="359"/>
      <c r="MCZ33" s="359"/>
      <c r="MDA33" s="359"/>
      <c r="MDB33" s="359"/>
      <c r="MDC33" s="359"/>
      <c r="MDD33" s="359"/>
      <c r="MDE33" s="359"/>
      <c r="MDF33" s="359"/>
      <c r="MDG33" s="359"/>
      <c r="MDH33" s="359"/>
      <c r="MDI33" s="359"/>
      <c r="MDJ33" s="359"/>
      <c r="MDK33" s="359"/>
      <c r="MDL33" s="359"/>
      <c r="MDM33" s="359"/>
      <c r="MDN33" s="359"/>
      <c r="MDO33" s="359"/>
      <c r="MDP33" s="359"/>
      <c r="MDQ33" s="359"/>
      <c r="MDR33" s="359"/>
      <c r="MDS33" s="359"/>
      <c r="MDT33" s="359"/>
      <c r="MDU33" s="359"/>
      <c r="MDV33" s="359"/>
      <c r="MDW33" s="359"/>
      <c r="MDX33" s="359"/>
      <c r="MDY33" s="359"/>
      <c r="MDZ33" s="359"/>
      <c r="MEA33" s="359"/>
      <c r="MEB33" s="359"/>
      <c r="MEC33" s="359"/>
      <c r="MED33" s="359"/>
      <c r="MEE33" s="359"/>
      <c r="MEF33" s="359"/>
      <c r="MEG33" s="359"/>
      <c r="MEH33" s="359"/>
      <c r="MEI33" s="359"/>
      <c r="MEJ33" s="359"/>
      <c r="MEK33" s="359"/>
      <c r="MEL33" s="359"/>
      <c r="MEM33" s="359"/>
      <c r="MEN33" s="359"/>
      <c r="MEO33" s="359"/>
      <c r="MEP33" s="359"/>
      <c r="MEQ33" s="359"/>
      <c r="MER33" s="359"/>
      <c r="MES33" s="359"/>
      <c r="MET33" s="359"/>
      <c r="MEU33" s="359"/>
      <c r="MEV33" s="359"/>
      <c r="MEW33" s="359"/>
      <c r="MEX33" s="359"/>
      <c r="MEY33" s="359"/>
      <c r="MEZ33" s="359"/>
      <c r="MFA33" s="359"/>
      <c r="MFB33" s="359"/>
      <c r="MFC33" s="359"/>
      <c r="MFD33" s="359"/>
      <c r="MFE33" s="359"/>
      <c r="MFF33" s="359"/>
      <c r="MFG33" s="359"/>
      <c r="MFH33" s="359"/>
      <c r="MFI33" s="359"/>
      <c r="MFJ33" s="359"/>
      <c r="MFK33" s="359"/>
      <c r="MFL33" s="359"/>
      <c r="MFM33" s="359"/>
      <c r="MFN33" s="359"/>
      <c r="MFO33" s="359"/>
      <c r="MFP33" s="359"/>
      <c r="MFQ33" s="359"/>
      <c r="MFR33" s="359"/>
      <c r="MFS33" s="359"/>
      <c r="MFT33" s="359"/>
      <c r="MFU33" s="359"/>
      <c r="MFV33" s="359"/>
      <c r="MFW33" s="359"/>
      <c r="MFX33" s="359"/>
      <c r="MFY33" s="359"/>
      <c r="MFZ33" s="359"/>
      <c r="MGA33" s="359"/>
      <c r="MGB33" s="359"/>
      <c r="MGC33" s="359"/>
      <c r="MGD33" s="359"/>
      <c r="MGE33" s="359"/>
      <c r="MGF33" s="359"/>
      <c r="MGG33" s="359"/>
      <c r="MGH33" s="359"/>
      <c r="MGI33" s="359"/>
      <c r="MGJ33" s="359"/>
      <c r="MGK33" s="359"/>
      <c r="MGL33" s="359"/>
      <c r="MGM33" s="359"/>
      <c r="MGN33" s="359"/>
      <c r="MGO33" s="359"/>
      <c r="MGP33" s="359"/>
      <c r="MGQ33" s="359"/>
      <c r="MGR33" s="359"/>
      <c r="MGS33" s="359"/>
      <c r="MGT33" s="359"/>
      <c r="MGU33" s="359"/>
      <c r="MGV33" s="359"/>
      <c r="MGW33" s="359"/>
      <c r="MGX33" s="359"/>
      <c r="MGY33" s="359"/>
      <c r="MGZ33" s="359"/>
      <c r="MHA33" s="359"/>
      <c r="MHB33" s="359"/>
      <c r="MHC33" s="359"/>
      <c r="MHD33" s="359"/>
      <c r="MHE33" s="359"/>
      <c r="MHF33" s="359"/>
      <c r="MHG33" s="359"/>
      <c r="MHH33" s="359"/>
      <c r="MHI33" s="359"/>
      <c r="MHJ33" s="359"/>
      <c r="MHK33" s="359"/>
      <c r="MHL33" s="359"/>
      <c r="MHM33" s="359"/>
      <c r="MHN33" s="359"/>
      <c r="MHO33" s="359"/>
      <c r="MHP33" s="359"/>
      <c r="MHQ33" s="359"/>
      <c r="MHR33" s="359"/>
      <c r="MHS33" s="359"/>
      <c r="MHT33" s="359"/>
      <c r="MHU33" s="359"/>
      <c r="MHV33" s="359"/>
      <c r="MHW33" s="359"/>
      <c r="MHX33" s="359"/>
      <c r="MHY33" s="359"/>
      <c r="MHZ33" s="359"/>
      <c r="MIA33" s="359"/>
      <c r="MIB33" s="359"/>
      <c r="MIC33" s="359"/>
      <c r="MID33" s="359"/>
      <c r="MIE33" s="359"/>
      <c r="MIF33" s="359"/>
      <c r="MIG33" s="359"/>
      <c r="MIH33" s="359"/>
      <c r="MII33" s="359"/>
      <c r="MIJ33" s="359"/>
      <c r="MIK33" s="359"/>
      <c r="MIL33" s="359"/>
      <c r="MIM33" s="359"/>
      <c r="MIN33" s="359"/>
      <c r="MIO33" s="359"/>
      <c r="MIP33" s="359"/>
      <c r="MIQ33" s="359"/>
      <c r="MIR33" s="359"/>
      <c r="MIS33" s="359"/>
      <c r="MIT33" s="359"/>
      <c r="MIU33" s="359"/>
      <c r="MIV33" s="359"/>
      <c r="MIW33" s="359"/>
      <c r="MIX33" s="359"/>
      <c r="MIY33" s="359"/>
      <c r="MIZ33" s="359"/>
      <c r="MJA33" s="359"/>
      <c r="MJB33" s="359"/>
      <c r="MJC33" s="359"/>
      <c r="MJD33" s="359"/>
      <c r="MJE33" s="359"/>
      <c r="MJF33" s="359"/>
      <c r="MJG33" s="359"/>
      <c r="MJH33" s="359"/>
      <c r="MJI33" s="359"/>
      <c r="MJJ33" s="359"/>
      <c r="MJK33" s="359"/>
      <c r="MJL33" s="359"/>
      <c r="MJM33" s="359"/>
      <c r="MJN33" s="359"/>
      <c r="MJO33" s="359"/>
      <c r="MJP33" s="359"/>
      <c r="MJQ33" s="359"/>
      <c r="MJR33" s="359"/>
      <c r="MJS33" s="359"/>
      <c r="MJT33" s="359"/>
      <c r="MJU33" s="359"/>
      <c r="MJV33" s="359"/>
      <c r="MJW33" s="359"/>
      <c r="MJX33" s="359"/>
      <c r="MJY33" s="359"/>
      <c r="MJZ33" s="359"/>
      <c r="MKA33" s="359"/>
      <c r="MKB33" s="359"/>
      <c r="MKC33" s="359"/>
      <c r="MKD33" s="359"/>
      <c r="MKE33" s="359"/>
      <c r="MKF33" s="359"/>
      <c r="MKG33" s="359"/>
      <c r="MKH33" s="359"/>
      <c r="MKI33" s="359"/>
      <c r="MKJ33" s="359"/>
      <c r="MKK33" s="359"/>
      <c r="MKL33" s="359"/>
      <c r="MKM33" s="359"/>
      <c r="MKN33" s="359"/>
      <c r="MKO33" s="359"/>
      <c r="MKP33" s="359"/>
      <c r="MKQ33" s="359"/>
      <c r="MKR33" s="359"/>
      <c r="MKS33" s="359"/>
      <c r="MKT33" s="359"/>
      <c r="MKU33" s="359"/>
      <c r="MKV33" s="359"/>
      <c r="MKW33" s="359"/>
      <c r="MKX33" s="359"/>
      <c r="MKY33" s="359"/>
      <c r="MKZ33" s="359"/>
      <c r="MLA33" s="359"/>
      <c r="MLB33" s="359"/>
      <c r="MLC33" s="359"/>
      <c r="MLD33" s="359"/>
      <c r="MLE33" s="359"/>
      <c r="MLF33" s="359"/>
      <c r="MLG33" s="359"/>
      <c r="MLH33" s="359"/>
      <c r="MLI33" s="359"/>
      <c r="MLJ33" s="359"/>
      <c r="MLK33" s="359"/>
      <c r="MLL33" s="359"/>
      <c r="MLM33" s="359"/>
      <c r="MLN33" s="359"/>
      <c r="MLO33" s="359"/>
      <c r="MLP33" s="359"/>
      <c r="MLQ33" s="359"/>
      <c r="MLR33" s="359"/>
      <c r="MLS33" s="359"/>
      <c r="MLT33" s="359"/>
      <c r="MLU33" s="359"/>
      <c r="MLV33" s="359"/>
      <c r="MLW33" s="359"/>
      <c r="MLX33" s="359"/>
      <c r="MLY33" s="359"/>
      <c r="MLZ33" s="359"/>
      <c r="MMA33" s="359"/>
      <c r="MMB33" s="359"/>
      <c r="MMC33" s="359"/>
      <c r="MMD33" s="359"/>
      <c r="MME33" s="359"/>
      <c r="MMF33" s="359"/>
      <c r="MMG33" s="359"/>
      <c r="MMH33" s="359"/>
      <c r="MMI33" s="359"/>
      <c r="MMJ33" s="359"/>
      <c r="MMK33" s="359"/>
      <c r="MML33" s="359"/>
      <c r="MMM33" s="359"/>
      <c r="MMN33" s="359"/>
      <c r="MMO33" s="359"/>
      <c r="MMP33" s="359"/>
      <c r="MMQ33" s="359"/>
      <c r="MMR33" s="359"/>
      <c r="MMS33" s="359"/>
      <c r="MMT33" s="359"/>
      <c r="MMU33" s="359"/>
      <c r="MMV33" s="359"/>
      <c r="MMW33" s="359"/>
      <c r="MMX33" s="359"/>
      <c r="MMY33" s="359"/>
      <c r="MMZ33" s="359"/>
      <c r="MNA33" s="359"/>
      <c r="MNB33" s="359"/>
      <c r="MNC33" s="359"/>
      <c r="MND33" s="359"/>
      <c r="MNE33" s="359"/>
      <c r="MNF33" s="359"/>
      <c r="MNG33" s="359"/>
      <c r="MNH33" s="359"/>
      <c r="MNI33" s="359"/>
      <c r="MNJ33" s="359"/>
      <c r="MNK33" s="359"/>
      <c r="MNL33" s="359"/>
      <c r="MNM33" s="359"/>
      <c r="MNN33" s="359"/>
      <c r="MNO33" s="359"/>
      <c r="MNP33" s="359"/>
      <c r="MNQ33" s="359"/>
      <c r="MNR33" s="359"/>
      <c r="MNS33" s="359"/>
      <c r="MNT33" s="359"/>
      <c r="MNU33" s="359"/>
      <c r="MNV33" s="359"/>
      <c r="MNW33" s="359"/>
      <c r="MNX33" s="359"/>
      <c r="MNY33" s="359"/>
      <c r="MNZ33" s="359"/>
      <c r="MOA33" s="359"/>
      <c r="MOB33" s="359"/>
      <c r="MOC33" s="359"/>
      <c r="MOD33" s="359"/>
      <c r="MOE33" s="359"/>
      <c r="MOF33" s="359"/>
      <c r="MOG33" s="359"/>
      <c r="MOH33" s="359"/>
      <c r="MOI33" s="359"/>
      <c r="MOJ33" s="359"/>
      <c r="MOK33" s="359"/>
      <c r="MOL33" s="359"/>
      <c r="MOM33" s="359"/>
      <c r="MON33" s="359"/>
      <c r="MOO33" s="359"/>
      <c r="MOP33" s="359"/>
      <c r="MOQ33" s="359"/>
      <c r="MOR33" s="359"/>
      <c r="MOS33" s="359"/>
      <c r="MOT33" s="359"/>
      <c r="MOU33" s="359"/>
      <c r="MOV33" s="359"/>
      <c r="MOW33" s="359"/>
      <c r="MOX33" s="359"/>
      <c r="MOY33" s="359"/>
      <c r="MOZ33" s="359"/>
      <c r="MPA33" s="359"/>
      <c r="MPB33" s="359"/>
      <c r="MPC33" s="359"/>
      <c r="MPD33" s="359"/>
      <c r="MPE33" s="359"/>
      <c r="MPF33" s="359"/>
      <c r="MPG33" s="359"/>
      <c r="MPH33" s="359"/>
      <c r="MPI33" s="359"/>
      <c r="MPJ33" s="359"/>
      <c r="MPK33" s="359"/>
      <c r="MPL33" s="359"/>
      <c r="MPM33" s="359"/>
      <c r="MPN33" s="359"/>
      <c r="MPO33" s="359"/>
      <c r="MPP33" s="359"/>
      <c r="MPQ33" s="359"/>
      <c r="MPR33" s="359"/>
      <c r="MPS33" s="359"/>
      <c r="MPT33" s="359"/>
      <c r="MPU33" s="359"/>
      <c r="MPV33" s="359"/>
      <c r="MPW33" s="359"/>
      <c r="MPX33" s="359"/>
      <c r="MPY33" s="359"/>
      <c r="MPZ33" s="359"/>
      <c r="MQA33" s="359"/>
      <c r="MQB33" s="359"/>
      <c r="MQC33" s="359"/>
      <c r="MQD33" s="359"/>
      <c r="MQE33" s="359"/>
      <c r="MQF33" s="359"/>
      <c r="MQG33" s="359"/>
      <c r="MQH33" s="359"/>
      <c r="MQI33" s="359"/>
      <c r="MQJ33" s="359"/>
      <c r="MQK33" s="359"/>
      <c r="MQL33" s="359"/>
      <c r="MQM33" s="359"/>
      <c r="MQN33" s="359"/>
      <c r="MQO33" s="359"/>
      <c r="MQP33" s="359"/>
      <c r="MQQ33" s="359"/>
      <c r="MQR33" s="359"/>
      <c r="MQS33" s="359"/>
      <c r="MQT33" s="359"/>
      <c r="MQU33" s="359"/>
      <c r="MQV33" s="359"/>
      <c r="MQW33" s="359"/>
      <c r="MQX33" s="359"/>
      <c r="MQY33" s="359"/>
      <c r="MQZ33" s="359"/>
      <c r="MRA33" s="359"/>
      <c r="MRB33" s="359"/>
      <c r="MRC33" s="359"/>
      <c r="MRD33" s="359"/>
      <c r="MRE33" s="359"/>
      <c r="MRF33" s="359"/>
      <c r="MRG33" s="359"/>
      <c r="MRH33" s="359"/>
      <c r="MRI33" s="359"/>
      <c r="MRJ33" s="359"/>
      <c r="MRK33" s="359"/>
      <c r="MRL33" s="359"/>
      <c r="MRM33" s="359"/>
      <c r="MRN33" s="359"/>
      <c r="MRO33" s="359"/>
      <c r="MRP33" s="359"/>
      <c r="MRQ33" s="359"/>
      <c r="MRR33" s="359"/>
      <c r="MRS33" s="359"/>
      <c r="MRT33" s="359"/>
      <c r="MRU33" s="359"/>
      <c r="MRV33" s="359"/>
      <c r="MRW33" s="359"/>
      <c r="MRX33" s="359"/>
      <c r="MRY33" s="359"/>
      <c r="MRZ33" s="359"/>
      <c r="MSA33" s="359"/>
      <c r="MSB33" s="359"/>
      <c r="MSC33" s="359"/>
      <c r="MSD33" s="359"/>
      <c r="MSE33" s="359"/>
      <c r="MSF33" s="359"/>
      <c r="MSG33" s="359"/>
      <c r="MSH33" s="359"/>
      <c r="MSI33" s="359"/>
      <c r="MSJ33" s="359"/>
      <c r="MSK33" s="359"/>
      <c r="MSL33" s="359"/>
      <c r="MSM33" s="359"/>
      <c r="MSN33" s="359"/>
      <c r="MSO33" s="359"/>
      <c r="MSP33" s="359"/>
      <c r="MSQ33" s="359"/>
      <c r="MSR33" s="359"/>
      <c r="MSS33" s="359"/>
      <c r="MST33" s="359"/>
      <c r="MSU33" s="359"/>
      <c r="MSV33" s="359"/>
      <c r="MSW33" s="359"/>
      <c r="MSX33" s="359"/>
      <c r="MSY33" s="359"/>
      <c r="MSZ33" s="359"/>
      <c r="MTA33" s="359"/>
      <c r="MTB33" s="359"/>
      <c r="MTC33" s="359"/>
      <c r="MTD33" s="359"/>
      <c r="MTE33" s="359"/>
      <c r="MTF33" s="359"/>
      <c r="MTG33" s="359"/>
      <c r="MTH33" s="359"/>
      <c r="MTI33" s="359"/>
      <c r="MTJ33" s="359"/>
      <c r="MTK33" s="359"/>
      <c r="MTL33" s="359"/>
      <c r="MTM33" s="359"/>
      <c r="MTN33" s="359"/>
      <c r="MTO33" s="359"/>
      <c r="MTP33" s="359"/>
      <c r="MTQ33" s="359"/>
      <c r="MTR33" s="359"/>
      <c r="MTS33" s="359"/>
      <c r="MTT33" s="359"/>
      <c r="MTU33" s="359"/>
      <c r="MTV33" s="359"/>
      <c r="MTW33" s="359"/>
      <c r="MTX33" s="359"/>
      <c r="MTY33" s="359"/>
      <c r="MTZ33" s="359"/>
      <c r="MUA33" s="359"/>
      <c r="MUB33" s="359"/>
      <c r="MUC33" s="359"/>
      <c r="MUD33" s="359"/>
      <c r="MUE33" s="359"/>
      <c r="MUF33" s="359"/>
      <c r="MUG33" s="359"/>
      <c r="MUH33" s="359"/>
      <c r="MUI33" s="359"/>
      <c r="MUJ33" s="359"/>
      <c r="MUK33" s="359"/>
      <c r="MUL33" s="359"/>
      <c r="MUM33" s="359"/>
      <c r="MUN33" s="359"/>
      <c r="MUO33" s="359"/>
      <c r="MUP33" s="359"/>
      <c r="MUQ33" s="359"/>
      <c r="MUR33" s="359"/>
      <c r="MUS33" s="359"/>
      <c r="MUT33" s="359"/>
      <c r="MUU33" s="359"/>
      <c r="MUV33" s="359"/>
      <c r="MUW33" s="359"/>
      <c r="MUX33" s="359"/>
      <c r="MUY33" s="359"/>
      <c r="MUZ33" s="359"/>
      <c r="MVA33" s="359"/>
      <c r="MVB33" s="359"/>
      <c r="MVC33" s="359"/>
      <c r="MVD33" s="359"/>
      <c r="MVE33" s="359"/>
      <c r="MVF33" s="359"/>
      <c r="MVG33" s="359"/>
      <c r="MVH33" s="359"/>
      <c r="MVI33" s="359"/>
      <c r="MVJ33" s="359"/>
      <c r="MVK33" s="359"/>
      <c r="MVL33" s="359"/>
      <c r="MVM33" s="359"/>
      <c r="MVN33" s="359"/>
      <c r="MVO33" s="359"/>
      <c r="MVP33" s="359"/>
      <c r="MVQ33" s="359"/>
      <c r="MVR33" s="359"/>
      <c r="MVS33" s="359"/>
      <c r="MVT33" s="359"/>
      <c r="MVU33" s="359"/>
      <c r="MVV33" s="359"/>
      <c r="MVW33" s="359"/>
      <c r="MVX33" s="359"/>
      <c r="MVY33" s="359"/>
      <c r="MVZ33" s="359"/>
      <c r="MWA33" s="359"/>
      <c r="MWB33" s="359"/>
      <c r="MWC33" s="359"/>
      <c r="MWD33" s="359"/>
      <c r="MWE33" s="359"/>
      <c r="MWF33" s="359"/>
      <c r="MWG33" s="359"/>
      <c r="MWH33" s="359"/>
      <c r="MWI33" s="359"/>
      <c r="MWJ33" s="359"/>
      <c r="MWK33" s="359"/>
      <c r="MWL33" s="359"/>
      <c r="MWM33" s="359"/>
      <c r="MWN33" s="359"/>
      <c r="MWO33" s="359"/>
      <c r="MWP33" s="359"/>
      <c r="MWQ33" s="359"/>
      <c r="MWR33" s="359"/>
      <c r="MWS33" s="359"/>
      <c r="MWT33" s="359"/>
      <c r="MWU33" s="359"/>
      <c r="MWV33" s="359"/>
      <c r="MWW33" s="359"/>
      <c r="MWX33" s="359"/>
      <c r="MWY33" s="359"/>
      <c r="MWZ33" s="359"/>
      <c r="MXA33" s="359"/>
      <c r="MXB33" s="359"/>
      <c r="MXC33" s="359"/>
      <c r="MXD33" s="359"/>
      <c r="MXE33" s="359"/>
      <c r="MXF33" s="359"/>
      <c r="MXG33" s="359"/>
      <c r="MXH33" s="359"/>
      <c r="MXI33" s="359"/>
      <c r="MXJ33" s="359"/>
      <c r="MXK33" s="359"/>
      <c r="MXL33" s="359"/>
      <c r="MXM33" s="359"/>
      <c r="MXN33" s="359"/>
      <c r="MXO33" s="359"/>
      <c r="MXP33" s="359"/>
      <c r="MXQ33" s="359"/>
      <c r="MXR33" s="359"/>
      <c r="MXS33" s="359"/>
      <c r="MXT33" s="359"/>
      <c r="MXU33" s="359"/>
      <c r="MXV33" s="359"/>
      <c r="MXW33" s="359"/>
      <c r="MXX33" s="359"/>
      <c r="MXY33" s="359"/>
      <c r="MXZ33" s="359"/>
      <c r="MYA33" s="359"/>
      <c r="MYB33" s="359"/>
      <c r="MYC33" s="359"/>
      <c r="MYD33" s="359"/>
      <c r="MYE33" s="359"/>
      <c r="MYF33" s="359"/>
      <c r="MYG33" s="359"/>
      <c r="MYH33" s="359"/>
      <c r="MYI33" s="359"/>
      <c r="MYJ33" s="359"/>
      <c r="MYK33" s="359"/>
      <c r="MYL33" s="359"/>
      <c r="MYM33" s="359"/>
      <c r="MYN33" s="359"/>
      <c r="MYO33" s="359"/>
      <c r="MYP33" s="359"/>
      <c r="MYQ33" s="359"/>
      <c r="MYR33" s="359"/>
      <c r="MYS33" s="359"/>
      <c r="MYT33" s="359"/>
      <c r="MYU33" s="359"/>
      <c r="MYV33" s="359"/>
      <c r="MYW33" s="359"/>
      <c r="MYX33" s="359"/>
      <c r="MYY33" s="359"/>
      <c r="MYZ33" s="359"/>
      <c r="MZA33" s="359"/>
      <c r="MZB33" s="359"/>
      <c r="MZC33" s="359"/>
      <c r="MZD33" s="359"/>
      <c r="MZE33" s="359"/>
      <c r="MZF33" s="359"/>
      <c r="MZG33" s="359"/>
      <c r="MZH33" s="359"/>
      <c r="MZI33" s="359"/>
      <c r="MZJ33" s="359"/>
      <c r="MZK33" s="359"/>
      <c r="MZL33" s="359"/>
      <c r="MZM33" s="359"/>
      <c r="MZN33" s="359"/>
      <c r="MZO33" s="359"/>
      <c r="MZP33" s="359"/>
      <c r="MZQ33" s="359"/>
      <c r="MZR33" s="359"/>
      <c r="MZS33" s="359"/>
      <c r="MZT33" s="359"/>
      <c r="MZU33" s="359"/>
      <c r="MZV33" s="359"/>
      <c r="MZW33" s="359"/>
      <c r="MZX33" s="359"/>
      <c r="MZY33" s="359"/>
      <c r="MZZ33" s="359"/>
      <c r="NAA33" s="359"/>
      <c r="NAB33" s="359"/>
      <c r="NAC33" s="359"/>
      <c r="NAD33" s="359"/>
      <c r="NAE33" s="359"/>
      <c r="NAF33" s="359"/>
      <c r="NAG33" s="359"/>
      <c r="NAH33" s="359"/>
      <c r="NAI33" s="359"/>
      <c r="NAJ33" s="359"/>
      <c r="NAK33" s="359"/>
      <c r="NAL33" s="359"/>
      <c r="NAM33" s="359"/>
      <c r="NAN33" s="359"/>
      <c r="NAO33" s="359"/>
      <c r="NAP33" s="359"/>
      <c r="NAQ33" s="359"/>
      <c r="NAR33" s="359"/>
      <c r="NAS33" s="359"/>
      <c r="NAT33" s="359"/>
      <c r="NAU33" s="359"/>
      <c r="NAV33" s="359"/>
      <c r="NAW33" s="359"/>
      <c r="NAX33" s="359"/>
      <c r="NAY33" s="359"/>
      <c r="NAZ33" s="359"/>
      <c r="NBA33" s="359"/>
      <c r="NBB33" s="359"/>
      <c r="NBC33" s="359"/>
      <c r="NBD33" s="359"/>
      <c r="NBE33" s="359"/>
      <c r="NBF33" s="359"/>
      <c r="NBG33" s="359"/>
      <c r="NBH33" s="359"/>
      <c r="NBI33" s="359"/>
      <c r="NBJ33" s="359"/>
      <c r="NBK33" s="359"/>
      <c r="NBL33" s="359"/>
      <c r="NBM33" s="359"/>
      <c r="NBN33" s="359"/>
      <c r="NBO33" s="359"/>
      <c r="NBP33" s="359"/>
      <c r="NBQ33" s="359"/>
      <c r="NBR33" s="359"/>
      <c r="NBS33" s="359"/>
      <c r="NBT33" s="359"/>
      <c r="NBU33" s="359"/>
      <c r="NBV33" s="359"/>
      <c r="NBW33" s="359"/>
      <c r="NBX33" s="359"/>
      <c r="NBY33" s="359"/>
      <c r="NBZ33" s="359"/>
      <c r="NCA33" s="359"/>
      <c r="NCB33" s="359"/>
      <c r="NCC33" s="359"/>
      <c r="NCD33" s="359"/>
      <c r="NCE33" s="359"/>
      <c r="NCF33" s="359"/>
      <c r="NCG33" s="359"/>
      <c r="NCH33" s="359"/>
      <c r="NCI33" s="359"/>
      <c r="NCJ33" s="359"/>
      <c r="NCK33" s="359"/>
      <c r="NCL33" s="359"/>
      <c r="NCM33" s="359"/>
      <c r="NCN33" s="359"/>
      <c r="NCO33" s="359"/>
      <c r="NCP33" s="359"/>
      <c r="NCQ33" s="359"/>
      <c r="NCR33" s="359"/>
      <c r="NCS33" s="359"/>
      <c r="NCT33" s="359"/>
      <c r="NCU33" s="359"/>
      <c r="NCV33" s="359"/>
      <c r="NCW33" s="359"/>
      <c r="NCX33" s="359"/>
      <c r="NCY33" s="359"/>
      <c r="NCZ33" s="359"/>
      <c r="NDA33" s="359"/>
      <c r="NDB33" s="359"/>
      <c r="NDC33" s="359"/>
      <c r="NDD33" s="359"/>
      <c r="NDE33" s="359"/>
      <c r="NDF33" s="359"/>
      <c r="NDG33" s="359"/>
      <c r="NDH33" s="359"/>
      <c r="NDI33" s="359"/>
      <c r="NDJ33" s="359"/>
      <c r="NDK33" s="359"/>
      <c r="NDL33" s="359"/>
      <c r="NDM33" s="359"/>
      <c r="NDN33" s="359"/>
      <c r="NDO33" s="359"/>
      <c r="NDP33" s="359"/>
      <c r="NDQ33" s="359"/>
      <c r="NDR33" s="359"/>
      <c r="NDS33" s="359"/>
      <c r="NDT33" s="359"/>
      <c r="NDU33" s="359"/>
      <c r="NDV33" s="359"/>
      <c r="NDW33" s="359"/>
      <c r="NDX33" s="359"/>
      <c r="NDY33" s="359"/>
      <c r="NDZ33" s="359"/>
      <c r="NEA33" s="359"/>
      <c r="NEB33" s="359"/>
      <c r="NEC33" s="359"/>
      <c r="NED33" s="359"/>
      <c r="NEE33" s="359"/>
      <c r="NEF33" s="359"/>
      <c r="NEG33" s="359"/>
      <c r="NEH33" s="359"/>
      <c r="NEI33" s="359"/>
      <c r="NEJ33" s="359"/>
      <c r="NEK33" s="359"/>
      <c r="NEL33" s="359"/>
      <c r="NEM33" s="359"/>
      <c r="NEN33" s="359"/>
      <c r="NEO33" s="359"/>
      <c r="NEP33" s="359"/>
      <c r="NEQ33" s="359"/>
      <c r="NER33" s="359"/>
      <c r="NES33" s="359"/>
      <c r="NET33" s="359"/>
      <c r="NEU33" s="359"/>
      <c r="NEV33" s="359"/>
      <c r="NEW33" s="359"/>
      <c r="NEX33" s="359"/>
      <c r="NEY33" s="359"/>
      <c r="NEZ33" s="359"/>
      <c r="NFA33" s="359"/>
      <c r="NFB33" s="359"/>
      <c r="NFC33" s="359"/>
      <c r="NFD33" s="359"/>
      <c r="NFE33" s="359"/>
      <c r="NFF33" s="359"/>
      <c r="NFG33" s="359"/>
      <c r="NFH33" s="359"/>
      <c r="NFI33" s="359"/>
      <c r="NFJ33" s="359"/>
      <c r="NFK33" s="359"/>
      <c r="NFL33" s="359"/>
      <c r="NFM33" s="359"/>
      <c r="NFN33" s="359"/>
      <c r="NFO33" s="359"/>
      <c r="NFP33" s="359"/>
      <c r="NFQ33" s="359"/>
      <c r="NFR33" s="359"/>
      <c r="NFS33" s="359"/>
      <c r="NFT33" s="359"/>
      <c r="NFU33" s="359"/>
      <c r="NFV33" s="359"/>
      <c r="NFW33" s="359"/>
      <c r="NFX33" s="359"/>
      <c r="NFY33" s="359"/>
      <c r="NFZ33" s="359"/>
      <c r="NGA33" s="359"/>
      <c r="NGB33" s="359"/>
      <c r="NGC33" s="359"/>
      <c r="NGD33" s="359"/>
      <c r="NGE33" s="359"/>
      <c r="NGF33" s="359"/>
      <c r="NGG33" s="359"/>
      <c r="NGH33" s="359"/>
      <c r="NGI33" s="359"/>
      <c r="NGJ33" s="359"/>
      <c r="NGK33" s="359"/>
      <c r="NGL33" s="359"/>
      <c r="NGM33" s="359"/>
      <c r="NGN33" s="359"/>
      <c r="NGO33" s="359"/>
      <c r="NGP33" s="359"/>
      <c r="NGQ33" s="359"/>
      <c r="NGR33" s="359"/>
      <c r="NGS33" s="359"/>
      <c r="NGT33" s="359"/>
      <c r="NGU33" s="359"/>
      <c r="NGV33" s="359"/>
      <c r="NGW33" s="359"/>
      <c r="NGX33" s="359"/>
      <c r="NGY33" s="359"/>
      <c r="NGZ33" s="359"/>
      <c r="NHA33" s="359"/>
      <c r="NHB33" s="359"/>
      <c r="NHC33" s="359"/>
      <c r="NHD33" s="359"/>
      <c r="NHE33" s="359"/>
      <c r="NHF33" s="359"/>
      <c r="NHG33" s="359"/>
      <c r="NHH33" s="359"/>
      <c r="NHI33" s="359"/>
      <c r="NHJ33" s="359"/>
      <c r="NHK33" s="359"/>
      <c r="NHL33" s="359"/>
      <c r="NHM33" s="359"/>
      <c r="NHN33" s="359"/>
      <c r="NHO33" s="359"/>
      <c r="NHP33" s="359"/>
      <c r="NHQ33" s="359"/>
      <c r="NHR33" s="359"/>
      <c r="NHS33" s="359"/>
      <c r="NHT33" s="359"/>
      <c r="NHU33" s="359"/>
      <c r="NHV33" s="359"/>
      <c r="NHW33" s="359"/>
      <c r="NHX33" s="359"/>
      <c r="NHY33" s="359"/>
      <c r="NHZ33" s="359"/>
      <c r="NIA33" s="359"/>
      <c r="NIB33" s="359"/>
      <c r="NIC33" s="359"/>
      <c r="NID33" s="359"/>
      <c r="NIE33" s="359"/>
      <c r="NIF33" s="359"/>
      <c r="NIG33" s="359"/>
      <c r="NIH33" s="359"/>
      <c r="NII33" s="359"/>
      <c r="NIJ33" s="359"/>
      <c r="NIK33" s="359"/>
      <c r="NIL33" s="359"/>
      <c r="NIM33" s="359"/>
      <c r="NIN33" s="359"/>
      <c r="NIO33" s="359"/>
      <c r="NIP33" s="359"/>
      <c r="NIQ33" s="359"/>
      <c r="NIR33" s="359"/>
      <c r="NIS33" s="359"/>
      <c r="NIT33" s="359"/>
      <c r="NIU33" s="359"/>
      <c r="NIV33" s="359"/>
      <c r="NIW33" s="359"/>
      <c r="NIX33" s="359"/>
      <c r="NIY33" s="359"/>
      <c r="NIZ33" s="359"/>
      <c r="NJA33" s="359"/>
      <c r="NJB33" s="359"/>
      <c r="NJC33" s="359"/>
      <c r="NJD33" s="359"/>
      <c r="NJE33" s="359"/>
      <c r="NJF33" s="359"/>
      <c r="NJG33" s="359"/>
      <c r="NJH33" s="359"/>
      <c r="NJI33" s="359"/>
      <c r="NJJ33" s="359"/>
      <c r="NJK33" s="359"/>
      <c r="NJL33" s="359"/>
      <c r="NJM33" s="359"/>
      <c r="NJN33" s="359"/>
      <c r="NJO33" s="359"/>
      <c r="NJP33" s="359"/>
      <c r="NJQ33" s="359"/>
      <c r="NJR33" s="359"/>
      <c r="NJS33" s="359"/>
      <c r="NJT33" s="359"/>
      <c r="NJU33" s="359"/>
      <c r="NJV33" s="359"/>
      <c r="NJW33" s="359"/>
      <c r="NJX33" s="359"/>
      <c r="NJY33" s="359"/>
      <c r="NJZ33" s="359"/>
      <c r="NKA33" s="359"/>
      <c r="NKB33" s="359"/>
      <c r="NKC33" s="359"/>
      <c r="NKD33" s="359"/>
      <c r="NKE33" s="359"/>
      <c r="NKF33" s="359"/>
      <c r="NKG33" s="359"/>
      <c r="NKH33" s="359"/>
      <c r="NKI33" s="359"/>
      <c r="NKJ33" s="359"/>
      <c r="NKK33" s="359"/>
      <c r="NKL33" s="359"/>
      <c r="NKM33" s="359"/>
      <c r="NKN33" s="359"/>
      <c r="NKO33" s="359"/>
      <c r="NKP33" s="359"/>
      <c r="NKQ33" s="359"/>
      <c r="NKR33" s="359"/>
      <c r="NKS33" s="359"/>
      <c r="NKT33" s="359"/>
      <c r="NKU33" s="359"/>
      <c r="NKV33" s="359"/>
      <c r="NKW33" s="359"/>
      <c r="NKX33" s="359"/>
      <c r="NKY33" s="359"/>
      <c r="NKZ33" s="359"/>
      <c r="NLA33" s="359"/>
      <c r="NLB33" s="359"/>
      <c r="NLC33" s="359"/>
      <c r="NLD33" s="359"/>
      <c r="NLE33" s="359"/>
      <c r="NLF33" s="359"/>
      <c r="NLG33" s="359"/>
      <c r="NLH33" s="359"/>
      <c r="NLI33" s="359"/>
      <c r="NLJ33" s="359"/>
      <c r="NLK33" s="359"/>
      <c r="NLL33" s="359"/>
      <c r="NLM33" s="359"/>
      <c r="NLN33" s="359"/>
      <c r="NLO33" s="359"/>
      <c r="NLP33" s="359"/>
      <c r="NLQ33" s="359"/>
      <c r="NLR33" s="359"/>
      <c r="NLS33" s="359"/>
      <c r="NLT33" s="359"/>
      <c r="NLU33" s="359"/>
      <c r="NLV33" s="359"/>
      <c r="NLW33" s="359"/>
      <c r="NLX33" s="359"/>
      <c r="NLY33" s="359"/>
      <c r="NLZ33" s="359"/>
      <c r="NMA33" s="359"/>
      <c r="NMB33" s="359"/>
      <c r="NMC33" s="359"/>
      <c r="NMD33" s="359"/>
      <c r="NME33" s="359"/>
      <c r="NMF33" s="359"/>
      <c r="NMG33" s="359"/>
      <c r="NMH33" s="359"/>
      <c r="NMI33" s="359"/>
      <c r="NMJ33" s="359"/>
      <c r="NMK33" s="359"/>
      <c r="NML33" s="359"/>
      <c r="NMM33" s="359"/>
      <c r="NMN33" s="359"/>
      <c r="NMO33" s="359"/>
      <c r="NMP33" s="359"/>
      <c r="NMQ33" s="359"/>
      <c r="NMR33" s="359"/>
      <c r="NMS33" s="359"/>
      <c r="NMT33" s="359"/>
      <c r="NMU33" s="359"/>
      <c r="NMV33" s="359"/>
      <c r="NMW33" s="359"/>
      <c r="NMX33" s="359"/>
      <c r="NMY33" s="359"/>
      <c r="NMZ33" s="359"/>
      <c r="NNA33" s="359"/>
      <c r="NNB33" s="359"/>
      <c r="NNC33" s="359"/>
      <c r="NND33" s="359"/>
      <c r="NNE33" s="359"/>
      <c r="NNF33" s="359"/>
      <c r="NNG33" s="359"/>
      <c r="NNH33" s="359"/>
      <c r="NNI33" s="359"/>
      <c r="NNJ33" s="359"/>
      <c r="NNK33" s="359"/>
      <c r="NNL33" s="359"/>
      <c r="NNM33" s="359"/>
      <c r="NNN33" s="359"/>
      <c r="NNO33" s="359"/>
      <c r="NNP33" s="359"/>
      <c r="NNQ33" s="359"/>
      <c r="NNR33" s="359"/>
      <c r="NNS33" s="359"/>
      <c r="NNT33" s="359"/>
      <c r="NNU33" s="359"/>
      <c r="NNV33" s="359"/>
      <c r="NNW33" s="359"/>
      <c r="NNX33" s="359"/>
      <c r="NNY33" s="359"/>
      <c r="NNZ33" s="359"/>
      <c r="NOA33" s="359"/>
      <c r="NOB33" s="359"/>
      <c r="NOC33" s="359"/>
      <c r="NOD33" s="359"/>
      <c r="NOE33" s="359"/>
      <c r="NOF33" s="359"/>
      <c r="NOG33" s="359"/>
      <c r="NOH33" s="359"/>
      <c r="NOI33" s="359"/>
      <c r="NOJ33" s="359"/>
      <c r="NOK33" s="359"/>
      <c r="NOL33" s="359"/>
      <c r="NOM33" s="359"/>
      <c r="NON33" s="359"/>
      <c r="NOO33" s="359"/>
      <c r="NOP33" s="359"/>
      <c r="NOQ33" s="359"/>
      <c r="NOR33" s="359"/>
      <c r="NOS33" s="359"/>
      <c r="NOT33" s="359"/>
      <c r="NOU33" s="359"/>
      <c r="NOV33" s="359"/>
      <c r="NOW33" s="359"/>
      <c r="NOX33" s="359"/>
      <c r="NOY33" s="359"/>
      <c r="NOZ33" s="359"/>
      <c r="NPA33" s="359"/>
      <c r="NPB33" s="359"/>
      <c r="NPC33" s="359"/>
      <c r="NPD33" s="359"/>
      <c r="NPE33" s="359"/>
      <c r="NPF33" s="359"/>
      <c r="NPG33" s="359"/>
      <c r="NPH33" s="359"/>
      <c r="NPI33" s="359"/>
      <c r="NPJ33" s="359"/>
      <c r="NPK33" s="359"/>
      <c r="NPL33" s="359"/>
      <c r="NPM33" s="359"/>
      <c r="NPN33" s="359"/>
      <c r="NPO33" s="359"/>
      <c r="NPP33" s="359"/>
      <c r="NPQ33" s="359"/>
      <c r="NPR33" s="359"/>
      <c r="NPS33" s="359"/>
      <c r="NPT33" s="359"/>
      <c r="NPU33" s="359"/>
      <c r="NPV33" s="359"/>
      <c r="NPW33" s="359"/>
      <c r="NPX33" s="359"/>
      <c r="NPY33" s="359"/>
      <c r="NPZ33" s="359"/>
      <c r="NQA33" s="359"/>
      <c r="NQB33" s="359"/>
      <c r="NQC33" s="359"/>
      <c r="NQD33" s="359"/>
      <c r="NQE33" s="359"/>
      <c r="NQF33" s="359"/>
      <c r="NQG33" s="359"/>
      <c r="NQH33" s="359"/>
      <c r="NQI33" s="359"/>
      <c r="NQJ33" s="359"/>
      <c r="NQK33" s="359"/>
      <c r="NQL33" s="359"/>
      <c r="NQM33" s="359"/>
      <c r="NQN33" s="359"/>
      <c r="NQO33" s="359"/>
      <c r="NQP33" s="359"/>
      <c r="NQQ33" s="359"/>
      <c r="NQR33" s="359"/>
      <c r="NQS33" s="359"/>
      <c r="NQT33" s="359"/>
      <c r="NQU33" s="359"/>
      <c r="NQV33" s="359"/>
      <c r="NQW33" s="359"/>
      <c r="NQX33" s="359"/>
      <c r="NQY33" s="359"/>
      <c r="NQZ33" s="359"/>
      <c r="NRA33" s="359"/>
      <c r="NRB33" s="359"/>
      <c r="NRC33" s="359"/>
      <c r="NRD33" s="359"/>
      <c r="NRE33" s="359"/>
      <c r="NRF33" s="359"/>
      <c r="NRG33" s="359"/>
      <c r="NRH33" s="359"/>
      <c r="NRI33" s="359"/>
      <c r="NRJ33" s="359"/>
      <c r="NRK33" s="359"/>
      <c r="NRL33" s="359"/>
      <c r="NRM33" s="359"/>
      <c r="NRN33" s="359"/>
      <c r="NRO33" s="359"/>
      <c r="NRP33" s="359"/>
      <c r="NRQ33" s="359"/>
      <c r="NRR33" s="359"/>
      <c r="NRS33" s="359"/>
      <c r="NRT33" s="359"/>
      <c r="NRU33" s="359"/>
      <c r="NRV33" s="359"/>
      <c r="NRW33" s="359"/>
      <c r="NRX33" s="359"/>
      <c r="NRY33" s="359"/>
      <c r="NRZ33" s="359"/>
      <c r="NSA33" s="359"/>
      <c r="NSB33" s="359"/>
      <c r="NSC33" s="359"/>
      <c r="NSD33" s="359"/>
      <c r="NSE33" s="359"/>
      <c r="NSF33" s="359"/>
      <c r="NSG33" s="359"/>
      <c r="NSH33" s="359"/>
      <c r="NSI33" s="359"/>
      <c r="NSJ33" s="359"/>
      <c r="NSK33" s="359"/>
      <c r="NSL33" s="359"/>
      <c r="NSM33" s="359"/>
      <c r="NSN33" s="359"/>
      <c r="NSO33" s="359"/>
      <c r="NSP33" s="359"/>
      <c r="NSQ33" s="359"/>
      <c r="NSR33" s="359"/>
      <c r="NSS33" s="359"/>
      <c r="NST33" s="359"/>
      <c r="NSU33" s="359"/>
      <c r="NSV33" s="359"/>
      <c r="NSW33" s="359"/>
      <c r="NSX33" s="359"/>
      <c r="NSY33" s="359"/>
      <c r="NSZ33" s="359"/>
      <c r="NTA33" s="359"/>
      <c r="NTB33" s="359"/>
      <c r="NTC33" s="359"/>
      <c r="NTD33" s="359"/>
      <c r="NTE33" s="359"/>
      <c r="NTF33" s="359"/>
      <c r="NTG33" s="359"/>
      <c r="NTH33" s="359"/>
      <c r="NTI33" s="359"/>
      <c r="NTJ33" s="359"/>
      <c r="NTK33" s="359"/>
      <c r="NTL33" s="359"/>
      <c r="NTM33" s="359"/>
      <c r="NTN33" s="359"/>
      <c r="NTO33" s="359"/>
      <c r="NTP33" s="359"/>
      <c r="NTQ33" s="359"/>
      <c r="NTR33" s="359"/>
      <c r="NTS33" s="359"/>
      <c r="NTT33" s="359"/>
      <c r="NTU33" s="359"/>
      <c r="NTV33" s="359"/>
      <c r="NTW33" s="359"/>
      <c r="NTX33" s="359"/>
      <c r="NTY33" s="359"/>
      <c r="NTZ33" s="359"/>
      <c r="NUA33" s="359"/>
      <c r="NUB33" s="359"/>
      <c r="NUC33" s="359"/>
      <c r="NUD33" s="359"/>
      <c r="NUE33" s="359"/>
      <c r="NUF33" s="359"/>
      <c r="NUG33" s="359"/>
      <c r="NUH33" s="359"/>
      <c r="NUI33" s="359"/>
      <c r="NUJ33" s="359"/>
      <c r="NUK33" s="359"/>
      <c r="NUL33" s="359"/>
      <c r="NUM33" s="359"/>
      <c r="NUN33" s="359"/>
      <c r="NUO33" s="359"/>
      <c r="NUP33" s="359"/>
      <c r="NUQ33" s="359"/>
      <c r="NUR33" s="359"/>
      <c r="NUS33" s="359"/>
      <c r="NUT33" s="359"/>
      <c r="NUU33" s="359"/>
      <c r="NUV33" s="359"/>
      <c r="NUW33" s="359"/>
      <c r="NUX33" s="359"/>
      <c r="NUY33" s="359"/>
      <c r="NUZ33" s="359"/>
      <c r="NVA33" s="359"/>
      <c r="NVB33" s="359"/>
      <c r="NVC33" s="359"/>
      <c r="NVD33" s="359"/>
      <c r="NVE33" s="359"/>
      <c r="NVF33" s="359"/>
      <c r="NVG33" s="359"/>
      <c r="NVH33" s="359"/>
      <c r="NVI33" s="359"/>
      <c r="NVJ33" s="359"/>
      <c r="NVK33" s="359"/>
      <c r="NVL33" s="359"/>
      <c r="NVM33" s="359"/>
      <c r="NVN33" s="359"/>
      <c r="NVO33" s="359"/>
      <c r="NVP33" s="359"/>
      <c r="NVQ33" s="359"/>
      <c r="NVR33" s="359"/>
      <c r="NVS33" s="359"/>
      <c r="NVT33" s="359"/>
      <c r="NVU33" s="359"/>
      <c r="NVV33" s="359"/>
      <c r="NVW33" s="359"/>
      <c r="NVX33" s="359"/>
      <c r="NVY33" s="359"/>
      <c r="NVZ33" s="359"/>
      <c r="NWA33" s="359"/>
      <c r="NWB33" s="359"/>
      <c r="NWC33" s="359"/>
      <c r="NWD33" s="359"/>
      <c r="NWE33" s="359"/>
      <c r="NWF33" s="359"/>
      <c r="NWG33" s="359"/>
      <c r="NWH33" s="359"/>
      <c r="NWI33" s="359"/>
      <c r="NWJ33" s="359"/>
      <c r="NWK33" s="359"/>
      <c r="NWL33" s="359"/>
      <c r="NWM33" s="359"/>
      <c r="NWN33" s="359"/>
      <c r="NWO33" s="359"/>
      <c r="NWP33" s="359"/>
      <c r="NWQ33" s="359"/>
      <c r="NWR33" s="359"/>
      <c r="NWS33" s="359"/>
      <c r="NWT33" s="359"/>
      <c r="NWU33" s="359"/>
      <c r="NWV33" s="359"/>
      <c r="NWW33" s="359"/>
      <c r="NWX33" s="359"/>
      <c r="NWY33" s="359"/>
      <c r="NWZ33" s="359"/>
      <c r="NXA33" s="359"/>
      <c r="NXB33" s="359"/>
      <c r="NXC33" s="359"/>
      <c r="NXD33" s="359"/>
      <c r="NXE33" s="359"/>
      <c r="NXF33" s="359"/>
      <c r="NXG33" s="359"/>
      <c r="NXH33" s="359"/>
      <c r="NXI33" s="359"/>
      <c r="NXJ33" s="359"/>
      <c r="NXK33" s="359"/>
      <c r="NXL33" s="359"/>
      <c r="NXM33" s="359"/>
      <c r="NXN33" s="359"/>
      <c r="NXO33" s="359"/>
      <c r="NXP33" s="359"/>
      <c r="NXQ33" s="359"/>
      <c r="NXR33" s="359"/>
      <c r="NXS33" s="359"/>
      <c r="NXT33" s="359"/>
      <c r="NXU33" s="359"/>
      <c r="NXV33" s="359"/>
      <c r="NXW33" s="359"/>
      <c r="NXX33" s="359"/>
      <c r="NXY33" s="359"/>
      <c r="NXZ33" s="359"/>
      <c r="NYA33" s="359"/>
      <c r="NYB33" s="359"/>
      <c r="NYC33" s="359"/>
      <c r="NYD33" s="359"/>
      <c r="NYE33" s="359"/>
      <c r="NYF33" s="359"/>
      <c r="NYG33" s="359"/>
      <c r="NYH33" s="359"/>
      <c r="NYI33" s="359"/>
      <c r="NYJ33" s="359"/>
      <c r="NYK33" s="359"/>
      <c r="NYL33" s="359"/>
      <c r="NYM33" s="359"/>
      <c r="NYN33" s="359"/>
      <c r="NYO33" s="359"/>
      <c r="NYP33" s="359"/>
      <c r="NYQ33" s="359"/>
      <c r="NYR33" s="359"/>
      <c r="NYS33" s="359"/>
      <c r="NYT33" s="359"/>
      <c r="NYU33" s="359"/>
      <c r="NYV33" s="359"/>
      <c r="NYW33" s="359"/>
      <c r="NYX33" s="359"/>
      <c r="NYY33" s="359"/>
      <c r="NYZ33" s="359"/>
      <c r="NZA33" s="359"/>
      <c r="NZB33" s="359"/>
      <c r="NZC33" s="359"/>
      <c r="NZD33" s="359"/>
      <c r="NZE33" s="359"/>
      <c r="NZF33" s="359"/>
      <c r="NZG33" s="359"/>
      <c r="NZH33" s="359"/>
      <c r="NZI33" s="359"/>
      <c r="NZJ33" s="359"/>
      <c r="NZK33" s="359"/>
      <c r="NZL33" s="359"/>
      <c r="NZM33" s="359"/>
      <c r="NZN33" s="359"/>
      <c r="NZO33" s="359"/>
      <c r="NZP33" s="359"/>
      <c r="NZQ33" s="359"/>
      <c r="NZR33" s="359"/>
      <c r="NZS33" s="359"/>
      <c r="NZT33" s="359"/>
      <c r="NZU33" s="359"/>
      <c r="NZV33" s="359"/>
      <c r="NZW33" s="359"/>
      <c r="NZX33" s="359"/>
      <c r="NZY33" s="359"/>
      <c r="NZZ33" s="359"/>
      <c r="OAA33" s="359"/>
      <c r="OAB33" s="359"/>
      <c r="OAC33" s="359"/>
      <c r="OAD33" s="359"/>
      <c r="OAE33" s="359"/>
      <c r="OAF33" s="359"/>
      <c r="OAG33" s="359"/>
      <c r="OAH33" s="359"/>
      <c r="OAI33" s="359"/>
      <c r="OAJ33" s="359"/>
      <c r="OAK33" s="359"/>
      <c r="OAL33" s="359"/>
      <c r="OAM33" s="359"/>
      <c r="OAN33" s="359"/>
      <c r="OAO33" s="359"/>
      <c r="OAP33" s="359"/>
      <c r="OAQ33" s="359"/>
      <c r="OAR33" s="359"/>
      <c r="OAS33" s="359"/>
      <c r="OAT33" s="359"/>
      <c r="OAU33" s="359"/>
      <c r="OAV33" s="359"/>
      <c r="OAW33" s="359"/>
      <c r="OAX33" s="359"/>
      <c r="OAY33" s="359"/>
      <c r="OAZ33" s="359"/>
      <c r="OBA33" s="359"/>
      <c r="OBB33" s="359"/>
      <c r="OBC33" s="359"/>
      <c r="OBD33" s="359"/>
      <c r="OBE33" s="359"/>
      <c r="OBF33" s="359"/>
      <c r="OBG33" s="359"/>
      <c r="OBH33" s="359"/>
      <c r="OBI33" s="359"/>
      <c r="OBJ33" s="359"/>
      <c r="OBK33" s="359"/>
      <c r="OBL33" s="359"/>
      <c r="OBM33" s="359"/>
      <c r="OBN33" s="359"/>
      <c r="OBO33" s="359"/>
      <c r="OBP33" s="359"/>
      <c r="OBQ33" s="359"/>
      <c r="OBR33" s="359"/>
      <c r="OBS33" s="359"/>
      <c r="OBT33" s="359"/>
      <c r="OBU33" s="359"/>
      <c r="OBV33" s="359"/>
      <c r="OBW33" s="359"/>
      <c r="OBX33" s="359"/>
      <c r="OBY33" s="359"/>
      <c r="OBZ33" s="359"/>
      <c r="OCA33" s="359"/>
      <c r="OCB33" s="359"/>
      <c r="OCC33" s="359"/>
      <c r="OCD33" s="359"/>
      <c r="OCE33" s="359"/>
      <c r="OCF33" s="359"/>
      <c r="OCG33" s="359"/>
      <c r="OCH33" s="359"/>
      <c r="OCI33" s="359"/>
      <c r="OCJ33" s="359"/>
      <c r="OCK33" s="359"/>
      <c r="OCL33" s="359"/>
      <c r="OCM33" s="359"/>
      <c r="OCN33" s="359"/>
      <c r="OCO33" s="359"/>
      <c r="OCP33" s="359"/>
      <c r="OCQ33" s="359"/>
      <c r="OCR33" s="359"/>
      <c r="OCS33" s="359"/>
      <c r="OCT33" s="359"/>
      <c r="OCU33" s="359"/>
      <c r="OCV33" s="359"/>
      <c r="OCW33" s="359"/>
      <c r="OCX33" s="359"/>
      <c r="OCY33" s="359"/>
      <c r="OCZ33" s="359"/>
      <c r="ODA33" s="359"/>
      <c r="ODB33" s="359"/>
      <c r="ODC33" s="359"/>
      <c r="ODD33" s="359"/>
      <c r="ODE33" s="359"/>
      <c r="ODF33" s="359"/>
      <c r="ODG33" s="359"/>
      <c r="ODH33" s="359"/>
      <c r="ODI33" s="359"/>
      <c r="ODJ33" s="359"/>
      <c r="ODK33" s="359"/>
      <c r="ODL33" s="359"/>
      <c r="ODM33" s="359"/>
      <c r="ODN33" s="359"/>
      <c r="ODO33" s="359"/>
      <c r="ODP33" s="359"/>
      <c r="ODQ33" s="359"/>
      <c r="ODR33" s="359"/>
      <c r="ODS33" s="359"/>
      <c r="ODT33" s="359"/>
      <c r="ODU33" s="359"/>
      <c r="ODV33" s="359"/>
      <c r="ODW33" s="359"/>
      <c r="ODX33" s="359"/>
      <c r="ODY33" s="359"/>
      <c r="ODZ33" s="359"/>
      <c r="OEA33" s="359"/>
      <c r="OEB33" s="359"/>
      <c r="OEC33" s="359"/>
      <c r="OED33" s="359"/>
      <c r="OEE33" s="359"/>
      <c r="OEF33" s="359"/>
      <c r="OEG33" s="359"/>
      <c r="OEH33" s="359"/>
      <c r="OEI33" s="359"/>
      <c r="OEJ33" s="359"/>
      <c r="OEK33" s="359"/>
      <c r="OEL33" s="359"/>
      <c r="OEM33" s="359"/>
      <c r="OEN33" s="359"/>
      <c r="OEO33" s="359"/>
      <c r="OEP33" s="359"/>
      <c r="OEQ33" s="359"/>
      <c r="OER33" s="359"/>
      <c r="OES33" s="359"/>
      <c r="OET33" s="359"/>
      <c r="OEU33" s="359"/>
      <c r="OEV33" s="359"/>
      <c r="OEW33" s="359"/>
      <c r="OEX33" s="359"/>
      <c r="OEY33" s="359"/>
      <c r="OEZ33" s="359"/>
      <c r="OFA33" s="359"/>
      <c r="OFB33" s="359"/>
      <c r="OFC33" s="359"/>
      <c r="OFD33" s="359"/>
      <c r="OFE33" s="359"/>
      <c r="OFF33" s="359"/>
      <c r="OFG33" s="359"/>
      <c r="OFH33" s="359"/>
      <c r="OFI33" s="359"/>
      <c r="OFJ33" s="359"/>
      <c r="OFK33" s="359"/>
      <c r="OFL33" s="359"/>
      <c r="OFM33" s="359"/>
      <c r="OFN33" s="359"/>
      <c r="OFO33" s="359"/>
      <c r="OFP33" s="359"/>
      <c r="OFQ33" s="359"/>
      <c r="OFR33" s="359"/>
      <c r="OFS33" s="359"/>
      <c r="OFT33" s="359"/>
      <c r="OFU33" s="359"/>
      <c r="OFV33" s="359"/>
      <c r="OFW33" s="359"/>
      <c r="OFX33" s="359"/>
      <c r="OFY33" s="359"/>
      <c r="OFZ33" s="359"/>
      <c r="OGA33" s="359"/>
      <c r="OGB33" s="359"/>
      <c r="OGC33" s="359"/>
      <c r="OGD33" s="359"/>
      <c r="OGE33" s="359"/>
      <c r="OGF33" s="359"/>
      <c r="OGG33" s="359"/>
      <c r="OGH33" s="359"/>
      <c r="OGI33" s="359"/>
      <c r="OGJ33" s="359"/>
      <c r="OGK33" s="359"/>
      <c r="OGL33" s="359"/>
      <c r="OGM33" s="359"/>
      <c r="OGN33" s="359"/>
      <c r="OGO33" s="359"/>
      <c r="OGP33" s="359"/>
      <c r="OGQ33" s="359"/>
      <c r="OGR33" s="359"/>
      <c r="OGS33" s="359"/>
      <c r="OGT33" s="359"/>
      <c r="OGU33" s="359"/>
      <c r="OGV33" s="359"/>
      <c r="OGW33" s="359"/>
      <c r="OGX33" s="359"/>
      <c r="OGY33" s="359"/>
      <c r="OGZ33" s="359"/>
      <c r="OHA33" s="359"/>
      <c r="OHB33" s="359"/>
      <c r="OHC33" s="359"/>
      <c r="OHD33" s="359"/>
      <c r="OHE33" s="359"/>
      <c r="OHF33" s="359"/>
      <c r="OHG33" s="359"/>
      <c r="OHH33" s="359"/>
      <c r="OHI33" s="359"/>
      <c r="OHJ33" s="359"/>
      <c r="OHK33" s="359"/>
      <c r="OHL33" s="359"/>
      <c r="OHM33" s="359"/>
      <c r="OHN33" s="359"/>
      <c r="OHO33" s="359"/>
      <c r="OHP33" s="359"/>
      <c r="OHQ33" s="359"/>
      <c r="OHR33" s="359"/>
      <c r="OHS33" s="359"/>
      <c r="OHT33" s="359"/>
      <c r="OHU33" s="359"/>
      <c r="OHV33" s="359"/>
      <c r="OHW33" s="359"/>
      <c r="OHX33" s="359"/>
      <c r="OHY33" s="359"/>
      <c r="OHZ33" s="359"/>
      <c r="OIA33" s="359"/>
      <c r="OIB33" s="359"/>
      <c r="OIC33" s="359"/>
      <c r="OID33" s="359"/>
      <c r="OIE33" s="359"/>
      <c r="OIF33" s="359"/>
      <c r="OIG33" s="359"/>
      <c r="OIH33" s="359"/>
      <c r="OII33" s="359"/>
      <c r="OIJ33" s="359"/>
      <c r="OIK33" s="359"/>
      <c r="OIL33" s="359"/>
      <c r="OIM33" s="359"/>
      <c r="OIN33" s="359"/>
      <c r="OIO33" s="359"/>
      <c r="OIP33" s="359"/>
      <c r="OIQ33" s="359"/>
      <c r="OIR33" s="359"/>
      <c r="OIS33" s="359"/>
      <c r="OIT33" s="359"/>
      <c r="OIU33" s="359"/>
      <c r="OIV33" s="359"/>
      <c r="OIW33" s="359"/>
      <c r="OIX33" s="359"/>
      <c r="OIY33" s="359"/>
      <c r="OIZ33" s="359"/>
      <c r="OJA33" s="359"/>
      <c r="OJB33" s="359"/>
      <c r="OJC33" s="359"/>
      <c r="OJD33" s="359"/>
      <c r="OJE33" s="359"/>
      <c r="OJF33" s="359"/>
      <c r="OJG33" s="359"/>
      <c r="OJH33" s="359"/>
      <c r="OJI33" s="359"/>
      <c r="OJJ33" s="359"/>
      <c r="OJK33" s="359"/>
      <c r="OJL33" s="359"/>
      <c r="OJM33" s="359"/>
      <c r="OJN33" s="359"/>
      <c r="OJO33" s="359"/>
      <c r="OJP33" s="359"/>
      <c r="OJQ33" s="359"/>
      <c r="OJR33" s="359"/>
      <c r="OJS33" s="359"/>
      <c r="OJT33" s="359"/>
      <c r="OJU33" s="359"/>
      <c r="OJV33" s="359"/>
      <c r="OJW33" s="359"/>
      <c r="OJX33" s="359"/>
      <c r="OJY33" s="359"/>
      <c r="OJZ33" s="359"/>
      <c r="OKA33" s="359"/>
      <c r="OKB33" s="359"/>
      <c r="OKC33" s="359"/>
      <c r="OKD33" s="359"/>
      <c r="OKE33" s="359"/>
      <c r="OKF33" s="359"/>
      <c r="OKG33" s="359"/>
      <c r="OKH33" s="359"/>
      <c r="OKI33" s="359"/>
      <c r="OKJ33" s="359"/>
      <c r="OKK33" s="359"/>
      <c r="OKL33" s="359"/>
      <c r="OKM33" s="359"/>
      <c r="OKN33" s="359"/>
      <c r="OKO33" s="359"/>
      <c r="OKP33" s="359"/>
      <c r="OKQ33" s="359"/>
      <c r="OKR33" s="359"/>
      <c r="OKS33" s="359"/>
      <c r="OKT33" s="359"/>
      <c r="OKU33" s="359"/>
      <c r="OKV33" s="359"/>
      <c r="OKW33" s="359"/>
      <c r="OKX33" s="359"/>
      <c r="OKY33" s="359"/>
      <c r="OKZ33" s="359"/>
      <c r="OLA33" s="359"/>
      <c r="OLB33" s="359"/>
      <c r="OLC33" s="359"/>
      <c r="OLD33" s="359"/>
      <c r="OLE33" s="359"/>
      <c r="OLF33" s="359"/>
      <c r="OLG33" s="359"/>
      <c r="OLH33" s="359"/>
      <c r="OLI33" s="359"/>
      <c r="OLJ33" s="359"/>
      <c r="OLK33" s="359"/>
      <c r="OLL33" s="359"/>
      <c r="OLM33" s="359"/>
      <c r="OLN33" s="359"/>
      <c r="OLO33" s="359"/>
      <c r="OLP33" s="359"/>
      <c r="OLQ33" s="359"/>
      <c r="OLR33" s="359"/>
      <c r="OLS33" s="359"/>
      <c r="OLT33" s="359"/>
      <c r="OLU33" s="359"/>
      <c r="OLV33" s="359"/>
      <c r="OLW33" s="359"/>
      <c r="OLX33" s="359"/>
      <c r="OLY33" s="359"/>
      <c r="OLZ33" s="359"/>
      <c r="OMA33" s="359"/>
      <c r="OMB33" s="359"/>
      <c r="OMC33" s="359"/>
      <c r="OMD33" s="359"/>
      <c r="OME33" s="359"/>
      <c r="OMF33" s="359"/>
      <c r="OMG33" s="359"/>
      <c r="OMH33" s="359"/>
      <c r="OMI33" s="359"/>
      <c r="OMJ33" s="359"/>
      <c r="OMK33" s="359"/>
      <c r="OML33" s="359"/>
      <c r="OMM33" s="359"/>
      <c r="OMN33" s="359"/>
      <c r="OMO33" s="359"/>
      <c r="OMP33" s="359"/>
      <c r="OMQ33" s="359"/>
      <c r="OMR33" s="359"/>
      <c r="OMS33" s="359"/>
      <c r="OMT33" s="359"/>
      <c r="OMU33" s="359"/>
      <c r="OMV33" s="359"/>
      <c r="OMW33" s="359"/>
      <c r="OMX33" s="359"/>
      <c r="OMY33" s="359"/>
      <c r="OMZ33" s="359"/>
      <c r="ONA33" s="359"/>
      <c r="ONB33" s="359"/>
      <c r="ONC33" s="359"/>
      <c r="OND33" s="359"/>
      <c r="ONE33" s="359"/>
      <c r="ONF33" s="359"/>
      <c r="ONG33" s="359"/>
      <c r="ONH33" s="359"/>
      <c r="ONI33" s="359"/>
      <c r="ONJ33" s="359"/>
      <c r="ONK33" s="359"/>
      <c r="ONL33" s="359"/>
      <c r="ONM33" s="359"/>
      <c r="ONN33" s="359"/>
      <c r="ONO33" s="359"/>
      <c r="ONP33" s="359"/>
      <c r="ONQ33" s="359"/>
      <c r="ONR33" s="359"/>
      <c r="ONS33" s="359"/>
      <c r="ONT33" s="359"/>
      <c r="ONU33" s="359"/>
      <c r="ONV33" s="359"/>
      <c r="ONW33" s="359"/>
      <c r="ONX33" s="359"/>
      <c r="ONY33" s="359"/>
      <c r="ONZ33" s="359"/>
      <c r="OOA33" s="359"/>
      <c r="OOB33" s="359"/>
      <c r="OOC33" s="359"/>
      <c r="OOD33" s="359"/>
      <c r="OOE33" s="359"/>
      <c r="OOF33" s="359"/>
      <c r="OOG33" s="359"/>
      <c r="OOH33" s="359"/>
      <c r="OOI33" s="359"/>
      <c r="OOJ33" s="359"/>
      <c r="OOK33" s="359"/>
      <c r="OOL33" s="359"/>
      <c r="OOM33" s="359"/>
      <c r="OON33" s="359"/>
      <c r="OOO33" s="359"/>
      <c r="OOP33" s="359"/>
      <c r="OOQ33" s="359"/>
      <c r="OOR33" s="359"/>
      <c r="OOS33" s="359"/>
      <c r="OOT33" s="359"/>
      <c r="OOU33" s="359"/>
      <c r="OOV33" s="359"/>
      <c r="OOW33" s="359"/>
      <c r="OOX33" s="359"/>
      <c r="OOY33" s="359"/>
      <c r="OOZ33" s="359"/>
      <c r="OPA33" s="359"/>
      <c r="OPB33" s="359"/>
      <c r="OPC33" s="359"/>
      <c r="OPD33" s="359"/>
      <c r="OPE33" s="359"/>
      <c r="OPF33" s="359"/>
      <c r="OPG33" s="359"/>
      <c r="OPH33" s="359"/>
      <c r="OPI33" s="359"/>
      <c r="OPJ33" s="359"/>
      <c r="OPK33" s="359"/>
      <c r="OPL33" s="359"/>
      <c r="OPM33" s="359"/>
      <c r="OPN33" s="359"/>
      <c r="OPO33" s="359"/>
      <c r="OPP33" s="359"/>
      <c r="OPQ33" s="359"/>
      <c r="OPR33" s="359"/>
      <c r="OPS33" s="359"/>
      <c r="OPT33" s="359"/>
      <c r="OPU33" s="359"/>
      <c r="OPV33" s="359"/>
      <c r="OPW33" s="359"/>
      <c r="OPX33" s="359"/>
      <c r="OPY33" s="359"/>
      <c r="OPZ33" s="359"/>
      <c r="OQA33" s="359"/>
      <c r="OQB33" s="359"/>
      <c r="OQC33" s="359"/>
      <c r="OQD33" s="359"/>
      <c r="OQE33" s="359"/>
      <c r="OQF33" s="359"/>
      <c r="OQG33" s="359"/>
      <c r="OQH33" s="359"/>
      <c r="OQI33" s="359"/>
      <c r="OQJ33" s="359"/>
      <c r="OQK33" s="359"/>
      <c r="OQL33" s="359"/>
      <c r="OQM33" s="359"/>
      <c r="OQN33" s="359"/>
      <c r="OQO33" s="359"/>
      <c r="OQP33" s="359"/>
      <c r="OQQ33" s="359"/>
      <c r="OQR33" s="359"/>
      <c r="OQS33" s="359"/>
      <c r="OQT33" s="359"/>
      <c r="OQU33" s="359"/>
      <c r="OQV33" s="359"/>
      <c r="OQW33" s="359"/>
      <c r="OQX33" s="359"/>
      <c r="OQY33" s="359"/>
      <c r="OQZ33" s="359"/>
      <c r="ORA33" s="359"/>
      <c r="ORB33" s="359"/>
      <c r="ORC33" s="359"/>
      <c r="ORD33" s="359"/>
      <c r="ORE33" s="359"/>
      <c r="ORF33" s="359"/>
      <c r="ORG33" s="359"/>
      <c r="ORH33" s="359"/>
      <c r="ORI33" s="359"/>
      <c r="ORJ33" s="359"/>
      <c r="ORK33" s="359"/>
      <c r="ORL33" s="359"/>
      <c r="ORM33" s="359"/>
      <c r="ORN33" s="359"/>
      <c r="ORO33" s="359"/>
      <c r="ORP33" s="359"/>
      <c r="ORQ33" s="359"/>
      <c r="ORR33" s="359"/>
      <c r="ORS33" s="359"/>
      <c r="ORT33" s="359"/>
      <c r="ORU33" s="359"/>
      <c r="ORV33" s="359"/>
      <c r="ORW33" s="359"/>
      <c r="ORX33" s="359"/>
      <c r="ORY33" s="359"/>
      <c r="ORZ33" s="359"/>
      <c r="OSA33" s="359"/>
      <c r="OSB33" s="359"/>
      <c r="OSC33" s="359"/>
      <c r="OSD33" s="359"/>
      <c r="OSE33" s="359"/>
      <c r="OSF33" s="359"/>
      <c r="OSG33" s="359"/>
      <c r="OSH33" s="359"/>
      <c r="OSI33" s="359"/>
      <c r="OSJ33" s="359"/>
      <c r="OSK33" s="359"/>
      <c r="OSL33" s="359"/>
      <c r="OSM33" s="359"/>
      <c r="OSN33" s="359"/>
      <c r="OSO33" s="359"/>
      <c r="OSP33" s="359"/>
      <c r="OSQ33" s="359"/>
      <c r="OSR33" s="359"/>
      <c r="OSS33" s="359"/>
      <c r="OST33" s="359"/>
      <c r="OSU33" s="359"/>
      <c r="OSV33" s="359"/>
      <c r="OSW33" s="359"/>
      <c r="OSX33" s="359"/>
      <c r="OSY33" s="359"/>
      <c r="OSZ33" s="359"/>
      <c r="OTA33" s="359"/>
      <c r="OTB33" s="359"/>
      <c r="OTC33" s="359"/>
      <c r="OTD33" s="359"/>
      <c r="OTE33" s="359"/>
      <c r="OTF33" s="359"/>
      <c r="OTG33" s="359"/>
      <c r="OTH33" s="359"/>
      <c r="OTI33" s="359"/>
      <c r="OTJ33" s="359"/>
      <c r="OTK33" s="359"/>
      <c r="OTL33" s="359"/>
      <c r="OTM33" s="359"/>
      <c r="OTN33" s="359"/>
      <c r="OTO33" s="359"/>
      <c r="OTP33" s="359"/>
      <c r="OTQ33" s="359"/>
      <c r="OTR33" s="359"/>
      <c r="OTS33" s="359"/>
      <c r="OTT33" s="359"/>
      <c r="OTU33" s="359"/>
      <c r="OTV33" s="359"/>
      <c r="OTW33" s="359"/>
      <c r="OTX33" s="359"/>
      <c r="OTY33" s="359"/>
      <c r="OTZ33" s="359"/>
      <c r="OUA33" s="359"/>
      <c r="OUB33" s="359"/>
      <c r="OUC33" s="359"/>
      <c r="OUD33" s="359"/>
      <c r="OUE33" s="359"/>
      <c r="OUF33" s="359"/>
      <c r="OUG33" s="359"/>
      <c r="OUH33" s="359"/>
      <c r="OUI33" s="359"/>
      <c r="OUJ33" s="359"/>
      <c r="OUK33" s="359"/>
      <c r="OUL33" s="359"/>
      <c r="OUM33" s="359"/>
      <c r="OUN33" s="359"/>
      <c r="OUO33" s="359"/>
      <c r="OUP33" s="359"/>
      <c r="OUQ33" s="359"/>
      <c r="OUR33" s="359"/>
      <c r="OUS33" s="359"/>
      <c r="OUT33" s="359"/>
      <c r="OUU33" s="359"/>
      <c r="OUV33" s="359"/>
      <c r="OUW33" s="359"/>
      <c r="OUX33" s="359"/>
      <c r="OUY33" s="359"/>
      <c r="OUZ33" s="359"/>
      <c r="OVA33" s="359"/>
      <c r="OVB33" s="359"/>
      <c r="OVC33" s="359"/>
      <c r="OVD33" s="359"/>
      <c r="OVE33" s="359"/>
      <c r="OVF33" s="359"/>
      <c r="OVG33" s="359"/>
      <c r="OVH33" s="359"/>
      <c r="OVI33" s="359"/>
      <c r="OVJ33" s="359"/>
      <c r="OVK33" s="359"/>
      <c r="OVL33" s="359"/>
      <c r="OVM33" s="359"/>
      <c r="OVN33" s="359"/>
      <c r="OVO33" s="359"/>
      <c r="OVP33" s="359"/>
      <c r="OVQ33" s="359"/>
      <c r="OVR33" s="359"/>
      <c r="OVS33" s="359"/>
      <c r="OVT33" s="359"/>
      <c r="OVU33" s="359"/>
      <c r="OVV33" s="359"/>
      <c r="OVW33" s="359"/>
      <c r="OVX33" s="359"/>
      <c r="OVY33" s="359"/>
      <c r="OVZ33" s="359"/>
      <c r="OWA33" s="359"/>
      <c r="OWB33" s="359"/>
      <c r="OWC33" s="359"/>
      <c r="OWD33" s="359"/>
      <c r="OWE33" s="359"/>
      <c r="OWF33" s="359"/>
      <c r="OWG33" s="359"/>
      <c r="OWH33" s="359"/>
      <c r="OWI33" s="359"/>
      <c r="OWJ33" s="359"/>
      <c r="OWK33" s="359"/>
      <c r="OWL33" s="359"/>
      <c r="OWM33" s="359"/>
      <c r="OWN33" s="359"/>
      <c r="OWO33" s="359"/>
      <c r="OWP33" s="359"/>
      <c r="OWQ33" s="359"/>
      <c r="OWR33" s="359"/>
      <c r="OWS33" s="359"/>
      <c r="OWT33" s="359"/>
      <c r="OWU33" s="359"/>
      <c r="OWV33" s="359"/>
      <c r="OWW33" s="359"/>
      <c r="OWX33" s="359"/>
      <c r="OWY33" s="359"/>
      <c r="OWZ33" s="359"/>
      <c r="OXA33" s="359"/>
      <c r="OXB33" s="359"/>
      <c r="OXC33" s="359"/>
      <c r="OXD33" s="359"/>
      <c r="OXE33" s="359"/>
      <c r="OXF33" s="359"/>
      <c r="OXG33" s="359"/>
      <c r="OXH33" s="359"/>
      <c r="OXI33" s="359"/>
      <c r="OXJ33" s="359"/>
      <c r="OXK33" s="359"/>
      <c r="OXL33" s="359"/>
      <c r="OXM33" s="359"/>
      <c r="OXN33" s="359"/>
      <c r="OXO33" s="359"/>
      <c r="OXP33" s="359"/>
      <c r="OXQ33" s="359"/>
      <c r="OXR33" s="359"/>
      <c r="OXS33" s="359"/>
      <c r="OXT33" s="359"/>
      <c r="OXU33" s="359"/>
      <c r="OXV33" s="359"/>
      <c r="OXW33" s="359"/>
      <c r="OXX33" s="359"/>
      <c r="OXY33" s="359"/>
      <c r="OXZ33" s="359"/>
      <c r="OYA33" s="359"/>
      <c r="OYB33" s="359"/>
      <c r="OYC33" s="359"/>
      <c r="OYD33" s="359"/>
      <c r="OYE33" s="359"/>
      <c r="OYF33" s="359"/>
      <c r="OYG33" s="359"/>
      <c r="OYH33" s="359"/>
      <c r="OYI33" s="359"/>
      <c r="OYJ33" s="359"/>
      <c r="OYK33" s="359"/>
      <c r="OYL33" s="359"/>
      <c r="OYM33" s="359"/>
      <c r="OYN33" s="359"/>
      <c r="OYO33" s="359"/>
      <c r="OYP33" s="359"/>
      <c r="OYQ33" s="359"/>
      <c r="OYR33" s="359"/>
      <c r="OYS33" s="359"/>
      <c r="OYT33" s="359"/>
      <c r="OYU33" s="359"/>
      <c r="OYV33" s="359"/>
      <c r="OYW33" s="359"/>
      <c r="OYX33" s="359"/>
      <c r="OYY33" s="359"/>
      <c r="OYZ33" s="359"/>
      <c r="OZA33" s="359"/>
      <c r="OZB33" s="359"/>
      <c r="OZC33" s="359"/>
      <c r="OZD33" s="359"/>
      <c r="OZE33" s="359"/>
      <c r="OZF33" s="359"/>
      <c r="OZG33" s="359"/>
      <c r="OZH33" s="359"/>
      <c r="OZI33" s="359"/>
      <c r="OZJ33" s="359"/>
      <c r="OZK33" s="359"/>
      <c r="OZL33" s="359"/>
      <c r="OZM33" s="359"/>
      <c r="OZN33" s="359"/>
      <c r="OZO33" s="359"/>
      <c r="OZP33" s="359"/>
      <c r="OZQ33" s="359"/>
      <c r="OZR33" s="359"/>
      <c r="OZS33" s="359"/>
      <c r="OZT33" s="359"/>
      <c r="OZU33" s="359"/>
      <c r="OZV33" s="359"/>
      <c r="OZW33" s="359"/>
      <c r="OZX33" s="359"/>
      <c r="OZY33" s="359"/>
      <c r="OZZ33" s="359"/>
      <c r="PAA33" s="359"/>
      <c r="PAB33" s="359"/>
      <c r="PAC33" s="359"/>
      <c r="PAD33" s="359"/>
      <c r="PAE33" s="359"/>
      <c r="PAF33" s="359"/>
      <c r="PAG33" s="359"/>
      <c r="PAH33" s="359"/>
      <c r="PAI33" s="359"/>
      <c r="PAJ33" s="359"/>
      <c r="PAK33" s="359"/>
      <c r="PAL33" s="359"/>
      <c r="PAM33" s="359"/>
      <c r="PAN33" s="359"/>
      <c r="PAO33" s="359"/>
      <c r="PAP33" s="359"/>
      <c r="PAQ33" s="359"/>
      <c r="PAR33" s="359"/>
      <c r="PAS33" s="359"/>
      <c r="PAT33" s="359"/>
      <c r="PAU33" s="359"/>
      <c r="PAV33" s="359"/>
      <c r="PAW33" s="359"/>
      <c r="PAX33" s="359"/>
      <c r="PAY33" s="359"/>
      <c r="PAZ33" s="359"/>
      <c r="PBA33" s="359"/>
      <c r="PBB33" s="359"/>
      <c r="PBC33" s="359"/>
      <c r="PBD33" s="359"/>
      <c r="PBE33" s="359"/>
      <c r="PBF33" s="359"/>
      <c r="PBG33" s="359"/>
      <c r="PBH33" s="359"/>
      <c r="PBI33" s="359"/>
      <c r="PBJ33" s="359"/>
      <c r="PBK33" s="359"/>
      <c r="PBL33" s="359"/>
      <c r="PBM33" s="359"/>
      <c r="PBN33" s="359"/>
      <c r="PBO33" s="359"/>
      <c r="PBP33" s="359"/>
      <c r="PBQ33" s="359"/>
      <c r="PBR33" s="359"/>
      <c r="PBS33" s="359"/>
      <c r="PBT33" s="359"/>
      <c r="PBU33" s="359"/>
      <c r="PBV33" s="359"/>
      <c r="PBW33" s="359"/>
      <c r="PBX33" s="359"/>
      <c r="PBY33" s="359"/>
      <c r="PBZ33" s="359"/>
      <c r="PCA33" s="359"/>
      <c r="PCB33" s="359"/>
      <c r="PCC33" s="359"/>
      <c r="PCD33" s="359"/>
      <c r="PCE33" s="359"/>
      <c r="PCF33" s="359"/>
      <c r="PCG33" s="359"/>
      <c r="PCH33" s="359"/>
      <c r="PCI33" s="359"/>
      <c r="PCJ33" s="359"/>
      <c r="PCK33" s="359"/>
      <c r="PCL33" s="359"/>
      <c r="PCM33" s="359"/>
      <c r="PCN33" s="359"/>
      <c r="PCO33" s="359"/>
      <c r="PCP33" s="359"/>
      <c r="PCQ33" s="359"/>
      <c r="PCR33" s="359"/>
      <c r="PCS33" s="359"/>
      <c r="PCT33" s="359"/>
      <c r="PCU33" s="359"/>
      <c r="PCV33" s="359"/>
      <c r="PCW33" s="359"/>
      <c r="PCX33" s="359"/>
      <c r="PCY33" s="359"/>
      <c r="PCZ33" s="359"/>
      <c r="PDA33" s="359"/>
      <c r="PDB33" s="359"/>
      <c r="PDC33" s="359"/>
      <c r="PDD33" s="359"/>
      <c r="PDE33" s="359"/>
      <c r="PDF33" s="359"/>
      <c r="PDG33" s="359"/>
      <c r="PDH33" s="359"/>
      <c r="PDI33" s="359"/>
      <c r="PDJ33" s="359"/>
      <c r="PDK33" s="359"/>
      <c r="PDL33" s="359"/>
      <c r="PDM33" s="359"/>
      <c r="PDN33" s="359"/>
      <c r="PDO33" s="359"/>
      <c r="PDP33" s="359"/>
      <c r="PDQ33" s="359"/>
      <c r="PDR33" s="359"/>
      <c r="PDS33" s="359"/>
      <c r="PDT33" s="359"/>
      <c r="PDU33" s="359"/>
      <c r="PDV33" s="359"/>
      <c r="PDW33" s="359"/>
      <c r="PDX33" s="359"/>
      <c r="PDY33" s="359"/>
      <c r="PDZ33" s="359"/>
      <c r="PEA33" s="359"/>
      <c r="PEB33" s="359"/>
      <c r="PEC33" s="359"/>
      <c r="PED33" s="359"/>
      <c r="PEE33" s="359"/>
      <c r="PEF33" s="359"/>
      <c r="PEG33" s="359"/>
      <c r="PEH33" s="359"/>
      <c r="PEI33" s="359"/>
      <c r="PEJ33" s="359"/>
      <c r="PEK33" s="359"/>
      <c r="PEL33" s="359"/>
      <c r="PEM33" s="359"/>
      <c r="PEN33" s="359"/>
      <c r="PEO33" s="359"/>
      <c r="PEP33" s="359"/>
      <c r="PEQ33" s="359"/>
      <c r="PER33" s="359"/>
      <c r="PES33" s="359"/>
      <c r="PET33" s="359"/>
      <c r="PEU33" s="359"/>
      <c r="PEV33" s="359"/>
      <c r="PEW33" s="359"/>
      <c r="PEX33" s="359"/>
      <c r="PEY33" s="359"/>
      <c r="PEZ33" s="359"/>
      <c r="PFA33" s="359"/>
      <c r="PFB33" s="359"/>
      <c r="PFC33" s="359"/>
      <c r="PFD33" s="359"/>
      <c r="PFE33" s="359"/>
      <c r="PFF33" s="359"/>
      <c r="PFG33" s="359"/>
      <c r="PFH33" s="359"/>
      <c r="PFI33" s="359"/>
      <c r="PFJ33" s="359"/>
      <c r="PFK33" s="359"/>
      <c r="PFL33" s="359"/>
      <c r="PFM33" s="359"/>
      <c r="PFN33" s="359"/>
      <c r="PFO33" s="359"/>
      <c r="PFP33" s="359"/>
      <c r="PFQ33" s="359"/>
      <c r="PFR33" s="359"/>
      <c r="PFS33" s="359"/>
      <c r="PFT33" s="359"/>
      <c r="PFU33" s="359"/>
      <c r="PFV33" s="359"/>
      <c r="PFW33" s="359"/>
      <c r="PFX33" s="359"/>
      <c r="PFY33" s="359"/>
      <c r="PFZ33" s="359"/>
      <c r="PGA33" s="359"/>
      <c r="PGB33" s="359"/>
      <c r="PGC33" s="359"/>
      <c r="PGD33" s="359"/>
      <c r="PGE33" s="359"/>
      <c r="PGF33" s="359"/>
      <c r="PGG33" s="359"/>
      <c r="PGH33" s="359"/>
      <c r="PGI33" s="359"/>
      <c r="PGJ33" s="359"/>
      <c r="PGK33" s="359"/>
      <c r="PGL33" s="359"/>
      <c r="PGM33" s="359"/>
      <c r="PGN33" s="359"/>
      <c r="PGO33" s="359"/>
      <c r="PGP33" s="359"/>
      <c r="PGQ33" s="359"/>
      <c r="PGR33" s="359"/>
      <c r="PGS33" s="359"/>
      <c r="PGT33" s="359"/>
      <c r="PGU33" s="359"/>
      <c r="PGV33" s="359"/>
      <c r="PGW33" s="359"/>
      <c r="PGX33" s="359"/>
      <c r="PGY33" s="359"/>
      <c r="PGZ33" s="359"/>
      <c r="PHA33" s="359"/>
      <c r="PHB33" s="359"/>
      <c r="PHC33" s="359"/>
      <c r="PHD33" s="359"/>
      <c r="PHE33" s="359"/>
      <c r="PHF33" s="359"/>
      <c r="PHG33" s="359"/>
      <c r="PHH33" s="359"/>
      <c r="PHI33" s="359"/>
      <c r="PHJ33" s="359"/>
      <c r="PHK33" s="359"/>
      <c r="PHL33" s="359"/>
      <c r="PHM33" s="359"/>
      <c r="PHN33" s="359"/>
      <c r="PHO33" s="359"/>
      <c r="PHP33" s="359"/>
      <c r="PHQ33" s="359"/>
      <c r="PHR33" s="359"/>
      <c r="PHS33" s="359"/>
      <c r="PHT33" s="359"/>
      <c r="PHU33" s="359"/>
      <c r="PHV33" s="359"/>
      <c r="PHW33" s="359"/>
      <c r="PHX33" s="359"/>
      <c r="PHY33" s="359"/>
      <c r="PHZ33" s="359"/>
      <c r="PIA33" s="359"/>
      <c r="PIB33" s="359"/>
      <c r="PIC33" s="359"/>
      <c r="PID33" s="359"/>
      <c r="PIE33" s="359"/>
      <c r="PIF33" s="359"/>
      <c r="PIG33" s="359"/>
      <c r="PIH33" s="359"/>
      <c r="PII33" s="359"/>
      <c r="PIJ33" s="359"/>
      <c r="PIK33" s="359"/>
      <c r="PIL33" s="359"/>
      <c r="PIM33" s="359"/>
      <c r="PIN33" s="359"/>
      <c r="PIO33" s="359"/>
      <c r="PIP33" s="359"/>
      <c r="PIQ33" s="359"/>
      <c r="PIR33" s="359"/>
      <c r="PIS33" s="359"/>
      <c r="PIT33" s="359"/>
      <c r="PIU33" s="359"/>
      <c r="PIV33" s="359"/>
      <c r="PIW33" s="359"/>
      <c r="PIX33" s="359"/>
      <c r="PIY33" s="359"/>
      <c r="PIZ33" s="359"/>
      <c r="PJA33" s="359"/>
      <c r="PJB33" s="359"/>
      <c r="PJC33" s="359"/>
      <c r="PJD33" s="359"/>
      <c r="PJE33" s="359"/>
      <c r="PJF33" s="359"/>
      <c r="PJG33" s="359"/>
      <c r="PJH33" s="359"/>
      <c r="PJI33" s="359"/>
      <c r="PJJ33" s="359"/>
      <c r="PJK33" s="359"/>
      <c r="PJL33" s="359"/>
      <c r="PJM33" s="359"/>
      <c r="PJN33" s="359"/>
      <c r="PJO33" s="359"/>
      <c r="PJP33" s="359"/>
      <c r="PJQ33" s="359"/>
      <c r="PJR33" s="359"/>
      <c r="PJS33" s="359"/>
      <c r="PJT33" s="359"/>
      <c r="PJU33" s="359"/>
      <c r="PJV33" s="359"/>
      <c r="PJW33" s="359"/>
      <c r="PJX33" s="359"/>
      <c r="PJY33" s="359"/>
      <c r="PJZ33" s="359"/>
      <c r="PKA33" s="359"/>
      <c r="PKB33" s="359"/>
      <c r="PKC33" s="359"/>
      <c r="PKD33" s="359"/>
      <c r="PKE33" s="359"/>
      <c r="PKF33" s="359"/>
      <c r="PKG33" s="359"/>
      <c r="PKH33" s="359"/>
      <c r="PKI33" s="359"/>
      <c r="PKJ33" s="359"/>
      <c r="PKK33" s="359"/>
      <c r="PKL33" s="359"/>
      <c r="PKM33" s="359"/>
      <c r="PKN33" s="359"/>
      <c r="PKO33" s="359"/>
      <c r="PKP33" s="359"/>
      <c r="PKQ33" s="359"/>
      <c r="PKR33" s="359"/>
      <c r="PKS33" s="359"/>
      <c r="PKT33" s="359"/>
      <c r="PKU33" s="359"/>
      <c r="PKV33" s="359"/>
      <c r="PKW33" s="359"/>
      <c r="PKX33" s="359"/>
      <c r="PKY33" s="359"/>
      <c r="PKZ33" s="359"/>
      <c r="PLA33" s="359"/>
      <c r="PLB33" s="359"/>
      <c r="PLC33" s="359"/>
      <c r="PLD33" s="359"/>
      <c r="PLE33" s="359"/>
      <c r="PLF33" s="359"/>
      <c r="PLG33" s="359"/>
      <c r="PLH33" s="359"/>
      <c r="PLI33" s="359"/>
      <c r="PLJ33" s="359"/>
      <c r="PLK33" s="359"/>
      <c r="PLL33" s="359"/>
      <c r="PLM33" s="359"/>
      <c r="PLN33" s="359"/>
      <c r="PLO33" s="359"/>
      <c r="PLP33" s="359"/>
      <c r="PLQ33" s="359"/>
      <c r="PLR33" s="359"/>
      <c r="PLS33" s="359"/>
      <c r="PLT33" s="359"/>
      <c r="PLU33" s="359"/>
      <c r="PLV33" s="359"/>
      <c r="PLW33" s="359"/>
      <c r="PLX33" s="359"/>
      <c r="PLY33" s="359"/>
      <c r="PLZ33" s="359"/>
      <c r="PMA33" s="359"/>
      <c r="PMB33" s="359"/>
      <c r="PMC33" s="359"/>
      <c r="PMD33" s="359"/>
      <c r="PME33" s="359"/>
      <c r="PMF33" s="359"/>
      <c r="PMG33" s="359"/>
      <c r="PMH33" s="359"/>
      <c r="PMI33" s="359"/>
      <c r="PMJ33" s="359"/>
      <c r="PMK33" s="359"/>
      <c r="PML33" s="359"/>
      <c r="PMM33" s="359"/>
      <c r="PMN33" s="359"/>
      <c r="PMO33" s="359"/>
      <c r="PMP33" s="359"/>
      <c r="PMQ33" s="359"/>
      <c r="PMR33" s="359"/>
      <c r="PMS33" s="359"/>
      <c r="PMT33" s="359"/>
      <c r="PMU33" s="359"/>
      <c r="PMV33" s="359"/>
      <c r="PMW33" s="359"/>
      <c r="PMX33" s="359"/>
      <c r="PMY33" s="359"/>
      <c r="PMZ33" s="359"/>
      <c r="PNA33" s="359"/>
      <c r="PNB33" s="359"/>
      <c r="PNC33" s="359"/>
      <c r="PND33" s="359"/>
      <c r="PNE33" s="359"/>
      <c r="PNF33" s="359"/>
      <c r="PNG33" s="359"/>
      <c r="PNH33" s="359"/>
      <c r="PNI33" s="359"/>
      <c r="PNJ33" s="359"/>
      <c r="PNK33" s="359"/>
      <c r="PNL33" s="359"/>
      <c r="PNM33" s="359"/>
      <c r="PNN33" s="359"/>
      <c r="PNO33" s="359"/>
      <c r="PNP33" s="359"/>
      <c r="PNQ33" s="359"/>
      <c r="PNR33" s="359"/>
      <c r="PNS33" s="359"/>
      <c r="PNT33" s="359"/>
      <c r="PNU33" s="359"/>
      <c r="PNV33" s="359"/>
      <c r="PNW33" s="359"/>
      <c r="PNX33" s="359"/>
      <c r="PNY33" s="359"/>
      <c r="PNZ33" s="359"/>
      <c r="POA33" s="359"/>
      <c r="POB33" s="359"/>
      <c r="POC33" s="359"/>
      <c r="POD33" s="359"/>
      <c r="POE33" s="359"/>
      <c r="POF33" s="359"/>
      <c r="POG33" s="359"/>
      <c r="POH33" s="359"/>
      <c r="POI33" s="359"/>
      <c r="POJ33" s="359"/>
      <c r="POK33" s="359"/>
      <c r="POL33" s="359"/>
      <c r="POM33" s="359"/>
      <c r="PON33" s="359"/>
      <c r="POO33" s="359"/>
      <c r="POP33" s="359"/>
      <c r="POQ33" s="359"/>
      <c r="POR33" s="359"/>
      <c r="POS33" s="359"/>
      <c r="POT33" s="359"/>
      <c r="POU33" s="359"/>
      <c r="POV33" s="359"/>
      <c r="POW33" s="359"/>
      <c r="POX33" s="359"/>
      <c r="POY33" s="359"/>
      <c r="POZ33" s="359"/>
      <c r="PPA33" s="359"/>
      <c r="PPB33" s="359"/>
      <c r="PPC33" s="359"/>
      <c r="PPD33" s="359"/>
      <c r="PPE33" s="359"/>
      <c r="PPF33" s="359"/>
      <c r="PPG33" s="359"/>
      <c r="PPH33" s="359"/>
      <c r="PPI33" s="359"/>
      <c r="PPJ33" s="359"/>
      <c r="PPK33" s="359"/>
      <c r="PPL33" s="359"/>
      <c r="PPM33" s="359"/>
      <c r="PPN33" s="359"/>
      <c r="PPO33" s="359"/>
      <c r="PPP33" s="359"/>
      <c r="PPQ33" s="359"/>
      <c r="PPR33" s="359"/>
      <c r="PPS33" s="359"/>
      <c r="PPT33" s="359"/>
      <c r="PPU33" s="359"/>
      <c r="PPV33" s="359"/>
      <c r="PPW33" s="359"/>
      <c r="PPX33" s="359"/>
      <c r="PPY33" s="359"/>
      <c r="PPZ33" s="359"/>
      <c r="PQA33" s="359"/>
      <c r="PQB33" s="359"/>
      <c r="PQC33" s="359"/>
      <c r="PQD33" s="359"/>
      <c r="PQE33" s="359"/>
      <c r="PQF33" s="359"/>
      <c r="PQG33" s="359"/>
      <c r="PQH33" s="359"/>
      <c r="PQI33" s="359"/>
      <c r="PQJ33" s="359"/>
      <c r="PQK33" s="359"/>
      <c r="PQL33" s="359"/>
      <c r="PQM33" s="359"/>
      <c r="PQN33" s="359"/>
      <c r="PQO33" s="359"/>
      <c r="PQP33" s="359"/>
      <c r="PQQ33" s="359"/>
      <c r="PQR33" s="359"/>
      <c r="PQS33" s="359"/>
      <c r="PQT33" s="359"/>
      <c r="PQU33" s="359"/>
      <c r="PQV33" s="359"/>
      <c r="PQW33" s="359"/>
      <c r="PQX33" s="359"/>
      <c r="PQY33" s="359"/>
      <c r="PQZ33" s="359"/>
      <c r="PRA33" s="359"/>
      <c r="PRB33" s="359"/>
      <c r="PRC33" s="359"/>
      <c r="PRD33" s="359"/>
      <c r="PRE33" s="359"/>
      <c r="PRF33" s="359"/>
      <c r="PRG33" s="359"/>
      <c r="PRH33" s="359"/>
      <c r="PRI33" s="359"/>
      <c r="PRJ33" s="359"/>
      <c r="PRK33" s="359"/>
      <c r="PRL33" s="359"/>
      <c r="PRM33" s="359"/>
      <c r="PRN33" s="359"/>
      <c r="PRO33" s="359"/>
      <c r="PRP33" s="359"/>
      <c r="PRQ33" s="359"/>
      <c r="PRR33" s="359"/>
      <c r="PRS33" s="359"/>
      <c r="PRT33" s="359"/>
      <c r="PRU33" s="359"/>
      <c r="PRV33" s="359"/>
      <c r="PRW33" s="359"/>
      <c r="PRX33" s="359"/>
      <c r="PRY33" s="359"/>
      <c r="PRZ33" s="359"/>
      <c r="PSA33" s="359"/>
      <c r="PSB33" s="359"/>
      <c r="PSC33" s="359"/>
      <c r="PSD33" s="359"/>
      <c r="PSE33" s="359"/>
      <c r="PSF33" s="359"/>
      <c r="PSG33" s="359"/>
      <c r="PSH33" s="359"/>
      <c r="PSI33" s="359"/>
      <c r="PSJ33" s="359"/>
      <c r="PSK33" s="359"/>
      <c r="PSL33" s="359"/>
      <c r="PSM33" s="359"/>
      <c r="PSN33" s="359"/>
      <c r="PSO33" s="359"/>
      <c r="PSP33" s="359"/>
      <c r="PSQ33" s="359"/>
      <c r="PSR33" s="359"/>
      <c r="PSS33" s="359"/>
      <c r="PST33" s="359"/>
      <c r="PSU33" s="359"/>
      <c r="PSV33" s="359"/>
      <c r="PSW33" s="359"/>
      <c r="PSX33" s="359"/>
      <c r="PSY33" s="359"/>
      <c r="PSZ33" s="359"/>
      <c r="PTA33" s="359"/>
      <c r="PTB33" s="359"/>
      <c r="PTC33" s="359"/>
      <c r="PTD33" s="359"/>
      <c r="PTE33" s="359"/>
      <c r="PTF33" s="359"/>
      <c r="PTG33" s="359"/>
      <c r="PTH33" s="359"/>
      <c r="PTI33" s="359"/>
      <c r="PTJ33" s="359"/>
      <c r="PTK33" s="359"/>
      <c r="PTL33" s="359"/>
      <c r="PTM33" s="359"/>
      <c r="PTN33" s="359"/>
      <c r="PTO33" s="359"/>
      <c r="PTP33" s="359"/>
      <c r="PTQ33" s="359"/>
      <c r="PTR33" s="359"/>
      <c r="PTS33" s="359"/>
      <c r="PTT33" s="359"/>
      <c r="PTU33" s="359"/>
      <c r="PTV33" s="359"/>
      <c r="PTW33" s="359"/>
      <c r="PTX33" s="359"/>
      <c r="PTY33" s="359"/>
      <c r="PTZ33" s="359"/>
      <c r="PUA33" s="359"/>
      <c r="PUB33" s="359"/>
      <c r="PUC33" s="359"/>
      <c r="PUD33" s="359"/>
      <c r="PUE33" s="359"/>
      <c r="PUF33" s="359"/>
      <c r="PUG33" s="359"/>
      <c r="PUH33" s="359"/>
      <c r="PUI33" s="359"/>
      <c r="PUJ33" s="359"/>
      <c r="PUK33" s="359"/>
      <c r="PUL33" s="359"/>
      <c r="PUM33" s="359"/>
      <c r="PUN33" s="359"/>
      <c r="PUO33" s="359"/>
      <c r="PUP33" s="359"/>
      <c r="PUQ33" s="359"/>
      <c r="PUR33" s="359"/>
      <c r="PUS33" s="359"/>
      <c r="PUT33" s="359"/>
      <c r="PUU33" s="359"/>
      <c r="PUV33" s="359"/>
      <c r="PUW33" s="359"/>
      <c r="PUX33" s="359"/>
      <c r="PUY33" s="359"/>
      <c r="PUZ33" s="359"/>
      <c r="PVA33" s="359"/>
      <c r="PVB33" s="359"/>
      <c r="PVC33" s="359"/>
      <c r="PVD33" s="359"/>
      <c r="PVE33" s="359"/>
      <c r="PVF33" s="359"/>
      <c r="PVG33" s="359"/>
      <c r="PVH33" s="359"/>
      <c r="PVI33" s="359"/>
      <c r="PVJ33" s="359"/>
      <c r="PVK33" s="359"/>
      <c r="PVL33" s="359"/>
      <c r="PVM33" s="359"/>
      <c r="PVN33" s="359"/>
      <c r="PVO33" s="359"/>
      <c r="PVP33" s="359"/>
      <c r="PVQ33" s="359"/>
      <c r="PVR33" s="359"/>
      <c r="PVS33" s="359"/>
      <c r="PVT33" s="359"/>
      <c r="PVU33" s="359"/>
      <c r="PVV33" s="359"/>
      <c r="PVW33" s="359"/>
      <c r="PVX33" s="359"/>
      <c r="PVY33" s="359"/>
      <c r="PVZ33" s="359"/>
      <c r="PWA33" s="359"/>
      <c r="PWB33" s="359"/>
      <c r="PWC33" s="359"/>
      <c r="PWD33" s="359"/>
      <c r="PWE33" s="359"/>
      <c r="PWF33" s="359"/>
      <c r="PWG33" s="359"/>
      <c r="PWH33" s="359"/>
      <c r="PWI33" s="359"/>
      <c r="PWJ33" s="359"/>
      <c r="PWK33" s="359"/>
      <c r="PWL33" s="359"/>
      <c r="PWM33" s="359"/>
      <c r="PWN33" s="359"/>
      <c r="PWO33" s="359"/>
      <c r="PWP33" s="359"/>
      <c r="PWQ33" s="359"/>
      <c r="PWR33" s="359"/>
      <c r="PWS33" s="359"/>
      <c r="PWT33" s="359"/>
      <c r="PWU33" s="359"/>
      <c r="PWV33" s="359"/>
      <c r="PWW33" s="359"/>
      <c r="PWX33" s="359"/>
      <c r="PWY33" s="359"/>
      <c r="PWZ33" s="359"/>
      <c r="PXA33" s="359"/>
      <c r="PXB33" s="359"/>
      <c r="PXC33" s="359"/>
      <c r="PXD33" s="359"/>
      <c r="PXE33" s="359"/>
      <c r="PXF33" s="359"/>
      <c r="PXG33" s="359"/>
      <c r="PXH33" s="359"/>
      <c r="PXI33" s="359"/>
      <c r="PXJ33" s="359"/>
      <c r="PXK33" s="359"/>
      <c r="PXL33" s="359"/>
      <c r="PXM33" s="359"/>
      <c r="PXN33" s="359"/>
      <c r="PXO33" s="359"/>
      <c r="PXP33" s="359"/>
      <c r="PXQ33" s="359"/>
      <c r="PXR33" s="359"/>
      <c r="PXS33" s="359"/>
      <c r="PXT33" s="359"/>
      <c r="PXU33" s="359"/>
      <c r="PXV33" s="359"/>
      <c r="PXW33" s="359"/>
      <c r="PXX33" s="359"/>
      <c r="PXY33" s="359"/>
      <c r="PXZ33" s="359"/>
      <c r="PYA33" s="359"/>
      <c r="PYB33" s="359"/>
      <c r="PYC33" s="359"/>
      <c r="PYD33" s="359"/>
      <c r="PYE33" s="359"/>
      <c r="PYF33" s="359"/>
      <c r="PYG33" s="359"/>
      <c r="PYH33" s="359"/>
      <c r="PYI33" s="359"/>
      <c r="PYJ33" s="359"/>
      <c r="PYK33" s="359"/>
      <c r="PYL33" s="359"/>
      <c r="PYM33" s="359"/>
      <c r="PYN33" s="359"/>
      <c r="PYO33" s="359"/>
      <c r="PYP33" s="359"/>
      <c r="PYQ33" s="359"/>
      <c r="PYR33" s="359"/>
      <c r="PYS33" s="359"/>
      <c r="PYT33" s="359"/>
      <c r="PYU33" s="359"/>
      <c r="PYV33" s="359"/>
      <c r="PYW33" s="359"/>
      <c r="PYX33" s="359"/>
      <c r="PYY33" s="359"/>
      <c r="PYZ33" s="359"/>
      <c r="PZA33" s="359"/>
      <c r="PZB33" s="359"/>
      <c r="PZC33" s="359"/>
      <c r="PZD33" s="359"/>
      <c r="PZE33" s="359"/>
      <c r="PZF33" s="359"/>
      <c r="PZG33" s="359"/>
      <c r="PZH33" s="359"/>
      <c r="PZI33" s="359"/>
      <c r="PZJ33" s="359"/>
      <c r="PZK33" s="359"/>
      <c r="PZL33" s="359"/>
      <c r="PZM33" s="359"/>
      <c r="PZN33" s="359"/>
      <c r="PZO33" s="359"/>
      <c r="PZP33" s="359"/>
      <c r="PZQ33" s="359"/>
      <c r="PZR33" s="359"/>
      <c r="PZS33" s="359"/>
      <c r="PZT33" s="359"/>
      <c r="PZU33" s="359"/>
      <c r="PZV33" s="359"/>
      <c r="PZW33" s="359"/>
      <c r="PZX33" s="359"/>
      <c r="PZY33" s="359"/>
      <c r="PZZ33" s="359"/>
      <c r="QAA33" s="359"/>
      <c r="QAB33" s="359"/>
      <c r="QAC33" s="359"/>
      <c r="QAD33" s="359"/>
      <c r="QAE33" s="359"/>
      <c r="QAF33" s="359"/>
      <c r="QAG33" s="359"/>
      <c r="QAH33" s="359"/>
      <c r="QAI33" s="359"/>
      <c r="QAJ33" s="359"/>
      <c r="QAK33" s="359"/>
      <c r="QAL33" s="359"/>
      <c r="QAM33" s="359"/>
      <c r="QAN33" s="359"/>
      <c r="QAO33" s="359"/>
      <c r="QAP33" s="359"/>
      <c r="QAQ33" s="359"/>
      <c r="QAR33" s="359"/>
      <c r="QAS33" s="359"/>
      <c r="QAT33" s="359"/>
      <c r="QAU33" s="359"/>
      <c r="QAV33" s="359"/>
      <c r="QAW33" s="359"/>
      <c r="QAX33" s="359"/>
      <c r="QAY33" s="359"/>
      <c r="QAZ33" s="359"/>
      <c r="QBA33" s="359"/>
      <c r="QBB33" s="359"/>
      <c r="QBC33" s="359"/>
      <c r="QBD33" s="359"/>
      <c r="QBE33" s="359"/>
      <c r="QBF33" s="359"/>
      <c r="QBG33" s="359"/>
      <c r="QBH33" s="359"/>
      <c r="QBI33" s="359"/>
      <c r="QBJ33" s="359"/>
      <c r="QBK33" s="359"/>
      <c r="QBL33" s="359"/>
      <c r="QBM33" s="359"/>
      <c r="QBN33" s="359"/>
      <c r="QBO33" s="359"/>
      <c r="QBP33" s="359"/>
      <c r="QBQ33" s="359"/>
      <c r="QBR33" s="359"/>
      <c r="QBS33" s="359"/>
      <c r="QBT33" s="359"/>
      <c r="QBU33" s="359"/>
      <c r="QBV33" s="359"/>
      <c r="QBW33" s="359"/>
      <c r="QBX33" s="359"/>
      <c r="QBY33" s="359"/>
      <c r="QBZ33" s="359"/>
      <c r="QCA33" s="359"/>
      <c r="QCB33" s="359"/>
      <c r="QCC33" s="359"/>
      <c r="QCD33" s="359"/>
      <c r="QCE33" s="359"/>
      <c r="QCF33" s="359"/>
      <c r="QCG33" s="359"/>
      <c r="QCH33" s="359"/>
      <c r="QCI33" s="359"/>
      <c r="QCJ33" s="359"/>
      <c r="QCK33" s="359"/>
      <c r="QCL33" s="359"/>
      <c r="QCM33" s="359"/>
      <c r="QCN33" s="359"/>
      <c r="QCO33" s="359"/>
      <c r="QCP33" s="359"/>
      <c r="QCQ33" s="359"/>
      <c r="QCR33" s="359"/>
      <c r="QCS33" s="359"/>
      <c r="QCT33" s="359"/>
      <c r="QCU33" s="359"/>
      <c r="QCV33" s="359"/>
      <c r="QCW33" s="359"/>
      <c r="QCX33" s="359"/>
      <c r="QCY33" s="359"/>
      <c r="QCZ33" s="359"/>
      <c r="QDA33" s="359"/>
      <c r="QDB33" s="359"/>
      <c r="QDC33" s="359"/>
      <c r="QDD33" s="359"/>
      <c r="QDE33" s="359"/>
      <c r="QDF33" s="359"/>
      <c r="QDG33" s="359"/>
      <c r="QDH33" s="359"/>
      <c r="QDI33" s="359"/>
      <c r="QDJ33" s="359"/>
      <c r="QDK33" s="359"/>
      <c r="QDL33" s="359"/>
      <c r="QDM33" s="359"/>
      <c r="QDN33" s="359"/>
      <c r="QDO33" s="359"/>
      <c r="QDP33" s="359"/>
      <c r="QDQ33" s="359"/>
      <c r="QDR33" s="359"/>
      <c r="QDS33" s="359"/>
      <c r="QDT33" s="359"/>
      <c r="QDU33" s="359"/>
      <c r="QDV33" s="359"/>
      <c r="QDW33" s="359"/>
      <c r="QDX33" s="359"/>
      <c r="QDY33" s="359"/>
      <c r="QDZ33" s="359"/>
      <c r="QEA33" s="359"/>
      <c r="QEB33" s="359"/>
      <c r="QEC33" s="359"/>
      <c r="QED33" s="359"/>
      <c r="QEE33" s="359"/>
      <c r="QEF33" s="359"/>
      <c r="QEG33" s="359"/>
      <c r="QEH33" s="359"/>
      <c r="QEI33" s="359"/>
      <c r="QEJ33" s="359"/>
      <c r="QEK33" s="359"/>
      <c r="QEL33" s="359"/>
      <c r="QEM33" s="359"/>
      <c r="QEN33" s="359"/>
      <c r="QEO33" s="359"/>
      <c r="QEP33" s="359"/>
      <c r="QEQ33" s="359"/>
      <c r="QER33" s="359"/>
      <c r="QES33" s="359"/>
      <c r="QET33" s="359"/>
      <c r="QEU33" s="359"/>
      <c r="QEV33" s="359"/>
      <c r="QEW33" s="359"/>
      <c r="QEX33" s="359"/>
      <c r="QEY33" s="359"/>
      <c r="QEZ33" s="359"/>
      <c r="QFA33" s="359"/>
      <c r="QFB33" s="359"/>
      <c r="QFC33" s="359"/>
      <c r="QFD33" s="359"/>
      <c r="QFE33" s="359"/>
      <c r="QFF33" s="359"/>
      <c r="QFG33" s="359"/>
      <c r="QFH33" s="359"/>
      <c r="QFI33" s="359"/>
      <c r="QFJ33" s="359"/>
      <c r="QFK33" s="359"/>
      <c r="QFL33" s="359"/>
      <c r="QFM33" s="359"/>
      <c r="QFN33" s="359"/>
      <c r="QFO33" s="359"/>
      <c r="QFP33" s="359"/>
      <c r="QFQ33" s="359"/>
      <c r="QFR33" s="359"/>
      <c r="QFS33" s="359"/>
      <c r="QFT33" s="359"/>
      <c r="QFU33" s="359"/>
      <c r="QFV33" s="359"/>
      <c r="QFW33" s="359"/>
      <c r="QFX33" s="359"/>
      <c r="QFY33" s="359"/>
      <c r="QFZ33" s="359"/>
      <c r="QGA33" s="359"/>
      <c r="QGB33" s="359"/>
      <c r="QGC33" s="359"/>
      <c r="QGD33" s="359"/>
      <c r="QGE33" s="359"/>
      <c r="QGF33" s="359"/>
      <c r="QGG33" s="359"/>
      <c r="QGH33" s="359"/>
      <c r="QGI33" s="359"/>
      <c r="QGJ33" s="359"/>
      <c r="QGK33" s="359"/>
      <c r="QGL33" s="359"/>
      <c r="QGM33" s="359"/>
      <c r="QGN33" s="359"/>
      <c r="QGO33" s="359"/>
      <c r="QGP33" s="359"/>
      <c r="QGQ33" s="359"/>
      <c r="QGR33" s="359"/>
      <c r="QGS33" s="359"/>
      <c r="QGT33" s="359"/>
      <c r="QGU33" s="359"/>
      <c r="QGV33" s="359"/>
      <c r="QGW33" s="359"/>
      <c r="QGX33" s="359"/>
      <c r="QGY33" s="359"/>
      <c r="QGZ33" s="359"/>
      <c r="QHA33" s="359"/>
      <c r="QHB33" s="359"/>
      <c r="QHC33" s="359"/>
      <c r="QHD33" s="359"/>
      <c r="QHE33" s="359"/>
      <c r="QHF33" s="359"/>
      <c r="QHG33" s="359"/>
      <c r="QHH33" s="359"/>
      <c r="QHI33" s="359"/>
      <c r="QHJ33" s="359"/>
      <c r="QHK33" s="359"/>
      <c r="QHL33" s="359"/>
      <c r="QHM33" s="359"/>
      <c r="QHN33" s="359"/>
      <c r="QHO33" s="359"/>
      <c r="QHP33" s="359"/>
      <c r="QHQ33" s="359"/>
      <c r="QHR33" s="359"/>
      <c r="QHS33" s="359"/>
      <c r="QHT33" s="359"/>
      <c r="QHU33" s="359"/>
      <c r="QHV33" s="359"/>
      <c r="QHW33" s="359"/>
      <c r="QHX33" s="359"/>
      <c r="QHY33" s="359"/>
      <c r="QHZ33" s="359"/>
      <c r="QIA33" s="359"/>
      <c r="QIB33" s="359"/>
      <c r="QIC33" s="359"/>
      <c r="QID33" s="359"/>
      <c r="QIE33" s="359"/>
      <c r="QIF33" s="359"/>
      <c r="QIG33" s="359"/>
      <c r="QIH33" s="359"/>
      <c r="QII33" s="359"/>
      <c r="QIJ33" s="359"/>
      <c r="QIK33" s="359"/>
      <c r="QIL33" s="359"/>
      <c r="QIM33" s="359"/>
      <c r="QIN33" s="359"/>
      <c r="QIO33" s="359"/>
      <c r="QIP33" s="359"/>
      <c r="QIQ33" s="359"/>
      <c r="QIR33" s="359"/>
      <c r="QIS33" s="359"/>
      <c r="QIT33" s="359"/>
      <c r="QIU33" s="359"/>
      <c r="QIV33" s="359"/>
      <c r="QIW33" s="359"/>
      <c r="QIX33" s="359"/>
      <c r="QIY33" s="359"/>
      <c r="QIZ33" s="359"/>
      <c r="QJA33" s="359"/>
      <c r="QJB33" s="359"/>
      <c r="QJC33" s="359"/>
      <c r="QJD33" s="359"/>
      <c r="QJE33" s="359"/>
      <c r="QJF33" s="359"/>
      <c r="QJG33" s="359"/>
      <c r="QJH33" s="359"/>
      <c r="QJI33" s="359"/>
      <c r="QJJ33" s="359"/>
      <c r="QJK33" s="359"/>
      <c r="QJL33" s="359"/>
      <c r="QJM33" s="359"/>
      <c r="QJN33" s="359"/>
      <c r="QJO33" s="359"/>
      <c r="QJP33" s="359"/>
      <c r="QJQ33" s="359"/>
      <c r="QJR33" s="359"/>
      <c r="QJS33" s="359"/>
      <c r="QJT33" s="359"/>
      <c r="QJU33" s="359"/>
      <c r="QJV33" s="359"/>
      <c r="QJW33" s="359"/>
      <c r="QJX33" s="359"/>
      <c r="QJY33" s="359"/>
      <c r="QJZ33" s="359"/>
      <c r="QKA33" s="359"/>
      <c r="QKB33" s="359"/>
      <c r="QKC33" s="359"/>
      <c r="QKD33" s="359"/>
      <c r="QKE33" s="359"/>
      <c r="QKF33" s="359"/>
      <c r="QKG33" s="359"/>
      <c r="QKH33" s="359"/>
      <c r="QKI33" s="359"/>
      <c r="QKJ33" s="359"/>
      <c r="QKK33" s="359"/>
      <c r="QKL33" s="359"/>
      <c r="QKM33" s="359"/>
      <c r="QKN33" s="359"/>
      <c r="QKO33" s="359"/>
      <c r="QKP33" s="359"/>
      <c r="QKQ33" s="359"/>
      <c r="QKR33" s="359"/>
      <c r="QKS33" s="359"/>
      <c r="QKT33" s="359"/>
      <c r="QKU33" s="359"/>
      <c r="QKV33" s="359"/>
      <c r="QKW33" s="359"/>
      <c r="QKX33" s="359"/>
      <c r="QKY33" s="359"/>
      <c r="QKZ33" s="359"/>
      <c r="QLA33" s="359"/>
      <c r="QLB33" s="359"/>
      <c r="QLC33" s="359"/>
      <c r="QLD33" s="359"/>
      <c r="QLE33" s="359"/>
      <c r="QLF33" s="359"/>
      <c r="QLG33" s="359"/>
      <c r="QLH33" s="359"/>
      <c r="QLI33" s="359"/>
      <c r="QLJ33" s="359"/>
      <c r="QLK33" s="359"/>
      <c r="QLL33" s="359"/>
      <c r="QLM33" s="359"/>
      <c r="QLN33" s="359"/>
      <c r="QLO33" s="359"/>
      <c r="QLP33" s="359"/>
      <c r="QLQ33" s="359"/>
      <c r="QLR33" s="359"/>
      <c r="QLS33" s="359"/>
      <c r="QLT33" s="359"/>
      <c r="QLU33" s="359"/>
      <c r="QLV33" s="359"/>
      <c r="QLW33" s="359"/>
      <c r="QLX33" s="359"/>
      <c r="QLY33" s="359"/>
      <c r="QLZ33" s="359"/>
      <c r="QMA33" s="359"/>
      <c r="QMB33" s="359"/>
      <c r="QMC33" s="359"/>
      <c r="QMD33" s="359"/>
      <c r="QME33" s="359"/>
      <c r="QMF33" s="359"/>
      <c r="QMG33" s="359"/>
      <c r="QMH33" s="359"/>
      <c r="QMI33" s="359"/>
      <c r="QMJ33" s="359"/>
      <c r="QMK33" s="359"/>
      <c r="QML33" s="359"/>
      <c r="QMM33" s="359"/>
      <c r="QMN33" s="359"/>
      <c r="QMO33" s="359"/>
      <c r="QMP33" s="359"/>
      <c r="QMQ33" s="359"/>
      <c r="QMR33" s="359"/>
      <c r="QMS33" s="359"/>
      <c r="QMT33" s="359"/>
      <c r="QMU33" s="359"/>
      <c r="QMV33" s="359"/>
      <c r="QMW33" s="359"/>
      <c r="QMX33" s="359"/>
      <c r="QMY33" s="359"/>
      <c r="QMZ33" s="359"/>
      <c r="QNA33" s="359"/>
      <c r="QNB33" s="359"/>
      <c r="QNC33" s="359"/>
      <c r="QND33" s="359"/>
      <c r="QNE33" s="359"/>
      <c r="QNF33" s="359"/>
      <c r="QNG33" s="359"/>
      <c r="QNH33" s="359"/>
      <c r="QNI33" s="359"/>
      <c r="QNJ33" s="359"/>
      <c r="QNK33" s="359"/>
      <c r="QNL33" s="359"/>
      <c r="QNM33" s="359"/>
      <c r="QNN33" s="359"/>
      <c r="QNO33" s="359"/>
      <c r="QNP33" s="359"/>
      <c r="QNQ33" s="359"/>
      <c r="QNR33" s="359"/>
      <c r="QNS33" s="359"/>
      <c r="QNT33" s="359"/>
      <c r="QNU33" s="359"/>
      <c r="QNV33" s="359"/>
      <c r="QNW33" s="359"/>
      <c r="QNX33" s="359"/>
      <c r="QNY33" s="359"/>
      <c r="QNZ33" s="359"/>
      <c r="QOA33" s="359"/>
      <c r="QOB33" s="359"/>
      <c r="QOC33" s="359"/>
      <c r="QOD33" s="359"/>
      <c r="QOE33" s="359"/>
      <c r="QOF33" s="359"/>
      <c r="QOG33" s="359"/>
      <c r="QOH33" s="359"/>
      <c r="QOI33" s="359"/>
      <c r="QOJ33" s="359"/>
      <c r="QOK33" s="359"/>
      <c r="QOL33" s="359"/>
      <c r="QOM33" s="359"/>
      <c r="QON33" s="359"/>
      <c r="QOO33" s="359"/>
      <c r="QOP33" s="359"/>
      <c r="QOQ33" s="359"/>
      <c r="QOR33" s="359"/>
      <c r="QOS33" s="359"/>
      <c r="QOT33" s="359"/>
      <c r="QOU33" s="359"/>
      <c r="QOV33" s="359"/>
      <c r="QOW33" s="359"/>
      <c r="QOX33" s="359"/>
      <c r="QOY33" s="359"/>
      <c r="QOZ33" s="359"/>
      <c r="QPA33" s="359"/>
      <c r="QPB33" s="359"/>
      <c r="QPC33" s="359"/>
      <c r="QPD33" s="359"/>
      <c r="QPE33" s="359"/>
      <c r="QPF33" s="359"/>
      <c r="QPG33" s="359"/>
      <c r="QPH33" s="359"/>
      <c r="QPI33" s="359"/>
      <c r="QPJ33" s="359"/>
      <c r="QPK33" s="359"/>
      <c r="QPL33" s="359"/>
      <c r="QPM33" s="359"/>
      <c r="QPN33" s="359"/>
      <c r="QPO33" s="359"/>
      <c r="QPP33" s="359"/>
      <c r="QPQ33" s="359"/>
      <c r="QPR33" s="359"/>
      <c r="QPS33" s="359"/>
      <c r="QPT33" s="359"/>
      <c r="QPU33" s="359"/>
      <c r="QPV33" s="359"/>
      <c r="QPW33" s="359"/>
      <c r="QPX33" s="359"/>
      <c r="QPY33" s="359"/>
      <c r="QPZ33" s="359"/>
      <c r="QQA33" s="359"/>
      <c r="QQB33" s="359"/>
      <c r="QQC33" s="359"/>
      <c r="QQD33" s="359"/>
      <c r="QQE33" s="359"/>
      <c r="QQF33" s="359"/>
      <c r="QQG33" s="359"/>
      <c r="QQH33" s="359"/>
      <c r="QQI33" s="359"/>
      <c r="QQJ33" s="359"/>
      <c r="QQK33" s="359"/>
      <c r="QQL33" s="359"/>
      <c r="QQM33" s="359"/>
      <c r="QQN33" s="359"/>
      <c r="QQO33" s="359"/>
      <c r="QQP33" s="359"/>
      <c r="QQQ33" s="359"/>
      <c r="QQR33" s="359"/>
      <c r="QQS33" s="359"/>
      <c r="QQT33" s="359"/>
      <c r="QQU33" s="359"/>
      <c r="QQV33" s="359"/>
      <c r="QQW33" s="359"/>
      <c r="QQX33" s="359"/>
      <c r="QQY33" s="359"/>
      <c r="QQZ33" s="359"/>
      <c r="QRA33" s="359"/>
      <c r="QRB33" s="359"/>
      <c r="QRC33" s="359"/>
      <c r="QRD33" s="359"/>
      <c r="QRE33" s="359"/>
      <c r="QRF33" s="359"/>
      <c r="QRG33" s="359"/>
      <c r="QRH33" s="359"/>
      <c r="QRI33" s="359"/>
      <c r="QRJ33" s="359"/>
      <c r="QRK33" s="359"/>
      <c r="QRL33" s="359"/>
      <c r="QRM33" s="359"/>
      <c r="QRN33" s="359"/>
      <c r="QRO33" s="359"/>
      <c r="QRP33" s="359"/>
      <c r="QRQ33" s="359"/>
      <c r="QRR33" s="359"/>
      <c r="QRS33" s="359"/>
      <c r="QRT33" s="359"/>
      <c r="QRU33" s="359"/>
      <c r="QRV33" s="359"/>
      <c r="QRW33" s="359"/>
      <c r="QRX33" s="359"/>
      <c r="QRY33" s="359"/>
      <c r="QRZ33" s="359"/>
      <c r="QSA33" s="359"/>
      <c r="QSB33" s="359"/>
      <c r="QSC33" s="359"/>
      <c r="QSD33" s="359"/>
      <c r="QSE33" s="359"/>
      <c r="QSF33" s="359"/>
      <c r="QSG33" s="359"/>
      <c r="QSH33" s="359"/>
      <c r="QSI33" s="359"/>
      <c r="QSJ33" s="359"/>
      <c r="QSK33" s="359"/>
      <c r="QSL33" s="359"/>
      <c r="QSM33" s="359"/>
      <c r="QSN33" s="359"/>
      <c r="QSO33" s="359"/>
      <c r="QSP33" s="359"/>
      <c r="QSQ33" s="359"/>
      <c r="QSR33" s="359"/>
      <c r="QSS33" s="359"/>
      <c r="QST33" s="359"/>
      <c r="QSU33" s="359"/>
      <c r="QSV33" s="359"/>
      <c r="QSW33" s="359"/>
      <c r="QSX33" s="359"/>
      <c r="QSY33" s="359"/>
      <c r="QSZ33" s="359"/>
      <c r="QTA33" s="359"/>
      <c r="QTB33" s="359"/>
      <c r="QTC33" s="359"/>
      <c r="QTD33" s="359"/>
      <c r="QTE33" s="359"/>
      <c r="QTF33" s="359"/>
      <c r="QTG33" s="359"/>
      <c r="QTH33" s="359"/>
      <c r="QTI33" s="359"/>
      <c r="QTJ33" s="359"/>
      <c r="QTK33" s="359"/>
      <c r="QTL33" s="359"/>
      <c r="QTM33" s="359"/>
      <c r="QTN33" s="359"/>
      <c r="QTO33" s="359"/>
      <c r="QTP33" s="359"/>
      <c r="QTQ33" s="359"/>
      <c r="QTR33" s="359"/>
      <c r="QTS33" s="359"/>
      <c r="QTT33" s="359"/>
      <c r="QTU33" s="359"/>
      <c r="QTV33" s="359"/>
      <c r="QTW33" s="359"/>
      <c r="QTX33" s="359"/>
      <c r="QTY33" s="359"/>
      <c r="QTZ33" s="359"/>
      <c r="QUA33" s="359"/>
      <c r="QUB33" s="359"/>
      <c r="QUC33" s="359"/>
      <c r="QUD33" s="359"/>
      <c r="QUE33" s="359"/>
      <c r="QUF33" s="359"/>
      <c r="QUG33" s="359"/>
      <c r="QUH33" s="359"/>
      <c r="QUI33" s="359"/>
      <c r="QUJ33" s="359"/>
      <c r="QUK33" s="359"/>
      <c r="QUL33" s="359"/>
      <c r="QUM33" s="359"/>
      <c r="QUN33" s="359"/>
      <c r="QUO33" s="359"/>
      <c r="QUP33" s="359"/>
      <c r="QUQ33" s="359"/>
      <c r="QUR33" s="359"/>
      <c r="QUS33" s="359"/>
      <c r="QUT33" s="359"/>
      <c r="QUU33" s="359"/>
      <c r="QUV33" s="359"/>
      <c r="QUW33" s="359"/>
      <c r="QUX33" s="359"/>
      <c r="QUY33" s="359"/>
      <c r="QUZ33" s="359"/>
      <c r="QVA33" s="359"/>
      <c r="QVB33" s="359"/>
      <c r="QVC33" s="359"/>
      <c r="QVD33" s="359"/>
      <c r="QVE33" s="359"/>
      <c r="QVF33" s="359"/>
      <c r="QVG33" s="359"/>
      <c r="QVH33" s="359"/>
      <c r="QVI33" s="359"/>
      <c r="QVJ33" s="359"/>
      <c r="QVK33" s="359"/>
      <c r="QVL33" s="359"/>
      <c r="QVM33" s="359"/>
      <c r="QVN33" s="359"/>
      <c r="QVO33" s="359"/>
      <c r="QVP33" s="359"/>
      <c r="QVQ33" s="359"/>
      <c r="QVR33" s="359"/>
      <c r="QVS33" s="359"/>
      <c r="QVT33" s="359"/>
      <c r="QVU33" s="359"/>
      <c r="QVV33" s="359"/>
      <c r="QVW33" s="359"/>
      <c r="QVX33" s="359"/>
      <c r="QVY33" s="359"/>
      <c r="QVZ33" s="359"/>
      <c r="QWA33" s="359"/>
      <c r="QWB33" s="359"/>
      <c r="QWC33" s="359"/>
      <c r="QWD33" s="359"/>
      <c r="QWE33" s="359"/>
      <c r="QWF33" s="359"/>
      <c r="QWG33" s="359"/>
      <c r="QWH33" s="359"/>
      <c r="QWI33" s="359"/>
      <c r="QWJ33" s="359"/>
      <c r="QWK33" s="359"/>
      <c r="QWL33" s="359"/>
      <c r="QWM33" s="359"/>
      <c r="QWN33" s="359"/>
      <c r="QWO33" s="359"/>
      <c r="QWP33" s="359"/>
      <c r="QWQ33" s="359"/>
      <c r="QWR33" s="359"/>
      <c r="QWS33" s="359"/>
      <c r="QWT33" s="359"/>
      <c r="QWU33" s="359"/>
      <c r="QWV33" s="359"/>
      <c r="QWW33" s="359"/>
      <c r="QWX33" s="359"/>
      <c r="QWY33" s="359"/>
      <c r="QWZ33" s="359"/>
      <c r="QXA33" s="359"/>
      <c r="QXB33" s="359"/>
      <c r="QXC33" s="359"/>
      <c r="QXD33" s="359"/>
      <c r="QXE33" s="359"/>
      <c r="QXF33" s="359"/>
      <c r="QXG33" s="359"/>
      <c r="QXH33" s="359"/>
      <c r="QXI33" s="359"/>
      <c r="QXJ33" s="359"/>
      <c r="QXK33" s="359"/>
      <c r="QXL33" s="359"/>
      <c r="QXM33" s="359"/>
      <c r="QXN33" s="359"/>
      <c r="QXO33" s="359"/>
      <c r="QXP33" s="359"/>
      <c r="QXQ33" s="359"/>
      <c r="QXR33" s="359"/>
      <c r="QXS33" s="359"/>
      <c r="QXT33" s="359"/>
      <c r="QXU33" s="359"/>
      <c r="QXV33" s="359"/>
      <c r="QXW33" s="359"/>
      <c r="QXX33" s="359"/>
      <c r="QXY33" s="359"/>
      <c r="QXZ33" s="359"/>
      <c r="QYA33" s="359"/>
      <c r="QYB33" s="359"/>
      <c r="QYC33" s="359"/>
      <c r="QYD33" s="359"/>
      <c r="QYE33" s="359"/>
      <c r="QYF33" s="359"/>
      <c r="QYG33" s="359"/>
      <c r="QYH33" s="359"/>
      <c r="QYI33" s="359"/>
      <c r="QYJ33" s="359"/>
      <c r="QYK33" s="359"/>
      <c r="QYL33" s="359"/>
      <c r="QYM33" s="359"/>
      <c r="QYN33" s="359"/>
      <c r="QYO33" s="359"/>
      <c r="QYP33" s="359"/>
      <c r="QYQ33" s="359"/>
      <c r="QYR33" s="359"/>
      <c r="QYS33" s="359"/>
      <c r="QYT33" s="359"/>
      <c r="QYU33" s="359"/>
      <c r="QYV33" s="359"/>
      <c r="QYW33" s="359"/>
      <c r="QYX33" s="359"/>
      <c r="QYY33" s="359"/>
      <c r="QYZ33" s="359"/>
      <c r="QZA33" s="359"/>
      <c r="QZB33" s="359"/>
      <c r="QZC33" s="359"/>
      <c r="QZD33" s="359"/>
      <c r="QZE33" s="359"/>
      <c r="QZF33" s="359"/>
      <c r="QZG33" s="359"/>
      <c r="QZH33" s="359"/>
      <c r="QZI33" s="359"/>
      <c r="QZJ33" s="359"/>
      <c r="QZK33" s="359"/>
      <c r="QZL33" s="359"/>
      <c r="QZM33" s="359"/>
      <c r="QZN33" s="359"/>
      <c r="QZO33" s="359"/>
      <c r="QZP33" s="359"/>
      <c r="QZQ33" s="359"/>
      <c r="QZR33" s="359"/>
      <c r="QZS33" s="359"/>
      <c r="QZT33" s="359"/>
      <c r="QZU33" s="359"/>
      <c r="QZV33" s="359"/>
      <c r="QZW33" s="359"/>
      <c r="QZX33" s="359"/>
      <c r="QZY33" s="359"/>
      <c r="QZZ33" s="359"/>
      <c r="RAA33" s="359"/>
      <c r="RAB33" s="359"/>
      <c r="RAC33" s="359"/>
      <c r="RAD33" s="359"/>
      <c r="RAE33" s="359"/>
      <c r="RAF33" s="359"/>
      <c r="RAG33" s="359"/>
      <c r="RAH33" s="359"/>
      <c r="RAI33" s="359"/>
      <c r="RAJ33" s="359"/>
      <c r="RAK33" s="359"/>
      <c r="RAL33" s="359"/>
      <c r="RAM33" s="359"/>
      <c r="RAN33" s="359"/>
      <c r="RAO33" s="359"/>
      <c r="RAP33" s="359"/>
      <c r="RAQ33" s="359"/>
      <c r="RAR33" s="359"/>
      <c r="RAS33" s="359"/>
      <c r="RAT33" s="359"/>
      <c r="RAU33" s="359"/>
      <c r="RAV33" s="359"/>
      <c r="RAW33" s="359"/>
      <c r="RAX33" s="359"/>
      <c r="RAY33" s="359"/>
      <c r="RAZ33" s="359"/>
      <c r="RBA33" s="359"/>
      <c r="RBB33" s="359"/>
      <c r="RBC33" s="359"/>
      <c r="RBD33" s="359"/>
      <c r="RBE33" s="359"/>
      <c r="RBF33" s="359"/>
      <c r="RBG33" s="359"/>
      <c r="RBH33" s="359"/>
      <c r="RBI33" s="359"/>
      <c r="RBJ33" s="359"/>
      <c r="RBK33" s="359"/>
      <c r="RBL33" s="359"/>
      <c r="RBM33" s="359"/>
      <c r="RBN33" s="359"/>
      <c r="RBO33" s="359"/>
      <c r="RBP33" s="359"/>
      <c r="RBQ33" s="359"/>
      <c r="RBR33" s="359"/>
      <c r="RBS33" s="359"/>
      <c r="RBT33" s="359"/>
      <c r="RBU33" s="359"/>
      <c r="RBV33" s="359"/>
      <c r="RBW33" s="359"/>
      <c r="RBX33" s="359"/>
      <c r="RBY33" s="359"/>
      <c r="RBZ33" s="359"/>
      <c r="RCA33" s="359"/>
      <c r="RCB33" s="359"/>
      <c r="RCC33" s="359"/>
      <c r="RCD33" s="359"/>
      <c r="RCE33" s="359"/>
      <c r="RCF33" s="359"/>
      <c r="RCG33" s="359"/>
      <c r="RCH33" s="359"/>
      <c r="RCI33" s="359"/>
      <c r="RCJ33" s="359"/>
      <c r="RCK33" s="359"/>
      <c r="RCL33" s="359"/>
      <c r="RCM33" s="359"/>
      <c r="RCN33" s="359"/>
      <c r="RCO33" s="359"/>
      <c r="RCP33" s="359"/>
      <c r="RCQ33" s="359"/>
      <c r="RCR33" s="359"/>
      <c r="RCS33" s="359"/>
      <c r="RCT33" s="359"/>
      <c r="RCU33" s="359"/>
      <c r="RCV33" s="359"/>
      <c r="RCW33" s="359"/>
      <c r="RCX33" s="359"/>
      <c r="RCY33" s="359"/>
      <c r="RCZ33" s="359"/>
      <c r="RDA33" s="359"/>
      <c r="RDB33" s="359"/>
      <c r="RDC33" s="359"/>
      <c r="RDD33" s="359"/>
      <c r="RDE33" s="359"/>
      <c r="RDF33" s="359"/>
      <c r="RDG33" s="359"/>
      <c r="RDH33" s="359"/>
      <c r="RDI33" s="359"/>
      <c r="RDJ33" s="359"/>
      <c r="RDK33" s="359"/>
      <c r="RDL33" s="359"/>
      <c r="RDM33" s="359"/>
      <c r="RDN33" s="359"/>
      <c r="RDO33" s="359"/>
      <c r="RDP33" s="359"/>
      <c r="RDQ33" s="359"/>
      <c r="RDR33" s="359"/>
      <c r="RDS33" s="359"/>
      <c r="RDT33" s="359"/>
      <c r="RDU33" s="359"/>
      <c r="RDV33" s="359"/>
      <c r="RDW33" s="359"/>
      <c r="RDX33" s="359"/>
      <c r="RDY33" s="359"/>
      <c r="RDZ33" s="359"/>
      <c r="REA33" s="359"/>
      <c r="REB33" s="359"/>
      <c r="REC33" s="359"/>
      <c r="RED33" s="359"/>
      <c r="REE33" s="359"/>
      <c r="REF33" s="359"/>
      <c r="REG33" s="359"/>
      <c r="REH33" s="359"/>
      <c r="REI33" s="359"/>
      <c r="REJ33" s="359"/>
      <c r="REK33" s="359"/>
      <c r="REL33" s="359"/>
      <c r="REM33" s="359"/>
      <c r="REN33" s="359"/>
      <c r="REO33" s="359"/>
      <c r="REP33" s="359"/>
      <c r="REQ33" s="359"/>
      <c r="RER33" s="359"/>
      <c r="RES33" s="359"/>
      <c r="RET33" s="359"/>
      <c r="REU33" s="359"/>
      <c r="REV33" s="359"/>
      <c r="REW33" s="359"/>
      <c r="REX33" s="359"/>
      <c r="REY33" s="359"/>
      <c r="REZ33" s="359"/>
      <c r="RFA33" s="359"/>
      <c r="RFB33" s="359"/>
      <c r="RFC33" s="359"/>
      <c r="RFD33" s="359"/>
      <c r="RFE33" s="359"/>
      <c r="RFF33" s="359"/>
      <c r="RFG33" s="359"/>
      <c r="RFH33" s="359"/>
      <c r="RFI33" s="359"/>
      <c r="RFJ33" s="359"/>
      <c r="RFK33" s="359"/>
      <c r="RFL33" s="359"/>
      <c r="RFM33" s="359"/>
      <c r="RFN33" s="359"/>
      <c r="RFO33" s="359"/>
      <c r="RFP33" s="359"/>
      <c r="RFQ33" s="359"/>
      <c r="RFR33" s="359"/>
      <c r="RFS33" s="359"/>
      <c r="RFT33" s="359"/>
      <c r="RFU33" s="359"/>
      <c r="RFV33" s="359"/>
      <c r="RFW33" s="359"/>
      <c r="RFX33" s="359"/>
      <c r="RFY33" s="359"/>
      <c r="RFZ33" s="359"/>
      <c r="RGA33" s="359"/>
      <c r="RGB33" s="359"/>
      <c r="RGC33" s="359"/>
      <c r="RGD33" s="359"/>
      <c r="RGE33" s="359"/>
      <c r="RGF33" s="359"/>
      <c r="RGG33" s="359"/>
      <c r="RGH33" s="359"/>
      <c r="RGI33" s="359"/>
      <c r="RGJ33" s="359"/>
      <c r="RGK33" s="359"/>
      <c r="RGL33" s="359"/>
      <c r="RGM33" s="359"/>
      <c r="RGN33" s="359"/>
      <c r="RGO33" s="359"/>
      <c r="RGP33" s="359"/>
      <c r="RGQ33" s="359"/>
      <c r="RGR33" s="359"/>
      <c r="RGS33" s="359"/>
      <c r="RGT33" s="359"/>
      <c r="RGU33" s="359"/>
      <c r="RGV33" s="359"/>
      <c r="RGW33" s="359"/>
      <c r="RGX33" s="359"/>
      <c r="RGY33" s="359"/>
      <c r="RGZ33" s="359"/>
      <c r="RHA33" s="359"/>
      <c r="RHB33" s="359"/>
      <c r="RHC33" s="359"/>
      <c r="RHD33" s="359"/>
      <c r="RHE33" s="359"/>
      <c r="RHF33" s="359"/>
      <c r="RHG33" s="359"/>
      <c r="RHH33" s="359"/>
      <c r="RHI33" s="359"/>
      <c r="RHJ33" s="359"/>
      <c r="RHK33" s="359"/>
      <c r="RHL33" s="359"/>
      <c r="RHM33" s="359"/>
      <c r="RHN33" s="359"/>
      <c r="RHO33" s="359"/>
      <c r="RHP33" s="359"/>
      <c r="RHQ33" s="359"/>
      <c r="RHR33" s="359"/>
      <c r="RHS33" s="359"/>
      <c r="RHT33" s="359"/>
      <c r="RHU33" s="359"/>
      <c r="RHV33" s="359"/>
      <c r="RHW33" s="359"/>
      <c r="RHX33" s="359"/>
      <c r="RHY33" s="359"/>
      <c r="RHZ33" s="359"/>
      <c r="RIA33" s="359"/>
      <c r="RIB33" s="359"/>
      <c r="RIC33" s="359"/>
      <c r="RID33" s="359"/>
      <c r="RIE33" s="359"/>
      <c r="RIF33" s="359"/>
      <c r="RIG33" s="359"/>
      <c r="RIH33" s="359"/>
      <c r="RII33" s="359"/>
      <c r="RIJ33" s="359"/>
      <c r="RIK33" s="359"/>
      <c r="RIL33" s="359"/>
      <c r="RIM33" s="359"/>
      <c r="RIN33" s="359"/>
      <c r="RIO33" s="359"/>
      <c r="RIP33" s="359"/>
      <c r="RIQ33" s="359"/>
      <c r="RIR33" s="359"/>
      <c r="RIS33" s="359"/>
      <c r="RIT33" s="359"/>
      <c r="RIU33" s="359"/>
      <c r="RIV33" s="359"/>
      <c r="RIW33" s="359"/>
      <c r="RIX33" s="359"/>
      <c r="RIY33" s="359"/>
      <c r="RIZ33" s="359"/>
      <c r="RJA33" s="359"/>
      <c r="RJB33" s="359"/>
      <c r="RJC33" s="359"/>
      <c r="RJD33" s="359"/>
      <c r="RJE33" s="359"/>
      <c r="RJF33" s="359"/>
      <c r="RJG33" s="359"/>
      <c r="RJH33" s="359"/>
      <c r="RJI33" s="359"/>
      <c r="RJJ33" s="359"/>
      <c r="RJK33" s="359"/>
      <c r="RJL33" s="359"/>
      <c r="RJM33" s="359"/>
      <c r="RJN33" s="359"/>
      <c r="RJO33" s="359"/>
      <c r="RJP33" s="359"/>
      <c r="RJQ33" s="359"/>
      <c r="RJR33" s="359"/>
      <c r="RJS33" s="359"/>
      <c r="RJT33" s="359"/>
      <c r="RJU33" s="359"/>
      <c r="RJV33" s="359"/>
      <c r="RJW33" s="359"/>
      <c r="RJX33" s="359"/>
      <c r="RJY33" s="359"/>
      <c r="RJZ33" s="359"/>
      <c r="RKA33" s="359"/>
      <c r="RKB33" s="359"/>
      <c r="RKC33" s="359"/>
      <c r="RKD33" s="359"/>
      <c r="RKE33" s="359"/>
      <c r="RKF33" s="359"/>
      <c r="RKG33" s="359"/>
      <c r="RKH33" s="359"/>
      <c r="RKI33" s="359"/>
      <c r="RKJ33" s="359"/>
      <c r="RKK33" s="359"/>
      <c r="RKL33" s="359"/>
      <c r="RKM33" s="359"/>
      <c r="RKN33" s="359"/>
      <c r="RKO33" s="359"/>
      <c r="RKP33" s="359"/>
      <c r="RKQ33" s="359"/>
      <c r="RKR33" s="359"/>
      <c r="RKS33" s="359"/>
      <c r="RKT33" s="359"/>
      <c r="RKU33" s="359"/>
      <c r="RKV33" s="359"/>
      <c r="RKW33" s="359"/>
      <c r="RKX33" s="359"/>
      <c r="RKY33" s="359"/>
      <c r="RKZ33" s="359"/>
      <c r="RLA33" s="359"/>
      <c r="RLB33" s="359"/>
      <c r="RLC33" s="359"/>
      <c r="RLD33" s="359"/>
      <c r="RLE33" s="359"/>
      <c r="RLF33" s="359"/>
      <c r="RLG33" s="359"/>
      <c r="RLH33" s="359"/>
      <c r="RLI33" s="359"/>
      <c r="RLJ33" s="359"/>
      <c r="RLK33" s="359"/>
      <c r="RLL33" s="359"/>
      <c r="RLM33" s="359"/>
      <c r="RLN33" s="359"/>
      <c r="RLO33" s="359"/>
      <c r="RLP33" s="359"/>
      <c r="RLQ33" s="359"/>
      <c r="RLR33" s="359"/>
      <c r="RLS33" s="359"/>
      <c r="RLT33" s="359"/>
      <c r="RLU33" s="359"/>
      <c r="RLV33" s="359"/>
      <c r="RLW33" s="359"/>
      <c r="RLX33" s="359"/>
      <c r="RLY33" s="359"/>
      <c r="RLZ33" s="359"/>
      <c r="RMA33" s="359"/>
      <c r="RMB33" s="359"/>
      <c r="RMC33" s="359"/>
      <c r="RMD33" s="359"/>
      <c r="RME33" s="359"/>
      <c r="RMF33" s="359"/>
      <c r="RMG33" s="359"/>
      <c r="RMH33" s="359"/>
      <c r="RMI33" s="359"/>
      <c r="RMJ33" s="359"/>
      <c r="RMK33" s="359"/>
      <c r="RML33" s="359"/>
      <c r="RMM33" s="359"/>
      <c r="RMN33" s="359"/>
      <c r="RMO33" s="359"/>
      <c r="RMP33" s="359"/>
      <c r="RMQ33" s="359"/>
      <c r="RMR33" s="359"/>
      <c r="RMS33" s="359"/>
      <c r="RMT33" s="359"/>
      <c r="RMU33" s="359"/>
      <c r="RMV33" s="359"/>
      <c r="RMW33" s="359"/>
      <c r="RMX33" s="359"/>
      <c r="RMY33" s="359"/>
      <c r="RMZ33" s="359"/>
      <c r="RNA33" s="359"/>
      <c r="RNB33" s="359"/>
      <c r="RNC33" s="359"/>
      <c r="RND33" s="359"/>
      <c r="RNE33" s="359"/>
      <c r="RNF33" s="359"/>
      <c r="RNG33" s="359"/>
      <c r="RNH33" s="359"/>
      <c r="RNI33" s="359"/>
      <c r="RNJ33" s="359"/>
      <c r="RNK33" s="359"/>
      <c r="RNL33" s="359"/>
      <c r="RNM33" s="359"/>
      <c r="RNN33" s="359"/>
      <c r="RNO33" s="359"/>
      <c r="RNP33" s="359"/>
      <c r="RNQ33" s="359"/>
      <c r="RNR33" s="359"/>
      <c r="RNS33" s="359"/>
      <c r="RNT33" s="359"/>
      <c r="RNU33" s="359"/>
      <c r="RNV33" s="359"/>
      <c r="RNW33" s="359"/>
      <c r="RNX33" s="359"/>
      <c r="RNY33" s="359"/>
      <c r="RNZ33" s="359"/>
      <c r="ROA33" s="359"/>
      <c r="ROB33" s="359"/>
      <c r="ROC33" s="359"/>
      <c r="ROD33" s="359"/>
      <c r="ROE33" s="359"/>
      <c r="ROF33" s="359"/>
      <c r="ROG33" s="359"/>
      <c r="ROH33" s="359"/>
      <c r="ROI33" s="359"/>
      <c r="ROJ33" s="359"/>
      <c r="ROK33" s="359"/>
      <c r="ROL33" s="359"/>
      <c r="ROM33" s="359"/>
      <c r="RON33" s="359"/>
      <c r="ROO33" s="359"/>
      <c r="ROP33" s="359"/>
      <c r="ROQ33" s="359"/>
      <c r="ROR33" s="359"/>
      <c r="ROS33" s="359"/>
      <c r="ROT33" s="359"/>
      <c r="ROU33" s="359"/>
      <c r="ROV33" s="359"/>
      <c r="ROW33" s="359"/>
      <c r="ROX33" s="359"/>
      <c r="ROY33" s="359"/>
      <c r="ROZ33" s="359"/>
      <c r="RPA33" s="359"/>
      <c r="RPB33" s="359"/>
      <c r="RPC33" s="359"/>
      <c r="RPD33" s="359"/>
      <c r="RPE33" s="359"/>
      <c r="RPF33" s="359"/>
      <c r="RPG33" s="359"/>
      <c r="RPH33" s="359"/>
      <c r="RPI33" s="359"/>
      <c r="RPJ33" s="359"/>
      <c r="RPK33" s="359"/>
      <c r="RPL33" s="359"/>
      <c r="RPM33" s="359"/>
      <c r="RPN33" s="359"/>
      <c r="RPO33" s="359"/>
      <c r="RPP33" s="359"/>
      <c r="RPQ33" s="359"/>
      <c r="RPR33" s="359"/>
      <c r="RPS33" s="359"/>
      <c r="RPT33" s="359"/>
      <c r="RPU33" s="359"/>
      <c r="RPV33" s="359"/>
      <c r="RPW33" s="359"/>
      <c r="RPX33" s="359"/>
      <c r="RPY33" s="359"/>
      <c r="RPZ33" s="359"/>
      <c r="RQA33" s="359"/>
      <c r="RQB33" s="359"/>
      <c r="RQC33" s="359"/>
      <c r="RQD33" s="359"/>
      <c r="RQE33" s="359"/>
      <c r="RQF33" s="359"/>
      <c r="RQG33" s="359"/>
      <c r="RQH33" s="359"/>
      <c r="RQI33" s="359"/>
      <c r="RQJ33" s="359"/>
      <c r="RQK33" s="359"/>
      <c r="RQL33" s="359"/>
      <c r="RQM33" s="359"/>
      <c r="RQN33" s="359"/>
      <c r="RQO33" s="359"/>
      <c r="RQP33" s="359"/>
      <c r="RQQ33" s="359"/>
      <c r="RQR33" s="359"/>
      <c r="RQS33" s="359"/>
      <c r="RQT33" s="359"/>
      <c r="RQU33" s="359"/>
      <c r="RQV33" s="359"/>
      <c r="RQW33" s="359"/>
      <c r="RQX33" s="359"/>
      <c r="RQY33" s="359"/>
      <c r="RQZ33" s="359"/>
      <c r="RRA33" s="359"/>
      <c r="RRB33" s="359"/>
      <c r="RRC33" s="359"/>
      <c r="RRD33" s="359"/>
      <c r="RRE33" s="359"/>
      <c r="RRF33" s="359"/>
      <c r="RRG33" s="359"/>
      <c r="RRH33" s="359"/>
      <c r="RRI33" s="359"/>
      <c r="RRJ33" s="359"/>
      <c r="RRK33" s="359"/>
      <c r="RRL33" s="359"/>
      <c r="RRM33" s="359"/>
      <c r="RRN33" s="359"/>
      <c r="RRO33" s="359"/>
      <c r="RRP33" s="359"/>
      <c r="RRQ33" s="359"/>
      <c r="RRR33" s="359"/>
      <c r="RRS33" s="359"/>
      <c r="RRT33" s="359"/>
      <c r="RRU33" s="359"/>
      <c r="RRV33" s="359"/>
      <c r="RRW33" s="359"/>
      <c r="RRX33" s="359"/>
      <c r="RRY33" s="359"/>
      <c r="RRZ33" s="359"/>
      <c r="RSA33" s="359"/>
      <c r="RSB33" s="359"/>
      <c r="RSC33" s="359"/>
      <c r="RSD33" s="359"/>
      <c r="RSE33" s="359"/>
      <c r="RSF33" s="359"/>
      <c r="RSG33" s="359"/>
      <c r="RSH33" s="359"/>
      <c r="RSI33" s="359"/>
      <c r="RSJ33" s="359"/>
      <c r="RSK33" s="359"/>
      <c r="RSL33" s="359"/>
      <c r="RSM33" s="359"/>
      <c r="RSN33" s="359"/>
      <c r="RSO33" s="359"/>
      <c r="RSP33" s="359"/>
      <c r="RSQ33" s="359"/>
      <c r="RSR33" s="359"/>
      <c r="RSS33" s="359"/>
      <c r="RST33" s="359"/>
      <c r="RSU33" s="359"/>
      <c r="RSV33" s="359"/>
      <c r="RSW33" s="359"/>
      <c r="RSX33" s="359"/>
      <c r="RSY33" s="359"/>
      <c r="RSZ33" s="359"/>
      <c r="RTA33" s="359"/>
      <c r="RTB33" s="359"/>
      <c r="RTC33" s="359"/>
      <c r="RTD33" s="359"/>
      <c r="RTE33" s="359"/>
      <c r="RTF33" s="359"/>
      <c r="RTG33" s="359"/>
      <c r="RTH33" s="359"/>
      <c r="RTI33" s="359"/>
      <c r="RTJ33" s="359"/>
      <c r="RTK33" s="359"/>
      <c r="RTL33" s="359"/>
      <c r="RTM33" s="359"/>
      <c r="RTN33" s="359"/>
      <c r="RTO33" s="359"/>
      <c r="RTP33" s="359"/>
      <c r="RTQ33" s="359"/>
      <c r="RTR33" s="359"/>
      <c r="RTS33" s="359"/>
      <c r="RTT33" s="359"/>
      <c r="RTU33" s="359"/>
      <c r="RTV33" s="359"/>
      <c r="RTW33" s="359"/>
      <c r="RTX33" s="359"/>
      <c r="RTY33" s="359"/>
      <c r="RTZ33" s="359"/>
      <c r="RUA33" s="359"/>
      <c r="RUB33" s="359"/>
      <c r="RUC33" s="359"/>
      <c r="RUD33" s="359"/>
      <c r="RUE33" s="359"/>
      <c r="RUF33" s="359"/>
      <c r="RUG33" s="359"/>
      <c r="RUH33" s="359"/>
      <c r="RUI33" s="359"/>
      <c r="RUJ33" s="359"/>
      <c r="RUK33" s="359"/>
      <c r="RUL33" s="359"/>
      <c r="RUM33" s="359"/>
      <c r="RUN33" s="359"/>
      <c r="RUO33" s="359"/>
      <c r="RUP33" s="359"/>
      <c r="RUQ33" s="359"/>
      <c r="RUR33" s="359"/>
      <c r="RUS33" s="359"/>
      <c r="RUT33" s="359"/>
      <c r="RUU33" s="359"/>
      <c r="RUV33" s="359"/>
      <c r="RUW33" s="359"/>
      <c r="RUX33" s="359"/>
      <c r="RUY33" s="359"/>
      <c r="RUZ33" s="359"/>
      <c r="RVA33" s="359"/>
      <c r="RVB33" s="359"/>
      <c r="RVC33" s="359"/>
      <c r="RVD33" s="359"/>
      <c r="RVE33" s="359"/>
      <c r="RVF33" s="359"/>
      <c r="RVG33" s="359"/>
      <c r="RVH33" s="359"/>
      <c r="RVI33" s="359"/>
      <c r="RVJ33" s="359"/>
      <c r="RVK33" s="359"/>
      <c r="RVL33" s="359"/>
      <c r="RVM33" s="359"/>
      <c r="RVN33" s="359"/>
      <c r="RVO33" s="359"/>
      <c r="RVP33" s="359"/>
      <c r="RVQ33" s="359"/>
      <c r="RVR33" s="359"/>
      <c r="RVS33" s="359"/>
      <c r="RVT33" s="359"/>
      <c r="RVU33" s="359"/>
      <c r="RVV33" s="359"/>
      <c r="RVW33" s="359"/>
      <c r="RVX33" s="359"/>
      <c r="RVY33" s="359"/>
      <c r="RVZ33" s="359"/>
      <c r="RWA33" s="359"/>
      <c r="RWB33" s="359"/>
      <c r="RWC33" s="359"/>
      <c r="RWD33" s="359"/>
      <c r="RWE33" s="359"/>
      <c r="RWF33" s="359"/>
      <c r="RWG33" s="359"/>
      <c r="RWH33" s="359"/>
      <c r="RWI33" s="359"/>
      <c r="RWJ33" s="359"/>
      <c r="RWK33" s="359"/>
      <c r="RWL33" s="359"/>
      <c r="RWM33" s="359"/>
      <c r="RWN33" s="359"/>
      <c r="RWO33" s="359"/>
      <c r="RWP33" s="359"/>
      <c r="RWQ33" s="359"/>
      <c r="RWR33" s="359"/>
      <c r="RWS33" s="359"/>
      <c r="RWT33" s="359"/>
      <c r="RWU33" s="359"/>
      <c r="RWV33" s="359"/>
      <c r="RWW33" s="359"/>
      <c r="RWX33" s="359"/>
      <c r="RWY33" s="359"/>
      <c r="RWZ33" s="359"/>
      <c r="RXA33" s="359"/>
      <c r="RXB33" s="359"/>
      <c r="RXC33" s="359"/>
      <c r="RXD33" s="359"/>
      <c r="RXE33" s="359"/>
      <c r="RXF33" s="359"/>
      <c r="RXG33" s="359"/>
      <c r="RXH33" s="359"/>
      <c r="RXI33" s="359"/>
      <c r="RXJ33" s="359"/>
      <c r="RXK33" s="359"/>
      <c r="RXL33" s="359"/>
      <c r="RXM33" s="359"/>
      <c r="RXN33" s="359"/>
      <c r="RXO33" s="359"/>
      <c r="RXP33" s="359"/>
      <c r="RXQ33" s="359"/>
      <c r="RXR33" s="359"/>
      <c r="RXS33" s="359"/>
      <c r="RXT33" s="359"/>
      <c r="RXU33" s="359"/>
      <c r="RXV33" s="359"/>
      <c r="RXW33" s="359"/>
      <c r="RXX33" s="359"/>
      <c r="RXY33" s="359"/>
      <c r="RXZ33" s="359"/>
      <c r="RYA33" s="359"/>
      <c r="RYB33" s="359"/>
      <c r="RYC33" s="359"/>
      <c r="RYD33" s="359"/>
      <c r="RYE33" s="359"/>
      <c r="RYF33" s="359"/>
      <c r="RYG33" s="359"/>
      <c r="RYH33" s="359"/>
      <c r="RYI33" s="359"/>
      <c r="RYJ33" s="359"/>
      <c r="RYK33" s="359"/>
      <c r="RYL33" s="359"/>
      <c r="RYM33" s="359"/>
      <c r="RYN33" s="359"/>
      <c r="RYO33" s="359"/>
      <c r="RYP33" s="359"/>
      <c r="RYQ33" s="359"/>
      <c r="RYR33" s="359"/>
      <c r="RYS33" s="359"/>
      <c r="RYT33" s="359"/>
      <c r="RYU33" s="359"/>
      <c r="RYV33" s="359"/>
      <c r="RYW33" s="359"/>
      <c r="RYX33" s="359"/>
      <c r="RYY33" s="359"/>
      <c r="RYZ33" s="359"/>
      <c r="RZA33" s="359"/>
      <c r="RZB33" s="359"/>
      <c r="RZC33" s="359"/>
      <c r="RZD33" s="359"/>
      <c r="RZE33" s="359"/>
      <c r="RZF33" s="359"/>
      <c r="RZG33" s="359"/>
      <c r="RZH33" s="359"/>
      <c r="RZI33" s="359"/>
      <c r="RZJ33" s="359"/>
      <c r="RZK33" s="359"/>
      <c r="RZL33" s="359"/>
      <c r="RZM33" s="359"/>
      <c r="RZN33" s="359"/>
      <c r="RZO33" s="359"/>
      <c r="RZP33" s="359"/>
      <c r="RZQ33" s="359"/>
      <c r="RZR33" s="359"/>
      <c r="RZS33" s="359"/>
      <c r="RZT33" s="359"/>
      <c r="RZU33" s="359"/>
      <c r="RZV33" s="359"/>
      <c r="RZW33" s="359"/>
      <c r="RZX33" s="359"/>
      <c r="RZY33" s="359"/>
      <c r="RZZ33" s="359"/>
      <c r="SAA33" s="359"/>
      <c r="SAB33" s="359"/>
      <c r="SAC33" s="359"/>
      <c r="SAD33" s="359"/>
      <c r="SAE33" s="359"/>
      <c r="SAF33" s="359"/>
      <c r="SAG33" s="359"/>
      <c r="SAH33" s="359"/>
      <c r="SAI33" s="359"/>
      <c r="SAJ33" s="359"/>
      <c r="SAK33" s="359"/>
      <c r="SAL33" s="359"/>
      <c r="SAM33" s="359"/>
      <c r="SAN33" s="359"/>
      <c r="SAO33" s="359"/>
      <c r="SAP33" s="359"/>
      <c r="SAQ33" s="359"/>
      <c r="SAR33" s="359"/>
      <c r="SAS33" s="359"/>
      <c r="SAT33" s="359"/>
      <c r="SAU33" s="359"/>
      <c r="SAV33" s="359"/>
      <c r="SAW33" s="359"/>
      <c r="SAX33" s="359"/>
      <c r="SAY33" s="359"/>
      <c r="SAZ33" s="359"/>
      <c r="SBA33" s="359"/>
      <c r="SBB33" s="359"/>
      <c r="SBC33" s="359"/>
      <c r="SBD33" s="359"/>
      <c r="SBE33" s="359"/>
      <c r="SBF33" s="359"/>
      <c r="SBG33" s="359"/>
      <c r="SBH33" s="359"/>
      <c r="SBI33" s="359"/>
      <c r="SBJ33" s="359"/>
      <c r="SBK33" s="359"/>
      <c r="SBL33" s="359"/>
      <c r="SBM33" s="359"/>
      <c r="SBN33" s="359"/>
      <c r="SBO33" s="359"/>
      <c r="SBP33" s="359"/>
      <c r="SBQ33" s="359"/>
      <c r="SBR33" s="359"/>
      <c r="SBS33" s="359"/>
      <c r="SBT33" s="359"/>
      <c r="SBU33" s="359"/>
      <c r="SBV33" s="359"/>
      <c r="SBW33" s="359"/>
      <c r="SBX33" s="359"/>
      <c r="SBY33" s="359"/>
      <c r="SBZ33" s="359"/>
      <c r="SCA33" s="359"/>
      <c r="SCB33" s="359"/>
      <c r="SCC33" s="359"/>
      <c r="SCD33" s="359"/>
      <c r="SCE33" s="359"/>
      <c r="SCF33" s="359"/>
      <c r="SCG33" s="359"/>
      <c r="SCH33" s="359"/>
      <c r="SCI33" s="359"/>
      <c r="SCJ33" s="359"/>
      <c r="SCK33" s="359"/>
      <c r="SCL33" s="359"/>
      <c r="SCM33" s="359"/>
      <c r="SCN33" s="359"/>
      <c r="SCO33" s="359"/>
      <c r="SCP33" s="359"/>
      <c r="SCQ33" s="359"/>
      <c r="SCR33" s="359"/>
      <c r="SCS33" s="359"/>
      <c r="SCT33" s="359"/>
      <c r="SCU33" s="359"/>
      <c r="SCV33" s="359"/>
      <c r="SCW33" s="359"/>
      <c r="SCX33" s="359"/>
      <c r="SCY33" s="359"/>
      <c r="SCZ33" s="359"/>
      <c r="SDA33" s="359"/>
      <c r="SDB33" s="359"/>
      <c r="SDC33" s="359"/>
      <c r="SDD33" s="359"/>
      <c r="SDE33" s="359"/>
      <c r="SDF33" s="359"/>
      <c r="SDG33" s="359"/>
      <c r="SDH33" s="359"/>
      <c r="SDI33" s="359"/>
      <c r="SDJ33" s="359"/>
      <c r="SDK33" s="359"/>
      <c r="SDL33" s="359"/>
      <c r="SDM33" s="359"/>
      <c r="SDN33" s="359"/>
      <c r="SDO33" s="359"/>
      <c r="SDP33" s="359"/>
      <c r="SDQ33" s="359"/>
      <c r="SDR33" s="359"/>
      <c r="SDS33" s="359"/>
      <c r="SDT33" s="359"/>
      <c r="SDU33" s="359"/>
      <c r="SDV33" s="359"/>
      <c r="SDW33" s="359"/>
      <c r="SDX33" s="359"/>
      <c r="SDY33" s="359"/>
      <c r="SDZ33" s="359"/>
      <c r="SEA33" s="359"/>
      <c r="SEB33" s="359"/>
      <c r="SEC33" s="359"/>
      <c r="SED33" s="359"/>
      <c r="SEE33" s="359"/>
      <c r="SEF33" s="359"/>
      <c r="SEG33" s="359"/>
      <c r="SEH33" s="359"/>
      <c r="SEI33" s="359"/>
      <c r="SEJ33" s="359"/>
      <c r="SEK33" s="359"/>
      <c r="SEL33" s="359"/>
      <c r="SEM33" s="359"/>
      <c r="SEN33" s="359"/>
      <c r="SEO33" s="359"/>
      <c r="SEP33" s="359"/>
      <c r="SEQ33" s="359"/>
      <c r="SER33" s="359"/>
      <c r="SES33" s="359"/>
      <c r="SET33" s="359"/>
      <c r="SEU33" s="359"/>
      <c r="SEV33" s="359"/>
      <c r="SEW33" s="359"/>
      <c r="SEX33" s="359"/>
      <c r="SEY33" s="359"/>
      <c r="SEZ33" s="359"/>
      <c r="SFA33" s="359"/>
      <c r="SFB33" s="359"/>
      <c r="SFC33" s="359"/>
      <c r="SFD33" s="359"/>
      <c r="SFE33" s="359"/>
      <c r="SFF33" s="359"/>
      <c r="SFG33" s="359"/>
      <c r="SFH33" s="359"/>
      <c r="SFI33" s="359"/>
      <c r="SFJ33" s="359"/>
      <c r="SFK33" s="359"/>
      <c r="SFL33" s="359"/>
      <c r="SFM33" s="359"/>
      <c r="SFN33" s="359"/>
      <c r="SFO33" s="359"/>
      <c r="SFP33" s="359"/>
      <c r="SFQ33" s="359"/>
      <c r="SFR33" s="359"/>
      <c r="SFS33" s="359"/>
      <c r="SFT33" s="359"/>
      <c r="SFU33" s="359"/>
      <c r="SFV33" s="359"/>
      <c r="SFW33" s="359"/>
      <c r="SFX33" s="359"/>
      <c r="SFY33" s="359"/>
      <c r="SFZ33" s="359"/>
      <c r="SGA33" s="359"/>
      <c r="SGB33" s="359"/>
      <c r="SGC33" s="359"/>
      <c r="SGD33" s="359"/>
      <c r="SGE33" s="359"/>
      <c r="SGF33" s="359"/>
      <c r="SGG33" s="359"/>
      <c r="SGH33" s="359"/>
      <c r="SGI33" s="359"/>
      <c r="SGJ33" s="359"/>
      <c r="SGK33" s="359"/>
      <c r="SGL33" s="359"/>
      <c r="SGM33" s="359"/>
      <c r="SGN33" s="359"/>
      <c r="SGO33" s="359"/>
      <c r="SGP33" s="359"/>
      <c r="SGQ33" s="359"/>
      <c r="SGR33" s="359"/>
      <c r="SGS33" s="359"/>
      <c r="SGT33" s="359"/>
      <c r="SGU33" s="359"/>
      <c r="SGV33" s="359"/>
      <c r="SGW33" s="359"/>
      <c r="SGX33" s="359"/>
      <c r="SGY33" s="359"/>
      <c r="SGZ33" s="359"/>
      <c r="SHA33" s="359"/>
      <c r="SHB33" s="359"/>
      <c r="SHC33" s="359"/>
      <c r="SHD33" s="359"/>
      <c r="SHE33" s="359"/>
      <c r="SHF33" s="359"/>
      <c r="SHG33" s="359"/>
      <c r="SHH33" s="359"/>
      <c r="SHI33" s="359"/>
      <c r="SHJ33" s="359"/>
      <c r="SHK33" s="359"/>
      <c r="SHL33" s="359"/>
      <c r="SHM33" s="359"/>
      <c r="SHN33" s="359"/>
      <c r="SHO33" s="359"/>
      <c r="SHP33" s="359"/>
      <c r="SHQ33" s="359"/>
      <c r="SHR33" s="359"/>
      <c r="SHS33" s="359"/>
      <c r="SHT33" s="359"/>
      <c r="SHU33" s="359"/>
      <c r="SHV33" s="359"/>
      <c r="SHW33" s="359"/>
      <c r="SHX33" s="359"/>
      <c r="SHY33" s="359"/>
      <c r="SHZ33" s="359"/>
      <c r="SIA33" s="359"/>
      <c r="SIB33" s="359"/>
      <c r="SIC33" s="359"/>
      <c r="SID33" s="359"/>
      <c r="SIE33" s="359"/>
      <c r="SIF33" s="359"/>
      <c r="SIG33" s="359"/>
      <c r="SIH33" s="359"/>
      <c r="SII33" s="359"/>
      <c r="SIJ33" s="359"/>
      <c r="SIK33" s="359"/>
      <c r="SIL33" s="359"/>
      <c r="SIM33" s="359"/>
      <c r="SIN33" s="359"/>
      <c r="SIO33" s="359"/>
      <c r="SIP33" s="359"/>
      <c r="SIQ33" s="359"/>
      <c r="SIR33" s="359"/>
      <c r="SIS33" s="359"/>
      <c r="SIT33" s="359"/>
      <c r="SIU33" s="359"/>
      <c r="SIV33" s="359"/>
      <c r="SIW33" s="359"/>
      <c r="SIX33" s="359"/>
      <c r="SIY33" s="359"/>
      <c r="SIZ33" s="359"/>
      <c r="SJA33" s="359"/>
      <c r="SJB33" s="359"/>
      <c r="SJC33" s="359"/>
      <c r="SJD33" s="359"/>
      <c r="SJE33" s="359"/>
      <c r="SJF33" s="359"/>
      <c r="SJG33" s="359"/>
      <c r="SJH33" s="359"/>
      <c r="SJI33" s="359"/>
      <c r="SJJ33" s="359"/>
      <c r="SJK33" s="359"/>
      <c r="SJL33" s="359"/>
      <c r="SJM33" s="359"/>
      <c r="SJN33" s="359"/>
      <c r="SJO33" s="359"/>
      <c r="SJP33" s="359"/>
      <c r="SJQ33" s="359"/>
      <c r="SJR33" s="359"/>
      <c r="SJS33" s="359"/>
      <c r="SJT33" s="359"/>
      <c r="SJU33" s="359"/>
      <c r="SJV33" s="359"/>
      <c r="SJW33" s="359"/>
      <c r="SJX33" s="359"/>
      <c r="SJY33" s="359"/>
      <c r="SJZ33" s="359"/>
      <c r="SKA33" s="359"/>
      <c r="SKB33" s="359"/>
      <c r="SKC33" s="359"/>
      <c r="SKD33" s="359"/>
      <c r="SKE33" s="359"/>
      <c r="SKF33" s="359"/>
      <c r="SKG33" s="359"/>
      <c r="SKH33" s="359"/>
      <c r="SKI33" s="359"/>
      <c r="SKJ33" s="359"/>
      <c r="SKK33" s="359"/>
      <c r="SKL33" s="359"/>
      <c r="SKM33" s="359"/>
      <c r="SKN33" s="359"/>
      <c r="SKO33" s="359"/>
      <c r="SKP33" s="359"/>
      <c r="SKQ33" s="359"/>
      <c r="SKR33" s="359"/>
      <c r="SKS33" s="359"/>
      <c r="SKT33" s="359"/>
      <c r="SKU33" s="359"/>
      <c r="SKV33" s="359"/>
      <c r="SKW33" s="359"/>
      <c r="SKX33" s="359"/>
      <c r="SKY33" s="359"/>
      <c r="SKZ33" s="359"/>
      <c r="SLA33" s="359"/>
      <c r="SLB33" s="359"/>
      <c r="SLC33" s="359"/>
      <c r="SLD33" s="359"/>
      <c r="SLE33" s="359"/>
      <c r="SLF33" s="359"/>
      <c r="SLG33" s="359"/>
      <c r="SLH33" s="359"/>
      <c r="SLI33" s="359"/>
      <c r="SLJ33" s="359"/>
      <c r="SLK33" s="359"/>
      <c r="SLL33" s="359"/>
      <c r="SLM33" s="359"/>
      <c r="SLN33" s="359"/>
      <c r="SLO33" s="359"/>
      <c r="SLP33" s="359"/>
      <c r="SLQ33" s="359"/>
      <c r="SLR33" s="359"/>
      <c r="SLS33" s="359"/>
      <c r="SLT33" s="359"/>
      <c r="SLU33" s="359"/>
      <c r="SLV33" s="359"/>
      <c r="SLW33" s="359"/>
      <c r="SLX33" s="359"/>
      <c r="SLY33" s="359"/>
      <c r="SLZ33" s="359"/>
      <c r="SMA33" s="359"/>
      <c r="SMB33" s="359"/>
      <c r="SMC33" s="359"/>
      <c r="SMD33" s="359"/>
      <c r="SME33" s="359"/>
      <c r="SMF33" s="359"/>
      <c r="SMG33" s="359"/>
      <c r="SMH33" s="359"/>
      <c r="SMI33" s="359"/>
      <c r="SMJ33" s="359"/>
      <c r="SMK33" s="359"/>
      <c r="SML33" s="359"/>
      <c r="SMM33" s="359"/>
      <c r="SMN33" s="359"/>
      <c r="SMO33" s="359"/>
      <c r="SMP33" s="359"/>
      <c r="SMQ33" s="359"/>
      <c r="SMR33" s="359"/>
      <c r="SMS33" s="359"/>
      <c r="SMT33" s="359"/>
      <c r="SMU33" s="359"/>
      <c r="SMV33" s="359"/>
      <c r="SMW33" s="359"/>
      <c r="SMX33" s="359"/>
      <c r="SMY33" s="359"/>
      <c r="SMZ33" s="359"/>
      <c r="SNA33" s="359"/>
      <c r="SNB33" s="359"/>
      <c r="SNC33" s="359"/>
      <c r="SND33" s="359"/>
      <c r="SNE33" s="359"/>
      <c r="SNF33" s="359"/>
      <c r="SNG33" s="359"/>
      <c r="SNH33" s="359"/>
      <c r="SNI33" s="359"/>
      <c r="SNJ33" s="359"/>
      <c r="SNK33" s="359"/>
      <c r="SNL33" s="359"/>
      <c r="SNM33" s="359"/>
      <c r="SNN33" s="359"/>
      <c r="SNO33" s="359"/>
      <c r="SNP33" s="359"/>
      <c r="SNQ33" s="359"/>
      <c r="SNR33" s="359"/>
      <c r="SNS33" s="359"/>
      <c r="SNT33" s="359"/>
      <c r="SNU33" s="359"/>
      <c r="SNV33" s="359"/>
      <c r="SNW33" s="359"/>
      <c r="SNX33" s="359"/>
      <c r="SNY33" s="359"/>
      <c r="SNZ33" s="359"/>
      <c r="SOA33" s="359"/>
      <c r="SOB33" s="359"/>
      <c r="SOC33" s="359"/>
      <c r="SOD33" s="359"/>
      <c r="SOE33" s="359"/>
      <c r="SOF33" s="359"/>
      <c r="SOG33" s="359"/>
      <c r="SOH33" s="359"/>
      <c r="SOI33" s="359"/>
      <c r="SOJ33" s="359"/>
      <c r="SOK33" s="359"/>
      <c r="SOL33" s="359"/>
      <c r="SOM33" s="359"/>
      <c r="SON33" s="359"/>
      <c r="SOO33" s="359"/>
      <c r="SOP33" s="359"/>
      <c r="SOQ33" s="359"/>
      <c r="SOR33" s="359"/>
      <c r="SOS33" s="359"/>
      <c r="SOT33" s="359"/>
      <c r="SOU33" s="359"/>
      <c r="SOV33" s="359"/>
      <c r="SOW33" s="359"/>
      <c r="SOX33" s="359"/>
      <c r="SOY33" s="359"/>
      <c r="SOZ33" s="359"/>
      <c r="SPA33" s="359"/>
      <c r="SPB33" s="359"/>
      <c r="SPC33" s="359"/>
      <c r="SPD33" s="359"/>
      <c r="SPE33" s="359"/>
      <c r="SPF33" s="359"/>
      <c r="SPG33" s="359"/>
      <c r="SPH33" s="359"/>
      <c r="SPI33" s="359"/>
      <c r="SPJ33" s="359"/>
      <c r="SPK33" s="359"/>
      <c r="SPL33" s="359"/>
      <c r="SPM33" s="359"/>
      <c r="SPN33" s="359"/>
      <c r="SPO33" s="359"/>
      <c r="SPP33" s="359"/>
      <c r="SPQ33" s="359"/>
      <c r="SPR33" s="359"/>
      <c r="SPS33" s="359"/>
      <c r="SPT33" s="359"/>
      <c r="SPU33" s="359"/>
      <c r="SPV33" s="359"/>
      <c r="SPW33" s="359"/>
      <c r="SPX33" s="359"/>
      <c r="SPY33" s="359"/>
      <c r="SPZ33" s="359"/>
      <c r="SQA33" s="359"/>
      <c r="SQB33" s="359"/>
      <c r="SQC33" s="359"/>
      <c r="SQD33" s="359"/>
      <c r="SQE33" s="359"/>
      <c r="SQF33" s="359"/>
      <c r="SQG33" s="359"/>
      <c r="SQH33" s="359"/>
      <c r="SQI33" s="359"/>
      <c r="SQJ33" s="359"/>
      <c r="SQK33" s="359"/>
      <c r="SQL33" s="359"/>
      <c r="SQM33" s="359"/>
      <c r="SQN33" s="359"/>
      <c r="SQO33" s="359"/>
      <c r="SQP33" s="359"/>
      <c r="SQQ33" s="359"/>
      <c r="SQR33" s="359"/>
      <c r="SQS33" s="359"/>
      <c r="SQT33" s="359"/>
      <c r="SQU33" s="359"/>
      <c r="SQV33" s="359"/>
      <c r="SQW33" s="359"/>
      <c r="SQX33" s="359"/>
      <c r="SQY33" s="359"/>
      <c r="SQZ33" s="359"/>
      <c r="SRA33" s="359"/>
      <c r="SRB33" s="359"/>
      <c r="SRC33" s="359"/>
      <c r="SRD33" s="359"/>
      <c r="SRE33" s="359"/>
      <c r="SRF33" s="359"/>
      <c r="SRG33" s="359"/>
      <c r="SRH33" s="359"/>
      <c r="SRI33" s="359"/>
      <c r="SRJ33" s="359"/>
      <c r="SRK33" s="359"/>
      <c r="SRL33" s="359"/>
      <c r="SRM33" s="359"/>
      <c r="SRN33" s="359"/>
      <c r="SRO33" s="359"/>
      <c r="SRP33" s="359"/>
      <c r="SRQ33" s="359"/>
      <c r="SRR33" s="359"/>
      <c r="SRS33" s="359"/>
      <c r="SRT33" s="359"/>
      <c r="SRU33" s="359"/>
      <c r="SRV33" s="359"/>
      <c r="SRW33" s="359"/>
      <c r="SRX33" s="359"/>
      <c r="SRY33" s="359"/>
      <c r="SRZ33" s="359"/>
      <c r="SSA33" s="359"/>
      <c r="SSB33" s="359"/>
      <c r="SSC33" s="359"/>
      <c r="SSD33" s="359"/>
      <c r="SSE33" s="359"/>
      <c r="SSF33" s="359"/>
      <c r="SSG33" s="359"/>
      <c r="SSH33" s="359"/>
      <c r="SSI33" s="359"/>
      <c r="SSJ33" s="359"/>
      <c r="SSK33" s="359"/>
      <c r="SSL33" s="359"/>
      <c r="SSM33" s="359"/>
      <c r="SSN33" s="359"/>
      <c r="SSO33" s="359"/>
      <c r="SSP33" s="359"/>
      <c r="SSQ33" s="359"/>
      <c r="SSR33" s="359"/>
      <c r="SSS33" s="359"/>
      <c r="SST33" s="359"/>
      <c r="SSU33" s="359"/>
      <c r="SSV33" s="359"/>
      <c r="SSW33" s="359"/>
      <c r="SSX33" s="359"/>
      <c r="SSY33" s="359"/>
      <c r="SSZ33" s="359"/>
      <c r="STA33" s="359"/>
      <c r="STB33" s="359"/>
      <c r="STC33" s="359"/>
      <c r="STD33" s="359"/>
      <c r="STE33" s="359"/>
      <c r="STF33" s="359"/>
      <c r="STG33" s="359"/>
      <c r="STH33" s="359"/>
      <c r="STI33" s="359"/>
      <c r="STJ33" s="359"/>
      <c r="STK33" s="359"/>
      <c r="STL33" s="359"/>
      <c r="STM33" s="359"/>
      <c r="STN33" s="359"/>
      <c r="STO33" s="359"/>
      <c r="STP33" s="359"/>
      <c r="STQ33" s="359"/>
      <c r="STR33" s="359"/>
      <c r="STS33" s="359"/>
      <c r="STT33" s="359"/>
      <c r="STU33" s="359"/>
      <c r="STV33" s="359"/>
      <c r="STW33" s="359"/>
      <c r="STX33" s="359"/>
      <c r="STY33" s="359"/>
      <c r="STZ33" s="359"/>
      <c r="SUA33" s="359"/>
      <c r="SUB33" s="359"/>
      <c r="SUC33" s="359"/>
      <c r="SUD33" s="359"/>
      <c r="SUE33" s="359"/>
      <c r="SUF33" s="359"/>
      <c r="SUG33" s="359"/>
      <c r="SUH33" s="359"/>
      <c r="SUI33" s="359"/>
      <c r="SUJ33" s="359"/>
      <c r="SUK33" s="359"/>
      <c r="SUL33" s="359"/>
      <c r="SUM33" s="359"/>
      <c r="SUN33" s="359"/>
      <c r="SUO33" s="359"/>
      <c r="SUP33" s="359"/>
      <c r="SUQ33" s="359"/>
      <c r="SUR33" s="359"/>
      <c r="SUS33" s="359"/>
      <c r="SUT33" s="359"/>
      <c r="SUU33" s="359"/>
      <c r="SUV33" s="359"/>
      <c r="SUW33" s="359"/>
      <c r="SUX33" s="359"/>
      <c r="SUY33" s="359"/>
      <c r="SUZ33" s="359"/>
      <c r="SVA33" s="359"/>
      <c r="SVB33" s="359"/>
      <c r="SVC33" s="359"/>
      <c r="SVD33" s="359"/>
      <c r="SVE33" s="359"/>
      <c r="SVF33" s="359"/>
      <c r="SVG33" s="359"/>
      <c r="SVH33" s="359"/>
      <c r="SVI33" s="359"/>
      <c r="SVJ33" s="359"/>
      <c r="SVK33" s="359"/>
      <c r="SVL33" s="359"/>
      <c r="SVM33" s="359"/>
      <c r="SVN33" s="359"/>
      <c r="SVO33" s="359"/>
      <c r="SVP33" s="359"/>
      <c r="SVQ33" s="359"/>
      <c r="SVR33" s="359"/>
      <c r="SVS33" s="359"/>
      <c r="SVT33" s="359"/>
      <c r="SVU33" s="359"/>
      <c r="SVV33" s="359"/>
      <c r="SVW33" s="359"/>
      <c r="SVX33" s="359"/>
      <c r="SVY33" s="359"/>
      <c r="SVZ33" s="359"/>
      <c r="SWA33" s="359"/>
      <c r="SWB33" s="359"/>
      <c r="SWC33" s="359"/>
      <c r="SWD33" s="359"/>
      <c r="SWE33" s="359"/>
      <c r="SWF33" s="359"/>
      <c r="SWG33" s="359"/>
      <c r="SWH33" s="359"/>
      <c r="SWI33" s="359"/>
      <c r="SWJ33" s="359"/>
      <c r="SWK33" s="359"/>
      <c r="SWL33" s="359"/>
      <c r="SWM33" s="359"/>
      <c r="SWN33" s="359"/>
      <c r="SWO33" s="359"/>
      <c r="SWP33" s="359"/>
      <c r="SWQ33" s="359"/>
      <c r="SWR33" s="359"/>
      <c r="SWS33" s="359"/>
      <c r="SWT33" s="359"/>
      <c r="SWU33" s="359"/>
      <c r="SWV33" s="359"/>
      <c r="SWW33" s="359"/>
      <c r="SWX33" s="359"/>
      <c r="SWY33" s="359"/>
      <c r="SWZ33" s="359"/>
      <c r="SXA33" s="359"/>
      <c r="SXB33" s="359"/>
      <c r="SXC33" s="359"/>
      <c r="SXD33" s="359"/>
      <c r="SXE33" s="359"/>
      <c r="SXF33" s="359"/>
      <c r="SXG33" s="359"/>
      <c r="SXH33" s="359"/>
      <c r="SXI33" s="359"/>
      <c r="SXJ33" s="359"/>
      <c r="SXK33" s="359"/>
      <c r="SXL33" s="359"/>
      <c r="SXM33" s="359"/>
      <c r="SXN33" s="359"/>
      <c r="SXO33" s="359"/>
      <c r="SXP33" s="359"/>
      <c r="SXQ33" s="359"/>
      <c r="SXR33" s="359"/>
      <c r="SXS33" s="359"/>
      <c r="SXT33" s="359"/>
      <c r="SXU33" s="359"/>
      <c r="SXV33" s="359"/>
      <c r="SXW33" s="359"/>
      <c r="SXX33" s="359"/>
      <c r="SXY33" s="359"/>
      <c r="SXZ33" s="359"/>
      <c r="SYA33" s="359"/>
      <c r="SYB33" s="359"/>
      <c r="SYC33" s="359"/>
      <c r="SYD33" s="359"/>
      <c r="SYE33" s="359"/>
      <c r="SYF33" s="359"/>
      <c r="SYG33" s="359"/>
      <c r="SYH33" s="359"/>
      <c r="SYI33" s="359"/>
      <c r="SYJ33" s="359"/>
      <c r="SYK33" s="359"/>
      <c r="SYL33" s="359"/>
      <c r="SYM33" s="359"/>
      <c r="SYN33" s="359"/>
      <c r="SYO33" s="359"/>
      <c r="SYP33" s="359"/>
      <c r="SYQ33" s="359"/>
      <c r="SYR33" s="359"/>
      <c r="SYS33" s="359"/>
      <c r="SYT33" s="359"/>
      <c r="SYU33" s="359"/>
      <c r="SYV33" s="359"/>
      <c r="SYW33" s="359"/>
      <c r="SYX33" s="359"/>
      <c r="SYY33" s="359"/>
      <c r="SYZ33" s="359"/>
      <c r="SZA33" s="359"/>
      <c r="SZB33" s="359"/>
      <c r="SZC33" s="359"/>
      <c r="SZD33" s="359"/>
      <c r="SZE33" s="359"/>
      <c r="SZF33" s="359"/>
      <c r="SZG33" s="359"/>
      <c r="SZH33" s="359"/>
      <c r="SZI33" s="359"/>
      <c r="SZJ33" s="359"/>
      <c r="SZK33" s="359"/>
      <c r="SZL33" s="359"/>
      <c r="SZM33" s="359"/>
      <c r="SZN33" s="359"/>
      <c r="SZO33" s="359"/>
      <c r="SZP33" s="359"/>
      <c r="SZQ33" s="359"/>
      <c r="SZR33" s="359"/>
      <c r="SZS33" s="359"/>
      <c r="SZT33" s="359"/>
      <c r="SZU33" s="359"/>
      <c r="SZV33" s="359"/>
      <c r="SZW33" s="359"/>
      <c r="SZX33" s="359"/>
      <c r="SZY33" s="359"/>
      <c r="SZZ33" s="359"/>
      <c r="TAA33" s="359"/>
      <c r="TAB33" s="359"/>
      <c r="TAC33" s="359"/>
      <c r="TAD33" s="359"/>
      <c r="TAE33" s="359"/>
      <c r="TAF33" s="359"/>
      <c r="TAG33" s="359"/>
      <c r="TAH33" s="359"/>
      <c r="TAI33" s="359"/>
      <c r="TAJ33" s="359"/>
      <c r="TAK33" s="359"/>
      <c r="TAL33" s="359"/>
      <c r="TAM33" s="359"/>
      <c r="TAN33" s="359"/>
      <c r="TAO33" s="359"/>
      <c r="TAP33" s="359"/>
      <c r="TAQ33" s="359"/>
      <c r="TAR33" s="359"/>
      <c r="TAS33" s="359"/>
      <c r="TAT33" s="359"/>
      <c r="TAU33" s="359"/>
      <c r="TAV33" s="359"/>
      <c r="TAW33" s="359"/>
      <c r="TAX33" s="359"/>
      <c r="TAY33" s="359"/>
      <c r="TAZ33" s="359"/>
      <c r="TBA33" s="359"/>
      <c r="TBB33" s="359"/>
      <c r="TBC33" s="359"/>
      <c r="TBD33" s="359"/>
      <c r="TBE33" s="359"/>
      <c r="TBF33" s="359"/>
      <c r="TBG33" s="359"/>
      <c r="TBH33" s="359"/>
      <c r="TBI33" s="359"/>
      <c r="TBJ33" s="359"/>
      <c r="TBK33" s="359"/>
      <c r="TBL33" s="359"/>
      <c r="TBM33" s="359"/>
      <c r="TBN33" s="359"/>
      <c r="TBO33" s="359"/>
      <c r="TBP33" s="359"/>
      <c r="TBQ33" s="359"/>
      <c r="TBR33" s="359"/>
      <c r="TBS33" s="359"/>
      <c r="TBT33" s="359"/>
      <c r="TBU33" s="359"/>
      <c r="TBV33" s="359"/>
      <c r="TBW33" s="359"/>
      <c r="TBX33" s="359"/>
      <c r="TBY33" s="359"/>
      <c r="TBZ33" s="359"/>
      <c r="TCA33" s="359"/>
      <c r="TCB33" s="359"/>
      <c r="TCC33" s="359"/>
      <c r="TCD33" s="359"/>
      <c r="TCE33" s="359"/>
      <c r="TCF33" s="359"/>
      <c r="TCG33" s="359"/>
      <c r="TCH33" s="359"/>
      <c r="TCI33" s="359"/>
      <c r="TCJ33" s="359"/>
      <c r="TCK33" s="359"/>
      <c r="TCL33" s="359"/>
      <c r="TCM33" s="359"/>
      <c r="TCN33" s="359"/>
      <c r="TCO33" s="359"/>
      <c r="TCP33" s="359"/>
      <c r="TCQ33" s="359"/>
      <c r="TCR33" s="359"/>
      <c r="TCS33" s="359"/>
      <c r="TCT33" s="359"/>
      <c r="TCU33" s="359"/>
      <c r="TCV33" s="359"/>
      <c r="TCW33" s="359"/>
      <c r="TCX33" s="359"/>
      <c r="TCY33" s="359"/>
      <c r="TCZ33" s="359"/>
      <c r="TDA33" s="359"/>
      <c r="TDB33" s="359"/>
      <c r="TDC33" s="359"/>
      <c r="TDD33" s="359"/>
      <c r="TDE33" s="359"/>
      <c r="TDF33" s="359"/>
      <c r="TDG33" s="359"/>
      <c r="TDH33" s="359"/>
      <c r="TDI33" s="359"/>
      <c r="TDJ33" s="359"/>
      <c r="TDK33" s="359"/>
      <c r="TDL33" s="359"/>
      <c r="TDM33" s="359"/>
      <c r="TDN33" s="359"/>
      <c r="TDO33" s="359"/>
      <c r="TDP33" s="359"/>
      <c r="TDQ33" s="359"/>
      <c r="TDR33" s="359"/>
      <c r="TDS33" s="359"/>
      <c r="TDT33" s="359"/>
      <c r="TDU33" s="359"/>
      <c r="TDV33" s="359"/>
      <c r="TDW33" s="359"/>
      <c r="TDX33" s="359"/>
      <c r="TDY33" s="359"/>
      <c r="TDZ33" s="359"/>
      <c r="TEA33" s="359"/>
      <c r="TEB33" s="359"/>
      <c r="TEC33" s="359"/>
      <c r="TED33" s="359"/>
      <c r="TEE33" s="359"/>
      <c r="TEF33" s="359"/>
      <c r="TEG33" s="359"/>
      <c r="TEH33" s="359"/>
      <c r="TEI33" s="359"/>
      <c r="TEJ33" s="359"/>
      <c r="TEK33" s="359"/>
      <c r="TEL33" s="359"/>
      <c r="TEM33" s="359"/>
      <c r="TEN33" s="359"/>
      <c r="TEO33" s="359"/>
      <c r="TEP33" s="359"/>
      <c r="TEQ33" s="359"/>
      <c r="TER33" s="359"/>
      <c r="TES33" s="359"/>
      <c r="TET33" s="359"/>
      <c r="TEU33" s="359"/>
      <c r="TEV33" s="359"/>
      <c r="TEW33" s="359"/>
      <c r="TEX33" s="359"/>
      <c r="TEY33" s="359"/>
      <c r="TEZ33" s="359"/>
      <c r="TFA33" s="359"/>
      <c r="TFB33" s="359"/>
      <c r="TFC33" s="359"/>
      <c r="TFD33" s="359"/>
      <c r="TFE33" s="359"/>
      <c r="TFF33" s="359"/>
      <c r="TFG33" s="359"/>
      <c r="TFH33" s="359"/>
      <c r="TFI33" s="359"/>
      <c r="TFJ33" s="359"/>
      <c r="TFK33" s="359"/>
      <c r="TFL33" s="359"/>
      <c r="TFM33" s="359"/>
      <c r="TFN33" s="359"/>
      <c r="TFO33" s="359"/>
      <c r="TFP33" s="359"/>
      <c r="TFQ33" s="359"/>
      <c r="TFR33" s="359"/>
      <c r="TFS33" s="359"/>
      <c r="TFT33" s="359"/>
      <c r="TFU33" s="359"/>
      <c r="TFV33" s="359"/>
      <c r="TFW33" s="359"/>
      <c r="TFX33" s="359"/>
      <c r="TFY33" s="359"/>
      <c r="TFZ33" s="359"/>
      <c r="TGA33" s="359"/>
      <c r="TGB33" s="359"/>
      <c r="TGC33" s="359"/>
      <c r="TGD33" s="359"/>
      <c r="TGE33" s="359"/>
      <c r="TGF33" s="359"/>
      <c r="TGG33" s="359"/>
      <c r="TGH33" s="359"/>
      <c r="TGI33" s="359"/>
      <c r="TGJ33" s="359"/>
      <c r="TGK33" s="359"/>
      <c r="TGL33" s="359"/>
      <c r="TGM33" s="359"/>
      <c r="TGN33" s="359"/>
      <c r="TGO33" s="359"/>
      <c r="TGP33" s="359"/>
      <c r="TGQ33" s="359"/>
      <c r="TGR33" s="359"/>
      <c r="TGS33" s="359"/>
      <c r="TGT33" s="359"/>
      <c r="TGU33" s="359"/>
      <c r="TGV33" s="359"/>
      <c r="TGW33" s="359"/>
      <c r="TGX33" s="359"/>
      <c r="TGY33" s="359"/>
      <c r="TGZ33" s="359"/>
      <c r="THA33" s="359"/>
      <c r="THB33" s="359"/>
      <c r="THC33" s="359"/>
      <c r="THD33" s="359"/>
      <c r="THE33" s="359"/>
      <c r="THF33" s="359"/>
      <c r="THG33" s="359"/>
      <c r="THH33" s="359"/>
      <c r="THI33" s="359"/>
      <c r="THJ33" s="359"/>
      <c r="THK33" s="359"/>
      <c r="THL33" s="359"/>
      <c r="THM33" s="359"/>
      <c r="THN33" s="359"/>
      <c r="THO33" s="359"/>
      <c r="THP33" s="359"/>
      <c r="THQ33" s="359"/>
      <c r="THR33" s="359"/>
      <c r="THS33" s="359"/>
      <c r="THT33" s="359"/>
      <c r="THU33" s="359"/>
      <c r="THV33" s="359"/>
      <c r="THW33" s="359"/>
      <c r="THX33" s="359"/>
      <c r="THY33" s="359"/>
      <c r="THZ33" s="359"/>
      <c r="TIA33" s="359"/>
      <c r="TIB33" s="359"/>
      <c r="TIC33" s="359"/>
      <c r="TID33" s="359"/>
      <c r="TIE33" s="359"/>
      <c r="TIF33" s="359"/>
      <c r="TIG33" s="359"/>
      <c r="TIH33" s="359"/>
      <c r="TII33" s="359"/>
      <c r="TIJ33" s="359"/>
      <c r="TIK33" s="359"/>
      <c r="TIL33" s="359"/>
      <c r="TIM33" s="359"/>
      <c r="TIN33" s="359"/>
      <c r="TIO33" s="359"/>
      <c r="TIP33" s="359"/>
      <c r="TIQ33" s="359"/>
      <c r="TIR33" s="359"/>
      <c r="TIS33" s="359"/>
      <c r="TIT33" s="359"/>
      <c r="TIU33" s="359"/>
      <c r="TIV33" s="359"/>
      <c r="TIW33" s="359"/>
      <c r="TIX33" s="359"/>
      <c r="TIY33" s="359"/>
      <c r="TIZ33" s="359"/>
      <c r="TJA33" s="359"/>
      <c r="TJB33" s="359"/>
      <c r="TJC33" s="359"/>
      <c r="TJD33" s="359"/>
      <c r="TJE33" s="359"/>
      <c r="TJF33" s="359"/>
      <c r="TJG33" s="359"/>
      <c r="TJH33" s="359"/>
      <c r="TJI33" s="359"/>
      <c r="TJJ33" s="359"/>
      <c r="TJK33" s="359"/>
      <c r="TJL33" s="359"/>
      <c r="TJM33" s="359"/>
      <c r="TJN33" s="359"/>
      <c r="TJO33" s="359"/>
      <c r="TJP33" s="359"/>
      <c r="TJQ33" s="359"/>
      <c r="TJR33" s="359"/>
      <c r="TJS33" s="359"/>
      <c r="TJT33" s="359"/>
      <c r="TJU33" s="359"/>
      <c r="TJV33" s="359"/>
      <c r="TJW33" s="359"/>
      <c r="TJX33" s="359"/>
      <c r="TJY33" s="359"/>
      <c r="TJZ33" s="359"/>
      <c r="TKA33" s="359"/>
      <c r="TKB33" s="359"/>
      <c r="TKC33" s="359"/>
      <c r="TKD33" s="359"/>
      <c r="TKE33" s="359"/>
      <c r="TKF33" s="359"/>
      <c r="TKG33" s="359"/>
      <c r="TKH33" s="359"/>
      <c r="TKI33" s="359"/>
      <c r="TKJ33" s="359"/>
      <c r="TKK33" s="359"/>
      <c r="TKL33" s="359"/>
      <c r="TKM33" s="359"/>
      <c r="TKN33" s="359"/>
      <c r="TKO33" s="359"/>
      <c r="TKP33" s="359"/>
      <c r="TKQ33" s="359"/>
      <c r="TKR33" s="359"/>
      <c r="TKS33" s="359"/>
      <c r="TKT33" s="359"/>
      <c r="TKU33" s="359"/>
      <c r="TKV33" s="359"/>
      <c r="TKW33" s="359"/>
      <c r="TKX33" s="359"/>
      <c r="TKY33" s="359"/>
      <c r="TKZ33" s="359"/>
      <c r="TLA33" s="359"/>
      <c r="TLB33" s="359"/>
      <c r="TLC33" s="359"/>
      <c r="TLD33" s="359"/>
      <c r="TLE33" s="359"/>
      <c r="TLF33" s="359"/>
      <c r="TLG33" s="359"/>
      <c r="TLH33" s="359"/>
      <c r="TLI33" s="359"/>
      <c r="TLJ33" s="359"/>
      <c r="TLK33" s="359"/>
      <c r="TLL33" s="359"/>
      <c r="TLM33" s="359"/>
      <c r="TLN33" s="359"/>
      <c r="TLO33" s="359"/>
      <c r="TLP33" s="359"/>
      <c r="TLQ33" s="359"/>
      <c r="TLR33" s="359"/>
      <c r="TLS33" s="359"/>
      <c r="TLT33" s="359"/>
      <c r="TLU33" s="359"/>
      <c r="TLV33" s="359"/>
      <c r="TLW33" s="359"/>
      <c r="TLX33" s="359"/>
      <c r="TLY33" s="359"/>
      <c r="TLZ33" s="359"/>
      <c r="TMA33" s="359"/>
      <c r="TMB33" s="359"/>
      <c r="TMC33" s="359"/>
      <c r="TMD33" s="359"/>
      <c r="TME33" s="359"/>
      <c r="TMF33" s="359"/>
      <c r="TMG33" s="359"/>
      <c r="TMH33" s="359"/>
      <c r="TMI33" s="359"/>
      <c r="TMJ33" s="359"/>
      <c r="TMK33" s="359"/>
      <c r="TML33" s="359"/>
      <c r="TMM33" s="359"/>
      <c r="TMN33" s="359"/>
      <c r="TMO33" s="359"/>
      <c r="TMP33" s="359"/>
      <c r="TMQ33" s="359"/>
      <c r="TMR33" s="359"/>
      <c r="TMS33" s="359"/>
      <c r="TMT33" s="359"/>
      <c r="TMU33" s="359"/>
      <c r="TMV33" s="359"/>
      <c r="TMW33" s="359"/>
      <c r="TMX33" s="359"/>
      <c r="TMY33" s="359"/>
      <c r="TMZ33" s="359"/>
      <c r="TNA33" s="359"/>
      <c r="TNB33" s="359"/>
      <c r="TNC33" s="359"/>
      <c r="TND33" s="359"/>
      <c r="TNE33" s="359"/>
      <c r="TNF33" s="359"/>
      <c r="TNG33" s="359"/>
      <c r="TNH33" s="359"/>
      <c r="TNI33" s="359"/>
      <c r="TNJ33" s="359"/>
      <c r="TNK33" s="359"/>
      <c r="TNL33" s="359"/>
      <c r="TNM33" s="359"/>
      <c r="TNN33" s="359"/>
      <c r="TNO33" s="359"/>
      <c r="TNP33" s="359"/>
      <c r="TNQ33" s="359"/>
      <c r="TNR33" s="359"/>
      <c r="TNS33" s="359"/>
      <c r="TNT33" s="359"/>
      <c r="TNU33" s="359"/>
      <c r="TNV33" s="359"/>
      <c r="TNW33" s="359"/>
      <c r="TNX33" s="359"/>
      <c r="TNY33" s="359"/>
      <c r="TNZ33" s="359"/>
      <c r="TOA33" s="359"/>
      <c r="TOB33" s="359"/>
      <c r="TOC33" s="359"/>
      <c r="TOD33" s="359"/>
      <c r="TOE33" s="359"/>
      <c r="TOF33" s="359"/>
      <c r="TOG33" s="359"/>
      <c r="TOH33" s="359"/>
      <c r="TOI33" s="359"/>
      <c r="TOJ33" s="359"/>
      <c r="TOK33" s="359"/>
      <c r="TOL33" s="359"/>
      <c r="TOM33" s="359"/>
      <c r="TON33" s="359"/>
      <c r="TOO33" s="359"/>
      <c r="TOP33" s="359"/>
      <c r="TOQ33" s="359"/>
      <c r="TOR33" s="359"/>
      <c r="TOS33" s="359"/>
      <c r="TOT33" s="359"/>
      <c r="TOU33" s="359"/>
      <c r="TOV33" s="359"/>
      <c r="TOW33" s="359"/>
      <c r="TOX33" s="359"/>
      <c r="TOY33" s="359"/>
      <c r="TOZ33" s="359"/>
      <c r="TPA33" s="359"/>
      <c r="TPB33" s="359"/>
      <c r="TPC33" s="359"/>
      <c r="TPD33" s="359"/>
      <c r="TPE33" s="359"/>
      <c r="TPF33" s="359"/>
      <c r="TPG33" s="359"/>
      <c r="TPH33" s="359"/>
      <c r="TPI33" s="359"/>
      <c r="TPJ33" s="359"/>
      <c r="TPK33" s="359"/>
      <c r="TPL33" s="359"/>
      <c r="TPM33" s="359"/>
      <c r="TPN33" s="359"/>
      <c r="TPO33" s="359"/>
      <c r="TPP33" s="359"/>
      <c r="TPQ33" s="359"/>
      <c r="TPR33" s="359"/>
      <c r="TPS33" s="359"/>
      <c r="TPT33" s="359"/>
      <c r="TPU33" s="359"/>
      <c r="TPV33" s="359"/>
      <c r="TPW33" s="359"/>
      <c r="TPX33" s="359"/>
      <c r="TPY33" s="359"/>
      <c r="TPZ33" s="359"/>
      <c r="TQA33" s="359"/>
      <c r="TQB33" s="359"/>
      <c r="TQC33" s="359"/>
      <c r="TQD33" s="359"/>
      <c r="TQE33" s="359"/>
      <c r="TQF33" s="359"/>
      <c r="TQG33" s="359"/>
      <c r="TQH33" s="359"/>
      <c r="TQI33" s="359"/>
      <c r="TQJ33" s="359"/>
      <c r="TQK33" s="359"/>
      <c r="TQL33" s="359"/>
      <c r="TQM33" s="359"/>
      <c r="TQN33" s="359"/>
      <c r="TQO33" s="359"/>
      <c r="TQP33" s="359"/>
      <c r="TQQ33" s="359"/>
      <c r="TQR33" s="359"/>
      <c r="TQS33" s="359"/>
      <c r="TQT33" s="359"/>
      <c r="TQU33" s="359"/>
      <c r="TQV33" s="359"/>
      <c r="TQW33" s="359"/>
      <c r="TQX33" s="359"/>
      <c r="TQY33" s="359"/>
      <c r="TQZ33" s="359"/>
      <c r="TRA33" s="359"/>
      <c r="TRB33" s="359"/>
      <c r="TRC33" s="359"/>
      <c r="TRD33" s="359"/>
      <c r="TRE33" s="359"/>
      <c r="TRF33" s="359"/>
      <c r="TRG33" s="359"/>
      <c r="TRH33" s="359"/>
      <c r="TRI33" s="359"/>
      <c r="TRJ33" s="359"/>
      <c r="TRK33" s="359"/>
      <c r="TRL33" s="359"/>
      <c r="TRM33" s="359"/>
      <c r="TRN33" s="359"/>
      <c r="TRO33" s="359"/>
      <c r="TRP33" s="359"/>
      <c r="TRQ33" s="359"/>
      <c r="TRR33" s="359"/>
      <c r="TRS33" s="359"/>
      <c r="TRT33" s="359"/>
      <c r="TRU33" s="359"/>
      <c r="TRV33" s="359"/>
      <c r="TRW33" s="359"/>
      <c r="TRX33" s="359"/>
      <c r="TRY33" s="359"/>
      <c r="TRZ33" s="359"/>
      <c r="TSA33" s="359"/>
      <c r="TSB33" s="359"/>
      <c r="TSC33" s="359"/>
      <c r="TSD33" s="359"/>
      <c r="TSE33" s="359"/>
      <c r="TSF33" s="359"/>
      <c r="TSG33" s="359"/>
      <c r="TSH33" s="359"/>
      <c r="TSI33" s="359"/>
      <c r="TSJ33" s="359"/>
      <c r="TSK33" s="359"/>
      <c r="TSL33" s="359"/>
      <c r="TSM33" s="359"/>
      <c r="TSN33" s="359"/>
      <c r="TSO33" s="359"/>
      <c r="TSP33" s="359"/>
      <c r="TSQ33" s="359"/>
      <c r="TSR33" s="359"/>
      <c r="TSS33" s="359"/>
      <c r="TST33" s="359"/>
      <c r="TSU33" s="359"/>
      <c r="TSV33" s="359"/>
      <c r="TSW33" s="359"/>
      <c r="TSX33" s="359"/>
      <c r="TSY33" s="359"/>
      <c r="TSZ33" s="359"/>
      <c r="TTA33" s="359"/>
      <c r="TTB33" s="359"/>
      <c r="TTC33" s="359"/>
      <c r="TTD33" s="359"/>
      <c r="TTE33" s="359"/>
      <c r="TTF33" s="359"/>
      <c r="TTG33" s="359"/>
      <c r="TTH33" s="359"/>
      <c r="TTI33" s="359"/>
      <c r="TTJ33" s="359"/>
      <c r="TTK33" s="359"/>
      <c r="TTL33" s="359"/>
      <c r="TTM33" s="359"/>
      <c r="TTN33" s="359"/>
      <c r="TTO33" s="359"/>
      <c r="TTP33" s="359"/>
      <c r="TTQ33" s="359"/>
      <c r="TTR33" s="359"/>
      <c r="TTS33" s="359"/>
      <c r="TTT33" s="359"/>
      <c r="TTU33" s="359"/>
      <c r="TTV33" s="359"/>
      <c r="TTW33" s="359"/>
      <c r="TTX33" s="359"/>
      <c r="TTY33" s="359"/>
      <c r="TTZ33" s="359"/>
      <c r="TUA33" s="359"/>
      <c r="TUB33" s="359"/>
      <c r="TUC33" s="359"/>
      <c r="TUD33" s="359"/>
      <c r="TUE33" s="359"/>
      <c r="TUF33" s="359"/>
      <c r="TUG33" s="359"/>
      <c r="TUH33" s="359"/>
      <c r="TUI33" s="359"/>
      <c r="TUJ33" s="359"/>
      <c r="TUK33" s="359"/>
      <c r="TUL33" s="359"/>
      <c r="TUM33" s="359"/>
      <c r="TUN33" s="359"/>
      <c r="TUO33" s="359"/>
      <c r="TUP33" s="359"/>
      <c r="TUQ33" s="359"/>
      <c r="TUR33" s="359"/>
      <c r="TUS33" s="359"/>
      <c r="TUT33" s="359"/>
      <c r="TUU33" s="359"/>
      <c r="TUV33" s="359"/>
      <c r="TUW33" s="359"/>
      <c r="TUX33" s="359"/>
      <c r="TUY33" s="359"/>
      <c r="TUZ33" s="359"/>
      <c r="TVA33" s="359"/>
      <c r="TVB33" s="359"/>
      <c r="TVC33" s="359"/>
      <c r="TVD33" s="359"/>
      <c r="TVE33" s="359"/>
      <c r="TVF33" s="359"/>
      <c r="TVG33" s="359"/>
      <c r="TVH33" s="359"/>
      <c r="TVI33" s="359"/>
      <c r="TVJ33" s="359"/>
      <c r="TVK33" s="359"/>
      <c r="TVL33" s="359"/>
      <c r="TVM33" s="359"/>
      <c r="TVN33" s="359"/>
      <c r="TVO33" s="359"/>
      <c r="TVP33" s="359"/>
      <c r="TVQ33" s="359"/>
      <c r="TVR33" s="359"/>
      <c r="TVS33" s="359"/>
      <c r="TVT33" s="359"/>
      <c r="TVU33" s="359"/>
      <c r="TVV33" s="359"/>
      <c r="TVW33" s="359"/>
      <c r="TVX33" s="359"/>
      <c r="TVY33" s="359"/>
      <c r="TVZ33" s="359"/>
      <c r="TWA33" s="359"/>
      <c r="TWB33" s="359"/>
      <c r="TWC33" s="359"/>
      <c r="TWD33" s="359"/>
      <c r="TWE33" s="359"/>
      <c r="TWF33" s="359"/>
      <c r="TWG33" s="359"/>
      <c r="TWH33" s="359"/>
      <c r="TWI33" s="359"/>
      <c r="TWJ33" s="359"/>
      <c r="TWK33" s="359"/>
      <c r="TWL33" s="359"/>
      <c r="TWM33" s="359"/>
      <c r="TWN33" s="359"/>
      <c r="TWO33" s="359"/>
      <c r="TWP33" s="359"/>
      <c r="TWQ33" s="359"/>
      <c r="TWR33" s="359"/>
      <c r="TWS33" s="359"/>
      <c r="TWT33" s="359"/>
      <c r="TWU33" s="359"/>
      <c r="TWV33" s="359"/>
      <c r="TWW33" s="359"/>
      <c r="TWX33" s="359"/>
      <c r="TWY33" s="359"/>
      <c r="TWZ33" s="359"/>
      <c r="TXA33" s="359"/>
      <c r="TXB33" s="359"/>
      <c r="TXC33" s="359"/>
      <c r="TXD33" s="359"/>
      <c r="TXE33" s="359"/>
      <c r="TXF33" s="359"/>
      <c r="TXG33" s="359"/>
      <c r="TXH33" s="359"/>
      <c r="TXI33" s="359"/>
      <c r="TXJ33" s="359"/>
      <c r="TXK33" s="359"/>
      <c r="TXL33" s="359"/>
      <c r="TXM33" s="359"/>
      <c r="TXN33" s="359"/>
      <c r="TXO33" s="359"/>
      <c r="TXP33" s="359"/>
      <c r="TXQ33" s="359"/>
      <c r="TXR33" s="359"/>
      <c r="TXS33" s="359"/>
      <c r="TXT33" s="359"/>
      <c r="TXU33" s="359"/>
      <c r="TXV33" s="359"/>
      <c r="TXW33" s="359"/>
      <c r="TXX33" s="359"/>
      <c r="TXY33" s="359"/>
      <c r="TXZ33" s="359"/>
      <c r="TYA33" s="359"/>
      <c r="TYB33" s="359"/>
      <c r="TYC33" s="359"/>
      <c r="TYD33" s="359"/>
      <c r="TYE33" s="359"/>
      <c r="TYF33" s="359"/>
      <c r="TYG33" s="359"/>
      <c r="TYH33" s="359"/>
      <c r="TYI33" s="359"/>
      <c r="TYJ33" s="359"/>
      <c r="TYK33" s="359"/>
      <c r="TYL33" s="359"/>
      <c r="TYM33" s="359"/>
      <c r="TYN33" s="359"/>
      <c r="TYO33" s="359"/>
      <c r="TYP33" s="359"/>
      <c r="TYQ33" s="359"/>
      <c r="TYR33" s="359"/>
      <c r="TYS33" s="359"/>
      <c r="TYT33" s="359"/>
      <c r="TYU33" s="359"/>
      <c r="TYV33" s="359"/>
      <c r="TYW33" s="359"/>
      <c r="TYX33" s="359"/>
      <c r="TYY33" s="359"/>
      <c r="TYZ33" s="359"/>
      <c r="TZA33" s="359"/>
      <c r="TZB33" s="359"/>
      <c r="TZC33" s="359"/>
      <c r="TZD33" s="359"/>
      <c r="TZE33" s="359"/>
      <c r="TZF33" s="359"/>
      <c r="TZG33" s="359"/>
      <c r="TZH33" s="359"/>
      <c r="TZI33" s="359"/>
      <c r="TZJ33" s="359"/>
      <c r="TZK33" s="359"/>
      <c r="TZL33" s="359"/>
      <c r="TZM33" s="359"/>
      <c r="TZN33" s="359"/>
      <c r="TZO33" s="359"/>
      <c r="TZP33" s="359"/>
      <c r="TZQ33" s="359"/>
      <c r="TZR33" s="359"/>
      <c r="TZS33" s="359"/>
      <c r="TZT33" s="359"/>
      <c r="TZU33" s="359"/>
      <c r="TZV33" s="359"/>
      <c r="TZW33" s="359"/>
      <c r="TZX33" s="359"/>
      <c r="TZY33" s="359"/>
      <c r="TZZ33" s="359"/>
      <c r="UAA33" s="359"/>
      <c r="UAB33" s="359"/>
      <c r="UAC33" s="359"/>
      <c r="UAD33" s="359"/>
      <c r="UAE33" s="359"/>
      <c r="UAF33" s="359"/>
      <c r="UAG33" s="359"/>
      <c r="UAH33" s="359"/>
      <c r="UAI33" s="359"/>
      <c r="UAJ33" s="359"/>
      <c r="UAK33" s="359"/>
      <c r="UAL33" s="359"/>
      <c r="UAM33" s="359"/>
      <c r="UAN33" s="359"/>
      <c r="UAO33" s="359"/>
      <c r="UAP33" s="359"/>
      <c r="UAQ33" s="359"/>
      <c r="UAR33" s="359"/>
      <c r="UAS33" s="359"/>
      <c r="UAT33" s="359"/>
      <c r="UAU33" s="359"/>
      <c r="UAV33" s="359"/>
      <c r="UAW33" s="359"/>
      <c r="UAX33" s="359"/>
      <c r="UAY33" s="359"/>
      <c r="UAZ33" s="359"/>
      <c r="UBA33" s="359"/>
      <c r="UBB33" s="359"/>
      <c r="UBC33" s="359"/>
      <c r="UBD33" s="359"/>
      <c r="UBE33" s="359"/>
      <c r="UBF33" s="359"/>
      <c r="UBG33" s="359"/>
      <c r="UBH33" s="359"/>
      <c r="UBI33" s="359"/>
      <c r="UBJ33" s="359"/>
      <c r="UBK33" s="359"/>
      <c r="UBL33" s="359"/>
      <c r="UBM33" s="359"/>
      <c r="UBN33" s="359"/>
      <c r="UBO33" s="359"/>
      <c r="UBP33" s="359"/>
      <c r="UBQ33" s="359"/>
      <c r="UBR33" s="359"/>
      <c r="UBS33" s="359"/>
      <c r="UBT33" s="359"/>
      <c r="UBU33" s="359"/>
      <c r="UBV33" s="359"/>
      <c r="UBW33" s="359"/>
      <c r="UBX33" s="359"/>
      <c r="UBY33" s="359"/>
      <c r="UBZ33" s="359"/>
      <c r="UCA33" s="359"/>
      <c r="UCB33" s="359"/>
      <c r="UCC33" s="359"/>
      <c r="UCD33" s="359"/>
      <c r="UCE33" s="359"/>
      <c r="UCF33" s="359"/>
      <c r="UCG33" s="359"/>
      <c r="UCH33" s="359"/>
      <c r="UCI33" s="359"/>
      <c r="UCJ33" s="359"/>
      <c r="UCK33" s="359"/>
      <c r="UCL33" s="359"/>
      <c r="UCM33" s="359"/>
      <c r="UCN33" s="359"/>
      <c r="UCO33" s="359"/>
      <c r="UCP33" s="359"/>
      <c r="UCQ33" s="359"/>
      <c r="UCR33" s="359"/>
      <c r="UCS33" s="359"/>
      <c r="UCT33" s="359"/>
      <c r="UCU33" s="359"/>
      <c r="UCV33" s="359"/>
      <c r="UCW33" s="359"/>
      <c r="UCX33" s="359"/>
      <c r="UCY33" s="359"/>
      <c r="UCZ33" s="359"/>
      <c r="UDA33" s="359"/>
      <c r="UDB33" s="359"/>
      <c r="UDC33" s="359"/>
      <c r="UDD33" s="359"/>
      <c r="UDE33" s="359"/>
      <c r="UDF33" s="359"/>
      <c r="UDG33" s="359"/>
      <c r="UDH33" s="359"/>
      <c r="UDI33" s="359"/>
      <c r="UDJ33" s="359"/>
      <c r="UDK33" s="359"/>
      <c r="UDL33" s="359"/>
      <c r="UDM33" s="359"/>
      <c r="UDN33" s="359"/>
      <c r="UDO33" s="359"/>
      <c r="UDP33" s="359"/>
      <c r="UDQ33" s="359"/>
      <c r="UDR33" s="359"/>
      <c r="UDS33" s="359"/>
      <c r="UDT33" s="359"/>
      <c r="UDU33" s="359"/>
      <c r="UDV33" s="359"/>
      <c r="UDW33" s="359"/>
      <c r="UDX33" s="359"/>
      <c r="UDY33" s="359"/>
      <c r="UDZ33" s="359"/>
      <c r="UEA33" s="359"/>
      <c r="UEB33" s="359"/>
      <c r="UEC33" s="359"/>
      <c r="UED33" s="359"/>
      <c r="UEE33" s="359"/>
      <c r="UEF33" s="359"/>
      <c r="UEG33" s="359"/>
      <c r="UEH33" s="359"/>
      <c r="UEI33" s="359"/>
      <c r="UEJ33" s="359"/>
      <c r="UEK33" s="359"/>
      <c r="UEL33" s="359"/>
      <c r="UEM33" s="359"/>
      <c r="UEN33" s="359"/>
      <c r="UEO33" s="359"/>
      <c r="UEP33" s="359"/>
      <c r="UEQ33" s="359"/>
      <c r="UER33" s="359"/>
      <c r="UES33" s="359"/>
      <c r="UET33" s="359"/>
      <c r="UEU33" s="359"/>
      <c r="UEV33" s="359"/>
      <c r="UEW33" s="359"/>
      <c r="UEX33" s="359"/>
      <c r="UEY33" s="359"/>
      <c r="UEZ33" s="359"/>
      <c r="UFA33" s="359"/>
      <c r="UFB33" s="359"/>
      <c r="UFC33" s="359"/>
      <c r="UFD33" s="359"/>
      <c r="UFE33" s="359"/>
      <c r="UFF33" s="359"/>
      <c r="UFG33" s="359"/>
      <c r="UFH33" s="359"/>
      <c r="UFI33" s="359"/>
      <c r="UFJ33" s="359"/>
      <c r="UFK33" s="359"/>
      <c r="UFL33" s="359"/>
      <c r="UFM33" s="359"/>
      <c r="UFN33" s="359"/>
      <c r="UFO33" s="359"/>
      <c r="UFP33" s="359"/>
      <c r="UFQ33" s="359"/>
      <c r="UFR33" s="359"/>
      <c r="UFS33" s="359"/>
      <c r="UFT33" s="359"/>
      <c r="UFU33" s="359"/>
      <c r="UFV33" s="359"/>
      <c r="UFW33" s="359"/>
      <c r="UFX33" s="359"/>
      <c r="UFY33" s="359"/>
      <c r="UFZ33" s="359"/>
      <c r="UGA33" s="359"/>
      <c r="UGB33" s="359"/>
      <c r="UGC33" s="359"/>
      <c r="UGD33" s="359"/>
      <c r="UGE33" s="359"/>
      <c r="UGF33" s="359"/>
      <c r="UGG33" s="359"/>
      <c r="UGH33" s="359"/>
      <c r="UGI33" s="359"/>
      <c r="UGJ33" s="359"/>
      <c r="UGK33" s="359"/>
      <c r="UGL33" s="359"/>
      <c r="UGM33" s="359"/>
      <c r="UGN33" s="359"/>
      <c r="UGO33" s="359"/>
      <c r="UGP33" s="359"/>
      <c r="UGQ33" s="359"/>
      <c r="UGR33" s="359"/>
      <c r="UGS33" s="359"/>
      <c r="UGT33" s="359"/>
      <c r="UGU33" s="359"/>
      <c r="UGV33" s="359"/>
      <c r="UGW33" s="359"/>
      <c r="UGX33" s="359"/>
      <c r="UGY33" s="359"/>
      <c r="UGZ33" s="359"/>
      <c r="UHA33" s="359"/>
      <c r="UHB33" s="359"/>
      <c r="UHC33" s="359"/>
      <c r="UHD33" s="359"/>
      <c r="UHE33" s="359"/>
      <c r="UHF33" s="359"/>
      <c r="UHG33" s="359"/>
      <c r="UHH33" s="359"/>
      <c r="UHI33" s="359"/>
      <c r="UHJ33" s="359"/>
      <c r="UHK33" s="359"/>
      <c r="UHL33" s="359"/>
      <c r="UHM33" s="359"/>
      <c r="UHN33" s="359"/>
      <c r="UHO33" s="359"/>
      <c r="UHP33" s="359"/>
      <c r="UHQ33" s="359"/>
      <c r="UHR33" s="359"/>
      <c r="UHS33" s="359"/>
      <c r="UHT33" s="359"/>
      <c r="UHU33" s="359"/>
      <c r="UHV33" s="359"/>
      <c r="UHW33" s="359"/>
      <c r="UHX33" s="359"/>
      <c r="UHY33" s="359"/>
      <c r="UHZ33" s="359"/>
      <c r="UIA33" s="359"/>
      <c r="UIB33" s="359"/>
      <c r="UIC33" s="359"/>
      <c r="UID33" s="359"/>
      <c r="UIE33" s="359"/>
      <c r="UIF33" s="359"/>
      <c r="UIG33" s="359"/>
      <c r="UIH33" s="359"/>
      <c r="UII33" s="359"/>
      <c r="UIJ33" s="359"/>
      <c r="UIK33" s="359"/>
      <c r="UIL33" s="359"/>
      <c r="UIM33" s="359"/>
      <c r="UIN33" s="359"/>
      <c r="UIO33" s="359"/>
      <c r="UIP33" s="359"/>
      <c r="UIQ33" s="359"/>
      <c r="UIR33" s="359"/>
      <c r="UIS33" s="359"/>
      <c r="UIT33" s="359"/>
      <c r="UIU33" s="359"/>
      <c r="UIV33" s="359"/>
      <c r="UIW33" s="359"/>
      <c r="UIX33" s="359"/>
      <c r="UIY33" s="359"/>
      <c r="UIZ33" s="359"/>
      <c r="UJA33" s="359"/>
      <c r="UJB33" s="359"/>
      <c r="UJC33" s="359"/>
      <c r="UJD33" s="359"/>
      <c r="UJE33" s="359"/>
      <c r="UJF33" s="359"/>
      <c r="UJG33" s="359"/>
      <c r="UJH33" s="359"/>
      <c r="UJI33" s="359"/>
      <c r="UJJ33" s="359"/>
      <c r="UJK33" s="359"/>
      <c r="UJL33" s="359"/>
      <c r="UJM33" s="359"/>
      <c r="UJN33" s="359"/>
      <c r="UJO33" s="359"/>
      <c r="UJP33" s="359"/>
      <c r="UJQ33" s="359"/>
      <c r="UJR33" s="359"/>
      <c r="UJS33" s="359"/>
      <c r="UJT33" s="359"/>
      <c r="UJU33" s="359"/>
      <c r="UJV33" s="359"/>
      <c r="UJW33" s="359"/>
      <c r="UJX33" s="359"/>
      <c r="UJY33" s="359"/>
      <c r="UJZ33" s="359"/>
      <c r="UKA33" s="359"/>
      <c r="UKB33" s="359"/>
      <c r="UKC33" s="359"/>
      <c r="UKD33" s="359"/>
      <c r="UKE33" s="359"/>
      <c r="UKF33" s="359"/>
      <c r="UKG33" s="359"/>
      <c r="UKH33" s="359"/>
      <c r="UKI33" s="359"/>
      <c r="UKJ33" s="359"/>
      <c r="UKK33" s="359"/>
      <c r="UKL33" s="359"/>
      <c r="UKM33" s="359"/>
      <c r="UKN33" s="359"/>
      <c r="UKO33" s="359"/>
      <c r="UKP33" s="359"/>
      <c r="UKQ33" s="359"/>
      <c r="UKR33" s="359"/>
      <c r="UKS33" s="359"/>
      <c r="UKT33" s="359"/>
      <c r="UKU33" s="359"/>
      <c r="UKV33" s="359"/>
      <c r="UKW33" s="359"/>
      <c r="UKX33" s="359"/>
      <c r="UKY33" s="359"/>
      <c r="UKZ33" s="359"/>
      <c r="ULA33" s="359"/>
      <c r="ULB33" s="359"/>
      <c r="ULC33" s="359"/>
      <c r="ULD33" s="359"/>
      <c r="ULE33" s="359"/>
      <c r="ULF33" s="359"/>
      <c r="ULG33" s="359"/>
      <c r="ULH33" s="359"/>
      <c r="ULI33" s="359"/>
      <c r="ULJ33" s="359"/>
      <c r="ULK33" s="359"/>
      <c r="ULL33" s="359"/>
      <c r="ULM33" s="359"/>
      <c r="ULN33" s="359"/>
      <c r="ULO33" s="359"/>
      <c r="ULP33" s="359"/>
      <c r="ULQ33" s="359"/>
      <c r="ULR33" s="359"/>
      <c r="ULS33" s="359"/>
      <c r="ULT33" s="359"/>
      <c r="ULU33" s="359"/>
      <c r="ULV33" s="359"/>
      <c r="ULW33" s="359"/>
      <c r="ULX33" s="359"/>
      <c r="ULY33" s="359"/>
      <c r="ULZ33" s="359"/>
      <c r="UMA33" s="359"/>
      <c r="UMB33" s="359"/>
      <c r="UMC33" s="359"/>
      <c r="UMD33" s="359"/>
      <c r="UME33" s="359"/>
      <c r="UMF33" s="359"/>
      <c r="UMG33" s="359"/>
      <c r="UMH33" s="359"/>
      <c r="UMI33" s="359"/>
      <c r="UMJ33" s="359"/>
      <c r="UMK33" s="359"/>
      <c r="UML33" s="359"/>
      <c r="UMM33" s="359"/>
      <c r="UMN33" s="359"/>
      <c r="UMO33" s="359"/>
      <c r="UMP33" s="359"/>
      <c r="UMQ33" s="359"/>
      <c r="UMR33" s="359"/>
      <c r="UMS33" s="359"/>
      <c r="UMT33" s="359"/>
      <c r="UMU33" s="359"/>
      <c r="UMV33" s="359"/>
      <c r="UMW33" s="359"/>
      <c r="UMX33" s="359"/>
      <c r="UMY33" s="359"/>
      <c r="UMZ33" s="359"/>
      <c r="UNA33" s="359"/>
      <c r="UNB33" s="359"/>
      <c r="UNC33" s="359"/>
      <c r="UND33" s="359"/>
      <c r="UNE33" s="359"/>
      <c r="UNF33" s="359"/>
      <c r="UNG33" s="359"/>
      <c r="UNH33" s="359"/>
      <c r="UNI33" s="359"/>
      <c r="UNJ33" s="359"/>
      <c r="UNK33" s="359"/>
      <c r="UNL33" s="359"/>
      <c r="UNM33" s="359"/>
      <c r="UNN33" s="359"/>
      <c r="UNO33" s="359"/>
      <c r="UNP33" s="359"/>
      <c r="UNQ33" s="359"/>
      <c r="UNR33" s="359"/>
      <c r="UNS33" s="359"/>
      <c r="UNT33" s="359"/>
      <c r="UNU33" s="359"/>
      <c r="UNV33" s="359"/>
      <c r="UNW33" s="359"/>
      <c r="UNX33" s="359"/>
      <c r="UNY33" s="359"/>
      <c r="UNZ33" s="359"/>
      <c r="UOA33" s="359"/>
      <c r="UOB33" s="359"/>
      <c r="UOC33" s="359"/>
      <c r="UOD33" s="359"/>
      <c r="UOE33" s="359"/>
      <c r="UOF33" s="359"/>
      <c r="UOG33" s="359"/>
      <c r="UOH33" s="359"/>
      <c r="UOI33" s="359"/>
      <c r="UOJ33" s="359"/>
      <c r="UOK33" s="359"/>
      <c r="UOL33" s="359"/>
      <c r="UOM33" s="359"/>
      <c r="UON33" s="359"/>
      <c r="UOO33" s="359"/>
      <c r="UOP33" s="359"/>
      <c r="UOQ33" s="359"/>
      <c r="UOR33" s="359"/>
      <c r="UOS33" s="359"/>
      <c r="UOT33" s="359"/>
      <c r="UOU33" s="359"/>
      <c r="UOV33" s="359"/>
      <c r="UOW33" s="359"/>
      <c r="UOX33" s="359"/>
      <c r="UOY33" s="359"/>
      <c r="UOZ33" s="359"/>
      <c r="UPA33" s="359"/>
      <c r="UPB33" s="359"/>
      <c r="UPC33" s="359"/>
      <c r="UPD33" s="359"/>
      <c r="UPE33" s="359"/>
      <c r="UPF33" s="359"/>
      <c r="UPG33" s="359"/>
      <c r="UPH33" s="359"/>
      <c r="UPI33" s="359"/>
      <c r="UPJ33" s="359"/>
      <c r="UPK33" s="359"/>
      <c r="UPL33" s="359"/>
      <c r="UPM33" s="359"/>
      <c r="UPN33" s="359"/>
      <c r="UPO33" s="359"/>
      <c r="UPP33" s="359"/>
      <c r="UPQ33" s="359"/>
      <c r="UPR33" s="359"/>
      <c r="UPS33" s="359"/>
      <c r="UPT33" s="359"/>
      <c r="UPU33" s="359"/>
      <c r="UPV33" s="359"/>
      <c r="UPW33" s="359"/>
      <c r="UPX33" s="359"/>
      <c r="UPY33" s="359"/>
      <c r="UPZ33" s="359"/>
      <c r="UQA33" s="359"/>
      <c r="UQB33" s="359"/>
      <c r="UQC33" s="359"/>
      <c r="UQD33" s="359"/>
      <c r="UQE33" s="359"/>
      <c r="UQF33" s="359"/>
      <c r="UQG33" s="359"/>
      <c r="UQH33" s="359"/>
      <c r="UQI33" s="359"/>
      <c r="UQJ33" s="359"/>
      <c r="UQK33" s="359"/>
      <c r="UQL33" s="359"/>
      <c r="UQM33" s="359"/>
      <c r="UQN33" s="359"/>
      <c r="UQO33" s="359"/>
      <c r="UQP33" s="359"/>
      <c r="UQQ33" s="359"/>
      <c r="UQR33" s="359"/>
      <c r="UQS33" s="359"/>
      <c r="UQT33" s="359"/>
      <c r="UQU33" s="359"/>
      <c r="UQV33" s="359"/>
      <c r="UQW33" s="359"/>
      <c r="UQX33" s="359"/>
      <c r="UQY33" s="359"/>
      <c r="UQZ33" s="359"/>
      <c r="URA33" s="359"/>
      <c r="URB33" s="359"/>
      <c r="URC33" s="359"/>
      <c r="URD33" s="359"/>
      <c r="URE33" s="359"/>
      <c r="URF33" s="359"/>
      <c r="URG33" s="359"/>
      <c r="URH33" s="359"/>
      <c r="URI33" s="359"/>
      <c r="URJ33" s="359"/>
      <c r="URK33" s="359"/>
      <c r="URL33" s="359"/>
      <c r="URM33" s="359"/>
      <c r="URN33" s="359"/>
      <c r="URO33" s="359"/>
      <c r="URP33" s="359"/>
      <c r="URQ33" s="359"/>
      <c r="URR33" s="359"/>
      <c r="URS33" s="359"/>
      <c r="URT33" s="359"/>
      <c r="URU33" s="359"/>
      <c r="URV33" s="359"/>
      <c r="URW33" s="359"/>
      <c r="URX33" s="359"/>
      <c r="URY33" s="359"/>
      <c r="URZ33" s="359"/>
      <c r="USA33" s="359"/>
      <c r="USB33" s="359"/>
      <c r="USC33" s="359"/>
      <c r="USD33" s="359"/>
      <c r="USE33" s="359"/>
      <c r="USF33" s="359"/>
      <c r="USG33" s="359"/>
      <c r="USH33" s="359"/>
      <c r="USI33" s="359"/>
      <c r="USJ33" s="359"/>
      <c r="USK33" s="359"/>
      <c r="USL33" s="359"/>
      <c r="USM33" s="359"/>
      <c r="USN33" s="359"/>
      <c r="USO33" s="359"/>
      <c r="USP33" s="359"/>
      <c r="USQ33" s="359"/>
      <c r="USR33" s="359"/>
      <c r="USS33" s="359"/>
      <c r="UST33" s="359"/>
      <c r="USU33" s="359"/>
      <c r="USV33" s="359"/>
      <c r="USW33" s="359"/>
      <c r="USX33" s="359"/>
      <c r="USY33" s="359"/>
      <c r="USZ33" s="359"/>
      <c r="UTA33" s="359"/>
      <c r="UTB33" s="359"/>
      <c r="UTC33" s="359"/>
      <c r="UTD33" s="359"/>
      <c r="UTE33" s="359"/>
      <c r="UTF33" s="359"/>
      <c r="UTG33" s="359"/>
      <c r="UTH33" s="359"/>
      <c r="UTI33" s="359"/>
      <c r="UTJ33" s="359"/>
      <c r="UTK33" s="359"/>
      <c r="UTL33" s="359"/>
      <c r="UTM33" s="359"/>
      <c r="UTN33" s="359"/>
      <c r="UTO33" s="359"/>
      <c r="UTP33" s="359"/>
      <c r="UTQ33" s="359"/>
      <c r="UTR33" s="359"/>
      <c r="UTS33" s="359"/>
      <c r="UTT33" s="359"/>
      <c r="UTU33" s="359"/>
      <c r="UTV33" s="359"/>
      <c r="UTW33" s="359"/>
      <c r="UTX33" s="359"/>
      <c r="UTY33" s="359"/>
      <c r="UTZ33" s="359"/>
      <c r="UUA33" s="359"/>
      <c r="UUB33" s="359"/>
      <c r="UUC33" s="359"/>
      <c r="UUD33" s="359"/>
      <c r="UUE33" s="359"/>
      <c r="UUF33" s="359"/>
      <c r="UUG33" s="359"/>
      <c r="UUH33" s="359"/>
      <c r="UUI33" s="359"/>
      <c r="UUJ33" s="359"/>
      <c r="UUK33" s="359"/>
      <c r="UUL33" s="359"/>
      <c r="UUM33" s="359"/>
      <c r="UUN33" s="359"/>
      <c r="UUO33" s="359"/>
      <c r="UUP33" s="359"/>
      <c r="UUQ33" s="359"/>
      <c r="UUR33" s="359"/>
      <c r="UUS33" s="359"/>
      <c r="UUT33" s="359"/>
      <c r="UUU33" s="359"/>
      <c r="UUV33" s="359"/>
      <c r="UUW33" s="359"/>
      <c r="UUX33" s="359"/>
      <c r="UUY33" s="359"/>
      <c r="UUZ33" s="359"/>
      <c r="UVA33" s="359"/>
      <c r="UVB33" s="359"/>
      <c r="UVC33" s="359"/>
      <c r="UVD33" s="359"/>
      <c r="UVE33" s="359"/>
      <c r="UVF33" s="359"/>
      <c r="UVG33" s="359"/>
      <c r="UVH33" s="359"/>
      <c r="UVI33" s="359"/>
      <c r="UVJ33" s="359"/>
      <c r="UVK33" s="359"/>
      <c r="UVL33" s="359"/>
      <c r="UVM33" s="359"/>
      <c r="UVN33" s="359"/>
      <c r="UVO33" s="359"/>
      <c r="UVP33" s="359"/>
      <c r="UVQ33" s="359"/>
      <c r="UVR33" s="359"/>
      <c r="UVS33" s="359"/>
      <c r="UVT33" s="359"/>
      <c r="UVU33" s="359"/>
      <c r="UVV33" s="359"/>
      <c r="UVW33" s="359"/>
      <c r="UVX33" s="359"/>
      <c r="UVY33" s="359"/>
      <c r="UVZ33" s="359"/>
      <c r="UWA33" s="359"/>
      <c r="UWB33" s="359"/>
      <c r="UWC33" s="359"/>
      <c r="UWD33" s="359"/>
      <c r="UWE33" s="359"/>
      <c r="UWF33" s="359"/>
      <c r="UWG33" s="359"/>
      <c r="UWH33" s="359"/>
      <c r="UWI33" s="359"/>
      <c r="UWJ33" s="359"/>
      <c r="UWK33" s="359"/>
      <c r="UWL33" s="359"/>
      <c r="UWM33" s="359"/>
      <c r="UWN33" s="359"/>
      <c r="UWO33" s="359"/>
      <c r="UWP33" s="359"/>
      <c r="UWQ33" s="359"/>
      <c r="UWR33" s="359"/>
      <c r="UWS33" s="359"/>
      <c r="UWT33" s="359"/>
      <c r="UWU33" s="359"/>
      <c r="UWV33" s="359"/>
      <c r="UWW33" s="359"/>
      <c r="UWX33" s="359"/>
      <c r="UWY33" s="359"/>
      <c r="UWZ33" s="359"/>
      <c r="UXA33" s="359"/>
      <c r="UXB33" s="359"/>
      <c r="UXC33" s="359"/>
      <c r="UXD33" s="359"/>
      <c r="UXE33" s="359"/>
      <c r="UXF33" s="359"/>
      <c r="UXG33" s="359"/>
      <c r="UXH33" s="359"/>
      <c r="UXI33" s="359"/>
      <c r="UXJ33" s="359"/>
      <c r="UXK33" s="359"/>
      <c r="UXL33" s="359"/>
      <c r="UXM33" s="359"/>
      <c r="UXN33" s="359"/>
      <c r="UXO33" s="359"/>
      <c r="UXP33" s="359"/>
      <c r="UXQ33" s="359"/>
      <c r="UXR33" s="359"/>
      <c r="UXS33" s="359"/>
      <c r="UXT33" s="359"/>
      <c r="UXU33" s="359"/>
      <c r="UXV33" s="359"/>
      <c r="UXW33" s="359"/>
      <c r="UXX33" s="359"/>
      <c r="UXY33" s="359"/>
      <c r="UXZ33" s="359"/>
      <c r="UYA33" s="359"/>
      <c r="UYB33" s="359"/>
      <c r="UYC33" s="359"/>
      <c r="UYD33" s="359"/>
      <c r="UYE33" s="359"/>
      <c r="UYF33" s="359"/>
      <c r="UYG33" s="359"/>
      <c r="UYH33" s="359"/>
      <c r="UYI33" s="359"/>
      <c r="UYJ33" s="359"/>
      <c r="UYK33" s="359"/>
      <c r="UYL33" s="359"/>
      <c r="UYM33" s="359"/>
      <c r="UYN33" s="359"/>
      <c r="UYO33" s="359"/>
      <c r="UYP33" s="359"/>
      <c r="UYQ33" s="359"/>
      <c r="UYR33" s="359"/>
      <c r="UYS33" s="359"/>
      <c r="UYT33" s="359"/>
      <c r="UYU33" s="359"/>
      <c r="UYV33" s="359"/>
      <c r="UYW33" s="359"/>
      <c r="UYX33" s="359"/>
      <c r="UYY33" s="359"/>
      <c r="UYZ33" s="359"/>
      <c r="UZA33" s="359"/>
      <c r="UZB33" s="359"/>
      <c r="UZC33" s="359"/>
      <c r="UZD33" s="359"/>
      <c r="UZE33" s="359"/>
      <c r="UZF33" s="359"/>
      <c r="UZG33" s="359"/>
      <c r="UZH33" s="359"/>
      <c r="UZI33" s="359"/>
      <c r="UZJ33" s="359"/>
      <c r="UZK33" s="359"/>
      <c r="UZL33" s="359"/>
      <c r="UZM33" s="359"/>
      <c r="UZN33" s="359"/>
      <c r="UZO33" s="359"/>
      <c r="UZP33" s="359"/>
      <c r="UZQ33" s="359"/>
      <c r="UZR33" s="359"/>
      <c r="UZS33" s="359"/>
      <c r="UZT33" s="359"/>
      <c r="UZU33" s="359"/>
      <c r="UZV33" s="359"/>
      <c r="UZW33" s="359"/>
      <c r="UZX33" s="359"/>
      <c r="UZY33" s="359"/>
      <c r="UZZ33" s="359"/>
      <c r="VAA33" s="359"/>
      <c r="VAB33" s="359"/>
      <c r="VAC33" s="359"/>
      <c r="VAD33" s="359"/>
      <c r="VAE33" s="359"/>
      <c r="VAF33" s="359"/>
      <c r="VAG33" s="359"/>
      <c r="VAH33" s="359"/>
      <c r="VAI33" s="359"/>
      <c r="VAJ33" s="359"/>
      <c r="VAK33" s="359"/>
      <c r="VAL33" s="359"/>
      <c r="VAM33" s="359"/>
      <c r="VAN33" s="359"/>
      <c r="VAO33" s="359"/>
      <c r="VAP33" s="359"/>
      <c r="VAQ33" s="359"/>
      <c r="VAR33" s="359"/>
      <c r="VAS33" s="359"/>
      <c r="VAT33" s="359"/>
      <c r="VAU33" s="359"/>
      <c r="VAV33" s="359"/>
      <c r="VAW33" s="359"/>
      <c r="VAX33" s="359"/>
      <c r="VAY33" s="359"/>
      <c r="VAZ33" s="359"/>
      <c r="VBA33" s="359"/>
      <c r="VBB33" s="359"/>
      <c r="VBC33" s="359"/>
      <c r="VBD33" s="359"/>
      <c r="VBE33" s="359"/>
      <c r="VBF33" s="359"/>
      <c r="VBG33" s="359"/>
      <c r="VBH33" s="359"/>
      <c r="VBI33" s="359"/>
      <c r="VBJ33" s="359"/>
      <c r="VBK33" s="359"/>
      <c r="VBL33" s="359"/>
      <c r="VBM33" s="359"/>
      <c r="VBN33" s="359"/>
      <c r="VBO33" s="359"/>
      <c r="VBP33" s="359"/>
      <c r="VBQ33" s="359"/>
      <c r="VBR33" s="359"/>
      <c r="VBS33" s="359"/>
      <c r="VBT33" s="359"/>
      <c r="VBU33" s="359"/>
      <c r="VBV33" s="359"/>
      <c r="VBW33" s="359"/>
      <c r="VBX33" s="359"/>
      <c r="VBY33" s="359"/>
      <c r="VBZ33" s="359"/>
      <c r="VCA33" s="359"/>
      <c r="VCB33" s="359"/>
      <c r="VCC33" s="359"/>
      <c r="VCD33" s="359"/>
      <c r="VCE33" s="359"/>
      <c r="VCF33" s="359"/>
      <c r="VCG33" s="359"/>
      <c r="VCH33" s="359"/>
      <c r="VCI33" s="359"/>
      <c r="VCJ33" s="359"/>
      <c r="VCK33" s="359"/>
      <c r="VCL33" s="359"/>
      <c r="VCM33" s="359"/>
      <c r="VCN33" s="359"/>
      <c r="VCO33" s="359"/>
      <c r="VCP33" s="359"/>
      <c r="VCQ33" s="359"/>
      <c r="VCR33" s="359"/>
      <c r="VCS33" s="359"/>
      <c r="VCT33" s="359"/>
      <c r="VCU33" s="359"/>
      <c r="VCV33" s="359"/>
      <c r="VCW33" s="359"/>
      <c r="VCX33" s="359"/>
      <c r="VCY33" s="359"/>
      <c r="VCZ33" s="359"/>
      <c r="VDA33" s="359"/>
      <c r="VDB33" s="359"/>
      <c r="VDC33" s="359"/>
      <c r="VDD33" s="359"/>
      <c r="VDE33" s="359"/>
      <c r="VDF33" s="359"/>
      <c r="VDG33" s="359"/>
      <c r="VDH33" s="359"/>
      <c r="VDI33" s="359"/>
      <c r="VDJ33" s="359"/>
      <c r="VDK33" s="359"/>
      <c r="VDL33" s="359"/>
      <c r="VDM33" s="359"/>
      <c r="VDN33" s="359"/>
      <c r="VDO33" s="359"/>
      <c r="VDP33" s="359"/>
      <c r="VDQ33" s="359"/>
      <c r="VDR33" s="359"/>
      <c r="VDS33" s="359"/>
      <c r="VDT33" s="359"/>
      <c r="VDU33" s="359"/>
      <c r="VDV33" s="359"/>
      <c r="VDW33" s="359"/>
      <c r="VDX33" s="359"/>
      <c r="VDY33" s="359"/>
      <c r="VDZ33" s="359"/>
      <c r="VEA33" s="359"/>
      <c r="VEB33" s="359"/>
      <c r="VEC33" s="359"/>
      <c r="VED33" s="359"/>
      <c r="VEE33" s="359"/>
      <c r="VEF33" s="359"/>
      <c r="VEG33" s="359"/>
      <c r="VEH33" s="359"/>
      <c r="VEI33" s="359"/>
      <c r="VEJ33" s="359"/>
      <c r="VEK33" s="359"/>
      <c r="VEL33" s="359"/>
      <c r="VEM33" s="359"/>
      <c r="VEN33" s="359"/>
      <c r="VEO33" s="359"/>
      <c r="VEP33" s="359"/>
      <c r="VEQ33" s="359"/>
      <c r="VER33" s="359"/>
      <c r="VES33" s="359"/>
      <c r="VET33" s="359"/>
      <c r="VEU33" s="359"/>
      <c r="VEV33" s="359"/>
      <c r="VEW33" s="359"/>
      <c r="VEX33" s="359"/>
      <c r="VEY33" s="359"/>
      <c r="VEZ33" s="359"/>
      <c r="VFA33" s="359"/>
      <c r="VFB33" s="359"/>
      <c r="VFC33" s="359"/>
      <c r="VFD33" s="359"/>
      <c r="VFE33" s="359"/>
      <c r="VFF33" s="359"/>
      <c r="VFG33" s="359"/>
      <c r="VFH33" s="359"/>
      <c r="VFI33" s="359"/>
      <c r="VFJ33" s="359"/>
      <c r="VFK33" s="359"/>
      <c r="VFL33" s="359"/>
      <c r="VFM33" s="359"/>
      <c r="VFN33" s="359"/>
      <c r="VFO33" s="359"/>
      <c r="VFP33" s="359"/>
      <c r="VFQ33" s="359"/>
      <c r="VFR33" s="359"/>
      <c r="VFS33" s="359"/>
      <c r="VFT33" s="359"/>
      <c r="VFU33" s="359"/>
      <c r="VFV33" s="359"/>
      <c r="VFW33" s="359"/>
      <c r="VFX33" s="359"/>
      <c r="VFY33" s="359"/>
      <c r="VFZ33" s="359"/>
      <c r="VGA33" s="359"/>
      <c r="VGB33" s="359"/>
      <c r="VGC33" s="359"/>
      <c r="VGD33" s="359"/>
      <c r="VGE33" s="359"/>
      <c r="VGF33" s="359"/>
      <c r="VGG33" s="359"/>
      <c r="VGH33" s="359"/>
      <c r="VGI33" s="359"/>
      <c r="VGJ33" s="359"/>
      <c r="VGK33" s="359"/>
      <c r="VGL33" s="359"/>
      <c r="VGM33" s="359"/>
      <c r="VGN33" s="359"/>
      <c r="VGO33" s="359"/>
      <c r="VGP33" s="359"/>
      <c r="VGQ33" s="359"/>
      <c r="VGR33" s="359"/>
      <c r="VGS33" s="359"/>
      <c r="VGT33" s="359"/>
      <c r="VGU33" s="359"/>
      <c r="VGV33" s="359"/>
      <c r="VGW33" s="359"/>
      <c r="VGX33" s="359"/>
      <c r="VGY33" s="359"/>
      <c r="VGZ33" s="359"/>
      <c r="VHA33" s="359"/>
      <c r="VHB33" s="359"/>
      <c r="VHC33" s="359"/>
      <c r="VHD33" s="359"/>
      <c r="VHE33" s="359"/>
      <c r="VHF33" s="359"/>
      <c r="VHG33" s="359"/>
      <c r="VHH33" s="359"/>
      <c r="VHI33" s="359"/>
      <c r="VHJ33" s="359"/>
      <c r="VHK33" s="359"/>
      <c r="VHL33" s="359"/>
      <c r="VHM33" s="359"/>
      <c r="VHN33" s="359"/>
      <c r="VHO33" s="359"/>
      <c r="VHP33" s="359"/>
      <c r="VHQ33" s="359"/>
      <c r="VHR33" s="359"/>
      <c r="VHS33" s="359"/>
      <c r="VHT33" s="359"/>
      <c r="VHU33" s="359"/>
      <c r="VHV33" s="359"/>
      <c r="VHW33" s="359"/>
      <c r="VHX33" s="359"/>
      <c r="VHY33" s="359"/>
      <c r="VHZ33" s="359"/>
      <c r="VIA33" s="359"/>
      <c r="VIB33" s="359"/>
      <c r="VIC33" s="359"/>
      <c r="VID33" s="359"/>
      <c r="VIE33" s="359"/>
      <c r="VIF33" s="359"/>
      <c r="VIG33" s="359"/>
      <c r="VIH33" s="359"/>
      <c r="VII33" s="359"/>
      <c r="VIJ33" s="359"/>
      <c r="VIK33" s="359"/>
      <c r="VIL33" s="359"/>
      <c r="VIM33" s="359"/>
      <c r="VIN33" s="359"/>
      <c r="VIO33" s="359"/>
      <c r="VIP33" s="359"/>
      <c r="VIQ33" s="359"/>
      <c r="VIR33" s="359"/>
      <c r="VIS33" s="359"/>
      <c r="VIT33" s="359"/>
      <c r="VIU33" s="359"/>
      <c r="VIV33" s="359"/>
      <c r="VIW33" s="359"/>
      <c r="VIX33" s="359"/>
      <c r="VIY33" s="359"/>
      <c r="VIZ33" s="359"/>
      <c r="VJA33" s="359"/>
      <c r="VJB33" s="359"/>
      <c r="VJC33" s="359"/>
      <c r="VJD33" s="359"/>
      <c r="VJE33" s="359"/>
      <c r="VJF33" s="359"/>
      <c r="VJG33" s="359"/>
      <c r="VJH33" s="359"/>
      <c r="VJI33" s="359"/>
      <c r="VJJ33" s="359"/>
      <c r="VJK33" s="359"/>
      <c r="VJL33" s="359"/>
      <c r="VJM33" s="359"/>
      <c r="VJN33" s="359"/>
      <c r="VJO33" s="359"/>
      <c r="VJP33" s="359"/>
      <c r="VJQ33" s="359"/>
      <c r="VJR33" s="359"/>
      <c r="VJS33" s="359"/>
      <c r="VJT33" s="359"/>
      <c r="VJU33" s="359"/>
      <c r="VJV33" s="359"/>
      <c r="VJW33" s="359"/>
      <c r="VJX33" s="359"/>
      <c r="VJY33" s="359"/>
      <c r="VJZ33" s="359"/>
      <c r="VKA33" s="359"/>
      <c r="VKB33" s="359"/>
      <c r="VKC33" s="359"/>
      <c r="VKD33" s="359"/>
      <c r="VKE33" s="359"/>
      <c r="VKF33" s="359"/>
      <c r="VKG33" s="359"/>
      <c r="VKH33" s="359"/>
      <c r="VKI33" s="359"/>
      <c r="VKJ33" s="359"/>
      <c r="VKK33" s="359"/>
      <c r="VKL33" s="359"/>
      <c r="VKM33" s="359"/>
      <c r="VKN33" s="359"/>
      <c r="VKO33" s="359"/>
      <c r="VKP33" s="359"/>
      <c r="VKQ33" s="359"/>
      <c r="VKR33" s="359"/>
      <c r="VKS33" s="359"/>
      <c r="VKT33" s="359"/>
      <c r="VKU33" s="359"/>
      <c r="VKV33" s="359"/>
      <c r="VKW33" s="359"/>
      <c r="VKX33" s="359"/>
      <c r="VKY33" s="359"/>
      <c r="VKZ33" s="359"/>
      <c r="VLA33" s="359"/>
      <c r="VLB33" s="359"/>
      <c r="VLC33" s="359"/>
      <c r="VLD33" s="359"/>
      <c r="VLE33" s="359"/>
      <c r="VLF33" s="359"/>
      <c r="VLG33" s="359"/>
      <c r="VLH33" s="359"/>
      <c r="VLI33" s="359"/>
      <c r="VLJ33" s="359"/>
      <c r="VLK33" s="359"/>
      <c r="VLL33" s="359"/>
      <c r="VLM33" s="359"/>
      <c r="VLN33" s="359"/>
      <c r="VLO33" s="359"/>
      <c r="VLP33" s="359"/>
      <c r="VLQ33" s="359"/>
      <c r="VLR33" s="359"/>
      <c r="VLS33" s="359"/>
      <c r="VLT33" s="359"/>
      <c r="VLU33" s="359"/>
      <c r="VLV33" s="359"/>
      <c r="VLW33" s="359"/>
      <c r="VLX33" s="359"/>
      <c r="VLY33" s="359"/>
      <c r="VLZ33" s="359"/>
      <c r="VMA33" s="359"/>
      <c r="VMB33" s="359"/>
      <c r="VMC33" s="359"/>
      <c r="VMD33" s="359"/>
      <c r="VME33" s="359"/>
      <c r="VMF33" s="359"/>
      <c r="VMG33" s="359"/>
      <c r="VMH33" s="359"/>
      <c r="VMI33" s="359"/>
      <c r="VMJ33" s="359"/>
      <c r="VMK33" s="359"/>
      <c r="VML33" s="359"/>
      <c r="VMM33" s="359"/>
      <c r="VMN33" s="359"/>
      <c r="VMO33" s="359"/>
      <c r="VMP33" s="359"/>
      <c r="VMQ33" s="359"/>
      <c r="VMR33" s="359"/>
      <c r="VMS33" s="359"/>
      <c r="VMT33" s="359"/>
      <c r="VMU33" s="359"/>
      <c r="VMV33" s="359"/>
      <c r="VMW33" s="359"/>
      <c r="VMX33" s="359"/>
      <c r="VMY33" s="359"/>
      <c r="VMZ33" s="359"/>
      <c r="VNA33" s="359"/>
      <c r="VNB33" s="359"/>
      <c r="VNC33" s="359"/>
      <c r="VND33" s="359"/>
      <c r="VNE33" s="359"/>
      <c r="VNF33" s="359"/>
      <c r="VNG33" s="359"/>
      <c r="VNH33" s="359"/>
      <c r="VNI33" s="359"/>
      <c r="VNJ33" s="359"/>
      <c r="VNK33" s="359"/>
      <c r="VNL33" s="359"/>
      <c r="VNM33" s="359"/>
      <c r="VNN33" s="359"/>
      <c r="VNO33" s="359"/>
      <c r="VNP33" s="359"/>
      <c r="VNQ33" s="359"/>
      <c r="VNR33" s="359"/>
      <c r="VNS33" s="359"/>
      <c r="VNT33" s="359"/>
      <c r="VNU33" s="359"/>
      <c r="VNV33" s="359"/>
      <c r="VNW33" s="359"/>
      <c r="VNX33" s="359"/>
      <c r="VNY33" s="359"/>
      <c r="VNZ33" s="359"/>
      <c r="VOA33" s="359"/>
      <c r="VOB33" s="359"/>
      <c r="VOC33" s="359"/>
      <c r="VOD33" s="359"/>
      <c r="VOE33" s="359"/>
      <c r="VOF33" s="359"/>
      <c r="VOG33" s="359"/>
      <c r="VOH33" s="359"/>
      <c r="VOI33" s="359"/>
      <c r="VOJ33" s="359"/>
      <c r="VOK33" s="359"/>
      <c r="VOL33" s="359"/>
      <c r="VOM33" s="359"/>
      <c r="VON33" s="359"/>
      <c r="VOO33" s="359"/>
      <c r="VOP33" s="359"/>
      <c r="VOQ33" s="359"/>
      <c r="VOR33" s="359"/>
      <c r="VOS33" s="359"/>
      <c r="VOT33" s="359"/>
      <c r="VOU33" s="359"/>
      <c r="VOV33" s="359"/>
      <c r="VOW33" s="359"/>
      <c r="VOX33" s="359"/>
      <c r="VOY33" s="359"/>
      <c r="VOZ33" s="359"/>
      <c r="VPA33" s="359"/>
      <c r="VPB33" s="359"/>
      <c r="VPC33" s="359"/>
      <c r="VPD33" s="359"/>
      <c r="VPE33" s="359"/>
      <c r="VPF33" s="359"/>
      <c r="VPG33" s="359"/>
      <c r="VPH33" s="359"/>
      <c r="VPI33" s="359"/>
      <c r="VPJ33" s="359"/>
      <c r="VPK33" s="359"/>
      <c r="VPL33" s="359"/>
      <c r="VPM33" s="359"/>
      <c r="VPN33" s="359"/>
      <c r="VPO33" s="359"/>
      <c r="VPP33" s="359"/>
      <c r="VPQ33" s="359"/>
      <c r="VPR33" s="359"/>
      <c r="VPS33" s="359"/>
      <c r="VPT33" s="359"/>
      <c r="VPU33" s="359"/>
      <c r="VPV33" s="359"/>
      <c r="VPW33" s="359"/>
      <c r="VPX33" s="359"/>
      <c r="VPY33" s="359"/>
      <c r="VPZ33" s="359"/>
      <c r="VQA33" s="359"/>
      <c r="VQB33" s="359"/>
      <c r="VQC33" s="359"/>
      <c r="VQD33" s="359"/>
      <c r="VQE33" s="359"/>
      <c r="VQF33" s="359"/>
      <c r="VQG33" s="359"/>
      <c r="VQH33" s="359"/>
      <c r="VQI33" s="359"/>
      <c r="VQJ33" s="359"/>
      <c r="VQK33" s="359"/>
      <c r="VQL33" s="359"/>
      <c r="VQM33" s="359"/>
      <c r="VQN33" s="359"/>
      <c r="VQO33" s="359"/>
      <c r="VQP33" s="359"/>
      <c r="VQQ33" s="359"/>
      <c r="VQR33" s="359"/>
      <c r="VQS33" s="359"/>
      <c r="VQT33" s="359"/>
      <c r="VQU33" s="359"/>
      <c r="VQV33" s="359"/>
      <c r="VQW33" s="359"/>
      <c r="VQX33" s="359"/>
      <c r="VQY33" s="359"/>
      <c r="VQZ33" s="359"/>
      <c r="VRA33" s="359"/>
      <c r="VRB33" s="359"/>
      <c r="VRC33" s="359"/>
      <c r="VRD33" s="359"/>
      <c r="VRE33" s="359"/>
      <c r="VRF33" s="359"/>
      <c r="VRG33" s="359"/>
      <c r="VRH33" s="359"/>
      <c r="VRI33" s="359"/>
      <c r="VRJ33" s="359"/>
      <c r="VRK33" s="359"/>
      <c r="VRL33" s="359"/>
      <c r="VRM33" s="359"/>
      <c r="VRN33" s="359"/>
      <c r="VRO33" s="359"/>
      <c r="VRP33" s="359"/>
      <c r="VRQ33" s="359"/>
      <c r="VRR33" s="359"/>
      <c r="VRS33" s="359"/>
      <c r="VRT33" s="359"/>
      <c r="VRU33" s="359"/>
      <c r="VRV33" s="359"/>
      <c r="VRW33" s="359"/>
      <c r="VRX33" s="359"/>
      <c r="VRY33" s="359"/>
      <c r="VRZ33" s="359"/>
      <c r="VSA33" s="359"/>
      <c r="VSB33" s="359"/>
      <c r="VSC33" s="359"/>
      <c r="VSD33" s="359"/>
      <c r="VSE33" s="359"/>
      <c r="VSF33" s="359"/>
      <c r="VSG33" s="359"/>
      <c r="VSH33" s="359"/>
      <c r="VSI33" s="359"/>
      <c r="VSJ33" s="359"/>
      <c r="VSK33" s="359"/>
      <c r="VSL33" s="359"/>
      <c r="VSM33" s="359"/>
      <c r="VSN33" s="359"/>
      <c r="VSO33" s="359"/>
      <c r="VSP33" s="359"/>
      <c r="VSQ33" s="359"/>
      <c r="VSR33" s="359"/>
      <c r="VSS33" s="359"/>
      <c r="VST33" s="359"/>
      <c r="VSU33" s="359"/>
      <c r="VSV33" s="359"/>
      <c r="VSW33" s="359"/>
      <c r="VSX33" s="359"/>
      <c r="VSY33" s="359"/>
      <c r="VSZ33" s="359"/>
      <c r="VTA33" s="359"/>
      <c r="VTB33" s="359"/>
      <c r="VTC33" s="359"/>
      <c r="VTD33" s="359"/>
      <c r="VTE33" s="359"/>
      <c r="VTF33" s="359"/>
      <c r="VTG33" s="359"/>
      <c r="VTH33" s="359"/>
      <c r="VTI33" s="359"/>
      <c r="VTJ33" s="359"/>
      <c r="VTK33" s="359"/>
      <c r="VTL33" s="359"/>
      <c r="VTM33" s="359"/>
      <c r="VTN33" s="359"/>
      <c r="VTO33" s="359"/>
      <c r="VTP33" s="359"/>
      <c r="VTQ33" s="359"/>
      <c r="VTR33" s="359"/>
      <c r="VTS33" s="359"/>
      <c r="VTT33" s="359"/>
      <c r="VTU33" s="359"/>
      <c r="VTV33" s="359"/>
      <c r="VTW33" s="359"/>
      <c r="VTX33" s="359"/>
      <c r="VTY33" s="359"/>
      <c r="VTZ33" s="359"/>
      <c r="VUA33" s="359"/>
      <c r="VUB33" s="359"/>
      <c r="VUC33" s="359"/>
      <c r="VUD33" s="359"/>
      <c r="VUE33" s="359"/>
      <c r="VUF33" s="359"/>
      <c r="VUG33" s="359"/>
      <c r="VUH33" s="359"/>
      <c r="VUI33" s="359"/>
      <c r="VUJ33" s="359"/>
      <c r="VUK33" s="359"/>
      <c r="VUL33" s="359"/>
      <c r="VUM33" s="359"/>
      <c r="VUN33" s="359"/>
      <c r="VUO33" s="359"/>
      <c r="VUP33" s="359"/>
      <c r="VUQ33" s="359"/>
      <c r="VUR33" s="359"/>
      <c r="VUS33" s="359"/>
      <c r="VUT33" s="359"/>
      <c r="VUU33" s="359"/>
      <c r="VUV33" s="359"/>
      <c r="VUW33" s="359"/>
      <c r="VUX33" s="359"/>
      <c r="VUY33" s="359"/>
      <c r="VUZ33" s="359"/>
      <c r="VVA33" s="359"/>
      <c r="VVB33" s="359"/>
      <c r="VVC33" s="359"/>
      <c r="VVD33" s="359"/>
      <c r="VVE33" s="359"/>
      <c r="VVF33" s="359"/>
      <c r="VVG33" s="359"/>
      <c r="VVH33" s="359"/>
      <c r="VVI33" s="359"/>
      <c r="VVJ33" s="359"/>
      <c r="VVK33" s="359"/>
      <c r="VVL33" s="359"/>
      <c r="VVM33" s="359"/>
      <c r="VVN33" s="359"/>
      <c r="VVO33" s="359"/>
      <c r="VVP33" s="359"/>
      <c r="VVQ33" s="359"/>
      <c r="VVR33" s="359"/>
      <c r="VVS33" s="359"/>
      <c r="VVT33" s="359"/>
      <c r="VVU33" s="359"/>
      <c r="VVV33" s="359"/>
      <c r="VVW33" s="359"/>
      <c r="VVX33" s="359"/>
      <c r="VVY33" s="359"/>
      <c r="VVZ33" s="359"/>
      <c r="VWA33" s="359"/>
      <c r="VWB33" s="359"/>
      <c r="VWC33" s="359"/>
      <c r="VWD33" s="359"/>
      <c r="VWE33" s="359"/>
      <c r="VWF33" s="359"/>
      <c r="VWG33" s="359"/>
      <c r="VWH33" s="359"/>
      <c r="VWI33" s="359"/>
      <c r="VWJ33" s="359"/>
      <c r="VWK33" s="359"/>
      <c r="VWL33" s="359"/>
      <c r="VWM33" s="359"/>
      <c r="VWN33" s="359"/>
      <c r="VWO33" s="359"/>
      <c r="VWP33" s="359"/>
      <c r="VWQ33" s="359"/>
      <c r="VWR33" s="359"/>
      <c r="VWS33" s="359"/>
      <c r="VWT33" s="359"/>
      <c r="VWU33" s="359"/>
      <c r="VWV33" s="359"/>
      <c r="VWW33" s="359"/>
      <c r="VWX33" s="359"/>
      <c r="VWY33" s="359"/>
      <c r="VWZ33" s="359"/>
      <c r="VXA33" s="359"/>
      <c r="VXB33" s="359"/>
      <c r="VXC33" s="359"/>
      <c r="VXD33" s="359"/>
      <c r="VXE33" s="359"/>
      <c r="VXF33" s="359"/>
      <c r="VXG33" s="359"/>
      <c r="VXH33" s="359"/>
      <c r="VXI33" s="359"/>
      <c r="VXJ33" s="359"/>
      <c r="VXK33" s="359"/>
      <c r="VXL33" s="359"/>
      <c r="VXM33" s="359"/>
      <c r="VXN33" s="359"/>
      <c r="VXO33" s="359"/>
      <c r="VXP33" s="359"/>
      <c r="VXQ33" s="359"/>
      <c r="VXR33" s="359"/>
      <c r="VXS33" s="359"/>
      <c r="VXT33" s="359"/>
      <c r="VXU33" s="359"/>
      <c r="VXV33" s="359"/>
      <c r="VXW33" s="359"/>
      <c r="VXX33" s="359"/>
      <c r="VXY33" s="359"/>
      <c r="VXZ33" s="359"/>
      <c r="VYA33" s="359"/>
      <c r="VYB33" s="359"/>
      <c r="VYC33" s="359"/>
      <c r="VYD33" s="359"/>
      <c r="VYE33" s="359"/>
      <c r="VYF33" s="359"/>
      <c r="VYG33" s="359"/>
      <c r="VYH33" s="359"/>
      <c r="VYI33" s="359"/>
      <c r="VYJ33" s="359"/>
      <c r="VYK33" s="359"/>
      <c r="VYL33" s="359"/>
      <c r="VYM33" s="359"/>
      <c r="VYN33" s="359"/>
      <c r="VYO33" s="359"/>
      <c r="VYP33" s="359"/>
      <c r="VYQ33" s="359"/>
      <c r="VYR33" s="359"/>
      <c r="VYS33" s="359"/>
      <c r="VYT33" s="359"/>
      <c r="VYU33" s="359"/>
      <c r="VYV33" s="359"/>
      <c r="VYW33" s="359"/>
      <c r="VYX33" s="359"/>
      <c r="VYY33" s="359"/>
      <c r="VYZ33" s="359"/>
      <c r="VZA33" s="359"/>
      <c r="VZB33" s="359"/>
      <c r="VZC33" s="359"/>
      <c r="VZD33" s="359"/>
      <c r="VZE33" s="359"/>
      <c r="VZF33" s="359"/>
      <c r="VZG33" s="359"/>
      <c r="VZH33" s="359"/>
      <c r="VZI33" s="359"/>
      <c r="VZJ33" s="359"/>
      <c r="VZK33" s="359"/>
      <c r="VZL33" s="359"/>
      <c r="VZM33" s="359"/>
      <c r="VZN33" s="359"/>
      <c r="VZO33" s="359"/>
      <c r="VZP33" s="359"/>
      <c r="VZQ33" s="359"/>
      <c r="VZR33" s="359"/>
      <c r="VZS33" s="359"/>
      <c r="VZT33" s="359"/>
      <c r="VZU33" s="359"/>
      <c r="VZV33" s="359"/>
      <c r="VZW33" s="359"/>
      <c r="VZX33" s="359"/>
      <c r="VZY33" s="359"/>
      <c r="VZZ33" s="359"/>
      <c r="WAA33" s="359"/>
      <c r="WAB33" s="359"/>
      <c r="WAC33" s="359"/>
      <c r="WAD33" s="359"/>
      <c r="WAE33" s="359"/>
      <c r="WAF33" s="359"/>
      <c r="WAG33" s="359"/>
      <c r="WAH33" s="359"/>
      <c r="WAI33" s="359"/>
      <c r="WAJ33" s="359"/>
      <c r="WAK33" s="359"/>
      <c r="WAL33" s="359"/>
      <c r="WAM33" s="359"/>
      <c r="WAN33" s="359"/>
      <c r="WAO33" s="359"/>
      <c r="WAP33" s="359"/>
      <c r="WAQ33" s="359"/>
      <c r="WAR33" s="359"/>
      <c r="WAS33" s="359"/>
      <c r="WAT33" s="359"/>
      <c r="WAU33" s="359"/>
      <c r="WAV33" s="359"/>
      <c r="WAW33" s="359"/>
      <c r="WAX33" s="359"/>
      <c r="WAY33" s="359"/>
      <c r="WAZ33" s="359"/>
      <c r="WBA33" s="359"/>
      <c r="WBB33" s="359"/>
      <c r="WBC33" s="359"/>
      <c r="WBD33" s="359"/>
      <c r="WBE33" s="359"/>
      <c r="WBF33" s="359"/>
      <c r="WBG33" s="359"/>
      <c r="WBH33" s="359"/>
      <c r="WBI33" s="359"/>
      <c r="WBJ33" s="359"/>
      <c r="WBK33" s="359"/>
      <c r="WBL33" s="359"/>
      <c r="WBM33" s="359"/>
      <c r="WBN33" s="359"/>
      <c r="WBO33" s="359"/>
      <c r="WBP33" s="359"/>
      <c r="WBQ33" s="359"/>
      <c r="WBR33" s="359"/>
      <c r="WBS33" s="359"/>
      <c r="WBT33" s="359"/>
      <c r="WBU33" s="359"/>
      <c r="WBV33" s="359"/>
      <c r="WBW33" s="359"/>
      <c r="WBX33" s="359"/>
      <c r="WBY33" s="359"/>
      <c r="WBZ33" s="359"/>
      <c r="WCA33" s="359"/>
      <c r="WCB33" s="359"/>
      <c r="WCC33" s="359"/>
      <c r="WCD33" s="359"/>
      <c r="WCE33" s="359"/>
      <c r="WCF33" s="359"/>
      <c r="WCG33" s="359"/>
      <c r="WCH33" s="359"/>
      <c r="WCI33" s="359"/>
      <c r="WCJ33" s="359"/>
      <c r="WCK33" s="359"/>
      <c r="WCL33" s="359"/>
      <c r="WCM33" s="359"/>
      <c r="WCN33" s="359"/>
      <c r="WCO33" s="359"/>
      <c r="WCP33" s="359"/>
      <c r="WCQ33" s="359"/>
      <c r="WCR33" s="359"/>
      <c r="WCS33" s="359"/>
      <c r="WCT33" s="359"/>
      <c r="WCU33" s="359"/>
      <c r="WCV33" s="359"/>
      <c r="WCW33" s="359"/>
      <c r="WCX33" s="359"/>
      <c r="WCY33" s="359"/>
      <c r="WCZ33" s="359"/>
      <c r="WDA33" s="359"/>
      <c r="WDB33" s="359"/>
      <c r="WDC33" s="359"/>
      <c r="WDD33" s="359"/>
      <c r="WDE33" s="359"/>
      <c r="WDF33" s="359"/>
      <c r="WDG33" s="359"/>
      <c r="WDH33" s="359"/>
      <c r="WDI33" s="359"/>
      <c r="WDJ33" s="359"/>
      <c r="WDK33" s="359"/>
      <c r="WDL33" s="359"/>
      <c r="WDM33" s="359"/>
      <c r="WDN33" s="359"/>
      <c r="WDO33" s="359"/>
      <c r="WDP33" s="359"/>
      <c r="WDQ33" s="359"/>
      <c r="WDR33" s="359"/>
      <c r="WDS33" s="359"/>
      <c r="WDT33" s="359"/>
      <c r="WDU33" s="359"/>
      <c r="WDV33" s="359"/>
      <c r="WDW33" s="359"/>
      <c r="WDX33" s="359"/>
      <c r="WDY33" s="359"/>
      <c r="WDZ33" s="359"/>
      <c r="WEA33" s="359"/>
      <c r="WEB33" s="359"/>
      <c r="WEC33" s="359"/>
      <c r="WED33" s="359"/>
      <c r="WEE33" s="359"/>
      <c r="WEF33" s="359"/>
      <c r="WEG33" s="359"/>
      <c r="WEH33" s="359"/>
      <c r="WEI33" s="359"/>
      <c r="WEJ33" s="359"/>
      <c r="WEK33" s="359"/>
      <c r="WEL33" s="359"/>
      <c r="WEM33" s="359"/>
      <c r="WEN33" s="359"/>
      <c r="WEO33" s="359"/>
      <c r="WEP33" s="359"/>
      <c r="WEQ33" s="359"/>
      <c r="WER33" s="359"/>
      <c r="WES33" s="359"/>
      <c r="WET33" s="359"/>
      <c r="WEU33" s="359"/>
      <c r="WEV33" s="359"/>
      <c r="WEW33" s="359"/>
      <c r="WEX33" s="359"/>
      <c r="WEY33" s="359"/>
      <c r="WEZ33" s="359"/>
      <c r="WFA33" s="359"/>
      <c r="WFB33" s="359"/>
      <c r="WFC33" s="359"/>
      <c r="WFD33" s="359"/>
      <c r="WFE33" s="359"/>
      <c r="WFF33" s="359"/>
      <c r="WFG33" s="359"/>
      <c r="WFH33" s="359"/>
      <c r="WFI33" s="359"/>
      <c r="WFJ33" s="359"/>
      <c r="WFK33" s="359"/>
      <c r="WFL33" s="359"/>
      <c r="WFM33" s="359"/>
      <c r="WFN33" s="359"/>
      <c r="WFO33" s="359"/>
      <c r="WFP33" s="359"/>
      <c r="WFQ33" s="359"/>
      <c r="WFR33" s="359"/>
      <c r="WFS33" s="359"/>
      <c r="WFT33" s="359"/>
      <c r="WFU33" s="359"/>
      <c r="WFV33" s="359"/>
      <c r="WFW33" s="359"/>
      <c r="WFX33" s="359"/>
      <c r="WFY33" s="359"/>
      <c r="WFZ33" s="359"/>
      <c r="WGA33" s="359"/>
      <c r="WGB33" s="359"/>
      <c r="WGC33" s="359"/>
      <c r="WGD33" s="359"/>
      <c r="WGE33" s="359"/>
      <c r="WGF33" s="359"/>
      <c r="WGG33" s="359"/>
      <c r="WGH33" s="359"/>
      <c r="WGI33" s="359"/>
      <c r="WGJ33" s="359"/>
      <c r="WGK33" s="359"/>
      <c r="WGL33" s="359"/>
      <c r="WGM33" s="359"/>
      <c r="WGN33" s="359"/>
      <c r="WGO33" s="359"/>
      <c r="WGP33" s="359"/>
      <c r="WGQ33" s="359"/>
      <c r="WGR33" s="359"/>
      <c r="WGS33" s="359"/>
      <c r="WGT33" s="359"/>
      <c r="WGU33" s="359"/>
      <c r="WGV33" s="359"/>
      <c r="WGW33" s="359"/>
      <c r="WGX33" s="359"/>
      <c r="WGY33" s="359"/>
      <c r="WGZ33" s="359"/>
      <c r="WHA33" s="359"/>
      <c r="WHB33" s="359"/>
      <c r="WHC33" s="359"/>
      <c r="WHD33" s="359"/>
      <c r="WHE33" s="359"/>
      <c r="WHF33" s="359"/>
      <c r="WHG33" s="359"/>
      <c r="WHH33" s="359"/>
      <c r="WHI33" s="359"/>
      <c r="WHJ33" s="359"/>
      <c r="WHK33" s="359"/>
      <c r="WHL33" s="359"/>
      <c r="WHM33" s="359"/>
      <c r="WHN33" s="359"/>
      <c r="WHO33" s="359"/>
      <c r="WHP33" s="359"/>
      <c r="WHQ33" s="359"/>
      <c r="WHR33" s="359"/>
      <c r="WHS33" s="359"/>
      <c r="WHT33" s="359"/>
      <c r="WHU33" s="359"/>
      <c r="WHV33" s="359"/>
      <c r="WHW33" s="359"/>
      <c r="WHX33" s="359"/>
      <c r="WHY33" s="359"/>
      <c r="WHZ33" s="359"/>
      <c r="WIA33" s="359"/>
      <c r="WIB33" s="359"/>
      <c r="WIC33" s="359"/>
      <c r="WID33" s="359"/>
      <c r="WIE33" s="359"/>
      <c r="WIF33" s="359"/>
      <c r="WIG33" s="359"/>
      <c r="WIH33" s="359"/>
      <c r="WII33" s="359"/>
      <c r="WIJ33" s="359"/>
      <c r="WIK33" s="359"/>
      <c r="WIL33" s="359"/>
      <c r="WIM33" s="359"/>
      <c r="WIN33" s="359"/>
      <c r="WIO33" s="359"/>
      <c r="WIP33" s="359"/>
      <c r="WIQ33" s="359"/>
      <c r="WIR33" s="359"/>
      <c r="WIS33" s="359"/>
      <c r="WIT33" s="359"/>
      <c r="WIU33" s="359"/>
      <c r="WIV33" s="359"/>
      <c r="WIW33" s="359"/>
      <c r="WIX33" s="359"/>
      <c r="WIY33" s="359"/>
      <c r="WIZ33" s="359"/>
      <c r="WJA33" s="359"/>
      <c r="WJB33" s="359"/>
      <c r="WJC33" s="359"/>
      <c r="WJD33" s="359"/>
      <c r="WJE33" s="359"/>
      <c r="WJF33" s="359"/>
      <c r="WJG33" s="359"/>
      <c r="WJH33" s="359"/>
      <c r="WJI33" s="359"/>
      <c r="WJJ33" s="359"/>
      <c r="WJK33" s="359"/>
      <c r="WJL33" s="359"/>
      <c r="WJM33" s="359"/>
      <c r="WJN33" s="359"/>
      <c r="WJO33" s="359"/>
      <c r="WJP33" s="359"/>
      <c r="WJQ33" s="359"/>
      <c r="WJR33" s="359"/>
      <c r="WJS33" s="359"/>
      <c r="WJT33" s="359"/>
      <c r="WJU33" s="359"/>
      <c r="WJV33" s="359"/>
      <c r="WJW33" s="359"/>
      <c r="WJX33" s="359"/>
      <c r="WJY33" s="359"/>
      <c r="WJZ33" s="359"/>
      <c r="WKA33" s="359"/>
      <c r="WKB33" s="359"/>
      <c r="WKC33" s="359"/>
      <c r="WKD33" s="359"/>
      <c r="WKE33" s="359"/>
      <c r="WKF33" s="359"/>
      <c r="WKG33" s="359"/>
      <c r="WKH33" s="359"/>
      <c r="WKI33" s="359"/>
      <c r="WKJ33" s="359"/>
      <c r="WKK33" s="359"/>
      <c r="WKL33" s="359"/>
      <c r="WKM33" s="359"/>
      <c r="WKN33" s="359"/>
      <c r="WKO33" s="359"/>
      <c r="WKP33" s="359"/>
      <c r="WKQ33" s="359"/>
      <c r="WKR33" s="359"/>
      <c r="WKS33" s="359"/>
      <c r="WKT33" s="359"/>
      <c r="WKU33" s="359"/>
      <c r="WKV33" s="359"/>
      <c r="WKW33" s="359"/>
      <c r="WKX33" s="359"/>
      <c r="WKY33" s="359"/>
      <c r="WKZ33" s="359"/>
      <c r="WLA33" s="359"/>
      <c r="WLB33" s="359"/>
      <c r="WLC33" s="359"/>
      <c r="WLD33" s="359"/>
      <c r="WLE33" s="359"/>
      <c r="WLF33" s="359"/>
      <c r="WLG33" s="359"/>
      <c r="WLH33" s="359"/>
      <c r="WLI33" s="359"/>
      <c r="WLJ33" s="359"/>
      <c r="WLK33" s="359"/>
      <c r="WLL33" s="359"/>
      <c r="WLM33" s="359"/>
      <c r="WLN33" s="359"/>
      <c r="WLO33" s="359"/>
      <c r="WLP33" s="359"/>
      <c r="WLQ33" s="359"/>
      <c r="WLR33" s="359"/>
      <c r="WLS33" s="359"/>
      <c r="WLT33" s="359"/>
      <c r="WLU33" s="359"/>
      <c r="WLV33" s="359"/>
      <c r="WLW33" s="359"/>
      <c r="WLX33" s="359"/>
      <c r="WLY33" s="359"/>
      <c r="WLZ33" s="359"/>
      <c r="WMA33" s="359"/>
      <c r="WMB33" s="359"/>
      <c r="WMC33" s="359"/>
      <c r="WMD33" s="359"/>
      <c r="WME33" s="359"/>
      <c r="WMF33" s="359"/>
      <c r="WMG33" s="359"/>
      <c r="WMH33" s="359"/>
      <c r="WMI33" s="359"/>
      <c r="WMJ33" s="359"/>
      <c r="WMK33" s="359"/>
      <c r="WML33" s="359"/>
      <c r="WMM33" s="359"/>
      <c r="WMN33" s="359"/>
      <c r="WMO33" s="359"/>
      <c r="WMP33" s="359"/>
      <c r="WMQ33" s="359"/>
      <c r="WMR33" s="359"/>
      <c r="WMS33" s="359"/>
      <c r="WMT33" s="359"/>
      <c r="WMU33" s="359"/>
      <c r="WMV33" s="359"/>
      <c r="WMW33" s="359"/>
      <c r="WMX33" s="359"/>
      <c r="WMY33" s="359"/>
      <c r="WMZ33" s="359"/>
      <c r="WNA33" s="359"/>
      <c r="WNB33" s="359"/>
      <c r="WNC33" s="359"/>
      <c r="WND33" s="359"/>
      <c r="WNE33" s="359"/>
      <c r="WNF33" s="359"/>
      <c r="WNG33" s="359"/>
      <c r="WNH33" s="359"/>
      <c r="WNI33" s="359"/>
      <c r="WNJ33" s="359"/>
      <c r="WNK33" s="359"/>
      <c r="WNL33" s="359"/>
      <c r="WNM33" s="359"/>
      <c r="WNN33" s="359"/>
      <c r="WNO33" s="359"/>
      <c r="WNP33" s="359"/>
      <c r="WNQ33" s="359"/>
      <c r="WNR33" s="359"/>
      <c r="WNS33" s="359"/>
      <c r="WNT33" s="359"/>
      <c r="WNU33" s="359"/>
      <c r="WNV33" s="359"/>
      <c r="WNW33" s="359"/>
      <c r="WNX33" s="359"/>
      <c r="WNY33" s="359"/>
      <c r="WNZ33" s="359"/>
      <c r="WOA33" s="359"/>
      <c r="WOB33" s="359"/>
      <c r="WOC33" s="359"/>
      <c r="WOD33" s="359"/>
      <c r="WOE33" s="359"/>
      <c r="WOF33" s="359"/>
      <c r="WOG33" s="359"/>
      <c r="WOH33" s="359"/>
      <c r="WOI33" s="359"/>
      <c r="WOJ33" s="359"/>
      <c r="WOK33" s="359"/>
      <c r="WOL33" s="359"/>
      <c r="WOM33" s="359"/>
      <c r="WON33" s="359"/>
      <c r="WOO33" s="359"/>
      <c r="WOP33" s="359"/>
      <c r="WOQ33" s="359"/>
      <c r="WOR33" s="359"/>
      <c r="WOS33" s="359"/>
      <c r="WOT33" s="359"/>
      <c r="WOU33" s="359"/>
      <c r="WOV33" s="359"/>
      <c r="WOW33" s="359"/>
      <c r="WOX33" s="359"/>
      <c r="WOY33" s="359"/>
      <c r="WOZ33" s="359"/>
      <c r="WPA33" s="359"/>
      <c r="WPB33" s="359"/>
      <c r="WPC33" s="359"/>
      <c r="WPD33" s="359"/>
      <c r="WPE33" s="359"/>
      <c r="WPF33" s="359"/>
      <c r="WPG33" s="359"/>
      <c r="WPH33" s="359"/>
      <c r="WPI33" s="359"/>
      <c r="WPJ33" s="359"/>
      <c r="WPK33" s="359"/>
      <c r="WPL33" s="359"/>
      <c r="WPM33" s="359"/>
      <c r="WPN33" s="359"/>
      <c r="WPO33" s="359"/>
      <c r="WPP33" s="359"/>
      <c r="WPQ33" s="359"/>
      <c r="WPR33" s="359"/>
      <c r="WPS33" s="359"/>
      <c r="WPT33" s="359"/>
      <c r="WPU33" s="359"/>
      <c r="WPV33" s="359"/>
      <c r="WPW33" s="359"/>
      <c r="WPX33" s="359"/>
      <c r="WPY33" s="359"/>
      <c r="WPZ33" s="359"/>
      <c r="WQA33" s="359"/>
      <c r="WQB33" s="359"/>
      <c r="WQC33" s="359"/>
      <c r="WQD33" s="359"/>
      <c r="WQE33" s="359"/>
      <c r="WQF33" s="359"/>
      <c r="WQG33" s="359"/>
      <c r="WQH33" s="359"/>
      <c r="WQI33" s="359"/>
      <c r="WQJ33" s="359"/>
      <c r="WQK33" s="359"/>
      <c r="WQL33" s="359"/>
      <c r="WQM33" s="359"/>
      <c r="WQN33" s="359"/>
      <c r="WQO33" s="359"/>
      <c r="WQP33" s="359"/>
      <c r="WQQ33" s="359"/>
      <c r="WQR33" s="359"/>
      <c r="WQS33" s="359"/>
      <c r="WQT33" s="359"/>
      <c r="WQU33" s="359"/>
      <c r="WQV33" s="359"/>
      <c r="WQW33" s="359"/>
      <c r="WQX33" s="359"/>
      <c r="WQY33" s="359"/>
      <c r="WQZ33" s="359"/>
      <c r="WRA33" s="359"/>
      <c r="WRB33" s="359"/>
      <c r="WRC33" s="359"/>
      <c r="WRD33" s="359"/>
      <c r="WRE33" s="359"/>
      <c r="WRF33" s="359"/>
      <c r="WRG33" s="359"/>
      <c r="WRH33" s="359"/>
      <c r="WRI33" s="359"/>
      <c r="WRJ33" s="359"/>
      <c r="WRK33" s="359"/>
      <c r="WRL33" s="359"/>
      <c r="WRM33" s="359"/>
      <c r="WRN33" s="359"/>
      <c r="WRO33" s="359"/>
      <c r="WRP33" s="359"/>
      <c r="WRQ33" s="359"/>
      <c r="WRR33" s="359"/>
      <c r="WRS33" s="359"/>
      <c r="WRT33" s="359"/>
      <c r="WRU33" s="359"/>
      <c r="WRV33" s="359"/>
      <c r="WRW33" s="359"/>
      <c r="WRX33" s="359"/>
      <c r="WRY33" s="359"/>
      <c r="WRZ33" s="359"/>
      <c r="WSA33" s="359"/>
      <c r="WSB33" s="359"/>
      <c r="WSC33" s="359"/>
      <c r="WSD33" s="359"/>
      <c r="WSE33" s="359"/>
      <c r="WSF33" s="359"/>
      <c r="WSG33" s="359"/>
      <c r="WSH33" s="359"/>
      <c r="WSI33" s="359"/>
      <c r="WSJ33" s="359"/>
      <c r="WSK33" s="359"/>
      <c r="WSL33" s="359"/>
      <c r="WSM33" s="359"/>
      <c r="WSN33" s="359"/>
      <c r="WSO33" s="359"/>
      <c r="WSP33" s="359"/>
      <c r="WSQ33" s="359"/>
      <c r="WSR33" s="359"/>
      <c r="WSS33" s="359"/>
      <c r="WST33" s="359"/>
      <c r="WSU33" s="359"/>
      <c r="WSV33" s="359"/>
      <c r="WSW33" s="359"/>
      <c r="WSX33" s="359"/>
      <c r="WSY33" s="359"/>
      <c r="WSZ33" s="359"/>
      <c r="WTA33" s="359"/>
      <c r="WTB33" s="359"/>
      <c r="WTC33" s="359"/>
      <c r="WTD33" s="359"/>
      <c r="WTE33" s="359"/>
      <c r="WTF33" s="359"/>
      <c r="WTG33" s="359"/>
      <c r="WTH33" s="359"/>
      <c r="WTI33" s="359"/>
      <c r="WTJ33" s="359"/>
      <c r="WTK33" s="359"/>
      <c r="WTL33" s="359"/>
      <c r="WTM33" s="359"/>
      <c r="WTN33" s="359"/>
      <c r="WTO33" s="359"/>
      <c r="WTP33" s="359"/>
      <c r="WTQ33" s="359"/>
      <c r="WTR33" s="359"/>
      <c r="WTS33" s="359"/>
      <c r="WTT33" s="359"/>
      <c r="WTU33" s="359"/>
      <c r="WTV33" s="359"/>
      <c r="WTW33" s="359"/>
      <c r="WTX33" s="359"/>
      <c r="WTY33" s="359"/>
      <c r="WTZ33" s="359"/>
      <c r="WUA33" s="359"/>
      <c r="WUB33" s="359"/>
      <c r="WUC33" s="359"/>
      <c r="WUD33" s="359"/>
      <c r="WUE33" s="359"/>
      <c r="WUF33" s="359"/>
      <c r="WUG33" s="359"/>
      <c r="WUH33" s="359"/>
      <c r="WUI33" s="359"/>
      <c r="WUJ33" s="359"/>
      <c r="WUK33" s="359"/>
      <c r="WUL33" s="359"/>
      <c r="WUM33" s="359"/>
      <c r="WUN33" s="359"/>
      <c r="WUO33" s="359"/>
      <c r="WUP33" s="359"/>
      <c r="WUQ33" s="359"/>
      <c r="WUR33" s="359"/>
      <c r="WUS33" s="359"/>
      <c r="WUT33" s="359"/>
      <c r="WUU33" s="359"/>
      <c r="WUV33" s="359"/>
      <c r="WUW33" s="359"/>
      <c r="WUX33" s="359"/>
      <c r="WUY33" s="359"/>
      <c r="WUZ33" s="359"/>
      <c r="WVA33" s="359"/>
      <c r="WVB33" s="359"/>
      <c r="WVC33" s="359"/>
      <c r="WVD33" s="359"/>
      <c r="WVE33" s="359"/>
      <c r="WVF33" s="359"/>
      <c r="WVG33" s="359"/>
      <c r="WVH33" s="359"/>
      <c r="WVI33" s="359"/>
      <c r="WVJ33" s="359"/>
      <c r="WVK33" s="359"/>
      <c r="WVL33" s="359"/>
      <c r="WVM33" s="359"/>
      <c r="WVN33" s="359"/>
      <c r="WVO33" s="359"/>
      <c r="WVP33" s="359"/>
      <c r="WVQ33" s="359"/>
      <c r="WVR33" s="359"/>
      <c r="WVS33" s="359"/>
      <c r="WVT33" s="359"/>
      <c r="WVU33" s="359"/>
      <c r="WVV33" s="359"/>
      <c r="WVW33" s="359"/>
      <c r="WVX33" s="359"/>
      <c r="WVY33" s="359"/>
      <c r="WVZ33" s="359"/>
      <c r="WWA33" s="359"/>
      <c r="WWB33" s="359"/>
      <c r="WWC33" s="359"/>
      <c r="WWD33" s="359"/>
      <c r="WWE33" s="359"/>
      <c r="WWF33" s="359"/>
      <c r="WWG33" s="359"/>
      <c r="WWH33" s="359"/>
      <c r="WWI33" s="359"/>
      <c r="WWJ33" s="359"/>
      <c r="WWK33" s="359"/>
      <c r="WWL33" s="359"/>
      <c r="WWM33" s="359"/>
      <c r="WWN33" s="359"/>
      <c r="WWO33" s="359"/>
      <c r="WWP33" s="359"/>
      <c r="WWQ33" s="359"/>
      <c r="WWR33" s="359"/>
      <c r="WWS33" s="359"/>
      <c r="WWT33" s="359"/>
      <c r="WWU33" s="359"/>
      <c r="WWV33" s="359"/>
      <c r="WWW33" s="359"/>
      <c r="WWX33" s="359"/>
      <c r="WWY33" s="359"/>
      <c r="WWZ33" s="359"/>
      <c r="WXA33" s="359"/>
      <c r="WXB33" s="359"/>
      <c r="WXC33" s="359"/>
      <c r="WXD33" s="359"/>
      <c r="WXE33" s="359"/>
      <c r="WXF33" s="359"/>
      <c r="WXG33" s="359"/>
      <c r="WXH33" s="359"/>
      <c r="WXI33" s="359"/>
      <c r="WXJ33" s="359"/>
      <c r="WXK33" s="359"/>
      <c r="WXL33" s="359"/>
      <c r="WXM33" s="359"/>
      <c r="WXN33" s="359"/>
      <c r="WXO33" s="359"/>
      <c r="WXP33" s="359"/>
      <c r="WXQ33" s="359"/>
      <c r="WXR33" s="359"/>
      <c r="WXS33" s="359"/>
      <c r="WXT33" s="359"/>
      <c r="WXU33" s="359"/>
      <c r="WXV33" s="359"/>
      <c r="WXW33" s="359"/>
      <c r="WXX33" s="359"/>
      <c r="WXY33" s="359"/>
      <c r="WXZ33" s="359"/>
      <c r="WYA33" s="359"/>
      <c r="WYB33" s="359"/>
      <c r="WYC33" s="359"/>
      <c r="WYD33" s="359"/>
      <c r="WYE33" s="359"/>
      <c r="WYF33" s="359"/>
      <c r="WYG33" s="359"/>
      <c r="WYH33" s="359"/>
      <c r="WYI33" s="359"/>
      <c r="WYJ33" s="359"/>
      <c r="WYK33" s="359"/>
      <c r="WYL33" s="359"/>
      <c r="WYM33" s="359"/>
      <c r="WYN33" s="359"/>
      <c r="WYO33" s="359"/>
      <c r="WYP33" s="359"/>
      <c r="WYQ33" s="359"/>
      <c r="WYR33" s="359"/>
      <c r="WYS33" s="359"/>
      <c r="WYT33" s="359"/>
      <c r="WYU33" s="359"/>
      <c r="WYV33" s="359"/>
      <c r="WYW33" s="359"/>
      <c r="WYX33" s="359"/>
      <c r="WYY33" s="359"/>
      <c r="WYZ33" s="359"/>
      <c r="WZA33" s="359"/>
      <c r="WZB33" s="359"/>
      <c r="WZC33" s="359"/>
      <c r="WZD33" s="359"/>
      <c r="WZE33" s="359"/>
      <c r="WZF33" s="359"/>
      <c r="WZG33" s="359"/>
      <c r="WZH33" s="359"/>
      <c r="WZI33" s="359"/>
      <c r="WZJ33" s="359"/>
      <c r="WZK33" s="359"/>
      <c r="WZL33" s="359"/>
      <c r="WZM33" s="359"/>
      <c r="WZN33" s="359"/>
      <c r="WZO33" s="359"/>
      <c r="WZP33" s="359"/>
      <c r="WZQ33" s="359"/>
      <c r="WZR33" s="359"/>
      <c r="WZS33" s="359"/>
      <c r="WZT33" s="359"/>
      <c r="WZU33" s="359"/>
      <c r="WZV33" s="359"/>
      <c r="WZW33" s="359"/>
      <c r="WZX33" s="359"/>
      <c r="WZY33" s="359"/>
      <c r="WZZ33" s="359"/>
      <c r="XAA33" s="359"/>
      <c r="XAB33" s="359"/>
      <c r="XAC33" s="359"/>
      <c r="XAD33" s="359"/>
      <c r="XAE33" s="359"/>
      <c r="XAF33" s="359"/>
      <c r="XAG33" s="359"/>
      <c r="XAH33" s="359"/>
      <c r="XAI33" s="359"/>
      <c r="XAJ33" s="359"/>
      <c r="XAK33" s="359"/>
      <c r="XAL33" s="359"/>
      <c r="XAM33" s="359"/>
      <c r="XAN33" s="359"/>
      <c r="XAO33" s="359"/>
      <c r="XAP33" s="359"/>
      <c r="XAQ33" s="359"/>
      <c r="XAR33" s="359"/>
      <c r="XAS33" s="359"/>
      <c r="XAT33" s="359"/>
      <c r="XAU33" s="359"/>
      <c r="XAV33" s="359"/>
      <c r="XAW33" s="359"/>
      <c r="XAX33" s="359"/>
      <c r="XAY33" s="359"/>
      <c r="XAZ33" s="359"/>
      <c r="XBA33" s="359"/>
      <c r="XBB33" s="359"/>
      <c r="XBC33" s="359"/>
      <c r="XBD33" s="359"/>
      <c r="XBE33" s="359"/>
      <c r="XBF33" s="359"/>
      <c r="XBG33" s="359"/>
      <c r="XBH33" s="359"/>
      <c r="XBI33" s="359"/>
      <c r="XBJ33" s="359"/>
      <c r="XBK33" s="359"/>
      <c r="XBL33" s="359"/>
      <c r="XBM33" s="359"/>
      <c r="XBN33" s="359"/>
      <c r="XBO33" s="359"/>
      <c r="XBP33" s="359"/>
      <c r="XBQ33" s="359"/>
      <c r="XBR33" s="359"/>
      <c r="XBS33" s="359"/>
      <c r="XBT33" s="359"/>
      <c r="XBU33" s="359"/>
      <c r="XBV33" s="359"/>
      <c r="XBW33" s="359"/>
      <c r="XBX33" s="359"/>
      <c r="XBY33" s="359"/>
      <c r="XBZ33" s="359"/>
      <c r="XCA33" s="359"/>
      <c r="XCB33" s="359"/>
      <c r="XCC33" s="359"/>
      <c r="XCD33" s="359"/>
      <c r="XCE33" s="359"/>
      <c r="XCF33" s="359"/>
      <c r="XCG33" s="359"/>
      <c r="XCH33" s="359"/>
      <c r="XCI33" s="359"/>
      <c r="XCJ33" s="359"/>
      <c r="XCK33" s="359"/>
      <c r="XCL33" s="359"/>
      <c r="XCM33" s="359"/>
      <c r="XCN33" s="359"/>
      <c r="XCO33" s="359"/>
      <c r="XCP33" s="359"/>
      <c r="XCQ33" s="359"/>
      <c r="XCR33" s="359"/>
      <c r="XCS33" s="359"/>
      <c r="XCT33" s="359"/>
      <c r="XCU33" s="359"/>
      <c r="XCV33" s="359"/>
      <c r="XCW33" s="359"/>
      <c r="XCX33" s="359"/>
      <c r="XCY33" s="359"/>
      <c r="XCZ33" s="359"/>
      <c r="XDA33" s="359"/>
      <c r="XDB33" s="359"/>
      <c r="XDC33" s="359"/>
      <c r="XDD33" s="359"/>
      <c r="XDE33" s="359"/>
      <c r="XDF33" s="359"/>
      <c r="XDG33" s="359"/>
      <c r="XDH33" s="359"/>
      <c r="XDI33" s="359"/>
      <c r="XDJ33" s="359"/>
      <c r="XDK33" s="359"/>
      <c r="XDL33" s="359"/>
      <c r="XDM33" s="359"/>
      <c r="XDN33" s="359"/>
      <c r="XDO33" s="359"/>
      <c r="XDP33" s="359"/>
      <c r="XDQ33" s="359"/>
      <c r="XDR33" s="359"/>
      <c r="XDS33" s="359"/>
      <c r="XDT33" s="359"/>
      <c r="XDU33" s="359"/>
      <c r="XDV33" s="359"/>
      <c r="XDW33" s="359"/>
      <c r="XDX33" s="359"/>
      <c r="XDY33" s="359"/>
      <c r="XDZ33" s="359"/>
      <c r="XEA33" s="359"/>
      <c r="XEB33" s="359"/>
      <c r="XEC33" s="359"/>
      <c r="XED33" s="359"/>
      <c r="XEE33" s="359"/>
      <c r="XEF33" s="359"/>
      <c r="XEG33" s="359"/>
      <c r="XEH33" s="359"/>
      <c r="XEI33" s="359"/>
      <c r="XEJ33" s="359"/>
      <c r="XEK33" s="359"/>
      <c r="XEL33" s="359"/>
      <c r="XEM33" s="359"/>
      <c r="XEN33" s="359"/>
      <c r="XEO33" s="359"/>
      <c r="XEP33" s="359"/>
      <c r="XEQ33" s="359"/>
      <c r="XER33" s="359"/>
      <c r="XES33" s="359"/>
      <c r="XET33" s="359"/>
      <c r="XEU33" s="359"/>
      <c r="XEV33" s="359"/>
      <c r="XEW33" s="359"/>
      <c r="XEX33" s="359"/>
      <c r="XEY33" s="359"/>
      <c r="XEZ33" s="359"/>
      <c r="XFA33" s="359"/>
      <c r="XFB33" s="359"/>
      <c r="XFC33" s="359"/>
      <c r="XFD33" s="359"/>
    </row>
    <row r="34" spans="1:16384" s="410" customFormat="1" ht="12.75">
      <c r="C34" s="533" t="s">
        <v>945</v>
      </c>
      <c r="D34" s="534">
        <f>F34+NPV((1+FDN)*(1+$J$5)-1,G34:INDEX(G34:DA34,PAL))</f>
        <v>0</v>
      </c>
      <c r="E34" s="534">
        <f>SUM(F34:DA34)</f>
        <v>0</v>
      </c>
      <c r="F34" s="852">
        <f t="shared" ref="F34:AJ34" si="1">F33*(1+$J$5)^F30</f>
        <v>0</v>
      </c>
      <c r="G34" s="852">
        <f t="shared" si="1"/>
        <v>0</v>
      </c>
      <c r="H34" s="852">
        <f t="shared" si="1"/>
        <v>0</v>
      </c>
      <c r="I34" s="852">
        <f t="shared" si="1"/>
        <v>0</v>
      </c>
      <c r="J34" s="852">
        <f t="shared" si="1"/>
        <v>0</v>
      </c>
      <c r="K34" s="852">
        <f t="shared" si="1"/>
        <v>0</v>
      </c>
      <c r="L34" s="852">
        <f t="shared" si="1"/>
        <v>0</v>
      </c>
      <c r="M34" s="852">
        <f t="shared" si="1"/>
        <v>0</v>
      </c>
      <c r="N34" s="852">
        <f t="shared" si="1"/>
        <v>0</v>
      </c>
      <c r="O34" s="852">
        <f t="shared" si="1"/>
        <v>0</v>
      </c>
      <c r="P34" s="852">
        <f t="shared" si="1"/>
        <v>0</v>
      </c>
      <c r="Q34" s="852">
        <f t="shared" si="1"/>
        <v>0</v>
      </c>
      <c r="R34" s="852">
        <f t="shared" si="1"/>
        <v>0</v>
      </c>
      <c r="S34" s="852">
        <f t="shared" si="1"/>
        <v>0</v>
      </c>
      <c r="T34" s="852">
        <f t="shared" si="1"/>
        <v>0</v>
      </c>
      <c r="U34" s="852">
        <f t="shared" si="1"/>
        <v>0</v>
      </c>
      <c r="V34" s="852">
        <f t="shared" si="1"/>
        <v>0</v>
      </c>
      <c r="W34" s="852">
        <f t="shared" si="1"/>
        <v>0</v>
      </c>
      <c r="X34" s="852">
        <f t="shared" si="1"/>
        <v>0</v>
      </c>
      <c r="Y34" s="852">
        <f t="shared" si="1"/>
        <v>0</v>
      </c>
      <c r="Z34" s="852">
        <f t="shared" si="1"/>
        <v>0</v>
      </c>
      <c r="AA34" s="852">
        <f t="shared" si="1"/>
        <v>0</v>
      </c>
      <c r="AB34" s="852">
        <f t="shared" si="1"/>
        <v>0</v>
      </c>
      <c r="AC34" s="852">
        <f t="shared" si="1"/>
        <v>0</v>
      </c>
      <c r="AD34" s="852">
        <f t="shared" si="1"/>
        <v>0</v>
      </c>
      <c r="AE34" s="852">
        <f t="shared" si="1"/>
        <v>0</v>
      </c>
      <c r="AF34" s="852">
        <f t="shared" si="1"/>
        <v>0</v>
      </c>
      <c r="AG34" s="852">
        <f t="shared" si="1"/>
        <v>0</v>
      </c>
      <c r="AH34" s="852">
        <f t="shared" si="1"/>
        <v>0</v>
      </c>
      <c r="AI34" s="852">
        <f t="shared" si="1"/>
        <v>0</v>
      </c>
      <c r="AJ34" s="852">
        <f t="shared" si="1"/>
        <v>0</v>
      </c>
      <c r="AK34" s="852">
        <f t="shared" ref="AK34:CV34" si="2">AK33*(1+$J$5)^AK30</f>
        <v>0</v>
      </c>
      <c r="AL34" s="852">
        <f t="shared" si="2"/>
        <v>0</v>
      </c>
      <c r="AM34" s="852">
        <f t="shared" si="2"/>
        <v>0</v>
      </c>
      <c r="AN34" s="852">
        <f t="shared" si="2"/>
        <v>0</v>
      </c>
      <c r="AO34" s="852">
        <f t="shared" si="2"/>
        <v>0</v>
      </c>
      <c r="AP34" s="852">
        <f t="shared" si="2"/>
        <v>0</v>
      </c>
      <c r="AQ34" s="852">
        <f t="shared" si="2"/>
        <v>0</v>
      </c>
      <c r="AR34" s="852">
        <f t="shared" si="2"/>
        <v>0</v>
      </c>
      <c r="AS34" s="852">
        <f t="shared" si="2"/>
        <v>0</v>
      </c>
      <c r="AT34" s="852">
        <f t="shared" si="2"/>
        <v>0</v>
      </c>
      <c r="AU34" s="852">
        <f t="shared" si="2"/>
        <v>0</v>
      </c>
      <c r="AV34" s="852">
        <f t="shared" si="2"/>
        <v>0</v>
      </c>
      <c r="AW34" s="852">
        <f t="shared" si="2"/>
        <v>0</v>
      </c>
      <c r="AX34" s="852">
        <f t="shared" si="2"/>
        <v>0</v>
      </c>
      <c r="AY34" s="852">
        <f t="shared" si="2"/>
        <v>0</v>
      </c>
      <c r="AZ34" s="852">
        <f t="shared" si="2"/>
        <v>0</v>
      </c>
      <c r="BA34" s="852">
        <f t="shared" si="2"/>
        <v>0</v>
      </c>
      <c r="BB34" s="852">
        <f t="shared" si="2"/>
        <v>0</v>
      </c>
      <c r="BC34" s="852">
        <f t="shared" si="2"/>
        <v>0</v>
      </c>
      <c r="BD34" s="852">
        <f t="shared" si="2"/>
        <v>0</v>
      </c>
      <c r="BE34" s="852">
        <f t="shared" si="2"/>
        <v>0</v>
      </c>
      <c r="BF34" s="852">
        <f t="shared" si="2"/>
        <v>0</v>
      </c>
      <c r="BG34" s="852">
        <f t="shared" si="2"/>
        <v>0</v>
      </c>
      <c r="BH34" s="852">
        <f t="shared" si="2"/>
        <v>0</v>
      </c>
      <c r="BI34" s="852">
        <f t="shared" si="2"/>
        <v>0</v>
      </c>
      <c r="BJ34" s="852">
        <f t="shared" si="2"/>
        <v>0</v>
      </c>
      <c r="BK34" s="852">
        <f t="shared" si="2"/>
        <v>0</v>
      </c>
      <c r="BL34" s="852">
        <f t="shared" si="2"/>
        <v>0</v>
      </c>
      <c r="BM34" s="852">
        <f t="shared" si="2"/>
        <v>0</v>
      </c>
      <c r="BN34" s="852">
        <f t="shared" si="2"/>
        <v>0</v>
      </c>
      <c r="BO34" s="852">
        <f t="shared" si="2"/>
        <v>0</v>
      </c>
      <c r="BP34" s="852">
        <f t="shared" si="2"/>
        <v>0</v>
      </c>
      <c r="BQ34" s="852">
        <f t="shared" si="2"/>
        <v>0</v>
      </c>
      <c r="BR34" s="852">
        <f t="shared" si="2"/>
        <v>0</v>
      </c>
      <c r="BS34" s="852">
        <f t="shared" si="2"/>
        <v>0</v>
      </c>
      <c r="BT34" s="852">
        <f t="shared" si="2"/>
        <v>0</v>
      </c>
      <c r="BU34" s="852">
        <f t="shared" si="2"/>
        <v>0</v>
      </c>
      <c r="BV34" s="852">
        <f t="shared" si="2"/>
        <v>0</v>
      </c>
      <c r="BW34" s="852">
        <f t="shared" si="2"/>
        <v>0</v>
      </c>
      <c r="BX34" s="852">
        <f t="shared" si="2"/>
        <v>0</v>
      </c>
      <c r="BY34" s="852">
        <f t="shared" si="2"/>
        <v>0</v>
      </c>
      <c r="BZ34" s="852">
        <f t="shared" si="2"/>
        <v>0</v>
      </c>
      <c r="CA34" s="852">
        <f t="shared" si="2"/>
        <v>0</v>
      </c>
      <c r="CB34" s="852">
        <f t="shared" si="2"/>
        <v>0</v>
      </c>
      <c r="CC34" s="852">
        <f t="shared" si="2"/>
        <v>0</v>
      </c>
      <c r="CD34" s="852">
        <f t="shared" si="2"/>
        <v>0</v>
      </c>
      <c r="CE34" s="852">
        <f t="shared" si="2"/>
        <v>0</v>
      </c>
      <c r="CF34" s="852">
        <f t="shared" si="2"/>
        <v>0</v>
      </c>
      <c r="CG34" s="852">
        <f t="shared" si="2"/>
        <v>0</v>
      </c>
      <c r="CH34" s="852">
        <f t="shared" si="2"/>
        <v>0</v>
      </c>
      <c r="CI34" s="852">
        <f t="shared" si="2"/>
        <v>0</v>
      </c>
      <c r="CJ34" s="852">
        <f t="shared" si="2"/>
        <v>0</v>
      </c>
      <c r="CK34" s="852">
        <f t="shared" si="2"/>
        <v>0</v>
      </c>
      <c r="CL34" s="852">
        <f t="shared" si="2"/>
        <v>0</v>
      </c>
      <c r="CM34" s="852">
        <f t="shared" si="2"/>
        <v>0</v>
      </c>
      <c r="CN34" s="852">
        <f t="shared" si="2"/>
        <v>0</v>
      </c>
      <c r="CO34" s="852">
        <f t="shared" si="2"/>
        <v>0</v>
      </c>
      <c r="CP34" s="852">
        <f t="shared" si="2"/>
        <v>0</v>
      </c>
      <c r="CQ34" s="852">
        <f t="shared" si="2"/>
        <v>0</v>
      </c>
      <c r="CR34" s="852">
        <f t="shared" si="2"/>
        <v>0</v>
      </c>
      <c r="CS34" s="852">
        <f t="shared" si="2"/>
        <v>0</v>
      </c>
      <c r="CT34" s="852">
        <f t="shared" si="2"/>
        <v>0</v>
      </c>
      <c r="CU34" s="852">
        <f t="shared" si="2"/>
        <v>0</v>
      </c>
      <c r="CV34" s="852">
        <f t="shared" si="2"/>
        <v>0</v>
      </c>
      <c r="CW34" s="852">
        <f>CW33*(1+$J$5)^CW30</f>
        <v>0</v>
      </c>
      <c r="CX34" s="852">
        <f>CX33*(1+$J$5)^CX30</f>
        <v>0</v>
      </c>
      <c r="CY34" s="852">
        <f>CY33*(1+$J$5)^CY30</f>
        <v>0</v>
      </c>
      <c r="CZ34" s="852">
        <f>CZ33*(1+$J$5)^CZ30</f>
        <v>0</v>
      </c>
      <c r="DA34" s="852">
        <f>DA33*(1+$J$5)^DA30</f>
        <v>0</v>
      </c>
    </row>
    <row r="35" spans="1:16384" s="410" customFormat="1" ht="12.75">
      <c r="C35" s="490" t="s">
        <v>1258</v>
      </c>
      <c r="D35" s="1574" t="s">
        <v>1195</v>
      </c>
      <c r="E35" s="1574"/>
      <c r="F35" s="1574"/>
      <c r="G35" s="1574"/>
      <c r="H35" s="1574"/>
      <c r="I35" s="1574"/>
      <c r="J35" s="1574"/>
      <c r="K35" s="853"/>
      <c r="L35" s="853"/>
      <c r="M35" s="853"/>
      <c r="N35" s="853"/>
      <c r="O35" s="853"/>
      <c r="P35" s="853"/>
      <c r="Q35" s="853"/>
      <c r="R35" s="853"/>
      <c r="S35" s="853"/>
      <c r="T35" s="853"/>
      <c r="U35" s="853"/>
      <c r="V35" s="853"/>
      <c r="W35" s="853"/>
      <c r="X35" s="853"/>
      <c r="Y35" s="853"/>
      <c r="Z35" s="853"/>
      <c r="AA35" s="853"/>
      <c r="AB35" s="853"/>
      <c r="AC35" s="853"/>
      <c r="AD35" s="853"/>
      <c r="AE35" s="853"/>
      <c r="AF35" s="853"/>
      <c r="AG35" s="853"/>
      <c r="AH35" s="853"/>
      <c r="AI35" s="853"/>
      <c r="AJ35" s="854"/>
      <c r="AK35" s="853"/>
      <c r="AL35" s="854"/>
      <c r="AM35" s="853"/>
      <c r="AN35" s="854"/>
      <c r="AO35" s="853"/>
      <c r="AP35" s="854"/>
      <c r="AQ35" s="853"/>
      <c r="AR35" s="854"/>
      <c r="AS35" s="853"/>
      <c r="AT35" s="854"/>
      <c r="AU35" s="853"/>
      <c r="AV35" s="854"/>
      <c r="AW35" s="853"/>
      <c r="AX35" s="854"/>
      <c r="AY35" s="853"/>
      <c r="AZ35" s="854"/>
      <c r="BA35" s="853"/>
      <c r="BB35" s="854"/>
      <c r="BC35" s="853"/>
      <c r="BD35" s="854"/>
      <c r="BE35" s="853"/>
      <c r="BF35" s="854"/>
      <c r="BG35" s="853"/>
      <c r="BH35" s="854"/>
      <c r="BI35" s="853"/>
      <c r="BJ35" s="854"/>
      <c r="BK35" s="853"/>
      <c r="BL35" s="854"/>
      <c r="BM35" s="853"/>
      <c r="BN35" s="854"/>
      <c r="BO35" s="853"/>
      <c r="BP35" s="854"/>
      <c r="BQ35" s="853"/>
      <c r="BR35" s="854"/>
      <c r="BS35" s="853"/>
      <c r="BT35" s="854"/>
      <c r="BU35" s="853"/>
      <c r="BV35" s="854"/>
      <c r="BW35" s="853"/>
      <c r="BX35" s="854"/>
      <c r="BY35" s="853"/>
      <c r="BZ35" s="854"/>
      <c r="CA35" s="853"/>
      <c r="CB35" s="854"/>
      <c r="CC35" s="853"/>
      <c r="CD35" s="854"/>
      <c r="CE35" s="853"/>
      <c r="CF35" s="854"/>
      <c r="CG35" s="853"/>
      <c r="CH35" s="854"/>
      <c r="CI35" s="853"/>
      <c r="CJ35" s="854"/>
      <c r="CK35" s="853"/>
      <c r="CL35" s="854"/>
      <c r="CM35" s="853"/>
      <c r="CN35" s="854"/>
      <c r="CO35" s="853"/>
      <c r="CP35" s="854"/>
      <c r="CQ35" s="853"/>
      <c r="CR35" s="854"/>
      <c r="CS35" s="853"/>
      <c r="CT35" s="854"/>
      <c r="CU35" s="853"/>
      <c r="CV35" s="854"/>
      <c r="CW35" s="853"/>
      <c r="CX35" s="854"/>
      <c r="CY35" s="853"/>
      <c r="CZ35" s="854"/>
      <c r="DA35" s="853"/>
    </row>
    <row r="36" spans="1:16384" s="410" customFormat="1" ht="14.25" customHeight="1">
      <c r="C36" s="533" t="s">
        <v>946</v>
      </c>
      <c r="D36" s="534">
        <f>F36+NPV(FDN,G36:INDEX(G36:DA36,PAL))</f>
        <v>0</v>
      </c>
      <c r="E36" s="534">
        <f>SUM(F36:DA36)</f>
        <v>0</v>
      </c>
      <c r="F36" s="536"/>
      <c r="G36" s="536"/>
      <c r="H36" s="536"/>
      <c r="I36" s="536"/>
      <c r="J36" s="536"/>
      <c r="K36" s="536"/>
      <c r="L36" s="536"/>
      <c r="M36" s="536"/>
      <c r="N36" s="536"/>
      <c r="O36" s="536"/>
      <c r="P36" s="536"/>
      <c r="Q36" s="536"/>
      <c r="R36" s="536"/>
      <c r="S36" s="536"/>
      <c r="T36" s="536"/>
      <c r="U36" s="536"/>
      <c r="V36" s="536"/>
      <c r="W36" s="536"/>
      <c r="X36" s="536"/>
      <c r="Y36" s="536"/>
      <c r="Z36" s="536"/>
      <c r="AA36" s="536"/>
      <c r="AB36" s="536"/>
      <c r="AC36" s="536"/>
      <c r="AD36" s="536"/>
      <c r="AE36" s="536"/>
      <c r="AF36" s="536"/>
      <c r="AG36" s="536"/>
      <c r="AH36" s="536"/>
      <c r="AI36" s="536"/>
      <c r="AJ36" s="536"/>
      <c r="AK36" s="536"/>
      <c r="AL36" s="536"/>
      <c r="AM36" s="536"/>
      <c r="AN36" s="536"/>
      <c r="AO36" s="536"/>
      <c r="AP36" s="536"/>
      <c r="AQ36" s="536"/>
      <c r="AR36" s="536"/>
      <c r="AS36" s="536"/>
      <c r="AT36" s="536"/>
      <c r="AU36" s="536"/>
      <c r="AV36" s="536"/>
      <c r="AW36" s="536"/>
      <c r="AX36" s="536"/>
      <c r="AY36" s="536"/>
      <c r="AZ36" s="536"/>
      <c r="BA36" s="536"/>
      <c r="BB36" s="536"/>
      <c r="BC36" s="536"/>
      <c r="BD36" s="536"/>
      <c r="BE36" s="536"/>
      <c r="BF36" s="536"/>
      <c r="BG36" s="536"/>
      <c r="BH36" s="536"/>
      <c r="BI36" s="536"/>
      <c r="BJ36" s="536"/>
      <c r="BK36" s="536"/>
      <c r="BL36" s="536"/>
      <c r="BM36" s="536"/>
      <c r="BN36" s="536"/>
      <c r="BO36" s="536"/>
      <c r="BP36" s="536"/>
      <c r="BQ36" s="536"/>
      <c r="BR36" s="536"/>
      <c r="BS36" s="536"/>
      <c r="BT36" s="536"/>
      <c r="BU36" s="536"/>
      <c r="BV36" s="536"/>
      <c r="BW36" s="536"/>
      <c r="BX36" s="536"/>
      <c r="BY36" s="536"/>
      <c r="BZ36" s="536"/>
      <c r="CA36" s="536"/>
      <c r="CB36" s="536"/>
      <c r="CC36" s="536"/>
      <c r="CD36" s="536"/>
      <c r="CE36" s="536"/>
      <c r="CF36" s="536"/>
      <c r="CG36" s="536"/>
      <c r="CH36" s="536"/>
      <c r="CI36" s="536"/>
      <c r="CJ36" s="536"/>
      <c r="CK36" s="536"/>
      <c r="CL36" s="536"/>
      <c r="CM36" s="536"/>
      <c r="CN36" s="536"/>
      <c r="CO36" s="536"/>
      <c r="CP36" s="536"/>
      <c r="CQ36" s="536"/>
      <c r="CR36" s="536"/>
      <c r="CS36" s="536"/>
      <c r="CT36" s="536"/>
      <c r="CU36" s="536"/>
      <c r="CV36" s="536"/>
      <c r="CW36" s="536"/>
      <c r="CX36" s="536"/>
      <c r="CY36" s="536"/>
      <c r="CZ36" s="536"/>
      <c r="DA36" s="536"/>
    </row>
    <row r="37" spans="1:16384" s="410" customFormat="1" ht="12.75">
      <c r="C37" s="533" t="s">
        <v>945</v>
      </c>
      <c r="D37" s="534">
        <f>F37+NPV((1+FDN)*(1+$J$5)-1,G37:INDEX(G37:DA37,PAL))</f>
        <v>0</v>
      </c>
      <c r="E37" s="534">
        <f>SUM(F37:DA37)</f>
        <v>0</v>
      </c>
      <c r="F37" s="852">
        <f>F36*(1+$J$5)^F30</f>
        <v>0</v>
      </c>
      <c r="G37" s="852">
        <f t="shared" ref="G37:AJ37" si="3">G36*(1+$J$5)^G30</f>
        <v>0</v>
      </c>
      <c r="H37" s="852">
        <f t="shared" si="3"/>
        <v>0</v>
      </c>
      <c r="I37" s="852">
        <f t="shared" si="3"/>
        <v>0</v>
      </c>
      <c r="J37" s="852">
        <f t="shared" si="3"/>
        <v>0</v>
      </c>
      <c r="K37" s="852">
        <f t="shared" si="3"/>
        <v>0</v>
      </c>
      <c r="L37" s="852">
        <f t="shared" si="3"/>
        <v>0</v>
      </c>
      <c r="M37" s="852">
        <f t="shared" si="3"/>
        <v>0</v>
      </c>
      <c r="N37" s="852">
        <f t="shared" si="3"/>
        <v>0</v>
      </c>
      <c r="O37" s="852">
        <f t="shared" si="3"/>
        <v>0</v>
      </c>
      <c r="P37" s="852">
        <f t="shared" si="3"/>
        <v>0</v>
      </c>
      <c r="Q37" s="852">
        <f t="shared" si="3"/>
        <v>0</v>
      </c>
      <c r="R37" s="852">
        <f t="shared" si="3"/>
        <v>0</v>
      </c>
      <c r="S37" s="852">
        <f t="shared" si="3"/>
        <v>0</v>
      </c>
      <c r="T37" s="852">
        <f t="shared" si="3"/>
        <v>0</v>
      </c>
      <c r="U37" s="852">
        <f>U36*(1+$J$5)^U30</f>
        <v>0</v>
      </c>
      <c r="V37" s="852">
        <f t="shared" si="3"/>
        <v>0</v>
      </c>
      <c r="W37" s="852">
        <f t="shared" si="3"/>
        <v>0</v>
      </c>
      <c r="X37" s="852">
        <f t="shared" si="3"/>
        <v>0</v>
      </c>
      <c r="Y37" s="852">
        <f t="shared" si="3"/>
        <v>0</v>
      </c>
      <c r="Z37" s="852">
        <f t="shared" si="3"/>
        <v>0</v>
      </c>
      <c r="AA37" s="852">
        <f t="shared" si="3"/>
        <v>0</v>
      </c>
      <c r="AB37" s="852">
        <f t="shared" si="3"/>
        <v>0</v>
      </c>
      <c r="AC37" s="852">
        <f t="shared" si="3"/>
        <v>0</v>
      </c>
      <c r="AD37" s="852">
        <f t="shared" si="3"/>
        <v>0</v>
      </c>
      <c r="AE37" s="852">
        <f t="shared" si="3"/>
        <v>0</v>
      </c>
      <c r="AF37" s="852">
        <f t="shared" si="3"/>
        <v>0</v>
      </c>
      <c r="AG37" s="852">
        <f t="shared" si="3"/>
        <v>0</v>
      </c>
      <c r="AH37" s="852">
        <f t="shared" si="3"/>
        <v>0</v>
      </c>
      <c r="AI37" s="852">
        <f t="shared" si="3"/>
        <v>0</v>
      </c>
      <c r="AJ37" s="852">
        <f t="shared" si="3"/>
        <v>0</v>
      </c>
      <c r="AK37" s="852">
        <f t="shared" ref="AK37:CV37" si="4">AK36*(1+$J$5)^AK30</f>
        <v>0</v>
      </c>
      <c r="AL37" s="852">
        <f t="shared" si="4"/>
        <v>0</v>
      </c>
      <c r="AM37" s="852">
        <f t="shared" si="4"/>
        <v>0</v>
      </c>
      <c r="AN37" s="852">
        <f t="shared" si="4"/>
        <v>0</v>
      </c>
      <c r="AO37" s="852">
        <f t="shared" si="4"/>
        <v>0</v>
      </c>
      <c r="AP37" s="852">
        <f t="shared" si="4"/>
        <v>0</v>
      </c>
      <c r="AQ37" s="852">
        <f t="shared" si="4"/>
        <v>0</v>
      </c>
      <c r="AR37" s="852">
        <f t="shared" si="4"/>
        <v>0</v>
      </c>
      <c r="AS37" s="852">
        <f t="shared" si="4"/>
        <v>0</v>
      </c>
      <c r="AT37" s="852">
        <f t="shared" si="4"/>
        <v>0</v>
      </c>
      <c r="AU37" s="852">
        <f t="shared" si="4"/>
        <v>0</v>
      </c>
      <c r="AV37" s="852">
        <f t="shared" si="4"/>
        <v>0</v>
      </c>
      <c r="AW37" s="852">
        <f t="shared" si="4"/>
        <v>0</v>
      </c>
      <c r="AX37" s="852">
        <f t="shared" si="4"/>
        <v>0</v>
      </c>
      <c r="AY37" s="852">
        <f t="shared" si="4"/>
        <v>0</v>
      </c>
      <c r="AZ37" s="852">
        <f t="shared" si="4"/>
        <v>0</v>
      </c>
      <c r="BA37" s="852">
        <f t="shared" si="4"/>
        <v>0</v>
      </c>
      <c r="BB37" s="852">
        <f t="shared" si="4"/>
        <v>0</v>
      </c>
      <c r="BC37" s="852">
        <f t="shared" si="4"/>
        <v>0</v>
      </c>
      <c r="BD37" s="852">
        <f t="shared" si="4"/>
        <v>0</v>
      </c>
      <c r="BE37" s="852">
        <f t="shared" si="4"/>
        <v>0</v>
      </c>
      <c r="BF37" s="852">
        <f t="shared" si="4"/>
        <v>0</v>
      </c>
      <c r="BG37" s="852">
        <f t="shared" si="4"/>
        <v>0</v>
      </c>
      <c r="BH37" s="852">
        <f t="shared" si="4"/>
        <v>0</v>
      </c>
      <c r="BI37" s="852">
        <f t="shared" si="4"/>
        <v>0</v>
      </c>
      <c r="BJ37" s="852">
        <f t="shared" si="4"/>
        <v>0</v>
      </c>
      <c r="BK37" s="852">
        <f t="shared" si="4"/>
        <v>0</v>
      </c>
      <c r="BL37" s="852">
        <f t="shared" si="4"/>
        <v>0</v>
      </c>
      <c r="BM37" s="852">
        <f t="shared" si="4"/>
        <v>0</v>
      </c>
      <c r="BN37" s="852">
        <f t="shared" si="4"/>
        <v>0</v>
      </c>
      <c r="BO37" s="852">
        <f t="shared" si="4"/>
        <v>0</v>
      </c>
      <c r="BP37" s="852">
        <f t="shared" si="4"/>
        <v>0</v>
      </c>
      <c r="BQ37" s="852">
        <f t="shared" si="4"/>
        <v>0</v>
      </c>
      <c r="BR37" s="852">
        <f t="shared" si="4"/>
        <v>0</v>
      </c>
      <c r="BS37" s="852">
        <f t="shared" si="4"/>
        <v>0</v>
      </c>
      <c r="BT37" s="852">
        <f t="shared" si="4"/>
        <v>0</v>
      </c>
      <c r="BU37" s="852">
        <f t="shared" si="4"/>
        <v>0</v>
      </c>
      <c r="BV37" s="852">
        <f t="shared" si="4"/>
        <v>0</v>
      </c>
      <c r="BW37" s="852">
        <f t="shared" si="4"/>
        <v>0</v>
      </c>
      <c r="BX37" s="852">
        <f t="shared" si="4"/>
        <v>0</v>
      </c>
      <c r="BY37" s="852">
        <f t="shared" si="4"/>
        <v>0</v>
      </c>
      <c r="BZ37" s="852">
        <f t="shared" si="4"/>
        <v>0</v>
      </c>
      <c r="CA37" s="852">
        <f t="shared" si="4"/>
        <v>0</v>
      </c>
      <c r="CB37" s="852">
        <f t="shared" si="4"/>
        <v>0</v>
      </c>
      <c r="CC37" s="852">
        <f t="shared" si="4"/>
        <v>0</v>
      </c>
      <c r="CD37" s="852">
        <f t="shared" si="4"/>
        <v>0</v>
      </c>
      <c r="CE37" s="852">
        <f t="shared" si="4"/>
        <v>0</v>
      </c>
      <c r="CF37" s="852">
        <f t="shared" si="4"/>
        <v>0</v>
      </c>
      <c r="CG37" s="852">
        <f t="shared" si="4"/>
        <v>0</v>
      </c>
      <c r="CH37" s="852">
        <f t="shared" si="4"/>
        <v>0</v>
      </c>
      <c r="CI37" s="852">
        <f t="shared" si="4"/>
        <v>0</v>
      </c>
      <c r="CJ37" s="852">
        <f t="shared" si="4"/>
        <v>0</v>
      </c>
      <c r="CK37" s="852">
        <f t="shared" si="4"/>
        <v>0</v>
      </c>
      <c r="CL37" s="852">
        <f t="shared" si="4"/>
        <v>0</v>
      </c>
      <c r="CM37" s="852">
        <f t="shared" si="4"/>
        <v>0</v>
      </c>
      <c r="CN37" s="852">
        <f t="shared" si="4"/>
        <v>0</v>
      </c>
      <c r="CO37" s="852">
        <f t="shared" si="4"/>
        <v>0</v>
      </c>
      <c r="CP37" s="852">
        <f t="shared" si="4"/>
        <v>0</v>
      </c>
      <c r="CQ37" s="852">
        <f t="shared" si="4"/>
        <v>0</v>
      </c>
      <c r="CR37" s="852">
        <f t="shared" si="4"/>
        <v>0</v>
      </c>
      <c r="CS37" s="852">
        <f t="shared" si="4"/>
        <v>0</v>
      </c>
      <c r="CT37" s="852">
        <f t="shared" si="4"/>
        <v>0</v>
      </c>
      <c r="CU37" s="852">
        <f t="shared" si="4"/>
        <v>0</v>
      </c>
      <c r="CV37" s="852">
        <f t="shared" si="4"/>
        <v>0</v>
      </c>
      <c r="CW37" s="852">
        <f>CW36*(1+$J$5)^CW30</f>
        <v>0</v>
      </c>
      <c r="CX37" s="852">
        <f>CX36*(1+$J$5)^CX30</f>
        <v>0</v>
      </c>
      <c r="CY37" s="852">
        <f>CY36*(1+$J$5)^CY30</f>
        <v>0</v>
      </c>
      <c r="CZ37" s="852">
        <f>CZ36*(1+$J$5)^CZ30</f>
        <v>0</v>
      </c>
      <c r="DA37" s="852">
        <f>DA36*(1+$J$5)^DA30</f>
        <v>0</v>
      </c>
    </row>
    <row r="38" spans="1:16384" s="410" customFormat="1" ht="12.75">
      <c r="C38" s="427"/>
      <c r="D38" s="428"/>
      <c r="E38" s="428"/>
      <c r="F38" s="429"/>
      <c r="G38" s="429"/>
      <c r="H38" s="429"/>
      <c r="I38" s="429"/>
      <c r="J38" s="429"/>
      <c r="K38" s="429"/>
      <c r="L38" s="429"/>
      <c r="M38" s="429"/>
      <c r="N38" s="429"/>
      <c r="O38" s="429"/>
      <c r="P38" s="429"/>
      <c r="Q38" s="429"/>
      <c r="R38" s="429"/>
      <c r="S38" s="429"/>
      <c r="T38" s="429"/>
      <c r="U38" s="429"/>
      <c r="V38" s="429"/>
      <c r="W38" s="429"/>
      <c r="X38" s="429"/>
      <c r="Y38" s="429"/>
      <c r="Z38" s="429"/>
      <c r="AA38" s="429"/>
      <c r="AB38" s="429"/>
      <c r="AC38" s="429"/>
      <c r="AD38" s="429"/>
      <c r="AE38" s="429"/>
      <c r="AF38" s="429"/>
      <c r="AG38" s="429"/>
      <c r="AH38" s="429"/>
      <c r="AI38" s="429"/>
      <c r="AJ38" s="429"/>
      <c r="AK38" s="426"/>
    </row>
    <row r="39" spans="1:16384" s="412" customFormat="1" ht="12">
      <c r="C39" s="430"/>
      <c r="D39" s="431"/>
      <c r="E39" s="431"/>
      <c r="F39" s="432"/>
      <c r="G39" s="432"/>
      <c r="H39" s="432"/>
      <c r="I39" s="432"/>
      <c r="J39" s="432"/>
      <c r="K39" s="433"/>
      <c r="L39" s="432"/>
      <c r="M39" s="432"/>
      <c r="N39" s="432"/>
      <c r="O39" s="432"/>
      <c r="P39" s="432"/>
      <c r="Q39" s="432"/>
      <c r="R39" s="432"/>
      <c r="S39" s="432"/>
      <c r="T39" s="432"/>
      <c r="U39" s="432"/>
      <c r="V39" s="432"/>
      <c r="W39" s="432"/>
      <c r="X39" s="432"/>
      <c r="Y39" s="432"/>
      <c r="Z39" s="432"/>
      <c r="AA39" s="432"/>
      <c r="AB39" s="432"/>
      <c r="AC39" s="432"/>
      <c r="AD39" s="432"/>
      <c r="AE39" s="432"/>
      <c r="AF39" s="432"/>
      <c r="AG39" s="432"/>
      <c r="AH39" s="432"/>
      <c r="AI39" s="432"/>
      <c r="AJ39" s="432"/>
    </row>
    <row r="40" spans="1:16384" s="412" customFormat="1" ht="12">
      <c r="C40" s="430"/>
      <c r="D40" s="431"/>
      <c r="E40" s="431"/>
      <c r="F40" s="432"/>
      <c r="G40" s="432"/>
      <c r="H40" s="432"/>
      <c r="I40" s="432"/>
      <c r="J40" s="432"/>
      <c r="K40" s="433"/>
      <c r="L40" s="432"/>
      <c r="M40" s="432"/>
      <c r="N40" s="432"/>
      <c r="O40" s="432"/>
      <c r="P40" s="432"/>
      <c r="Q40" s="432"/>
      <c r="R40" s="432"/>
      <c r="S40" s="432"/>
      <c r="T40" s="432"/>
      <c r="U40" s="432"/>
      <c r="V40" s="432"/>
      <c r="W40" s="432"/>
      <c r="X40" s="432"/>
      <c r="Y40" s="432"/>
      <c r="Z40" s="432"/>
      <c r="AA40" s="432"/>
      <c r="AB40" s="432"/>
      <c r="AC40" s="432"/>
      <c r="AD40" s="432"/>
      <c r="AE40" s="432"/>
      <c r="AF40" s="432"/>
      <c r="AG40" s="432"/>
      <c r="AH40" s="432"/>
      <c r="AI40" s="432"/>
      <c r="AJ40" s="432"/>
    </row>
    <row r="41" spans="1:16384" s="412" customFormat="1" ht="21.75" customHeight="1">
      <c r="C41" s="434"/>
      <c r="D41" s="431"/>
      <c r="E41" s="431"/>
      <c r="F41" s="432"/>
      <c r="G41" s="432"/>
      <c r="H41" s="432"/>
      <c r="I41" s="432"/>
      <c r="J41" s="432"/>
      <c r="K41" s="433"/>
      <c r="L41" s="432"/>
      <c r="M41" s="432"/>
      <c r="N41" s="432"/>
      <c r="O41" s="432"/>
      <c r="P41" s="432"/>
      <c r="Q41" s="432"/>
      <c r="R41" s="432"/>
      <c r="S41" s="432"/>
      <c r="T41" s="432"/>
      <c r="U41" s="432"/>
      <c r="V41" s="432"/>
      <c r="W41" s="432"/>
      <c r="X41" s="432"/>
      <c r="Y41" s="432"/>
      <c r="Z41" s="432"/>
      <c r="AA41" s="432"/>
      <c r="AB41" s="432"/>
      <c r="AC41" s="432"/>
      <c r="AD41" s="432"/>
      <c r="AE41" s="432"/>
      <c r="AF41" s="432"/>
      <c r="AG41" s="432"/>
      <c r="AH41" s="432"/>
      <c r="AI41" s="432"/>
      <c r="AJ41" s="432"/>
    </row>
    <row r="42" spans="1:16384" s="412" customFormat="1" ht="15" customHeight="1">
      <c r="C42" s="1575"/>
      <c r="D42" s="1567" t="s">
        <v>1192</v>
      </c>
      <c r="E42" s="1567"/>
      <c r="F42" s="435">
        <f t="shared" ref="F42:AJ42" si="5">F30</f>
        <v>0</v>
      </c>
      <c r="G42" s="435">
        <f t="shared" si="5"/>
        <v>1</v>
      </c>
      <c r="H42" s="435">
        <f t="shared" si="5"/>
        <v>2</v>
      </c>
      <c r="I42" s="435">
        <f t="shared" si="5"/>
        <v>3</v>
      </c>
      <c r="J42" s="435">
        <f t="shared" si="5"/>
        <v>4</v>
      </c>
      <c r="K42" s="435">
        <f t="shared" si="5"/>
        <v>5</v>
      </c>
      <c r="L42" s="435">
        <f t="shared" si="5"/>
        <v>6</v>
      </c>
      <c r="M42" s="435">
        <f t="shared" si="5"/>
        <v>7</v>
      </c>
      <c r="N42" s="435">
        <f t="shared" si="5"/>
        <v>8</v>
      </c>
      <c r="O42" s="435">
        <f t="shared" si="5"/>
        <v>9</v>
      </c>
      <c r="P42" s="435">
        <f t="shared" si="5"/>
        <v>10</v>
      </c>
      <c r="Q42" s="435">
        <f t="shared" si="5"/>
        <v>11</v>
      </c>
      <c r="R42" s="435">
        <f t="shared" si="5"/>
        <v>12</v>
      </c>
      <c r="S42" s="435">
        <f t="shared" si="5"/>
        <v>13</v>
      </c>
      <c r="T42" s="435">
        <f t="shared" si="5"/>
        <v>14</v>
      </c>
      <c r="U42" s="435">
        <f t="shared" si="5"/>
        <v>15</v>
      </c>
      <c r="V42" s="435">
        <f t="shared" si="5"/>
        <v>16</v>
      </c>
      <c r="W42" s="435">
        <f t="shared" si="5"/>
        <v>17</v>
      </c>
      <c r="X42" s="435">
        <f t="shared" si="5"/>
        <v>18</v>
      </c>
      <c r="Y42" s="435">
        <f t="shared" si="5"/>
        <v>19</v>
      </c>
      <c r="Z42" s="435">
        <f t="shared" si="5"/>
        <v>20</v>
      </c>
      <c r="AA42" s="435">
        <f t="shared" si="5"/>
        <v>21</v>
      </c>
      <c r="AB42" s="435">
        <f t="shared" si="5"/>
        <v>22</v>
      </c>
      <c r="AC42" s="435">
        <f t="shared" si="5"/>
        <v>23</v>
      </c>
      <c r="AD42" s="435">
        <f t="shared" si="5"/>
        <v>24</v>
      </c>
      <c r="AE42" s="435">
        <f t="shared" si="5"/>
        <v>25</v>
      </c>
      <c r="AF42" s="435">
        <f t="shared" si="5"/>
        <v>26</v>
      </c>
      <c r="AG42" s="435">
        <f t="shared" si="5"/>
        <v>27</v>
      </c>
      <c r="AH42" s="435">
        <f t="shared" si="5"/>
        <v>28</v>
      </c>
      <c r="AI42" s="435">
        <f t="shared" si="5"/>
        <v>29</v>
      </c>
      <c r="AJ42" s="435">
        <f t="shared" si="5"/>
        <v>30</v>
      </c>
      <c r="AK42" s="642">
        <f t="shared" ref="AK42:BZ42" si="6">AK30</f>
        <v>31</v>
      </c>
      <c r="AL42" s="642">
        <f t="shared" si="6"/>
        <v>32</v>
      </c>
      <c r="AM42" s="642">
        <f t="shared" si="6"/>
        <v>33</v>
      </c>
      <c r="AN42" s="642">
        <f t="shared" si="6"/>
        <v>34</v>
      </c>
      <c r="AO42" s="642">
        <f t="shared" si="6"/>
        <v>35</v>
      </c>
      <c r="AP42" s="642">
        <f t="shared" si="6"/>
        <v>36</v>
      </c>
      <c r="AQ42" s="642">
        <f t="shared" si="6"/>
        <v>37</v>
      </c>
      <c r="AR42" s="642">
        <f t="shared" si="6"/>
        <v>38</v>
      </c>
      <c r="AS42" s="642">
        <f t="shared" si="6"/>
        <v>39</v>
      </c>
      <c r="AT42" s="642">
        <f t="shared" si="6"/>
        <v>40</v>
      </c>
      <c r="AU42" s="642">
        <f t="shared" si="6"/>
        <v>41</v>
      </c>
      <c r="AV42" s="642">
        <f t="shared" si="6"/>
        <v>42</v>
      </c>
      <c r="AW42" s="642">
        <f t="shared" si="6"/>
        <v>43</v>
      </c>
      <c r="AX42" s="642">
        <f t="shared" si="6"/>
        <v>44</v>
      </c>
      <c r="AY42" s="642">
        <f t="shared" si="6"/>
        <v>45</v>
      </c>
      <c r="AZ42" s="642">
        <f t="shared" si="6"/>
        <v>46</v>
      </c>
      <c r="BA42" s="642">
        <f t="shared" si="6"/>
        <v>47</v>
      </c>
      <c r="BB42" s="642">
        <f t="shared" si="6"/>
        <v>48</v>
      </c>
      <c r="BC42" s="642">
        <f t="shared" si="6"/>
        <v>49</v>
      </c>
      <c r="BD42" s="642">
        <f t="shared" si="6"/>
        <v>50</v>
      </c>
      <c r="BE42" s="642">
        <f t="shared" si="6"/>
        <v>51</v>
      </c>
      <c r="BF42" s="642">
        <f t="shared" si="6"/>
        <v>52</v>
      </c>
      <c r="BG42" s="642">
        <f t="shared" si="6"/>
        <v>53</v>
      </c>
      <c r="BH42" s="642">
        <f t="shared" si="6"/>
        <v>54</v>
      </c>
      <c r="BI42" s="642">
        <f t="shared" si="6"/>
        <v>55</v>
      </c>
      <c r="BJ42" s="642">
        <f t="shared" si="6"/>
        <v>56</v>
      </c>
      <c r="BK42" s="642">
        <f t="shared" si="6"/>
        <v>57</v>
      </c>
      <c r="BL42" s="642">
        <f t="shared" si="6"/>
        <v>58</v>
      </c>
      <c r="BM42" s="642">
        <f t="shared" si="6"/>
        <v>59</v>
      </c>
      <c r="BN42" s="642">
        <f t="shared" si="6"/>
        <v>60</v>
      </c>
      <c r="BO42" s="642">
        <f t="shared" si="6"/>
        <v>61</v>
      </c>
      <c r="BP42" s="642">
        <f t="shared" si="6"/>
        <v>62</v>
      </c>
      <c r="BQ42" s="642">
        <f t="shared" si="6"/>
        <v>63</v>
      </c>
      <c r="BR42" s="642">
        <f t="shared" si="6"/>
        <v>64</v>
      </c>
      <c r="BS42" s="642">
        <f t="shared" si="6"/>
        <v>65</v>
      </c>
      <c r="BT42" s="642">
        <f t="shared" si="6"/>
        <v>66</v>
      </c>
      <c r="BU42" s="642">
        <f t="shared" si="6"/>
        <v>67</v>
      </c>
      <c r="BV42" s="642">
        <f t="shared" si="6"/>
        <v>68</v>
      </c>
      <c r="BW42" s="642">
        <f t="shared" si="6"/>
        <v>69</v>
      </c>
      <c r="BX42" s="642">
        <f t="shared" si="6"/>
        <v>70</v>
      </c>
      <c r="BY42" s="642">
        <f t="shared" si="6"/>
        <v>71</v>
      </c>
      <c r="BZ42" s="642">
        <f t="shared" si="6"/>
        <v>72</v>
      </c>
      <c r="CA42" s="642">
        <f t="shared" ref="CA42:DA42" si="7">CA30</f>
        <v>73</v>
      </c>
      <c r="CB42" s="642">
        <f t="shared" si="7"/>
        <v>74</v>
      </c>
      <c r="CC42" s="642">
        <f t="shared" si="7"/>
        <v>75</v>
      </c>
      <c r="CD42" s="642">
        <f t="shared" si="7"/>
        <v>76</v>
      </c>
      <c r="CE42" s="642">
        <f t="shared" si="7"/>
        <v>77</v>
      </c>
      <c r="CF42" s="642">
        <f t="shared" si="7"/>
        <v>78</v>
      </c>
      <c r="CG42" s="642">
        <f t="shared" si="7"/>
        <v>79</v>
      </c>
      <c r="CH42" s="642">
        <f t="shared" si="7"/>
        <v>80</v>
      </c>
      <c r="CI42" s="642">
        <f t="shared" si="7"/>
        <v>81</v>
      </c>
      <c r="CJ42" s="642">
        <f t="shared" si="7"/>
        <v>82</v>
      </c>
      <c r="CK42" s="642">
        <f t="shared" si="7"/>
        <v>83</v>
      </c>
      <c r="CL42" s="642">
        <f t="shared" si="7"/>
        <v>84</v>
      </c>
      <c r="CM42" s="642">
        <f t="shared" si="7"/>
        <v>85</v>
      </c>
      <c r="CN42" s="642">
        <f t="shared" si="7"/>
        <v>86</v>
      </c>
      <c r="CO42" s="642">
        <f t="shared" si="7"/>
        <v>87</v>
      </c>
      <c r="CP42" s="642">
        <f t="shared" si="7"/>
        <v>88</v>
      </c>
      <c r="CQ42" s="642">
        <f t="shared" si="7"/>
        <v>89</v>
      </c>
      <c r="CR42" s="642">
        <f t="shared" si="7"/>
        <v>90</v>
      </c>
      <c r="CS42" s="642">
        <f t="shared" si="7"/>
        <v>91</v>
      </c>
      <c r="CT42" s="642">
        <f t="shared" si="7"/>
        <v>92</v>
      </c>
      <c r="CU42" s="642">
        <f t="shared" si="7"/>
        <v>93</v>
      </c>
      <c r="CV42" s="642">
        <f t="shared" si="7"/>
        <v>94</v>
      </c>
      <c r="CW42" s="642">
        <f t="shared" si="7"/>
        <v>95</v>
      </c>
      <c r="CX42" s="642">
        <f t="shared" si="7"/>
        <v>96</v>
      </c>
      <c r="CY42" s="642">
        <f t="shared" si="7"/>
        <v>97</v>
      </c>
      <c r="CZ42" s="642">
        <f t="shared" si="7"/>
        <v>98</v>
      </c>
      <c r="DA42" s="642">
        <f t="shared" si="7"/>
        <v>99</v>
      </c>
    </row>
    <row r="43" spans="1:16384" s="412" customFormat="1" ht="28.5" customHeight="1">
      <c r="C43" s="1575"/>
      <c r="D43" s="435" t="s">
        <v>960</v>
      </c>
      <c r="E43" s="435" t="s">
        <v>1194</v>
      </c>
      <c r="F43" s="658">
        <f t="shared" ref="F43:AJ43" si="8">F31</f>
        <v>2021</v>
      </c>
      <c r="G43" s="435">
        <f t="shared" si="8"/>
        <v>2022</v>
      </c>
      <c r="H43" s="435">
        <f t="shared" si="8"/>
        <v>2023</v>
      </c>
      <c r="I43" s="435">
        <f t="shared" si="8"/>
        <v>2024</v>
      </c>
      <c r="J43" s="435">
        <f t="shared" si="8"/>
        <v>2025</v>
      </c>
      <c r="K43" s="435">
        <f t="shared" si="8"/>
        <v>2026</v>
      </c>
      <c r="L43" s="435">
        <f t="shared" si="8"/>
        <v>2027</v>
      </c>
      <c r="M43" s="435">
        <f t="shared" si="8"/>
        <v>2028</v>
      </c>
      <c r="N43" s="435">
        <f t="shared" si="8"/>
        <v>2029</v>
      </c>
      <c r="O43" s="435">
        <f t="shared" si="8"/>
        <v>2030</v>
      </c>
      <c r="P43" s="435">
        <f t="shared" si="8"/>
        <v>2031</v>
      </c>
      <c r="Q43" s="435">
        <f t="shared" si="8"/>
        <v>2032</v>
      </c>
      <c r="R43" s="435">
        <f t="shared" si="8"/>
        <v>2033</v>
      </c>
      <c r="S43" s="435">
        <f t="shared" si="8"/>
        <v>2034</v>
      </c>
      <c r="T43" s="435">
        <f t="shared" si="8"/>
        <v>2035</v>
      </c>
      <c r="U43" s="435">
        <f t="shared" si="8"/>
        <v>2036</v>
      </c>
      <c r="V43" s="435">
        <f t="shared" si="8"/>
        <v>2037</v>
      </c>
      <c r="W43" s="435">
        <f t="shared" si="8"/>
        <v>2038</v>
      </c>
      <c r="X43" s="435">
        <f t="shared" si="8"/>
        <v>2039</v>
      </c>
      <c r="Y43" s="435">
        <f t="shared" si="8"/>
        <v>2040</v>
      </c>
      <c r="Z43" s="435">
        <f t="shared" si="8"/>
        <v>2041</v>
      </c>
      <c r="AA43" s="435">
        <f t="shared" si="8"/>
        <v>2042</v>
      </c>
      <c r="AB43" s="435">
        <f t="shared" si="8"/>
        <v>2043</v>
      </c>
      <c r="AC43" s="435">
        <f t="shared" si="8"/>
        <v>2044</v>
      </c>
      <c r="AD43" s="435">
        <f t="shared" si="8"/>
        <v>2045</v>
      </c>
      <c r="AE43" s="435">
        <f t="shared" si="8"/>
        <v>2046</v>
      </c>
      <c r="AF43" s="435">
        <f t="shared" si="8"/>
        <v>2047</v>
      </c>
      <c r="AG43" s="435">
        <f t="shared" si="8"/>
        <v>2048</v>
      </c>
      <c r="AH43" s="435">
        <f t="shared" si="8"/>
        <v>2049</v>
      </c>
      <c r="AI43" s="435">
        <f t="shared" si="8"/>
        <v>2050</v>
      </c>
      <c r="AJ43" s="435">
        <f t="shared" si="8"/>
        <v>2051</v>
      </c>
      <c r="AK43" s="642">
        <f t="shared" ref="AK43:BZ43" si="9">AK31</f>
        <v>2052</v>
      </c>
      <c r="AL43" s="642">
        <f t="shared" si="9"/>
        <v>2053</v>
      </c>
      <c r="AM43" s="642">
        <f t="shared" si="9"/>
        <v>2054</v>
      </c>
      <c r="AN43" s="642">
        <f t="shared" si="9"/>
        <v>2055</v>
      </c>
      <c r="AO43" s="642">
        <f t="shared" si="9"/>
        <v>2056</v>
      </c>
      <c r="AP43" s="642">
        <f t="shared" si="9"/>
        <v>2057</v>
      </c>
      <c r="AQ43" s="642">
        <f t="shared" si="9"/>
        <v>2058</v>
      </c>
      <c r="AR43" s="642">
        <f t="shared" si="9"/>
        <v>2059</v>
      </c>
      <c r="AS43" s="642">
        <f t="shared" si="9"/>
        <v>2060</v>
      </c>
      <c r="AT43" s="642">
        <f t="shared" si="9"/>
        <v>2061</v>
      </c>
      <c r="AU43" s="642">
        <f t="shared" si="9"/>
        <v>2062</v>
      </c>
      <c r="AV43" s="642">
        <f t="shared" si="9"/>
        <v>2063</v>
      </c>
      <c r="AW43" s="642">
        <f t="shared" si="9"/>
        <v>2064</v>
      </c>
      <c r="AX43" s="642">
        <f t="shared" si="9"/>
        <v>2065</v>
      </c>
      <c r="AY43" s="642">
        <f t="shared" si="9"/>
        <v>2066</v>
      </c>
      <c r="AZ43" s="642">
        <f t="shared" si="9"/>
        <v>2067</v>
      </c>
      <c r="BA43" s="642">
        <f t="shared" si="9"/>
        <v>2068</v>
      </c>
      <c r="BB43" s="642">
        <f t="shared" si="9"/>
        <v>2069</v>
      </c>
      <c r="BC43" s="642">
        <f t="shared" si="9"/>
        <v>2070</v>
      </c>
      <c r="BD43" s="642">
        <f t="shared" si="9"/>
        <v>2071</v>
      </c>
      <c r="BE43" s="642">
        <f t="shared" si="9"/>
        <v>2072</v>
      </c>
      <c r="BF43" s="642">
        <f t="shared" si="9"/>
        <v>2073</v>
      </c>
      <c r="BG43" s="642">
        <f t="shared" si="9"/>
        <v>2074</v>
      </c>
      <c r="BH43" s="642">
        <f t="shared" si="9"/>
        <v>2075</v>
      </c>
      <c r="BI43" s="642">
        <f t="shared" si="9"/>
        <v>2076</v>
      </c>
      <c r="BJ43" s="642">
        <f t="shared" si="9"/>
        <v>2077</v>
      </c>
      <c r="BK43" s="642">
        <f t="shared" si="9"/>
        <v>2078</v>
      </c>
      <c r="BL43" s="642">
        <f t="shared" si="9"/>
        <v>2079</v>
      </c>
      <c r="BM43" s="642">
        <f t="shared" si="9"/>
        <v>2080</v>
      </c>
      <c r="BN43" s="642">
        <f t="shared" si="9"/>
        <v>2081</v>
      </c>
      <c r="BO43" s="642">
        <f t="shared" si="9"/>
        <v>2082</v>
      </c>
      <c r="BP43" s="642">
        <f t="shared" si="9"/>
        <v>2083</v>
      </c>
      <c r="BQ43" s="642">
        <f t="shared" si="9"/>
        <v>2084</v>
      </c>
      <c r="BR43" s="642">
        <f t="shared" si="9"/>
        <v>2085</v>
      </c>
      <c r="BS43" s="642">
        <f t="shared" si="9"/>
        <v>2086</v>
      </c>
      <c r="BT43" s="642">
        <f t="shared" si="9"/>
        <v>2087</v>
      </c>
      <c r="BU43" s="642">
        <f t="shared" si="9"/>
        <v>2088</v>
      </c>
      <c r="BV43" s="642">
        <f t="shared" si="9"/>
        <v>2089</v>
      </c>
      <c r="BW43" s="642">
        <f t="shared" si="9"/>
        <v>2090</v>
      </c>
      <c r="BX43" s="642">
        <f t="shared" si="9"/>
        <v>2091</v>
      </c>
      <c r="BY43" s="642">
        <f t="shared" si="9"/>
        <v>2092</v>
      </c>
      <c r="BZ43" s="642">
        <f t="shared" si="9"/>
        <v>2093</v>
      </c>
      <c r="CA43" s="642">
        <f t="shared" ref="CA43:DA43" si="10">CA31</f>
        <v>2094</v>
      </c>
      <c r="CB43" s="642">
        <f t="shared" si="10"/>
        <v>2095</v>
      </c>
      <c r="CC43" s="642">
        <f t="shared" si="10"/>
        <v>2096</v>
      </c>
      <c r="CD43" s="642">
        <f t="shared" si="10"/>
        <v>2097</v>
      </c>
      <c r="CE43" s="642">
        <f t="shared" si="10"/>
        <v>2098</v>
      </c>
      <c r="CF43" s="642">
        <f t="shared" si="10"/>
        <v>2099</v>
      </c>
      <c r="CG43" s="642">
        <f t="shared" si="10"/>
        <v>2100</v>
      </c>
      <c r="CH43" s="642">
        <f t="shared" si="10"/>
        <v>2101</v>
      </c>
      <c r="CI43" s="642">
        <f t="shared" si="10"/>
        <v>2102</v>
      </c>
      <c r="CJ43" s="642">
        <f t="shared" si="10"/>
        <v>2103</v>
      </c>
      <c r="CK43" s="642">
        <f t="shared" si="10"/>
        <v>2104</v>
      </c>
      <c r="CL43" s="642">
        <f t="shared" si="10"/>
        <v>2105</v>
      </c>
      <c r="CM43" s="642">
        <f t="shared" si="10"/>
        <v>2106</v>
      </c>
      <c r="CN43" s="642">
        <f t="shared" si="10"/>
        <v>2107</v>
      </c>
      <c r="CO43" s="642">
        <f t="shared" si="10"/>
        <v>2108</v>
      </c>
      <c r="CP43" s="642">
        <f t="shared" si="10"/>
        <v>2109</v>
      </c>
      <c r="CQ43" s="642">
        <f t="shared" si="10"/>
        <v>2110</v>
      </c>
      <c r="CR43" s="642">
        <f t="shared" si="10"/>
        <v>2111</v>
      </c>
      <c r="CS43" s="642">
        <f t="shared" si="10"/>
        <v>2112</v>
      </c>
      <c r="CT43" s="642">
        <f t="shared" si="10"/>
        <v>2113</v>
      </c>
      <c r="CU43" s="642">
        <f t="shared" si="10"/>
        <v>2114</v>
      </c>
      <c r="CV43" s="642">
        <f t="shared" si="10"/>
        <v>2115</v>
      </c>
      <c r="CW43" s="642">
        <f t="shared" si="10"/>
        <v>2116</v>
      </c>
      <c r="CX43" s="642">
        <f t="shared" si="10"/>
        <v>2117</v>
      </c>
      <c r="CY43" s="642">
        <f t="shared" si="10"/>
        <v>2118</v>
      </c>
      <c r="CZ43" s="642">
        <f t="shared" si="10"/>
        <v>2119</v>
      </c>
      <c r="DA43" s="642">
        <f t="shared" si="10"/>
        <v>2120</v>
      </c>
    </row>
    <row r="44" spans="1:16384" s="420" customFormat="1" ht="12">
      <c r="C44" s="436" t="s">
        <v>959</v>
      </c>
      <c r="D44" s="437">
        <f ca="1">F44+NPV(FDN,G44:INDEX(G44:DA44,PAL))</f>
        <v>0</v>
      </c>
      <c r="E44" s="437">
        <f ca="1">SUM(F44:DA44)</f>
        <v>0</v>
      </c>
      <c r="F44" s="438">
        <f ca="1">'6.1'!F7</f>
        <v>0</v>
      </c>
      <c r="G44" s="438">
        <f ca="1">'6.1'!G7</f>
        <v>0</v>
      </c>
      <c r="H44" s="438">
        <f ca="1">'6.1'!H7</f>
        <v>0</v>
      </c>
      <c r="I44" s="438">
        <f ca="1">'6.1'!I7</f>
        <v>0</v>
      </c>
      <c r="J44" s="438">
        <f ca="1">'6.1'!J7</f>
        <v>0</v>
      </c>
      <c r="K44" s="438">
        <f ca="1">'6.1'!K7</f>
        <v>0</v>
      </c>
      <c r="L44" s="438">
        <f ca="1">'6.1'!L7</f>
        <v>0</v>
      </c>
      <c r="M44" s="438">
        <f ca="1">'6.1'!M7</f>
        <v>0</v>
      </c>
      <c r="N44" s="438">
        <f ca="1">'6.1'!N7</f>
        <v>0</v>
      </c>
      <c r="O44" s="438">
        <f ca="1">'6.1'!O7</f>
        <v>0</v>
      </c>
      <c r="P44" s="438">
        <f ca="1">'6.1'!P7</f>
        <v>0</v>
      </c>
      <c r="Q44" s="438">
        <f ca="1">'6.1'!Q7</f>
        <v>0</v>
      </c>
      <c r="R44" s="438">
        <f ca="1">'6.1'!R7</f>
        <v>0</v>
      </c>
      <c r="S44" s="438">
        <f ca="1">'6.1'!S7</f>
        <v>0</v>
      </c>
      <c r="T44" s="438">
        <f ca="1">'6.1'!T7</f>
        <v>0</v>
      </c>
      <c r="U44" s="438">
        <f ca="1">'6.1'!U7</f>
        <v>0</v>
      </c>
      <c r="V44" s="438">
        <f ca="1">'6.1'!V7</f>
        <v>0</v>
      </c>
      <c r="W44" s="438">
        <f ca="1">'6.1'!W7</f>
        <v>0</v>
      </c>
      <c r="X44" s="438">
        <f ca="1">'6.1'!X7</f>
        <v>0</v>
      </c>
      <c r="Y44" s="438">
        <f ca="1">'6.1'!Y7</f>
        <v>0</v>
      </c>
      <c r="Z44" s="438">
        <f ca="1">'6.1'!Z7</f>
        <v>0</v>
      </c>
      <c r="AA44" s="438">
        <f ca="1">'6.1'!AA7</f>
        <v>0</v>
      </c>
      <c r="AB44" s="438">
        <f ca="1">'6.1'!AB7</f>
        <v>0</v>
      </c>
      <c r="AC44" s="438">
        <f ca="1">'6.1'!AC7</f>
        <v>0</v>
      </c>
      <c r="AD44" s="438">
        <f ca="1">'6.1'!AD7</f>
        <v>0</v>
      </c>
      <c r="AE44" s="438">
        <f ca="1">'6.1'!AE7</f>
        <v>0</v>
      </c>
      <c r="AF44" s="438">
        <f ca="1">'6.1'!AF7</f>
        <v>0</v>
      </c>
      <c r="AG44" s="438">
        <f ca="1">'6.1'!AG7</f>
        <v>0</v>
      </c>
      <c r="AH44" s="438">
        <f ca="1">'6.1'!AH7</f>
        <v>0</v>
      </c>
      <c r="AI44" s="438">
        <f ca="1">'6.1'!AI7</f>
        <v>0</v>
      </c>
      <c r="AJ44" s="438">
        <f ca="1">'6.1'!AJ7</f>
        <v>0</v>
      </c>
      <c r="AK44" s="438">
        <f ca="1">'6.1'!AK7</f>
        <v>0</v>
      </c>
      <c r="AL44" s="438">
        <f ca="1">'6.1'!AL7</f>
        <v>0</v>
      </c>
      <c r="AM44" s="438">
        <f ca="1">'6.1'!AM7</f>
        <v>0</v>
      </c>
      <c r="AN44" s="438">
        <f ca="1">'6.1'!AN7</f>
        <v>0</v>
      </c>
      <c r="AO44" s="438">
        <f ca="1">'6.1'!AO7</f>
        <v>0</v>
      </c>
      <c r="AP44" s="438">
        <f ca="1">'6.1'!AP7</f>
        <v>0</v>
      </c>
      <c r="AQ44" s="438">
        <f ca="1">'6.1'!AQ7</f>
        <v>0</v>
      </c>
      <c r="AR44" s="438">
        <f ca="1">'6.1'!AR7</f>
        <v>0</v>
      </c>
      <c r="AS44" s="438">
        <f ca="1">'6.1'!AS7</f>
        <v>0</v>
      </c>
      <c r="AT44" s="438">
        <f ca="1">'6.1'!AT7</f>
        <v>0</v>
      </c>
      <c r="AU44" s="438">
        <f ca="1">'6.1'!AU7</f>
        <v>0</v>
      </c>
      <c r="AV44" s="438">
        <f ca="1">'6.1'!AV7</f>
        <v>0</v>
      </c>
      <c r="AW44" s="438">
        <f ca="1">'6.1'!AW7</f>
        <v>0</v>
      </c>
      <c r="AX44" s="438">
        <f ca="1">'6.1'!AX7</f>
        <v>0</v>
      </c>
      <c r="AY44" s="438">
        <f ca="1">'6.1'!AY7</f>
        <v>0</v>
      </c>
      <c r="AZ44" s="438">
        <f ca="1">'6.1'!AZ7</f>
        <v>0</v>
      </c>
      <c r="BA44" s="438">
        <f ca="1">'6.1'!BA7</f>
        <v>0</v>
      </c>
      <c r="BB44" s="438">
        <f ca="1">'6.1'!BB7</f>
        <v>0</v>
      </c>
      <c r="BC44" s="438">
        <f ca="1">'6.1'!BC7</f>
        <v>0</v>
      </c>
      <c r="BD44" s="438">
        <f ca="1">'6.1'!BD7</f>
        <v>0</v>
      </c>
      <c r="BE44" s="438">
        <f ca="1">'6.1'!BE7</f>
        <v>0</v>
      </c>
      <c r="BF44" s="438">
        <f ca="1">'6.1'!BF7</f>
        <v>0</v>
      </c>
      <c r="BG44" s="438">
        <f ca="1">'6.1'!BG7</f>
        <v>0</v>
      </c>
      <c r="BH44" s="438">
        <f ca="1">'6.1'!BH7</f>
        <v>0</v>
      </c>
      <c r="BI44" s="438">
        <f ca="1">'6.1'!BI7</f>
        <v>0</v>
      </c>
      <c r="BJ44" s="438">
        <f ca="1">'6.1'!BJ7</f>
        <v>0</v>
      </c>
      <c r="BK44" s="438">
        <f ca="1">'6.1'!BK7</f>
        <v>0</v>
      </c>
      <c r="BL44" s="438">
        <f ca="1">'6.1'!BL7</f>
        <v>0</v>
      </c>
      <c r="BM44" s="438">
        <f ca="1">'6.1'!BM7</f>
        <v>0</v>
      </c>
      <c r="BN44" s="438">
        <f ca="1">'6.1'!BN7</f>
        <v>0</v>
      </c>
      <c r="BO44" s="438">
        <f ca="1">'6.1'!BO7</f>
        <v>0</v>
      </c>
      <c r="BP44" s="438">
        <f ca="1">'6.1'!BP7</f>
        <v>0</v>
      </c>
      <c r="BQ44" s="438">
        <f ca="1">'6.1'!BQ7</f>
        <v>0</v>
      </c>
      <c r="BR44" s="438">
        <f ca="1">'6.1'!BR7</f>
        <v>0</v>
      </c>
      <c r="BS44" s="438">
        <f ca="1">'6.1'!BS7</f>
        <v>0</v>
      </c>
      <c r="BT44" s="438">
        <f ca="1">'6.1'!BT7</f>
        <v>0</v>
      </c>
      <c r="BU44" s="438">
        <f ca="1">'6.1'!BU7</f>
        <v>0</v>
      </c>
      <c r="BV44" s="438">
        <f ca="1">'6.1'!BV7</f>
        <v>0</v>
      </c>
      <c r="BW44" s="438">
        <f ca="1">'6.1'!BW7</f>
        <v>0</v>
      </c>
      <c r="BX44" s="438">
        <f ca="1">'6.1'!BX7</f>
        <v>0</v>
      </c>
      <c r="BY44" s="438">
        <f ca="1">'6.1'!BY7</f>
        <v>0</v>
      </c>
      <c r="BZ44" s="438">
        <f ca="1">'6.1'!BZ7</f>
        <v>0</v>
      </c>
      <c r="CA44" s="438">
        <f ca="1">'6.1'!CA7</f>
        <v>0</v>
      </c>
      <c r="CB44" s="438">
        <f ca="1">'6.1'!CB7</f>
        <v>0</v>
      </c>
      <c r="CC44" s="438">
        <f ca="1">'6.1'!CC7</f>
        <v>0</v>
      </c>
      <c r="CD44" s="438">
        <f ca="1">'6.1'!CD7</f>
        <v>0</v>
      </c>
      <c r="CE44" s="438">
        <f ca="1">'6.1'!CE7</f>
        <v>0</v>
      </c>
      <c r="CF44" s="438">
        <f ca="1">'6.1'!CF7</f>
        <v>0</v>
      </c>
      <c r="CG44" s="438">
        <f ca="1">'6.1'!CG7</f>
        <v>0</v>
      </c>
      <c r="CH44" s="438">
        <f ca="1">'6.1'!CH7</f>
        <v>0</v>
      </c>
      <c r="CI44" s="438">
        <f ca="1">'6.1'!CI7</f>
        <v>0</v>
      </c>
      <c r="CJ44" s="438">
        <f ca="1">'6.1'!CJ7</f>
        <v>0</v>
      </c>
      <c r="CK44" s="438">
        <f ca="1">'6.1'!CK7</f>
        <v>0</v>
      </c>
      <c r="CL44" s="438">
        <f ca="1">'6.1'!CL7</f>
        <v>0</v>
      </c>
      <c r="CM44" s="438">
        <f ca="1">'6.1'!CM7</f>
        <v>0</v>
      </c>
      <c r="CN44" s="438">
        <f ca="1">'6.1'!CN7</f>
        <v>0</v>
      </c>
      <c r="CO44" s="438">
        <f ca="1">'6.1'!CO7</f>
        <v>0</v>
      </c>
      <c r="CP44" s="438">
        <f ca="1">'6.1'!CP7</f>
        <v>0</v>
      </c>
      <c r="CQ44" s="438">
        <f ca="1">'6.1'!CQ7</f>
        <v>0</v>
      </c>
      <c r="CR44" s="438">
        <f ca="1">'6.1'!CR7</f>
        <v>0</v>
      </c>
      <c r="CS44" s="438">
        <f ca="1">'6.1'!CS7</f>
        <v>0</v>
      </c>
      <c r="CT44" s="438">
        <f ca="1">'6.1'!CT7</f>
        <v>0</v>
      </c>
      <c r="CU44" s="438">
        <f ca="1">'6.1'!CU7</f>
        <v>0</v>
      </c>
      <c r="CV44" s="438">
        <f ca="1">'6.1'!CV7</f>
        <v>0</v>
      </c>
      <c r="CW44" s="438">
        <f ca="1">'6.1'!CW7</f>
        <v>0</v>
      </c>
      <c r="CX44" s="438">
        <f ca="1">'6.1'!CX7</f>
        <v>0</v>
      </c>
      <c r="CY44" s="438">
        <f ca="1">'6.1'!CY7</f>
        <v>0</v>
      </c>
      <c r="CZ44" s="438">
        <f ca="1">'6.1'!CZ7</f>
        <v>0</v>
      </c>
      <c r="DA44" s="438">
        <f ca="1">'6.1'!DA7</f>
        <v>0</v>
      </c>
    </row>
    <row r="45" spans="1:16384" s="411" customFormat="1" ht="12">
      <c r="C45" s="440" t="s">
        <v>958</v>
      </c>
      <c r="D45" s="437">
        <f ca="1">F45+NPV((1+FDN)*(1+$J$5)-1,G45:INDEX(G45:DA45,PAL))</f>
        <v>0</v>
      </c>
      <c r="E45" s="437">
        <f ca="1">SUM(F45:DA45)</f>
        <v>0</v>
      </c>
      <c r="F45" s="441">
        <f t="shared" ref="F45:AJ45" ca="1" si="11">F44*(1+$J$5)^F$30</f>
        <v>0</v>
      </c>
      <c r="G45" s="441">
        <f t="shared" ca="1" si="11"/>
        <v>0</v>
      </c>
      <c r="H45" s="441">
        <f t="shared" ca="1" si="11"/>
        <v>0</v>
      </c>
      <c r="I45" s="441">
        <f t="shared" ca="1" si="11"/>
        <v>0</v>
      </c>
      <c r="J45" s="441">
        <f t="shared" ca="1" si="11"/>
        <v>0</v>
      </c>
      <c r="K45" s="441">
        <f t="shared" ca="1" si="11"/>
        <v>0</v>
      </c>
      <c r="L45" s="441">
        <f t="shared" ca="1" si="11"/>
        <v>0</v>
      </c>
      <c r="M45" s="441">
        <f t="shared" ca="1" si="11"/>
        <v>0</v>
      </c>
      <c r="N45" s="441">
        <f t="shared" ca="1" si="11"/>
        <v>0</v>
      </c>
      <c r="O45" s="441">
        <f t="shared" ca="1" si="11"/>
        <v>0</v>
      </c>
      <c r="P45" s="441">
        <f t="shared" ca="1" si="11"/>
        <v>0</v>
      </c>
      <c r="Q45" s="441">
        <f t="shared" ca="1" si="11"/>
        <v>0</v>
      </c>
      <c r="R45" s="441">
        <f t="shared" ca="1" si="11"/>
        <v>0</v>
      </c>
      <c r="S45" s="441">
        <f t="shared" ca="1" si="11"/>
        <v>0</v>
      </c>
      <c r="T45" s="441">
        <f t="shared" ca="1" si="11"/>
        <v>0</v>
      </c>
      <c r="U45" s="441">
        <f t="shared" ca="1" si="11"/>
        <v>0</v>
      </c>
      <c r="V45" s="441">
        <f t="shared" ca="1" si="11"/>
        <v>0</v>
      </c>
      <c r="W45" s="441">
        <f t="shared" ca="1" si="11"/>
        <v>0</v>
      </c>
      <c r="X45" s="441">
        <f t="shared" ca="1" si="11"/>
        <v>0</v>
      </c>
      <c r="Y45" s="441">
        <f t="shared" ca="1" si="11"/>
        <v>0</v>
      </c>
      <c r="Z45" s="441">
        <f t="shared" ca="1" si="11"/>
        <v>0</v>
      </c>
      <c r="AA45" s="441">
        <f t="shared" ca="1" si="11"/>
        <v>0</v>
      </c>
      <c r="AB45" s="441">
        <f t="shared" ca="1" si="11"/>
        <v>0</v>
      </c>
      <c r="AC45" s="441">
        <f t="shared" ca="1" si="11"/>
        <v>0</v>
      </c>
      <c r="AD45" s="441">
        <f t="shared" ca="1" si="11"/>
        <v>0</v>
      </c>
      <c r="AE45" s="441">
        <f t="shared" ca="1" si="11"/>
        <v>0</v>
      </c>
      <c r="AF45" s="441">
        <f t="shared" ca="1" si="11"/>
        <v>0</v>
      </c>
      <c r="AG45" s="441">
        <f t="shared" ca="1" si="11"/>
        <v>0</v>
      </c>
      <c r="AH45" s="441">
        <f t="shared" ca="1" si="11"/>
        <v>0</v>
      </c>
      <c r="AI45" s="441">
        <f t="shared" ca="1" si="11"/>
        <v>0</v>
      </c>
      <c r="AJ45" s="441">
        <f t="shared" ca="1" si="11"/>
        <v>0</v>
      </c>
      <c r="AK45" s="441">
        <f t="shared" ref="AK45:BZ45" ca="1" si="12">AK44*(1+$J$5)^AK$30</f>
        <v>0</v>
      </c>
      <c r="AL45" s="441">
        <f t="shared" ca="1" si="12"/>
        <v>0</v>
      </c>
      <c r="AM45" s="441">
        <f t="shared" ca="1" si="12"/>
        <v>0</v>
      </c>
      <c r="AN45" s="441">
        <f t="shared" ca="1" si="12"/>
        <v>0</v>
      </c>
      <c r="AO45" s="441">
        <f t="shared" ca="1" si="12"/>
        <v>0</v>
      </c>
      <c r="AP45" s="441">
        <f t="shared" ca="1" si="12"/>
        <v>0</v>
      </c>
      <c r="AQ45" s="441">
        <f t="shared" ca="1" si="12"/>
        <v>0</v>
      </c>
      <c r="AR45" s="441">
        <f t="shared" ca="1" si="12"/>
        <v>0</v>
      </c>
      <c r="AS45" s="441">
        <f t="shared" ca="1" si="12"/>
        <v>0</v>
      </c>
      <c r="AT45" s="441">
        <f t="shared" ca="1" si="12"/>
        <v>0</v>
      </c>
      <c r="AU45" s="441">
        <f t="shared" ca="1" si="12"/>
        <v>0</v>
      </c>
      <c r="AV45" s="441">
        <f t="shared" ca="1" si="12"/>
        <v>0</v>
      </c>
      <c r="AW45" s="441">
        <f t="shared" ca="1" si="12"/>
        <v>0</v>
      </c>
      <c r="AX45" s="441">
        <f t="shared" ca="1" si="12"/>
        <v>0</v>
      </c>
      <c r="AY45" s="441">
        <f t="shared" ca="1" si="12"/>
        <v>0</v>
      </c>
      <c r="AZ45" s="441">
        <f t="shared" ca="1" si="12"/>
        <v>0</v>
      </c>
      <c r="BA45" s="441">
        <f t="shared" ca="1" si="12"/>
        <v>0</v>
      </c>
      <c r="BB45" s="441">
        <f t="shared" ca="1" si="12"/>
        <v>0</v>
      </c>
      <c r="BC45" s="441">
        <f t="shared" ca="1" si="12"/>
        <v>0</v>
      </c>
      <c r="BD45" s="441">
        <f t="shared" ca="1" si="12"/>
        <v>0</v>
      </c>
      <c r="BE45" s="441">
        <f t="shared" ca="1" si="12"/>
        <v>0</v>
      </c>
      <c r="BF45" s="441">
        <f t="shared" ca="1" si="12"/>
        <v>0</v>
      </c>
      <c r="BG45" s="441">
        <f t="shared" ca="1" si="12"/>
        <v>0</v>
      </c>
      <c r="BH45" s="441">
        <f t="shared" ca="1" si="12"/>
        <v>0</v>
      </c>
      <c r="BI45" s="441">
        <f t="shared" ca="1" si="12"/>
        <v>0</v>
      </c>
      <c r="BJ45" s="441">
        <f t="shared" ca="1" si="12"/>
        <v>0</v>
      </c>
      <c r="BK45" s="441">
        <f t="shared" ca="1" si="12"/>
        <v>0</v>
      </c>
      <c r="BL45" s="441">
        <f t="shared" ca="1" si="12"/>
        <v>0</v>
      </c>
      <c r="BM45" s="441">
        <f t="shared" ca="1" si="12"/>
        <v>0</v>
      </c>
      <c r="BN45" s="441">
        <f t="shared" ca="1" si="12"/>
        <v>0</v>
      </c>
      <c r="BO45" s="441">
        <f t="shared" ca="1" si="12"/>
        <v>0</v>
      </c>
      <c r="BP45" s="441">
        <f t="shared" ca="1" si="12"/>
        <v>0</v>
      </c>
      <c r="BQ45" s="441">
        <f t="shared" ca="1" si="12"/>
        <v>0</v>
      </c>
      <c r="BR45" s="441">
        <f t="shared" ca="1" si="12"/>
        <v>0</v>
      </c>
      <c r="BS45" s="441">
        <f t="shared" ca="1" si="12"/>
        <v>0</v>
      </c>
      <c r="BT45" s="441">
        <f t="shared" ca="1" si="12"/>
        <v>0</v>
      </c>
      <c r="BU45" s="441">
        <f t="shared" ca="1" si="12"/>
        <v>0</v>
      </c>
      <c r="BV45" s="441">
        <f t="shared" ca="1" si="12"/>
        <v>0</v>
      </c>
      <c r="BW45" s="441">
        <f t="shared" ca="1" si="12"/>
        <v>0</v>
      </c>
      <c r="BX45" s="441">
        <f t="shared" ca="1" si="12"/>
        <v>0</v>
      </c>
      <c r="BY45" s="441">
        <f t="shared" ca="1" si="12"/>
        <v>0</v>
      </c>
      <c r="BZ45" s="441">
        <f t="shared" ca="1" si="12"/>
        <v>0</v>
      </c>
      <c r="CA45" s="441">
        <f t="shared" ref="CA45:DA45" ca="1" si="13">CA44*(1+$J$5)^CA$30</f>
        <v>0</v>
      </c>
      <c r="CB45" s="441">
        <f t="shared" ca="1" si="13"/>
        <v>0</v>
      </c>
      <c r="CC45" s="441">
        <f t="shared" ca="1" si="13"/>
        <v>0</v>
      </c>
      <c r="CD45" s="441">
        <f t="shared" ca="1" si="13"/>
        <v>0</v>
      </c>
      <c r="CE45" s="441">
        <f t="shared" ca="1" si="13"/>
        <v>0</v>
      </c>
      <c r="CF45" s="441">
        <f t="shared" ca="1" si="13"/>
        <v>0</v>
      </c>
      <c r="CG45" s="441">
        <f t="shared" ca="1" si="13"/>
        <v>0</v>
      </c>
      <c r="CH45" s="441">
        <f t="shared" ca="1" si="13"/>
        <v>0</v>
      </c>
      <c r="CI45" s="441">
        <f t="shared" ca="1" si="13"/>
        <v>0</v>
      </c>
      <c r="CJ45" s="441">
        <f t="shared" ca="1" si="13"/>
        <v>0</v>
      </c>
      <c r="CK45" s="441">
        <f t="shared" ca="1" si="13"/>
        <v>0</v>
      </c>
      <c r="CL45" s="441">
        <f t="shared" ca="1" si="13"/>
        <v>0</v>
      </c>
      <c r="CM45" s="441">
        <f t="shared" ca="1" si="13"/>
        <v>0</v>
      </c>
      <c r="CN45" s="441">
        <f t="shared" ca="1" si="13"/>
        <v>0</v>
      </c>
      <c r="CO45" s="441">
        <f t="shared" ca="1" si="13"/>
        <v>0</v>
      </c>
      <c r="CP45" s="441">
        <f t="shared" ca="1" si="13"/>
        <v>0</v>
      </c>
      <c r="CQ45" s="441">
        <f t="shared" ca="1" si="13"/>
        <v>0</v>
      </c>
      <c r="CR45" s="441">
        <f t="shared" ca="1" si="13"/>
        <v>0</v>
      </c>
      <c r="CS45" s="441">
        <f t="shared" ca="1" si="13"/>
        <v>0</v>
      </c>
      <c r="CT45" s="441">
        <f t="shared" ca="1" si="13"/>
        <v>0</v>
      </c>
      <c r="CU45" s="441">
        <f t="shared" ca="1" si="13"/>
        <v>0</v>
      </c>
      <c r="CV45" s="441">
        <f t="shared" ca="1" si="13"/>
        <v>0</v>
      </c>
      <c r="CW45" s="441">
        <f t="shared" ca="1" si="13"/>
        <v>0</v>
      </c>
      <c r="CX45" s="441">
        <f t="shared" ca="1" si="13"/>
        <v>0</v>
      </c>
      <c r="CY45" s="441">
        <f t="shared" ca="1" si="13"/>
        <v>0</v>
      </c>
      <c r="CZ45" s="441">
        <f t="shared" ca="1" si="13"/>
        <v>0</v>
      </c>
      <c r="DA45" s="441">
        <f t="shared" ca="1" si="13"/>
        <v>0</v>
      </c>
    </row>
    <row r="46" spans="1:16384" s="413" customFormat="1" ht="12">
      <c r="C46" s="442"/>
      <c r="D46" s="443"/>
      <c r="E46" s="443">
        <f>SUM(F46:DA46)</f>
        <v>0</v>
      </c>
      <c r="F46" s="444"/>
      <c r="G46" s="445"/>
      <c r="H46" s="445"/>
      <c r="I46" s="445"/>
      <c r="J46" s="445"/>
      <c r="K46" s="445"/>
      <c r="L46" s="445"/>
      <c r="M46" s="445"/>
      <c r="N46" s="445"/>
      <c r="O46" s="445"/>
      <c r="P46" s="445"/>
      <c r="Q46" s="445"/>
      <c r="R46" s="445"/>
      <c r="S46" s="445"/>
      <c r="T46" s="445"/>
      <c r="U46" s="445"/>
      <c r="V46" s="445"/>
      <c r="W46" s="445"/>
      <c r="X46" s="445"/>
      <c r="Y46" s="445"/>
      <c r="Z46" s="445"/>
      <c r="AA46" s="445"/>
      <c r="AB46" s="445"/>
      <c r="AC46" s="445"/>
      <c r="AD46" s="445"/>
      <c r="AE46" s="445"/>
      <c r="AF46" s="445"/>
      <c r="AG46" s="445"/>
      <c r="AH46" s="445"/>
      <c r="AI46" s="445"/>
      <c r="AJ46" s="445"/>
      <c r="AK46" s="445"/>
      <c r="AL46" s="445"/>
      <c r="AM46" s="445"/>
      <c r="AN46" s="445"/>
      <c r="AO46" s="445"/>
      <c r="AP46" s="445"/>
      <c r="AQ46" s="445"/>
      <c r="AR46" s="445"/>
      <c r="AS46" s="445"/>
      <c r="AT46" s="445"/>
      <c r="AU46" s="445"/>
      <c r="AV46" s="445"/>
      <c r="AW46" s="445"/>
      <c r="AX46" s="445"/>
      <c r="AY46" s="445"/>
      <c r="AZ46" s="445"/>
      <c r="BA46" s="445"/>
      <c r="BB46" s="445"/>
      <c r="BC46" s="445"/>
      <c r="BD46" s="445"/>
      <c r="BE46" s="445"/>
      <c r="BF46" s="445"/>
      <c r="BG46" s="445"/>
      <c r="BH46" s="445"/>
      <c r="BI46" s="445"/>
      <c r="BJ46" s="445"/>
      <c r="BK46" s="445"/>
      <c r="BL46" s="445"/>
      <c r="BM46" s="445"/>
      <c r="BN46" s="445"/>
      <c r="BO46" s="445"/>
      <c r="BP46" s="445"/>
      <c r="BQ46" s="445"/>
      <c r="BR46" s="445"/>
      <c r="BS46" s="445"/>
      <c r="BT46" s="445"/>
      <c r="BU46" s="445"/>
      <c r="BV46" s="445"/>
      <c r="BW46" s="445"/>
      <c r="BX46" s="445"/>
      <c r="BY46" s="445"/>
      <c r="BZ46" s="445"/>
      <c r="CA46" s="445"/>
      <c r="CB46" s="445"/>
      <c r="CC46" s="445"/>
      <c r="CD46" s="445"/>
      <c r="CE46" s="445"/>
      <c r="CF46" s="445"/>
      <c r="CG46" s="445"/>
      <c r="CH46" s="445"/>
      <c r="CI46" s="445"/>
      <c r="CJ46" s="445"/>
      <c r="CK46" s="445"/>
      <c r="CL46" s="445"/>
      <c r="CM46" s="445"/>
      <c r="CN46" s="445"/>
      <c r="CO46" s="445"/>
      <c r="CP46" s="445"/>
      <c r="CQ46" s="445"/>
      <c r="CR46" s="445"/>
      <c r="CS46" s="445"/>
      <c r="CT46" s="445"/>
      <c r="CU46" s="445"/>
      <c r="CV46" s="445"/>
      <c r="CW46" s="445"/>
      <c r="CX46" s="445"/>
      <c r="CY46" s="445"/>
      <c r="CZ46" s="445"/>
      <c r="DA46" s="445"/>
    </row>
    <row r="47" spans="1:16384" s="411" customFormat="1" ht="12">
      <c r="C47" s="440" t="s">
        <v>957</v>
      </c>
      <c r="D47" s="446">
        <f>F47+NPV((1+FDN)*(1+$J$5)-1,G47:INDEX(G47:DA47,PAL))</f>
        <v>0</v>
      </c>
      <c r="E47" s="446">
        <f>SUM(F47:DA47)</f>
        <v>0</v>
      </c>
      <c r="F47" s="441">
        <v>0</v>
      </c>
      <c r="G47" s="447">
        <v>0</v>
      </c>
      <c r="H47" s="447">
        <v>0</v>
      </c>
      <c r="I47" s="447">
        <f>$D$197</f>
        <v>0</v>
      </c>
      <c r="J47" s="447">
        <f t="shared" ref="J47:U47" si="14">I47 * (1+$J$5)</f>
        <v>0</v>
      </c>
      <c r="K47" s="447">
        <f t="shared" si="14"/>
        <v>0</v>
      </c>
      <c r="L47" s="447">
        <f t="shared" si="14"/>
        <v>0</v>
      </c>
      <c r="M47" s="447">
        <f t="shared" si="14"/>
        <v>0</v>
      </c>
      <c r="N47" s="447">
        <f t="shared" si="14"/>
        <v>0</v>
      </c>
      <c r="O47" s="447">
        <f t="shared" si="14"/>
        <v>0</v>
      </c>
      <c r="P47" s="447">
        <f t="shared" si="14"/>
        <v>0</v>
      </c>
      <c r="Q47" s="447">
        <f t="shared" si="14"/>
        <v>0</v>
      </c>
      <c r="R47" s="447">
        <f t="shared" si="14"/>
        <v>0</v>
      </c>
      <c r="S47" s="447">
        <f t="shared" si="14"/>
        <v>0</v>
      </c>
      <c r="T47" s="447">
        <f t="shared" si="14"/>
        <v>0</v>
      </c>
      <c r="U47" s="447">
        <f t="shared" si="14"/>
        <v>0</v>
      </c>
      <c r="V47" s="447">
        <v>0</v>
      </c>
      <c r="W47" s="447">
        <v>0</v>
      </c>
      <c r="X47" s="447">
        <v>0</v>
      </c>
      <c r="Y47" s="447">
        <v>0</v>
      </c>
      <c r="Z47" s="447">
        <v>0</v>
      </c>
      <c r="AA47" s="447">
        <v>0</v>
      </c>
      <c r="AB47" s="447">
        <v>0</v>
      </c>
      <c r="AC47" s="447">
        <v>0</v>
      </c>
      <c r="AD47" s="447">
        <v>0</v>
      </c>
      <c r="AE47" s="447">
        <v>0</v>
      </c>
      <c r="AF47" s="447">
        <v>0</v>
      </c>
      <c r="AG47" s="447">
        <v>0</v>
      </c>
      <c r="AH47" s="447">
        <v>0</v>
      </c>
      <c r="AI47" s="447">
        <v>0</v>
      </c>
      <c r="AJ47" s="447">
        <v>0</v>
      </c>
      <c r="AK47" s="447">
        <v>0</v>
      </c>
      <c r="AL47" s="447">
        <v>0</v>
      </c>
      <c r="AM47" s="447">
        <v>0</v>
      </c>
      <c r="AN47" s="447">
        <v>0</v>
      </c>
      <c r="AO47" s="447">
        <v>0</v>
      </c>
      <c r="AP47" s="447">
        <v>0</v>
      </c>
      <c r="AQ47" s="447">
        <v>0</v>
      </c>
      <c r="AR47" s="447">
        <v>0</v>
      </c>
      <c r="AS47" s="447">
        <v>0</v>
      </c>
      <c r="AT47" s="447">
        <v>0</v>
      </c>
      <c r="AU47" s="447">
        <v>0</v>
      </c>
      <c r="AV47" s="447">
        <v>0</v>
      </c>
      <c r="AW47" s="447">
        <v>0</v>
      </c>
      <c r="AX47" s="447">
        <v>0</v>
      </c>
      <c r="AY47" s="447">
        <v>0</v>
      </c>
      <c r="AZ47" s="447">
        <v>0</v>
      </c>
      <c r="BA47" s="447">
        <v>0</v>
      </c>
      <c r="BB47" s="447">
        <v>0</v>
      </c>
      <c r="BC47" s="447">
        <v>0</v>
      </c>
      <c r="BD47" s="447">
        <v>0</v>
      </c>
      <c r="BE47" s="447">
        <v>0</v>
      </c>
      <c r="BF47" s="447">
        <v>0</v>
      </c>
      <c r="BG47" s="447">
        <v>0</v>
      </c>
      <c r="BH47" s="447">
        <v>0</v>
      </c>
      <c r="BI47" s="447">
        <v>0</v>
      </c>
      <c r="BJ47" s="447">
        <v>0</v>
      </c>
      <c r="BK47" s="447">
        <v>0</v>
      </c>
      <c r="BL47" s="447">
        <v>0</v>
      </c>
      <c r="BM47" s="447">
        <v>0</v>
      </c>
      <c r="BN47" s="447">
        <v>0</v>
      </c>
      <c r="BO47" s="447">
        <v>0</v>
      </c>
      <c r="BP47" s="447">
        <v>0</v>
      </c>
      <c r="BQ47" s="447">
        <v>0</v>
      </c>
      <c r="BR47" s="447">
        <v>0</v>
      </c>
      <c r="BS47" s="447">
        <v>0</v>
      </c>
      <c r="BT47" s="447">
        <v>0</v>
      </c>
      <c r="BU47" s="447">
        <v>0</v>
      </c>
      <c r="BV47" s="447">
        <v>0</v>
      </c>
      <c r="BW47" s="447">
        <v>0</v>
      </c>
      <c r="BX47" s="447">
        <v>0</v>
      </c>
      <c r="BY47" s="447">
        <v>0</v>
      </c>
      <c r="BZ47" s="447">
        <v>0</v>
      </c>
      <c r="CA47" s="447">
        <v>0</v>
      </c>
      <c r="CB47" s="447">
        <v>0</v>
      </c>
      <c r="CC47" s="447">
        <v>0</v>
      </c>
      <c r="CD47" s="447">
        <v>0</v>
      </c>
      <c r="CE47" s="447">
        <v>0</v>
      </c>
      <c r="CF47" s="447">
        <v>0</v>
      </c>
      <c r="CG47" s="447">
        <v>0</v>
      </c>
      <c r="CH47" s="447">
        <v>0</v>
      </c>
      <c r="CI47" s="447">
        <v>0</v>
      </c>
      <c r="CJ47" s="447">
        <v>0</v>
      </c>
      <c r="CK47" s="447">
        <v>0</v>
      </c>
      <c r="CL47" s="447">
        <v>0</v>
      </c>
      <c r="CM47" s="447">
        <v>0</v>
      </c>
      <c r="CN47" s="447">
        <v>0</v>
      </c>
      <c r="CO47" s="447">
        <v>0</v>
      </c>
      <c r="CP47" s="447">
        <v>0</v>
      </c>
      <c r="CQ47" s="447">
        <v>0</v>
      </c>
      <c r="CR47" s="447">
        <v>0</v>
      </c>
      <c r="CS47" s="447">
        <v>0</v>
      </c>
      <c r="CT47" s="447">
        <v>0</v>
      </c>
      <c r="CU47" s="447">
        <v>0</v>
      </c>
      <c r="CV47" s="447">
        <v>0</v>
      </c>
      <c r="CW47" s="447">
        <v>0</v>
      </c>
      <c r="CX47" s="447">
        <v>0</v>
      </c>
      <c r="CY47" s="447">
        <v>0</v>
      </c>
      <c r="CZ47" s="447">
        <v>0</v>
      </c>
      <c r="DA47" s="447">
        <v>0</v>
      </c>
    </row>
    <row r="48" spans="1:16384" s="411" customFormat="1" ht="12" hidden="1">
      <c r="C48" s="440" t="s">
        <v>947</v>
      </c>
      <c r="D48" s="446">
        <f ca="1">ROUND(D45-D47,1)</f>
        <v>0</v>
      </c>
      <c r="E48" s="446"/>
      <c r="F48" s="441">
        <v>0</v>
      </c>
      <c r="G48" s="447">
        <v>0</v>
      </c>
      <c r="H48" s="447">
        <v>0</v>
      </c>
      <c r="I48" s="449">
        <f>$D$197</f>
        <v>0</v>
      </c>
      <c r="J48" s="447">
        <f t="shared" ref="J48:AA48" si="15">I48 * (1+$J$5)</f>
        <v>0</v>
      </c>
      <c r="K48" s="447">
        <f t="shared" si="15"/>
        <v>0</v>
      </c>
      <c r="L48" s="447">
        <f t="shared" si="15"/>
        <v>0</v>
      </c>
      <c r="M48" s="447">
        <f t="shared" si="15"/>
        <v>0</v>
      </c>
      <c r="N48" s="447">
        <f t="shared" si="15"/>
        <v>0</v>
      </c>
      <c r="O48" s="447">
        <f t="shared" si="15"/>
        <v>0</v>
      </c>
      <c r="P48" s="447">
        <f t="shared" si="15"/>
        <v>0</v>
      </c>
      <c r="Q48" s="447">
        <f t="shared" si="15"/>
        <v>0</v>
      </c>
      <c r="R48" s="447">
        <f t="shared" si="15"/>
        <v>0</v>
      </c>
      <c r="S48" s="447">
        <f t="shared" si="15"/>
        <v>0</v>
      </c>
      <c r="T48" s="447">
        <f t="shared" si="15"/>
        <v>0</v>
      </c>
      <c r="U48" s="447">
        <f t="shared" si="15"/>
        <v>0</v>
      </c>
      <c r="V48" s="447">
        <f t="shared" si="15"/>
        <v>0</v>
      </c>
      <c r="W48" s="447">
        <f t="shared" si="15"/>
        <v>0</v>
      </c>
      <c r="X48" s="447">
        <f t="shared" si="15"/>
        <v>0</v>
      </c>
      <c r="Y48" s="447">
        <f t="shared" si="15"/>
        <v>0</v>
      </c>
      <c r="Z48" s="447">
        <f t="shared" si="15"/>
        <v>0</v>
      </c>
      <c r="AA48" s="447">
        <f t="shared" si="15"/>
        <v>0</v>
      </c>
      <c r="AB48" s="447">
        <f t="shared" ref="AB48:BU48" si="16">AA48 * (1+$J$5)</f>
        <v>0</v>
      </c>
      <c r="AC48" s="447">
        <f t="shared" si="16"/>
        <v>0</v>
      </c>
      <c r="AD48" s="447">
        <f t="shared" si="16"/>
        <v>0</v>
      </c>
      <c r="AE48" s="447">
        <f t="shared" si="16"/>
        <v>0</v>
      </c>
      <c r="AF48" s="447">
        <f t="shared" si="16"/>
        <v>0</v>
      </c>
      <c r="AG48" s="447">
        <f t="shared" si="16"/>
        <v>0</v>
      </c>
      <c r="AH48" s="447">
        <f t="shared" si="16"/>
        <v>0</v>
      </c>
      <c r="AI48" s="447">
        <f t="shared" si="16"/>
        <v>0</v>
      </c>
      <c r="AJ48" s="447">
        <f t="shared" si="16"/>
        <v>0</v>
      </c>
      <c r="AK48" s="447">
        <f t="shared" si="16"/>
        <v>0</v>
      </c>
      <c r="AL48" s="447">
        <f t="shared" si="16"/>
        <v>0</v>
      </c>
      <c r="AM48" s="447">
        <f t="shared" si="16"/>
        <v>0</v>
      </c>
      <c r="AN48" s="447">
        <f t="shared" si="16"/>
        <v>0</v>
      </c>
      <c r="AO48" s="447">
        <f t="shared" si="16"/>
        <v>0</v>
      </c>
      <c r="AP48" s="447">
        <f t="shared" si="16"/>
        <v>0</v>
      </c>
      <c r="AQ48" s="447">
        <f t="shared" si="16"/>
        <v>0</v>
      </c>
      <c r="AR48" s="447">
        <f t="shared" si="16"/>
        <v>0</v>
      </c>
      <c r="AS48" s="447">
        <f t="shared" si="16"/>
        <v>0</v>
      </c>
      <c r="AT48" s="447">
        <f t="shared" si="16"/>
        <v>0</v>
      </c>
      <c r="AU48" s="447">
        <f t="shared" si="16"/>
        <v>0</v>
      </c>
      <c r="AV48" s="447">
        <f t="shared" si="16"/>
        <v>0</v>
      </c>
      <c r="AW48" s="447">
        <f t="shared" si="16"/>
        <v>0</v>
      </c>
      <c r="AX48" s="447">
        <f t="shared" si="16"/>
        <v>0</v>
      </c>
      <c r="AY48" s="447">
        <f t="shared" si="16"/>
        <v>0</v>
      </c>
      <c r="AZ48" s="447">
        <f t="shared" si="16"/>
        <v>0</v>
      </c>
      <c r="BA48" s="447">
        <f t="shared" si="16"/>
        <v>0</v>
      </c>
      <c r="BB48" s="447">
        <f t="shared" si="16"/>
        <v>0</v>
      </c>
      <c r="BC48" s="447">
        <f t="shared" si="16"/>
        <v>0</v>
      </c>
      <c r="BD48" s="447">
        <f t="shared" si="16"/>
        <v>0</v>
      </c>
      <c r="BE48" s="447">
        <f t="shared" si="16"/>
        <v>0</v>
      </c>
      <c r="BF48" s="447">
        <f t="shared" si="16"/>
        <v>0</v>
      </c>
      <c r="BG48" s="447">
        <f t="shared" si="16"/>
        <v>0</v>
      </c>
      <c r="BH48" s="447">
        <f t="shared" si="16"/>
        <v>0</v>
      </c>
      <c r="BI48" s="447">
        <f t="shared" si="16"/>
        <v>0</v>
      </c>
      <c r="BJ48" s="447">
        <f t="shared" si="16"/>
        <v>0</v>
      </c>
      <c r="BK48" s="447">
        <f t="shared" si="16"/>
        <v>0</v>
      </c>
      <c r="BL48" s="447">
        <f t="shared" si="16"/>
        <v>0</v>
      </c>
      <c r="BM48" s="447">
        <f t="shared" si="16"/>
        <v>0</v>
      </c>
      <c r="BN48" s="447">
        <f t="shared" si="16"/>
        <v>0</v>
      </c>
      <c r="BO48" s="447">
        <f t="shared" si="16"/>
        <v>0</v>
      </c>
      <c r="BP48" s="447">
        <f t="shared" si="16"/>
        <v>0</v>
      </c>
      <c r="BQ48" s="447">
        <f t="shared" si="16"/>
        <v>0</v>
      </c>
      <c r="BR48" s="447">
        <f t="shared" si="16"/>
        <v>0</v>
      </c>
      <c r="BS48" s="447">
        <f t="shared" si="16"/>
        <v>0</v>
      </c>
      <c r="BT48" s="447">
        <f t="shared" si="16"/>
        <v>0</v>
      </c>
      <c r="BU48" s="447">
        <f t="shared" si="16"/>
        <v>0</v>
      </c>
      <c r="BV48" s="447">
        <f t="shared" ref="BV48:DA48" si="17">BU48 * (1+$J$5)</f>
        <v>0</v>
      </c>
      <c r="BW48" s="447">
        <f t="shared" si="17"/>
        <v>0</v>
      </c>
      <c r="BX48" s="447">
        <f t="shared" si="17"/>
        <v>0</v>
      </c>
      <c r="BY48" s="447">
        <f t="shared" si="17"/>
        <v>0</v>
      </c>
      <c r="BZ48" s="447">
        <f t="shared" si="17"/>
        <v>0</v>
      </c>
      <c r="CA48" s="447">
        <f t="shared" si="17"/>
        <v>0</v>
      </c>
      <c r="CB48" s="447">
        <f t="shared" si="17"/>
        <v>0</v>
      </c>
      <c r="CC48" s="447">
        <f t="shared" si="17"/>
        <v>0</v>
      </c>
      <c r="CD48" s="447">
        <f t="shared" si="17"/>
        <v>0</v>
      </c>
      <c r="CE48" s="447">
        <f t="shared" si="17"/>
        <v>0</v>
      </c>
      <c r="CF48" s="447">
        <f t="shared" si="17"/>
        <v>0</v>
      </c>
      <c r="CG48" s="447">
        <f t="shared" si="17"/>
        <v>0</v>
      </c>
      <c r="CH48" s="447">
        <f t="shared" si="17"/>
        <v>0</v>
      </c>
      <c r="CI48" s="447">
        <f t="shared" si="17"/>
        <v>0</v>
      </c>
      <c r="CJ48" s="447">
        <f t="shared" si="17"/>
        <v>0</v>
      </c>
      <c r="CK48" s="447">
        <f t="shared" si="17"/>
        <v>0</v>
      </c>
      <c r="CL48" s="447">
        <f t="shared" si="17"/>
        <v>0</v>
      </c>
      <c r="CM48" s="447">
        <f t="shared" si="17"/>
        <v>0</v>
      </c>
      <c r="CN48" s="447">
        <f t="shared" si="17"/>
        <v>0</v>
      </c>
      <c r="CO48" s="447">
        <f t="shared" si="17"/>
        <v>0</v>
      </c>
      <c r="CP48" s="447">
        <f t="shared" si="17"/>
        <v>0</v>
      </c>
      <c r="CQ48" s="447">
        <f t="shared" si="17"/>
        <v>0</v>
      </c>
      <c r="CR48" s="447">
        <f t="shared" si="17"/>
        <v>0</v>
      </c>
      <c r="CS48" s="447">
        <f t="shared" si="17"/>
        <v>0</v>
      </c>
      <c r="CT48" s="447">
        <f t="shared" si="17"/>
        <v>0</v>
      </c>
      <c r="CU48" s="447">
        <f t="shared" si="17"/>
        <v>0</v>
      </c>
      <c r="CV48" s="447">
        <f t="shared" si="17"/>
        <v>0</v>
      </c>
      <c r="CW48" s="447">
        <f t="shared" si="17"/>
        <v>0</v>
      </c>
      <c r="CX48" s="447">
        <f t="shared" si="17"/>
        <v>0</v>
      </c>
      <c r="CY48" s="447">
        <f t="shared" si="17"/>
        <v>0</v>
      </c>
      <c r="CZ48" s="447">
        <f t="shared" si="17"/>
        <v>0</v>
      </c>
      <c r="DA48" s="447">
        <f t="shared" si="17"/>
        <v>0</v>
      </c>
    </row>
    <row r="49" spans="3:105" s="411" customFormat="1" ht="12">
      <c r="C49" s="557"/>
      <c r="D49" s="558"/>
      <c r="E49" s="558"/>
      <c r="F49" s="558"/>
      <c r="G49" s="558"/>
      <c r="H49" s="558"/>
      <c r="I49" s="558"/>
      <c r="J49" s="558"/>
      <c r="K49" s="558"/>
      <c r="L49" s="558"/>
      <c r="M49" s="558"/>
      <c r="N49" s="558"/>
      <c r="O49" s="558"/>
      <c r="P49" s="558"/>
      <c r="Q49" s="558"/>
      <c r="R49" s="558"/>
      <c r="S49" s="558"/>
      <c r="T49" s="558"/>
      <c r="U49" s="558"/>
      <c r="V49" s="558"/>
      <c r="W49" s="558"/>
      <c r="X49" s="558"/>
      <c r="Y49" s="558"/>
      <c r="Z49" s="558"/>
      <c r="AA49" s="558"/>
      <c r="AB49" s="558"/>
      <c r="AC49" s="558"/>
      <c r="AD49" s="558"/>
      <c r="AE49" s="558"/>
      <c r="AF49" s="558"/>
      <c r="AG49" s="558"/>
      <c r="AH49" s="558"/>
      <c r="AI49" s="558"/>
      <c r="AJ49" s="559"/>
      <c r="AK49" s="558"/>
      <c r="AL49" s="559"/>
      <c r="AM49" s="558"/>
      <c r="AN49" s="559"/>
      <c r="AO49" s="558"/>
      <c r="AP49" s="559"/>
      <c r="AQ49" s="558"/>
      <c r="AR49" s="559"/>
      <c r="AS49" s="558"/>
      <c r="AT49" s="559"/>
      <c r="AU49" s="558"/>
      <c r="AV49" s="559"/>
      <c r="AW49" s="558"/>
      <c r="AX49" s="559"/>
      <c r="AY49" s="558"/>
      <c r="AZ49" s="559"/>
      <c r="BA49" s="558"/>
      <c r="BB49" s="559"/>
      <c r="BC49" s="558"/>
      <c r="BD49" s="559"/>
      <c r="BE49" s="558"/>
      <c r="BF49" s="559"/>
      <c r="BG49" s="558"/>
      <c r="BH49" s="559"/>
      <c r="BI49" s="558"/>
      <c r="BJ49" s="559"/>
      <c r="BK49" s="558"/>
      <c r="BL49" s="559"/>
      <c r="BM49" s="558"/>
      <c r="BN49" s="559"/>
      <c r="BO49" s="558"/>
      <c r="BP49" s="559"/>
      <c r="BQ49" s="558"/>
      <c r="BR49" s="559"/>
      <c r="BS49" s="558"/>
      <c r="BT49" s="559"/>
      <c r="BU49" s="558"/>
      <c r="BV49" s="559"/>
      <c r="BW49" s="558"/>
      <c r="BX49" s="559"/>
      <c r="BY49" s="558"/>
      <c r="BZ49" s="559"/>
      <c r="CA49" s="558"/>
      <c r="CB49" s="559"/>
      <c r="CC49" s="558"/>
      <c r="CD49" s="559"/>
      <c r="CE49" s="558"/>
      <c r="CF49" s="559"/>
      <c r="CG49" s="558"/>
      <c r="CH49" s="559"/>
      <c r="CI49" s="558"/>
      <c r="CJ49" s="559"/>
      <c r="CK49" s="558"/>
      <c r="CL49" s="559"/>
      <c r="CM49" s="558"/>
      <c r="CN49" s="559"/>
      <c r="CO49" s="558"/>
      <c r="CP49" s="559"/>
      <c r="CQ49" s="558"/>
      <c r="CR49" s="559"/>
      <c r="CS49" s="558"/>
      <c r="CT49" s="559"/>
      <c r="CU49" s="558"/>
      <c r="CV49" s="559"/>
      <c r="CW49" s="558"/>
      <c r="CX49" s="559"/>
      <c r="CY49" s="558"/>
      <c r="CZ49" s="559"/>
      <c r="DA49" s="558"/>
    </row>
    <row r="50" spans="3:105" s="411" customFormat="1" ht="12">
      <c r="C50" s="440" t="s">
        <v>956</v>
      </c>
      <c r="D50" s="446">
        <f ca="1">F50+NPV(FDN,G50:INDEX(G50:DA50,PAL))</f>
        <v>0</v>
      </c>
      <c r="E50" s="446">
        <f ca="1">SUM(F50:DA50)</f>
        <v>0</v>
      </c>
      <c r="F50" s="441">
        <f ca="1">'6.1'!F22</f>
        <v>0</v>
      </c>
      <c r="G50" s="447">
        <f ca="1">'6.1'!G22</f>
        <v>0</v>
      </c>
      <c r="H50" s="447">
        <f ca="1">'6.1'!H22</f>
        <v>0</v>
      </c>
      <c r="I50" s="447">
        <f ca="1">'6.1'!I22</f>
        <v>0</v>
      </c>
      <c r="J50" s="447">
        <f ca="1">'6.1'!J22</f>
        <v>0</v>
      </c>
      <c r="K50" s="447">
        <f ca="1">'6.1'!K22</f>
        <v>0</v>
      </c>
      <c r="L50" s="447">
        <f ca="1">'6.1'!L22</f>
        <v>0</v>
      </c>
      <c r="M50" s="447">
        <f ca="1">'6.1'!M22</f>
        <v>0</v>
      </c>
      <c r="N50" s="447">
        <f ca="1">'6.1'!N22</f>
        <v>0</v>
      </c>
      <c r="O50" s="447">
        <f ca="1">'6.1'!O22</f>
        <v>0</v>
      </c>
      <c r="P50" s="447">
        <f ca="1">'6.1'!P22</f>
        <v>0</v>
      </c>
      <c r="Q50" s="447">
        <f ca="1">'6.1'!Q22</f>
        <v>0</v>
      </c>
      <c r="R50" s="447">
        <f ca="1">'6.1'!R22</f>
        <v>0</v>
      </c>
      <c r="S50" s="447">
        <f ca="1">'6.1'!S22</f>
        <v>0</v>
      </c>
      <c r="T50" s="447">
        <f ca="1">'6.1'!T22</f>
        <v>0</v>
      </c>
      <c r="U50" s="447">
        <f ca="1">'6.1'!U22</f>
        <v>0</v>
      </c>
      <c r="V50" s="447">
        <f ca="1">'6.1'!V22</f>
        <v>0</v>
      </c>
      <c r="W50" s="447">
        <f ca="1">'6.1'!W22</f>
        <v>0</v>
      </c>
      <c r="X50" s="447">
        <f ca="1">'6.1'!X22</f>
        <v>0</v>
      </c>
      <c r="Y50" s="447">
        <f ca="1">'6.1'!Y22</f>
        <v>0</v>
      </c>
      <c r="Z50" s="447">
        <f ca="1">'6.1'!Z22</f>
        <v>0</v>
      </c>
      <c r="AA50" s="447">
        <f ca="1">'6.1'!AA22</f>
        <v>0</v>
      </c>
      <c r="AB50" s="447">
        <f ca="1">'6.1'!AB22</f>
        <v>0</v>
      </c>
      <c r="AC50" s="447">
        <f ca="1">'6.1'!AC22</f>
        <v>0</v>
      </c>
      <c r="AD50" s="447">
        <f ca="1">'6.1'!AD22</f>
        <v>0</v>
      </c>
      <c r="AE50" s="447">
        <f ca="1">'6.1'!AE22</f>
        <v>0</v>
      </c>
      <c r="AF50" s="447">
        <f ca="1">'6.1'!AF22</f>
        <v>0</v>
      </c>
      <c r="AG50" s="447">
        <f ca="1">'6.1'!AG22</f>
        <v>0</v>
      </c>
      <c r="AH50" s="447">
        <f ca="1">'6.1'!AH22</f>
        <v>0</v>
      </c>
      <c r="AI50" s="447">
        <f ca="1">'6.1'!AI22</f>
        <v>0</v>
      </c>
      <c r="AJ50" s="447">
        <f ca="1">'6.1'!AJ22</f>
        <v>0</v>
      </c>
      <c r="AK50" s="447">
        <f ca="1">'6.1'!AK22</f>
        <v>0</v>
      </c>
      <c r="AL50" s="447">
        <f ca="1">'6.1'!AL22</f>
        <v>0</v>
      </c>
      <c r="AM50" s="447">
        <f ca="1">'6.1'!AM22</f>
        <v>0</v>
      </c>
      <c r="AN50" s="447">
        <f ca="1">'6.1'!AN22</f>
        <v>0</v>
      </c>
      <c r="AO50" s="447">
        <f ca="1">'6.1'!AO22</f>
        <v>0</v>
      </c>
      <c r="AP50" s="447">
        <f ca="1">'6.1'!AP22</f>
        <v>0</v>
      </c>
      <c r="AQ50" s="447">
        <f ca="1">'6.1'!AQ22</f>
        <v>0</v>
      </c>
      <c r="AR50" s="447">
        <f ca="1">'6.1'!AR22</f>
        <v>0</v>
      </c>
      <c r="AS50" s="447">
        <f ca="1">'6.1'!AS22</f>
        <v>0</v>
      </c>
      <c r="AT50" s="447">
        <f ca="1">'6.1'!AT22</f>
        <v>0</v>
      </c>
      <c r="AU50" s="447">
        <f ca="1">'6.1'!AU22</f>
        <v>0</v>
      </c>
      <c r="AV50" s="447">
        <f ca="1">'6.1'!AV22</f>
        <v>0</v>
      </c>
      <c r="AW50" s="447">
        <f ca="1">'6.1'!AW22</f>
        <v>0</v>
      </c>
      <c r="AX50" s="447">
        <f ca="1">'6.1'!AX22</f>
        <v>0</v>
      </c>
      <c r="AY50" s="447">
        <f ca="1">'6.1'!AY22</f>
        <v>0</v>
      </c>
      <c r="AZ50" s="447">
        <f ca="1">'6.1'!AZ22</f>
        <v>0</v>
      </c>
      <c r="BA50" s="447">
        <f ca="1">'6.1'!BA22</f>
        <v>0</v>
      </c>
      <c r="BB50" s="447">
        <f ca="1">'6.1'!BB22</f>
        <v>0</v>
      </c>
      <c r="BC50" s="447">
        <f ca="1">'6.1'!BC22</f>
        <v>0</v>
      </c>
      <c r="BD50" s="447">
        <f ca="1">'6.1'!BD22</f>
        <v>0</v>
      </c>
      <c r="BE50" s="447">
        <f ca="1">'6.1'!BE22</f>
        <v>0</v>
      </c>
      <c r="BF50" s="447">
        <f ca="1">'6.1'!BF22</f>
        <v>0</v>
      </c>
      <c r="BG50" s="447">
        <f ca="1">'6.1'!BG22</f>
        <v>0</v>
      </c>
      <c r="BH50" s="447">
        <f ca="1">'6.1'!BH22</f>
        <v>0</v>
      </c>
      <c r="BI50" s="447">
        <f ca="1">'6.1'!BI22</f>
        <v>0</v>
      </c>
      <c r="BJ50" s="447">
        <f ca="1">'6.1'!BJ22</f>
        <v>0</v>
      </c>
      <c r="BK50" s="447">
        <f ca="1">'6.1'!BK22</f>
        <v>0</v>
      </c>
      <c r="BL50" s="447">
        <f ca="1">'6.1'!BL22</f>
        <v>0</v>
      </c>
      <c r="BM50" s="447">
        <f ca="1">'6.1'!BM22</f>
        <v>0</v>
      </c>
      <c r="BN50" s="447">
        <f ca="1">'6.1'!BN22</f>
        <v>0</v>
      </c>
      <c r="BO50" s="447">
        <f ca="1">'6.1'!BO22</f>
        <v>0</v>
      </c>
      <c r="BP50" s="447">
        <f ca="1">'6.1'!BP22</f>
        <v>0</v>
      </c>
      <c r="BQ50" s="447">
        <f ca="1">'6.1'!BQ22</f>
        <v>0</v>
      </c>
      <c r="BR50" s="447">
        <f ca="1">'6.1'!BR22</f>
        <v>0</v>
      </c>
      <c r="BS50" s="447">
        <f ca="1">'6.1'!BS22</f>
        <v>0</v>
      </c>
      <c r="BT50" s="447">
        <f ca="1">'6.1'!BT22</f>
        <v>0</v>
      </c>
      <c r="BU50" s="447">
        <f ca="1">'6.1'!BU22</f>
        <v>0</v>
      </c>
      <c r="BV50" s="447">
        <f ca="1">'6.1'!BV22</f>
        <v>0</v>
      </c>
      <c r="BW50" s="447">
        <f ca="1">'6.1'!BW22</f>
        <v>0</v>
      </c>
      <c r="BX50" s="447">
        <f ca="1">'6.1'!BX22</f>
        <v>0</v>
      </c>
      <c r="BY50" s="447">
        <f ca="1">'6.1'!BY22</f>
        <v>0</v>
      </c>
      <c r="BZ50" s="447">
        <f ca="1">'6.1'!BZ22</f>
        <v>0</v>
      </c>
      <c r="CA50" s="447">
        <f ca="1">'6.1'!CA22</f>
        <v>0</v>
      </c>
      <c r="CB50" s="447">
        <f ca="1">'6.1'!CB22</f>
        <v>0</v>
      </c>
      <c r="CC50" s="447">
        <f ca="1">'6.1'!CC22</f>
        <v>0</v>
      </c>
      <c r="CD50" s="447">
        <f ca="1">'6.1'!CD22</f>
        <v>0</v>
      </c>
      <c r="CE50" s="447">
        <f ca="1">'6.1'!CE22</f>
        <v>0</v>
      </c>
      <c r="CF50" s="447">
        <f ca="1">'6.1'!CF22</f>
        <v>0</v>
      </c>
      <c r="CG50" s="447">
        <f ca="1">'6.1'!CG22</f>
        <v>0</v>
      </c>
      <c r="CH50" s="447">
        <f ca="1">'6.1'!CH22</f>
        <v>0</v>
      </c>
      <c r="CI50" s="447">
        <f ca="1">'6.1'!CI22</f>
        <v>0</v>
      </c>
      <c r="CJ50" s="447">
        <f ca="1">'6.1'!CJ22</f>
        <v>0</v>
      </c>
      <c r="CK50" s="447">
        <f ca="1">'6.1'!CK22</f>
        <v>0</v>
      </c>
      <c r="CL50" s="447">
        <f ca="1">'6.1'!CL22</f>
        <v>0</v>
      </c>
      <c r="CM50" s="447">
        <f ca="1">'6.1'!CM22</f>
        <v>0</v>
      </c>
      <c r="CN50" s="447">
        <f ca="1">'6.1'!CN22</f>
        <v>0</v>
      </c>
      <c r="CO50" s="447">
        <f ca="1">'6.1'!CO22</f>
        <v>0</v>
      </c>
      <c r="CP50" s="447">
        <f ca="1">'6.1'!CP22</f>
        <v>0</v>
      </c>
      <c r="CQ50" s="447">
        <f ca="1">'6.1'!CQ22</f>
        <v>0</v>
      </c>
      <c r="CR50" s="447">
        <f ca="1">'6.1'!CR22</f>
        <v>0</v>
      </c>
      <c r="CS50" s="447">
        <f ca="1">'6.1'!CS22</f>
        <v>0</v>
      </c>
      <c r="CT50" s="447">
        <f ca="1">'6.1'!CT22</f>
        <v>0</v>
      </c>
      <c r="CU50" s="447">
        <f ca="1">'6.1'!CU22</f>
        <v>0</v>
      </c>
      <c r="CV50" s="447">
        <f ca="1">'6.1'!CV22</f>
        <v>0</v>
      </c>
      <c r="CW50" s="447">
        <f ca="1">'6.1'!CW22</f>
        <v>0</v>
      </c>
      <c r="CX50" s="447">
        <f ca="1">'6.1'!CX22</f>
        <v>0</v>
      </c>
      <c r="CY50" s="447">
        <f ca="1">'6.1'!CY22</f>
        <v>0</v>
      </c>
      <c r="CZ50" s="447">
        <f ca="1">'6.1'!CZ22</f>
        <v>0</v>
      </c>
      <c r="DA50" s="447">
        <f ca="1">'6.1'!DA22</f>
        <v>0</v>
      </c>
    </row>
    <row r="51" spans="3:105" s="411" customFormat="1" ht="12">
      <c r="C51" s="440" t="s">
        <v>955</v>
      </c>
      <c r="D51" s="446">
        <f ca="1">F51+NPV((1+FDN)*(1+$J$5)-1,G51:INDEX(G51:DA51,PAL))</f>
        <v>0</v>
      </c>
      <c r="E51" s="446">
        <v>0</v>
      </c>
      <c r="F51" s="441">
        <f t="shared" ref="F51:AJ51" ca="1" si="18">F50*(1+$J$5)^F$30</f>
        <v>0</v>
      </c>
      <c r="G51" s="447">
        <f t="shared" ca="1" si="18"/>
        <v>0</v>
      </c>
      <c r="H51" s="447">
        <f t="shared" ca="1" si="18"/>
        <v>0</v>
      </c>
      <c r="I51" s="447">
        <f t="shared" ca="1" si="18"/>
        <v>0</v>
      </c>
      <c r="J51" s="447">
        <f t="shared" ca="1" si="18"/>
        <v>0</v>
      </c>
      <c r="K51" s="447">
        <f t="shared" ca="1" si="18"/>
        <v>0</v>
      </c>
      <c r="L51" s="447">
        <f t="shared" ca="1" si="18"/>
        <v>0</v>
      </c>
      <c r="M51" s="447">
        <f t="shared" ca="1" si="18"/>
        <v>0</v>
      </c>
      <c r="N51" s="447">
        <f t="shared" ca="1" si="18"/>
        <v>0</v>
      </c>
      <c r="O51" s="447">
        <f t="shared" ca="1" si="18"/>
        <v>0</v>
      </c>
      <c r="P51" s="447">
        <f t="shared" ca="1" si="18"/>
        <v>0</v>
      </c>
      <c r="Q51" s="447">
        <f t="shared" ca="1" si="18"/>
        <v>0</v>
      </c>
      <c r="R51" s="447">
        <f t="shared" ca="1" si="18"/>
        <v>0</v>
      </c>
      <c r="S51" s="447">
        <f t="shared" ca="1" si="18"/>
        <v>0</v>
      </c>
      <c r="T51" s="447">
        <f t="shared" ca="1" si="18"/>
        <v>0</v>
      </c>
      <c r="U51" s="447">
        <f t="shared" ca="1" si="18"/>
        <v>0</v>
      </c>
      <c r="V51" s="447">
        <f t="shared" ca="1" si="18"/>
        <v>0</v>
      </c>
      <c r="W51" s="447">
        <f t="shared" ca="1" si="18"/>
        <v>0</v>
      </c>
      <c r="X51" s="447">
        <f t="shared" ca="1" si="18"/>
        <v>0</v>
      </c>
      <c r="Y51" s="447">
        <f t="shared" ca="1" si="18"/>
        <v>0</v>
      </c>
      <c r="Z51" s="447">
        <f t="shared" ca="1" si="18"/>
        <v>0</v>
      </c>
      <c r="AA51" s="447">
        <f t="shared" ca="1" si="18"/>
        <v>0</v>
      </c>
      <c r="AB51" s="447">
        <f t="shared" ca="1" si="18"/>
        <v>0</v>
      </c>
      <c r="AC51" s="447">
        <f t="shared" ca="1" si="18"/>
        <v>0</v>
      </c>
      <c r="AD51" s="447">
        <f t="shared" ca="1" si="18"/>
        <v>0</v>
      </c>
      <c r="AE51" s="447">
        <f t="shared" ca="1" si="18"/>
        <v>0</v>
      </c>
      <c r="AF51" s="447">
        <f t="shared" ca="1" si="18"/>
        <v>0</v>
      </c>
      <c r="AG51" s="447">
        <f t="shared" ca="1" si="18"/>
        <v>0</v>
      </c>
      <c r="AH51" s="447">
        <f t="shared" ca="1" si="18"/>
        <v>0</v>
      </c>
      <c r="AI51" s="447">
        <f t="shared" ca="1" si="18"/>
        <v>0</v>
      </c>
      <c r="AJ51" s="447">
        <f t="shared" ca="1" si="18"/>
        <v>0</v>
      </c>
      <c r="AK51" s="447">
        <f t="shared" ref="AK51:BZ51" ca="1" si="19">AK50*(1+$J$5)^AK$30</f>
        <v>0</v>
      </c>
      <c r="AL51" s="447">
        <f t="shared" ca="1" si="19"/>
        <v>0</v>
      </c>
      <c r="AM51" s="447">
        <f t="shared" ca="1" si="19"/>
        <v>0</v>
      </c>
      <c r="AN51" s="447">
        <f t="shared" ca="1" si="19"/>
        <v>0</v>
      </c>
      <c r="AO51" s="447">
        <f t="shared" ca="1" si="19"/>
        <v>0</v>
      </c>
      <c r="AP51" s="447">
        <f t="shared" ca="1" si="19"/>
        <v>0</v>
      </c>
      <c r="AQ51" s="447">
        <f t="shared" ca="1" si="19"/>
        <v>0</v>
      </c>
      <c r="AR51" s="447">
        <f t="shared" ca="1" si="19"/>
        <v>0</v>
      </c>
      <c r="AS51" s="447">
        <f t="shared" ca="1" si="19"/>
        <v>0</v>
      </c>
      <c r="AT51" s="447">
        <f t="shared" ca="1" si="19"/>
        <v>0</v>
      </c>
      <c r="AU51" s="447">
        <f t="shared" ca="1" si="19"/>
        <v>0</v>
      </c>
      <c r="AV51" s="447">
        <f t="shared" ca="1" si="19"/>
        <v>0</v>
      </c>
      <c r="AW51" s="447">
        <f t="shared" ca="1" si="19"/>
        <v>0</v>
      </c>
      <c r="AX51" s="447">
        <f t="shared" ca="1" si="19"/>
        <v>0</v>
      </c>
      <c r="AY51" s="447">
        <f t="shared" ca="1" si="19"/>
        <v>0</v>
      </c>
      <c r="AZ51" s="447">
        <f t="shared" ca="1" si="19"/>
        <v>0</v>
      </c>
      <c r="BA51" s="447">
        <f t="shared" ca="1" si="19"/>
        <v>0</v>
      </c>
      <c r="BB51" s="447">
        <f t="shared" ca="1" si="19"/>
        <v>0</v>
      </c>
      <c r="BC51" s="447">
        <f t="shared" ca="1" si="19"/>
        <v>0</v>
      </c>
      <c r="BD51" s="447">
        <f t="shared" ca="1" si="19"/>
        <v>0</v>
      </c>
      <c r="BE51" s="447">
        <f t="shared" ca="1" si="19"/>
        <v>0</v>
      </c>
      <c r="BF51" s="447">
        <f t="shared" ca="1" si="19"/>
        <v>0</v>
      </c>
      <c r="BG51" s="447">
        <f t="shared" ca="1" si="19"/>
        <v>0</v>
      </c>
      <c r="BH51" s="447">
        <f t="shared" ca="1" si="19"/>
        <v>0</v>
      </c>
      <c r="BI51" s="447">
        <f t="shared" ca="1" si="19"/>
        <v>0</v>
      </c>
      <c r="BJ51" s="447">
        <f t="shared" ca="1" si="19"/>
        <v>0</v>
      </c>
      <c r="BK51" s="447">
        <f t="shared" ca="1" si="19"/>
        <v>0</v>
      </c>
      <c r="BL51" s="447">
        <f t="shared" ca="1" si="19"/>
        <v>0</v>
      </c>
      <c r="BM51" s="447">
        <f t="shared" ca="1" si="19"/>
        <v>0</v>
      </c>
      <c r="BN51" s="447">
        <f t="shared" ca="1" si="19"/>
        <v>0</v>
      </c>
      <c r="BO51" s="447">
        <f t="shared" ca="1" si="19"/>
        <v>0</v>
      </c>
      <c r="BP51" s="447">
        <f t="shared" ca="1" si="19"/>
        <v>0</v>
      </c>
      <c r="BQ51" s="447">
        <f t="shared" ca="1" si="19"/>
        <v>0</v>
      </c>
      <c r="BR51" s="447">
        <f t="shared" ca="1" si="19"/>
        <v>0</v>
      </c>
      <c r="BS51" s="447">
        <f t="shared" ca="1" si="19"/>
        <v>0</v>
      </c>
      <c r="BT51" s="447">
        <f t="shared" ca="1" si="19"/>
        <v>0</v>
      </c>
      <c r="BU51" s="447">
        <f t="shared" ca="1" si="19"/>
        <v>0</v>
      </c>
      <c r="BV51" s="447">
        <f t="shared" ca="1" si="19"/>
        <v>0</v>
      </c>
      <c r="BW51" s="447">
        <f t="shared" ca="1" si="19"/>
        <v>0</v>
      </c>
      <c r="BX51" s="447">
        <f t="shared" ca="1" si="19"/>
        <v>0</v>
      </c>
      <c r="BY51" s="447">
        <f t="shared" ca="1" si="19"/>
        <v>0</v>
      </c>
      <c r="BZ51" s="447">
        <f t="shared" ca="1" si="19"/>
        <v>0</v>
      </c>
      <c r="CA51" s="447">
        <f t="shared" ref="CA51:DA51" ca="1" si="20">CA50*(1+$J$5)^CA$30</f>
        <v>0</v>
      </c>
      <c r="CB51" s="447">
        <f t="shared" ca="1" si="20"/>
        <v>0</v>
      </c>
      <c r="CC51" s="447">
        <f t="shared" ca="1" si="20"/>
        <v>0</v>
      </c>
      <c r="CD51" s="447">
        <f t="shared" ca="1" si="20"/>
        <v>0</v>
      </c>
      <c r="CE51" s="447">
        <f t="shared" ca="1" si="20"/>
        <v>0</v>
      </c>
      <c r="CF51" s="447">
        <f t="shared" ca="1" si="20"/>
        <v>0</v>
      </c>
      <c r="CG51" s="447">
        <f t="shared" ca="1" si="20"/>
        <v>0</v>
      </c>
      <c r="CH51" s="447">
        <f t="shared" ca="1" si="20"/>
        <v>0</v>
      </c>
      <c r="CI51" s="447">
        <f t="shared" ca="1" si="20"/>
        <v>0</v>
      </c>
      <c r="CJ51" s="447">
        <f t="shared" ca="1" si="20"/>
        <v>0</v>
      </c>
      <c r="CK51" s="447">
        <f t="shared" ca="1" si="20"/>
        <v>0</v>
      </c>
      <c r="CL51" s="447">
        <f t="shared" ca="1" si="20"/>
        <v>0</v>
      </c>
      <c r="CM51" s="447">
        <f t="shared" ca="1" si="20"/>
        <v>0</v>
      </c>
      <c r="CN51" s="447">
        <f t="shared" ca="1" si="20"/>
        <v>0</v>
      </c>
      <c r="CO51" s="447">
        <f t="shared" ca="1" si="20"/>
        <v>0</v>
      </c>
      <c r="CP51" s="447">
        <f t="shared" ca="1" si="20"/>
        <v>0</v>
      </c>
      <c r="CQ51" s="447">
        <f t="shared" ca="1" si="20"/>
        <v>0</v>
      </c>
      <c r="CR51" s="447">
        <f t="shared" ca="1" si="20"/>
        <v>0</v>
      </c>
      <c r="CS51" s="447">
        <f t="shared" ca="1" si="20"/>
        <v>0</v>
      </c>
      <c r="CT51" s="447">
        <f t="shared" ca="1" si="20"/>
        <v>0</v>
      </c>
      <c r="CU51" s="447">
        <f t="shared" ca="1" si="20"/>
        <v>0</v>
      </c>
      <c r="CV51" s="447">
        <f t="shared" ca="1" si="20"/>
        <v>0</v>
      </c>
      <c r="CW51" s="447">
        <f t="shared" ca="1" si="20"/>
        <v>0</v>
      </c>
      <c r="CX51" s="447">
        <f t="shared" ca="1" si="20"/>
        <v>0</v>
      </c>
      <c r="CY51" s="447">
        <f t="shared" ca="1" si="20"/>
        <v>0</v>
      </c>
      <c r="CZ51" s="447">
        <f t="shared" ca="1" si="20"/>
        <v>0</v>
      </c>
      <c r="DA51" s="447">
        <f t="shared" ca="1" si="20"/>
        <v>0</v>
      </c>
    </row>
    <row r="52" spans="3:105" s="413" customFormat="1" ht="12">
      <c r="C52" s="442"/>
      <c r="D52" s="443"/>
      <c r="E52" s="443">
        <f>SUM(F52:DA52)</f>
        <v>0</v>
      </c>
      <c r="F52" s="444">
        <v>0</v>
      </c>
      <c r="G52" s="445">
        <v>0</v>
      </c>
      <c r="H52" s="445">
        <v>0</v>
      </c>
      <c r="I52" s="445">
        <v>0</v>
      </c>
      <c r="J52" s="445">
        <v>0</v>
      </c>
      <c r="K52" s="445">
        <v>0</v>
      </c>
      <c r="L52" s="445">
        <v>0</v>
      </c>
      <c r="M52" s="445">
        <v>0</v>
      </c>
      <c r="N52" s="445">
        <v>0</v>
      </c>
      <c r="O52" s="445">
        <v>0</v>
      </c>
      <c r="P52" s="445">
        <v>0</v>
      </c>
      <c r="Q52" s="445">
        <v>0</v>
      </c>
      <c r="R52" s="445">
        <v>0</v>
      </c>
      <c r="S52" s="445">
        <v>0</v>
      </c>
      <c r="T52" s="445">
        <v>0</v>
      </c>
      <c r="U52" s="445">
        <v>0</v>
      </c>
      <c r="V52" s="445">
        <v>0</v>
      </c>
      <c r="W52" s="445">
        <v>0</v>
      </c>
      <c r="X52" s="445">
        <v>0</v>
      </c>
      <c r="Y52" s="445">
        <v>0</v>
      </c>
      <c r="Z52" s="445">
        <v>0</v>
      </c>
      <c r="AA52" s="445">
        <v>0</v>
      </c>
      <c r="AB52" s="445">
        <v>0</v>
      </c>
      <c r="AC52" s="445">
        <v>0</v>
      </c>
      <c r="AD52" s="445">
        <v>0</v>
      </c>
      <c r="AE52" s="445">
        <v>0</v>
      </c>
      <c r="AF52" s="445">
        <v>0</v>
      </c>
      <c r="AG52" s="445"/>
      <c r="AH52" s="445"/>
      <c r="AI52" s="445"/>
      <c r="AJ52" s="445"/>
      <c r="AK52" s="445"/>
      <c r="AL52" s="445"/>
      <c r="AM52" s="445"/>
      <c r="AN52" s="445"/>
      <c r="AO52" s="445"/>
      <c r="AP52" s="445"/>
      <c r="AQ52" s="445"/>
      <c r="AR52" s="445"/>
      <c r="AS52" s="445"/>
      <c r="AT52" s="445"/>
      <c r="AU52" s="445"/>
      <c r="AV52" s="445"/>
      <c r="AW52" s="445"/>
      <c r="AX52" s="445"/>
      <c r="AY52" s="445"/>
      <c r="AZ52" s="445"/>
      <c r="BA52" s="445"/>
      <c r="BB52" s="445"/>
      <c r="BC52" s="445"/>
      <c r="BD52" s="445"/>
      <c r="BE52" s="445"/>
      <c r="BF52" s="445"/>
      <c r="BG52" s="445"/>
      <c r="BH52" s="445"/>
      <c r="BI52" s="445"/>
      <c r="BJ52" s="445"/>
      <c r="BK52" s="445"/>
      <c r="BL52" s="445"/>
      <c r="BM52" s="445"/>
      <c r="BN52" s="445"/>
      <c r="BO52" s="445"/>
      <c r="BP52" s="445"/>
      <c r="BQ52" s="445"/>
      <c r="BR52" s="445"/>
      <c r="BS52" s="445"/>
      <c r="BT52" s="445"/>
      <c r="BU52" s="445"/>
      <c r="BV52" s="445"/>
      <c r="BW52" s="445"/>
      <c r="BX52" s="445"/>
      <c r="BY52" s="445"/>
      <c r="BZ52" s="445"/>
      <c r="CA52" s="445"/>
      <c r="CB52" s="445"/>
      <c r="CC52" s="445"/>
      <c r="CD52" s="445"/>
      <c r="CE52" s="445"/>
      <c r="CF52" s="445"/>
      <c r="CG52" s="445"/>
      <c r="CH52" s="445"/>
      <c r="CI52" s="445"/>
      <c r="CJ52" s="445"/>
      <c r="CK52" s="445"/>
      <c r="CL52" s="445"/>
      <c r="CM52" s="445"/>
      <c r="CN52" s="445"/>
      <c r="CO52" s="445"/>
      <c r="CP52" s="445"/>
      <c r="CQ52" s="445"/>
      <c r="CR52" s="445"/>
      <c r="CS52" s="445"/>
      <c r="CT52" s="445"/>
      <c r="CU52" s="445"/>
      <c r="CV52" s="445"/>
      <c r="CW52" s="445"/>
      <c r="CX52" s="445"/>
      <c r="CY52" s="445"/>
      <c r="CZ52" s="445"/>
      <c r="DA52" s="445"/>
    </row>
    <row r="53" spans="3:105" s="411" customFormat="1" ht="12">
      <c r="C53" s="440" t="s">
        <v>954</v>
      </c>
      <c r="D53" s="446">
        <f>F53+NPV((1+FDN)*(1+$J$5)-1,G53:INDEX(G53:DA53,PAL))</f>
        <v>0</v>
      </c>
      <c r="E53" s="446">
        <f>SUM(F53:DA53)</f>
        <v>0</v>
      </c>
      <c r="F53" s="441">
        <v>0</v>
      </c>
      <c r="G53" s="447">
        <v>0</v>
      </c>
      <c r="H53" s="447">
        <v>0</v>
      </c>
      <c r="I53" s="449">
        <f>$D$198</f>
        <v>0</v>
      </c>
      <c r="J53" s="447">
        <f t="shared" ref="J53:U53" si="21">I53 * (1+$J$5)</f>
        <v>0</v>
      </c>
      <c r="K53" s="447">
        <f t="shared" si="21"/>
        <v>0</v>
      </c>
      <c r="L53" s="447">
        <f t="shared" si="21"/>
        <v>0</v>
      </c>
      <c r="M53" s="447">
        <f t="shared" si="21"/>
        <v>0</v>
      </c>
      <c r="N53" s="447">
        <f t="shared" si="21"/>
        <v>0</v>
      </c>
      <c r="O53" s="447">
        <f t="shared" si="21"/>
        <v>0</v>
      </c>
      <c r="P53" s="447">
        <f t="shared" si="21"/>
        <v>0</v>
      </c>
      <c r="Q53" s="447">
        <f t="shared" si="21"/>
        <v>0</v>
      </c>
      <c r="R53" s="447">
        <f t="shared" si="21"/>
        <v>0</v>
      </c>
      <c r="S53" s="447">
        <f t="shared" si="21"/>
        <v>0</v>
      </c>
      <c r="T53" s="447">
        <f t="shared" si="21"/>
        <v>0</v>
      </c>
      <c r="U53" s="447">
        <f t="shared" si="21"/>
        <v>0</v>
      </c>
      <c r="V53" s="447">
        <v>0</v>
      </c>
      <c r="W53" s="447">
        <v>0</v>
      </c>
      <c r="X53" s="447">
        <v>0</v>
      </c>
      <c r="Y53" s="447">
        <v>0</v>
      </c>
      <c r="Z53" s="447">
        <v>0</v>
      </c>
      <c r="AA53" s="447">
        <v>0</v>
      </c>
      <c r="AB53" s="447">
        <v>0</v>
      </c>
      <c r="AC53" s="447">
        <v>0</v>
      </c>
      <c r="AD53" s="447">
        <v>0</v>
      </c>
      <c r="AE53" s="447">
        <v>0</v>
      </c>
      <c r="AF53" s="447">
        <v>0</v>
      </c>
      <c r="AG53" s="447">
        <v>0</v>
      </c>
      <c r="AH53" s="447">
        <v>0</v>
      </c>
      <c r="AI53" s="447">
        <v>0</v>
      </c>
      <c r="AJ53" s="447">
        <v>0</v>
      </c>
      <c r="AK53" s="447">
        <v>0</v>
      </c>
      <c r="AL53" s="447">
        <v>0</v>
      </c>
      <c r="AM53" s="447">
        <v>0</v>
      </c>
      <c r="AN53" s="447">
        <v>0</v>
      </c>
      <c r="AO53" s="447">
        <v>0</v>
      </c>
      <c r="AP53" s="447">
        <v>0</v>
      </c>
      <c r="AQ53" s="447">
        <v>0</v>
      </c>
      <c r="AR53" s="447">
        <v>0</v>
      </c>
      <c r="AS53" s="447">
        <v>0</v>
      </c>
      <c r="AT53" s="447">
        <v>0</v>
      </c>
      <c r="AU53" s="447">
        <v>0</v>
      </c>
      <c r="AV53" s="447">
        <v>0</v>
      </c>
      <c r="AW53" s="447">
        <v>0</v>
      </c>
      <c r="AX53" s="447">
        <v>0</v>
      </c>
      <c r="AY53" s="447">
        <v>0</v>
      </c>
      <c r="AZ53" s="447">
        <v>0</v>
      </c>
      <c r="BA53" s="447">
        <v>0</v>
      </c>
      <c r="BB53" s="447">
        <v>0</v>
      </c>
      <c r="BC53" s="447">
        <v>0</v>
      </c>
      <c r="BD53" s="447">
        <v>0</v>
      </c>
      <c r="BE53" s="447">
        <v>0</v>
      </c>
      <c r="BF53" s="447">
        <v>0</v>
      </c>
      <c r="BG53" s="447">
        <v>0</v>
      </c>
      <c r="BH53" s="447">
        <v>0</v>
      </c>
      <c r="BI53" s="447">
        <v>0</v>
      </c>
      <c r="BJ53" s="447">
        <v>0</v>
      </c>
      <c r="BK53" s="447">
        <v>0</v>
      </c>
      <c r="BL53" s="447">
        <v>0</v>
      </c>
      <c r="BM53" s="447">
        <v>0</v>
      </c>
      <c r="BN53" s="447">
        <v>0</v>
      </c>
      <c r="BO53" s="447">
        <v>0</v>
      </c>
      <c r="BP53" s="447">
        <v>0</v>
      </c>
      <c r="BQ53" s="447">
        <v>0</v>
      </c>
      <c r="BR53" s="447">
        <v>0</v>
      </c>
      <c r="BS53" s="447">
        <v>0</v>
      </c>
      <c r="BT53" s="447">
        <v>0</v>
      </c>
      <c r="BU53" s="447">
        <v>0</v>
      </c>
      <c r="BV53" s="447">
        <v>0</v>
      </c>
      <c r="BW53" s="447">
        <v>0</v>
      </c>
      <c r="BX53" s="447">
        <v>0</v>
      </c>
      <c r="BY53" s="447">
        <v>0</v>
      </c>
      <c r="BZ53" s="447">
        <v>0</v>
      </c>
      <c r="CA53" s="447">
        <v>0</v>
      </c>
      <c r="CB53" s="447">
        <v>0</v>
      </c>
      <c r="CC53" s="447">
        <v>0</v>
      </c>
      <c r="CD53" s="447">
        <v>0</v>
      </c>
      <c r="CE53" s="447">
        <v>0</v>
      </c>
      <c r="CF53" s="447">
        <v>0</v>
      </c>
      <c r="CG53" s="447">
        <v>0</v>
      </c>
      <c r="CH53" s="447">
        <v>0</v>
      </c>
      <c r="CI53" s="447">
        <v>0</v>
      </c>
      <c r="CJ53" s="447">
        <v>0</v>
      </c>
      <c r="CK53" s="447">
        <v>0</v>
      </c>
      <c r="CL53" s="447">
        <v>0</v>
      </c>
      <c r="CM53" s="447">
        <v>0</v>
      </c>
      <c r="CN53" s="447">
        <v>0</v>
      </c>
      <c r="CO53" s="447">
        <v>0</v>
      </c>
      <c r="CP53" s="447">
        <v>0</v>
      </c>
      <c r="CQ53" s="447">
        <v>0</v>
      </c>
      <c r="CR53" s="447">
        <v>0</v>
      </c>
      <c r="CS53" s="447">
        <v>0</v>
      </c>
      <c r="CT53" s="447">
        <v>0</v>
      </c>
      <c r="CU53" s="447">
        <v>0</v>
      </c>
      <c r="CV53" s="447">
        <v>0</v>
      </c>
      <c r="CW53" s="447">
        <v>0</v>
      </c>
      <c r="CX53" s="447">
        <v>0</v>
      </c>
      <c r="CY53" s="447">
        <v>0</v>
      </c>
      <c r="CZ53" s="447">
        <v>0</v>
      </c>
      <c r="DA53" s="447">
        <v>0</v>
      </c>
    </row>
    <row r="54" spans="3:105" s="411" customFormat="1" ht="12" hidden="1">
      <c r="C54" s="440" t="s">
        <v>947</v>
      </c>
      <c r="D54" s="446">
        <f ca="1">ROUND(D51-D53,1)</f>
        <v>0</v>
      </c>
      <c r="E54" s="446"/>
      <c r="F54" s="441">
        <v>0</v>
      </c>
      <c r="G54" s="447">
        <v>0</v>
      </c>
      <c r="H54" s="447">
        <v>0</v>
      </c>
      <c r="I54" s="449">
        <f>$D$197</f>
        <v>0</v>
      </c>
      <c r="J54" s="447">
        <f t="shared" ref="J54:Z54" si="22">I54 * (1+$J$5)</f>
        <v>0</v>
      </c>
      <c r="K54" s="447">
        <f t="shared" si="22"/>
        <v>0</v>
      </c>
      <c r="L54" s="447">
        <f t="shared" si="22"/>
        <v>0</v>
      </c>
      <c r="M54" s="447">
        <f t="shared" si="22"/>
        <v>0</v>
      </c>
      <c r="N54" s="447">
        <f t="shared" si="22"/>
        <v>0</v>
      </c>
      <c r="O54" s="447">
        <f t="shared" si="22"/>
        <v>0</v>
      </c>
      <c r="P54" s="447">
        <f t="shared" si="22"/>
        <v>0</v>
      </c>
      <c r="Q54" s="447">
        <f t="shared" si="22"/>
        <v>0</v>
      </c>
      <c r="R54" s="447">
        <f t="shared" si="22"/>
        <v>0</v>
      </c>
      <c r="S54" s="447">
        <f t="shared" si="22"/>
        <v>0</v>
      </c>
      <c r="T54" s="447">
        <f t="shared" si="22"/>
        <v>0</v>
      </c>
      <c r="U54" s="447">
        <f t="shared" si="22"/>
        <v>0</v>
      </c>
      <c r="V54" s="447">
        <f t="shared" si="22"/>
        <v>0</v>
      </c>
      <c r="W54" s="447">
        <f t="shared" si="22"/>
        <v>0</v>
      </c>
      <c r="X54" s="447">
        <f t="shared" si="22"/>
        <v>0</v>
      </c>
      <c r="Y54" s="447">
        <f t="shared" si="22"/>
        <v>0</v>
      </c>
      <c r="Z54" s="447">
        <f t="shared" si="22"/>
        <v>0</v>
      </c>
      <c r="AA54" s="447">
        <f t="shared" ref="AA54:BU54" si="23">Z54 * (1+$J$5)</f>
        <v>0</v>
      </c>
      <c r="AB54" s="447">
        <f t="shared" si="23"/>
        <v>0</v>
      </c>
      <c r="AC54" s="447">
        <f t="shared" si="23"/>
        <v>0</v>
      </c>
      <c r="AD54" s="447">
        <f t="shared" si="23"/>
        <v>0</v>
      </c>
      <c r="AE54" s="447">
        <f t="shared" si="23"/>
        <v>0</v>
      </c>
      <c r="AF54" s="447">
        <f t="shared" si="23"/>
        <v>0</v>
      </c>
      <c r="AG54" s="447">
        <f t="shared" si="23"/>
        <v>0</v>
      </c>
      <c r="AH54" s="447">
        <f t="shared" si="23"/>
        <v>0</v>
      </c>
      <c r="AI54" s="447">
        <f t="shared" si="23"/>
        <v>0</v>
      </c>
      <c r="AJ54" s="447">
        <f t="shared" si="23"/>
        <v>0</v>
      </c>
      <c r="AK54" s="447">
        <f t="shared" si="23"/>
        <v>0</v>
      </c>
      <c r="AL54" s="447">
        <f t="shared" si="23"/>
        <v>0</v>
      </c>
      <c r="AM54" s="447">
        <f t="shared" si="23"/>
        <v>0</v>
      </c>
      <c r="AN54" s="447">
        <f t="shared" si="23"/>
        <v>0</v>
      </c>
      <c r="AO54" s="447">
        <f t="shared" si="23"/>
        <v>0</v>
      </c>
      <c r="AP54" s="447">
        <f t="shared" si="23"/>
        <v>0</v>
      </c>
      <c r="AQ54" s="447">
        <f t="shared" si="23"/>
        <v>0</v>
      </c>
      <c r="AR54" s="447">
        <f t="shared" si="23"/>
        <v>0</v>
      </c>
      <c r="AS54" s="447">
        <f t="shared" si="23"/>
        <v>0</v>
      </c>
      <c r="AT54" s="447">
        <f t="shared" si="23"/>
        <v>0</v>
      </c>
      <c r="AU54" s="447">
        <f t="shared" si="23"/>
        <v>0</v>
      </c>
      <c r="AV54" s="447">
        <f t="shared" si="23"/>
        <v>0</v>
      </c>
      <c r="AW54" s="447">
        <f t="shared" si="23"/>
        <v>0</v>
      </c>
      <c r="AX54" s="447">
        <f t="shared" si="23"/>
        <v>0</v>
      </c>
      <c r="AY54" s="447">
        <f t="shared" si="23"/>
        <v>0</v>
      </c>
      <c r="AZ54" s="447">
        <f t="shared" si="23"/>
        <v>0</v>
      </c>
      <c r="BA54" s="447">
        <f t="shared" si="23"/>
        <v>0</v>
      </c>
      <c r="BB54" s="447">
        <f t="shared" si="23"/>
        <v>0</v>
      </c>
      <c r="BC54" s="447">
        <f t="shared" si="23"/>
        <v>0</v>
      </c>
      <c r="BD54" s="447">
        <f t="shared" si="23"/>
        <v>0</v>
      </c>
      <c r="BE54" s="447">
        <f t="shared" si="23"/>
        <v>0</v>
      </c>
      <c r="BF54" s="447">
        <f t="shared" si="23"/>
        <v>0</v>
      </c>
      <c r="BG54" s="447">
        <f t="shared" si="23"/>
        <v>0</v>
      </c>
      <c r="BH54" s="447">
        <f t="shared" si="23"/>
        <v>0</v>
      </c>
      <c r="BI54" s="447">
        <f t="shared" si="23"/>
        <v>0</v>
      </c>
      <c r="BJ54" s="447">
        <f t="shared" si="23"/>
        <v>0</v>
      </c>
      <c r="BK54" s="447">
        <f t="shared" si="23"/>
        <v>0</v>
      </c>
      <c r="BL54" s="447">
        <f t="shared" si="23"/>
        <v>0</v>
      </c>
      <c r="BM54" s="447">
        <f t="shared" si="23"/>
        <v>0</v>
      </c>
      <c r="BN54" s="447">
        <f t="shared" si="23"/>
        <v>0</v>
      </c>
      <c r="BO54" s="447">
        <f t="shared" si="23"/>
        <v>0</v>
      </c>
      <c r="BP54" s="447">
        <f t="shared" si="23"/>
        <v>0</v>
      </c>
      <c r="BQ54" s="447">
        <f t="shared" si="23"/>
        <v>0</v>
      </c>
      <c r="BR54" s="447">
        <f t="shared" si="23"/>
        <v>0</v>
      </c>
      <c r="BS54" s="447">
        <f t="shared" si="23"/>
        <v>0</v>
      </c>
      <c r="BT54" s="447">
        <f t="shared" si="23"/>
        <v>0</v>
      </c>
      <c r="BU54" s="447">
        <f t="shared" si="23"/>
        <v>0</v>
      </c>
      <c r="BV54" s="447">
        <f t="shared" ref="BV54:DA54" si="24">BU54 * (1+$J$5)</f>
        <v>0</v>
      </c>
      <c r="BW54" s="447">
        <f t="shared" si="24"/>
        <v>0</v>
      </c>
      <c r="BX54" s="447">
        <f t="shared" si="24"/>
        <v>0</v>
      </c>
      <c r="BY54" s="447">
        <f t="shared" si="24"/>
        <v>0</v>
      </c>
      <c r="BZ54" s="447">
        <f t="shared" si="24"/>
        <v>0</v>
      </c>
      <c r="CA54" s="447">
        <f t="shared" si="24"/>
        <v>0</v>
      </c>
      <c r="CB54" s="447">
        <f t="shared" si="24"/>
        <v>0</v>
      </c>
      <c r="CC54" s="447">
        <f t="shared" si="24"/>
        <v>0</v>
      </c>
      <c r="CD54" s="447">
        <f t="shared" si="24"/>
        <v>0</v>
      </c>
      <c r="CE54" s="447">
        <f t="shared" si="24"/>
        <v>0</v>
      </c>
      <c r="CF54" s="447">
        <f t="shared" si="24"/>
        <v>0</v>
      </c>
      <c r="CG54" s="447">
        <f t="shared" si="24"/>
        <v>0</v>
      </c>
      <c r="CH54" s="447">
        <f t="shared" si="24"/>
        <v>0</v>
      </c>
      <c r="CI54" s="447">
        <f t="shared" si="24"/>
        <v>0</v>
      </c>
      <c r="CJ54" s="447">
        <f t="shared" si="24"/>
        <v>0</v>
      </c>
      <c r="CK54" s="447">
        <f t="shared" si="24"/>
        <v>0</v>
      </c>
      <c r="CL54" s="447">
        <f t="shared" si="24"/>
        <v>0</v>
      </c>
      <c r="CM54" s="447">
        <f t="shared" si="24"/>
        <v>0</v>
      </c>
      <c r="CN54" s="447">
        <f t="shared" si="24"/>
        <v>0</v>
      </c>
      <c r="CO54" s="447">
        <f t="shared" si="24"/>
        <v>0</v>
      </c>
      <c r="CP54" s="447">
        <f t="shared" si="24"/>
        <v>0</v>
      </c>
      <c r="CQ54" s="447">
        <f t="shared" si="24"/>
        <v>0</v>
      </c>
      <c r="CR54" s="447">
        <f t="shared" si="24"/>
        <v>0</v>
      </c>
      <c r="CS54" s="447">
        <f t="shared" si="24"/>
        <v>0</v>
      </c>
      <c r="CT54" s="447">
        <f t="shared" si="24"/>
        <v>0</v>
      </c>
      <c r="CU54" s="447">
        <f t="shared" si="24"/>
        <v>0</v>
      </c>
      <c r="CV54" s="447">
        <f t="shared" si="24"/>
        <v>0</v>
      </c>
      <c r="CW54" s="447">
        <f t="shared" si="24"/>
        <v>0</v>
      </c>
      <c r="CX54" s="447">
        <f t="shared" si="24"/>
        <v>0</v>
      </c>
      <c r="CY54" s="447">
        <f t="shared" si="24"/>
        <v>0</v>
      </c>
      <c r="CZ54" s="447">
        <f t="shared" si="24"/>
        <v>0</v>
      </c>
      <c r="DA54" s="447">
        <f t="shared" si="24"/>
        <v>0</v>
      </c>
    </row>
    <row r="55" spans="3:105" s="411" customFormat="1" ht="12" customHeight="1">
      <c r="C55" s="560"/>
      <c r="D55" s="561"/>
      <c r="E55" s="561"/>
      <c r="F55" s="561"/>
      <c r="G55" s="561"/>
      <c r="H55" s="561"/>
      <c r="I55" s="561"/>
      <c r="J55" s="561"/>
      <c r="K55" s="561"/>
      <c r="L55" s="561"/>
      <c r="M55" s="561"/>
      <c r="N55" s="561"/>
      <c r="O55" s="561"/>
      <c r="P55" s="561"/>
      <c r="Q55" s="561"/>
      <c r="R55" s="561"/>
      <c r="S55" s="561"/>
      <c r="T55" s="561"/>
      <c r="U55" s="561"/>
      <c r="V55" s="561"/>
      <c r="W55" s="561"/>
      <c r="X55" s="561"/>
      <c r="Y55" s="561"/>
      <c r="Z55" s="561"/>
      <c r="AA55" s="561"/>
      <c r="AB55" s="561"/>
      <c r="AC55" s="561"/>
      <c r="AD55" s="561"/>
      <c r="AE55" s="561"/>
      <c r="AF55" s="561"/>
      <c r="AG55" s="561"/>
      <c r="AH55" s="561"/>
      <c r="AI55" s="561"/>
      <c r="AJ55" s="562"/>
      <c r="AK55" s="561"/>
      <c r="AL55" s="562"/>
      <c r="AM55" s="561"/>
      <c r="AN55" s="562"/>
      <c r="AO55" s="561"/>
      <c r="AP55" s="562"/>
      <c r="AQ55" s="561"/>
      <c r="AR55" s="562"/>
      <c r="AS55" s="561"/>
      <c r="AT55" s="562"/>
      <c r="AU55" s="561"/>
      <c r="AV55" s="562"/>
      <c r="AW55" s="561"/>
      <c r="AX55" s="562"/>
      <c r="AY55" s="561"/>
      <c r="AZ55" s="562"/>
      <c r="BA55" s="561"/>
      <c r="BB55" s="562"/>
      <c r="BC55" s="561"/>
      <c r="BD55" s="562"/>
      <c r="BE55" s="561"/>
      <c r="BF55" s="562"/>
      <c r="BG55" s="561"/>
      <c r="BH55" s="562"/>
      <c r="BI55" s="561"/>
      <c r="BJ55" s="562"/>
      <c r="BK55" s="561"/>
      <c r="BL55" s="562"/>
      <c r="BM55" s="561"/>
      <c r="BN55" s="562"/>
      <c r="BO55" s="561"/>
      <c r="BP55" s="562"/>
      <c r="BQ55" s="561"/>
      <c r="BR55" s="562"/>
      <c r="BS55" s="561"/>
      <c r="BT55" s="562"/>
      <c r="BU55" s="561"/>
      <c r="BV55" s="562"/>
      <c r="BW55" s="561"/>
      <c r="BX55" s="562"/>
      <c r="BY55" s="561"/>
      <c r="BZ55" s="562"/>
      <c r="CA55" s="561"/>
      <c r="CB55" s="562"/>
      <c r="CC55" s="561"/>
      <c r="CD55" s="562"/>
      <c r="CE55" s="561"/>
      <c r="CF55" s="562"/>
      <c r="CG55" s="561"/>
      <c r="CH55" s="562"/>
      <c r="CI55" s="561"/>
      <c r="CJ55" s="562"/>
      <c r="CK55" s="561"/>
      <c r="CL55" s="562"/>
      <c r="CM55" s="561"/>
      <c r="CN55" s="562"/>
      <c r="CO55" s="561"/>
      <c r="CP55" s="562"/>
      <c r="CQ55" s="561"/>
      <c r="CR55" s="562"/>
      <c r="CS55" s="561"/>
      <c r="CT55" s="562"/>
      <c r="CU55" s="561"/>
      <c r="CV55" s="562"/>
      <c r="CW55" s="561"/>
      <c r="CX55" s="562"/>
      <c r="CY55" s="561"/>
      <c r="CZ55" s="562"/>
      <c r="DA55" s="561"/>
    </row>
    <row r="56" spans="3:105" s="411" customFormat="1" ht="12">
      <c r="C56" s="440" t="s">
        <v>953</v>
      </c>
      <c r="D56" s="446">
        <f ca="1">F56+NPV(FDN,G56:INDEX(G56:DA56,PAL))</f>
        <v>0</v>
      </c>
      <c r="E56" s="446">
        <f ca="1">SUM(F56:DA56)</f>
        <v>0</v>
      </c>
      <c r="F56" s="441">
        <f ca="1">'6.1'!F17</f>
        <v>0</v>
      </c>
      <c r="G56" s="447">
        <f ca="1">'6.1'!G17</f>
        <v>0</v>
      </c>
      <c r="H56" s="447">
        <f ca="1">'6.1'!H17</f>
        <v>0</v>
      </c>
      <c r="I56" s="447">
        <f ca="1">'6.1'!I17</f>
        <v>0</v>
      </c>
      <c r="J56" s="447">
        <f ca="1">'6.1'!J17</f>
        <v>0</v>
      </c>
      <c r="K56" s="447">
        <f ca="1">'6.1'!K17</f>
        <v>0</v>
      </c>
      <c r="L56" s="447">
        <f ca="1">'6.1'!L17</f>
        <v>0</v>
      </c>
      <c r="M56" s="447">
        <f ca="1">'6.1'!M17</f>
        <v>0</v>
      </c>
      <c r="N56" s="447">
        <f ca="1">'6.1'!N17</f>
        <v>0</v>
      </c>
      <c r="O56" s="447">
        <f ca="1">'6.1'!O17</f>
        <v>0</v>
      </c>
      <c r="P56" s="447">
        <f ca="1">'6.1'!P17</f>
        <v>0</v>
      </c>
      <c r="Q56" s="447">
        <f ca="1">'6.1'!Q17</f>
        <v>0</v>
      </c>
      <c r="R56" s="447">
        <f ca="1">'6.1'!R17</f>
        <v>0</v>
      </c>
      <c r="S56" s="447">
        <f ca="1">'6.1'!S17</f>
        <v>0</v>
      </c>
      <c r="T56" s="447">
        <f ca="1">'6.1'!T17</f>
        <v>0</v>
      </c>
      <c r="U56" s="447">
        <f ca="1">'6.1'!U17</f>
        <v>0</v>
      </c>
      <c r="V56" s="447">
        <f ca="1">'6.1'!V17</f>
        <v>0</v>
      </c>
      <c r="W56" s="447">
        <f ca="1">'6.1'!W17</f>
        <v>0</v>
      </c>
      <c r="X56" s="447">
        <f ca="1">'6.1'!X17</f>
        <v>0</v>
      </c>
      <c r="Y56" s="447">
        <f ca="1">'6.1'!Y17</f>
        <v>0</v>
      </c>
      <c r="Z56" s="447">
        <f ca="1">'6.1'!Z17</f>
        <v>0</v>
      </c>
      <c r="AA56" s="447">
        <f ca="1">'6.1'!AA17</f>
        <v>0</v>
      </c>
      <c r="AB56" s="447">
        <f ca="1">'6.1'!AB17</f>
        <v>0</v>
      </c>
      <c r="AC56" s="447">
        <f ca="1">'6.1'!AC17</f>
        <v>0</v>
      </c>
      <c r="AD56" s="447">
        <f ca="1">'6.1'!AD17</f>
        <v>0</v>
      </c>
      <c r="AE56" s="447">
        <f ca="1">'6.1'!AE17</f>
        <v>0</v>
      </c>
      <c r="AF56" s="447">
        <f ca="1">'6.1'!AF17</f>
        <v>0</v>
      </c>
      <c r="AG56" s="447">
        <f ca="1">'6.1'!AG17</f>
        <v>0</v>
      </c>
      <c r="AH56" s="447">
        <f ca="1">'6.1'!AH17</f>
        <v>0</v>
      </c>
      <c r="AI56" s="447">
        <f ca="1">'6.1'!AI17</f>
        <v>0</v>
      </c>
      <c r="AJ56" s="447">
        <f ca="1">'6.1'!AJ17</f>
        <v>0</v>
      </c>
      <c r="AK56" s="447">
        <f ca="1">'6.1'!AK17</f>
        <v>0</v>
      </c>
      <c r="AL56" s="447">
        <f ca="1">'6.1'!AL17</f>
        <v>0</v>
      </c>
      <c r="AM56" s="447">
        <f ca="1">'6.1'!AM17</f>
        <v>0</v>
      </c>
      <c r="AN56" s="447">
        <f ca="1">'6.1'!AN17</f>
        <v>0</v>
      </c>
      <c r="AO56" s="447">
        <f ca="1">'6.1'!AO17</f>
        <v>0</v>
      </c>
      <c r="AP56" s="447">
        <f ca="1">'6.1'!AP17</f>
        <v>0</v>
      </c>
      <c r="AQ56" s="447">
        <f ca="1">'6.1'!AQ17</f>
        <v>0</v>
      </c>
      <c r="AR56" s="447">
        <f ca="1">'6.1'!AR17</f>
        <v>0</v>
      </c>
      <c r="AS56" s="447">
        <f ca="1">'6.1'!AS17</f>
        <v>0</v>
      </c>
      <c r="AT56" s="447">
        <f ca="1">'6.1'!AT17</f>
        <v>0</v>
      </c>
      <c r="AU56" s="447">
        <f ca="1">'6.1'!AU17</f>
        <v>0</v>
      </c>
      <c r="AV56" s="447">
        <f ca="1">'6.1'!AV17</f>
        <v>0</v>
      </c>
      <c r="AW56" s="447">
        <f ca="1">'6.1'!AW17</f>
        <v>0</v>
      </c>
      <c r="AX56" s="447">
        <f ca="1">'6.1'!AX17</f>
        <v>0</v>
      </c>
      <c r="AY56" s="447">
        <f ca="1">'6.1'!AY17</f>
        <v>0</v>
      </c>
      <c r="AZ56" s="447">
        <f ca="1">'6.1'!AZ17</f>
        <v>0</v>
      </c>
      <c r="BA56" s="447">
        <f ca="1">'6.1'!BA17</f>
        <v>0</v>
      </c>
      <c r="BB56" s="447">
        <f ca="1">'6.1'!BB17</f>
        <v>0</v>
      </c>
      <c r="BC56" s="447">
        <f ca="1">'6.1'!BC17</f>
        <v>0</v>
      </c>
      <c r="BD56" s="447">
        <f ca="1">'6.1'!BD17</f>
        <v>0</v>
      </c>
      <c r="BE56" s="447">
        <f ca="1">'6.1'!BE17</f>
        <v>0</v>
      </c>
      <c r="BF56" s="447">
        <f ca="1">'6.1'!BF17</f>
        <v>0</v>
      </c>
      <c r="BG56" s="447">
        <f ca="1">'6.1'!BG17</f>
        <v>0</v>
      </c>
      <c r="BH56" s="447">
        <f ca="1">'6.1'!BH17</f>
        <v>0</v>
      </c>
      <c r="BI56" s="447">
        <f ca="1">'6.1'!BI17</f>
        <v>0</v>
      </c>
      <c r="BJ56" s="447">
        <f ca="1">'6.1'!BJ17</f>
        <v>0</v>
      </c>
      <c r="BK56" s="447">
        <f ca="1">'6.1'!BK17</f>
        <v>0</v>
      </c>
      <c r="BL56" s="447">
        <f ca="1">'6.1'!BL17</f>
        <v>0</v>
      </c>
      <c r="BM56" s="447">
        <f ca="1">'6.1'!BM17</f>
        <v>0</v>
      </c>
      <c r="BN56" s="447">
        <f ca="1">'6.1'!BN17</f>
        <v>0</v>
      </c>
      <c r="BO56" s="447">
        <f ca="1">'6.1'!BO17</f>
        <v>0</v>
      </c>
      <c r="BP56" s="447">
        <f ca="1">'6.1'!BP17</f>
        <v>0</v>
      </c>
      <c r="BQ56" s="447">
        <f ca="1">'6.1'!BQ17</f>
        <v>0</v>
      </c>
      <c r="BR56" s="447">
        <f ca="1">'6.1'!BR17</f>
        <v>0</v>
      </c>
      <c r="BS56" s="447">
        <f ca="1">'6.1'!BS17</f>
        <v>0</v>
      </c>
      <c r="BT56" s="447">
        <f ca="1">'6.1'!BT17</f>
        <v>0</v>
      </c>
      <c r="BU56" s="447">
        <f ca="1">'6.1'!BU17</f>
        <v>0</v>
      </c>
      <c r="BV56" s="447">
        <f ca="1">'6.1'!BV17</f>
        <v>0</v>
      </c>
      <c r="BW56" s="447">
        <f ca="1">'6.1'!BW17</f>
        <v>0</v>
      </c>
      <c r="BX56" s="447">
        <f ca="1">'6.1'!BX17</f>
        <v>0</v>
      </c>
      <c r="BY56" s="447">
        <f ca="1">'6.1'!BY17</f>
        <v>0</v>
      </c>
      <c r="BZ56" s="447">
        <f ca="1">'6.1'!BZ17</f>
        <v>0</v>
      </c>
      <c r="CA56" s="447">
        <f ca="1">'6.1'!CA17</f>
        <v>0</v>
      </c>
      <c r="CB56" s="447">
        <f ca="1">'6.1'!CB17</f>
        <v>0</v>
      </c>
      <c r="CC56" s="447">
        <f ca="1">'6.1'!CC17</f>
        <v>0</v>
      </c>
      <c r="CD56" s="447">
        <f ca="1">'6.1'!CD17</f>
        <v>0</v>
      </c>
      <c r="CE56" s="447">
        <f ca="1">'6.1'!CE17</f>
        <v>0</v>
      </c>
      <c r="CF56" s="447">
        <f ca="1">'6.1'!CF17</f>
        <v>0</v>
      </c>
      <c r="CG56" s="447">
        <f ca="1">'6.1'!CG17</f>
        <v>0</v>
      </c>
      <c r="CH56" s="447">
        <f ca="1">'6.1'!CH17</f>
        <v>0</v>
      </c>
      <c r="CI56" s="447">
        <f ca="1">'6.1'!CI17</f>
        <v>0</v>
      </c>
      <c r="CJ56" s="447">
        <f ca="1">'6.1'!CJ17</f>
        <v>0</v>
      </c>
      <c r="CK56" s="447">
        <f ca="1">'6.1'!CK17</f>
        <v>0</v>
      </c>
      <c r="CL56" s="447">
        <f ca="1">'6.1'!CL17</f>
        <v>0</v>
      </c>
      <c r="CM56" s="447">
        <f ca="1">'6.1'!CM17</f>
        <v>0</v>
      </c>
      <c r="CN56" s="447">
        <f ca="1">'6.1'!CN17</f>
        <v>0</v>
      </c>
      <c r="CO56" s="447">
        <f ca="1">'6.1'!CO17</f>
        <v>0</v>
      </c>
      <c r="CP56" s="447">
        <f ca="1">'6.1'!CP17</f>
        <v>0</v>
      </c>
      <c r="CQ56" s="447">
        <f ca="1">'6.1'!CQ17</f>
        <v>0</v>
      </c>
      <c r="CR56" s="447">
        <f ca="1">'6.1'!CR17</f>
        <v>0</v>
      </c>
      <c r="CS56" s="447">
        <f ca="1">'6.1'!CS17</f>
        <v>0</v>
      </c>
      <c r="CT56" s="447">
        <f ca="1">'6.1'!CT17</f>
        <v>0</v>
      </c>
      <c r="CU56" s="447">
        <f ca="1">'6.1'!CU17</f>
        <v>0</v>
      </c>
      <c r="CV56" s="447">
        <f ca="1">'6.1'!CV17</f>
        <v>0</v>
      </c>
      <c r="CW56" s="447">
        <f ca="1">'6.1'!CW17</f>
        <v>0</v>
      </c>
      <c r="CX56" s="447">
        <f ca="1">'6.1'!CX17</f>
        <v>0</v>
      </c>
      <c r="CY56" s="447">
        <f ca="1">'6.1'!CY17</f>
        <v>0</v>
      </c>
      <c r="CZ56" s="447">
        <f ca="1">'6.1'!CZ17</f>
        <v>0</v>
      </c>
      <c r="DA56" s="447">
        <f ca="1">'6.1'!DA17</f>
        <v>0</v>
      </c>
    </row>
    <row r="57" spans="3:105" s="411" customFormat="1" ht="12">
      <c r="C57" s="440" t="s">
        <v>952</v>
      </c>
      <c r="D57" s="446">
        <f ca="1">F57+NPV((1+FDN)*(1+$J$5)-1,G57:INDEX(G57:DA57,PAL))</f>
        <v>0</v>
      </c>
      <c r="E57" s="446">
        <v>0</v>
      </c>
      <c r="F57" s="441">
        <f t="shared" ref="F57:AJ57" ca="1" si="25">F56*(1+$J$5)^F$30</f>
        <v>0</v>
      </c>
      <c r="G57" s="447">
        <f t="shared" ca="1" si="25"/>
        <v>0</v>
      </c>
      <c r="H57" s="447">
        <f t="shared" ca="1" si="25"/>
        <v>0</v>
      </c>
      <c r="I57" s="447">
        <f t="shared" ca="1" si="25"/>
        <v>0</v>
      </c>
      <c r="J57" s="447">
        <f t="shared" ca="1" si="25"/>
        <v>0</v>
      </c>
      <c r="K57" s="447">
        <f t="shared" ca="1" si="25"/>
        <v>0</v>
      </c>
      <c r="L57" s="447">
        <f t="shared" ca="1" si="25"/>
        <v>0</v>
      </c>
      <c r="M57" s="447">
        <f t="shared" ca="1" si="25"/>
        <v>0</v>
      </c>
      <c r="N57" s="447">
        <f t="shared" ca="1" si="25"/>
        <v>0</v>
      </c>
      <c r="O57" s="447">
        <f t="shared" ca="1" si="25"/>
        <v>0</v>
      </c>
      <c r="P57" s="447">
        <f t="shared" ca="1" si="25"/>
        <v>0</v>
      </c>
      <c r="Q57" s="447">
        <f t="shared" ca="1" si="25"/>
        <v>0</v>
      </c>
      <c r="R57" s="447">
        <f t="shared" ca="1" si="25"/>
        <v>0</v>
      </c>
      <c r="S57" s="447">
        <f t="shared" ca="1" si="25"/>
        <v>0</v>
      </c>
      <c r="T57" s="447">
        <f t="shared" ca="1" si="25"/>
        <v>0</v>
      </c>
      <c r="U57" s="447">
        <f t="shared" ca="1" si="25"/>
        <v>0</v>
      </c>
      <c r="V57" s="447">
        <f t="shared" ca="1" si="25"/>
        <v>0</v>
      </c>
      <c r="W57" s="447">
        <f t="shared" ca="1" si="25"/>
        <v>0</v>
      </c>
      <c r="X57" s="447">
        <f t="shared" ca="1" si="25"/>
        <v>0</v>
      </c>
      <c r="Y57" s="447">
        <f t="shared" ca="1" si="25"/>
        <v>0</v>
      </c>
      <c r="Z57" s="447">
        <f t="shared" ca="1" si="25"/>
        <v>0</v>
      </c>
      <c r="AA57" s="447">
        <f t="shared" ca="1" si="25"/>
        <v>0</v>
      </c>
      <c r="AB57" s="447">
        <f t="shared" ca="1" si="25"/>
        <v>0</v>
      </c>
      <c r="AC57" s="447">
        <f t="shared" ca="1" si="25"/>
        <v>0</v>
      </c>
      <c r="AD57" s="447">
        <f t="shared" ca="1" si="25"/>
        <v>0</v>
      </c>
      <c r="AE57" s="447">
        <f t="shared" ca="1" si="25"/>
        <v>0</v>
      </c>
      <c r="AF57" s="447">
        <f t="shared" ca="1" si="25"/>
        <v>0</v>
      </c>
      <c r="AG57" s="447">
        <f t="shared" ca="1" si="25"/>
        <v>0</v>
      </c>
      <c r="AH57" s="447">
        <f t="shared" ca="1" si="25"/>
        <v>0</v>
      </c>
      <c r="AI57" s="447">
        <f t="shared" ca="1" si="25"/>
        <v>0</v>
      </c>
      <c r="AJ57" s="447">
        <f t="shared" ca="1" si="25"/>
        <v>0</v>
      </c>
      <c r="AK57" s="447">
        <f t="shared" ref="AK57:BZ57" ca="1" si="26">AK56*(1+$J$5)^AK$30</f>
        <v>0</v>
      </c>
      <c r="AL57" s="447">
        <f t="shared" ca="1" si="26"/>
        <v>0</v>
      </c>
      <c r="AM57" s="447">
        <f t="shared" ca="1" si="26"/>
        <v>0</v>
      </c>
      <c r="AN57" s="447">
        <f t="shared" ca="1" si="26"/>
        <v>0</v>
      </c>
      <c r="AO57" s="447">
        <f t="shared" ca="1" si="26"/>
        <v>0</v>
      </c>
      <c r="AP57" s="447">
        <f t="shared" ca="1" si="26"/>
        <v>0</v>
      </c>
      <c r="AQ57" s="447">
        <f t="shared" ca="1" si="26"/>
        <v>0</v>
      </c>
      <c r="AR57" s="447">
        <f t="shared" ca="1" si="26"/>
        <v>0</v>
      </c>
      <c r="AS57" s="447">
        <f t="shared" ca="1" si="26"/>
        <v>0</v>
      </c>
      <c r="AT57" s="447">
        <f t="shared" ca="1" si="26"/>
        <v>0</v>
      </c>
      <c r="AU57" s="447">
        <f t="shared" ca="1" si="26"/>
        <v>0</v>
      </c>
      <c r="AV57" s="447">
        <f t="shared" ca="1" si="26"/>
        <v>0</v>
      </c>
      <c r="AW57" s="447">
        <f t="shared" ca="1" si="26"/>
        <v>0</v>
      </c>
      <c r="AX57" s="447">
        <f t="shared" ca="1" si="26"/>
        <v>0</v>
      </c>
      <c r="AY57" s="447">
        <f t="shared" ca="1" si="26"/>
        <v>0</v>
      </c>
      <c r="AZ57" s="447">
        <f t="shared" ca="1" si="26"/>
        <v>0</v>
      </c>
      <c r="BA57" s="447">
        <f t="shared" ca="1" si="26"/>
        <v>0</v>
      </c>
      <c r="BB57" s="447">
        <f t="shared" ca="1" si="26"/>
        <v>0</v>
      </c>
      <c r="BC57" s="447">
        <f t="shared" ca="1" si="26"/>
        <v>0</v>
      </c>
      <c r="BD57" s="447">
        <f t="shared" ca="1" si="26"/>
        <v>0</v>
      </c>
      <c r="BE57" s="447">
        <f t="shared" ca="1" si="26"/>
        <v>0</v>
      </c>
      <c r="BF57" s="447">
        <f t="shared" ca="1" si="26"/>
        <v>0</v>
      </c>
      <c r="BG57" s="447">
        <f t="shared" ca="1" si="26"/>
        <v>0</v>
      </c>
      <c r="BH57" s="447">
        <f t="shared" ca="1" si="26"/>
        <v>0</v>
      </c>
      <c r="BI57" s="447">
        <f t="shared" ca="1" si="26"/>
        <v>0</v>
      </c>
      <c r="BJ57" s="447">
        <f t="shared" ca="1" si="26"/>
        <v>0</v>
      </c>
      <c r="BK57" s="447">
        <f t="shared" ca="1" si="26"/>
        <v>0</v>
      </c>
      <c r="BL57" s="447">
        <f t="shared" ca="1" si="26"/>
        <v>0</v>
      </c>
      <c r="BM57" s="447">
        <f t="shared" ca="1" si="26"/>
        <v>0</v>
      </c>
      <c r="BN57" s="447">
        <f t="shared" ca="1" si="26"/>
        <v>0</v>
      </c>
      <c r="BO57" s="447">
        <f t="shared" ca="1" si="26"/>
        <v>0</v>
      </c>
      <c r="BP57" s="447">
        <f t="shared" ca="1" si="26"/>
        <v>0</v>
      </c>
      <c r="BQ57" s="447">
        <f t="shared" ca="1" si="26"/>
        <v>0</v>
      </c>
      <c r="BR57" s="447">
        <f t="shared" ca="1" si="26"/>
        <v>0</v>
      </c>
      <c r="BS57" s="447">
        <f t="shared" ca="1" si="26"/>
        <v>0</v>
      </c>
      <c r="BT57" s="447">
        <f t="shared" ca="1" si="26"/>
        <v>0</v>
      </c>
      <c r="BU57" s="447">
        <f t="shared" ca="1" si="26"/>
        <v>0</v>
      </c>
      <c r="BV57" s="447">
        <f t="shared" ca="1" si="26"/>
        <v>0</v>
      </c>
      <c r="BW57" s="447">
        <f t="shared" ca="1" si="26"/>
        <v>0</v>
      </c>
      <c r="BX57" s="447">
        <f t="shared" ca="1" si="26"/>
        <v>0</v>
      </c>
      <c r="BY57" s="447">
        <f t="shared" ca="1" si="26"/>
        <v>0</v>
      </c>
      <c r="BZ57" s="447">
        <f t="shared" ca="1" si="26"/>
        <v>0</v>
      </c>
      <c r="CA57" s="447">
        <f t="shared" ref="CA57:DA57" ca="1" si="27">CA56*(1+$J$5)^CA$30</f>
        <v>0</v>
      </c>
      <c r="CB57" s="447">
        <f t="shared" ca="1" si="27"/>
        <v>0</v>
      </c>
      <c r="CC57" s="447">
        <f t="shared" ca="1" si="27"/>
        <v>0</v>
      </c>
      <c r="CD57" s="447">
        <f t="shared" ca="1" si="27"/>
        <v>0</v>
      </c>
      <c r="CE57" s="447">
        <f t="shared" ca="1" si="27"/>
        <v>0</v>
      </c>
      <c r="CF57" s="447">
        <f t="shared" ca="1" si="27"/>
        <v>0</v>
      </c>
      <c r="CG57" s="447">
        <f t="shared" ca="1" si="27"/>
        <v>0</v>
      </c>
      <c r="CH57" s="447">
        <f t="shared" ca="1" si="27"/>
        <v>0</v>
      </c>
      <c r="CI57" s="447">
        <f t="shared" ca="1" si="27"/>
        <v>0</v>
      </c>
      <c r="CJ57" s="447">
        <f t="shared" ca="1" si="27"/>
        <v>0</v>
      </c>
      <c r="CK57" s="447">
        <f t="shared" ca="1" si="27"/>
        <v>0</v>
      </c>
      <c r="CL57" s="447">
        <f t="shared" ca="1" si="27"/>
        <v>0</v>
      </c>
      <c r="CM57" s="447">
        <f t="shared" ca="1" si="27"/>
        <v>0</v>
      </c>
      <c r="CN57" s="447">
        <f t="shared" ca="1" si="27"/>
        <v>0</v>
      </c>
      <c r="CO57" s="447">
        <f t="shared" ca="1" si="27"/>
        <v>0</v>
      </c>
      <c r="CP57" s="447">
        <f t="shared" ca="1" si="27"/>
        <v>0</v>
      </c>
      <c r="CQ57" s="447">
        <f t="shared" ca="1" si="27"/>
        <v>0</v>
      </c>
      <c r="CR57" s="447">
        <f t="shared" ca="1" si="27"/>
        <v>0</v>
      </c>
      <c r="CS57" s="447">
        <f t="shared" ca="1" si="27"/>
        <v>0</v>
      </c>
      <c r="CT57" s="447">
        <f t="shared" ca="1" si="27"/>
        <v>0</v>
      </c>
      <c r="CU57" s="447">
        <f t="shared" ca="1" si="27"/>
        <v>0</v>
      </c>
      <c r="CV57" s="447">
        <f t="shared" ca="1" si="27"/>
        <v>0</v>
      </c>
      <c r="CW57" s="447">
        <f t="shared" ca="1" si="27"/>
        <v>0</v>
      </c>
      <c r="CX57" s="447">
        <f t="shared" ca="1" si="27"/>
        <v>0</v>
      </c>
      <c r="CY57" s="447">
        <f t="shared" ca="1" si="27"/>
        <v>0</v>
      </c>
      <c r="CZ57" s="447">
        <f t="shared" ca="1" si="27"/>
        <v>0</v>
      </c>
      <c r="DA57" s="447">
        <f t="shared" ca="1" si="27"/>
        <v>0</v>
      </c>
    </row>
    <row r="58" spans="3:105" s="413" customFormat="1" ht="12">
      <c r="C58" s="442"/>
      <c r="D58" s="443"/>
      <c r="E58" s="443">
        <f>SUM(F58:DA58)</f>
        <v>0</v>
      </c>
      <c r="F58" s="444">
        <v>0</v>
      </c>
      <c r="G58" s="445">
        <v>0</v>
      </c>
      <c r="H58" s="445">
        <v>0</v>
      </c>
      <c r="I58" s="445">
        <v>0</v>
      </c>
      <c r="J58" s="445">
        <v>0</v>
      </c>
      <c r="K58" s="445">
        <v>0</v>
      </c>
      <c r="L58" s="445">
        <v>0</v>
      </c>
      <c r="M58" s="445">
        <v>0</v>
      </c>
      <c r="N58" s="445">
        <v>0</v>
      </c>
      <c r="O58" s="445">
        <v>0</v>
      </c>
      <c r="P58" s="445">
        <v>0</v>
      </c>
      <c r="Q58" s="445">
        <v>0</v>
      </c>
      <c r="R58" s="445">
        <v>0</v>
      </c>
      <c r="S58" s="445">
        <v>0</v>
      </c>
      <c r="T58" s="445">
        <v>0</v>
      </c>
      <c r="U58" s="445">
        <v>0</v>
      </c>
      <c r="V58" s="445">
        <v>0</v>
      </c>
      <c r="W58" s="445">
        <v>0</v>
      </c>
      <c r="X58" s="445">
        <v>0</v>
      </c>
      <c r="Y58" s="445">
        <v>0</v>
      </c>
      <c r="Z58" s="445">
        <v>0</v>
      </c>
      <c r="AA58" s="445">
        <v>0</v>
      </c>
      <c r="AB58" s="445">
        <v>0</v>
      </c>
      <c r="AC58" s="445">
        <v>0</v>
      </c>
      <c r="AD58" s="445">
        <v>0</v>
      </c>
      <c r="AE58" s="445">
        <v>0</v>
      </c>
      <c r="AF58" s="445">
        <v>0</v>
      </c>
      <c r="AG58" s="445"/>
      <c r="AH58" s="445"/>
      <c r="AI58" s="445"/>
      <c r="AJ58" s="445"/>
      <c r="AK58" s="445"/>
      <c r="AL58" s="445"/>
      <c r="AM58" s="445"/>
      <c r="AN58" s="445"/>
      <c r="AO58" s="445"/>
      <c r="AP58" s="445"/>
      <c r="AQ58" s="445"/>
      <c r="AR58" s="445"/>
      <c r="AS58" s="445"/>
      <c r="AT58" s="445"/>
      <c r="AU58" s="445"/>
      <c r="AV58" s="445"/>
      <c r="AW58" s="445"/>
      <c r="AX58" s="445"/>
      <c r="AY58" s="445"/>
      <c r="AZ58" s="445"/>
      <c r="BA58" s="445"/>
      <c r="BB58" s="445"/>
      <c r="BC58" s="445"/>
      <c r="BD58" s="445"/>
      <c r="BE58" s="445"/>
      <c r="BF58" s="445"/>
      <c r="BG58" s="445"/>
      <c r="BH58" s="445"/>
      <c r="BI58" s="445"/>
      <c r="BJ58" s="445"/>
      <c r="BK58" s="445"/>
      <c r="BL58" s="445"/>
      <c r="BM58" s="445"/>
      <c r="BN58" s="445"/>
      <c r="BO58" s="445"/>
      <c r="BP58" s="445"/>
      <c r="BQ58" s="445"/>
      <c r="BR58" s="445"/>
      <c r="BS58" s="445"/>
      <c r="BT58" s="445"/>
      <c r="BU58" s="445"/>
      <c r="BV58" s="445"/>
      <c r="BW58" s="445"/>
      <c r="BX58" s="445"/>
      <c r="BY58" s="445"/>
      <c r="BZ58" s="445"/>
      <c r="CA58" s="445"/>
      <c r="CB58" s="445"/>
      <c r="CC58" s="445"/>
      <c r="CD58" s="445"/>
      <c r="CE58" s="445"/>
      <c r="CF58" s="445"/>
      <c r="CG58" s="445"/>
      <c r="CH58" s="445"/>
      <c r="CI58" s="445"/>
      <c r="CJ58" s="445"/>
      <c r="CK58" s="445"/>
      <c r="CL58" s="445"/>
      <c r="CM58" s="445"/>
      <c r="CN58" s="445"/>
      <c r="CO58" s="445"/>
      <c r="CP58" s="445"/>
      <c r="CQ58" s="445"/>
      <c r="CR58" s="445"/>
      <c r="CS58" s="445"/>
      <c r="CT58" s="445"/>
      <c r="CU58" s="445"/>
      <c r="CV58" s="445"/>
      <c r="CW58" s="445"/>
      <c r="CX58" s="445"/>
      <c r="CY58" s="445"/>
      <c r="CZ58" s="445"/>
      <c r="DA58" s="445"/>
    </row>
    <row r="59" spans="3:105" s="411" customFormat="1" ht="12">
      <c r="C59" s="440" t="s">
        <v>951</v>
      </c>
      <c r="D59" s="446">
        <f>F59+NPV((1+FDN)*(1+$J$5)-1,G59:INDEX(G59:DA59,PAL))</f>
        <v>0</v>
      </c>
      <c r="E59" s="446">
        <f>SUM(F59:DA59)</f>
        <v>0</v>
      </c>
      <c r="F59" s="441">
        <v>0</v>
      </c>
      <c r="G59" s="447">
        <v>0</v>
      </c>
      <c r="H59" s="447">
        <v>0</v>
      </c>
      <c r="I59" s="449">
        <f>$D$199</f>
        <v>0</v>
      </c>
      <c r="J59" s="447">
        <f t="shared" ref="J59:U59" si="28">I59 * (1+$J$5)</f>
        <v>0</v>
      </c>
      <c r="K59" s="447">
        <f t="shared" si="28"/>
        <v>0</v>
      </c>
      <c r="L59" s="447">
        <f t="shared" si="28"/>
        <v>0</v>
      </c>
      <c r="M59" s="447">
        <f t="shared" si="28"/>
        <v>0</v>
      </c>
      <c r="N59" s="447">
        <f t="shared" si="28"/>
        <v>0</v>
      </c>
      <c r="O59" s="447">
        <f t="shared" si="28"/>
        <v>0</v>
      </c>
      <c r="P59" s="447">
        <f t="shared" si="28"/>
        <v>0</v>
      </c>
      <c r="Q59" s="447">
        <f t="shared" si="28"/>
        <v>0</v>
      </c>
      <c r="R59" s="447">
        <f t="shared" si="28"/>
        <v>0</v>
      </c>
      <c r="S59" s="447">
        <f t="shared" si="28"/>
        <v>0</v>
      </c>
      <c r="T59" s="447">
        <f t="shared" si="28"/>
        <v>0</v>
      </c>
      <c r="U59" s="447">
        <f t="shared" si="28"/>
        <v>0</v>
      </c>
      <c r="V59" s="447">
        <v>0</v>
      </c>
      <c r="W59" s="447">
        <v>0</v>
      </c>
      <c r="X59" s="447">
        <v>0</v>
      </c>
      <c r="Y59" s="447">
        <v>0</v>
      </c>
      <c r="Z59" s="447">
        <v>0</v>
      </c>
      <c r="AA59" s="447">
        <v>0</v>
      </c>
      <c r="AB59" s="447">
        <v>0</v>
      </c>
      <c r="AC59" s="447">
        <v>0</v>
      </c>
      <c r="AD59" s="447">
        <v>0</v>
      </c>
      <c r="AE59" s="447">
        <v>0</v>
      </c>
      <c r="AF59" s="447">
        <v>0</v>
      </c>
      <c r="AG59" s="447">
        <v>0</v>
      </c>
      <c r="AH59" s="447">
        <v>0</v>
      </c>
      <c r="AI59" s="447">
        <v>0</v>
      </c>
      <c r="AJ59" s="447">
        <v>0</v>
      </c>
      <c r="AK59" s="447">
        <v>0</v>
      </c>
      <c r="AL59" s="447">
        <v>0</v>
      </c>
      <c r="AM59" s="447">
        <v>0</v>
      </c>
      <c r="AN59" s="447">
        <v>0</v>
      </c>
      <c r="AO59" s="447">
        <v>0</v>
      </c>
      <c r="AP59" s="447">
        <v>0</v>
      </c>
      <c r="AQ59" s="447">
        <v>0</v>
      </c>
      <c r="AR59" s="447">
        <v>0</v>
      </c>
      <c r="AS59" s="447">
        <v>0</v>
      </c>
      <c r="AT59" s="447">
        <v>0</v>
      </c>
      <c r="AU59" s="447">
        <v>0</v>
      </c>
      <c r="AV59" s="447">
        <v>0</v>
      </c>
      <c r="AW59" s="447">
        <v>0</v>
      </c>
      <c r="AX59" s="447">
        <v>0</v>
      </c>
      <c r="AY59" s="447">
        <v>0</v>
      </c>
      <c r="AZ59" s="447">
        <v>0</v>
      </c>
      <c r="BA59" s="447">
        <v>0</v>
      </c>
      <c r="BB59" s="447">
        <v>0</v>
      </c>
      <c r="BC59" s="447">
        <v>0</v>
      </c>
      <c r="BD59" s="447">
        <v>0</v>
      </c>
      <c r="BE59" s="447">
        <v>0</v>
      </c>
      <c r="BF59" s="447">
        <v>0</v>
      </c>
      <c r="BG59" s="447">
        <v>0</v>
      </c>
      <c r="BH59" s="447">
        <v>0</v>
      </c>
      <c r="BI59" s="447">
        <v>0</v>
      </c>
      <c r="BJ59" s="447">
        <v>0</v>
      </c>
      <c r="BK59" s="447">
        <v>0</v>
      </c>
      <c r="BL59" s="447">
        <v>0</v>
      </c>
      <c r="BM59" s="447">
        <v>0</v>
      </c>
      <c r="BN59" s="447">
        <v>0</v>
      </c>
      <c r="BO59" s="447">
        <v>0</v>
      </c>
      <c r="BP59" s="447">
        <v>0</v>
      </c>
      <c r="BQ59" s="447">
        <v>0</v>
      </c>
      <c r="BR59" s="447">
        <v>0</v>
      </c>
      <c r="BS59" s="447">
        <v>0</v>
      </c>
      <c r="BT59" s="447">
        <v>0</v>
      </c>
      <c r="BU59" s="447">
        <v>0</v>
      </c>
      <c r="BV59" s="447">
        <v>0</v>
      </c>
      <c r="BW59" s="447">
        <v>0</v>
      </c>
      <c r="BX59" s="447">
        <v>0</v>
      </c>
      <c r="BY59" s="447">
        <v>0</v>
      </c>
      <c r="BZ59" s="447">
        <v>0</v>
      </c>
      <c r="CA59" s="447">
        <v>0</v>
      </c>
      <c r="CB59" s="447">
        <v>0</v>
      </c>
      <c r="CC59" s="447">
        <v>0</v>
      </c>
      <c r="CD59" s="447">
        <v>0</v>
      </c>
      <c r="CE59" s="447">
        <v>0</v>
      </c>
      <c r="CF59" s="447">
        <v>0</v>
      </c>
      <c r="CG59" s="447">
        <v>0</v>
      </c>
      <c r="CH59" s="447">
        <v>0</v>
      </c>
      <c r="CI59" s="447">
        <v>0</v>
      </c>
      <c r="CJ59" s="447">
        <v>0</v>
      </c>
      <c r="CK59" s="447">
        <v>0</v>
      </c>
      <c r="CL59" s="447">
        <v>0</v>
      </c>
      <c r="CM59" s="447">
        <v>0</v>
      </c>
      <c r="CN59" s="447">
        <v>0</v>
      </c>
      <c r="CO59" s="447">
        <v>0</v>
      </c>
      <c r="CP59" s="447">
        <v>0</v>
      </c>
      <c r="CQ59" s="447">
        <v>0</v>
      </c>
      <c r="CR59" s="447">
        <v>0</v>
      </c>
      <c r="CS59" s="447">
        <v>0</v>
      </c>
      <c r="CT59" s="447">
        <v>0</v>
      </c>
      <c r="CU59" s="447">
        <v>0</v>
      </c>
      <c r="CV59" s="447">
        <v>0</v>
      </c>
      <c r="CW59" s="447">
        <v>0</v>
      </c>
      <c r="CX59" s="447">
        <v>0</v>
      </c>
      <c r="CY59" s="447">
        <v>0</v>
      </c>
      <c r="CZ59" s="447">
        <v>0</v>
      </c>
      <c r="DA59" s="447">
        <v>0</v>
      </c>
    </row>
    <row r="60" spans="3:105" s="411" customFormat="1" ht="12" hidden="1">
      <c r="C60" s="440" t="s">
        <v>947</v>
      </c>
      <c r="D60" s="446">
        <f ca="1">ROUND(D57+D59,1)</f>
        <v>0</v>
      </c>
      <c r="E60" s="446"/>
      <c r="F60" s="441">
        <v>0</v>
      </c>
      <c r="G60" s="447">
        <v>0</v>
      </c>
      <c r="H60" s="447">
        <v>0</v>
      </c>
      <c r="I60" s="447">
        <f>$D$197</f>
        <v>0</v>
      </c>
      <c r="J60" s="447">
        <f t="shared" ref="J60:Z60" si="29">I60 * (1+$J$5)</f>
        <v>0</v>
      </c>
      <c r="K60" s="447">
        <f t="shared" si="29"/>
        <v>0</v>
      </c>
      <c r="L60" s="447">
        <f t="shared" si="29"/>
        <v>0</v>
      </c>
      <c r="M60" s="447">
        <f t="shared" si="29"/>
        <v>0</v>
      </c>
      <c r="N60" s="447">
        <f t="shared" si="29"/>
        <v>0</v>
      </c>
      <c r="O60" s="447">
        <f t="shared" si="29"/>
        <v>0</v>
      </c>
      <c r="P60" s="447">
        <f t="shared" si="29"/>
        <v>0</v>
      </c>
      <c r="Q60" s="447">
        <f t="shared" si="29"/>
        <v>0</v>
      </c>
      <c r="R60" s="447">
        <f t="shared" si="29"/>
        <v>0</v>
      </c>
      <c r="S60" s="447">
        <f t="shared" si="29"/>
        <v>0</v>
      </c>
      <c r="T60" s="447">
        <f t="shared" si="29"/>
        <v>0</v>
      </c>
      <c r="U60" s="447">
        <f t="shared" si="29"/>
        <v>0</v>
      </c>
      <c r="V60" s="447">
        <f t="shared" si="29"/>
        <v>0</v>
      </c>
      <c r="W60" s="447">
        <f t="shared" si="29"/>
        <v>0</v>
      </c>
      <c r="X60" s="447">
        <f t="shared" si="29"/>
        <v>0</v>
      </c>
      <c r="Y60" s="447">
        <f t="shared" si="29"/>
        <v>0</v>
      </c>
      <c r="Z60" s="447">
        <f t="shared" si="29"/>
        <v>0</v>
      </c>
      <c r="AA60" s="447">
        <f t="shared" ref="AA60:BU60" si="30">Z60 * (1+$J$5)</f>
        <v>0</v>
      </c>
      <c r="AB60" s="447">
        <f t="shared" si="30"/>
        <v>0</v>
      </c>
      <c r="AC60" s="447">
        <f t="shared" si="30"/>
        <v>0</v>
      </c>
      <c r="AD60" s="447">
        <f t="shared" si="30"/>
        <v>0</v>
      </c>
      <c r="AE60" s="447">
        <f t="shared" si="30"/>
        <v>0</v>
      </c>
      <c r="AF60" s="447">
        <f t="shared" si="30"/>
        <v>0</v>
      </c>
      <c r="AG60" s="447">
        <f t="shared" si="30"/>
        <v>0</v>
      </c>
      <c r="AH60" s="447">
        <f t="shared" si="30"/>
        <v>0</v>
      </c>
      <c r="AI60" s="447">
        <f t="shared" si="30"/>
        <v>0</v>
      </c>
      <c r="AJ60" s="447">
        <f t="shared" si="30"/>
        <v>0</v>
      </c>
      <c r="AK60" s="447">
        <f t="shared" si="30"/>
        <v>0</v>
      </c>
      <c r="AL60" s="447">
        <f t="shared" si="30"/>
        <v>0</v>
      </c>
      <c r="AM60" s="447">
        <f t="shared" si="30"/>
        <v>0</v>
      </c>
      <c r="AN60" s="447">
        <f t="shared" si="30"/>
        <v>0</v>
      </c>
      <c r="AO60" s="447">
        <f t="shared" si="30"/>
        <v>0</v>
      </c>
      <c r="AP60" s="447">
        <f t="shared" si="30"/>
        <v>0</v>
      </c>
      <c r="AQ60" s="447">
        <f t="shared" si="30"/>
        <v>0</v>
      </c>
      <c r="AR60" s="447">
        <f t="shared" si="30"/>
        <v>0</v>
      </c>
      <c r="AS60" s="447">
        <f t="shared" si="30"/>
        <v>0</v>
      </c>
      <c r="AT60" s="447">
        <f t="shared" si="30"/>
        <v>0</v>
      </c>
      <c r="AU60" s="447">
        <f t="shared" si="30"/>
        <v>0</v>
      </c>
      <c r="AV60" s="447">
        <f t="shared" si="30"/>
        <v>0</v>
      </c>
      <c r="AW60" s="447">
        <f t="shared" si="30"/>
        <v>0</v>
      </c>
      <c r="AX60" s="447">
        <f t="shared" si="30"/>
        <v>0</v>
      </c>
      <c r="AY60" s="447">
        <f t="shared" si="30"/>
        <v>0</v>
      </c>
      <c r="AZ60" s="447">
        <f t="shared" si="30"/>
        <v>0</v>
      </c>
      <c r="BA60" s="447">
        <f t="shared" si="30"/>
        <v>0</v>
      </c>
      <c r="BB60" s="447">
        <f t="shared" si="30"/>
        <v>0</v>
      </c>
      <c r="BC60" s="447">
        <f t="shared" si="30"/>
        <v>0</v>
      </c>
      <c r="BD60" s="447">
        <f t="shared" si="30"/>
        <v>0</v>
      </c>
      <c r="BE60" s="447">
        <f t="shared" si="30"/>
        <v>0</v>
      </c>
      <c r="BF60" s="447">
        <f t="shared" si="30"/>
        <v>0</v>
      </c>
      <c r="BG60" s="447">
        <f t="shared" si="30"/>
        <v>0</v>
      </c>
      <c r="BH60" s="447">
        <f t="shared" si="30"/>
        <v>0</v>
      </c>
      <c r="BI60" s="447">
        <f t="shared" si="30"/>
        <v>0</v>
      </c>
      <c r="BJ60" s="447">
        <f t="shared" si="30"/>
        <v>0</v>
      </c>
      <c r="BK60" s="447">
        <f t="shared" si="30"/>
        <v>0</v>
      </c>
      <c r="BL60" s="447">
        <f t="shared" si="30"/>
        <v>0</v>
      </c>
      <c r="BM60" s="447">
        <f t="shared" si="30"/>
        <v>0</v>
      </c>
      <c r="BN60" s="447">
        <f t="shared" si="30"/>
        <v>0</v>
      </c>
      <c r="BO60" s="447">
        <f t="shared" si="30"/>
        <v>0</v>
      </c>
      <c r="BP60" s="447">
        <f t="shared" si="30"/>
        <v>0</v>
      </c>
      <c r="BQ60" s="447">
        <f t="shared" si="30"/>
        <v>0</v>
      </c>
      <c r="BR60" s="447">
        <f t="shared" si="30"/>
        <v>0</v>
      </c>
      <c r="BS60" s="447">
        <f t="shared" si="30"/>
        <v>0</v>
      </c>
      <c r="BT60" s="447">
        <f t="shared" si="30"/>
        <v>0</v>
      </c>
      <c r="BU60" s="447">
        <f t="shared" si="30"/>
        <v>0</v>
      </c>
      <c r="BV60" s="447">
        <f t="shared" ref="BV60:DA60" si="31">BU60 * (1+$J$5)</f>
        <v>0</v>
      </c>
      <c r="BW60" s="447">
        <f t="shared" si="31"/>
        <v>0</v>
      </c>
      <c r="BX60" s="447">
        <f t="shared" si="31"/>
        <v>0</v>
      </c>
      <c r="BY60" s="447">
        <f t="shared" si="31"/>
        <v>0</v>
      </c>
      <c r="BZ60" s="447">
        <f t="shared" si="31"/>
        <v>0</v>
      </c>
      <c r="CA60" s="447">
        <f t="shared" si="31"/>
        <v>0</v>
      </c>
      <c r="CB60" s="447">
        <f t="shared" si="31"/>
        <v>0</v>
      </c>
      <c r="CC60" s="447">
        <f t="shared" si="31"/>
        <v>0</v>
      </c>
      <c r="CD60" s="447">
        <f t="shared" si="31"/>
        <v>0</v>
      </c>
      <c r="CE60" s="447">
        <f t="shared" si="31"/>
        <v>0</v>
      </c>
      <c r="CF60" s="447">
        <f t="shared" si="31"/>
        <v>0</v>
      </c>
      <c r="CG60" s="447">
        <f t="shared" si="31"/>
        <v>0</v>
      </c>
      <c r="CH60" s="447">
        <f t="shared" si="31"/>
        <v>0</v>
      </c>
      <c r="CI60" s="447">
        <f t="shared" si="31"/>
        <v>0</v>
      </c>
      <c r="CJ60" s="447">
        <f t="shared" si="31"/>
        <v>0</v>
      </c>
      <c r="CK60" s="447">
        <f t="shared" si="31"/>
        <v>0</v>
      </c>
      <c r="CL60" s="447">
        <f t="shared" si="31"/>
        <v>0</v>
      </c>
      <c r="CM60" s="447">
        <f t="shared" si="31"/>
        <v>0</v>
      </c>
      <c r="CN60" s="447">
        <f t="shared" si="31"/>
        <v>0</v>
      </c>
      <c r="CO60" s="447">
        <f t="shared" si="31"/>
        <v>0</v>
      </c>
      <c r="CP60" s="447">
        <f t="shared" si="31"/>
        <v>0</v>
      </c>
      <c r="CQ60" s="447">
        <f t="shared" si="31"/>
        <v>0</v>
      </c>
      <c r="CR60" s="447">
        <f t="shared" si="31"/>
        <v>0</v>
      </c>
      <c r="CS60" s="447">
        <f t="shared" si="31"/>
        <v>0</v>
      </c>
      <c r="CT60" s="447">
        <f t="shared" si="31"/>
        <v>0</v>
      </c>
      <c r="CU60" s="447">
        <f t="shared" si="31"/>
        <v>0</v>
      </c>
      <c r="CV60" s="447">
        <f t="shared" si="31"/>
        <v>0</v>
      </c>
      <c r="CW60" s="447">
        <f t="shared" si="31"/>
        <v>0</v>
      </c>
      <c r="CX60" s="447">
        <f t="shared" si="31"/>
        <v>0</v>
      </c>
      <c r="CY60" s="447">
        <f t="shared" si="31"/>
        <v>0</v>
      </c>
      <c r="CZ60" s="447">
        <f t="shared" si="31"/>
        <v>0</v>
      </c>
      <c r="DA60" s="447">
        <f t="shared" si="31"/>
        <v>0</v>
      </c>
    </row>
    <row r="61" spans="3:105" s="411" customFormat="1" ht="12">
      <c r="C61" s="557"/>
      <c r="D61" s="558"/>
      <c r="E61" s="558"/>
      <c r="F61" s="558"/>
      <c r="G61" s="558"/>
      <c r="H61" s="558"/>
      <c r="I61" s="558"/>
      <c r="J61" s="558"/>
      <c r="K61" s="558"/>
      <c r="L61" s="558"/>
      <c r="M61" s="558"/>
      <c r="N61" s="558"/>
      <c r="O61" s="558"/>
      <c r="P61" s="558"/>
      <c r="Q61" s="558"/>
      <c r="R61" s="558"/>
      <c r="S61" s="558"/>
      <c r="T61" s="558"/>
      <c r="U61" s="558"/>
      <c r="V61" s="558"/>
      <c r="W61" s="558"/>
      <c r="X61" s="558"/>
      <c r="Y61" s="558"/>
      <c r="Z61" s="558"/>
      <c r="AA61" s="558"/>
      <c r="AB61" s="558"/>
      <c r="AC61" s="558"/>
      <c r="AD61" s="558"/>
      <c r="AE61" s="558"/>
      <c r="AF61" s="558"/>
      <c r="AG61" s="558"/>
      <c r="AH61" s="558"/>
      <c r="AI61" s="558"/>
      <c r="AJ61" s="559"/>
      <c r="AK61" s="558"/>
      <c r="AL61" s="559"/>
      <c r="AM61" s="558"/>
      <c r="AN61" s="559"/>
      <c r="AO61" s="558"/>
      <c r="AP61" s="559"/>
      <c r="AQ61" s="558"/>
      <c r="AR61" s="559"/>
      <c r="AS61" s="558"/>
      <c r="AT61" s="559"/>
      <c r="AU61" s="558"/>
      <c r="AV61" s="559"/>
      <c r="AW61" s="558"/>
      <c r="AX61" s="559"/>
      <c r="AY61" s="558"/>
      <c r="AZ61" s="559"/>
      <c r="BA61" s="558"/>
      <c r="BB61" s="559"/>
      <c r="BC61" s="558"/>
      <c r="BD61" s="559"/>
      <c r="BE61" s="558"/>
      <c r="BF61" s="559"/>
      <c r="BG61" s="558"/>
      <c r="BH61" s="559"/>
      <c r="BI61" s="558"/>
      <c r="BJ61" s="559"/>
      <c r="BK61" s="558"/>
      <c r="BL61" s="559"/>
      <c r="BM61" s="558"/>
      <c r="BN61" s="559"/>
      <c r="BO61" s="558"/>
      <c r="BP61" s="559"/>
      <c r="BQ61" s="558"/>
      <c r="BR61" s="559"/>
      <c r="BS61" s="558"/>
      <c r="BT61" s="559"/>
      <c r="BU61" s="558"/>
      <c r="BV61" s="559"/>
      <c r="BW61" s="558"/>
      <c r="BX61" s="559"/>
      <c r="BY61" s="558"/>
      <c r="BZ61" s="559"/>
      <c r="CA61" s="558"/>
      <c r="CB61" s="559"/>
      <c r="CC61" s="558"/>
      <c r="CD61" s="559"/>
      <c r="CE61" s="558"/>
      <c r="CF61" s="559"/>
      <c r="CG61" s="558"/>
      <c r="CH61" s="559"/>
      <c r="CI61" s="558"/>
      <c r="CJ61" s="559"/>
      <c r="CK61" s="558"/>
      <c r="CL61" s="559"/>
      <c r="CM61" s="558"/>
      <c r="CN61" s="559"/>
      <c r="CO61" s="558"/>
      <c r="CP61" s="559"/>
      <c r="CQ61" s="558"/>
      <c r="CR61" s="559"/>
      <c r="CS61" s="558"/>
      <c r="CT61" s="559"/>
      <c r="CU61" s="558"/>
      <c r="CV61" s="559"/>
      <c r="CW61" s="558"/>
      <c r="CX61" s="559"/>
      <c r="CY61" s="558"/>
      <c r="CZ61" s="559"/>
      <c r="DA61" s="558"/>
    </row>
    <row r="62" spans="3:105" s="411" customFormat="1" ht="12">
      <c r="C62" s="450" t="s">
        <v>1197</v>
      </c>
      <c r="D62" s="451">
        <f ca="1">F62+NPV(FDN,G62:INDEX(G62:DA62,PAL))</f>
        <v>0</v>
      </c>
      <c r="E62" s="451">
        <f ca="1">SUM(F62:DA62)</f>
        <v>0</v>
      </c>
      <c r="F62" s="452">
        <f ca="1">F63/(1+$J$5)^F42</f>
        <v>0</v>
      </c>
      <c r="G62" s="452">
        <f t="shared" ref="G62:AJ62" ca="1" si="32">G63/(1+$J$5)^G42</f>
        <v>0</v>
      </c>
      <c r="H62" s="452">
        <f t="shared" ca="1" si="32"/>
        <v>0</v>
      </c>
      <c r="I62" s="452">
        <f t="shared" ca="1" si="32"/>
        <v>0</v>
      </c>
      <c r="J62" s="452">
        <f t="shared" ca="1" si="32"/>
        <v>0</v>
      </c>
      <c r="K62" s="452">
        <f t="shared" ca="1" si="32"/>
        <v>0</v>
      </c>
      <c r="L62" s="452">
        <f t="shared" ca="1" si="32"/>
        <v>0</v>
      </c>
      <c r="M62" s="452">
        <f t="shared" ca="1" si="32"/>
        <v>0</v>
      </c>
      <c r="N62" s="452">
        <f t="shared" ca="1" si="32"/>
        <v>0</v>
      </c>
      <c r="O62" s="452">
        <f t="shared" ca="1" si="32"/>
        <v>0</v>
      </c>
      <c r="P62" s="452">
        <f t="shared" ca="1" si="32"/>
        <v>0</v>
      </c>
      <c r="Q62" s="452">
        <f t="shared" ca="1" si="32"/>
        <v>0</v>
      </c>
      <c r="R62" s="452">
        <f t="shared" ca="1" si="32"/>
        <v>0</v>
      </c>
      <c r="S62" s="452">
        <f t="shared" ca="1" si="32"/>
        <v>0</v>
      </c>
      <c r="T62" s="452">
        <f t="shared" ca="1" si="32"/>
        <v>0</v>
      </c>
      <c r="U62" s="452">
        <f t="shared" ca="1" si="32"/>
        <v>0</v>
      </c>
      <c r="V62" s="452">
        <f t="shared" ca="1" si="32"/>
        <v>0</v>
      </c>
      <c r="W62" s="452">
        <f t="shared" ca="1" si="32"/>
        <v>0</v>
      </c>
      <c r="X62" s="452">
        <f t="shared" ca="1" si="32"/>
        <v>0</v>
      </c>
      <c r="Y62" s="452">
        <f t="shared" ca="1" si="32"/>
        <v>0</v>
      </c>
      <c r="Z62" s="452">
        <f t="shared" ca="1" si="32"/>
        <v>0</v>
      </c>
      <c r="AA62" s="452">
        <f t="shared" ca="1" si="32"/>
        <v>0</v>
      </c>
      <c r="AB62" s="452">
        <f t="shared" ca="1" si="32"/>
        <v>0</v>
      </c>
      <c r="AC62" s="452">
        <f t="shared" ca="1" si="32"/>
        <v>0</v>
      </c>
      <c r="AD62" s="452">
        <f t="shared" ca="1" si="32"/>
        <v>0</v>
      </c>
      <c r="AE62" s="452">
        <f t="shared" ca="1" si="32"/>
        <v>0</v>
      </c>
      <c r="AF62" s="452">
        <f t="shared" ca="1" si="32"/>
        <v>0</v>
      </c>
      <c r="AG62" s="452">
        <f t="shared" ca="1" si="32"/>
        <v>0</v>
      </c>
      <c r="AH62" s="452">
        <f t="shared" ca="1" si="32"/>
        <v>0</v>
      </c>
      <c r="AI62" s="452">
        <f t="shared" ca="1" si="32"/>
        <v>0</v>
      </c>
      <c r="AJ62" s="452">
        <f t="shared" ca="1" si="32"/>
        <v>0</v>
      </c>
      <c r="AK62" s="452">
        <f t="shared" ref="AK62:BZ62" ca="1" si="33">AK63/(1+$J$5)^AK42</f>
        <v>0</v>
      </c>
      <c r="AL62" s="452">
        <f t="shared" ca="1" si="33"/>
        <v>0</v>
      </c>
      <c r="AM62" s="452">
        <f t="shared" ca="1" si="33"/>
        <v>0</v>
      </c>
      <c r="AN62" s="452">
        <f t="shared" ca="1" si="33"/>
        <v>0</v>
      </c>
      <c r="AO62" s="452">
        <f t="shared" ca="1" si="33"/>
        <v>0</v>
      </c>
      <c r="AP62" s="452">
        <f t="shared" ca="1" si="33"/>
        <v>0</v>
      </c>
      <c r="AQ62" s="452">
        <f t="shared" ca="1" si="33"/>
        <v>0</v>
      </c>
      <c r="AR62" s="452">
        <f t="shared" ca="1" si="33"/>
        <v>0</v>
      </c>
      <c r="AS62" s="452">
        <f t="shared" ca="1" si="33"/>
        <v>0</v>
      </c>
      <c r="AT62" s="452">
        <f t="shared" ca="1" si="33"/>
        <v>0</v>
      </c>
      <c r="AU62" s="452">
        <f t="shared" ca="1" si="33"/>
        <v>0</v>
      </c>
      <c r="AV62" s="452">
        <f t="shared" ca="1" si="33"/>
        <v>0</v>
      </c>
      <c r="AW62" s="452">
        <f t="shared" ca="1" si="33"/>
        <v>0</v>
      </c>
      <c r="AX62" s="452">
        <f t="shared" ca="1" si="33"/>
        <v>0</v>
      </c>
      <c r="AY62" s="452">
        <f t="shared" ca="1" si="33"/>
        <v>0</v>
      </c>
      <c r="AZ62" s="452">
        <f t="shared" ca="1" si="33"/>
        <v>0</v>
      </c>
      <c r="BA62" s="452">
        <f t="shared" ca="1" si="33"/>
        <v>0</v>
      </c>
      <c r="BB62" s="452">
        <f t="shared" ca="1" si="33"/>
        <v>0</v>
      </c>
      <c r="BC62" s="452">
        <f t="shared" ca="1" si="33"/>
        <v>0</v>
      </c>
      <c r="BD62" s="452">
        <f t="shared" ca="1" si="33"/>
        <v>0</v>
      </c>
      <c r="BE62" s="452">
        <f t="shared" ca="1" si="33"/>
        <v>0</v>
      </c>
      <c r="BF62" s="452">
        <f t="shared" ca="1" si="33"/>
        <v>0</v>
      </c>
      <c r="BG62" s="452">
        <f t="shared" ca="1" si="33"/>
        <v>0</v>
      </c>
      <c r="BH62" s="452">
        <f t="shared" ca="1" si="33"/>
        <v>0</v>
      </c>
      <c r="BI62" s="452">
        <f t="shared" ca="1" si="33"/>
        <v>0</v>
      </c>
      <c r="BJ62" s="452">
        <f t="shared" ca="1" si="33"/>
        <v>0</v>
      </c>
      <c r="BK62" s="452">
        <f t="shared" ca="1" si="33"/>
        <v>0</v>
      </c>
      <c r="BL62" s="452">
        <f t="shared" ca="1" si="33"/>
        <v>0</v>
      </c>
      <c r="BM62" s="452">
        <f t="shared" ca="1" si="33"/>
        <v>0</v>
      </c>
      <c r="BN62" s="452">
        <f t="shared" ca="1" si="33"/>
        <v>0</v>
      </c>
      <c r="BO62" s="452">
        <f t="shared" ca="1" si="33"/>
        <v>0</v>
      </c>
      <c r="BP62" s="452">
        <f t="shared" ca="1" si="33"/>
        <v>0</v>
      </c>
      <c r="BQ62" s="452">
        <f t="shared" ca="1" si="33"/>
        <v>0</v>
      </c>
      <c r="BR62" s="452">
        <f t="shared" ca="1" si="33"/>
        <v>0</v>
      </c>
      <c r="BS62" s="452">
        <f t="shared" ca="1" si="33"/>
        <v>0</v>
      </c>
      <c r="BT62" s="452">
        <f t="shared" ca="1" si="33"/>
        <v>0</v>
      </c>
      <c r="BU62" s="452">
        <f t="shared" ca="1" si="33"/>
        <v>0</v>
      </c>
      <c r="BV62" s="452">
        <f t="shared" ca="1" si="33"/>
        <v>0</v>
      </c>
      <c r="BW62" s="452">
        <f t="shared" ca="1" si="33"/>
        <v>0</v>
      </c>
      <c r="BX62" s="452">
        <f t="shared" ca="1" si="33"/>
        <v>0</v>
      </c>
      <c r="BY62" s="452">
        <f t="shared" ca="1" si="33"/>
        <v>0</v>
      </c>
      <c r="BZ62" s="452">
        <f t="shared" ca="1" si="33"/>
        <v>0</v>
      </c>
      <c r="CA62" s="452">
        <f t="shared" ref="CA62:DA62" ca="1" si="34">CA63/(1+$J$5)^CA42</f>
        <v>0</v>
      </c>
      <c r="CB62" s="452">
        <f t="shared" ca="1" si="34"/>
        <v>0</v>
      </c>
      <c r="CC62" s="452">
        <f t="shared" ca="1" si="34"/>
        <v>0</v>
      </c>
      <c r="CD62" s="452">
        <f t="shared" ca="1" si="34"/>
        <v>0</v>
      </c>
      <c r="CE62" s="452">
        <f t="shared" ca="1" si="34"/>
        <v>0</v>
      </c>
      <c r="CF62" s="452">
        <f t="shared" ca="1" si="34"/>
        <v>0</v>
      </c>
      <c r="CG62" s="452">
        <f t="shared" ca="1" si="34"/>
        <v>0</v>
      </c>
      <c r="CH62" s="452">
        <f t="shared" ca="1" si="34"/>
        <v>0</v>
      </c>
      <c r="CI62" s="452">
        <f t="shared" ca="1" si="34"/>
        <v>0</v>
      </c>
      <c r="CJ62" s="452">
        <f t="shared" ca="1" si="34"/>
        <v>0</v>
      </c>
      <c r="CK62" s="452">
        <f t="shared" ca="1" si="34"/>
        <v>0</v>
      </c>
      <c r="CL62" s="452">
        <f t="shared" ca="1" si="34"/>
        <v>0</v>
      </c>
      <c r="CM62" s="452">
        <f t="shared" ca="1" si="34"/>
        <v>0</v>
      </c>
      <c r="CN62" s="452">
        <f t="shared" ca="1" si="34"/>
        <v>0</v>
      </c>
      <c r="CO62" s="452">
        <f t="shared" ca="1" si="34"/>
        <v>0</v>
      </c>
      <c r="CP62" s="452">
        <f t="shared" ca="1" si="34"/>
        <v>0</v>
      </c>
      <c r="CQ62" s="452">
        <f t="shared" ca="1" si="34"/>
        <v>0</v>
      </c>
      <c r="CR62" s="452">
        <f t="shared" ca="1" si="34"/>
        <v>0</v>
      </c>
      <c r="CS62" s="452">
        <f t="shared" ca="1" si="34"/>
        <v>0</v>
      </c>
      <c r="CT62" s="452">
        <f t="shared" ca="1" si="34"/>
        <v>0</v>
      </c>
      <c r="CU62" s="452">
        <f t="shared" ca="1" si="34"/>
        <v>0</v>
      </c>
      <c r="CV62" s="452">
        <f t="shared" ca="1" si="34"/>
        <v>0</v>
      </c>
      <c r="CW62" s="452">
        <f t="shared" ca="1" si="34"/>
        <v>0</v>
      </c>
      <c r="CX62" s="452">
        <f t="shared" ca="1" si="34"/>
        <v>0</v>
      </c>
      <c r="CY62" s="452">
        <f t="shared" ca="1" si="34"/>
        <v>0</v>
      </c>
      <c r="CZ62" s="452">
        <f t="shared" ca="1" si="34"/>
        <v>0</v>
      </c>
      <c r="DA62" s="452">
        <f t="shared" ca="1" si="34"/>
        <v>0</v>
      </c>
    </row>
    <row r="63" spans="3:105" s="411" customFormat="1" ht="12">
      <c r="C63" s="450" t="s">
        <v>1196</v>
      </c>
      <c r="D63" s="451">
        <f ca="1">F63+NPV((1+FDN)*(1+$J$5)-1,G63:INDEX(G63:DA63,PAL))</f>
        <v>0</v>
      </c>
      <c r="E63" s="451">
        <f ca="1">SUM(F63:DA63)</f>
        <v>0</v>
      </c>
      <c r="F63" s="452">
        <f ca="1">IF(AND(F53&lt;&gt;0,F51-F57&gt;0),F51-F57,0)</f>
        <v>0</v>
      </c>
      <c r="G63" s="452">
        <f t="shared" ref="G63:AJ63" ca="1" si="35">IF(AND(G53&lt;&gt;0,G51-G57&gt;0),G51-G57,0)</f>
        <v>0</v>
      </c>
      <c r="H63" s="452">
        <f t="shared" ca="1" si="35"/>
        <v>0</v>
      </c>
      <c r="I63" s="452">
        <f t="shared" ca="1" si="35"/>
        <v>0</v>
      </c>
      <c r="J63" s="452">
        <f t="shared" ca="1" si="35"/>
        <v>0</v>
      </c>
      <c r="K63" s="452">
        <f t="shared" ca="1" si="35"/>
        <v>0</v>
      </c>
      <c r="L63" s="452">
        <f t="shared" ca="1" si="35"/>
        <v>0</v>
      </c>
      <c r="M63" s="452">
        <f t="shared" ca="1" si="35"/>
        <v>0</v>
      </c>
      <c r="N63" s="452">
        <f t="shared" ca="1" si="35"/>
        <v>0</v>
      </c>
      <c r="O63" s="452">
        <f t="shared" ca="1" si="35"/>
        <v>0</v>
      </c>
      <c r="P63" s="452">
        <f t="shared" ca="1" si="35"/>
        <v>0</v>
      </c>
      <c r="Q63" s="452">
        <f t="shared" ca="1" si="35"/>
        <v>0</v>
      </c>
      <c r="R63" s="452">
        <f t="shared" ca="1" si="35"/>
        <v>0</v>
      </c>
      <c r="S63" s="452">
        <f t="shared" ca="1" si="35"/>
        <v>0</v>
      </c>
      <c r="T63" s="452">
        <f t="shared" ca="1" si="35"/>
        <v>0</v>
      </c>
      <c r="U63" s="452">
        <f t="shared" ca="1" si="35"/>
        <v>0</v>
      </c>
      <c r="V63" s="452">
        <f t="shared" ca="1" si="35"/>
        <v>0</v>
      </c>
      <c r="W63" s="452">
        <f t="shared" ca="1" si="35"/>
        <v>0</v>
      </c>
      <c r="X63" s="452">
        <f t="shared" ca="1" si="35"/>
        <v>0</v>
      </c>
      <c r="Y63" s="452">
        <f t="shared" ca="1" si="35"/>
        <v>0</v>
      </c>
      <c r="Z63" s="452">
        <f t="shared" ca="1" si="35"/>
        <v>0</v>
      </c>
      <c r="AA63" s="452">
        <f t="shared" ca="1" si="35"/>
        <v>0</v>
      </c>
      <c r="AB63" s="452">
        <f t="shared" ca="1" si="35"/>
        <v>0</v>
      </c>
      <c r="AC63" s="452">
        <f t="shared" ca="1" si="35"/>
        <v>0</v>
      </c>
      <c r="AD63" s="452">
        <f t="shared" ca="1" si="35"/>
        <v>0</v>
      </c>
      <c r="AE63" s="452">
        <f t="shared" ca="1" si="35"/>
        <v>0</v>
      </c>
      <c r="AF63" s="452">
        <f t="shared" ca="1" si="35"/>
        <v>0</v>
      </c>
      <c r="AG63" s="452">
        <f t="shared" ca="1" si="35"/>
        <v>0</v>
      </c>
      <c r="AH63" s="452">
        <f t="shared" ca="1" si="35"/>
        <v>0</v>
      </c>
      <c r="AI63" s="452">
        <f t="shared" ca="1" si="35"/>
        <v>0</v>
      </c>
      <c r="AJ63" s="452">
        <f t="shared" ca="1" si="35"/>
        <v>0</v>
      </c>
      <c r="AK63" s="452">
        <f t="shared" ref="AK63:BZ63" ca="1" si="36">IF(AND(AK53&lt;&gt;0,AK51-AK57&gt;0),AK51-AK57,0)</f>
        <v>0</v>
      </c>
      <c r="AL63" s="452">
        <f t="shared" ca="1" si="36"/>
        <v>0</v>
      </c>
      <c r="AM63" s="452">
        <f t="shared" ca="1" si="36"/>
        <v>0</v>
      </c>
      <c r="AN63" s="452">
        <f t="shared" ca="1" si="36"/>
        <v>0</v>
      </c>
      <c r="AO63" s="452">
        <f t="shared" ca="1" si="36"/>
        <v>0</v>
      </c>
      <c r="AP63" s="452">
        <f t="shared" ca="1" si="36"/>
        <v>0</v>
      </c>
      <c r="AQ63" s="452">
        <f t="shared" ca="1" si="36"/>
        <v>0</v>
      </c>
      <c r="AR63" s="452">
        <f t="shared" ca="1" si="36"/>
        <v>0</v>
      </c>
      <c r="AS63" s="452">
        <f t="shared" ca="1" si="36"/>
        <v>0</v>
      </c>
      <c r="AT63" s="452">
        <f t="shared" ca="1" si="36"/>
        <v>0</v>
      </c>
      <c r="AU63" s="452">
        <f t="shared" ca="1" si="36"/>
        <v>0</v>
      </c>
      <c r="AV63" s="452">
        <f t="shared" ca="1" si="36"/>
        <v>0</v>
      </c>
      <c r="AW63" s="452">
        <f t="shared" ca="1" si="36"/>
        <v>0</v>
      </c>
      <c r="AX63" s="452">
        <f t="shared" ca="1" si="36"/>
        <v>0</v>
      </c>
      <c r="AY63" s="452">
        <f t="shared" ca="1" si="36"/>
        <v>0</v>
      </c>
      <c r="AZ63" s="452">
        <f t="shared" ca="1" si="36"/>
        <v>0</v>
      </c>
      <c r="BA63" s="452">
        <f t="shared" ca="1" si="36"/>
        <v>0</v>
      </c>
      <c r="BB63" s="452">
        <f t="shared" ca="1" si="36"/>
        <v>0</v>
      </c>
      <c r="BC63" s="452">
        <f t="shared" ca="1" si="36"/>
        <v>0</v>
      </c>
      <c r="BD63" s="452">
        <f t="shared" ca="1" si="36"/>
        <v>0</v>
      </c>
      <c r="BE63" s="452">
        <f t="shared" ca="1" si="36"/>
        <v>0</v>
      </c>
      <c r="BF63" s="452">
        <f t="shared" ca="1" si="36"/>
        <v>0</v>
      </c>
      <c r="BG63" s="452">
        <f t="shared" ca="1" si="36"/>
        <v>0</v>
      </c>
      <c r="BH63" s="452">
        <f t="shared" ca="1" si="36"/>
        <v>0</v>
      </c>
      <c r="BI63" s="452">
        <f t="shared" ca="1" si="36"/>
        <v>0</v>
      </c>
      <c r="BJ63" s="452">
        <f t="shared" ca="1" si="36"/>
        <v>0</v>
      </c>
      <c r="BK63" s="452">
        <f t="shared" ca="1" si="36"/>
        <v>0</v>
      </c>
      <c r="BL63" s="452">
        <f t="shared" ca="1" si="36"/>
        <v>0</v>
      </c>
      <c r="BM63" s="452">
        <f t="shared" ca="1" si="36"/>
        <v>0</v>
      </c>
      <c r="BN63" s="452">
        <f t="shared" ca="1" si="36"/>
        <v>0</v>
      </c>
      <c r="BO63" s="452">
        <f t="shared" ca="1" si="36"/>
        <v>0</v>
      </c>
      <c r="BP63" s="452">
        <f t="shared" ca="1" si="36"/>
        <v>0</v>
      </c>
      <c r="BQ63" s="452">
        <f t="shared" ca="1" si="36"/>
        <v>0</v>
      </c>
      <c r="BR63" s="452">
        <f t="shared" ca="1" si="36"/>
        <v>0</v>
      </c>
      <c r="BS63" s="452">
        <f t="shared" ca="1" si="36"/>
        <v>0</v>
      </c>
      <c r="BT63" s="452">
        <f t="shared" ca="1" si="36"/>
        <v>0</v>
      </c>
      <c r="BU63" s="452">
        <f t="shared" ca="1" si="36"/>
        <v>0</v>
      </c>
      <c r="BV63" s="452">
        <f t="shared" ca="1" si="36"/>
        <v>0</v>
      </c>
      <c r="BW63" s="452">
        <f t="shared" ca="1" si="36"/>
        <v>0</v>
      </c>
      <c r="BX63" s="452">
        <f t="shared" ca="1" si="36"/>
        <v>0</v>
      </c>
      <c r="BY63" s="452">
        <f t="shared" ca="1" si="36"/>
        <v>0</v>
      </c>
      <c r="BZ63" s="452">
        <f t="shared" ca="1" si="36"/>
        <v>0</v>
      </c>
      <c r="CA63" s="452">
        <f t="shared" ref="CA63:DA63" ca="1" si="37">IF(AND(CA53&lt;&gt;0,CA51-CA57&gt;0),CA51-CA57,0)</f>
        <v>0</v>
      </c>
      <c r="CB63" s="452">
        <f t="shared" ca="1" si="37"/>
        <v>0</v>
      </c>
      <c r="CC63" s="452">
        <f t="shared" ca="1" si="37"/>
        <v>0</v>
      </c>
      <c r="CD63" s="452">
        <f t="shared" ca="1" si="37"/>
        <v>0</v>
      </c>
      <c r="CE63" s="452">
        <f t="shared" ca="1" si="37"/>
        <v>0</v>
      </c>
      <c r="CF63" s="452">
        <f t="shared" ca="1" si="37"/>
        <v>0</v>
      </c>
      <c r="CG63" s="452">
        <f t="shared" ca="1" si="37"/>
        <v>0</v>
      </c>
      <c r="CH63" s="452">
        <f t="shared" ca="1" si="37"/>
        <v>0</v>
      </c>
      <c r="CI63" s="452">
        <f t="shared" ca="1" si="37"/>
        <v>0</v>
      </c>
      <c r="CJ63" s="452">
        <f t="shared" ca="1" si="37"/>
        <v>0</v>
      </c>
      <c r="CK63" s="452">
        <f t="shared" ca="1" si="37"/>
        <v>0</v>
      </c>
      <c r="CL63" s="452">
        <f t="shared" ca="1" si="37"/>
        <v>0</v>
      </c>
      <c r="CM63" s="452">
        <f t="shared" ca="1" si="37"/>
        <v>0</v>
      </c>
      <c r="CN63" s="452">
        <f t="shared" ca="1" si="37"/>
        <v>0</v>
      </c>
      <c r="CO63" s="452">
        <f t="shared" ca="1" si="37"/>
        <v>0</v>
      </c>
      <c r="CP63" s="452">
        <f t="shared" ca="1" si="37"/>
        <v>0</v>
      </c>
      <c r="CQ63" s="452">
        <f t="shared" ca="1" si="37"/>
        <v>0</v>
      </c>
      <c r="CR63" s="452">
        <f t="shared" ca="1" si="37"/>
        <v>0</v>
      </c>
      <c r="CS63" s="452">
        <f t="shared" ca="1" si="37"/>
        <v>0</v>
      </c>
      <c r="CT63" s="452">
        <f t="shared" ca="1" si="37"/>
        <v>0</v>
      </c>
      <c r="CU63" s="452">
        <f t="shared" ca="1" si="37"/>
        <v>0</v>
      </c>
      <c r="CV63" s="452">
        <f t="shared" ca="1" si="37"/>
        <v>0</v>
      </c>
      <c r="CW63" s="452">
        <f t="shared" ca="1" si="37"/>
        <v>0</v>
      </c>
      <c r="CX63" s="452">
        <f t="shared" ca="1" si="37"/>
        <v>0</v>
      </c>
      <c r="CY63" s="452">
        <f t="shared" ca="1" si="37"/>
        <v>0</v>
      </c>
      <c r="CZ63" s="452">
        <f t="shared" ca="1" si="37"/>
        <v>0</v>
      </c>
      <c r="DA63" s="452">
        <f t="shared" ca="1" si="37"/>
        <v>0</v>
      </c>
    </row>
    <row r="64" spans="3:105" s="411" customFormat="1" ht="12">
      <c r="C64" s="557"/>
      <c r="D64" s="558"/>
      <c r="E64" s="558"/>
      <c r="F64" s="558"/>
      <c r="G64" s="558"/>
      <c r="H64" s="558"/>
      <c r="I64" s="558"/>
      <c r="J64" s="558"/>
      <c r="K64" s="558"/>
      <c r="L64" s="558"/>
      <c r="M64" s="558"/>
      <c r="N64" s="558"/>
      <c r="O64" s="558"/>
      <c r="P64" s="558"/>
      <c r="Q64" s="558"/>
      <c r="R64" s="558"/>
      <c r="S64" s="558"/>
      <c r="T64" s="558"/>
      <c r="U64" s="558"/>
      <c r="V64" s="558"/>
      <c r="W64" s="558"/>
      <c r="X64" s="558"/>
      <c r="Y64" s="558"/>
      <c r="Z64" s="558"/>
      <c r="AA64" s="558"/>
      <c r="AB64" s="558"/>
      <c r="AC64" s="558"/>
      <c r="AD64" s="558"/>
      <c r="AE64" s="558"/>
      <c r="AF64" s="558"/>
      <c r="AG64" s="558"/>
      <c r="AH64" s="558"/>
      <c r="AI64" s="558"/>
      <c r="AJ64" s="559"/>
      <c r="AK64" s="558"/>
      <c r="AL64" s="559"/>
      <c r="AM64" s="558"/>
      <c r="AN64" s="559"/>
      <c r="AO64" s="558"/>
      <c r="AP64" s="559"/>
      <c r="AQ64" s="558"/>
      <c r="AR64" s="559"/>
      <c r="AS64" s="558"/>
      <c r="AT64" s="559"/>
      <c r="AU64" s="558"/>
      <c r="AV64" s="559"/>
      <c r="AW64" s="558"/>
      <c r="AX64" s="559"/>
      <c r="AY64" s="558"/>
      <c r="AZ64" s="559"/>
      <c r="BA64" s="558"/>
      <c r="BB64" s="559"/>
      <c r="BC64" s="558"/>
      <c r="BD64" s="559"/>
      <c r="BE64" s="558"/>
      <c r="BF64" s="559"/>
      <c r="BG64" s="558"/>
      <c r="BH64" s="559"/>
      <c r="BI64" s="558"/>
      <c r="BJ64" s="559"/>
      <c r="BK64" s="558"/>
      <c r="BL64" s="559"/>
      <c r="BM64" s="558"/>
      <c r="BN64" s="559"/>
      <c r="BO64" s="558"/>
      <c r="BP64" s="559"/>
      <c r="BQ64" s="558"/>
      <c r="BR64" s="559"/>
      <c r="BS64" s="558"/>
      <c r="BT64" s="559"/>
      <c r="BU64" s="558"/>
      <c r="BV64" s="559"/>
      <c r="BW64" s="558"/>
      <c r="BX64" s="559"/>
      <c r="BY64" s="558"/>
      <c r="BZ64" s="559"/>
      <c r="CA64" s="558"/>
      <c r="CB64" s="559"/>
      <c r="CC64" s="558"/>
      <c r="CD64" s="559"/>
      <c r="CE64" s="558"/>
      <c r="CF64" s="559"/>
      <c r="CG64" s="558"/>
      <c r="CH64" s="559"/>
      <c r="CI64" s="558"/>
      <c r="CJ64" s="559"/>
      <c r="CK64" s="558"/>
      <c r="CL64" s="559"/>
      <c r="CM64" s="558"/>
      <c r="CN64" s="559"/>
      <c r="CO64" s="558"/>
      <c r="CP64" s="559"/>
      <c r="CQ64" s="558"/>
      <c r="CR64" s="559"/>
      <c r="CS64" s="558"/>
      <c r="CT64" s="559"/>
      <c r="CU64" s="558"/>
      <c r="CV64" s="559"/>
      <c r="CW64" s="558"/>
      <c r="CX64" s="559"/>
      <c r="CY64" s="558"/>
      <c r="CZ64" s="559"/>
      <c r="DA64" s="558"/>
    </row>
    <row r="65" spans="3:105" s="411" customFormat="1" ht="12">
      <c r="C65" s="440" t="s">
        <v>950</v>
      </c>
      <c r="D65" s="446">
        <f ca="1">F65+NPV(FDN,G65:INDEX(G65:DA65,PAL))</f>
        <v>0</v>
      </c>
      <c r="E65" s="446">
        <f ca="1">SUM(F65:DA65)</f>
        <v>0</v>
      </c>
      <c r="F65" s="441">
        <f ca="1">'6.1'!F16</f>
        <v>0</v>
      </c>
      <c r="G65" s="447">
        <f ca="1">'6.1'!G16</f>
        <v>0</v>
      </c>
      <c r="H65" s="447">
        <f ca="1">'6.1'!H16</f>
        <v>0</v>
      </c>
      <c r="I65" s="447">
        <f ca="1">'6.1'!I16</f>
        <v>0</v>
      </c>
      <c r="J65" s="447">
        <f ca="1">'6.1'!J16</f>
        <v>0</v>
      </c>
      <c r="K65" s="447">
        <f ca="1">'6.1'!K16</f>
        <v>0</v>
      </c>
      <c r="L65" s="447">
        <f ca="1">'6.1'!L16</f>
        <v>0</v>
      </c>
      <c r="M65" s="447">
        <f ca="1">'6.1'!M16</f>
        <v>0</v>
      </c>
      <c r="N65" s="447">
        <f ca="1">'6.1'!N16</f>
        <v>0</v>
      </c>
      <c r="O65" s="447">
        <f ca="1">'6.1'!O16</f>
        <v>0</v>
      </c>
      <c r="P65" s="447">
        <f ca="1">'6.1'!P16</f>
        <v>0</v>
      </c>
      <c r="Q65" s="447">
        <f ca="1">'6.1'!Q16</f>
        <v>0</v>
      </c>
      <c r="R65" s="447">
        <f ca="1">'6.1'!R16</f>
        <v>0</v>
      </c>
      <c r="S65" s="447">
        <f ca="1">'6.1'!S16</f>
        <v>0</v>
      </c>
      <c r="T65" s="447">
        <f ca="1">'6.1'!T16</f>
        <v>0</v>
      </c>
      <c r="U65" s="447">
        <f ca="1">'6.1'!U16</f>
        <v>0</v>
      </c>
      <c r="V65" s="447">
        <f ca="1">'6.1'!V16</f>
        <v>0</v>
      </c>
      <c r="W65" s="447">
        <f ca="1">'6.1'!W16</f>
        <v>0</v>
      </c>
      <c r="X65" s="447">
        <f ca="1">'6.1'!X16</f>
        <v>0</v>
      </c>
      <c r="Y65" s="447">
        <f ca="1">'6.1'!Y16</f>
        <v>0</v>
      </c>
      <c r="Z65" s="447">
        <f ca="1">'6.1'!Z16</f>
        <v>0</v>
      </c>
      <c r="AA65" s="447">
        <f ca="1">'6.1'!AA16</f>
        <v>0</v>
      </c>
      <c r="AB65" s="447">
        <f ca="1">'6.1'!AB16</f>
        <v>0</v>
      </c>
      <c r="AC65" s="447">
        <f ca="1">'6.1'!AC16</f>
        <v>0</v>
      </c>
      <c r="AD65" s="447">
        <f ca="1">'6.1'!AD16</f>
        <v>0</v>
      </c>
      <c r="AE65" s="447">
        <f ca="1">'6.1'!AE16</f>
        <v>0</v>
      </c>
      <c r="AF65" s="441">
        <f ca="1">'6.1'!AF16</f>
        <v>0</v>
      </c>
      <c r="AG65" s="447">
        <f ca="1">'6.1'!AG16</f>
        <v>0</v>
      </c>
      <c r="AH65" s="447">
        <f ca="1">'6.1'!AH16</f>
        <v>0</v>
      </c>
      <c r="AI65" s="447">
        <f ca="1">'6.1'!AI16</f>
        <v>0</v>
      </c>
      <c r="AJ65" s="447">
        <f ca="1">'6.1'!AJ16</f>
        <v>0</v>
      </c>
      <c r="AK65" s="447">
        <f ca="1">'6.1'!AK16</f>
        <v>0</v>
      </c>
      <c r="AL65" s="447">
        <f ca="1">'6.1'!AL16</f>
        <v>0</v>
      </c>
      <c r="AM65" s="447">
        <f ca="1">'6.1'!AM16</f>
        <v>0</v>
      </c>
      <c r="AN65" s="447">
        <f ca="1">'6.1'!AN16</f>
        <v>0</v>
      </c>
      <c r="AO65" s="447">
        <f ca="1">'6.1'!AO16</f>
        <v>0</v>
      </c>
      <c r="AP65" s="447">
        <f ca="1">'6.1'!AP16</f>
        <v>0</v>
      </c>
      <c r="AQ65" s="447">
        <f ca="1">'6.1'!AQ16</f>
        <v>0</v>
      </c>
      <c r="AR65" s="447">
        <f ca="1">'6.1'!AR16</f>
        <v>0</v>
      </c>
      <c r="AS65" s="447">
        <f ca="1">'6.1'!AS16</f>
        <v>0</v>
      </c>
      <c r="AT65" s="447">
        <f ca="1">'6.1'!AT16</f>
        <v>0</v>
      </c>
      <c r="AU65" s="447">
        <f ca="1">'6.1'!AU16</f>
        <v>0</v>
      </c>
      <c r="AV65" s="447">
        <f ca="1">'6.1'!AV16</f>
        <v>0</v>
      </c>
      <c r="AW65" s="447">
        <f ca="1">'6.1'!AW16</f>
        <v>0</v>
      </c>
      <c r="AX65" s="447">
        <f ca="1">'6.1'!AX16</f>
        <v>0</v>
      </c>
      <c r="AY65" s="447">
        <f ca="1">'6.1'!AY16</f>
        <v>0</v>
      </c>
      <c r="AZ65" s="447">
        <f ca="1">'6.1'!AZ16</f>
        <v>0</v>
      </c>
      <c r="BA65" s="447">
        <f ca="1">'6.1'!BA16</f>
        <v>0</v>
      </c>
      <c r="BB65" s="447">
        <f ca="1">'6.1'!BB16</f>
        <v>0</v>
      </c>
      <c r="BC65" s="447">
        <f ca="1">'6.1'!BC16</f>
        <v>0</v>
      </c>
      <c r="BD65" s="447">
        <f ca="1">'6.1'!BD16</f>
        <v>0</v>
      </c>
      <c r="BE65" s="447">
        <f ca="1">'6.1'!BE16</f>
        <v>0</v>
      </c>
      <c r="BF65" s="447">
        <f ca="1">'6.1'!BF16</f>
        <v>0</v>
      </c>
      <c r="BG65" s="447">
        <f ca="1">'6.1'!BG16</f>
        <v>0</v>
      </c>
      <c r="BH65" s="447">
        <f ca="1">'6.1'!BH16</f>
        <v>0</v>
      </c>
      <c r="BI65" s="447">
        <f ca="1">'6.1'!BI16</f>
        <v>0</v>
      </c>
      <c r="BJ65" s="447">
        <f ca="1">'6.1'!BJ16</f>
        <v>0</v>
      </c>
      <c r="BK65" s="447">
        <f ca="1">'6.1'!BK16</f>
        <v>0</v>
      </c>
      <c r="BL65" s="447">
        <f ca="1">'6.1'!BL16</f>
        <v>0</v>
      </c>
      <c r="BM65" s="447">
        <f ca="1">'6.1'!BM16</f>
        <v>0</v>
      </c>
      <c r="BN65" s="447">
        <f ca="1">'6.1'!BN16</f>
        <v>0</v>
      </c>
      <c r="BO65" s="447">
        <f ca="1">'6.1'!BO16</f>
        <v>0</v>
      </c>
      <c r="BP65" s="447">
        <f ca="1">'6.1'!BP16</f>
        <v>0</v>
      </c>
      <c r="BQ65" s="447">
        <f ca="1">'6.1'!BQ16</f>
        <v>0</v>
      </c>
      <c r="BR65" s="447">
        <f ca="1">'6.1'!BR16</f>
        <v>0</v>
      </c>
      <c r="BS65" s="447">
        <f ca="1">'6.1'!BS16</f>
        <v>0</v>
      </c>
      <c r="BT65" s="447">
        <f ca="1">'6.1'!BT16</f>
        <v>0</v>
      </c>
      <c r="BU65" s="447">
        <f ca="1">'6.1'!BU16</f>
        <v>0</v>
      </c>
      <c r="BV65" s="447">
        <f ca="1">'6.1'!BV16</f>
        <v>0</v>
      </c>
      <c r="BW65" s="447">
        <f ca="1">'6.1'!BW16</f>
        <v>0</v>
      </c>
      <c r="BX65" s="447">
        <f ca="1">'6.1'!BX16</f>
        <v>0</v>
      </c>
      <c r="BY65" s="447">
        <f ca="1">'6.1'!BY16</f>
        <v>0</v>
      </c>
      <c r="BZ65" s="447">
        <f ca="1">'6.1'!BZ16</f>
        <v>0</v>
      </c>
      <c r="CA65" s="447">
        <f ca="1">'6.1'!CA16</f>
        <v>0</v>
      </c>
      <c r="CB65" s="447">
        <f ca="1">'6.1'!CB16</f>
        <v>0</v>
      </c>
      <c r="CC65" s="447">
        <f ca="1">'6.1'!CC16</f>
        <v>0</v>
      </c>
      <c r="CD65" s="447">
        <f ca="1">'6.1'!CD16</f>
        <v>0</v>
      </c>
      <c r="CE65" s="447">
        <f ca="1">'6.1'!CE16</f>
        <v>0</v>
      </c>
      <c r="CF65" s="447">
        <f ca="1">'6.1'!CF16</f>
        <v>0</v>
      </c>
      <c r="CG65" s="447">
        <f ca="1">'6.1'!CG16</f>
        <v>0</v>
      </c>
      <c r="CH65" s="447">
        <f ca="1">'6.1'!CH16</f>
        <v>0</v>
      </c>
      <c r="CI65" s="447">
        <f ca="1">'6.1'!CI16</f>
        <v>0</v>
      </c>
      <c r="CJ65" s="447">
        <f ca="1">'6.1'!CJ16</f>
        <v>0</v>
      </c>
      <c r="CK65" s="447">
        <f ca="1">'6.1'!CK16</f>
        <v>0</v>
      </c>
      <c r="CL65" s="447">
        <f ca="1">'6.1'!CL16</f>
        <v>0</v>
      </c>
      <c r="CM65" s="447">
        <f ca="1">'6.1'!CM16</f>
        <v>0</v>
      </c>
      <c r="CN65" s="447">
        <f ca="1">'6.1'!CN16</f>
        <v>0</v>
      </c>
      <c r="CO65" s="447">
        <f ca="1">'6.1'!CO16</f>
        <v>0</v>
      </c>
      <c r="CP65" s="447">
        <f ca="1">'6.1'!CP16</f>
        <v>0</v>
      </c>
      <c r="CQ65" s="447">
        <f ca="1">'6.1'!CQ16</f>
        <v>0</v>
      </c>
      <c r="CR65" s="447">
        <f ca="1">'6.1'!CR16</f>
        <v>0</v>
      </c>
      <c r="CS65" s="447">
        <f ca="1">'6.1'!CS16</f>
        <v>0</v>
      </c>
      <c r="CT65" s="447">
        <f ca="1">'6.1'!CT16</f>
        <v>0</v>
      </c>
      <c r="CU65" s="447">
        <f ca="1">'6.1'!CU16</f>
        <v>0</v>
      </c>
      <c r="CV65" s="447">
        <f ca="1">'6.1'!CV16</f>
        <v>0</v>
      </c>
      <c r="CW65" s="447">
        <f ca="1">'6.1'!CW16</f>
        <v>0</v>
      </c>
      <c r="CX65" s="447">
        <f ca="1">'6.1'!CX16</f>
        <v>0</v>
      </c>
      <c r="CY65" s="447">
        <f ca="1">'6.1'!CY16</f>
        <v>0</v>
      </c>
      <c r="CZ65" s="447">
        <f ca="1">'6.1'!CZ16</f>
        <v>0</v>
      </c>
      <c r="DA65" s="447">
        <f ca="1">'6.1'!DA16</f>
        <v>0</v>
      </c>
    </row>
    <row r="66" spans="3:105" s="411" customFormat="1" ht="12">
      <c r="C66" s="440" t="s">
        <v>949</v>
      </c>
      <c r="D66" s="446">
        <f ca="1">F66+NPV((1+FDN)*(1+$J$5)-1,G66:INDEX(G66:DA66,PAL))</f>
        <v>0</v>
      </c>
      <c r="E66" s="446">
        <v>0</v>
      </c>
      <c r="F66" s="441">
        <f ca="1">F65*(1+$J$5)^F$30</f>
        <v>0</v>
      </c>
      <c r="G66" s="447">
        <f t="shared" ref="G66:AJ66" ca="1" si="38">G65*(1+$J$5)^G$30</f>
        <v>0</v>
      </c>
      <c r="H66" s="447">
        <f t="shared" ca="1" si="38"/>
        <v>0</v>
      </c>
      <c r="I66" s="447">
        <f t="shared" ca="1" si="38"/>
        <v>0</v>
      </c>
      <c r="J66" s="447">
        <f t="shared" ca="1" si="38"/>
        <v>0</v>
      </c>
      <c r="K66" s="447">
        <f t="shared" ca="1" si="38"/>
        <v>0</v>
      </c>
      <c r="L66" s="447">
        <f t="shared" ca="1" si="38"/>
        <v>0</v>
      </c>
      <c r="M66" s="447">
        <f t="shared" ca="1" si="38"/>
        <v>0</v>
      </c>
      <c r="N66" s="447">
        <f t="shared" ca="1" si="38"/>
        <v>0</v>
      </c>
      <c r="O66" s="447">
        <f t="shared" ca="1" si="38"/>
        <v>0</v>
      </c>
      <c r="P66" s="447">
        <f t="shared" ca="1" si="38"/>
        <v>0</v>
      </c>
      <c r="Q66" s="447">
        <f t="shared" ca="1" si="38"/>
        <v>0</v>
      </c>
      <c r="R66" s="447">
        <f t="shared" ca="1" si="38"/>
        <v>0</v>
      </c>
      <c r="S66" s="447">
        <f t="shared" ca="1" si="38"/>
        <v>0</v>
      </c>
      <c r="T66" s="447">
        <f t="shared" ca="1" si="38"/>
        <v>0</v>
      </c>
      <c r="U66" s="447">
        <f t="shared" ca="1" si="38"/>
        <v>0</v>
      </c>
      <c r="V66" s="447">
        <f t="shared" ca="1" si="38"/>
        <v>0</v>
      </c>
      <c r="W66" s="447">
        <f t="shared" ca="1" si="38"/>
        <v>0</v>
      </c>
      <c r="X66" s="447">
        <f t="shared" ca="1" si="38"/>
        <v>0</v>
      </c>
      <c r="Y66" s="447">
        <f t="shared" ca="1" si="38"/>
        <v>0</v>
      </c>
      <c r="Z66" s="447">
        <f t="shared" ca="1" si="38"/>
        <v>0</v>
      </c>
      <c r="AA66" s="447">
        <f t="shared" ca="1" si="38"/>
        <v>0</v>
      </c>
      <c r="AB66" s="447">
        <f t="shared" ca="1" si="38"/>
        <v>0</v>
      </c>
      <c r="AC66" s="447">
        <f t="shared" ca="1" si="38"/>
        <v>0</v>
      </c>
      <c r="AD66" s="447">
        <f t="shared" ca="1" si="38"/>
        <v>0</v>
      </c>
      <c r="AE66" s="447">
        <f t="shared" ca="1" si="38"/>
        <v>0</v>
      </c>
      <c r="AF66" s="447">
        <f t="shared" ca="1" si="38"/>
        <v>0</v>
      </c>
      <c r="AG66" s="447">
        <f t="shared" ca="1" si="38"/>
        <v>0</v>
      </c>
      <c r="AH66" s="447">
        <f t="shared" ca="1" si="38"/>
        <v>0</v>
      </c>
      <c r="AI66" s="447">
        <f t="shared" ca="1" si="38"/>
        <v>0</v>
      </c>
      <c r="AJ66" s="447">
        <f t="shared" ca="1" si="38"/>
        <v>0</v>
      </c>
      <c r="AK66" s="447">
        <f t="shared" ref="AK66:BZ66" ca="1" si="39">AK65*(1+$J$5)^AK$30</f>
        <v>0</v>
      </c>
      <c r="AL66" s="447">
        <f t="shared" ca="1" si="39"/>
        <v>0</v>
      </c>
      <c r="AM66" s="447">
        <f t="shared" ca="1" si="39"/>
        <v>0</v>
      </c>
      <c r="AN66" s="447">
        <f t="shared" ca="1" si="39"/>
        <v>0</v>
      </c>
      <c r="AO66" s="447">
        <f t="shared" ca="1" si="39"/>
        <v>0</v>
      </c>
      <c r="AP66" s="447">
        <f t="shared" ca="1" si="39"/>
        <v>0</v>
      </c>
      <c r="AQ66" s="447">
        <f t="shared" ca="1" si="39"/>
        <v>0</v>
      </c>
      <c r="AR66" s="447">
        <f t="shared" ca="1" si="39"/>
        <v>0</v>
      </c>
      <c r="AS66" s="447">
        <f t="shared" ca="1" si="39"/>
        <v>0</v>
      </c>
      <c r="AT66" s="447">
        <f t="shared" ca="1" si="39"/>
        <v>0</v>
      </c>
      <c r="AU66" s="447">
        <f t="shared" ca="1" si="39"/>
        <v>0</v>
      </c>
      <c r="AV66" s="447">
        <f t="shared" ca="1" si="39"/>
        <v>0</v>
      </c>
      <c r="AW66" s="447">
        <f t="shared" ca="1" si="39"/>
        <v>0</v>
      </c>
      <c r="AX66" s="447">
        <f t="shared" ca="1" si="39"/>
        <v>0</v>
      </c>
      <c r="AY66" s="447">
        <f t="shared" ca="1" si="39"/>
        <v>0</v>
      </c>
      <c r="AZ66" s="447">
        <f t="shared" ca="1" si="39"/>
        <v>0</v>
      </c>
      <c r="BA66" s="447">
        <f t="shared" ca="1" si="39"/>
        <v>0</v>
      </c>
      <c r="BB66" s="447">
        <f t="shared" ca="1" si="39"/>
        <v>0</v>
      </c>
      <c r="BC66" s="447">
        <f t="shared" ca="1" si="39"/>
        <v>0</v>
      </c>
      <c r="BD66" s="447">
        <f t="shared" ca="1" si="39"/>
        <v>0</v>
      </c>
      <c r="BE66" s="447">
        <f t="shared" ca="1" si="39"/>
        <v>0</v>
      </c>
      <c r="BF66" s="447">
        <f t="shared" ca="1" si="39"/>
        <v>0</v>
      </c>
      <c r="BG66" s="447">
        <f t="shared" ca="1" si="39"/>
        <v>0</v>
      </c>
      <c r="BH66" s="447">
        <f t="shared" ca="1" si="39"/>
        <v>0</v>
      </c>
      <c r="BI66" s="447">
        <f t="shared" ca="1" si="39"/>
        <v>0</v>
      </c>
      <c r="BJ66" s="447">
        <f t="shared" ca="1" si="39"/>
        <v>0</v>
      </c>
      <c r="BK66" s="447">
        <f t="shared" ca="1" si="39"/>
        <v>0</v>
      </c>
      <c r="BL66" s="447">
        <f t="shared" ca="1" si="39"/>
        <v>0</v>
      </c>
      <c r="BM66" s="447">
        <f t="shared" ca="1" si="39"/>
        <v>0</v>
      </c>
      <c r="BN66" s="447">
        <f t="shared" ca="1" si="39"/>
        <v>0</v>
      </c>
      <c r="BO66" s="447">
        <f t="shared" ca="1" si="39"/>
        <v>0</v>
      </c>
      <c r="BP66" s="447">
        <f t="shared" ca="1" si="39"/>
        <v>0</v>
      </c>
      <c r="BQ66" s="447">
        <f t="shared" ca="1" si="39"/>
        <v>0</v>
      </c>
      <c r="BR66" s="447">
        <f t="shared" ca="1" si="39"/>
        <v>0</v>
      </c>
      <c r="BS66" s="447">
        <f t="shared" ca="1" si="39"/>
        <v>0</v>
      </c>
      <c r="BT66" s="447">
        <f t="shared" ca="1" si="39"/>
        <v>0</v>
      </c>
      <c r="BU66" s="447">
        <f t="shared" ca="1" si="39"/>
        <v>0</v>
      </c>
      <c r="BV66" s="447">
        <f t="shared" ca="1" si="39"/>
        <v>0</v>
      </c>
      <c r="BW66" s="447">
        <f t="shared" ca="1" si="39"/>
        <v>0</v>
      </c>
      <c r="BX66" s="447">
        <f t="shared" ca="1" si="39"/>
        <v>0</v>
      </c>
      <c r="BY66" s="447">
        <f t="shared" ca="1" si="39"/>
        <v>0</v>
      </c>
      <c r="BZ66" s="447">
        <f t="shared" ca="1" si="39"/>
        <v>0</v>
      </c>
      <c r="CA66" s="447">
        <f t="shared" ref="CA66:DA66" ca="1" si="40">CA65*(1+$J$5)^CA$30</f>
        <v>0</v>
      </c>
      <c r="CB66" s="447">
        <f t="shared" ca="1" si="40"/>
        <v>0</v>
      </c>
      <c r="CC66" s="447">
        <f t="shared" ca="1" si="40"/>
        <v>0</v>
      </c>
      <c r="CD66" s="447">
        <f t="shared" ca="1" si="40"/>
        <v>0</v>
      </c>
      <c r="CE66" s="447">
        <f t="shared" ca="1" si="40"/>
        <v>0</v>
      </c>
      <c r="CF66" s="447">
        <f t="shared" ca="1" si="40"/>
        <v>0</v>
      </c>
      <c r="CG66" s="447">
        <f t="shared" ca="1" si="40"/>
        <v>0</v>
      </c>
      <c r="CH66" s="447">
        <f t="shared" ca="1" si="40"/>
        <v>0</v>
      </c>
      <c r="CI66" s="447">
        <f t="shared" ca="1" si="40"/>
        <v>0</v>
      </c>
      <c r="CJ66" s="447">
        <f t="shared" ca="1" si="40"/>
        <v>0</v>
      </c>
      <c r="CK66" s="447">
        <f t="shared" ca="1" si="40"/>
        <v>0</v>
      </c>
      <c r="CL66" s="447">
        <f t="shared" ca="1" si="40"/>
        <v>0</v>
      </c>
      <c r="CM66" s="447">
        <f t="shared" ca="1" si="40"/>
        <v>0</v>
      </c>
      <c r="CN66" s="447">
        <f t="shared" ca="1" si="40"/>
        <v>0</v>
      </c>
      <c r="CO66" s="447">
        <f t="shared" ca="1" si="40"/>
        <v>0</v>
      </c>
      <c r="CP66" s="447">
        <f t="shared" ca="1" si="40"/>
        <v>0</v>
      </c>
      <c r="CQ66" s="447">
        <f t="shared" ca="1" si="40"/>
        <v>0</v>
      </c>
      <c r="CR66" s="447">
        <f t="shared" ca="1" si="40"/>
        <v>0</v>
      </c>
      <c r="CS66" s="447">
        <f t="shared" ca="1" si="40"/>
        <v>0</v>
      </c>
      <c r="CT66" s="447">
        <f t="shared" ca="1" si="40"/>
        <v>0</v>
      </c>
      <c r="CU66" s="447">
        <f t="shared" ca="1" si="40"/>
        <v>0</v>
      </c>
      <c r="CV66" s="447">
        <f t="shared" ca="1" si="40"/>
        <v>0</v>
      </c>
      <c r="CW66" s="447">
        <f t="shared" ca="1" si="40"/>
        <v>0</v>
      </c>
      <c r="CX66" s="447">
        <f t="shared" ca="1" si="40"/>
        <v>0</v>
      </c>
      <c r="CY66" s="447">
        <f t="shared" ca="1" si="40"/>
        <v>0</v>
      </c>
      <c r="CZ66" s="447">
        <f t="shared" ca="1" si="40"/>
        <v>0</v>
      </c>
      <c r="DA66" s="447">
        <f t="shared" ca="1" si="40"/>
        <v>0</v>
      </c>
    </row>
    <row r="67" spans="3:105" s="413" customFormat="1" ht="12">
      <c r="C67" s="442"/>
      <c r="D67" s="443"/>
      <c r="E67" s="443">
        <f>SUM(F67:DA67)</f>
        <v>0</v>
      </c>
      <c r="F67" s="444">
        <v>0</v>
      </c>
      <c r="G67" s="445">
        <v>0</v>
      </c>
      <c r="H67" s="445">
        <v>0</v>
      </c>
      <c r="I67" s="445">
        <v>0</v>
      </c>
      <c r="J67" s="445">
        <v>0</v>
      </c>
      <c r="K67" s="445">
        <v>0</v>
      </c>
      <c r="L67" s="445">
        <v>0</v>
      </c>
      <c r="M67" s="445">
        <v>0</v>
      </c>
      <c r="N67" s="445">
        <v>0</v>
      </c>
      <c r="O67" s="445">
        <v>0</v>
      </c>
      <c r="P67" s="445">
        <v>0</v>
      </c>
      <c r="Q67" s="445">
        <v>0</v>
      </c>
      <c r="R67" s="445">
        <v>0</v>
      </c>
      <c r="S67" s="445">
        <v>0</v>
      </c>
      <c r="T67" s="445">
        <v>0</v>
      </c>
      <c r="U67" s="445">
        <v>0</v>
      </c>
      <c r="V67" s="445">
        <v>0</v>
      </c>
      <c r="W67" s="445">
        <v>0</v>
      </c>
      <c r="X67" s="445">
        <v>0</v>
      </c>
      <c r="Y67" s="445">
        <v>0</v>
      </c>
      <c r="Z67" s="445">
        <v>0</v>
      </c>
      <c r="AA67" s="445">
        <v>0</v>
      </c>
      <c r="AB67" s="445">
        <v>0</v>
      </c>
      <c r="AC67" s="445">
        <v>0</v>
      </c>
      <c r="AD67" s="445">
        <v>0</v>
      </c>
      <c r="AE67" s="445">
        <v>0</v>
      </c>
      <c r="AF67" s="445">
        <v>0</v>
      </c>
      <c r="AG67" s="445"/>
      <c r="AH67" s="445"/>
      <c r="AI67" s="445"/>
      <c r="AJ67" s="445"/>
      <c r="AK67" s="445"/>
      <c r="AL67" s="445"/>
      <c r="AM67" s="445"/>
      <c r="AN67" s="445"/>
      <c r="AO67" s="445"/>
      <c r="AP67" s="445"/>
      <c r="AQ67" s="445"/>
      <c r="AR67" s="445"/>
      <c r="AS67" s="445"/>
      <c r="AT67" s="445"/>
      <c r="AU67" s="445"/>
      <c r="AV67" s="445"/>
      <c r="AW67" s="445"/>
      <c r="AX67" s="445"/>
      <c r="AY67" s="445"/>
      <c r="AZ67" s="445"/>
      <c r="BA67" s="445"/>
      <c r="BB67" s="445"/>
      <c r="BC67" s="445"/>
      <c r="BD67" s="445"/>
      <c r="BE67" s="445"/>
      <c r="BF67" s="445"/>
      <c r="BG67" s="445"/>
      <c r="BH67" s="445"/>
      <c r="BI67" s="445"/>
      <c r="BJ67" s="445"/>
      <c r="BK67" s="445"/>
      <c r="BL67" s="445"/>
      <c r="BM67" s="445"/>
      <c r="BN67" s="445"/>
      <c r="BO67" s="445"/>
      <c r="BP67" s="445"/>
      <c r="BQ67" s="445"/>
      <c r="BR67" s="445"/>
      <c r="BS67" s="445"/>
      <c r="BT67" s="445"/>
      <c r="BU67" s="445"/>
      <c r="BV67" s="445"/>
      <c r="BW67" s="445"/>
      <c r="BX67" s="445"/>
      <c r="BY67" s="445"/>
      <c r="BZ67" s="445"/>
      <c r="CA67" s="445"/>
      <c r="CB67" s="445"/>
      <c r="CC67" s="445"/>
      <c r="CD67" s="445"/>
      <c r="CE67" s="445"/>
      <c r="CF67" s="445"/>
      <c r="CG67" s="445"/>
      <c r="CH67" s="445"/>
      <c r="CI67" s="445"/>
      <c r="CJ67" s="445"/>
      <c r="CK67" s="445"/>
      <c r="CL67" s="445"/>
      <c r="CM67" s="445"/>
      <c r="CN67" s="445"/>
      <c r="CO67" s="445"/>
      <c r="CP67" s="445"/>
      <c r="CQ67" s="445"/>
      <c r="CR67" s="445"/>
      <c r="CS67" s="445"/>
      <c r="CT67" s="445"/>
      <c r="CU67" s="445"/>
      <c r="CV67" s="445"/>
      <c r="CW67" s="445"/>
      <c r="CX67" s="445"/>
      <c r="CY67" s="445"/>
      <c r="CZ67" s="445"/>
      <c r="DA67" s="445"/>
    </row>
    <row r="68" spans="3:105" s="411" customFormat="1" ht="12">
      <c r="C68" s="440" t="s">
        <v>948</v>
      </c>
      <c r="D68" s="446">
        <f>F68+NPV((1+FDN)*(1+$J$5)-1,G68:INDEX(G68:DA68,PAL))</f>
        <v>0</v>
      </c>
      <c r="E68" s="446">
        <f>SUM(F68:DA68)</f>
        <v>0</v>
      </c>
      <c r="F68" s="441">
        <v>0</v>
      </c>
      <c r="G68" s="447">
        <v>0</v>
      </c>
      <c r="H68" s="447">
        <v>0</v>
      </c>
      <c r="I68" s="449">
        <f>$D$200</f>
        <v>0</v>
      </c>
      <c r="J68" s="447">
        <f t="shared" ref="J68:U68" si="41">I68 * (1+$J$5)</f>
        <v>0</v>
      </c>
      <c r="K68" s="447">
        <f t="shared" si="41"/>
        <v>0</v>
      </c>
      <c r="L68" s="447">
        <f t="shared" si="41"/>
        <v>0</v>
      </c>
      <c r="M68" s="447">
        <f t="shared" si="41"/>
        <v>0</v>
      </c>
      <c r="N68" s="447">
        <f t="shared" si="41"/>
        <v>0</v>
      </c>
      <c r="O68" s="447">
        <f t="shared" si="41"/>
        <v>0</v>
      </c>
      <c r="P68" s="447">
        <f t="shared" si="41"/>
        <v>0</v>
      </c>
      <c r="Q68" s="447">
        <f t="shared" si="41"/>
        <v>0</v>
      </c>
      <c r="R68" s="447">
        <f t="shared" si="41"/>
        <v>0</v>
      </c>
      <c r="S68" s="447">
        <f t="shared" si="41"/>
        <v>0</v>
      </c>
      <c r="T68" s="447">
        <f t="shared" si="41"/>
        <v>0</v>
      </c>
      <c r="U68" s="447">
        <f t="shared" si="41"/>
        <v>0</v>
      </c>
      <c r="V68" s="447">
        <v>0</v>
      </c>
      <c r="W68" s="447">
        <v>0</v>
      </c>
      <c r="X68" s="447">
        <v>0</v>
      </c>
      <c r="Y68" s="447">
        <v>0</v>
      </c>
      <c r="Z68" s="447">
        <v>0</v>
      </c>
      <c r="AA68" s="447">
        <v>0</v>
      </c>
      <c r="AB68" s="447">
        <v>0</v>
      </c>
      <c r="AC68" s="447">
        <v>0</v>
      </c>
      <c r="AD68" s="447">
        <v>0</v>
      </c>
      <c r="AE68" s="447">
        <v>0</v>
      </c>
      <c r="AF68" s="447">
        <v>0</v>
      </c>
      <c r="AG68" s="447">
        <v>0</v>
      </c>
      <c r="AH68" s="447">
        <v>0</v>
      </c>
      <c r="AI68" s="447">
        <v>0</v>
      </c>
      <c r="AJ68" s="447">
        <v>0</v>
      </c>
      <c r="AK68" s="447">
        <v>0</v>
      </c>
      <c r="AL68" s="447">
        <v>0</v>
      </c>
      <c r="AM68" s="447">
        <v>0</v>
      </c>
      <c r="AN68" s="447">
        <v>0</v>
      </c>
      <c r="AO68" s="447">
        <v>0</v>
      </c>
      <c r="AP68" s="447">
        <v>0</v>
      </c>
      <c r="AQ68" s="447">
        <v>0</v>
      </c>
      <c r="AR68" s="447">
        <v>0</v>
      </c>
      <c r="AS68" s="447">
        <v>0</v>
      </c>
      <c r="AT68" s="447">
        <v>0</v>
      </c>
      <c r="AU68" s="447">
        <v>0</v>
      </c>
      <c r="AV68" s="447">
        <v>0</v>
      </c>
      <c r="AW68" s="447">
        <v>0</v>
      </c>
      <c r="AX68" s="447">
        <v>0</v>
      </c>
      <c r="AY68" s="447">
        <v>0</v>
      </c>
      <c r="AZ68" s="447">
        <v>0</v>
      </c>
      <c r="BA68" s="447">
        <v>0</v>
      </c>
      <c r="BB68" s="447">
        <v>0</v>
      </c>
      <c r="BC68" s="447">
        <v>0</v>
      </c>
      <c r="BD68" s="447">
        <v>0</v>
      </c>
      <c r="BE68" s="447">
        <v>0</v>
      </c>
      <c r="BF68" s="447">
        <v>0</v>
      </c>
      <c r="BG68" s="447">
        <v>0</v>
      </c>
      <c r="BH68" s="447">
        <v>0</v>
      </c>
      <c r="BI68" s="447">
        <v>0</v>
      </c>
      <c r="BJ68" s="447">
        <v>0</v>
      </c>
      <c r="BK68" s="447">
        <v>0</v>
      </c>
      <c r="BL68" s="447">
        <v>0</v>
      </c>
      <c r="BM68" s="447">
        <v>0</v>
      </c>
      <c r="BN68" s="447">
        <v>0</v>
      </c>
      <c r="BO68" s="447">
        <v>0</v>
      </c>
      <c r="BP68" s="447">
        <v>0</v>
      </c>
      <c r="BQ68" s="447">
        <v>0</v>
      </c>
      <c r="BR68" s="447">
        <v>0</v>
      </c>
      <c r="BS68" s="447">
        <v>0</v>
      </c>
      <c r="BT68" s="447">
        <v>0</v>
      </c>
      <c r="BU68" s="447">
        <v>0</v>
      </c>
      <c r="BV68" s="447">
        <v>0</v>
      </c>
      <c r="BW68" s="447">
        <v>0</v>
      </c>
      <c r="BX68" s="447">
        <v>0</v>
      </c>
      <c r="BY68" s="447">
        <v>0</v>
      </c>
      <c r="BZ68" s="447">
        <v>0</v>
      </c>
      <c r="CA68" s="447">
        <v>0</v>
      </c>
      <c r="CB68" s="447">
        <v>0</v>
      </c>
      <c r="CC68" s="447">
        <v>0</v>
      </c>
      <c r="CD68" s="447">
        <v>0</v>
      </c>
      <c r="CE68" s="447">
        <v>0</v>
      </c>
      <c r="CF68" s="447">
        <v>0</v>
      </c>
      <c r="CG68" s="447">
        <v>0</v>
      </c>
      <c r="CH68" s="447">
        <v>0</v>
      </c>
      <c r="CI68" s="447">
        <v>0</v>
      </c>
      <c r="CJ68" s="447">
        <v>0</v>
      </c>
      <c r="CK68" s="447">
        <v>0</v>
      </c>
      <c r="CL68" s="447">
        <v>0</v>
      </c>
      <c r="CM68" s="447">
        <v>0</v>
      </c>
      <c r="CN68" s="447">
        <v>0</v>
      </c>
      <c r="CO68" s="447">
        <v>0</v>
      </c>
      <c r="CP68" s="447">
        <v>0</v>
      </c>
      <c r="CQ68" s="447">
        <v>0</v>
      </c>
      <c r="CR68" s="447">
        <v>0</v>
      </c>
      <c r="CS68" s="447">
        <v>0</v>
      </c>
      <c r="CT68" s="447">
        <v>0</v>
      </c>
      <c r="CU68" s="447">
        <v>0</v>
      </c>
      <c r="CV68" s="447">
        <v>0</v>
      </c>
      <c r="CW68" s="447">
        <v>0</v>
      </c>
      <c r="CX68" s="447">
        <v>0</v>
      </c>
      <c r="CY68" s="447">
        <v>0</v>
      </c>
      <c r="CZ68" s="447">
        <v>0</v>
      </c>
      <c r="DA68" s="447">
        <v>0</v>
      </c>
    </row>
    <row r="69" spans="3:105" s="420" customFormat="1" ht="12" hidden="1">
      <c r="C69" s="440" t="s">
        <v>947</v>
      </c>
      <c r="D69" s="446">
        <f ca="1">ROUND(D66+D68,1)</f>
        <v>0</v>
      </c>
      <c r="E69" s="446"/>
      <c r="F69" s="441">
        <v>0</v>
      </c>
      <c r="G69" s="447">
        <v>0</v>
      </c>
      <c r="H69" s="447">
        <v>0</v>
      </c>
      <c r="I69" s="447">
        <v>0</v>
      </c>
      <c r="J69" s="447">
        <v>0</v>
      </c>
      <c r="K69" s="447">
        <v>0</v>
      </c>
      <c r="L69" s="447">
        <v>0</v>
      </c>
      <c r="M69" s="447">
        <v>0</v>
      </c>
      <c r="N69" s="447">
        <v>0</v>
      </c>
      <c r="O69" s="447">
        <v>0</v>
      </c>
      <c r="P69" s="447">
        <v>0</v>
      </c>
      <c r="Q69" s="447">
        <v>0</v>
      </c>
      <c r="R69" s="447">
        <v>0</v>
      </c>
      <c r="S69" s="447">
        <v>0</v>
      </c>
      <c r="T69" s="447">
        <v>0</v>
      </c>
      <c r="U69" s="447">
        <v>0</v>
      </c>
      <c r="V69" s="447">
        <v>0</v>
      </c>
      <c r="W69" s="447">
        <v>0</v>
      </c>
      <c r="X69" s="447">
        <v>0</v>
      </c>
      <c r="Y69" s="447">
        <v>0</v>
      </c>
      <c r="Z69" s="447">
        <v>0</v>
      </c>
      <c r="AA69" s="447">
        <v>0</v>
      </c>
      <c r="AB69" s="447">
        <v>0</v>
      </c>
      <c r="AC69" s="447">
        <v>0</v>
      </c>
      <c r="AD69" s="447">
        <v>0</v>
      </c>
      <c r="AE69" s="447">
        <v>0</v>
      </c>
      <c r="AF69" s="447">
        <v>0</v>
      </c>
      <c r="AG69" s="447">
        <v>0</v>
      </c>
      <c r="AH69" s="447">
        <v>0</v>
      </c>
      <c r="AI69" s="447">
        <v>0</v>
      </c>
      <c r="AJ69" s="447">
        <v>0</v>
      </c>
      <c r="AK69" s="447">
        <v>0</v>
      </c>
      <c r="AL69" s="447">
        <v>0</v>
      </c>
      <c r="AM69" s="447">
        <v>0</v>
      </c>
      <c r="AN69" s="447">
        <v>0</v>
      </c>
      <c r="AO69" s="447">
        <v>0</v>
      </c>
      <c r="AP69" s="447">
        <v>0</v>
      </c>
      <c r="AQ69" s="447">
        <v>0</v>
      </c>
      <c r="AR69" s="447">
        <v>0</v>
      </c>
      <c r="AS69" s="447">
        <v>0</v>
      </c>
      <c r="AT69" s="447">
        <v>0</v>
      </c>
      <c r="AU69" s="447">
        <v>0</v>
      </c>
      <c r="AV69" s="447">
        <v>0</v>
      </c>
      <c r="AW69" s="447">
        <v>0</v>
      </c>
      <c r="AX69" s="447">
        <v>0</v>
      </c>
      <c r="AY69" s="447">
        <v>0</v>
      </c>
      <c r="AZ69" s="447">
        <v>0</v>
      </c>
      <c r="BA69" s="447">
        <v>0</v>
      </c>
      <c r="BB69" s="447">
        <v>0</v>
      </c>
      <c r="BC69" s="447">
        <v>0</v>
      </c>
      <c r="BD69" s="447">
        <v>0</v>
      </c>
      <c r="BE69" s="447">
        <v>0</v>
      </c>
      <c r="BF69" s="447">
        <v>0</v>
      </c>
      <c r="BG69" s="447">
        <v>0</v>
      </c>
      <c r="BH69" s="447">
        <v>0</v>
      </c>
      <c r="BI69" s="447">
        <v>0</v>
      </c>
      <c r="BJ69" s="447">
        <v>0</v>
      </c>
      <c r="BK69" s="447">
        <v>0</v>
      </c>
      <c r="BL69" s="447">
        <v>0</v>
      </c>
      <c r="BM69" s="447">
        <v>0</v>
      </c>
      <c r="BN69" s="447">
        <v>0</v>
      </c>
      <c r="BO69" s="447">
        <v>0</v>
      </c>
      <c r="BP69" s="447">
        <v>0</v>
      </c>
      <c r="BQ69" s="447">
        <v>0</v>
      </c>
      <c r="BR69" s="447">
        <v>0</v>
      </c>
      <c r="BS69" s="447">
        <v>0</v>
      </c>
      <c r="BT69" s="447">
        <v>0</v>
      </c>
      <c r="BU69" s="447">
        <v>0</v>
      </c>
      <c r="BV69" s="447">
        <v>0</v>
      </c>
      <c r="BW69" s="447">
        <v>0</v>
      </c>
      <c r="BX69" s="447">
        <v>0</v>
      </c>
      <c r="BY69" s="447">
        <v>0</v>
      </c>
      <c r="BZ69" s="447">
        <v>0</v>
      </c>
      <c r="CA69" s="447">
        <v>0</v>
      </c>
      <c r="CB69" s="447">
        <v>0</v>
      </c>
      <c r="CC69" s="447">
        <v>0</v>
      </c>
      <c r="CD69" s="447">
        <v>0</v>
      </c>
      <c r="CE69" s="447">
        <v>0</v>
      </c>
      <c r="CF69" s="447">
        <v>0</v>
      </c>
      <c r="CG69" s="447">
        <v>0</v>
      </c>
      <c r="CH69" s="447">
        <v>0</v>
      </c>
      <c r="CI69" s="447">
        <v>0</v>
      </c>
      <c r="CJ69" s="447">
        <v>0</v>
      </c>
      <c r="CK69" s="447">
        <v>0</v>
      </c>
      <c r="CL69" s="447">
        <v>0</v>
      </c>
      <c r="CM69" s="447">
        <v>0</v>
      </c>
      <c r="CN69" s="447">
        <v>0</v>
      </c>
      <c r="CO69" s="447">
        <v>0</v>
      </c>
      <c r="CP69" s="447">
        <v>0</v>
      </c>
      <c r="CQ69" s="447">
        <v>0</v>
      </c>
      <c r="CR69" s="447">
        <v>0</v>
      </c>
      <c r="CS69" s="447">
        <v>0</v>
      </c>
      <c r="CT69" s="447">
        <v>0</v>
      </c>
      <c r="CU69" s="447">
        <v>0</v>
      </c>
      <c r="CV69" s="447">
        <v>0</v>
      </c>
      <c r="CW69" s="447">
        <v>0</v>
      </c>
      <c r="CX69" s="447">
        <v>0</v>
      </c>
      <c r="CY69" s="447">
        <v>0</v>
      </c>
      <c r="CZ69" s="447">
        <v>0</v>
      </c>
      <c r="DA69" s="447">
        <v>0</v>
      </c>
    </row>
    <row r="70" spans="3:105" s="420" customFormat="1" ht="12">
      <c r="C70" s="557"/>
      <c r="D70" s="558"/>
      <c r="E70" s="558"/>
      <c r="F70" s="558"/>
      <c r="G70" s="558"/>
      <c r="H70" s="558"/>
      <c r="I70" s="558"/>
      <c r="J70" s="558"/>
      <c r="K70" s="558"/>
      <c r="L70" s="558"/>
      <c r="M70" s="558"/>
      <c r="N70" s="558"/>
      <c r="O70" s="558"/>
      <c r="P70" s="558"/>
      <c r="Q70" s="558"/>
      <c r="R70" s="558"/>
      <c r="S70" s="558"/>
      <c r="T70" s="558"/>
      <c r="U70" s="558"/>
      <c r="V70" s="558"/>
      <c r="W70" s="558"/>
      <c r="X70" s="558"/>
      <c r="Y70" s="558"/>
      <c r="Z70" s="558"/>
      <c r="AA70" s="558"/>
      <c r="AB70" s="558"/>
      <c r="AC70" s="558"/>
      <c r="AD70" s="558"/>
      <c r="AE70" s="558"/>
      <c r="AF70" s="558"/>
      <c r="AG70" s="558"/>
      <c r="AH70" s="558"/>
      <c r="AI70" s="558"/>
      <c r="AJ70" s="559"/>
      <c r="AK70" s="558"/>
      <c r="AL70" s="559"/>
      <c r="AM70" s="558"/>
      <c r="AN70" s="559"/>
      <c r="AO70" s="558"/>
      <c r="AP70" s="559"/>
      <c r="AQ70" s="558"/>
      <c r="AR70" s="559"/>
      <c r="AS70" s="558"/>
      <c r="AT70" s="559"/>
      <c r="AU70" s="558"/>
      <c r="AV70" s="559"/>
      <c r="AW70" s="558"/>
      <c r="AX70" s="559"/>
      <c r="AY70" s="558"/>
      <c r="AZ70" s="559"/>
      <c r="BA70" s="558"/>
      <c r="BB70" s="559"/>
      <c r="BC70" s="558"/>
      <c r="BD70" s="559"/>
      <c r="BE70" s="558"/>
      <c r="BF70" s="559"/>
      <c r="BG70" s="558"/>
      <c r="BH70" s="559"/>
      <c r="BI70" s="558"/>
      <c r="BJ70" s="559"/>
      <c r="BK70" s="558"/>
      <c r="BL70" s="559"/>
      <c r="BM70" s="558"/>
      <c r="BN70" s="559"/>
      <c r="BO70" s="558"/>
      <c r="BP70" s="559"/>
      <c r="BQ70" s="558"/>
      <c r="BR70" s="559"/>
      <c r="BS70" s="558"/>
      <c r="BT70" s="559"/>
      <c r="BU70" s="558"/>
      <c r="BV70" s="559"/>
      <c r="BW70" s="558"/>
      <c r="BX70" s="559"/>
      <c r="BY70" s="558"/>
      <c r="BZ70" s="559"/>
      <c r="CA70" s="558"/>
      <c r="CB70" s="559"/>
      <c r="CC70" s="558"/>
      <c r="CD70" s="559"/>
      <c r="CE70" s="558"/>
      <c r="CF70" s="559"/>
      <c r="CG70" s="558"/>
      <c r="CH70" s="559"/>
      <c r="CI70" s="558"/>
      <c r="CJ70" s="559"/>
      <c r="CK70" s="558"/>
      <c r="CL70" s="559"/>
      <c r="CM70" s="558"/>
      <c r="CN70" s="559"/>
      <c r="CO70" s="558"/>
      <c r="CP70" s="559"/>
      <c r="CQ70" s="558"/>
      <c r="CR70" s="559"/>
      <c r="CS70" s="558"/>
      <c r="CT70" s="559"/>
      <c r="CU70" s="558"/>
      <c r="CV70" s="559"/>
      <c r="CW70" s="558"/>
      <c r="CX70" s="559"/>
      <c r="CY70" s="558"/>
      <c r="CZ70" s="559"/>
      <c r="DA70" s="558"/>
    </row>
    <row r="71" spans="3:105" s="420" customFormat="1" ht="24">
      <c r="C71" s="1362" t="s">
        <v>1619</v>
      </c>
      <c r="D71" s="451">
        <f>F71+NPV(FDN,G71:INDEX(G71:DA71,PAL))</f>
        <v>0</v>
      </c>
      <c r="E71" s="451">
        <f>SUM(F71:DA71)</f>
        <v>0</v>
      </c>
      <c r="F71" s="452">
        <f>F72/((1+$J$5)^F$42)</f>
        <v>0</v>
      </c>
      <c r="G71" s="452">
        <f t="shared" ref="G71:BQ71" si="42">G72/((1+$J$5)^G$42)</f>
        <v>0</v>
      </c>
      <c r="H71" s="452">
        <f t="shared" si="42"/>
        <v>0</v>
      </c>
      <c r="I71" s="452">
        <f t="shared" si="42"/>
        <v>0</v>
      </c>
      <c r="J71" s="452">
        <f t="shared" si="42"/>
        <v>0</v>
      </c>
      <c r="K71" s="452">
        <f t="shared" si="42"/>
        <v>0</v>
      </c>
      <c r="L71" s="452">
        <f t="shared" si="42"/>
        <v>0</v>
      </c>
      <c r="M71" s="452">
        <f t="shared" si="42"/>
        <v>0</v>
      </c>
      <c r="N71" s="452">
        <f t="shared" si="42"/>
        <v>0</v>
      </c>
      <c r="O71" s="452">
        <f t="shared" si="42"/>
        <v>0</v>
      </c>
      <c r="P71" s="452">
        <f t="shared" si="42"/>
        <v>0</v>
      </c>
      <c r="Q71" s="452">
        <f t="shared" si="42"/>
        <v>0</v>
      </c>
      <c r="R71" s="452">
        <f t="shared" si="42"/>
        <v>0</v>
      </c>
      <c r="S71" s="452">
        <f t="shared" si="42"/>
        <v>0</v>
      </c>
      <c r="T71" s="452">
        <f t="shared" si="42"/>
        <v>0</v>
      </c>
      <c r="U71" s="452">
        <f t="shared" si="42"/>
        <v>0</v>
      </c>
      <c r="V71" s="452">
        <f t="shared" si="42"/>
        <v>0</v>
      </c>
      <c r="W71" s="452">
        <f t="shared" si="42"/>
        <v>0</v>
      </c>
      <c r="X71" s="452">
        <f t="shared" si="42"/>
        <v>0</v>
      </c>
      <c r="Y71" s="452">
        <f t="shared" si="42"/>
        <v>0</v>
      </c>
      <c r="Z71" s="452">
        <f t="shared" si="42"/>
        <v>0</v>
      </c>
      <c r="AA71" s="452">
        <f t="shared" si="42"/>
        <v>0</v>
      </c>
      <c r="AB71" s="452">
        <f t="shared" si="42"/>
        <v>0</v>
      </c>
      <c r="AC71" s="452">
        <f t="shared" si="42"/>
        <v>0</v>
      </c>
      <c r="AD71" s="452">
        <f t="shared" si="42"/>
        <v>0</v>
      </c>
      <c r="AE71" s="452">
        <f t="shared" si="42"/>
        <v>0</v>
      </c>
      <c r="AF71" s="452">
        <f t="shared" si="42"/>
        <v>0</v>
      </c>
      <c r="AG71" s="452">
        <f t="shared" si="42"/>
        <v>0</v>
      </c>
      <c r="AH71" s="452">
        <f t="shared" si="42"/>
        <v>0</v>
      </c>
      <c r="AI71" s="452">
        <f t="shared" si="42"/>
        <v>0</v>
      </c>
      <c r="AJ71" s="452">
        <f t="shared" si="42"/>
        <v>0</v>
      </c>
      <c r="AK71" s="452">
        <f t="shared" si="42"/>
        <v>0</v>
      </c>
      <c r="AL71" s="452">
        <f t="shared" si="42"/>
        <v>0</v>
      </c>
      <c r="AM71" s="452">
        <f t="shared" si="42"/>
        <v>0</v>
      </c>
      <c r="AN71" s="452">
        <f t="shared" si="42"/>
        <v>0</v>
      </c>
      <c r="AO71" s="452">
        <f t="shared" si="42"/>
        <v>0</v>
      </c>
      <c r="AP71" s="452">
        <f t="shared" si="42"/>
        <v>0</v>
      </c>
      <c r="AQ71" s="452">
        <f t="shared" si="42"/>
        <v>0</v>
      </c>
      <c r="AR71" s="452">
        <f t="shared" si="42"/>
        <v>0</v>
      </c>
      <c r="AS71" s="452">
        <f t="shared" si="42"/>
        <v>0</v>
      </c>
      <c r="AT71" s="452">
        <f t="shared" si="42"/>
        <v>0</v>
      </c>
      <c r="AU71" s="452">
        <f t="shared" si="42"/>
        <v>0</v>
      </c>
      <c r="AV71" s="452">
        <f t="shared" si="42"/>
        <v>0</v>
      </c>
      <c r="AW71" s="452">
        <f t="shared" si="42"/>
        <v>0</v>
      </c>
      <c r="AX71" s="452">
        <f t="shared" si="42"/>
        <v>0</v>
      </c>
      <c r="AY71" s="452">
        <f t="shared" si="42"/>
        <v>0</v>
      </c>
      <c r="AZ71" s="452">
        <f t="shared" si="42"/>
        <v>0</v>
      </c>
      <c r="BA71" s="452">
        <f t="shared" si="42"/>
        <v>0</v>
      </c>
      <c r="BB71" s="452">
        <f t="shared" si="42"/>
        <v>0</v>
      </c>
      <c r="BC71" s="452">
        <f t="shared" si="42"/>
        <v>0</v>
      </c>
      <c r="BD71" s="452">
        <f t="shared" si="42"/>
        <v>0</v>
      </c>
      <c r="BE71" s="452">
        <f t="shared" si="42"/>
        <v>0</v>
      </c>
      <c r="BF71" s="452">
        <f t="shared" si="42"/>
        <v>0</v>
      </c>
      <c r="BG71" s="452">
        <f t="shared" si="42"/>
        <v>0</v>
      </c>
      <c r="BH71" s="452">
        <f t="shared" si="42"/>
        <v>0</v>
      </c>
      <c r="BI71" s="452">
        <f t="shared" si="42"/>
        <v>0</v>
      </c>
      <c r="BJ71" s="452">
        <f t="shared" si="42"/>
        <v>0</v>
      </c>
      <c r="BK71" s="452">
        <f t="shared" si="42"/>
        <v>0</v>
      </c>
      <c r="BL71" s="452">
        <f t="shared" si="42"/>
        <v>0</v>
      </c>
      <c r="BM71" s="452">
        <f t="shared" si="42"/>
        <v>0</v>
      </c>
      <c r="BN71" s="452">
        <f t="shared" si="42"/>
        <v>0</v>
      </c>
      <c r="BO71" s="452">
        <f t="shared" si="42"/>
        <v>0</v>
      </c>
      <c r="BP71" s="452">
        <f t="shared" si="42"/>
        <v>0</v>
      </c>
      <c r="BQ71" s="452">
        <f t="shared" si="42"/>
        <v>0</v>
      </c>
      <c r="BR71" s="452">
        <f t="shared" ref="BR71:DA71" si="43">BR72/((1+$J$5)^BR$42)</f>
        <v>0</v>
      </c>
      <c r="BS71" s="452">
        <f t="shared" si="43"/>
        <v>0</v>
      </c>
      <c r="BT71" s="452">
        <f t="shared" si="43"/>
        <v>0</v>
      </c>
      <c r="BU71" s="452">
        <f t="shared" si="43"/>
        <v>0</v>
      </c>
      <c r="BV71" s="452">
        <f t="shared" si="43"/>
        <v>0</v>
      </c>
      <c r="BW71" s="452">
        <f t="shared" si="43"/>
        <v>0</v>
      </c>
      <c r="BX71" s="452">
        <f t="shared" si="43"/>
        <v>0</v>
      </c>
      <c r="BY71" s="452">
        <f t="shared" si="43"/>
        <v>0</v>
      </c>
      <c r="BZ71" s="452">
        <f t="shared" si="43"/>
        <v>0</v>
      </c>
      <c r="CA71" s="452">
        <f t="shared" si="43"/>
        <v>0</v>
      </c>
      <c r="CB71" s="452">
        <f t="shared" si="43"/>
        <v>0</v>
      </c>
      <c r="CC71" s="452">
        <f t="shared" si="43"/>
        <v>0</v>
      </c>
      <c r="CD71" s="452">
        <f t="shared" si="43"/>
        <v>0</v>
      </c>
      <c r="CE71" s="452">
        <f t="shared" si="43"/>
        <v>0</v>
      </c>
      <c r="CF71" s="452">
        <f t="shared" si="43"/>
        <v>0</v>
      </c>
      <c r="CG71" s="452">
        <f t="shared" si="43"/>
        <v>0</v>
      </c>
      <c r="CH71" s="452">
        <f t="shared" si="43"/>
        <v>0</v>
      </c>
      <c r="CI71" s="452">
        <f t="shared" si="43"/>
        <v>0</v>
      </c>
      <c r="CJ71" s="452">
        <f t="shared" si="43"/>
        <v>0</v>
      </c>
      <c r="CK71" s="452">
        <f t="shared" si="43"/>
        <v>0</v>
      </c>
      <c r="CL71" s="452">
        <f t="shared" si="43"/>
        <v>0</v>
      </c>
      <c r="CM71" s="452">
        <f t="shared" si="43"/>
        <v>0</v>
      </c>
      <c r="CN71" s="452">
        <f t="shared" si="43"/>
        <v>0</v>
      </c>
      <c r="CO71" s="452">
        <f t="shared" si="43"/>
        <v>0</v>
      </c>
      <c r="CP71" s="452">
        <f t="shared" si="43"/>
        <v>0</v>
      </c>
      <c r="CQ71" s="452">
        <f t="shared" si="43"/>
        <v>0</v>
      </c>
      <c r="CR71" s="452">
        <f t="shared" si="43"/>
        <v>0</v>
      </c>
      <c r="CS71" s="452">
        <f t="shared" si="43"/>
        <v>0</v>
      </c>
      <c r="CT71" s="452">
        <f t="shared" si="43"/>
        <v>0</v>
      </c>
      <c r="CU71" s="452">
        <f t="shared" si="43"/>
        <v>0</v>
      </c>
      <c r="CV71" s="452">
        <f t="shared" si="43"/>
        <v>0</v>
      </c>
      <c r="CW71" s="452">
        <f t="shared" si="43"/>
        <v>0</v>
      </c>
      <c r="CX71" s="452">
        <f t="shared" si="43"/>
        <v>0</v>
      </c>
      <c r="CY71" s="452">
        <f t="shared" si="43"/>
        <v>0</v>
      </c>
      <c r="CZ71" s="452">
        <f t="shared" si="43"/>
        <v>0</v>
      </c>
      <c r="DA71" s="452">
        <f t="shared" si="43"/>
        <v>0</v>
      </c>
    </row>
    <row r="72" spans="3:105" s="420" customFormat="1" ht="24">
      <c r="C72" s="1362" t="s">
        <v>1620</v>
      </c>
      <c r="D72" s="451">
        <f>F72+NPV((1+FDN)*(1+$J$5)-1,G72:INDEX(G72:DA72,PAL))</f>
        <v>0</v>
      </c>
      <c r="E72" s="451">
        <f>SUM(F72:DA72)</f>
        <v>0</v>
      </c>
      <c r="F72" s="452">
        <f>IF(Data0!$F$8="Veiksmingumas",F218,F47+F53+F59+(F68*$D$7))</f>
        <v>0</v>
      </c>
      <c r="G72" s="452">
        <f>IF(Data0!$F$8="Veiksmingumas",G218,G47+G53+G59+(G68*$D$7))</f>
        <v>0</v>
      </c>
      <c r="H72" s="452">
        <f>IF(Data0!$F$8="Veiksmingumas",H218,H47+H53+H59+(H68*$D$7))</f>
        <v>0</v>
      </c>
      <c r="I72" s="452">
        <f>IF(Data0!$F$8="Veiksmingumas",I218,I47+I53+I59+(I68*$D$7))</f>
        <v>0</v>
      </c>
      <c r="J72" s="452">
        <f>IF(Data0!$F$8="Veiksmingumas",J218,J47+J53+J59+(J68*$D$7))</f>
        <v>0</v>
      </c>
      <c r="K72" s="452">
        <f>IF(Data0!$F$8="Veiksmingumas",K218,K47+K53+K59+(K68*$D$7))</f>
        <v>0</v>
      </c>
      <c r="L72" s="452">
        <f>IF(Data0!$F$8="Veiksmingumas",L218,L47+L53+L59+(L68*$D$7))</f>
        <v>0</v>
      </c>
      <c r="M72" s="452">
        <f>IF(Data0!$F$8="Veiksmingumas",M218,M47+M53+M59+(M68*$D$7))</f>
        <v>0</v>
      </c>
      <c r="N72" s="452">
        <f>IF(Data0!$F$8="Veiksmingumas",N218,N47+N53+N59+(N68*$D$7))</f>
        <v>0</v>
      </c>
      <c r="O72" s="452">
        <f>IF(Data0!$F$8="Veiksmingumas",O218,O47+O53+O59+(O68*$D$7))</f>
        <v>0</v>
      </c>
      <c r="P72" s="452">
        <f>IF(Data0!$F$8="Veiksmingumas",P218,P47+P53+P59+(P68*$D$7))</f>
        <v>0</v>
      </c>
      <c r="Q72" s="452">
        <f>IF(Data0!$F$8="Veiksmingumas",Q218,Q47+Q53+Q59+(Q68*$D$7))</f>
        <v>0</v>
      </c>
      <c r="R72" s="452">
        <f>IF(Data0!$F$8="Veiksmingumas",R218,R47+R53+R59+(R68*$D$7))</f>
        <v>0</v>
      </c>
      <c r="S72" s="452">
        <f>IF(Data0!$F$8="Veiksmingumas",S218,S47+S53+S59+(S68*$D$7))</f>
        <v>0</v>
      </c>
      <c r="T72" s="452">
        <f>IF(Data0!$F$8="Veiksmingumas",T218,T47+T53+T59+(T68*$D$7))</f>
        <v>0</v>
      </c>
      <c r="U72" s="452">
        <f>IF(Data0!$F$8="Veiksmingumas",U218,U47+U53+U59+(U68*$D$7))</f>
        <v>0</v>
      </c>
      <c r="V72" s="452">
        <f>IF(Data0!$F$8="Veiksmingumas",V218,V47+V53+V59+(V68*$D$7))</f>
        <v>0</v>
      </c>
      <c r="W72" s="452">
        <f>IF(Data0!$F$8="Veiksmingumas",W218,W47+W53+W59+(W68*$D$7))</f>
        <v>0</v>
      </c>
      <c r="X72" s="452">
        <f>IF(Data0!$F$8="Veiksmingumas",X218,X47+X53+X59+(X68*$D$7))</f>
        <v>0</v>
      </c>
      <c r="Y72" s="452">
        <f>IF(Data0!$F$8="Veiksmingumas",Y218,Y47+Y53+Y59+(Y68*$D$7))</f>
        <v>0</v>
      </c>
      <c r="Z72" s="452">
        <f>IF(Data0!$F$8="Veiksmingumas",Z218,Z47+Z53+Z59+(Z68*$D$7))</f>
        <v>0</v>
      </c>
      <c r="AA72" s="452">
        <f>IF(Data0!$F$8="Veiksmingumas",AA218,AA47+AA53+AA59+(AA68*$D$7))</f>
        <v>0</v>
      </c>
      <c r="AB72" s="452">
        <f>IF(Data0!$F$8="Veiksmingumas",AB218,AB47+AB53+AB59+(AB68*$D$7))</f>
        <v>0</v>
      </c>
      <c r="AC72" s="452">
        <f>IF(Data0!$F$8="Veiksmingumas",AC218,AC47+AC53+AC59+(AC68*$D$7))</f>
        <v>0</v>
      </c>
      <c r="AD72" s="452">
        <f>IF(Data0!$F$8="Veiksmingumas",AD218,AD47+AD53+AD59+(AD68*$D$7))</f>
        <v>0</v>
      </c>
      <c r="AE72" s="452">
        <f>IF(Data0!$F$8="Veiksmingumas",AE218,AE47+AE53+AE59+(AE68*$D$7))</f>
        <v>0</v>
      </c>
      <c r="AF72" s="452">
        <f>IF(Data0!$F$8="Veiksmingumas",AF218,AF47+AF53+AF59+(AF68*$D$7))</f>
        <v>0</v>
      </c>
      <c r="AG72" s="452">
        <f>IF(Data0!$F$8="Veiksmingumas",AG218,AG47+AG53+AG59+(AG68*$D$7))</f>
        <v>0</v>
      </c>
      <c r="AH72" s="452">
        <f>IF(Data0!$F$8="Veiksmingumas",AH218,AH47+AH53+AH59+(AH68*$D$7))</f>
        <v>0</v>
      </c>
      <c r="AI72" s="452">
        <f>IF(Data0!$F$8="Veiksmingumas",AI218,AI47+AI53+AI59+(AI68*$D$7))</f>
        <v>0</v>
      </c>
      <c r="AJ72" s="452">
        <f>IF(Data0!$F$8="Veiksmingumas",AJ218,AJ47+AJ53+AJ59+(AJ68*$D$7))</f>
        <v>0</v>
      </c>
      <c r="AK72" s="452">
        <f>IF(Data0!$F$8="Veiksmingumas",AK218,AK47+AK53+AK59+(AK68*$D$7))</f>
        <v>0</v>
      </c>
      <c r="AL72" s="452">
        <f>IF(Data0!$F$8="Veiksmingumas",AL218,AL47+AL53+AL59+(AL68*$D$7))</f>
        <v>0</v>
      </c>
      <c r="AM72" s="452">
        <f>IF(Data0!$F$8="Veiksmingumas",AM218,AM47+AM53+AM59+(AM68*$D$7))</f>
        <v>0</v>
      </c>
      <c r="AN72" s="452">
        <f>IF(Data0!$F$8="Veiksmingumas",AN218,AN47+AN53+AN59+(AN68*$D$7))</f>
        <v>0</v>
      </c>
      <c r="AO72" s="452">
        <f>IF(Data0!$F$8="Veiksmingumas",AO218,AO47+AO53+AO59+(AO68*$D$7))</f>
        <v>0</v>
      </c>
      <c r="AP72" s="452">
        <f>IF(Data0!$F$8="Veiksmingumas",AP218,AP47+AP53+AP59+(AP68*$D$7))</f>
        <v>0</v>
      </c>
      <c r="AQ72" s="452">
        <f>IF(Data0!$F$8="Veiksmingumas",AQ218,AQ47+AQ53+AQ59+(AQ68*$D$7))</f>
        <v>0</v>
      </c>
      <c r="AR72" s="452">
        <f>IF(Data0!$F$8="Veiksmingumas",AR218,AR47+AR53+AR59+(AR68*$D$7))</f>
        <v>0</v>
      </c>
      <c r="AS72" s="452">
        <f>IF(Data0!$F$8="Veiksmingumas",AS218,AS47+AS53+AS59+(AS68*$D$7))</f>
        <v>0</v>
      </c>
      <c r="AT72" s="452">
        <f>IF(Data0!$F$8="Veiksmingumas",AT218,AT47+AT53+AT59+(AT68*$D$7))</f>
        <v>0</v>
      </c>
      <c r="AU72" s="452">
        <f>IF(Data0!$F$8="Veiksmingumas",AU218,AU47+AU53+AU59+(AU68*$D$7))</f>
        <v>0</v>
      </c>
      <c r="AV72" s="452">
        <f>IF(Data0!$F$8="Veiksmingumas",AV218,AV47+AV53+AV59+(AV68*$D$7))</f>
        <v>0</v>
      </c>
      <c r="AW72" s="452">
        <f>IF(Data0!$F$8="Veiksmingumas",AW218,AW47+AW53+AW59+(AW68*$D$7))</f>
        <v>0</v>
      </c>
      <c r="AX72" s="452">
        <f>IF(Data0!$F$8="Veiksmingumas",AX218,AX47+AX53+AX59+(AX68*$D$7))</f>
        <v>0</v>
      </c>
      <c r="AY72" s="452">
        <f>IF(Data0!$F$8="Veiksmingumas",AY218,AY47+AY53+AY59+(AY68*$D$7))</f>
        <v>0</v>
      </c>
      <c r="AZ72" s="452">
        <f>IF(Data0!$F$8="Veiksmingumas",AZ218,AZ47+AZ53+AZ59+(AZ68*$D$7))</f>
        <v>0</v>
      </c>
      <c r="BA72" s="452">
        <f>IF(Data0!$F$8="Veiksmingumas",BA218,BA47+BA53+BA59+(BA68*$D$7))</f>
        <v>0</v>
      </c>
      <c r="BB72" s="452">
        <f>IF(Data0!$F$8="Veiksmingumas",BB218,BB47+BB53+BB59+(BB68*$D$7))</f>
        <v>0</v>
      </c>
      <c r="BC72" s="452">
        <f>IF(Data0!$F$8="Veiksmingumas",BC218,BC47+BC53+BC59+(BC68*$D$7))</f>
        <v>0</v>
      </c>
      <c r="BD72" s="452">
        <f>IF(Data0!$F$8="Veiksmingumas",BD218,BD47+BD53+BD59+(BD68*$D$7))</f>
        <v>0</v>
      </c>
      <c r="BE72" s="452">
        <f>IF(Data0!$F$8="Veiksmingumas",BE218,BE47+BE53+BE59+(BE68*$D$7))</f>
        <v>0</v>
      </c>
      <c r="BF72" s="452">
        <f>IF(Data0!$F$8="Veiksmingumas",BF218,BF47+BF53+BF59+(BF68*$D$7))</f>
        <v>0</v>
      </c>
      <c r="BG72" s="452">
        <f>IF(Data0!$F$8="Veiksmingumas",BG218,BG47+BG53+BG59+(BG68*$D$7))</f>
        <v>0</v>
      </c>
      <c r="BH72" s="452">
        <f>IF(Data0!$F$8="Veiksmingumas",BH218,BH47+BH53+BH59+(BH68*$D$7))</f>
        <v>0</v>
      </c>
      <c r="BI72" s="452">
        <f>IF(Data0!$F$8="Veiksmingumas",BI218,BI47+BI53+BI59+(BI68*$D$7))</f>
        <v>0</v>
      </c>
      <c r="BJ72" s="452">
        <f>IF(Data0!$F$8="Veiksmingumas",BJ218,BJ47+BJ53+BJ59+(BJ68*$D$7))</f>
        <v>0</v>
      </c>
      <c r="BK72" s="452">
        <f>IF(Data0!$F$8="Veiksmingumas",BK218,BK47+BK53+BK59+(BK68*$D$7))</f>
        <v>0</v>
      </c>
      <c r="BL72" s="452">
        <f>IF(Data0!$F$8="Veiksmingumas",BL218,BL47+BL53+BL59+(BL68*$D$7))</f>
        <v>0</v>
      </c>
      <c r="BM72" s="452">
        <f>IF(Data0!$F$8="Veiksmingumas",BM218,BM47+BM53+BM59+(BM68*$D$7))</f>
        <v>0</v>
      </c>
      <c r="BN72" s="452">
        <f>IF(Data0!$F$8="Veiksmingumas",BN218,BN47+BN53+BN59+(BN68*$D$7))</f>
        <v>0</v>
      </c>
      <c r="BO72" s="452">
        <f>IF(Data0!$F$8="Veiksmingumas",BO218,BO47+BO53+BO59+(BO68*$D$7))</f>
        <v>0</v>
      </c>
      <c r="BP72" s="452">
        <f>IF(Data0!$F$8="Veiksmingumas",BP218,BP47+BP53+BP59+(BP68*$D$7))</f>
        <v>0</v>
      </c>
      <c r="BQ72" s="452">
        <f>IF(Data0!$F$8="Veiksmingumas",BQ218,BQ47+BQ53+BQ59+(BQ68*$D$7))</f>
        <v>0</v>
      </c>
      <c r="BR72" s="452">
        <f>IF(Data0!$F$8="Veiksmingumas",BR218,BR47+BR53+BR59+(BR68*$D$7))</f>
        <v>0</v>
      </c>
      <c r="BS72" s="452">
        <f>IF(Data0!$F$8="Veiksmingumas",BS218,BS47+BS53+BS59+(BS68*$D$7))</f>
        <v>0</v>
      </c>
      <c r="BT72" s="452">
        <f>IF(Data0!$F$8="Veiksmingumas",BT218,BT47+BT53+BT59+(BT68*$D$7))</f>
        <v>0</v>
      </c>
      <c r="BU72" s="452">
        <f>IF(Data0!$F$8="Veiksmingumas",BU218,BU47+BU53+BU59+(BU68*$D$7))</f>
        <v>0</v>
      </c>
      <c r="BV72" s="452">
        <f>IF(Data0!$F$8="Veiksmingumas",BV218,BV47+BV53+BV59+(BV68*$D$7))</f>
        <v>0</v>
      </c>
      <c r="BW72" s="452">
        <f>IF(Data0!$F$8="Veiksmingumas",BW218,BW47+BW53+BW59+(BW68*$D$7))</f>
        <v>0</v>
      </c>
      <c r="BX72" s="452">
        <f>IF(Data0!$F$8="Veiksmingumas",BX218,BX47+BX53+BX59+(BX68*$D$7))</f>
        <v>0</v>
      </c>
      <c r="BY72" s="452">
        <f>IF(Data0!$F$8="Veiksmingumas",BY218,BY47+BY53+BY59+(BY68*$D$7))</f>
        <v>0</v>
      </c>
      <c r="BZ72" s="452">
        <f>IF(Data0!$F$8="Veiksmingumas",BZ218,BZ47+BZ53+BZ59+(BZ68*$D$7))</f>
        <v>0</v>
      </c>
      <c r="CA72" s="452">
        <f>IF(Data0!$F$8="Veiksmingumas",CA218,CA47+CA53+CA59+(CA68*$D$7))</f>
        <v>0</v>
      </c>
      <c r="CB72" s="452">
        <f>IF(Data0!$F$8="Veiksmingumas",CB218,CB47+CB53+CB59+(CB68*$D$7))</f>
        <v>0</v>
      </c>
      <c r="CC72" s="452">
        <f>IF(Data0!$F$8="Veiksmingumas",CC218,CC47+CC53+CC59+(CC68*$D$7))</f>
        <v>0</v>
      </c>
      <c r="CD72" s="452">
        <f>IF(Data0!$F$8="Veiksmingumas",CD218,CD47+CD53+CD59+(CD68*$D$7))</f>
        <v>0</v>
      </c>
      <c r="CE72" s="452">
        <f>IF(Data0!$F$8="Veiksmingumas",CE218,CE47+CE53+CE59+(CE68*$D$7))</f>
        <v>0</v>
      </c>
      <c r="CF72" s="452">
        <f>IF(Data0!$F$8="Veiksmingumas",CF218,CF47+CF53+CF59+(CF68*$D$7))</f>
        <v>0</v>
      </c>
      <c r="CG72" s="452">
        <f>IF(Data0!$F$8="Veiksmingumas",CG218,CG47+CG53+CG59+(CG68*$D$7))</f>
        <v>0</v>
      </c>
      <c r="CH72" s="452">
        <f>IF(Data0!$F$8="Veiksmingumas",CH218,CH47+CH53+CH59+(CH68*$D$7))</f>
        <v>0</v>
      </c>
      <c r="CI72" s="452">
        <f>IF(Data0!$F$8="Veiksmingumas",CI218,CI47+CI53+CI59+(CI68*$D$7))</f>
        <v>0</v>
      </c>
      <c r="CJ72" s="452">
        <f>IF(Data0!$F$8="Veiksmingumas",CJ218,CJ47+CJ53+CJ59+(CJ68*$D$7))</f>
        <v>0</v>
      </c>
      <c r="CK72" s="452">
        <f>IF(Data0!$F$8="Veiksmingumas",CK218,CK47+CK53+CK59+(CK68*$D$7))</f>
        <v>0</v>
      </c>
      <c r="CL72" s="452">
        <f>IF(Data0!$F$8="Veiksmingumas",CL218,CL47+CL53+CL59+(CL68*$D$7))</f>
        <v>0</v>
      </c>
      <c r="CM72" s="452">
        <f>IF(Data0!$F$8="Veiksmingumas",CM218,CM47+CM53+CM59+(CM68*$D$7))</f>
        <v>0</v>
      </c>
      <c r="CN72" s="452">
        <f>IF(Data0!$F$8="Veiksmingumas",CN218,CN47+CN53+CN59+(CN68*$D$7))</f>
        <v>0</v>
      </c>
      <c r="CO72" s="452">
        <f>IF(Data0!$F$8="Veiksmingumas",CO218,CO47+CO53+CO59+(CO68*$D$7))</f>
        <v>0</v>
      </c>
      <c r="CP72" s="452">
        <f>IF(Data0!$F$8="Veiksmingumas",CP218,CP47+CP53+CP59+(CP68*$D$7))</f>
        <v>0</v>
      </c>
      <c r="CQ72" s="452">
        <f>IF(Data0!$F$8="Veiksmingumas",CQ218,CQ47+CQ53+CQ59+(CQ68*$D$7))</f>
        <v>0</v>
      </c>
      <c r="CR72" s="452">
        <f>IF(Data0!$F$8="Veiksmingumas",CR218,CR47+CR53+CR59+(CR68*$D$7))</f>
        <v>0</v>
      </c>
      <c r="CS72" s="452">
        <f>IF(Data0!$F$8="Veiksmingumas",CS218,CS47+CS53+CS59+(CS68*$D$7))</f>
        <v>0</v>
      </c>
      <c r="CT72" s="452">
        <f>IF(Data0!$F$8="Veiksmingumas",CT218,CT47+CT53+CT59+(CT68*$D$7))</f>
        <v>0</v>
      </c>
      <c r="CU72" s="452">
        <f>IF(Data0!$F$8="Veiksmingumas",CU218,CU47+CU53+CU59+(CU68*$D$7))</f>
        <v>0</v>
      </c>
      <c r="CV72" s="452">
        <f>IF(Data0!$F$8="Veiksmingumas",CV218,CV47+CV53+CV59+(CV68*$D$7))</f>
        <v>0</v>
      </c>
      <c r="CW72" s="452">
        <f>IF(Data0!$F$8="Veiksmingumas",CW218,CW47+CW53+CW59+(CW68*$D$7))</f>
        <v>0</v>
      </c>
      <c r="CX72" s="452">
        <f>IF(Data0!$F$8="Veiksmingumas",CX218,CX47+CX53+CX59+(CX68*$D$7))</f>
        <v>0</v>
      </c>
      <c r="CY72" s="452">
        <f>IF(Data0!$F$8="Veiksmingumas",CY218,CY47+CY53+CY59+(CY68*$D$7))</f>
        <v>0</v>
      </c>
      <c r="CZ72" s="452">
        <f>IF(Data0!$F$8="Veiksmingumas",CZ218,CZ47+CZ53+CZ59+(CZ68*$D$7))</f>
        <v>0</v>
      </c>
      <c r="DA72" s="452">
        <f>IF(Data0!$F$8="Veiksmingumas",DA218,DA47+DA53+DA59+(DA68*$D$7))</f>
        <v>0</v>
      </c>
    </row>
    <row r="73" spans="3:105" s="420" customFormat="1" ht="12">
      <c r="C73" s="453"/>
      <c r="D73" s="454"/>
      <c r="E73" s="454"/>
      <c r="F73" s="455"/>
      <c r="G73" s="455"/>
      <c r="H73" s="455"/>
      <c r="I73" s="455"/>
      <c r="J73" s="455"/>
      <c r="K73" s="455"/>
      <c r="L73" s="455"/>
      <c r="M73" s="455"/>
      <c r="N73" s="455"/>
      <c r="O73" s="455"/>
      <c r="P73" s="455"/>
      <c r="Q73" s="455"/>
      <c r="R73" s="455"/>
      <c r="S73" s="455"/>
      <c r="T73" s="455"/>
      <c r="U73" s="455"/>
      <c r="V73" s="455"/>
      <c r="W73" s="455"/>
      <c r="X73" s="455"/>
      <c r="Y73" s="455"/>
      <c r="Z73" s="455"/>
      <c r="AA73" s="455"/>
      <c r="AB73" s="455"/>
      <c r="AC73" s="455"/>
      <c r="AD73" s="455"/>
      <c r="AE73" s="455"/>
      <c r="AF73" s="455"/>
      <c r="AG73" s="455"/>
      <c r="AH73" s="455"/>
      <c r="AI73" s="455"/>
      <c r="AJ73" s="455"/>
      <c r="AK73" s="439"/>
    </row>
    <row r="74" spans="3:105" s="412" customFormat="1" ht="12">
      <c r="C74" s="1340" t="s">
        <v>1613</v>
      </c>
      <c r="D74" s="454"/>
      <c r="E74" s="454"/>
      <c r="F74" s="455"/>
      <c r="G74" s="455"/>
      <c r="H74" s="455"/>
      <c r="I74" s="455"/>
      <c r="J74" s="455"/>
      <c r="K74" s="455"/>
      <c r="L74" s="851"/>
      <c r="M74" s="455"/>
      <c r="N74" s="455"/>
      <c r="O74" s="455"/>
      <c r="P74" s="455"/>
      <c r="Q74" s="455"/>
      <c r="R74" s="455"/>
      <c r="S74" s="455"/>
      <c r="T74" s="455"/>
      <c r="U74" s="455"/>
      <c r="V74" s="455"/>
      <c r="W74" s="455"/>
      <c r="X74" s="455"/>
      <c r="Y74" s="455"/>
      <c r="Z74" s="455"/>
      <c r="AA74" s="455"/>
      <c r="AB74" s="455"/>
      <c r="AC74" s="455"/>
      <c r="AD74" s="455"/>
      <c r="AE74" s="455"/>
      <c r="AF74" s="455"/>
      <c r="AG74" s="455"/>
      <c r="AH74" s="455"/>
      <c r="AI74" s="455"/>
      <c r="AJ74" s="455"/>
      <c r="AK74" s="439"/>
    </row>
    <row r="75" spans="3:105" s="412" customFormat="1" ht="15" customHeight="1">
      <c r="C75" s="1566" t="s">
        <v>1248</v>
      </c>
      <c r="D75" s="1567" t="s">
        <v>1192</v>
      </c>
      <c r="E75" s="1567"/>
      <c r="F75" s="565">
        <f t="shared" ref="F75:AJ76" si="44">F42</f>
        <v>0</v>
      </c>
      <c r="G75" s="565">
        <f t="shared" si="44"/>
        <v>1</v>
      </c>
      <c r="H75" s="565">
        <f t="shared" si="44"/>
        <v>2</v>
      </c>
      <c r="I75" s="565">
        <f t="shared" si="44"/>
        <v>3</v>
      </c>
      <c r="J75" s="565">
        <f t="shared" si="44"/>
        <v>4</v>
      </c>
      <c r="K75" s="565">
        <f t="shared" si="44"/>
        <v>5</v>
      </c>
      <c r="L75" s="565">
        <f t="shared" si="44"/>
        <v>6</v>
      </c>
      <c r="M75" s="565">
        <f t="shared" si="44"/>
        <v>7</v>
      </c>
      <c r="N75" s="565">
        <f t="shared" si="44"/>
        <v>8</v>
      </c>
      <c r="O75" s="565">
        <f t="shared" si="44"/>
        <v>9</v>
      </c>
      <c r="P75" s="565">
        <f t="shared" si="44"/>
        <v>10</v>
      </c>
      <c r="Q75" s="565">
        <f t="shared" si="44"/>
        <v>11</v>
      </c>
      <c r="R75" s="565">
        <f t="shared" si="44"/>
        <v>12</v>
      </c>
      <c r="S75" s="565">
        <f t="shared" si="44"/>
        <v>13</v>
      </c>
      <c r="T75" s="565">
        <f t="shared" si="44"/>
        <v>14</v>
      </c>
      <c r="U75" s="565">
        <f t="shared" si="44"/>
        <v>15</v>
      </c>
      <c r="V75" s="565">
        <f t="shared" si="44"/>
        <v>16</v>
      </c>
      <c r="W75" s="565">
        <f t="shared" si="44"/>
        <v>17</v>
      </c>
      <c r="X75" s="565">
        <f t="shared" si="44"/>
        <v>18</v>
      </c>
      <c r="Y75" s="565">
        <f t="shared" si="44"/>
        <v>19</v>
      </c>
      <c r="Z75" s="565">
        <f t="shared" si="44"/>
        <v>20</v>
      </c>
      <c r="AA75" s="565">
        <f t="shared" si="44"/>
        <v>21</v>
      </c>
      <c r="AB75" s="565">
        <f t="shared" si="44"/>
        <v>22</v>
      </c>
      <c r="AC75" s="565">
        <f t="shared" si="44"/>
        <v>23</v>
      </c>
      <c r="AD75" s="565">
        <f t="shared" si="44"/>
        <v>24</v>
      </c>
      <c r="AE75" s="565">
        <f t="shared" si="44"/>
        <v>25</v>
      </c>
      <c r="AF75" s="565">
        <f t="shared" si="44"/>
        <v>26</v>
      </c>
      <c r="AG75" s="565">
        <f t="shared" si="44"/>
        <v>27</v>
      </c>
      <c r="AH75" s="565">
        <f t="shared" si="44"/>
        <v>28</v>
      </c>
      <c r="AI75" s="565">
        <f t="shared" si="44"/>
        <v>29</v>
      </c>
      <c r="AJ75" s="565">
        <f t="shared" si="44"/>
        <v>30</v>
      </c>
      <c r="AK75" s="565">
        <f t="shared" ref="AK75:CC75" si="45">AK42</f>
        <v>31</v>
      </c>
      <c r="AL75" s="565">
        <f t="shared" si="45"/>
        <v>32</v>
      </c>
      <c r="AM75" s="565">
        <f t="shared" si="45"/>
        <v>33</v>
      </c>
      <c r="AN75" s="565">
        <f t="shared" si="45"/>
        <v>34</v>
      </c>
      <c r="AO75" s="565">
        <f t="shared" si="45"/>
        <v>35</v>
      </c>
      <c r="AP75" s="565">
        <f t="shared" si="45"/>
        <v>36</v>
      </c>
      <c r="AQ75" s="565">
        <f t="shared" si="45"/>
        <v>37</v>
      </c>
      <c r="AR75" s="565">
        <f t="shared" si="45"/>
        <v>38</v>
      </c>
      <c r="AS75" s="565">
        <f t="shared" si="45"/>
        <v>39</v>
      </c>
      <c r="AT75" s="565">
        <f t="shared" si="45"/>
        <v>40</v>
      </c>
      <c r="AU75" s="565">
        <f t="shared" si="45"/>
        <v>41</v>
      </c>
      <c r="AV75" s="565">
        <f t="shared" si="45"/>
        <v>42</v>
      </c>
      <c r="AW75" s="565">
        <f t="shared" si="45"/>
        <v>43</v>
      </c>
      <c r="AX75" s="565">
        <f t="shared" si="45"/>
        <v>44</v>
      </c>
      <c r="AY75" s="565">
        <f t="shared" si="45"/>
        <v>45</v>
      </c>
      <c r="AZ75" s="565">
        <f t="shared" si="45"/>
        <v>46</v>
      </c>
      <c r="BA75" s="565">
        <f t="shared" si="45"/>
        <v>47</v>
      </c>
      <c r="BB75" s="565">
        <f t="shared" si="45"/>
        <v>48</v>
      </c>
      <c r="BC75" s="565">
        <f t="shared" si="45"/>
        <v>49</v>
      </c>
      <c r="BD75" s="565">
        <f t="shared" si="45"/>
        <v>50</v>
      </c>
      <c r="BE75" s="565">
        <f t="shared" si="45"/>
        <v>51</v>
      </c>
      <c r="BF75" s="565">
        <f t="shared" si="45"/>
        <v>52</v>
      </c>
      <c r="BG75" s="565">
        <f t="shared" si="45"/>
        <v>53</v>
      </c>
      <c r="BH75" s="565">
        <f t="shared" si="45"/>
        <v>54</v>
      </c>
      <c r="BI75" s="565">
        <f t="shared" si="45"/>
        <v>55</v>
      </c>
      <c r="BJ75" s="565">
        <f t="shared" si="45"/>
        <v>56</v>
      </c>
      <c r="BK75" s="565">
        <f t="shared" si="45"/>
        <v>57</v>
      </c>
      <c r="BL75" s="565">
        <f t="shared" si="45"/>
        <v>58</v>
      </c>
      <c r="BM75" s="565">
        <f t="shared" si="45"/>
        <v>59</v>
      </c>
      <c r="BN75" s="565">
        <f t="shared" si="45"/>
        <v>60</v>
      </c>
      <c r="BO75" s="565">
        <f t="shared" si="45"/>
        <v>61</v>
      </c>
      <c r="BP75" s="565">
        <f t="shared" si="45"/>
        <v>62</v>
      </c>
      <c r="BQ75" s="565">
        <f t="shared" si="45"/>
        <v>63</v>
      </c>
      <c r="BR75" s="565">
        <f t="shared" si="45"/>
        <v>64</v>
      </c>
      <c r="BS75" s="565">
        <f t="shared" si="45"/>
        <v>65</v>
      </c>
      <c r="BT75" s="565">
        <f t="shared" si="45"/>
        <v>66</v>
      </c>
      <c r="BU75" s="565">
        <f t="shared" si="45"/>
        <v>67</v>
      </c>
      <c r="BV75" s="565">
        <f t="shared" si="45"/>
        <v>68</v>
      </c>
      <c r="BW75" s="565">
        <f t="shared" si="45"/>
        <v>69</v>
      </c>
      <c r="BX75" s="565">
        <f t="shared" si="45"/>
        <v>70</v>
      </c>
      <c r="BY75" s="565">
        <f t="shared" si="45"/>
        <v>71</v>
      </c>
      <c r="BZ75" s="565">
        <f t="shared" si="45"/>
        <v>72</v>
      </c>
      <c r="CA75" s="565">
        <f t="shared" si="45"/>
        <v>73</v>
      </c>
      <c r="CB75" s="565">
        <f t="shared" si="45"/>
        <v>74</v>
      </c>
      <c r="CC75" s="565">
        <f t="shared" si="45"/>
        <v>75</v>
      </c>
      <c r="CD75" s="565">
        <f t="shared" ref="CD75:DA75" si="46">CD42</f>
        <v>76</v>
      </c>
      <c r="CE75" s="565">
        <f t="shared" si="46"/>
        <v>77</v>
      </c>
      <c r="CF75" s="565">
        <f t="shared" si="46"/>
        <v>78</v>
      </c>
      <c r="CG75" s="565">
        <f t="shared" si="46"/>
        <v>79</v>
      </c>
      <c r="CH75" s="565">
        <f t="shared" si="46"/>
        <v>80</v>
      </c>
      <c r="CI75" s="565">
        <f t="shared" si="46"/>
        <v>81</v>
      </c>
      <c r="CJ75" s="565">
        <f t="shared" si="46"/>
        <v>82</v>
      </c>
      <c r="CK75" s="565">
        <f t="shared" si="46"/>
        <v>83</v>
      </c>
      <c r="CL75" s="565">
        <f t="shared" si="46"/>
        <v>84</v>
      </c>
      <c r="CM75" s="565">
        <f t="shared" si="46"/>
        <v>85</v>
      </c>
      <c r="CN75" s="565">
        <f t="shared" si="46"/>
        <v>86</v>
      </c>
      <c r="CO75" s="565">
        <f t="shared" si="46"/>
        <v>87</v>
      </c>
      <c r="CP75" s="565">
        <f t="shared" si="46"/>
        <v>88</v>
      </c>
      <c r="CQ75" s="565">
        <f t="shared" si="46"/>
        <v>89</v>
      </c>
      <c r="CR75" s="565">
        <f t="shared" si="46"/>
        <v>90</v>
      </c>
      <c r="CS75" s="565">
        <f t="shared" si="46"/>
        <v>91</v>
      </c>
      <c r="CT75" s="565">
        <f t="shared" si="46"/>
        <v>92</v>
      </c>
      <c r="CU75" s="565">
        <f t="shared" si="46"/>
        <v>93</v>
      </c>
      <c r="CV75" s="565">
        <f t="shared" si="46"/>
        <v>94</v>
      </c>
      <c r="CW75" s="565">
        <f t="shared" si="46"/>
        <v>95</v>
      </c>
      <c r="CX75" s="565">
        <f t="shared" si="46"/>
        <v>96</v>
      </c>
      <c r="CY75" s="565">
        <f t="shared" si="46"/>
        <v>97</v>
      </c>
      <c r="CZ75" s="565">
        <f t="shared" si="46"/>
        <v>98</v>
      </c>
      <c r="DA75" s="565">
        <f t="shared" si="46"/>
        <v>99</v>
      </c>
    </row>
    <row r="76" spans="3:105" s="420" customFormat="1" ht="22.5" customHeight="1">
      <c r="C76" s="1566"/>
      <c r="D76" s="421" t="s">
        <v>960</v>
      </c>
      <c r="E76" s="421" t="s">
        <v>1194</v>
      </c>
      <c r="F76" s="565">
        <f t="shared" si="44"/>
        <v>2021</v>
      </c>
      <c r="G76" s="565">
        <f t="shared" si="44"/>
        <v>2022</v>
      </c>
      <c r="H76" s="565">
        <f t="shared" si="44"/>
        <v>2023</v>
      </c>
      <c r="I76" s="565">
        <f t="shared" si="44"/>
        <v>2024</v>
      </c>
      <c r="J76" s="565">
        <f t="shared" si="44"/>
        <v>2025</v>
      </c>
      <c r="K76" s="565">
        <f t="shared" si="44"/>
        <v>2026</v>
      </c>
      <c r="L76" s="565">
        <f t="shared" si="44"/>
        <v>2027</v>
      </c>
      <c r="M76" s="565">
        <f t="shared" si="44"/>
        <v>2028</v>
      </c>
      <c r="N76" s="565">
        <f t="shared" si="44"/>
        <v>2029</v>
      </c>
      <c r="O76" s="565">
        <f t="shared" si="44"/>
        <v>2030</v>
      </c>
      <c r="P76" s="565">
        <f t="shared" si="44"/>
        <v>2031</v>
      </c>
      <c r="Q76" s="565">
        <f t="shared" si="44"/>
        <v>2032</v>
      </c>
      <c r="R76" s="565">
        <f t="shared" si="44"/>
        <v>2033</v>
      </c>
      <c r="S76" s="565">
        <f t="shared" si="44"/>
        <v>2034</v>
      </c>
      <c r="T76" s="565">
        <f t="shared" si="44"/>
        <v>2035</v>
      </c>
      <c r="U76" s="565">
        <f t="shared" si="44"/>
        <v>2036</v>
      </c>
      <c r="V76" s="565">
        <f t="shared" si="44"/>
        <v>2037</v>
      </c>
      <c r="W76" s="565">
        <f t="shared" si="44"/>
        <v>2038</v>
      </c>
      <c r="X76" s="565">
        <f t="shared" si="44"/>
        <v>2039</v>
      </c>
      <c r="Y76" s="565">
        <f t="shared" si="44"/>
        <v>2040</v>
      </c>
      <c r="Z76" s="565">
        <f t="shared" si="44"/>
        <v>2041</v>
      </c>
      <c r="AA76" s="565">
        <f t="shared" si="44"/>
        <v>2042</v>
      </c>
      <c r="AB76" s="565">
        <f t="shared" si="44"/>
        <v>2043</v>
      </c>
      <c r="AC76" s="565">
        <f t="shared" si="44"/>
        <v>2044</v>
      </c>
      <c r="AD76" s="565">
        <f t="shared" si="44"/>
        <v>2045</v>
      </c>
      <c r="AE76" s="565">
        <f t="shared" si="44"/>
        <v>2046</v>
      </c>
      <c r="AF76" s="565">
        <f t="shared" si="44"/>
        <v>2047</v>
      </c>
      <c r="AG76" s="565">
        <f t="shared" si="44"/>
        <v>2048</v>
      </c>
      <c r="AH76" s="565">
        <f t="shared" si="44"/>
        <v>2049</v>
      </c>
      <c r="AI76" s="565">
        <f t="shared" si="44"/>
        <v>2050</v>
      </c>
      <c r="AJ76" s="565">
        <f t="shared" si="44"/>
        <v>2051</v>
      </c>
      <c r="AK76" s="565">
        <f t="shared" ref="AK76:CC76" si="47">AK43</f>
        <v>2052</v>
      </c>
      <c r="AL76" s="565">
        <f t="shared" si="47"/>
        <v>2053</v>
      </c>
      <c r="AM76" s="565">
        <f t="shared" si="47"/>
        <v>2054</v>
      </c>
      <c r="AN76" s="565">
        <f t="shared" si="47"/>
        <v>2055</v>
      </c>
      <c r="AO76" s="565">
        <f t="shared" si="47"/>
        <v>2056</v>
      </c>
      <c r="AP76" s="565">
        <f t="shared" si="47"/>
        <v>2057</v>
      </c>
      <c r="AQ76" s="565">
        <f t="shared" si="47"/>
        <v>2058</v>
      </c>
      <c r="AR76" s="565">
        <f t="shared" si="47"/>
        <v>2059</v>
      </c>
      <c r="AS76" s="565">
        <f t="shared" si="47"/>
        <v>2060</v>
      </c>
      <c r="AT76" s="565">
        <f t="shared" si="47"/>
        <v>2061</v>
      </c>
      <c r="AU76" s="565">
        <f t="shared" si="47"/>
        <v>2062</v>
      </c>
      <c r="AV76" s="565">
        <f t="shared" si="47"/>
        <v>2063</v>
      </c>
      <c r="AW76" s="565">
        <f t="shared" si="47"/>
        <v>2064</v>
      </c>
      <c r="AX76" s="565">
        <f t="shared" si="47"/>
        <v>2065</v>
      </c>
      <c r="AY76" s="565">
        <f t="shared" si="47"/>
        <v>2066</v>
      </c>
      <c r="AZ76" s="565">
        <f t="shared" si="47"/>
        <v>2067</v>
      </c>
      <c r="BA76" s="565">
        <f t="shared" si="47"/>
        <v>2068</v>
      </c>
      <c r="BB76" s="565">
        <f t="shared" si="47"/>
        <v>2069</v>
      </c>
      <c r="BC76" s="565">
        <f t="shared" si="47"/>
        <v>2070</v>
      </c>
      <c r="BD76" s="565">
        <f t="shared" si="47"/>
        <v>2071</v>
      </c>
      <c r="BE76" s="565">
        <f t="shared" si="47"/>
        <v>2072</v>
      </c>
      <c r="BF76" s="565">
        <f t="shared" si="47"/>
        <v>2073</v>
      </c>
      <c r="BG76" s="565">
        <f t="shared" si="47"/>
        <v>2074</v>
      </c>
      <c r="BH76" s="565">
        <f t="shared" si="47"/>
        <v>2075</v>
      </c>
      <c r="BI76" s="565">
        <f t="shared" si="47"/>
        <v>2076</v>
      </c>
      <c r="BJ76" s="565">
        <f t="shared" si="47"/>
        <v>2077</v>
      </c>
      <c r="BK76" s="565">
        <f t="shared" si="47"/>
        <v>2078</v>
      </c>
      <c r="BL76" s="565">
        <f t="shared" si="47"/>
        <v>2079</v>
      </c>
      <c r="BM76" s="565">
        <f t="shared" si="47"/>
        <v>2080</v>
      </c>
      <c r="BN76" s="565">
        <f t="shared" si="47"/>
        <v>2081</v>
      </c>
      <c r="BO76" s="565">
        <f t="shared" si="47"/>
        <v>2082</v>
      </c>
      <c r="BP76" s="565">
        <f t="shared" si="47"/>
        <v>2083</v>
      </c>
      <c r="BQ76" s="565">
        <f t="shared" si="47"/>
        <v>2084</v>
      </c>
      <c r="BR76" s="565">
        <f t="shared" si="47"/>
        <v>2085</v>
      </c>
      <c r="BS76" s="565">
        <f t="shared" si="47"/>
        <v>2086</v>
      </c>
      <c r="BT76" s="565">
        <f t="shared" si="47"/>
        <v>2087</v>
      </c>
      <c r="BU76" s="565">
        <f t="shared" si="47"/>
        <v>2088</v>
      </c>
      <c r="BV76" s="565">
        <f t="shared" si="47"/>
        <v>2089</v>
      </c>
      <c r="BW76" s="565">
        <f t="shared" si="47"/>
        <v>2090</v>
      </c>
      <c r="BX76" s="565">
        <f t="shared" si="47"/>
        <v>2091</v>
      </c>
      <c r="BY76" s="565">
        <f t="shared" si="47"/>
        <v>2092</v>
      </c>
      <c r="BZ76" s="565">
        <f t="shared" si="47"/>
        <v>2093</v>
      </c>
      <c r="CA76" s="565">
        <f t="shared" si="47"/>
        <v>2094</v>
      </c>
      <c r="CB76" s="565">
        <f t="shared" si="47"/>
        <v>2095</v>
      </c>
      <c r="CC76" s="565">
        <f t="shared" si="47"/>
        <v>2096</v>
      </c>
      <c r="CD76" s="565">
        <f t="shared" ref="CD76:DA76" si="48">CD43</f>
        <v>2097</v>
      </c>
      <c r="CE76" s="565">
        <f t="shared" si="48"/>
        <v>2098</v>
      </c>
      <c r="CF76" s="565">
        <f t="shared" si="48"/>
        <v>2099</v>
      </c>
      <c r="CG76" s="565">
        <f t="shared" si="48"/>
        <v>2100</v>
      </c>
      <c r="CH76" s="565">
        <f t="shared" si="48"/>
        <v>2101</v>
      </c>
      <c r="CI76" s="565">
        <f t="shared" si="48"/>
        <v>2102</v>
      </c>
      <c r="CJ76" s="565">
        <f t="shared" si="48"/>
        <v>2103</v>
      </c>
      <c r="CK76" s="565">
        <f t="shared" si="48"/>
        <v>2104</v>
      </c>
      <c r="CL76" s="565">
        <f t="shared" si="48"/>
        <v>2105</v>
      </c>
      <c r="CM76" s="565">
        <f t="shared" si="48"/>
        <v>2106</v>
      </c>
      <c r="CN76" s="565">
        <f t="shared" si="48"/>
        <v>2107</v>
      </c>
      <c r="CO76" s="565">
        <f t="shared" si="48"/>
        <v>2108</v>
      </c>
      <c r="CP76" s="565">
        <f t="shared" si="48"/>
        <v>2109</v>
      </c>
      <c r="CQ76" s="565">
        <f t="shared" si="48"/>
        <v>2110</v>
      </c>
      <c r="CR76" s="565">
        <f t="shared" si="48"/>
        <v>2111</v>
      </c>
      <c r="CS76" s="565">
        <f t="shared" si="48"/>
        <v>2112</v>
      </c>
      <c r="CT76" s="565">
        <f t="shared" si="48"/>
        <v>2113</v>
      </c>
      <c r="CU76" s="565">
        <f t="shared" si="48"/>
        <v>2114</v>
      </c>
      <c r="CV76" s="565">
        <f t="shared" si="48"/>
        <v>2115</v>
      </c>
      <c r="CW76" s="565">
        <f t="shared" si="48"/>
        <v>2116</v>
      </c>
      <c r="CX76" s="565">
        <f t="shared" si="48"/>
        <v>2117</v>
      </c>
      <c r="CY76" s="565">
        <f t="shared" si="48"/>
        <v>2118</v>
      </c>
      <c r="CZ76" s="565">
        <f t="shared" si="48"/>
        <v>2119</v>
      </c>
      <c r="DA76" s="565">
        <f t="shared" si="48"/>
        <v>2120</v>
      </c>
    </row>
    <row r="77" spans="3:105" s="420" customFormat="1" ht="12">
      <c r="C77" s="456" t="s">
        <v>1198</v>
      </c>
      <c r="D77" s="545">
        <f ca="1">SUM(D78:D85)</f>
        <v>0</v>
      </c>
      <c r="E77" s="545">
        <f ca="1">SUM(E78:E85)</f>
        <v>0</v>
      </c>
      <c r="F77" s="566">
        <f ca="1">SUM(F78:F85)</f>
        <v>0</v>
      </c>
      <c r="G77" s="566">
        <f t="shared" ref="G77:BR77" ca="1" si="49">SUM(G78:G85)</f>
        <v>0</v>
      </c>
      <c r="H77" s="566">
        <f t="shared" ca="1" si="49"/>
        <v>0</v>
      </c>
      <c r="I77" s="566">
        <f t="shared" ca="1" si="49"/>
        <v>0</v>
      </c>
      <c r="J77" s="566">
        <f t="shared" ca="1" si="49"/>
        <v>0</v>
      </c>
      <c r="K77" s="566">
        <f t="shared" ca="1" si="49"/>
        <v>0</v>
      </c>
      <c r="L77" s="566">
        <f t="shared" ca="1" si="49"/>
        <v>0</v>
      </c>
      <c r="M77" s="566">
        <f t="shared" ca="1" si="49"/>
        <v>0</v>
      </c>
      <c r="N77" s="566">
        <f t="shared" ca="1" si="49"/>
        <v>0</v>
      </c>
      <c r="O77" s="566">
        <f t="shared" ca="1" si="49"/>
        <v>0</v>
      </c>
      <c r="P77" s="566">
        <f t="shared" ca="1" si="49"/>
        <v>0</v>
      </c>
      <c r="Q77" s="566">
        <f t="shared" ca="1" si="49"/>
        <v>0</v>
      </c>
      <c r="R77" s="566">
        <f t="shared" ca="1" si="49"/>
        <v>0</v>
      </c>
      <c r="S77" s="566">
        <f t="shared" ca="1" si="49"/>
        <v>0</v>
      </c>
      <c r="T77" s="566">
        <f t="shared" ca="1" si="49"/>
        <v>0</v>
      </c>
      <c r="U77" s="566">
        <f t="shared" ca="1" si="49"/>
        <v>0</v>
      </c>
      <c r="V77" s="566">
        <f t="shared" ca="1" si="49"/>
        <v>0</v>
      </c>
      <c r="W77" s="566">
        <f t="shared" ca="1" si="49"/>
        <v>0</v>
      </c>
      <c r="X77" s="566">
        <f t="shared" ca="1" si="49"/>
        <v>0</v>
      </c>
      <c r="Y77" s="566">
        <f t="shared" ca="1" si="49"/>
        <v>0</v>
      </c>
      <c r="Z77" s="566">
        <f t="shared" ca="1" si="49"/>
        <v>0</v>
      </c>
      <c r="AA77" s="566">
        <f t="shared" ca="1" si="49"/>
        <v>0</v>
      </c>
      <c r="AB77" s="566">
        <f t="shared" ca="1" si="49"/>
        <v>0</v>
      </c>
      <c r="AC77" s="566">
        <f t="shared" ca="1" si="49"/>
        <v>0</v>
      </c>
      <c r="AD77" s="566">
        <f t="shared" ca="1" si="49"/>
        <v>0</v>
      </c>
      <c r="AE77" s="566">
        <f t="shared" ca="1" si="49"/>
        <v>0</v>
      </c>
      <c r="AF77" s="566">
        <f t="shared" ca="1" si="49"/>
        <v>0</v>
      </c>
      <c r="AG77" s="566">
        <f t="shared" ca="1" si="49"/>
        <v>0</v>
      </c>
      <c r="AH77" s="566">
        <f t="shared" ca="1" si="49"/>
        <v>0</v>
      </c>
      <c r="AI77" s="566">
        <f t="shared" ca="1" si="49"/>
        <v>0</v>
      </c>
      <c r="AJ77" s="566">
        <f t="shared" ca="1" si="49"/>
        <v>0</v>
      </c>
      <c r="AK77" s="566">
        <f t="shared" ca="1" si="49"/>
        <v>0</v>
      </c>
      <c r="AL77" s="566">
        <f t="shared" ca="1" si="49"/>
        <v>0</v>
      </c>
      <c r="AM77" s="566">
        <f t="shared" ca="1" si="49"/>
        <v>0</v>
      </c>
      <c r="AN77" s="566">
        <f t="shared" ca="1" si="49"/>
        <v>0</v>
      </c>
      <c r="AO77" s="566">
        <f t="shared" ca="1" si="49"/>
        <v>0</v>
      </c>
      <c r="AP77" s="566">
        <f t="shared" ca="1" si="49"/>
        <v>0</v>
      </c>
      <c r="AQ77" s="566">
        <f t="shared" ca="1" si="49"/>
        <v>0</v>
      </c>
      <c r="AR77" s="566">
        <f t="shared" ca="1" si="49"/>
        <v>0</v>
      </c>
      <c r="AS77" s="566">
        <f t="shared" ca="1" si="49"/>
        <v>0</v>
      </c>
      <c r="AT77" s="566">
        <f t="shared" ca="1" si="49"/>
        <v>0</v>
      </c>
      <c r="AU77" s="566">
        <f t="shared" ca="1" si="49"/>
        <v>0</v>
      </c>
      <c r="AV77" s="566">
        <f t="shared" ca="1" si="49"/>
        <v>0</v>
      </c>
      <c r="AW77" s="566">
        <f t="shared" ca="1" si="49"/>
        <v>0</v>
      </c>
      <c r="AX77" s="566">
        <f t="shared" ca="1" si="49"/>
        <v>0</v>
      </c>
      <c r="AY77" s="566">
        <f t="shared" ca="1" si="49"/>
        <v>0</v>
      </c>
      <c r="AZ77" s="566">
        <f t="shared" ca="1" si="49"/>
        <v>0</v>
      </c>
      <c r="BA77" s="566">
        <f t="shared" ca="1" si="49"/>
        <v>0</v>
      </c>
      <c r="BB77" s="566">
        <f t="shared" ca="1" si="49"/>
        <v>0</v>
      </c>
      <c r="BC77" s="566">
        <f t="shared" ca="1" si="49"/>
        <v>0</v>
      </c>
      <c r="BD77" s="566">
        <f t="shared" ca="1" si="49"/>
        <v>0</v>
      </c>
      <c r="BE77" s="566">
        <f t="shared" ca="1" si="49"/>
        <v>0</v>
      </c>
      <c r="BF77" s="566">
        <f t="shared" ca="1" si="49"/>
        <v>0</v>
      </c>
      <c r="BG77" s="566">
        <f t="shared" ca="1" si="49"/>
        <v>0</v>
      </c>
      <c r="BH77" s="566">
        <f t="shared" ca="1" si="49"/>
        <v>0</v>
      </c>
      <c r="BI77" s="566">
        <f t="shared" ca="1" si="49"/>
        <v>0</v>
      </c>
      <c r="BJ77" s="566">
        <f t="shared" ca="1" si="49"/>
        <v>0</v>
      </c>
      <c r="BK77" s="566">
        <f t="shared" ca="1" si="49"/>
        <v>0</v>
      </c>
      <c r="BL77" s="566">
        <f t="shared" ca="1" si="49"/>
        <v>0</v>
      </c>
      <c r="BM77" s="566">
        <f t="shared" ca="1" si="49"/>
        <v>0</v>
      </c>
      <c r="BN77" s="566">
        <f t="shared" ca="1" si="49"/>
        <v>0</v>
      </c>
      <c r="BO77" s="566">
        <f t="shared" ca="1" si="49"/>
        <v>0</v>
      </c>
      <c r="BP77" s="566">
        <f t="shared" ca="1" si="49"/>
        <v>0</v>
      </c>
      <c r="BQ77" s="566">
        <f t="shared" ca="1" si="49"/>
        <v>0</v>
      </c>
      <c r="BR77" s="566">
        <f t="shared" ca="1" si="49"/>
        <v>0</v>
      </c>
      <c r="BS77" s="566">
        <f t="shared" ref="BS77:DA77" ca="1" si="50">SUM(BS78:BS85)</f>
        <v>0</v>
      </c>
      <c r="BT77" s="566">
        <f t="shared" ca="1" si="50"/>
        <v>0</v>
      </c>
      <c r="BU77" s="566">
        <f t="shared" ca="1" si="50"/>
        <v>0</v>
      </c>
      <c r="BV77" s="566">
        <f t="shared" ca="1" si="50"/>
        <v>0</v>
      </c>
      <c r="BW77" s="566">
        <f t="shared" ca="1" si="50"/>
        <v>0</v>
      </c>
      <c r="BX77" s="566">
        <f t="shared" ca="1" si="50"/>
        <v>0</v>
      </c>
      <c r="BY77" s="566">
        <f t="shared" ca="1" si="50"/>
        <v>0</v>
      </c>
      <c r="BZ77" s="566">
        <f t="shared" ca="1" si="50"/>
        <v>0</v>
      </c>
      <c r="CA77" s="566">
        <f t="shared" ca="1" si="50"/>
        <v>0</v>
      </c>
      <c r="CB77" s="566">
        <f t="shared" ca="1" si="50"/>
        <v>0</v>
      </c>
      <c r="CC77" s="566">
        <f t="shared" ca="1" si="50"/>
        <v>0</v>
      </c>
      <c r="CD77" s="566">
        <f t="shared" ca="1" si="50"/>
        <v>0</v>
      </c>
      <c r="CE77" s="566">
        <f t="shared" ca="1" si="50"/>
        <v>0</v>
      </c>
      <c r="CF77" s="566">
        <f t="shared" ca="1" si="50"/>
        <v>0</v>
      </c>
      <c r="CG77" s="566">
        <f t="shared" ca="1" si="50"/>
        <v>0</v>
      </c>
      <c r="CH77" s="566">
        <f t="shared" ca="1" si="50"/>
        <v>0</v>
      </c>
      <c r="CI77" s="566">
        <f t="shared" ca="1" si="50"/>
        <v>0</v>
      </c>
      <c r="CJ77" s="566">
        <f t="shared" ca="1" si="50"/>
        <v>0</v>
      </c>
      <c r="CK77" s="566">
        <f t="shared" ca="1" si="50"/>
        <v>0</v>
      </c>
      <c r="CL77" s="566">
        <f t="shared" ca="1" si="50"/>
        <v>0</v>
      </c>
      <c r="CM77" s="566">
        <f t="shared" ca="1" si="50"/>
        <v>0</v>
      </c>
      <c r="CN77" s="566">
        <f t="shared" ca="1" si="50"/>
        <v>0</v>
      </c>
      <c r="CO77" s="566">
        <f t="shared" ca="1" si="50"/>
        <v>0</v>
      </c>
      <c r="CP77" s="566">
        <f t="shared" ca="1" si="50"/>
        <v>0</v>
      </c>
      <c r="CQ77" s="566">
        <f t="shared" ca="1" si="50"/>
        <v>0</v>
      </c>
      <c r="CR77" s="566">
        <f t="shared" ca="1" si="50"/>
        <v>0</v>
      </c>
      <c r="CS77" s="566">
        <f t="shared" ca="1" si="50"/>
        <v>0</v>
      </c>
      <c r="CT77" s="566">
        <f t="shared" ca="1" si="50"/>
        <v>0</v>
      </c>
      <c r="CU77" s="566">
        <f t="shared" ca="1" si="50"/>
        <v>0</v>
      </c>
      <c r="CV77" s="566">
        <f t="shared" ca="1" si="50"/>
        <v>0</v>
      </c>
      <c r="CW77" s="566">
        <f t="shared" ca="1" si="50"/>
        <v>0</v>
      </c>
      <c r="CX77" s="566">
        <f t="shared" ca="1" si="50"/>
        <v>0</v>
      </c>
      <c r="CY77" s="566">
        <f t="shared" ca="1" si="50"/>
        <v>0</v>
      </c>
      <c r="CZ77" s="566">
        <f t="shared" ca="1" si="50"/>
        <v>0</v>
      </c>
      <c r="DA77" s="566">
        <f t="shared" ca="1" si="50"/>
        <v>0</v>
      </c>
    </row>
    <row r="78" spans="3:105" s="420" customFormat="1" ht="12">
      <c r="C78" s="457" t="s">
        <v>997</v>
      </c>
      <c r="D78" s="538">
        <f ca="1">F78+NPV(FDN,G78:INDEX(G78:DA78,PAL))</f>
        <v>0</v>
      </c>
      <c r="E78" s="538">
        <f t="shared" ref="E78:E85" ca="1" si="51">SUM(F78:DA78)</f>
        <v>0</v>
      </c>
      <c r="F78" s="1341">
        <f ca="1">IF(Data0!$F$8="Veiksmingumas",SUM('6.2'!H166:H167),SUM('6.2'!H12:H13))</f>
        <v>0</v>
      </c>
      <c r="G78" s="1341">
        <f ca="1">IF(Data0!$F$8="Veiksmingumas",SUM('6.2'!I166:I167),SUM('6.2'!I12:I13))</f>
        <v>0</v>
      </c>
      <c r="H78" s="1341">
        <f ca="1">IF(Data0!$F$8="Veiksmingumas",SUM('6.2'!J166:J167),SUM('6.2'!J12:J13))</f>
        <v>0</v>
      </c>
      <c r="I78" s="1341">
        <f ca="1">IF(Data0!$F$8="Veiksmingumas",SUM('6.2'!K166:K167),SUM('6.2'!K12:K13))</f>
        <v>0</v>
      </c>
      <c r="J78" s="1341">
        <f ca="1">IF(Data0!$F$8="Veiksmingumas",SUM('6.2'!L166:L167),SUM('6.2'!L12:L13))</f>
        <v>0</v>
      </c>
      <c r="K78" s="1341">
        <f ca="1">IF(Data0!$F$8="Veiksmingumas",SUM('6.2'!M166:M167),SUM('6.2'!M12:M13))</f>
        <v>0</v>
      </c>
      <c r="L78" s="1341">
        <f ca="1">IF(Data0!$F$8="Veiksmingumas",SUM('6.2'!N166:N167),SUM('6.2'!N12:N13))</f>
        <v>0</v>
      </c>
      <c r="M78" s="1341">
        <f ca="1">IF(Data0!$F$8="Veiksmingumas",SUM('6.2'!O166:O167),SUM('6.2'!O12:O13))</f>
        <v>0</v>
      </c>
      <c r="N78" s="1341">
        <f ca="1">IF(Data0!$F$8="Veiksmingumas",SUM('6.2'!P166:P167),SUM('6.2'!P12:P13))</f>
        <v>0</v>
      </c>
      <c r="O78" s="1341">
        <f ca="1">IF(Data0!$F$8="Veiksmingumas",SUM('6.2'!Q166:Q167),SUM('6.2'!Q12:Q13))</f>
        <v>0</v>
      </c>
      <c r="P78" s="1341">
        <f ca="1">IF(Data0!$F$8="Veiksmingumas",SUM('6.2'!R166:R167),SUM('6.2'!R12:R13))</f>
        <v>0</v>
      </c>
      <c r="Q78" s="1341">
        <f ca="1">IF(Data0!$F$8="Veiksmingumas",SUM('6.2'!S166:S167),SUM('6.2'!S12:S13))</f>
        <v>0</v>
      </c>
      <c r="R78" s="1341">
        <f ca="1">IF(Data0!$F$8="Veiksmingumas",SUM('6.2'!T166:T167),SUM('6.2'!T12:T13))</f>
        <v>0</v>
      </c>
      <c r="S78" s="1341">
        <f ca="1">IF(Data0!$F$8="Veiksmingumas",SUM('6.2'!U166:U167),SUM('6.2'!U12:U13))</f>
        <v>0</v>
      </c>
      <c r="T78" s="1341">
        <f ca="1">IF(Data0!$F$8="Veiksmingumas",SUM('6.2'!V166:V167),SUM('6.2'!V12:V13))</f>
        <v>0</v>
      </c>
      <c r="U78" s="1341">
        <f ca="1">IF(Data0!$F$8="Veiksmingumas",SUM('6.2'!W166:W167),SUM('6.2'!W12:W13))</f>
        <v>0</v>
      </c>
      <c r="V78" s="1341">
        <f ca="1">IF(Data0!$F$8="Veiksmingumas",SUM('6.2'!X166:X167),SUM('6.2'!X12:X13))</f>
        <v>0</v>
      </c>
      <c r="W78" s="1341">
        <f ca="1">IF(Data0!$F$8="Veiksmingumas",SUM('6.2'!Y166:Y167),SUM('6.2'!Y12:Y13))</f>
        <v>0</v>
      </c>
      <c r="X78" s="1341">
        <f ca="1">IF(Data0!$F$8="Veiksmingumas",SUM('6.2'!Z166:Z167),SUM('6.2'!Z12:Z13))</f>
        <v>0</v>
      </c>
      <c r="Y78" s="1341">
        <f ca="1">IF(Data0!$F$8="Veiksmingumas",SUM('6.2'!AA166:AA167),SUM('6.2'!AA12:AA13))</f>
        <v>0</v>
      </c>
      <c r="Z78" s="1341">
        <f ca="1">IF(Data0!$F$8="Veiksmingumas",SUM('6.2'!AB166:AB167),SUM('6.2'!AB12:AB13))</f>
        <v>0</v>
      </c>
      <c r="AA78" s="1341">
        <f ca="1">IF(Data0!$F$8="Veiksmingumas",SUM('6.2'!AC166:AC167),SUM('6.2'!AC12:AC13))</f>
        <v>0</v>
      </c>
      <c r="AB78" s="1341">
        <f ca="1">IF(Data0!$F$8="Veiksmingumas",SUM('6.2'!AD166:AD167),SUM('6.2'!AD12:AD13))</f>
        <v>0</v>
      </c>
      <c r="AC78" s="1341">
        <f ca="1">IF(Data0!$F$8="Veiksmingumas",SUM('6.2'!AE166:AE167),SUM('6.2'!AE12:AE13))</f>
        <v>0</v>
      </c>
      <c r="AD78" s="1341">
        <f ca="1">IF(Data0!$F$8="Veiksmingumas",SUM('6.2'!AF166:AF167),SUM('6.2'!AF12:AF13))</f>
        <v>0</v>
      </c>
      <c r="AE78" s="1341">
        <f ca="1">IF(Data0!$F$8="Veiksmingumas",SUM('6.2'!AG166:AG167),SUM('6.2'!AG12:AG13))</f>
        <v>0</v>
      </c>
      <c r="AF78" s="1341">
        <f ca="1">IF(Data0!$F$8="Veiksmingumas",SUM('6.2'!AH166:AH167),SUM('6.2'!AH12:AH13))</f>
        <v>0</v>
      </c>
      <c r="AG78" s="1341">
        <f ca="1">IF(Data0!$F$8="Veiksmingumas",SUM('6.2'!AI166:AI167),SUM('6.2'!AI12:AI13))</f>
        <v>0</v>
      </c>
      <c r="AH78" s="1341">
        <f ca="1">IF(Data0!$F$8="Veiksmingumas",SUM('6.2'!AJ166:AJ167),SUM('6.2'!AJ12:AJ13))</f>
        <v>0</v>
      </c>
      <c r="AI78" s="1341">
        <f ca="1">IF(Data0!$F$8="Veiksmingumas",SUM('6.2'!AK166:AK167),SUM('6.2'!AK12:AK13))</f>
        <v>0</v>
      </c>
      <c r="AJ78" s="1341">
        <f ca="1">IF(Data0!$F$8="Veiksmingumas",SUM('6.2'!AL166:AL167),SUM('6.2'!AL12:AL13))</f>
        <v>0</v>
      </c>
      <c r="AK78" s="1341">
        <f ca="1">IF(Data0!$F$8="Veiksmingumas",SUM('6.2'!AM166:AM167),SUM('6.2'!AM12:AM13))</f>
        <v>0</v>
      </c>
      <c r="AL78" s="1341">
        <f ca="1">IF(Data0!$F$8="Veiksmingumas",SUM('6.2'!AN166:AN167),SUM('6.2'!AN12:AN13))</f>
        <v>0</v>
      </c>
      <c r="AM78" s="1341">
        <f ca="1">IF(Data0!$F$8="Veiksmingumas",SUM('6.2'!AO166:AO167),SUM('6.2'!AO12:AO13))</f>
        <v>0</v>
      </c>
      <c r="AN78" s="1341">
        <f ca="1">IF(Data0!$F$8="Veiksmingumas",SUM('6.2'!AP166:AP167),SUM('6.2'!AP12:AP13))</f>
        <v>0</v>
      </c>
      <c r="AO78" s="1341">
        <f ca="1">IF(Data0!$F$8="Veiksmingumas",SUM('6.2'!AQ166:AQ167),SUM('6.2'!AQ12:AQ13))</f>
        <v>0</v>
      </c>
      <c r="AP78" s="1341">
        <f ca="1">IF(Data0!$F$8="Veiksmingumas",SUM('6.2'!AR166:AR167),SUM('6.2'!AR12:AR13))</f>
        <v>0</v>
      </c>
      <c r="AQ78" s="1341">
        <f ca="1">IF(Data0!$F$8="Veiksmingumas",SUM('6.2'!AS166:AS167),SUM('6.2'!AS12:AS13))</f>
        <v>0</v>
      </c>
      <c r="AR78" s="1341">
        <f ca="1">IF(Data0!$F$8="Veiksmingumas",SUM('6.2'!AT166:AT167),SUM('6.2'!AT12:AT13))</f>
        <v>0</v>
      </c>
      <c r="AS78" s="1341">
        <f ca="1">IF(Data0!$F$8="Veiksmingumas",SUM('6.2'!AU166:AU167),SUM('6.2'!AU12:AU13))</f>
        <v>0</v>
      </c>
      <c r="AT78" s="1341">
        <f ca="1">IF(Data0!$F$8="Veiksmingumas",SUM('6.2'!AV166:AV167),SUM('6.2'!AV12:AV13))</f>
        <v>0</v>
      </c>
      <c r="AU78" s="1341">
        <f ca="1">IF(Data0!$F$8="Veiksmingumas",SUM('6.2'!AW166:AW167),SUM('6.2'!AW12:AW13))</f>
        <v>0</v>
      </c>
      <c r="AV78" s="1341">
        <f ca="1">IF(Data0!$F$8="Veiksmingumas",SUM('6.2'!AX166:AX167),SUM('6.2'!AX12:AX13))</f>
        <v>0</v>
      </c>
      <c r="AW78" s="1341">
        <f ca="1">IF(Data0!$F$8="Veiksmingumas",SUM('6.2'!AY166:AY167),SUM('6.2'!AY12:AY13))</f>
        <v>0</v>
      </c>
      <c r="AX78" s="1341">
        <f ca="1">IF(Data0!$F$8="Veiksmingumas",SUM('6.2'!AZ166:AZ167),SUM('6.2'!AZ12:AZ13))</f>
        <v>0</v>
      </c>
      <c r="AY78" s="1341">
        <f ca="1">IF(Data0!$F$8="Veiksmingumas",SUM('6.2'!BA166:BA167),SUM('6.2'!BA12:BA13))</f>
        <v>0</v>
      </c>
      <c r="AZ78" s="1341">
        <f ca="1">IF(Data0!$F$8="Veiksmingumas",SUM('6.2'!BB166:BB167),SUM('6.2'!BB12:BB13))</f>
        <v>0</v>
      </c>
      <c r="BA78" s="1341">
        <f ca="1">IF(Data0!$F$8="Veiksmingumas",SUM('6.2'!BC166:BC167),SUM('6.2'!BC12:BC13))</f>
        <v>0</v>
      </c>
      <c r="BB78" s="1341">
        <f ca="1">IF(Data0!$F$8="Veiksmingumas",SUM('6.2'!BD166:BD167),SUM('6.2'!BD12:BD13))</f>
        <v>0</v>
      </c>
      <c r="BC78" s="1341">
        <f ca="1">IF(Data0!$F$8="Veiksmingumas",SUM('6.2'!BE166:BE167),SUM('6.2'!BE12:BE13))</f>
        <v>0</v>
      </c>
      <c r="BD78" s="1341">
        <f ca="1">IF(Data0!$F$8="Veiksmingumas",SUM('6.2'!BF166:BF167),SUM('6.2'!BF12:BF13))</f>
        <v>0</v>
      </c>
      <c r="BE78" s="1341">
        <f ca="1">IF(Data0!$F$8="Veiksmingumas",SUM('6.2'!BG166:BG167),SUM('6.2'!BG12:BG13))</f>
        <v>0</v>
      </c>
      <c r="BF78" s="1341">
        <f ca="1">IF(Data0!$F$8="Veiksmingumas",SUM('6.2'!BH166:BH167),SUM('6.2'!BH12:BH13))</f>
        <v>0</v>
      </c>
      <c r="BG78" s="1341">
        <f ca="1">IF(Data0!$F$8="Veiksmingumas",SUM('6.2'!BI166:BI167),SUM('6.2'!BI12:BI13))</f>
        <v>0</v>
      </c>
      <c r="BH78" s="1341">
        <f ca="1">IF(Data0!$F$8="Veiksmingumas",SUM('6.2'!BJ166:BJ167),SUM('6.2'!BJ12:BJ13))</f>
        <v>0</v>
      </c>
      <c r="BI78" s="1341">
        <f ca="1">IF(Data0!$F$8="Veiksmingumas",SUM('6.2'!BK166:BK167),SUM('6.2'!BK12:BK13))</f>
        <v>0</v>
      </c>
      <c r="BJ78" s="1341">
        <f ca="1">IF(Data0!$F$8="Veiksmingumas",SUM('6.2'!BL166:BL167),SUM('6.2'!BL12:BL13))</f>
        <v>0</v>
      </c>
      <c r="BK78" s="1341">
        <f ca="1">IF(Data0!$F$8="Veiksmingumas",SUM('6.2'!BM166:BM167),SUM('6.2'!BM12:BM13))</f>
        <v>0</v>
      </c>
      <c r="BL78" s="1341">
        <f ca="1">IF(Data0!$F$8="Veiksmingumas",SUM('6.2'!BN166:BN167),SUM('6.2'!BN12:BN13))</f>
        <v>0</v>
      </c>
      <c r="BM78" s="1341">
        <f ca="1">IF(Data0!$F$8="Veiksmingumas",SUM('6.2'!BO166:BO167),SUM('6.2'!BO12:BO13))</f>
        <v>0</v>
      </c>
      <c r="BN78" s="1341">
        <f ca="1">IF(Data0!$F$8="Veiksmingumas",SUM('6.2'!BP166:BP167),SUM('6.2'!BP12:BP13))</f>
        <v>0</v>
      </c>
      <c r="BO78" s="1341">
        <f ca="1">IF(Data0!$F$8="Veiksmingumas",SUM('6.2'!BQ166:BQ167),SUM('6.2'!BQ12:BQ13))</f>
        <v>0</v>
      </c>
      <c r="BP78" s="1341">
        <f ca="1">IF(Data0!$F$8="Veiksmingumas",SUM('6.2'!BR166:BR167),SUM('6.2'!BR12:BR13))</f>
        <v>0</v>
      </c>
      <c r="BQ78" s="1341">
        <f ca="1">IF(Data0!$F$8="Veiksmingumas",SUM('6.2'!BS166:BS167),SUM('6.2'!BS12:BS13))</f>
        <v>0</v>
      </c>
      <c r="BR78" s="1341">
        <f ca="1">IF(Data0!$F$8="Veiksmingumas",SUM('6.2'!BT166:BT167),SUM('6.2'!BT12:BT13))</f>
        <v>0</v>
      </c>
      <c r="BS78" s="1341">
        <f ca="1">IF(Data0!$F$8="Veiksmingumas",SUM('6.2'!BU166:BU167),SUM('6.2'!BU12:BU13))</f>
        <v>0</v>
      </c>
      <c r="BT78" s="1341">
        <f ca="1">IF(Data0!$F$8="Veiksmingumas",SUM('6.2'!BV166:BV167),SUM('6.2'!BV12:BV13))</f>
        <v>0</v>
      </c>
      <c r="BU78" s="1341">
        <f ca="1">IF(Data0!$F$8="Veiksmingumas",SUM('6.2'!BW166:BW167),SUM('6.2'!BW12:BW13))</f>
        <v>0</v>
      </c>
      <c r="BV78" s="1341">
        <f ca="1">IF(Data0!$F$8="Veiksmingumas",SUM('6.2'!BX166:BX167),SUM('6.2'!BX12:BX13))</f>
        <v>0</v>
      </c>
      <c r="BW78" s="1341">
        <f ca="1">IF(Data0!$F$8="Veiksmingumas",SUM('6.2'!BY166:BY167),SUM('6.2'!BY12:BY13))</f>
        <v>0</v>
      </c>
      <c r="BX78" s="1341">
        <f ca="1">IF(Data0!$F$8="Veiksmingumas",SUM('6.2'!BZ166:BZ167),SUM('6.2'!BZ12:BZ13))</f>
        <v>0</v>
      </c>
      <c r="BY78" s="1341">
        <f ca="1">IF(Data0!$F$8="Veiksmingumas",SUM('6.2'!CA166:CA167),SUM('6.2'!CA12:CA13))</f>
        <v>0</v>
      </c>
      <c r="BZ78" s="1341">
        <f ca="1">IF(Data0!$F$8="Veiksmingumas",SUM('6.2'!CB166:CB167),SUM('6.2'!CB12:CB13))</f>
        <v>0</v>
      </c>
      <c r="CA78" s="1341">
        <f ca="1">IF(Data0!$F$8="Veiksmingumas",SUM('6.2'!CC166:CC167),SUM('6.2'!CC12:CC13))</f>
        <v>0</v>
      </c>
      <c r="CB78" s="1341">
        <f ca="1">IF(Data0!$F$8="Veiksmingumas",SUM('6.2'!CD166:CD167),SUM('6.2'!CD12:CD13))</f>
        <v>0</v>
      </c>
      <c r="CC78" s="1341">
        <f ca="1">IF(Data0!$F$8="Veiksmingumas",SUM('6.2'!CE166:CE167),SUM('6.2'!CE12:CE13))</f>
        <v>0</v>
      </c>
      <c r="CD78" s="1341">
        <f ca="1">IF(Data0!$F$8="Veiksmingumas",SUM('6.2'!CF166:CF167),SUM('6.2'!CF12:CF13))</f>
        <v>0</v>
      </c>
      <c r="CE78" s="1341">
        <f ca="1">IF(Data0!$F$8="Veiksmingumas",SUM('6.2'!CG166:CG167),SUM('6.2'!CG12:CG13))</f>
        <v>0</v>
      </c>
      <c r="CF78" s="1341">
        <f ca="1">IF(Data0!$F$8="Veiksmingumas",SUM('6.2'!CH166:CH167),SUM('6.2'!CH12:CH13))</f>
        <v>0</v>
      </c>
      <c r="CG78" s="1341">
        <f ca="1">IF(Data0!$F$8="Veiksmingumas",SUM('6.2'!CI166:CI167),SUM('6.2'!CI12:CI13))</f>
        <v>0</v>
      </c>
      <c r="CH78" s="1341">
        <f ca="1">IF(Data0!$F$8="Veiksmingumas",SUM('6.2'!CJ166:CJ167),SUM('6.2'!CJ12:CJ13))</f>
        <v>0</v>
      </c>
      <c r="CI78" s="1341">
        <f ca="1">IF(Data0!$F$8="Veiksmingumas",SUM('6.2'!CK166:CK167),SUM('6.2'!CK12:CK13))</f>
        <v>0</v>
      </c>
      <c r="CJ78" s="1341">
        <f ca="1">IF(Data0!$F$8="Veiksmingumas",SUM('6.2'!CL166:CL167),SUM('6.2'!CL12:CL13))</f>
        <v>0</v>
      </c>
      <c r="CK78" s="1341">
        <f ca="1">IF(Data0!$F$8="Veiksmingumas",SUM('6.2'!CM166:CM167),SUM('6.2'!CM12:CM13))</f>
        <v>0</v>
      </c>
      <c r="CL78" s="1341">
        <f ca="1">IF(Data0!$F$8="Veiksmingumas",SUM('6.2'!CN166:CN167),SUM('6.2'!CN12:CN13))</f>
        <v>0</v>
      </c>
      <c r="CM78" s="1341">
        <f ca="1">IF(Data0!$F$8="Veiksmingumas",SUM('6.2'!CO166:CO167),SUM('6.2'!CO12:CO13))</f>
        <v>0</v>
      </c>
      <c r="CN78" s="1341">
        <f ca="1">IF(Data0!$F$8="Veiksmingumas",SUM('6.2'!CP166:CP167),SUM('6.2'!CP12:CP13))</f>
        <v>0</v>
      </c>
      <c r="CO78" s="1341">
        <f ca="1">IF(Data0!$F$8="Veiksmingumas",SUM('6.2'!CQ166:CQ167),SUM('6.2'!CQ12:CQ13))</f>
        <v>0</v>
      </c>
      <c r="CP78" s="1341">
        <f ca="1">IF(Data0!$F$8="Veiksmingumas",SUM('6.2'!CR166:CR167),SUM('6.2'!CR12:CR13))</f>
        <v>0</v>
      </c>
      <c r="CQ78" s="1341">
        <f ca="1">IF(Data0!$F$8="Veiksmingumas",SUM('6.2'!CS166:CS167),SUM('6.2'!CS12:CS13))</f>
        <v>0</v>
      </c>
      <c r="CR78" s="1341">
        <f ca="1">IF(Data0!$F$8="Veiksmingumas",SUM('6.2'!CT166:CT167),SUM('6.2'!CT12:CT13))</f>
        <v>0</v>
      </c>
      <c r="CS78" s="1341">
        <f ca="1">IF(Data0!$F$8="Veiksmingumas",SUM('6.2'!CU166:CU167),SUM('6.2'!CU12:CU13))</f>
        <v>0</v>
      </c>
      <c r="CT78" s="1341">
        <f ca="1">IF(Data0!$F$8="Veiksmingumas",SUM('6.2'!CV166:CV167),SUM('6.2'!CV12:CV13))</f>
        <v>0</v>
      </c>
      <c r="CU78" s="1341">
        <f ca="1">IF(Data0!$F$8="Veiksmingumas",SUM('6.2'!CW166:CW167),SUM('6.2'!CW12:CW13))</f>
        <v>0</v>
      </c>
      <c r="CV78" s="1341">
        <f ca="1">IF(Data0!$F$8="Veiksmingumas",SUM('6.2'!CX166:CX167),SUM('6.2'!CX12:CX13))</f>
        <v>0</v>
      </c>
      <c r="CW78" s="1341">
        <f ca="1">IF(Data0!$F$8="Veiksmingumas",SUM('6.2'!CY166:CY167),SUM('6.2'!CY12:CY13))</f>
        <v>0</v>
      </c>
      <c r="CX78" s="1341">
        <f ca="1">IF(Data0!$F$8="Veiksmingumas",SUM('6.2'!CZ166:CZ167),SUM('6.2'!CZ12:CZ13))</f>
        <v>0</v>
      </c>
      <c r="CY78" s="1341">
        <f ca="1">IF(Data0!$F$8="Veiksmingumas",SUM('6.2'!DA166:DA167),SUM('6.2'!DA12:DA13))</f>
        <v>0</v>
      </c>
      <c r="CZ78" s="1341">
        <f ca="1">IF(Data0!$F$8="Veiksmingumas",SUM('6.2'!DB166:DB167),SUM('6.2'!DB12:DB13))</f>
        <v>0</v>
      </c>
      <c r="DA78" s="1341">
        <f ca="1">IF(Data0!$F$8="Veiksmingumas",SUM('6.2'!DC166:DC167),SUM('6.2'!DC12:DC13))</f>
        <v>0</v>
      </c>
    </row>
    <row r="79" spans="3:105" s="420" customFormat="1" ht="12">
      <c r="C79" s="457" t="s">
        <v>996</v>
      </c>
      <c r="D79" s="538">
        <f ca="1">F79+NPV(FDN,G79:INDEX(G79:DA79,PAL))</f>
        <v>0</v>
      </c>
      <c r="E79" s="538">
        <f t="shared" ca="1" si="51"/>
        <v>0</v>
      </c>
      <c r="F79" s="1341">
        <f ca="1">IF(Data0!$F8="Veiksmingumas",SUM('6.2'!H162:H164),SUM('6.2'!H8:H10))</f>
        <v>0</v>
      </c>
      <c r="G79" s="1341">
        <f ca="1">IF(Data0!$F8="Veiksmingumas",SUM('6.2'!I162:I164),SUM('6.2'!I8:I10))</f>
        <v>0</v>
      </c>
      <c r="H79" s="1341">
        <f ca="1">IF(Data0!$F8="Veiksmingumas",SUM('6.2'!J162:J164),SUM('6.2'!J8:J10))</f>
        <v>0</v>
      </c>
      <c r="I79" s="1341">
        <f ca="1">IF(Data0!$F8="Veiksmingumas",SUM('6.2'!K162:K164),SUM('6.2'!K8:K10))</f>
        <v>0</v>
      </c>
      <c r="J79" s="1341">
        <f ca="1">IF(Data0!$F8="Veiksmingumas",SUM('6.2'!L162:L164),SUM('6.2'!L8:L10))</f>
        <v>0</v>
      </c>
      <c r="K79" s="1341">
        <f ca="1">IF(Data0!$F8="Veiksmingumas",SUM('6.2'!M162:M164),SUM('6.2'!M8:M10))</f>
        <v>0</v>
      </c>
      <c r="L79" s="1341">
        <f ca="1">IF(Data0!$F8="Veiksmingumas",SUM('6.2'!N162:N164),SUM('6.2'!N8:N10))</f>
        <v>0</v>
      </c>
      <c r="M79" s="1341">
        <f ca="1">IF(Data0!$F8="Veiksmingumas",SUM('6.2'!O162:O164),SUM('6.2'!O8:O10))</f>
        <v>0</v>
      </c>
      <c r="N79" s="1341">
        <f ca="1">IF(Data0!$F8="Veiksmingumas",SUM('6.2'!P162:P164),SUM('6.2'!P8:P10))</f>
        <v>0</v>
      </c>
      <c r="O79" s="1341">
        <f ca="1">IF(Data0!$F8="Veiksmingumas",SUM('6.2'!Q162:Q164),SUM('6.2'!Q8:Q10))</f>
        <v>0</v>
      </c>
      <c r="P79" s="1341">
        <f ca="1">IF(Data0!$F8="Veiksmingumas",SUM('6.2'!R162:R164),SUM('6.2'!R8:R10))</f>
        <v>0</v>
      </c>
      <c r="Q79" s="1341">
        <f ca="1">IF(Data0!$F8="Veiksmingumas",SUM('6.2'!S162:S164),SUM('6.2'!S8:S10))</f>
        <v>0</v>
      </c>
      <c r="R79" s="1341">
        <f ca="1">IF(Data0!$F8="Veiksmingumas",SUM('6.2'!T162:T164),SUM('6.2'!T8:T10))</f>
        <v>0</v>
      </c>
      <c r="S79" s="1341">
        <f ca="1">IF(Data0!$F8="Veiksmingumas",SUM('6.2'!U162:U164),SUM('6.2'!U8:U10))</f>
        <v>0</v>
      </c>
      <c r="T79" s="1341">
        <f ca="1">IF(Data0!$F8="Veiksmingumas",SUM('6.2'!V162:V164),SUM('6.2'!V8:V10))</f>
        <v>0</v>
      </c>
      <c r="U79" s="1341">
        <f ca="1">IF(Data0!$F8="Veiksmingumas",SUM('6.2'!W162:W164),SUM('6.2'!W8:W10))</f>
        <v>0</v>
      </c>
      <c r="V79" s="1341">
        <f ca="1">IF(Data0!$F8="Veiksmingumas",SUM('6.2'!X162:X164),SUM('6.2'!X8:X10))</f>
        <v>0</v>
      </c>
      <c r="W79" s="1341">
        <f ca="1">IF(Data0!$F8="Veiksmingumas",SUM('6.2'!Y162:Y164),SUM('6.2'!Y8:Y10))</f>
        <v>0</v>
      </c>
      <c r="X79" s="1341">
        <f ca="1">IF(Data0!$F8="Veiksmingumas",SUM('6.2'!Z162:Z164),SUM('6.2'!Z8:Z10))</f>
        <v>0</v>
      </c>
      <c r="Y79" s="1341">
        <f ca="1">IF(Data0!$F8="Veiksmingumas",SUM('6.2'!AA162:AA164),SUM('6.2'!AA8:AA10))</f>
        <v>0</v>
      </c>
      <c r="Z79" s="1341">
        <f ca="1">IF(Data0!$F8="Veiksmingumas",SUM('6.2'!AB162:AB164),SUM('6.2'!AB8:AB10))</f>
        <v>0</v>
      </c>
      <c r="AA79" s="1341">
        <f ca="1">IF(Data0!$F8="Veiksmingumas",SUM('6.2'!AC162:AC164),SUM('6.2'!AC8:AC10))</f>
        <v>0</v>
      </c>
      <c r="AB79" s="1341">
        <f ca="1">IF(Data0!$F8="Veiksmingumas",SUM('6.2'!AD162:AD164),SUM('6.2'!AD8:AD10))</f>
        <v>0</v>
      </c>
      <c r="AC79" s="1341">
        <f ca="1">IF(Data0!$F8="Veiksmingumas",SUM('6.2'!AE162:AE164),SUM('6.2'!AE8:AE10))</f>
        <v>0</v>
      </c>
      <c r="AD79" s="1341">
        <f ca="1">IF(Data0!$F8="Veiksmingumas",SUM('6.2'!AF162:AF164),SUM('6.2'!AF8:AF10))</f>
        <v>0</v>
      </c>
      <c r="AE79" s="1341">
        <f ca="1">IF(Data0!$F8="Veiksmingumas",SUM('6.2'!AG162:AG164),SUM('6.2'!AG8:AG10))</f>
        <v>0</v>
      </c>
      <c r="AF79" s="1341">
        <f ca="1">IF(Data0!$F8="Veiksmingumas",SUM('6.2'!AH162:AH164),SUM('6.2'!AH8:AH10))</f>
        <v>0</v>
      </c>
      <c r="AG79" s="1341">
        <f ca="1">IF(Data0!$F8="Veiksmingumas",SUM('6.2'!AI162:AI164),SUM('6.2'!AI8:AI10))</f>
        <v>0</v>
      </c>
      <c r="AH79" s="1341">
        <f ca="1">IF(Data0!$F8="Veiksmingumas",SUM('6.2'!AJ162:AJ164),SUM('6.2'!AJ8:AJ10))</f>
        <v>0</v>
      </c>
      <c r="AI79" s="1341">
        <f ca="1">IF(Data0!$F8="Veiksmingumas",SUM('6.2'!AK162:AK164),SUM('6.2'!AK8:AK10))</f>
        <v>0</v>
      </c>
      <c r="AJ79" s="1341">
        <f ca="1">IF(Data0!$F8="Veiksmingumas",SUM('6.2'!AL162:AL164),SUM('6.2'!AL8:AL10))</f>
        <v>0</v>
      </c>
      <c r="AK79" s="1341">
        <f ca="1">IF(Data0!$F8="Veiksmingumas",SUM('6.2'!AM162:AM164),SUM('6.2'!AM8:AM10))</f>
        <v>0</v>
      </c>
      <c r="AL79" s="1341">
        <f ca="1">IF(Data0!$F8="Veiksmingumas",SUM('6.2'!AN162:AN164),SUM('6.2'!AN8:AN10))</f>
        <v>0</v>
      </c>
      <c r="AM79" s="1341">
        <f ca="1">IF(Data0!$F8="Veiksmingumas",SUM('6.2'!AO162:AO164),SUM('6.2'!AO8:AO10))</f>
        <v>0</v>
      </c>
      <c r="AN79" s="1341">
        <f ca="1">IF(Data0!$F8="Veiksmingumas",SUM('6.2'!AP162:AP164),SUM('6.2'!AP8:AP10))</f>
        <v>0</v>
      </c>
      <c r="AO79" s="1341">
        <f ca="1">IF(Data0!$F8="Veiksmingumas",SUM('6.2'!AQ162:AQ164),SUM('6.2'!AQ8:AQ10))</f>
        <v>0</v>
      </c>
      <c r="AP79" s="1341">
        <f ca="1">IF(Data0!$F8="Veiksmingumas",SUM('6.2'!AR162:AR164),SUM('6.2'!AR8:AR10))</f>
        <v>0</v>
      </c>
      <c r="AQ79" s="1341">
        <f ca="1">IF(Data0!$F8="Veiksmingumas",SUM('6.2'!AS162:AS164),SUM('6.2'!AS8:AS10))</f>
        <v>0</v>
      </c>
      <c r="AR79" s="1341">
        <f ca="1">IF(Data0!$F8="Veiksmingumas",SUM('6.2'!AT162:AT164),SUM('6.2'!AT8:AT10))</f>
        <v>0</v>
      </c>
      <c r="AS79" s="1341">
        <f ca="1">IF(Data0!$F8="Veiksmingumas",SUM('6.2'!AU162:AU164),SUM('6.2'!AU8:AU10))</f>
        <v>0</v>
      </c>
      <c r="AT79" s="1341">
        <f ca="1">IF(Data0!$F8="Veiksmingumas",SUM('6.2'!AV162:AV164),SUM('6.2'!AV8:AV10))</f>
        <v>0</v>
      </c>
      <c r="AU79" s="1341">
        <f ca="1">IF(Data0!$F8="Veiksmingumas",SUM('6.2'!AW162:AW164),SUM('6.2'!AW8:AW10))</f>
        <v>0</v>
      </c>
      <c r="AV79" s="1341">
        <f ca="1">IF(Data0!$F8="Veiksmingumas",SUM('6.2'!AX162:AX164),SUM('6.2'!AX8:AX10))</f>
        <v>0</v>
      </c>
      <c r="AW79" s="1341">
        <f ca="1">IF(Data0!$F8="Veiksmingumas",SUM('6.2'!AY162:AY164),SUM('6.2'!AY8:AY10))</f>
        <v>0</v>
      </c>
      <c r="AX79" s="1341">
        <f ca="1">IF(Data0!$F8="Veiksmingumas",SUM('6.2'!AZ162:AZ164),SUM('6.2'!AZ8:AZ10))</f>
        <v>0</v>
      </c>
      <c r="AY79" s="1341">
        <f ca="1">IF(Data0!$F8="Veiksmingumas",SUM('6.2'!BA162:BA164),SUM('6.2'!BA8:BA10))</f>
        <v>0</v>
      </c>
      <c r="AZ79" s="1341">
        <f ca="1">IF(Data0!$F8="Veiksmingumas",SUM('6.2'!BB162:BB164),SUM('6.2'!BB8:BB10))</f>
        <v>0</v>
      </c>
      <c r="BA79" s="1341">
        <f ca="1">IF(Data0!$F8="Veiksmingumas",SUM('6.2'!BC162:BC164),SUM('6.2'!BC8:BC10))</f>
        <v>0</v>
      </c>
      <c r="BB79" s="1341">
        <f ca="1">IF(Data0!$F8="Veiksmingumas",SUM('6.2'!BD162:BD164),SUM('6.2'!BD8:BD10))</f>
        <v>0</v>
      </c>
      <c r="BC79" s="1341">
        <f ca="1">IF(Data0!$F8="Veiksmingumas",SUM('6.2'!BE162:BE164),SUM('6.2'!BE8:BE10))</f>
        <v>0</v>
      </c>
      <c r="BD79" s="1341">
        <f ca="1">IF(Data0!$F8="Veiksmingumas",SUM('6.2'!BF162:BF164),SUM('6.2'!BF8:BF10))</f>
        <v>0</v>
      </c>
      <c r="BE79" s="1341">
        <f ca="1">IF(Data0!$F8="Veiksmingumas",SUM('6.2'!BG162:BG164),SUM('6.2'!BG8:BG10))</f>
        <v>0</v>
      </c>
      <c r="BF79" s="1341">
        <f ca="1">IF(Data0!$F8="Veiksmingumas",SUM('6.2'!BH162:BH164),SUM('6.2'!BH8:BH10))</f>
        <v>0</v>
      </c>
      <c r="BG79" s="1341">
        <f ca="1">IF(Data0!$F8="Veiksmingumas",SUM('6.2'!BI162:BI164),SUM('6.2'!BI8:BI10))</f>
        <v>0</v>
      </c>
      <c r="BH79" s="1341">
        <f ca="1">IF(Data0!$F8="Veiksmingumas",SUM('6.2'!BJ162:BJ164),SUM('6.2'!BJ8:BJ10))</f>
        <v>0</v>
      </c>
      <c r="BI79" s="1341">
        <f ca="1">IF(Data0!$F8="Veiksmingumas",SUM('6.2'!BK162:BK164),SUM('6.2'!BK8:BK10))</f>
        <v>0</v>
      </c>
      <c r="BJ79" s="1341">
        <f ca="1">IF(Data0!$F8="Veiksmingumas",SUM('6.2'!BL162:BL164),SUM('6.2'!BL8:BL10))</f>
        <v>0</v>
      </c>
      <c r="BK79" s="1341">
        <f ca="1">IF(Data0!$F8="Veiksmingumas",SUM('6.2'!BM162:BM164),SUM('6.2'!BM8:BM10))</f>
        <v>0</v>
      </c>
      <c r="BL79" s="1341">
        <f ca="1">IF(Data0!$F8="Veiksmingumas",SUM('6.2'!BN162:BN164),SUM('6.2'!BN8:BN10))</f>
        <v>0</v>
      </c>
      <c r="BM79" s="1341">
        <f ca="1">IF(Data0!$F8="Veiksmingumas",SUM('6.2'!BO162:BO164),SUM('6.2'!BO8:BO10))</f>
        <v>0</v>
      </c>
      <c r="BN79" s="1341">
        <f ca="1">IF(Data0!$F8="Veiksmingumas",SUM('6.2'!BP162:BP164),SUM('6.2'!BP8:BP10))</f>
        <v>0</v>
      </c>
      <c r="BO79" s="1341">
        <f ca="1">IF(Data0!$F8="Veiksmingumas",SUM('6.2'!BQ162:BQ164),SUM('6.2'!BQ8:BQ10))</f>
        <v>0</v>
      </c>
      <c r="BP79" s="1341">
        <f ca="1">IF(Data0!$F8="Veiksmingumas",SUM('6.2'!BR162:BR164),SUM('6.2'!BR8:BR10))</f>
        <v>0</v>
      </c>
      <c r="BQ79" s="1341">
        <f ca="1">IF(Data0!$F8="Veiksmingumas",SUM('6.2'!BS162:BS164),SUM('6.2'!BS8:BS10))</f>
        <v>0</v>
      </c>
      <c r="BR79" s="1341">
        <f ca="1">IF(Data0!$F8="Veiksmingumas",SUM('6.2'!BT162:BT164),SUM('6.2'!BT8:BT10))</f>
        <v>0</v>
      </c>
      <c r="BS79" s="1341">
        <f ca="1">IF(Data0!$F8="Veiksmingumas",SUM('6.2'!BU162:BU164),SUM('6.2'!BU8:BU10))</f>
        <v>0</v>
      </c>
      <c r="BT79" s="1341">
        <f ca="1">IF(Data0!$F8="Veiksmingumas",SUM('6.2'!BV162:BV164),SUM('6.2'!BV8:BV10))</f>
        <v>0</v>
      </c>
      <c r="BU79" s="1341">
        <f ca="1">IF(Data0!$F8="Veiksmingumas",SUM('6.2'!BW162:BW164),SUM('6.2'!BW8:BW10))</f>
        <v>0</v>
      </c>
      <c r="BV79" s="1341">
        <f ca="1">IF(Data0!$F8="Veiksmingumas",SUM('6.2'!BX162:BX164),SUM('6.2'!BX8:BX10))</f>
        <v>0</v>
      </c>
      <c r="BW79" s="1341">
        <f ca="1">IF(Data0!$F8="Veiksmingumas",SUM('6.2'!BY162:BY164),SUM('6.2'!BY8:BY10))</f>
        <v>0</v>
      </c>
      <c r="BX79" s="1341">
        <f ca="1">IF(Data0!$F8="Veiksmingumas",SUM('6.2'!BZ162:BZ164),SUM('6.2'!BZ8:BZ10))</f>
        <v>0</v>
      </c>
      <c r="BY79" s="1341">
        <f ca="1">IF(Data0!$F8="Veiksmingumas",SUM('6.2'!CA162:CA164),SUM('6.2'!CA8:CA10))</f>
        <v>0</v>
      </c>
      <c r="BZ79" s="1341">
        <f ca="1">IF(Data0!$F8="Veiksmingumas",SUM('6.2'!CB162:CB164),SUM('6.2'!CB8:CB10))</f>
        <v>0</v>
      </c>
      <c r="CA79" s="1341">
        <f ca="1">IF(Data0!$F8="Veiksmingumas",SUM('6.2'!CC162:CC164),SUM('6.2'!CC8:CC10))</f>
        <v>0</v>
      </c>
      <c r="CB79" s="1341">
        <f ca="1">IF(Data0!$F8="Veiksmingumas",SUM('6.2'!CD162:CD164),SUM('6.2'!CD8:CD10))</f>
        <v>0</v>
      </c>
      <c r="CC79" s="1341">
        <f ca="1">IF(Data0!$F8="Veiksmingumas",SUM('6.2'!CE162:CE164),SUM('6.2'!CE8:CE10))</f>
        <v>0</v>
      </c>
      <c r="CD79" s="1341">
        <f ca="1">IF(Data0!$F8="Veiksmingumas",SUM('6.2'!CF162:CF164),SUM('6.2'!CF8:CF10))</f>
        <v>0</v>
      </c>
      <c r="CE79" s="1341">
        <f ca="1">IF(Data0!$F8="Veiksmingumas",SUM('6.2'!CG162:CG164),SUM('6.2'!CG8:CG10))</f>
        <v>0</v>
      </c>
      <c r="CF79" s="1341">
        <f ca="1">IF(Data0!$F8="Veiksmingumas",SUM('6.2'!CH162:CH164),SUM('6.2'!CH8:CH10))</f>
        <v>0</v>
      </c>
      <c r="CG79" s="1341">
        <f ca="1">IF(Data0!$F8="Veiksmingumas",SUM('6.2'!CI162:CI164),SUM('6.2'!CI8:CI10))</f>
        <v>0</v>
      </c>
      <c r="CH79" s="1341">
        <f ca="1">IF(Data0!$F8="Veiksmingumas",SUM('6.2'!CJ162:CJ164),SUM('6.2'!CJ8:CJ10))</f>
        <v>0</v>
      </c>
      <c r="CI79" s="1341">
        <f ca="1">IF(Data0!$F8="Veiksmingumas",SUM('6.2'!CK162:CK164),SUM('6.2'!CK8:CK10))</f>
        <v>0</v>
      </c>
      <c r="CJ79" s="1341">
        <f ca="1">IF(Data0!$F8="Veiksmingumas",SUM('6.2'!CL162:CL164),SUM('6.2'!CL8:CL10))</f>
        <v>0</v>
      </c>
      <c r="CK79" s="1341">
        <f ca="1">IF(Data0!$F8="Veiksmingumas",SUM('6.2'!CM162:CM164),SUM('6.2'!CM8:CM10))</f>
        <v>0</v>
      </c>
      <c r="CL79" s="1341">
        <f ca="1">IF(Data0!$F8="Veiksmingumas",SUM('6.2'!CN162:CN164),SUM('6.2'!CN8:CN10))</f>
        <v>0</v>
      </c>
      <c r="CM79" s="1341">
        <f ca="1">IF(Data0!$F8="Veiksmingumas",SUM('6.2'!CO162:CO164),SUM('6.2'!CO8:CO10))</f>
        <v>0</v>
      </c>
      <c r="CN79" s="1341">
        <f ca="1">IF(Data0!$F8="Veiksmingumas",SUM('6.2'!CP162:CP164),SUM('6.2'!CP8:CP10))</f>
        <v>0</v>
      </c>
      <c r="CO79" s="1341">
        <f ca="1">IF(Data0!$F8="Veiksmingumas",SUM('6.2'!CQ162:CQ164),SUM('6.2'!CQ8:CQ10))</f>
        <v>0</v>
      </c>
      <c r="CP79" s="1341">
        <f ca="1">IF(Data0!$F8="Veiksmingumas",SUM('6.2'!CR162:CR164),SUM('6.2'!CR8:CR10))</f>
        <v>0</v>
      </c>
      <c r="CQ79" s="1341">
        <f ca="1">IF(Data0!$F8="Veiksmingumas",SUM('6.2'!CS162:CS164),SUM('6.2'!CS8:CS10))</f>
        <v>0</v>
      </c>
      <c r="CR79" s="1341">
        <f ca="1">IF(Data0!$F8="Veiksmingumas",SUM('6.2'!CT162:CT164),SUM('6.2'!CT8:CT10))</f>
        <v>0</v>
      </c>
      <c r="CS79" s="1341">
        <f ca="1">IF(Data0!$F8="Veiksmingumas",SUM('6.2'!CU162:CU164),SUM('6.2'!CU8:CU10))</f>
        <v>0</v>
      </c>
      <c r="CT79" s="1341">
        <f ca="1">IF(Data0!$F8="Veiksmingumas",SUM('6.2'!CV162:CV164),SUM('6.2'!CV8:CV10))</f>
        <v>0</v>
      </c>
      <c r="CU79" s="1341">
        <f ca="1">IF(Data0!$F8="Veiksmingumas",SUM('6.2'!CW162:CW164),SUM('6.2'!CW8:CW10))</f>
        <v>0</v>
      </c>
      <c r="CV79" s="1341">
        <f ca="1">IF(Data0!$F8="Veiksmingumas",SUM('6.2'!CX162:CX164),SUM('6.2'!CX8:CX10))</f>
        <v>0</v>
      </c>
      <c r="CW79" s="1341">
        <f ca="1">IF(Data0!$F8="Veiksmingumas",SUM('6.2'!CY162:CY164),SUM('6.2'!CY8:CY10))</f>
        <v>0</v>
      </c>
      <c r="CX79" s="1341">
        <f ca="1">IF(Data0!$F8="Veiksmingumas",SUM('6.2'!CZ162:CZ164),SUM('6.2'!CZ8:CZ10))</f>
        <v>0</v>
      </c>
      <c r="CY79" s="1341">
        <f ca="1">IF(Data0!$F8="Veiksmingumas",SUM('6.2'!DA162:DA164),SUM('6.2'!DA8:DA10))</f>
        <v>0</v>
      </c>
      <c r="CZ79" s="1341">
        <f ca="1">IF(Data0!$F8="Veiksmingumas",SUM('6.2'!DB162:DB164),SUM('6.2'!DB8:DB10))</f>
        <v>0</v>
      </c>
      <c r="DA79" s="1341">
        <f ca="1">IF(Data0!$F8="Veiksmingumas",SUM('6.2'!DC162:DC164),SUM('6.2'!DC8:DC10))</f>
        <v>0</v>
      </c>
    </row>
    <row r="80" spans="3:105" s="420" customFormat="1" ht="12">
      <c r="C80" s="457" t="s">
        <v>995</v>
      </c>
      <c r="D80" s="538">
        <f ca="1">F80+NPV(FDN,G80:INDEX(G80:DA80,PAL))</f>
        <v>0</v>
      </c>
      <c r="E80" s="538">
        <f t="shared" ca="1" si="51"/>
        <v>0</v>
      </c>
      <c r="F80" s="1341">
        <f ca="1">IF(Data0!$F$8="Veiksmingumas",'6.2'!H165,'6.2'!H11)</f>
        <v>0</v>
      </c>
      <c r="G80" s="1341">
        <f ca="1">IF(Data0!$F$8="Veiksmingumas",'6.2'!I165,'6.2'!I11)</f>
        <v>0</v>
      </c>
      <c r="H80" s="1341">
        <f ca="1">IF(Data0!$F$8="Veiksmingumas",'6.2'!J165,'6.2'!J11)</f>
        <v>0</v>
      </c>
      <c r="I80" s="1341">
        <f ca="1">IF(Data0!$F$8="Veiksmingumas",'6.2'!K165,'6.2'!K11)</f>
        <v>0</v>
      </c>
      <c r="J80" s="1341">
        <f ca="1">IF(Data0!$F$8="Veiksmingumas",'6.2'!L165,'6.2'!L11)</f>
        <v>0</v>
      </c>
      <c r="K80" s="1341">
        <f ca="1">IF(Data0!$F$8="Veiksmingumas",'6.2'!M165,'6.2'!M11)</f>
        <v>0</v>
      </c>
      <c r="L80" s="1341">
        <f ca="1">IF(Data0!$F$8="Veiksmingumas",'6.2'!N165,'6.2'!N11)</f>
        <v>0</v>
      </c>
      <c r="M80" s="1341">
        <f ca="1">IF(Data0!$F$8="Veiksmingumas",'6.2'!O165,'6.2'!O11)</f>
        <v>0</v>
      </c>
      <c r="N80" s="1341">
        <f ca="1">IF(Data0!$F$8="Veiksmingumas",'6.2'!P165,'6.2'!P11)</f>
        <v>0</v>
      </c>
      <c r="O80" s="1341">
        <f ca="1">IF(Data0!$F$8="Veiksmingumas",'6.2'!Q165,'6.2'!Q11)</f>
        <v>0</v>
      </c>
      <c r="P80" s="1341">
        <f ca="1">IF(Data0!$F$8="Veiksmingumas",'6.2'!R165,'6.2'!R11)</f>
        <v>0</v>
      </c>
      <c r="Q80" s="1341">
        <f ca="1">IF(Data0!$F$8="Veiksmingumas",'6.2'!S165,'6.2'!S11)</f>
        <v>0</v>
      </c>
      <c r="R80" s="1341">
        <f ca="1">IF(Data0!$F$8="Veiksmingumas",'6.2'!T165,'6.2'!T11)</f>
        <v>0</v>
      </c>
      <c r="S80" s="1341">
        <f ca="1">IF(Data0!$F$8="Veiksmingumas",'6.2'!U165,'6.2'!U11)</f>
        <v>0</v>
      </c>
      <c r="T80" s="1341">
        <f ca="1">IF(Data0!$F$8="Veiksmingumas",'6.2'!V165,'6.2'!V11)</f>
        <v>0</v>
      </c>
      <c r="U80" s="1341">
        <f ca="1">IF(Data0!$F$8="Veiksmingumas",'6.2'!W165,'6.2'!W11)</f>
        <v>0</v>
      </c>
      <c r="V80" s="1341">
        <f ca="1">IF(Data0!$F$8="Veiksmingumas",'6.2'!X165,'6.2'!X11)</f>
        <v>0</v>
      </c>
      <c r="W80" s="1341">
        <f ca="1">IF(Data0!$F$8="Veiksmingumas",'6.2'!Y165,'6.2'!Y11)</f>
        <v>0</v>
      </c>
      <c r="X80" s="1341">
        <f ca="1">IF(Data0!$F$8="Veiksmingumas",'6.2'!Z165,'6.2'!Z11)</f>
        <v>0</v>
      </c>
      <c r="Y80" s="1341">
        <f ca="1">IF(Data0!$F$8="Veiksmingumas",'6.2'!AA165,'6.2'!AA11)</f>
        <v>0</v>
      </c>
      <c r="Z80" s="1341">
        <f ca="1">IF(Data0!$F$8="Veiksmingumas",'6.2'!AB165,'6.2'!AB11)</f>
        <v>0</v>
      </c>
      <c r="AA80" s="1341">
        <f ca="1">IF(Data0!$F$8="Veiksmingumas",'6.2'!AC165,'6.2'!AC11)</f>
        <v>0</v>
      </c>
      <c r="AB80" s="1341">
        <f ca="1">IF(Data0!$F$8="Veiksmingumas",'6.2'!AD165,'6.2'!AD11)</f>
        <v>0</v>
      </c>
      <c r="AC80" s="1341">
        <f ca="1">IF(Data0!$F$8="Veiksmingumas",'6.2'!AE165,'6.2'!AE11)</f>
        <v>0</v>
      </c>
      <c r="AD80" s="1341">
        <f ca="1">IF(Data0!$F$8="Veiksmingumas",'6.2'!AF165,'6.2'!AF11)</f>
        <v>0</v>
      </c>
      <c r="AE80" s="1341">
        <f ca="1">IF(Data0!$F$8="Veiksmingumas",'6.2'!AG165,'6.2'!AG11)</f>
        <v>0</v>
      </c>
      <c r="AF80" s="1341">
        <f ca="1">IF(Data0!$F$8="Veiksmingumas",'6.2'!AH165,'6.2'!AH11)</f>
        <v>0</v>
      </c>
      <c r="AG80" s="1341">
        <f ca="1">IF(Data0!$F$8="Veiksmingumas",'6.2'!AI165,'6.2'!AI11)</f>
        <v>0</v>
      </c>
      <c r="AH80" s="1341">
        <f ca="1">IF(Data0!$F$8="Veiksmingumas",'6.2'!AJ165,'6.2'!AJ11)</f>
        <v>0</v>
      </c>
      <c r="AI80" s="1341">
        <f ca="1">IF(Data0!$F$8="Veiksmingumas",'6.2'!AK165,'6.2'!AK11)</f>
        <v>0</v>
      </c>
      <c r="AJ80" s="1341">
        <f ca="1">IF(Data0!$F$8="Veiksmingumas",'6.2'!AL165,'6.2'!AL11)</f>
        <v>0</v>
      </c>
      <c r="AK80" s="1341">
        <f ca="1">IF(Data0!$F$8="Veiksmingumas",'6.2'!AM165,'6.2'!AM11)</f>
        <v>0</v>
      </c>
      <c r="AL80" s="1341">
        <f ca="1">IF(Data0!$F$8="Veiksmingumas",'6.2'!AN165,'6.2'!AN11)</f>
        <v>0</v>
      </c>
      <c r="AM80" s="1341">
        <f ca="1">IF(Data0!$F$8="Veiksmingumas",'6.2'!AO165,'6.2'!AO11)</f>
        <v>0</v>
      </c>
      <c r="AN80" s="1341">
        <f ca="1">IF(Data0!$F$8="Veiksmingumas",'6.2'!AP165,'6.2'!AP11)</f>
        <v>0</v>
      </c>
      <c r="AO80" s="1341">
        <f ca="1">IF(Data0!$F$8="Veiksmingumas",'6.2'!AQ165,'6.2'!AQ11)</f>
        <v>0</v>
      </c>
      <c r="AP80" s="1341">
        <f ca="1">IF(Data0!$F$8="Veiksmingumas",'6.2'!AR165,'6.2'!AR11)</f>
        <v>0</v>
      </c>
      <c r="AQ80" s="1341">
        <f ca="1">IF(Data0!$F$8="Veiksmingumas",'6.2'!AS165,'6.2'!AS11)</f>
        <v>0</v>
      </c>
      <c r="AR80" s="1341">
        <f ca="1">IF(Data0!$F$8="Veiksmingumas",'6.2'!AT165,'6.2'!AT11)</f>
        <v>0</v>
      </c>
      <c r="AS80" s="1341">
        <f ca="1">IF(Data0!$F$8="Veiksmingumas",'6.2'!AU165,'6.2'!AU11)</f>
        <v>0</v>
      </c>
      <c r="AT80" s="1341">
        <f ca="1">IF(Data0!$F$8="Veiksmingumas",'6.2'!AV165,'6.2'!AV11)</f>
        <v>0</v>
      </c>
      <c r="AU80" s="1341">
        <f ca="1">IF(Data0!$F$8="Veiksmingumas",'6.2'!AW165,'6.2'!AW11)</f>
        <v>0</v>
      </c>
      <c r="AV80" s="1341">
        <f ca="1">IF(Data0!$F$8="Veiksmingumas",'6.2'!AX165,'6.2'!AX11)</f>
        <v>0</v>
      </c>
      <c r="AW80" s="1341">
        <f ca="1">IF(Data0!$F$8="Veiksmingumas",'6.2'!AY165,'6.2'!AY11)</f>
        <v>0</v>
      </c>
      <c r="AX80" s="1341">
        <f ca="1">IF(Data0!$F$8="Veiksmingumas",'6.2'!AZ165,'6.2'!AZ11)</f>
        <v>0</v>
      </c>
      <c r="AY80" s="1341">
        <f ca="1">IF(Data0!$F$8="Veiksmingumas",'6.2'!BA165,'6.2'!BA11)</f>
        <v>0</v>
      </c>
      <c r="AZ80" s="1341">
        <f ca="1">IF(Data0!$F$8="Veiksmingumas",'6.2'!BB165,'6.2'!BB11)</f>
        <v>0</v>
      </c>
      <c r="BA80" s="1341">
        <f ca="1">IF(Data0!$F$8="Veiksmingumas",'6.2'!BC165,'6.2'!BC11)</f>
        <v>0</v>
      </c>
      <c r="BB80" s="1341">
        <f ca="1">IF(Data0!$F$8="Veiksmingumas",'6.2'!BD165,'6.2'!BD11)</f>
        <v>0</v>
      </c>
      <c r="BC80" s="1341">
        <f ca="1">IF(Data0!$F$8="Veiksmingumas",'6.2'!BE165,'6.2'!BE11)</f>
        <v>0</v>
      </c>
      <c r="BD80" s="1341">
        <f ca="1">IF(Data0!$F$8="Veiksmingumas",'6.2'!BF165,'6.2'!BF11)</f>
        <v>0</v>
      </c>
      <c r="BE80" s="1341">
        <f ca="1">IF(Data0!$F$8="Veiksmingumas",'6.2'!BG165,'6.2'!BG11)</f>
        <v>0</v>
      </c>
      <c r="BF80" s="1341">
        <f ca="1">IF(Data0!$F$8="Veiksmingumas",'6.2'!BH165,'6.2'!BH11)</f>
        <v>0</v>
      </c>
      <c r="BG80" s="1341">
        <f ca="1">IF(Data0!$F$8="Veiksmingumas",'6.2'!BI165,'6.2'!BI11)</f>
        <v>0</v>
      </c>
      <c r="BH80" s="1341">
        <f ca="1">IF(Data0!$F$8="Veiksmingumas",'6.2'!BJ165,'6.2'!BJ11)</f>
        <v>0</v>
      </c>
      <c r="BI80" s="1341">
        <f ca="1">IF(Data0!$F$8="Veiksmingumas",'6.2'!BK165,'6.2'!BK11)</f>
        <v>0</v>
      </c>
      <c r="BJ80" s="1341">
        <f ca="1">IF(Data0!$F$8="Veiksmingumas",'6.2'!BL165,'6.2'!BL11)</f>
        <v>0</v>
      </c>
      <c r="BK80" s="1341">
        <f ca="1">IF(Data0!$F$8="Veiksmingumas",'6.2'!BM165,'6.2'!BM11)</f>
        <v>0</v>
      </c>
      <c r="BL80" s="1341">
        <f ca="1">IF(Data0!$F$8="Veiksmingumas",'6.2'!BN165,'6.2'!BN11)</f>
        <v>0</v>
      </c>
      <c r="BM80" s="1341">
        <f ca="1">IF(Data0!$F$8="Veiksmingumas",'6.2'!BO165,'6.2'!BO11)</f>
        <v>0</v>
      </c>
      <c r="BN80" s="1341">
        <f ca="1">IF(Data0!$F$8="Veiksmingumas",'6.2'!BP165,'6.2'!BP11)</f>
        <v>0</v>
      </c>
      <c r="BO80" s="1341">
        <f ca="1">IF(Data0!$F$8="Veiksmingumas",'6.2'!BQ165,'6.2'!BQ11)</f>
        <v>0</v>
      </c>
      <c r="BP80" s="1341">
        <f ca="1">IF(Data0!$F$8="Veiksmingumas",'6.2'!BR165,'6.2'!BR11)</f>
        <v>0</v>
      </c>
      <c r="BQ80" s="1341">
        <f ca="1">IF(Data0!$F$8="Veiksmingumas",'6.2'!BS165,'6.2'!BS11)</f>
        <v>0</v>
      </c>
      <c r="BR80" s="1341">
        <f ca="1">IF(Data0!$F$8="Veiksmingumas",'6.2'!BT165,'6.2'!BT11)</f>
        <v>0</v>
      </c>
      <c r="BS80" s="1341">
        <f ca="1">IF(Data0!$F$8="Veiksmingumas",'6.2'!BU165,'6.2'!BU11)</f>
        <v>0</v>
      </c>
      <c r="BT80" s="1341">
        <f ca="1">IF(Data0!$F$8="Veiksmingumas",'6.2'!BV165,'6.2'!BV11)</f>
        <v>0</v>
      </c>
      <c r="BU80" s="1341">
        <f ca="1">IF(Data0!$F$8="Veiksmingumas",'6.2'!BW165,'6.2'!BW11)</f>
        <v>0</v>
      </c>
      <c r="BV80" s="1341">
        <f ca="1">IF(Data0!$F$8="Veiksmingumas",'6.2'!BX165,'6.2'!BX11)</f>
        <v>0</v>
      </c>
      <c r="BW80" s="1341">
        <f ca="1">IF(Data0!$F$8="Veiksmingumas",'6.2'!BY165,'6.2'!BY11)</f>
        <v>0</v>
      </c>
      <c r="BX80" s="1341">
        <f ca="1">IF(Data0!$F$8="Veiksmingumas",'6.2'!BZ165,'6.2'!BZ11)</f>
        <v>0</v>
      </c>
      <c r="BY80" s="1341">
        <f ca="1">IF(Data0!$F$8="Veiksmingumas",'6.2'!CA165,'6.2'!CA11)</f>
        <v>0</v>
      </c>
      <c r="BZ80" s="1341">
        <f ca="1">IF(Data0!$F$8="Veiksmingumas",'6.2'!CB165,'6.2'!CB11)</f>
        <v>0</v>
      </c>
      <c r="CA80" s="1341">
        <f ca="1">IF(Data0!$F$8="Veiksmingumas",'6.2'!CC165,'6.2'!CC11)</f>
        <v>0</v>
      </c>
      <c r="CB80" s="1341">
        <f ca="1">IF(Data0!$F$8="Veiksmingumas",'6.2'!CD165,'6.2'!CD11)</f>
        <v>0</v>
      </c>
      <c r="CC80" s="1341">
        <f ca="1">IF(Data0!$F$8="Veiksmingumas",'6.2'!CE165,'6.2'!CE11)</f>
        <v>0</v>
      </c>
      <c r="CD80" s="1341">
        <f ca="1">IF(Data0!$F$8="Veiksmingumas",'6.2'!CF165,'6.2'!CF11)</f>
        <v>0</v>
      </c>
      <c r="CE80" s="1341">
        <f ca="1">IF(Data0!$F$8="Veiksmingumas",'6.2'!CG165,'6.2'!CG11)</f>
        <v>0</v>
      </c>
      <c r="CF80" s="1341">
        <f ca="1">IF(Data0!$F$8="Veiksmingumas",'6.2'!CH165,'6.2'!CH11)</f>
        <v>0</v>
      </c>
      <c r="CG80" s="1341">
        <f ca="1">IF(Data0!$F$8="Veiksmingumas",'6.2'!CI165,'6.2'!CI11)</f>
        <v>0</v>
      </c>
      <c r="CH80" s="1341">
        <f ca="1">IF(Data0!$F$8="Veiksmingumas",'6.2'!CJ165,'6.2'!CJ11)</f>
        <v>0</v>
      </c>
      <c r="CI80" s="1341">
        <f ca="1">IF(Data0!$F$8="Veiksmingumas",'6.2'!CK165,'6.2'!CK11)</f>
        <v>0</v>
      </c>
      <c r="CJ80" s="1341">
        <f ca="1">IF(Data0!$F$8="Veiksmingumas",'6.2'!CL165,'6.2'!CL11)</f>
        <v>0</v>
      </c>
      <c r="CK80" s="1341">
        <f ca="1">IF(Data0!$F$8="Veiksmingumas",'6.2'!CM165,'6.2'!CM11)</f>
        <v>0</v>
      </c>
      <c r="CL80" s="1341">
        <f ca="1">IF(Data0!$F$8="Veiksmingumas",'6.2'!CN165,'6.2'!CN11)</f>
        <v>0</v>
      </c>
      <c r="CM80" s="1341">
        <f ca="1">IF(Data0!$F$8="Veiksmingumas",'6.2'!CO165,'6.2'!CO11)</f>
        <v>0</v>
      </c>
      <c r="CN80" s="1341">
        <f ca="1">IF(Data0!$F$8="Veiksmingumas",'6.2'!CP165,'6.2'!CP11)</f>
        <v>0</v>
      </c>
      <c r="CO80" s="1341">
        <f ca="1">IF(Data0!$F$8="Veiksmingumas",'6.2'!CQ165,'6.2'!CQ11)</f>
        <v>0</v>
      </c>
      <c r="CP80" s="1341">
        <f ca="1">IF(Data0!$F$8="Veiksmingumas",'6.2'!CR165,'6.2'!CR11)</f>
        <v>0</v>
      </c>
      <c r="CQ80" s="1341">
        <f ca="1">IF(Data0!$F$8="Veiksmingumas",'6.2'!CS165,'6.2'!CS11)</f>
        <v>0</v>
      </c>
      <c r="CR80" s="1341">
        <f ca="1">IF(Data0!$F$8="Veiksmingumas",'6.2'!CT165,'6.2'!CT11)</f>
        <v>0</v>
      </c>
      <c r="CS80" s="1341">
        <f ca="1">IF(Data0!$F$8="Veiksmingumas",'6.2'!CU165,'6.2'!CU11)</f>
        <v>0</v>
      </c>
      <c r="CT80" s="1341">
        <f ca="1">IF(Data0!$F$8="Veiksmingumas",'6.2'!CV165,'6.2'!CV11)</f>
        <v>0</v>
      </c>
      <c r="CU80" s="1341">
        <f ca="1">IF(Data0!$F$8="Veiksmingumas",'6.2'!CW165,'6.2'!CW11)</f>
        <v>0</v>
      </c>
      <c r="CV80" s="1341">
        <f ca="1">IF(Data0!$F$8="Veiksmingumas",'6.2'!CX165,'6.2'!CX11)</f>
        <v>0</v>
      </c>
      <c r="CW80" s="1341">
        <f ca="1">IF(Data0!$F$8="Veiksmingumas",'6.2'!CY165,'6.2'!CY11)</f>
        <v>0</v>
      </c>
      <c r="CX80" s="1341">
        <f ca="1">IF(Data0!$F$8="Veiksmingumas",'6.2'!CZ165,'6.2'!CZ11)</f>
        <v>0</v>
      </c>
      <c r="CY80" s="1341">
        <f ca="1">IF(Data0!$F$8="Veiksmingumas",'6.2'!DA165,'6.2'!DA11)</f>
        <v>0</v>
      </c>
      <c r="CZ80" s="1341">
        <f ca="1">IF(Data0!$F$8="Veiksmingumas",'6.2'!DB165,'6.2'!DB11)</f>
        <v>0</v>
      </c>
      <c r="DA80" s="1341">
        <f ca="1">IF(Data0!$F$8="Veiksmingumas",'6.2'!DC165,'6.2'!DC11)</f>
        <v>0</v>
      </c>
    </row>
    <row r="81" spans="3:105" s="420" customFormat="1" ht="12">
      <c r="C81" s="457" t="s">
        <v>993</v>
      </c>
      <c r="D81" s="538">
        <f ca="1">F81+NPV(FDN,G81:INDEX(G81:DA81,PAL))</f>
        <v>0</v>
      </c>
      <c r="E81" s="538">
        <f t="shared" ca="1" si="51"/>
        <v>0</v>
      </c>
      <c r="F81" s="1341">
        <f ca="1">IF(Data0!$F$8="Veiksmingumas",'6.2'!H168,'6.2'!H14)</f>
        <v>0</v>
      </c>
      <c r="G81" s="1341">
        <f ca="1">IF(Data0!$F$8="Veiksmingumas",'6.2'!I168,'6.2'!I14)</f>
        <v>0</v>
      </c>
      <c r="H81" s="1341">
        <f ca="1">IF(Data0!$F$8="Veiksmingumas",'6.2'!J168,'6.2'!J14)</f>
        <v>0</v>
      </c>
      <c r="I81" s="1341">
        <f ca="1">IF(Data0!$F$8="Veiksmingumas",'6.2'!K168,'6.2'!K14)</f>
        <v>0</v>
      </c>
      <c r="J81" s="1341">
        <f ca="1">IF(Data0!$F$8="Veiksmingumas",'6.2'!L168,'6.2'!L14)</f>
        <v>0</v>
      </c>
      <c r="K81" s="1341">
        <f ca="1">IF(Data0!$F$8="Veiksmingumas",'6.2'!M168,'6.2'!M14)</f>
        <v>0</v>
      </c>
      <c r="L81" s="1341">
        <f ca="1">IF(Data0!$F$8="Veiksmingumas",'6.2'!N168,'6.2'!N14)</f>
        <v>0</v>
      </c>
      <c r="M81" s="1341">
        <f ca="1">IF(Data0!$F$8="Veiksmingumas",'6.2'!O168,'6.2'!O14)</f>
        <v>0</v>
      </c>
      <c r="N81" s="1341">
        <f ca="1">IF(Data0!$F$8="Veiksmingumas",'6.2'!P168,'6.2'!P14)</f>
        <v>0</v>
      </c>
      <c r="O81" s="1341">
        <f ca="1">IF(Data0!$F$8="Veiksmingumas",'6.2'!Q168,'6.2'!Q14)</f>
        <v>0</v>
      </c>
      <c r="P81" s="1341">
        <f ca="1">IF(Data0!$F$8="Veiksmingumas",'6.2'!R168,'6.2'!R14)</f>
        <v>0</v>
      </c>
      <c r="Q81" s="1341">
        <f ca="1">IF(Data0!$F$8="Veiksmingumas",'6.2'!S168,'6.2'!S14)</f>
        <v>0</v>
      </c>
      <c r="R81" s="1341">
        <f ca="1">IF(Data0!$F$8="Veiksmingumas",'6.2'!T168,'6.2'!T14)</f>
        <v>0</v>
      </c>
      <c r="S81" s="1341">
        <f ca="1">IF(Data0!$F$8="Veiksmingumas",'6.2'!U168,'6.2'!U14)</f>
        <v>0</v>
      </c>
      <c r="T81" s="1341">
        <f ca="1">IF(Data0!$F$8="Veiksmingumas",'6.2'!V168,'6.2'!V14)</f>
        <v>0</v>
      </c>
      <c r="U81" s="1341">
        <f ca="1">IF(Data0!$F$8="Veiksmingumas",'6.2'!W168,'6.2'!W14)</f>
        <v>0</v>
      </c>
      <c r="V81" s="1341">
        <f ca="1">IF(Data0!$F$8="Veiksmingumas",'6.2'!X168,'6.2'!X14)</f>
        <v>0</v>
      </c>
      <c r="W81" s="1341">
        <f ca="1">IF(Data0!$F$8="Veiksmingumas",'6.2'!Y168,'6.2'!Y14)</f>
        <v>0</v>
      </c>
      <c r="X81" s="1341">
        <f ca="1">IF(Data0!$F$8="Veiksmingumas",'6.2'!Z168,'6.2'!Z14)</f>
        <v>0</v>
      </c>
      <c r="Y81" s="1341">
        <f ca="1">IF(Data0!$F$8="Veiksmingumas",'6.2'!AA168,'6.2'!AA14)</f>
        <v>0</v>
      </c>
      <c r="Z81" s="1341">
        <f ca="1">IF(Data0!$F$8="Veiksmingumas",'6.2'!AB168,'6.2'!AB14)</f>
        <v>0</v>
      </c>
      <c r="AA81" s="1341">
        <f ca="1">IF(Data0!$F$8="Veiksmingumas",'6.2'!AC168,'6.2'!AC14)</f>
        <v>0</v>
      </c>
      <c r="AB81" s="1341">
        <f ca="1">IF(Data0!$F$8="Veiksmingumas",'6.2'!AD168,'6.2'!AD14)</f>
        <v>0</v>
      </c>
      <c r="AC81" s="1341">
        <f ca="1">IF(Data0!$F$8="Veiksmingumas",'6.2'!AE168,'6.2'!AE14)</f>
        <v>0</v>
      </c>
      <c r="AD81" s="1341">
        <f ca="1">IF(Data0!$F$8="Veiksmingumas",'6.2'!AF168,'6.2'!AF14)</f>
        <v>0</v>
      </c>
      <c r="AE81" s="1341">
        <f ca="1">IF(Data0!$F$8="Veiksmingumas",'6.2'!AG168,'6.2'!AG14)</f>
        <v>0</v>
      </c>
      <c r="AF81" s="1341">
        <f ca="1">IF(Data0!$F$8="Veiksmingumas",'6.2'!AH168,'6.2'!AH14)</f>
        <v>0</v>
      </c>
      <c r="AG81" s="1341">
        <f ca="1">IF(Data0!$F$8="Veiksmingumas",'6.2'!AI168,'6.2'!AI14)</f>
        <v>0</v>
      </c>
      <c r="AH81" s="1341">
        <f ca="1">IF(Data0!$F$8="Veiksmingumas",'6.2'!AJ168,'6.2'!AJ14)</f>
        <v>0</v>
      </c>
      <c r="AI81" s="1341">
        <f ca="1">IF(Data0!$F$8="Veiksmingumas",'6.2'!AK168,'6.2'!AK14)</f>
        <v>0</v>
      </c>
      <c r="AJ81" s="1341">
        <f ca="1">IF(Data0!$F$8="Veiksmingumas",'6.2'!AL168,'6.2'!AL14)</f>
        <v>0</v>
      </c>
      <c r="AK81" s="1341">
        <f ca="1">IF(Data0!$F$8="Veiksmingumas",'6.2'!AM168,'6.2'!AM14)</f>
        <v>0</v>
      </c>
      <c r="AL81" s="1341">
        <f ca="1">IF(Data0!$F$8="Veiksmingumas",'6.2'!AN168,'6.2'!AN14)</f>
        <v>0</v>
      </c>
      <c r="AM81" s="1341">
        <f ca="1">IF(Data0!$F$8="Veiksmingumas",'6.2'!AO168,'6.2'!AO14)</f>
        <v>0</v>
      </c>
      <c r="AN81" s="1341">
        <f ca="1">IF(Data0!$F$8="Veiksmingumas",'6.2'!AP168,'6.2'!AP14)</f>
        <v>0</v>
      </c>
      <c r="AO81" s="1341">
        <f ca="1">IF(Data0!$F$8="Veiksmingumas",'6.2'!AQ168,'6.2'!AQ14)</f>
        <v>0</v>
      </c>
      <c r="AP81" s="1341">
        <f ca="1">IF(Data0!$F$8="Veiksmingumas",'6.2'!AR168,'6.2'!AR14)</f>
        <v>0</v>
      </c>
      <c r="AQ81" s="1341">
        <f ca="1">IF(Data0!$F$8="Veiksmingumas",'6.2'!AS168,'6.2'!AS14)</f>
        <v>0</v>
      </c>
      <c r="AR81" s="1341">
        <f ca="1">IF(Data0!$F$8="Veiksmingumas",'6.2'!AT168,'6.2'!AT14)</f>
        <v>0</v>
      </c>
      <c r="AS81" s="1341">
        <f ca="1">IF(Data0!$F$8="Veiksmingumas",'6.2'!AU168,'6.2'!AU14)</f>
        <v>0</v>
      </c>
      <c r="AT81" s="1341">
        <f ca="1">IF(Data0!$F$8="Veiksmingumas",'6.2'!AV168,'6.2'!AV14)</f>
        <v>0</v>
      </c>
      <c r="AU81" s="1341">
        <f ca="1">IF(Data0!$F$8="Veiksmingumas",'6.2'!AW168,'6.2'!AW14)</f>
        <v>0</v>
      </c>
      <c r="AV81" s="1341">
        <f ca="1">IF(Data0!$F$8="Veiksmingumas",'6.2'!AX168,'6.2'!AX14)</f>
        <v>0</v>
      </c>
      <c r="AW81" s="1341">
        <f ca="1">IF(Data0!$F$8="Veiksmingumas",'6.2'!AY168,'6.2'!AY14)</f>
        <v>0</v>
      </c>
      <c r="AX81" s="1341">
        <f ca="1">IF(Data0!$F$8="Veiksmingumas",'6.2'!AZ168,'6.2'!AZ14)</f>
        <v>0</v>
      </c>
      <c r="AY81" s="1341">
        <f ca="1">IF(Data0!$F$8="Veiksmingumas",'6.2'!BA168,'6.2'!BA14)</f>
        <v>0</v>
      </c>
      <c r="AZ81" s="1341">
        <f ca="1">IF(Data0!$F$8="Veiksmingumas",'6.2'!BB168,'6.2'!BB14)</f>
        <v>0</v>
      </c>
      <c r="BA81" s="1341">
        <f ca="1">IF(Data0!$F$8="Veiksmingumas",'6.2'!BC168,'6.2'!BC14)</f>
        <v>0</v>
      </c>
      <c r="BB81" s="1341">
        <f ca="1">IF(Data0!$F$8="Veiksmingumas",'6.2'!BD168,'6.2'!BD14)</f>
        <v>0</v>
      </c>
      <c r="BC81" s="1341">
        <f ca="1">IF(Data0!$F$8="Veiksmingumas",'6.2'!BE168,'6.2'!BE14)</f>
        <v>0</v>
      </c>
      <c r="BD81" s="1341">
        <f ca="1">IF(Data0!$F$8="Veiksmingumas",'6.2'!BF168,'6.2'!BF14)</f>
        <v>0</v>
      </c>
      <c r="BE81" s="1341">
        <f ca="1">IF(Data0!$F$8="Veiksmingumas",'6.2'!BG168,'6.2'!BG14)</f>
        <v>0</v>
      </c>
      <c r="BF81" s="1341">
        <f ca="1">IF(Data0!$F$8="Veiksmingumas",'6.2'!BH168,'6.2'!BH14)</f>
        <v>0</v>
      </c>
      <c r="BG81" s="1341">
        <f ca="1">IF(Data0!$F$8="Veiksmingumas",'6.2'!BI168,'6.2'!BI14)</f>
        <v>0</v>
      </c>
      <c r="BH81" s="1341">
        <f ca="1">IF(Data0!$F$8="Veiksmingumas",'6.2'!BJ168,'6.2'!BJ14)</f>
        <v>0</v>
      </c>
      <c r="BI81" s="1341">
        <f ca="1">IF(Data0!$F$8="Veiksmingumas",'6.2'!BK168,'6.2'!BK14)</f>
        <v>0</v>
      </c>
      <c r="BJ81" s="1341">
        <f ca="1">IF(Data0!$F$8="Veiksmingumas",'6.2'!BL168,'6.2'!BL14)</f>
        <v>0</v>
      </c>
      <c r="BK81" s="1341">
        <f ca="1">IF(Data0!$F$8="Veiksmingumas",'6.2'!BM168,'6.2'!BM14)</f>
        <v>0</v>
      </c>
      <c r="BL81" s="1341">
        <f ca="1">IF(Data0!$F$8="Veiksmingumas",'6.2'!BN168,'6.2'!BN14)</f>
        <v>0</v>
      </c>
      <c r="BM81" s="1341">
        <f ca="1">IF(Data0!$F$8="Veiksmingumas",'6.2'!BO168,'6.2'!BO14)</f>
        <v>0</v>
      </c>
      <c r="BN81" s="1341">
        <f ca="1">IF(Data0!$F$8="Veiksmingumas",'6.2'!BP168,'6.2'!BP14)</f>
        <v>0</v>
      </c>
      <c r="BO81" s="1341">
        <f ca="1">IF(Data0!$F$8="Veiksmingumas",'6.2'!BQ168,'6.2'!BQ14)</f>
        <v>0</v>
      </c>
      <c r="BP81" s="1341">
        <f ca="1">IF(Data0!$F$8="Veiksmingumas",'6.2'!BR168,'6.2'!BR14)</f>
        <v>0</v>
      </c>
      <c r="BQ81" s="1341">
        <f ca="1">IF(Data0!$F$8="Veiksmingumas",'6.2'!BS168,'6.2'!BS14)</f>
        <v>0</v>
      </c>
      <c r="BR81" s="1341">
        <f ca="1">IF(Data0!$F$8="Veiksmingumas",'6.2'!BT168,'6.2'!BT14)</f>
        <v>0</v>
      </c>
      <c r="BS81" s="1341">
        <f ca="1">IF(Data0!$F$8="Veiksmingumas",'6.2'!BU168,'6.2'!BU14)</f>
        <v>0</v>
      </c>
      <c r="BT81" s="1341">
        <f ca="1">IF(Data0!$F$8="Veiksmingumas",'6.2'!BV168,'6.2'!BV14)</f>
        <v>0</v>
      </c>
      <c r="BU81" s="1341">
        <f ca="1">IF(Data0!$F$8="Veiksmingumas",'6.2'!BW168,'6.2'!BW14)</f>
        <v>0</v>
      </c>
      <c r="BV81" s="1341">
        <f ca="1">IF(Data0!$F$8="Veiksmingumas",'6.2'!BX168,'6.2'!BX14)</f>
        <v>0</v>
      </c>
      <c r="BW81" s="1341">
        <f ca="1">IF(Data0!$F$8="Veiksmingumas",'6.2'!BY168,'6.2'!BY14)</f>
        <v>0</v>
      </c>
      <c r="BX81" s="1341">
        <f ca="1">IF(Data0!$F$8="Veiksmingumas",'6.2'!BZ168,'6.2'!BZ14)</f>
        <v>0</v>
      </c>
      <c r="BY81" s="1341">
        <f ca="1">IF(Data0!$F$8="Veiksmingumas",'6.2'!CA168,'6.2'!CA14)</f>
        <v>0</v>
      </c>
      <c r="BZ81" s="1341">
        <f ca="1">IF(Data0!$F$8="Veiksmingumas",'6.2'!CB168,'6.2'!CB14)</f>
        <v>0</v>
      </c>
      <c r="CA81" s="1341">
        <f ca="1">IF(Data0!$F$8="Veiksmingumas",'6.2'!CC168,'6.2'!CC14)</f>
        <v>0</v>
      </c>
      <c r="CB81" s="1341">
        <f ca="1">IF(Data0!$F$8="Veiksmingumas",'6.2'!CD168,'6.2'!CD14)</f>
        <v>0</v>
      </c>
      <c r="CC81" s="1341">
        <f ca="1">IF(Data0!$F$8="Veiksmingumas",'6.2'!CE168,'6.2'!CE14)</f>
        <v>0</v>
      </c>
      <c r="CD81" s="1341">
        <f ca="1">IF(Data0!$F$8="Veiksmingumas",'6.2'!CF168,'6.2'!CF14)</f>
        <v>0</v>
      </c>
      <c r="CE81" s="1341">
        <f ca="1">IF(Data0!$F$8="Veiksmingumas",'6.2'!CG168,'6.2'!CG14)</f>
        <v>0</v>
      </c>
      <c r="CF81" s="1341">
        <f ca="1">IF(Data0!$F$8="Veiksmingumas",'6.2'!CH168,'6.2'!CH14)</f>
        <v>0</v>
      </c>
      <c r="CG81" s="1341">
        <f ca="1">IF(Data0!$F$8="Veiksmingumas",'6.2'!CI168,'6.2'!CI14)</f>
        <v>0</v>
      </c>
      <c r="CH81" s="1341">
        <f ca="1">IF(Data0!$F$8="Veiksmingumas",'6.2'!CJ168,'6.2'!CJ14)</f>
        <v>0</v>
      </c>
      <c r="CI81" s="1341">
        <f ca="1">IF(Data0!$F$8="Veiksmingumas",'6.2'!CK168,'6.2'!CK14)</f>
        <v>0</v>
      </c>
      <c r="CJ81" s="1341">
        <f ca="1">IF(Data0!$F$8="Veiksmingumas",'6.2'!CL168,'6.2'!CL14)</f>
        <v>0</v>
      </c>
      <c r="CK81" s="1341">
        <f ca="1">IF(Data0!$F$8="Veiksmingumas",'6.2'!CM168,'6.2'!CM14)</f>
        <v>0</v>
      </c>
      <c r="CL81" s="1341">
        <f ca="1">IF(Data0!$F$8="Veiksmingumas",'6.2'!CN168,'6.2'!CN14)</f>
        <v>0</v>
      </c>
      <c r="CM81" s="1341">
        <f ca="1">IF(Data0!$F$8="Veiksmingumas",'6.2'!CO168,'6.2'!CO14)</f>
        <v>0</v>
      </c>
      <c r="CN81" s="1341">
        <f ca="1">IF(Data0!$F$8="Veiksmingumas",'6.2'!CP168,'6.2'!CP14)</f>
        <v>0</v>
      </c>
      <c r="CO81" s="1341">
        <f ca="1">IF(Data0!$F$8="Veiksmingumas",'6.2'!CQ168,'6.2'!CQ14)</f>
        <v>0</v>
      </c>
      <c r="CP81" s="1341">
        <f ca="1">IF(Data0!$F$8="Veiksmingumas",'6.2'!CR168,'6.2'!CR14)</f>
        <v>0</v>
      </c>
      <c r="CQ81" s="1341">
        <f ca="1">IF(Data0!$F$8="Veiksmingumas",'6.2'!CS168,'6.2'!CS14)</f>
        <v>0</v>
      </c>
      <c r="CR81" s="1341">
        <f ca="1">IF(Data0!$F$8="Veiksmingumas",'6.2'!CT168,'6.2'!CT14)</f>
        <v>0</v>
      </c>
      <c r="CS81" s="1341">
        <f ca="1">IF(Data0!$F$8="Veiksmingumas",'6.2'!CU168,'6.2'!CU14)</f>
        <v>0</v>
      </c>
      <c r="CT81" s="1341">
        <f ca="1">IF(Data0!$F$8="Veiksmingumas",'6.2'!CV168,'6.2'!CV14)</f>
        <v>0</v>
      </c>
      <c r="CU81" s="1341">
        <f ca="1">IF(Data0!$F$8="Veiksmingumas",'6.2'!CW168,'6.2'!CW14)</f>
        <v>0</v>
      </c>
      <c r="CV81" s="1341">
        <f ca="1">IF(Data0!$F$8="Veiksmingumas",'6.2'!CX168,'6.2'!CX14)</f>
        <v>0</v>
      </c>
      <c r="CW81" s="1341">
        <f ca="1">IF(Data0!$F$8="Veiksmingumas",'6.2'!CY168,'6.2'!CY14)</f>
        <v>0</v>
      </c>
      <c r="CX81" s="1341">
        <f ca="1">IF(Data0!$F$8="Veiksmingumas",'6.2'!CZ168,'6.2'!CZ14)</f>
        <v>0</v>
      </c>
      <c r="CY81" s="1341">
        <f ca="1">IF(Data0!$F$8="Veiksmingumas",'6.2'!DA168,'6.2'!DA14)</f>
        <v>0</v>
      </c>
      <c r="CZ81" s="1341">
        <f ca="1">IF(Data0!$F$8="Veiksmingumas",'6.2'!DB168,'6.2'!DB14)</f>
        <v>0</v>
      </c>
      <c r="DA81" s="1341">
        <f ca="1">IF(Data0!$F$8="Veiksmingumas",'6.2'!DC168,'6.2'!DC14)</f>
        <v>0</v>
      </c>
    </row>
    <row r="82" spans="3:105" s="420" customFormat="1" ht="12">
      <c r="C82" s="457" t="s">
        <v>994</v>
      </c>
      <c r="D82" s="538">
        <f ca="1">F82+NPV(FDN,G82:INDEX(G82:DA82,PAL))</f>
        <v>0</v>
      </c>
      <c r="E82" s="538">
        <f t="shared" ca="1" si="51"/>
        <v>0</v>
      </c>
      <c r="F82" s="1341">
        <f ca="1">IF(Data0!$F$8="Veiksmingumas",'6.2'!H183,'6.2'!H29)</f>
        <v>0</v>
      </c>
      <c r="G82" s="1341">
        <f ca="1">IF(Data0!$F$8="Veiksmingumas",'6.2'!I183,'6.2'!I29)</f>
        <v>0</v>
      </c>
      <c r="H82" s="1341">
        <f ca="1">IF(Data0!$F$8="Veiksmingumas",'6.2'!J183,'6.2'!J29)</f>
        <v>0</v>
      </c>
      <c r="I82" s="1341">
        <f ca="1">IF(Data0!$F$8="Veiksmingumas",'6.2'!K183,'6.2'!K29)</f>
        <v>0</v>
      </c>
      <c r="J82" s="1341">
        <f ca="1">IF(Data0!$F$8="Veiksmingumas",'6.2'!L183,'6.2'!L29)</f>
        <v>0</v>
      </c>
      <c r="K82" s="1341">
        <f ca="1">IF(Data0!$F$8="Veiksmingumas",'6.2'!M183,'6.2'!M29)</f>
        <v>0</v>
      </c>
      <c r="L82" s="1341">
        <f ca="1">IF(Data0!$F$8="Veiksmingumas",'6.2'!N183,'6.2'!N29)</f>
        <v>0</v>
      </c>
      <c r="M82" s="1341">
        <f ca="1">IF(Data0!$F$8="Veiksmingumas",'6.2'!O183,'6.2'!O29)</f>
        <v>0</v>
      </c>
      <c r="N82" s="1341">
        <f ca="1">IF(Data0!$F$8="Veiksmingumas",'6.2'!P183,'6.2'!P29)</f>
        <v>0</v>
      </c>
      <c r="O82" s="1341">
        <f ca="1">IF(Data0!$F$8="Veiksmingumas",'6.2'!Q183,'6.2'!Q29)</f>
        <v>0</v>
      </c>
      <c r="P82" s="1341">
        <f ca="1">IF(Data0!$F$8="Veiksmingumas",'6.2'!R183,'6.2'!R29)</f>
        <v>0</v>
      </c>
      <c r="Q82" s="1341">
        <f ca="1">IF(Data0!$F$8="Veiksmingumas",'6.2'!S183,'6.2'!S29)</f>
        <v>0</v>
      </c>
      <c r="R82" s="1341">
        <f ca="1">IF(Data0!$F$8="Veiksmingumas",'6.2'!T183,'6.2'!T29)</f>
        <v>0</v>
      </c>
      <c r="S82" s="1341">
        <f ca="1">IF(Data0!$F$8="Veiksmingumas",'6.2'!U183,'6.2'!U29)</f>
        <v>0</v>
      </c>
      <c r="T82" s="1341">
        <f ca="1">IF(Data0!$F$8="Veiksmingumas",'6.2'!V183,'6.2'!V29)</f>
        <v>0</v>
      </c>
      <c r="U82" s="1341">
        <f ca="1">IF(Data0!$F$8="Veiksmingumas",'6.2'!W183,'6.2'!W29)</f>
        <v>0</v>
      </c>
      <c r="V82" s="1341">
        <f ca="1">IF(Data0!$F$8="Veiksmingumas",'6.2'!X183,'6.2'!X29)</f>
        <v>0</v>
      </c>
      <c r="W82" s="1341">
        <f ca="1">IF(Data0!$F$8="Veiksmingumas",'6.2'!Y183,'6.2'!Y29)</f>
        <v>0</v>
      </c>
      <c r="X82" s="1341">
        <f ca="1">IF(Data0!$F$8="Veiksmingumas",'6.2'!Z183,'6.2'!Z29)</f>
        <v>0</v>
      </c>
      <c r="Y82" s="1341">
        <f ca="1">IF(Data0!$F$8="Veiksmingumas",'6.2'!AA183,'6.2'!AA29)</f>
        <v>0</v>
      </c>
      <c r="Z82" s="1341">
        <f ca="1">IF(Data0!$F$8="Veiksmingumas",'6.2'!AB183,'6.2'!AB29)</f>
        <v>0</v>
      </c>
      <c r="AA82" s="1341">
        <f ca="1">IF(Data0!$F$8="Veiksmingumas",'6.2'!AC183,'6.2'!AC29)</f>
        <v>0</v>
      </c>
      <c r="AB82" s="1341">
        <f ca="1">IF(Data0!$F$8="Veiksmingumas",'6.2'!AD183,'6.2'!AD29)</f>
        <v>0</v>
      </c>
      <c r="AC82" s="1341">
        <f ca="1">IF(Data0!$F$8="Veiksmingumas",'6.2'!AE183,'6.2'!AE29)</f>
        <v>0</v>
      </c>
      <c r="AD82" s="1341">
        <f ca="1">IF(Data0!$F$8="Veiksmingumas",'6.2'!AF183,'6.2'!AF29)</f>
        <v>0</v>
      </c>
      <c r="AE82" s="1341">
        <f ca="1">IF(Data0!$F$8="Veiksmingumas",'6.2'!AG183,'6.2'!AG29)</f>
        <v>0</v>
      </c>
      <c r="AF82" s="1341">
        <f ca="1">IF(Data0!$F$8="Veiksmingumas",'6.2'!AH183,'6.2'!AH29)</f>
        <v>0</v>
      </c>
      <c r="AG82" s="1341">
        <f ca="1">IF(Data0!$F$8="Veiksmingumas",'6.2'!AI183,'6.2'!AI29)</f>
        <v>0</v>
      </c>
      <c r="AH82" s="1341">
        <f ca="1">IF(Data0!$F$8="Veiksmingumas",'6.2'!AJ183,'6.2'!AJ29)</f>
        <v>0</v>
      </c>
      <c r="AI82" s="1341">
        <f ca="1">IF(Data0!$F$8="Veiksmingumas",'6.2'!AK183,'6.2'!AK29)</f>
        <v>0</v>
      </c>
      <c r="AJ82" s="1341">
        <f ca="1">IF(Data0!$F$8="Veiksmingumas",'6.2'!AL183,'6.2'!AL29)</f>
        <v>0</v>
      </c>
      <c r="AK82" s="1341">
        <f ca="1">IF(Data0!$F$8="Veiksmingumas",'6.2'!AM183,'6.2'!AM29)</f>
        <v>0</v>
      </c>
      <c r="AL82" s="1341">
        <f ca="1">IF(Data0!$F$8="Veiksmingumas",'6.2'!AN183,'6.2'!AN29)</f>
        <v>0</v>
      </c>
      <c r="AM82" s="1341">
        <f ca="1">IF(Data0!$F$8="Veiksmingumas",'6.2'!AO183,'6.2'!AO29)</f>
        <v>0</v>
      </c>
      <c r="AN82" s="1341">
        <f ca="1">IF(Data0!$F$8="Veiksmingumas",'6.2'!AP183,'6.2'!AP29)</f>
        <v>0</v>
      </c>
      <c r="AO82" s="1341">
        <f ca="1">IF(Data0!$F$8="Veiksmingumas",'6.2'!AQ183,'6.2'!AQ29)</f>
        <v>0</v>
      </c>
      <c r="AP82" s="1341">
        <f ca="1">IF(Data0!$F$8="Veiksmingumas",'6.2'!AR183,'6.2'!AR29)</f>
        <v>0</v>
      </c>
      <c r="AQ82" s="1341">
        <f ca="1">IF(Data0!$F$8="Veiksmingumas",'6.2'!AS183,'6.2'!AS29)</f>
        <v>0</v>
      </c>
      <c r="AR82" s="1341">
        <f ca="1">IF(Data0!$F$8="Veiksmingumas",'6.2'!AT183,'6.2'!AT29)</f>
        <v>0</v>
      </c>
      <c r="AS82" s="1341">
        <f ca="1">IF(Data0!$F$8="Veiksmingumas",'6.2'!AU183,'6.2'!AU29)</f>
        <v>0</v>
      </c>
      <c r="AT82" s="1341">
        <f ca="1">IF(Data0!$F$8="Veiksmingumas",'6.2'!AV183,'6.2'!AV29)</f>
        <v>0</v>
      </c>
      <c r="AU82" s="1341">
        <f ca="1">IF(Data0!$F$8="Veiksmingumas",'6.2'!AW183,'6.2'!AW29)</f>
        <v>0</v>
      </c>
      <c r="AV82" s="1341">
        <f ca="1">IF(Data0!$F$8="Veiksmingumas",'6.2'!AX183,'6.2'!AX29)</f>
        <v>0</v>
      </c>
      <c r="AW82" s="1341">
        <f ca="1">IF(Data0!$F$8="Veiksmingumas",'6.2'!AY183,'6.2'!AY29)</f>
        <v>0</v>
      </c>
      <c r="AX82" s="1341">
        <f ca="1">IF(Data0!$F$8="Veiksmingumas",'6.2'!AZ183,'6.2'!AZ29)</f>
        <v>0</v>
      </c>
      <c r="AY82" s="1341">
        <f ca="1">IF(Data0!$F$8="Veiksmingumas",'6.2'!BA183,'6.2'!BA29)</f>
        <v>0</v>
      </c>
      <c r="AZ82" s="1341">
        <f ca="1">IF(Data0!$F$8="Veiksmingumas",'6.2'!BB183,'6.2'!BB29)</f>
        <v>0</v>
      </c>
      <c r="BA82" s="1341">
        <f ca="1">IF(Data0!$F$8="Veiksmingumas",'6.2'!BC183,'6.2'!BC29)</f>
        <v>0</v>
      </c>
      <c r="BB82" s="1341">
        <f ca="1">IF(Data0!$F$8="Veiksmingumas",'6.2'!BD183,'6.2'!BD29)</f>
        <v>0</v>
      </c>
      <c r="BC82" s="1341">
        <f ca="1">IF(Data0!$F$8="Veiksmingumas",'6.2'!BE183,'6.2'!BE29)</f>
        <v>0</v>
      </c>
      <c r="BD82" s="1341">
        <f ca="1">IF(Data0!$F$8="Veiksmingumas",'6.2'!BF183,'6.2'!BF29)</f>
        <v>0</v>
      </c>
      <c r="BE82" s="1341">
        <f ca="1">IF(Data0!$F$8="Veiksmingumas",'6.2'!BG183,'6.2'!BG29)</f>
        <v>0</v>
      </c>
      <c r="BF82" s="1341">
        <f ca="1">IF(Data0!$F$8="Veiksmingumas",'6.2'!BH183,'6.2'!BH29)</f>
        <v>0</v>
      </c>
      <c r="BG82" s="1341">
        <f ca="1">IF(Data0!$F$8="Veiksmingumas",'6.2'!BI183,'6.2'!BI29)</f>
        <v>0</v>
      </c>
      <c r="BH82" s="1341">
        <f ca="1">IF(Data0!$F$8="Veiksmingumas",'6.2'!BJ183,'6.2'!BJ29)</f>
        <v>0</v>
      </c>
      <c r="BI82" s="1341">
        <f ca="1">IF(Data0!$F$8="Veiksmingumas",'6.2'!BK183,'6.2'!BK29)</f>
        <v>0</v>
      </c>
      <c r="BJ82" s="1341">
        <f ca="1">IF(Data0!$F$8="Veiksmingumas",'6.2'!BL183,'6.2'!BL29)</f>
        <v>0</v>
      </c>
      <c r="BK82" s="1341">
        <f ca="1">IF(Data0!$F$8="Veiksmingumas",'6.2'!BM183,'6.2'!BM29)</f>
        <v>0</v>
      </c>
      <c r="BL82" s="1341">
        <f ca="1">IF(Data0!$F$8="Veiksmingumas",'6.2'!BN183,'6.2'!BN29)</f>
        <v>0</v>
      </c>
      <c r="BM82" s="1341">
        <f ca="1">IF(Data0!$F$8="Veiksmingumas",'6.2'!BO183,'6.2'!BO29)</f>
        <v>0</v>
      </c>
      <c r="BN82" s="1341">
        <f ca="1">IF(Data0!$F$8="Veiksmingumas",'6.2'!BP183,'6.2'!BP29)</f>
        <v>0</v>
      </c>
      <c r="BO82" s="1341">
        <f ca="1">IF(Data0!$F$8="Veiksmingumas",'6.2'!BQ183,'6.2'!BQ29)</f>
        <v>0</v>
      </c>
      <c r="BP82" s="1341">
        <f ca="1">IF(Data0!$F$8="Veiksmingumas",'6.2'!BR183,'6.2'!BR29)</f>
        <v>0</v>
      </c>
      <c r="BQ82" s="1341">
        <f ca="1">IF(Data0!$F$8="Veiksmingumas",'6.2'!BS183,'6.2'!BS29)</f>
        <v>0</v>
      </c>
      <c r="BR82" s="1341">
        <f ca="1">IF(Data0!$F$8="Veiksmingumas",'6.2'!BT183,'6.2'!BT29)</f>
        <v>0</v>
      </c>
      <c r="BS82" s="1341">
        <f ca="1">IF(Data0!$F$8="Veiksmingumas",'6.2'!BU183,'6.2'!BU29)</f>
        <v>0</v>
      </c>
      <c r="BT82" s="1341">
        <f ca="1">IF(Data0!$F$8="Veiksmingumas",'6.2'!BV183,'6.2'!BV29)</f>
        <v>0</v>
      </c>
      <c r="BU82" s="1341">
        <f ca="1">IF(Data0!$F$8="Veiksmingumas",'6.2'!BW183,'6.2'!BW29)</f>
        <v>0</v>
      </c>
      <c r="BV82" s="1341">
        <f ca="1">IF(Data0!$F$8="Veiksmingumas",'6.2'!BX183,'6.2'!BX29)</f>
        <v>0</v>
      </c>
      <c r="BW82" s="1341">
        <f ca="1">IF(Data0!$F$8="Veiksmingumas",'6.2'!BY183,'6.2'!BY29)</f>
        <v>0</v>
      </c>
      <c r="BX82" s="1341">
        <f ca="1">IF(Data0!$F$8="Veiksmingumas",'6.2'!BZ183,'6.2'!BZ29)</f>
        <v>0</v>
      </c>
      <c r="BY82" s="1341">
        <f ca="1">IF(Data0!$F$8="Veiksmingumas",'6.2'!CA183,'6.2'!CA29)</f>
        <v>0</v>
      </c>
      <c r="BZ82" s="1341">
        <f ca="1">IF(Data0!$F$8="Veiksmingumas",'6.2'!CB183,'6.2'!CB29)</f>
        <v>0</v>
      </c>
      <c r="CA82" s="1341">
        <f ca="1">IF(Data0!$F$8="Veiksmingumas",'6.2'!CC183,'6.2'!CC29)</f>
        <v>0</v>
      </c>
      <c r="CB82" s="1341">
        <f ca="1">IF(Data0!$F$8="Veiksmingumas",'6.2'!CD183,'6.2'!CD29)</f>
        <v>0</v>
      </c>
      <c r="CC82" s="1341">
        <f ca="1">IF(Data0!$F$8="Veiksmingumas",'6.2'!CE183,'6.2'!CE29)</f>
        <v>0</v>
      </c>
      <c r="CD82" s="1341">
        <f ca="1">IF(Data0!$F$8="Veiksmingumas",'6.2'!CF183,'6.2'!CF29)</f>
        <v>0</v>
      </c>
      <c r="CE82" s="1341">
        <f ca="1">IF(Data0!$F$8="Veiksmingumas",'6.2'!CG183,'6.2'!CG29)</f>
        <v>0</v>
      </c>
      <c r="CF82" s="1341">
        <f ca="1">IF(Data0!$F$8="Veiksmingumas",'6.2'!CH183,'6.2'!CH29)</f>
        <v>0</v>
      </c>
      <c r="CG82" s="1341">
        <f ca="1">IF(Data0!$F$8="Veiksmingumas",'6.2'!CI183,'6.2'!CI29)</f>
        <v>0</v>
      </c>
      <c r="CH82" s="1341">
        <f ca="1">IF(Data0!$F$8="Veiksmingumas",'6.2'!CJ183,'6.2'!CJ29)</f>
        <v>0</v>
      </c>
      <c r="CI82" s="1341">
        <f ca="1">IF(Data0!$F$8="Veiksmingumas",'6.2'!CK183,'6.2'!CK29)</f>
        <v>0</v>
      </c>
      <c r="CJ82" s="1341">
        <f ca="1">IF(Data0!$F$8="Veiksmingumas",'6.2'!CL183,'6.2'!CL29)</f>
        <v>0</v>
      </c>
      <c r="CK82" s="1341">
        <f ca="1">IF(Data0!$F$8="Veiksmingumas",'6.2'!CM183,'6.2'!CM29)</f>
        <v>0</v>
      </c>
      <c r="CL82" s="1341">
        <f ca="1">IF(Data0!$F$8="Veiksmingumas",'6.2'!CN183,'6.2'!CN29)</f>
        <v>0</v>
      </c>
      <c r="CM82" s="1341">
        <f ca="1">IF(Data0!$F$8="Veiksmingumas",'6.2'!CO183,'6.2'!CO29)</f>
        <v>0</v>
      </c>
      <c r="CN82" s="1341">
        <f ca="1">IF(Data0!$F$8="Veiksmingumas",'6.2'!CP183,'6.2'!CP29)</f>
        <v>0</v>
      </c>
      <c r="CO82" s="1341">
        <f ca="1">IF(Data0!$F$8="Veiksmingumas",'6.2'!CQ183,'6.2'!CQ29)</f>
        <v>0</v>
      </c>
      <c r="CP82" s="1341">
        <f ca="1">IF(Data0!$F$8="Veiksmingumas",'6.2'!CR183,'6.2'!CR29)</f>
        <v>0</v>
      </c>
      <c r="CQ82" s="1341">
        <f ca="1">IF(Data0!$F$8="Veiksmingumas",'6.2'!CS183,'6.2'!CS29)</f>
        <v>0</v>
      </c>
      <c r="CR82" s="1341">
        <f ca="1">IF(Data0!$F$8="Veiksmingumas",'6.2'!CT183,'6.2'!CT29)</f>
        <v>0</v>
      </c>
      <c r="CS82" s="1341">
        <f ca="1">IF(Data0!$F$8="Veiksmingumas",'6.2'!CU183,'6.2'!CU29)</f>
        <v>0</v>
      </c>
      <c r="CT82" s="1341">
        <f ca="1">IF(Data0!$F$8="Veiksmingumas",'6.2'!CV183,'6.2'!CV29)</f>
        <v>0</v>
      </c>
      <c r="CU82" s="1341">
        <f ca="1">IF(Data0!$F$8="Veiksmingumas",'6.2'!CW183,'6.2'!CW29)</f>
        <v>0</v>
      </c>
      <c r="CV82" s="1341">
        <f ca="1">IF(Data0!$F$8="Veiksmingumas",'6.2'!CX183,'6.2'!CX29)</f>
        <v>0</v>
      </c>
      <c r="CW82" s="1341">
        <f ca="1">IF(Data0!$F$8="Veiksmingumas",'6.2'!CY183,'6.2'!CY29)</f>
        <v>0</v>
      </c>
      <c r="CX82" s="1341">
        <f ca="1">IF(Data0!$F$8="Veiksmingumas",'6.2'!CZ183,'6.2'!CZ29)</f>
        <v>0</v>
      </c>
      <c r="CY82" s="1341">
        <f ca="1">IF(Data0!$F$8="Veiksmingumas",'6.2'!DA183,'6.2'!DA29)</f>
        <v>0</v>
      </c>
      <c r="CZ82" s="1341">
        <f ca="1">IF(Data0!$F$8="Veiksmingumas",'6.2'!DB183,'6.2'!DB29)</f>
        <v>0</v>
      </c>
      <c r="DA82" s="1341">
        <f ca="1">IF(Data0!$F$8="Veiksmingumas",'6.2'!DC183,'6.2'!DC29)</f>
        <v>0</v>
      </c>
    </row>
    <row r="83" spans="3:105" s="420" customFormat="1" ht="12">
      <c r="C83" s="457" t="s">
        <v>991</v>
      </c>
      <c r="D83" s="538">
        <f ca="1">F83+NPV(FDN,G83:INDEX(G83:DA83,PAL))</f>
        <v>0</v>
      </c>
      <c r="E83" s="538">
        <f t="shared" ca="1" si="51"/>
        <v>0</v>
      </c>
      <c r="F83" s="1341">
        <f ca="1">IF(Data0!$F$8="Veiksmingumas",SUM('6.2'!H177:H182),SUM('6.2'!H23:H28))</f>
        <v>0</v>
      </c>
      <c r="G83" s="1341">
        <f ca="1">IF(Data0!$F$8="Veiksmingumas",SUM('6.2'!I177:I182),SUM('6.2'!I23:I28))</f>
        <v>0</v>
      </c>
      <c r="H83" s="1341">
        <f ca="1">IF(Data0!$F$8="Veiksmingumas",SUM('6.2'!J177:J182),SUM('6.2'!J23:J28))</f>
        <v>0</v>
      </c>
      <c r="I83" s="1341">
        <f ca="1">IF(Data0!$F$8="Veiksmingumas",SUM('6.2'!K177:K182),SUM('6.2'!K23:K28))</f>
        <v>0</v>
      </c>
      <c r="J83" s="1341">
        <f ca="1">IF(Data0!$F$8="Veiksmingumas",SUM('6.2'!L177:L182),SUM('6.2'!L23:L28))</f>
        <v>0</v>
      </c>
      <c r="K83" s="1341">
        <f ca="1">IF(Data0!$F$8="Veiksmingumas",SUM('6.2'!M177:M182),SUM('6.2'!M23:M28))</f>
        <v>0</v>
      </c>
      <c r="L83" s="1341">
        <f ca="1">IF(Data0!$F$8="Veiksmingumas",SUM('6.2'!N177:N182),SUM('6.2'!N23:N28))</f>
        <v>0</v>
      </c>
      <c r="M83" s="1341">
        <f ca="1">IF(Data0!$F$8="Veiksmingumas",SUM('6.2'!O177:O182),SUM('6.2'!O23:O28))</f>
        <v>0</v>
      </c>
      <c r="N83" s="1341">
        <f ca="1">IF(Data0!$F$8="Veiksmingumas",SUM('6.2'!P177:P182),SUM('6.2'!P23:P28))</f>
        <v>0</v>
      </c>
      <c r="O83" s="1341">
        <f ca="1">IF(Data0!$F$8="Veiksmingumas",SUM('6.2'!Q177:Q182),SUM('6.2'!Q23:Q28))</f>
        <v>0</v>
      </c>
      <c r="P83" s="1341">
        <f ca="1">IF(Data0!$F$8="Veiksmingumas",SUM('6.2'!R177:R182),SUM('6.2'!R23:R28))</f>
        <v>0</v>
      </c>
      <c r="Q83" s="1341">
        <f ca="1">IF(Data0!$F$8="Veiksmingumas",SUM('6.2'!S177:S182),SUM('6.2'!S23:S28))</f>
        <v>0</v>
      </c>
      <c r="R83" s="1341">
        <f ca="1">IF(Data0!$F$8="Veiksmingumas",SUM('6.2'!T177:T182),SUM('6.2'!T23:T28))</f>
        <v>0</v>
      </c>
      <c r="S83" s="1341">
        <f ca="1">IF(Data0!$F$8="Veiksmingumas",SUM('6.2'!U177:U182),SUM('6.2'!U23:U28))</f>
        <v>0</v>
      </c>
      <c r="T83" s="1341">
        <f ca="1">IF(Data0!$F$8="Veiksmingumas",SUM('6.2'!V177:V182),SUM('6.2'!V23:V28))</f>
        <v>0</v>
      </c>
      <c r="U83" s="1341">
        <f ca="1">IF(Data0!$F$8="Veiksmingumas",SUM('6.2'!W177:W182),SUM('6.2'!W23:W28))</f>
        <v>0</v>
      </c>
      <c r="V83" s="1341">
        <f ca="1">IF(Data0!$F$8="Veiksmingumas",SUM('6.2'!X177:X182),SUM('6.2'!X23:X28))</f>
        <v>0</v>
      </c>
      <c r="W83" s="1341">
        <f ca="1">IF(Data0!$F$8="Veiksmingumas",SUM('6.2'!Y177:Y182),SUM('6.2'!Y23:Y28))</f>
        <v>0</v>
      </c>
      <c r="X83" s="1341">
        <f ca="1">IF(Data0!$F$8="Veiksmingumas",SUM('6.2'!Z177:Z182),SUM('6.2'!Z23:Z28))</f>
        <v>0</v>
      </c>
      <c r="Y83" s="1341">
        <f ca="1">IF(Data0!$F$8="Veiksmingumas",SUM('6.2'!AA177:AA182),SUM('6.2'!AA23:AA28))</f>
        <v>0</v>
      </c>
      <c r="Z83" s="1341">
        <f ca="1">IF(Data0!$F$8="Veiksmingumas",SUM('6.2'!AB177:AB182),SUM('6.2'!AB23:AB28))</f>
        <v>0</v>
      </c>
      <c r="AA83" s="1341">
        <f ca="1">IF(Data0!$F$8="Veiksmingumas",SUM('6.2'!AC177:AC182),SUM('6.2'!AC23:AC28))</f>
        <v>0</v>
      </c>
      <c r="AB83" s="1341">
        <f ca="1">IF(Data0!$F$8="Veiksmingumas",SUM('6.2'!AD177:AD182),SUM('6.2'!AD23:AD28))</f>
        <v>0</v>
      </c>
      <c r="AC83" s="1341">
        <f ca="1">IF(Data0!$F$8="Veiksmingumas",SUM('6.2'!AE177:AE182),SUM('6.2'!AE23:AE28))</f>
        <v>0</v>
      </c>
      <c r="AD83" s="1341">
        <f ca="1">IF(Data0!$F$8="Veiksmingumas",SUM('6.2'!AF177:AF182),SUM('6.2'!AF23:AF28))</f>
        <v>0</v>
      </c>
      <c r="AE83" s="1341">
        <f ca="1">IF(Data0!$F$8="Veiksmingumas",SUM('6.2'!AG177:AG182),SUM('6.2'!AG23:AG28))</f>
        <v>0</v>
      </c>
      <c r="AF83" s="1341">
        <f ca="1">IF(Data0!$F$8="Veiksmingumas",SUM('6.2'!AH177:AH182),SUM('6.2'!AH23:AH28))</f>
        <v>0</v>
      </c>
      <c r="AG83" s="1341">
        <f ca="1">IF(Data0!$F$8="Veiksmingumas",SUM('6.2'!AI177:AI182),SUM('6.2'!AI23:AI28))</f>
        <v>0</v>
      </c>
      <c r="AH83" s="1341">
        <f ca="1">IF(Data0!$F$8="Veiksmingumas",SUM('6.2'!AJ177:AJ182),SUM('6.2'!AJ23:AJ28))</f>
        <v>0</v>
      </c>
      <c r="AI83" s="1341">
        <f ca="1">IF(Data0!$F$8="Veiksmingumas",SUM('6.2'!AK177:AK182),SUM('6.2'!AK23:AK28))</f>
        <v>0</v>
      </c>
      <c r="AJ83" s="1341">
        <f ca="1">IF(Data0!$F$8="Veiksmingumas",SUM('6.2'!AL177:AL182),SUM('6.2'!AL23:AL28))</f>
        <v>0</v>
      </c>
      <c r="AK83" s="1341">
        <f ca="1">IF(Data0!$F$8="Veiksmingumas",SUM('6.2'!AM177:AM182),SUM('6.2'!AM23:AM28))</f>
        <v>0</v>
      </c>
      <c r="AL83" s="1341">
        <f ca="1">IF(Data0!$F$8="Veiksmingumas",SUM('6.2'!AN177:AN182),SUM('6.2'!AN23:AN28))</f>
        <v>0</v>
      </c>
      <c r="AM83" s="1341">
        <f ca="1">IF(Data0!$F$8="Veiksmingumas",SUM('6.2'!AO177:AO182),SUM('6.2'!AO23:AO28))</f>
        <v>0</v>
      </c>
      <c r="AN83" s="1341">
        <f ca="1">IF(Data0!$F$8="Veiksmingumas",SUM('6.2'!AP177:AP182),SUM('6.2'!AP23:AP28))</f>
        <v>0</v>
      </c>
      <c r="AO83" s="1341">
        <f ca="1">IF(Data0!$F$8="Veiksmingumas",SUM('6.2'!AQ177:AQ182),SUM('6.2'!AQ23:AQ28))</f>
        <v>0</v>
      </c>
      <c r="AP83" s="1341">
        <f ca="1">IF(Data0!$F$8="Veiksmingumas",SUM('6.2'!AR177:AR182),SUM('6.2'!AR23:AR28))</f>
        <v>0</v>
      </c>
      <c r="AQ83" s="1341">
        <f ca="1">IF(Data0!$F$8="Veiksmingumas",SUM('6.2'!AS177:AS182),SUM('6.2'!AS23:AS28))</f>
        <v>0</v>
      </c>
      <c r="AR83" s="1341">
        <f ca="1">IF(Data0!$F$8="Veiksmingumas",SUM('6.2'!AT177:AT182),SUM('6.2'!AT23:AT28))</f>
        <v>0</v>
      </c>
      <c r="AS83" s="1341">
        <f ca="1">IF(Data0!$F$8="Veiksmingumas",SUM('6.2'!AU177:AU182),SUM('6.2'!AU23:AU28))</f>
        <v>0</v>
      </c>
      <c r="AT83" s="1341">
        <f ca="1">IF(Data0!$F$8="Veiksmingumas",SUM('6.2'!AV177:AV182),SUM('6.2'!AV23:AV28))</f>
        <v>0</v>
      </c>
      <c r="AU83" s="1341">
        <f ca="1">IF(Data0!$F$8="Veiksmingumas",SUM('6.2'!AW177:AW182),SUM('6.2'!AW23:AW28))</f>
        <v>0</v>
      </c>
      <c r="AV83" s="1341">
        <f ca="1">IF(Data0!$F$8="Veiksmingumas",SUM('6.2'!AX177:AX182),SUM('6.2'!AX23:AX28))</f>
        <v>0</v>
      </c>
      <c r="AW83" s="1341">
        <f ca="1">IF(Data0!$F$8="Veiksmingumas",SUM('6.2'!AY177:AY182),SUM('6.2'!AY23:AY28))</f>
        <v>0</v>
      </c>
      <c r="AX83" s="1341">
        <f ca="1">IF(Data0!$F$8="Veiksmingumas",SUM('6.2'!AZ177:AZ182),SUM('6.2'!AZ23:AZ28))</f>
        <v>0</v>
      </c>
      <c r="AY83" s="1341">
        <f ca="1">IF(Data0!$F$8="Veiksmingumas",SUM('6.2'!BA177:BA182),SUM('6.2'!BA23:BA28))</f>
        <v>0</v>
      </c>
      <c r="AZ83" s="1341">
        <f ca="1">IF(Data0!$F$8="Veiksmingumas",SUM('6.2'!BB177:BB182),SUM('6.2'!BB23:BB28))</f>
        <v>0</v>
      </c>
      <c r="BA83" s="1341">
        <f ca="1">IF(Data0!$F$8="Veiksmingumas",SUM('6.2'!BC177:BC182),SUM('6.2'!BC23:BC28))</f>
        <v>0</v>
      </c>
      <c r="BB83" s="1341">
        <f ca="1">IF(Data0!$F$8="Veiksmingumas",SUM('6.2'!BD177:BD182),SUM('6.2'!BD23:BD28))</f>
        <v>0</v>
      </c>
      <c r="BC83" s="1341">
        <f ca="1">IF(Data0!$F$8="Veiksmingumas",SUM('6.2'!BE177:BE182),SUM('6.2'!BE23:BE28))</f>
        <v>0</v>
      </c>
      <c r="BD83" s="1341">
        <f ca="1">IF(Data0!$F$8="Veiksmingumas",SUM('6.2'!BF177:BF182),SUM('6.2'!BF23:BF28))</f>
        <v>0</v>
      </c>
      <c r="BE83" s="1341">
        <f ca="1">IF(Data0!$F$8="Veiksmingumas",SUM('6.2'!BG177:BG182),SUM('6.2'!BG23:BG28))</f>
        <v>0</v>
      </c>
      <c r="BF83" s="1341">
        <f ca="1">IF(Data0!$F$8="Veiksmingumas",SUM('6.2'!BH177:BH182),SUM('6.2'!BH23:BH28))</f>
        <v>0</v>
      </c>
      <c r="BG83" s="1341">
        <f ca="1">IF(Data0!$F$8="Veiksmingumas",SUM('6.2'!BI177:BI182),SUM('6.2'!BI23:BI28))</f>
        <v>0</v>
      </c>
      <c r="BH83" s="1341">
        <f ca="1">IF(Data0!$F$8="Veiksmingumas",SUM('6.2'!BJ177:BJ182),SUM('6.2'!BJ23:BJ28))</f>
        <v>0</v>
      </c>
      <c r="BI83" s="1341">
        <f ca="1">IF(Data0!$F$8="Veiksmingumas",SUM('6.2'!BK177:BK182),SUM('6.2'!BK23:BK28))</f>
        <v>0</v>
      </c>
      <c r="BJ83" s="1341">
        <f ca="1">IF(Data0!$F$8="Veiksmingumas",SUM('6.2'!BL177:BL182),SUM('6.2'!BL23:BL28))</f>
        <v>0</v>
      </c>
      <c r="BK83" s="1341">
        <f ca="1">IF(Data0!$F$8="Veiksmingumas",SUM('6.2'!BM177:BM182),SUM('6.2'!BM23:BM28))</f>
        <v>0</v>
      </c>
      <c r="BL83" s="1341">
        <f ca="1">IF(Data0!$F$8="Veiksmingumas",SUM('6.2'!BN177:BN182),SUM('6.2'!BN23:BN28))</f>
        <v>0</v>
      </c>
      <c r="BM83" s="1341">
        <f ca="1">IF(Data0!$F$8="Veiksmingumas",SUM('6.2'!BO177:BO182),SUM('6.2'!BO23:BO28))</f>
        <v>0</v>
      </c>
      <c r="BN83" s="1341">
        <f ca="1">IF(Data0!$F$8="Veiksmingumas",SUM('6.2'!BP177:BP182),SUM('6.2'!BP23:BP28))</f>
        <v>0</v>
      </c>
      <c r="BO83" s="1341">
        <f ca="1">IF(Data0!$F$8="Veiksmingumas",SUM('6.2'!BQ177:BQ182),SUM('6.2'!BQ23:BQ28))</f>
        <v>0</v>
      </c>
      <c r="BP83" s="1341">
        <f ca="1">IF(Data0!$F$8="Veiksmingumas",SUM('6.2'!BR177:BR182),SUM('6.2'!BR23:BR28))</f>
        <v>0</v>
      </c>
      <c r="BQ83" s="1341">
        <f ca="1">IF(Data0!$F$8="Veiksmingumas",SUM('6.2'!BS177:BS182),SUM('6.2'!BS23:BS28))</f>
        <v>0</v>
      </c>
      <c r="BR83" s="1341">
        <f ca="1">IF(Data0!$F$8="Veiksmingumas",SUM('6.2'!BT177:BT182),SUM('6.2'!BT23:BT28))</f>
        <v>0</v>
      </c>
      <c r="BS83" s="1341">
        <f ca="1">IF(Data0!$F$8="Veiksmingumas",SUM('6.2'!BU177:BU182),SUM('6.2'!BU23:BU28))</f>
        <v>0</v>
      </c>
      <c r="BT83" s="1341">
        <f ca="1">IF(Data0!$F$8="Veiksmingumas",SUM('6.2'!BV177:BV182),SUM('6.2'!BV23:BV28))</f>
        <v>0</v>
      </c>
      <c r="BU83" s="1341">
        <f ca="1">IF(Data0!$F$8="Veiksmingumas",SUM('6.2'!BW177:BW182),SUM('6.2'!BW23:BW28))</f>
        <v>0</v>
      </c>
      <c r="BV83" s="1341">
        <f ca="1">IF(Data0!$F$8="Veiksmingumas",SUM('6.2'!BX177:BX182),SUM('6.2'!BX23:BX28))</f>
        <v>0</v>
      </c>
      <c r="BW83" s="1341">
        <f ca="1">IF(Data0!$F$8="Veiksmingumas",SUM('6.2'!BY177:BY182),SUM('6.2'!BY23:BY28))</f>
        <v>0</v>
      </c>
      <c r="BX83" s="1341">
        <f ca="1">IF(Data0!$F$8="Veiksmingumas",SUM('6.2'!BZ177:BZ182),SUM('6.2'!BZ23:BZ28))</f>
        <v>0</v>
      </c>
      <c r="BY83" s="1341">
        <f ca="1">IF(Data0!$F$8="Veiksmingumas",SUM('6.2'!CA177:CA182),SUM('6.2'!CA23:CA28))</f>
        <v>0</v>
      </c>
      <c r="BZ83" s="1341">
        <f ca="1">IF(Data0!$F$8="Veiksmingumas",SUM('6.2'!CB177:CB182),SUM('6.2'!CB23:CB28))</f>
        <v>0</v>
      </c>
      <c r="CA83" s="1341">
        <f ca="1">IF(Data0!$F$8="Veiksmingumas",SUM('6.2'!CC177:CC182),SUM('6.2'!CC23:CC28))</f>
        <v>0</v>
      </c>
      <c r="CB83" s="1341">
        <f ca="1">IF(Data0!$F$8="Veiksmingumas",SUM('6.2'!CD177:CD182),SUM('6.2'!CD23:CD28))</f>
        <v>0</v>
      </c>
      <c r="CC83" s="1341">
        <f ca="1">IF(Data0!$F$8="Veiksmingumas",SUM('6.2'!CE177:CE182),SUM('6.2'!CE23:CE28))</f>
        <v>0</v>
      </c>
      <c r="CD83" s="1341">
        <f ca="1">IF(Data0!$F$8="Veiksmingumas",SUM('6.2'!CF177:CF182),SUM('6.2'!CF23:CF28))</f>
        <v>0</v>
      </c>
      <c r="CE83" s="1341">
        <f ca="1">IF(Data0!$F$8="Veiksmingumas",SUM('6.2'!CG177:CG182),SUM('6.2'!CG23:CG28))</f>
        <v>0</v>
      </c>
      <c r="CF83" s="1341">
        <f ca="1">IF(Data0!$F$8="Veiksmingumas",SUM('6.2'!CH177:CH182),SUM('6.2'!CH23:CH28))</f>
        <v>0</v>
      </c>
      <c r="CG83" s="1341">
        <f ca="1">IF(Data0!$F$8="Veiksmingumas",SUM('6.2'!CI177:CI182),SUM('6.2'!CI23:CI28))</f>
        <v>0</v>
      </c>
      <c r="CH83" s="1341">
        <f ca="1">IF(Data0!$F$8="Veiksmingumas",SUM('6.2'!CJ177:CJ182),SUM('6.2'!CJ23:CJ28))</f>
        <v>0</v>
      </c>
      <c r="CI83" s="1341">
        <f ca="1">IF(Data0!$F$8="Veiksmingumas",SUM('6.2'!CK177:CK182),SUM('6.2'!CK23:CK28))</f>
        <v>0</v>
      </c>
      <c r="CJ83" s="1341">
        <f ca="1">IF(Data0!$F$8="Veiksmingumas",SUM('6.2'!CL177:CL182),SUM('6.2'!CL23:CL28))</f>
        <v>0</v>
      </c>
      <c r="CK83" s="1341">
        <f ca="1">IF(Data0!$F$8="Veiksmingumas",SUM('6.2'!CM177:CM182),SUM('6.2'!CM23:CM28))</f>
        <v>0</v>
      </c>
      <c r="CL83" s="1341">
        <f ca="1">IF(Data0!$F$8="Veiksmingumas",SUM('6.2'!CN177:CN182),SUM('6.2'!CN23:CN28))</f>
        <v>0</v>
      </c>
      <c r="CM83" s="1341">
        <f ca="1">IF(Data0!$F$8="Veiksmingumas",SUM('6.2'!CO177:CO182),SUM('6.2'!CO23:CO28))</f>
        <v>0</v>
      </c>
      <c r="CN83" s="1341">
        <f ca="1">IF(Data0!$F$8="Veiksmingumas",SUM('6.2'!CP177:CP182),SUM('6.2'!CP23:CP28))</f>
        <v>0</v>
      </c>
      <c r="CO83" s="1341">
        <f ca="1">IF(Data0!$F$8="Veiksmingumas",SUM('6.2'!CQ177:CQ182),SUM('6.2'!CQ23:CQ28))</f>
        <v>0</v>
      </c>
      <c r="CP83" s="1341">
        <f ca="1">IF(Data0!$F$8="Veiksmingumas",SUM('6.2'!CR177:CR182),SUM('6.2'!CR23:CR28))</f>
        <v>0</v>
      </c>
      <c r="CQ83" s="1341">
        <f ca="1">IF(Data0!$F$8="Veiksmingumas",SUM('6.2'!CS177:CS182),SUM('6.2'!CS23:CS28))</f>
        <v>0</v>
      </c>
      <c r="CR83" s="1341">
        <f ca="1">IF(Data0!$F$8="Veiksmingumas",SUM('6.2'!CT177:CT182),SUM('6.2'!CT23:CT28))</f>
        <v>0</v>
      </c>
      <c r="CS83" s="1341">
        <f ca="1">IF(Data0!$F$8="Veiksmingumas",SUM('6.2'!CU177:CU182),SUM('6.2'!CU23:CU28))</f>
        <v>0</v>
      </c>
      <c r="CT83" s="1341">
        <f ca="1">IF(Data0!$F$8="Veiksmingumas",SUM('6.2'!CV177:CV182),SUM('6.2'!CV23:CV28))</f>
        <v>0</v>
      </c>
      <c r="CU83" s="1341">
        <f ca="1">IF(Data0!$F$8="Veiksmingumas",SUM('6.2'!CW177:CW182),SUM('6.2'!CW23:CW28))</f>
        <v>0</v>
      </c>
      <c r="CV83" s="1341">
        <f ca="1">IF(Data0!$F$8="Veiksmingumas",SUM('6.2'!CX177:CX182),SUM('6.2'!CX23:CX28))</f>
        <v>0</v>
      </c>
      <c r="CW83" s="1341">
        <f ca="1">IF(Data0!$F$8="Veiksmingumas",SUM('6.2'!CY177:CY182),SUM('6.2'!CY23:CY28))</f>
        <v>0</v>
      </c>
      <c r="CX83" s="1341">
        <f ca="1">IF(Data0!$F$8="Veiksmingumas",SUM('6.2'!CZ177:CZ182),SUM('6.2'!CZ23:CZ28))</f>
        <v>0</v>
      </c>
      <c r="CY83" s="1341">
        <f ca="1">IF(Data0!$F$8="Veiksmingumas",SUM('6.2'!DA177:DA182),SUM('6.2'!DA23:DA28))</f>
        <v>0</v>
      </c>
      <c r="CZ83" s="1341">
        <f ca="1">IF(Data0!$F$8="Veiksmingumas",SUM('6.2'!DB177:DB182),SUM('6.2'!DB23:DB28))</f>
        <v>0</v>
      </c>
      <c r="DA83" s="1341">
        <f ca="1">IF(Data0!$F$8="Veiksmingumas",SUM('6.2'!DC177:DC182),SUM('6.2'!DC23:DC28))</f>
        <v>0</v>
      </c>
    </row>
    <row r="84" spans="3:105" s="420" customFormat="1" ht="12">
      <c r="C84" s="457" t="s">
        <v>990</v>
      </c>
      <c r="D84" s="538">
        <f ca="1">F84+NPV(FDN,G84:INDEX(G84:DA84,PAL))</f>
        <v>0</v>
      </c>
      <c r="E84" s="538">
        <f t="shared" ca="1" si="51"/>
        <v>0</v>
      </c>
      <c r="F84" s="1341">
        <f ca="1">IF(Data0!$F$8="Veiksmingumas",SUM('6.2'!H172:H174),SUM('6.2'!H18:H20))</f>
        <v>0</v>
      </c>
      <c r="G84" s="1341">
        <f ca="1">IF(Data0!$F$8="Veiksmingumas",SUM('6.2'!I172:I174),SUM('6.2'!I18:I20))</f>
        <v>0</v>
      </c>
      <c r="H84" s="1341">
        <f ca="1">IF(Data0!$F$8="Veiksmingumas",SUM('6.2'!J172:J174),SUM('6.2'!J18:J20))</f>
        <v>0</v>
      </c>
      <c r="I84" s="1341">
        <f ca="1">IF(Data0!$F$8="Veiksmingumas",SUM('6.2'!K172:K174),SUM('6.2'!K18:K20))</f>
        <v>0</v>
      </c>
      <c r="J84" s="1341">
        <f ca="1">IF(Data0!$F$8="Veiksmingumas",SUM('6.2'!L172:L174),SUM('6.2'!L18:L20))</f>
        <v>0</v>
      </c>
      <c r="K84" s="1341">
        <f ca="1">IF(Data0!$F$8="Veiksmingumas",SUM('6.2'!M172:M174),SUM('6.2'!M18:M20))</f>
        <v>0</v>
      </c>
      <c r="L84" s="1341">
        <f ca="1">IF(Data0!$F$8="Veiksmingumas",SUM('6.2'!N172:N174),SUM('6.2'!N18:N20))</f>
        <v>0</v>
      </c>
      <c r="M84" s="1341">
        <f ca="1">IF(Data0!$F$8="Veiksmingumas",SUM('6.2'!O172:O174),SUM('6.2'!O18:O20))</f>
        <v>0</v>
      </c>
      <c r="N84" s="1341">
        <f ca="1">IF(Data0!$F$8="Veiksmingumas",SUM('6.2'!P172:P174),SUM('6.2'!P18:P20))</f>
        <v>0</v>
      </c>
      <c r="O84" s="1341">
        <f ca="1">IF(Data0!$F$8="Veiksmingumas",SUM('6.2'!Q172:Q174),SUM('6.2'!Q18:Q20))</f>
        <v>0</v>
      </c>
      <c r="P84" s="1341">
        <f ca="1">IF(Data0!$F$8="Veiksmingumas",SUM('6.2'!R172:R174),SUM('6.2'!R18:R20))</f>
        <v>0</v>
      </c>
      <c r="Q84" s="1341">
        <f ca="1">IF(Data0!$F$8="Veiksmingumas",SUM('6.2'!S172:S174),SUM('6.2'!S18:S20))</f>
        <v>0</v>
      </c>
      <c r="R84" s="1341">
        <f ca="1">IF(Data0!$F$8="Veiksmingumas",SUM('6.2'!T172:T174),SUM('6.2'!T18:T20))</f>
        <v>0</v>
      </c>
      <c r="S84" s="1341">
        <f ca="1">IF(Data0!$F$8="Veiksmingumas",SUM('6.2'!U172:U174),SUM('6.2'!U18:U20))</f>
        <v>0</v>
      </c>
      <c r="T84" s="1341">
        <f ca="1">IF(Data0!$F$8="Veiksmingumas",SUM('6.2'!V172:V174),SUM('6.2'!V18:V20))</f>
        <v>0</v>
      </c>
      <c r="U84" s="1341">
        <f ca="1">IF(Data0!$F$8="Veiksmingumas",SUM('6.2'!W172:W174),SUM('6.2'!W18:W20))</f>
        <v>0</v>
      </c>
      <c r="V84" s="1341">
        <f ca="1">IF(Data0!$F$8="Veiksmingumas",SUM('6.2'!X172:X174),SUM('6.2'!X18:X20))</f>
        <v>0</v>
      </c>
      <c r="W84" s="1341">
        <f ca="1">IF(Data0!$F$8="Veiksmingumas",SUM('6.2'!Y172:Y174),SUM('6.2'!Y18:Y20))</f>
        <v>0</v>
      </c>
      <c r="X84" s="1341">
        <f ca="1">IF(Data0!$F$8="Veiksmingumas",SUM('6.2'!Z172:Z174),SUM('6.2'!Z18:Z20))</f>
        <v>0</v>
      </c>
      <c r="Y84" s="1341">
        <f ca="1">IF(Data0!$F$8="Veiksmingumas",SUM('6.2'!AA172:AA174),SUM('6.2'!AA18:AA20))</f>
        <v>0</v>
      </c>
      <c r="Z84" s="1341">
        <f ca="1">IF(Data0!$F$8="Veiksmingumas",SUM('6.2'!AB172:AB174),SUM('6.2'!AB18:AB20))</f>
        <v>0</v>
      </c>
      <c r="AA84" s="1341">
        <f ca="1">IF(Data0!$F$8="Veiksmingumas",SUM('6.2'!AC172:AC174),SUM('6.2'!AC18:AC20))</f>
        <v>0</v>
      </c>
      <c r="AB84" s="1341">
        <f ca="1">IF(Data0!$F$8="Veiksmingumas",SUM('6.2'!AD172:AD174),SUM('6.2'!AD18:AD20))</f>
        <v>0</v>
      </c>
      <c r="AC84" s="1341">
        <f ca="1">IF(Data0!$F$8="Veiksmingumas",SUM('6.2'!AE172:AE174),SUM('6.2'!AE18:AE20))</f>
        <v>0</v>
      </c>
      <c r="AD84" s="1341">
        <f ca="1">IF(Data0!$F$8="Veiksmingumas",SUM('6.2'!AF172:AF174),SUM('6.2'!AF18:AF20))</f>
        <v>0</v>
      </c>
      <c r="AE84" s="1341">
        <f ca="1">IF(Data0!$F$8="Veiksmingumas",SUM('6.2'!AG172:AG174),SUM('6.2'!AG18:AG20))</f>
        <v>0</v>
      </c>
      <c r="AF84" s="1341">
        <f ca="1">IF(Data0!$F$8="Veiksmingumas",SUM('6.2'!AH172:AH174),SUM('6.2'!AH18:AH20))</f>
        <v>0</v>
      </c>
      <c r="AG84" s="1341">
        <f ca="1">IF(Data0!$F$8="Veiksmingumas",SUM('6.2'!AI172:AI174),SUM('6.2'!AI18:AI20))</f>
        <v>0</v>
      </c>
      <c r="AH84" s="1341">
        <f ca="1">IF(Data0!$F$8="Veiksmingumas",SUM('6.2'!AJ172:AJ174),SUM('6.2'!AJ18:AJ20))</f>
        <v>0</v>
      </c>
      <c r="AI84" s="1341">
        <f ca="1">IF(Data0!$F$8="Veiksmingumas",SUM('6.2'!AK172:AK174),SUM('6.2'!AK18:AK20))</f>
        <v>0</v>
      </c>
      <c r="AJ84" s="1341">
        <f ca="1">IF(Data0!$F$8="Veiksmingumas",SUM('6.2'!AL172:AL174),SUM('6.2'!AL18:AL20))</f>
        <v>0</v>
      </c>
      <c r="AK84" s="1341">
        <f ca="1">IF(Data0!$F$8="Veiksmingumas",SUM('6.2'!AM172:AM174),SUM('6.2'!AM18:AM20))</f>
        <v>0</v>
      </c>
      <c r="AL84" s="1341">
        <f ca="1">IF(Data0!$F$8="Veiksmingumas",SUM('6.2'!AN172:AN174),SUM('6.2'!AN18:AN20))</f>
        <v>0</v>
      </c>
      <c r="AM84" s="1341">
        <f ca="1">IF(Data0!$F$8="Veiksmingumas",SUM('6.2'!AO172:AO174),SUM('6.2'!AO18:AO20))</f>
        <v>0</v>
      </c>
      <c r="AN84" s="1341">
        <f ca="1">IF(Data0!$F$8="Veiksmingumas",SUM('6.2'!AP172:AP174),SUM('6.2'!AP18:AP20))</f>
        <v>0</v>
      </c>
      <c r="AO84" s="1341">
        <f ca="1">IF(Data0!$F$8="Veiksmingumas",SUM('6.2'!AQ172:AQ174),SUM('6.2'!AQ18:AQ20))</f>
        <v>0</v>
      </c>
      <c r="AP84" s="1341">
        <f ca="1">IF(Data0!$F$8="Veiksmingumas",SUM('6.2'!AR172:AR174),SUM('6.2'!AR18:AR20))</f>
        <v>0</v>
      </c>
      <c r="AQ84" s="1341">
        <f ca="1">IF(Data0!$F$8="Veiksmingumas",SUM('6.2'!AS172:AS174),SUM('6.2'!AS18:AS20))</f>
        <v>0</v>
      </c>
      <c r="AR84" s="1341">
        <f ca="1">IF(Data0!$F$8="Veiksmingumas",SUM('6.2'!AT172:AT174),SUM('6.2'!AT18:AT20))</f>
        <v>0</v>
      </c>
      <c r="AS84" s="1341">
        <f ca="1">IF(Data0!$F$8="Veiksmingumas",SUM('6.2'!AU172:AU174),SUM('6.2'!AU18:AU20))</f>
        <v>0</v>
      </c>
      <c r="AT84" s="1341">
        <f ca="1">IF(Data0!$F$8="Veiksmingumas",SUM('6.2'!AV172:AV174),SUM('6.2'!AV18:AV20))</f>
        <v>0</v>
      </c>
      <c r="AU84" s="1341">
        <f ca="1">IF(Data0!$F$8="Veiksmingumas",SUM('6.2'!AW172:AW174),SUM('6.2'!AW18:AW20))</f>
        <v>0</v>
      </c>
      <c r="AV84" s="1341">
        <f ca="1">IF(Data0!$F$8="Veiksmingumas",SUM('6.2'!AX172:AX174),SUM('6.2'!AX18:AX20))</f>
        <v>0</v>
      </c>
      <c r="AW84" s="1341">
        <f ca="1">IF(Data0!$F$8="Veiksmingumas",SUM('6.2'!AY172:AY174),SUM('6.2'!AY18:AY20))</f>
        <v>0</v>
      </c>
      <c r="AX84" s="1341">
        <f ca="1">IF(Data0!$F$8="Veiksmingumas",SUM('6.2'!AZ172:AZ174),SUM('6.2'!AZ18:AZ20))</f>
        <v>0</v>
      </c>
      <c r="AY84" s="1341">
        <f ca="1">IF(Data0!$F$8="Veiksmingumas",SUM('6.2'!BA172:BA174),SUM('6.2'!BA18:BA20))</f>
        <v>0</v>
      </c>
      <c r="AZ84" s="1341">
        <f ca="1">IF(Data0!$F$8="Veiksmingumas",SUM('6.2'!BB172:BB174),SUM('6.2'!BB18:BB20))</f>
        <v>0</v>
      </c>
      <c r="BA84" s="1341">
        <f ca="1">IF(Data0!$F$8="Veiksmingumas",SUM('6.2'!BC172:BC174),SUM('6.2'!BC18:BC20))</f>
        <v>0</v>
      </c>
      <c r="BB84" s="1341">
        <f ca="1">IF(Data0!$F$8="Veiksmingumas",SUM('6.2'!BD172:BD174),SUM('6.2'!BD18:BD20))</f>
        <v>0</v>
      </c>
      <c r="BC84" s="1341">
        <f ca="1">IF(Data0!$F$8="Veiksmingumas",SUM('6.2'!BE172:BE174),SUM('6.2'!BE18:BE20))</f>
        <v>0</v>
      </c>
      <c r="BD84" s="1341">
        <f ca="1">IF(Data0!$F$8="Veiksmingumas",SUM('6.2'!BF172:BF174),SUM('6.2'!BF18:BF20))</f>
        <v>0</v>
      </c>
      <c r="BE84" s="1341">
        <f ca="1">IF(Data0!$F$8="Veiksmingumas",SUM('6.2'!BG172:BG174),SUM('6.2'!BG18:BG20))</f>
        <v>0</v>
      </c>
      <c r="BF84" s="1341">
        <f ca="1">IF(Data0!$F$8="Veiksmingumas",SUM('6.2'!BH172:BH174),SUM('6.2'!BH18:BH20))</f>
        <v>0</v>
      </c>
      <c r="BG84" s="1341">
        <f ca="1">IF(Data0!$F$8="Veiksmingumas",SUM('6.2'!BI172:BI174),SUM('6.2'!BI18:BI20))</f>
        <v>0</v>
      </c>
      <c r="BH84" s="1341">
        <f ca="1">IF(Data0!$F$8="Veiksmingumas",SUM('6.2'!BJ172:BJ174),SUM('6.2'!BJ18:BJ20))</f>
        <v>0</v>
      </c>
      <c r="BI84" s="1341">
        <f ca="1">IF(Data0!$F$8="Veiksmingumas",SUM('6.2'!BK172:BK174),SUM('6.2'!BK18:BK20))</f>
        <v>0</v>
      </c>
      <c r="BJ84" s="1341">
        <f ca="1">IF(Data0!$F$8="Veiksmingumas",SUM('6.2'!BL172:BL174),SUM('6.2'!BL18:BL20))</f>
        <v>0</v>
      </c>
      <c r="BK84" s="1341">
        <f ca="1">IF(Data0!$F$8="Veiksmingumas",SUM('6.2'!BM172:BM174),SUM('6.2'!BM18:BM20))</f>
        <v>0</v>
      </c>
      <c r="BL84" s="1341">
        <f ca="1">IF(Data0!$F$8="Veiksmingumas",SUM('6.2'!BN172:BN174),SUM('6.2'!BN18:BN20))</f>
        <v>0</v>
      </c>
      <c r="BM84" s="1341">
        <f ca="1">IF(Data0!$F$8="Veiksmingumas",SUM('6.2'!BO172:BO174),SUM('6.2'!BO18:BO20))</f>
        <v>0</v>
      </c>
      <c r="BN84" s="1341">
        <f ca="1">IF(Data0!$F$8="Veiksmingumas",SUM('6.2'!BP172:BP174),SUM('6.2'!BP18:BP20))</f>
        <v>0</v>
      </c>
      <c r="BO84" s="1341">
        <f ca="1">IF(Data0!$F$8="Veiksmingumas",SUM('6.2'!BQ172:BQ174),SUM('6.2'!BQ18:BQ20))</f>
        <v>0</v>
      </c>
      <c r="BP84" s="1341">
        <f ca="1">IF(Data0!$F$8="Veiksmingumas",SUM('6.2'!BR172:BR174),SUM('6.2'!BR18:BR20))</f>
        <v>0</v>
      </c>
      <c r="BQ84" s="1341">
        <f ca="1">IF(Data0!$F$8="Veiksmingumas",SUM('6.2'!BS172:BS174),SUM('6.2'!BS18:BS20))</f>
        <v>0</v>
      </c>
      <c r="BR84" s="1341">
        <f ca="1">IF(Data0!$F$8="Veiksmingumas",SUM('6.2'!BT172:BT174),SUM('6.2'!BT18:BT20))</f>
        <v>0</v>
      </c>
      <c r="BS84" s="1341">
        <f ca="1">IF(Data0!$F$8="Veiksmingumas",SUM('6.2'!BU172:BU174),SUM('6.2'!BU18:BU20))</f>
        <v>0</v>
      </c>
      <c r="BT84" s="1341">
        <f ca="1">IF(Data0!$F$8="Veiksmingumas",SUM('6.2'!BV172:BV174),SUM('6.2'!BV18:BV20))</f>
        <v>0</v>
      </c>
      <c r="BU84" s="1341">
        <f ca="1">IF(Data0!$F$8="Veiksmingumas",SUM('6.2'!BW172:BW174),SUM('6.2'!BW18:BW20))</f>
        <v>0</v>
      </c>
      <c r="BV84" s="1341">
        <f ca="1">IF(Data0!$F$8="Veiksmingumas",SUM('6.2'!BX172:BX174),SUM('6.2'!BX18:BX20))</f>
        <v>0</v>
      </c>
      <c r="BW84" s="1341">
        <f ca="1">IF(Data0!$F$8="Veiksmingumas",SUM('6.2'!BY172:BY174),SUM('6.2'!BY18:BY20))</f>
        <v>0</v>
      </c>
      <c r="BX84" s="1341">
        <f ca="1">IF(Data0!$F$8="Veiksmingumas",SUM('6.2'!BZ172:BZ174),SUM('6.2'!BZ18:BZ20))</f>
        <v>0</v>
      </c>
      <c r="BY84" s="1341">
        <f ca="1">IF(Data0!$F$8="Veiksmingumas",SUM('6.2'!CA172:CA174),SUM('6.2'!CA18:CA20))</f>
        <v>0</v>
      </c>
      <c r="BZ84" s="1341">
        <f ca="1">IF(Data0!$F$8="Veiksmingumas",SUM('6.2'!CB172:CB174),SUM('6.2'!CB18:CB20))</f>
        <v>0</v>
      </c>
      <c r="CA84" s="1341">
        <f ca="1">IF(Data0!$F$8="Veiksmingumas",SUM('6.2'!CC172:CC174),SUM('6.2'!CC18:CC20))</f>
        <v>0</v>
      </c>
      <c r="CB84" s="1341">
        <f ca="1">IF(Data0!$F$8="Veiksmingumas",SUM('6.2'!CD172:CD174),SUM('6.2'!CD18:CD20))</f>
        <v>0</v>
      </c>
      <c r="CC84" s="1341">
        <f ca="1">IF(Data0!$F$8="Veiksmingumas",SUM('6.2'!CE172:CE174),SUM('6.2'!CE18:CE20))</f>
        <v>0</v>
      </c>
      <c r="CD84" s="1341">
        <f ca="1">IF(Data0!$F$8="Veiksmingumas",SUM('6.2'!CF172:CF174),SUM('6.2'!CF18:CF20))</f>
        <v>0</v>
      </c>
      <c r="CE84" s="1341">
        <f ca="1">IF(Data0!$F$8="Veiksmingumas",SUM('6.2'!CG172:CG174),SUM('6.2'!CG18:CG20))</f>
        <v>0</v>
      </c>
      <c r="CF84" s="1341">
        <f ca="1">IF(Data0!$F$8="Veiksmingumas",SUM('6.2'!CH172:CH174),SUM('6.2'!CH18:CH20))</f>
        <v>0</v>
      </c>
      <c r="CG84" s="1341">
        <f ca="1">IF(Data0!$F$8="Veiksmingumas",SUM('6.2'!CI172:CI174),SUM('6.2'!CI18:CI20))</f>
        <v>0</v>
      </c>
      <c r="CH84" s="1341">
        <f ca="1">IF(Data0!$F$8="Veiksmingumas",SUM('6.2'!CJ172:CJ174),SUM('6.2'!CJ18:CJ20))</f>
        <v>0</v>
      </c>
      <c r="CI84" s="1341">
        <f ca="1">IF(Data0!$F$8="Veiksmingumas",SUM('6.2'!CK172:CK174),SUM('6.2'!CK18:CK20))</f>
        <v>0</v>
      </c>
      <c r="CJ84" s="1341">
        <f ca="1">IF(Data0!$F$8="Veiksmingumas",SUM('6.2'!CL172:CL174),SUM('6.2'!CL18:CL20))</f>
        <v>0</v>
      </c>
      <c r="CK84" s="1341">
        <f ca="1">IF(Data0!$F$8="Veiksmingumas",SUM('6.2'!CM172:CM174),SUM('6.2'!CM18:CM20))</f>
        <v>0</v>
      </c>
      <c r="CL84" s="1341">
        <f ca="1">IF(Data0!$F$8="Veiksmingumas",SUM('6.2'!CN172:CN174),SUM('6.2'!CN18:CN20))</f>
        <v>0</v>
      </c>
      <c r="CM84" s="1341">
        <f ca="1">IF(Data0!$F$8="Veiksmingumas",SUM('6.2'!CO172:CO174),SUM('6.2'!CO18:CO20))</f>
        <v>0</v>
      </c>
      <c r="CN84" s="1341">
        <f ca="1">IF(Data0!$F$8="Veiksmingumas",SUM('6.2'!CP172:CP174),SUM('6.2'!CP18:CP20))</f>
        <v>0</v>
      </c>
      <c r="CO84" s="1341">
        <f ca="1">IF(Data0!$F$8="Veiksmingumas",SUM('6.2'!CQ172:CQ174),SUM('6.2'!CQ18:CQ20))</f>
        <v>0</v>
      </c>
      <c r="CP84" s="1341">
        <f ca="1">IF(Data0!$F$8="Veiksmingumas",SUM('6.2'!CR172:CR174),SUM('6.2'!CR18:CR20))</f>
        <v>0</v>
      </c>
      <c r="CQ84" s="1341">
        <f ca="1">IF(Data0!$F$8="Veiksmingumas",SUM('6.2'!CS172:CS174),SUM('6.2'!CS18:CS20))</f>
        <v>0</v>
      </c>
      <c r="CR84" s="1341">
        <f ca="1">IF(Data0!$F$8="Veiksmingumas",SUM('6.2'!CT172:CT174),SUM('6.2'!CT18:CT20))</f>
        <v>0</v>
      </c>
      <c r="CS84" s="1341">
        <f ca="1">IF(Data0!$F$8="Veiksmingumas",SUM('6.2'!CU172:CU174),SUM('6.2'!CU18:CU20))</f>
        <v>0</v>
      </c>
      <c r="CT84" s="1341">
        <f ca="1">IF(Data0!$F$8="Veiksmingumas",SUM('6.2'!CV172:CV174),SUM('6.2'!CV18:CV20))</f>
        <v>0</v>
      </c>
      <c r="CU84" s="1341">
        <f ca="1">IF(Data0!$F$8="Veiksmingumas",SUM('6.2'!CW172:CW174),SUM('6.2'!CW18:CW20))</f>
        <v>0</v>
      </c>
      <c r="CV84" s="1341">
        <f ca="1">IF(Data0!$F$8="Veiksmingumas",SUM('6.2'!CX172:CX174),SUM('6.2'!CX18:CX20))</f>
        <v>0</v>
      </c>
      <c r="CW84" s="1341">
        <f ca="1">IF(Data0!$F$8="Veiksmingumas",SUM('6.2'!CY172:CY174),SUM('6.2'!CY18:CY20))</f>
        <v>0</v>
      </c>
      <c r="CX84" s="1341">
        <f ca="1">IF(Data0!$F$8="Veiksmingumas",SUM('6.2'!CZ172:CZ174),SUM('6.2'!CZ18:CZ20))</f>
        <v>0</v>
      </c>
      <c r="CY84" s="1341">
        <f ca="1">IF(Data0!$F$8="Veiksmingumas",SUM('6.2'!DA172:DA174),SUM('6.2'!DA18:DA20))</f>
        <v>0</v>
      </c>
      <c r="CZ84" s="1341">
        <f ca="1">IF(Data0!$F$8="Veiksmingumas",SUM('6.2'!DB172:DB174),SUM('6.2'!DB18:DB20))</f>
        <v>0</v>
      </c>
      <c r="DA84" s="1341">
        <f ca="1">IF(Data0!$F$8="Veiksmingumas",SUM('6.2'!DC172:DC174),SUM('6.2'!DC18:DC20))</f>
        <v>0</v>
      </c>
    </row>
    <row r="85" spans="3:105" s="420" customFormat="1" ht="12">
      <c r="C85" s="457" t="s">
        <v>992</v>
      </c>
      <c r="D85" s="538">
        <f ca="1">F85+NPV(FDN,G85:INDEX(G85:DA85,PAL))</f>
        <v>0</v>
      </c>
      <c r="E85" s="538">
        <f t="shared" ca="1" si="51"/>
        <v>0</v>
      </c>
      <c r="F85" s="1341">
        <f ca="1">IF(Data0!$F$8="Veiksmingumas",SUM('6.2'!H169,'6.2'!H170),SUM('6.2'!H15,'6.2'!H16))</f>
        <v>0</v>
      </c>
      <c r="G85" s="1341">
        <f ca="1">IF(Data0!$F$8="Veiksmingumas",SUM('6.2'!I169,'6.2'!I170),SUM('6.2'!I15,'6.2'!I16))</f>
        <v>0</v>
      </c>
      <c r="H85" s="1341">
        <f ca="1">IF(Data0!$F$8="Veiksmingumas",SUM('6.2'!J169,'6.2'!J170),SUM('6.2'!J15,'6.2'!J16))</f>
        <v>0</v>
      </c>
      <c r="I85" s="1341">
        <f ca="1">IF(Data0!$F$8="Veiksmingumas",SUM('6.2'!K169,'6.2'!K170),SUM('6.2'!K15,'6.2'!K16))</f>
        <v>0</v>
      </c>
      <c r="J85" s="1341">
        <f ca="1">IF(Data0!$F$8="Veiksmingumas",SUM('6.2'!L169,'6.2'!L170),SUM('6.2'!L15,'6.2'!L16))</f>
        <v>0</v>
      </c>
      <c r="K85" s="1341">
        <f ca="1">IF(Data0!$F$8="Veiksmingumas",SUM('6.2'!M169,'6.2'!M170),SUM('6.2'!M15,'6.2'!M16))</f>
        <v>0</v>
      </c>
      <c r="L85" s="1341">
        <f ca="1">IF(Data0!$F$8="Veiksmingumas",SUM('6.2'!N169,'6.2'!N170),SUM('6.2'!N15,'6.2'!N16))</f>
        <v>0</v>
      </c>
      <c r="M85" s="1341">
        <f ca="1">IF(Data0!$F$8="Veiksmingumas",SUM('6.2'!O169,'6.2'!O170),SUM('6.2'!O15,'6.2'!O16))</f>
        <v>0</v>
      </c>
      <c r="N85" s="1341">
        <f ca="1">IF(Data0!$F$8="Veiksmingumas",SUM('6.2'!P169,'6.2'!P170),SUM('6.2'!P15,'6.2'!P16))</f>
        <v>0</v>
      </c>
      <c r="O85" s="1341">
        <f ca="1">IF(Data0!$F$8="Veiksmingumas",SUM('6.2'!Q169,'6.2'!Q170),SUM('6.2'!Q15,'6.2'!Q16))</f>
        <v>0</v>
      </c>
      <c r="P85" s="1341">
        <f ca="1">IF(Data0!$F$8="Veiksmingumas",SUM('6.2'!R169,'6.2'!R170),SUM('6.2'!R15,'6.2'!R16))</f>
        <v>0</v>
      </c>
      <c r="Q85" s="1341">
        <f ca="1">IF(Data0!$F$8="Veiksmingumas",SUM('6.2'!S169,'6.2'!S170),SUM('6.2'!S15,'6.2'!S16))</f>
        <v>0</v>
      </c>
      <c r="R85" s="1341">
        <f ca="1">IF(Data0!$F$8="Veiksmingumas",SUM('6.2'!T169,'6.2'!T170),SUM('6.2'!T15,'6.2'!T16))</f>
        <v>0</v>
      </c>
      <c r="S85" s="1341">
        <f ca="1">IF(Data0!$F$8="Veiksmingumas",SUM('6.2'!U169,'6.2'!U170),SUM('6.2'!U15,'6.2'!U16))</f>
        <v>0</v>
      </c>
      <c r="T85" s="1341">
        <f ca="1">IF(Data0!$F$8="Veiksmingumas",SUM('6.2'!V169,'6.2'!V170),SUM('6.2'!V15,'6.2'!V16))</f>
        <v>0</v>
      </c>
      <c r="U85" s="1341">
        <f ca="1">IF(Data0!$F$8="Veiksmingumas",SUM('6.2'!W169,'6.2'!W170),SUM('6.2'!W15,'6.2'!W16))</f>
        <v>0</v>
      </c>
      <c r="V85" s="1341">
        <f ca="1">IF(Data0!$F$8="Veiksmingumas",SUM('6.2'!X169,'6.2'!X170),SUM('6.2'!X15,'6.2'!X16))</f>
        <v>0</v>
      </c>
      <c r="W85" s="1341">
        <f ca="1">IF(Data0!$F$8="Veiksmingumas",SUM('6.2'!Y169,'6.2'!Y170),SUM('6.2'!Y15,'6.2'!Y16))</f>
        <v>0</v>
      </c>
      <c r="X85" s="1341">
        <f ca="1">IF(Data0!$F$8="Veiksmingumas",SUM('6.2'!Z169,'6.2'!Z170),SUM('6.2'!Z15,'6.2'!Z16))</f>
        <v>0</v>
      </c>
      <c r="Y85" s="1341">
        <f ca="1">IF(Data0!$F$8="Veiksmingumas",SUM('6.2'!AA169,'6.2'!AA170),SUM('6.2'!AA15,'6.2'!AA16))</f>
        <v>0</v>
      </c>
      <c r="Z85" s="1341">
        <f ca="1">IF(Data0!$F$8="Veiksmingumas",SUM('6.2'!AB169,'6.2'!AB170),SUM('6.2'!AB15,'6.2'!AB16))</f>
        <v>0</v>
      </c>
      <c r="AA85" s="1341">
        <f ca="1">IF(Data0!$F$8="Veiksmingumas",SUM('6.2'!AC169,'6.2'!AC170),SUM('6.2'!AC15,'6.2'!AC16))</f>
        <v>0</v>
      </c>
      <c r="AB85" s="1341">
        <f ca="1">IF(Data0!$F$8="Veiksmingumas",SUM('6.2'!AD169,'6.2'!AD170),SUM('6.2'!AD15,'6.2'!AD16))</f>
        <v>0</v>
      </c>
      <c r="AC85" s="1341">
        <f ca="1">IF(Data0!$F$8="Veiksmingumas",SUM('6.2'!AE169,'6.2'!AE170),SUM('6.2'!AE15,'6.2'!AE16))</f>
        <v>0</v>
      </c>
      <c r="AD85" s="1341">
        <f ca="1">IF(Data0!$F$8="Veiksmingumas",SUM('6.2'!AF169,'6.2'!AF170),SUM('6.2'!AF15,'6.2'!AF16))</f>
        <v>0</v>
      </c>
      <c r="AE85" s="1341">
        <f ca="1">IF(Data0!$F$8="Veiksmingumas",SUM('6.2'!AG169,'6.2'!AG170),SUM('6.2'!AG15,'6.2'!AG16))</f>
        <v>0</v>
      </c>
      <c r="AF85" s="1341">
        <f ca="1">IF(Data0!$F$8="Veiksmingumas",SUM('6.2'!AH169,'6.2'!AH170),SUM('6.2'!AH15,'6.2'!AH16))</f>
        <v>0</v>
      </c>
      <c r="AG85" s="1341">
        <f ca="1">IF(Data0!$F$8="Veiksmingumas",SUM('6.2'!AI169,'6.2'!AI170),SUM('6.2'!AI15,'6.2'!AI16))</f>
        <v>0</v>
      </c>
      <c r="AH85" s="1341">
        <f ca="1">IF(Data0!$F$8="Veiksmingumas",SUM('6.2'!AJ169,'6.2'!AJ170),SUM('6.2'!AJ15,'6.2'!AJ16))</f>
        <v>0</v>
      </c>
      <c r="AI85" s="1341">
        <f ca="1">IF(Data0!$F$8="Veiksmingumas",SUM('6.2'!AK169,'6.2'!AK170),SUM('6.2'!AK15,'6.2'!AK16))</f>
        <v>0</v>
      </c>
      <c r="AJ85" s="1341">
        <f ca="1">IF(Data0!$F$8="Veiksmingumas",SUM('6.2'!AL169,'6.2'!AL170),SUM('6.2'!AL15,'6.2'!AL16))</f>
        <v>0</v>
      </c>
      <c r="AK85" s="1341">
        <f ca="1">IF(Data0!$F$8="Veiksmingumas",SUM('6.2'!AM169,'6.2'!AM170),SUM('6.2'!AM15,'6.2'!AM16))</f>
        <v>0</v>
      </c>
      <c r="AL85" s="1341">
        <f ca="1">IF(Data0!$F$8="Veiksmingumas",SUM('6.2'!AN169,'6.2'!AN170),SUM('6.2'!AN15,'6.2'!AN16))</f>
        <v>0</v>
      </c>
      <c r="AM85" s="1341">
        <f ca="1">IF(Data0!$F$8="Veiksmingumas",SUM('6.2'!AO169,'6.2'!AO170),SUM('6.2'!AO15,'6.2'!AO16))</f>
        <v>0</v>
      </c>
      <c r="AN85" s="1341">
        <f ca="1">IF(Data0!$F$8="Veiksmingumas",SUM('6.2'!AP169,'6.2'!AP170),SUM('6.2'!AP15,'6.2'!AP16))</f>
        <v>0</v>
      </c>
      <c r="AO85" s="1341">
        <f ca="1">IF(Data0!$F$8="Veiksmingumas",SUM('6.2'!AQ169,'6.2'!AQ170),SUM('6.2'!AQ15,'6.2'!AQ16))</f>
        <v>0</v>
      </c>
      <c r="AP85" s="1341">
        <f ca="1">IF(Data0!$F$8="Veiksmingumas",SUM('6.2'!AR169,'6.2'!AR170),SUM('6.2'!AR15,'6.2'!AR16))</f>
        <v>0</v>
      </c>
      <c r="AQ85" s="1341">
        <f ca="1">IF(Data0!$F$8="Veiksmingumas",SUM('6.2'!AS169,'6.2'!AS170),SUM('6.2'!AS15,'6.2'!AS16))</f>
        <v>0</v>
      </c>
      <c r="AR85" s="1341">
        <f ca="1">IF(Data0!$F$8="Veiksmingumas",SUM('6.2'!AT169,'6.2'!AT170),SUM('6.2'!AT15,'6.2'!AT16))</f>
        <v>0</v>
      </c>
      <c r="AS85" s="1341">
        <f ca="1">IF(Data0!$F$8="Veiksmingumas",SUM('6.2'!AU169,'6.2'!AU170),SUM('6.2'!AU15,'6.2'!AU16))</f>
        <v>0</v>
      </c>
      <c r="AT85" s="1341">
        <f ca="1">IF(Data0!$F$8="Veiksmingumas",SUM('6.2'!AV169,'6.2'!AV170),SUM('6.2'!AV15,'6.2'!AV16))</f>
        <v>0</v>
      </c>
      <c r="AU85" s="1341">
        <f ca="1">IF(Data0!$F$8="Veiksmingumas",SUM('6.2'!AW169,'6.2'!AW170),SUM('6.2'!AW15,'6.2'!AW16))</f>
        <v>0</v>
      </c>
      <c r="AV85" s="1341">
        <f ca="1">IF(Data0!$F$8="Veiksmingumas",SUM('6.2'!AX169,'6.2'!AX170),SUM('6.2'!AX15,'6.2'!AX16))</f>
        <v>0</v>
      </c>
      <c r="AW85" s="1341">
        <f ca="1">IF(Data0!$F$8="Veiksmingumas",SUM('6.2'!AY169,'6.2'!AY170),SUM('6.2'!AY15,'6.2'!AY16))</f>
        <v>0</v>
      </c>
      <c r="AX85" s="1341">
        <f ca="1">IF(Data0!$F$8="Veiksmingumas",SUM('6.2'!AZ169,'6.2'!AZ170),SUM('6.2'!AZ15,'6.2'!AZ16))</f>
        <v>0</v>
      </c>
      <c r="AY85" s="1341">
        <f ca="1">IF(Data0!$F$8="Veiksmingumas",SUM('6.2'!BA169,'6.2'!BA170),SUM('6.2'!BA15,'6.2'!BA16))</f>
        <v>0</v>
      </c>
      <c r="AZ85" s="1341">
        <f ca="1">IF(Data0!$F$8="Veiksmingumas",SUM('6.2'!BB169,'6.2'!BB170),SUM('6.2'!BB15,'6.2'!BB16))</f>
        <v>0</v>
      </c>
      <c r="BA85" s="1341">
        <f ca="1">IF(Data0!$F$8="Veiksmingumas",SUM('6.2'!BC169,'6.2'!BC170),SUM('6.2'!BC15,'6.2'!BC16))</f>
        <v>0</v>
      </c>
      <c r="BB85" s="1341">
        <f ca="1">IF(Data0!$F$8="Veiksmingumas",SUM('6.2'!BD169,'6.2'!BD170),SUM('6.2'!BD15,'6.2'!BD16))</f>
        <v>0</v>
      </c>
      <c r="BC85" s="1341">
        <f ca="1">IF(Data0!$F$8="Veiksmingumas",SUM('6.2'!BE169,'6.2'!BE170),SUM('6.2'!BE15,'6.2'!BE16))</f>
        <v>0</v>
      </c>
      <c r="BD85" s="1341">
        <f ca="1">IF(Data0!$F$8="Veiksmingumas",SUM('6.2'!BF169,'6.2'!BF170),SUM('6.2'!BF15,'6.2'!BF16))</f>
        <v>0</v>
      </c>
      <c r="BE85" s="1341">
        <f ca="1">IF(Data0!$F$8="Veiksmingumas",SUM('6.2'!BG169,'6.2'!BG170),SUM('6.2'!BG15,'6.2'!BG16))</f>
        <v>0</v>
      </c>
      <c r="BF85" s="1341">
        <f ca="1">IF(Data0!$F$8="Veiksmingumas",SUM('6.2'!BH169,'6.2'!BH170),SUM('6.2'!BH15,'6.2'!BH16))</f>
        <v>0</v>
      </c>
      <c r="BG85" s="1341">
        <f ca="1">IF(Data0!$F$8="Veiksmingumas",SUM('6.2'!BI169,'6.2'!BI170),SUM('6.2'!BI15,'6.2'!BI16))</f>
        <v>0</v>
      </c>
      <c r="BH85" s="1341">
        <f ca="1">IF(Data0!$F$8="Veiksmingumas",SUM('6.2'!BJ169,'6.2'!BJ170),SUM('6.2'!BJ15,'6.2'!BJ16))</f>
        <v>0</v>
      </c>
      <c r="BI85" s="1341">
        <f ca="1">IF(Data0!$F$8="Veiksmingumas",SUM('6.2'!BK169,'6.2'!BK170),SUM('6.2'!BK15,'6.2'!BK16))</f>
        <v>0</v>
      </c>
      <c r="BJ85" s="1341">
        <f ca="1">IF(Data0!$F$8="Veiksmingumas",SUM('6.2'!BL169,'6.2'!BL170),SUM('6.2'!BL15,'6.2'!BL16))</f>
        <v>0</v>
      </c>
      <c r="BK85" s="1341">
        <f ca="1">IF(Data0!$F$8="Veiksmingumas",SUM('6.2'!BM169,'6.2'!BM170),SUM('6.2'!BM15,'6.2'!BM16))</f>
        <v>0</v>
      </c>
      <c r="BL85" s="1341">
        <f ca="1">IF(Data0!$F$8="Veiksmingumas",SUM('6.2'!BN169,'6.2'!BN170),SUM('6.2'!BN15,'6.2'!BN16))</f>
        <v>0</v>
      </c>
      <c r="BM85" s="1341">
        <f ca="1">IF(Data0!$F$8="Veiksmingumas",SUM('6.2'!BO169,'6.2'!BO170),SUM('6.2'!BO15,'6.2'!BO16))</f>
        <v>0</v>
      </c>
      <c r="BN85" s="1341">
        <f ca="1">IF(Data0!$F$8="Veiksmingumas",SUM('6.2'!BP169,'6.2'!BP170),SUM('6.2'!BP15,'6.2'!BP16))</f>
        <v>0</v>
      </c>
      <c r="BO85" s="1341">
        <f ca="1">IF(Data0!$F$8="Veiksmingumas",SUM('6.2'!BQ169,'6.2'!BQ170),SUM('6.2'!BQ15,'6.2'!BQ16))</f>
        <v>0</v>
      </c>
      <c r="BP85" s="1341">
        <f ca="1">IF(Data0!$F$8="Veiksmingumas",SUM('6.2'!BR169,'6.2'!BR170),SUM('6.2'!BR15,'6.2'!BR16))</f>
        <v>0</v>
      </c>
      <c r="BQ85" s="1341">
        <f ca="1">IF(Data0!$F$8="Veiksmingumas",SUM('6.2'!BS169,'6.2'!BS170),SUM('6.2'!BS15,'6.2'!BS16))</f>
        <v>0</v>
      </c>
      <c r="BR85" s="1341">
        <f ca="1">IF(Data0!$F$8="Veiksmingumas",SUM('6.2'!BT169,'6.2'!BT170),SUM('6.2'!BT15,'6.2'!BT16))</f>
        <v>0</v>
      </c>
      <c r="BS85" s="1341">
        <f ca="1">IF(Data0!$F$8="Veiksmingumas",SUM('6.2'!BU169,'6.2'!BU170),SUM('6.2'!BU15,'6.2'!BU16))</f>
        <v>0</v>
      </c>
      <c r="BT85" s="1341">
        <f ca="1">IF(Data0!$F$8="Veiksmingumas",SUM('6.2'!BV169,'6.2'!BV170),SUM('6.2'!BV15,'6.2'!BV16))</f>
        <v>0</v>
      </c>
      <c r="BU85" s="1341">
        <f ca="1">IF(Data0!$F$8="Veiksmingumas",SUM('6.2'!BW169,'6.2'!BW170),SUM('6.2'!BW15,'6.2'!BW16))</f>
        <v>0</v>
      </c>
      <c r="BV85" s="1341">
        <f ca="1">IF(Data0!$F$8="Veiksmingumas",SUM('6.2'!BX169,'6.2'!BX170),SUM('6.2'!BX15,'6.2'!BX16))</f>
        <v>0</v>
      </c>
      <c r="BW85" s="1341">
        <f ca="1">IF(Data0!$F$8="Veiksmingumas",SUM('6.2'!BY169,'6.2'!BY170),SUM('6.2'!BY15,'6.2'!BY16))</f>
        <v>0</v>
      </c>
      <c r="BX85" s="1341">
        <f ca="1">IF(Data0!$F$8="Veiksmingumas",SUM('6.2'!BZ169,'6.2'!BZ170),SUM('6.2'!BZ15,'6.2'!BZ16))</f>
        <v>0</v>
      </c>
      <c r="BY85" s="1341">
        <f ca="1">IF(Data0!$F$8="Veiksmingumas",SUM('6.2'!CA169,'6.2'!CA170),SUM('6.2'!CA15,'6.2'!CA16))</f>
        <v>0</v>
      </c>
      <c r="BZ85" s="1341">
        <f ca="1">IF(Data0!$F$8="Veiksmingumas",SUM('6.2'!CB169,'6.2'!CB170),SUM('6.2'!CB15,'6.2'!CB16))</f>
        <v>0</v>
      </c>
      <c r="CA85" s="1341">
        <f ca="1">IF(Data0!$F$8="Veiksmingumas",SUM('6.2'!CC169,'6.2'!CC170),SUM('6.2'!CC15,'6.2'!CC16))</f>
        <v>0</v>
      </c>
      <c r="CB85" s="1341">
        <f ca="1">IF(Data0!$F$8="Veiksmingumas",SUM('6.2'!CD169,'6.2'!CD170),SUM('6.2'!CD15,'6.2'!CD16))</f>
        <v>0</v>
      </c>
      <c r="CC85" s="1341">
        <f ca="1">IF(Data0!$F$8="Veiksmingumas",SUM('6.2'!CE169,'6.2'!CE170),SUM('6.2'!CE15,'6.2'!CE16))</f>
        <v>0</v>
      </c>
      <c r="CD85" s="1341">
        <f ca="1">IF(Data0!$F$8="Veiksmingumas",SUM('6.2'!CF169,'6.2'!CF170),SUM('6.2'!CF15,'6.2'!CF16))</f>
        <v>0</v>
      </c>
      <c r="CE85" s="1341">
        <f ca="1">IF(Data0!$F$8="Veiksmingumas",SUM('6.2'!CG169,'6.2'!CG170),SUM('6.2'!CG15,'6.2'!CG16))</f>
        <v>0</v>
      </c>
      <c r="CF85" s="1341">
        <f ca="1">IF(Data0!$F$8="Veiksmingumas",SUM('6.2'!CH169,'6.2'!CH170),SUM('6.2'!CH15,'6.2'!CH16))</f>
        <v>0</v>
      </c>
      <c r="CG85" s="1341">
        <f ca="1">IF(Data0!$F$8="Veiksmingumas",SUM('6.2'!CI169,'6.2'!CI170),SUM('6.2'!CI15,'6.2'!CI16))</f>
        <v>0</v>
      </c>
      <c r="CH85" s="1341">
        <f ca="1">IF(Data0!$F$8="Veiksmingumas",SUM('6.2'!CJ169,'6.2'!CJ170),SUM('6.2'!CJ15,'6.2'!CJ16))</f>
        <v>0</v>
      </c>
      <c r="CI85" s="1341">
        <f ca="1">IF(Data0!$F$8="Veiksmingumas",SUM('6.2'!CK169,'6.2'!CK170),SUM('6.2'!CK15,'6.2'!CK16))</f>
        <v>0</v>
      </c>
      <c r="CJ85" s="1341">
        <f ca="1">IF(Data0!$F$8="Veiksmingumas",SUM('6.2'!CL169,'6.2'!CL170),SUM('6.2'!CL15,'6.2'!CL16))</f>
        <v>0</v>
      </c>
      <c r="CK85" s="1341">
        <f ca="1">IF(Data0!$F$8="Veiksmingumas",SUM('6.2'!CM169,'6.2'!CM170),SUM('6.2'!CM15,'6.2'!CM16))</f>
        <v>0</v>
      </c>
      <c r="CL85" s="1341">
        <f ca="1">IF(Data0!$F$8="Veiksmingumas",SUM('6.2'!CN169,'6.2'!CN170),SUM('6.2'!CN15,'6.2'!CN16))</f>
        <v>0</v>
      </c>
      <c r="CM85" s="1341">
        <f ca="1">IF(Data0!$F$8="Veiksmingumas",SUM('6.2'!CO169,'6.2'!CO170),SUM('6.2'!CO15,'6.2'!CO16))</f>
        <v>0</v>
      </c>
      <c r="CN85" s="1341">
        <f ca="1">IF(Data0!$F$8="Veiksmingumas",SUM('6.2'!CP169,'6.2'!CP170),SUM('6.2'!CP15,'6.2'!CP16))</f>
        <v>0</v>
      </c>
      <c r="CO85" s="1341">
        <f ca="1">IF(Data0!$F$8="Veiksmingumas",SUM('6.2'!CQ169,'6.2'!CQ170),SUM('6.2'!CQ15,'6.2'!CQ16))</f>
        <v>0</v>
      </c>
      <c r="CP85" s="1341">
        <f ca="1">IF(Data0!$F$8="Veiksmingumas",SUM('6.2'!CR169,'6.2'!CR170),SUM('6.2'!CR15,'6.2'!CR16))</f>
        <v>0</v>
      </c>
      <c r="CQ85" s="1341">
        <f ca="1">IF(Data0!$F$8="Veiksmingumas",SUM('6.2'!CS169,'6.2'!CS170),SUM('6.2'!CS15,'6.2'!CS16))</f>
        <v>0</v>
      </c>
      <c r="CR85" s="1341">
        <f ca="1">IF(Data0!$F$8="Veiksmingumas",SUM('6.2'!CT169,'6.2'!CT170),SUM('6.2'!CT15,'6.2'!CT16))</f>
        <v>0</v>
      </c>
      <c r="CS85" s="1341">
        <f ca="1">IF(Data0!$F$8="Veiksmingumas",SUM('6.2'!CU169,'6.2'!CU170),SUM('6.2'!CU15,'6.2'!CU16))</f>
        <v>0</v>
      </c>
      <c r="CT85" s="1341">
        <f ca="1">IF(Data0!$F$8="Veiksmingumas",SUM('6.2'!CV169,'6.2'!CV170),SUM('6.2'!CV15,'6.2'!CV16))</f>
        <v>0</v>
      </c>
      <c r="CU85" s="1341">
        <f ca="1">IF(Data0!$F$8="Veiksmingumas",SUM('6.2'!CW169,'6.2'!CW170),SUM('6.2'!CW15,'6.2'!CW16))</f>
        <v>0</v>
      </c>
      <c r="CV85" s="1341">
        <f ca="1">IF(Data0!$F$8="Veiksmingumas",SUM('6.2'!CX169,'6.2'!CX170),SUM('6.2'!CX15,'6.2'!CX16))</f>
        <v>0</v>
      </c>
      <c r="CW85" s="1341">
        <f ca="1">IF(Data0!$F$8="Veiksmingumas",SUM('6.2'!CY169,'6.2'!CY170),SUM('6.2'!CY15,'6.2'!CY16))</f>
        <v>0</v>
      </c>
      <c r="CX85" s="1341">
        <f ca="1">IF(Data0!$F$8="Veiksmingumas",SUM('6.2'!CZ169,'6.2'!CZ170),SUM('6.2'!CZ15,'6.2'!CZ16))</f>
        <v>0</v>
      </c>
      <c r="CY85" s="1341">
        <f ca="1">IF(Data0!$F$8="Veiksmingumas",SUM('6.2'!DA169,'6.2'!DA170),SUM('6.2'!DA15,'6.2'!DA16))</f>
        <v>0</v>
      </c>
      <c r="CZ85" s="1341">
        <f ca="1">IF(Data0!$F$8="Veiksmingumas",SUM('6.2'!DB169,'6.2'!DB170),SUM('6.2'!DB15,'6.2'!DB16))</f>
        <v>0</v>
      </c>
      <c r="DA85" s="1341">
        <f ca="1">IF(Data0!$F$8="Veiksmingumas",SUM('6.2'!DC169,'6.2'!DC170),SUM('6.2'!DC15,'6.2'!DC16))</f>
        <v>0</v>
      </c>
    </row>
    <row r="86" spans="3:105" s="420" customFormat="1" ht="12">
      <c r="C86" s="563"/>
      <c r="D86" s="564"/>
      <c r="E86" s="564"/>
      <c r="F86" s="567"/>
      <c r="G86" s="567"/>
      <c r="H86" s="567"/>
      <c r="I86" s="567"/>
      <c r="J86" s="567"/>
      <c r="K86" s="567"/>
      <c r="L86" s="567"/>
      <c r="M86" s="567"/>
      <c r="N86" s="567"/>
      <c r="O86" s="567"/>
      <c r="P86" s="567"/>
      <c r="Q86" s="567"/>
      <c r="R86" s="567"/>
      <c r="S86" s="567"/>
      <c r="T86" s="567"/>
      <c r="U86" s="567"/>
      <c r="V86" s="567"/>
      <c r="W86" s="567"/>
      <c r="X86" s="567"/>
      <c r="Y86" s="567"/>
      <c r="Z86" s="567"/>
      <c r="AA86" s="567"/>
      <c r="AB86" s="567"/>
      <c r="AC86" s="567"/>
      <c r="AD86" s="567"/>
      <c r="AE86" s="567"/>
      <c r="AF86" s="567"/>
      <c r="AG86" s="567"/>
      <c r="AH86" s="567"/>
      <c r="AI86" s="567"/>
      <c r="AJ86" s="568"/>
      <c r="AK86" s="568"/>
      <c r="AL86" s="568"/>
      <c r="AM86" s="568"/>
      <c r="AN86" s="568"/>
      <c r="AO86" s="568"/>
      <c r="AP86" s="568"/>
      <c r="AQ86" s="568"/>
      <c r="AR86" s="568"/>
      <c r="AS86" s="568"/>
      <c r="AT86" s="568"/>
      <c r="AU86" s="568"/>
      <c r="AV86" s="568"/>
      <c r="AW86" s="568"/>
      <c r="AX86" s="568"/>
      <c r="AY86" s="568"/>
      <c r="AZ86" s="568"/>
      <c r="BA86" s="568"/>
      <c r="BB86" s="568"/>
      <c r="BC86" s="568"/>
      <c r="BD86" s="568"/>
      <c r="BE86" s="568"/>
      <c r="BF86" s="568"/>
      <c r="BG86" s="568"/>
      <c r="BH86" s="568"/>
      <c r="BI86" s="568"/>
      <c r="BJ86" s="568"/>
      <c r="BK86" s="568"/>
      <c r="BL86" s="568"/>
      <c r="BM86" s="568"/>
      <c r="BN86" s="568"/>
      <c r="BO86" s="568"/>
      <c r="BP86" s="568"/>
      <c r="BQ86" s="568"/>
      <c r="BR86" s="568"/>
      <c r="BS86" s="568"/>
      <c r="BT86" s="568"/>
      <c r="BU86" s="568"/>
      <c r="BV86" s="568"/>
      <c r="BW86" s="568"/>
      <c r="BX86" s="568"/>
      <c r="BY86" s="568"/>
      <c r="BZ86" s="568"/>
      <c r="CA86" s="568"/>
      <c r="CB86" s="568"/>
      <c r="CC86" s="568"/>
      <c r="CD86" s="568"/>
      <c r="CE86" s="568"/>
      <c r="CF86" s="568"/>
      <c r="CG86" s="568"/>
      <c r="CH86" s="568"/>
      <c r="CI86" s="568"/>
      <c r="CJ86" s="568"/>
      <c r="CK86" s="568"/>
      <c r="CL86" s="568"/>
      <c r="CM86" s="568"/>
      <c r="CN86" s="568"/>
      <c r="CO86" s="568"/>
      <c r="CP86" s="568"/>
      <c r="CQ86" s="568"/>
      <c r="CR86" s="568"/>
      <c r="CS86" s="568"/>
      <c r="CT86" s="568"/>
      <c r="CU86" s="568"/>
      <c r="CV86" s="568"/>
      <c r="CW86" s="568"/>
      <c r="CX86" s="568"/>
      <c r="CY86" s="568"/>
      <c r="CZ86" s="568"/>
      <c r="DA86" s="568"/>
    </row>
    <row r="87" spans="3:105" s="420" customFormat="1" ht="12">
      <c r="C87" s="456" t="s">
        <v>1199</v>
      </c>
      <c r="D87" s="546">
        <f ca="1">SUM(D88:D95)</f>
        <v>0</v>
      </c>
      <c r="E87" s="546">
        <f t="shared" ref="E87:E95" ca="1" si="52">SUM(F87:DA87)</f>
        <v>0</v>
      </c>
      <c r="F87" s="569">
        <f ca="1">SUM(F88:F95)</f>
        <v>0</v>
      </c>
      <c r="G87" s="570">
        <f t="shared" ref="G87:AJ87" ca="1" si="53">SUM(G88:G95)</f>
        <v>0</v>
      </c>
      <c r="H87" s="570">
        <f t="shared" ca="1" si="53"/>
        <v>0</v>
      </c>
      <c r="I87" s="570">
        <f t="shared" ca="1" si="53"/>
        <v>0</v>
      </c>
      <c r="J87" s="570">
        <f t="shared" ca="1" si="53"/>
        <v>0</v>
      </c>
      <c r="K87" s="570">
        <f t="shared" ca="1" si="53"/>
        <v>0</v>
      </c>
      <c r="L87" s="570">
        <f t="shared" ca="1" si="53"/>
        <v>0</v>
      </c>
      <c r="M87" s="570">
        <f t="shared" ca="1" si="53"/>
        <v>0</v>
      </c>
      <c r="N87" s="570">
        <f t="shared" ca="1" si="53"/>
        <v>0</v>
      </c>
      <c r="O87" s="570">
        <f t="shared" ca="1" si="53"/>
        <v>0</v>
      </c>
      <c r="P87" s="570">
        <f t="shared" ca="1" si="53"/>
        <v>0</v>
      </c>
      <c r="Q87" s="570">
        <f t="shared" ca="1" si="53"/>
        <v>0</v>
      </c>
      <c r="R87" s="570">
        <f t="shared" ca="1" si="53"/>
        <v>0</v>
      </c>
      <c r="S87" s="570">
        <f t="shared" ca="1" si="53"/>
        <v>0</v>
      </c>
      <c r="T87" s="570">
        <f t="shared" ca="1" si="53"/>
        <v>0</v>
      </c>
      <c r="U87" s="570">
        <f t="shared" ca="1" si="53"/>
        <v>0</v>
      </c>
      <c r="V87" s="570">
        <f t="shared" ca="1" si="53"/>
        <v>0</v>
      </c>
      <c r="W87" s="570">
        <f t="shared" ca="1" si="53"/>
        <v>0</v>
      </c>
      <c r="X87" s="570">
        <f t="shared" ca="1" si="53"/>
        <v>0</v>
      </c>
      <c r="Y87" s="570">
        <f t="shared" ca="1" si="53"/>
        <v>0</v>
      </c>
      <c r="Z87" s="570">
        <f t="shared" ca="1" si="53"/>
        <v>0</v>
      </c>
      <c r="AA87" s="570">
        <f t="shared" ca="1" si="53"/>
        <v>0</v>
      </c>
      <c r="AB87" s="570">
        <f t="shared" ca="1" si="53"/>
        <v>0</v>
      </c>
      <c r="AC87" s="570">
        <f t="shared" ca="1" si="53"/>
        <v>0</v>
      </c>
      <c r="AD87" s="570">
        <f t="shared" ca="1" si="53"/>
        <v>0</v>
      </c>
      <c r="AE87" s="570">
        <f t="shared" ca="1" si="53"/>
        <v>0</v>
      </c>
      <c r="AF87" s="570">
        <f t="shared" ca="1" si="53"/>
        <v>0</v>
      </c>
      <c r="AG87" s="570">
        <f t="shared" ca="1" si="53"/>
        <v>0</v>
      </c>
      <c r="AH87" s="570">
        <f t="shared" ca="1" si="53"/>
        <v>0</v>
      </c>
      <c r="AI87" s="570">
        <f t="shared" ca="1" si="53"/>
        <v>0</v>
      </c>
      <c r="AJ87" s="570">
        <f t="shared" ca="1" si="53"/>
        <v>0</v>
      </c>
      <c r="AK87" s="570">
        <f t="shared" ref="AK87:CC87" ca="1" si="54">SUM(AK88:AK95)</f>
        <v>0</v>
      </c>
      <c r="AL87" s="570">
        <f t="shared" ca="1" si="54"/>
        <v>0</v>
      </c>
      <c r="AM87" s="570">
        <f t="shared" ca="1" si="54"/>
        <v>0</v>
      </c>
      <c r="AN87" s="570">
        <f t="shared" ca="1" si="54"/>
        <v>0</v>
      </c>
      <c r="AO87" s="570">
        <f t="shared" ca="1" si="54"/>
        <v>0</v>
      </c>
      <c r="AP87" s="570">
        <f t="shared" ca="1" si="54"/>
        <v>0</v>
      </c>
      <c r="AQ87" s="570">
        <f t="shared" ca="1" si="54"/>
        <v>0</v>
      </c>
      <c r="AR87" s="570">
        <f t="shared" ca="1" si="54"/>
        <v>0</v>
      </c>
      <c r="AS87" s="570">
        <f t="shared" ca="1" si="54"/>
        <v>0</v>
      </c>
      <c r="AT87" s="570">
        <f t="shared" ca="1" si="54"/>
        <v>0</v>
      </c>
      <c r="AU87" s="570">
        <f t="shared" ca="1" si="54"/>
        <v>0</v>
      </c>
      <c r="AV87" s="570">
        <f t="shared" ca="1" si="54"/>
        <v>0</v>
      </c>
      <c r="AW87" s="570">
        <f t="shared" ca="1" si="54"/>
        <v>0</v>
      </c>
      <c r="AX87" s="570">
        <f t="shared" ca="1" si="54"/>
        <v>0</v>
      </c>
      <c r="AY87" s="570">
        <f t="shared" ca="1" si="54"/>
        <v>0</v>
      </c>
      <c r="AZ87" s="570">
        <f t="shared" ca="1" si="54"/>
        <v>0</v>
      </c>
      <c r="BA87" s="570">
        <f t="shared" ca="1" si="54"/>
        <v>0</v>
      </c>
      <c r="BB87" s="570">
        <f t="shared" ca="1" si="54"/>
        <v>0</v>
      </c>
      <c r="BC87" s="570">
        <f t="shared" ca="1" si="54"/>
        <v>0</v>
      </c>
      <c r="BD87" s="570">
        <f t="shared" ca="1" si="54"/>
        <v>0</v>
      </c>
      <c r="BE87" s="570">
        <f t="shared" ca="1" si="54"/>
        <v>0</v>
      </c>
      <c r="BF87" s="570">
        <f t="shared" ca="1" si="54"/>
        <v>0</v>
      </c>
      <c r="BG87" s="570">
        <f t="shared" ca="1" si="54"/>
        <v>0</v>
      </c>
      <c r="BH87" s="570">
        <f t="shared" ca="1" si="54"/>
        <v>0</v>
      </c>
      <c r="BI87" s="570">
        <f t="shared" ca="1" si="54"/>
        <v>0</v>
      </c>
      <c r="BJ87" s="570">
        <f t="shared" ca="1" si="54"/>
        <v>0</v>
      </c>
      <c r="BK87" s="570">
        <f t="shared" ca="1" si="54"/>
        <v>0</v>
      </c>
      <c r="BL87" s="570">
        <f t="shared" ca="1" si="54"/>
        <v>0</v>
      </c>
      <c r="BM87" s="570">
        <f t="shared" ca="1" si="54"/>
        <v>0</v>
      </c>
      <c r="BN87" s="570">
        <f t="shared" ca="1" si="54"/>
        <v>0</v>
      </c>
      <c r="BO87" s="570">
        <f t="shared" ca="1" si="54"/>
        <v>0</v>
      </c>
      <c r="BP87" s="570">
        <f t="shared" ca="1" si="54"/>
        <v>0</v>
      </c>
      <c r="BQ87" s="570">
        <f t="shared" ca="1" si="54"/>
        <v>0</v>
      </c>
      <c r="BR87" s="570">
        <f t="shared" ca="1" si="54"/>
        <v>0</v>
      </c>
      <c r="BS87" s="570">
        <f t="shared" ca="1" si="54"/>
        <v>0</v>
      </c>
      <c r="BT87" s="570">
        <f t="shared" ca="1" si="54"/>
        <v>0</v>
      </c>
      <c r="BU87" s="570">
        <f t="shared" ca="1" si="54"/>
        <v>0</v>
      </c>
      <c r="BV87" s="570">
        <f t="shared" ca="1" si="54"/>
        <v>0</v>
      </c>
      <c r="BW87" s="570">
        <f t="shared" ca="1" si="54"/>
        <v>0</v>
      </c>
      <c r="BX87" s="570">
        <f t="shared" ca="1" si="54"/>
        <v>0</v>
      </c>
      <c r="BY87" s="570">
        <f t="shared" ca="1" si="54"/>
        <v>0</v>
      </c>
      <c r="BZ87" s="570">
        <f t="shared" ca="1" si="54"/>
        <v>0</v>
      </c>
      <c r="CA87" s="570">
        <f t="shared" ca="1" si="54"/>
        <v>0</v>
      </c>
      <c r="CB87" s="570">
        <f t="shared" ca="1" si="54"/>
        <v>0</v>
      </c>
      <c r="CC87" s="570">
        <f t="shared" ca="1" si="54"/>
        <v>0</v>
      </c>
      <c r="CD87" s="570">
        <f t="shared" ref="CD87:DA87" ca="1" si="55">SUM(CD88:CD95)</f>
        <v>0</v>
      </c>
      <c r="CE87" s="570">
        <f t="shared" ca="1" si="55"/>
        <v>0</v>
      </c>
      <c r="CF87" s="570">
        <f t="shared" ca="1" si="55"/>
        <v>0</v>
      </c>
      <c r="CG87" s="570">
        <f t="shared" ca="1" si="55"/>
        <v>0</v>
      </c>
      <c r="CH87" s="570">
        <f t="shared" ca="1" si="55"/>
        <v>0</v>
      </c>
      <c r="CI87" s="570">
        <f t="shared" ca="1" si="55"/>
        <v>0</v>
      </c>
      <c r="CJ87" s="570">
        <f t="shared" ca="1" si="55"/>
        <v>0</v>
      </c>
      <c r="CK87" s="570">
        <f t="shared" ca="1" si="55"/>
        <v>0</v>
      </c>
      <c r="CL87" s="570">
        <f t="shared" ca="1" si="55"/>
        <v>0</v>
      </c>
      <c r="CM87" s="570">
        <f t="shared" ca="1" si="55"/>
        <v>0</v>
      </c>
      <c r="CN87" s="570">
        <f t="shared" ca="1" si="55"/>
        <v>0</v>
      </c>
      <c r="CO87" s="570">
        <f t="shared" ca="1" si="55"/>
        <v>0</v>
      </c>
      <c r="CP87" s="570">
        <f t="shared" ca="1" si="55"/>
        <v>0</v>
      </c>
      <c r="CQ87" s="570">
        <f t="shared" ca="1" si="55"/>
        <v>0</v>
      </c>
      <c r="CR87" s="570">
        <f t="shared" ca="1" si="55"/>
        <v>0</v>
      </c>
      <c r="CS87" s="570">
        <f t="shared" ca="1" si="55"/>
        <v>0</v>
      </c>
      <c r="CT87" s="570">
        <f t="shared" ca="1" si="55"/>
        <v>0</v>
      </c>
      <c r="CU87" s="570">
        <f t="shared" ca="1" si="55"/>
        <v>0</v>
      </c>
      <c r="CV87" s="570">
        <f t="shared" ca="1" si="55"/>
        <v>0</v>
      </c>
      <c r="CW87" s="570">
        <f t="shared" ca="1" si="55"/>
        <v>0</v>
      </c>
      <c r="CX87" s="570">
        <f t="shared" ca="1" si="55"/>
        <v>0</v>
      </c>
      <c r="CY87" s="570">
        <f t="shared" ca="1" si="55"/>
        <v>0</v>
      </c>
      <c r="CZ87" s="570">
        <f t="shared" ca="1" si="55"/>
        <v>0</v>
      </c>
      <c r="DA87" s="570">
        <f t="shared" ca="1" si="55"/>
        <v>0</v>
      </c>
    </row>
    <row r="88" spans="3:105" s="420" customFormat="1" ht="12">
      <c r="C88" s="457" t="s">
        <v>997</v>
      </c>
      <c r="D88" s="538">
        <f ca="1">F88+NPV((1+FDN)*(1+$J$5)-1,G88:INDEX(G88:DA88,PAL))</f>
        <v>0</v>
      </c>
      <c r="E88" s="538">
        <f t="shared" ca="1" si="52"/>
        <v>0</v>
      </c>
      <c r="F88" s="553">
        <f ca="1">F78*(1+$J$5)^F$30</f>
        <v>0</v>
      </c>
      <c r="G88" s="553">
        <f t="shared" ref="F88:AJ95" ca="1" si="56">G78*(1+$J$5)^G$30</f>
        <v>0</v>
      </c>
      <c r="H88" s="553">
        <f t="shared" ca="1" si="56"/>
        <v>0</v>
      </c>
      <c r="I88" s="553">
        <f t="shared" ca="1" si="56"/>
        <v>0</v>
      </c>
      <c r="J88" s="553">
        <f t="shared" ca="1" si="56"/>
        <v>0</v>
      </c>
      <c r="K88" s="553">
        <f t="shared" ca="1" si="56"/>
        <v>0</v>
      </c>
      <c r="L88" s="553">
        <f t="shared" ca="1" si="56"/>
        <v>0</v>
      </c>
      <c r="M88" s="553">
        <f t="shared" ca="1" si="56"/>
        <v>0</v>
      </c>
      <c r="N88" s="553">
        <f t="shared" ca="1" si="56"/>
        <v>0</v>
      </c>
      <c r="O88" s="553">
        <f t="shared" ca="1" si="56"/>
        <v>0</v>
      </c>
      <c r="P88" s="553">
        <f t="shared" ca="1" si="56"/>
        <v>0</v>
      </c>
      <c r="Q88" s="553">
        <f t="shared" ca="1" si="56"/>
        <v>0</v>
      </c>
      <c r="R88" s="553">
        <f t="shared" ca="1" si="56"/>
        <v>0</v>
      </c>
      <c r="S88" s="553">
        <f t="shared" ca="1" si="56"/>
        <v>0</v>
      </c>
      <c r="T88" s="553">
        <f t="shared" ca="1" si="56"/>
        <v>0</v>
      </c>
      <c r="U88" s="553">
        <f t="shared" ca="1" si="56"/>
        <v>0</v>
      </c>
      <c r="V88" s="553">
        <f t="shared" ca="1" si="56"/>
        <v>0</v>
      </c>
      <c r="W88" s="553">
        <f t="shared" ca="1" si="56"/>
        <v>0</v>
      </c>
      <c r="X88" s="553">
        <f t="shared" ca="1" si="56"/>
        <v>0</v>
      </c>
      <c r="Y88" s="553">
        <f t="shared" ca="1" si="56"/>
        <v>0</v>
      </c>
      <c r="Z88" s="553">
        <f t="shared" ca="1" si="56"/>
        <v>0</v>
      </c>
      <c r="AA88" s="553">
        <f t="shared" ca="1" si="56"/>
        <v>0</v>
      </c>
      <c r="AB88" s="553">
        <f t="shared" ca="1" si="56"/>
        <v>0</v>
      </c>
      <c r="AC88" s="553">
        <f t="shared" ca="1" si="56"/>
        <v>0</v>
      </c>
      <c r="AD88" s="553">
        <f t="shared" ca="1" si="56"/>
        <v>0</v>
      </c>
      <c r="AE88" s="553">
        <f t="shared" ca="1" si="56"/>
        <v>0</v>
      </c>
      <c r="AF88" s="553">
        <f t="shared" ca="1" si="56"/>
        <v>0</v>
      </c>
      <c r="AG88" s="553">
        <f t="shared" ca="1" si="56"/>
        <v>0</v>
      </c>
      <c r="AH88" s="553">
        <f t="shared" ca="1" si="56"/>
        <v>0</v>
      </c>
      <c r="AI88" s="553">
        <f t="shared" ca="1" si="56"/>
        <v>0</v>
      </c>
      <c r="AJ88" s="553">
        <f t="shared" ca="1" si="56"/>
        <v>0</v>
      </c>
      <c r="AK88" s="553">
        <f t="shared" ref="AK88:CC88" ca="1" si="57">AK78*(1+$J$5)^AK$30</f>
        <v>0</v>
      </c>
      <c r="AL88" s="553">
        <f t="shared" ca="1" si="57"/>
        <v>0</v>
      </c>
      <c r="AM88" s="553">
        <f t="shared" ca="1" si="57"/>
        <v>0</v>
      </c>
      <c r="AN88" s="553">
        <f t="shared" ca="1" si="57"/>
        <v>0</v>
      </c>
      <c r="AO88" s="553">
        <f t="shared" ca="1" si="57"/>
        <v>0</v>
      </c>
      <c r="AP88" s="553">
        <f t="shared" ca="1" si="57"/>
        <v>0</v>
      </c>
      <c r="AQ88" s="553">
        <f t="shared" ca="1" si="57"/>
        <v>0</v>
      </c>
      <c r="AR88" s="553">
        <f t="shared" ca="1" si="57"/>
        <v>0</v>
      </c>
      <c r="AS88" s="553">
        <f t="shared" ca="1" si="57"/>
        <v>0</v>
      </c>
      <c r="AT88" s="553">
        <f t="shared" ca="1" si="57"/>
        <v>0</v>
      </c>
      <c r="AU88" s="553">
        <f t="shared" ca="1" si="57"/>
        <v>0</v>
      </c>
      <c r="AV88" s="553">
        <f t="shared" ca="1" si="57"/>
        <v>0</v>
      </c>
      <c r="AW88" s="553">
        <f t="shared" ca="1" si="57"/>
        <v>0</v>
      </c>
      <c r="AX88" s="553">
        <f t="shared" ca="1" si="57"/>
        <v>0</v>
      </c>
      <c r="AY88" s="553">
        <f t="shared" ca="1" si="57"/>
        <v>0</v>
      </c>
      <c r="AZ88" s="553">
        <f t="shared" ca="1" si="57"/>
        <v>0</v>
      </c>
      <c r="BA88" s="553">
        <f t="shared" ca="1" si="57"/>
        <v>0</v>
      </c>
      <c r="BB88" s="553">
        <f t="shared" ca="1" si="57"/>
        <v>0</v>
      </c>
      <c r="BC88" s="553">
        <f t="shared" ca="1" si="57"/>
        <v>0</v>
      </c>
      <c r="BD88" s="553">
        <f t="shared" ca="1" si="57"/>
        <v>0</v>
      </c>
      <c r="BE88" s="553">
        <f t="shared" ca="1" si="57"/>
        <v>0</v>
      </c>
      <c r="BF88" s="553">
        <f t="shared" ca="1" si="57"/>
        <v>0</v>
      </c>
      <c r="BG88" s="553">
        <f t="shared" ca="1" si="57"/>
        <v>0</v>
      </c>
      <c r="BH88" s="553">
        <f t="shared" ca="1" si="57"/>
        <v>0</v>
      </c>
      <c r="BI88" s="553">
        <f t="shared" ca="1" si="57"/>
        <v>0</v>
      </c>
      <c r="BJ88" s="553">
        <f t="shared" ca="1" si="57"/>
        <v>0</v>
      </c>
      <c r="BK88" s="553">
        <f t="shared" ca="1" si="57"/>
        <v>0</v>
      </c>
      <c r="BL88" s="553">
        <f t="shared" ca="1" si="57"/>
        <v>0</v>
      </c>
      <c r="BM88" s="553">
        <f t="shared" ca="1" si="57"/>
        <v>0</v>
      </c>
      <c r="BN88" s="553">
        <f t="shared" ca="1" si="57"/>
        <v>0</v>
      </c>
      <c r="BO88" s="553">
        <f t="shared" ca="1" si="57"/>
        <v>0</v>
      </c>
      <c r="BP88" s="553">
        <f t="shared" ca="1" si="57"/>
        <v>0</v>
      </c>
      <c r="BQ88" s="553">
        <f t="shared" ca="1" si="57"/>
        <v>0</v>
      </c>
      <c r="BR88" s="553">
        <f t="shared" ca="1" si="57"/>
        <v>0</v>
      </c>
      <c r="BS88" s="553">
        <f t="shared" ca="1" si="57"/>
        <v>0</v>
      </c>
      <c r="BT88" s="553">
        <f t="shared" ca="1" si="57"/>
        <v>0</v>
      </c>
      <c r="BU88" s="553">
        <f t="shared" ca="1" si="57"/>
        <v>0</v>
      </c>
      <c r="BV88" s="553">
        <f t="shared" ca="1" si="57"/>
        <v>0</v>
      </c>
      <c r="BW88" s="553">
        <f t="shared" ca="1" si="57"/>
        <v>0</v>
      </c>
      <c r="BX88" s="553">
        <f t="shared" ca="1" si="57"/>
        <v>0</v>
      </c>
      <c r="BY88" s="553">
        <f t="shared" ca="1" si="57"/>
        <v>0</v>
      </c>
      <c r="BZ88" s="553">
        <f t="shared" ca="1" si="57"/>
        <v>0</v>
      </c>
      <c r="CA88" s="553">
        <f t="shared" ca="1" si="57"/>
        <v>0</v>
      </c>
      <c r="CB88" s="553">
        <f t="shared" ca="1" si="57"/>
        <v>0</v>
      </c>
      <c r="CC88" s="553">
        <f t="shared" ca="1" si="57"/>
        <v>0</v>
      </c>
      <c r="CD88" s="553">
        <f t="shared" ref="CD88:DA88" ca="1" si="58">CD78*(1+$J$5)^CD$30</f>
        <v>0</v>
      </c>
      <c r="CE88" s="553">
        <f t="shared" ca="1" si="58"/>
        <v>0</v>
      </c>
      <c r="CF88" s="553">
        <f t="shared" ca="1" si="58"/>
        <v>0</v>
      </c>
      <c r="CG88" s="553">
        <f t="shared" ca="1" si="58"/>
        <v>0</v>
      </c>
      <c r="CH88" s="553">
        <f t="shared" ca="1" si="58"/>
        <v>0</v>
      </c>
      <c r="CI88" s="553">
        <f t="shared" ca="1" si="58"/>
        <v>0</v>
      </c>
      <c r="CJ88" s="553">
        <f t="shared" ca="1" si="58"/>
        <v>0</v>
      </c>
      <c r="CK88" s="553">
        <f t="shared" ca="1" si="58"/>
        <v>0</v>
      </c>
      <c r="CL88" s="553">
        <f t="shared" ca="1" si="58"/>
        <v>0</v>
      </c>
      <c r="CM88" s="553">
        <f t="shared" ca="1" si="58"/>
        <v>0</v>
      </c>
      <c r="CN88" s="553">
        <f t="shared" ca="1" si="58"/>
        <v>0</v>
      </c>
      <c r="CO88" s="553">
        <f t="shared" ca="1" si="58"/>
        <v>0</v>
      </c>
      <c r="CP88" s="553">
        <f t="shared" ca="1" si="58"/>
        <v>0</v>
      </c>
      <c r="CQ88" s="553">
        <f t="shared" ca="1" si="58"/>
        <v>0</v>
      </c>
      <c r="CR88" s="553">
        <f t="shared" ca="1" si="58"/>
        <v>0</v>
      </c>
      <c r="CS88" s="553">
        <f t="shared" ca="1" si="58"/>
        <v>0</v>
      </c>
      <c r="CT88" s="553">
        <f t="shared" ca="1" si="58"/>
        <v>0</v>
      </c>
      <c r="CU88" s="553">
        <f t="shared" ca="1" si="58"/>
        <v>0</v>
      </c>
      <c r="CV88" s="553">
        <f t="shared" ca="1" si="58"/>
        <v>0</v>
      </c>
      <c r="CW88" s="553">
        <f t="shared" ca="1" si="58"/>
        <v>0</v>
      </c>
      <c r="CX88" s="553">
        <f t="shared" ca="1" si="58"/>
        <v>0</v>
      </c>
      <c r="CY88" s="553">
        <f t="shared" ca="1" si="58"/>
        <v>0</v>
      </c>
      <c r="CZ88" s="553">
        <f t="shared" ca="1" si="58"/>
        <v>0</v>
      </c>
      <c r="DA88" s="553">
        <f t="shared" ca="1" si="58"/>
        <v>0</v>
      </c>
    </row>
    <row r="89" spans="3:105" s="420" customFormat="1" ht="12">
      <c r="C89" s="457" t="s">
        <v>996</v>
      </c>
      <c r="D89" s="538">
        <f ca="1">F89+NPV((1+FDN)*(1+$J$5)-1,G89:INDEX(G89:DA89,PAL))</f>
        <v>0</v>
      </c>
      <c r="E89" s="538">
        <f t="shared" ca="1" si="52"/>
        <v>0</v>
      </c>
      <c r="F89" s="553">
        <f t="shared" ca="1" si="56"/>
        <v>0</v>
      </c>
      <c r="G89" s="553">
        <f t="shared" ca="1" si="56"/>
        <v>0</v>
      </c>
      <c r="H89" s="553">
        <f t="shared" ca="1" si="56"/>
        <v>0</v>
      </c>
      <c r="I89" s="553">
        <f t="shared" ca="1" si="56"/>
        <v>0</v>
      </c>
      <c r="J89" s="553">
        <f t="shared" ca="1" si="56"/>
        <v>0</v>
      </c>
      <c r="K89" s="553">
        <f t="shared" ca="1" si="56"/>
        <v>0</v>
      </c>
      <c r="L89" s="553">
        <f t="shared" ca="1" si="56"/>
        <v>0</v>
      </c>
      <c r="M89" s="553">
        <f t="shared" ca="1" si="56"/>
        <v>0</v>
      </c>
      <c r="N89" s="553">
        <f t="shared" ca="1" si="56"/>
        <v>0</v>
      </c>
      <c r="O89" s="553">
        <f t="shared" ca="1" si="56"/>
        <v>0</v>
      </c>
      <c r="P89" s="553">
        <f t="shared" ca="1" si="56"/>
        <v>0</v>
      </c>
      <c r="Q89" s="553">
        <f t="shared" ca="1" si="56"/>
        <v>0</v>
      </c>
      <c r="R89" s="553">
        <f t="shared" ca="1" si="56"/>
        <v>0</v>
      </c>
      <c r="S89" s="553">
        <f t="shared" ca="1" si="56"/>
        <v>0</v>
      </c>
      <c r="T89" s="553">
        <f t="shared" ca="1" si="56"/>
        <v>0</v>
      </c>
      <c r="U89" s="553">
        <f t="shared" ca="1" si="56"/>
        <v>0</v>
      </c>
      <c r="V89" s="553">
        <f t="shared" ca="1" si="56"/>
        <v>0</v>
      </c>
      <c r="W89" s="553">
        <f t="shared" ca="1" si="56"/>
        <v>0</v>
      </c>
      <c r="X89" s="553">
        <f t="shared" ca="1" si="56"/>
        <v>0</v>
      </c>
      <c r="Y89" s="553">
        <f t="shared" ca="1" si="56"/>
        <v>0</v>
      </c>
      <c r="Z89" s="553">
        <f t="shared" ca="1" si="56"/>
        <v>0</v>
      </c>
      <c r="AA89" s="553">
        <f t="shared" ca="1" si="56"/>
        <v>0</v>
      </c>
      <c r="AB89" s="553">
        <f t="shared" ca="1" si="56"/>
        <v>0</v>
      </c>
      <c r="AC89" s="553">
        <f t="shared" ca="1" si="56"/>
        <v>0</v>
      </c>
      <c r="AD89" s="553">
        <f t="shared" ca="1" si="56"/>
        <v>0</v>
      </c>
      <c r="AE89" s="553">
        <f t="shared" ca="1" si="56"/>
        <v>0</v>
      </c>
      <c r="AF89" s="553">
        <f t="shared" ca="1" si="56"/>
        <v>0</v>
      </c>
      <c r="AG89" s="553">
        <f t="shared" ca="1" si="56"/>
        <v>0</v>
      </c>
      <c r="AH89" s="553">
        <f t="shared" ca="1" si="56"/>
        <v>0</v>
      </c>
      <c r="AI89" s="553">
        <f t="shared" ca="1" si="56"/>
        <v>0</v>
      </c>
      <c r="AJ89" s="553">
        <f t="shared" ca="1" si="56"/>
        <v>0</v>
      </c>
      <c r="AK89" s="553">
        <f t="shared" ref="AK89:CC89" ca="1" si="59">AK79*(1+$J$5)^AK$30</f>
        <v>0</v>
      </c>
      <c r="AL89" s="553">
        <f t="shared" ca="1" si="59"/>
        <v>0</v>
      </c>
      <c r="AM89" s="553">
        <f t="shared" ca="1" si="59"/>
        <v>0</v>
      </c>
      <c r="AN89" s="553">
        <f t="shared" ca="1" si="59"/>
        <v>0</v>
      </c>
      <c r="AO89" s="553">
        <f t="shared" ca="1" si="59"/>
        <v>0</v>
      </c>
      <c r="AP89" s="553">
        <f t="shared" ca="1" si="59"/>
        <v>0</v>
      </c>
      <c r="AQ89" s="553">
        <f t="shared" ca="1" si="59"/>
        <v>0</v>
      </c>
      <c r="AR89" s="553">
        <f t="shared" ca="1" si="59"/>
        <v>0</v>
      </c>
      <c r="AS89" s="553">
        <f t="shared" ca="1" si="59"/>
        <v>0</v>
      </c>
      <c r="AT89" s="553">
        <f t="shared" ca="1" si="59"/>
        <v>0</v>
      </c>
      <c r="AU89" s="553">
        <f t="shared" ca="1" si="59"/>
        <v>0</v>
      </c>
      <c r="AV89" s="553">
        <f t="shared" ca="1" si="59"/>
        <v>0</v>
      </c>
      <c r="AW89" s="553">
        <f t="shared" ca="1" si="59"/>
        <v>0</v>
      </c>
      <c r="AX89" s="553">
        <f t="shared" ca="1" si="59"/>
        <v>0</v>
      </c>
      <c r="AY89" s="553">
        <f t="shared" ca="1" si="59"/>
        <v>0</v>
      </c>
      <c r="AZ89" s="553">
        <f t="shared" ca="1" si="59"/>
        <v>0</v>
      </c>
      <c r="BA89" s="553">
        <f t="shared" ca="1" si="59"/>
        <v>0</v>
      </c>
      <c r="BB89" s="553">
        <f t="shared" ca="1" si="59"/>
        <v>0</v>
      </c>
      <c r="BC89" s="553">
        <f t="shared" ca="1" si="59"/>
        <v>0</v>
      </c>
      <c r="BD89" s="553">
        <f t="shared" ca="1" si="59"/>
        <v>0</v>
      </c>
      <c r="BE89" s="553">
        <f t="shared" ca="1" si="59"/>
        <v>0</v>
      </c>
      <c r="BF89" s="553">
        <f t="shared" ca="1" si="59"/>
        <v>0</v>
      </c>
      <c r="BG89" s="553">
        <f t="shared" ca="1" si="59"/>
        <v>0</v>
      </c>
      <c r="BH89" s="553">
        <f t="shared" ca="1" si="59"/>
        <v>0</v>
      </c>
      <c r="BI89" s="553">
        <f t="shared" ca="1" si="59"/>
        <v>0</v>
      </c>
      <c r="BJ89" s="553">
        <f t="shared" ca="1" si="59"/>
        <v>0</v>
      </c>
      <c r="BK89" s="553">
        <f t="shared" ca="1" si="59"/>
        <v>0</v>
      </c>
      <c r="BL89" s="553">
        <f t="shared" ca="1" si="59"/>
        <v>0</v>
      </c>
      <c r="BM89" s="553">
        <f t="shared" ca="1" si="59"/>
        <v>0</v>
      </c>
      <c r="BN89" s="553">
        <f t="shared" ca="1" si="59"/>
        <v>0</v>
      </c>
      <c r="BO89" s="553">
        <f t="shared" ca="1" si="59"/>
        <v>0</v>
      </c>
      <c r="BP89" s="553">
        <f t="shared" ca="1" si="59"/>
        <v>0</v>
      </c>
      <c r="BQ89" s="553">
        <f t="shared" ca="1" si="59"/>
        <v>0</v>
      </c>
      <c r="BR89" s="553">
        <f t="shared" ca="1" si="59"/>
        <v>0</v>
      </c>
      <c r="BS89" s="553">
        <f t="shared" ca="1" si="59"/>
        <v>0</v>
      </c>
      <c r="BT89" s="553">
        <f t="shared" ca="1" si="59"/>
        <v>0</v>
      </c>
      <c r="BU89" s="553">
        <f t="shared" ca="1" si="59"/>
        <v>0</v>
      </c>
      <c r="BV89" s="553">
        <f t="shared" ca="1" si="59"/>
        <v>0</v>
      </c>
      <c r="BW89" s="553">
        <f t="shared" ca="1" si="59"/>
        <v>0</v>
      </c>
      <c r="BX89" s="553">
        <f t="shared" ca="1" si="59"/>
        <v>0</v>
      </c>
      <c r="BY89" s="553">
        <f t="shared" ca="1" si="59"/>
        <v>0</v>
      </c>
      <c r="BZ89" s="553">
        <f t="shared" ca="1" si="59"/>
        <v>0</v>
      </c>
      <c r="CA89" s="553">
        <f t="shared" ca="1" si="59"/>
        <v>0</v>
      </c>
      <c r="CB89" s="553">
        <f t="shared" ca="1" si="59"/>
        <v>0</v>
      </c>
      <c r="CC89" s="553">
        <f t="shared" ca="1" si="59"/>
        <v>0</v>
      </c>
      <c r="CD89" s="553">
        <f t="shared" ref="CD89:DA89" ca="1" si="60">CD79*(1+$J$5)^CD$30</f>
        <v>0</v>
      </c>
      <c r="CE89" s="553">
        <f t="shared" ca="1" si="60"/>
        <v>0</v>
      </c>
      <c r="CF89" s="553">
        <f t="shared" ca="1" si="60"/>
        <v>0</v>
      </c>
      <c r="CG89" s="553">
        <f t="shared" ca="1" si="60"/>
        <v>0</v>
      </c>
      <c r="CH89" s="553">
        <f t="shared" ca="1" si="60"/>
        <v>0</v>
      </c>
      <c r="CI89" s="553">
        <f t="shared" ca="1" si="60"/>
        <v>0</v>
      </c>
      <c r="CJ89" s="553">
        <f t="shared" ca="1" si="60"/>
        <v>0</v>
      </c>
      <c r="CK89" s="553">
        <f t="shared" ca="1" si="60"/>
        <v>0</v>
      </c>
      <c r="CL89" s="553">
        <f t="shared" ca="1" si="60"/>
        <v>0</v>
      </c>
      <c r="CM89" s="553">
        <f t="shared" ca="1" si="60"/>
        <v>0</v>
      </c>
      <c r="CN89" s="553">
        <f t="shared" ca="1" si="60"/>
        <v>0</v>
      </c>
      <c r="CO89" s="553">
        <f t="shared" ca="1" si="60"/>
        <v>0</v>
      </c>
      <c r="CP89" s="553">
        <f t="shared" ca="1" si="60"/>
        <v>0</v>
      </c>
      <c r="CQ89" s="553">
        <f t="shared" ca="1" si="60"/>
        <v>0</v>
      </c>
      <c r="CR89" s="553">
        <f t="shared" ca="1" si="60"/>
        <v>0</v>
      </c>
      <c r="CS89" s="553">
        <f t="shared" ca="1" si="60"/>
        <v>0</v>
      </c>
      <c r="CT89" s="553">
        <f t="shared" ca="1" si="60"/>
        <v>0</v>
      </c>
      <c r="CU89" s="553">
        <f t="shared" ca="1" si="60"/>
        <v>0</v>
      </c>
      <c r="CV89" s="553">
        <f t="shared" ca="1" si="60"/>
        <v>0</v>
      </c>
      <c r="CW89" s="553">
        <f t="shared" ca="1" si="60"/>
        <v>0</v>
      </c>
      <c r="CX89" s="553">
        <f t="shared" ca="1" si="60"/>
        <v>0</v>
      </c>
      <c r="CY89" s="553">
        <f t="shared" ca="1" si="60"/>
        <v>0</v>
      </c>
      <c r="CZ89" s="553">
        <f t="shared" ca="1" si="60"/>
        <v>0</v>
      </c>
      <c r="DA89" s="553">
        <f t="shared" ca="1" si="60"/>
        <v>0</v>
      </c>
    </row>
    <row r="90" spans="3:105" s="411" customFormat="1" ht="12">
      <c r="C90" s="457" t="s">
        <v>995</v>
      </c>
      <c r="D90" s="538">
        <f ca="1">F90+NPV((1+FDN)*(1+$J$5)-1,G90:INDEX(G90:DA90,PAL))</f>
        <v>0</v>
      </c>
      <c r="E90" s="538">
        <f t="shared" ca="1" si="52"/>
        <v>0</v>
      </c>
      <c r="F90" s="553">
        <f t="shared" ca="1" si="56"/>
        <v>0</v>
      </c>
      <c r="G90" s="553">
        <f t="shared" ca="1" si="56"/>
        <v>0</v>
      </c>
      <c r="H90" s="553">
        <f t="shared" ca="1" si="56"/>
        <v>0</v>
      </c>
      <c r="I90" s="553">
        <f t="shared" ca="1" si="56"/>
        <v>0</v>
      </c>
      <c r="J90" s="553">
        <f t="shared" ca="1" si="56"/>
        <v>0</v>
      </c>
      <c r="K90" s="553">
        <f t="shared" ca="1" si="56"/>
        <v>0</v>
      </c>
      <c r="L90" s="553">
        <f t="shared" ca="1" si="56"/>
        <v>0</v>
      </c>
      <c r="M90" s="553">
        <f t="shared" ca="1" si="56"/>
        <v>0</v>
      </c>
      <c r="N90" s="553">
        <f t="shared" ca="1" si="56"/>
        <v>0</v>
      </c>
      <c r="O90" s="553">
        <f t="shared" ca="1" si="56"/>
        <v>0</v>
      </c>
      <c r="P90" s="553">
        <f t="shared" ca="1" si="56"/>
        <v>0</v>
      </c>
      <c r="Q90" s="553">
        <f t="shared" ca="1" si="56"/>
        <v>0</v>
      </c>
      <c r="R90" s="553">
        <f t="shared" ca="1" si="56"/>
        <v>0</v>
      </c>
      <c r="S90" s="553">
        <f t="shared" ca="1" si="56"/>
        <v>0</v>
      </c>
      <c r="T90" s="553">
        <f t="shared" ca="1" si="56"/>
        <v>0</v>
      </c>
      <c r="U90" s="553">
        <f t="shared" ca="1" si="56"/>
        <v>0</v>
      </c>
      <c r="V90" s="553">
        <f t="shared" ca="1" si="56"/>
        <v>0</v>
      </c>
      <c r="W90" s="553">
        <f t="shared" ca="1" si="56"/>
        <v>0</v>
      </c>
      <c r="X90" s="553">
        <f t="shared" ca="1" si="56"/>
        <v>0</v>
      </c>
      <c r="Y90" s="553">
        <f t="shared" ca="1" si="56"/>
        <v>0</v>
      </c>
      <c r="Z90" s="553">
        <f t="shared" ca="1" si="56"/>
        <v>0</v>
      </c>
      <c r="AA90" s="553">
        <f t="shared" ca="1" si="56"/>
        <v>0</v>
      </c>
      <c r="AB90" s="553">
        <f t="shared" ca="1" si="56"/>
        <v>0</v>
      </c>
      <c r="AC90" s="553">
        <f t="shared" ca="1" si="56"/>
        <v>0</v>
      </c>
      <c r="AD90" s="553">
        <f t="shared" ca="1" si="56"/>
        <v>0</v>
      </c>
      <c r="AE90" s="553">
        <f t="shared" ca="1" si="56"/>
        <v>0</v>
      </c>
      <c r="AF90" s="553">
        <f t="shared" ca="1" si="56"/>
        <v>0</v>
      </c>
      <c r="AG90" s="553">
        <f t="shared" ca="1" si="56"/>
        <v>0</v>
      </c>
      <c r="AH90" s="553">
        <f t="shared" ca="1" si="56"/>
        <v>0</v>
      </c>
      <c r="AI90" s="553">
        <f t="shared" ca="1" si="56"/>
        <v>0</v>
      </c>
      <c r="AJ90" s="553">
        <f t="shared" ca="1" si="56"/>
        <v>0</v>
      </c>
      <c r="AK90" s="553">
        <f t="shared" ref="AK90:CC90" ca="1" si="61">AK80*(1+$J$5)^AK$30</f>
        <v>0</v>
      </c>
      <c r="AL90" s="553">
        <f t="shared" ca="1" si="61"/>
        <v>0</v>
      </c>
      <c r="AM90" s="553">
        <f t="shared" ca="1" si="61"/>
        <v>0</v>
      </c>
      <c r="AN90" s="553">
        <f t="shared" ca="1" si="61"/>
        <v>0</v>
      </c>
      <c r="AO90" s="553">
        <f t="shared" ca="1" si="61"/>
        <v>0</v>
      </c>
      <c r="AP90" s="553">
        <f t="shared" ca="1" si="61"/>
        <v>0</v>
      </c>
      <c r="AQ90" s="553">
        <f t="shared" ca="1" si="61"/>
        <v>0</v>
      </c>
      <c r="AR90" s="553">
        <f t="shared" ca="1" si="61"/>
        <v>0</v>
      </c>
      <c r="AS90" s="553">
        <f t="shared" ca="1" si="61"/>
        <v>0</v>
      </c>
      <c r="AT90" s="553">
        <f t="shared" ca="1" si="61"/>
        <v>0</v>
      </c>
      <c r="AU90" s="553">
        <f t="shared" ca="1" si="61"/>
        <v>0</v>
      </c>
      <c r="AV90" s="553">
        <f t="shared" ca="1" si="61"/>
        <v>0</v>
      </c>
      <c r="AW90" s="553">
        <f t="shared" ca="1" si="61"/>
        <v>0</v>
      </c>
      <c r="AX90" s="553">
        <f t="shared" ca="1" si="61"/>
        <v>0</v>
      </c>
      <c r="AY90" s="553">
        <f t="shared" ca="1" si="61"/>
        <v>0</v>
      </c>
      <c r="AZ90" s="553">
        <f t="shared" ca="1" si="61"/>
        <v>0</v>
      </c>
      <c r="BA90" s="553">
        <f t="shared" ca="1" si="61"/>
        <v>0</v>
      </c>
      <c r="BB90" s="553">
        <f t="shared" ca="1" si="61"/>
        <v>0</v>
      </c>
      <c r="BC90" s="553">
        <f t="shared" ca="1" si="61"/>
        <v>0</v>
      </c>
      <c r="BD90" s="553">
        <f t="shared" ca="1" si="61"/>
        <v>0</v>
      </c>
      <c r="BE90" s="553">
        <f t="shared" ca="1" si="61"/>
        <v>0</v>
      </c>
      <c r="BF90" s="553">
        <f t="shared" ca="1" si="61"/>
        <v>0</v>
      </c>
      <c r="BG90" s="553">
        <f t="shared" ca="1" si="61"/>
        <v>0</v>
      </c>
      <c r="BH90" s="553">
        <f t="shared" ca="1" si="61"/>
        <v>0</v>
      </c>
      <c r="BI90" s="553">
        <f t="shared" ca="1" si="61"/>
        <v>0</v>
      </c>
      <c r="BJ90" s="553">
        <f t="shared" ca="1" si="61"/>
        <v>0</v>
      </c>
      <c r="BK90" s="553">
        <f t="shared" ca="1" si="61"/>
        <v>0</v>
      </c>
      <c r="BL90" s="553">
        <f t="shared" ca="1" si="61"/>
        <v>0</v>
      </c>
      <c r="BM90" s="553">
        <f t="shared" ca="1" si="61"/>
        <v>0</v>
      </c>
      <c r="BN90" s="553">
        <f t="shared" ca="1" si="61"/>
        <v>0</v>
      </c>
      <c r="BO90" s="553">
        <f t="shared" ca="1" si="61"/>
        <v>0</v>
      </c>
      <c r="BP90" s="553">
        <f t="shared" ca="1" si="61"/>
        <v>0</v>
      </c>
      <c r="BQ90" s="553">
        <f t="shared" ca="1" si="61"/>
        <v>0</v>
      </c>
      <c r="BR90" s="553">
        <f t="shared" ca="1" si="61"/>
        <v>0</v>
      </c>
      <c r="BS90" s="553">
        <f t="shared" ca="1" si="61"/>
        <v>0</v>
      </c>
      <c r="BT90" s="553">
        <f t="shared" ca="1" si="61"/>
        <v>0</v>
      </c>
      <c r="BU90" s="553">
        <f t="shared" ca="1" si="61"/>
        <v>0</v>
      </c>
      <c r="BV90" s="553">
        <f t="shared" ca="1" si="61"/>
        <v>0</v>
      </c>
      <c r="BW90" s="553">
        <f t="shared" ca="1" si="61"/>
        <v>0</v>
      </c>
      <c r="BX90" s="553">
        <f t="shared" ca="1" si="61"/>
        <v>0</v>
      </c>
      <c r="BY90" s="553">
        <f t="shared" ca="1" si="61"/>
        <v>0</v>
      </c>
      <c r="BZ90" s="553">
        <f t="shared" ca="1" si="61"/>
        <v>0</v>
      </c>
      <c r="CA90" s="553">
        <f t="shared" ca="1" si="61"/>
        <v>0</v>
      </c>
      <c r="CB90" s="553">
        <f t="shared" ca="1" si="61"/>
        <v>0</v>
      </c>
      <c r="CC90" s="553">
        <f t="shared" ca="1" si="61"/>
        <v>0</v>
      </c>
      <c r="CD90" s="553">
        <f t="shared" ref="CD90:DA90" ca="1" si="62">CD80*(1+$J$5)^CD$30</f>
        <v>0</v>
      </c>
      <c r="CE90" s="553">
        <f t="shared" ca="1" si="62"/>
        <v>0</v>
      </c>
      <c r="CF90" s="553">
        <f t="shared" ca="1" si="62"/>
        <v>0</v>
      </c>
      <c r="CG90" s="553">
        <f t="shared" ca="1" si="62"/>
        <v>0</v>
      </c>
      <c r="CH90" s="553">
        <f t="shared" ca="1" si="62"/>
        <v>0</v>
      </c>
      <c r="CI90" s="553">
        <f t="shared" ca="1" si="62"/>
        <v>0</v>
      </c>
      <c r="CJ90" s="553">
        <f t="shared" ca="1" si="62"/>
        <v>0</v>
      </c>
      <c r="CK90" s="553">
        <f t="shared" ca="1" si="62"/>
        <v>0</v>
      </c>
      <c r="CL90" s="553">
        <f t="shared" ca="1" si="62"/>
        <v>0</v>
      </c>
      <c r="CM90" s="553">
        <f t="shared" ca="1" si="62"/>
        <v>0</v>
      </c>
      <c r="CN90" s="553">
        <f t="shared" ca="1" si="62"/>
        <v>0</v>
      </c>
      <c r="CO90" s="553">
        <f t="shared" ca="1" si="62"/>
        <v>0</v>
      </c>
      <c r="CP90" s="553">
        <f t="shared" ca="1" si="62"/>
        <v>0</v>
      </c>
      <c r="CQ90" s="553">
        <f t="shared" ca="1" si="62"/>
        <v>0</v>
      </c>
      <c r="CR90" s="553">
        <f t="shared" ca="1" si="62"/>
        <v>0</v>
      </c>
      <c r="CS90" s="553">
        <f t="shared" ca="1" si="62"/>
        <v>0</v>
      </c>
      <c r="CT90" s="553">
        <f t="shared" ca="1" si="62"/>
        <v>0</v>
      </c>
      <c r="CU90" s="553">
        <f t="shared" ca="1" si="62"/>
        <v>0</v>
      </c>
      <c r="CV90" s="553">
        <f t="shared" ca="1" si="62"/>
        <v>0</v>
      </c>
      <c r="CW90" s="553">
        <f t="shared" ca="1" si="62"/>
        <v>0</v>
      </c>
      <c r="CX90" s="553">
        <f t="shared" ca="1" si="62"/>
        <v>0</v>
      </c>
      <c r="CY90" s="553">
        <f t="shared" ca="1" si="62"/>
        <v>0</v>
      </c>
      <c r="CZ90" s="553">
        <f t="shared" ca="1" si="62"/>
        <v>0</v>
      </c>
      <c r="DA90" s="553">
        <f t="shared" ca="1" si="62"/>
        <v>0</v>
      </c>
    </row>
    <row r="91" spans="3:105" s="411" customFormat="1" ht="12">
      <c r="C91" s="457" t="s">
        <v>993</v>
      </c>
      <c r="D91" s="538">
        <f ca="1">F91+NPV((1+FDN)*(1+$J$5)-1,G91:INDEX(G91:DA91,PAL))</f>
        <v>0</v>
      </c>
      <c r="E91" s="538">
        <f t="shared" ca="1" si="52"/>
        <v>0</v>
      </c>
      <c r="F91" s="553">
        <f t="shared" ca="1" si="56"/>
        <v>0</v>
      </c>
      <c r="G91" s="553">
        <f t="shared" ca="1" si="56"/>
        <v>0</v>
      </c>
      <c r="H91" s="553">
        <f t="shared" ca="1" si="56"/>
        <v>0</v>
      </c>
      <c r="I91" s="553">
        <f t="shared" ca="1" si="56"/>
        <v>0</v>
      </c>
      <c r="J91" s="553">
        <f t="shared" ca="1" si="56"/>
        <v>0</v>
      </c>
      <c r="K91" s="553">
        <f t="shared" ca="1" si="56"/>
        <v>0</v>
      </c>
      <c r="L91" s="553">
        <f t="shared" ca="1" si="56"/>
        <v>0</v>
      </c>
      <c r="M91" s="553">
        <f t="shared" ca="1" si="56"/>
        <v>0</v>
      </c>
      <c r="N91" s="553">
        <f t="shared" ca="1" si="56"/>
        <v>0</v>
      </c>
      <c r="O91" s="553">
        <f t="shared" ca="1" si="56"/>
        <v>0</v>
      </c>
      <c r="P91" s="553">
        <f t="shared" ca="1" si="56"/>
        <v>0</v>
      </c>
      <c r="Q91" s="553">
        <f t="shared" ca="1" si="56"/>
        <v>0</v>
      </c>
      <c r="R91" s="553">
        <f t="shared" ca="1" si="56"/>
        <v>0</v>
      </c>
      <c r="S91" s="553">
        <f t="shared" ca="1" si="56"/>
        <v>0</v>
      </c>
      <c r="T91" s="553">
        <f t="shared" ca="1" si="56"/>
        <v>0</v>
      </c>
      <c r="U91" s="553">
        <f t="shared" ca="1" si="56"/>
        <v>0</v>
      </c>
      <c r="V91" s="553">
        <f t="shared" ca="1" si="56"/>
        <v>0</v>
      </c>
      <c r="W91" s="553">
        <f t="shared" ca="1" si="56"/>
        <v>0</v>
      </c>
      <c r="X91" s="553">
        <f t="shared" ca="1" si="56"/>
        <v>0</v>
      </c>
      <c r="Y91" s="553">
        <f t="shared" ca="1" si="56"/>
        <v>0</v>
      </c>
      <c r="Z91" s="553">
        <f t="shared" ca="1" si="56"/>
        <v>0</v>
      </c>
      <c r="AA91" s="553">
        <f t="shared" ca="1" si="56"/>
        <v>0</v>
      </c>
      <c r="AB91" s="553">
        <f t="shared" ca="1" si="56"/>
        <v>0</v>
      </c>
      <c r="AC91" s="553">
        <f t="shared" ca="1" si="56"/>
        <v>0</v>
      </c>
      <c r="AD91" s="553">
        <f t="shared" ca="1" si="56"/>
        <v>0</v>
      </c>
      <c r="AE91" s="553">
        <f t="shared" ca="1" si="56"/>
        <v>0</v>
      </c>
      <c r="AF91" s="553">
        <f t="shared" ca="1" si="56"/>
        <v>0</v>
      </c>
      <c r="AG91" s="553">
        <f t="shared" ca="1" si="56"/>
        <v>0</v>
      </c>
      <c r="AH91" s="553">
        <f t="shared" ca="1" si="56"/>
        <v>0</v>
      </c>
      <c r="AI91" s="553">
        <f t="shared" ca="1" si="56"/>
        <v>0</v>
      </c>
      <c r="AJ91" s="553">
        <f t="shared" ca="1" si="56"/>
        <v>0</v>
      </c>
      <c r="AK91" s="553">
        <f t="shared" ref="AK91:CC91" ca="1" si="63">AK81*(1+$J$5)^AK$30</f>
        <v>0</v>
      </c>
      <c r="AL91" s="553">
        <f t="shared" ca="1" si="63"/>
        <v>0</v>
      </c>
      <c r="AM91" s="553">
        <f t="shared" ca="1" si="63"/>
        <v>0</v>
      </c>
      <c r="AN91" s="553">
        <f t="shared" ca="1" si="63"/>
        <v>0</v>
      </c>
      <c r="AO91" s="553">
        <f t="shared" ca="1" si="63"/>
        <v>0</v>
      </c>
      <c r="AP91" s="553">
        <f t="shared" ca="1" si="63"/>
        <v>0</v>
      </c>
      <c r="AQ91" s="553">
        <f t="shared" ca="1" si="63"/>
        <v>0</v>
      </c>
      <c r="AR91" s="553">
        <f t="shared" ca="1" si="63"/>
        <v>0</v>
      </c>
      <c r="AS91" s="553">
        <f t="shared" ca="1" si="63"/>
        <v>0</v>
      </c>
      <c r="AT91" s="553">
        <f t="shared" ca="1" si="63"/>
        <v>0</v>
      </c>
      <c r="AU91" s="553">
        <f t="shared" ca="1" si="63"/>
        <v>0</v>
      </c>
      <c r="AV91" s="553">
        <f t="shared" ca="1" si="63"/>
        <v>0</v>
      </c>
      <c r="AW91" s="553">
        <f t="shared" ca="1" si="63"/>
        <v>0</v>
      </c>
      <c r="AX91" s="553">
        <f t="shared" ca="1" si="63"/>
        <v>0</v>
      </c>
      <c r="AY91" s="553">
        <f t="shared" ca="1" si="63"/>
        <v>0</v>
      </c>
      <c r="AZ91" s="553">
        <f t="shared" ca="1" si="63"/>
        <v>0</v>
      </c>
      <c r="BA91" s="553">
        <f t="shared" ca="1" si="63"/>
        <v>0</v>
      </c>
      <c r="BB91" s="553">
        <f t="shared" ca="1" si="63"/>
        <v>0</v>
      </c>
      <c r="BC91" s="553">
        <f t="shared" ca="1" si="63"/>
        <v>0</v>
      </c>
      <c r="BD91" s="553">
        <f t="shared" ca="1" si="63"/>
        <v>0</v>
      </c>
      <c r="BE91" s="553">
        <f t="shared" ca="1" si="63"/>
        <v>0</v>
      </c>
      <c r="BF91" s="553">
        <f t="shared" ca="1" si="63"/>
        <v>0</v>
      </c>
      <c r="BG91" s="553">
        <f t="shared" ca="1" si="63"/>
        <v>0</v>
      </c>
      <c r="BH91" s="553">
        <f t="shared" ca="1" si="63"/>
        <v>0</v>
      </c>
      <c r="BI91" s="553">
        <f t="shared" ca="1" si="63"/>
        <v>0</v>
      </c>
      <c r="BJ91" s="553">
        <f t="shared" ca="1" si="63"/>
        <v>0</v>
      </c>
      <c r="BK91" s="553">
        <f t="shared" ca="1" si="63"/>
        <v>0</v>
      </c>
      <c r="BL91" s="553">
        <f t="shared" ca="1" si="63"/>
        <v>0</v>
      </c>
      <c r="BM91" s="553">
        <f t="shared" ca="1" si="63"/>
        <v>0</v>
      </c>
      <c r="BN91" s="553">
        <f t="shared" ca="1" si="63"/>
        <v>0</v>
      </c>
      <c r="BO91" s="553">
        <f t="shared" ca="1" si="63"/>
        <v>0</v>
      </c>
      <c r="BP91" s="553">
        <f t="shared" ca="1" si="63"/>
        <v>0</v>
      </c>
      <c r="BQ91" s="553">
        <f t="shared" ca="1" si="63"/>
        <v>0</v>
      </c>
      <c r="BR91" s="553">
        <f t="shared" ca="1" si="63"/>
        <v>0</v>
      </c>
      <c r="BS91" s="553">
        <f t="shared" ca="1" si="63"/>
        <v>0</v>
      </c>
      <c r="BT91" s="553">
        <f t="shared" ca="1" si="63"/>
        <v>0</v>
      </c>
      <c r="BU91" s="553">
        <f t="shared" ca="1" si="63"/>
        <v>0</v>
      </c>
      <c r="BV91" s="553">
        <f t="shared" ca="1" si="63"/>
        <v>0</v>
      </c>
      <c r="BW91" s="553">
        <f t="shared" ca="1" si="63"/>
        <v>0</v>
      </c>
      <c r="BX91" s="553">
        <f t="shared" ca="1" si="63"/>
        <v>0</v>
      </c>
      <c r="BY91" s="553">
        <f t="shared" ca="1" si="63"/>
        <v>0</v>
      </c>
      <c r="BZ91" s="553">
        <f t="shared" ca="1" si="63"/>
        <v>0</v>
      </c>
      <c r="CA91" s="553">
        <f t="shared" ca="1" si="63"/>
        <v>0</v>
      </c>
      <c r="CB91" s="553">
        <f t="shared" ca="1" si="63"/>
        <v>0</v>
      </c>
      <c r="CC91" s="553">
        <f t="shared" ca="1" si="63"/>
        <v>0</v>
      </c>
      <c r="CD91" s="553">
        <f t="shared" ref="CD91:DA91" ca="1" si="64">CD81*(1+$J$5)^CD$30</f>
        <v>0</v>
      </c>
      <c r="CE91" s="553">
        <f t="shared" ca="1" si="64"/>
        <v>0</v>
      </c>
      <c r="CF91" s="553">
        <f t="shared" ca="1" si="64"/>
        <v>0</v>
      </c>
      <c r="CG91" s="553">
        <f t="shared" ca="1" si="64"/>
        <v>0</v>
      </c>
      <c r="CH91" s="553">
        <f t="shared" ca="1" si="64"/>
        <v>0</v>
      </c>
      <c r="CI91" s="553">
        <f t="shared" ca="1" si="64"/>
        <v>0</v>
      </c>
      <c r="CJ91" s="553">
        <f t="shared" ca="1" si="64"/>
        <v>0</v>
      </c>
      <c r="CK91" s="553">
        <f t="shared" ca="1" si="64"/>
        <v>0</v>
      </c>
      <c r="CL91" s="553">
        <f t="shared" ca="1" si="64"/>
        <v>0</v>
      </c>
      <c r="CM91" s="553">
        <f t="shared" ca="1" si="64"/>
        <v>0</v>
      </c>
      <c r="CN91" s="553">
        <f t="shared" ca="1" si="64"/>
        <v>0</v>
      </c>
      <c r="CO91" s="553">
        <f t="shared" ca="1" si="64"/>
        <v>0</v>
      </c>
      <c r="CP91" s="553">
        <f t="shared" ca="1" si="64"/>
        <v>0</v>
      </c>
      <c r="CQ91" s="553">
        <f t="shared" ca="1" si="64"/>
        <v>0</v>
      </c>
      <c r="CR91" s="553">
        <f t="shared" ca="1" si="64"/>
        <v>0</v>
      </c>
      <c r="CS91" s="553">
        <f t="shared" ca="1" si="64"/>
        <v>0</v>
      </c>
      <c r="CT91" s="553">
        <f t="shared" ca="1" si="64"/>
        <v>0</v>
      </c>
      <c r="CU91" s="553">
        <f t="shared" ca="1" si="64"/>
        <v>0</v>
      </c>
      <c r="CV91" s="553">
        <f t="shared" ca="1" si="64"/>
        <v>0</v>
      </c>
      <c r="CW91" s="553">
        <f t="shared" ca="1" si="64"/>
        <v>0</v>
      </c>
      <c r="CX91" s="553">
        <f t="shared" ca="1" si="64"/>
        <v>0</v>
      </c>
      <c r="CY91" s="553">
        <f t="shared" ca="1" si="64"/>
        <v>0</v>
      </c>
      <c r="CZ91" s="553">
        <f t="shared" ca="1" si="64"/>
        <v>0</v>
      </c>
      <c r="DA91" s="553">
        <f t="shared" ca="1" si="64"/>
        <v>0</v>
      </c>
    </row>
    <row r="92" spans="3:105" s="411" customFormat="1" ht="12">
      <c r="C92" s="457" t="s">
        <v>994</v>
      </c>
      <c r="D92" s="538">
        <f ca="1">F92+NPV((1+FDN)*(1+$J$5)-1,G92:INDEX(G92:DA92,PAL))</f>
        <v>0</v>
      </c>
      <c r="E92" s="538">
        <f t="shared" ca="1" si="52"/>
        <v>0</v>
      </c>
      <c r="F92" s="553">
        <f t="shared" ca="1" si="56"/>
        <v>0</v>
      </c>
      <c r="G92" s="553">
        <f t="shared" ca="1" si="56"/>
        <v>0</v>
      </c>
      <c r="H92" s="553">
        <f t="shared" ca="1" si="56"/>
        <v>0</v>
      </c>
      <c r="I92" s="553">
        <f t="shared" ca="1" si="56"/>
        <v>0</v>
      </c>
      <c r="J92" s="553">
        <f t="shared" ca="1" si="56"/>
        <v>0</v>
      </c>
      <c r="K92" s="553">
        <f t="shared" ca="1" si="56"/>
        <v>0</v>
      </c>
      <c r="L92" s="553">
        <f t="shared" ca="1" si="56"/>
        <v>0</v>
      </c>
      <c r="M92" s="553">
        <f t="shared" ca="1" si="56"/>
        <v>0</v>
      </c>
      <c r="N92" s="553">
        <f t="shared" ca="1" si="56"/>
        <v>0</v>
      </c>
      <c r="O92" s="553">
        <f t="shared" ca="1" si="56"/>
        <v>0</v>
      </c>
      <c r="P92" s="553">
        <f t="shared" ca="1" si="56"/>
        <v>0</v>
      </c>
      <c r="Q92" s="553">
        <f t="shared" ca="1" si="56"/>
        <v>0</v>
      </c>
      <c r="R92" s="553">
        <f t="shared" ca="1" si="56"/>
        <v>0</v>
      </c>
      <c r="S92" s="553">
        <f t="shared" ca="1" si="56"/>
        <v>0</v>
      </c>
      <c r="T92" s="553">
        <f t="shared" ca="1" si="56"/>
        <v>0</v>
      </c>
      <c r="U92" s="553">
        <f t="shared" ca="1" si="56"/>
        <v>0</v>
      </c>
      <c r="V92" s="553">
        <f t="shared" ca="1" si="56"/>
        <v>0</v>
      </c>
      <c r="W92" s="553">
        <f t="shared" ca="1" si="56"/>
        <v>0</v>
      </c>
      <c r="X92" s="553">
        <f t="shared" ca="1" si="56"/>
        <v>0</v>
      </c>
      <c r="Y92" s="553">
        <f t="shared" ca="1" si="56"/>
        <v>0</v>
      </c>
      <c r="Z92" s="553">
        <f t="shared" ca="1" si="56"/>
        <v>0</v>
      </c>
      <c r="AA92" s="553">
        <f t="shared" ca="1" si="56"/>
        <v>0</v>
      </c>
      <c r="AB92" s="553">
        <f t="shared" ca="1" si="56"/>
        <v>0</v>
      </c>
      <c r="AC92" s="553">
        <f t="shared" ca="1" si="56"/>
        <v>0</v>
      </c>
      <c r="AD92" s="553">
        <f t="shared" ca="1" si="56"/>
        <v>0</v>
      </c>
      <c r="AE92" s="553">
        <f t="shared" ca="1" si="56"/>
        <v>0</v>
      </c>
      <c r="AF92" s="553">
        <f t="shared" ca="1" si="56"/>
        <v>0</v>
      </c>
      <c r="AG92" s="553">
        <f t="shared" ca="1" si="56"/>
        <v>0</v>
      </c>
      <c r="AH92" s="553">
        <f t="shared" ca="1" si="56"/>
        <v>0</v>
      </c>
      <c r="AI92" s="553">
        <f t="shared" ca="1" si="56"/>
        <v>0</v>
      </c>
      <c r="AJ92" s="553">
        <f t="shared" ca="1" si="56"/>
        <v>0</v>
      </c>
      <c r="AK92" s="553">
        <f t="shared" ref="AK92:CC92" ca="1" si="65">AK82*(1+$J$5)^AK$30</f>
        <v>0</v>
      </c>
      <c r="AL92" s="553">
        <f t="shared" ca="1" si="65"/>
        <v>0</v>
      </c>
      <c r="AM92" s="553">
        <f t="shared" ca="1" si="65"/>
        <v>0</v>
      </c>
      <c r="AN92" s="553">
        <f t="shared" ca="1" si="65"/>
        <v>0</v>
      </c>
      <c r="AO92" s="553">
        <f t="shared" ca="1" si="65"/>
        <v>0</v>
      </c>
      <c r="AP92" s="553">
        <f t="shared" ca="1" si="65"/>
        <v>0</v>
      </c>
      <c r="AQ92" s="553">
        <f t="shared" ca="1" si="65"/>
        <v>0</v>
      </c>
      <c r="AR92" s="553">
        <f t="shared" ca="1" si="65"/>
        <v>0</v>
      </c>
      <c r="AS92" s="553">
        <f t="shared" ca="1" si="65"/>
        <v>0</v>
      </c>
      <c r="AT92" s="553">
        <f t="shared" ca="1" si="65"/>
        <v>0</v>
      </c>
      <c r="AU92" s="553">
        <f t="shared" ca="1" si="65"/>
        <v>0</v>
      </c>
      <c r="AV92" s="553">
        <f t="shared" ca="1" si="65"/>
        <v>0</v>
      </c>
      <c r="AW92" s="553">
        <f t="shared" ca="1" si="65"/>
        <v>0</v>
      </c>
      <c r="AX92" s="553">
        <f t="shared" ca="1" si="65"/>
        <v>0</v>
      </c>
      <c r="AY92" s="553">
        <f t="shared" ca="1" si="65"/>
        <v>0</v>
      </c>
      <c r="AZ92" s="553">
        <f t="shared" ca="1" si="65"/>
        <v>0</v>
      </c>
      <c r="BA92" s="553">
        <f t="shared" ca="1" si="65"/>
        <v>0</v>
      </c>
      <c r="BB92" s="553">
        <f t="shared" ca="1" si="65"/>
        <v>0</v>
      </c>
      <c r="BC92" s="553">
        <f t="shared" ca="1" si="65"/>
        <v>0</v>
      </c>
      <c r="BD92" s="553">
        <f t="shared" ca="1" si="65"/>
        <v>0</v>
      </c>
      <c r="BE92" s="553">
        <f t="shared" ca="1" si="65"/>
        <v>0</v>
      </c>
      <c r="BF92" s="553">
        <f t="shared" ca="1" si="65"/>
        <v>0</v>
      </c>
      <c r="BG92" s="553">
        <f t="shared" ca="1" si="65"/>
        <v>0</v>
      </c>
      <c r="BH92" s="553">
        <f t="shared" ca="1" si="65"/>
        <v>0</v>
      </c>
      <c r="BI92" s="553">
        <f t="shared" ca="1" si="65"/>
        <v>0</v>
      </c>
      <c r="BJ92" s="553">
        <f t="shared" ca="1" si="65"/>
        <v>0</v>
      </c>
      <c r="BK92" s="553">
        <f t="shared" ca="1" si="65"/>
        <v>0</v>
      </c>
      <c r="BL92" s="553">
        <f t="shared" ca="1" si="65"/>
        <v>0</v>
      </c>
      <c r="BM92" s="553">
        <f t="shared" ca="1" si="65"/>
        <v>0</v>
      </c>
      <c r="BN92" s="553">
        <f t="shared" ca="1" si="65"/>
        <v>0</v>
      </c>
      <c r="BO92" s="553">
        <f t="shared" ca="1" si="65"/>
        <v>0</v>
      </c>
      <c r="BP92" s="553">
        <f t="shared" ca="1" si="65"/>
        <v>0</v>
      </c>
      <c r="BQ92" s="553">
        <f t="shared" ca="1" si="65"/>
        <v>0</v>
      </c>
      <c r="BR92" s="553">
        <f t="shared" ca="1" si="65"/>
        <v>0</v>
      </c>
      <c r="BS92" s="553">
        <f t="shared" ca="1" si="65"/>
        <v>0</v>
      </c>
      <c r="BT92" s="553">
        <f t="shared" ca="1" si="65"/>
        <v>0</v>
      </c>
      <c r="BU92" s="553">
        <f t="shared" ca="1" si="65"/>
        <v>0</v>
      </c>
      <c r="BV92" s="553">
        <f t="shared" ca="1" si="65"/>
        <v>0</v>
      </c>
      <c r="BW92" s="553">
        <f t="shared" ca="1" si="65"/>
        <v>0</v>
      </c>
      <c r="BX92" s="553">
        <f t="shared" ca="1" si="65"/>
        <v>0</v>
      </c>
      <c r="BY92" s="553">
        <f t="shared" ca="1" si="65"/>
        <v>0</v>
      </c>
      <c r="BZ92" s="553">
        <f t="shared" ca="1" si="65"/>
        <v>0</v>
      </c>
      <c r="CA92" s="553">
        <f t="shared" ca="1" si="65"/>
        <v>0</v>
      </c>
      <c r="CB92" s="553">
        <f t="shared" ca="1" si="65"/>
        <v>0</v>
      </c>
      <c r="CC92" s="553">
        <f t="shared" ca="1" si="65"/>
        <v>0</v>
      </c>
      <c r="CD92" s="553">
        <f t="shared" ref="CD92:DA92" ca="1" si="66">CD82*(1+$J$5)^CD$30</f>
        <v>0</v>
      </c>
      <c r="CE92" s="553">
        <f t="shared" ca="1" si="66"/>
        <v>0</v>
      </c>
      <c r="CF92" s="553">
        <f t="shared" ca="1" si="66"/>
        <v>0</v>
      </c>
      <c r="CG92" s="553">
        <f t="shared" ca="1" si="66"/>
        <v>0</v>
      </c>
      <c r="CH92" s="553">
        <f t="shared" ca="1" si="66"/>
        <v>0</v>
      </c>
      <c r="CI92" s="553">
        <f t="shared" ca="1" si="66"/>
        <v>0</v>
      </c>
      <c r="CJ92" s="553">
        <f t="shared" ca="1" si="66"/>
        <v>0</v>
      </c>
      <c r="CK92" s="553">
        <f t="shared" ca="1" si="66"/>
        <v>0</v>
      </c>
      <c r="CL92" s="553">
        <f t="shared" ca="1" si="66"/>
        <v>0</v>
      </c>
      <c r="CM92" s="553">
        <f t="shared" ca="1" si="66"/>
        <v>0</v>
      </c>
      <c r="CN92" s="553">
        <f t="shared" ca="1" si="66"/>
        <v>0</v>
      </c>
      <c r="CO92" s="553">
        <f t="shared" ca="1" si="66"/>
        <v>0</v>
      </c>
      <c r="CP92" s="553">
        <f t="shared" ca="1" si="66"/>
        <v>0</v>
      </c>
      <c r="CQ92" s="553">
        <f t="shared" ca="1" si="66"/>
        <v>0</v>
      </c>
      <c r="CR92" s="553">
        <f t="shared" ca="1" si="66"/>
        <v>0</v>
      </c>
      <c r="CS92" s="553">
        <f t="shared" ca="1" si="66"/>
        <v>0</v>
      </c>
      <c r="CT92" s="553">
        <f t="shared" ca="1" si="66"/>
        <v>0</v>
      </c>
      <c r="CU92" s="553">
        <f t="shared" ca="1" si="66"/>
        <v>0</v>
      </c>
      <c r="CV92" s="553">
        <f t="shared" ca="1" si="66"/>
        <v>0</v>
      </c>
      <c r="CW92" s="553">
        <f t="shared" ca="1" si="66"/>
        <v>0</v>
      </c>
      <c r="CX92" s="553">
        <f t="shared" ca="1" si="66"/>
        <v>0</v>
      </c>
      <c r="CY92" s="553">
        <f t="shared" ca="1" si="66"/>
        <v>0</v>
      </c>
      <c r="CZ92" s="553">
        <f t="shared" ca="1" si="66"/>
        <v>0</v>
      </c>
      <c r="DA92" s="553">
        <f t="shared" ca="1" si="66"/>
        <v>0</v>
      </c>
    </row>
    <row r="93" spans="3:105" s="411" customFormat="1" ht="12">
      <c r="C93" s="457" t="s">
        <v>991</v>
      </c>
      <c r="D93" s="538">
        <f ca="1">F93+NPV((1+FDN)*(1+$J$5)-1,G93:INDEX(G93:DA93,PAL))</f>
        <v>0</v>
      </c>
      <c r="E93" s="538">
        <f t="shared" ca="1" si="52"/>
        <v>0</v>
      </c>
      <c r="F93" s="553">
        <f t="shared" ca="1" si="56"/>
        <v>0</v>
      </c>
      <c r="G93" s="553">
        <f t="shared" ca="1" si="56"/>
        <v>0</v>
      </c>
      <c r="H93" s="553">
        <f t="shared" ca="1" si="56"/>
        <v>0</v>
      </c>
      <c r="I93" s="553">
        <f t="shared" ca="1" si="56"/>
        <v>0</v>
      </c>
      <c r="J93" s="553">
        <f t="shared" ca="1" si="56"/>
        <v>0</v>
      </c>
      <c r="K93" s="553">
        <f t="shared" ca="1" si="56"/>
        <v>0</v>
      </c>
      <c r="L93" s="553">
        <f t="shared" ca="1" si="56"/>
        <v>0</v>
      </c>
      <c r="M93" s="553">
        <f t="shared" ca="1" si="56"/>
        <v>0</v>
      </c>
      <c r="N93" s="553">
        <f t="shared" ca="1" si="56"/>
        <v>0</v>
      </c>
      <c r="O93" s="553">
        <f t="shared" ca="1" si="56"/>
        <v>0</v>
      </c>
      <c r="P93" s="553">
        <f t="shared" ca="1" si="56"/>
        <v>0</v>
      </c>
      <c r="Q93" s="553">
        <f t="shared" ca="1" si="56"/>
        <v>0</v>
      </c>
      <c r="R93" s="553">
        <f t="shared" ca="1" si="56"/>
        <v>0</v>
      </c>
      <c r="S93" s="553">
        <f t="shared" ca="1" si="56"/>
        <v>0</v>
      </c>
      <c r="T93" s="553">
        <f t="shared" ca="1" si="56"/>
        <v>0</v>
      </c>
      <c r="U93" s="553">
        <f t="shared" ca="1" si="56"/>
        <v>0</v>
      </c>
      <c r="V93" s="553">
        <f t="shared" ca="1" si="56"/>
        <v>0</v>
      </c>
      <c r="W93" s="553">
        <f t="shared" ca="1" si="56"/>
        <v>0</v>
      </c>
      <c r="X93" s="553">
        <f t="shared" ca="1" si="56"/>
        <v>0</v>
      </c>
      <c r="Y93" s="553">
        <f t="shared" ca="1" si="56"/>
        <v>0</v>
      </c>
      <c r="Z93" s="553">
        <f t="shared" ca="1" si="56"/>
        <v>0</v>
      </c>
      <c r="AA93" s="553">
        <f t="shared" ca="1" si="56"/>
        <v>0</v>
      </c>
      <c r="AB93" s="553">
        <f t="shared" ca="1" si="56"/>
        <v>0</v>
      </c>
      <c r="AC93" s="553">
        <f t="shared" ca="1" si="56"/>
        <v>0</v>
      </c>
      <c r="AD93" s="553">
        <f t="shared" ca="1" si="56"/>
        <v>0</v>
      </c>
      <c r="AE93" s="553">
        <f t="shared" ca="1" si="56"/>
        <v>0</v>
      </c>
      <c r="AF93" s="553">
        <f t="shared" ca="1" si="56"/>
        <v>0</v>
      </c>
      <c r="AG93" s="553">
        <f t="shared" ca="1" si="56"/>
        <v>0</v>
      </c>
      <c r="AH93" s="553">
        <f t="shared" ca="1" si="56"/>
        <v>0</v>
      </c>
      <c r="AI93" s="553">
        <f t="shared" ca="1" si="56"/>
        <v>0</v>
      </c>
      <c r="AJ93" s="553">
        <f t="shared" ca="1" si="56"/>
        <v>0</v>
      </c>
      <c r="AK93" s="553">
        <f t="shared" ref="AK93:CC93" ca="1" si="67">AK83*(1+$J$5)^AK$30</f>
        <v>0</v>
      </c>
      <c r="AL93" s="553">
        <f t="shared" ca="1" si="67"/>
        <v>0</v>
      </c>
      <c r="AM93" s="553">
        <f t="shared" ca="1" si="67"/>
        <v>0</v>
      </c>
      <c r="AN93" s="553">
        <f t="shared" ca="1" si="67"/>
        <v>0</v>
      </c>
      <c r="AO93" s="553">
        <f t="shared" ca="1" si="67"/>
        <v>0</v>
      </c>
      <c r="AP93" s="553">
        <f t="shared" ca="1" si="67"/>
        <v>0</v>
      </c>
      <c r="AQ93" s="553">
        <f t="shared" ca="1" si="67"/>
        <v>0</v>
      </c>
      <c r="AR93" s="553">
        <f t="shared" ca="1" si="67"/>
        <v>0</v>
      </c>
      <c r="AS93" s="553">
        <f t="shared" ca="1" si="67"/>
        <v>0</v>
      </c>
      <c r="AT93" s="553">
        <f t="shared" ca="1" si="67"/>
        <v>0</v>
      </c>
      <c r="AU93" s="553">
        <f t="shared" ca="1" si="67"/>
        <v>0</v>
      </c>
      <c r="AV93" s="553">
        <f t="shared" ca="1" si="67"/>
        <v>0</v>
      </c>
      <c r="AW93" s="553">
        <f t="shared" ca="1" si="67"/>
        <v>0</v>
      </c>
      <c r="AX93" s="553">
        <f t="shared" ca="1" si="67"/>
        <v>0</v>
      </c>
      <c r="AY93" s="553">
        <f t="shared" ca="1" si="67"/>
        <v>0</v>
      </c>
      <c r="AZ93" s="553">
        <f t="shared" ca="1" si="67"/>
        <v>0</v>
      </c>
      <c r="BA93" s="553">
        <f t="shared" ca="1" si="67"/>
        <v>0</v>
      </c>
      <c r="BB93" s="553">
        <f t="shared" ca="1" si="67"/>
        <v>0</v>
      </c>
      <c r="BC93" s="553">
        <f t="shared" ca="1" si="67"/>
        <v>0</v>
      </c>
      <c r="BD93" s="553">
        <f t="shared" ca="1" si="67"/>
        <v>0</v>
      </c>
      <c r="BE93" s="553">
        <f t="shared" ca="1" si="67"/>
        <v>0</v>
      </c>
      <c r="BF93" s="553">
        <f t="shared" ca="1" si="67"/>
        <v>0</v>
      </c>
      <c r="BG93" s="553">
        <f t="shared" ca="1" si="67"/>
        <v>0</v>
      </c>
      <c r="BH93" s="553">
        <f t="shared" ca="1" si="67"/>
        <v>0</v>
      </c>
      <c r="BI93" s="553">
        <f t="shared" ca="1" si="67"/>
        <v>0</v>
      </c>
      <c r="BJ93" s="553">
        <f t="shared" ca="1" si="67"/>
        <v>0</v>
      </c>
      <c r="BK93" s="553">
        <f t="shared" ca="1" si="67"/>
        <v>0</v>
      </c>
      <c r="BL93" s="553">
        <f t="shared" ca="1" si="67"/>
        <v>0</v>
      </c>
      <c r="BM93" s="553">
        <f t="shared" ca="1" si="67"/>
        <v>0</v>
      </c>
      <c r="BN93" s="553">
        <f t="shared" ca="1" si="67"/>
        <v>0</v>
      </c>
      <c r="BO93" s="553">
        <f t="shared" ca="1" si="67"/>
        <v>0</v>
      </c>
      <c r="BP93" s="553">
        <f t="shared" ca="1" si="67"/>
        <v>0</v>
      </c>
      <c r="BQ93" s="553">
        <f t="shared" ca="1" si="67"/>
        <v>0</v>
      </c>
      <c r="BR93" s="553">
        <f t="shared" ca="1" si="67"/>
        <v>0</v>
      </c>
      <c r="BS93" s="553">
        <f t="shared" ca="1" si="67"/>
        <v>0</v>
      </c>
      <c r="BT93" s="553">
        <f t="shared" ca="1" si="67"/>
        <v>0</v>
      </c>
      <c r="BU93" s="553">
        <f t="shared" ca="1" si="67"/>
        <v>0</v>
      </c>
      <c r="BV93" s="553">
        <f t="shared" ca="1" si="67"/>
        <v>0</v>
      </c>
      <c r="BW93" s="553">
        <f t="shared" ca="1" si="67"/>
        <v>0</v>
      </c>
      <c r="BX93" s="553">
        <f t="shared" ca="1" si="67"/>
        <v>0</v>
      </c>
      <c r="BY93" s="553">
        <f t="shared" ca="1" si="67"/>
        <v>0</v>
      </c>
      <c r="BZ93" s="553">
        <f t="shared" ca="1" si="67"/>
        <v>0</v>
      </c>
      <c r="CA93" s="553">
        <f t="shared" ca="1" si="67"/>
        <v>0</v>
      </c>
      <c r="CB93" s="553">
        <f t="shared" ca="1" si="67"/>
        <v>0</v>
      </c>
      <c r="CC93" s="553">
        <f t="shared" ca="1" si="67"/>
        <v>0</v>
      </c>
      <c r="CD93" s="553">
        <f t="shared" ref="CD93:DA93" ca="1" si="68">CD83*(1+$J$5)^CD$30</f>
        <v>0</v>
      </c>
      <c r="CE93" s="553">
        <f t="shared" ca="1" si="68"/>
        <v>0</v>
      </c>
      <c r="CF93" s="553">
        <f t="shared" ca="1" si="68"/>
        <v>0</v>
      </c>
      <c r="CG93" s="553">
        <f t="shared" ca="1" si="68"/>
        <v>0</v>
      </c>
      <c r="CH93" s="553">
        <f t="shared" ca="1" si="68"/>
        <v>0</v>
      </c>
      <c r="CI93" s="553">
        <f t="shared" ca="1" si="68"/>
        <v>0</v>
      </c>
      <c r="CJ93" s="553">
        <f t="shared" ca="1" si="68"/>
        <v>0</v>
      </c>
      <c r="CK93" s="553">
        <f t="shared" ca="1" si="68"/>
        <v>0</v>
      </c>
      <c r="CL93" s="553">
        <f t="shared" ca="1" si="68"/>
        <v>0</v>
      </c>
      <c r="CM93" s="553">
        <f t="shared" ca="1" si="68"/>
        <v>0</v>
      </c>
      <c r="CN93" s="553">
        <f t="shared" ca="1" si="68"/>
        <v>0</v>
      </c>
      <c r="CO93" s="553">
        <f t="shared" ca="1" si="68"/>
        <v>0</v>
      </c>
      <c r="CP93" s="553">
        <f t="shared" ca="1" si="68"/>
        <v>0</v>
      </c>
      <c r="CQ93" s="553">
        <f t="shared" ca="1" si="68"/>
        <v>0</v>
      </c>
      <c r="CR93" s="553">
        <f t="shared" ca="1" si="68"/>
        <v>0</v>
      </c>
      <c r="CS93" s="553">
        <f t="shared" ca="1" si="68"/>
        <v>0</v>
      </c>
      <c r="CT93" s="553">
        <f t="shared" ca="1" si="68"/>
        <v>0</v>
      </c>
      <c r="CU93" s="553">
        <f t="shared" ca="1" si="68"/>
        <v>0</v>
      </c>
      <c r="CV93" s="553">
        <f t="shared" ca="1" si="68"/>
        <v>0</v>
      </c>
      <c r="CW93" s="553">
        <f t="shared" ca="1" si="68"/>
        <v>0</v>
      </c>
      <c r="CX93" s="553">
        <f t="shared" ca="1" si="68"/>
        <v>0</v>
      </c>
      <c r="CY93" s="553">
        <f t="shared" ca="1" si="68"/>
        <v>0</v>
      </c>
      <c r="CZ93" s="553">
        <f t="shared" ca="1" si="68"/>
        <v>0</v>
      </c>
      <c r="DA93" s="553">
        <f t="shared" ca="1" si="68"/>
        <v>0</v>
      </c>
    </row>
    <row r="94" spans="3:105" s="411" customFormat="1" ht="12">
      <c r="C94" s="457" t="s">
        <v>990</v>
      </c>
      <c r="D94" s="538">
        <f ca="1">F94+NPV((1+FDN)*(1+$J$5)-1,G94:INDEX(G94:DA94,PAL))</f>
        <v>0</v>
      </c>
      <c r="E94" s="538">
        <f t="shared" ca="1" si="52"/>
        <v>0</v>
      </c>
      <c r="F94" s="553">
        <f t="shared" ca="1" si="56"/>
        <v>0</v>
      </c>
      <c r="G94" s="553">
        <f t="shared" ca="1" si="56"/>
        <v>0</v>
      </c>
      <c r="H94" s="553">
        <f t="shared" ca="1" si="56"/>
        <v>0</v>
      </c>
      <c r="I94" s="553">
        <f t="shared" ca="1" si="56"/>
        <v>0</v>
      </c>
      <c r="J94" s="553">
        <f t="shared" ca="1" si="56"/>
        <v>0</v>
      </c>
      <c r="K94" s="553">
        <f t="shared" ca="1" si="56"/>
        <v>0</v>
      </c>
      <c r="L94" s="553">
        <f t="shared" ca="1" si="56"/>
        <v>0</v>
      </c>
      <c r="M94" s="553">
        <f t="shared" ca="1" si="56"/>
        <v>0</v>
      </c>
      <c r="N94" s="553">
        <f t="shared" ca="1" si="56"/>
        <v>0</v>
      </c>
      <c r="O94" s="553">
        <f t="shared" ca="1" si="56"/>
        <v>0</v>
      </c>
      <c r="P94" s="553">
        <f t="shared" ca="1" si="56"/>
        <v>0</v>
      </c>
      <c r="Q94" s="553">
        <f t="shared" ca="1" si="56"/>
        <v>0</v>
      </c>
      <c r="R94" s="553">
        <f t="shared" ca="1" si="56"/>
        <v>0</v>
      </c>
      <c r="S94" s="553">
        <f t="shared" ca="1" si="56"/>
        <v>0</v>
      </c>
      <c r="T94" s="553">
        <f t="shared" ca="1" si="56"/>
        <v>0</v>
      </c>
      <c r="U94" s="553">
        <f t="shared" ca="1" si="56"/>
        <v>0</v>
      </c>
      <c r="V94" s="553">
        <f t="shared" ca="1" si="56"/>
        <v>0</v>
      </c>
      <c r="W94" s="553">
        <f t="shared" ca="1" si="56"/>
        <v>0</v>
      </c>
      <c r="X94" s="553">
        <f t="shared" ca="1" si="56"/>
        <v>0</v>
      </c>
      <c r="Y94" s="553">
        <f t="shared" ca="1" si="56"/>
        <v>0</v>
      </c>
      <c r="Z94" s="553">
        <f t="shared" ca="1" si="56"/>
        <v>0</v>
      </c>
      <c r="AA94" s="553">
        <f t="shared" ca="1" si="56"/>
        <v>0</v>
      </c>
      <c r="AB94" s="553">
        <f t="shared" ca="1" si="56"/>
        <v>0</v>
      </c>
      <c r="AC94" s="553">
        <f t="shared" ca="1" si="56"/>
        <v>0</v>
      </c>
      <c r="AD94" s="553">
        <f t="shared" ca="1" si="56"/>
        <v>0</v>
      </c>
      <c r="AE94" s="553">
        <f t="shared" ca="1" si="56"/>
        <v>0</v>
      </c>
      <c r="AF94" s="553">
        <f t="shared" ca="1" si="56"/>
        <v>0</v>
      </c>
      <c r="AG94" s="553">
        <f t="shared" ca="1" si="56"/>
        <v>0</v>
      </c>
      <c r="AH94" s="553">
        <f t="shared" ca="1" si="56"/>
        <v>0</v>
      </c>
      <c r="AI94" s="553">
        <f t="shared" ca="1" si="56"/>
        <v>0</v>
      </c>
      <c r="AJ94" s="553">
        <f t="shared" ca="1" si="56"/>
        <v>0</v>
      </c>
      <c r="AK94" s="553">
        <f t="shared" ref="AK94:CC94" ca="1" si="69">AK84*(1+$J$5)^AK$30</f>
        <v>0</v>
      </c>
      <c r="AL94" s="553">
        <f t="shared" ca="1" si="69"/>
        <v>0</v>
      </c>
      <c r="AM94" s="553">
        <f t="shared" ca="1" si="69"/>
        <v>0</v>
      </c>
      <c r="AN94" s="553">
        <f t="shared" ca="1" si="69"/>
        <v>0</v>
      </c>
      <c r="AO94" s="553">
        <f t="shared" ca="1" si="69"/>
        <v>0</v>
      </c>
      <c r="AP94" s="553">
        <f t="shared" ca="1" si="69"/>
        <v>0</v>
      </c>
      <c r="AQ94" s="553">
        <f t="shared" ca="1" si="69"/>
        <v>0</v>
      </c>
      <c r="AR94" s="553">
        <f t="shared" ca="1" si="69"/>
        <v>0</v>
      </c>
      <c r="AS94" s="553">
        <f t="shared" ca="1" si="69"/>
        <v>0</v>
      </c>
      <c r="AT94" s="553">
        <f t="shared" ca="1" si="69"/>
        <v>0</v>
      </c>
      <c r="AU94" s="553">
        <f t="shared" ca="1" si="69"/>
        <v>0</v>
      </c>
      <c r="AV94" s="553">
        <f t="shared" ca="1" si="69"/>
        <v>0</v>
      </c>
      <c r="AW94" s="553">
        <f t="shared" ca="1" si="69"/>
        <v>0</v>
      </c>
      <c r="AX94" s="553">
        <f t="shared" ca="1" si="69"/>
        <v>0</v>
      </c>
      <c r="AY94" s="553">
        <f t="shared" ca="1" si="69"/>
        <v>0</v>
      </c>
      <c r="AZ94" s="553">
        <f t="shared" ca="1" si="69"/>
        <v>0</v>
      </c>
      <c r="BA94" s="553">
        <f t="shared" ca="1" si="69"/>
        <v>0</v>
      </c>
      <c r="BB94" s="553">
        <f t="shared" ca="1" si="69"/>
        <v>0</v>
      </c>
      <c r="BC94" s="553">
        <f t="shared" ca="1" si="69"/>
        <v>0</v>
      </c>
      <c r="BD94" s="553">
        <f t="shared" ca="1" si="69"/>
        <v>0</v>
      </c>
      <c r="BE94" s="553">
        <f t="shared" ca="1" si="69"/>
        <v>0</v>
      </c>
      <c r="BF94" s="553">
        <f t="shared" ca="1" si="69"/>
        <v>0</v>
      </c>
      <c r="BG94" s="553">
        <f t="shared" ca="1" si="69"/>
        <v>0</v>
      </c>
      <c r="BH94" s="553">
        <f t="shared" ca="1" si="69"/>
        <v>0</v>
      </c>
      <c r="BI94" s="553">
        <f t="shared" ca="1" si="69"/>
        <v>0</v>
      </c>
      <c r="BJ94" s="553">
        <f t="shared" ca="1" si="69"/>
        <v>0</v>
      </c>
      <c r="BK94" s="553">
        <f t="shared" ca="1" si="69"/>
        <v>0</v>
      </c>
      <c r="BL94" s="553">
        <f t="shared" ca="1" si="69"/>
        <v>0</v>
      </c>
      <c r="BM94" s="553">
        <f t="shared" ca="1" si="69"/>
        <v>0</v>
      </c>
      <c r="BN94" s="553">
        <f t="shared" ca="1" si="69"/>
        <v>0</v>
      </c>
      <c r="BO94" s="553">
        <f t="shared" ca="1" si="69"/>
        <v>0</v>
      </c>
      <c r="BP94" s="553">
        <f t="shared" ca="1" si="69"/>
        <v>0</v>
      </c>
      <c r="BQ94" s="553">
        <f t="shared" ca="1" si="69"/>
        <v>0</v>
      </c>
      <c r="BR94" s="553">
        <f t="shared" ca="1" si="69"/>
        <v>0</v>
      </c>
      <c r="BS94" s="553">
        <f t="shared" ca="1" si="69"/>
        <v>0</v>
      </c>
      <c r="BT94" s="553">
        <f t="shared" ca="1" si="69"/>
        <v>0</v>
      </c>
      <c r="BU94" s="553">
        <f t="shared" ca="1" si="69"/>
        <v>0</v>
      </c>
      <c r="BV94" s="553">
        <f t="shared" ca="1" si="69"/>
        <v>0</v>
      </c>
      <c r="BW94" s="553">
        <f t="shared" ca="1" si="69"/>
        <v>0</v>
      </c>
      <c r="BX94" s="553">
        <f t="shared" ca="1" si="69"/>
        <v>0</v>
      </c>
      <c r="BY94" s="553">
        <f t="shared" ca="1" si="69"/>
        <v>0</v>
      </c>
      <c r="BZ94" s="553">
        <f t="shared" ca="1" si="69"/>
        <v>0</v>
      </c>
      <c r="CA94" s="553">
        <f t="shared" ca="1" si="69"/>
        <v>0</v>
      </c>
      <c r="CB94" s="553">
        <f t="shared" ca="1" si="69"/>
        <v>0</v>
      </c>
      <c r="CC94" s="553">
        <f t="shared" ca="1" si="69"/>
        <v>0</v>
      </c>
      <c r="CD94" s="553">
        <f t="shared" ref="CD94:DA94" ca="1" si="70">CD84*(1+$J$5)^CD$30</f>
        <v>0</v>
      </c>
      <c r="CE94" s="553">
        <f t="shared" ca="1" si="70"/>
        <v>0</v>
      </c>
      <c r="CF94" s="553">
        <f t="shared" ca="1" si="70"/>
        <v>0</v>
      </c>
      <c r="CG94" s="553">
        <f t="shared" ca="1" si="70"/>
        <v>0</v>
      </c>
      <c r="CH94" s="553">
        <f t="shared" ca="1" si="70"/>
        <v>0</v>
      </c>
      <c r="CI94" s="553">
        <f t="shared" ca="1" si="70"/>
        <v>0</v>
      </c>
      <c r="CJ94" s="553">
        <f t="shared" ca="1" si="70"/>
        <v>0</v>
      </c>
      <c r="CK94" s="553">
        <f t="shared" ca="1" si="70"/>
        <v>0</v>
      </c>
      <c r="CL94" s="553">
        <f t="shared" ca="1" si="70"/>
        <v>0</v>
      </c>
      <c r="CM94" s="553">
        <f t="shared" ca="1" si="70"/>
        <v>0</v>
      </c>
      <c r="CN94" s="553">
        <f t="shared" ca="1" si="70"/>
        <v>0</v>
      </c>
      <c r="CO94" s="553">
        <f t="shared" ca="1" si="70"/>
        <v>0</v>
      </c>
      <c r="CP94" s="553">
        <f t="shared" ca="1" si="70"/>
        <v>0</v>
      </c>
      <c r="CQ94" s="553">
        <f t="shared" ca="1" si="70"/>
        <v>0</v>
      </c>
      <c r="CR94" s="553">
        <f t="shared" ca="1" si="70"/>
        <v>0</v>
      </c>
      <c r="CS94" s="553">
        <f t="shared" ca="1" si="70"/>
        <v>0</v>
      </c>
      <c r="CT94" s="553">
        <f t="shared" ca="1" si="70"/>
        <v>0</v>
      </c>
      <c r="CU94" s="553">
        <f t="shared" ca="1" si="70"/>
        <v>0</v>
      </c>
      <c r="CV94" s="553">
        <f t="shared" ca="1" si="70"/>
        <v>0</v>
      </c>
      <c r="CW94" s="553">
        <f t="shared" ca="1" si="70"/>
        <v>0</v>
      </c>
      <c r="CX94" s="553">
        <f t="shared" ca="1" si="70"/>
        <v>0</v>
      </c>
      <c r="CY94" s="553">
        <f t="shared" ca="1" si="70"/>
        <v>0</v>
      </c>
      <c r="CZ94" s="553">
        <f t="shared" ca="1" si="70"/>
        <v>0</v>
      </c>
      <c r="DA94" s="553">
        <f t="shared" ca="1" si="70"/>
        <v>0</v>
      </c>
    </row>
    <row r="95" spans="3:105" s="411" customFormat="1" ht="12">
      <c r="C95" s="457" t="s">
        <v>992</v>
      </c>
      <c r="D95" s="538">
        <f ca="1">F95+NPV((1+FDN)*(1+$J$5)-1,G95:INDEX(G95:DA95,PAL))</f>
        <v>0</v>
      </c>
      <c r="E95" s="538">
        <f t="shared" ca="1" si="52"/>
        <v>0</v>
      </c>
      <c r="F95" s="553">
        <f t="shared" ca="1" si="56"/>
        <v>0</v>
      </c>
      <c r="G95" s="553">
        <f t="shared" ca="1" si="56"/>
        <v>0</v>
      </c>
      <c r="H95" s="553">
        <f t="shared" ca="1" si="56"/>
        <v>0</v>
      </c>
      <c r="I95" s="553">
        <f t="shared" ca="1" si="56"/>
        <v>0</v>
      </c>
      <c r="J95" s="553">
        <f t="shared" ca="1" si="56"/>
        <v>0</v>
      </c>
      <c r="K95" s="553">
        <f t="shared" ca="1" si="56"/>
        <v>0</v>
      </c>
      <c r="L95" s="553">
        <f t="shared" ca="1" si="56"/>
        <v>0</v>
      </c>
      <c r="M95" s="553">
        <f t="shared" ca="1" si="56"/>
        <v>0</v>
      </c>
      <c r="N95" s="553">
        <f t="shared" ca="1" si="56"/>
        <v>0</v>
      </c>
      <c r="O95" s="553">
        <f t="shared" ca="1" si="56"/>
        <v>0</v>
      </c>
      <c r="P95" s="553">
        <f t="shared" ca="1" si="56"/>
        <v>0</v>
      </c>
      <c r="Q95" s="553">
        <f t="shared" ca="1" si="56"/>
        <v>0</v>
      </c>
      <c r="R95" s="553">
        <f t="shared" ca="1" si="56"/>
        <v>0</v>
      </c>
      <c r="S95" s="553">
        <f t="shared" ca="1" si="56"/>
        <v>0</v>
      </c>
      <c r="T95" s="553">
        <f t="shared" ca="1" si="56"/>
        <v>0</v>
      </c>
      <c r="U95" s="553">
        <f t="shared" ca="1" si="56"/>
        <v>0</v>
      </c>
      <c r="V95" s="553">
        <f t="shared" ca="1" si="56"/>
        <v>0</v>
      </c>
      <c r="W95" s="553">
        <f t="shared" ca="1" si="56"/>
        <v>0</v>
      </c>
      <c r="X95" s="553">
        <f t="shared" ca="1" si="56"/>
        <v>0</v>
      </c>
      <c r="Y95" s="553">
        <f t="shared" ca="1" si="56"/>
        <v>0</v>
      </c>
      <c r="Z95" s="553">
        <f t="shared" ca="1" si="56"/>
        <v>0</v>
      </c>
      <c r="AA95" s="553">
        <f t="shared" ca="1" si="56"/>
        <v>0</v>
      </c>
      <c r="AB95" s="553">
        <f t="shared" ca="1" si="56"/>
        <v>0</v>
      </c>
      <c r="AC95" s="553">
        <f t="shared" ca="1" si="56"/>
        <v>0</v>
      </c>
      <c r="AD95" s="553">
        <f t="shared" ca="1" si="56"/>
        <v>0</v>
      </c>
      <c r="AE95" s="553">
        <f t="shared" ca="1" si="56"/>
        <v>0</v>
      </c>
      <c r="AF95" s="553">
        <f t="shared" ca="1" si="56"/>
        <v>0</v>
      </c>
      <c r="AG95" s="553">
        <f t="shared" ca="1" si="56"/>
        <v>0</v>
      </c>
      <c r="AH95" s="553">
        <f t="shared" ca="1" si="56"/>
        <v>0</v>
      </c>
      <c r="AI95" s="553">
        <f t="shared" ca="1" si="56"/>
        <v>0</v>
      </c>
      <c r="AJ95" s="553">
        <f t="shared" ca="1" si="56"/>
        <v>0</v>
      </c>
      <c r="AK95" s="553">
        <f t="shared" ref="AK95:CC95" ca="1" si="71">AK85*(1+$J$5)^AK$30</f>
        <v>0</v>
      </c>
      <c r="AL95" s="553">
        <f t="shared" ca="1" si="71"/>
        <v>0</v>
      </c>
      <c r="AM95" s="553">
        <f t="shared" ca="1" si="71"/>
        <v>0</v>
      </c>
      <c r="AN95" s="553">
        <f t="shared" ca="1" si="71"/>
        <v>0</v>
      </c>
      <c r="AO95" s="553">
        <f t="shared" ca="1" si="71"/>
        <v>0</v>
      </c>
      <c r="AP95" s="553">
        <f t="shared" ca="1" si="71"/>
        <v>0</v>
      </c>
      <c r="AQ95" s="553">
        <f t="shared" ca="1" si="71"/>
        <v>0</v>
      </c>
      <c r="AR95" s="553">
        <f t="shared" ca="1" si="71"/>
        <v>0</v>
      </c>
      <c r="AS95" s="553">
        <f t="shared" ca="1" si="71"/>
        <v>0</v>
      </c>
      <c r="AT95" s="553">
        <f t="shared" ca="1" si="71"/>
        <v>0</v>
      </c>
      <c r="AU95" s="553">
        <f t="shared" ca="1" si="71"/>
        <v>0</v>
      </c>
      <c r="AV95" s="553">
        <f t="shared" ca="1" si="71"/>
        <v>0</v>
      </c>
      <c r="AW95" s="553">
        <f t="shared" ca="1" si="71"/>
        <v>0</v>
      </c>
      <c r="AX95" s="553">
        <f t="shared" ca="1" si="71"/>
        <v>0</v>
      </c>
      <c r="AY95" s="553">
        <f t="shared" ca="1" si="71"/>
        <v>0</v>
      </c>
      <c r="AZ95" s="553">
        <f t="shared" ca="1" si="71"/>
        <v>0</v>
      </c>
      <c r="BA95" s="553">
        <f t="shared" ca="1" si="71"/>
        <v>0</v>
      </c>
      <c r="BB95" s="553">
        <f t="shared" ca="1" si="71"/>
        <v>0</v>
      </c>
      <c r="BC95" s="553">
        <f t="shared" ca="1" si="71"/>
        <v>0</v>
      </c>
      <c r="BD95" s="553">
        <f t="shared" ca="1" si="71"/>
        <v>0</v>
      </c>
      <c r="BE95" s="553">
        <f t="shared" ca="1" si="71"/>
        <v>0</v>
      </c>
      <c r="BF95" s="553">
        <f t="shared" ca="1" si="71"/>
        <v>0</v>
      </c>
      <c r="BG95" s="553">
        <f t="shared" ca="1" si="71"/>
        <v>0</v>
      </c>
      <c r="BH95" s="553">
        <f t="shared" ca="1" si="71"/>
        <v>0</v>
      </c>
      <c r="BI95" s="553">
        <f t="shared" ca="1" si="71"/>
        <v>0</v>
      </c>
      <c r="BJ95" s="553">
        <f t="shared" ca="1" si="71"/>
        <v>0</v>
      </c>
      <c r="BK95" s="553">
        <f t="shared" ca="1" si="71"/>
        <v>0</v>
      </c>
      <c r="BL95" s="553">
        <f t="shared" ca="1" si="71"/>
        <v>0</v>
      </c>
      <c r="BM95" s="553">
        <f t="shared" ca="1" si="71"/>
        <v>0</v>
      </c>
      <c r="BN95" s="553">
        <f t="shared" ca="1" si="71"/>
        <v>0</v>
      </c>
      <c r="BO95" s="553">
        <f t="shared" ca="1" si="71"/>
        <v>0</v>
      </c>
      <c r="BP95" s="553">
        <f t="shared" ca="1" si="71"/>
        <v>0</v>
      </c>
      <c r="BQ95" s="553">
        <f t="shared" ca="1" si="71"/>
        <v>0</v>
      </c>
      <c r="BR95" s="553">
        <f t="shared" ca="1" si="71"/>
        <v>0</v>
      </c>
      <c r="BS95" s="553">
        <f t="shared" ca="1" si="71"/>
        <v>0</v>
      </c>
      <c r="BT95" s="553">
        <f t="shared" ca="1" si="71"/>
        <v>0</v>
      </c>
      <c r="BU95" s="553">
        <f t="shared" ca="1" si="71"/>
        <v>0</v>
      </c>
      <c r="BV95" s="553">
        <f t="shared" ca="1" si="71"/>
        <v>0</v>
      </c>
      <c r="BW95" s="553">
        <f t="shared" ca="1" si="71"/>
        <v>0</v>
      </c>
      <c r="BX95" s="553">
        <f t="shared" ca="1" si="71"/>
        <v>0</v>
      </c>
      <c r="BY95" s="553">
        <f t="shared" ca="1" si="71"/>
        <v>0</v>
      </c>
      <c r="BZ95" s="553">
        <f t="shared" ca="1" si="71"/>
        <v>0</v>
      </c>
      <c r="CA95" s="553">
        <f t="shared" ca="1" si="71"/>
        <v>0</v>
      </c>
      <c r="CB95" s="553">
        <f t="shared" ca="1" si="71"/>
        <v>0</v>
      </c>
      <c r="CC95" s="553">
        <f t="shared" ca="1" si="71"/>
        <v>0</v>
      </c>
      <c r="CD95" s="553">
        <f t="shared" ref="CD95:DA95" ca="1" si="72">CD85*(1+$J$5)^CD$30</f>
        <v>0</v>
      </c>
      <c r="CE95" s="553">
        <f t="shared" ca="1" si="72"/>
        <v>0</v>
      </c>
      <c r="CF95" s="553">
        <f t="shared" ca="1" si="72"/>
        <v>0</v>
      </c>
      <c r="CG95" s="553">
        <f t="shared" ca="1" si="72"/>
        <v>0</v>
      </c>
      <c r="CH95" s="553">
        <f t="shared" ca="1" si="72"/>
        <v>0</v>
      </c>
      <c r="CI95" s="553">
        <f t="shared" ca="1" si="72"/>
        <v>0</v>
      </c>
      <c r="CJ95" s="553">
        <f t="shared" ca="1" si="72"/>
        <v>0</v>
      </c>
      <c r="CK95" s="553">
        <f t="shared" ca="1" si="72"/>
        <v>0</v>
      </c>
      <c r="CL95" s="553">
        <f t="shared" ca="1" si="72"/>
        <v>0</v>
      </c>
      <c r="CM95" s="553">
        <f t="shared" ca="1" si="72"/>
        <v>0</v>
      </c>
      <c r="CN95" s="553">
        <f t="shared" ca="1" si="72"/>
        <v>0</v>
      </c>
      <c r="CO95" s="553">
        <f t="shared" ca="1" si="72"/>
        <v>0</v>
      </c>
      <c r="CP95" s="553">
        <f t="shared" ca="1" si="72"/>
        <v>0</v>
      </c>
      <c r="CQ95" s="553">
        <f t="shared" ca="1" si="72"/>
        <v>0</v>
      </c>
      <c r="CR95" s="553">
        <f t="shared" ca="1" si="72"/>
        <v>0</v>
      </c>
      <c r="CS95" s="553">
        <f t="shared" ca="1" si="72"/>
        <v>0</v>
      </c>
      <c r="CT95" s="553">
        <f t="shared" ca="1" si="72"/>
        <v>0</v>
      </c>
      <c r="CU95" s="553">
        <f t="shared" ca="1" si="72"/>
        <v>0</v>
      </c>
      <c r="CV95" s="553">
        <f t="shared" ca="1" si="72"/>
        <v>0</v>
      </c>
      <c r="CW95" s="553">
        <f t="shared" ca="1" si="72"/>
        <v>0</v>
      </c>
      <c r="CX95" s="553">
        <f t="shared" ca="1" si="72"/>
        <v>0</v>
      </c>
      <c r="CY95" s="553">
        <f t="shared" ca="1" si="72"/>
        <v>0</v>
      </c>
      <c r="CZ95" s="553">
        <f t="shared" ca="1" si="72"/>
        <v>0</v>
      </c>
      <c r="DA95" s="553">
        <f t="shared" ca="1" si="72"/>
        <v>0</v>
      </c>
    </row>
    <row r="96" spans="3:105" s="411" customFormat="1" ht="12">
      <c r="C96" s="563"/>
      <c r="D96" s="564"/>
      <c r="E96" s="564"/>
      <c r="F96" s="567"/>
      <c r="G96" s="567"/>
      <c r="H96" s="567"/>
      <c r="I96" s="567"/>
      <c r="J96" s="567"/>
      <c r="K96" s="567"/>
      <c r="L96" s="567"/>
      <c r="M96" s="567"/>
      <c r="N96" s="567"/>
      <c r="O96" s="567"/>
      <c r="P96" s="567"/>
      <c r="Q96" s="567"/>
      <c r="R96" s="567"/>
      <c r="S96" s="567"/>
      <c r="T96" s="567"/>
      <c r="U96" s="567"/>
      <c r="V96" s="567"/>
      <c r="W96" s="567"/>
      <c r="X96" s="567"/>
      <c r="Y96" s="567"/>
      <c r="Z96" s="567"/>
      <c r="AA96" s="567"/>
      <c r="AB96" s="567"/>
      <c r="AC96" s="567"/>
      <c r="AD96" s="567"/>
      <c r="AE96" s="567"/>
      <c r="AF96" s="567"/>
      <c r="AG96" s="567"/>
      <c r="AH96" s="567"/>
      <c r="AI96" s="567"/>
      <c r="AJ96" s="568"/>
      <c r="AK96" s="568"/>
      <c r="AL96" s="568"/>
      <c r="AM96" s="568"/>
      <c r="AN96" s="568"/>
      <c r="AO96" s="568"/>
      <c r="AP96" s="568"/>
      <c r="AQ96" s="568"/>
      <c r="AR96" s="568"/>
      <c r="AS96" s="568"/>
      <c r="AT96" s="568"/>
      <c r="AU96" s="568"/>
      <c r="AV96" s="568"/>
      <c r="AW96" s="568"/>
      <c r="AX96" s="568"/>
      <c r="AY96" s="568"/>
      <c r="AZ96" s="568"/>
      <c r="BA96" s="568"/>
      <c r="BB96" s="568"/>
      <c r="BC96" s="568"/>
      <c r="BD96" s="568"/>
      <c r="BE96" s="568"/>
      <c r="BF96" s="568"/>
      <c r="BG96" s="568"/>
      <c r="BH96" s="568"/>
      <c r="BI96" s="568"/>
      <c r="BJ96" s="568"/>
      <c r="BK96" s="568"/>
      <c r="BL96" s="568"/>
      <c r="BM96" s="568"/>
      <c r="BN96" s="568"/>
      <c r="BO96" s="568"/>
      <c r="BP96" s="568"/>
      <c r="BQ96" s="568"/>
      <c r="BR96" s="568"/>
      <c r="BS96" s="568"/>
      <c r="BT96" s="568"/>
      <c r="BU96" s="568"/>
      <c r="BV96" s="568"/>
      <c r="BW96" s="568"/>
      <c r="BX96" s="568"/>
      <c r="BY96" s="568"/>
      <c r="BZ96" s="568"/>
      <c r="CA96" s="568"/>
      <c r="CB96" s="568"/>
      <c r="CC96" s="568"/>
      <c r="CD96" s="568"/>
      <c r="CE96" s="568"/>
      <c r="CF96" s="568"/>
      <c r="CG96" s="568"/>
      <c r="CH96" s="568"/>
      <c r="CI96" s="568"/>
      <c r="CJ96" s="568"/>
      <c r="CK96" s="568"/>
      <c r="CL96" s="568"/>
      <c r="CM96" s="568"/>
      <c r="CN96" s="568"/>
      <c r="CO96" s="568"/>
      <c r="CP96" s="568"/>
      <c r="CQ96" s="568"/>
      <c r="CR96" s="568"/>
      <c r="CS96" s="568"/>
      <c r="CT96" s="568"/>
      <c r="CU96" s="568"/>
      <c r="CV96" s="568"/>
      <c r="CW96" s="568"/>
      <c r="CX96" s="568"/>
      <c r="CY96" s="568"/>
      <c r="CZ96" s="568"/>
      <c r="DA96" s="568"/>
    </row>
    <row r="97" spans="3:105" s="411" customFormat="1" ht="12">
      <c r="C97" s="458" t="s">
        <v>1209</v>
      </c>
      <c r="D97" s="459">
        <f ca="1">F97+NPV(FDN,G97:INDEX(G97:DA97,PAL))</f>
        <v>0</v>
      </c>
      <c r="E97" s="459">
        <f ca="1">SUM(F97:DA97)</f>
        <v>0</v>
      </c>
      <c r="F97" s="553">
        <f ca="1">IF(pvm_susigrazinimas="Ne",IF(Data0!$F$8="Veiksmingumas",IF($D$71&lt;0,0,F71),IF($D$71&lt;0,0,F71)+F77),F98/(1+Data1!$C$25))</f>
        <v>0</v>
      </c>
      <c r="G97" s="553">
        <f ca="1">IF(pvm_susigrazinimas="Ne",IF(Data0!$F$8="Veiksmingumas",IF($D$71&lt;0,0,G71),IF($D$71&lt;0,0,G71)+G77),G98/(1+Data1!$C$25))</f>
        <v>0</v>
      </c>
      <c r="H97" s="553">
        <f ca="1">IF(pvm_susigrazinimas="Ne",IF(Data0!$F$8="Veiksmingumas",IF($D$71&lt;0,0,H71),IF($D$71&lt;0,0,H71)+H77),H98/(1+Data1!$C$25))</f>
        <v>0</v>
      </c>
      <c r="I97" s="553">
        <f ca="1">IF(pvm_susigrazinimas="Ne",IF(Data0!$F$8="Veiksmingumas",IF($D$71&lt;0,0,I71),IF($D$71&lt;0,0,I71)+I77),I98/(1+Data1!$C$25))</f>
        <v>0</v>
      </c>
      <c r="J97" s="553">
        <f ca="1">IF(pvm_susigrazinimas="Ne",IF(Data0!$F$8="Veiksmingumas",IF($D$71&lt;0,0,J71),IF($D$71&lt;0,0,J71)+J77),J98/(1+Data1!$C$25))</f>
        <v>0</v>
      </c>
      <c r="K97" s="553">
        <f ca="1">IF(pvm_susigrazinimas="Ne",IF(Data0!$F$8="Veiksmingumas",IF($D$71&lt;0,0,K71),IF($D$71&lt;0,0,K71)+K77),K98/(1+Data1!$C$25))</f>
        <v>0</v>
      </c>
      <c r="L97" s="553">
        <f ca="1">IF(pvm_susigrazinimas="Ne",IF(Data0!$F$8="Veiksmingumas",IF($D$71&lt;0,0,L71),IF($D$71&lt;0,0,L71)+L77),L98/(1+Data1!$C$25))</f>
        <v>0</v>
      </c>
      <c r="M97" s="553">
        <f ca="1">IF(pvm_susigrazinimas="Ne",IF(Data0!$F$8="Veiksmingumas",IF($D$71&lt;0,0,M71),IF($D$71&lt;0,0,M71)+M77),M98/(1+Data1!$C$25))</f>
        <v>0</v>
      </c>
      <c r="N97" s="553">
        <f ca="1">IF(pvm_susigrazinimas="Ne",IF(Data0!$F$8="Veiksmingumas",IF($D$71&lt;0,0,N71),IF($D$71&lt;0,0,N71)+N77),N98/(1+Data1!$C$25))</f>
        <v>0</v>
      </c>
      <c r="O97" s="553">
        <f ca="1">IF(pvm_susigrazinimas="Ne",IF(Data0!$F$8="Veiksmingumas",IF($D$71&lt;0,0,O71),IF($D$71&lt;0,0,O71)+O77),O98/(1+Data1!$C$25))</f>
        <v>0</v>
      </c>
      <c r="P97" s="553">
        <f ca="1">IF(pvm_susigrazinimas="Ne",IF(Data0!$F$8="Veiksmingumas",IF($D$71&lt;0,0,P71),IF($D$71&lt;0,0,P71)+P77),P98/(1+Data1!$C$25))</f>
        <v>0</v>
      </c>
      <c r="Q97" s="553">
        <f ca="1">IF(pvm_susigrazinimas="Ne",IF(Data0!$F$8="Veiksmingumas",IF($D$71&lt;0,0,Q71),IF($D$71&lt;0,0,Q71)+Q77),Q98/(1+Data1!$C$25))</f>
        <v>0</v>
      </c>
      <c r="R97" s="553">
        <f ca="1">IF(pvm_susigrazinimas="Ne",IF(Data0!$F$8="Veiksmingumas",IF($D$71&lt;0,0,R71),IF($D$71&lt;0,0,R71)+R77),R98/(1+Data1!$C$25))</f>
        <v>0</v>
      </c>
      <c r="S97" s="553">
        <f ca="1">IF(pvm_susigrazinimas="Ne",IF(Data0!$F$8="Veiksmingumas",IF($D$71&lt;0,0,S71),IF($D$71&lt;0,0,S71)+S77),S98/(1+Data1!$C$25))</f>
        <v>0</v>
      </c>
      <c r="T97" s="553">
        <f ca="1">IF(pvm_susigrazinimas="Ne",IF(Data0!$F$8="Veiksmingumas",IF($D$71&lt;0,0,T71),IF($D$71&lt;0,0,T71)+T77),T98/(1+Data1!$C$25))</f>
        <v>0</v>
      </c>
      <c r="U97" s="553">
        <f ca="1">IF(pvm_susigrazinimas="Ne",IF(Data0!$F$8="Veiksmingumas",IF($D$71&lt;0,0,U71),IF($D$71&lt;0,0,U71)+U77),U98/(1+Data1!$C$25))</f>
        <v>0</v>
      </c>
      <c r="V97" s="553">
        <f ca="1">IF(pvm_susigrazinimas="Ne",IF(Data0!$F$8="Veiksmingumas",IF($D$71&lt;0,0,V71),IF($D$71&lt;0,0,V71)+V77),V98/(1+Data1!$C$25))</f>
        <v>0</v>
      </c>
      <c r="W97" s="553">
        <f ca="1">IF(pvm_susigrazinimas="Ne",IF(Data0!$F$8="Veiksmingumas",IF($D$71&lt;0,0,W71),IF($D$71&lt;0,0,W71)+W77),W98/(1+Data1!$C$25))</f>
        <v>0</v>
      </c>
      <c r="X97" s="553">
        <f ca="1">IF(pvm_susigrazinimas="Ne",IF(Data0!$F$8="Veiksmingumas",IF($D$71&lt;0,0,X71),IF($D$71&lt;0,0,X71)+X77),X98/(1+Data1!$C$25))</f>
        <v>0</v>
      </c>
      <c r="Y97" s="553">
        <f ca="1">IF(pvm_susigrazinimas="Ne",IF(Data0!$F$8="Veiksmingumas",IF($D$71&lt;0,0,Y71),IF($D$71&lt;0,0,Y71)+Y77),Y98/(1+Data1!$C$25))</f>
        <v>0</v>
      </c>
      <c r="Z97" s="553">
        <f ca="1">IF(pvm_susigrazinimas="Ne",IF(Data0!$F$8="Veiksmingumas",IF($D$71&lt;0,0,Z71),IF($D$71&lt;0,0,Z71)+Z77),Z98/(1+Data1!$C$25))</f>
        <v>0</v>
      </c>
      <c r="AA97" s="553">
        <f ca="1">IF(pvm_susigrazinimas="Ne",IF(Data0!$F$8="Veiksmingumas",IF($D$71&lt;0,0,AA71),IF($D$71&lt;0,0,AA71)+AA77),AA98/(1+Data1!$C$25))</f>
        <v>0</v>
      </c>
      <c r="AB97" s="553">
        <f ca="1">IF(pvm_susigrazinimas="Ne",IF(Data0!$F$8="Veiksmingumas",IF($D$71&lt;0,0,AB71),IF($D$71&lt;0,0,AB71)+AB77),AB98/(1+Data1!$C$25))</f>
        <v>0</v>
      </c>
      <c r="AC97" s="553">
        <f ca="1">IF(pvm_susigrazinimas="Ne",IF(Data0!$F$8="Veiksmingumas",IF($D$71&lt;0,0,AC71),IF($D$71&lt;0,0,AC71)+AC77),AC98/(1+Data1!$C$25))</f>
        <v>0</v>
      </c>
      <c r="AD97" s="553">
        <f ca="1">IF(pvm_susigrazinimas="Ne",IF(Data0!$F$8="Veiksmingumas",IF($D$71&lt;0,0,AD71),IF($D$71&lt;0,0,AD71)+AD77),AD98/(1+Data1!$C$25))</f>
        <v>0</v>
      </c>
      <c r="AE97" s="553">
        <f ca="1">IF(pvm_susigrazinimas="Ne",IF(Data0!$F$8="Veiksmingumas",IF($D$71&lt;0,0,AE71),IF($D$71&lt;0,0,AE71)+AE77),AE98/(1+Data1!$C$25))</f>
        <v>0</v>
      </c>
      <c r="AF97" s="553">
        <f ca="1">IF(pvm_susigrazinimas="Ne",IF(Data0!$F$8="Veiksmingumas",IF($D$71&lt;0,0,AF71),IF($D$71&lt;0,0,AF71)+AF77),AF98/(1+Data1!$C$25))</f>
        <v>0</v>
      </c>
      <c r="AG97" s="553">
        <f ca="1">IF(pvm_susigrazinimas="Ne",IF(Data0!$F$8="Veiksmingumas",IF($D$71&lt;0,0,AG71),IF($D$71&lt;0,0,AG71)+AG77),AG98/(1+Data1!$C$25))</f>
        <v>0</v>
      </c>
      <c r="AH97" s="553">
        <f ca="1">IF(pvm_susigrazinimas="Ne",IF(Data0!$F$8="Veiksmingumas",IF($D$71&lt;0,0,AH71),IF($D$71&lt;0,0,AH71)+AH77),AH98/(1+Data1!$C$25))</f>
        <v>0</v>
      </c>
      <c r="AI97" s="553">
        <f ca="1">IF(pvm_susigrazinimas="Ne",IF(Data0!$F$8="Veiksmingumas",IF($D$71&lt;0,0,AI71),IF($D$71&lt;0,0,AI71)+AI77),AI98/(1+Data1!$C$25))</f>
        <v>0</v>
      </c>
      <c r="AJ97" s="553">
        <f ca="1">IF(pvm_susigrazinimas="Ne",IF(Data0!$F$8="Veiksmingumas",IF($D$71&lt;0,0,AJ71),IF($D$71&lt;0,0,AJ71)+AJ77),AJ98/(1+Data1!$C$25))</f>
        <v>0</v>
      </c>
      <c r="AK97" s="553">
        <f ca="1">IF(pvm_susigrazinimas="Ne",IF(Data0!$F$8="Veiksmingumas",IF($D$71&lt;0,0,AK71),IF($D$71&lt;0,0,AK71)+AK77),AK98/(1+Data1!$C$25))</f>
        <v>0</v>
      </c>
      <c r="AL97" s="553">
        <f ca="1">IF(pvm_susigrazinimas="Ne",IF(Data0!$F$8="Veiksmingumas",IF($D$71&lt;0,0,AL71),IF($D$71&lt;0,0,AL71)+AL77),AL98/(1+Data1!$C$25))</f>
        <v>0</v>
      </c>
      <c r="AM97" s="553">
        <f ca="1">IF(pvm_susigrazinimas="Ne",IF(Data0!$F$8="Veiksmingumas",IF($D$71&lt;0,0,AM71),IF($D$71&lt;0,0,AM71)+AM77),AM98/(1+Data1!$C$25))</f>
        <v>0</v>
      </c>
      <c r="AN97" s="553">
        <f ca="1">IF(pvm_susigrazinimas="Ne",IF(Data0!$F$8="Veiksmingumas",IF($D$71&lt;0,0,AN71),IF($D$71&lt;0,0,AN71)+AN77),AN98/(1+Data1!$C$25))</f>
        <v>0</v>
      </c>
      <c r="AO97" s="553">
        <f ca="1">IF(pvm_susigrazinimas="Ne",IF(Data0!$F$8="Veiksmingumas",IF($D$71&lt;0,0,AO71),IF($D$71&lt;0,0,AO71)+AO77),AO98/(1+Data1!$C$25))</f>
        <v>0</v>
      </c>
      <c r="AP97" s="553">
        <f ca="1">IF(pvm_susigrazinimas="Ne",IF(Data0!$F$8="Veiksmingumas",IF($D$71&lt;0,0,AP71),IF($D$71&lt;0,0,AP71)+AP77),AP98/(1+Data1!$C$25))</f>
        <v>0</v>
      </c>
      <c r="AQ97" s="553">
        <f ca="1">IF(pvm_susigrazinimas="Ne",IF(Data0!$F$8="Veiksmingumas",IF($D$71&lt;0,0,AQ71),IF($D$71&lt;0,0,AQ71)+AQ77),AQ98/(1+Data1!$C$25))</f>
        <v>0</v>
      </c>
      <c r="AR97" s="553">
        <f ca="1">IF(pvm_susigrazinimas="Ne",IF(Data0!$F$8="Veiksmingumas",IF($D$71&lt;0,0,AR71),IF($D$71&lt;0,0,AR71)+AR77),AR98/(1+Data1!$C$25))</f>
        <v>0</v>
      </c>
      <c r="AS97" s="553">
        <f ca="1">IF(pvm_susigrazinimas="Ne",IF(Data0!$F$8="Veiksmingumas",IF($D$71&lt;0,0,AS71),IF($D$71&lt;0,0,AS71)+AS77),AS98/(1+Data1!$C$25))</f>
        <v>0</v>
      </c>
      <c r="AT97" s="553">
        <f ca="1">IF(pvm_susigrazinimas="Ne",IF(Data0!$F$8="Veiksmingumas",IF($D$71&lt;0,0,AT71),IF($D$71&lt;0,0,AT71)+AT77),AT98/(1+Data1!$C$25))</f>
        <v>0</v>
      </c>
      <c r="AU97" s="553">
        <f ca="1">IF(pvm_susigrazinimas="Ne",IF(Data0!$F$8="Veiksmingumas",IF($D$71&lt;0,0,AU71),IF($D$71&lt;0,0,AU71)+AU77),AU98/(1+Data1!$C$25))</f>
        <v>0</v>
      </c>
      <c r="AV97" s="553">
        <f ca="1">IF(pvm_susigrazinimas="Ne",IF(Data0!$F$8="Veiksmingumas",IF($D$71&lt;0,0,AV71),IF($D$71&lt;0,0,AV71)+AV77),AV98/(1+Data1!$C$25))</f>
        <v>0</v>
      </c>
      <c r="AW97" s="553">
        <f ca="1">IF(pvm_susigrazinimas="Ne",IF(Data0!$F$8="Veiksmingumas",IF($D$71&lt;0,0,AW71),IF($D$71&lt;0,0,AW71)+AW77),AW98/(1+Data1!$C$25))</f>
        <v>0</v>
      </c>
      <c r="AX97" s="553">
        <f ca="1">IF(pvm_susigrazinimas="Ne",IF(Data0!$F$8="Veiksmingumas",IF($D$71&lt;0,0,AX71),IF($D$71&lt;0,0,AX71)+AX77),AX98/(1+Data1!$C$25))</f>
        <v>0</v>
      </c>
      <c r="AY97" s="553">
        <f ca="1">IF(pvm_susigrazinimas="Ne",IF(Data0!$F$8="Veiksmingumas",IF($D$71&lt;0,0,AY71),IF($D$71&lt;0,0,AY71)+AY77),AY98/(1+Data1!$C$25))</f>
        <v>0</v>
      </c>
      <c r="AZ97" s="553">
        <f ca="1">IF(pvm_susigrazinimas="Ne",IF(Data0!$F$8="Veiksmingumas",IF($D$71&lt;0,0,AZ71),IF($D$71&lt;0,0,AZ71)+AZ77),AZ98/(1+Data1!$C$25))</f>
        <v>0</v>
      </c>
      <c r="BA97" s="553">
        <f ca="1">IF(pvm_susigrazinimas="Ne",IF(Data0!$F$8="Veiksmingumas",IF($D$71&lt;0,0,BA71),IF($D$71&lt;0,0,BA71)+BA77),BA98/(1+Data1!$C$25))</f>
        <v>0</v>
      </c>
      <c r="BB97" s="553">
        <f ca="1">IF(pvm_susigrazinimas="Ne",IF(Data0!$F$8="Veiksmingumas",IF($D$71&lt;0,0,BB71),IF($D$71&lt;0,0,BB71)+BB77),BB98/(1+Data1!$C$25))</f>
        <v>0</v>
      </c>
      <c r="BC97" s="553">
        <f ca="1">IF(pvm_susigrazinimas="Ne",IF(Data0!$F$8="Veiksmingumas",IF($D$71&lt;0,0,BC71),IF($D$71&lt;0,0,BC71)+BC77),BC98/(1+Data1!$C$25))</f>
        <v>0</v>
      </c>
      <c r="BD97" s="553">
        <f ca="1">IF(pvm_susigrazinimas="Ne",IF(Data0!$F$8="Veiksmingumas",IF($D$71&lt;0,0,BD71),IF($D$71&lt;0,0,BD71)+BD77),BD98/(1+Data1!$C$25))</f>
        <v>0</v>
      </c>
      <c r="BE97" s="553">
        <f ca="1">IF(pvm_susigrazinimas="Ne",IF(Data0!$F$8="Veiksmingumas",IF($D$71&lt;0,0,BE71),IF($D$71&lt;0,0,BE71)+BE77),BE98/(1+Data1!$C$25))</f>
        <v>0</v>
      </c>
      <c r="BF97" s="553">
        <f ca="1">IF(pvm_susigrazinimas="Ne",IF(Data0!$F$8="Veiksmingumas",IF($D$71&lt;0,0,BF71),IF($D$71&lt;0,0,BF71)+BF77),BF98/(1+Data1!$C$25))</f>
        <v>0</v>
      </c>
      <c r="BG97" s="553">
        <f ca="1">IF(pvm_susigrazinimas="Ne",IF(Data0!$F$8="Veiksmingumas",IF($D$71&lt;0,0,BG71),IF($D$71&lt;0,0,BG71)+BG77),BG98/(1+Data1!$C$25))</f>
        <v>0</v>
      </c>
      <c r="BH97" s="553">
        <f ca="1">IF(pvm_susigrazinimas="Ne",IF(Data0!$F$8="Veiksmingumas",IF($D$71&lt;0,0,BH71),IF($D$71&lt;0,0,BH71)+BH77),BH98/(1+Data1!$C$25))</f>
        <v>0</v>
      </c>
      <c r="BI97" s="553">
        <f ca="1">IF(pvm_susigrazinimas="Ne",IF(Data0!$F$8="Veiksmingumas",IF($D$71&lt;0,0,BI71),IF($D$71&lt;0,0,BI71)+BI77),BI98/(1+Data1!$C$25))</f>
        <v>0</v>
      </c>
      <c r="BJ97" s="553">
        <f ca="1">IF(pvm_susigrazinimas="Ne",IF(Data0!$F$8="Veiksmingumas",IF($D$71&lt;0,0,BJ71),IF($D$71&lt;0,0,BJ71)+BJ77),BJ98/(1+Data1!$C$25))</f>
        <v>0</v>
      </c>
      <c r="BK97" s="553">
        <f ca="1">IF(pvm_susigrazinimas="Ne",IF(Data0!$F$8="Veiksmingumas",IF($D$71&lt;0,0,BK71),IF($D$71&lt;0,0,BK71)+BK77),BK98/(1+Data1!$C$25))</f>
        <v>0</v>
      </c>
      <c r="BL97" s="553">
        <f ca="1">IF(pvm_susigrazinimas="Ne",IF(Data0!$F$8="Veiksmingumas",IF($D$71&lt;0,0,BL71),IF($D$71&lt;0,0,BL71)+BL77),BL98/(1+Data1!$C$25))</f>
        <v>0</v>
      </c>
      <c r="BM97" s="553">
        <f ca="1">IF(pvm_susigrazinimas="Ne",IF(Data0!$F$8="Veiksmingumas",IF($D$71&lt;0,0,BM71),IF($D$71&lt;0,0,BM71)+BM77),BM98/(1+Data1!$C$25))</f>
        <v>0</v>
      </c>
      <c r="BN97" s="553">
        <f ca="1">IF(pvm_susigrazinimas="Ne",IF(Data0!$F$8="Veiksmingumas",IF($D$71&lt;0,0,BN71),IF($D$71&lt;0,0,BN71)+BN77),BN98/(1+Data1!$C$25))</f>
        <v>0</v>
      </c>
      <c r="BO97" s="553">
        <f ca="1">IF(pvm_susigrazinimas="Ne",IF(Data0!$F$8="Veiksmingumas",IF($D$71&lt;0,0,BO71),IF($D$71&lt;0,0,BO71)+BO77),BO98/(1+Data1!$C$25))</f>
        <v>0</v>
      </c>
      <c r="BP97" s="553">
        <f ca="1">IF(pvm_susigrazinimas="Ne",IF(Data0!$F$8="Veiksmingumas",IF($D$71&lt;0,0,BP71),IF($D$71&lt;0,0,BP71)+BP77),BP98/(1+Data1!$C$25))</f>
        <v>0</v>
      </c>
      <c r="BQ97" s="553">
        <f ca="1">IF(pvm_susigrazinimas="Ne",IF(Data0!$F$8="Veiksmingumas",IF($D$71&lt;0,0,BQ71),IF($D$71&lt;0,0,BQ71)+BQ77),BQ98/(1+Data1!$C$25))</f>
        <v>0</v>
      </c>
      <c r="BR97" s="553">
        <f ca="1">IF(pvm_susigrazinimas="Ne",IF(Data0!$F$8="Veiksmingumas",IF($D$71&lt;0,0,BR71),IF($D$71&lt;0,0,BR71)+BR77),BR98/(1+Data1!$C$25))</f>
        <v>0</v>
      </c>
      <c r="BS97" s="553">
        <f ca="1">IF(pvm_susigrazinimas="Ne",IF(Data0!$F$8="Veiksmingumas",IF($D$71&lt;0,0,BS71),IF($D$71&lt;0,0,BS71)+BS77),BS98/(1+Data1!$C$25))</f>
        <v>0</v>
      </c>
      <c r="BT97" s="553">
        <f ca="1">IF(pvm_susigrazinimas="Ne",IF(Data0!$F$8="Veiksmingumas",IF($D$71&lt;0,0,BT71),IF($D$71&lt;0,0,BT71)+BT77),BT98/(1+Data1!$C$25))</f>
        <v>0</v>
      </c>
      <c r="BU97" s="553">
        <f ca="1">IF(pvm_susigrazinimas="Ne",IF(Data0!$F$8="Veiksmingumas",IF($D$71&lt;0,0,BU71),IF($D$71&lt;0,0,BU71)+BU77),BU98/(1+Data1!$C$25))</f>
        <v>0</v>
      </c>
      <c r="BV97" s="553">
        <f ca="1">IF(pvm_susigrazinimas="Ne",IF(Data0!$F$8="Veiksmingumas",IF($D$71&lt;0,0,BV71),IF($D$71&lt;0,0,BV71)+BV77),BV98/(1+Data1!$C$25))</f>
        <v>0</v>
      </c>
      <c r="BW97" s="553">
        <f ca="1">IF(pvm_susigrazinimas="Ne",IF(Data0!$F$8="Veiksmingumas",IF($D$71&lt;0,0,BW71),IF($D$71&lt;0,0,BW71)+BW77),BW98/(1+Data1!$C$25))</f>
        <v>0</v>
      </c>
      <c r="BX97" s="553">
        <f ca="1">IF(pvm_susigrazinimas="Ne",IF(Data0!$F$8="Veiksmingumas",IF($D$71&lt;0,0,BX71),IF($D$71&lt;0,0,BX71)+BX77),BX98/(1+Data1!$C$25))</f>
        <v>0</v>
      </c>
      <c r="BY97" s="553">
        <f ca="1">IF(pvm_susigrazinimas="Ne",IF(Data0!$F$8="Veiksmingumas",IF($D$71&lt;0,0,BY71),IF($D$71&lt;0,0,BY71)+BY77),BY98/(1+Data1!$C$25))</f>
        <v>0</v>
      </c>
      <c r="BZ97" s="553">
        <f ca="1">IF(pvm_susigrazinimas="Ne",IF(Data0!$F$8="Veiksmingumas",IF($D$71&lt;0,0,BZ71),IF($D$71&lt;0,0,BZ71)+BZ77),BZ98/(1+Data1!$C$25))</f>
        <v>0</v>
      </c>
      <c r="CA97" s="553">
        <f ca="1">IF(pvm_susigrazinimas="Ne",IF(Data0!$F$8="Veiksmingumas",IF($D$71&lt;0,0,CA71),IF($D$71&lt;0,0,CA71)+CA77),CA98/(1+Data1!$C$25))</f>
        <v>0</v>
      </c>
      <c r="CB97" s="553">
        <f ca="1">IF(pvm_susigrazinimas="Ne",IF(Data0!$F$8="Veiksmingumas",IF($D$71&lt;0,0,CB71),IF($D$71&lt;0,0,CB71)+CB77),CB98/(1+Data1!$C$25))</f>
        <v>0</v>
      </c>
      <c r="CC97" s="553">
        <f ca="1">IF(pvm_susigrazinimas="Ne",IF(Data0!$F$8="Veiksmingumas",IF($D$71&lt;0,0,CC71),IF($D$71&lt;0,0,CC71)+CC77),CC98/(1+Data1!$C$25))</f>
        <v>0</v>
      </c>
      <c r="CD97" s="553">
        <f ca="1">IF(pvm_susigrazinimas="Ne",IF(Data0!$F$8="Veiksmingumas",IF($D$71&lt;0,0,CD71),IF($D$71&lt;0,0,CD71)+CD77),CD98/(1+Data1!$C$25))</f>
        <v>0</v>
      </c>
      <c r="CE97" s="553">
        <f ca="1">IF(pvm_susigrazinimas="Ne",IF(Data0!$F$8="Veiksmingumas",IF($D$71&lt;0,0,CE71),IF($D$71&lt;0,0,CE71)+CE77),CE98/(1+Data1!$C$25))</f>
        <v>0</v>
      </c>
      <c r="CF97" s="553">
        <f ca="1">IF(pvm_susigrazinimas="Ne",IF(Data0!$F$8="Veiksmingumas",IF($D$71&lt;0,0,CF71),IF($D$71&lt;0,0,CF71)+CF77),CF98/(1+Data1!$C$25))</f>
        <v>0</v>
      </c>
      <c r="CG97" s="553">
        <f ca="1">IF(pvm_susigrazinimas="Ne",IF(Data0!$F$8="Veiksmingumas",IF($D$71&lt;0,0,CG71),IF($D$71&lt;0,0,CG71)+CG77),CG98/(1+Data1!$C$25))</f>
        <v>0</v>
      </c>
      <c r="CH97" s="553">
        <f ca="1">IF(pvm_susigrazinimas="Ne",IF(Data0!$F$8="Veiksmingumas",IF($D$71&lt;0,0,CH71),IF($D$71&lt;0,0,CH71)+CH77),CH98/(1+Data1!$C$25))</f>
        <v>0</v>
      </c>
      <c r="CI97" s="553">
        <f ca="1">IF(pvm_susigrazinimas="Ne",IF(Data0!$F$8="Veiksmingumas",IF($D$71&lt;0,0,CI71),IF($D$71&lt;0,0,CI71)+CI77),CI98/(1+Data1!$C$25))</f>
        <v>0</v>
      </c>
      <c r="CJ97" s="553">
        <f ca="1">IF(pvm_susigrazinimas="Ne",IF(Data0!$F$8="Veiksmingumas",IF($D$71&lt;0,0,CJ71),IF($D$71&lt;0,0,CJ71)+CJ77),CJ98/(1+Data1!$C$25))</f>
        <v>0</v>
      </c>
      <c r="CK97" s="553">
        <f ca="1">IF(pvm_susigrazinimas="Ne",IF(Data0!$F$8="Veiksmingumas",IF($D$71&lt;0,0,CK71),IF($D$71&lt;0,0,CK71)+CK77),CK98/(1+Data1!$C$25))</f>
        <v>0</v>
      </c>
      <c r="CL97" s="553">
        <f ca="1">IF(pvm_susigrazinimas="Ne",IF(Data0!$F$8="Veiksmingumas",IF($D$71&lt;0,0,CL71),IF($D$71&lt;0,0,CL71)+CL77),CL98/(1+Data1!$C$25))</f>
        <v>0</v>
      </c>
      <c r="CM97" s="553">
        <f ca="1">IF(pvm_susigrazinimas="Ne",IF(Data0!$F$8="Veiksmingumas",IF($D$71&lt;0,0,CM71),IF($D$71&lt;0,0,CM71)+CM77),CM98/(1+Data1!$C$25))</f>
        <v>0</v>
      </c>
      <c r="CN97" s="553">
        <f ca="1">IF(pvm_susigrazinimas="Ne",IF(Data0!$F$8="Veiksmingumas",IF($D$71&lt;0,0,CN71),IF($D$71&lt;0,0,CN71)+CN77),CN98/(1+Data1!$C$25))</f>
        <v>0</v>
      </c>
      <c r="CO97" s="553">
        <f ca="1">IF(pvm_susigrazinimas="Ne",IF(Data0!$F$8="Veiksmingumas",IF($D$71&lt;0,0,CO71),IF($D$71&lt;0,0,CO71)+CO77),CO98/(1+Data1!$C$25))</f>
        <v>0</v>
      </c>
      <c r="CP97" s="553">
        <f ca="1">IF(pvm_susigrazinimas="Ne",IF(Data0!$F$8="Veiksmingumas",IF($D$71&lt;0,0,CP71),IF($D$71&lt;0,0,CP71)+CP77),CP98/(1+Data1!$C$25))</f>
        <v>0</v>
      </c>
      <c r="CQ97" s="553">
        <f ca="1">IF(pvm_susigrazinimas="Ne",IF(Data0!$F$8="Veiksmingumas",IF($D$71&lt;0,0,CQ71),IF($D$71&lt;0,0,CQ71)+CQ77),CQ98/(1+Data1!$C$25))</f>
        <v>0</v>
      </c>
      <c r="CR97" s="553">
        <f ca="1">IF(pvm_susigrazinimas="Ne",IF(Data0!$F$8="Veiksmingumas",IF($D$71&lt;0,0,CR71),IF($D$71&lt;0,0,CR71)+CR77),CR98/(1+Data1!$C$25))</f>
        <v>0</v>
      </c>
      <c r="CS97" s="553">
        <f ca="1">IF(pvm_susigrazinimas="Ne",IF(Data0!$F$8="Veiksmingumas",IF($D$71&lt;0,0,CS71),IF($D$71&lt;0,0,CS71)+CS77),CS98/(1+Data1!$C$25))</f>
        <v>0</v>
      </c>
      <c r="CT97" s="553">
        <f ca="1">IF(pvm_susigrazinimas="Ne",IF(Data0!$F$8="Veiksmingumas",IF($D$71&lt;0,0,CT71),IF($D$71&lt;0,0,CT71)+CT77),CT98/(1+Data1!$C$25))</f>
        <v>0</v>
      </c>
      <c r="CU97" s="553">
        <f ca="1">IF(pvm_susigrazinimas="Ne",IF(Data0!$F$8="Veiksmingumas",IF($D$71&lt;0,0,CU71),IF($D$71&lt;0,0,CU71)+CU77),CU98/(1+Data1!$C$25))</f>
        <v>0</v>
      </c>
      <c r="CV97" s="553">
        <f ca="1">IF(pvm_susigrazinimas="Ne",IF(Data0!$F$8="Veiksmingumas",IF($D$71&lt;0,0,CV71),IF($D$71&lt;0,0,CV71)+CV77),CV98/(1+Data1!$C$25))</f>
        <v>0</v>
      </c>
      <c r="CW97" s="553">
        <f ca="1">IF(pvm_susigrazinimas="Ne",IF(Data0!$F$8="Veiksmingumas",IF($D$71&lt;0,0,CW71),IF($D$71&lt;0,0,CW71)+CW77),CW98/(1+Data1!$C$25))</f>
        <v>0</v>
      </c>
      <c r="CX97" s="553">
        <f ca="1">IF(pvm_susigrazinimas="Ne",IF(Data0!$F$8="Veiksmingumas",IF($D$71&lt;0,0,CX71),IF($D$71&lt;0,0,CX71)+CX77),CX98/(1+Data1!$C$25))</f>
        <v>0</v>
      </c>
      <c r="CY97" s="553">
        <f ca="1">IF(pvm_susigrazinimas="Ne",IF(Data0!$F$8="Veiksmingumas",IF($D$71&lt;0,0,CY71),IF($D$71&lt;0,0,CY71)+CY77),CY98/(1+Data1!$C$25))</f>
        <v>0</v>
      </c>
      <c r="CZ97" s="553">
        <f ca="1">IF(pvm_susigrazinimas="Ne",IF(Data0!$F$8="Veiksmingumas",IF($D$71&lt;0,0,CZ71),IF($D$71&lt;0,0,CZ71)+CZ77),CZ98/(1+Data1!$C$25))</f>
        <v>0</v>
      </c>
      <c r="DA97" s="553">
        <f ca="1">IF(pvm_susigrazinimas="Ne",IF(Data0!$F$8="Veiksmingumas",IF($D$71&lt;0,0,DA71),IF($D$71&lt;0,0,DA71)+DA77),DA98/(1+Data1!$C$25))</f>
        <v>0</v>
      </c>
    </row>
    <row r="98" spans="3:105" s="411" customFormat="1" ht="12">
      <c r="C98" s="458" t="s">
        <v>1210</v>
      </c>
      <c r="D98" s="459">
        <f ca="1">F98+NPV(FDN,G98:INDEX(G98:DA98,PAL))</f>
        <v>0</v>
      </c>
      <c r="E98" s="459">
        <f ca="1">SUM(F98:DA98)</f>
        <v>0</v>
      </c>
      <c r="F98" s="553">
        <f ca="1">IF(pvm_susigrazinimas="Ne",(F97)*(1+Data1!$C$25)+IF($D$5="Koncesija",-F62*Data1!$C$25,0),IF(Data0!$F$8="Veiksmingumas",IF($D$71&lt;0,0,F71),IF($D$71&lt;0,0,F71)+F77))</f>
        <v>0</v>
      </c>
      <c r="G98" s="553">
        <f ca="1">IF(pvm_susigrazinimas="Ne",(G97)*(1+Data1!$C$25)+IF($D$5="Koncesija",-G62*Data1!$C$25,0),IF(Data0!$F$8="Veiksmingumas",IF($D$71&lt;0,0,G71),IF($D$71&lt;0,0,G71)+G77))</f>
        <v>0</v>
      </c>
      <c r="H98" s="553">
        <f ca="1">IF(pvm_susigrazinimas="Ne",(H97)*(1+Data1!$C$25)+IF($D$5="Koncesija",-H62*Data1!$C$25,0),IF(Data0!$F$8="Veiksmingumas",IF($D$71&lt;0,0,H71),IF($D$71&lt;0,0,H71)+H77))</f>
        <v>0</v>
      </c>
      <c r="I98" s="553">
        <f ca="1">IF(pvm_susigrazinimas="Ne",(I97)*(1+Data1!$C$25)+IF($D$5="Koncesija",-I62*Data1!$C$25,0),IF(Data0!$F$8="Veiksmingumas",IF($D$71&lt;0,0,I71),IF($D$71&lt;0,0,I71)+I77))</f>
        <v>0</v>
      </c>
      <c r="J98" s="553">
        <f ca="1">IF(pvm_susigrazinimas="Ne",(J97)*(1+Data1!$C$25)+IF($D$5="Koncesija",-J62*Data1!$C$25,0),IF(Data0!$F$8="Veiksmingumas",IF($D$71&lt;0,0,J71),IF($D$71&lt;0,0,J71)+J77))</f>
        <v>0</v>
      </c>
      <c r="K98" s="553">
        <f ca="1">IF(pvm_susigrazinimas="Ne",(K97)*(1+Data1!$C$25)+IF($D$5="Koncesija",-K62*Data1!$C$25,0),IF(Data0!$F$8="Veiksmingumas",IF($D$71&lt;0,0,K71),IF($D$71&lt;0,0,K71)+K77))</f>
        <v>0</v>
      </c>
      <c r="L98" s="553">
        <f ca="1">IF(pvm_susigrazinimas="Ne",(L97)*(1+Data1!$C$25)+IF($D$5="Koncesija",-L62*Data1!$C$25,0),IF(Data0!$F$8="Veiksmingumas",IF($D$71&lt;0,0,L71),IF($D$71&lt;0,0,L71)+L77))</f>
        <v>0</v>
      </c>
      <c r="M98" s="553">
        <f ca="1">IF(pvm_susigrazinimas="Ne",(M97)*(1+Data1!$C$25)+IF($D$5="Koncesija",-M62*Data1!$C$25,0),IF(Data0!$F$8="Veiksmingumas",IF($D$71&lt;0,0,M71),IF($D$71&lt;0,0,M71)+M77))</f>
        <v>0</v>
      </c>
      <c r="N98" s="553">
        <f ca="1">IF(pvm_susigrazinimas="Ne",(N97)*(1+Data1!$C$25)+IF($D$5="Koncesija",-N62*Data1!$C$25,0),IF(Data0!$F$8="Veiksmingumas",IF($D$71&lt;0,0,N71),IF($D$71&lt;0,0,N71)+N77))</f>
        <v>0</v>
      </c>
      <c r="O98" s="553">
        <f ca="1">IF(pvm_susigrazinimas="Ne",(O97)*(1+Data1!$C$25)+IF($D$5="Koncesija",-O62*Data1!$C$25,0),IF(Data0!$F$8="Veiksmingumas",IF($D$71&lt;0,0,O71),IF($D$71&lt;0,0,O71)+O77))</f>
        <v>0</v>
      </c>
      <c r="P98" s="553">
        <f ca="1">IF(pvm_susigrazinimas="Ne",(P97)*(1+Data1!$C$25)+IF($D$5="Koncesija",-P62*Data1!$C$25,0),IF(Data0!$F$8="Veiksmingumas",IF($D$71&lt;0,0,P71),IF($D$71&lt;0,0,P71)+P77))</f>
        <v>0</v>
      </c>
      <c r="Q98" s="553">
        <f ca="1">IF(pvm_susigrazinimas="Ne",(Q97)*(1+Data1!$C$25)+IF($D$5="Koncesija",-Q62*Data1!$C$25,0),IF(Data0!$F$8="Veiksmingumas",IF($D$71&lt;0,0,Q71),IF($D$71&lt;0,0,Q71)+Q77))</f>
        <v>0</v>
      </c>
      <c r="R98" s="553">
        <f ca="1">IF(pvm_susigrazinimas="Ne",(R97)*(1+Data1!$C$25)+IF($D$5="Koncesija",-R62*Data1!$C$25,0),IF(Data0!$F$8="Veiksmingumas",IF($D$71&lt;0,0,R71),IF($D$71&lt;0,0,R71)+R77))</f>
        <v>0</v>
      </c>
      <c r="S98" s="553">
        <f ca="1">IF(pvm_susigrazinimas="Ne",(S97)*(1+Data1!$C$25)+IF($D$5="Koncesija",-S62*Data1!$C$25,0),IF(Data0!$F$8="Veiksmingumas",IF($D$71&lt;0,0,S71),IF($D$71&lt;0,0,S71)+S77))</f>
        <v>0</v>
      </c>
      <c r="T98" s="553">
        <f ca="1">IF(pvm_susigrazinimas="Ne",(T97)*(1+Data1!$C$25)+IF($D$5="Koncesija",-T62*Data1!$C$25,0),IF(Data0!$F$8="Veiksmingumas",IF($D$71&lt;0,0,T71),IF($D$71&lt;0,0,T71)+T77))</f>
        <v>0</v>
      </c>
      <c r="U98" s="553">
        <f ca="1">IF(pvm_susigrazinimas="Ne",(U97)*(1+Data1!$C$25)+IF($D$5="Koncesija",-U62*Data1!$C$25,0),IF(Data0!$F$8="Veiksmingumas",IF($D$71&lt;0,0,U71),IF($D$71&lt;0,0,U71)+U77))</f>
        <v>0</v>
      </c>
      <c r="V98" s="553">
        <f ca="1">IF(pvm_susigrazinimas="Ne",(V97)*(1+Data1!$C$25)+IF($D$5="Koncesija",-V62*Data1!$C$25,0),IF(Data0!$F$8="Veiksmingumas",IF($D$71&lt;0,0,V71),IF($D$71&lt;0,0,V71)+V77))</f>
        <v>0</v>
      </c>
      <c r="W98" s="553">
        <f ca="1">IF(pvm_susigrazinimas="Ne",(W97)*(1+Data1!$C$25)+IF($D$5="Koncesija",-W62*Data1!$C$25,0),IF(Data0!$F$8="Veiksmingumas",IF($D$71&lt;0,0,W71),IF($D$71&lt;0,0,W71)+W77))</f>
        <v>0</v>
      </c>
      <c r="X98" s="553">
        <f ca="1">IF(pvm_susigrazinimas="Ne",(X97)*(1+Data1!$C$25)+IF($D$5="Koncesija",-X62*Data1!$C$25,0),IF(Data0!$F$8="Veiksmingumas",IF($D$71&lt;0,0,X71),IF($D$71&lt;0,0,X71)+X77))</f>
        <v>0</v>
      </c>
      <c r="Y98" s="553">
        <f ca="1">IF(pvm_susigrazinimas="Ne",(Y97)*(1+Data1!$C$25)+IF($D$5="Koncesija",-Y62*Data1!$C$25,0),IF(Data0!$F$8="Veiksmingumas",IF($D$71&lt;0,0,Y71),IF($D$71&lt;0,0,Y71)+Y77))</f>
        <v>0</v>
      </c>
      <c r="Z98" s="553">
        <f ca="1">IF(pvm_susigrazinimas="Ne",(Z97)*(1+Data1!$C$25)+IF($D$5="Koncesija",-Z62*Data1!$C$25,0),IF(Data0!$F$8="Veiksmingumas",IF($D$71&lt;0,0,Z71),IF($D$71&lt;0,0,Z71)+Z77))</f>
        <v>0</v>
      </c>
      <c r="AA98" s="553">
        <f ca="1">IF(pvm_susigrazinimas="Ne",(AA97)*(1+Data1!$C$25)+IF($D$5="Koncesija",-AA62*Data1!$C$25,0),IF(Data0!$F$8="Veiksmingumas",IF($D$71&lt;0,0,AA71),IF($D$71&lt;0,0,AA71)+AA77))</f>
        <v>0</v>
      </c>
      <c r="AB98" s="553">
        <f ca="1">IF(pvm_susigrazinimas="Ne",(AB97)*(1+Data1!$C$25)+IF($D$5="Koncesija",-AB62*Data1!$C$25,0),IF(Data0!$F$8="Veiksmingumas",IF($D$71&lt;0,0,AB71),IF($D$71&lt;0,0,AB71)+AB77))</f>
        <v>0</v>
      </c>
      <c r="AC98" s="553">
        <f ca="1">IF(pvm_susigrazinimas="Ne",(AC97)*(1+Data1!$C$25)+IF($D$5="Koncesija",-AC62*Data1!$C$25,0),IF(Data0!$F$8="Veiksmingumas",IF($D$71&lt;0,0,AC71),IF($D$71&lt;0,0,AC71)+AC77))</f>
        <v>0</v>
      </c>
      <c r="AD98" s="553">
        <f ca="1">IF(pvm_susigrazinimas="Ne",(AD97)*(1+Data1!$C$25)+IF($D$5="Koncesija",-AD62*Data1!$C$25,0),IF(Data0!$F$8="Veiksmingumas",IF($D$71&lt;0,0,AD71),IF($D$71&lt;0,0,AD71)+AD77))</f>
        <v>0</v>
      </c>
      <c r="AE98" s="553">
        <f ca="1">IF(pvm_susigrazinimas="Ne",(AE97)*(1+Data1!$C$25)+IF($D$5="Koncesija",-AE62*Data1!$C$25,0),IF(Data0!$F$8="Veiksmingumas",IF($D$71&lt;0,0,AE71),IF($D$71&lt;0,0,AE71)+AE77))</f>
        <v>0</v>
      </c>
      <c r="AF98" s="553">
        <f ca="1">IF(pvm_susigrazinimas="Ne",(AF97)*(1+Data1!$C$25)+IF($D$5="Koncesija",-AF62*Data1!$C$25,0),IF(Data0!$F$8="Veiksmingumas",IF($D$71&lt;0,0,AF71),IF($D$71&lt;0,0,AF71)+AF77))</f>
        <v>0</v>
      </c>
      <c r="AG98" s="553">
        <f ca="1">IF(pvm_susigrazinimas="Ne",(AG97)*(1+Data1!$C$25)+IF($D$5="Koncesija",-AG62*Data1!$C$25,0),IF(Data0!$F$8="Veiksmingumas",IF($D$71&lt;0,0,AG71),IF($D$71&lt;0,0,AG71)+AG77))</f>
        <v>0</v>
      </c>
      <c r="AH98" s="553">
        <f ca="1">IF(pvm_susigrazinimas="Ne",(AH97)*(1+Data1!$C$25)+IF($D$5="Koncesija",-AH62*Data1!$C$25,0),IF(Data0!$F$8="Veiksmingumas",IF($D$71&lt;0,0,AH71),IF($D$71&lt;0,0,AH71)+AH77))</f>
        <v>0</v>
      </c>
      <c r="AI98" s="553">
        <f ca="1">IF(pvm_susigrazinimas="Ne",(AI97)*(1+Data1!$C$25)+IF($D$5="Koncesija",-AI62*Data1!$C$25,0),IF(Data0!$F$8="Veiksmingumas",IF($D$71&lt;0,0,AI71),IF($D$71&lt;0,0,AI71)+AI77))</f>
        <v>0</v>
      </c>
      <c r="AJ98" s="553">
        <f ca="1">IF(pvm_susigrazinimas="Ne",(AJ97)*(1+Data1!$C$25)+IF($D$5="Koncesija",-AJ62*Data1!$C$25,0),IF(Data0!$F$8="Veiksmingumas",IF($D$71&lt;0,0,AJ71),IF($D$71&lt;0,0,AJ71)+AJ77))</f>
        <v>0</v>
      </c>
      <c r="AK98" s="553">
        <f ca="1">IF(pvm_susigrazinimas="Ne",(AK97)*(1+Data1!$C$25)+IF($D$5="Koncesija",-AK62*Data1!$C$25,0),IF(Data0!$F$8="Veiksmingumas",IF($D$71&lt;0,0,AK71),IF($D$71&lt;0,0,AK71)+AK77))</f>
        <v>0</v>
      </c>
      <c r="AL98" s="553">
        <f ca="1">IF(pvm_susigrazinimas="Ne",(AL97)*(1+Data1!$C$25)+IF($D$5="Koncesija",-AL62*Data1!$C$25,0),IF(Data0!$F$8="Veiksmingumas",IF($D$71&lt;0,0,AL71),IF($D$71&lt;0,0,AL71)+AL77))</f>
        <v>0</v>
      </c>
      <c r="AM98" s="553">
        <f ca="1">IF(pvm_susigrazinimas="Ne",(AM97)*(1+Data1!$C$25)+IF($D$5="Koncesija",-AM62*Data1!$C$25,0),IF(Data0!$F$8="Veiksmingumas",IF($D$71&lt;0,0,AM71),IF($D$71&lt;0,0,AM71)+AM77))</f>
        <v>0</v>
      </c>
      <c r="AN98" s="553">
        <f ca="1">IF(pvm_susigrazinimas="Ne",(AN97)*(1+Data1!$C$25)+IF($D$5="Koncesija",-AN62*Data1!$C$25,0),IF(Data0!$F$8="Veiksmingumas",IF($D$71&lt;0,0,AN71),IF($D$71&lt;0,0,AN71)+AN77))</f>
        <v>0</v>
      </c>
      <c r="AO98" s="553">
        <f ca="1">IF(pvm_susigrazinimas="Ne",(AO97)*(1+Data1!$C$25)+IF($D$5="Koncesija",-AO62*Data1!$C$25,0),IF(Data0!$F$8="Veiksmingumas",IF($D$71&lt;0,0,AO71),IF($D$71&lt;0,0,AO71)+AO77))</f>
        <v>0</v>
      </c>
      <c r="AP98" s="553">
        <f ca="1">IF(pvm_susigrazinimas="Ne",(AP97)*(1+Data1!$C$25)+IF($D$5="Koncesija",-AP62*Data1!$C$25,0),IF(Data0!$F$8="Veiksmingumas",IF($D$71&lt;0,0,AP71),IF($D$71&lt;0,0,AP71)+AP77))</f>
        <v>0</v>
      </c>
      <c r="AQ98" s="553">
        <f ca="1">IF(pvm_susigrazinimas="Ne",(AQ97)*(1+Data1!$C$25)+IF($D$5="Koncesija",-AQ62*Data1!$C$25,0),IF(Data0!$F$8="Veiksmingumas",IF($D$71&lt;0,0,AQ71),IF($D$71&lt;0,0,AQ71)+AQ77))</f>
        <v>0</v>
      </c>
      <c r="AR98" s="553">
        <f ca="1">IF(pvm_susigrazinimas="Ne",(AR97)*(1+Data1!$C$25)+IF($D$5="Koncesija",-AR62*Data1!$C$25,0),IF(Data0!$F$8="Veiksmingumas",IF($D$71&lt;0,0,AR71),IF($D$71&lt;0,0,AR71)+AR77))</f>
        <v>0</v>
      </c>
      <c r="AS98" s="553">
        <f ca="1">IF(pvm_susigrazinimas="Ne",(AS97)*(1+Data1!$C$25)+IF($D$5="Koncesija",-AS62*Data1!$C$25,0),IF(Data0!$F$8="Veiksmingumas",IF($D$71&lt;0,0,AS71),IF($D$71&lt;0,0,AS71)+AS77))</f>
        <v>0</v>
      </c>
      <c r="AT98" s="553">
        <f ca="1">IF(pvm_susigrazinimas="Ne",(AT97)*(1+Data1!$C$25)+IF($D$5="Koncesija",-AT62*Data1!$C$25,0),IF(Data0!$F$8="Veiksmingumas",IF($D$71&lt;0,0,AT71),IF($D$71&lt;0,0,AT71)+AT77))</f>
        <v>0</v>
      </c>
      <c r="AU98" s="553">
        <f ca="1">IF(pvm_susigrazinimas="Ne",(AU97)*(1+Data1!$C$25)+IF($D$5="Koncesija",-AU62*Data1!$C$25,0),IF(Data0!$F$8="Veiksmingumas",IF($D$71&lt;0,0,AU71),IF($D$71&lt;0,0,AU71)+AU77))</f>
        <v>0</v>
      </c>
      <c r="AV98" s="553">
        <f ca="1">IF(pvm_susigrazinimas="Ne",(AV97)*(1+Data1!$C$25)+IF($D$5="Koncesija",-AV62*Data1!$C$25,0),IF(Data0!$F$8="Veiksmingumas",IF($D$71&lt;0,0,AV71),IF($D$71&lt;0,0,AV71)+AV77))</f>
        <v>0</v>
      </c>
      <c r="AW98" s="553">
        <f ca="1">IF(pvm_susigrazinimas="Ne",(AW97)*(1+Data1!$C$25)+IF($D$5="Koncesija",-AW62*Data1!$C$25,0),IF(Data0!$F$8="Veiksmingumas",IF($D$71&lt;0,0,AW71),IF($D$71&lt;0,0,AW71)+AW77))</f>
        <v>0</v>
      </c>
      <c r="AX98" s="553">
        <f ca="1">IF(pvm_susigrazinimas="Ne",(AX97)*(1+Data1!$C$25)+IF($D$5="Koncesija",-AX62*Data1!$C$25,0),IF(Data0!$F$8="Veiksmingumas",IF($D$71&lt;0,0,AX71),IF($D$71&lt;0,0,AX71)+AX77))</f>
        <v>0</v>
      </c>
      <c r="AY98" s="553">
        <f ca="1">IF(pvm_susigrazinimas="Ne",(AY97)*(1+Data1!$C$25)+IF($D$5="Koncesija",-AY62*Data1!$C$25,0),IF(Data0!$F$8="Veiksmingumas",IF($D$71&lt;0,0,AY71),IF($D$71&lt;0,0,AY71)+AY77))</f>
        <v>0</v>
      </c>
      <c r="AZ98" s="553">
        <f ca="1">IF(pvm_susigrazinimas="Ne",(AZ97)*(1+Data1!$C$25)+IF($D$5="Koncesija",-AZ62*Data1!$C$25,0),IF(Data0!$F$8="Veiksmingumas",IF($D$71&lt;0,0,AZ71),IF($D$71&lt;0,0,AZ71)+AZ77))</f>
        <v>0</v>
      </c>
      <c r="BA98" s="553">
        <f ca="1">IF(pvm_susigrazinimas="Ne",(BA97)*(1+Data1!$C$25)+IF($D$5="Koncesija",-BA62*Data1!$C$25,0),IF(Data0!$F$8="Veiksmingumas",IF($D$71&lt;0,0,BA71),IF($D$71&lt;0,0,BA71)+BA77))</f>
        <v>0</v>
      </c>
      <c r="BB98" s="553">
        <f ca="1">IF(pvm_susigrazinimas="Ne",(BB97)*(1+Data1!$C$25)+IF($D$5="Koncesija",-BB62*Data1!$C$25,0),IF(Data0!$F$8="Veiksmingumas",IF($D$71&lt;0,0,BB71),IF($D$71&lt;0,0,BB71)+BB77))</f>
        <v>0</v>
      </c>
      <c r="BC98" s="553">
        <f ca="1">IF(pvm_susigrazinimas="Ne",(BC97)*(1+Data1!$C$25)+IF($D$5="Koncesija",-BC62*Data1!$C$25,0),IF(Data0!$F$8="Veiksmingumas",IF($D$71&lt;0,0,BC71),IF($D$71&lt;0,0,BC71)+BC77))</f>
        <v>0</v>
      </c>
      <c r="BD98" s="553">
        <f ca="1">IF(pvm_susigrazinimas="Ne",(BD97)*(1+Data1!$C$25)+IF($D$5="Koncesija",-BD62*Data1!$C$25,0),IF(Data0!$F$8="Veiksmingumas",IF($D$71&lt;0,0,BD71),IF($D$71&lt;0,0,BD71)+BD77))</f>
        <v>0</v>
      </c>
      <c r="BE98" s="553">
        <f ca="1">IF(pvm_susigrazinimas="Ne",(BE97)*(1+Data1!$C$25)+IF($D$5="Koncesija",-BE62*Data1!$C$25,0),IF(Data0!$F$8="Veiksmingumas",IF($D$71&lt;0,0,BE71),IF($D$71&lt;0,0,BE71)+BE77))</f>
        <v>0</v>
      </c>
      <c r="BF98" s="553">
        <f ca="1">IF(pvm_susigrazinimas="Ne",(BF97)*(1+Data1!$C$25)+IF($D$5="Koncesija",-BF62*Data1!$C$25,0),IF(Data0!$F$8="Veiksmingumas",IF($D$71&lt;0,0,BF71),IF($D$71&lt;0,0,BF71)+BF77))</f>
        <v>0</v>
      </c>
      <c r="BG98" s="553">
        <f ca="1">IF(pvm_susigrazinimas="Ne",(BG97)*(1+Data1!$C$25)+IF($D$5="Koncesija",-BG62*Data1!$C$25,0),IF(Data0!$F$8="Veiksmingumas",IF($D$71&lt;0,0,BG71),IF($D$71&lt;0,0,BG71)+BG77))</f>
        <v>0</v>
      </c>
      <c r="BH98" s="553">
        <f ca="1">IF(pvm_susigrazinimas="Ne",(BH97)*(1+Data1!$C$25)+IF($D$5="Koncesija",-BH62*Data1!$C$25,0),IF(Data0!$F$8="Veiksmingumas",IF($D$71&lt;0,0,BH71),IF($D$71&lt;0,0,BH71)+BH77))</f>
        <v>0</v>
      </c>
      <c r="BI98" s="553">
        <f ca="1">IF(pvm_susigrazinimas="Ne",(BI97)*(1+Data1!$C$25)+IF($D$5="Koncesija",-BI62*Data1!$C$25,0),IF(Data0!$F$8="Veiksmingumas",IF($D$71&lt;0,0,BI71),IF($D$71&lt;0,0,BI71)+BI77))</f>
        <v>0</v>
      </c>
      <c r="BJ98" s="553">
        <f ca="1">IF(pvm_susigrazinimas="Ne",(BJ97)*(1+Data1!$C$25)+IF($D$5="Koncesija",-BJ62*Data1!$C$25,0),IF(Data0!$F$8="Veiksmingumas",IF($D$71&lt;0,0,BJ71),IF($D$71&lt;0,0,BJ71)+BJ77))</f>
        <v>0</v>
      </c>
      <c r="BK98" s="553">
        <f ca="1">IF(pvm_susigrazinimas="Ne",(BK97)*(1+Data1!$C$25)+IF($D$5="Koncesija",-BK62*Data1!$C$25,0),IF(Data0!$F$8="Veiksmingumas",IF($D$71&lt;0,0,BK71),IF($D$71&lt;0,0,BK71)+BK77))</f>
        <v>0</v>
      </c>
      <c r="BL98" s="553">
        <f ca="1">IF(pvm_susigrazinimas="Ne",(BL97)*(1+Data1!$C$25)+IF($D$5="Koncesija",-BL62*Data1!$C$25,0),IF(Data0!$F$8="Veiksmingumas",IF($D$71&lt;0,0,BL71),IF($D$71&lt;0,0,BL71)+BL77))</f>
        <v>0</v>
      </c>
      <c r="BM98" s="553">
        <f ca="1">IF(pvm_susigrazinimas="Ne",(BM97)*(1+Data1!$C$25)+IF($D$5="Koncesija",-BM62*Data1!$C$25,0),IF(Data0!$F$8="Veiksmingumas",IF($D$71&lt;0,0,BM71),IF($D$71&lt;0,0,BM71)+BM77))</f>
        <v>0</v>
      </c>
      <c r="BN98" s="553">
        <f ca="1">IF(pvm_susigrazinimas="Ne",(BN97)*(1+Data1!$C$25)+IF($D$5="Koncesija",-BN62*Data1!$C$25,0),IF(Data0!$F$8="Veiksmingumas",IF($D$71&lt;0,0,BN71),IF($D$71&lt;0,0,BN71)+BN77))</f>
        <v>0</v>
      </c>
      <c r="BO98" s="553">
        <f ca="1">IF(pvm_susigrazinimas="Ne",(BO97)*(1+Data1!$C$25)+IF($D$5="Koncesija",-BO62*Data1!$C$25,0),IF(Data0!$F$8="Veiksmingumas",IF($D$71&lt;0,0,BO71),IF($D$71&lt;0,0,BO71)+BO77))</f>
        <v>0</v>
      </c>
      <c r="BP98" s="553">
        <f ca="1">IF(pvm_susigrazinimas="Ne",(BP97)*(1+Data1!$C$25)+IF($D$5="Koncesija",-BP62*Data1!$C$25,0),IF(Data0!$F$8="Veiksmingumas",IF($D$71&lt;0,0,BP71),IF($D$71&lt;0,0,BP71)+BP77))</f>
        <v>0</v>
      </c>
      <c r="BQ98" s="553">
        <f ca="1">IF(pvm_susigrazinimas="Ne",(BQ97)*(1+Data1!$C$25)+IF($D$5="Koncesija",-BQ62*Data1!$C$25,0),IF(Data0!$F$8="Veiksmingumas",IF($D$71&lt;0,0,BQ71),IF($D$71&lt;0,0,BQ71)+BQ77))</f>
        <v>0</v>
      </c>
      <c r="BR98" s="553">
        <f ca="1">IF(pvm_susigrazinimas="Ne",(BR97)*(1+Data1!$C$25)+IF($D$5="Koncesija",-BR62*Data1!$C$25,0),IF(Data0!$F$8="Veiksmingumas",IF($D$71&lt;0,0,BR71),IF($D$71&lt;0,0,BR71)+BR77))</f>
        <v>0</v>
      </c>
      <c r="BS98" s="553">
        <f ca="1">IF(pvm_susigrazinimas="Ne",(BS97)*(1+Data1!$C$25)+IF($D$5="Koncesija",-BS62*Data1!$C$25,0),IF(Data0!$F$8="Veiksmingumas",IF($D$71&lt;0,0,BS71),IF($D$71&lt;0,0,BS71)+BS77))</f>
        <v>0</v>
      </c>
      <c r="BT98" s="553">
        <f ca="1">IF(pvm_susigrazinimas="Ne",(BT97)*(1+Data1!$C$25)+IF($D$5="Koncesija",-BT62*Data1!$C$25,0),IF(Data0!$F$8="Veiksmingumas",IF($D$71&lt;0,0,BT71),IF($D$71&lt;0,0,BT71)+BT77))</f>
        <v>0</v>
      </c>
      <c r="BU98" s="553">
        <f ca="1">IF(pvm_susigrazinimas="Ne",(BU97)*(1+Data1!$C$25)+IF($D$5="Koncesija",-BU62*Data1!$C$25,0),IF(Data0!$F$8="Veiksmingumas",IF($D$71&lt;0,0,BU71),IF($D$71&lt;0,0,BU71)+BU77))</f>
        <v>0</v>
      </c>
      <c r="BV98" s="553">
        <f ca="1">IF(pvm_susigrazinimas="Ne",(BV97)*(1+Data1!$C$25)+IF($D$5="Koncesija",-BV62*Data1!$C$25,0),IF(Data0!$F$8="Veiksmingumas",IF($D$71&lt;0,0,BV71),IF($D$71&lt;0,0,BV71)+BV77))</f>
        <v>0</v>
      </c>
      <c r="BW98" s="553">
        <f ca="1">IF(pvm_susigrazinimas="Ne",(BW97)*(1+Data1!$C$25)+IF($D$5="Koncesija",-BW62*Data1!$C$25,0),IF(Data0!$F$8="Veiksmingumas",IF($D$71&lt;0,0,BW71),IF($D$71&lt;0,0,BW71)+BW77))</f>
        <v>0</v>
      </c>
      <c r="BX98" s="553">
        <f ca="1">IF(pvm_susigrazinimas="Ne",(BX97)*(1+Data1!$C$25)+IF($D$5="Koncesija",-BX62*Data1!$C$25,0),IF(Data0!$F$8="Veiksmingumas",IF($D$71&lt;0,0,BX71),IF($D$71&lt;0,0,BX71)+BX77))</f>
        <v>0</v>
      </c>
      <c r="BY98" s="553">
        <f ca="1">IF(pvm_susigrazinimas="Ne",(BY97)*(1+Data1!$C$25)+IF($D$5="Koncesija",-BY62*Data1!$C$25,0),IF(Data0!$F$8="Veiksmingumas",IF($D$71&lt;0,0,BY71),IF($D$71&lt;0,0,BY71)+BY77))</f>
        <v>0</v>
      </c>
      <c r="BZ98" s="553">
        <f ca="1">IF(pvm_susigrazinimas="Ne",(BZ97)*(1+Data1!$C$25)+IF($D$5="Koncesija",-BZ62*Data1!$C$25,0),IF(Data0!$F$8="Veiksmingumas",IF($D$71&lt;0,0,BZ71),IF($D$71&lt;0,0,BZ71)+BZ77))</f>
        <v>0</v>
      </c>
      <c r="CA98" s="553">
        <f ca="1">IF(pvm_susigrazinimas="Ne",(CA97)*(1+Data1!$C$25)+IF($D$5="Koncesija",-CA62*Data1!$C$25,0),IF(Data0!$F$8="Veiksmingumas",IF($D$71&lt;0,0,CA71),IF($D$71&lt;0,0,CA71)+CA77))</f>
        <v>0</v>
      </c>
      <c r="CB98" s="553">
        <f ca="1">IF(pvm_susigrazinimas="Ne",(CB97)*(1+Data1!$C$25)+IF($D$5="Koncesija",-CB62*Data1!$C$25,0),IF(Data0!$F$8="Veiksmingumas",IF($D$71&lt;0,0,CB71),IF($D$71&lt;0,0,CB71)+CB77))</f>
        <v>0</v>
      </c>
      <c r="CC98" s="553">
        <f ca="1">IF(pvm_susigrazinimas="Ne",(CC97)*(1+Data1!$C$25)+IF($D$5="Koncesija",-CC62*Data1!$C$25,0),IF(Data0!$F$8="Veiksmingumas",IF($D$71&lt;0,0,CC71),IF($D$71&lt;0,0,CC71)+CC77))</f>
        <v>0</v>
      </c>
      <c r="CD98" s="553">
        <f ca="1">IF(pvm_susigrazinimas="Ne",(CD97)*(1+Data1!$C$25)+IF($D$5="Koncesija",-CD62*Data1!$C$25,0),IF(Data0!$F$8="Veiksmingumas",IF($D$71&lt;0,0,CD71),IF($D$71&lt;0,0,CD71)+CD77))</f>
        <v>0</v>
      </c>
      <c r="CE98" s="553">
        <f ca="1">IF(pvm_susigrazinimas="Ne",(CE97)*(1+Data1!$C$25)+IF($D$5="Koncesija",-CE62*Data1!$C$25,0),IF(Data0!$F$8="Veiksmingumas",IF($D$71&lt;0,0,CE71),IF($D$71&lt;0,0,CE71)+CE77))</f>
        <v>0</v>
      </c>
      <c r="CF98" s="553">
        <f ca="1">IF(pvm_susigrazinimas="Ne",(CF97)*(1+Data1!$C$25)+IF($D$5="Koncesija",-CF62*Data1!$C$25,0),IF(Data0!$F$8="Veiksmingumas",IF($D$71&lt;0,0,CF71),IF($D$71&lt;0,0,CF71)+CF77))</f>
        <v>0</v>
      </c>
      <c r="CG98" s="553">
        <f ca="1">IF(pvm_susigrazinimas="Ne",(CG97)*(1+Data1!$C$25)+IF($D$5="Koncesija",-CG62*Data1!$C$25,0),IF(Data0!$F$8="Veiksmingumas",IF($D$71&lt;0,0,CG71),IF($D$71&lt;0,0,CG71)+CG77))</f>
        <v>0</v>
      </c>
      <c r="CH98" s="553">
        <f ca="1">IF(pvm_susigrazinimas="Ne",(CH97)*(1+Data1!$C$25)+IF($D$5="Koncesija",-CH62*Data1!$C$25,0),IF(Data0!$F$8="Veiksmingumas",IF($D$71&lt;0,0,CH71),IF($D$71&lt;0,0,CH71)+CH77))</f>
        <v>0</v>
      </c>
      <c r="CI98" s="553">
        <f ca="1">IF(pvm_susigrazinimas="Ne",(CI97)*(1+Data1!$C$25)+IF($D$5="Koncesija",-CI62*Data1!$C$25,0),IF(Data0!$F$8="Veiksmingumas",IF($D$71&lt;0,0,CI71),IF($D$71&lt;0,0,CI71)+CI77))</f>
        <v>0</v>
      </c>
      <c r="CJ98" s="553">
        <f ca="1">IF(pvm_susigrazinimas="Ne",(CJ97)*(1+Data1!$C$25)+IF($D$5="Koncesija",-CJ62*Data1!$C$25,0),IF(Data0!$F$8="Veiksmingumas",IF($D$71&lt;0,0,CJ71),IF($D$71&lt;0,0,CJ71)+CJ77))</f>
        <v>0</v>
      </c>
      <c r="CK98" s="553">
        <f ca="1">IF(pvm_susigrazinimas="Ne",(CK97)*(1+Data1!$C$25)+IF($D$5="Koncesija",-CK62*Data1!$C$25,0),IF(Data0!$F$8="Veiksmingumas",IF($D$71&lt;0,0,CK71),IF($D$71&lt;0,0,CK71)+CK77))</f>
        <v>0</v>
      </c>
      <c r="CL98" s="553">
        <f ca="1">IF(pvm_susigrazinimas="Ne",(CL97)*(1+Data1!$C$25)+IF($D$5="Koncesija",-CL62*Data1!$C$25,0),IF(Data0!$F$8="Veiksmingumas",IF($D$71&lt;0,0,CL71),IF($D$71&lt;0,0,CL71)+CL77))</f>
        <v>0</v>
      </c>
      <c r="CM98" s="553">
        <f ca="1">IF(pvm_susigrazinimas="Ne",(CM97)*(1+Data1!$C$25)+IF($D$5="Koncesija",-CM62*Data1!$C$25,0),IF(Data0!$F$8="Veiksmingumas",IF($D$71&lt;0,0,CM71),IF($D$71&lt;0,0,CM71)+CM77))</f>
        <v>0</v>
      </c>
      <c r="CN98" s="553">
        <f ca="1">IF(pvm_susigrazinimas="Ne",(CN97)*(1+Data1!$C$25)+IF($D$5="Koncesija",-CN62*Data1!$C$25,0),IF(Data0!$F$8="Veiksmingumas",IF($D$71&lt;0,0,CN71),IF($D$71&lt;0,0,CN71)+CN77))</f>
        <v>0</v>
      </c>
      <c r="CO98" s="553">
        <f ca="1">IF(pvm_susigrazinimas="Ne",(CO97)*(1+Data1!$C$25)+IF($D$5="Koncesija",-CO62*Data1!$C$25,0),IF(Data0!$F$8="Veiksmingumas",IF($D$71&lt;0,0,CO71),IF($D$71&lt;0,0,CO71)+CO77))</f>
        <v>0</v>
      </c>
      <c r="CP98" s="553">
        <f ca="1">IF(pvm_susigrazinimas="Ne",(CP97)*(1+Data1!$C$25)+IF($D$5="Koncesija",-CP62*Data1!$C$25,0),IF(Data0!$F$8="Veiksmingumas",IF($D$71&lt;0,0,CP71),IF($D$71&lt;0,0,CP71)+CP77))</f>
        <v>0</v>
      </c>
      <c r="CQ98" s="553">
        <f ca="1">IF(pvm_susigrazinimas="Ne",(CQ97)*(1+Data1!$C$25)+IF($D$5="Koncesija",-CQ62*Data1!$C$25,0),IF(Data0!$F$8="Veiksmingumas",IF($D$71&lt;0,0,CQ71),IF($D$71&lt;0,0,CQ71)+CQ77))</f>
        <v>0</v>
      </c>
      <c r="CR98" s="553">
        <f ca="1">IF(pvm_susigrazinimas="Ne",(CR97)*(1+Data1!$C$25)+IF($D$5="Koncesija",-CR62*Data1!$C$25,0),IF(Data0!$F$8="Veiksmingumas",IF($D$71&lt;0,0,CR71),IF($D$71&lt;0,0,CR71)+CR77))</f>
        <v>0</v>
      </c>
      <c r="CS98" s="553">
        <f ca="1">IF(pvm_susigrazinimas="Ne",(CS97)*(1+Data1!$C$25)+IF($D$5="Koncesija",-CS62*Data1!$C$25,0),IF(Data0!$F$8="Veiksmingumas",IF($D$71&lt;0,0,CS71),IF($D$71&lt;0,0,CS71)+CS77))</f>
        <v>0</v>
      </c>
      <c r="CT98" s="553">
        <f ca="1">IF(pvm_susigrazinimas="Ne",(CT97)*(1+Data1!$C$25)+IF($D$5="Koncesija",-CT62*Data1!$C$25,0),IF(Data0!$F$8="Veiksmingumas",IF($D$71&lt;0,0,CT71),IF($D$71&lt;0,0,CT71)+CT77))</f>
        <v>0</v>
      </c>
      <c r="CU98" s="553">
        <f ca="1">IF(pvm_susigrazinimas="Ne",(CU97)*(1+Data1!$C$25)+IF($D$5="Koncesija",-CU62*Data1!$C$25,0),IF(Data0!$F$8="Veiksmingumas",IF($D$71&lt;0,0,CU71),IF($D$71&lt;0,0,CU71)+CU77))</f>
        <v>0</v>
      </c>
      <c r="CV98" s="553">
        <f ca="1">IF(pvm_susigrazinimas="Ne",(CV97)*(1+Data1!$C$25)+IF($D$5="Koncesija",-CV62*Data1!$C$25,0),IF(Data0!$F$8="Veiksmingumas",IF($D$71&lt;0,0,CV71),IF($D$71&lt;0,0,CV71)+CV77))</f>
        <v>0</v>
      </c>
      <c r="CW98" s="553">
        <f ca="1">IF(pvm_susigrazinimas="Ne",(CW97)*(1+Data1!$C$25)+IF($D$5="Koncesija",-CW62*Data1!$C$25,0),IF(Data0!$F$8="Veiksmingumas",IF($D$71&lt;0,0,CW71),IF($D$71&lt;0,0,CW71)+CW77))</f>
        <v>0</v>
      </c>
      <c r="CX98" s="553">
        <f ca="1">IF(pvm_susigrazinimas="Ne",(CX97)*(1+Data1!$C$25)+IF($D$5="Koncesija",-CX62*Data1!$C$25,0),IF(Data0!$F$8="Veiksmingumas",IF($D$71&lt;0,0,CX71),IF($D$71&lt;0,0,CX71)+CX77))</f>
        <v>0</v>
      </c>
      <c r="CY98" s="553">
        <f ca="1">IF(pvm_susigrazinimas="Ne",(CY97)*(1+Data1!$C$25)+IF($D$5="Koncesija",-CY62*Data1!$C$25,0),IF(Data0!$F$8="Veiksmingumas",IF($D$71&lt;0,0,CY71),IF($D$71&lt;0,0,CY71)+CY77))</f>
        <v>0</v>
      </c>
      <c r="CZ98" s="553">
        <f ca="1">IF(pvm_susigrazinimas="Ne",(CZ97)*(1+Data1!$C$25)+IF($D$5="Koncesija",-CZ62*Data1!$C$25,0),IF(Data0!$F$8="Veiksmingumas",IF($D$71&lt;0,0,CZ71),IF($D$71&lt;0,0,CZ71)+CZ77))</f>
        <v>0</v>
      </c>
      <c r="DA98" s="553">
        <f ca="1">IF(pvm_susigrazinimas="Ne",(DA97)*(1+Data1!$C$25)+IF($D$5="Koncesija",-DA62*Data1!$C$25,0),IF(Data0!$F$8="Veiksmingumas",IF($D$71&lt;0,0,DA71),IF($D$71&lt;0,0,DA71)+DA77))</f>
        <v>0</v>
      </c>
    </row>
    <row r="99" spans="3:105" s="411" customFormat="1" ht="12">
      <c r="C99" s="458" t="s">
        <v>1211</v>
      </c>
      <c r="D99" s="460">
        <f ca="1">F99+NPV(FDN,G99:INDEX(G99:DA99,PAL))</f>
        <v>0</v>
      </c>
      <c r="E99" s="460">
        <f ca="1">SUM(F99:DA99)</f>
        <v>0</v>
      </c>
      <c r="F99" s="553">
        <f ca="1">F98-F97</f>
        <v>0</v>
      </c>
      <c r="G99" s="553">
        <f t="shared" ref="G99:AJ99" ca="1" si="73">G98-G97</f>
        <v>0</v>
      </c>
      <c r="H99" s="553">
        <f t="shared" ca="1" si="73"/>
        <v>0</v>
      </c>
      <c r="I99" s="553">
        <f t="shared" ca="1" si="73"/>
        <v>0</v>
      </c>
      <c r="J99" s="553">
        <f t="shared" ca="1" si="73"/>
        <v>0</v>
      </c>
      <c r="K99" s="553">
        <f t="shared" ca="1" si="73"/>
        <v>0</v>
      </c>
      <c r="L99" s="553">
        <f t="shared" ca="1" si="73"/>
        <v>0</v>
      </c>
      <c r="M99" s="553">
        <f t="shared" ca="1" si="73"/>
        <v>0</v>
      </c>
      <c r="N99" s="553">
        <f t="shared" ca="1" si="73"/>
        <v>0</v>
      </c>
      <c r="O99" s="553">
        <f t="shared" ca="1" si="73"/>
        <v>0</v>
      </c>
      <c r="P99" s="553">
        <f t="shared" ca="1" si="73"/>
        <v>0</v>
      </c>
      <c r="Q99" s="553">
        <f t="shared" ca="1" si="73"/>
        <v>0</v>
      </c>
      <c r="R99" s="553">
        <f t="shared" ca="1" si="73"/>
        <v>0</v>
      </c>
      <c r="S99" s="553">
        <f t="shared" ca="1" si="73"/>
        <v>0</v>
      </c>
      <c r="T99" s="553">
        <f t="shared" ca="1" si="73"/>
        <v>0</v>
      </c>
      <c r="U99" s="553">
        <f t="shared" ca="1" si="73"/>
        <v>0</v>
      </c>
      <c r="V99" s="553">
        <f t="shared" ca="1" si="73"/>
        <v>0</v>
      </c>
      <c r="W99" s="553">
        <f t="shared" ca="1" si="73"/>
        <v>0</v>
      </c>
      <c r="X99" s="553">
        <f t="shared" ca="1" si="73"/>
        <v>0</v>
      </c>
      <c r="Y99" s="553">
        <f t="shared" ca="1" si="73"/>
        <v>0</v>
      </c>
      <c r="Z99" s="553">
        <f t="shared" ca="1" si="73"/>
        <v>0</v>
      </c>
      <c r="AA99" s="553">
        <f t="shared" ca="1" si="73"/>
        <v>0</v>
      </c>
      <c r="AB99" s="553">
        <f t="shared" ca="1" si="73"/>
        <v>0</v>
      </c>
      <c r="AC99" s="553">
        <f t="shared" ca="1" si="73"/>
        <v>0</v>
      </c>
      <c r="AD99" s="553">
        <f t="shared" ca="1" si="73"/>
        <v>0</v>
      </c>
      <c r="AE99" s="553">
        <f t="shared" ca="1" si="73"/>
        <v>0</v>
      </c>
      <c r="AF99" s="553">
        <f t="shared" ca="1" si="73"/>
        <v>0</v>
      </c>
      <c r="AG99" s="553">
        <f t="shared" ca="1" si="73"/>
        <v>0</v>
      </c>
      <c r="AH99" s="553">
        <f t="shared" ca="1" si="73"/>
        <v>0</v>
      </c>
      <c r="AI99" s="553">
        <f t="shared" ca="1" si="73"/>
        <v>0</v>
      </c>
      <c r="AJ99" s="553">
        <f t="shared" ca="1" si="73"/>
        <v>0</v>
      </c>
      <c r="AK99" s="553">
        <f t="shared" ref="AK99:CC99" ca="1" si="74">AK98-AK97</f>
        <v>0</v>
      </c>
      <c r="AL99" s="553">
        <f t="shared" ca="1" si="74"/>
        <v>0</v>
      </c>
      <c r="AM99" s="553">
        <f t="shared" ca="1" si="74"/>
        <v>0</v>
      </c>
      <c r="AN99" s="553">
        <f t="shared" ca="1" si="74"/>
        <v>0</v>
      </c>
      <c r="AO99" s="553">
        <f t="shared" ca="1" si="74"/>
        <v>0</v>
      </c>
      <c r="AP99" s="553">
        <f t="shared" ca="1" si="74"/>
        <v>0</v>
      </c>
      <c r="AQ99" s="553">
        <f t="shared" ca="1" si="74"/>
        <v>0</v>
      </c>
      <c r="AR99" s="553">
        <f t="shared" ca="1" si="74"/>
        <v>0</v>
      </c>
      <c r="AS99" s="553">
        <f t="shared" ca="1" si="74"/>
        <v>0</v>
      </c>
      <c r="AT99" s="553">
        <f t="shared" ca="1" si="74"/>
        <v>0</v>
      </c>
      <c r="AU99" s="553">
        <f t="shared" ca="1" si="74"/>
        <v>0</v>
      </c>
      <c r="AV99" s="553">
        <f t="shared" ca="1" si="74"/>
        <v>0</v>
      </c>
      <c r="AW99" s="553">
        <f t="shared" ca="1" si="74"/>
        <v>0</v>
      </c>
      <c r="AX99" s="553">
        <f t="shared" ca="1" si="74"/>
        <v>0</v>
      </c>
      <c r="AY99" s="553">
        <f t="shared" ca="1" si="74"/>
        <v>0</v>
      </c>
      <c r="AZ99" s="553">
        <f t="shared" ca="1" si="74"/>
        <v>0</v>
      </c>
      <c r="BA99" s="553">
        <f t="shared" ca="1" si="74"/>
        <v>0</v>
      </c>
      <c r="BB99" s="553">
        <f t="shared" ca="1" si="74"/>
        <v>0</v>
      </c>
      <c r="BC99" s="553">
        <f t="shared" ca="1" si="74"/>
        <v>0</v>
      </c>
      <c r="BD99" s="553">
        <f t="shared" ca="1" si="74"/>
        <v>0</v>
      </c>
      <c r="BE99" s="553">
        <f t="shared" ca="1" si="74"/>
        <v>0</v>
      </c>
      <c r="BF99" s="553">
        <f t="shared" ca="1" si="74"/>
        <v>0</v>
      </c>
      <c r="BG99" s="553">
        <f t="shared" ca="1" si="74"/>
        <v>0</v>
      </c>
      <c r="BH99" s="553">
        <f t="shared" ca="1" si="74"/>
        <v>0</v>
      </c>
      <c r="BI99" s="553">
        <f t="shared" ca="1" si="74"/>
        <v>0</v>
      </c>
      <c r="BJ99" s="553">
        <f t="shared" ca="1" si="74"/>
        <v>0</v>
      </c>
      <c r="BK99" s="553">
        <f t="shared" ca="1" si="74"/>
        <v>0</v>
      </c>
      <c r="BL99" s="553">
        <f t="shared" ca="1" si="74"/>
        <v>0</v>
      </c>
      <c r="BM99" s="553">
        <f t="shared" ca="1" si="74"/>
        <v>0</v>
      </c>
      <c r="BN99" s="553">
        <f t="shared" ca="1" si="74"/>
        <v>0</v>
      </c>
      <c r="BO99" s="553">
        <f t="shared" ca="1" si="74"/>
        <v>0</v>
      </c>
      <c r="BP99" s="553">
        <f t="shared" ca="1" si="74"/>
        <v>0</v>
      </c>
      <c r="BQ99" s="553">
        <f t="shared" ca="1" si="74"/>
        <v>0</v>
      </c>
      <c r="BR99" s="553">
        <f t="shared" ca="1" si="74"/>
        <v>0</v>
      </c>
      <c r="BS99" s="553">
        <f t="shared" ca="1" si="74"/>
        <v>0</v>
      </c>
      <c r="BT99" s="553">
        <f t="shared" ca="1" si="74"/>
        <v>0</v>
      </c>
      <c r="BU99" s="553">
        <f t="shared" ca="1" si="74"/>
        <v>0</v>
      </c>
      <c r="BV99" s="553">
        <f t="shared" ca="1" si="74"/>
        <v>0</v>
      </c>
      <c r="BW99" s="553">
        <f t="shared" ca="1" si="74"/>
        <v>0</v>
      </c>
      <c r="BX99" s="553">
        <f t="shared" ca="1" si="74"/>
        <v>0</v>
      </c>
      <c r="BY99" s="553">
        <f t="shared" ca="1" si="74"/>
        <v>0</v>
      </c>
      <c r="BZ99" s="553">
        <f t="shared" ca="1" si="74"/>
        <v>0</v>
      </c>
      <c r="CA99" s="553">
        <f t="shared" ca="1" si="74"/>
        <v>0</v>
      </c>
      <c r="CB99" s="553">
        <f t="shared" ca="1" si="74"/>
        <v>0</v>
      </c>
      <c r="CC99" s="553">
        <f t="shared" ca="1" si="74"/>
        <v>0</v>
      </c>
      <c r="CD99" s="553">
        <f t="shared" ref="CD99:DA99" ca="1" si="75">CD98-CD97</f>
        <v>0</v>
      </c>
      <c r="CE99" s="553">
        <f t="shared" ca="1" si="75"/>
        <v>0</v>
      </c>
      <c r="CF99" s="553">
        <f t="shared" ca="1" si="75"/>
        <v>0</v>
      </c>
      <c r="CG99" s="553">
        <f t="shared" ca="1" si="75"/>
        <v>0</v>
      </c>
      <c r="CH99" s="553">
        <f t="shared" ca="1" si="75"/>
        <v>0</v>
      </c>
      <c r="CI99" s="553">
        <f t="shared" ca="1" si="75"/>
        <v>0</v>
      </c>
      <c r="CJ99" s="553">
        <f t="shared" ca="1" si="75"/>
        <v>0</v>
      </c>
      <c r="CK99" s="553">
        <f t="shared" ca="1" si="75"/>
        <v>0</v>
      </c>
      <c r="CL99" s="553">
        <f t="shared" ca="1" si="75"/>
        <v>0</v>
      </c>
      <c r="CM99" s="553">
        <f t="shared" ca="1" si="75"/>
        <v>0</v>
      </c>
      <c r="CN99" s="553">
        <f t="shared" ca="1" si="75"/>
        <v>0</v>
      </c>
      <c r="CO99" s="553">
        <f t="shared" ca="1" si="75"/>
        <v>0</v>
      </c>
      <c r="CP99" s="553">
        <f t="shared" ca="1" si="75"/>
        <v>0</v>
      </c>
      <c r="CQ99" s="553">
        <f t="shared" ca="1" si="75"/>
        <v>0</v>
      </c>
      <c r="CR99" s="553">
        <f t="shared" ca="1" si="75"/>
        <v>0</v>
      </c>
      <c r="CS99" s="553">
        <f t="shared" ca="1" si="75"/>
        <v>0</v>
      </c>
      <c r="CT99" s="553">
        <f t="shared" ca="1" si="75"/>
        <v>0</v>
      </c>
      <c r="CU99" s="553">
        <f t="shared" ca="1" si="75"/>
        <v>0</v>
      </c>
      <c r="CV99" s="553">
        <f t="shared" ca="1" si="75"/>
        <v>0</v>
      </c>
      <c r="CW99" s="553">
        <f t="shared" ca="1" si="75"/>
        <v>0</v>
      </c>
      <c r="CX99" s="553">
        <f t="shared" ca="1" si="75"/>
        <v>0</v>
      </c>
      <c r="CY99" s="553">
        <f t="shared" ca="1" si="75"/>
        <v>0</v>
      </c>
      <c r="CZ99" s="553">
        <f t="shared" ca="1" si="75"/>
        <v>0</v>
      </c>
      <c r="DA99" s="553">
        <f t="shared" ca="1" si="75"/>
        <v>0</v>
      </c>
    </row>
    <row r="100" spans="3:105" s="411" customFormat="1" ht="12">
      <c r="C100" s="555"/>
      <c r="D100" s="556"/>
      <c r="E100" s="556"/>
      <c r="F100" s="571"/>
      <c r="G100" s="571"/>
      <c r="H100" s="571"/>
      <c r="I100" s="571"/>
      <c r="J100" s="571"/>
      <c r="K100" s="571"/>
      <c r="L100" s="571"/>
      <c r="M100" s="571"/>
      <c r="N100" s="571"/>
      <c r="O100" s="571"/>
      <c r="P100" s="571"/>
      <c r="Q100" s="571"/>
      <c r="R100" s="571"/>
      <c r="S100" s="571"/>
      <c r="T100" s="571"/>
      <c r="U100" s="571"/>
      <c r="V100" s="571"/>
      <c r="W100" s="571"/>
      <c r="X100" s="571"/>
      <c r="Y100" s="571"/>
      <c r="Z100" s="571"/>
      <c r="AA100" s="571"/>
      <c r="AB100" s="571"/>
      <c r="AC100" s="571"/>
      <c r="AD100" s="571"/>
      <c r="AE100" s="571"/>
      <c r="AF100" s="571"/>
      <c r="AG100" s="571"/>
      <c r="AH100" s="571"/>
      <c r="AI100" s="571"/>
      <c r="AJ100" s="572"/>
      <c r="AK100" s="572"/>
      <c r="AL100" s="572"/>
      <c r="AM100" s="572"/>
      <c r="AN100" s="572"/>
      <c r="AO100" s="572"/>
      <c r="AP100" s="572"/>
      <c r="AQ100" s="572"/>
      <c r="AR100" s="572"/>
      <c r="AS100" s="572"/>
      <c r="AT100" s="572"/>
      <c r="AU100" s="572"/>
      <c r="AV100" s="572"/>
      <c r="AW100" s="572"/>
      <c r="AX100" s="572"/>
      <c r="AY100" s="572"/>
      <c r="AZ100" s="572"/>
      <c r="BA100" s="572"/>
      <c r="BB100" s="572"/>
      <c r="BC100" s="572"/>
      <c r="BD100" s="572"/>
      <c r="BE100" s="572"/>
      <c r="BF100" s="572"/>
      <c r="BG100" s="572"/>
      <c r="BH100" s="572"/>
      <c r="BI100" s="572"/>
      <c r="BJ100" s="572"/>
      <c r="BK100" s="572"/>
      <c r="BL100" s="572"/>
      <c r="BM100" s="572"/>
      <c r="BN100" s="572"/>
      <c r="BO100" s="572"/>
      <c r="BP100" s="572"/>
      <c r="BQ100" s="572"/>
      <c r="BR100" s="572"/>
      <c r="BS100" s="572"/>
      <c r="BT100" s="572"/>
      <c r="BU100" s="572"/>
      <c r="BV100" s="572"/>
      <c r="BW100" s="572"/>
      <c r="BX100" s="572"/>
      <c r="BY100" s="572"/>
      <c r="BZ100" s="572"/>
      <c r="CA100" s="572"/>
      <c r="CB100" s="572"/>
      <c r="CC100" s="572"/>
      <c r="CD100" s="572"/>
      <c r="CE100" s="572"/>
      <c r="CF100" s="572"/>
      <c r="CG100" s="572"/>
      <c r="CH100" s="572"/>
      <c r="CI100" s="572"/>
      <c r="CJ100" s="572"/>
      <c r="CK100" s="572"/>
      <c r="CL100" s="572"/>
      <c r="CM100" s="572"/>
      <c r="CN100" s="572"/>
      <c r="CO100" s="572"/>
      <c r="CP100" s="572"/>
      <c r="CQ100" s="572"/>
      <c r="CR100" s="572"/>
      <c r="CS100" s="572"/>
      <c r="CT100" s="572"/>
      <c r="CU100" s="572"/>
      <c r="CV100" s="572"/>
      <c r="CW100" s="572"/>
      <c r="CX100" s="572"/>
      <c r="CY100" s="572"/>
      <c r="CZ100" s="572"/>
      <c r="DA100" s="572"/>
    </row>
    <row r="101" spans="3:105" s="411" customFormat="1" ht="12">
      <c r="C101" s="458" t="s">
        <v>1212</v>
      </c>
      <c r="D101" s="459">
        <f ca="1">F101+NPV(FDN,G101:INDEX(G101:DA101,PAL))</f>
        <v>0</v>
      </c>
      <c r="E101" s="459">
        <f ca="1">SUM(F101:DA101)</f>
        <v>0</v>
      </c>
      <c r="F101" s="553">
        <f ca="1">IF(pvm_susigrazinimas="Ne",IF(Data0!$F$8="Veiksmingumas",IF($D$72&lt;0,0,F72-F47)/(1+$J$5)^F30,IF($D$72&lt;0,0,F72-F47)/(1+$J$5)^F30+F77),'6.4'!F102/(1+Data1!$C$25))</f>
        <v>0</v>
      </c>
      <c r="G101" s="553">
        <f ca="1">IF(pvm_susigrazinimas="Ne",IF(Data0!$F$8="Veiksmingumas",IF($D$72&lt;0,0,G72-G47)/(1+$J$5)^G30,IF($D$72&lt;0,0,G72-G47)/(1+$J$5)^G30+G77),'6.4'!G102/(1+Data1!$C$25))</f>
        <v>0</v>
      </c>
      <c r="H101" s="553">
        <f ca="1">IF(pvm_susigrazinimas="Ne",IF(Data0!$F$8="Veiksmingumas",IF($D$72&lt;0,0,H72-H47)/(1+$J$5)^H30,IF($D$72&lt;0,0,H72-H47)/(1+$J$5)^H30+H77),'6.4'!H102/(1+Data1!$C$25))</f>
        <v>0</v>
      </c>
      <c r="I101" s="553">
        <f ca="1">IF(pvm_susigrazinimas="Ne",IF(Data0!$F$8="Veiksmingumas",IF($D$72&lt;0,0,I72-I47)/(1+$J$5)^I30,IF($D$72&lt;0,0,I72-I47)/(1+$J$5)^I30+I77),'6.4'!I102/(1+Data1!$C$25))</f>
        <v>0</v>
      </c>
      <c r="J101" s="553">
        <f ca="1">IF(pvm_susigrazinimas="Ne",IF(Data0!$F$8="Veiksmingumas",IF($D$72&lt;0,0,J72-J47)/(1+$J$5)^J30,IF($D$72&lt;0,0,J72-J47)/(1+$J$5)^J30+J77),'6.4'!J102/(1+Data1!$C$25))</f>
        <v>0</v>
      </c>
      <c r="K101" s="553">
        <f ca="1">IF(pvm_susigrazinimas="Ne",IF(Data0!$F$8="Veiksmingumas",IF($D$72&lt;0,0,K72-K47)/(1+$J$5)^K30,IF($D$72&lt;0,0,K72-K47)/(1+$J$5)^K30+K77),'6.4'!K102/(1+Data1!$C$25))</f>
        <v>0</v>
      </c>
      <c r="L101" s="553">
        <f ca="1">IF(pvm_susigrazinimas="Ne",IF(Data0!$F$8="Veiksmingumas",IF($D$72&lt;0,0,L72-L47)/(1+$J$5)^L30,IF($D$72&lt;0,0,L72-L47)/(1+$J$5)^L30+L77),'6.4'!L102/(1+Data1!$C$25))</f>
        <v>0</v>
      </c>
      <c r="M101" s="553">
        <f ca="1">IF(pvm_susigrazinimas="Ne",IF(Data0!$F$8="Veiksmingumas",IF($D$72&lt;0,0,M72-M47)/(1+$J$5)^M30,IF($D$72&lt;0,0,M72-M47)/(1+$J$5)^M30+M77),'6.4'!M102/(1+Data1!$C$25))</f>
        <v>0</v>
      </c>
      <c r="N101" s="553">
        <f ca="1">IF(pvm_susigrazinimas="Ne",IF(Data0!$F$8="Veiksmingumas",IF($D$72&lt;0,0,N72-N47)/(1+$J$5)^N30,IF($D$72&lt;0,0,N72-N47)/(1+$J$5)^N30+N77),'6.4'!N102/(1+Data1!$C$25))</f>
        <v>0</v>
      </c>
      <c r="O101" s="553">
        <f ca="1">IF(pvm_susigrazinimas="Ne",IF(Data0!$F$8="Veiksmingumas",IF($D$72&lt;0,0,O72-O47)/(1+$J$5)^O30,IF($D$72&lt;0,0,O72-O47)/(1+$J$5)^O30+O77),'6.4'!O102/(1+Data1!$C$25))</f>
        <v>0</v>
      </c>
      <c r="P101" s="553">
        <f ca="1">IF(pvm_susigrazinimas="Ne",IF(Data0!$F$8="Veiksmingumas",IF($D$72&lt;0,0,P72-P47)/(1+$J$5)^P30,IF($D$72&lt;0,0,P72-P47)/(1+$J$5)^P30+P77),'6.4'!P102/(1+Data1!$C$25))</f>
        <v>0</v>
      </c>
      <c r="Q101" s="553">
        <f ca="1">IF(pvm_susigrazinimas="Ne",IF(Data0!$F$8="Veiksmingumas",IF($D$72&lt;0,0,Q72-Q47)/(1+$J$5)^Q30,IF($D$72&lt;0,0,Q72-Q47)/(1+$J$5)^Q30+Q77),'6.4'!Q102/(1+Data1!$C$25))</f>
        <v>0</v>
      </c>
      <c r="R101" s="553">
        <f ca="1">IF(pvm_susigrazinimas="Ne",IF(Data0!$F$8="Veiksmingumas",IF($D$72&lt;0,0,R72-R47)/(1+$J$5)^R30,IF($D$72&lt;0,0,R72-R47)/(1+$J$5)^R30+R77),'6.4'!R102/(1+Data1!$C$25))</f>
        <v>0</v>
      </c>
      <c r="S101" s="553">
        <f ca="1">IF(pvm_susigrazinimas="Ne",IF(Data0!$F$8="Veiksmingumas",IF($D$72&lt;0,0,S72-S47)/(1+$J$5)^S30,IF($D$72&lt;0,0,S72-S47)/(1+$J$5)^S30+S77),'6.4'!S102/(1+Data1!$C$25))</f>
        <v>0</v>
      </c>
      <c r="T101" s="553">
        <f ca="1">IF(pvm_susigrazinimas="Ne",IF(Data0!$F$8="Veiksmingumas",IF($D$72&lt;0,0,T72-T47)/(1+$J$5)^T30,IF($D$72&lt;0,0,T72-T47)/(1+$J$5)^T30+T77),'6.4'!T102/(1+Data1!$C$25))</f>
        <v>0</v>
      </c>
      <c r="U101" s="553">
        <f ca="1">IF(pvm_susigrazinimas="Ne",IF(Data0!$F$8="Veiksmingumas",IF($D$72&lt;0,0,U72-U47)/(1+$J$5)^U30,IF($D$72&lt;0,0,U72-U47)/(1+$J$5)^U30+U77),'6.4'!U102/(1+Data1!$C$25))</f>
        <v>0</v>
      </c>
      <c r="V101" s="553">
        <f ca="1">IF(pvm_susigrazinimas="Ne",IF(Data0!$F$8="Veiksmingumas",IF($D$72&lt;0,0,V72-V47)/(1+$J$5)^V30,IF($D$72&lt;0,0,V72-V47)/(1+$J$5)^V30+V77),'6.4'!V102/(1+Data1!$C$25))</f>
        <v>0</v>
      </c>
      <c r="W101" s="553">
        <f ca="1">IF(pvm_susigrazinimas="Ne",IF(Data0!$F$8="Veiksmingumas",IF($D$72&lt;0,0,W72-W47)/(1+$J$5)^W30,IF($D$72&lt;0,0,W72-W47)/(1+$J$5)^W30+W77),'6.4'!W102/(1+Data1!$C$25))</f>
        <v>0</v>
      </c>
      <c r="X101" s="553">
        <f ca="1">IF(pvm_susigrazinimas="Ne",IF(Data0!$F$8="Veiksmingumas",IF($D$72&lt;0,0,X72-X47)/(1+$J$5)^X30,IF($D$72&lt;0,0,X72-X47)/(1+$J$5)^X30+X77),'6.4'!X102/(1+Data1!$C$25))</f>
        <v>0</v>
      </c>
      <c r="Y101" s="553">
        <f ca="1">IF(pvm_susigrazinimas="Ne",IF(Data0!$F$8="Veiksmingumas",IF($D$72&lt;0,0,Y72-Y47)/(1+$J$5)^Y30,IF($D$72&lt;0,0,Y72-Y47)/(1+$J$5)^Y30+Y77),'6.4'!Y102/(1+Data1!$C$25))</f>
        <v>0</v>
      </c>
      <c r="Z101" s="553">
        <f ca="1">IF(pvm_susigrazinimas="Ne",IF(Data0!$F$8="Veiksmingumas",IF($D$72&lt;0,0,Z72-Z47)/(1+$J$5)^Z30,IF($D$72&lt;0,0,Z72-Z47)/(1+$J$5)^Z30+Z77),'6.4'!Z102/(1+Data1!$C$25))</f>
        <v>0</v>
      </c>
      <c r="AA101" s="553">
        <f ca="1">IF(pvm_susigrazinimas="Ne",IF(Data0!$F$8="Veiksmingumas",IF($D$72&lt;0,0,AA72-AA47)/(1+$J$5)^AA30,IF($D$72&lt;0,0,AA72-AA47)/(1+$J$5)^AA30+AA77),'6.4'!AA102/(1+Data1!$C$25))</f>
        <v>0</v>
      </c>
      <c r="AB101" s="553">
        <f ca="1">IF(pvm_susigrazinimas="Ne",IF(Data0!$F$8="Veiksmingumas",IF($D$72&lt;0,0,AB72-AB47)/(1+$J$5)^AB30,IF($D$72&lt;0,0,AB72-AB47)/(1+$J$5)^AB30+AB77),'6.4'!AB102/(1+Data1!$C$25))</f>
        <v>0</v>
      </c>
      <c r="AC101" s="553">
        <f ca="1">IF(pvm_susigrazinimas="Ne",IF(Data0!$F$8="Veiksmingumas",IF($D$72&lt;0,0,AC72-AC47)/(1+$J$5)^AC30,IF($D$72&lt;0,0,AC72-AC47)/(1+$J$5)^AC30+AC77),'6.4'!AC102/(1+Data1!$C$25))</f>
        <v>0</v>
      </c>
      <c r="AD101" s="553">
        <f ca="1">IF(pvm_susigrazinimas="Ne",IF(Data0!$F$8="Veiksmingumas",IF($D$72&lt;0,0,AD72-AD47)/(1+$J$5)^AD30,IF($D$72&lt;0,0,AD72-AD47)/(1+$J$5)^AD30+AD77),'6.4'!AD102/(1+Data1!$C$25))</f>
        <v>0</v>
      </c>
      <c r="AE101" s="553">
        <f ca="1">IF(pvm_susigrazinimas="Ne",IF(Data0!$F$8="Veiksmingumas",IF($D$72&lt;0,0,AE72-AE47)/(1+$J$5)^AE30,IF($D$72&lt;0,0,AE72-AE47)/(1+$J$5)^AE30+AE77),'6.4'!AE102/(1+Data1!$C$25))</f>
        <v>0</v>
      </c>
      <c r="AF101" s="553">
        <f ca="1">IF(pvm_susigrazinimas="Ne",IF(Data0!$F$8="Veiksmingumas",IF($D$72&lt;0,0,AF72-AF47)/(1+$J$5)^AF30,IF($D$72&lt;0,0,AF72-AF47)/(1+$J$5)^AF30+AF77),'6.4'!AF102/(1+Data1!$C$25))</f>
        <v>0</v>
      </c>
      <c r="AG101" s="553">
        <f ca="1">IF(pvm_susigrazinimas="Ne",IF(Data0!$F$8="Veiksmingumas",IF($D$72&lt;0,0,AG72-AG47)/(1+$J$5)^AG30,IF($D$72&lt;0,0,AG72-AG47)/(1+$J$5)^AG30+AG77),'6.4'!AG102/(1+Data1!$C$25))</f>
        <v>0</v>
      </c>
      <c r="AH101" s="553">
        <f ca="1">IF(pvm_susigrazinimas="Ne",IF(Data0!$F$8="Veiksmingumas",IF($D$72&lt;0,0,AH72-AH47)/(1+$J$5)^AH30,IF($D$72&lt;0,0,AH72-AH47)/(1+$J$5)^AH30+AH77),'6.4'!AH102/(1+Data1!$C$25))</f>
        <v>0</v>
      </c>
      <c r="AI101" s="553">
        <f ca="1">IF(pvm_susigrazinimas="Ne",IF(Data0!$F$8="Veiksmingumas",IF($D$72&lt;0,0,AI72-AI47)/(1+$J$5)^AI30,IF($D$72&lt;0,0,AI72-AI47)/(1+$J$5)^AI30+AI77),'6.4'!AI102/(1+Data1!$C$25))</f>
        <v>0</v>
      </c>
      <c r="AJ101" s="553">
        <f ca="1">IF(pvm_susigrazinimas="Ne",IF(Data0!$F$8="Veiksmingumas",IF($D$72&lt;0,0,AJ72-AJ47)/(1+$J$5)^AJ30,IF($D$72&lt;0,0,AJ72-AJ47)/(1+$J$5)^AJ30+AJ77),'6.4'!AJ102/(1+Data1!$C$25))</f>
        <v>0</v>
      </c>
      <c r="AK101" s="553">
        <f ca="1">IF(pvm_susigrazinimas="Ne",IF(Data0!$F$8="Veiksmingumas",IF($D$72&lt;0,0,AK72-AK47)/(1+$J$5)^AK30,IF($D$72&lt;0,0,AK72-AK47)/(1+$J$5)^AK30+AK77),'6.4'!AK102/(1+Data1!$C$25))</f>
        <v>0</v>
      </c>
      <c r="AL101" s="553">
        <f ca="1">IF(pvm_susigrazinimas="Ne",IF(Data0!$F$8="Veiksmingumas",IF($D$72&lt;0,0,AL72-AL47)/(1+$J$5)^AL30,IF($D$72&lt;0,0,AL72-AL47)/(1+$J$5)^AL30+AL77),'6.4'!AL102/(1+Data1!$C$25))</f>
        <v>0</v>
      </c>
      <c r="AM101" s="553">
        <f ca="1">IF(pvm_susigrazinimas="Ne",IF(Data0!$F$8="Veiksmingumas",IF($D$72&lt;0,0,AM72-AM47)/(1+$J$5)^AM30,IF($D$72&lt;0,0,AM72-AM47)/(1+$J$5)^AM30+AM77),'6.4'!AM102/(1+Data1!$C$25))</f>
        <v>0</v>
      </c>
      <c r="AN101" s="553">
        <f ca="1">IF(pvm_susigrazinimas="Ne",IF(Data0!$F$8="Veiksmingumas",IF($D$72&lt;0,0,AN72-AN47)/(1+$J$5)^AN30,IF($D$72&lt;0,0,AN72-AN47)/(1+$J$5)^AN30+AN77),'6.4'!AN102/(1+Data1!$C$25))</f>
        <v>0</v>
      </c>
      <c r="AO101" s="553">
        <f ca="1">IF(pvm_susigrazinimas="Ne",IF(Data0!$F$8="Veiksmingumas",IF($D$72&lt;0,0,AO72-AO47)/(1+$J$5)^AO30,IF($D$72&lt;0,0,AO72-AO47)/(1+$J$5)^AO30+AO77),'6.4'!AO102/(1+Data1!$C$25))</f>
        <v>0</v>
      </c>
      <c r="AP101" s="553">
        <f ca="1">IF(pvm_susigrazinimas="Ne",IF(Data0!$F$8="Veiksmingumas",IF($D$72&lt;0,0,AP72-AP47)/(1+$J$5)^AP30,IF($D$72&lt;0,0,AP72-AP47)/(1+$J$5)^AP30+AP77),'6.4'!AP102/(1+Data1!$C$25))</f>
        <v>0</v>
      </c>
      <c r="AQ101" s="553">
        <f ca="1">IF(pvm_susigrazinimas="Ne",IF(Data0!$F$8="Veiksmingumas",IF($D$72&lt;0,0,AQ72-AQ47)/(1+$J$5)^AQ30,IF($D$72&lt;0,0,AQ72-AQ47)/(1+$J$5)^AQ30+AQ77),'6.4'!AQ102/(1+Data1!$C$25))</f>
        <v>0</v>
      </c>
      <c r="AR101" s="553">
        <f ca="1">IF(pvm_susigrazinimas="Ne",IF(Data0!$F$8="Veiksmingumas",IF($D$72&lt;0,0,AR72-AR47)/(1+$J$5)^AR30,IF($D$72&lt;0,0,AR72-AR47)/(1+$J$5)^AR30+AR77),'6.4'!AR102/(1+Data1!$C$25))</f>
        <v>0</v>
      </c>
      <c r="AS101" s="553">
        <f ca="1">IF(pvm_susigrazinimas="Ne",IF(Data0!$F$8="Veiksmingumas",IF($D$72&lt;0,0,AS72-AS47)/(1+$J$5)^AS30,IF($D$72&lt;0,0,AS72-AS47)/(1+$J$5)^AS30+AS77),'6.4'!AS102/(1+Data1!$C$25))</f>
        <v>0</v>
      </c>
      <c r="AT101" s="553">
        <f ca="1">IF(pvm_susigrazinimas="Ne",IF(Data0!$F$8="Veiksmingumas",IF($D$72&lt;0,0,AT72-AT47)/(1+$J$5)^AT30,IF($D$72&lt;0,0,AT72-AT47)/(1+$J$5)^AT30+AT77),'6.4'!AT102/(1+Data1!$C$25))</f>
        <v>0</v>
      </c>
      <c r="AU101" s="553">
        <f ca="1">IF(pvm_susigrazinimas="Ne",IF(Data0!$F$8="Veiksmingumas",IF($D$72&lt;0,0,AU72-AU47)/(1+$J$5)^AU30,IF($D$72&lt;0,0,AU72-AU47)/(1+$J$5)^AU30+AU77),'6.4'!AU102/(1+Data1!$C$25))</f>
        <v>0</v>
      </c>
      <c r="AV101" s="553">
        <f ca="1">IF(pvm_susigrazinimas="Ne",IF(Data0!$F$8="Veiksmingumas",IF($D$72&lt;0,0,AV72-AV47)/(1+$J$5)^AV30,IF($D$72&lt;0,0,AV72-AV47)/(1+$J$5)^AV30+AV77),'6.4'!AV102/(1+Data1!$C$25))</f>
        <v>0</v>
      </c>
      <c r="AW101" s="553">
        <f ca="1">IF(pvm_susigrazinimas="Ne",IF(Data0!$F$8="Veiksmingumas",IF($D$72&lt;0,0,AW72-AW47)/(1+$J$5)^AW30,IF($D$72&lt;0,0,AW72-AW47)/(1+$J$5)^AW30+AW77),'6.4'!AW102/(1+Data1!$C$25))</f>
        <v>0</v>
      </c>
      <c r="AX101" s="553">
        <f ca="1">IF(pvm_susigrazinimas="Ne",IF(Data0!$F$8="Veiksmingumas",IF($D$72&lt;0,0,AX72-AX47)/(1+$J$5)^AX30,IF($D$72&lt;0,0,AX72-AX47)/(1+$J$5)^AX30+AX77),'6.4'!AX102/(1+Data1!$C$25))</f>
        <v>0</v>
      </c>
      <c r="AY101" s="553">
        <f ca="1">IF(pvm_susigrazinimas="Ne",IF(Data0!$F$8="Veiksmingumas",IF($D$72&lt;0,0,AY72-AY47)/(1+$J$5)^AY30,IF($D$72&lt;0,0,AY72-AY47)/(1+$J$5)^AY30+AY77),'6.4'!AY102/(1+Data1!$C$25))</f>
        <v>0</v>
      </c>
      <c r="AZ101" s="553">
        <f ca="1">IF(pvm_susigrazinimas="Ne",IF(Data0!$F$8="Veiksmingumas",IF($D$72&lt;0,0,AZ72-AZ47)/(1+$J$5)^AZ30,IF($D$72&lt;0,0,AZ72-AZ47)/(1+$J$5)^AZ30+AZ77),'6.4'!AZ102/(1+Data1!$C$25))</f>
        <v>0</v>
      </c>
      <c r="BA101" s="553">
        <f ca="1">IF(pvm_susigrazinimas="Ne",IF(Data0!$F$8="Veiksmingumas",IF($D$72&lt;0,0,BA72-BA47)/(1+$J$5)^BA30,IF($D$72&lt;0,0,BA72-BA47)/(1+$J$5)^BA30+BA77),'6.4'!BA102/(1+Data1!$C$25))</f>
        <v>0</v>
      </c>
      <c r="BB101" s="553">
        <f ca="1">IF(pvm_susigrazinimas="Ne",IF(Data0!$F$8="Veiksmingumas",IF($D$72&lt;0,0,BB72-BB47)/(1+$J$5)^BB30,IF($D$72&lt;0,0,BB72-BB47)/(1+$J$5)^BB30+BB77),'6.4'!BB102/(1+Data1!$C$25))</f>
        <v>0</v>
      </c>
      <c r="BC101" s="553">
        <f ca="1">IF(pvm_susigrazinimas="Ne",IF(Data0!$F$8="Veiksmingumas",IF($D$72&lt;0,0,BC72-BC47)/(1+$J$5)^BC30,IF($D$72&lt;0,0,BC72-BC47)/(1+$J$5)^BC30+BC77),'6.4'!BC102/(1+Data1!$C$25))</f>
        <v>0</v>
      </c>
      <c r="BD101" s="553">
        <f ca="1">IF(pvm_susigrazinimas="Ne",IF(Data0!$F$8="Veiksmingumas",IF($D$72&lt;0,0,BD72-BD47)/(1+$J$5)^BD30,IF($D$72&lt;0,0,BD72-BD47)/(1+$J$5)^BD30+BD77),'6.4'!BD102/(1+Data1!$C$25))</f>
        <v>0</v>
      </c>
      <c r="BE101" s="553">
        <f ca="1">IF(pvm_susigrazinimas="Ne",IF(Data0!$F$8="Veiksmingumas",IF($D$72&lt;0,0,BE72-BE47)/(1+$J$5)^BE30,IF($D$72&lt;0,0,BE72-BE47)/(1+$J$5)^BE30+BE77),'6.4'!BE102/(1+Data1!$C$25))</f>
        <v>0</v>
      </c>
      <c r="BF101" s="553">
        <f ca="1">IF(pvm_susigrazinimas="Ne",IF(Data0!$F$8="Veiksmingumas",IF($D$72&lt;0,0,BF72-BF47)/(1+$J$5)^BF30,IF($D$72&lt;0,0,BF72-BF47)/(1+$J$5)^BF30+BF77),'6.4'!BF102/(1+Data1!$C$25))</f>
        <v>0</v>
      </c>
      <c r="BG101" s="553">
        <f ca="1">IF(pvm_susigrazinimas="Ne",IF(Data0!$F$8="Veiksmingumas",IF($D$72&lt;0,0,BG72-BG47)/(1+$J$5)^BG30,IF($D$72&lt;0,0,BG72-BG47)/(1+$J$5)^BG30+BG77),'6.4'!BG102/(1+Data1!$C$25))</f>
        <v>0</v>
      </c>
      <c r="BH101" s="553">
        <f ca="1">IF(pvm_susigrazinimas="Ne",IF(Data0!$F$8="Veiksmingumas",IF($D$72&lt;0,0,BH72-BH47)/(1+$J$5)^BH30,IF($D$72&lt;0,0,BH72-BH47)/(1+$J$5)^BH30+BH77),'6.4'!BH102/(1+Data1!$C$25))</f>
        <v>0</v>
      </c>
      <c r="BI101" s="553">
        <f ca="1">IF(pvm_susigrazinimas="Ne",IF(Data0!$F$8="Veiksmingumas",IF($D$72&lt;0,0,BI72-BI47)/(1+$J$5)^BI30,IF($D$72&lt;0,0,BI72-BI47)/(1+$J$5)^BI30+BI77),'6.4'!BI102/(1+Data1!$C$25))</f>
        <v>0</v>
      </c>
      <c r="BJ101" s="553">
        <f ca="1">IF(pvm_susigrazinimas="Ne",IF(Data0!$F$8="Veiksmingumas",IF($D$72&lt;0,0,BJ72-BJ47)/(1+$J$5)^BJ30,IF($D$72&lt;0,0,BJ72-BJ47)/(1+$J$5)^BJ30+BJ77),'6.4'!BJ102/(1+Data1!$C$25))</f>
        <v>0</v>
      </c>
      <c r="BK101" s="553">
        <f ca="1">IF(pvm_susigrazinimas="Ne",IF(Data0!$F$8="Veiksmingumas",IF($D$72&lt;0,0,BK72-BK47)/(1+$J$5)^BK30,IF($D$72&lt;0,0,BK72-BK47)/(1+$J$5)^BK30+BK77),'6.4'!BK102/(1+Data1!$C$25))</f>
        <v>0</v>
      </c>
      <c r="BL101" s="553">
        <f ca="1">IF(pvm_susigrazinimas="Ne",IF(Data0!$F$8="Veiksmingumas",IF($D$72&lt;0,0,BL72-BL47)/(1+$J$5)^BL30,IF($D$72&lt;0,0,BL72-BL47)/(1+$J$5)^BL30+BL77),'6.4'!BL102/(1+Data1!$C$25))</f>
        <v>0</v>
      </c>
      <c r="BM101" s="553">
        <f ca="1">IF(pvm_susigrazinimas="Ne",IF(Data0!$F$8="Veiksmingumas",IF($D$72&lt;0,0,BM72-BM47)/(1+$J$5)^BM30,IF($D$72&lt;0,0,BM72-BM47)/(1+$J$5)^BM30+BM77),'6.4'!BM102/(1+Data1!$C$25))</f>
        <v>0</v>
      </c>
      <c r="BN101" s="553">
        <f ca="1">IF(pvm_susigrazinimas="Ne",IF(Data0!$F$8="Veiksmingumas",IF($D$72&lt;0,0,BN72-BN47)/(1+$J$5)^BN30,IF($D$72&lt;0,0,BN72-BN47)/(1+$J$5)^BN30+BN77),'6.4'!BN102/(1+Data1!$C$25))</f>
        <v>0</v>
      </c>
      <c r="BO101" s="553">
        <f ca="1">IF(pvm_susigrazinimas="Ne",IF(Data0!$F$8="Veiksmingumas",IF($D$72&lt;0,0,BO72-BO47)/(1+$J$5)^BO30,IF($D$72&lt;0,0,BO72-BO47)/(1+$J$5)^BO30+BO77),'6.4'!BO102/(1+Data1!$C$25))</f>
        <v>0</v>
      </c>
      <c r="BP101" s="553">
        <f ca="1">IF(pvm_susigrazinimas="Ne",IF(Data0!$F$8="Veiksmingumas",IF($D$72&lt;0,0,BP72-BP47)/(1+$J$5)^BP30,IF($D$72&lt;0,0,BP72-BP47)/(1+$J$5)^BP30+BP77),'6.4'!BP102/(1+Data1!$C$25))</f>
        <v>0</v>
      </c>
      <c r="BQ101" s="553">
        <f ca="1">IF(pvm_susigrazinimas="Ne",IF(Data0!$F$8="Veiksmingumas",IF($D$72&lt;0,0,BQ72-BQ47)/(1+$J$5)^BQ30,IF($D$72&lt;0,0,BQ72-BQ47)/(1+$J$5)^BQ30+BQ77),'6.4'!BQ102/(1+Data1!$C$25))</f>
        <v>0</v>
      </c>
      <c r="BR101" s="553">
        <f ca="1">IF(pvm_susigrazinimas="Ne",IF(Data0!$F$8="Veiksmingumas",IF($D$72&lt;0,0,BR72-BR47)/(1+$J$5)^BR30,IF($D$72&lt;0,0,BR72-BR47)/(1+$J$5)^BR30+BR77),'6.4'!BR102/(1+Data1!$C$25))</f>
        <v>0</v>
      </c>
      <c r="BS101" s="553">
        <f ca="1">IF(pvm_susigrazinimas="Ne",IF(Data0!$F$8="Veiksmingumas",IF($D$72&lt;0,0,BS72-BS47)/(1+$J$5)^BS30,IF($D$72&lt;0,0,BS72-BS47)/(1+$J$5)^BS30+BS77),'6.4'!BS102/(1+Data1!$C$25))</f>
        <v>0</v>
      </c>
      <c r="BT101" s="553">
        <f ca="1">IF(pvm_susigrazinimas="Ne",IF(Data0!$F$8="Veiksmingumas",IF($D$72&lt;0,0,BT72-BT47)/(1+$J$5)^BT30,IF($D$72&lt;0,0,BT72-BT47)/(1+$J$5)^BT30+BT77),'6.4'!BT102/(1+Data1!$C$25))</f>
        <v>0</v>
      </c>
      <c r="BU101" s="553">
        <f ca="1">IF(pvm_susigrazinimas="Ne",IF(Data0!$F$8="Veiksmingumas",IF($D$72&lt;0,0,BU72-BU47)/(1+$J$5)^BU30,IF($D$72&lt;0,0,BU72-BU47)/(1+$J$5)^BU30+BU77),'6.4'!BU102/(1+Data1!$C$25))</f>
        <v>0</v>
      </c>
      <c r="BV101" s="553">
        <f ca="1">IF(pvm_susigrazinimas="Ne",IF(Data0!$F$8="Veiksmingumas",IF($D$72&lt;0,0,BV72-BV47)/(1+$J$5)^BV30,IF($D$72&lt;0,0,BV72-BV47)/(1+$J$5)^BV30+BV77),'6.4'!BV102/(1+Data1!$C$25))</f>
        <v>0</v>
      </c>
      <c r="BW101" s="553">
        <f ca="1">IF(pvm_susigrazinimas="Ne",IF(Data0!$F$8="Veiksmingumas",IF($D$72&lt;0,0,BW72-BW47)/(1+$J$5)^BW30,IF($D$72&lt;0,0,BW72-BW47)/(1+$J$5)^BW30+BW77),'6.4'!BW102/(1+Data1!$C$25))</f>
        <v>0</v>
      </c>
      <c r="BX101" s="553">
        <f ca="1">IF(pvm_susigrazinimas="Ne",IF(Data0!$F$8="Veiksmingumas",IF($D$72&lt;0,0,BX72-BX47)/(1+$J$5)^BX30,IF($D$72&lt;0,0,BX72-BX47)/(1+$J$5)^BX30+BX77),'6.4'!BX102/(1+Data1!$C$25))</f>
        <v>0</v>
      </c>
      <c r="BY101" s="553">
        <f ca="1">IF(pvm_susigrazinimas="Ne",IF(Data0!$F$8="Veiksmingumas",IF($D$72&lt;0,0,BY72-BY47)/(1+$J$5)^BY30,IF($D$72&lt;0,0,BY72-BY47)/(1+$J$5)^BY30+BY77),'6.4'!BY102/(1+Data1!$C$25))</f>
        <v>0</v>
      </c>
      <c r="BZ101" s="553">
        <f ca="1">IF(pvm_susigrazinimas="Ne",IF(Data0!$F$8="Veiksmingumas",IF($D$72&lt;0,0,BZ72-BZ47)/(1+$J$5)^BZ30,IF($D$72&lt;0,0,BZ72-BZ47)/(1+$J$5)^BZ30+BZ77),'6.4'!BZ102/(1+Data1!$C$25))</f>
        <v>0</v>
      </c>
      <c r="CA101" s="553">
        <f ca="1">IF(pvm_susigrazinimas="Ne",IF(Data0!$F$8="Veiksmingumas",IF($D$72&lt;0,0,CA72-CA47)/(1+$J$5)^CA30,IF($D$72&lt;0,0,CA72-CA47)/(1+$J$5)^CA30+CA77),'6.4'!CA102/(1+Data1!$C$25))</f>
        <v>0</v>
      </c>
      <c r="CB101" s="553">
        <f ca="1">IF(pvm_susigrazinimas="Ne",IF(Data0!$F$8="Veiksmingumas",IF($D$72&lt;0,0,CB72-CB47)/(1+$J$5)^CB30,IF($D$72&lt;0,0,CB72-CB47)/(1+$J$5)^CB30+CB77),'6.4'!CB102/(1+Data1!$C$25))</f>
        <v>0</v>
      </c>
      <c r="CC101" s="553">
        <f ca="1">IF(pvm_susigrazinimas="Ne",IF(Data0!$F$8="Veiksmingumas",IF($D$72&lt;0,0,CC72-CC47)/(1+$J$5)^CC30,IF($D$72&lt;0,0,CC72-CC47)/(1+$J$5)^CC30+CC77),'6.4'!CC102/(1+Data1!$C$25))</f>
        <v>0</v>
      </c>
      <c r="CD101" s="553">
        <f ca="1">IF(pvm_susigrazinimas="Ne",IF(Data0!$F$8="Veiksmingumas",IF($D$72&lt;0,0,CD72-CD47)/(1+$J$5)^CD30,IF($D$72&lt;0,0,CD72-CD47)/(1+$J$5)^CD30+CD77),'6.4'!CD102/(1+Data1!$C$25))</f>
        <v>0</v>
      </c>
      <c r="CE101" s="553">
        <f ca="1">IF(pvm_susigrazinimas="Ne",IF(Data0!$F$8="Veiksmingumas",IF($D$72&lt;0,0,CE72-CE47)/(1+$J$5)^CE30,IF($D$72&lt;0,0,CE72-CE47)/(1+$J$5)^CE30+CE77),'6.4'!CE102/(1+Data1!$C$25))</f>
        <v>0</v>
      </c>
      <c r="CF101" s="553">
        <f ca="1">IF(pvm_susigrazinimas="Ne",IF(Data0!$F$8="Veiksmingumas",IF($D$72&lt;0,0,CF72-CF47)/(1+$J$5)^CF30,IF($D$72&lt;0,0,CF72-CF47)/(1+$J$5)^CF30+CF77),'6.4'!CF102/(1+Data1!$C$25))</f>
        <v>0</v>
      </c>
      <c r="CG101" s="553">
        <f ca="1">IF(pvm_susigrazinimas="Ne",IF(Data0!$F$8="Veiksmingumas",IF($D$72&lt;0,0,CG72-CG47)/(1+$J$5)^CG30,IF($D$72&lt;0,0,CG72-CG47)/(1+$J$5)^CG30+CG77),'6.4'!CG102/(1+Data1!$C$25))</f>
        <v>0</v>
      </c>
      <c r="CH101" s="553">
        <f ca="1">IF(pvm_susigrazinimas="Ne",IF(Data0!$F$8="Veiksmingumas",IF($D$72&lt;0,0,CH72-CH47)/(1+$J$5)^CH30,IF($D$72&lt;0,0,CH72-CH47)/(1+$J$5)^CH30+CH77),'6.4'!CH102/(1+Data1!$C$25))</f>
        <v>0</v>
      </c>
      <c r="CI101" s="553">
        <f ca="1">IF(pvm_susigrazinimas="Ne",IF(Data0!$F$8="Veiksmingumas",IF($D$72&lt;0,0,CI72-CI47)/(1+$J$5)^CI30,IF($D$72&lt;0,0,CI72-CI47)/(1+$J$5)^CI30+CI77),'6.4'!CI102/(1+Data1!$C$25))</f>
        <v>0</v>
      </c>
      <c r="CJ101" s="553">
        <f ca="1">IF(pvm_susigrazinimas="Ne",IF(Data0!$F$8="Veiksmingumas",IF($D$72&lt;0,0,CJ72-CJ47)/(1+$J$5)^CJ30,IF($D$72&lt;0,0,CJ72-CJ47)/(1+$J$5)^CJ30+CJ77),'6.4'!CJ102/(1+Data1!$C$25))</f>
        <v>0</v>
      </c>
      <c r="CK101" s="553">
        <f ca="1">IF(pvm_susigrazinimas="Ne",IF(Data0!$F$8="Veiksmingumas",IF($D$72&lt;0,0,CK72-CK47)/(1+$J$5)^CK30,IF($D$72&lt;0,0,CK72-CK47)/(1+$J$5)^CK30+CK77),'6.4'!CK102/(1+Data1!$C$25))</f>
        <v>0</v>
      </c>
      <c r="CL101" s="553">
        <f ca="1">IF(pvm_susigrazinimas="Ne",IF(Data0!$F$8="Veiksmingumas",IF($D$72&lt;0,0,CL72-CL47)/(1+$J$5)^CL30,IF($D$72&lt;0,0,CL72-CL47)/(1+$J$5)^CL30+CL77),'6.4'!CL102/(1+Data1!$C$25))</f>
        <v>0</v>
      </c>
      <c r="CM101" s="553">
        <f ca="1">IF(pvm_susigrazinimas="Ne",IF(Data0!$F$8="Veiksmingumas",IF($D$72&lt;0,0,CM72-CM47)/(1+$J$5)^CM30,IF($D$72&lt;0,0,CM72-CM47)/(1+$J$5)^CM30+CM77),'6.4'!CM102/(1+Data1!$C$25))</f>
        <v>0</v>
      </c>
      <c r="CN101" s="553">
        <f ca="1">IF(pvm_susigrazinimas="Ne",IF(Data0!$F$8="Veiksmingumas",IF($D$72&lt;0,0,CN72-CN47)/(1+$J$5)^CN30,IF($D$72&lt;0,0,CN72-CN47)/(1+$J$5)^CN30+CN77),'6.4'!CN102/(1+Data1!$C$25))</f>
        <v>0</v>
      </c>
      <c r="CO101" s="553">
        <f ca="1">IF(pvm_susigrazinimas="Ne",IF(Data0!$F$8="Veiksmingumas",IF($D$72&lt;0,0,CO72-CO47)/(1+$J$5)^CO30,IF($D$72&lt;0,0,CO72-CO47)/(1+$J$5)^CO30+CO77),'6.4'!CO102/(1+Data1!$C$25))</f>
        <v>0</v>
      </c>
      <c r="CP101" s="553">
        <f ca="1">IF(pvm_susigrazinimas="Ne",IF(Data0!$F$8="Veiksmingumas",IF($D$72&lt;0,0,CP72-CP47)/(1+$J$5)^CP30,IF($D$72&lt;0,0,CP72-CP47)/(1+$J$5)^CP30+CP77),'6.4'!CP102/(1+Data1!$C$25))</f>
        <v>0</v>
      </c>
      <c r="CQ101" s="553">
        <f ca="1">IF(pvm_susigrazinimas="Ne",IF(Data0!$F$8="Veiksmingumas",IF($D$72&lt;0,0,CQ72-CQ47)/(1+$J$5)^CQ30,IF($D$72&lt;0,0,CQ72-CQ47)/(1+$J$5)^CQ30+CQ77),'6.4'!CQ102/(1+Data1!$C$25))</f>
        <v>0</v>
      </c>
      <c r="CR101" s="553">
        <f ca="1">IF(pvm_susigrazinimas="Ne",IF(Data0!$F$8="Veiksmingumas",IF($D$72&lt;0,0,CR72-CR47)/(1+$J$5)^CR30,IF($D$72&lt;0,0,CR72-CR47)/(1+$J$5)^CR30+CR77),'6.4'!CR102/(1+Data1!$C$25))</f>
        <v>0</v>
      </c>
      <c r="CS101" s="553">
        <f ca="1">IF(pvm_susigrazinimas="Ne",IF(Data0!$F$8="Veiksmingumas",IF($D$72&lt;0,0,CS72-CS47)/(1+$J$5)^CS30,IF($D$72&lt;0,0,CS72-CS47)/(1+$J$5)^CS30+CS77),'6.4'!CS102/(1+Data1!$C$25))</f>
        <v>0</v>
      </c>
      <c r="CT101" s="553">
        <f ca="1">IF(pvm_susigrazinimas="Ne",IF(Data0!$F$8="Veiksmingumas",IF($D$72&lt;0,0,CT72-CT47)/(1+$J$5)^CT30,IF($D$72&lt;0,0,CT72-CT47)/(1+$J$5)^CT30+CT77),'6.4'!CT102/(1+Data1!$C$25))</f>
        <v>0</v>
      </c>
      <c r="CU101" s="553">
        <f ca="1">IF(pvm_susigrazinimas="Ne",IF(Data0!$F$8="Veiksmingumas",IF($D$72&lt;0,0,CU72-CU47)/(1+$J$5)^CU30,IF($D$72&lt;0,0,CU72-CU47)/(1+$J$5)^CU30+CU77),'6.4'!CU102/(1+Data1!$C$25))</f>
        <v>0</v>
      </c>
      <c r="CV101" s="553">
        <f ca="1">IF(pvm_susigrazinimas="Ne",IF(Data0!$F$8="Veiksmingumas",IF($D$72&lt;0,0,CV72-CV47)/(1+$J$5)^CV30,IF($D$72&lt;0,0,CV72-CV47)/(1+$J$5)^CV30+CV77),'6.4'!CV102/(1+Data1!$C$25))</f>
        <v>0</v>
      </c>
      <c r="CW101" s="553">
        <f ca="1">IF(pvm_susigrazinimas="Ne",IF(Data0!$F$8="Veiksmingumas",IF($D$72&lt;0,0,CW72-CW47)/(1+$J$5)^CW30,IF($D$72&lt;0,0,CW72-CW47)/(1+$J$5)^CW30+CW77),'6.4'!CW102/(1+Data1!$C$25))</f>
        <v>0</v>
      </c>
      <c r="CX101" s="553">
        <f ca="1">IF(pvm_susigrazinimas="Ne",IF(Data0!$F$8="Veiksmingumas",IF($D$72&lt;0,0,CX72-CX47)/(1+$J$5)^CX30,IF($D$72&lt;0,0,CX72-CX47)/(1+$J$5)^CX30+CX77),'6.4'!CX102/(1+Data1!$C$25))</f>
        <v>0</v>
      </c>
      <c r="CY101" s="553">
        <f ca="1">IF(pvm_susigrazinimas="Ne",IF(Data0!$F$8="Veiksmingumas",IF($D$72&lt;0,0,CY72-CY47)/(1+$J$5)^CY30,IF($D$72&lt;0,0,CY72-CY47)/(1+$J$5)^CY30+CY77),'6.4'!CY102/(1+Data1!$C$25))</f>
        <v>0</v>
      </c>
      <c r="CZ101" s="553">
        <f ca="1">IF(pvm_susigrazinimas="Ne",IF(Data0!$F$8="Veiksmingumas",IF($D$72&lt;0,0,CZ72-CZ47)/(1+$J$5)^CZ30,IF($D$72&lt;0,0,CZ72-CZ47)/(1+$J$5)^CZ30+CZ77),'6.4'!CZ102/(1+Data1!$C$25))</f>
        <v>0</v>
      </c>
      <c r="DA101" s="553">
        <f ca="1">IF(pvm_susigrazinimas="Ne",IF(Data0!$F$8="Veiksmingumas",IF($D$72&lt;0,0,DA72-DA47)/(1+$J$5)^DA30,IF($D$72&lt;0,0,DA72-DA47)/(1+$J$5)^DA30+DA77),'6.4'!DA102/(1+Data1!$C$25))</f>
        <v>0</v>
      </c>
    </row>
    <row r="102" spans="3:105" s="411" customFormat="1" ht="12">
      <c r="C102" s="458" t="s">
        <v>1213</v>
      </c>
      <c r="D102" s="459">
        <f ca="1">F102+NPV(FDN,G102:INDEX(G102:DA102,PAL))</f>
        <v>0</v>
      </c>
      <c r="E102" s="459">
        <f ca="1">SUM(F102:DA102)</f>
        <v>0</v>
      </c>
      <c r="F102" s="553">
        <f ca="1">IF(pvm_susigrazinimas="Ne",(F101)*(1+Data1!$C$25)+IF($D$5="Koncesija",-F62*Data1!$C$25,0),IF(Data0!$F$8="Veiksmingumas",IF($D$72&lt;0,0,F72-F47)/(1+$J$5)^F30,IF($D$72&lt;0,0,F72-F47)/(1+$J$5)^F30+F77))</f>
        <v>0</v>
      </c>
      <c r="G102" s="553">
        <f ca="1">IF(pvm_susigrazinimas="Ne",(G101)*(1+Data1!$C$25)+IF($D$5="Koncesija",-G62*Data1!$C$25,0),IF(Data0!$F$8="Veiksmingumas",IF($D$72&lt;0,0,G72-G47)/(1+$J$5)^G30,IF($D$72&lt;0,0,G72-G47)/(1+$J$5)^G30+G77))</f>
        <v>0</v>
      </c>
      <c r="H102" s="553">
        <f ca="1">IF(pvm_susigrazinimas="Ne",(H101)*(1+Data1!$C$25)+IF($D$5="Koncesija",-H62*Data1!$C$25,0),IF(Data0!$F$8="Veiksmingumas",IF($D$72&lt;0,0,H72-H47)/(1+$J$5)^H30,IF($D$72&lt;0,0,H72-H47)/(1+$J$5)^H30+H77))</f>
        <v>0</v>
      </c>
      <c r="I102" s="553">
        <f ca="1">IF(pvm_susigrazinimas="Ne",(I101)*(1+Data1!$C$25)+IF($D$5="Koncesija",-I62*Data1!$C$25,0),IF(Data0!$F$8="Veiksmingumas",IF($D$72&lt;0,0,I72-I47)/(1+$J$5)^I30,IF($D$72&lt;0,0,I72-I47)/(1+$J$5)^I30+I77))</f>
        <v>0</v>
      </c>
      <c r="J102" s="553">
        <f ca="1">IF(pvm_susigrazinimas="Ne",(J101)*(1+Data1!$C$25)+IF($D$5="Koncesija",-J62*Data1!$C$25,0),IF(Data0!$F$8="Veiksmingumas",IF($D$72&lt;0,0,J72-J47)/(1+$J$5)^J30,IF($D$72&lt;0,0,J72-J47)/(1+$J$5)^J30+J77))</f>
        <v>0</v>
      </c>
      <c r="K102" s="553">
        <f ca="1">IF(pvm_susigrazinimas="Ne",(K101)*(1+Data1!$C$25)+IF($D$5="Koncesija",-K62*Data1!$C$25,0),IF(Data0!$F$8="Veiksmingumas",IF($D$72&lt;0,0,K72-K47)/(1+$J$5)^K30,IF($D$72&lt;0,0,K72-K47)/(1+$J$5)^K30+K77))</f>
        <v>0</v>
      </c>
      <c r="L102" s="553">
        <f ca="1">IF(pvm_susigrazinimas="Ne",(L101)*(1+Data1!$C$25)+IF($D$5="Koncesija",-L62*Data1!$C$25,0),IF(Data0!$F$8="Veiksmingumas",IF($D$72&lt;0,0,L72-L47)/(1+$J$5)^L30,IF($D$72&lt;0,0,L72-L47)/(1+$J$5)^L30+L77))</f>
        <v>0</v>
      </c>
      <c r="M102" s="553">
        <f ca="1">IF(pvm_susigrazinimas="Ne",(M101)*(1+Data1!$C$25)+IF($D$5="Koncesija",-M62*Data1!$C$25,0),IF(Data0!$F$8="Veiksmingumas",IF($D$72&lt;0,0,M72-M47)/(1+$J$5)^M30,IF($D$72&lt;0,0,M72-M47)/(1+$J$5)^M30+M77))</f>
        <v>0</v>
      </c>
      <c r="N102" s="553">
        <f ca="1">IF(pvm_susigrazinimas="Ne",(N101)*(1+Data1!$C$25)+IF($D$5="Koncesija",-N62*Data1!$C$25,0),IF(Data0!$F$8="Veiksmingumas",IF($D$72&lt;0,0,N72-N47)/(1+$J$5)^N30,IF($D$72&lt;0,0,N72-N47)/(1+$J$5)^N30+N77))</f>
        <v>0</v>
      </c>
      <c r="O102" s="553">
        <f ca="1">IF(pvm_susigrazinimas="Ne",(O101)*(1+Data1!$C$25)+IF($D$5="Koncesija",-O62*Data1!$C$25,0),IF(Data0!$F$8="Veiksmingumas",IF($D$72&lt;0,0,O72-O47)/(1+$J$5)^O30,IF($D$72&lt;0,0,O72-O47)/(1+$J$5)^O30+O77))</f>
        <v>0</v>
      </c>
      <c r="P102" s="553">
        <f ca="1">IF(pvm_susigrazinimas="Ne",(P101)*(1+Data1!$C$25)+IF($D$5="Koncesija",-P62*Data1!$C$25,0),IF(Data0!$F$8="Veiksmingumas",IF($D$72&lt;0,0,P72-P47)/(1+$J$5)^P30,IF($D$72&lt;0,0,P72-P47)/(1+$J$5)^P30+P77))</f>
        <v>0</v>
      </c>
      <c r="Q102" s="553">
        <f ca="1">IF(pvm_susigrazinimas="Ne",(Q101)*(1+Data1!$C$25)+IF($D$5="Koncesija",-Q62*Data1!$C$25,0),IF(Data0!$F$8="Veiksmingumas",IF($D$72&lt;0,0,Q72-Q47)/(1+$J$5)^Q30,IF($D$72&lt;0,0,Q72-Q47)/(1+$J$5)^Q30+Q77))</f>
        <v>0</v>
      </c>
      <c r="R102" s="553">
        <f ca="1">IF(pvm_susigrazinimas="Ne",(R101)*(1+Data1!$C$25)+IF($D$5="Koncesija",-R62*Data1!$C$25,0),IF(Data0!$F$8="Veiksmingumas",IF($D$72&lt;0,0,R72-R47)/(1+$J$5)^R30,IF($D$72&lt;0,0,R72-R47)/(1+$J$5)^R30+R77))</f>
        <v>0</v>
      </c>
      <c r="S102" s="553">
        <f ca="1">IF(pvm_susigrazinimas="Ne",(S101)*(1+Data1!$C$25)+IF($D$5="Koncesija",-S62*Data1!$C$25,0),IF(Data0!$F$8="Veiksmingumas",IF($D$72&lt;0,0,S72-S47)/(1+$J$5)^S30,IF($D$72&lt;0,0,S72-S47)/(1+$J$5)^S30+S77))</f>
        <v>0</v>
      </c>
      <c r="T102" s="553">
        <f ca="1">IF(pvm_susigrazinimas="Ne",(T101)*(1+Data1!$C$25)+IF($D$5="Koncesija",-T62*Data1!$C$25,0),IF(Data0!$F$8="Veiksmingumas",IF($D$72&lt;0,0,T72-T47)/(1+$J$5)^T30,IF($D$72&lt;0,0,T72-T47)/(1+$J$5)^T30+T77))</f>
        <v>0</v>
      </c>
      <c r="U102" s="553">
        <f ca="1">IF(pvm_susigrazinimas="Ne",(U101)*(1+Data1!$C$25)+IF($D$5="Koncesija",-U62*Data1!$C$25,0),IF(Data0!$F$8="Veiksmingumas",IF($D$72&lt;0,0,U72-U47)/(1+$J$5)^U30,IF($D$72&lt;0,0,U72-U47)/(1+$J$5)^U30+U77))</f>
        <v>0</v>
      </c>
      <c r="V102" s="553">
        <f ca="1">IF(pvm_susigrazinimas="Ne",(V101)*(1+Data1!$C$25)+IF($D$5="Koncesija",-V62*Data1!$C$25,0),IF(Data0!$F$8="Veiksmingumas",IF($D$72&lt;0,0,V72-V47)/(1+$J$5)^V30,IF($D$72&lt;0,0,V72-V47)/(1+$J$5)^V30+V77))</f>
        <v>0</v>
      </c>
      <c r="W102" s="553">
        <f ca="1">IF(pvm_susigrazinimas="Ne",(W101)*(1+Data1!$C$25)+IF($D$5="Koncesija",-W62*Data1!$C$25,0),IF(Data0!$F$8="Veiksmingumas",IF($D$72&lt;0,0,W72-W47)/(1+$J$5)^W30,IF($D$72&lt;0,0,W72-W47)/(1+$J$5)^W30+W77))</f>
        <v>0</v>
      </c>
      <c r="X102" s="553">
        <f ca="1">IF(pvm_susigrazinimas="Ne",(X101)*(1+Data1!$C$25)+IF($D$5="Koncesija",-X62*Data1!$C$25,0),IF(Data0!$F$8="Veiksmingumas",IF($D$72&lt;0,0,X72-X47)/(1+$J$5)^X30,IF($D$72&lt;0,0,X72-X47)/(1+$J$5)^X30+X77))</f>
        <v>0</v>
      </c>
      <c r="Y102" s="553">
        <f ca="1">IF(pvm_susigrazinimas="Ne",(Y101)*(1+Data1!$C$25)+IF($D$5="Koncesija",-Y62*Data1!$C$25,0),IF(Data0!$F$8="Veiksmingumas",IF($D$72&lt;0,0,Y72-Y47)/(1+$J$5)^Y30,IF($D$72&lt;0,0,Y72-Y47)/(1+$J$5)^Y30+Y77))</f>
        <v>0</v>
      </c>
      <c r="Z102" s="553">
        <f ca="1">IF(pvm_susigrazinimas="Ne",(Z101)*(1+Data1!$C$25)+IF($D$5="Koncesija",-Z62*Data1!$C$25,0),IF(Data0!$F$8="Veiksmingumas",IF($D$72&lt;0,0,Z72-Z47)/(1+$J$5)^Z30,IF($D$72&lt;0,0,Z72-Z47)/(1+$J$5)^Z30+Z77))</f>
        <v>0</v>
      </c>
      <c r="AA102" s="553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553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553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553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553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553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553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553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553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553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553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553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553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553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553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553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553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553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553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553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553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553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553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553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553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553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553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553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553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553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553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553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553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553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553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553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553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553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553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553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553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553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553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553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553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553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553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553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553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553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553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553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553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553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553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553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553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553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553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553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553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553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553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553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553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553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553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553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553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553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553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553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553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553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553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553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553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553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553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411" customFormat="1" ht="12">
      <c r="C103" s="458" t="s">
        <v>1214</v>
      </c>
      <c r="D103" s="460">
        <f ca="1">F103+NPV(FDN,G103:INDEX(G103:DA103,PAL))</f>
        <v>0</v>
      </c>
      <c r="E103" s="460">
        <f ca="1">SUM(F103:DA103)</f>
        <v>0</v>
      </c>
      <c r="F103" s="553">
        <f t="shared" ref="F103:AJ103" ca="1" si="76">F102-F101</f>
        <v>0</v>
      </c>
      <c r="G103" s="553">
        <f t="shared" ca="1" si="76"/>
        <v>0</v>
      </c>
      <c r="H103" s="553">
        <f t="shared" ca="1" si="76"/>
        <v>0</v>
      </c>
      <c r="I103" s="553">
        <f t="shared" ca="1" si="76"/>
        <v>0</v>
      </c>
      <c r="J103" s="553">
        <f t="shared" ca="1" si="76"/>
        <v>0</v>
      </c>
      <c r="K103" s="553">
        <f t="shared" ca="1" si="76"/>
        <v>0</v>
      </c>
      <c r="L103" s="553">
        <f t="shared" ca="1" si="76"/>
        <v>0</v>
      </c>
      <c r="M103" s="553">
        <f t="shared" ca="1" si="76"/>
        <v>0</v>
      </c>
      <c r="N103" s="553">
        <f t="shared" ca="1" si="76"/>
        <v>0</v>
      </c>
      <c r="O103" s="553">
        <f t="shared" ca="1" si="76"/>
        <v>0</v>
      </c>
      <c r="P103" s="553">
        <f t="shared" ca="1" si="76"/>
        <v>0</v>
      </c>
      <c r="Q103" s="553">
        <f t="shared" ca="1" si="76"/>
        <v>0</v>
      </c>
      <c r="R103" s="553">
        <f t="shared" ca="1" si="76"/>
        <v>0</v>
      </c>
      <c r="S103" s="553">
        <f t="shared" ca="1" si="76"/>
        <v>0</v>
      </c>
      <c r="T103" s="553">
        <f t="shared" ca="1" si="76"/>
        <v>0</v>
      </c>
      <c r="U103" s="553">
        <f t="shared" ca="1" si="76"/>
        <v>0</v>
      </c>
      <c r="V103" s="553">
        <f t="shared" ca="1" si="76"/>
        <v>0</v>
      </c>
      <c r="W103" s="553">
        <f t="shared" ca="1" si="76"/>
        <v>0</v>
      </c>
      <c r="X103" s="553">
        <f t="shared" ca="1" si="76"/>
        <v>0</v>
      </c>
      <c r="Y103" s="553">
        <f t="shared" ca="1" si="76"/>
        <v>0</v>
      </c>
      <c r="Z103" s="553">
        <f t="shared" ca="1" si="76"/>
        <v>0</v>
      </c>
      <c r="AA103" s="553">
        <f t="shared" ca="1" si="76"/>
        <v>0</v>
      </c>
      <c r="AB103" s="553">
        <f t="shared" ca="1" si="76"/>
        <v>0</v>
      </c>
      <c r="AC103" s="553">
        <f t="shared" ca="1" si="76"/>
        <v>0</v>
      </c>
      <c r="AD103" s="553">
        <f t="shared" ca="1" si="76"/>
        <v>0</v>
      </c>
      <c r="AE103" s="553">
        <f t="shared" ca="1" si="76"/>
        <v>0</v>
      </c>
      <c r="AF103" s="553">
        <f t="shared" ca="1" si="76"/>
        <v>0</v>
      </c>
      <c r="AG103" s="553">
        <f t="shared" ca="1" si="76"/>
        <v>0</v>
      </c>
      <c r="AH103" s="553">
        <f t="shared" ca="1" si="76"/>
        <v>0</v>
      </c>
      <c r="AI103" s="553">
        <f t="shared" ca="1" si="76"/>
        <v>0</v>
      </c>
      <c r="AJ103" s="553">
        <f t="shared" ca="1" si="76"/>
        <v>0</v>
      </c>
      <c r="AK103" s="553">
        <f t="shared" ref="AK103:CC103" ca="1" si="77">AK102-AK101</f>
        <v>0</v>
      </c>
      <c r="AL103" s="553">
        <f t="shared" ca="1" si="77"/>
        <v>0</v>
      </c>
      <c r="AM103" s="553">
        <f t="shared" ca="1" si="77"/>
        <v>0</v>
      </c>
      <c r="AN103" s="553">
        <f t="shared" ca="1" si="77"/>
        <v>0</v>
      </c>
      <c r="AO103" s="553">
        <f t="shared" ca="1" si="77"/>
        <v>0</v>
      </c>
      <c r="AP103" s="553">
        <f t="shared" ca="1" si="77"/>
        <v>0</v>
      </c>
      <c r="AQ103" s="553">
        <f t="shared" ca="1" si="77"/>
        <v>0</v>
      </c>
      <c r="AR103" s="553">
        <f t="shared" ca="1" si="77"/>
        <v>0</v>
      </c>
      <c r="AS103" s="553">
        <f t="shared" ca="1" si="77"/>
        <v>0</v>
      </c>
      <c r="AT103" s="553">
        <f t="shared" ca="1" si="77"/>
        <v>0</v>
      </c>
      <c r="AU103" s="553">
        <f t="shared" ca="1" si="77"/>
        <v>0</v>
      </c>
      <c r="AV103" s="553">
        <f t="shared" ca="1" si="77"/>
        <v>0</v>
      </c>
      <c r="AW103" s="553">
        <f t="shared" ca="1" si="77"/>
        <v>0</v>
      </c>
      <c r="AX103" s="553">
        <f t="shared" ca="1" si="77"/>
        <v>0</v>
      </c>
      <c r="AY103" s="553">
        <f t="shared" ca="1" si="77"/>
        <v>0</v>
      </c>
      <c r="AZ103" s="553">
        <f t="shared" ca="1" si="77"/>
        <v>0</v>
      </c>
      <c r="BA103" s="553">
        <f t="shared" ca="1" si="77"/>
        <v>0</v>
      </c>
      <c r="BB103" s="553">
        <f t="shared" ca="1" si="77"/>
        <v>0</v>
      </c>
      <c r="BC103" s="553">
        <f t="shared" ca="1" si="77"/>
        <v>0</v>
      </c>
      <c r="BD103" s="553">
        <f t="shared" ca="1" si="77"/>
        <v>0</v>
      </c>
      <c r="BE103" s="553">
        <f t="shared" ca="1" si="77"/>
        <v>0</v>
      </c>
      <c r="BF103" s="553">
        <f t="shared" ca="1" si="77"/>
        <v>0</v>
      </c>
      <c r="BG103" s="553">
        <f t="shared" ca="1" si="77"/>
        <v>0</v>
      </c>
      <c r="BH103" s="553">
        <f t="shared" ca="1" si="77"/>
        <v>0</v>
      </c>
      <c r="BI103" s="553">
        <f t="shared" ca="1" si="77"/>
        <v>0</v>
      </c>
      <c r="BJ103" s="553">
        <f t="shared" ca="1" si="77"/>
        <v>0</v>
      </c>
      <c r="BK103" s="553">
        <f t="shared" ca="1" si="77"/>
        <v>0</v>
      </c>
      <c r="BL103" s="553">
        <f t="shared" ca="1" si="77"/>
        <v>0</v>
      </c>
      <c r="BM103" s="553">
        <f t="shared" ca="1" si="77"/>
        <v>0</v>
      </c>
      <c r="BN103" s="553">
        <f t="shared" ca="1" si="77"/>
        <v>0</v>
      </c>
      <c r="BO103" s="553">
        <f t="shared" ca="1" si="77"/>
        <v>0</v>
      </c>
      <c r="BP103" s="553">
        <f t="shared" ca="1" si="77"/>
        <v>0</v>
      </c>
      <c r="BQ103" s="553">
        <f t="shared" ca="1" si="77"/>
        <v>0</v>
      </c>
      <c r="BR103" s="553">
        <f t="shared" ca="1" si="77"/>
        <v>0</v>
      </c>
      <c r="BS103" s="553">
        <f t="shared" ca="1" si="77"/>
        <v>0</v>
      </c>
      <c r="BT103" s="553">
        <f t="shared" ca="1" si="77"/>
        <v>0</v>
      </c>
      <c r="BU103" s="553">
        <f t="shared" ca="1" si="77"/>
        <v>0</v>
      </c>
      <c r="BV103" s="553">
        <f t="shared" ca="1" si="77"/>
        <v>0</v>
      </c>
      <c r="BW103" s="553">
        <f t="shared" ca="1" si="77"/>
        <v>0</v>
      </c>
      <c r="BX103" s="553">
        <f t="shared" ca="1" si="77"/>
        <v>0</v>
      </c>
      <c r="BY103" s="553">
        <f t="shared" ca="1" si="77"/>
        <v>0</v>
      </c>
      <c r="BZ103" s="553">
        <f t="shared" ca="1" si="77"/>
        <v>0</v>
      </c>
      <c r="CA103" s="553">
        <f t="shared" ca="1" si="77"/>
        <v>0</v>
      </c>
      <c r="CB103" s="553">
        <f t="shared" ca="1" si="77"/>
        <v>0</v>
      </c>
      <c r="CC103" s="553">
        <f t="shared" ca="1" si="77"/>
        <v>0</v>
      </c>
      <c r="CD103" s="553">
        <f t="shared" ref="CD103:DA103" ca="1" si="78">CD102-CD101</f>
        <v>0</v>
      </c>
      <c r="CE103" s="553">
        <f t="shared" ca="1" si="78"/>
        <v>0</v>
      </c>
      <c r="CF103" s="553">
        <f t="shared" ca="1" si="78"/>
        <v>0</v>
      </c>
      <c r="CG103" s="553">
        <f t="shared" ca="1" si="78"/>
        <v>0</v>
      </c>
      <c r="CH103" s="553">
        <f t="shared" ca="1" si="78"/>
        <v>0</v>
      </c>
      <c r="CI103" s="553">
        <f t="shared" ca="1" si="78"/>
        <v>0</v>
      </c>
      <c r="CJ103" s="553">
        <f t="shared" ca="1" si="78"/>
        <v>0</v>
      </c>
      <c r="CK103" s="553">
        <f t="shared" ca="1" si="78"/>
        <v>0</v>
      </c>
      <c r="CL103" s="553">
        <f t="shared" ca="1" si="78"/>
        <v>0</v>
      </c>
      <c r="CM103" s="553">
        <f t="shared" ca="1" si="78"/>
        <v>0</v>
      </c>
      <c r="CN103" s="553">
        <f t="shared" ca="1" si="78"/>
        <v>0</v>
      </c>
      <c r="CO103" s="553">
        <f t="shared" ca="1" si="78"/>
        <v>0</v>
      </c>
      <c r="CP103" s="553">
        <f t="shared" ca="1" si="78"/>
        <v>0</v>
      </c>
      <c r="CQ103" s="553">
        <f t="shared" ca="1" si="78"/>
        <v>0</v>
      </c>
      <c r="CR103" s="553">
        <f t="shared" ca="1" si="78"/>
        <v>0</v>
      </c>
      <c r="CS103" s="553">
        <f t="shared" ca="1" si="78"/>
        <v>0</v>
      </c>
      <c r="CT103" s="553">
        <f t="shared" ca="1" si="78"/>
        <v>0</v>
      </c>
      <c r="CU103" s="553">
        <f t="shared" ca="1" si="78"/>
        <v>0</v>
      </c>
      <c r="CV103" s="553">
        <f t="shared" ca="1" si="78"/>
        <v>0</v>
      </c>
      <c r="CW103" s="553">
        <f t="shared" ca="1" si="78"/>
        <v>0</v>
      </c>
      <c r="CX103" s="553">
        <f t="shared" ca="1" si="78"/>
        <v>0</v>
      </c>
      <c r="CY103" s="553">
        <f t="shared" ca="1" si="78"/>
        <v>0</v>
      </c>
      <c r="CZ103" s="553">
        <f t="shared" ca="1" si="78"/>
        <v>0</v>
      </c>
      <c r="DA103" s="553">
        <f t="shared" ca="1" si="78"/>
        <v>0</v>
      </c>
    </row>
    <row r="104" spans="3:105" s="411" customFormat="1" ht="12">
      <c r="C104" s="555"/>
      <c r="D104" s="556"/>
      <c r="E104" s="556"/>
      <c r="F104" s="571"/>
      <c r="G104" s="571"/>
      <c r="H104" s="571"/>
      <c r="I104" s="571"/>
      <c r="J104" s="571"/>
      <c r="K104" s="571"/>
      <c r="L104" s="571"/>
      <c r="M104" s="571"/>
      <c r="N104" s="571"/>
      <c r="O104" s="571"/>
      <c r="P104" s="571"/>
      <c r="Q104" s="571"/>
      <c r="R104" s="571"/>
      <c r="S104" s="571"/>
      <c r="T104" s="571"/>
      <c r="U104" s="571"/>
      <c r="V104" s="571"/>
      <c r="W104" s="571"/>
      <c r="X104" s="571"/>
      <c r="Y104" s="571"/>
      <c r="Z104" s="571"/>
      <c r="AA104" s="571"/>
      <c r="AB104" s="571"/>
      <c r="AC104" s="571"/>
      <c r="AD104" s="571"/>
      <c r="AE104" s="571"/>
      <c r="AF104" s="571"/>
      <c r="AG104" s="571"/>
      <c r="AH104" s="571"/>
      <c r="AI104" s="571"/>
      <c r="AJ104" s="572"/>
      <c r="AK104" s="572"/>
      <c r="AL104" s="572"/>
      <c r="AM104" s="572"/>
      <c r="AN104" s="572"/>
      <c r="AO104" s="572"/>
      <c r="AP104" s="572"/>
      <c r="AQ104" s="572"/>
      <c r="AR104" s="572"/>
      <c r="AS104" s="572"/>
      <c r="AT104" s="572"/>
      <c r="AU104" s="572"/>
      <c r="AV104" s="572"/>
      <c r="AW104" s="572"/>
      <c r="AX104" s="572"/>
      <c r="AY104" s="572"/>
      <c r="AZ104" s="572"/>
      <c r="BA104" s="572"/>
      <c r="BB104" s="572"/>
      <c r="BC104" s="572"/>
      <c r="BD104" s="572"/>
      <c r="BE104" s="572"/>
      <c r="BF104" s="572"/>
      <c r="BG104" s="572"/>
      <c r="BH104" s="572"/>
      <c r="BI104" s="572"/>
      <c r="BJ104" s="572"/>
      <c r="BK104" s="572"/>
      <c r="BL104" s="572"/>
      <c r="BM104" s="572"/>
      <c r="BN104" s="572"/>
      <c r="BO104" s="572"/>
      <c r="BP104" s="572"/>
      <c r="BQ104" s="572"/>
      <c r="BR104" s="572"/>
      <c r="BS104" s="572"/>
      <c r="BT104" s="572"/>
      <c r="BU104" s="572"/>
      <c r="BV104" s="572"/>
      <c r="BW104" s="572"/>
      <c r="BX104" s="572"/>
      <c r="BY104" s="572"/>
      <c r="BZ104" s="572"/>
      <c r="CA104" s="572"/>
      <c r="CB104" s="572"/>
      <c r="CC104" s="572"/>
      <c r="CD104" s="572"/>
      <c r="CE104" s="572"/>
      <c r="CF104" s="572"/>
      <c r="CG104" s="572"/>
      <c r="CH104" s="572"/>
      <c r="CI104" s="572"/>
      <c r="CJ104" s="572"/>
      <c r="CK104" s="572"/>
      <c r="CL104" s="572"/>
      <c r="CM104" s="572"/>
      <c r="CN104" s="572"/>
      <c r="CO104" s="572"/>
      <c r="CP104" s="572"/>
      <c r="CQ104" s="572"/>
      <c r="CR104" s="572"/>
      <c r="CS104" s="572"/>
      <c r="CT104" s="572"/>
      <c r="CU104" s="572"/>
      <c r="CV104" s="572"/>
      <c r="CW104" s="572"/>
      <c r="CX104" s="572"/>
      <c r="CY104" s="572"/>
      <c r="CZ104" s="572"/>
      <c r="DA104" s="572"/>
    </row>
    <row r="105" spans="3:105" s="411" customFormat="1" ht="12">
      <c r="C105" s="458" t="s">
        <v>1215</v>
      </c>
      <c r="D105" s="459">
        <f ca="1">F105+NPV(FDN,G105:INDEX(G105:DA105,PAL))</f>
        <v>0</v>
      </c>
      <c r="E105" s="459">
        <f ca="1">SUM(F105:DA105)</f>
        <v>0</v>
      </c>
      <c r="F105" s="553">
        <f ca="1">IF($E$33=0,F97,F101+F33)</f>
        <v>0</v>
      </c>
      <c r="G105" s="553">
        <f t="shared" ref="G105:AJ105" ca="1" si="79">IF($E$33=0,G97,G101+G33)</f>
        <v>0</v>
      </c>
      <c r="H105" s="553">
        <f t="shared" ca="1" si="79"/>
        <v>0</v>
      </c>
      <c r="I105" s="553">
        <f t="shared" ca="1" si="79"/>
        <v>0</v>
      </c>
      <c r="J105" s="553">
        <f t="shared" ca="1" si="79"/>
        <v>0</v>
      </c>
      <c r="K105" s="553">
        <f t="shared" ca="1" si="79"/>
        <v>0</v>
      </c>
      <c r="L105" s="553">
        <f t="shared" ca="1" si="79"/>
        <v>0</v>
      </c>
      <c r="M105" s="553">
        <f t="shared" ca="1" si="79"/>
        <v>0</v>
      </c>
      <c r="N105" s="553">
        <f t="shared" ca="1" si="79"/>
        <v>0</v>
      </c>
      <c r="O105" s="553">
        <f t="shared" ca="1" si="79"/>
        <v>0</v>
      </c>
      <c r="P105" s="553">
        <f t="shared" ca="1" si="79"/>
        <v>0</v>
      </c>
      <c r="Q105" s="553">
        <f t="shared" ca="1" si="79"/>
        <v>0</v>
      </c>
      <c r="R105" s="553">
        <f t="shared" ca="1" si="79"/>
        <v>0</v>
      </c>
      <c r="S105" s="553">
        <f t="shared" ca="1" si="79"/>
        <v>0</v>
      </c>
      <c r="T105" s="553">
        <f t="shared" ca="1" si="79"/>
        <v>0</v>
      </c>
      <c r="U105" s="553">
        <f t="shared" ca="1" si="79"/>
        <v>0</v>
      </c>
      <c r="V105" s="553">
        <f t="shared" ca="1" si="79"/>
        <v>0</v>
      </c>
      <c r="W105" s="553">
        <f t="shared" ca="1" si="79"/>
        <v>0</v>
      </c>
      <c r="X105" s="553">
        <f t="shared" ca="1" si="79"/>
        <v>0</v>
      </c>
      <c r="Y105" s="553">
        <f t="shared" ca="1" si="79"/>
        <v>0</v>
      </c>
      <c r="Z105" s="553">
        <f t="shared" ca="1" si="79"/>
        <v>0</v>
      </c>
      <c r="AA105" s="553">
        <f t="shared" ca="1" si="79"/>
        <v>0</v>
      </c>
      <c r="AB105" s="553">
        <f t="shared" ca="1" si="79"/>
        <v>0</v>
      </c>
      <c r="AC105" s="553">
        <f t="shared" ca="1" si="79"/>
        <v>0</v>
      </c>
      <c r="AD105" s="553">
        <f t="shared" ca="1" si="79"/>
        <v>0</v>
      </c>
      <c r="AE105" s="553">
        <f t="shared" ca="1" si="79"/>
        <v>0</v>
      </c>
      <c r="AF105" s="553">
        <f t="shared" ca="1" si="79"/>
        <v>0</v>
      </c>
      <c r="AG105" s="553">
        <f t="shared" ca="1" si="79"/>
        <v>0</v>
      </c>
      <c r="AH105" s="553">
        <f t="shared" ca="1" si="79"/>
        <v>0</v>
      </c>
      <c r="AI105" s="553">
        <f t="shared" ca="1" si="79"/>
        <v>0</v>
      </c>
      <c r="AJ105" s="553">
        <f t="shared" ca="1" si="79"/>
        <v>0</v>
      </c>
      <c r="AK105" s="553">
        <f t="shared" ref="AK105:CC105" ca="1" si="80">IF($E$33=0,AK97,AK101+AK33)</f>
        <v>0</v>
      </c>
      <c r="AL105" s="553">
        <f t="shared" ca="1" si="80"/>
        <v>0</v>
      </c>
      <c r="AM105" s="553">
        <f t="shared" ca="1" si="80"/>
        <v>0</v>
      </c>
      <c r="AN105" s="553">
        <f t="shared" ca="1" si="80"/>
        <v>0</v>
      </c>
      <c r="AO105" s="553">
        <f t="shared" ca="1" si="80"/>
        <v>0</v>
      </c>
      <c r="AP105" s="553">
        <f t="shared" ca="1" si="80"/>
        <v>0</v>
      </c>
      <c r="AQ105" s="553">
        <f t="shared" ca="1" si="80"/>
        <v>0</v>
      </c>
      <c r="AR105" s="553">
        <f t="shared" ca="1" si="80"/>
        <v>0</v>
      </c>
      <c r="AS105" s="553">
        <f t="shared" ca="1" si="80"/>
        <v>0</v>
      </c>
      <c r="AT105" s="553">
        <f t="shared" ca="1" si="80"/>
        <v>0</v>
      </c>
      <c r="AU105" s="553">
        <f t="shared" ca="1" si="80"/>
        <v>0</v>
      </c>
      <c r="AV105" s="553">
        <f t="shared" ca="1" si="80"/>
        <v>0</v>
      </c>
      <c r="AW105" s="553">
        <f t="shared" ca="1" si="80"/>
        <v>0</v>
      </c>
      <c r="AX105" s="553">
        <f t="shared" ca="1" si="80"/>
        <v>0</v>
      </c>
      <c r="AY105" s="553">
        <f t="shared" ca="1" si="80"/>
        <v>0</v>
      </c>
      <c r="AZ105" s="553">
        <f t="shared" ca="1" si="80"/>
        <v>0</v>
      </c>
      <c r="BA105" s="553">
        <f t="shared" ca="1" si="80"/>
        <v>0</v>
      </c>
      <c r="BB105" s="553">
        <f t="shared" ca="1" si="80"/>
        <v>0</v>
      </c>
      <c r="BC105" s="553">
        <f t="shared" ca="1" si="80"/>
        <v>0</v>
      </c>
      <c r="BD105" s="553">
        <f t="shared" ca="1" si="80"/>
        <v>0</v>
      </c>
      <c r="BE105" s="553">
        <f t="shared" ca="1" si="80"/>
        <v>0</v>
      </c>
      <c r="BF105" s="553">
        <f t="shared" ca="1" si="80"/>
        <v>0</v>
      </c>
      <c r="BG105" s="553">
        <f t="shared" ca="1" si="80"/>
        <v>0</v>
      </c>
      <c r="BH105" s="553">
        <f t="shared" ca="1" si="80"/>
        <v>0</v>
      </c>
      <c r="BI105" s="553">
        <f t="shared" ca="1" si="80"/>
        <v>0</v>
      </c>
      <c r="BJ105" s="553">
        <f t="shared" ca="1" si="80"/>
        <v>0</v>
      </c>
      <c r="BK105" s="553">
        <f t="shared" ca="1" si="80"/>
        <v>0</v>
      </c>
      <c r="BL105" s="553">
        <f t="shared" ca="1" si="80"/>
        <v>0</v>
      </c>
      <c r="BM105" s="553">
        <f t="shared" ca="1" si="80"/>
        <v>0</v>
      </c>
      <c r="BN105" s="553">
        <f t="shared" ca="1" si="80"/>
        <v>0</v>
      </c>
      <c r="BO105" s="553">
        <f t="shared" ca="1" si="80"/>
        <v>0</v>
      </c>
      <c r="BP105" s="553">
        <f t="shared" ca="1" si="80"/>
        <v>0</v>
      </c>
      <c r="BQ105" s="553">
        <f t="shared" ca="1" si="80"/>
        <v>0</v>
      </c>
      <c r="BR105" s="553">
        <f t="shared" ca="1" si="80"/>
        <v>0</v>
      </c>
      <c r="BS105" s="553">
        <f t="shared" ca="1" si="80"/>
        <v>0</v>
      </c>
      <c r="BT105" s="553">
        <f t="shared" ca="1" si="80"/>
        <v>0</v>
      </c>
      <c r="BU105" s="553">
        <f t="shared" ca="1" si="80"/>
        <v>0</v>
      </c>
      <c r="BV105" s="553">
        <f t="shared" ca="1" si="80"/>
        <v>0</v>
      </c>
      <c r="BW105" s="553">
        <f t="shared" ca="1" si="80"/>
        <v>0</v>
      </c>
      <c r="BX105" s="553">
        <f t="shared" ca="1" si="80"/>
        <v>0</v>
      </c>
      <c r="BY105" s="553">
        <f t="shared" ca="1" si="80"/>
        <v>0</v>
      </c>
      <c r="BZ105" s="553">
        <f t="shared" ca="1" si="80"/>
        <v>0</v>
      </c>
      <c r="CA105" s="553">
        <f t="shared" ca="1" si="80"/>
        <v>0</v>
      </c>
      <c r="CB105" s="553">
        <f t="shared" ca="1" si="80"/>
        <v>0</v>
      </c>
      <c r="CC105" s="553">
        <f t="shared" ca="1" si="80"/>
        <v>0</v>
      </c>
      <c r="CD105" s="553">
        <f t="shared" ref="CD105:DA105" ca="1" si="81">IF($E$33=0,CD97,CD101+CD33)</f>
        <v>0</v>
      </c>
      <c r="CE105" s="553">
        <f t="shared" ca="1" si="81"/>
        <v>0</v>
      </c>
      <c r="CF105" s="553">
        <f t="shared" ca="1" si="81"/>
        <v>0</v>
      </c>
      <c r="CG105" s="553">
        <f t="shared" ca="1" si="81"/>
        <v>0</v>
      </c>
      <c r="CH105" s="553">
        <f t="shared" ca="1" si="81"/>
        <v>0</v>
      </c>
      <c r="CI105" s="553">
        <f t="shared" ca="1" si="81"/>
        <v>0</v>
      </c>
      <c r="CJ105" s="553">
        <f t="shared" ca="1" si="81"/>
        <v>0</v>
      </c>
      <c r="CK105" s="553">
        <f t="shared" ca="1" si="81"/>
        <v>0</v>
      </c>
      <c r="CL105" s="553">
        <f t="shared" ca="1" si="81"/>
        <v>0</v>
      </c>
      <c r="CM105" s="553">
        <f t="shared" ca="1" si="81"/>
        <v>0</v>
      </c>
      <c r="CN105" s="553">
        <f t="shared" ca="1" si="81"/>
        <v>0</v>
      </c>
      <c r="CO105" s="553">
        <f t="shared" ca="1" si="81"/>
        <v>0</v>
      </c>
      <c r="CP105" s="553">
        <f t="shared" ca="1" si="81"/>
        <v>0</v>
      </c>
      <c r="CQ105" s="553">
        <f t="shared" ca="1" si="81"/>
        <v>0</v>
      </c>
      <c r="CR105" s="553">
        <f t="shared" ca="1" si="81"/>
        <v>0</v>
      </c>
      <c r="CS105" s="553">
        <f t="shared" ca="1" si="81"/>
        <v>0</v>
      </c>
      <c r="CT105" s="553">
        <f t="shared" ca="1" si="81"/>
        <v>0</v>
      </c>
      <c r="CU105" s="553">
        <f t="shared" ca="1" si="81"/>
        <v>0</v>
      </c>
      <c r="CV105" s="553">
        <f t="shared" ca="1" si="81"/>
        <v>0</v>
      </c>
      <c r="CW105" s="553">
        <f t="shared" ca="1" si="81"/>
        <v>0</v>
      </c>
      <c r="CX105" s="553">
        <f t="shared" ca="1" si="81"/>
        <v>0</v>
      </c>
      <c r="CY105" s="553">
        <f t="shared" ca="1" si="81"/>
        <v>0</v>
      </c>
      <c r="CZ105" s="553">
        <f t="shared" ca="1" si="81"/>
        <v>0</v>
      </c>
      <c r="DA105" s="553">
        <f t="shared" ca="1" si="81"/>
        <v>0</v>
      </c>
    </row>
    <row r="106" spans="3:105" s="411" customFormat="1" ht="12">
      <c r="C106" s="458" t="s">
        <v>1216</v>
      </c>
      <c r="D106" s="459">
        <f ca="1">F106+NPV(FDN,G106:INDEX(G106:DA106,PAL))</f>
        <v>0</v>
      </c>
      <c r="E106" s="459">
        <f ca="1">SUM(F106:DA106)</f>
        <v>0</v>
      </c>
      <c r="F106" s="553">
        <f ca="1">IF($E$33=0,F98,F102+F33*(1+Data1!C25))</f>
        <v>0</v>
      </c>
      <c r="G106" s="553">
        <f ca="1">IF($E$33=0,G98,G102+G33*(1+Data1!C25))</f>
        <v>0</v>
      </c>
      <c r="H106" s="553">
        <f ca="1">IF($E$33=0,H98,H102+H33*(1+Data1!C25))</f>
        <v>0</v>
      </c>
      <c r="I106" s="553">
        <f ca="1">IF($E$33=0,I98,I102+I33*(1+Data1!C25))</f>
        <v>0</v>
      </c>
      <c r="J106" s="553">
        <f ca="1">IF($E$33=0,J98,J102+J33*(1+Data1!C25))</f>
        <v>0</v>
      </c>
      <c r="K106" s="553">
        <f ca="1">IF($E$33=0,K98,K102+K33*(1+Data1!C25))</f>
        <v>0</v>
      </c>
      <c r="L106" s="553">
        <f ca="1">IF($E$33=0,L98,L102+L33*(1+Data1!C25))</f>
        <v>0</v>
      </c>
      <c r="M106" s="553">
        <f ca="1">IF($E$33=0,M98,M102+M33*(1+Data1!C25))</f>
        <v>0</v>
      </c>
      <c r="N106" s="553">
        <f ca="1">IF($E$33=0,N98,N102+N33*(1+Data1!C25))</f>
        <v>0</v>
      </c>
      <c r="O106" s="553">
        <f ca="1">IF($E$33=0,O98,O102+O33*(1+Data1!C25))</f>
        <v>0</v>
      </c>
      <c r="P106" s="553">
        <f ca="1">IF($E$33=0,P98,P102+P33*(1+Data1!C25))</f>
        <v>0</v>
      </c>
      <c r="Q106" s="553">
        <f ca="1">IF($E$33=0,Q98,Q102+Q33*(1+Data1!C25))</f>
        <v>0</v>
      </c>
      <c r="R106" s="553">
        <f ca="1">IF($E$33=0,R98,R102+R33*(1+Data1!C25))</f>
        <v>0</v>
      </c>
      <c r="S106" s="553">
        <f ca="1">IF($E$33=0,S98,S102+S33*(1+Data1!C25))</f>
        <v>0</v>
      </c>
      <c r="T106" s="553">
        <f ca="1">IF($E$33=0,T98,T102+T33*(1+Data1!C25))</f>
        <v>0</v>
      </c>
      <c r="U106" s="553">
        <f ca="1">IF($E$33=0,U98,U102+U33*(1+Data1!C25))</f>
        <v>0</v>
      </c>
      <c r="V106" s="553">
        <f ca="1">IF($E$33=0,V98,V102+V33*(1+Data1!C25))</f>
        <v>0</v>
      </c>
      <c r="W106" s="553">
        <f ca="1">IF($E$33=0,W98,W102+W33*(1+Data1!C25))</f>
        <v>0</v>
      </c>
      <c r="X106" s="553">
        <f ca="1">IF($E$33=0,X98,X102+X33*(1+Data1!C25))</f>
        <v>0</v>
      </c>
      <c r="Y106" s="553">
        <f ca="1">IF($E$33=0,Y98,Y102+Y33*(1+Data1!C25))</f>
        <v>0</v>
      </c>
      <c r="Z106" s="553">
        <f ca="1">IF($E$33=0,Z98,Z102+Z33*(1+Data1!C25))</f>
        <v>0</v>
      </c>
      <c r="AA106" s="553">
        <f ca="1">IF($E$33=0,AA98,AA102+AA33*(1+Data1!C25))</f>
        <v>0</v>
      </c>
      <c r="AB106" s="553">
        <f ca="1">IF($E$33=0,AB98,AB102+AB33*(1+Data1!C25))</f>
        <v>0</v>
      </c>
      <c r="AC106" s="553">
        <f ca="1">IF($E$33=0,AC98,AC102+AC33*(1+Data1!C25))</f>
        <v>0</v>
      </c>
      <c r="AD106" s="553">
        <f ca="1">IF($E$33=0,AD98,AD102+AD33*(1+Data1!C25))</f>
        <v>0</v>
      </c>
      <c r="AE106" s="553">
        <f ca="1">IF($E$33=0,AE98,AE102+AE33*(1+Data1!C25))</f>
        <v>0</v>
      </c>
      <c r="AF106" s="553">
        <f ca="1">IF($E$33=0,AF98,AF102+AF33*(1+Data1!C25))</f>
        <v>0</v>
      </c>
      <c r="AG106" s="553">
        <f ca="1">IF($E$33=0,AG98,AG102+AG33*(1+Data1!C25))</f>
        <v>0</v>
      </c>
      <c r="AH106" s="553">
        <f ca="1">IF($E$33=0,AH98,AH102+AH33*(1+Data1!C25))</f>
        <v>0</v>
      </c>
      <c r="AI106" s="553">
        <f ca="1">IF($E$33=0,AI98,AI102+AI33*(1+Data1!C25))</f>
        <v>0</v>
      </c>
      <c r="AJ106" s="553">
        <f ca="1">IF($E$33=0,AJ98,AJ102+AJ33*(1+Data1!C25))</f>
        <v>0</v>
      </c>
      <c r="AK106" s="553">
        <f ca="1">IF($E$33=0,AK98,AK102+AK33*(1+Data1!C25))</f>
        <v>0</v>
      </c>
      <c r="AL106" s="553">
        <f ca="1">IF($E$33=0,AL98,AL102+AL33*(1+Data1!C25))</f>
        <v>0</v>
      </c>
      <c r="AM106" s="553">
        <f ca="1">IF($E$33=0,AM98,AM102+AM33*(1+Data1!C25))</f>
        <v>0</v>
      </c>
      <c r="AN106" s="553">
        <f ca="1">IF($E$33=0,AN98,AN102+AN33*(1+Data1!C25))</f>
        <v>0</v>
      </c>
      <c r="AO106" s="553">
        <f ca="1">IF($E$33=0,AO98,AO102+AO33*(1+Data1!C25))</f>
        <v>0</v>
      </c>
      <c r="AP106" s="553">
        <f ca="1">IF($E$33=0,AP98,AP102+AP33*(1+Data1!C25))</f>
        <v>0</v>
      </c>
      <c r="AQ106" s="553">
        <f ca="1">IF($E$33=0,AQ98,AQ102+AQ33*(1+Data1!C25))</f>
        <v>0</v>
      </c>
      <c r="AR106" s="553">
        <f ca="1">IF($E$33=0,AR98,AR102+AR33*(1+Data1!C25))</f>
        <v>0</v>
      </c>
      <c r="AS106" s="553">
        <f ca="1">IF($E$33=0,AS98,AS102+AS33*(1+Data1!C25))</f>
        <v>0</v>
      </c>
      <c r="AT106" s="553">
        <f ca="1">IF($E$33=0,AT98,AT102+AT33*(1+Data1!C25))</f>
        <v>0</v>
      </c>
      <c r="AU106" s="553">
        <f ca="1">IF($E$33=0,AU98,AU102+AU33*(1+Data1!C25))</f>
        <v>0</v>
      </c>
      <c r="AV106" s="553">
        <f ca="1">IF($E$33=0,AV98,AV102+AV33*(1+Data1!C25))</f>
        <v>0</v>
      </c>
      <c r="AW106" s="553">
        <f ca="1">IF($E$33=0,AW98,AW102+AW33*(1+Data1!C25))</f>
        <v>0</v>
      </c>
      <c r="AX106" s="553">
        <f ca="1">IF($E$33=0,AX98,AX102+AX33*(1+Data1!C25))</f>
        <v>0</v>
      </c>
      <c r="AY106" s="553">
        <f ca="1">IF($E$33=0,AY98,AY102+AY33*(1+Data1!C25))</f>
        <v>0</v>
      </c>
      <c r="AZ106" s="553">
        <f ca="1">IF($E$33=0,AZ98,AZ102+AZ33*(1+Data1!C25))</f>
        <v>0</v>
      </c>
      <c r="BA106" s="553">
        <f ca="1">IF($E$33=0,BA98,BA102+BA33*(1+Data1!C25))</f>
        <v>0</v>
      </c>
      <c r="BB106" s="553">
        <f ca="1">IF($E$33=0,BB98,BB102+BB33*(1+Data1!C25))</f>
        <v>0</v>
      </c>
      <c r="BC106" s="553">
        <f ca="1">IF($E$33=0,BC98,BC102+BC33*(1+Data1!C25))</f>
        <v>0</v>
      </c>
      <c r="BD106" s="553">
        <f ca="1">IF($E$33=0,BD98,BD102+BD33*(1+Data1!C25))</f>
        <v>0</v>
      </c>
      <c r="BE106" s="553">
        <f ca="1">IF($E$33=0,BE98,BE102+BE33*(1+Data1!C25))</f>
        <v>0</v>
      </c>
      <c r="BF106" s="553">
        <f ca="1">IF($E$33=0,BF98,BF102+BF33*(1+Data1!C25))</f>
        <v>0</v>
      </c>
      <c r="BG106" s="553">
        <f ca="1">IF($E$33=0,BG98,BG102+BG33*(1+Data1!C25))</f>
        <v>0</v>
      </c>
      <c r="BH106" s="553">
        <f ca="1">IF($E$33=0,BH98,BH102+BH33*(1+Data1!C25))</f>
        <v>0</v>
      </c>
      <c r="BI106" s="553">
        <f ca="1">IF($E$33=0,BI98,BI102+BI33*(1+Data1!C25))</f>
        <v>0</v>
      </c>
      <c r="BJ106" s="553">
        <f ca="1">IF($E$33=0,BJ98,BJ102+BJ33*(1+Data1!C25))</f>
        <v>0</v>
      </c>
      <c r="BK106" s="553">
        <f ca="1">IF($E$33=0,BK98,BK102+BK33*(1+Data1!C25))</f>
        <v>0</v>
      </c>
      <c r="BL106" s="553">
        <f ca="1">IF($E$33=0,BL98,BL102+BL33*(1+Data1!C25))</f>
        <v>0</v>
      </c>
      <c r="BM106" s="553">
        <f ca="1">IF($E$33=0,BM98,BM102+BM33*(1+Data1!C25))</f>
        <v>0</v>
      </c>
      <c r="BN106" s="553">
        <f ca="1">IF($E$33=0,BN98,BN102+BN33*(1+Data1!C25))</f>
        <v>0</v>
      </c>
      <c r="BO106" s="553">
        <f ca="1">IF($E$33=0,BO98,BO102+BO33*(1+Data1!C25))</f>
        <v>0</v>
      </c>
      <c r="BP106" s="553">
        <f ca="1">IF($E$33=0,BP98,BP102+BP33*(1+Data1!C25))</f>
        <v>0</v>
      </c>
      <c r="BQ106" s="553">
        <f ca="1">IF($E$33=0,BQ98,BQ102+BQ33*(1+Data1!C25))</f>
        <v>0</v>
      </c>
      <c r="BR106" s="553">
        <f ca="1">IF($E$33=0,BR98,BR102+BR33*(1+Data1!C25))</f>
        <v>0</v>
      </c>
      <c r="BS106" s="553">
        <f ca="1">IF($E$33=0,BS98,BS102+BS33*(1+Data1!C25))</f>
        <v>0</v>
      </c>
      <c r="BT106" s="553">
        <f ca="1">IF($E$33=0,BT98,BT102+BT33*(1+Data1!C25))</f>
        <v>0</v>
      </c>
      <c r="BU106" s="553">
        <f ca="1">IF($E$33=0,BU98,BU102+BU33*(1+Data1!C25))</f>
        <v>0</v>
      </c>
      <c r="BV106" s="553">
        <f ca="1">IF($E$33=0,BV98,BV102+BV33*(1+Data1!C25))</f>
        <v>0</v>
      </c>
      <c r="BW106" s="553">
        <f ca="1">IF($E$33=0,BW98,BW102+BW33*(1+Data1!C25))</f>
        <v>0</v>
      </c>
      <c r="BX106" s="553">
        <f ca="1">IF($E$33=0,BX98,BX102+BX33*(1+Data1!C25))</f>
        <v>0</v>
      </c>
      <c r="BY106" s="553">
        <f ca="1">IF($E$33=0,BY98,BY102+BY33*(1+Data1!C25))</f>
        <v>0</v>
      </c>
      <c r="BZ106" s="553">
        <f ca="1">IF($E$33=0,BZ98,BZ102+BZ33*(1+Data1!C25))</f>
        <v>0</v>
      </c>
      <c r="CA106" s="553">
        <f ca="1">IF($E$33=0,CA98,CA102+CA33*(1+Data1!C25))</f>
        <v>0</v>
      </c>
      <c r="CB106" s="553">
        <f ca="1">IF($E$33=0,CB98,CB102+CB33*(1+Data1!C25))</f>
        <v>0</v>
      </c>
      <c r="CC106" s="553">
        <f ca="1">IF($E$33=0,CC98,CC102+CC33*(1+Data1!C25))</f>
        <v>0</v>
      </c>
      <c r="CD106" s="553">
        <f ca="1">IF($E$33=0,CD98,CD102+CD33*(1+Data1!C25))</f>
        <v>0</v>
      </c>
      <c r="CE106" s="553">
        <f ca="1">IF($E$33=0,CE98,CE102+CE33*(1+Data1!C25))</f>
        <v>0</v>
      </c>
      <c r="CF106" s="553">
        <f ca="1">IF($E$33=0,CF98,CF102+CF33*(1+Data1!C25))</f>
        <v>0</v>
      </c>
      <c r="CG106" s="553">
        <f ca="1">IF($E$33=0,CG98,CG102+CG33*(1+Data1!C25))</f>
        <v>0</v>
      </c>
      <c r="CH106" s="553">
        <f ca="1">IF($E$33=0,CH98,CH102+CH33*(1+Data1!C25))</f>
        <v>0</v>
      </c>
      <c r="CI106" s="553">
        <f ca="1">IF($E$33=0,CI98,CI102+CI33*(1+Data1!C25))</f>
        <v>0</v>
      </c>
      <c r="CJ106" s="553">
        <f ca="1">IF($E$33=0,CJ98,CJ102+CJ33*(1+Data1!C25))</f>
        <v>0</v>
      </c>
      <c r="CK106" s="553">
        <f ca="1">IF($E$33=0,CK98,CK102+CK33*(1+Data1!C25))</f>
        <v>0</v>
      </c>
      <c r="CL106" s="553">
        <f ca="1">IF($E$33=0,CL98,CL102+CL33*(1+Data1!C25))</f>
        <v>0</v>
      </c>
      <c r="CM106" s="553">
        <f ca="1">IF($E$33=0,CM98,CM102+CM33*(1+Data1!C25))</f>
        <v>0</v>
      </c>
      <c r="CN106" s="553">
        <f ca="1">IF($E$33=0,CN98,CN102+CN33*(1+Data1!C25))</f>
        <v>0</v>
      </c>
      <c r="CO106" s="553">
        <f ca="1">IF($E$33=0,CO98,CO102+CO33*(1+Data1!C25))</f>
        <v>0</v>
      </c>
      <c r="CP106" s="553">
        <f ca="1">IF($E$33=0,CP98,CP102+CP33*(1+Data1!C25))</f>
        <v>0</v>
      </c>
      <c r="CQ106" s="553">
        <f ca="1">IF($E$33=0,CQ98,CQ102+CQ33*(1+Data1!C25))</f>
        <v>0</v>
      </c>
      <c r="CR106" s="553">
        <f ca="1">IF($E$33=0,CR98,CR102+CR33*(1+Data1!C25))</f>
        <v>0</v>
      </c>
      <c r="CS106" s="553">
        <f ca="1">IF($E$33=0,CS98,CS102+CS33*(1+Data1!C25))</f>
        <v>0</v>
      </c>
      <c r="CT106" s="553">
        <f ca="1">IF($E$33=0,CT98,CT102+CT33*(1+Data1!C25))</f>
        <v>0</v>
      </c>
      <c r="CU106" s="553">
        <f ca="1">IF($E$33=0,CU98,CU102+CU33*(1+Data1!C25))</f>
        <v>0</v>
      </c>
      <c r="CV106" s="553">
        <f ca="1">IF($E$33=0,CV98,CV102+CV33*(1+Data1!C25))</f>
        <v>0</v>
      </c>
      <c r="CW106" s="553">
        <f ca="1">IF($E$33=0,CW98,CW102+CW33*(1+Data1!C25))</f>
        <v>0</v>
      </c>
      <c r="CX106" s="553">
        <f ca="1">IF($E$33=0,CX98,CX102+CX33*(1+Data1!C25))</f>
        <v>0</v>
      </c>
      <c r="CY106" s="553">
        <f ca="1">IF($E$33=0,CY98,CY102+CY33*(1+Data1!C25))</f>
        <v>0</v>
      </c>
      <c r="CZ106" s="553">
        <f ca="1">IF($E$33=0,CZ98,CZ102+CZ33*(1+Data1!C25))</f>
        <v>0</v>
      </c>
      <c r="DA106" s="553">
        <f ca="1">IF($E$33=0,DA98,DA102+DA33*(1+Data1!C25))</f>
        <v>0</v>
      </c>
    </row>
    <row r="107" spans="3:105" s="411" customFormat="1" ht="12">
      <c r="C107" s="458" t="s">
        <v>1217</v>
      </c>
      <c r="D107" s="460">
        <f ca="1">F107+NPV(FDN,G107:INDEX(G107:DA107,PAL))</f>
        <v>0</v>
      </c>
      <c r="E107" s="460">
        <f ca="1">SUM(F107:DA107)</f>
        <v>0</v>
      </c>
      <c r="F107" s="553">
        <f t="shared" ref="F107:AJ107" ca="1" si="82">F106-F105</f>
        <v>0</v>
      </c>
      <c r="G107" s="553">
        <f t="shared" ca="1" si="82"/>
        <v>0</v>
      </c>
      <c r="H107" s="553">
        <f t="shared" ca="1" si="82"/>
        <v>0</v>
      </c>
      <c r="I107" s="553">
        <f t="shared" ca="1" si="82"/>
        <v>0</v>
      </c>
      <c r="J107" s="553">
        <f t="shared" ca="1" si="82"/>
        <v>0</v>
      </c>
      <c r="K107" s="553">
        <f t="shared" ca="1" si="82"/>
        <v>0</v>
      </c>
      <c r="L107" s="553">
        <f t="shared" ca="1" si="82"/>
        <v>0</v>
      </c>
      <c r="M107" s="553">
        <f t="shared" ca="1" si="82"/>
        <v>0</v>
      </c>
      <c r="N107" s="553">
        <f t="shared" ca="1" si="82"/>
        <v>0</v>
      </c>
      <c r="O107" s="553">
        <f t="shared" ca="1" si="82"/>
        <v>0</v>
      </c>
      <c r="P107" s="553">
        <f t="shared" ca="1" si="82"/>
        <v>0</v>
      </c>
      <c r="Q107" s="553">
        <f t="shared" ca="1" si="82"/>
        <v>0</v>
      </c>
      <c r="R107" s="553">
        <f t="shared" ca="1" si="82"/>
        <v>0</v>
      </c>
      <c r="S107" s="553">
        <f t="shared" ca="1" si="82"/>
        <v>0</v>
      </c>
      <c r="T107" s="553">
        <f t="shared" ca="1" si="82"/>
        <v>0</v>
      </c>
      <c r="U107" s="553">
        <f t="shared" ca="1" si="82"/>
        <v>0</v>
      </c>
      <c r="V107" s="553">
        <f t="shared" ca="1" si="82"/>
        <v>0</v>
      </c>
      <c r="W107" s="553">
        <f t="shared" ca="1" si="82"/>
        <v>0</v>
      </c>
      <c r="X107" s="553">
        <f t="shared" ca="1" si="82"/>
        <v>0</v>
      </c>
      <c r="Y107" s="553">
        <f t="shared" ca="1" si="82"/>
        <v>0</v>
      </c>
      <c r="Z107" s="553">
        <f t="shared" ca="1" si="82"/>
        <v>0</v>
      </c>
      <c r="AA107" s="553">
        <f t="shared" ca="1" si="82"/>
        <v>0</v>
      </c>
      <c r="AB107" s="553">
        <f t="shared" ca="1" si="82"/>
        <v>0</v>
      </c>
      <c r="AC107" s="553">
        <f t="shared" ca="1" si="82"/>
        <v>0</v>
      </c>
      <c r="AD107" s="553">
        <f t="shared" ca="1" si="82"/>
        <v>0</v>
      </c>
      <c r="AE107" s="553">
        <f t="shared" ca="1" si="82"/>
        <v>0</v>
      </c>
      <c r="AF107" s="553">
        <f t="shared" ca="1" si="82"/>
        <v>0</v>
      </c>
      <c r="AG107" s="553">
        <f t="shared" ca="1" si="82"/>
        <v>0</v>
      </c>
      <c r="AH107" s="553">
        <f t="shared" ca="1" si="82"/>
        <v>0</v>
      </c>
      <c r="AI107" s="553">
        <f t="shared" ca="1" si="82"/>
        <v>0</v>
      </c>
      <c r="AJ107" s="553">
        <f t="shared" ca="1" si="82"/>
        <v>0</v>
      </c>
      <c r="AK107" s="553">
        <f t="shared" ref="AK107:CC107" ca="1" si="83">AK106-AK105</f>
        <v>0</v>
      </c>
      <c r="AL107" s="553">
        <f t="shared" ca="1" si="83"/>
        <v>0</v>
      </c>
      <c r="AM107" s="553">
        <f t="shared" ca="1" si="83"/>
        <v>0</v>
      </c>
      <c r="AN107" s="553">
        <f t="shared" ca="1" si="83"/>
        <v>0</v>
      </c>
      <c r="AO107" s="553">
        <f t="shared" ca="1" si="83"/>
        <v>0</v>
      </c>
      <c r="AP107" s="553">
        <f t="shared" ca="1" si="83"/>
        <v>0</v>
      </c>
      <c r="AQ107" s="553">
        <f t="shared" ca="1" si="83"/>
        <v>0</v>
      </c>
      <c r="AR107" s="553">
        <f t="shared" ca="1" si="83"/>
        <v>0</v>
      </c>
      <c r="AS107" s="553">
        <f t="shared" ca="1" si="83"/>
        <v>0</v>
      </c>
      <c r="AT107" s="553">
        <f t="shared" ca="1" si="83"/>
        <v>0</v>
      </c>
      <c r="AU107" s="553">
        <f t="shared" ca="1" si="83"/>
        <v>0</v>
      </c>
      <c r="AV107" s="553">
        <f t="shared" ca="1" si="83"/>
        <v>0</v>
      </c>
      <c r="AW107" s="553">
        <f t="shared" ca="1" si="83"/>
        <v>0</v>
      </c>
      <c r="AX107" s="553">
        <f t="shared" ca="1" si="83"/>
        <v>0</v>
      </c>
      <c r="AY107" s="553">
        <f t="shared" ca="1" si="83"/>
        <v>0</v>
      </c>
      <c r="AZ107" s="553">
        <f t="shared" ca="1" si="83"/>
        <v>0</v>
      </c>
      <c r="BA107" s="553">
        <f t="shared" ca="1" si="83"/>
        <v>0</v>
      </c>
      <c r="BB107" s="553">
        <f t="shared" ca="1" si="83"/>
        <v>0</v>
      </c>
      <c r="BC107" s="553">
        <f t="shared" ca="1" si="83"/>
        <v>0</v>
      </c>
      <c r="BD107" s="553">
        <f t="shared" ca="1" si="83"/>
        <v>0</v>
      </c>
      <c r="BE107" s="553">
        <f t="shared" ca="1" si="83"/>
        <v>0</v>
      </c>
      <c r="BF107" s="553">
        <f t="shared" ca="1" si="83"/>
        <v>0</v>
      </c>
      <c r="BG107" s="553">
        <f t="shared" ca="1" si="83"/>
        <v>0</v>
      </c>
      <c r="BH107" s="553">
        <f t="shared" ca="1" si="83"/>
        <v>0</v>
      </c>
      <c r="BI107" s="553">
        <f t="shared" ca="1" si="83"/>
        <v>0</v>
      </c>
      <c r="BJ107" s="553">
        <f t="shared" ca="1" si="83"/>
        <v>0</v>
      </c>
      <c r="BK107" s="553">
        <f t="shared" ca="1" si="83"/>
        <v>0</v>
      </c>
      <c r="BL107" s="553">
        <f t="shared" ca="1" si="83"/>
        <v>0</v>
      </c>
      <c r="BM107" s="553">
        <f t="shared" ca="1" si="83"/>
        <v>0</v>
      </c>
      <c r="BN107" s="553">
        <f t="shared" ca="1" si="83"/>
        <v>0</v>
      </c>
      <c r="BO107" s="553">
        <f t="shared" ca="1" si="83"/>
        <v>0</v>
      </c>
      <c r="BP107" s="553">
        <f t="shared" ca="1" si="83"/>
        <v>0</v>
      </c>
      <c r="BQ107" s="553">
        <f t="shared" ca="1" si="83"/>
        <v>0</v>
      </c>
      <c r="BR107" s="553">
        <f t="shared" ca="1" si="83"/>
        <v>0</v>
      </c>
      <c r="BS107" s="553">
        <f t="shared" ca="1" si="83"/>
        <v>0</v>
      </c>
      <c r="BT107" s="553">
        <f t="shared" ca="1" si="83"/>
        <v>0</v>
      </c>
      <c r="BU107" s="553">
        <f t="shared" ca="1" si="83"/>
        <v>0</v>
      </c>
      <c r="BV107" s="553">
        <f t="shared" ca="1" si="83"/>
        <v>0</v>
      </c>
      <c r="BW107" s="553">
        <f t="shared" ca="1" si="83"/>
        <v>0</v>
      </c>
      <c r="BX107" s="553">
        <f t="shared" ca="1" si="83"/>
        <v>0</v>
      </c>
      <c r="BY107" s="553">
        <f t="shared" ca="1" si="83"/>
        <v>0</v>
      </c>
      <c r="BZ107" s="553">
        <f t="shared" ca="1" si="83"/>
        <v>0</v>
      </c>
      <c r="CA107" s="553">
        <f t="shared" ca="1" si="83"/>
        <v>0</v>
      </c>
      <c r="CB107" s="553">
        <f t="shared" ca="1" si="83"/>
        <v>0</v>
      </c>
      <c r="CC107" s="553">
        <f t="shared" ca="1" si="83"/>
        <v>0</v>
      </c>
      <c r="CD107" s="553">
        <f t="shared" ref="CD107:DA107" ca="1" si="84">CD106-CD105</f>
        <v>0</v>
      </c>
      <c r="CE107" s="553">
        <f t="shared" ca="1" si="84"/>
        <v>0</v>
      </c>
      <c r="CF107" s="553">
        <f t="shared" ca="1" si="84"/>
        <v>0</v>
      </c>
      <c r="CG107" s="553">
        <f t="shared" ca="1" si="84"/>
        <v>0</v>
      </c>
      <c r="CH107" s="553">
        <f t="shared" ca="1" si="84"/>
        <v>0</v>
      </c>
      <c r="CI107" s="553">
        <f t="shared" ca="1" si="84"/>
        <v>0</v>
      </c>
      <c r="CJ107" s="553">
        <f t="shared" ca="1" si="84"/>
        <v>0</v>
      </c>
      <c r="CK107" s="553">
        <f t="shared" ca="1" si="84"/>
        <v>0</v>
      </c>
      <c r="CL107" s="553">
        <f t="shared" ca="1" si="84"/>
        <v>0</v>
      </c>
      <c r="CM107" s="553">
        <f t="shared" ca="1" si="84"/>
        <v>0</v>
      </c>
      <c r="CN107" s="553">
        <f t="shared" ca="1" si="84"/>
        <v>0</v>
      </c>
      <c r="CO107" s="553">
        <f t="shared" ca="1" si="84"/>
        <v>0</v>
      </c>
      <c r="CP107" s="553">
        <f t="shared" ca="1" si="84"/>
        <v>0</v>
      </c>
      <c r="CQ107" s="553">
        <f t="shared" ca="1" si="84"/>
        <v>0</v>
      </c>
      <c r="CR107" s="553">
        <f t="shared" ca="1" si="84"/>
        <v>0</v>
      </c>
      <c r="CS107" s="553">
        <f t="shared" ca="1" si="84"/>
        <v>0</v>
      </c>
      <c r="CT107" s="553">
        <f t="shared" ca="1" si="84"/>
        <v>0</v>
      </c>
      <c r="CU107" s="553">
        <f t="shared" ca="1" si="84"/>
        <v>0</v>
      </c>
      <c r="CV107" s="553">
        <f t="shared" ca="1" si="84"/>
        <v>0</v>
      </c>
      <c r="CW107" s="553">
        <f t="shared" ca="1" si="84"/>
        <v>0</v>
      </c>
      <c r="CX107" s="553">
        <f t="shared" ca="1" si="84"/>
        <v>0</v>
      </c>
      <c r="CY107" s="553">
        <f t="shared" ca="1" si="84"/>
        <v>0</v>
      </c>
      <c r="CZ107" s="553">
        <f t="shared" ca="1" si="84"/>
        <v>0</v>
      </c>
      <c r="DA107" s="553">
        <f t="shared" ca="1" si="84"/>
        <v>0</v>
      </c>
    </row>
    <row r="108" spans="3:105" s="420" customFormat="1" ht="12">
      <c r="C108" s="555"/>
      <c r="D108" s="556"/>
      <c r="E108" s="556"/>
      <c r="F108" s="571"/>
      <c r="G108" s="571"/>
      <c r="H108" s="571"/>
      <c r="I108" s="571"/>
      <c r="J108" s="571"/>
      <c r="K108" s="571"/>
      <c r="L108" s="571"/>
      <c r="M108" s="571"/>
      <c r="N108" s="571"/>
      <c r="O108" s="571"/>
      <c r="P108" s="571"/>
      <c r="Q108" s="571"/>
      <c r="R108" s="571"/>
      <c r="S108" s="571"/>
      <c r="T108" s="571"/>
      <c r="U108" s="571"/>
      <c r="V108" s="571"/>
      <c r="W108" s="571"/>
      <c r="X108" s="571"/>
      <c r="Y108" s="571"/>
      <c r="Z108" s="571"/>
      <c r="AA108" s="571"/>
      <c r="AB108" s="571"/>
      <c r="AC108" s="571"/>
      <c r="AD108" s="571"/>
      <c r="AE108" s="571"/>
      <c r="AF108" s="571"/>
      <c r="AG108" s="571"/>
      <c r="AH108" s="571"/>
      <c r="AI108" s="571"/>
      <c r="AJ108" s="572"/>
      <c r="AK108" s="572"/>
      <c r="AL108" s="572"/>
      <c r="AM108" s="572"/>
      <c r="AN108" s="572"/>
      <c r="AO108" s="572"/>
      <c r="AP108" s="572"/>
      <c r="AQ108" s="572"/>
      <c r="AR108" s="572"/>
      <c r="AS108" s="572"/>
      <c r="AT108" s="572"/>
      <c r="AU108" s="572"/>
      <c r="AV108" s="572"/>
      <c r="AW108" s="572"/>
      <c r="AX108" s="572"/>
      <c r="AY108" s="572"/>
      <c r="AZ108" s="572"/>
      <c r="BA108" s="572"/>
      <c r="BB108" s="572"/>
      <c r="BC108" s="572"/>
      <c r="BD108" s="572"/>
      <c r="BE108" s="572"/>
      <c r="BF108" s="572"/>
      <c r="BG108" s="572"/>
      <c r="BH108" s="572"/>
      <c r="BI108" s="572"/>
      <c r="BJ108" s="572"/>
      <c r="BK108" s="572"/>
      <c r="BL108" s="572"/>
      <c r="BM108" s="572"/>
      <c r="BN108" s="572"/>
      <c r="BO108" s="572"/>
      <c r="BP108" s="572"/>
      <c r="BQ108" s="572"/>
      <c r="BR108" s="572"/>
      <c r="BS108" s="572"/>
      <c r="BT108" s="572"/>
      <c r="BU108" s="572"/>
      <c r="BV108" s="572"/>
      <c r="BW108" s="572"/>
      <c r="BX108" s="572"/>
      <c r="BY108" s="572"/>
      <c r="BZ108" s="572"/>
      <c r="CA108" s="572"/>
      <c r="CB108" s="572"/>
      <c r="CC108" s="572"/>
      <c r="CD108" s="572"/>
      <c r="CE108" s="572"/>
      <c r="CF108" s="572"/>
      <c r="CG108" s="572"/>
      <c r="CH108" s="572"/>
      <c r="CI108" s="572"/>
      <c r="CJ108" s="572"/>
      <c r="CK108" s="572"/>
      <c r="CL108" s="572"/>
      <c r="CM108" s="572"/>
      <c r="CN108" s="572"/>
      <c r="CO108" s="572"/>
      <c r="CP108" s="572"/>
      <c r="CQ108" s="572"/>
      <c r="CR108" s="572"/>
      <c r="CS108" s="572"/>
      <c r="CT108" s="572"/>
      <c r="CU108" s="572"/>
      <c r="CV108" s="572"/>
      <c r="CW108" s="572"/>
      <c r="CX108" s="572"/>
      <c r="CY108" s="572"/>
      <c r="CZ108" s="572"/>
      <c r="DA108" s="572"/>
    </row>
    <row r="109" spans="3:105" s="411" customFormat="1" ht="12">
      <c r="C109" s="458" t="s">
        <v>1200</v>
      </c>
      <c r="D109" s="459">
        <f ca="1">F109+NPV((1+FDN)*(1+$J$5)-1,G109:INDEX(G109:DA109,PAL))</f>
        <v>0</v>
      </c>
      <c r="E109" s="459">
        <f ca="1">IF($D$72&lt;0,0,E72)+E87</f>
        <v>0</v>
      </c>
      <c r="F109" s="553">
        <f ca="1">IF(pvm_susigrazinimas="Ne",IF(Data0!$F$8="Veiksmingumas",IF($D$72&lt;0,0,F72),IF($D$72&lt;0,0,F72)+F87),F110/(1+Data1!$C$25))</f>
        <v>0</v>
      </c>
      <c r="G109" s="553">
        <f ca="1">IF(pvm_susigrazinimas="Ne",IF(Data0!$F$8="Veiksmingumas",IF($D$72&lt;0,0,G72),IF($D$72&lt;0,0,G72)+G87),G110/(1+Data1!$C$25))</f>
        <v>0</v>
      </c>
      <c r="H109" s="553">
        <f ca="1">IF(pvm_susigrazinimas="Ne",IF(Data0!$F$8="Veiksmingumas",IF($D$72&lt;0,0,H72),IF($D$72&lt;0,0,H72)+H87),H110/(1+Data1!$C$25))</f>
        <v>0</v>
      </c>
      <c r="I109" s="553">
        <f ca="1">IF(pvm_susigrazinimas="Ne",IF(Data0!$F$8="Veiksmingumas",IF($D$72&lt;0,0,I72),IF($D$72&lt;0,0,I72)+I87),I110/(1+Data1!$C$25))</f>
        <v>0</v>
      </c>
      <c r="J109" s="553">
        <f ca="1">IF(pvm_susigrazinimas="Ne",IF(Data0!$F$8="Veiksmingumas",IF($D$72&lt;0,0,J72),IF($D$72&lt;0,0,J72)+J87),J110/(1+Data1!$C$25))</f>
        <v>0</v>
      </c>
      <c r="K109" s="553">
        <f ca="1">IF(pvm_susigrazinimas="Ne",IF(Data0!$F$8="Veiksmingumas",IF($D$72&lt;0,0,K72),IF($D$72&lt;0,0,K72)+K87),K110/(1+Data1!$C$25))</f>
        <v>0</v>
      </c>
      <c r="L109" s="553">
        <f ca="1">IF(pvm_susigrazinimas="Ne",IF(Data0!$F$8="Veiksmingumas",IF($D$72&lt;0,0,L72),IF($D$72&lt;0,0,L72)+L87),L110/(1+Data1!$C$25))</f>
        <v>0</v>
      </c>
      <c r="M109" s="553">
        <f ca="1">IF(pvm_susigrazinimas="Ne",IF(Data0!$F$8="Veiksmingumas",IF($D$72&lt;0,0,M72),IF($D$72&lt;0,0,M72)+M87),M110/(1+Data1!$C$25))</f>
        <v>0</v>
      </c>
      <c r="N109" s="553">
        <f ca="1">IF(pvm_susigrazinimas="Ne",IF(Data0!$F$8="Veiksmingumas",IF($D$72&lt;0,0,N72),IF($D$72&lt;0,0,N72)+N87),N110/(1+Data1!$C$25))</f>
        <v>0</v>
      </c>
      <c r="O109" s="553">
        <f ca="1">IF(pvm_susigrazinimas="Ne",IF(Data0!$F$8="Veiksmingumas",IF($D$72&lt;0,0,O72),IF($D$72&lt;0,0,O72)+O87),O110/(1+Data1!$C$25))</f>
        <v>0</v>
      </c>
      <c r="P109" s="553">
        <f ca="1">IF(pvm_susigrazinimas="Ne",IF(Data0!$F$8="Veiksmingumas",IF($D$72&lt;0,0,P72),IF($D$72&lt;0,0,P72)+P87),P110/(1+Data1!$C$25))</f>
        <v>0</v>
      </c>
      <c r="Q109" s="553">
        <f ca="1">IF(pvm_susigrazinimas="Ne",IF(Data0!$F$8="Veiksmingumas",IF($D$72&lt;0,0,Q72),IF($D$72&lt;0,0,Q72)+Q87),Q110/(1+Data1!$C$25))</f>
        <v>0</v>
      </c>
      <c r="R109" s="553">
        <f ca="1">IF(pvm_susigrazinimas="Ne",IF(Data0!$F$8="Veiksmingumas",IF($D$72&lt;0,0,R72),IF($D$72&lt;0,0,R72)+R87),R110/(1+Data1!$C$25))</f>
        <v>0</v>
      </c>
      <c r="S109" s="553">
        <f ca="1">IF(pvm_susigrazinimas="Ne",IF(Data0!$F$8="Veiksmingumas",IF($D$72&lt;0,0,S72),IF($D$72&lt;0,0,S72)+S87),S110/(1+Data1!$C$25))</f>
        <v>0</v>
      </c>
      <c r="T109" s="553">
        <f ca="1">IF(pvm_susigrazinimas="Ne",IF(Data0!$F$8="Veiksmingumas",IF($D$72&lt;0,0,T72),IF($D$72&lt;0,0,T72)+T87),T110/(1+Data1!$C$25))</f>
        <v>0</v>
      </c>
      <c r="U109" s="553">
        <f ca="1">IF(pvm_susigrazinimas="Ne",IF(Data0!$F$8="Veiksmingumas",IF($D$72&lt;0,0,U72),IF($D$72&lt;0,0,U72)+U87),U110/(1+Data1!$C$25))</f>
        <v>0</v>
      </c>
      <c r="V109" s="553">
        <f ca="1">IF(pvm_susigrazinimas="Ne",IF(Data0!$F$8="Veiksmingumas",IF($D$72&lt;0,0,V72),IF($D$72&lt;0,0,V72)+V87),V110/(1+Data1!$C$25))</f>
        <v>0</v>
      </c>
      <c r="W109" s="553">
        <f ca="1">IF(pvm_susigrazinimas="Ne",IF(Data0!$F$8="Veiksmingumas",IF($D$72&lt;0,0,W72),IF($D$72&lt;0,0,W72)+W87),W110/(1+Data1!$C$25))</f>
        <v>0</v>
      </c>
      <c r="X109" s="553">
        <f ca="1">IF(pvm_susigrazinimas="Ne",IF(Data0!$F$8="Veiksmingumas",IF($D$72&lt;0,0,X72),IF($D$72&lt;0,0,X72)+X87),X110/(1+Data1!$C$25))</f>
        <v>0</v>
      </c>
      <c r="Y109" s="553">
        <f ca="1">IF(pvm_susigrazinimas="Ne",IF(Data0!$F$8="Veiksmingumas",IF($D$72&lt;0,0,Y72),IF($D$72&lt;0,0,Y72)+Y87),Y110/(1+Data1!$C$25))</f>
        <v>0</v>
      </c>
      <c r="Z109" s="553">
        <f ca="1">IF(pvm_susigrazinimas="Ne",IF(Data0!$F$8="Veiksmingumas",IF($D$72&lt;0,0,Z72),IF($D$72&lt;0,0,Z72)+Z87),Z110/(1+Data1!$C$25))</f>
        <v>0</v>
      </c>
      <c r="AA109" s="553">
        <f ca="1">IF(pvm_susigrazinimas="Ne",IF(Data0!$F$8="Veiksmingumas",IF($D$72&lt;0,0,AA72),IF($D$72&lt;0,0,AA72)+AA87),AA110/(1+Data1!$C$25))</f>
        <v>0</v>
      </c>
      <c r="AB109" s="553">
        <f ca="1">IF(pvm_susigrazinimas="Ne",IF(Data0!$F$8="Veiksmingumas",IF($D$72&lt;0,0,AB72),IF($D$72&lt;0,0,AB72)+AB87),AB110/(1+Data1!$C$25))</f>
        <v>0</v>
      </c>
      <c r="AC109" s="553">
        <f ca="1">IF(pvm_susigrazinimas="Ne",IF(Data0!$F$8="Veiksmingumas",IF($D$72&lt;0,0,AC72),IF($D$72&lt;0,0,AC72)+AC87),AC110/(1+Data1!$C$25))</f>
        <v>0</v>
      </c>
      <c r="AD109" s="553">
        <f ca="1">IF(pvm_susigrazinimas="Ne",IF(Data0!$F$8="Veiksmingumas",IF($D$72&lt;0,0,AD72),IF($D$72&lt;0,0,AD72)+AD87),AD110/(1+Data1!$C$25))</f>
        <v>0</v>
      </c>
      <c r="AE109" s="553">
        <f ca="1">IF(pvm_susigrazinimas="Ne",IF(Data0!$F$8="Veiksmingumas",IF($D$72&lt;0,0,AE72),IF($D$72&lt;0,0,AE72)+AE87),AE110/(1+Data1!$C$25))</f>
        <v>0</v>
      </c>
      <c r="AF109" s="553">
        <f ca="1">IF(pvm_susigrazinimas="Ne",IF(Data0!$F$8="Veiksmingumas",IF($D$72&lt;0,0,AF72),IF($D$72&lt;0,0,AF72)+AF87),AF110/(1+Data1!$C$25))</f>
        <v>0</v>
      </c>
      <c r="AG109" s="553">
        <f ca="1">IF(pvm_susigrazinimas="Ne",IF(Data0!$F$8="Veiksmingumas",IF($D$72&lt;0,0,AG72),IF($D$72&lt;0,0,AG72)+AG87),AG110/(1+Data1!$C$25))</f>
        <v>0</v>
      </c>
      <c r="AH109" s="553">
        <f ca="1">IF(pvm_susigrazinimas="Ne",IF(Data0!$F$8="Veiksmingumas",IF($D$72&lt;0,0,AH72),IF($D$72&lt;0,0,AH72)+AH87),AH110/(1+Data1!$C$25))</f>
        <v>0</v>
      </c>
      <c r="AI109" s="553">
        <f ca="1">IF(pvm_susigrazinimas="Ne",IF(Data0!$F$8="Veiksmingumas",IF($D$72&lt;0,0,AI72),IF($D$72&lt;0,0,AI72)+AI87),AI110/(1+Data1!$C$25))</f>
        <v>0</v>
      </c>
      <c r="AJ109" s="553">
        <f ca="1">IF(pvm_susigrazinimas="Ne",IF(Data0!$F$8="Veiksmingumas",IF($D$72&lt;0,0,AJ72),IF($D$72&lt;0,0,AJ72)+AJ87),AJ110/(1+Data1!$C$25))</f>
        <v>0</v>
      </c>
      <c r="AK109" s="553">
        <f ca="1">IF(pvm_susigrazinimas="Ne",IF(Data0!$F$8="Veiksmingumas",IF($D$72&lt;0,0,AK72),IF($D$72&lt;0,0,AK72)+AK87),AK110/(1+Data1!$C$25))</f>
        <v>0</v>
      </c>
      <c r="AL109" s="553">
        <f ca="1">IF(pvm_susigrazinimas="Ne",IF(Data0!$F$8="Veiksmingumas",IF($D$72&lt;0,0,AL72),IF($D$72&lt;0,0,AL72)+AL87),AL110/(1+Data1!$C$25))</f>
        <v>0</v>
      </c>
      <c r="AM109" s="553">
        <f ca="1">IF(pvm_susigrazinimas="Ne",IF(Data0!$F$8="Veiksmingumas",IF($D$72&lt;0,0,AM72),IF($D$72&lt;0,0,AM72)+AM87),AM110/(1+Data1!$C$25))</f>
        <v>0</v>
      </c>
      <c r="AN109" s="553">
        <f ca="1">IF(pvm_susigrazinimas="Ne",IF(Data0!$F$8="Veiksmingumas",IF($D$72&lt;0,0,AN72),IF($D$72&lt;0,0,AN72)+AN87),AN110/(1+Data1!$C$25))</f>
        <v>0</v>
      </c>
      <c r="AO109" s="553">
        <f ca="1">IF(pvm_susigrazinimas="Ne",IF(Data0!$F$8="Veiksmingumas",IF($D$72&lt;0,0,AO72),IF($D$72&lt;0,0,AO72)+AO87),AO110/(1+Data1!$C$25))</f>
        <v>0</v>
      </c>
      <c r="AP109" s="553">
        <f ca="1">IF(pvm_susigrazinimas="Ne",IF(Data0!$F$8="Veiksmingumas",IF($D$72&lt;0,0,AP72),IF($D$72&lt;0,0,AP72)+AP87),AP110/(1+Data1!$C$25))</f>
        <v>0</v>
      </c>
      <c r="AQ109" s="553">
        <f ca="1">IF(pvm_susigrazinimas="Ne",IF(Data0!$F$8="Veiksmingumas",IF($D$72&lt;0,0,AQ72),IF($D$72&lt;0,0,AQ72)+AQ87),AQ110/(1+Data1!$C$25))</f>
        <v>0</v>
      </c>
      <c r="AR109" s="553">
        <f ca="1">IF(pvm_susigrazinimas="Ne",IF(Data0!$F$8="Veiksmingumas",IF($D$72&lt;0,0,AR72),IF($D$72&lt;0,0,AR72)+AR87),AR110/(1+Data1!$C$25))</f>
        <v>0</v>
      </c>
      <c r="AS109" s="553">
        <f ca="1">IF(pvm_susigrazinimas="Ne",IF(Data0!$F$8="Veiksmingumas",IF($D$72&lt;0,0,AS72),IF($D$72&lt;0,0,AS72)+AS87),AS110/(1+Data1!$C$25))</f>
        <v>0</v>
      </c>
      <c r="AT109" s="553">
        <f ca="1">IF(pvm_susigrazinimas="Ne",IF(Data0!$F$8="Veiksmingumas",IF($D$72&lt;0,0,AT72),IF($D$72&lt;0,0,AT72)+AT87),AT110/(1+Data1!$C$25))</f>
        <v>0</v>
      </c>
      <c r="AU109" s="553">
        <f ca="1">IF(pvm_susigrazinimas="Ne",IF(Data0!$F$8="Veiksmingumas",IF($D$72&lt;0,0,AU72),IF($D$72&lt;0,0,AU72)+AU87),AU110/(1+Data1!$C$25))</f>
        <v>0</v>
      </c>
      <c r="AV109" s="553">
        <f ca="1">IF(pvm_susigrazinimas="Ne",IF(Data0!$F$8="Veiksmingumas",IF($D$72&lt;0,0,AV72),IF($D$72&lt;0,0,AV72)+AV87),AV110/(1+Data1!$C$25))</f>
        <v>0</v>
      </c>
      <c r="AW109" s="553">
        <f ca="1">IF(pvm_susigrazinimas="Ne",IF(Data0!$F$8="Veiksmingumas",IF($D$72&lt;0,0,AW72),IF($D$72&lt;0,0,AW72)+AW87),AW110/(1+Data1!$C$25))</f>
        <v>0</v>
      </c>
      <c r="AX109" s="553">
        <f ca="1">IF(pvm_susigrazinimas="Ne",IF(Data0!$F$8="Veiksmingumas",IF($D$72&lt;0,0,AX72),IF($D$72&lt;0,0,AX72)+AX87),AX110/(1+Data1!$C$25))</f>
        <v>0</v>
      </c>
      <c r="AY109" s="553">
        <f ca="1">IF(pvm_susigrazinimas="Ne",IF(Data0!$F$8="Veiksmingumas",IF($D$72&lt;0,0,AY72),IF($D$72&lt;0,0,AY72)+AY87),AY110/(1+Data1!$C$25))</f>
        <v>0</v>
      </c>
      <c r="AZ109" s="553">
        <f ca="1">IF(pvm_susigrazinimas="Ne",IF(Data0!$F$8="Veiksmingumas",IF($D$72&lt;0,0,AZ72),IF($D$72&lt;0,0,AZ72)+AZ87),AZ110/(1+Data1!$C$25))</f>
        <v>0</v>
      </c>
      <c r="BA109" s="553">
        <f ca="1">IF(pvm_susigrazinimas="Ne",IF(Data0!$F$8="Veiksmingumas",IF($D$72&lt;0,0,BA72),IF($D$72&lt;0,0,BA72)+BA87),BA110/(1+Data1!$C$25))</f>
        <v>0</v>
      </c>
      <c r="BB109" s="553">
        <f ca="1">IF(pvm_susigrazinimas="Ne",IF(Data0!$F$8="Veiksmingumas",IF($D$72&lt;0,0,BB72),IF($D$72&lt;0,0,BB72)+BB87),BB110/(1+Data1!$C$25))</f>
        <v>0</v>
      </c>
      <c r="BC109" s="553">
        <f ca="1">IF(pvm_susigrazinimas="Ne",IF(Data0!$F$8="Veiksmingumas",IF($D$72&lt;0,0,BC72),IF($D$72&lt;0,0,BC72)+BC87),BC110/(1+Data1!$C$25))</f>
        <v>0</v>
      </c>
      <c r="BD109" s="553">
        <f ca="1">IF(pvm_susigrazinimas="Ne",IF(Data0!$F$8="Veiksmingumas",IF($D$72&lt;0,0,BD72),IF($D$72&lt;0,0,BD72)+BD87),BD110/(1+Data1!$C$25))</f>
        <v>0</v>
      </c>
      <c r="BE109" s="553">
        <f ca="1">IF(pvm_susigrazinimas="Ne",IF(Data0!$F$8="Veiksmingumas",IF($D$72&lt;0,0,BE72),IF($D$72&lt;0,0,BE72)+BE87),BE110/(1+Data1!$C$25))</f>
        <v>0</v>
      </c>
      <c r="BF109" s="553">
        <f ca="1">IF(pvm_susigrazinimas="Ne",IF(Data0!$F$8="Veiksmingumas",IF($D$72&lt;0,0,BF72),IF($D$72&lt;0,0,BF72)+BF87),BF110/(1+Data1!$C$25))</f>
        <v>0</v>
      </c>
      <c r="BG109" s="553">
        <f ca="1">IF(pvm_susigrazinimas="Ne",IF(Data0!$F$8="Veiksmingumas",IF($D$72&lt;0,0,BG72),IF($D$72&lt;0,0,BG72)+BG87),BG110/(1+Data1!$C$25))</f>
        <v>0</v>
      </c>
      <c r="BH109" s="553">
        <f ca="1">IF(pvm_susigrazinimas="Ne",IF(Data0!$F$8="Veiksmingumas",IF($D$72&lt;0,0,BH72),IF($D$72&lt;0,0,BH72)+BH87),BH110/(1+Data1!$C$25))</f>
        <v>0</v>
      </c>
      <c r="BI109" s="553">
        <f ca="1">IF(pvm_susigrazinimas="Ne",IF(Data0!$F$8="Veiksmingumas",IF($D$72&lt;0,0,BI72),IF($D$72&lt;0,0,BI72)+BI87),BI110/(1+Data1!$C$25))</f>
        <v>0</v>
      </c>
      <c r="BJ109" s="553">
        <f ca="1">IF(pvm_susigrazinimas="Ne",IF(Data0!$F$8="Veiksmingumas",IF($D$72&lt;0,0,BJ72),IF($D$72&lt;0,0,BJ72)+BJ87),BJ110/(1+Data1!$C$25))</f>
        <v>0</v>
      </c>
      <c r="BK109" s="553">
        <f ca="1">IF(pvm_susigrazinimas="Ne",IF(Data0!$F$8="Veiksmingumas",IF($D$72&lt;0,0,BK72),IF($D$72&lt;0,0,BK72)+BK87),BK110/(1+Data1!$C$25))</f>
        <v>0</v>
      </c>
      <c r="BL109" s="553">
        <f ca="1">IF(pvm_susigrazinimas="Ne",IF(Data0!$F$8="Veiksmingumas",IF($D$72&lt;0,0,BL72),IF($D$72&lt;0,0,BL72)+BL87),BL110/(1+Data1!$C$25))</f>
        <v>0</v>
      </c>
      <c r="BM109" s="553">
        <f ca="1">IF(pvm_susigrazinimas="Ne",IF(Data0!$F$8="Veiksmingumas",IF($D$72&lt;0,0,BM72),IF($D$72&lt;0,0,BM72)+BM87),BM110/(1+Data1!$C$25))</f>
        <v>0</v>
      </c>
      <c r="BN109" s="553">
        <f ca="1">IF(pvm_susigrazinimas="Ne",IF(Data0!$F$8="Veiksmingumas",IF($D$72&lt;0,0,BN72),IF($D$72&lt;0,0,BN72)+BN87),BN110/(1+Data1!$C$25))</f>
        <v>0</v>
      </c>
      <c r="BO109" s="553">
        <f ca="1">IF(pvm_susigrazinimas="Ne",IF(Data0!$F$8="Veiksmingumas",IF($D$72&lt;0,0,BO72),IF($D$72&lt;0,0,BO72)+BO87),BO110/(1+Data1!$C$25))</f>
        <v>0</v>
      </c>
      <c r="BP109" s="553">
        <f ca="1">IF(pvm_susigrazinimas="Ne",IF(Data0!$F$8="Veiksmingumas",IF($D$72&lt;0,0,BP72),IF($D$72&lt;0,0,BP72)+BP87),BP110/(1+Data1!$C$25))</f>
        <v>0</v>
      </c>
      <c r="BQ109" s="553">
        <f ca="1">IF(pvm_susigrazinimas="Ne",IF(Data0!$F$8="Veiksmingumas",IF($D$72&lt;0,0,BQ72),IF($D$72&lt;0,0,BQ72)+BQ87),BQ110/(1+Data1!$C$25))</f>
        <v>0</v>
      </c>
      <c r="BR109" s="553">
        <f ca="1">IF(pvm_susigrazinimas="Ne",IF(Data0!$F$8="Veiksmingumas",IF($D$72&lt;0,0,BR72),IF($D$72&lt;0,0,BR72)+BR87),BR110/(1+Data1!$C$25))</f>
        <v>0</v>
      </c>
      <c r="BS109" s="553">
        <f ca="1">IF(pvm_susigrazinimas="Ne",IF(Data0!$F$8="Veiksmingumas",IF($D$72&lt;0,0,BS72),IF($D$72&lt;0,0,BS72)+BS87),BS110/(1+Data1!$C$25))</f>
        <v>0</v>
      </c>
      <c r="BT109" s="553">
        <f ca="1">IF(pvm_susigrazinimas="Ne",IF(Data0!$F$8="Veiksmingumas",IF($D$72&lt;0,0,BT72),IF($D$72&lt;0,0,BT72)+BT87),BT110/(1+Data1!$C$25))</f>
        <v>0</v>
      </c>
      <c r="BU109" s="553">
        <f ca="1">IF(pvm_susigrazinimas="Ne",IF(Data0!$F$8="Veiksmingumas",IF($D$72&lt;0,0,BU72),IF($D$72&lt;0,0,BU72)+BU87),BU110/(1+Data1!$C$25))</f>
        <v>0</v>
      </c>
      <c r="BV109" s="553">
        <f ca="1">IF(pvm_susigrazinimas="Ne",IF(Data0!$F$8="Veiksmingumas",IF($D$72&lt;0,0,BV72),IF($D$72&lt;0,0,BV72)+BV87),BV110/(1+Data1!$C$25))</f>
        <v>0</v>
      </c>
      <c r="BW109" s="553">
        <f ca="1">IF(pvm_susigrazinimas="Ne",IF(Data0!$F$8="Veiksmingumas",IF($D$72&lt;0,0,BW72),IF($D$72&lt;0,0,BW72)+BW87),BW110/(1+Data1!$C$25))</f>
        <v>0</v>
      </c>
      <c r="BX109" s="553">
        <f ca="1">IF(pvm_susigrazinimas="Ne",IF(Data0!$F$8="Veiksmingumas",IF($D$72&lt;0,0,BX72),IF($D$72&lt;0,0,BX72)+BX87),BX110/(1+Data1!$C$25))</f>
        <v>0</v>
      </c>
      <c r="BY109" s="553">
        <f ca="1">IF(pvm_susigrazinimas="Ne",IF(Data0!$F$8="Veiksmingumas",IF($D$72&lt;0,0,BY72),IF($D$72&lt;0,0,BY72)+BY87),BY110/(1+Data1!$C$25))</f>
        <v>0</v>
      </c>
      <c r="BZ109" s="553">
        <f ca="1">IF(pvm_susigrazinimas="Ne",IF(Data0!$F$8="Veiksmingumas",IF($D$72&lt;0,0,BZ72),IF($D$72&lt;0,0,BZ72)+BZ87),BZ110/(1+Data1!$C$25))</f>
        <v>0</v>
      </c>
      <c r="CA109" s="553">
        <f ca="1">IF(pvm_susigrazinimas="Ne",IF(Data0!$F$8="Veiksmingumas",IF($D$72&lt;0,0,CA72),IF($D$72&lt;0,0,CA72)+CA87),CA110/(1+Data1!$C$25))</f>
        <v>0</v>
      </c>
      <c r="CB109" s="553">
        <f ca="1">IF(pvm_susigrazinimas="Ne",IF(Data0!$F$8="Veiksmingumas",IF($D$72&lt;0,0,CB72),IF($D$72&lt;0,0,CB72)+CB87),CB110/(1+Data1!$C$25))</f>
        <v>0</v>
      </c>
      <c r="CC109" s="553">
        <f ca="1">IF(pvm_susigrazinimas="Ne",IF(Data0!$F$8="Veiksmingumas",IF($D$72&lt;0,0,CC72),IF($D$72&lt;0,0,CC72)+CC87),CC110/(1+Data1!$C$25))</f>
        <v>0</v>
      </c>
      <c r="CD109" s="553">
        <f ca="1">IF(pvm_susigrazinimas="Ne",IF(Data0!$F$8="Veiksmingumas",IF($D$72&lt;0,0,CD72),IF($D$72&lt;0,0,CD72)+CD87),CD110/(1+Data1!$C$25))</f>
        <v>0</v>
      </c>
      <c r="CE109" s="553">
        <f ca="1">IF(pvm_susigrazinimas="Ne",IF(Data0!$F$8="Veiksmingumas",IF($D$72&lt;0,0,CE72),IF($D$72&lt;0,0,CE72)+CE87),CE110/(1+Data1!$C$25))</f>
        <v>0</v>
      </c>
      <c r="CF109" s="553">
        <f ca="1">IF(pvm_susigrazinimas="Ne",IF(Data0!$F$8="Veiksmingumas",IF($D$72&lt;0,0,CF72),IF($D$72&lt;0,0,CF72)+CF87),CF110/(1+Data1!$C$25))</f>
        <v>0</v>
      </c>
      <c r="CG109" s="553">
        <f ca="1">IF(pvm_susigrazinimas="Ne",IF(Data0!$F$8="Veiksmingumas",IF($D$72&lt;0,0,CG72),IF($D$72&lt;0,0,CG72)+CG87),CG110/(1+Data1!$C$25))</f>
        <v>0</v>
      </c>
      <c r="CH109" s="553">
        <f ca="1">IF(pvm_susigrazinimas="Ne",IF(Data0!$F$8="Veiksmingumas",IF($D$72&lt;0,0,CH72),IF($D$72&lt;0,0,CH72)+CH87),CH110/(1+Data1!$C$25))</f>
        <v>0</v>
      </c>
      <c r="CI109" s="553">
        <f ca="1">IF(pvm_susigrazinimas="Ne",IF(Data0!$F$8="Veiksmingumas",IF($D$72&lt;0,0,CI72),IF($D$72&lt;0,0,CI72)+CI87),CI110/(1+Data1!$C$25))</f>
        <v>0</v>
      </c>
      <c r="CJ109" s="553">
        <f ca="1">IF(pvm_susigrazinimas="Ne",IF(Data0!$F$8="Veiksmingumas",IF($D$72&lt;0,0,CJ72),IF($D$72&lt;0,0,CJ72)+CJ87),CJ110/(1+Data1!$C$25))</f>
        <v>0</v>
      </c>
      <c r="CK109" s="553">
        <f ca="1">IF(pvm_susigrazinimas="Ne",IF(Data0!$F$8="Veiksmingumas",IF($D$72&lt;0,0,CK72),IF($D$72&lt;0,0,CK72)+CK87),CK110/(1+Data1!$C$25))</f>
        <v>0</v>
      </c>
      <c r="CL109" s="553">
        <f ca="1">IF(pvm_susigrazinimas="Ne",IF(Data0!$F$8="Veiksmingumas",IF($D$72&lt;0,0,CL72),IF($D$72&lt;0,0,CL72)+CL87),CL110/(1+Data1!$C$25))</f>
        <v>0</v>
      </c>
      <c r="CM109" s="553">
        <f ca="1">IF(pvm_susigrazinimas="Ne",IF(Data0!$F$8="Veiksmingumas",IF($D$72&lt;0,0,CM72),IF($D$72&lt;0,0,CM72)+CM87),CM110/(1+Data1!$C$25))</f>
        <v>0</v>
      </c>
      <c r="CN109" s="553">
        <f ca="1">IF(pvm_susigrazinimas="Ne",IF(Data0!$F$8="Veiksmingumas",IF($D$72&lt;0,0,CN72),IF($D$72&lt;0,0,CN72)+CN87),CN110/(1+Data1!$C$25))</f>
        <v>0</v>
      </c>
      <c r="CO109" s="553">
        <f ca="1">IF(pvm_susigrazinimas="Ne",IF(Data0!$F$8="Veiksmingumas",IF($D$72&lt;0,0,CO72),IF($D$72&lt;0,0,CO72)+CO87),CO110/(1+Data1!$C$25))</f>
        <v>0</v>
      </c>
      <c r="CP109" s="553">
        <f ca="1">IF(pvm_susigrazinimas="Ne",IF(Data0!$F$8="Veiksmingumas",IF($D$72&lt;0,0,CP72),IF($D$72&lt;0,0,CP72)+CP87),CP110/(1+Data1!$C$25))</f>
        <v>0</v>
      </c>
      <c r="CQ109" s="553">
        <f ca="1">IF(pvm_susigrazinimas="Ne",IF(Data0!$F$8="Veiksmingumas",IF($D$72&lt;0,0,CQ72),IF($D$72&lt;0,0,CQ72)+CQ87),CQ110/(1+Data1!$C$25))</f>
        <v>0</v>
      </c>
      <c r="CR109" s="553">
        <f ca="1">IF(pvm_susigrazinimas="Ne",IF(Data0!$F$8="Veiksmingumas",IF($D$72&lt;0,0,CR72),IF($D$72&lt;0,0,CR72)+CR87),CR110/(1+Data1!$C$25))</f>
        <v>0</v>
      </c>
      <c r="CS109" s="553">
        <f ca="1">IF(pvm_susigrazinimas="Ne",IF(Data0!$F$8="Veiksmingumas",IF($D$72&lt;0,0,CS72),IF($D$72&lt;0,0,CS72)+CS87),CS110/(1+Data1!$C$25))</f>
        <v>0</v>
      </c>
      <c r="CT109" s="553">
        <f ca="1">IF(pvm_susigrazinimas="Ne",IF(Data0!$F$8="Veiksmingumas",IF($D$72&lt;0,0,CT72),IF($D$72&lt;0,0,CT72)+CT87),CT110/(1+Data1!$C$25))</f>
        <v>0</v>
      </c>
      <c r="CU109" s="553">
        <f ca="1">IF(pvm_susigrazinimas="Ne",IF(Data0!$F$8="Veiksmingumas",IF($D$72&lt;0,0,CU72),IF($D$72&lt;0,0,CU72)+CU87),CU110/(1+Data1!$C$25))</f>
        <v>0</v>
      </c>
      <c r="CV109" s="553">
        <f ca="1">IF(pvm_susigrazinimas="Ne",IF(Data0!$F$8="Veiksmingumas",IF($D$72&lt;0,0,CV72),IF($D$72&lt;0,0,CV72)+CV87),CV110/(1+Data1!$C$25))</f>
        <v>0</v>
      </c>
      <c r="CW109" s="553">
        <f ca="1">IF(pvm_susigrazinimas="Ne",IF(Data0!$F$8="Veiksmingumas",IF($D$72&lt;0,0,CW72),IF($D$72&lt;0,0,CW72)+CW87),CW110/(1+Data1!$C$25))</f>
        <v>0</v>
      </c>
      <c r="CX109" s="553">
        <f ca="1">IF(pvm_susigrazinimas="Ne",IF(Data0!$F$8="Veiksmingumas",IF($D$72&lt;0,0,CX72),IF($D$72&lt;0,0,CX72)+CX87),CX110/(1+Data1!$C$25))</f>
        <v>0</v>
      </c>
      <c r="CY109" s="553">
        <f ca="1">IF(pvm_susigrazinimas="Ne",IF(Data0!$F$8="Veiksmingumas",IF($D$72&lt;0,0,CY72),IF($D$72&lt;0,0,CY72)+CY87),CY110/(1+Data1!$C$25))</f>
        <v>0</v>
      </c>
      <c r="CZ109" s="553">
        <f ca="1">IF(pvm_susigrazinimas="Ne",IF(Data0!$F$8="Veiksmingumas",IF($D$72&lt;0,0,CZ72),IF($D$72&lt;0,0,CZ72)+CZ87),CZ110/(1+Data1!$C$25))</f>
        <v>0</v>
      </c>
      <c r="DA109" s="553">
        <f ca="1">IF(pvm_susigrazinimas="Ne",IF(Data0!$F$8="Veiksmingumas",IF($D$72&lt;0,0,DA72),IF($D$72&lt;0,0,DA72)+DA87),DA110/(1+Data1!$C$25))</f>
        <v>0</v>
      </c>
    </row>
    <row r="110" spans="3:105" s="411" customFormat="1" ht="12">
      <c r="C110" s="458" t="s">
        <v>1201</v>
      </c>
      <c r="D110" s="459">
        <f ca="1">F110+NPV((1+FDN)*(1+$J$5)-1,G110:INDEX(G110:DA110,PAL))</f>
        <v>0</v>
      </c>
      <c r="E110" s="459">
        <f ca="1">SUM(F110:DA110)</f>
        <v>0</v>
      </c>
      <c r="F110" s="554">
        <f ca="1">IF(pvm_susigrazinimas="Ne",(F109)*(1+Data1!$C$25)+IF($D$5="Koncesija",-F63*Data1!$C$25,0),IF(Data0!$F$8="Veiksmingumas",IF($D$72&lt;0,0,F72),IF($D$72&lt;0,0,F72)+F87))</f>
        <v>0</v>
      </c>
      <c r="G110" s="554">
        <f ca="1">IF(pvm_susigrazinimas="Ne",(G109)*(1+Data1!$C$25)+IF($D$5="Koncesija",-G63*Data1!$C$25,0),IF(Data0!$F$8="Veiksmingumas",IF($D$72&lt;0,0,G72),IF($D$72&lt;0,0,G72)+G87))</f>
        <v>0</v>
      </c>
      <c r="H110" s="554">
        <f ca="1">IF(pvm_susigrazinimas="Ne",(H109)*(1+Data1!$C$25)+IF($D$5="Koncesija",-H63*Data1!$C$25,0),IF(Data0!$F$8="Veiksmingumas",IF($D$72&lt;0,0,H72),IF($D$72&lt;0,0,H72)+H87))</f>
        <v>0</v>
      </c>
      <c r="I110" s="554">
        <f ca="1">IF(pvm_susigrazinimas="Ne",(I109)*(1+Data1!$C$25)+IF($D$5="Koncesija",-I63*Data1!$C$25,0),IF(Data0!$F$8="Veiksmingumas",IF($D$72&lt;0,0,I72),IF($D$72&lt;0,0,I72)+I87))</f>
        <v>0</v>
      </c>
      <c r="J110" s="554">
        <f ca="1">IF(pvm_susigrazinimas="Ne",(J109)*(1+Data1!$C$25)+IF($D$5="Koncesija",-J63*Data1!$C$25,0),IF(Data0!$F$8="Veiksmingumas",IF($D$72&lt;0,0,J72),IF($D$72&lt;0,0,J72)+J87))</f>
        <v>0</v>
      </c>
      <c r="K110" s="554">
        <f ca="1">IF(pvm_susigrazinimas="Ne",(K109)*(1+Data1!$C$25)+IF($D$5="Koncesija",-K63*Data1!$C$25,0),IF(Data0!$F$8="Veiksmingumas",IF($D$72&lt;0,0,K72),IF($D$72&lt;0,0,K72)+K87))</f>
        <v>0</v>
      </c>
      <c r="L110" s="554">
        <f ca="1">IF(pvm_susigrazinimas="Ne",(L109)*(1+Data1!$C$25)+IF($D$5="Koncesija",-L63*Data1!$C$25,0),IF(Data0!$F$8="Veiksmingumas",IF($D$72&lt;0,0,L72),IF($D$72&lt;0,0,L72)+L87))</f>
        <v>0</v>
      </c>
      <c r="M110" s="554">
        <f ca="1">IF(pvm_susigrazinimas="Ne",(M109)*(1+Data1!$C$25)+IF($D$5="Koncesija",-M63*Data1!$C$25,0),IF(Data0!$F$8="Veiksmingumas",IF($D$72&lt;0,0,M72),IF($D$72&lt;0,0,M72)+M87))</f>
        <v>0</v>
      </c>
      <c r="N110" s="554">
        <f ca="1">IF(pvm_susigrazinimas="Ne",(N109)*(1+Data1!$C$25)+IF($D$5="Koncesija",-N63*Data1!$C$25,0),IF(Data0!$F$8="Veiksmingumas",IF($D$72&lt;0,0,N72),IF($D$72&lt;0,0,N72)+N87))</f>
        <v>0</v>
      </c>
      <c r="O110" s="554">
        <f ca="1">IF(pvm_susigrazinimas="Ne",(O109)*(1+Data1!$C$25)+IF($D$5="Koncesija",-O63*Data1!$C$25,0),IF(Data0!$F$8="Veiksmingumas",IF($D$72&lt;0,0,O72),IF($D$72&lt;0,0,O72)+O87))</f>
        <v>0</v>
      </c>
      <c r="P110" s="554">
        <f ca="1">IF(pvm_susigrazinimas="Ne",(P109)*(1+Data1!$C$25)+IF($D$5="Koncesija",-P63*Data1!$C$25,0),IF(Data0!$F$8="Veiksmingumas",IF($D$72&lt;0,0,P72),IF($D$72&lt;0,0,P72)+P87))</f>
        <v>0</v>
      </c>
      <c r="Q110" s="554">
        <f ca="1">IF(pvm_susigrazinimas="Ne",(Q109)*(1+Data1!$C$25)+IF($D$5="Koncesija",-Q63*Data1!$C$25,0),IF(Data0!$F$8="Veiksmingumas",IF($D$72&lt;0,0,Q72),IF($D$72&lt;0,0,Q72)+Q87))</f>
        <v>0</v>
      </c>
      <c r="R110" s="554">
        <f ca="1">IF(pvm_susigrazinimas="Ne",(R109)*(1+Data1!$C$25)+IF($D$5="Koncesija",-R63*Data1!$C$25,0),IF(Data0!$F$8="Veiksmingumas",IF($D$72&lt;0,0,R72),IF($D$72&lt;0,0,R72)+R87))</f>
        <v>0</v>
      </c>
      <c r="S110" s="554">
        <f ca="1">IF(pvm_susigrazinimas="Ne",(S109)*(1+Data1!$C$25)+IF($D$5="Koncesija",-S63*Data1!$C$25,0),IF(Data0!$F$8="Veiksmingumas",IF($D$72&lt;0,0,S72),IF($D$72&lt;0,0,S72)+S87))</f>
        <v>0</v>
      </c>
      <c r="T110" s="554">
        <f ca="1">IF(pvm_susigrazinimas="Ne",(T109)*(1+Data1!$C$25)+IF($D$5="Koncesija",-T63*Data1!$C$25,0),IF(Data0!$F$8="Veiksmingumas",IF($D$72&lt;0,0,T72),IF($D$72&lt;0,0,T72)+T87))</f>
        <v>0</v>
      </c>
      <c r="U110" s="554">
        <f ca="1">IF(pvm_susigrazinimas="Ne",(U109)*(1+Data1!$C$25)+IF($D$5="Koncesija",-U63*Data1!$C$25,0),IF(Data0!$F$8="Veiksmingumas",IF($D$72&lt;0,0,U72),IF($D$72&lt;0,0,U72)+U87))</f>
        <v>0</v>
      </c>
      <c r="V110" s="554">
        <f ca="1">IF(pvm_susigrazinimas="Ne",(V109)*(1+Data1!$C$25)+IF($D$5="Koncesija",-V63*Data1!$C$25,0),IF(Data0!$F$8="Veiksmingumas",IF($D$72&lt;0,0,V72),IF($D$72&lt;0,0,V72)+V87))</f>
        <v>0</v>
      </c>
      <c r="W110" s="554">
        <f ca="1">IF(pvm_susigrazinimas="Ne",(W109)*(1+Data1!$C$25)+IF($D$5="Koncesija",-W63*Data1!$C$25,0),IF(Data0!$F$8="Veiksmingumas",IF($D$72&lt;0,0,W72),IF($D$72&lt;0,0,W72)+W87))</f>
        <v>0</v>
      </c>
      <c r="X110" s="554">
        <f ca="1">IF(pvm_susigrazinimas="Ne",(X109)*(1+Data1!$C$25)+IF($D$5="Koncesija",-X63*Data1!$C$25,0),IF(Data0!$F$8="Veiksmingumas",IF($D$72&lt;0,0,X72),IF($D$72&lt;0,0,X72)+X87))</f>
        <v>0</v>
      </c>
      <c r="Y110" s="554">
        <f ca="1">IF(pvm_susigrazinimas="Ne",(Y109)*(1+Data1!$C$25)+IF($D$5="Koncesija",-Y63*Data1!$C$25,0),IF(Data0!$F$8="Veiksmingumas",IF($D$72&lt;0,0,Y72),IF($D$72&lt;0,0,Y72)+Y87))</f>
        <v>0</v>
      </c>
      <c r="Z110" s="554">
        <f ca="1">IF(pvm_susigrazinimas="Ne",(Z109)*(1+Data1!$C$25)+IF($D$5="Koncesija",-Z63*Data1!$C$25,0),IF(Data0!$F$8="Veiksmingumas",IF($D$72&lt;0,0,Z72),IF($D$72&lt;0,0,Z72)+Z87))</f>
        <v>0</v>
      </c>
      <c r="AA110" s="554">
        <f ca="1">IF(pvm_susigrazinimas="Ne",(AA109)*(1+Data1!$C$25)+IF($D$5="Koncesija",-AA63*Data1!$C$25,0),IF(Data0!$F$8="Veiksmingumas",IF($D$72&lt;0,0,AA72),IF($D$72&lt;0,0,AA72)+AA87))</f>
        <v>0</v>
      </c>
      <c r="AB110" s="554">
        <f ca="1">IF(pvm_susigrazinimas="Ne",(AB109)*(1+Data1!$C$25)+IF($D$5="Koncesija",-AB63*Data1!$C$25,0),IF(Data0!$F$8="Veiksmingumas",IF($D$72&lt;0,0,AB72),IF($D$72&lt;0,0,AB72)+AB87))</f>
        <v>0</v>
      </c>
      <c r="AC110" s="554">
        <f ca="1">IF(pvm_susigrazinimas="Ne",(AC109)*(1+Data1!$C$25)+IF($D$5="Koncesija",-AC63*Data1!$C$25,0),IF(Data0!$F$8="Veiksmingumas",IF($D$72&lt;0,0,AC72),IF($D$72&lt;0,0,AC72)+AC87))</f>
        <v>0</v>
      </c>
      <c r="AD110" s="554">
        <f ca="1">IF(pvm_susigrazinimas="Ne",(AD109)*(1+Data1!$C$25)+IF($D$5="Koncesija",-AD63*Data1!$C$25,0),IF(Data0!$F$8="Veiksmingumas",IF($D$72&lt;0,0,AD72),IF($D$72&lt;0,0,AD72)+AD87))</f>
        <v>0</v>
      </c>
      <c r="AE110" s="554">
        <f ca="1">IF(pvm_susigrazinimas="Ne",(AE109)*(1+Data1!$C$25)+IF($D$5="Koncesija",-AE63*Data1!$C$25,0),IF(Data0!$F$8="Veiksmingumas",IF($D$72&lt;0,0,AE72),IF($D$72&lt;0,0,AE72)+AE87))</f>
        <v>0</v>
      </c>
      <c r="AF110" s="554">
        <f ca="1">IF(pvm_susigrazinimas="Ne",(AF109)*(1+Data1!$C$25)+IF($D$5="Koncesija",-AF63*Data1!$C$25,0),IF(Data0!$F$8="Veiksmingumas",IF($D$72&lt;0,0,AF72),IF($D$72&lt;0,0,AF72)+AF87))</f>
        <v>0</v>
      </c>
      <c r="AG110" s="554">
        <f ca="1">IF(pvm_susigrazinimas="Ne",(AG109)*(1+Data1!$C$25)+IF($D$5="Koncesija",-AG63*Data1!$C$25,0),IF(Data0!$F$8="Veiksmingumas",IF($D$72&lt;0,0,AG72),IF($D$72&lt;0,0,AG72)+AG87))</f>
        <v>0</v>
      </c>
      <c r="AH110" s="554">
        <f ca="1">IF(pvm_susigrazinimas="Ne",(AH109)*(1+Data1!$C$25)+IF($D$5="Koncesija",-AH63*Data1!$C$25,0),IF(Data0!$F$8="Veiksmingumas",IF($D$72&lt;0,0,AH72),IF($D$72&lt;0,0,AH72)+AH87))</f>
        <v>0</v>
      </c>
      <c r="AI110" s="554">
        <f ca="1">IF(pvm_susigrazinimas="Ne",(AI109)*(1+Data1!$C$25)+IF($D$5="Koncesija",-AI63*Data1!$C$25,0),IF(Data0!$F$8="Veiksmingumas",IF($D$72&lt;0,0,AI72),IF($D$72&lt;0,0,AI72)+AI87))</f>
        <v>0</v>
      </c>
      <c r="AJ110" s="554">
        <f ca="1">IF(pvm_susigrazinimas="Ne",(AJ109)*(1+Data1!$C$25)+IF($D$5="Koncesija",-AJ63*Data1!$C$25,0),IF(Data0!$F$8="Veiksmingumas",IF($D$72&lt;0,0,AJ72),IF($D$72&lt;0,0,AJ72)+AJ87))</f>
        <v>0</v>
      </c>
      <c r="AK110" s="554">
        <f ca="1">IF(pvm_susigrazinimas="Ne",(AK109)*(1+Data1!$C$25)+IF($D$5="Koncesija",-AK63*Data1!$C$25,0),IF(Data0!$F$8="Veiksmingumas",IF($D$72&lt;0,0,AK72),IF($D$72&lt;0,0,AK72)+AK87))</f>
        <v>0</v>
      </c>
      <c r="AL110" s="554">
        <f ca="1">IF(pvm_susigrazinimas="Ne",(AL109)*(1+Data1!$C$25)+IF($D$5="Koncesija",-AL63*Data1!$C$25,0),IF(Data0!$F$8="Veiksmingumas",IF($D$72&lt;0,0,AL72),IF($D$72&lt;0,0,AL72)+AL87))</f>
        <v>0</v>
      </c>
      <c r="AM110" s="554">
        <f ca="1">IF(pvm_susigrazinimas="Ne",(AM109)*(1+Data1!$C$25)+IF($D$5="Koncesija",-AM63*Data1!$C$25,0),IF(Data0!$F$8="Veiksmingumas",IF($D$72&lt;0,0,AM72),IF($D$72&lt;0,0,AM72)+AM87))</f>
        <v>0</v>
      </c>
      <c r="AN110" s="554">
        <f ca="1">IF(pvm_susigrazinimas="Ne",(AN109)*(1+Data1!$C$25)+IF($D$5="Koncesija",-AN63*Data1!$C$25,0),IF(Data0!$F$8="Veiksmingumas",IF($D$72&lt;0,0,AN72),IF($D$72&lt;0,0,AN72)+AN87))</f>
        <v>0</v>
      </c>
      <c r="AO110" s="554">
        <f ca="1">IF(pvm_susigrazinimas="Ne",(AO109)*(1+Data1!$C$25)+IF($D$5="Koncesija",-AO63*Data1!$C$25,0),IF(Data0!$F$8="Veiksmingumas",IF($D$72&lt;0,0,AO72),IF($D$72&lt;0,0,AO72)+AO87))</f>
        <v>0</v>
      </c>
      <c r="AP110" s="554">
        <f ca="1">IF(pvm_susigrazinimas="Ne",(AP109)*(1+Data1!$C$25)+IF($D$5="Koncesija",-AP63*Data1!$C$25,0),IF(Data0!$F$8="Veiksmingumas",IF($D$72&lt;0,0,AP72),IF($D$72&lt;0,0,AP72)+AP87))</f>
        <v>0</v>
      </c>
      <c r="AQ110" s="554">
        <f ca="1">IF(pvm_susigrazinimas="Ne",(AQ109)*(1+Data1!$C$25)+IF($D$5="Koncesija",-AQ63*Data1!$C$25,0),IF(Data0!$F$8="Veiksmingumas",IF($D$72&lt;0,0,AQ72),IF($D$72&lt;0,0,AQ72)+AQ87))</f>
        <v>0</v>
      </c>
      <c r="AR110" s="554">
        <f ca="1">IF(pvm_susigrazinimas="Ne",(AR109)*(1+Data1!$C$25)+IF($D$5="Koncesija",-AR63*Data1!$C$25,0),IF(Data0!$F$8="Veiksmingumas",IF($D$72&lt;0,0,AR72),IF($D$72&lt;0,0,AR72)+AR87))</f>
        <v>0</v>
      </c>
      <c r="AS110" s="554">
        <f ca="1">IF(pvm_susigrazinimas="Ne",(AS109)*(1+Data1!$C$25)+IF($D$5="Koncesija",-AS63*Data1!$C$25,0),IF(Data0!$F$8="Veiksmingumas",IF($D$72&lt;0,0,AS72),IF($D$72&lt;0,0,AS72)+AS87))</f>
        <v>0</v>
      </c>
      <c r="AT110" s="554">
        <f ca="1">IF(pvm_susigrazinimas="Ne",(AT109)*(1+Data1!$C$25)+IF($D$5="Koncesija",-AT63*Data1!$C$25,0),IF(Data0!$F$8="Veiksmingumas",IF($D$72&lt;0,0,AT72),IF($D$72&lt;0,0,AT72)+AT87))</f>
        <v>0</v>
      </c>
      <c r="AU110" s="554">
        <f ca="1">IF(pvm_susigrazinimas="Ne",(AU109)*(1+Data1!$C$25)+IF($D$5="Koncesija",-AU63*Data1!$C$25,0),IF(Data0!$F$8="Veiksmingumas",IF($D$72&lt;0,0,AU72),IF($D$72&lt;0,0,AU72)+AU87))</f>
        <v>0</v>
      </c>
      <c r="AV110" s="554">
        <f ca="1">IF(pvm_susigrazinimas="Ne",(AV109)*(1+Data1!$C$25)+IF($D$5="Koncesija",-AV63*Data1!$C$25,0),IF(Data0!$F$8="Veiksmingumas",IF($D$72&lt;0,0,AV72),IF($D$72&lt;0,0,AV72)+AV87))</f>
        <v>0</v>
      </c>
      <c r="AW110" s="554">
        <f ca="1">IF(pvm_susigrazinimas="Ne",(AW109)*(1+Data1!$C$25)+IF($D$5="Koncesija",-AW63*Data1!$C$25,0),IF(Data0!$F$8="Veiksmingumas",IF($D$72&lt;0,0,AW72),IF($D$72&lt;0,0,AW72)+AW87))</f>
        <v>0</v>
      </c>
      <c r="AX110" s="554">
        <f ca="1">IF(pvm_susigrazinimas="Ne",(AX109)*(1+Data1!$C$25)+IF($D$5="Koncesija",-AX63*Data1!$C$25,0),IF(Data0!$F$8="Veiksmingumas",IF($D$72&lt;0,0,AX72),IF($D$72&lt;0,0,AX72)+AX87))</f>
        <v>0</v>
      </c>
      <c r="AY110" s="554">
        <f ca="1">IF(pvm_susigrazinimas="Ne",(AY109)*(1+Data1!$C$25)+IF($D$5="Koncesija",-AY63*Data1!$C$25,0),IF(Data0!$F$8="Veiksmingumas",IF($D$72&lt;0,0,AY72),IF($D$72&lt;0,0,AY72)+AY87))</f>
        <v>0</v>
      </c>
      <c r="AZ110" s="554">
        <f ca="1">IF(pvm_susigrazinimas="Ne",(AZ109)*(1+Data1!$C$25)+IF($D$5="Koncesija",-AZ63*Data1!$C$25,0),IF(Data0!$F$8="Veiksmingumas",IF($D$72&lt;0,0,AZ72),IF($D$72&lt;0,0,AZ72)+AZ87))</f>
        <v>0</v>
      </c>
      <c r="BA110" s="554">
        <f ca="1">IF(pvm_susigrazinimas="Ne",(BA109)*(1+Data1!$C$25)+IF($D$5="Koncesija",-BA63*Data1!$C$25,0),IF(Data0!$F$8="Veiksmingumas",IF($D$72&lt;0,0,BA72),IF($D$72&lt;0,0,BA72)+BA87))</f>
        <v>0</v>
      </c>
      <c r="BB110" s="554">
        <f ca="1">IF(pvm_susigrazinimas="Ne",(BB109)*(1+Data1!$C$25)+IF($D$5="Koncesija",-BB63*Data1!$C$25,0),IF(Data0!$F$8="Veiksmingumas",IF($D$72&lt;0,0,BB72),IF($D$72&lt;0,0,BB72)+BB87))</f>
        <v>0</v>
      </c>
      <c r="BC110" s="554">
        <f ca="1">IF(pvm_susigrazinimas="Ne",(BC109)*(1+Data1!$C$25)+IF($D$5="Koncesija",-BC63*Data1!$C$25,0),IF(Data0!$F$8="Veiksmingumas",IF($D$72&lt;0,0,BC72),IF($D$72&lt;0,0,BC72)+BC87))</f>
        <v>0</v>
      </c>
      <c r="BD110" s="554">
        <f ca="1">IF(pvm_susigrazinimas="Ne",(BD109)*(1+Data1!$C$25)+IF($D$5="Koncesija",-BD63*Data1!$C$25,0),IF(Data0!$F$8="Veiksmingumas",IF($D$72&lt;0,0,BD72),IF($D$72&lt;0,0,BD72)+BD87))</f>
        <v>0</v>
      </c>
      <c r="BE110" s="554">
        <f ca="1">IF(pvm_susigrazinimas="Ne",(BE109)*(1+Data1!$C$25)+IF($D$5="Koncesija",-BE63*Data1!$C$25,0),IF(Data0!$F$8="Veiksmingumas",IF($D$72&lt;0,0,BE72),IF($D$72&lt;0,0,BE72)+BE87))</f>
        <v>0</v>
      </c>
      <c r="BF110" s="554">
        <f ca="1">IF(pvm_susigrazinimas="Ne",(BF109)*(1+Data1!$C$25)+IF($D$5="Koncesija",-BF63*Data1!$C$25,0),IF(Data0!$F$8="Veiksmingumas",IF($D$72&lt;0,0,BF72),IF($D$72&lt;0,0,BF72)+BF87))</f>
        <v>0</v>
      </c>
      <c r="BG110" s="554">
        <f ca="1">IF(pvm_susigrazinimas="Ne",(BG109)*(1+Data1!$C$25)+IF($D$5="Koncesija",-BG63*Data1!$C$25,0),IF(Data0!$F$8="Veiksmingumas",IF($D$72&lt;0,0,BG72),IF($D$72&lt;0,0,BG72)+BG87))</f>
        <v>0</v>
      </c>
      <c r="BH110" s="554">
        <f ca="1">IF(pvm_susigrazinimas="Ne",(BH109)*(1+Data1!$C$25)+IF($D$5="Koncesija",-BH63*Data1!$C$25,0),IF(Data0!$F$8="Veiksmingumas",IF($D$72&lt;0,0,BH72),IF($D$72&lt;0,0,BH72)+BH87))</f>
        <v>0</v>
      </c>
      <c r="BI110" s="554">
        <f ca="1">IF(pvm_susigrazinimas="Ne",(BI109)*(1+Data1!$C$25)+IF($D$5="Koncesija",-BI63*Data1!$C$25,0),IF(Data0!$F$8="Veiksmingumas",IF($D$72&lt;0,0,BI72),IF($D$72&lt;0,0,BI72)+BI87))</f>
        <v>0</v>
      </c>
      <c r="BJ110" s="554">
        <f ca="1">IF(pvm_susigrazinimas="Ne",(BJ109)*(1+Data1!$C$25)+IF($D$5="Koncesija",-BJ63*Data1!$C$25,0),IF(Data0!$F$8="Veiksmingumas",IF($D$72&lt;0,0,BJ72),IF($D$72&lt;0,0,BJ72)+BJ87))</f>
        <v>0</v>
      </c>
      <c r="BK110" s="554">
        <f ca="1">IF(pvm_susigrazinimas="Ne",(BK109)*(1+Data1!$C$25)+IF($D$5="Koncesija",-BK63*Data1!$C$25,0),IF(Data0!$F$8="Veiksmingumas",IF($D$72&lt;0,0,BK72),IF($D$72&lt;0,0,BK72)+BK87))</f>
        <v>0</v>
      </c>
      <c r="BL110" s="554">
        <f ca="1">IF(pvm_susigrazinimas="Ne",(BL109)*(1+Data1!$C$25)+IF($D$5="Koncesija",-BL63*Data1!$C$25,0),IF(Data0!$F$8="Veiksmingumas",IF($D$72&lt;0,0,BL72),IF($D$72&lt;0,0,BL72)+BL87))</f>
        <v>0</v>
      </c>
      <c r="BM110" s="554">
        <f ca="1">IF(pvm_susigrazinimas="Ne",(BM109)*(1+Data1!$C$25)+IF($D$5="Koncesija",-BM63*Data1!$C$25,0),IF(Data0!$F$8="Veiksmingumas",IF($D$72&lt;0,0,BM72),IF($D$72&lt;0,0,BM72)+BM87))</f>
        <v>0</v>
      </c>
      <c r="BN110" s="554">
        <f ca="1">IF(pvm_susigrazinimas="Ne",(BN109)*(1+Data1!$C$25)+IF($D$5="Koncesija",-BN63*Data1!$C$25,0),IF(Data0!$F$8="Veiksmingumas",IF($D$72&lt;0,0,BN72),IF($D$72&lt;0,0,BN72)+BN87))</f>
        <v>0</v>
      </c>
      <c r="BO110" s="554">
        <f ca="1">IF(pvm_susigrazinimas="Ne",(BO109)*(1+Data1!$C$25)+IF($D$5="Koncesija",-BO63*Data1!$C$25,0),IF(Data0!$F$8="Veiksmingumas",IF($D$72&lt;0,0,BO72),IF($D$72&lt;0,0,BO72)+BO87))</f>
        <v>0</v>
      </c>
      <c r="BP110" s="554">
        <f ca="1">IF(pvm_susigrazinimas="Ne",(BP109)*(1+Data1!$C$25)+IF($D$5="Koncesija",-BP63*Data1!$C$25,0),IF(Data0!$F$8="Veiksmingumas",IF($D$72&lt;0,0,BP72),IF($D$72&lt;0,0,BP72)+BP87))</f>
        <v>0</v>
      </c>
      <c r="BQ110" s="554">
        <f ca="1">IF(pvm_susigrazinimas="Ne",(BQ109)*(1+Data1!$C$25)+IF($D$5="Koncesija",-BQ63*Data1!$C$25,0),IF(Data0!$F$8="Veiksmingumas",IF($D$72&lt;0,0,BQ72),IF($D$72&lt;0,0,BQ72)+BQ87))</f>
        <v>0</v>
      </c>
      <c r="BR110" s="554">
        <f ca="1">IF(pvm_susigrazinimas="Ne",(BR109)*(1+Data1!$C$25)+IF($D$5="Koncesija",-BR63*Data1!$C$25,0),IF(Data0!$F$8="Veiksmingumas",IF($D$72&lt;0,0,BR72),IF($D$72&lt;0,0,BR72)+BR87))</f>
        <v>0</v>
      </c>
      <c r="BS110" s="554">
        <f ca="1">IF(pvm_susigrazinimas="Ne",(BS109)*(1+Data1!$C$25)+IF($D$5="Koncesija",-BS63*Data1!$C$25,0),IF(Data0!$F$8="Veiksmingumas",IF($D$72&lt;0,0,BS72),IF($D$72&lt;0,0,BS72)+BS87))</f>
        <v>0</v>
      </c>
      <c r="BT110" s="554">
        <f ca="1">IF(pvm_susigrazinimas="Ne",(BT109)*(1+Data1!$C$25)+IF($D$5="Koncesija",-BT63*Data1!$C$25,0),IF(Data0!$F$8="Veiksmingumas",IF($D$72&lt;0,0,BT72),IF($D$72&lt;0,0,BT72)+BT87))</f>
        <v>0</v>
      </c>
      <c r="BU110" s="554">
        <f ca="1">IF(pvm_susigrazinimas="Ne",(BU109)*(1+Data1!$C$25)+IF($D$5="Koncesija",-BU63*Data1!$C$25,0),IF(Data0!$F$8="Veiksmingumas",IF($D$72&lt;0,0,BU72),IF($D$72&lt;0,0,BU72)+BU87))</f>
        <v>0</v>
      </c>
      <c r="BV110" s="554">
        <f ca="1">IF(pvm_susigrazinimas="Ne",(BV109)*(1+Data1!$C$25)+IF($D$5="Koncesija",-BV63*Data1!$C$25,0),IF(Data0!$F$8="Veiksmingumas",IF($D$72&lt;0,0,BV72),IF($D$72&lt;0,0,BV72)+BV87))</f>
        <v>0</v>
      </c>
      <c r="BW110" s="554">
        <f ca="1">IF(pvm_susigrazinimas="Ne",(BW109)*(1+Data1!$C$25)+IF($D$5="Koncesija",-BW63*Data1!$C$25,0),IF(Data0!$F$8="Veiksmingumas",IF($D$72&lt;0,0,BW72),IF($D$72&lt;0,0,BW72)+BW87))</f>
        <v>0</v>
      </c>
      <c r="BX110" s="554">
        <f ca="1">IF(pvm_susigrazinimas="Ne",(BX109)*(1+Data1!$C$25)+IF($D$5="Koncesija",-BX63*Data1!$C$25,0),IF(Data0!$F$8="Veiksmingumas",IF($D$72&lt;0,0,BX72),IF($D$72&lt;0,0,BX72)+BX87))</f>
        <v>0</v>
      </c>
      <c r="BY110" s="554">
        <f ca="1">IF(pvm_susigrazinimas="Ne",(BY109)*(1+Data1!$C$25)+IF($D$5="Koncesija",-BY63*Data1!$C$25,0),IF(Data0!$F$8="Veiksmingumas",IF($D$72&lt;0,0,BY72),IF($D$72&lt;0,0,BY72)+BY87))</f>
        <v>0</v>
      </c>
      <c r="BZ110" s="554">
        <f ca="1">IF(pvm_susigrazinimas="Ne",(BZ109)*(1+Data1!$C$25)+IF($D$5="Koncesija",-BZ63*Data1!$C$25,0),IF(Data0!$F$8="Veiksmingumas",IF($D$72&lt;0,0,BZ72),IF($D$72&lt;0,0,BZ72)+BZ87))</f>
        <v>0</v>
      </c>
      <c r="CA110" s="554">
        <f ca="1">IF(pvm_susigrazinimas="Ne",(CA109)*(1+Data1!$C$25)+IF($D$5="Koncesija",-CA63*Data1!$C$25,0),IF(Data0!$F$8="Veiksmingumas",IF($D$72&lt;0,0,CA72),IF($D$72&lt;0,0,CA72)+CA87))</f>
        <v>0</v>
      </c>
      <c r="CB110" s="554">
        <f ca="1">IF(pvm_susigrazinimas="Ne",(CB109)*(1+Data1!$C$25)+IF($D$5="Koncesija",-CB63*Data1!$C$25,0),IF(Data0!$F$8="Veiksmingumas",IF($D$72&lt;0,0,CB72),IF($D$72&lt;0,0,CB72)+CB87))</f>
        <v>0</v>
      </c>
      <c r="CC110" s="554">
        <f ca="1">IF(pvm_susigrazinimas="Ne",(CC109)*(1+Data1!$C$25)+IF($D$5="Koncesija",-CC63*Data1!$C$25,0),IF(Data0!$F$8="Veiksmingumas",IF($D$72&lt;0,0,CC72),IF($D$72&lt;0,0,CC72)+CC87))</f>
        <v>0</v>
      </c>
      <c r="CD110" s="554">
        <f ca="1">IF(pvm_susigrazinimas="Ne",(CD109)*(1+Data1!$C$25)+IF($D$5="Koncesija",-CD63*Data1!$C$25,0),IF(Data0!$F$8="Veiksmingumas",IF($D$72&lt;0,0,CD72),IF($D$72&lt;0,0,CD72)+CD87))</f>
        <v>0</v>
      </c>
      <c r="CE110" s="554">
        <f ca="1">IF(pvm_susigrazinimas="Ne",(CE109)*(1+Data1!$C$25)+IF($D$5="Koncesija",-CE63*Data1!$C$25,0),IF(Data0!$F$8="Veiksmingumas",IF($D$72&lt;0,0,CE72),IF($D$72&lt;0,0,CE72)+CE87))</f>
        <v>0</v>
      </c>
      <c r="CF110" s="554">
        <f ca="1">IF(pvm_susigrazinimas="Ne",(CF109)*(1+Data1!$C$25)+IF($D$5="Koncesija",-CF63*Data1!$C$25,0),IF(Data0!$F$8="Veiksmingumas",IF($D$72&lt;0,0,CF72),IF($D$72&lt;0,0,CF72)+CF87))</f>
        <v>0</v>
      </c>
      <c r="CG110" s="554">
        <f ca="1">IF(pvm_susigrazinimas="Ne",(CG109)*(1+Data1!$C$25)+IF($D$5="Koncesija",-CG63*Data1!$C$25,0),IF(Data0!$F$8="Veiksmingumas",IF($D$72&lt;0,0,CG72),IF($D$72&lt;0,0,CG72)+CG87))</f>
        <v>0</v>
      </c>
      <c r="CH110" s="554">
        <f ca="1">IF(pvm_susigrazinimas="Ne",(CH109)*(1+Data1!$C$25)+IF($D$5="Koncesija",-CH63*Data1!$C$25,0),IF(Data0!$F$8="Veiksmingumas",IF($D$72&lt;0,0,CH72),IF($D$72&lt;0,0,CH72)+CH87))</f>
        <v>0</v>
      </c>
      <c r="CI110" s="554">
        <f ca="1">IF(pvm_susigrazinimas="Ne",(CI109)*(1+Data1!$C$25)+IF($D$5="Koncesija",-CI63*Data1!$C$25,0),IF(Data0!$F$8="Veiksmingumas",IF($D$72&lt;0,0,CI72),IF($D$72&lt;0,0,CI72)+CI87))</f>
        <v>0</v>
      </c>
      <c r="CJ110" s="554">
        <f ca="1">IF(pvm_susigrazinimas="Ne",(CJ109)*(1+Data1!$C$25)+IF($D$5="Koncesija",-CJ63*Data1!$C$25,0),IF(Data0!$F$8="Veiksmingumas",IF($D$72&lt;0,0,CJ72),IF($D$72&lt;0,0,CJ72)+CJ87))</f>
        <v>0</v>
      </c>
      <c r="CK110" s="554">
        <f ca="1">IF(pvm_susigrazinimas="Ne",(CK109)*(1+Data1!$C$25)+IF($D$5="Koncesija",-CK63*Data1!$C$25,0),IF(Data0!$F$8="Veiksmingumas",IF($D$72&lt;0,0,CK72),IF($D$72&lt;0,0,CK72)+CK87))</f>
        <v>0</v>
      </c>
      <c r="CL110" s="554">
        <f ca="1">IF(pvm_susigrazinimas="Ne",(CL109)*(1+Data1!$C$25)+IF($D$5="Koncesija",-CL63*Data1!$C$25,0),IF(Data0!$F$8="Veiksmingumas",IF($D$72&lt;0,0,CL72),IF($D$72&lt;0,0,CL72)+CL87))</f>
        <v>0</v>
      </c>
      <c r="CM110" s="554">
        <f ca="1">IF(pvm_susigrazinimas="Ne",(CM109)*(1+Data1!$C$25)+IF($D$5="Koncesija",-CM63*Data1!$C$25,0),IF(Data0!$F$8="Veiksmingumas",IF($D$72&lt;0,0,CM72),IF($D$72&lt;0,0,CM72)+CM87))</f>
        <v>0</v>
      </c>
      <c r="CN110" s="554">
        <f ca="1">IF(pvm_susigrazinimas="Ne",(CN109)*(1+Data1!$C$25)+IF($D$5="Koncesija",-CN63*Data1!$C$25,0),IF(Data0!$F$8="Veiksmingumas",IF($D$72&lt;0,0,CN72),IF($D$72&lt;0,0,CN72)+CN87))</f>
        <v>0</v>
      </c>
      <c r="CO110" s="554">
        <f ca="1">IF(pvm_susigrazinimas="Ne",(CO109)*(1+Data1!$C$25)+IF($D$5="Koncesija",-CO63*Data1!$C$25,0),IF(Data0!$F$8="Veiksmingumas",IF($D$72&lt;0,0,CO72),IF($D$72&lt;0,0,CO72)+CO87))</f>
        <v>0</v>
      </c>
      <c r="CP110" s="554">
        <f ca="1">IF(pvm_susigrazinimas="Ne",(CP109)*(1+Data1!$C$25)+IF($D$5="Koncesija",-CP63*Data1!$C$25,0),IF(Data0!$F$8="Veiksmingumas",IF($D$72&lt;0,0,CP72),IF($D$72&lt;0,0,CP72)+CP87))</f>
        <v>0</v>
      </c>
      <c r="CQ110" s="554">
        <f ca="1">IF(pvm_susigrazinimas="Ne",(CQ109)*(1+Data1!$C$25)+IF($D$5="Koncesija",-CQ63*Data1!$C$25,0),IF(Data0!$F$8="Veiksmingumas",IF($D$72&lt;0,0,CQ72),IF($D$72&lt;0,0,CQ72)+CQ87))</f>
        <v>0</v>
      </c>
      <c r="CR110" s="554">
        <f ca="1">IF(pvm_susigrazinimas="Ne",(CR109)*(1+Data1!$C$25)+IF($D$5="Koncesija",-CR63*Data1!$C$25,0),IF(Data0!$F$8="Veiksmingumas",IF($D$72&lt;0,0,CR72),IF($D$72&lt;0,0,CR72)+CR87))</f>
        <v>0</v>
      </c>
      <c r="CS110" s="554">
        <f ca="1">IF(pvm_susigrazinimas="Ne",(CS109)*(1+Data1!$C$25)+IF($D$5="Koncesija",-CS63*Data1!$C$25,0),IF(Data0!$F$8="Veiksmingumas",IF($D$72&lt;0,0,CS72),IF($D$72&lt;0,0,CS72)+CS87))</f>
        <v>0</v>
      </c>
      <c r="CT110" s="554">
        <f ca="1">IF(pvm_susigrazinimas="Ne",(CT109)*(1+Data1!$C$25)+IF($D$5="Koncesija",-CT63*Data1!$C$25,0),IF(Data0!$F$8="Veiksmingumas",IF($D$72&lt;0,0,CT72),IF($D$72&lt;0,0,CT72)+CT87))</f>
        <v>0</v>
      </c>
      <c r="CU110" s="554">
        <f ca="1">IF(pvm_susigrazinimas="Ne",(CU109)*(1+Data1!$C$25)+IF($D$5="Koncesija",-CU63*Data1!$C$25,0),IF(Data0!$F$8="Veiksmingumas",IF($D$72&lt;0,0,CU72),IF($D$72&lt;0,0,CU72)+CU87))</f>
        <v>0</v>
      </c>
      <c r="CV110" s="554">
        <f ca="1">IF(pvm_susigrazinimas="Ne",(CV109)*(1+Data1!$C$25)+IF($D$5="Koncesija",-CV63*Data1!$C$25,0),IF(Data0!$F$8="Veiksmingumas",IF($D$72&lt;0,0,CV72),IF($D$72&lt;0,0,CV72)+CV87))</f>
        <v>0</v>
      </c>
      <c r="CW110" s="554">
        <f ca="1">IF(pvm_susigrazinimas="Ne",(CW109)*(1+Data1!$C$25)+IF($D$5="Koncesija",-CW63*Data1!$C$25,0),IF(Data0!$F$8="Veiksmingumas",IF($D$72&lt;0,0,CW72),IF($D$72&lt;0,0,CW72)+CW87))</f>
        <v>0</v>
      </c>
      <c r="CX110" s="554">
        <f ca="1">IF(pvm_susigrazinimas="Ne",(CX109)*(1+Data1!$C$25)+IF($D$5="Koncesija",-CX63*Data1!$C$25,0),IF(Data0!$F$8="Veiksmingumas",IF($D$72&lt;0,0,CX72),IF($D$72&lt;0,0,CX72)+CX87))</f>
        <v>0</v>
      </c>
      <c r="CY110" s="554">
        <f ca="1">IF(pvm_susigrazinimas="Ne",(CY109)*(1+Data1!$C$25)+IF($D$5="Koncesija",-CY63*Data1!$C$25,0),IF(Data0!$F$8="Veiksmingumas",IF($D$72&lt;0,0,CY72),IF($D$72&lt;0,0,CY72)+CY87))</f>
        <v>0</v>
      </c>
      <c r="CZ110" s="554">
        <f ca="1">IF(pvm_susigrazinimas="Ne",(CZ109)*(1+Data1!$C$25)+IF($D$5="Koncesija",-CZ63*Data1!$C$25,0),IF(Data0!$F$8="Veiksmingumas",IF($D$72&lt;0,0,CZ72),IF($D$72&lt;0,0,CZ72)+CZ87))</f>
        <v>0</v>
      </c>
      <c r="DA110" s="554">
        <f ca="1">IF(pvm_susigrazinimas="Ne",(DA109)*(1+Data1!$C$25)+IF($D$5="Koncesija",-DA63*Data1!$C$25,0),IF(Data0!$F$8="Veiksmingumas",IF($D$72&lt;0,0,DA72),IF($D$72&lt;0,0,DA72)+DA87))</f>
        <v>0</v>
      </c>
    </row>
    <row r="111" spans="3:105" s="411" customFormat="1" ht="12">
      <c r="C111" s="458" t="s">
        <v>1202</v>
      </c>
      <c r="D111" s="460">
        <f ca="1">F111+NPV((1+FDN)*(1+$J$5)-1,G111:INDEX(G111:DA111,PAL))</f>
        <v>0</v>
      </c>
      <c r="E111" s="460">
        <f ca="1">SUM(F111:DA111)</f>
        <v>0</v>
      </c>
      <c r="F111" s="554">
        <f ca="1">F110-F109</f>
        <v>0</v>
      </c>
      <c r="G111" s="554">
        <f t="shared" ref="G111:BR111" ca="1" si="85">G110-G109</f>
        <v>0</v>
      </c>
      <c r="H111" s="554">
        <f t="shared" ca="1" si="85"/>
        <v>0</v>
      </c>
      <c r="I111" s="554">
        <f t="shared" ca="1" si="85"/>
        <v>0</v>
      </c>
      <c r="J111" s="554">
        <f t="shared" ca="1" si="85"/>
        <v>0</v>
      </c>
      <c r="K111" s="554">
        <f t="shared" ca="1" si="85"/>
        <v>0</v>
      </c>
      <c r="L111" s="554">
        <f t="shared" ca="1" si="85"/>
        <v>0</v>
      </c>
      <c r="M111" s="554">
        <f t="shared" ca="1" si="85"/>
        <v>0</v>
      </c>
      <c r="N111" s="554">
        <f t="shared" ca="1" si="85"/>
        <v>0</v>
      </c>
      <c r="O111" s="554">
        <f t="shared" ca="1" si="85"/>
        <v>0</v>
      </c>
      <c r="P111" s="554">
        <f t="shared" ca="1" si="85"/>
        <v>0</v>
      </c>
      <c r="Q111" s="554">
        <f t="shared" ca="1" si="85"/>
        <v>0</v>
      </c>
      <c r="R111" s="554">
        <f t="shared" ca="1" si="85"/>
        <v>0</v>
      </c>
      <c r="S111" s="554">
        <f t="shared" ca="1" si="85"/>
        <v>0</v>
      </c>
      <c r="T111" s="554">
        <f t="shared" ca="1" si="85"/>
        <v>0</v>
      </c>
      <c r="U111" s="554">
        <f t="shared" ca="1" si="85"/>
        <v>0</v>
      </c>
      <c r="V111" s="554">
        <f t="shared" ca="1" si="85"/>
        <v>0</v>
      </c>
      <c r="W111" s="554">
        <f t="shared" ca="1" si="85"/>
        <v>0</v>
      </c>
      <c r="X111" s="554">
        <f t="shared" ca="1" si="85"/>
        <v>0</v>
      </c>
      <c r="Y111" s="554">
        <f t="shared" ca="1" si="85"/>
        <v>0</v>
      </c>
      <c r="Z111" s="554">
        <f t="shared" ca="1" si="85"/>
        <v>0</v>
      </c>
      <c r="AA111" s="554">
        <f t="shared" ca="1" si="85"/>
        <v>0</v>
      </c>
      <c r="AB111" s="554">
        <f t="shared" ca="1" si="85"/>
        <v>0</v>
      </c>
      <c r="AC111" s="554">
        <f t="shared" ca="1" si="85"/>
        <v>0</v>
      </c>
      <c r="AD111" s="554">
        <f t="shared" ca="1" si="85"/>
        <v>0</v>
      </c>
      <c r="AE111" s="554">
        <f t="shared" ca="1" si="85"/>
        <v>0</v>
      </c>
      <c r="AF111" s="554">
        <f t="shared" ca="1" si="85"/>
        <v>0</v>
      </c>
      <c r="AG111" s="554">
        <f t="shared" ca="1" si="85"/>
        <v>0</v>
      </c>
      <c r="AH111" s="554">
        <f t="shared" ca="1" si="85"/>
        <v>0</v>
      </c>
      <c r="AI111" s="554">
        <f t="shared" ca="1" si="85"/>
        <v>0</v>
      </c>
      <c r="AJ111" s="554">
        <f t="shared" ca="1" si="85"/>
        <v>0</v>
      </c>
      <c r="AK111" s="554">
        <f t="shared" ca="1" si="85"/>
        <v>0</v>
      </c>
      <c r="AL111" s="554">
        <f t="shared" ca="1" si="85"/>
        <v>0</v>
      </c>
      <c r="AM111" s="554">
        <f t="shared" ca="1" si="85"/>
        <v>0</v>
      </c>
      <c r="AN111" s="554">
        <f t="shared" ca="1" si="85"/>
        <v>0</v>
      </c>
      <c r="AO111" s="554">
        <f t="shared" ca="1" si="85"/>
        <v>0</v>
      </c>
      <c r="AP111" s="554">
        <f t="shared" ca="1" si="85"/>
        <v>0</v>
      </c>
      <c r="AQ111" s="554">
        <f t="shared" ca="1" si="85"/>
        <v>0</v>
      </c>
      <c r="AR111" s="554">
        <f t="shared" ca="1" si="85"/>
        <v>0</v>
      </c>
      <c r="AS111" s="554">
        <f t="shared" ca="1" si="85"/>
        <v>0</v>
      </c>
      <c r="AT111" s="554">
        <f t="shared" ca="1" si="85"/>
        <v>0</v>
      </c>
      <c r="AU111" s="554">
        <f t="shared" ca="1" si="85"/>
        <v>0</v>
      </c>
      <c r="AV111" s="554">
        <f t="shared" ca="1" si="85"/>
        <v>0</v>
      </c>
      <c r="AW111" s="554">
        <f t="shared" ca="1" si="85"/>
        <v>0</v>
      </c>
      <c r="AX111" s="554">
        <f t="shared" ca="1" si="85"/>
        <v>0</v>
      </c>
      <c r="AY111" s="554">
        <f t="shared" ca="1" si="85"/>
        <v>0</v>
      </c>
      <c r="AZ111" s="554">
        <f t="shared" ca="1" si="85"/>
        <v>0</v>
      </c>
      <c r="BA111" s="554">
        <f t="shared" ca="1" si="85"/>
        <v>0</v>
      </c>
      <c r="BB111" s="554">
        <f t="shared" ca="1" si="85"/>
        <v>0</v>
      </c>
      <c r="BC111" s="554">
        <f t="shared" ca="1" si="85"/>
        <v>0</v>
      </c>
      <c r="BD111" s="554">
        <f t="shared" ca="1" si="85"/>
        <v>0</v>
      </c>
      <c r="BE111" s="554">
        <f t="shared" ca="1" si="85"/>
        <v>0</v>
      </c>
      <c r="BF111" s="554">
        <f t="shared" ca="1" si="85"/>
        <v>0</v>
      </c>
      <c r="BG111" s="554">
        <f t="shared" ca="1" si="85"/>
        <v>0</v>
      </c>
      <c r="BH111" s="554">
        <f t="shared" ca="1" si="85"/>
        <v>0</v>
      </c>
      <c r="BI111" s="554">
        <f t="shared" ca="1" si="85"/>
        <v>0</v>
      </c>
      <c r="BJ111" s="554">
        <f t="shared" ca="1" si="85"/>
        <v>0</v>
      </c>
      <c r="BK111" s="554">
        <f t="shared" ca="1" si="85"/>
        <v>0</v>
      </c>
      <c r="BL111" s="554">
        <f t="shared" ca="1" si="85"/>
        <v>0</v>
      </c>
      <c r="BM111" s="554">
        <f t="shared" ca="1" si="85"/>
        <v>0</v>
      </c>
      <c r="BN111" s="554">
        <f t="shared" ca="1" si="85"/>
        <v>0</v>
      </c>
      <c r="BO111" s="554">
        <f t="shared" ca="1" si="85"/>
        <v>0</v>
      </c>
      <c r="BP111" s="554">
        <f t="shared" ca="1" si="85"/>
        <v>0</v>
      </c>
      <c r="BQ111" s="554">
        <f t="shared" ca="1" si="85"/>
        <v>0</v>
      </c>
      <c r="BR111" s="554">
        <f t="shared" ca="1" si="85"/>
        <v>0</v>
      </c>
      <c r="BS111" s="554">
        <f t="shared" ref="BS111:DA111" ca="1" si="86">BS110-BS109</f>
        <v>0</v>
      </c>
      <c r="BT111" s="554">
        <f t="shared" ca="1" si="86"/>
        <v>0</v>
      </c>
      <c r="BU111" s="554">
        <f t="shared" ca="1" si="86"/>
        <v>0</v>
      </c>
      <c r="BV111" s="554">
        <f t="shared" ca="1" si="86"/>
        <v>0</v>
      </c>
      <c r="BW111" s="554">
        <f t="shared" ca="1" si="86"/>
        <v>0</v>
      </c>
      <c r="BX111" s="554">
        <f t="shared" ca="1" si="86"/>
        <v>0</v>
      </c>
      <c r="BY111" s="554">
        <f t="shared" ca="1" si="86"/>
        <v>0</v>
      </c>
      <c r="BZ111" s="554">
        <f t="shared" ca="1" si="86"/>
        <v>0</v>
      </c>
      <c r="CA111" s="554">
        <f t="shared" ca="1" si="86"/>
        <v>0</v>
      </c>
      <c r="CB111" s="554">
        <f t="shared" ca="1" si="86"/>
        <v>0</v>
      </c>
      <c r="CC111" s="554">
        <f t="shared" ca="1" si="86"/>
        <v>0</v>
      </c>
      <c r="CD111" s="554">
        <f t="shared" ca="1" si="86"/>
        <v>0</v>
      </c>
      <c r="CE111" s="554">
        <f t="shared" ca="1" si="86"/>
        <v>0</v>
      </c>
      <c r="CF111" s="554">
        <f t="shared" ca="1" si="86"/>
        <v>0</v>
      </c>
      <c r="CG111" s="554">
        <f t="shared" ca="1" si="86"/>
        <v>0</v>
      </c>
      <c r="CH111" s="554">
        <f t="shared" ca="1" si="86"/>
        <v>0</v>
      </c>
      <c r="CI111" s="554">
        <f t="shared" ca="1" si="86"/>
        <v>0</v>
      </c>
      <c r="CJ111" s="554">
        <f t="shared" ca="1" si="86"/>
        <v>0</v>
      </c>
      <c r="CK111" s="554">
        <f t="shared" ca="1" si="86"/>
        <v>0</v>
      </c>
      <c r="CL111" s="554">
        <f t="shared" ca="1" si="86"/>
        <v>0</v>
      </c>
      <c r="CM111" s="554">
        <f t="shared" ca="1" si="86"/>
        <v>0</v>
      </c>
      <c r="CN111" s="554">
        <f t="shared" ca="1" si="86"/>
        <v>0</v>
      </c>
      <c r="CO111" s="554">
        <f t="shared" ca="1" si="86"/>
        <v>0</v>
      </c>
      <c r="CP111" s="554">
        <f t="shared" ca="1" si="86"/>
        <v>0</v>
      </c>
      <c r="CQ111" s="554">
        <f t="shared" ca="1" si="86"/>
        <v>0</v>
      </c>
      <c r="CR111" s="554">
        <f t="shared" ca="1" si="86"/>
        <v>0</v>
      </c>
      <c r="CS111" s="554">
        <f t="shared" ca="1" si="86"/>
        <v>0</v>
      </c>
      <c r="CT111" s="554">
        <f t="shared" ca="1" si="86"/>
        <v>0</v>
      </c>
      <c r="CU111" s="554">
        <f t="shared" ca="1" si="86"/>
        <v>0</v>
      </c>
      <c r="CV111" s="554">
        <f t="shared" ca="1" si="86"/>
        <v>0</v>
      </c>
      <c r="CW111" s="554">
        <f t="shared" ca="1" si="86"/>
        <v>0</v>
      </c>
      <c r="CX111" s="554">
        <f t="shared" ca="1" si="86"/>
        <v>0</v>
      </c>
      <c r="CY111" s="554">
        <f t="shared" ca="1" si="86"/>
        <v>0</v>
      </c>
      <c r="CZ111" s="554">
        <f t="shared" ca="1" si="86"/>
        <v>0</v>
      </c>
      <c r="DA111" s="554">
        <f t="shared" ca="1" si="86"/>
        <v>0</v>
      </c>
    </row>
    <row r="112" spans="3:105" s="411" customFormat="1" ht="12">
      <c r="C112" s="555"/>
      <c r="D112" s="556"/>
      <c r="E112" s="556"/>
      <c r="F112" s="571"/>
      <c r="G112" s="571"/>
      <c r="H112" s="571"/>
      <c r="I112" s="571"/>
      <c r="J112" s="571"/>
      <c r="K112" s="571"/>
      <c r="L112" s="571"/>
      <c r="M112" s="571"/>
      <c r="N112" s="571"/>
      <c r="O112" s="571"/>
      <c r="P112" s="571"/>
      <c r="Q112" s="571"/>
      <c r="R112" s="571"/>
      <c r="S112" s="571"/>
      <c r="T112" s="571"/>
      <c r="U112" s="571"/>
      <c r="V112" s="571"/>
      <c r="W112" s="571"/>
      <c r="X112" s="571"/>
      <c r="Y112" s="571"/>
      <c r="Z112" s="571"/>
      <c r="AA112" s="571"/>
      <c r="AB112" s="571"/>
      <c r="AC112" s="571"/>
      <c r="AD112" s="571"/>
      <c r="AE112" s="571"/>
      <c r="AF112" s="571"/>
      <c r="AG112" s="571"/>
      <c r="AH112" s="571"/>
      <c r="AI112" s="571"/>
      <c r="AJ112" s="572"/>
      <c r="AK112" s="572"/>
      <c r="AL112" s="572"/>
      <c r="AM112" s="572"/>
      <c r="AN112" s="572"/>
      <c r="AO112" s="572"/>
      <c r="AP112" s="572"/>
      <c r="AQ112" s="572"/>
      <c r="AR112" s="572"/>
      <c r="AS112" s="572"/>
      <c r="AT112" s="572"/>
      <c r="AU112" s="572"/>
      <c r="AV112" s="572"/>
      <c r="AW112" s="572"/>
      <c r="AX112" s="572"/>
      <c r="AY112" s="572"/>
      <c r="AZ112" s="572"/>
      <c r="BA112" s="572"/>
      <c r="BB112" s="572"/>
      <c r="BC112" s="572"/>
      <c r="BD112" s="572"/>
      <c r="BE112" s="572"/>
      <c r="BF112" s="572"/>
      <c r="BG112" s="572"/>
      <c r="BH112" s="572"/>
      <c r="BI112" s="572"/>
      <c r="BJ112" s="572"/>
      <c r="BK112" s="572"/>
      <c r="BL112" s="572"/>
      <c r="BM112" s="572"/>
      <c r="BN112" s="572"/>
      <c r="BO112" s="572"/>
      <c r="BP112" s="572"/>
      <c r="BQ112" s="572"/>
      <c r="BR112" s="572"/>
      <c r="BS112" s="572"/>
      <c r="BT112" s="572"/>
      <c r="BU112" s="572"/>
      <c r="BV112" s="572"/>
      <c r="BW112" s="572"/>
      <c r="BX112" s="572"/>
      <c r="BY112" s="572"/>
      <c r="BZ112" s="572"/>
      <c r="CA112" s="572"/>
      <c r="CB112" s="572"/>
      <c r="CC112" s="572"/>
      <c r="CD112" s="572"/>
      <c r="CE112" s="572"/>
      <c r="CF112" s="572"/>
      <c r="CG112" s="572"/>
      <c r="CH112" s="572"/>
      <c r="CI112" s="572"/>
      <c r="CJ112" s="572"/>
      <c r="CK112" s="572"/>
      <c r="CL112" s="572"/>
      <c r="CM112" s="572"/>
      <c r="CN112" s="572"/>
      <c r="CO112" s="572"/>
      <c r="CP112" s="572"/>
      <c r="CQ112" s="572"/>
      <c r="CR112" s="572"/>
      <c r="CS112" s="572"/>
      <c r="CT112" s="572"/>
      <c r="CU112" s="572"/>
      <c r="CV112" s="572"/>
      <c r="CW112" s="572"/>
      <c r="CX112" s="572"/>
      <c r="CY112" s="572"/>
      <c r="CZ112" s="572"/>
      <c r="DA112" s="572"/>
    </row>
    <row r="113" spans="3:16384" s="411" customFormat="1" ht="12">
      <c r="C113" s="458" t="s">
        <v>1203</v>
      </c>
      <c r="D113" s="459">
        <f ca="1">F113+NPV((1+FDN)*(1+$J$5)-1,G113:INDEX(G113:DA113,PAL))</f>
        <v>0</v>
      </c>
      <c r="E113" s="459">
        <f ca="1">SUM(F113:DA113)</f>
        <v>0</v>
      </c>
      <c r="F113" s="554">
        <f ca="1">IF(pvm_susigrazinimas="Ne",IF(Data0!$F$8="Veiksmingumas",IF($D$72&lt;0,0,(F72-F47)),IF($D$72&lt;0,0,(F72-F47))+F87),F114/(1+Data1!$C$25))</f>
        <v>0</v>
      </c>
      <c r="G113" s="554">
        <f ca="1">IF(pvm_susigrazinimas="Ne",IF(Data0!$F$8="Veiksmingumas",IF($D$72&lt;0,0,(G72-G47)),IF($D$72&lt;0,0,(G72-G47))+G87),G114/(1+Data1!$C$25))</f>
        <v>0</v>
      </c>
      <c r="H113" s="554">
        <f ca="1">IF(pvm_susigrazinimas="Ne",IF(Data0!$F$8="Veiksmingumas",IF($D$72&lt;0,0,(H72-H47)),IF($D$72&lt;0,0,(H72-H47))+H87),H114/(1+Data1!$C$25))</f>
        <v>0</v>
      </c>
      <c r="I113" s="554">
        <f ca="1">IF(pvm_susigrazinimas="Ne",IF(Data0!$F$8="Veiksmingumas",IF($D$72&lt;0,0,(I72-I47)),IF($D$72&lt;0,0,(I72-I47))+I87),I114/(1+Data1!$C$25))</f>
        <v>0</v>
      </c>
      <c r="J113" s="554">
        <f ca="1">IF(pvm_susigrazinimas="Ne",IF(Data0!$F$8="Veiksmingumas",IF($D$72&lt;0,0,(J72-J47)),IF($D$72&lt;0,0,(J72-J47))+J87),J114/(1+Data1!$C$25))</f>
        <v>0</v>
      </c>
      <c r="K113" s="554">
        <f ca="1">IF(pvm_susigrazinimas="Ne",IF(Data0!$F$8="Veiksmingumas",IF($D$72&lt;0,0,(K72-K47)),IF($D$72&lt;0,0,(K72-K47))+K87),K114/(1+Data1!$C$25))</f>
        <v>0</v>
      </c>
      <c r="L113" s="554">
        <f ca="1">IF(pvm_susigrazinimas="Ne",IF(Data0!$F$8="Veiksmingumas",IF($D$72&lt;0,0,(L72-L47)),IF($D$72&lt;0,0,(L72-L47))+L87),L114/(1+Data1!$C$25))</f>
        <v>0</v>
      </c>
      <c r="M113" s="554">
        <f ca="1">IF(pvm_susigrazinimas="Ne",IF(Data0!$F$8="Veiksmingumas",IF($D$72&lt;0,0,(M72-M47)),IF($D$72&lt;0,0,(M72-M47))+M87),M114/(1+Data1!$C$25))</f>
        <v>0</v>
      </c>
      <c r="N113" s="554">
        <f ca="1">IF(pvm_susigrazinimas="Ne",IF(Data0!$F$8="Veiksmingumas",IF($D$72&lt;0,0,(N72-N47)),IF($D$72&lt;0,0,(N72-N47))+N87),N114/(1+Data1!$C$25))</f>
        <v>0</v>
      </c>
      <c r="O113" s="554">
        <f ca="1">IF(pvm_susigrazinimas="Ne",IF(Data0!$F$8="Veiksmingumas",IF($D$72&lt;0,0,(O72-O47)),IF($D$72&lt;0,0,(O72-O47))+O87),O114/(1+Data1!$C$25))</f>
        <v>0</v>
      </c>
      <c r="P113" s="554">
        <f ca="1">IF(pvm_susigrazinimas="Ne",IF(Data0!$F$8="Veiksmingumas",IF($D$72&lt;0,0,(P72-P47)),IF($D$72&lt;0,0,(P72-P47))+P87),P114/(1+Data1!$C$25))</f>
        <v>0</v>
      </c>
      <c r="Q113" s="554">
        <f ca="1">IF(pvm_susigrazinimas="Ne",IF(Data0!$F$8="Veiksmingumas",IF($D$72&lt;0,0,(Q72-Q47)),IF($D$72&lt;0,0,(Q72-Q47))+Q87),Q114/(1+Data1!$C$25))</f>
        <v>0</v>
      </c>
      <c r="R113" s="554">
        <f ca="1">IF(pvm_susigrazinimas="Ne",IF(Data0!$F$8="Veiksmingumas",IF($D$72&lt;0,0,(R72-R47)),IF($D$72&lt;0,0,(R72-R47))+R87),R114/(1+Data1!$C$25))</f>
        <v>0</v>
      </c>
      <c r="S113" s="554">
        <f ca="1">IF(pvm_susigrazinimas="Ne",IF(Data0!$F$8="Veiksmingumas",IF($D$72&lt;0,0,(S72-S47)),IF($D$72&lt;0,0,(S72-S47))+S87),S114/(1+Data1!$C$25))</f>
        <v>0</v>
      </c>
      <c r="T113" s="554">
        <f ca="1">IF(pvm_susigrazinimas="Ne",IF(Data0!$F$8="Veiksmingumas",IF($D$72&lt;0,0,(T72-T47)),IF($D$72&lt;0,0,(T72-T47))+T87),T114/(1+Data1!$C$25))</f>
        <v>0</v>
      </c>
      <c r="U113" s="554">
        <f ca="1">IF(pvm_susigrazinimas="Ne",IF(Data0!$F$8="Veiksmingumas",IF($D$72&lt;0,0,(U72-U47)),IF($D$72&lt;0,0,(U72-U47))+U87),U114/(1+Data1!$C$25))</f>
        <v>0</v>
      </c>
      <c r="V113" s="554">
        <f ca="1">IF(pvm_susigrazinimas="Ne",IF(Data0!$F$8="Veiksmingumas",IF($D$72&lt;0,0,(V72-V47)),IF($D$72&lt;0,0,(V72-V47))+V87),V114/(1+Data1!$C$25))</f>
        <v>0</v>
      </c>
      <c r="W113" s="554">
        <f ca="1">IF(pvm_susigrazinimas="Ne",IF(Data0!$F$8="Veiksmingumas",IF($D$72&lt;0,0,(W72-W47)),IF($D$72&lt;0,0,(W72-W47))+W87),W114/(1+Data1!$C$25))</f>
        <v>0</v>
      </c>
      <c r="X113" s="554">
        <f ca="1">IF(pvm_susigrazinimas="Ne",IF(Data0!$F$8="Veiksmingumas",IF($D$72&lt;0,0,(X72-X47)),IF($D$72&lt;0,0,(X72-X47))+X87),X114/(1+Data1!$C$25))</f>
        <v>0</v>
      </c>
      <c r="Y113" s="554">
        <f ca="1">IF(pvm_susigrazinimas="Ne",IF(Data0!$F$8="Veiksmingumas",IF($D$72&lt;0,0,(Y72-Y47)),IF($D$72&lt;0,0,(Y72-Y47))+Y87),Y114/(1+Data1!$C$25))</f>
        <v>0</v>
      </c>
      <c r="Z113" s="554">
        <f ca="1">IF(pvm_susigrazinimas="Ne",IF(Data0!$F$8="Veiksmingumas",IF($D$72&lt;0,0,(Z72-Z47)),IF($D$72&lt;0,0,(Z72-Z47))+Z87),Z114/(1+Data1!$C$25))</f>
        <v>0</v>
      </c>
      <c r="AA113" s="554">
        <f ca="1">IF(pvm_susigrazinimas="Ne",IF(Data0!$F$8="Veiksmingumas",IF($D$72&lt;0,0,(AA72-AA47)),IF($D$72&lt;0,0,(AA72-AA47))+AA87),AA114/(1+Data1!$C$25))</f>
        <v>0</v>
      </c>
      <c r="AB113" s="554">
        <f ca="1">IF(pvm_susigrazinimas="Ne",IF(Data0!$F$8="Veiksmingumas",IF($D$72&lt;0,0,(AB72-AB47)),IF($D$72&lt;0,0,(AB72-AB47))+AB87),AB114/(1+Data1!$C$25))</f>
        <v>0</v>
      </c>
      <c r="AC113" s="554">
        <f ca="1">IF(pvm_susigrazinimas="Ne",IF(Data0!$F$8="Veiksmingumas",IF($D$72&lt;0,0,(AC72-AC47)),IF($D$72&lt;0,0,(AC72-AC47))+AC87),AC114/(1+Data1!$C$25))</f>
        <v>0</v>
      </c>
      <c r="AD113" s="554">
        <f ca="1">IF(pvm_susigrazinimas="Ne",IF(Data0!$F$8="Veiksmingumas",IF($D$72&lt;0,0,(AD72-AD47)),IF($D$72&lt;0,0,(AD72-AD47))+AD87),AD114/(1+Data1!$C$25))</f>
        <v>0</v>
      </c>
      <c r="AE113" s="554">
        <f ca="1">IF(pvm_susigrazinimas="Ne",IF(Data0!$F$8="Veiksmingumas",IF($D$72&lt;0,0,(AE72-AE47)),IF($D$72&lt;0,0,(AE72-AE47))+AE87),AE114/(1+Data1!$C$25))</f>
        <v>0</v>
      </c>
      <c r="AF113" s="554">
        <f ca="1">IF(pvm_susigrazinimas="Ne",IF(Data0!$F$8="Veiksmingumas",IF($D$72&lt;0,0,(AF72-AF47)),IF($D$72&lt;0,0,(AF72-AF47))+AF87),AF114/(1+Data1!$C$25))</f>
        <v>0</v>
      </c>
      <c r="AG113" s="554">
        <f ca="1">IF(pvm_susigrazinimas="Ne",IF(Data0!$F$8="Veiksmingumas",IF($D$72&lt;0,0,(AG72-AG47)),IF($D$72&lt;0,0,(AG72-AG47))+AG87),AG114/(1+Data1!$C$25))</f>
        <v>0</v>
      </c>
      <c r="AH113" s="554">
        <f ca="1">IF(pvm_susigrazinimas="Ne",IF(Data0!$F$8="Veiksmingumas",IF($D$72&lt;0,0,(AH72-AH47)),IF($D$72&lt;0,0,(AH72-AH47))+AH87),AH114/(1+Data1!$C$25))</f>
        <v>0</v>
      </c>
      <c r="AI113" s="554">
        <f ca="1">IF(pvm_susigrazinimas="Ne",IF(Data0!$F$8="Veiksmingumas",IF($D$72&lt;0,0,(AI72-AI47)),IF($D$72&lt;0,0,(AI72-AI47))+AI87),AI114/(1+Data1!$C$25))</f>
        <v>0</v>
      </c>
      <c r="AJ113" s="554">
        <f ca="1">IF(pvm_susigrazinimas="Ne",IF(Data0!$F$8="Veiksmingumas",IF($D$72&lt;0,0,(AJ72-AJ47)),IF($D$72&lt;0,0,(AJ72-AJ47))+AJ87),AJ114/(1+Data1!$C$25))</f>
        <v>0</v>
      </c>
      <c r="AK113" s="554">
        <f ca="1">IF(pvm_susigrazinimas="Ne",IF(Data0!$F$8="Veiksmingumas",IF($D$72&lt;0,0,(AK72-AK47)),IF($D$72&lt;0,0,(AK72-AK47))+AK87),AK114/(1+Data1!$C$25))</f>
        <v>0</v>
      </c>
      <c r="AL113" s="554">
        <f ca="1">IF(pvm_susigrazinimas="Ne",IF(Data0!$F$8="Veiksmingumas",IF($D$72&lt;0,0,(AL72-AL47)),IF($D$72&lt;0,0,(AL72-AL47))+AL87),AL114/(1+Data1!$C$25))</f>
        <v>0</v>
      </c>
      <c r="AM113" s="554">
        <f ca="1">IF(pvm_susigrazinimas="Ne",IF(Data0!$F$8="Veiksmingumas",IF($D$72&lt;0,0,(AM72-AM47)),IF($D$72&lt;0,0,(AM72-AM47))+AM87),AM114/(1+Data1!$C$25))</f>
        <v>0</v>
      </c>
      <c r="AN113" s="554">
        <f ca="1">IF(pvm_susigrazinimas="Ne",IF(Data0!$F$8="Veiksmingumas",IF($D$72&lt;0,0,(AN72-AN47)),IF($D$72&lt;0,0,(AN72-AN47))+AN87),AN114/(1+Data1!$C$25))</f>
        <v>0</v>
      </c>
      <c r="AO113" s="554">
        <f ca="1">IF(pvm_susigrazinimas="Ne",IF(Data0!$F$8="Veiksmingumas",IF($D$72&lt;0,0,(AO72-AO47)),IF($D$72&lt;0,0,(AO72-AO47))+AO87),AO114/(1+Data1!$C$25))</f>
        <v>0</v>
      </c>
      <c r="AP113" s="554">
        <f ca="1">IF(pvm_susigrazinimas="Ne",IF(Data0!$F$8="Veiksmingumas",IF($D$72&lt;0,0,(AP72-AP47)),IF($D$72&lt;0,0,(AP72-AP47))+AP87),AP114/(1+Data1!$C$25))</f>
        <v>0</v>
      </c>
      <c r="AQ113" s="554">
        <f ca="1">IF(pvm_susigrazinimas="Ne",IF(Data0!$F$8="Veiksmingumas",IF($D$72&lt;0,0,(AQ72-AQ47)),IF($D$72&lt;0,0,(AQ72-AQ47))+AQ87),AQ114/(1+Data1!$C$25))</f>
        <v>0</v>
      </c>
      <c r="AR113" s="554">
        <f ca="1">IF(pvm_susigrazinimas="Ne",IF(Data0!$F$8="Veiksmingumas",IF($D$72&lt;0,0,(AR72-AR47)),IF($D$72&lt;0,0,(AR72-AR47))+AR87),AR114/(1+Data1!$C$25))</f>
        <v>0</v>
      </c>
      <c r="AS113" s="554">
        <f ca="1">IF(pvm_susigrazinimas="Ne",IF(Data0!$F$8="Veiksmingumas",IF($D$72&lt;0,0,(AS72-AS47)),IF($D$72&lt;0,0,(AS72-AS47))+AS87),AS114/(1+Data1!$C$25))</f>
        <v>0</v>
      </c>
      <c r="AT113" s="554">
        <f ca="1">IF(pvm_susigrazinimas="Ne",IF(Data0!$F$8="Veiksmingumas",IF($D$72&lt;0,0,(AT72-AT47)),IF($D$72&lt;0,0,(AT72-AT47))+AT87),AT114/(1+Data1!$C$25))</f>
        <v>0</v>
      </c>
      <c r="AU113" s="554">
        <f ca="1">IF(pvm_susigrazinimas="Ne",IF(Data0!$F$8="Veiksmingumas",IF($D$72&lt;0,0,(AU72-AU47)),IF($D$72&lt;0,0,(AU72-AU47))+AU87),AU114/(1+Data1!$C$25))</f>
        <v>0</v>
      </c>
      <c r="AV113" s="554">
        <f ca="1">IF(pvm_susigrazinimas="Ne",IF(Data0!$F$8="Veiksmingumas",IF($D$72&lt;0,0,(AV72-AV47)),IF($D$72&lt;0,0,(AV72-AV47))+AV87),AV114/(1+Data1!$C$25))</f>
        <v>0</v>
      </c>
      <c r="AW113" s="554">
        <f ca="1">IF(pvm_susigrazinimas="Ne",IF(Data0!$F$8="Veiksmingumas",IF($D$72&lt;0,0,(AW72-AW47)),IF($D$72&lt;0,0,(AW72-AW47))+AW87),AW114/(1+Data1!$C$25))</f>
        <v>0</v>
      </c>
      <c r="AX113" s="554">
        <f ca="1">IF(pvm_susigrazinimas="Ne",IF(Data0!$F$8="Veiksmingumas",IF($D$72&lt;0,0,(AX72-AX47)),IF($D$72&lt;0,0,(AX72-AX47))+AX87),AX114/(1+Data1!$C$25))</f>
        <v>0</v>
      </c>
      <c r="AY113" s="554">
        <f ca="1">IF(pvm_susigrazinimas="Ne",IF(Data0!$F$8="Veiksmingumas",IF($D$72&lt;0,0,(AY72-AY47)),IF($D$72&lt;0,0,(AY72-AY47))+AY87),AY114/(1+Data1!$C$25))</f>
        <v>0</v>
      </c>
      <c r="AZ113" s="554">
        <f ca="1">IF(pvm_susigrazinimas="Ne",IF(Data0!$F$8="Veiksmingumas",IF($D$72&lt;0,0,(AZ72-AZ47)),IF($D$72&lt;0,0,(AZ72-AZ47))+AZ87),AZ114/(1+Data1!$C$25))</f>
        <v>0</v>
      </c>
      <c r="BA113" s="554">
        <f ca="1">IF(pvm_susigrazinimas="Ne",IF(Data0!$F$8="Veiksmingumas",IF($D$72&lt;0,0,(BA72-BA47)),IF($D$72&lt;0,0,(BA72-BA47))+BA87),BA114/(1+Data1!$C$25))</f>
        <v>0</v>
      </c>
      <c r="BB113" s="554">
        <f ca="1">IF(pvm_susigrazinimas="Ne",IF(Data0!$F$8="Veiksmingumas",IF($D$72&lt;0,0,(BB72-BB47)),IF($D$72&lt;0,0,(BB72-BB47))+BB87),BB114/(1+Data1!$C$25))</f>
        <v>0</v>
      </c>
      <c r="BC113" s="554">
        <f ca="1">IF(pvm_susigrazinimas="Ne",IF(Data0!$F$8="Veiksmingumas",IF($D$72&lt;0,0,(BC72-BC47)),IF($D$72&lt;0,0,(BC72-BC47))+BC87),BC114/(1+Data1!$C$25))</f>
        <v>0</v>
      </c>
      <c r="BD113" s="554">
        <f ca="1">IF(pvm_susigrazinimas="Ne",IF(Data0!$F$8="Veiksmingumas",IF($D$72&lt;0,0,(BD72-BD47)),IF($D$72&lt;0,0,(BD72-BD47))+BD87),BD114/(1+Data1!$C$25))</f>
        <v>0</v>
      </c>
      <c r="BE113" s="554">
        <f ca="1">IF(pvm_susigrazinimas="Ne",IF(Data0!$F$8="Veiksmingumas",IF($D$72&lt;0,0,(BE72-BE47)),IF($D$72&lt;0,0,(BE72-BE47))+BE87),BE114/(1+Data1!$C$25))</f>
        <v>0</v>
      </c>
      <c r="BF113" s="554">
        <f ca="1">IF(pvm_susigrazinimas="Ne",IF(Data0!$F$8="Veiksmingumas",IF($D$72&lt;0,0,(BF72-BF47)),IF($D$72&lt;0,0,(BF72-BF47))+BF87),BF114/(1+Data1!$C$25))</f>
        <v>0</v>
      </c>
      <c r="BG113" s="554">
        <f ca="1">IF(pvm_susigrazinimas="Ne",IF(Data0!$F$8="Veiksmingumas",IF($D$72&lt;0,0,(BG72-BG47)),IF($D$72&lt;0,0,(BG72-BG47))+BG87),BG114/(1+Data1!$C$25))</f>
        <v>0</v>
      </c>
      <c r="BH113" s="554">
        <f ca="1">IF(pvm_susigrazinimas="Ne",IF(Data0!$F$8="Veiksmingumas",IF($D$72&lt;0,0,(BH72-BH47)),IF($D$72&lt;0,0,(BH72-BH47))+BH87),BH114/(1+Data1!$C$25))</f>
        <v>0</v>
      </c>
      <c r="BI113" s="554">
        <f ca="1">IF(pvm_susigrazinimas="Ne",IF(Data0!$F$8="Veiksmingumas",IF($D$72&lt;0,0,(BI72-BI47)),IF($D$72&lt;0,0,(BI72-BI47))+BI87),BI114/(1+Data1!$C$25))</f>
        <v>0</v>
      </c>
      <c r="BJ113" s="554">
        <f ca="1">IF(pvm_susigrazinimas="Ne",IF(Data0!$F$8="Veiksmingumas",IF($D$72&lt;0,0,(BJ72-BJ47)),IF($D$72&lt;0,0,(BJ72-BJ47))+BJ87),BJ114/(1+Data1!$C$25))</f>
        <v>0</v>
      </c>
      <c r="BK113" s="554">
        <f ca="1">IF(pvm_susigrazinimas="Ne",IF(Data0!$F$8="Veiksmingumas",IF($D$72&lt;0,0,(BK72-BK47)),IF($D$72&lt;0,0,(BK72-BK47))+BK87),BK114/(1+Data1!$C$25))</f>
        <v>0</v>
      </c>
      <c r="BL113" s="554">
        <f ca="1">IF(pvm_susigrazinimas="Ne",IF(Data0!$F$8="Veiksmingumas",IF($D$72&lt;0,0,(BL72-BL47)),IF($D$72&lt;0,0,(BL72-BL47))+BL87),BL114/(1+Data1!$C$25))</f>
        <v>0</v>
      </c>
      <c r="BM113" s="554">
        <f ca="1">IF(pvm_susigrazinimas="Ne",IF(Data0!$F$8="Veiksmingumas",IF($D$72&lt;0,0,(BM72-BM47)),IF($D$72&lt;0,0,(BM72-BM47))+BM87),BM114/(1+Data1!$C$25))</f>
        <v>0</v>
      </c>
      <c r="BN113" s="554">
        <f ca="1">IF(pvm_susigrazinimas="Ne",IF(Data0!$F$8="Veiksmingumas",IF($D$72&lt;0,0,(BN72-BN47)),IF($D$72&lt;0,0,(BN72-BN47))+BN87),BN114/(1+Data1!$C$25))</f>
        <v>0</v>
      </c>
      <c r="BO113" s="554">
        <f ca="1">IF(pvm_susigrazinimas="Ne",IF(Data0!$F$8="Veiksmingumas",IF($D$72&lt;0,0,(BO72-BO47)),IF($D$72&lt;0,0,(BO72-BO47))+BO87),BO114/(1+Data1!$C$25))</f>
        <v>0</v>
      </c>
      <c r="BP113" s="554">
        <f ca="1">IF(pvm_susigrazinimas="Ne",IF(Data0!$F$8="Veiksmingumas",IF($D$72&lt;0,0,(BP72-BP47)),IF($D$72&lt;0,0,(BP72-BP47))+BP87),BP114/(1+Data1!$C$25))</f>
        <v>0</v>
      </c>
      <c r="BQ113" s="554">
        <f ca="1">IF(pvm_susigrazinimas="Ne",IF(Data0!$F$8="Veiksmingumas",IF($D$72&lt;0,0,(BQ72-BQ47)),IF($D$72&lt;0,0,(BQ72-BQ47))+BQ87),BQ114/(1+Data1!$C$25))</f>
        <v>0</v>
      </c>
      <c r="BR113" s="554">
        <f ca="1">IF(pvm_susigrazinimas="Ne",IF(Data0!$F$8="Veiksmingumas",IF($D$72&lt;0,0,(BR72-BR47)),IF($D$72&lt;0,0,(BR72-BR47))+BR87),BR114/(1+Data1!$C$25))</f>
        <v>0</v>
      </c>
      <c r="BS113" s="554">
        <f ca="1">IF(pvm_susigrazinimas="Ne",IF(Data0!$F$8="Veiksmingumas",IF($D$72&lt;0,0,(BS72-BS47)),IF($D$72&lt;0,0,(BS72-BS47))+BS87),BS114/(1+Data1!$C$25))</f>
        <v>0</v>
      </c>
      <c r="BT113" s="554">
        <f ca="1">IF(pvm_susigrazinimas="Ne",IF(Data0!$F$8="Veiksmingumas",IF($D$72&lt;0,0,(BT72-BT47)),IF($D$72&lt;0,0,(BT72-BT47))+BT87),BT114/(1+Data1!$C$25))</f>
        <v>0</v>
      </c>
      <c r="BU113" s="554">
        <f ca="1">IF(pvm_susigrazinimas="Ne",IF(Data0!$F$8="Veiksmingumas",IF($D$72&lt;0,0,(BU72-BU47)),IF($D$72&lt;0,0,(BU72-BU47))+BU87),BU114/(1+Data1!$C$25))</f>
        <v>0</v>
      </c>
      <c r="BV113" s="554">
        <f ca="1">IF(pvm_susigrazinimas="Ne",IF(Data0!$F$8="Veiksmingumas",IF($D$72&lt;0,0,(BV72-BV47)),IF($D$72&lt;0,0,(BV72-BV47))+BV87),BV114/(1+Data1!$C$25))</f>
        <v>0</v>
      </c>
      <c r="BW113" s="554">
        <f ca="1">IF(pvm_susigrazinimas="Ne",IF(Data0!$F$8="Veiksmingumas",IF($D$72&lt;0,0,(BW72-BW47)),IF($D$72&lt;0,0,(BW72-BW47))+BW87),BW114/(1+Data1!$C$25))</f>
        <v>0</v>
      </c>
      <c r="BX113" s="554">
        <f ca="1">IF(pvm_susigrazinimas="Ne",IF(Data0!$F$8="Veiksmingumas",IF($D$72&lt;0,0,(BX72-BX47)),IF($D$72&lt;0,0,(BX72-BX47))+BX87),BX114/(1+Data1!$C$25))</f>
        <v>0</v>
      </c>
      <c r="BY113" s="554">
        <f ca="1">IF(pvm_susigrazinimas="Ne",IF(Data0!$F$8="Veiksmingumas",IF($D$72&lt;0,0,(BY72-BY47)),IF($D$72&lt;0,0,(BY72-BY47))+BY87),BY114/(1+Data1!$C$25))</f>
        <v>0</v>
      </c>
      <c r="BZ113" s="554">
        <f ca="1">IF(pvm_susigrazinimas="Ne",IF(Data0!$F$8="Veiksmingumas",IF($D$72&lt;0,0,(BZ72-BZ47)),IF($D$72&lt;0,0,(BZ72-BZ47))+BZ87),BZ114/(1+Data1!$C$25))</f>
        <v>0</v>
      </c>
      <c r="CA113" s="554">
        <f ca="1">IF(pvm_susigrazinimas="Ne",IF(Data0!$F$8="Veiksmingumas",IF($D$72&lt;0,0,(CA72-CA47)),IF($D$72&lt;0,0,(CA72-CA47))+CA87),CA114/(1+Data1!$C$25))</f>
        <v>0</v>
      </c>
      <c r="CB113" s="554">
        <f ca="1">IF(pvm_susigrazinimas="Ne",IF(Data0!$F$8="Veiksmingumas",IF($D$72&lt;0,0,(CB72-CB47)),IF($D$72&lt;0,0,(CB72-CB47))+CB87),CB114/(1+Data1!$C$25))</f>
        <v>0</v>
      </c>
      <c r="CC113" s="554">
        <f ca="1">IF(pvm_susigrazinimas="Ne",IF(Data0!$F$8="Veiksmingumas",IF($D$72&lt;0,0,(CC72-CC47)),IF($D$72&lt;0,0,(CC72-CC47))+CC87),CC114/(1+Data1!$C$25))</f>
        <v>0</v>
      </c>
      <c r="CD113" s="554">
        <f ca="1">IF(pvm_susigrazinimas="Ne",IF(Data0!$F$8="Veiksmingumas",IF($D$72&lt;0,0,(CD72-CD47)),IF($D$72&lt;0,0,(CD72-CD47))+CD87),CD114/(1+Data1!$C$25))</f>
        <v>0</v>
      </c>
      <c r="CE113" s="554">
        <f ca="1">IF(pvm_susigrazinimas="Ne",IF(Data0!$F$8="Veiksmingumas",IF($D$72&lt;0,0,(CE72-CE47)),IF($D$72&lt;0,0,(CE72-CE47))+CE87),CE114/(1+Data1!$C$25))</f>
        <v>0</v>
      </c>
      <c r="CF113" s="554">
        <f ca="1">IF(pvm_susigrazinimas="Ne",IF(Data0!$F$8="Veiksmingumas",IF($D$72&lt;0,0,(CF72-CF47)),IF($D$72&lt;0,0,(CF72-CF47))+CF87),CF114/(1+Data1!$C$25))</f>
        <v>0</v>
      </c>
      <c r="CG113" s="554">
        <f ca="1">IF(pvm_susigrazinimas="Ne",IF(Data0!$F$8="Veiksmingumas",IF($D$72&lt;0,0,(CG72-CG47)),IF($D$72&lt;0,0,(CG72-CG47))+CG87),CG114/(1+Data1!$C$25))</f>
        <v>0</v>
      </c>
      <c r="CH113" s="554">
        <f ca="1">IF(pvm_susigrazinimas="Ne",IF(Data0!$F$8="Veiksmingumas",IF($D$72&lt;0,0,(CH72-CH47)),IF($D$72&lt;0,0,(CH72-CH47))+CH87),CH114/(1+Data1!$C$25))</f>
        <v>0</v>
      </c>
      <c r="CI113" s="554">
        <f ca="1">IF(pvm_susigrazinimas="Ne",IF(Data0!$F$8="Veiksmingumas",IF($D$72&lt;0,0,(CI72-CI47)),IF($D$72&lt;0,0,(CI72-CI47))+CI87),CI114/(1+Data1!$C$25))</f>
        <v>0</v>
      </c>
      <c r="CJ113" s="554">
        <f ca="1">IF(pvm_susigrazinimas="Ne",IF(Data0!$F$8="Veiksmingumas",IF($D$72&lt;0,0,(CJ72-CJ47)),IF($D$72&lt;0,0,(CJ72-CJ47))+CJ87),CJ114/(1+Data1!$C$25))</f>
        <v>0</v>
      </c>
      <c r="CK113" s="554">
        <f ca="1">IF(pvm_susigrazinimas="Ne",IF(Data0!$F$8="Veiksmingumas",IF($D$72&lt;0,0,(CK72-CK47)),IF($D$72&lt;0,0,(CK72-CK47))+CK87),CK114/(1+Data1!$C$25))</f>
        <v>0</v>
      </c>
      <c r="CL113" s="554">
        <f ca="1">IF(pvm_susigrazinimas="Ne",IF(Data0!$F$8="Veiksmingumas",IF($D$72&lt;0,0,(CL72-CL47)),IF($D$72&lt;0,0,(CL72-CL47))+CL87),CL114/(1+Data1!$C$25))</f>
        <v>0</v>
      </c>
      <c r="CM113" s="554">
        <f ca="1">IF(pvm_susigrazinimas="Ne",IF(Data0!$F$8="Veiksmingumas",IF($D$72&lt;0,0,(CM72-CM47)),IF($D$72&lt;0,0,(CM72-CM47))+CM87),CM114/(1+Data1!$C$25))</f>
        <v>0</v>
      </c>
      <c r="CN113" s="554">
        <f ca="1">IF(pvm_susigrazinimas="Ne",IF(Data0!$F$8="Veiksmingumas",IF($D$72&lt;0,0,(CN72-CN47)),IF($D$72&lt;0,0,(CN72-CN47))+CN87),CN114/(1+Data1!$C$25))</f>
        <v>0</v>
      </c>
      <c r="CO113" s="554">
        <f ca="1">IF(pvm_susigrazinimas="Ne",IF(Data0!$F$8="Veiksmingumas",IF($D$72&lt;0,0,(CO72-CO47)),IF($D$72&lt;0,0,(CO72-CO47))+CO87),CO114/(1+Data1!$C$25))</f>
        <v>0</v>
      </c>
      <c r="CP113" s="554">
        <f ca="1">IF(pvm_susigrazinimas="Ne",IF(Data0!$F$8="Veiksmingumas",IF($D$72&lt;0,0,(CP72-CP47)),IF($D$72&lt;0,0,(CP72-CP47))+CP87),CP114/(1+Data1!$C$25))</f>
        <v>0</v>
      </c>
      <c r="CQ113" s="554">
        <f ca="1">IF(pvm_susigrazinimas="Ne",IF(Data0!$F$8="Veiksmingumas",IF($D$72&lt;0,0,(CQ72-CQ47)),IF($D$72&lt;0,0,(CQ72-CQ47))+CQ87),CQ114/(1+Data1!$C$25))</f>
        <v>0</v>
      </c>
      <c r="CR113" s="554">
        <f ca="1">IF(pvm_susigrazinimas="Ne",IF(Data0!$F$8="Veiksmingumas",IF($D$72&lt;0,0,(CR72-CR47)),IF($D$72&lt;0,0,(CR72-CR47))+CR87),CR114/(1+Data1!$C$25))</f>
        <v>0</v>
      </c>
      <c r="CS113" s="554">
        <f ca="1">IF(pvm_susigrazinimas="Ne",IF(Data0!$F$8="Veiksmingumas",IF($D$72&lt;0,0,(CS72-CS47)),IF($D$72&lt;0,0,(CS72-CS47))+CS87),CS114/(1+Data1!$C$25))</f>
        <v>0</v>
      </c>
      <c r="CT113" s="554">
        <f ca="1">IF(pvm_susigrazinimas="Ne",IF(Data0!$F$8="Veiksmingumas",IF($D$72&lt;0,0,(CT72-CT47)),IF($D$72&lt;0,0,(CT72-CT47))+CT87),CT114/(1+Data1!$C$25))</f>
        <v>0</v>
      </c>
      <c r="CU113" s="554">
        <f ca="1">IF(pvm_susigrazinimas="Ne",IF(Data0!$F$8="Veiksmingumas",IF($D$72&lt;0,0,(CU72-CU47)),IF($D$72&lt;0,0,(CU72-CU47))+CU87),CU114/(1+Data1!$C$25))</f>
        <v>0</v>
      </c>
      <c r="CV113" s="554">
        <f ca="1">IF(pvm_susigrazinimas="Ne",IF(Data0!$F$8="Veiksmingumas",IF($D$72&lt;0,0,(CV72-CV47)),IF($D$72&lt;0,0,(CV72-CV47))+CV87),CV114/(1+Data1!$C$25))</f>
        <v>0</v>
      </c>
      <c r="CW113" s="554">
        <f ca="1">IF(pvm_susigrazinimas="Ne",IF(Data0!$F$8="Veiksmingumas",IF($D$72&lt;0,0,(CW72-CW47)),IF($D$72&lt;0,0,(CW72-CW47))+CW87),CW114/(1+Data1!$C$25))</f>
        <v>0</v>
      </c>
      <c r="CX113" s="554">
        <f ca="1">IF(pvm_susigrazinimas="Ne",IF(Data0!$F$8="Veiksmingumas",IF($D$72&lt;0,0,(CX72-CX47)),IF($D$72&lt;0,0,(CX72-CX47))+CX87),CX114/(1+Data1!$C$25))</f>
        <v>0</v>
      </c>
      <c r="CY113" s="554">
        <f ca="1">IF(pvm_susigrazinimas="Ne",IF(Data0!$F$8="Veiksmingumas",IF($D$72&lt;0,0,(CY72-CY47)),IF($D$72&lt;0,0,(CY72-CY47))+CY87),CY114/(1+Data1!$C$25))</f>
        <v>0</v>
      </c>
      <c r="CZ113" s="554">
        <f ca="1">IF(pvm_susigrazinimas="Ne",IF(Data0!$F$8="Veiksmingumas",IF($D$72&lt;0,0,(CZ72-CZ47)),IF($D$72&lt;0,0,(CZ72-CZ47))+CZ87),CZ114/(1+Data1!$C$25))</f>
        <v>0</v>
      </c>
      <c r="DA113" s="554">
        <f ca="1">IF(pvm_susigrazinimas="Ne",IF(Data0!$F$8="Veiksmingumas",IF($D$72&lt;0,0,(DA72-DA47)),IF($D$72&lt;0,0,(DA72-DA47))+DA87),DA114/(1+Data1!$C$25))</f>
        <v>0</v>
      </c>
    </row>
    <row r="114" spans="3:16384" s="411" customFormat="1" ht="12">
      <c r="C114" s="458" t="s">
        <v>1204</v>
      </c>
      <c r="D114" s="459">
        <f ca="1">F114+NPV((1+FDN)*(1+$J$5)-1,G114:INDEX(G114:DA114,PAL))</f>
        <v>0</v>
      </c>
      <c r="E114" s="459">
        <f ca="1">SUM(F114:DA114)</f>
        <v>0</v>
      </c>
      <c r="F114" s="554">
        <f ca="1">IF(pvm_susigrazinimas="Ne",(F113)*(1+Data1!$C$25)+IF($D$5="Koncesija",-F63*Data1!$C$25,0),IF(Data0!$F$8="Veiksmingumas",IF($D$72&lt;0,0,(F72-F47)),IF($D$72&lt;0,0,(F72-F47))+F87))</f>
        <v>0</v>
      </c>
      <c r="G114" s="554">
        <f ca="1">IF(pvm_susigrazinimas="Ne",(G113)*(1+Data1!$C$25)+IF($D$5="Koncesija",-G63*Data1!$C$25,0),IF(Data0!$F$8="Veiksmingumas",IF($D$72&lt;0,0,(G72-G47)),IF($D$72&lt;0,0,(G72-G47))+G87))</f>
        <v>0</v>
      </c>
      <c r="H114" s="554">
        <f ca="1">IF(pvm_susigrazinimas="Ne",(H113)*(1+Data1!$C$25)+IF($D$5="Koncesija",-H63*Data1!$C$25,0),IF(Data0!$F$8="Veiksmingumas",IF($D$72&lt;0,0,(H72-H47)),IF($D$72&lt;0,0,(H72-H47))+H87))</f>
        <v>0</v>
      </c>
      <c r="I114" s="554">
        <f ca="1">IF(pvm_susigrazinimas="Ne",(I113)*(1+Data1!$C$25)+IF($D$5="Koncesija",-I63*Data1!$C$25,0),IF(Data0!$F$8="Veiksmingumas",IF($D$72&lt;0,0,(I72-I47)),IF($D$72&lt;0,0,(I72-I47))+I87))</f>
        <v>0</v>
      </c>
      <c r="J114" s="554">
        <f ca="1">IF(pvm_susigrazinimas="Ne",(J113)*(1+Data1!$C$25)+IF($D$5="Koncesija",-J63*Data1!$C$25,0),IF(Data0!$F$8="Veiksmingumas",IF($D$72&lt;0,0,(J72-J47)),IF($D$72&lt;0,0,(J72-J47))+J87))</f>
        <v>0</v>
      </c>
      <c r="K114" s="554">
        <f ca="1">IF(pvm_susigrazinimas="Ne",(K113)*(1+Data1!$C$25)+IF($D$5="Koncesija",-K63*Data1!$C$25,0),IF(Data0!$F$8="Veiksmingumas",IF($D$72&lt;0,0,(K72-K47)),IF($D$72&lt;0,0,(K72-K47))+K87))</f>
        <v>0</v>
      </c>
      <c r="L114" s="554">
        <f ca="1">IF(pvm_susigrazinimas="Ne",(L113)*(1+Data1!$C$25)+IF($D$5="Koncesija",-L63*Data1!$C$25,0),IF(Data0!$F$8="Veiksmingumas",IF($D$72&lt;0,0,(L72-L47)),IF($D$72&lt;0,0,(L72-L47))+L87))</f>
        <v>0</v>
      </c>
      <c r="M114" s="554">
        <f ca="1">IF(pvm_susigrazinimas="Ne",(M113)*(1+Data1!$C$25)+IF($D$5="Koncesija",-M63*Data1!$C$25,0),IF(Data0!$F$8="Veiksmingumas",IF($D$72&lt;0,0,(M72-M47)),IF($D$72&lt;0,0,(M72-M47))+M87))</f>
        <v>0</v>
      </c>
      <c r="N114" s="554">
        <f ca="1">IF(pvm_susigrazinimas="Ne",(N113)*(1+Data1!$C$25)+IF($D$5="Koncesija",-N63*Data1!$C$25,0),IF(Data0!$F$8="Veiksmingumas",IF($D$72&lt;0,0,(N72-N47)),IF($D$72&lt;0,0,(N72-N47))+N87))</f>
        <v>0</v>
      </c>
      <c r="O114" s="554">
        <f ca="1">IF(pvm_susigrazinimas="Ne",(O113)*(1+Data1!$C$25)+IF($D$5="Koncesija",-O63*Data1!$C$25,0),IF(Data0!$F$8="Veiksmingumas",IF($D$72&lt;0,0,(O72-O47)),IF($D$72&lt;0,0,(O72-O47))+O87))</f>
        <v>0</v>
      </c>
      <c r="P114" s="554">
        <f ca="1">IF(pvm_susigrazinimas="Ne",(P113)*(1+Data1!$C$25)+IF($D$5="Koncesija",-P63*Data1!$C$25,0),IF(Data0!$F$8="Veiksmingumas",IF($D$72&lt;0,0,(P72-P47)),IF($D$72&lt;0,0,(P72-P47))+P87))</f>
        <v>0</v>
      </c>
      <c r="Q114" s="554">
        <f ca="1">IF(pvm_susigrazinimas="Ne",(Q113)*(1+Data1!$C$25)+IF($D$5="Koncesija",-Q63*Data1!$C$25,0),IF(Data0!$F$8="Veiksmingumas",IF($D$72&lt;0,0,(Q72-Q47)),IF($D$72&lt;0,0,(Q72-Q47))+Q87))</f>
        <v>0</v>
      </c>
      <c r="R114" s="554">
        <f ca="1">IF(pvm_susigrazinimas="Ne",(R113)*(1+Data1!$C$25)+IF($D$5="Koncesija",-R63*Data1!$C$25,0),IF(Data0!$F$8="Veiksmingumas",IF($D$72&lt;0,0,(R72-R47)),IF($D$72&lt;0,0,(R72-R47))+R87))</f>
        <v>0</v>
      </c>
      <c r="S114" s="554">
        <f ca="1">IF(pvm_susigrazinimas="Ne",(S113)*(1+Data1!$C$25)+IF($D$5="Koncesija",-S63*Data1!$C$25,0),IF(Data0!$F$8="Veiksmingumas",IF($D$72&lt;0,0,(S72-S47)),IF($D$72&lt;0,0,(S72-S47))+S87))</f>
        <v>0</v>
      </c>
      <c r="T114" s="554">
        <f ca="1">IF(pvm_susigrazinimas="Ne",(T113)*(1+Data1!$C$25)+IF($D$5="Koncesija",-T63*Data1!$C$25,0),IF(Data0!$F$8="Veiksmingumas",IF($D$72&lt;0,0,(T72-T47)),IF($D$72&lt;0,0,(T72-T47))+T87))</f>
        <v>0</v>
      </c>
      <c r="U114" s="554">
        <f ca="1">IF(pvm_susigrazinimas="Ne",(U113)*(1+Data1!$C$25)+IF($D$5="Koncesija",-U63*Data1!$C$25,0),IF(Data0!$F$8="Veiksmingumas",IF($D$72&lt;0,0,(U72-U47)),IF($D$72&lt;0,0,(U72-U47))+U87))</f>
        <v>0</v>
      </c>
      <c r="V114" s="554">
        <f ca="1">IF(pvm_susigrazinimas="Ne",(V113)*(1+Data1!$C$25)+IF($D$5="Koncesija",-V63*Data1!$C$25,0),IF(Data0!$F$8="Veiksmingumas",IF($D$72&lt;0,0,(V72-V47)),IF($D$72&lt;0,0,(V72-V47))+V87))</f>
        <v>0</v>
      </c>
      <c r="W114" s="554">
        <f ca="1">IF(pvm_susigrazinimas="Ne",(W113)*(1+Data1!$C$25)+IF($D$5="Koncesija",-W63*Data1!$C$25,0),IF(Data0!$F$8="Veiksmingumas",IF($D$72&lt;0,0,(W72-W47)),IF($D$72&lt;0,0,(W72-W47))+W87))</f>
        <v>0</v>
      </c>
      <c r="X114" s="554">
        <f ca="1">IF(pvm_susigrazinimas="Ne",(X113)*(1+Data1!$C$25)+IF($D$5="Koncesija",-X63*Data1!$C$25,0),IF(Data0!$F$8="Veiksmingumas",IF($D$72&lt;0,0,(X72-X47)),IF($D$72&lt;0,0,(X72-X47))+X87))</f>
        <v>0</v>
      </c>
      <c r="Y114" s="554">
        <f ca="1">IF(pvm_susigrazinimas="Ne",(Y113)*(1+Data1!$C$25)+IF($D$5="Koncesija",-Y63*Data1!$C$25,0),IF(Data0!$F$8="Veiksmingumas",IF($D$72&lt;0,0,(Y72-Y47)),IF($D$72&lt;0,0,(Y72-Y47))+Y87))</f>
        <v>0</v>
      </c>
      <c r="Z114" s="554">
        <f ca="1">IF(pvm_susigrazinimas="Ne",(Z113)*(1+Data1!$C$25)+IF($D$5="Koncesija",-Z63*Data1!$C$25,0),IF(Data0!$F$8="Veiksmingumas",IF($D$72&lt;0,0,(Z72-Z47)),IF($D$72&lt;0,0,(Z72-Z47))+Z87))</f>
        <v>0</v>
      </c>
      <c r="AA114" s="554">
        <f ca="1">IF(pvm_susigrazinimas="Ne",(AA113)*(1+Data1!$C$25)+IF($D$5="Koncesija",-AA63*Data1!$C$25,0),IF(Data0!$F$8="Veiksmingumas",IF($D$72&lt;0,0,(AA72-AA47)),IF($D$72&lt;0,0,(AA72-AA47))+AA87))</f>
        <v>0</v>
      </c>
      <c r="AB114" s="554">
        <f ca="1">IF(pvm_susigrazinimas="Ne",(AB113)*(1+Data1!$C$25)+IF($D$5="Koncesija",-AB63*Data1!$C$25,0),IF(Data0!$F$8="Veiksmingumas",IF($D$72&lt;0,0,(AB72-AB47)),IF($D$72&lt;0,0,(AB72-AB47))+AB87))</f>
        <v>0</v>
      </c>
      <c r="AC114" s="554">
        <f ca="1">IF(pvm_susigrazinimas="Ne",(AC113)*(1+Data1!$C$25)+IF($D$5="Koncesija",-AC63*Data1!$C$25,0),IF(Data0!$F$8="Veiksmingumas",IF($D$72&lt;0,0,(AC72-AC47)),IF($D$72&lt;0,0,(AC72-AC47))+AC87))</f>
        <v>0</v>
      </c>
      <c r="AD114" s="554">
        <f ca="1">IF(pvm_susigrazinimas="Ne",(AD113)*(1+Data1!$C$25)+IF($D$5="Koncesija",-AD63*Data1!$C$25,0),IF(Data0!$F$8="Veiksmingumas",IF($D$72&lt;0,0,(AD72-AD47)),IF($D$72&lt;0,0,(AD72-AD47))+AD87))</f>
        <v>0</v>
      </c>
      <c r="AE114" s="554">
        <f ca="1">IF(pvm_susigrazinimas="Ne",(AE113)*(1+Data1!$C$25)+IF($D$5="Koncesija",-AE63*Data1!$C$25,0),IF(Data0!$F$8="Veiksmingumas",IF($D$72&lt;0,0,(AE72-AE47)),IF($D$72&lt;0,0,(AE72-AE47))+AE87))</f>
        <v>0</v>
      </c>
      <c r="AF114" s="554">
        <f ca="1">IF(pvm_susigrazinimas="Ne",(AF113)*(1+Data1!$C$25)+IF($D$5="Koncesija",-AF63*Data1!$C$25,0),IF(Data0!$F$8="Veiksmingumas",IF($D$72&lt;0,0,(AF72-AF47)),IF($D$72&lt;0,0,(AF72-AF47))+AF87))</f>
        <v>0</v>
      </c>
      <c r="AG114" s="554">
        <f ca="1">IF(pvm_susigrazinimas="Ne",(AG113)*(1+Data1!$C$25)+IF($D$5="Koncesija",-AG63*Data1!$C$25,0),IF(Data0!$F$8="Veiksmingumas",IF($D$72&lt;0,0,(AG72-AG47)),IF($D$72&lt;0,0,(AG72-AG47))+AG87))</f>
        <v>0</v>
      </c>
      <c r="AH114" s="554">
        <f ca="1">IF(pvm_susigrazinimas="Ne",(AH113)*(1+Data1!$C$25)+IF($D$5="Koncesija",-AH63*Data1!$C$25,0),IF(Data0!$F$8="Veiksmingumas",IF($D$72&lt;0,0,(AH72-AH47)),IF($D$72&lt;0,0,(AH72-AH47))+AH87))</f>
        <v>0</v>
      </c>
      <c r="AI114" s="554">
        <f ca="1">IF(pvm_susigrazinimas="Ne",(AI113)*(1+Data1!$C$25)+IF($D$5="Koncesija",-AI63*Data1!$C$25,0),IF(Data0!$F$8="Veiksmingumas",IF($D$72&lt;0,0,(AI72-AI47)),IF($D$72&lt;0,0,(AI72-AI47))+AI87))</f>
        <v>0</v>
      </c>
      <c r="AJ114" s="554">
        <f ca="1">IF(pvm_susigrazinimas="Ne",(AJ113)*(1+Data1!$C$25)+IF($D$5="Koncesija",-AJ63*Data1!$C$25,0),IF(Data0!$F$8="Veiksmingumas",IF($D$72&lt;0,0,(AJ72-AJ47)),IF($D$72&lt;0,0,(AJ72-AJ47))+AJ87))</f>
        <v>0</v>
      </c>
      <c r="AK114" s="554">
        <f ca="1">IF(pvm_susigrazinimas="Ne",(AK113)*(1+Data1!$C$25)+IF($D$5="Koncesija",-AK63*Data1!$C$25,0),IF(Data0!$F$8="Veiksmingumas",IF($D$72&lt;0,0,(AK72-AK47)),IF($D$72&lt;0,0,(AK72-AK47))+AK87))</f>
        <v>0</v>
      </c>
      <c r="AL114" s="554">
        <f ca="1">IF(pvm_susigrazinimas="Ne",(AL113)*(1+Data1!$C$25)+IF($D$5="Koncesija",-AL63*Data1!$C$25,0),IF(Data0!$F$8="Veiksmingumas",IF($D$72&lt;0,0,(AL72-AL47)),IF($D$72&lt;0,0,(AL72-AL47))+AL87))</f>
        <v>0</v>
      </c>
      <c r="AM114" s="554">
        <f ca="1">IF(pvm_susigrazinimas="Ne",(AM113)*(1+Data1!$C$25)+IF($D$5="Koncesija",-AM63*Data1!$C$25,0),IF(Data0!$F$8="Veiksmingumas",IF($D$72&lt;0,0,(AM72-AM47)),IF($D$72&lt;0,0,(AM72-AM47))+AM87))</f>
        <v>0</v>
      </c>
      <c r="AN114" s="554">
        <f ca="1">IF(pvm_susigrazinimas="Ne",(AN113)*(1+Data1!$C$25)+IF($D$5="Koncesija",-AN63*Data1!$C$25,0),IF(Data0!$F$8="Veiksmingumas",IF($D$72&lt;0,0,(AN72-AN47)),IF($D$72&lt;0,0,(AN72-AN47))+AN87))</f>
        <v>0</v>
      </c>
      <c r="AO114" s="554">
        <f ca="1">IF(pvm_susigrazinimas="Ne",(AO113)*(1+Data1!$C$25)+IF($D$5="Koncesija",-AO63*Data1!$C$25,0),IF(Data0!$F$8="Veiksmingumas",IF($D$72&lt;0,0,(AO72-AO47)),IF($D$72&lt;0,0,(AO72-AO47))+AO87))</f>
        <v>0</v>
      </c>
      <c r="AP114" s="554">
        <f ca="1">IF(pvm_susigrazinimas="Ne",(AP113)*(1+Data1!$C$25)+IF($D$5="Koncesija",-AP63*Data1!$C$25,0),IF(Data0!$F$8="Veiksmingumas",IF($D$72&lt;0,0,(AP72-AP47)),IF($D$72&lt;0,0,(AP72-AP47))+AP87))</f>
        <v>0</v>
      </c>
      <c r="AQ114" s="554">
        <f ca="1">IF(pvm_susigrazinimas="Ne",(AQ113)*(1+Data1!$C$25)+IF($D$5="Koncesija",-AQ63*Data1!$C$25,0),IF(Data0!$F$8="Veiksmingumas",IF($D$72&lt;0,0,(AQ72-AQ47)),IF($D$72&lt;0,0,(AQ72-AQ47))+AQ87))</f>
        <v>0</v>
      </c>
      <c r="AR114" s="554">
        <f ca="1">IF(pvm_susigrazinimas="Ne",(AR113)*(1+Data1!$C$25)+IF($D$5="Koncesija",-AR63*Data1!$C$25,0),IF(Data0!$F$8="Veiksmingumas",IF($D$72&lt;0,0,(AR72-AR47)),IF($D$72&lt;0,0,(AR72-AR47))+AR87))</f>
        <v>0</v>
      </c>
      <c r="AS114" s="554">
        <f ca="1">IF(pvm_susigrazinimas="Ne",(AS113)*(1+Data1!$C$25)+IF($D$5="Koncesija",-AS63*Data1!$C$25,0),IF(Data0!$F$8="Veiksmingumas",IF($D$72&lt;0,0,(AS72-AS47)),IF($D$72&lt;0,0,(AS72-AS47))+AS87))</f>
        <v>0</v>
      </c>
      <c r="AT114" s="554">
        <f ca="1">IF(pvm_susigrazinimas="Ne",(AT113)*(1+Data1!$C$25)+IF($D$5="Koncesija",-AT63*Data1!$C$25,0),IF(Data0!$F$8="Veiksmingumas",IF($D$72&lt;0,0,(AT72-AT47)),IF($D$72&lt;0,0,(AT72-AT47))+AT87))</f>
        <v>0</v>
      </c>
      <c r="AU114" s="554">
        <f ca="1">IF(pvm_susigrazinimas="Ne",(AU113)*(1+Data1!$C$25)+IF($D$5="Koncesija",-AU63*Data1!$C$25,0),IF(Data0!$F$8="Veiksmingumas",IF($D$72&lt;0,0,(AU72-AU47)),IF($D$72&lt;0,0,(AU72-AU47))+AU87))</f>
        <v>0</v>
      </c>
      <c r="AV114" s="554">
        <f ca="1">IF(pvm_susigrazinimas="Ne",(AV113)*(1+Data1!$C$25)+IF($D$5="Koncesija",-AV63*Data1!$C$25,0),IF(Data0!$F$8="Veiksmingumas",IF($D$72&lt;0,0,(AV72-AV47)),IF($D$72&lt;0,0,(AV72-AV47))+AV87))</f>
        <v>0</v>
      </c>
      <c r="AW114" s="554">
        <f ca="1">IF(pvm_susigrazinimas="Ne",(AW113)*(1+Data1!$C$25)+IF($D$5="Koncesija",-AW63*Data1!$C$25,0),IF(Data0!$F$8="Veiksmingumas",IF($D$72&lt;0,0,(AW72-AW47)),IF($D$72&lt;0,0,(AW72-AW47))+AW87))</f>
        <v>0</v>
      </c>
      <c r="AX114" s="554">
        <f ca="1">IF(pvm_susigrazinimas="Ne",(AX113)*(1+Data1!$C$25)+IF($D$5="Koncesija",-AX63*Data1!$C$25,0),IF(Data0!$F$8="Veiksmingumas",IF($D$72&lt;0,0,(AX72-AX47)),IF($D$72&lt;0,0,(AX72-AX47))+AX87))</f>
        <v>0</v>
      </c>
      <c r="AY114" s="554">
        <f ca="1">IF(pvm_susigrazinimas="Ne",(AY113)*(1+Data1!$C$25)+IF($D$5="Koncesija",-AY63*Data1!$C$25,0),IF(Data0!$F$8="Veiksmingumas",IF($D$72&lt;0,0,(AY72-AY47)),IF($D$72&lt;0,0,(AY72-AY47))+AY87))</f>
        <v>0</v>
      </c>
      <c r="AZ114" s="554">
        <f ca="1">IF(pvm_susigrazinimas="Ne",(AZ113)*(1+Data1!$C$25)+IF($D$5="Koncesija",-AZ63*Data1!$C$25,0),IF(Data0!$F$8="Veiksmingumas",IF($D$72&lt;0,0,(AZ72-AZ47)),IF($D$72&lt;0,0,(AZ72-AZ47))+AZ87))</f>
        <v>0</v>
      </c>
      <c r="BA114" s="554">
        <f ca="1">IF(pvm_susigrazinimas="Ne",(BA113)*(1+Data1!$C$25)+IF($D$5="Koncesija",-BA63*Data1!$C$25,0),IF(Data0!$F$8="Veiksmingumas",IF($D$72&lt;0,0,(BA72-BA47)),IF($D$72&lt;0,0,(BA72-BA47))+BA87))</f>
        <v>0</v>
      </c>
      <c r="BB114" s="554">
        <f ca="1">IF(pvm_susigrazinimas="Ne",(BB113)*(1+Data1!$C$25)+IF($D$5="Koncesija",-BB63*Data1!$C$25,0),IF(Data0!$F$8="Veiksmingumas",IF($D$72&lt;0,0,(BB72-BB47)),IF($D$72&lt;0,0,(BB72-BB47))+BB87))</f>
        <v>0</v>
      </c>
      <c r="BC114" s="554">
        <f ca="1">IF(pvm_susigrazinimas="Ne",(BC113)*(1+Data1!$C$25)+IF($D$5="Koncesija",-BC63*Data1!$C$25,0),IF(Data0!$F$8="Veiksmingumas",IF($D$72&lt;0,0,(BC72-BC47)),IF($D$72&lt;0,0,(BC72-BC47))+BC87))</f>
        <v>0</v>
      </c>
      <c r="BD114" s="554">
        <f ca="1">IF(pvm_susigrazinimas="Ne",(BD113)*(1+Data1!$C$25)+IF($D$5="Koncesija",-BD63*Data1!$C$25,0),IF(Data0!$F$8="Veiksmingumas",IF($D$72&lt;0,0,(BD72-BD47)),IF($D$72&lt;0,0,(BD72-BD47))+BD87))</f>
        <v>0</v>
      </c>
      <c r="BE114" s="554">
        <f ca="1">IF(pvm_susigrazinimas="Ne",(BE113)*(1+Data1!$C$25)+IF($D$5="Koncesija",-BE63*Data1!$C$25,0),IF(Data0!$F$8="Veiksmingumas",IF($D$72&lt;0,0,(BE72-BE47)),IF($D$72&lt;0,0,(BE72-BE47))+BE87))</f>
        <v>0</v>
      </c>
      <c r="BF114" s="554">
        <f ca="1">IF(pvm_susigrazinimas="Ne",(BF113)*(1+Data1!$C$25)+IF($D$5="Koncesija",-BF63*Data1!$C$25,0),IF(Data0!$F$8="Veiksmingumas",IF($D$72&lt;0,0,(BF72-BF47)),IF($D$72&lt;0,0,(BF72-BF47))+BF87))</f>
        <v>0</v>
      </c>
      <c r="BG114" s="554">
        <f ca="1">IF(pvm_susigrazinimas="Ne",(BG113)*(1+Data1!$C$25)+IF($D$5="Koncesija",-BG63*Data1!$C$25,0),IF(Data0!$F$8="Veiksmingumas",IF($D$72&lt;0,0,(BG72-BG47)),IF($D$72&lt;0,0,(BG72-BG47))+BG87))</f>
        <v>0</v>
      </c>
      <c r="BH114" s="554">
        <f ca="1">IF(pvm_susigrazinimas="Ne",(BH113)*(1+Data1!$C$25)+IF($D$5="Koncesija",-BH63*Data1!$C$25,0),IF(Data0!$F$8="Veiksmingumas",IF($D$72&lt;0,0,(BH72-BH47)),IF($D$72&lt;0,0,(BH72-BH47))+BH87))</f>
        <v>0</v>
      </c>
      <c r="BI114" s="554">
        <f ca="1">IF(pvm_susigrazinimas="Ne",(BI113)*(1+Data1!$C$25)+IF($D$5="Koncesija",-BI63*Data1!$C$25,0),IF(Data0!$F$8="Veiksmingumas",IF($D$72&lt;0,0,(BI72-BI47)),IF($D$72&lt;0,0,(BI72-BI47))+BI87))</f>
        <v>0</v>
      </c>
      <c r="BJ114" s="554">
        <f ca="1">IF(pvm_susigrazinimas="Ne",(BJ113)*(1+Data1!$C$25)+IF($D$5="Koncesija",-BJ63*Data1!$C$25,0),IF(Data0!$F$8="Veiksmingumas",IF($D$72&lt;0,0,(BJ72-BJ47)),IF($D$72&lt;0,0,(BJ72-BJ47))+BJ87))</f>
        <v>0</v>
      </c>
      <c r="BK114" s="554">
        <f ca="1">IF(pvm_susigrazinimas="Ne",(BK113)*(1+Data1!$C$25)+IF($D$5="Koncesija",-BK63*Data1!$C$25,0),IF(Data0!$F$8="Veiksmingumas",IF($D$72&lt;0,0,(BK72-BK47)),IF($D$72&lt;0,0,(BK72-BK47))+BK87))</f>
        <v>0</v>
      </c>
      <c r="BL114" s="554">
        <f ca="1">IF(pvm_susigrazinimas="Ne",(BL113)*(1+Data1!$C$25)+IF($D$5="Koncesija",-BL63*Data1!$C$25,0),IF(Data0!$F$8="Veiksmingumas",IF($D$72&lt;0,0,(BL72-BL47)),IF($D$72&lt;0,0,(BL72-BL47))+BL87))</f>
        <v>0</v>
      </c>
      <c r="BM114" s="554">
        <f ca="1">IF(pvm_susigrazinimas="Ne",(BM113)*(1+Data1!$C$25)+IF($D$5="Koncesija",-BM63*Data1!$C$25,0),IF(Data0!$F$8="Veiksmingumas",IF($D$72&lt;0,0,(BM72-BM47)),IF($D$72&lt;0,0,(BM72-BM47))+BM87))</f>
        <v>0</v>
      </c>
      <c r="BN114" s="554">
        <f ca="1">IF(pvm_susigrazinimas="Ne",(BN113)*(1+Data1!$C$25)+IF($D$5="Koncesija",-BN63*Data1!$C$25,0),IF(Data0!$F$8="Veiksmingumas",IF($D$72&lt;0,0,(BN72-BN47)),IF($D$72&lt;0,0,(BN72-BN47))+BN87))</f>
        <v>0</v>
      </c>
      <c r="BO114" s="554">
        <f ca="1">IF(pvm_susigrazinimas="Ne",(BO113)*(1+Data1!$C$25)+IF($D$5="Koncesija",-BO63*Data1!$C$25,0),IF(Data0!$F$8="Veiksmingumas",IF($D$72&lt;0,0,(BO72-BO47)),IF($D$72&lt;0,0,(BO72-BO47))+BO87))</f>
        <v>0</v>
      </c>
      <c r="BP114" s="554">
        <f ca="1">IF(pvm_susigrazinimas="Ne",(BP113)*(1+Data1!$C$25)+IF($D$5="Koncesija",-BP63*Data1!$C$25,0),IF(Data0!$F$8="Veiksmingumas",IF($D$72&lt;0,0,(BP72-BP47)),IF($D$72&lt;0,0,(BP72-BP47))+BP87))</f>
        <v>0</v>
      </c>
      <c r="BQ114" s="554">
        <f ca="1">IF(pvm_susigrazinimas="Ne",(BQ113)*(1+Data1!$C$25)+IF($D$5="Koncesija",-BQ63*Data1!$C$25,0),IF(Data0!$F$8="Veiksmingumas",IF($D$72&lt;0,0,(BQ72-BQ47)),IF($D$72&lt;0,0,(BQ72-BQ47))+BQ87))</f>
        <v>0</v>
      </c>
      <c r="BR114" s="554">
        <f ca="1">IF(pvm_susigrazinimas="Ne",(BR113)*(1+Data1!$C$25)+IF($D$5="Koncesija",-BR63*Data1!$C$25,0),IF(Data0!$F$8="Veiksmingumas",IF($D$72&lt;0,0,(BR72-BR47)),IF($D$72&lt;0,0,(BR72-BR47))+BR87))</f>
        <v>0</v>
      </c>
      <c r="BS114" s="554">
        <f ca="1">IF(pvm_susigrazinimas="Ne",(BS113)*(1+Data1!$C$25)+IF($D$5="Koncesija",-BS63*Data1!$C$25,0),IF(Data0!$F$8="Veiksmingumas",IF($D$72&lt;0,0,(BS72-BS47)),IF($D$72&lt;0,0,(BS72-BS47))+BS87))</f>
        <v>0</v>
      </c>
      <c r="BT114" s="554">
        <f ca="1">IF(pvm_susigrazinimas="Ne",(BT113)*(1+Data1!$C$25)+IF($D$5="Koncesija",-BT63*Data1!$C$25,0),IF(Data0!$F$8="Veiksmingumas",IF($D$72&lt;0,0,(BT72-BT47)),IF($D$72&lt;0,0,(BT72-BT47))+BT87))</f>
        <v>0</v>
      </c>
      <c r="BU114" s="554">
        <f ca="1">IF(pvm_susigrazinimas="Ne",(BU113)*(1+Data1!$C$25)+IF($D$5="Koncesija",-BU63*Data1!$C$25,0),IF(Data0!$F$8="Veiksmingumas",IF($D$72&lt;0,0,(BU72-BU47)),IF($D$72&lt;0,0,(BU72-BU47))+BU87))</f>
        <v>0</v>
      </c>
      <c r="BV114" s="554">
        <f ca="1">IF(pvm_susigrazinimas="Ne",(BV113)*(1+Data1!$C$25)+IF($D$5="Koncesija",-BV63*Data1!$C$25,0),IF(Data0!$F$8="Veiksmingumas",IF($D$72&lt;0,0,(BV72-BV47)),IF($D$72&lt;0,0,(BV72-BV47))+BV87))</f>
        <v>0</v>
      </c>
      <c r="BW114" s="554">
        <f ca="1">IF(pvm_susigrazinimas="Ne",(BW113)*(1+Data1!$C$25)+IF($D$5="Koncesija",-BW63*Data1!$C$25,0),IF(Data0!$F$8="Veiksmingumas",IF($D$72&lt;0,0,(BW72-BW47)),IF($D$72&lt;0,0,(BW72-BW47))+BW87))</f>
        <v>0</v>
      </c>
      <c r="BX114" s="554">
        <f ca="1">IF(pvm_susigrazinimas="Ne",(BX113)*(1+Data1!$C$25)+IF($D$5="Koncesija",-BX63*Data1!$C$25,0),IF(Data0!$F$8="Veiksmingumas",IF($D$72&lt;0,0,(BX72-BX47)),IF($D$72&lt;0,0,(BX72-BX47))+BX87))</f>
        <v>0</v>
      </c>
      <c r="BY114" s="554">
        <f ca="1">IF(pvm_susigrazinimas="Ne",(BY113)*(1+Data1!$C$25)+IF($D$5="Koncesija",-BY63*Data1!$C$25,0),IF(Data0!$F$8="Veiksmingumas",IF($D$72&lt;0,0,(BY72-BY47)),IF($D$72&lt;0,0,(BY72-BY47))+BY87))</f>
        <v>0</v>
      </c>
      <c r="BZ114" s="554">
        <f ca="1">IF(pvm_susigrazinimas="Ne",(BZ113)*(1+Data1!$C$25)+IF($D$5="Koncesija",-BZ63*Data1!$C$25,0),IF(Data0!$F$8="Veiksmingumas",IF($D$72&lt;0,0,(BZ72-BZ47)),IF($D$72&lt;0,0,(BZ72-BZ47))+BZ87))</f>
        <v>0</v>
      </c>
      <c r="CA114" s="554">
        <f ca="1">IF(pvm_susigrazinimas="Ne",(CA113)*(1+Data1!$C$25)+IF($D$5="Koncesija",-CA63*Data1!$C$25,0),IF(Data0!$F$8="Veiksmingumas",IF($D$72&lt;0,0,(CA72-CA47)),IF($D$72&lt;0,0,(CA72-CA47))+CA87))</f>
        <v>0</v>
      </c>
      <c r="CB114" s="554">
        <f ca="1">IF(pvm_susigrazinimas="Ne",(CB113)*(1+Data1!$C$25)+IF($D$5="Koncesija",-CB63*Data1!$C$25,0),IF(Data0!$F$8="Veiksmingumas",IF($D$72&lt;0,0,(CB72-CB47)),IF($D$72&lt;0,0,(CB72-CB47))+CB87))</f>
        <v>0</v>
      </c>
      <c r="CC114" s="554">
        <f ca="1">IF(pvm_susigrazinimas="Ne",(CC113)*(1+Data1!$C$25)+IF($D$5="Koncesija",-CC63*Data1!$C$25,0),IF(Data0!$F$8="Veiksmingumas",IF($D$72&lt;0,0,(CC72-CC47)),IF($D$72&lt;0,0,(CC72-CC47))+CC87))</f>
        <v>0</v>
      </c>
      <c r="CD114" s="554">
        <f ca="1">IF(pvm_susigrazinimas="Ne",(CD113)*(1+Data1!$C$25)+IF($D$5="Koncesija",-CD63*Data1!$C$25,0),IF(Data0!$F$8="Veiksmingumas",IF($D$72&lt;0,0,(CD72-CD47)),IF($D$72&lt;0,0,(CD72-CD47))+CD87))</f>
        <v>0</v>
      </c>
      <c r="CE114" s="554">
        <f ca="1">IF(pvm_susigrazinimas="Ne",(CE113)*(1+Data1!$C$25)+IF($D$5="Koncesija",-CE63*Data1!$C$25,0),IF(Data0!$F$8="Veiksmingumas",IF($D$72&lt;0,0,(CE72-CE47)),IF($D$72&lt;0,0,(CE72-CE47))+CE87))</f>
        <v>0</v>
      </c>
      <c r="CF114" s="554">
        <f ca="1">IF(pvm_susigrazinimas="Ne",(CF113)*(1+Data1!$C$25)+IF($D$5="Koncesija",-CF63*Data1!$C$25,0),IF(Data0!$F$8="Veiksmingumas",IF($D$72&lt;0,0,(CF72-CF47)),IF($D$72&lt;0,0,(CF72-CF47))+CF87))</f>
        <v>0</v>
      </c>
      <c r="CG114" s="554">
        <f ca="1">IF(pvm_susigrazinimas="Ne",(CG113)*(1+Data1!$C$25)+IF($D$5="Koncesija",-CG63*Data1!$C$25,0),IF(Data0!$F$8="Veiksmingumas",IF($D$72&lt;0,0,(CG72-CG47)),IF($D$72&lt;0,0,(CG72-CG47))+CG87))</f>
        <v>0</v>
      </c>
      <c r="CH114" s="554">
        <f ca="1">IF(pvm_susigrazinimas="Ne",(CH113)*(1+Data1!$C$25)+IF($D$5="Koncesija",-CH63*Data1!$C$25,0),IF(Data0!$F$8="Veiksmingumas",IF($D$72&lt;0,0,(CH72-CH47)),IF($D$72&lt;0,0,(CH72-CH47))+CH87))</f>
        <v>0</v>
      </c>
      <c r="CI114" s="554">
        <f ca="1">IF(pvm_susigrazinimas="Ne",(CI113)*(1+Data1!$C$25)+IF($D$5="Koncesija",-CI63*Data1!$C$25,0),IF(Data0!$F$8="Veiksmingumas",IF($D$72&lt;0,0,(CI72-CI47)),IF($D$72&lt;0,0,(CI72-CI47))+CI87))</f>
        <v>0</v>
      </c>
      <c r="CJ114" s="554">
        <f ca="1">IF(pvm_susigrazinimas="Ne",(CJ113)*(1+Data1!$C$25)+IF($D$5="Koncesija",-CJ63*Data1!$C$25,0),IF(Data0!$F$8="Veiksmingumas",IF($D$72&lt;0,0,(CJ72-CJ47)),IF($D$72&lt;0,0,(CJ72-CJ47))+CJ87))</f>
        <v>0</v>
      </c>
      <c r="CK114" s="554">
        <f ca="1">IF(pvm_susigrazinimas="Ne",(CK113)*(1+Data1!$C$25)+IF($D$5="Koncesija",-CK63*Data1!$C$25,0),IF(Data0!$F$8="Veiksmingumas",IF($D$72&lt;0,0,(CK72-CK47)),IF($D$72&lt;0,0,(CK72-CK47))+CK87))</f>
        <v>0</v>
      </c>
      <c r="CL114" s="554">
        <f ca="1">IF(pvm_susigrazinimas="Ne",(CL113)*(1+Data1!$C$25)+IF($D$5="Koncesija",-CL63*Data1!$C$25,0),IF(Data0!$F$8="Veiksmingumas",IF($D$72&lt;0,0,(CL72-CL47)),IF($D$72&lt;0,0,(CL72-CL47))+CL87))</f>
        <v>0</v>
      </c>
      <c r="CM114" s="554">
        <f ca="1">IF(pvm_susigrazinimas="Ne",(CM113)*(1+Data1!$C$25)+IF($D$5="Koncesija",-CM63*Data1!$C$25,0),IF(Data0!$F$8="Veiksmingumas",IF($D$72&lt;0,0,(CM72-CM47)),IF($D$72&lt;0,0,(CM72-CM47))+CM87))</f>
        <v>0</v>
      </c>
      <c r="CN114" s="554">
        <f ca="1">IF(pvm_susigrazinimas="Ne",(CN113)*(1+Data1!$C$25)+IF($D$5="Koncesija",-CN63*Data1!$C$25,0),IF(Data0!$F$8="Veiksmingumas",IF($D$72&lt;0,0,(CN72-CN47)),IF($D$72&lt;0,0,(CN72-CN47))+CN87))</f>
        <v>0</v>
      </c>
      <c r="CO114" s="554">
        <f ca="1">IF(pvm_susigrazinimas="Ne",(CO113)*(1+Data1!$C$25)+IF($D$5="Koncesija",-CO63*Data1!$C$25,0),IF(Data0!$F$8="Veiksmingumas",IF($D$72&lt;0,0,(CO72-CO47)),IF($D$72&lt;0,0,(CO72-CO47))+CO87))</f>
        <v>0</v>
      </c>
      <c r="CP114" s="554">
        <f ca="1">IF(pvm_susigrazinimas="Ne",(CP113)*(1+Data1!$C$25)+IF($D$5="Koncesija",-CP63*Data1!$C$25,0),IF(Data0!$F$8="Veiksmingumas",IF($D$72&lt;0,0,(CP72-CP47)),IF($D$72&lt;0,0,(CP72-CP47))+CP87))</f>
        <v>0</v>
      </c>
      <c r="CQ114" s="554">
        <f ca="1">IF(pvm_susigrazinimas="Ne",(CQ113)*(1+Data1!$C$25)+IF($D$5="Koncesija",-CQ63*Data1!$C$25,0),IF(Data0!$F$8="Veiksmingumas",IF($D$72&lt;0,0,(CQ72-CQ47)),IF($D$72&lt;0,0,(CQ72-CQ47))+CQ87))</f>
        <v>0</v>
      </c>
      <c r="CR114" s="554">
        <f ca="1">IF(pvm_susigrazinimas="Ne",(CR113)*(1+Data1!$C$25)+IF($D$5="Koncesija",-CR63*Data1!$C$25,0),IF(Data0!$F$8="Veiksmingumas",IF($D$72&lt;0,0,(CR72-CR47)),IF($D$72&lt;0,0,(CR72-CR47))+CR87))</f>
        <v>0</v>
      </c>
      <c r="CS114" s="554">
        <f ca="1">IF(pvm_susigrazinimas="Ne",(CS113)*(1+Data1!$C$25)+IF($D$5="Koncesija",-CS63*Data1!$C$25,0),IF(Data0!$F$8="Veiksmingumas",IF($D$72&lt;0,0,(CS72-CS47)),IF($D$72&lt;0,0,(CS72-CS47))+CS87))</f>
        <v>0</v>
      </c>
      <c r="CT114" s="554">
        <f ca="1">IF(pvm_susigrazinimas="Ne",(CT113)*(1+Data1!$C$25)+IF($D$5="Koncesija",-CT63*Data1!$C$25,0),IF(Data0!$F$8="Veiksmingumas",IF($D$72&lt;0,0,(CT72-CT47)),IF($D$72&lt;0,0,(CT72-CT47))+CT87))</f>
        <v>0</v>
      </c>
      <c r="CU114" s="554">
        <f ca="1">IF(pvm_susigrazinimas="Ne",(CU113)*(1+Data1!$C$25)+IF($D$5="Koncesija",-CU63*Data1!$C$25,0),IF(Data0!$F$8="Veiksmingumas",IF($D$72&lt;0,0,(CU72-CU47)),IF($D$72&lt;0,0,(CU72-CU47))+CU87))</f>
        <v>0</v>
      </c>
      <c r="CV114" s="554">
        <f ca="1">IF(pvm_susigrazinimas="Ne",(CV113)*(1+Data1!$C$25)+IF($D$5="Koncesija",-CV63*Data1!$C$25,0),IF(Data0!$F$8="Veiksmingumas",IF($D$72&lt;0,0,(CV72-CV47)),IF($D$72&lt;0,0,(CV72-CV47))+CV87))</f>
        <v>0</v>
      </c>
      <c r="CW114" s="554">
        <f ca="1">IF(pvm_susigrazinimas="Ne",(CW113)*(1+Data1!$C$25)+IF($D$5="Koncesija",-CW63*Data1!$C$25,0),IF(Data0!$F$8="Veiksmingumas",IF($D$72&lt;0,0,(CW72-CW47)),IF($D$72&lt;0,0,(CW72-CW47))+CW87))</f>
        <v>0</v>
      </c>
      <c r="CX114" s="554">
        <f ca="1">IF(pvm_susigrazinimas="Ne",(CX113)*(1+Data1!$C$25)+IF($D$5="Koncesija",-CX63*Data1!$C$25,0),IF(Data0!$F$8="Veiksmingumas",IF($D$72&lt;0,0,(CX72-CX47)),IF($D$72&lt;0,0,(CX72-CX47))+CX87))</f>
        <v>0</v>
      </c>
      <c r="CY114" s="554">
        <f ca="1">IF(pvm_susigrazinimas="Ne",(CY113)*(1+Data1!$C$25)+IF($D$5="Koncesija",-CY63*Data1!$C$25,0),IF(Data0!$F$8="Veiksmingumas",IF($D$72&lt;0,0,(CY72-CY47)),IF($D$72&lt;0,0,(CY72-CY47))+CY87))</f>
        <v>0</v>
      </c>
      <c r="CZ114" s="554">
        <f ca="1">IF(pvm_susigrazinimas="Ne",(CZ113)*(1+Data1!$C$25)+IF($D$5="Koncesija",-CZ63*Data1!$C$25,0),IF(Data0!$F$8="Veiksmingumas",IF($D$72&lt;0,0,(CZ72-CZ47)),IF($D$72&lt;0,0,(CZ72-CZ47))+CZ87))</f>
        <v>0</v>
      </c>
      <c r="DA114" s="554">
        <f ca="1">IF(pvm_susigrazinimas="Ne",(DA113)*(1+Data1!$C$25)+IF($D$5="Koncesija",-DA63*Data1!$C$25,0),IF(Data0!$F$8="Veiksmingumas",IF($D$72&lt;0,0,(DA72-DA47)),IF($D$72&lt;0,0,(DA72-DA47))+DA87))</f>
        <v>0</v>
      </c>
      <c r="DB114" s="441"/>
      <c r="DC114" s="441" t="e">
        <f>(IF(DC47-#REF!&lt;0,0,DC47-#REF!)+#REF!)*(1+Data1!C25)+IF($D$5="Koncesija",-DC63*Data1!C25,0)</f>
        <v>#REF!</v>
      </c>
      <c r="DD114" s="441" t="e">
        <f>(IF(DD47-#REF!&lt;0,0,DD47-#REF!)+#REF!)*(1+Data1!C25)+IF($D$5="Koncesija",-DD63*Data1!C25,0)</f>
        <v>#REF!</v>
      </c>
      <c r="DE114" s="441" t="e">
        <f>(IF(DE47-#REF!&lt;0,0,DE47-#REF!)+#REF!)*(1+Data1!C25)+IF($D$5="Koncesija",-DE63*Data1!C25,0)</f>
        <v>#REF!</v>
      </c>
      <c r="DF114" s="441" t="e">
        <f>(IF(DF47-#REF!&lt;0,0,DF47-#REF!)+#REF!)*(1+Data1!C25)+IF($D$5="Koncesija",-DF63*Data1!C25,0)</f>
        <v>#REF!</v>
      </c>
      <c r="DG114" s="441" t="e">
        <f>(IF(DG47-#REF!&lt;0,0,DG47-#REF!)+#REF!)*(1+Data1!C25)+IF($D$5="Koncesija",-DG63*Data1!C25,0)</f>
        <v>#REF!</v>
      </c>
      <c r="DH114" s="441" t="e">
        <f>(IF(DH47-#REF!&lt;0,0,DH47-#REF!)+#REF!)*(1+Data1!C25)+IF($D$5="Koncesija",-DH63*Data1!C25,0)</f>
        <v>#REF!</v>
      </c>
      <c r="DI114" s="441" t="e">
        <f>(IF(DI47-#REF!&lt;0,0,DI47-#REF!)+#REF!)*(1+Data1!C25)+IF($D$5="Koncesija",-DI63*Data1!C25,0)</f>
        <v>#REF!</v>
      </c>
      <c r="DJ114" s="441" t="e">
        <f>(IF(DJ47-#REF!&lt;0,0,DJ47-#REF!)+#REF!)*(1+Data1!C25)+IF($D$5="Koncesija",-DJ63*Data1!C25,0)</f>
        <v>#REF!</v>
      </c>
      <c r="DK114" s="441" t="e">
        <f>(IF(DK47-#REF!&lt;0,0,DK47-#REF!)+#REF!)*(1+Data1!C25)+IF($D$5="Koncesija",-DK63*Data1!C25,0)</f>
        <v>#REF!</v>
      </c>
      <c r="DL114" s="441" t="e">
        <f>(IF(DL47-#REF!&lt;0,0,DL47-#REF!)+#REF!)*(1+Data1!C25)+IF($D$5="Koncesija",-DL63*Data1!C25,0)</f>
        <v>#REF!</v>
      </c>
      <c r="DM114" s="441" t="e">
        <f>(IF(DM47-#REF!&lt;0,0,DM47-#REF!)+#REF!)*(1+Data1!C25)+IF($D$5="Koncesija",-DM63*Data1!C25,0)</f>
        <v>#REF!</v>
      </c>
      <c r="DN114" s="441" t="e">
        <f>(IF(DN47-#REF!&lt;0,0,DN47-#REF!)+#REF!)*(1+Data1!C25)+IF($D$5="Koncesija",-DN63*Data1!C25,0)</f>
        <v>#REF!</v>
      </c>
      <c r="DO114" s="441" t="e">
        <f>(IF(DO47-#REF!&lt;0,0,DO47-#REF!)+#REF!)*(1+Data1!C25)+IF($D$5="Koncesija",-DO63*Data1!C25,0)</f>
        <v>#REF!</v>
      </c>
      <c r="DP114" s="441" t="e">
        <f>(IF(DP47-#REF!&lt;0,0,DP47-#REF!)+#REF!)*(1+Data1!C25)+IF($D$5="Koncesija",-DP63*Data1!C25,0)</f>
        <v>#REF!</v>
      </c>
      <c r="DQ114" s="441" t="e">
        <f>(IF(DQ47-#REF!&lt;0,0,DQ47-#REF!)+#REF!)*(1+Data1!C25)+IF($D$5="Koncesija",-DQ63*Data1!C25,0)</f>
        <v>#REF!</v>
      </c>
      <c r="DR114" s="441" t="e">
        <f>(IF(DR47-#REF!&lt;0,0,DR47-#REF!)+#REF!)*(1+Data1!C25)+IF($D$5="Koncesija",-DR63*Data1!C25,0)</f>
        <v>#REF!</v>
      </c>
      <c r="DS114" s="441" t="e">
        <f>(IF(DS47-#REF!&lt;0,0,DS47-#REF!)+#REF!)*(1+Data1!C25)+IF($D$5="Koncesija",-DS63*Data1!C25,0)</f>
        <v>#REF!</v>
      </c>
      <c r="DT114" s="441" t="e">
        <f>(IF(DT47-#REF!&lt;0,0,DT47-#REF!)+#REF!)*(1+Data1!C25)+IF($D$5="Koncesija",-DT63*Data1!C25,0)</f>
        <v>#REF!</v>
      </c>
      <c r="DU114" s="441" t="e">
        <f>(IF(DU47-#REF!&lt;0,0,DU47-#REF!)+#REF!)*(1+Data1!C25)+IF($D$5="Koncesija",-DU63*Data1!C25,0)</f>
        <v>#REF!</v>
      </c>
      <c r="DV114" s="441" t="e">
        <f>(IF(DV47-#REF!&lt;0,0,DV47-#REF!)+#REF!)*(1+Data1!C25)+IF($D$5="Koncesija",-DV63*Data1!C25,0)</f>
        <v>#REF!</v>
      </c>
      <c r="DW114" s="441" t="e">
        <f>(IF(DW47-#REF!&lt;0,0,DW47-#REF!)+#REF!)*(1+Data1!C25)+IF($D$5="Koncesija",-DW63*Data1!C25,0)</f>
        <v>#REF!</v>
      </c>
      <c r="DX114" s="441" t="e">
        <f>(IF(DX47-#REF!&lt;0,0,DX47-#REF!)+#REF!)*(1+Data1!C25)+IF($D$5="Koncesija",-DX63*Data1!C25,0)</f>
        <v>#REF!</v>
      </c>
      <c r="DY114" s="441" t="e">
        <f>(IF(DY47-#REF!&lt;0,0,DY47-#REF!)+#REF!)*(1+Data1!C25)+IF($D$5="Koncesija",-DY63*Data1!C25,0)</f>
        <v>#REF!</v>
      </c>
      <c r="DZ114" s="441" t="e">
        <f>(IF(DZ47-#REF!&lt;0,0,DZ47-#REF!)+#REF!)*(1+Data1!C25)+IF($D$5="Koncesija",-DZ63*Data1!C25,0)</f>
        <v>#REF!</v>
      </c>
      <c r="EA114" s="441" t="e">
        <f>(IF(EA47-#REF!&lt;0,0,EA47-#REF!)+#REF!)*(1+Data1!C25)+IF($D$5="Koncesija",-EA63*Data1!C25,0)</f>
        <v>#REF!</v>
      </c>
      <c r="EB114" s="441" t="e">
        <f>(IF(EB47-#REF!&lt;0,0,EB47-#REF!)+#REF!)*(1+Data1!C25)+IF($D$5="Koncesija",-EB63*Data1!C25,0)</f>
        <v>#REF!</v>
      </c>
      <c r="EC114" s="441" t="e">
        <f>(IF(EC47-#REF!&lt;0,0,EC47-#REF!)+#REF!)*(1+Data1!C25)+IF($D$5="Koncesija",-EC63*Data1!C25,0)</f>
        <v>#REF!</v>
      </c>
      <c r="ED114" s="441" t="e">
        <f>(IF(ED47-#REF!&lt;0,0,ED47-#REF!)+#REF!)*(1+Data1!C25)+IF($D$5="Koncesija",-ED63*Data1!C25,0)</f>
        <v>#REF!</v>
      </c>
      <c r="EE114" s="441" t="e">
        <f>(IF(EE47-#REF!&lt;0,0,EE47-#REF!)+#REF!)*(1+Data1!C25)+IF($D$5="Koncesija",-EE63*Data1!C25,0)</f>
        <v>#REF!</v>
      </c>
      <c r="EF114" s="441" t="e">
        <f>(IF(EF47-#REF!&lt;0,0,EF47-#REF!)+#REF!)*(1+Data1!C25)+IF($D$5="Koncesija",-EF63*Data1!C25,0)</f>
        <v>#REF!</v>
      </c>
      <c r="EG114" s="441" t="e">
        <f>(IF(EG47-#REF!&lt;0,0,EG47-#REF!)+#REF!)*(1+Data1!C25)+IF($D$5="Koncesija",-EG63*Data1!C25,0)</f>
        <v>#REF!</v>
      </c>
      <c r="EH114" s="441" t="e">
        <f>(IF(EH47-#REF!&lt;0,0,EH47-#REF!)+#REF!)*(1+Data1!C25)+IF($D$5="Koncesija",-EH63*Data1!C25,0)</f>
        <v>#REF!</v>
      </c>
      <c r="EI114" s="441" t="e">
        <f>(IF(EI47-#REF!&lt;0,0,EI47-#REF!)+#REF!)*(1+Data1!C25)+IF($D$5="Koncesija",-EI63*Data1!C25,0)</f>
        <v>#REF!</v>
      </c>
      <c r="EJ114" s="441" t="e">
        <f>(IF(EJ47-#REF!&lt;0,0,EJ47-#REF!)+#REF!)*(1+Data1!C25)+IF($D$5="Koncesija",-EJ63*Data1!C25,0)</f>
        <v>#REF!</v>
      </c>
      <c r="EK114" s="441" t="e">
        <f>(IF(EK47-#REF!&lt;0,0,EK47-#REF!)+#REF!)*(1+Data1!C25)+IF($D$5="Koncesija",-EK63*Data1!C25,0)</f>
        <v>#REF!</v>
      </c>
      <c r="EL114" s="441" t="e">
        <f>(IF(EL47-#REF!&lt;0,0,EL47-#REF!)+#REF!)*(1+Data1!C25)+IF($D$5="Koncesija",-EL63*Data1!C25,0)</f>
        <v>#REF!</v>
      </c>
      <c r="EM114" s="441" t="e">
        <f>(IF(EM47-#REF!&lt;0,0,EM47-#REF!)+#REF!)*(1+Data1!C25)+IF($D$5="Koncesija",-EM63*Data1!C25,0)</f>
        <v>#REF!</v>
      </c>
      <c r="EN114" s="441" t="e">
        <f>(IF(EN47-#REF!&lt;0,0,EN47-#REF!)+#REF!)*(1+Data1!C25)+IF($D$5="Koncesija",-EN63*Data1!C25,0)</f>
        <v>#REF!</v>
      </c>
      <c r="EO114" s="441" t="e">
        <f>(IF(EO47-#REF!&lt;0,0,EO47-#REF!)+#REF!)*(1+Data1!C25)+IF($D$5="Koncesija",-EO63*Data1!C25,0)</f>
        <v>#REF!</v>
      </c>
      <c r="EP114" s="441" t="e">
        <f>(IF(EP47-#REF!&lt;0,0,EP47-#REF!)+#REF!)*(1+Data1!C25)+IF($D$5="Koncesija",-EP63*Data1!C25,0)</f>
        <v>#REF!</v>
      </c>
      <c r="EQ114" s="441" t="e">
        <f>(IF(EQ47-#REF!&lt;0,0,EQ47-#REF!)+#REF!)*(1+Data1!C25)+IF($D$5="Koncesija",-EQ63*Data1!C25,0)</f>
        <v>#REF!</v>
      </c>
      <c r="ER114" s="441" t="e">
        <f>(IF(ER47-#REF!&lt;0,0,ER47-#REF!)+#REF!)*(1+Data1!C25)+IF($D$5="Koncesija",-ER63*Data1!C25,0)</f>
        <v>#REF!</v>
      </c>
      <c r="ES114" s="441" t="e">
        <f>(IF(ES47-#REF!&lt;0,0,ES47-#REF!)+#REF!)*(1+Data1!C25)+IF($D$5="Koncesija",-ES63*Data1!C25,0)</f>
        <v>#REF!</v>
      </c>
      <c r="ET114" s="441" t="e">
        <f>(IF(ET47-#REF!&lt;0,0,ET47-#REF!)+#REF!)*(1+Data1!C25)+IF($D$5="Koncesija",-ET63*Data1!C25,0)</f>
        <v>#REF!</v>
      </c>
      <c r="EU114" s="441" t="e">
        <f>(IF(EU47-#REF!&lt;0,0,EU47-#REF!)+#REF!)*(1+Data1!C25)+IF($D$5="Koncesija",-EU63*Data1!C25,0)</f>
        <v>#REF!</v>
      </c>
      <c r="EV114" s="441" t="e">
        <f>(IF(EV47-#REF!&lt;0,0,EV47-#REF!)+#REF!)*(1+Data1!C25)+IF($D$5="Koncesija",-EV63*Data1!C25,0)</f>
        <v>#REF!</v>
      </c>
      <c r="EW114" s="441" t="e">
        <f>(IF(EW47-#REF!&lt;0,0,EW47-#REF!)+#REF!)*(1+Data1!C25)+IF($D$5="Koncesija",-EW63*Data1!C25,0)</f>
        <v>#REF!</v>
      </c>
      <c r="EX114" s="441" t="e">
        <f>(IF(EX47-#REF!&lt;0,0,EX47-#REF!)+#REF!)*(1+Data1!C25)+IF($D$5="Koncesija",-EX63*Data1!C25,0)</f>
        <v>#REF!</v>
      </c>
      <c r="EY114" s="441" t="e">
        <f>(IF(EY47-#REF!&lt;0,0,EY47-#REF!)+#REF!)*(1+Data1!C25)+IF($D$5="Koncesija",-EY63*Data1!C25,0)</f>
        <v>#REF!</v>
      </c>
      <c r="EZ114" s="441" t="e">
        <f>(IF(EZ47-#REF!&lt;0,0,EZ47-#REF!)+#REF!)*(1+Data1!C25)+IF($D$5="Koncesija",-EZ63*Data1!C25,0)</f>
        <v>#REF!</v>
      </c>
      <c r="FA114" s="441" t="e">
        <f>(IF(FA47-#REF!&lt;0,0,FA47-#REF!)+#REF!)*(1+Data1!C25)+IF($D$5="Koncesija",-FA63*Data1!C25,0)</f>
        <v>#REF!</v>
      </c>
      <c r="FB114" s="441" t="e">
        <f>(IF(FB47-#REF!&lt;0,0,FB47-#REF!)+#REF!)*(1+Data1!C25)+IF($D$5="Koncesija",-FB63*Data1!C25,0)</f>
        <v>#REF!</v>
      </c>
      <c r="FC114" s="441" t="e">
        <f>(IF(FC47-#REF!&lt;0,0,FC47-#REF!)+#REF!)*(1+Data1!C25)+IF($D$5="Koncesija",-FC63*Data1!C25,0)</f>
        <v>#REF!</v>
      </c>
      <c r="FD114" s="441" t="e">
        <f>(IF(FD47-#REF!&lt;0,0,FD47-#REF!)+#REF!)*(1+Data1!C25)+IF($D$5="Koncesija",-FD63*Data1!C25,0)</f>
        <v>#REF!</v>
      </c>
      <c r="FE114" s="441" t="e">
        <f>(IF(FE47-#REF!&lt;0,0,FE47-#REF!)+#REF!)*(1+Data1!C25)+IF($D$5="Koncesija",-FE63*Data1!C25,0)</f>
        <v>#REF!</v>
      </c>
      <c r="FF114" s="441" t="e">
        <f>(IF(FF47-#REF!&lt;0,0,FF47-#REF!)+#REF!)*(1+Data1!C25)+IF($D$5="Koncesija",-FF63*Data1!C25,0)</f>
        <v>#REF!</v>
      </c>
      <c r="FG114" s="441" t="e">
        <f>(IF(FG47-#REF!&lt;0,0,FG47-#REF!)+#REF!)*(1+Data1!C25)+IF($D$5="Koncesija",-FG63*Data1!C25,0)</f>
        <v>#REF!</v>
      </c>
      <c r="FH114" s="441" t="e">
        <f>(IF(FH47-#REF!&lt;0,0,FH47-#REF!)+#REF!)*(1+Data1!C25)+IF($D$5="Koncesija",-FH63*Data1!C25,0)</f>
        <v>#REF!</v>
      </c>
      <c r="FI114" s="441" t="e">
        <f>(IF(FI47-#REF!&lt;0,0,FI47-#REF!)+#REF!)*(1+Data1!C25)+IF($D$5="Koncesija",-FI63*Data1!C25,0)</f>
        <v>#REF!</v>
      </c>
      <c r="FJ114" s="441" t="e">
        <f>(IF(FJ47-#REF!&lt;0,0,FJ47-#REF!)+#REF!)*(1+Data1!C25)+IF($D$5="Koncesija",-FJ63*Data1!C25,0)</f>
        <v>#REF!</v>
      </c>
      <c r="FK114" s="441" t="e">
        <f>(IF(FK47-#REF!&lt;0,0,FK47-#REF!)+#REF!)*(1+Data1!C25)+IF($D$5="Koncesija",-FK63*Data1!C25,0)</f>
        <v>#REF!</v>
      </c>
      <c r="FL114" s="441" t="e">
        <f>(IF(FL47-#REF!&lt;0,0,FL47-#REF!)+#REF!)*(1+Data1!C25)+IF($D$5="Koncesija",-FL63*Data1!C25,0)</f>
        <v>#REF!</v>
      </c>
      <c r="FM114" s="441" t="e">
        <f>(IF(FM47-#REF!&lt;0,0,FM47-#REF!)+#REF!)*(1+Data1!C25)+IF($D$5="Koncesija",-FM63*Data1!C25,0)</f>
        <v>#REF!</v>
      </c>
      <c r="FN114" s="441" t="e">
        <f>(IF(FN47-#REF!&lt;0,0,FN47-#REF!)+#REF!)*(1+Data1!C25)+IF($D$5="Koncesija",-FN63*Data1!C25,0)</f>
        <v>#REF!</v>
      </c>
      <c r="FO114" s="441" t="e">
        <f>(IF(FO47-#REF!&lt;0,0,FO47-#REF!)+#REF!)*(1+Data1!C25)+IF($D$5="Koncesija",-FO63*Data1!C25,0)</f>
        <v>#REF!</v>
      </c>
      <c r="FP114" s="441" t="e">
        <f>(IF(FP47-#REF!&lt;0,0,FP47-#REF!)+#REF!)*(1+Data1!C25)+IF($D$5="Koncesija",-FP63*Data1!C25,0)</f>
        <v>#REF!</v>
      </c>
      <c r="FQ114" s="441" t="e">
        <f>(IF(FQ47-#REF!&lt;0,0,FQ47-#REF!)+#REF!)*(1+Data1!C25)+IF($D$5="Koncesija",-FQ63*Data1!C25,0)</f>
        <v>#REF!</v>
      </c>
      <c r="FR114" s="441" t="e">
        <f>(IF(FR47-#REF!&lt;0,0,FR47-#REF!)+#REF!)*(1+Data1!C25)+IF($D$5="Koncesija",-FR63*Data1!C25,0)</f>
        <v>#REF!</v>
      </c>
      <c r="FS114" s="441" t="e">
        <f>(IF(FS47-#REF!&lt;0,0,FS47-#REF!)+#REF!)*(1+Data1!C25)+IF($D$5="Koncesija",-FS63*Data1!C25,0)</f>
        <v>#REF!</v>
      </c>
      <c r="FT114" s="441" t="e">
        <f>(IF(FT47-#REF!&lt;0,0,FT47-#REF!)+#REF!)*(1+Data1!C25)+IF($D$5="Koncesija",-FT63*Data1!C25,0)</f>
        <v>#REF!</v>
      </c>
      <c r="FU114" s="441" t="e">
        <f>(IF(FU47-#REF!&lt;0,0,FU47-#REF!)+#REF!)*(1+Data1!C25)+IF($D$5="Koncesija",-FU63*Data1!C25,0)</f>
        <v>#REF!</v>
      </c>
      <c r="FV114" s="441" t="e">
        <f>(IF(FV47-#REF!&lt;0,0,FV47-#REF!)+#REF!)*(1+Data1!C25)+IF($D$5="Koncesija",-FV63*Data1!C25,0)</f>
        <v>#REF!</v>
      </c>
      <c r="FW114" s="441" t="e">
        <f>(IF(FW47-#REF!&lt;0,0,FW47-#REF!)+#REF!)*(1+Data1!C25)+IF($D$5="Koncesija",-FW63*Data1!C25,0)</f>
        <v>#REF!</v>
      </c>
      <c r="FX114" s="441" t="e">
        <f>(IF(FX47-#REF!&lt;0,0,FX47-#REF!)+#REF!)*(1+Data1!C25)+IF($D$5="Koncesija",-FX63*Data1!C25,0)</f>
        <v>#REF!</v>
      </c>
      <c r="FY114" s="441" t="e">
        <f>(IF(FY47-#REF!&lt;0,0,FY47-#REF!)+#REF!)*(1+Data1!C25)+IF($D$5="Koncesija",-FY63*Data1!C25,0)</f>
        <v>#REF!</v>
      </c>
      <c r="FZ114" s="441" t="e">
        <f>(IF(FZ47-#REF!&lt;0,0,FZ47-#REF!)+#REF!)*(1+Data1!C25)+IF($D$5="Koncesija",-FZ63*Data1!C25,0)</f>
        <v>#REF!</v>
      </c>
      <c r="GA114" s="441" t="e">
        <f>(IF(GA47-#REF!&lt;0,0,GA47-#REF!)+#REF!)*(1+Data1!C25)+IF($D$5="Koncesija",-GA63*Data1!C25,0)</f>
        <v>#REF!</v>
      </c>
      <c r="GB114" s="441" t="e">
        <f>(IF(GB47-#REF!&lt;0,0,GB47-#REF!)+#REF!)*(1+Data1!C25)+IF($D$5="Koncesija",-GB63*Data1!C25,0)</f>
        <v>#REF!</v>
      </c>
      <c r="GC114" s="441" t="e">
        <f>(IF(GC47-#REF!&lt;0,0,GC47-#REF!)+#REF!)*(1+Data1!C25)+IF($D$5="Koncesija",-GC63*Data1!C25,0)</f>
        <v>#REF!</v>
      </c>
      <c r="GD114" s="441" t="e">
        <f>(IF(GD47-#REF!&lt;0,0,GD47-#REF!)+#REF!)*(1+Data1!C25)+IF($D$5="Koncesija",-GD63*Data1!C25,0)</f>
        <v>#REF!</v>
      </c>
      <c r="GE114" s="441" t="e">
        <f>(IF(GE47-#REF!&lt;0,0,GE47-#REF!)+#REF!)*(1+Data1!C25)+IF($D$5="Koncesija",-GE63*Data1!C25,0)</f>
        <v>#REF!</v>
      </c>
      <c r="GF114" s="441" t="e">
        <f>(IF(GF47-#REF!&lt;0,0,GF47-#REF!)+#REF!)*(1+Data1!C25)+IF($D$5="Koncesija",-GF63*Data1!C25,0)</f>
        <v>#REF!</v>
      </c>
      <c r="GG114" s="441" t="e">
        <f>(IF(GG47-#REF!&lt;0,0,GG47-#REF!)+#REF!)*(1+Data1!C25)+IF($D$5="Koncesija",-GG63*Data1!C25,0)</f>
        <v>#REF!</v>
      </c>
      <c r="GH114" s="441" t="e">
        <f>(IF(GH47-#REF!&lt;0,0,GH47-#REF!)+#REF!)*(1+Data1!C25)+IF($D$5="Koncesija",-GH63*Data1!C25,0)</f>
        <v>#REF!</v>
      </c>
      <c r="GI114" s="441" t="e">
        <f>(IF(GI47-#REF!&lt;0,0,GI47-#REF!)+#REF!)*(1+Data1!C25)+IF($D$5="Koncesija",-GI63*Data1!C25,0)</f>
        <v>#REF!</v>
      </c>
      <c r="GJ114" s="441" t="e">
        <f>(IF(GJ47-#REF!&lt;0,0,GJ47-#REF!)+#REF!)*(1+Data1!C25)+IF($D$5="Koncesija",-GJ63*Data1!C25,0)</f>
        <v>#REF!</v>
      </c>
      <c r="GK114" s="441" t="e">
        <f>(IF(GK47-#REF!&lt;0,0,GK47-#REF!)+#REF!)*(1+Data1!C25)+IF($D$5="Koncesija",-GK63*Data1!C25,0)</f>
        <v>#REF!</v>
      </c>
      <c r="GL114" s="441" t="e">
        <f>(IF(GL47-#REF!&lt;0,0,GL47-#REF!)+#REF!)*(1+Data1!C25)+IF($D$5="Koncesija",-GL63*Data1!C25,0)</f>
        <v>#REF!</v>
      </c>
      <c r="GM114" s="441" t="e">
        <f>(IF(GM47-#REF!&lt;0,0,GM47-#REF!)+#REF!)*(1+Data1!C25)+IF($D$5="Koncesija",-GM63*Data1!C25,0)</f>
        <v>#REF!</v>
      </c>
      <c r="GN114" s="441" t="e">
        <f>(IF(GN47-#REF!&lt;0,0,GN47-#REF!)+#REF!)*(1+Data1!C25)+IF($D$5="Koncesija",-GN63*Data1!C25,0)</f>
        <v>#REF!</v>
      </c>
      <c r="GO114" s="441" t="e">
        <f>(IF(GO47-#REF!&lt;0,0,GO47-#REF!)+#REF!)*(1+Data1!C25)+IF($D$5="Koncesija",-GO63*Data1!C25,0)</f>
        <v>#REF!</v>
      </c>
      <c r="GP114" s="441" t="e">
        <f>(IF(GP47-#REF!&lt;0,0,GP47-#REF!)+#REF!)*(1+Data1!C25)+IF($D$5="Koncesija",-GP63*Data1!C25,0)</f>
        <v>#REF!</v>
      </c>
      <c r="GQ114" s="441" t="e">
        <f>(IF(GQ47-#REF!&lt;0,0,GQ47-#REF!)+#REF!)*(1+Data1!C25)+IF($D$5="Koncesija",-GQ63*Data1!C25,0)</f>
        <v>#REF!</v>
      </c>
      <c r="GR114" s="441" t="e">
        <f>(IF(GR47-#REF!&lt;0,0,GR47-#REF!)+#REF!)*(1+Data1!C25)+IF($D$5="Koncesija",-GR63*Data1!C25,0)</f>
        <v>#REF!</v>
      </c>
      <c r="GS114" s="441" t="e">
        <f>(IF(GS47-#REF!&lt;0,0,GS47-#REF!)+#REF!)*(1+Data1!C25)+IF($D$5="Koncesija",-GS63*Data1!C25,0)</f>
        <v>#REF!</v>
      </c>
      <c r="GT114" s="441" t="e">
        <f>(IF(GT47-#REF!&lt;0,0,GT47-#REF!)+#REF!)*(1+Data1!C25)+IF($D$5="Koncesija",-GT63*Data1!C25,0)</f>
        <v>#REF!</v>
      </c>
      <c r="GU114" s="441" t="e">
        <f>(IF(GU47-#REF!&lt;0,0,GU47-#REF!)+#REF!)*(1+Data1!C25)+IF($D$5="Koncesija",-GU63*Data1!C25,0)</f>
        <v>#REF!</v>
      </c>
      <c r="GV114" s="441" t="e">
        <f>(IF(GV47-#REF!&lt;0,0,GV47-#REF!)+#REF!)*(1+Data1!C25)+IF($D$5="Koncesija",-GV63*Data1!C25,0)</f>
        <v>#REF!</v>
      </c>
      <c r="GW114" s="441" t="e">
        <f>(IF(GW47-#REF!&lt;0,0,GW47-#REF!)+#REF!)*(1+Data1!C25)+IF($D$5="Koncesija",-GW63*Data1!C25,0)</f>
        <v>#REF!</v>
      </c>
      <c r="GX114" s="441" t="e">
        <f>(IF(GX47-#REF!&lt;0,0,GX47-#REF!)+#REF!)*(1+Data1!C25)+IF($D$5="Koncesija",-GX63*Data1!C25,0)</f>
        <v>#REF!</v>
      </c>
      <c r="GY114" s="441" t="e">
        <f>(IF(GY47-#REF!&lt;0,0,GY47-#REF!)+#REF!)*(1+Data1!C25)+IF($D$5="Koncesija",-GY63*Data1!C25,0)</f>
        <v>#REF!</v>
      </c>
      <c r="GZ114" s="441" t="e">
        <f>(IF(GZ47-#REF!&lt;0,0,GZ47-#REF!)+#REF!)*(1+Data1!C25)+IF($D$5="Koncesija",-GZ63*Data1!C25,0)</f>
        <v>#REF!</v>
      </c>
      <c r="HA114" s="441" t="e">
        <f>(IF(HA47-#REF!&lt;0,0,HA47-#REF!)+#REF!)*(1+Data1!C25)+IF($D$5="Koncesija",-HA63*Data1!C25,0)</f>
        <v>#REF!</v>
      </c>
      <c r="HB114" s="441" t="e">
        <f>(IF(HB47-#REF!&lt;0,0,HB47-#REF!)+#REF!)*(1+Data1!C25)+IF($D$5="Koncesija",-HB63*Data1!C25,0)</f>
        <v>#REF!</v>
      </c>
      <c r="HC114" s="441" t="e">
        <f>(IF(HC47-#REF!&lt;0,0,HC47-#REF!)+#REF!)*(1+Data1!C25)+IF($D$5="Koncesija",-HC63*Data1!C25,0)</f>
        <v>#REF!</v>
      </c>
      <c r="HD114" s="441" t="e">
        <f>(IF(HD47-#REF!&lt;0,0,HD47-#REF!)+#REF!)*(1+Data1!C25)+IF($D$5="Koncesija",-HD63*Data1!C25,0)</f>
        <v>#REF!</v>
      </c>
      <c r="HE114" s="441" t="e">
        <f>(IF(HE47-#REF!&lt;0,0,HE47-#REF!)+#REF!)*(1+Data1!C25)+IF($D$5="Koncesija",-HE63*Data1!C25,0)</f>
        <v>#REF!</v>
      </c>
      <c r="HF114" s="441" t="e">
        <f>(IF(HF47-#REF!&lt;0,0,HF47-#REF!)+#REF!)*(1+Data1!C25)+IF($D$5="Koncesija",-HF63*Data1!C25,0)</f>
        <v>#REF!</v>
      </c>
      <c r="HG114" s="441" t="e">
        <f>(IF(HG47-#REF!&lt;0,0,HG47-#REF!)+#REF!)*(1+Data1!C25)+IF($D$5="Koncesija",-HG63*Data1!C25,0)</f>
        <v>#REF!</v>
      </c>
      <c r="HH114" s="441" t="e">
        <f>(IF(HH47-#REF!&lt;0,0,HH47-#REF!)+#REF!)*(1+Data1!C25)+IF($D$5="Koncesija",-HH63*Data1!C25,0)</f>
        <v>#REF!</v>
      </c>
      <c r="HI114" s="441" t="e">
        <f>(IF(HI47-#REF!&lt;0,0,HI47-#REF!)+#REF!)*(1+Data1!C25)+IF($D$5="Koncesija",-HI63*Data1!C25,0)</f>
        <v>#REF!</v>
      </c>
      <c r="HJ114" s="441" t="e">
        <f>(IF(HJ47-#REF!&lt;0,0,HJ47-#REF!)+#REF!)*(1+Data1!C25)+IF($D$5="Koncesija",-HJ63*Data1!C25,0)</f>
        <v>#REF!</v>
      </c>
      <c r="HK114" s="441" t="e">
        <f>(IF(HK47-#REF!&lt;0,0,HK47-#REF!)+#REF!)*(1+Data1!C25)+IF($D$5="Koncesija",-HK63*Data1!C25,0)</f>
        <v>#REF!</v>
      </c>
      <c r="HL114" s="441" t="e">
        <f>(IF(HL47-#REF!&lt;0,0,HL47-#REF!)+#REF!)*(1+Data1!C25)+IF($D$5="Koncesija",-HL63*Data1!C25,0)</f>
        <v>#REF!</v>
      </c>
      <c r="HM114" s="441" t="e">
        <f>(IF(HM47-#REF!&lt;0,0,HM47-#REF!)+#REF!)*(1+Data1!C25)+IF($D$5="Koncesija",-HM63*Data1!C25,0)</f>
        <v>#REF!</v>
      </c>
      <c r="HN114" s="441" t="e">
        <f>(IF(HN47-#REF!&lt;0,0,HN47-#REF!)+#REF!)*(1+Data1!C25)+IF($D$5="Koncesija",-HN63*Data1!C25,0)</f>
        <v>#REF!</v>
      </c>
      <c r="HO114" s="441" t="e">
        <f>(IF(HO47-#REF!&lt;0,0,HO47-#REF!)+#REF!)*(1+Data1!C25)+IF($D$5="Koncesija",-HO63*Data1!C25,0)</f>
        <v>#REF!</v>
      </c>
      <c r="HP114" s="441" t="e">
        <f>(IF(HP47-#REF!&lt;0,0,HP47-#REF!)+#REF!)*(1+Data1!C25)+IF($D$5="Koncesija",-HP63*Data1!C25,0)</f>
        <v>#REF!</v>
      </c>
      <c r="HQ114" s="441" t="e">
        <f>(IF(HQ47-#REF!&lt;0,0,HQ47-#REF!)+#REF!)*(1+Data1!C25)+IF($D$5="Koncesija",-HQ63*Data1!C25,0)</f>
        <v>#REF!</v>
      </c>
      <c r="HR114" s="441" t="e">
        <f>(IF(HR47-#REF!&lt;0,0,HR47-#REF!)+#REF!)*(1+Data1!C25)+IF($D$5="Koncesija",-HR63*Data1!C25,0)</f>
        <v>#REF!</v>
      </c>
      <c r="HS114" s="441" t="e">
        <f>(IF(HS47-#REF!&lt;0,0,HS47-#REF!)+#REF!)*(1+Data1!C25)+IF($D$5="Koncesija",-HS63*Data1!C25,0)</f>
        <v>#REF!</v>
      </c>
      <c r="HT114" s="441" t="e">
        <f>(IF(HT47-#REF!&lt;0,0,HT47-#REF!)+#REF!)*(1+Data1!C25)+IF($D$5="Koncesija",-HT63*Data1!C25,0)</f>
        <v>#REF!</v>
      </c>
      <c r="HU114" s="441" t="e">
        <f>(IF(HU47-#REF!&lt;0,0,HU47-#REF!)+#REF!)*(1+Data1!C25)+IF($D$5="Koncesija",-HU63*Data1!C25,0)</f>
        <v>#REF!</v>
      </c>
      <c r="HV114" s="441" t="e">
        <f>(IF(HV47-#REF!&lt;0,0,HV47-#REF!)+#REF!)*(1+Data1!C25)+IF($D$5="Koncesija",-HV63*Data1!C25,0)</f>
        <v>#REF!</v>
      </c>
      <c r="HW114" s="441" t="e">
        <f>(IF(HW47-#REF!&lt;0,0,HW47-#REF!)+#REF!)*(1+Data1!C25)+IF($D$5="Koncesija",-HW63*Data1!C25,0)</f>
        <v>#REF!</v>
      </c>
      <c r="HX114" s="441" t="e">
        <f>(IF(HX47-#REF!&lt;0,0,HX47-#REF!)+#REF!)*(1+Data1!C25)+IF($D$5="Koncesija",-HX63*Data1!C25,0)</f>
        <v>#REF!</v>
      </c>
      <c r="HY114" s="441" t="e">
        <f>(IF(HY47-#REF!&lt;0,0,HY47-#REF!)+#REF!)*(1+Data1!C25)+IF($D$5="Koncesija",-HY63*Data1!C25,0)</f>
        <v>#REF!</v>
      </c>
      <c r="HZ114" s="441" t="e">
        <f>(IF(HZ47-#REF!&lt;0,0,HZ47-#REF!)+#REF!)*(1+Data1!C25)+IF($D$5="Koncesija",-HZ63*Data1!C25,0)</f>
        <v>#REF!</v>
      </c>
      <c r="IA114" s="441" t="e">
        <f>(IF(IA47-#REF!&lt;0,0,IA47-#REF!)+#REF!)*(1+Data1!C25)+IF($D$5="Koncesija",-IA63*Data1!C25,0)</f>
        <v>#REF!</v>
      </c>
      <c r="IB114" s="441" t="e">
        <f>(IF(IB47-#REF!&lt;0,0,IB47-#REF!)+#REF!)*(1+Data1!C25)+IF($D$5="Koncesija",-IB63*Data1!C25,0)</f>
        <v>#REF!</v>
      </c>
      <c r="IC114" s="441" t="e">
        <f>(IF(IC47-#REF!&lt;0,0,IC47-#REF!)+#REF!)*(1+Data1!C25)+IF($D$5="Koncesija",-IC63*Data1!C25,0)</f>
        <v>#REF!</v>
      </c>
      <c r="ID114" s="441" t="e">
        <f>(IF(ID47-#REF!&lt;0,0,ID47-#REF!)+#REF!)*(1+Data1!C25)+IF($D$5="Koncesija",-ID63*Data1!C25,0)</f>
        <v>#REF!</v>
      </c>
      <c r="IE114" s="441" t="e">
        <f>(IF(IE47-#REF!&lt;0,0,IE47-#REF!)+#REF!)*(1+Data1!C25)+IF($D$5="Koncesija",-IE63*Data1!C25,0)</f>
        <v>#REF!</v>
      </c>
      <c r="IF114" s="441" t="e">
        <f>(IF(IF47-#REF!&lt;0,0,IF47-#REF!)+#REF!)*(1+Data1!C25)+IF($D$5="Koncesija",-IF63*Data1!C25,0)</f>
        <v>#REF!</v>
      </c>
      <c r="IG114" s="441" t="e">
        <f>(IF(IG47-#REF!&lt;0,0,IG47-#REF!)+#REF!)*(1+Data1!C25)+IF($D$5="Koncesija",-IG63*Data1!C25,0)</f>
        <v>#REF!</v>
      </c>
      <c r="IH114" s="441" t="e">
        <f>(IF(IH47-#REF!&lt;0,0,IH47-#REF!)+#REF!)*(1+Data1!C25)+IF($D$5="Koncesija",-IH63*Data1!C25,0)</f>
        <v>#REF!</v>
      </c>
      <c r="II114" s="441" t="e">
        <f>(IF(II47-#REF!&lt;0,0,II47-#REF!)+#REF!)*(1+Data1!C25)+IF($D$5="Koncesija",-II63*Data1!C25,0)</f>
        <v>#REF!</v>
      </c>
      <c r="IJ114" s="441" t="e">
        <f>(IF(IJ47-#REF!&lt;0,0,IJ47-#REF!)+#REF!)*(1+Data1!C25)+IF($D$5="Koncesija",-IJ63*Data1!C25,0)</f>
        <v>#REF!</v>
      </c>
      <c r="IK114" s="441" t="e">
        <f>(IF(IK47-#REF!&lt;0,0,IK47-#REF!)+#REF!)*(1+Data1!C25)+IF($D$5="Koncesija",-IK63*Data1!C25,0)</f>
        <v>#REF!</v>
      </c>
      <c r="IL114" s="441" t="e">
        <f>(IF(IL47-#REF!&lt;0,0,IL47-#REF!)+#REF!)*(1+Data1!C25)+IF($D$5="Koncesija",-IL63*Data1!C25,0)</f>
        <v>#REF!</v>
      </c>
      <c r="IM114" s="441" t="e">
        <f>(IF(IM47-#REF!&lt;0,0,IM47-#REF!)+#REF!)*(1+Data1!C25)+IF($D$5="Koncesija",-IM63*Data1!C25,0)</f>
        <v>#REF!</v>
      </c>
      <c r="IN114" s="441" t="e">
        <f>(IF(IN47-#REF!&lt;0,0,IN47-#REF!)+#REF!)*(1+Data1!C25)+IF($D$5="Koncesija",-IN63*Data1!C25,0)</f>
        <v>#REF!</v>
      </c>
      <c r="IO114" s="441" t="e">
        <f>(IF(IO47-#REF!&lt;0,0,IO47-#REF!)+#REF!)*(1+Data1!C25)+IF($D$5="Koncesija",-IO63*Data1!C25,0)</f>
        <v>#REF!</v>
      </c>
      <c r="IP114" s="441" t="e">
        <f>(IF(IP47-#REF!&lt;0,0,IP47-#REF!)+#REF!)*(1+Data1!C25)+IF($D$5="Koncesija",-IP63*Data1!C25,0)</f>
        <v>#REF!</v>
      </c>
      <c r="IQ114" s="441" t="e">
        <f>(IF(IQ47-#REF!&lt;0,0,IQ47-#REF!)+#REF!)*(1+Data1!C25)+IF($D$5="Koncesija",-IQ63*Data1!C25,0)</f>
        <v>#REF!</v>
      </c>
      <c r="IR114" s="441" t="e">
        <f>(IF(IR47-#REF!&lt;0,0,IR47-#REF!)+#REF!)*(1+Data1!C25)+IF($D$5="Koncesija",-IR63*Data1!C25,0)</f>
        <v>#REF!</v>
      </c>
      <c r="IS114" s="441" t="e">
        <f>(IF(IS47-#REF!&lt;0,0,IS47-#REF!)+#REF!)*(1+Data1!C25)+IF($D$5="Koncesija",-IS63*Data1!C25,0)</f>
        <v>#REF!</v>
      </c>
      <c r="IT114" s="441" t="e">
        <f>(IF(IT47-#REF!&lt;0,0,IT47-#REF!)+#REF!)*(1+Data1!C25)+IF($D$5="Koncesija",-IT63*Data1!C25,0)</f>
        <v>#REF!</v>
      </c>
      <c r="IU114" s="441" t="e">
        <f>(IF(IU47-#REF!&lt;0,0,IU47-#REF!)+#REF!)*(1+Data1!C25)+IF($D$5="Koncesija",-IU63*Data1!C25,0)</f>
        <v>#REF!</v>
      </c>
      <c r="IV114" s="441" t="e">
        <f>(IF(IV47-#REF!&lt;0,0,IV47-#REF!)+#REF!)*(1+Data1!C25)+IF($D$5="Koncesija",-IV63*Data1!C25,0)</f>
        <v>#REF!</v>
      </c>
      <c r="IW114" s="441" t="e">
        <f>(IF(IW47-#REF!&lt;0,0,IW47-#REF!)+#REF!)*(1+Data1!C25)+IF($D$5="Koncesija",-IW63*Data1!C25,0)</f>
        <v>#REF!</v>
      </c>
      <c r="IX114" s="441" t="e">
        <f>(IF(IX47-#REF!&lt;0,0,IX47-#REF!)+#REF!)*(1+Data1!C25)+IF($D$5="Koncesija",-IX63*Data1!C25,0)</f>
        <v>#REF!</v>
      </c>
      <c r="IY114" s="441" t="e">
        <f>(IF(IY47-#REF!&lt;0,0,IY47-#REF!)+#REF!)*(1+Data1!C25)+IF($D$5="Koncesija",-IY63*Data1!C25,0)</f>
        <v>#REF!</v>
      </c>
      <c r="IZ114" s="441" t="e">
        <f>(IF(IZ47-#REF!&lt;0,0,IZ47-#REF!)+#REF!)*(1+Data1!C25)+IF($D$5="Koncesija",-IZ63*Data1!C25,0)</f>
        <v>#REF!</v>
      </c>
      <c r="JA114" s="441" t="e">
        <f>(IF(JA47-#REF!&lt;0,0,JA47-#REF!)+#REF!)*(1+Data1!C25)+IF($D$5="Koncesija",-JA63*Data1!C25,0)</f>
        <v>#REF!</v>
      </c>
      <c r="JB114" s="441" t="e">
        <f>(IF(JB47-#REF!&lt;0,0,JB47-#REF!)+#REF!)*(1+Data1!C25)+IF($D$5="Koncesija",-JB63*Data1!C25,0)</f>
        <v>#REF!</v>
      </c>
      <c r="JC114" s="441" t="e">
        <f>(IF(JC47-#REF!&lt;0,0,JC47-#REF!)+#REF!)*(1+Data1!C25)+IF($D$5="Koncesija",-JC63*Data1!C25,0)</f>
        <v>#REF!</v>
      </c>
      <c r="JD114" s="441" t="e">
        <f>(IF(JD47-#REF!&lt;0,0,JD47-#REF!)+#REF!)*(1+Data1!C25)+IF($D$5="Koncesija",-JD63*Data1!C25,0)</f>
        <v>#REF!</v>
      </c>
      <c r="JE114" s="441" t="e">
        <f>(IF(JE47-#REF!&lt;0,0,JE47-#REF!)+#REF!)*(1+Data1!C25)+IF($D$5="Koncesija",-JE63*Data1!C25,0)</f>
        <v>#REF!</v>
      </c>
      <c r="JF114" s="441" t="e">
        <f>(IF(JF47-#REF!&lt;0,0,JF47-#REF!)+#REF!)*(1+Data1!C25)+IF($D$5="Koncesija",-JF63*Data1!C25,0)</f>
        <v>#REF!</v>
      </c>
      <c r="JG114" s="441" t="e">
        <f>(IF(JG47-#REF!&lt;0,0,JG47-#REF!)+#REF!)*(1+Data1!C25)+IF($D$5="Koncesija",-JG63*Data1!C25,0)</f>
        <v>#REF!</v>
      </c>
      <c r="JH114" s="441" t="e">
        <f>(IF(JH47-#REF!&lt;0,0,JH47-#REF!)+#REF!)*(1+Data1!C25)+IF($D$5="Koncesija",-JH63*Data1!C25,0)</f>
        <v>#REF!</v>
      </c>
      <c r="JI114" s="441" t="e">
        <f>(IF(JI47-#REF!&lt;0,0,JI47-#REF!)+#REF!)*(1+Data1!C25)+IF($D$5="Koncesija",-JI63*Data1!C25,0)</f>
        <v>#REF!</v>
      </c>
      <c r="JJ114" s="441" t="e">
        <f>(IF(JJ47-#REF!&lt;0,0,JJ47-#REF!)+#REF!)*(1+Data1!C25)+IF($D$5="Koncesija",-JJ63*Data1!C25,0)</f>
        <v>#REF!</v>
      </c>
      <c r="JK114" s="441" t="e">
        <f>(IF(JK47-#REF!&lt;0,0,JK47-#REF!)+#REF!)*(1+Data1!C25)+IF($D$5="Koncesija",-JK63*Data1!C25,0)</f>
        <v>#REF!</v>
      </c>
      <c r="JL114" s="441" t="e">
        <f>(IF(JL47-#REF!&lt;0,0,JL47-#REF!)+#REF!)*(1+Data1!C25)+IF($D$5="Koncesija",-JL63*Data1!C25,0)</f>
        <v>#REF!</v>
      </c>
      <c r="JM114" s="441" t="e">
        <f>(IF(JM47-#REF!&lt;0,0,JM47-#REF!)+#REF!)*(1+Data1!C25)+IF($D$5="Koncesija",-JM63*Data1!C25,0)</f>
        <v>#REF!</v>
      </c>
      <c r="JN114" s="441" t="e">
        <f>(IF(JN47-#REF!&lt;0,0,JN47-#REF!)+#REF!)*(1+Data1!C25)+IF($D$5="Koncesija",-JN63*Data1!C25,0)</f>
        <v>#REF!</v>
      </c>
      <c r="JO114" s="441" t="e">
        <f>(IF(JO47-#REF!&lt;0,0,JO47-#REF!)+#REF!)*(1+Data1!C25)+IF($D$5="Koncesija",-JO63*Data1!C25,0)</f>
        <v>#REF!</v>
      </c>
      <c r="JP114" s="441" t="e">
        <f>(IF(JP47-#REF!&lt;0,0,JP47-#REF!)+#REF!)*(1+Data1!C25)+IF($D$5="Koncesija",-JP63*Data1!C25,0)</f>
        <v>#REF!</v>
      </c>
      <c r="JQ114" s="441" t="e">
        <f>(IF(JQ47-#REF!&lt;0,0,JQ47-#REF!)+#REF!)*(1+Data1!C25)+IF($D$5="Koncesija",-JQ63*Data1!C25,0)</f>
        <v>#REF!</v>
      </c>
      <c r="JR114" s="441" t="e">
        <f>(IF(JR47-#REF!&lt;0,0,JR47-#REF!)+#REF!)*(1+Data1!C25)+IF($D$5="Koncesija",-JR63*Data1!C25,0)</f>
        <v>#REF!</v>
      </c>
      <c r="JS114" s="441" t="e">
        <f>(IF(JS47-#REF!&lt;0,0,JS47-#REF!)+#REF!)*(1+Data1!C25)+IF($D$5="Koncesija",-JS63*Data1!C25,0)</f>
        <v>#REF!</v>
      </c>
      <c r="JT114" s="441" t="e">
        <f>(IF(JT47-#REF!&lt;0,0,JT47-#REF!)+#REF!)*(1+Data1!C25)+IF($D$5="Koncesija",-JT63*Data1!C25,0)</f>
        <v>#REF!</v>
      </c>
      <c r="JU114" s="441" t="e">
        <f>(IF(JU47-#REF!&lt;0,0,JU47-#REF!)+#REF!)*(1+Data1!C25)+IF($D$5="Koncesija",-JU63*Data1!C25,0)</f>
        <v>#REF!</v>
      </c>
      <c r="JV114" s="441" t="e">
        <f>(IF(JV47-#REF!&lt;0,0,JV47-#REF!)+#REF!)*(1+Data1!C25)+IF($D$5="Koncesija",-JV63*Data1!C25,0)</f>
        <v>#REF!</v>
      </c>
      <c r="JW114" s="441" t="e">
        <f>(IF(JW47-#REF!&lt;0,0,JW47-#REF!)+#REF!)*(1+Data1!C25)+IF($D$5="Koncesija",-JW63*Data1!C25,0)</f>
        <v>#REF!</v>
      </c>
      <c r="JX114" s="441" t="e">
        <f>(IF(JX47-#REF!&lt;0,0,JX47-#REF!)+#REF!)*(1+Data1!C25)+IF($D$5="Koncesija",-JX63*Data1!C25,0)</f>
        <v>#REF!</v>
      </c>
      <c r="JY114" s="441" t="e">
        <f>(IF(JY47-#REF!&lt;0,0,JY47-#REF!)+#REF!)*(1+Data1!C25)+IF($D$5="Koncesija",-JY63*Data1!C25,0)</f>
        <v>#REF!</v>
      </c>
      <c r="JZ114" s="441" t="e">
        <f>(IF(JZ47-#REF!&lt;0,0,JZ47-#REF!)+#REF!)*(1+Data1!C25)+IF($D$5="Koncesija",-JZ63*Data1!C25,0)</f>
        <v>#REF!</v>
      </c>
      <c r="KA114" s="441" t="e">
        <f>(IF(KA47-#REF!&lt;0,0,KA47-#REF!)+#REF!)*(1+Data1!C25)+IF($D$5="Koncesija",-KA63*Data1!C25,0)</f>
        <v>#REF!</v>
      </c>
      <c r="KB114" s="441" t="e">
        <f>(IF(KB47-#REF!&lt;0,0,KB47-#REF!)+#REF!)*(1+Data1!C25)+IF($D$5="Koncesija",-KB63*Data1!C25,0)</f>
        <v>#REF!</v>
      </c>
      <c r="KC114" s="441" t="e">
        <f>(IF(KC47-#REF!&lt;0,0,KC47-#REF!)+#REF!)*(1+Data1!C25)+IF($D$5="Koncesija",-KC63*Data1!C25,0)</f>
        <v>#REF!</v>
      </c>
      <c r="KD114" s="441" t="e">
        <f>(IF(KD47-#REF!&lt;0,0,KD47-#REF!)+#REF!)*(1+Data1!C25)+IF($D$5="Koncesija",-KD63*Data1!C25,0)</f>
        <v>#REF!</v>
      </c>
      <c r="KE114" s="441" t="e">
        <f>(IF(KE47-#REF!&lt;0,0,KE47-#REF!)+#REF!)*(1+Data1!C25)+IF($D$5="Koncesija",-KE63*Data1!C25,0)</f>
        <v>#REF!</v>
      </c>
      <c r="KF114" s="441" t="e">
        <f>(IF(KF47-#REF!&lt;0,0,KF47-#REF!)+#REF!)*(1+Data1!C25)+IF($D$5="Koncesija",-KF63*Data1!C25,0)</f>
        <v>#REF!</v>
      </c>
      <c r="KG114" s="441" t="e">
        <f>(IF(KG47-#REF!&lt;0,0,KG47-#REF!)+#REF!)*(1+Data1!C25)+IF($D$5="Koncesija",-KG63*Data1!C25,0)</f>
        <v>#REF!</v>
      </c>
      <c r="KH114" s="441" t="e">
        <f>(IF(KH47-#REF!&lt;0,0,KH47-#REF!)+#REF!)*(1+Data1!C25)+IF($D$5="Koncesija",-KH63*Data1!C25,0)</f>
        <v>#REF!</v>
      </c>
      <c r="KI114" s="441" t="e">
        <f>(IF(KI47-#REF!&lt;0,0,KI47-#REF!)+#REF!)*(1+Data1!C25)+IF($D$5="Koncesija",-KI63*Data1!C25,0)</f>
        <v>#REF!</v>
      </c>
      <c r="KJ114" s="441" t="e">
        <f>(IF(KJ47-#REF!&lt;0,0,KJ47-#REF!)+#REF!)*(1+Data1!C25)+IF($D$5="Koncesija",-KJ63*Data1!C25,0)</f>
        <v>#REF!</v>
      </c>
      <c r="KK114" s="441" t="e">
        <f>(IF(KK47-#REF!&lt;0,0,KK47-#REF!)+#REF!)*(1+Data1!C25)+IF($D$5="Koncesija",-KK63*Data1!C25,0)</f>
        <v>#REF!</v>
      </c>
      <c r="KL114" s="441" t="e">
        <f>(IF(KL47-#REF!&lt;0,0,KL47-#REF!)+#REF!)*(1+Data1!C25)+IF($D$5="Koncesija",-KL63*Data1!C25,0)</f>
        <v>#REF!</v>
      </c>
      <c r="KM114" s="441" t="e">
        <f>(IF(KM47-#REF!&lt;0,0,KM47-#REF!)+#REF!)*(1+Data1!C25)+IF($D$5="Koncesija",-KM63*Data1!C25,0)</f>
        <v>#REF!</v>
      </c>
      <c r="KN114" s="441" t="e">
        <f>(IF(KN47-#REF!&lt;0,0,KN47-#REF!)+#REF!)*(1+Data1!C25)+IF($D$5="Koncesija",-KN63*Data1!C25,0)</f>
        <v>#REF!</v>
      </c>
      <c r="KO114" s="441" t="e">
        <f>(IF(KO47-#REF!&lt;0,0,KO47-#REF!)+#REF!)*(1+Data1!C25)+IF($D$5="Koncesija",-KO63*Data1!C25,0)</f>
        <v>#REF!</v>
      </c>
      <c r="KP114" s="441" t="e">
        <f>(IF(KP47-#REF!&lt;0,0,KP47-#REF!)+#REF!)*(1+Data1!C25)+IF($D$5="Koncesija",-KP63*Data1!C25,0)</f>
        <v>#REF!</v>
      </c>
      <c r="KQ114" s="441" t="e">
        <f>(IF(KQ47-#REF!&lt;0,0,KQ47-#REF!)+#REF!)*(1+Data1!C25)+IF($D$5="Koncesija",-KQ63*Data1!C25,0)</f>
        <v>#REF!</v>
      </c>
      <c r="KR114" s="441" t="e">
        <f>(IF(KR47-#REF!&lt;0,0,KR47-#REF!)+#REF!)*(1+Data1!C25)+IF($D$5="Koncesija",-KR63*Data1!C25,0)</f>
        <v>#REF!</v>
      </c>
      <c r="KS114" s="441" t="e">
        <f>(IF(KS47-#REF!&lt;0,0,KS47-#REF!)+#REF!)*(1+Data1!C25)+IF($D$5="Koncesija",-KS63*Data1!C25,0)</f>
        <v>#REF!</v>
      </c>
      <c r="KT114" s="441" t="e">
        <f>(IF(KT47-#REF!&lt;0,0,KT47-#REF!)+#REF!)*(1+Data1!C25)+IF($D$5="Koncesija",-KT63*Data1!C25,0)</f>
        <v>#REF!</v>
      </c>
      <c r="KU114" s="441" t="e">
        <f>(IF(KU47-#REF!&lt;0,0,KU47-#REF!)+#REF!)*(1+Data1!C25)+IF($D$5="Koncesija",-KU63*Data1!C25,0)</f>
        <v>#REF!</v>
      </c>
      <c r="KV114" s="441" t="e">
        <f>(IF(KV47-#REF!&lt;0,0,KV47-#REF!)+#REF!)*(1+Data1!C25)+IF($D$5="Koncesija",-KV63*Data1!C25,0)</f>
        <v>#REF!</v>
      </c>
      <c r="KW114" s="441" t="e">
        <f>(IF(KW47-#REF!&lt;0,0,KW47-#REF!)+#REF!)*(1+Data1!C25)+IF($D$5="Koncesija",-KW63*Data1!C25,0)</f>
        <v>#REF!</v>
      </c>
      <c r="KX114" s="441" t="e">
        <f>(IF(KX47-#REF!&lt;0,0,KX47-#REF!)+#REF!)*(1+Data1!C25)+IF($D$5="Koncesija",-KX63*Data1!C25,0)</f>
        <v>#REF!</v>
      </c>
      <c r="KY114" s="441" t="e">
        <f>(IF(KY47-#REF!&lt;0,0,KY47-#REF!)+#REF!)*(1+Data1!C25)+IF($D$5="Koncesija",-KY63*Data1!C25,0)</f>
        <v>#REF!</v>
      </c>
      <c r="KZ114" s="441" t="e">
        <f>(IF(KZ47-#REF!&lt;0,0,KZ47-#REF!)+#REF!)*(1+Data1!C25)+IF($D$5="Koncesija",-KZ63*Data1!C25,0)</f>
        <v>#REF!</v>
      </c>
      <c r="LA114" s="441" t="e">
        <f>(IF(LA47-#REF!&lt;0,0,LA47-#REF!)+#REF!)*(1+Data1!C25)+IF($D$5="Koncesija",-LA63*Data1!C25,0)</f>
        <v>#REF!</v>
      </c>
      <c r="LB114" s="441" t="e">
        <f>(IF(LB47-#REF!&lt;0,0,LB47-#REF!)+#REF!)*(1+Data1!C25)+IF($D$5="Koncesija",-LB63*Data1!C25,0)</f>
        <v>#REF!</v>
      </c>
      <c r="LC114" s="441" t="e">
        <f>(IF(LC47-#REF!&lt;0,0,LC47-#REF!)+#REF!)*(1+Data1!C25)+IF($D$5="Koncesija",-LC63*Data1!C25,0)</f>
        <v>#REF!</v>
      </c>
      <c r="LD114" s="441" t="e">
        <f>(IF(LD47-#REF!&lt;0,0,LD47-#REF!)+#REF!)*(1+Data1!C25)+IF($D$5="Koncesija",-LD63*Data1!C25,0)</f>
        <v>#REF!</v>
      </c>
      <c r="LE114" s="441" t="e">
        <f>(IF(LE47-#REF!&lt;0,0,LE47-#REF!)+#REF!)*(1+Data1!C25)+IF($D$5="Koncesija",-LE63*Data1!C25,0)</f>
        <v>#REF!</v>
      </c>
      <c r="LF114" s="441" t="e">
        <f>(IF(LF47-#REF!&lt;0,0,LF47-#REF!)+#REF!)*(1+Data1!C25)+IF($D$5="Koncesija",-LF63*Data1!C25,0)</f>
        <v>#REF!</v>
      </c>
      <c r="LG114" s="441" t="e">
        <f>(IF(LG47-#REF!&lt;0,0,LG47-#REF!)+#REF!)*(1+Data1!C25)+IF($D$5="Koncesija",-LG63*Data1!C25,0)</f>
        <v>#REF!</v>
      </c>
      <c r="LH114" s="441" t="e">
        <f>(IF(LH47-#REF!&lt;0,0,LH47-#REF!)+#REF!)*(1+Data1!C25)+IF($D$5="Koncesija",-LH63*Data1!C25,0)</f>
        <v>#REF!</v>
      </c>
      <c r="LI114" s="441" t="e">
        <f>(IF(LI47-#REF!&lt;0,0,LI47-#REF!)+#REF!)*(1+Data1!C25)+IF($D$5="Koncesija",-LI63*Data1!C25,0)</f>
        <v>#REF!</v>
      </c>
      <c r="LJ114" s="441" t="e">
        <f>(IF(LJ47-#REF!&lt;0,0,LJ47-#REF!)+#REF!)*(1+Data1!C25)+IF($D$5="Koncesija",-LJ63*Data1!C25,0)</f>
        <v>#REF!</v>
      </c>
      <c r="LK114" s="441" t="e">
        <f>(IF(LK47-#REF!&lt;0,0,LK47-#REF!)+#REF!)*(1+Data1!C25)+IF($D$5="Koncesija",-LK63*Data1!C25,0)</f>
        <v>#REF!</v>
      </c>
      <c r="LL114" s="441" t="e">
        <f>(IF(LL47-#REF!&lt;0,0,LL47-#REF!)+#REF!)*(1+Data1!C25)+IF($D$5="Koncesija",-LL63*Data1!C25,0)</f>
        <v>#REF!</v>
      </c>
      <c r="LM114" s="441" t="e">
        <f>(IF(LM47-#REF!&lt;0,0,LM47-#REF!)+#REF!)*(1+Data1!C25)+IF($D$5="Koncesija",-LM63*Data1!C25,0)</f>
        <v>#REF!</v>
      </c>
      <c r="LN114" s="441" t="e">
        <f>(IF(LN47-#REF!&lt;0,0,LN47-#REF!)+#REF!)*(1+Data1!C25)+IF($D$5="Koncesija",-LN63*Data1!C25,0)</f>
        <v>#REF!</v>
      </c>
      <c r="LO114" s="441" t="e">
        <f>(IF(LO47-#REF!&lt;0,0,LO47-#REF!)+#REF!)*(1+Data1!C25)+IF($D$5="Koncesija",-LO63*Data1!C25,0)</f>
        <v>#REF!</v>
      </c>
      <c r="LP114" s="441" t="e">
        <f>(IF(LP47-#REF!&lt;0,0,LP47-#REF!)+#REF!)*(1+Data1!C25)+IF($D$5="Koncesija",-LP63*Data1!C25,0)</f>
        <v>#REF!</v>
      </c>
      <c r="LQ114" s="441" t="e">
        <f>(IF(LQ47-#REF!&lt;0,0,LQ47-#REF!)+#REF!)*(1+Data1!C25)+IF($D$5="Koncesija",-LQ63*Data1!C25,0)</f>
        <v>#REF!</v>
      </c>
      <c r="LR114" s="441" t="e">
        <f>(IF(LR47-#REF!&lt;0,0,LR47-#REF!)+#REF!)*(1+Data1!C25)+IF($D$5="Koncesija",-LR63*Data1!C25,0)</f>
        <v>#REF!</v>
      </c>
      <c r="LS114" s="441" t="e">
        <f>(IF(LS47-#REF!&lt;0,0,LS47-#REF!)+#REF!)*(1+Data1!C25)+IF($D$5="Koncesija",-LS63*Data1!C25,0)</f>
        <v>#REF!</v>
      </c>
      <c r="LT114" s="441" t="e">
        <f>(IF(LT47-#REF!&lt;0,0,LT47-#REF!)+#REF!)*(1+Data1!C25)+IF($D$5="Koncesija",-LT63*Data1!C25,0)</f>
        <v>#REF!</v>
      </c>
      <c r="LU114" s="441" t="e">
        <f>(IF(LU47-#REF!&lt;0,0,LU47-#REF!)+#REF!)*(1+Data1!C25)+IF($D$5="Koncesija",-LU63*Data1!C25,0)</f>
        <v>#REF!</v>
      </c>
      <c r="LV114" s="441" t="e">
        <f>(IF(LV47-#REF!&lt;0,0,LV47-#REF!)+#REF!)*(1+Data1!C25)+IF($D$5="Koncesija",-LV63*Data1!C25,0)</f>
        <v>#REF!</v>
      </c>
      <c r="LW114" s="441" t="e">
        <f>(IF(LW47-#REF!&lt;0,0,LW47-#REF!)+#REF!)*(1+Data1!C25)+IF($D$5="Koncesija",-LW63*Data1!C25,0)</f>
        <v>#REF!</v>
      </c>
      <c r="LX114" s="441" t="e">
        <f>(IF(LX47-#REF!&lt;0,0,LX47-#REF!)+#REF!)*(1+Data1!C25)+IF($D$5="Koncesija",-LX63*Data1!C25,0)</f>
        <v>#REF!</v>
      </c>
      <c r="LY114" s="441" t="e">
        <f>(IF(LY47-#REF!&lt;0,0,LY47-#REF!)+#REF!)*(1+Data1!C25)+IF($D$5="Koncesija",-LY63*Data1!C25,0)</f>
        <v>#REF!</v>
      </c>
      <c r="LZ114" s="441" t="e">
        <f>(IF(LZ47-#REF!&lt;0,0,LZ47-#REF!)+#REF!)*(1+Data1!C25)+IF($D$5="Koncesija",-LZ63*Data1!C25,0)</f>
        <v>#REF!</v>
      </c>
      <c r="MA114" s="441" t="e">
        <f>(IF(MA47-#REF!&lt;0,0,MA47-#REF!)+#REF!)*(1+Data1!C25)+IF($D$5="Koncesija",-MA63*Data1!C25,0)</f>
        <v>#REF!</v>
      </c>
      <c r="MB114" s="441" t="e">
        <f>(IF(MB47-#REF!&lt;0,0,MB47-#REF!)+#REF!)*(1+Data1!C25)+IF($D$5="Koncesija",-MB63*Data1!C25,0)</f>
        <v>#REF!</v>
      </c>
      <c r="MC114" s="441" t="e">
        <f>(IF(MC47-#REF!&lt;0,0,MC47-#REF!)+#REF!)*(1+Data1!C25)+IF($D$5="Koncesija",-MC63*Data1!C25,0)</f>
        <v>#REF!</v>
      </c>
      <c r="MD114" s="441" t="e">
        <f>(IF(MD47-#REF!&lt;0,0,MD47-#REF!)+#REF!)*(1+Data1!C25)+IF($D$5="Koncesija",-MD63*Data1!C25,0)</f>
        <v>#REF!</v>
      </c>
      <c r="ME114" s="441" t="e">
        <f>(IF(ME47-#REF!&lt;0,0,ME47-#REF!)+#REF!)*(1+Data1!C25)+IF($D$5="Koncesija",-ME63*Data1!C25,0)</f>
        <v>#REF!</v>
      </c>
      <c r="MF114" s="441" t="e">
        <f>(IF(MF47-#REF!&lt;0,0,MF47-#REF!)+#REF!)*(1+Data1!C25)+IF($D$5="Koncesija",-MF63*Data1!C25,0)</f>
        <v>#REF!</v>
      </c>
      <c r="MG114" s="441" t="e">
        <f>(IF(MG47-#REF!&lt;0,0,MG47-#REF!)+#REF!)*(1+Data1!C25)+IF($D$5="Koncesija",-MG63*Data1!C25,0)</f>
        <v>#REF!</v>
      </c>
      <c r="MH114" s="441" t="e">
        <f>(IF(MH47-#REF!&lt;0,0,MH47-#REF!)+#REF!)*(1+Data1!C25)+IF($D$5="Koncesija",-MH63*Data1!C25,0)</f>
        <v>#REF!</v>
      </c>
      <c r="MI114" s="441" t="e">
        <f>(IF(MI47-#REF!&lt;0,0,MI47-#REF!)+#REF!)*(1+Data1!C25)+IF($D$5="Koncesija",-MI63*Data1!C25,0)</f>
        <v>#REF!</v>
      </c>
      <c r="MJ114" s="441" t="e">
        <f>(IF(MJ47-#REF!&lt;0,0,MJ47-#REF!)+#REF!)*(1+Data1!C25)+IF($D$5="Koncesija",-MJ63*Data1!C25,0)</f>
        <v>#REF!</v>
      </c>
      <c r="MK114" s="441" t="e">
        <f>(IF(MK47-#REF!&lt;0,0,MK47-#REF!)+#REF!)*(1+Data1!C25)+IF($D$5="Koncesija",-MK63*Data1!C25,0)</f>
        <v>#REF!</v>
      </c>
      <c r="ML114" s="441" t="e">
        <f>(IF(ML47-#REF!&lt;0,0,ML47-#REF!)+#REF!)*(1+Data1!C25)+IF($D$5="Koncesija",-ML63*Data1!C25,0)</f>
        <v>#REF!</v>
      </c>
      <c r="MM114" s="441" t="e">
        <f>(IF(MM47-#REF!&lt;0,0,MM47-#REF!)+#REF!)*(1+Data1!C25)+IF($D$5="Koncesija",-MM63*Data1!C25,0)</f>
        <v>#REF!</v>
      </c>
      <c r="MN114" s="441" t="e">
        <f>(IF(MN47-#REF!&lt;0,0,MN47-#REF!)+#REF!)*(1+Data1!C25)+IF($D$5="Koncesija",-MN63*Data1!C25,0)</f>
        <v>#REF!</v>
      </c>
      <c r="MO114" s="441" t="e">
        <f>(IF(MO47-#REF!&lt;0,0,MO47-#REF!)+#REF!)*(1+Data1!C25)+IF($D$5="Koncesija",-MO63*Data1!C25,0)</f>
        <v>#REF!</v>
      </c>
      <c r="MP114" s="441" t="e">
        <f>(IF(MP47-#REF!&lt;0,0,MP47-#REF!)+#REF!)*(1+Data1!C25)+IF($D$5="Koncesija",-MP63*Data1!C25,0)</f>
        <v>#REF!</v>
      </c>
      <c r="MQ114" s="441" t="e">
        <f>(IF(MQ47-#REF!&lt;0,0,MQ47-#REF!)+#REF!)*(1+Data1!C25)+IF($D$5="Koncesija",-MQ63*Data1!C25,0)</f>
        <v>#REF!</v>
      </c>
      <c r="MR114" s="441" t="e">
        <f>(IF(MR47-#REF!&lt;0,0,MR47-#REF!)+#REF!)*(1+Data1!C25)+IF($D$5="Koncesija",-MR63*Data1!C25,0)</f>
        <v>#REF!</v>
      </c>
      <c r="MS114" s="441" t="e">
        <f>(IF(MS47-#REF!&lt;0,0,MS47-#REF!)+#REF!)*(1+Data1!C25)+IF($D$5="Koncesija",-MS63*Data1!C25,0)</f>
        <v>#REF!</v>
      </c>
      <c r="MT114" s="441" t="e">
        <f>(IF(MT47-#REF!&lt;0,0,MT47-#REF!)+#REF!)*(1+Data1!C25)+IF($D$5="Koncesija",-MT63*Data1!C25,0)</f>
        <v>#REF!</v>
      </c>
      <c r="MU114" s="441" t="e">
        <f>(IF(MU47-#REF!&lt;0,0,MU47-#REF!)+#REF!)*(1+Data1!C25)+IF($D$5="Koncesija",-MU63*Data1!C25,0)</f>
        <v>#REF!</v>
      </c>
      <c r="MV114" s="441" t="e">
        <f>(IF(MV47-#REF!&lt;0,0,MV47-#REF!)+#REF!)*(1+Data1!C25)+IF($D$5="Koncesija",-MV63*Data1!C25,0)</f>
        <v>#REF!</v>
      </c>
      <c r="MW114" s="441" t="e">
        <f>(IF(MW47-#REF!&lt;0,0,MW47-#REF!)+#REF!)*(1+Data1!C25)+IF($D$5="Koncesija",-MW63*Data1!C25,0)</f>
        <v>#REF!</v>
      </c>
      <c r="MX114" s="441" t="e">
        <f>(IF(MX47-#REF!&lt;0,0,MX47-#REF!)+#REF!)*(1+Data1!C25)+IF($D$5="Koncesija",-MX63*Data1!C25,0)</f>
        <v>#REF!</v>
      </c>
      <c r="MY114" s="441" t="e">
        <f>(IF(MY47-#REF!&lt;0,0,MY47-#REF!)+#REF!)*(1+Data1!C25)+IF($D$5="Koncesija",-MY63*Data1!C25,0)</f>
        <v>#REF!</v>
      </c>
      <c r="MZ114" s="441" t="e">
        <f>(IF(MZ47-#REF!&lt;0,0,MZ47-#REF!)+#REF!)*(1+Data1!C25)+IF($D$5="Koncesija",-MZ63*Data1!C25,0)</f>
        <v>#REF!</v>
      </c>
      <c r="NA114" s="441" t="e">
        <f>(IF(NA47-#REF!&lt;0,0,NA47-#REF!)+#REF!)*(1+Data1!C25)+IF($D$5="Koncesija",-NA63*Data1!C25,0)</f>
        <v>#REF!</v>
      </c>
      <c r="NB114" s="441" t="e">
        <f>(IF(NB47-#REF!&lt;0,0,NB47-#REF!)+#REF!)*(1+Data1!C25)+IF($D$5="Koncesija",-NB63*Data1!C25,0)</f>
        <v>#REF!</v>
      </c>
      <c r="NC114" s="441" t="e">
        <f>(IF(NC47-#REF!&lt;0,0,NC47-#REF!)+#REF!)*(1+Data1!C25)+IF($D$5="Koncesija",-NC63*Data1!C25,0)</f>
        <v>#REF!</v>
      </c>
      <c r="ND114" s="441" t="e">
        <f>(IF(ND47-#REF!&lt;0,0,ND47-#REF!)+#REF!)*(1+Data1!C25)+IF($D$5="Koncesija",-ND63*Data1!C25,0)</f>
        <v>#REF!</v>
      </c>
      <c r="NE114" s="441" t="e">
        <f>(IF(NE47-#REF!&lt;0,0,NE47-#REF!)+#REF!)*(1+Data1!C25)+IF($D$5="Koncesija",-NE63*Data1!C25,0)</f>
        <v>#REF!</v>
      </c>
      <c r="NF114" s="441" t="e">
        <f>(IF(NF47-#REF!&lt;0,0,NF47-#REF!)+#REF!)*(1+Data1!C25)+IF($D$5="Koncesija",-NF63*Data1!C25,0)</f>
        <v>#REF!</v>
      </c>
      <c r="NG114" s="441" t="e">
        <f>(IF(NG47-#REF!&lt;0,0,NG47-#REF!)+#REF!)*(1+Data1!C25)+IF($D$5="Koncesija",-NG63*Data1!C25,0)</f>
        <v>#REF!</v>
      </c>
      <c r="NH114" s="441" t="e">
        <f>(IF(NH47-#REF!&lt;0,0,NH47-#REF!)+#REF!)*(1+Data1!C25)+IF($D$5="Koncesija",-NH63*Data1!C25,0)</f>
        <v>#REF!</v>
      </c>
      <c r="NI114" s="441" t="e">
        <f>(IF(NI47-#REF!&lt;0,0,NI47-#REF!)+#REF!)*(1+Data1!C25)+IF($D$5="Koncesija",-NI63*Data1!C25,0)</f>
        <v>#REF!</v>
      </c>
      <c r="NJ114" s="441" t="e">
        <f>(IF(NJ47-#REF!&lt;0,0,NJ47-#REF!)+#REF!)*(1+Data1!C25)+IF($D$5="Koncesija",-NJ63*Data1!C25,0)</f>
        <v>#REF!</v>
      </c>
      <c r="NK114" s="441" t="e">
        <f>(IF(NK47-#REF!&lt;0,0,NK47-#REF!)+#REF!)*(1+Data1!C25)+IF($D$5="Koncesija",-NK63*Data1!C25,0)</f>
        <v>#REF!</v>
      </c>
      <c r="NL114" s="441" t="e">
        <f>(IF(NL47-#REF!&lt;0,0,NL47-#REF!)+#REF!)*(1+Data1!C25)+IF($D$5="Koncesija",-NL63*Data1!C25,0)</f>
        <v>#REF!</v>
      </c>
      <c r="NM114" s="441" t="e">
        <f>(IF(NM47-#REF!&lt;0,0,NM47-#REF!)+#REF!)*(1+Data1!C25)+IF($D$5="Koncesija",-NM63*Data1!C25,0)</f>
        <v>#REF!</v>
      </c>
      <c r="NN114" s="441" t="e">
        <f>(IF(NN47-#REF!&lt;0,0,NN47-#REF!)+#REF!)*(1+Data1!C25)+IF($D$5="Koncesija",-NN63*Data1!C25,0)</f>
        <v>#REF!</v>
      </c>
      <c r="NO114" s="441" t="e">
        <f>(IF(NO47-#REF!&lt;0,0,NO47-#REF!)+#REF!)*(1+Data1!C25)+IF($D$5="Koncesija",-NO63*Data1!C25,0)</f>
        <v>#REF!</v>
      </c>
      <c r="NP114" s="441" t="e">
        <f>(IF(NP47-#REF!&lt;0,0,NP47-#REF!)+#REF!)*(1+Data1!C25)+IF($D$5="Koncesija",-NP63*Data1!C25,0)</f>
        <v>#REF!</v>
      </c>
      <c r="NQ114" s="441" t="e">
        <f>(IF(NQ47-#REF!&lt;0,0,NQ47-#REF!)+#REF!)*(1+Data1!C25)+IF($D$5="Koncesija",-NQ63*Data1!C25,0)</f>
        <v>#REF!</v>
      </c>
      <c r="NR114" s="441" t="e">
        <f>(IF(NR47-#REF!&lt;0,0,NR47-#REF!)+#REF!)*(1+Data1!C25)+IF($D$5="Koncesija",-NR63*Data1!C25,0)</f>
        <v>#REF!</v>
      </c>
      <c r="NS114" s="441" t="e">
        <f>(IF(NS47-#REF!&lt;0,0,NS47-#REF!)+#REF!)*(1+Data1!C25)+IF($D$5="Koncesija",-NS63*Data1!C25,0)</f>
        <v>#REF!</v>
      </c>
      <c r="NT114" s="441" t="e">
        <f>(IF(NT47-#REF!&lt;0,0,NT47-#REF!)+#REF!)*(1+Data1!C25)+IF($D$5="Koncesija",-NT63*Data1!C25,0)</f>
        <v>#REF!</v>
      </c>
      <c r="NU114" s="441" t="e">
        <f>(IF(NU47-#REF!&lt;0,0,NU47-#REF!)+#REF!)*(1+Data1!C25)+IF($D$5="Koncesija",-NU63*Data1!C25,0)</f>
        <v>#REF!</v>
      </c>
      <c r="NV114" s="441" t="e">
        <f>(IF(NV47-#REF!&lt;0,0,NV47-#REF!)+#REF!)*(1+Data1!C25)+IF($D$5="Koncesija",-NV63*Data1!C25,0)</f>
        <v>#REF!</v>
      </c>
      <c r="NW114" s="441" t="e">
        <f>(IF(NW47-#REF!&lt;0,0,NW47-#REF!)+#REF!)*(1+Data1!C25)+IF($D$5="Koncesija",-NW63*Data1!C25,0)</f>
        <v>#REF!</v>
      </c>
      <c r="NX114" s="441" t="e">
        <f>(IF(NX47-#REF!&lt;0,0,NX47-#REF!)+#REF!)*(1+Data1!C25)+IF($D$5="Koncesija",-NX63*Data1!C25,0)</f>
        <v>#REF!</v>
      </c>
      <c r="NY114" s="441" t="e">
        <f>(IF(NY47-#REF!&lt;0,0,NY47-#REF!)+#REF!)*(1+Data1!C25)+IF($D$5="Koncesija",-NY63*Data1!C25,0)</f>
        <v>#REF!</v>
      </c>
      <c r="NZ114" s="441" t="e">
        <f>(IF(NZ47-#REF!&lt;0,0,NZ47-#REF!)+#REF!)*(1+Data1!C25)+IF($D$5="Koncesija",-NZ63*Data1!C25,0)</f>
        <v>#REF!</v>
      </c>
      <c r="OA114" s="441" t="e">
        <f>(IF(OA47-#REF!&lt;0,0,OA47-#REF!)+#REF!)*(1+Data1!C25)+IF($D$5="Koncesija",-OA63*Data1!C25,0)</f>
        <v>#REF!</v>
      </c>
      <c r="OB114" s="441" t="e">
        <f>(IF(OB47-#REF!&lt;0,0,OB47-#REF!)+#REF!)*(1+Data1!C25)+IF($D$5="Koncesija",-OB63*Data1!C25,0)</f>
        <v>#REF!</v>
      </c>
      <c r="OC114" s="441" t="e">
        <f>(IF(OC47-#REF!&lt;0,0,OC47-#REF!)+#REF!)*(1+Data1!C25)+IF($D$5="Koncesija",-OC63*Data1!C25,0)</f>
        <v>#REF!</v>
      </c>
      <c r="OD114" s="441" t="e">
        <f>(IF(OD47-#REF!&lt;0,0,OD47-#REF!)+#REF!)*(1+Data1!C25)+IF($D$5="Koncesija",-OD63*Data1!C25,0)</f>
        <v>#REF!</v>
      </c>
      <c r="OE114" s="441" t="e">
        <f>(IF(OE47-#REF!&lt;0,0,OE47-#REF!)+#REF!)*(1+Data1!C25)+IF($D$5="Koncesija",-OE63*Data1!C25,0)</f>
        <v>#REF!</v>
      </c>
      <c r="OF114" s="441" t="e">
        <f>(IF(OF47-#REF!&lt;0,0,OF47-#REF!)+#REF!)*(1+Data1!C25)+IF($D$5="Koncesija",-OF63*Data1!C25,0)</f>
        <v>#REF!</v>
      </c>
      <c r="OG114" s="441" t="e">
        <f>(IF(OG47-#REF!&lt;0,0,OG47-#REF!)+#REF!)*(1+Data1!C25)+IF($D$5="Koncesija",-OG63*Data1!C25,0)</f>
        <v>#REF!</v>
      </c>
      <c r="OH114" s="441" t="e">
        <f>(IF(OH47-#REF!&lt;0,0,OH47-#REF!)+#REF!)*(1+Data1!C25)+IF($D$5="Koncesija",-OH63*Data1!C25,0)</f>
        <v>#REF!</v>
      </c>
      <c r="OI114" s="441" t="e">
        <f>(IF(OI47-#REF!&lt;0,0,OI47-#REF!)+#REF!)*(1+Data1!C25)+IF($D$5="Koncesija",-OI63*Data1!C25,0)</f>
        <v>#REF!</v>
      </c>
      <c r="OJ114" s="441" t="e">
        <f>(IF(OJ47-#REF!&lt;0,0,OJ47-#REF!)+#REF!)*(1+Data1!C25)+IF($D$5="Koncesija",-OJ63*Data1!C25,0)</f>
        <v>#REF!</v>
      </c>
      <c r="OK114" s="441" t="e">
        <f>(IF(OK47-#REF!&lt;0,0,OK47-#REF!)+#REF!)*(1+Data1!C25)+IF($D$5="Koncesija",-OK63*Data1!C25,0)</f>
        <v>#REF!</v>
      </c>
      <c r="OL114" s="441" t="e">
        <f>(IF(OL47-#REF!&lt;0,0,OL47-#REF!)+#REF!)*(1+Data1!C25)+IF($D$5="Koncesija",-OL63*Data1!C25,0)</f>
        <v>#REF!</v>
      </c>
      <c r="OM114" s="441" t="e">
        <f>(IF(OM47-#REF!&lt;0,0,OM47-#REF!)+#REF!)*(1+Data1!C25)+IF($D$5="Koncesija",-OM63*Data1!C25,0)</f>
        <v>#REF!</v>
      </c>
      <c r="ON114" s="441" t="e">
        <f>(IF(ON47-#REF!&lt;0,0,ON47-#REF!)+#REF!)*(1+Data1!C25)+IF($D$5="Koncesija",-ON63*Data1!C25,0)</f>
        <v>#REF!</v>
      </c>
      <c r="OO114" s="441" t="e">
        <f>(IF(OO47-#REF!&lt;0,0,OO47-#REF!)+#REF!)*(1+Data1!C25)+IF($D$5="Koncesija",-OO63*Data1!C25,0)</f>
        <v>#REF!</v>
      </c>
      <c r="OP114" s="441" t="e">
        <f>(IF(OP47-#REF!&lt;0,0,OP47-#REF!)+#REF!)*(1+Data1!C25)+IF($D$5="Koncesija",-OP63*Data1!C25,0)</f>
        <v>#REF!</v>
      </c>
      <c r="OQ114" s="441" t="e">
        <f>(IF(OQ47-#REF!&lt;0,0,OQ47-#REF!)+#REF!)*(1+Data1!C25)+IF($D$5="Koncesija",-OQ63*Data1!C25,0)</f>
        <v>#REF!</v>
      </c>
      <c r="OR114" s="441" t="e">
        <f>(IF(OR47-#REF!&lt;0,0,OR47-#REF!)+#REF!)*(1+Data1!C25)+IF($D$5="Koncesija",-OR63*Data1!C25,0)</f>
        <v>#REF!</v>
      </c>
      <c r="OS114" s="441" t="e">
        <f>(IF(OS47-#REF!&lt;0,0,OS47-#REF!)+#REF!)*(1+Data1!C25)+IF($D$5="Koncesija",-OS63*Data1!C25,0)</f>
        <v>#REF!</v>
      </c>
      <c r="OT114" s="441" t="e">
        <f>(IF(OT47-#REF!&lt;0,0,OT47-#REF!)+#REF!)*(1+Data1!C25)+IF($D$5="Koncesija",-OT63*Data1!C25,0)</f>
        <v>#REF!</v>
      </c>
      <c r="OU114" s="441" t="e">
        <f>(IF(OU47-#REF!&lt;0,0,OU47-#REF!)+#REF!)*(1+Data1!C25)+IF($D$5="Koncesija",-OU63*Data1!C25,0)</f>
        <v>#REF!</v>
      </c>
      <c r="OV114" s="441" t="e">
        <f>(IF(OV47-#REF!&lt;0,0,OV47-#REF!)+#REF!)*(1+Data1!C25)+IF($D$5="Koncesija",-OV63*Data1!C25,0)</f>
        <v>#REF!</v>
      </c>
      <c r="OW114" s="441" t="e">
        <f>(IF(OW47-#REF!&lt;0,0,OW47-#REF!)+#REF!)*(1+Data1!C25)+IF($D$5="Koncesija",-OW63*Data1!C25,0)</f>
        <v>#REF!</v>
      </c>
      <c r="OX114" s="441" t="e">
        <f>(IF(OX47-#REF!&lt;0,0,OX47-#REF!)+#REF!)*(1+Data1!C25)+IF($D$5="Koncesija",-OX63*Data1!C25,0)</f>
        <v>#REF!</v>
      </c>
      <c r="OY114" s="441" t="e">
        <f>(IF(OY47-#REF!&lt;0,0,OY47-#REF!)+#REF!)*(1+Data1!C25)+IF($D$5="Koncesija",-OY63*Data1!C25,0)</f>
        <v>#REF!</v>
      </c>
      <c r="OZ114" s="441" t="e">
        <f>(IF(OZ47-#REF!&lt;0,0,OZ47-#REF!)+#REF!)*(1+Data1!C25)+IF($D$5="Koncesija",-OZ63*Data1!C25,0)</f>
        <v>#REF!</v>
      </c>
      <c r="PA114" s="441" t="e">
        <f>(IF(PA47-#REF!&lt;0,0,PA47-#REF!)+#REF!)*(1+Data1!C25)+IF($D$5="Koncesija",-PA63*Data1!C25,0)</f>
        <v>#REF!</v>
      </c>
      <c r="PB114" s="441" t="e">
        <f>(IF(PB47-#REF!&lt;0,0,PB47-#REF!)+#REF!)*(1+Data1!C25)+IF($D$5="Koncesija",-PB63*Data1!C25,0)</f>
        <v>#REF!</v>
      </c>
      <c r="PC114" s="441" t="e">
        <f>(IF(PC47-#REF!&lt;0,0,PC47-#REF!)+#REF!)*(1+Data1!C25)+IF($D$5="Koncesija",-PC63*Data1!C25,0)</f>
        <v>#REF!</v>
      </c>
      <c r="PD114" s="441" t="e">
        <f>(IF(PD47-#REF!&lt;0,0,PD47-#REF!)+#REF!)*(1+Data1!C25)+IF($D$5="Koncesija",-PD63*Data1!C25,0)</f>
        <v>#REF!</v>
      </c>
      <c r="PE114" s="441" t="e">
        <f>(IF(PE47-#REF!&lt;0,0,PE47-#REF!)+#REF!)*(1+Data1!C25)+IF($D$5="Koncesija",-PE63*Data1!C25,0)</f>
        <v>#REF!</v>
      </c>
      <c r="PF114" s="441" t="e">
        <f>(IF(PF47-#REF!&lt;0,0,PF47-#REF!)+#REF!)*(1+Data1!C25)+IF($D$5="Koncesija",-PF63*Data1!C25,0)</f>
        <v>#REF!</v>
      </c>
      <c r="PG114" s="441" t="e">
        <f>(IF(PG47-#REF!&lt;0,0,PG47-#REF!)+#REF!)*(1+Data1!C25)+IF($D$5="Koncesija",-PG63*Data1!C25,0)</f>
        <v>#REF!</v>
      </c>
      <c r="PH114" s="441" t="e">
        <f>(IF(PH47-#REF!&lt;0,0,PH47-#REF!)+#REF!)*(1+Data1!C25)+IF($D$5="Koncesija",-PH63*Data1!C25,0)</f>
        <v>#REF!</v>
      </c>
      <c r="PI114" s="441" t="e">
        <f>(IF(PI47-#REF!&lt;0,0,PI47-#REF!)+#REF!)*(1+Data1!C25)+IF($D$5="Koncesija",-PI63*Data1!C25,0)</f>
        <v>#REF!</v>
      </c>
      <c r="PJ114" s="441" t="e">
        <f>(IF(PJ47-#REF!&lt;0,0,PJ47-#REF!)+#REF!)*(1+Data1!C25)+IF($D$5="Koncesija",-PJ63*Data1!C25,0)</f>
        <v>#REF!</v>
      </c>
      <c r="PK114" s="441" t="e">
        <f>(IF(PK47-#REF!&lt;0,0,PK47-#REF!)+#REF!)*(1+Data1!C25)+IF($D$5="Koncesija",-PK63*Data1!C25,0)</f>
        <v>#REF!</v>
      </c>
      <c r="PL114" s="441" t="e">
        <f>(IF(PL47-#REF!&lt;0,0,PL47-#REF!)+#REF!)*(1+Data1!C25)+IF($D$5="Koncesija",-PL63*Data1!C25,0)</f>
        <v>#REF!</v>
      </c>
      <c r="PM114" s="441" t="e">
        <f>(IF(PM47-#REF!&lt;0,0,PM47-#REF!)+#REF!)*(1+Data1!C25)+IF($D$5="Koncesija",-PM63*Data1!C25,0)</f>
        <v>#REF!</v>
      </c>
      <c r="PN114" s="441" t="e">
        <f>(IF(PN47-#REF!&lt;0,0,PN47-#REF!)+#REF!)*(1+Data1!C25)+IF($D$5="Koncesija",-PN63*Data1!C25,0)</f>
        <v>#REF!</v>
      </c>
      <c r="PO114" s="441" t="e">
        <f>(IF(PO47-#REF!&lt;0,0,PO47-#REF!)+#REF!)*(1+Data1!C25)+IF($D$5="Koncesija",-PO63*Data1!C25,0)</f>
        <v>#REF!</v>
      </c>
      <c r="PP114" s="441" t="e">
        <f>(IF(PP47-#REF!&lt;0,0,PP47-#REF!)+#REF!)*(1+Data1!C25)+IF($D$5="Koncesija",-PP63*Data1!C25,0)</f>
        <v>#REF!</v>
      </c>
      <c r="PQ114" s="441" t="e">
        <f>(IF(PQ47-#REF!&lt;0,0,PQ47-#REF!)+#REF!)*(1+Data1!C25)+IF($D$5="Koncesija",-PQ63*Data1!C25,0)</f>
        <v>#REF!</v>
      </c>
      <c r="PR114" s="441" t="e">
        <f>(IF(PR47-#REF!&lt;0,0,PR47-#REF!)+#REF!)*(1+Data1!C25)+IF($D$5="Koncesija",-PR63*Data1!C25,0)</f>
        <v>#REF!</v>
      </c>
      <c r="PS114" s="441" t="e">
        <f>(IF(PS47-#REF!&lt;0,0,PS47-#REF!)+#REF!)*(1+Data1!C25)+IF($D$5="Koncesija",-PS63*Data1!C25,0)</f>
        <v>#REF!</v>
      </c>
      <c r="PT114" s="441" t="e">
        <f>(IF(PT47-#REF!&lt;0,0,PT47-#REF!)+#REF!)*(1+Data1!C25)+IF($D$5="Koncesija",-PT63*Data1!C25,0)</f>
        <v>#REF!</v>
      </c>
      <c r="PU114" s="441" t="e">
        <f>(IF(PU47-#REF!&lt;0,0,PU47-#REF!)+#REF!)*(1+Data1!C25)+IF($D$5="Koncesija",-PU63*Data1!C25,0)</f>
        <v>#REF!</v>
      </c>
      <c r="PV114" s="441" t="e">
        <f>(IF(PV47-#REF!&lt;0,0,PV47-#REF!)+#REF!)*(1+Data1!C25)+IF($D$5="Koncesija",-PV63*Data1!C25,0)</f>
        <v>#REF!</v>
      </c>
      <c r="PW114" s="441" t="e">
        <f>(IF(PW47-#REF!&lt;0,0,PW47-#REF!)+#REF!)*(1+Data1!C25)+IF($D$5="Koncesija",-PW63*Data1!C25,0)</f>
        <v>#REF!</v>
      </c>
      <c r="PX114" s="441" t="e">
        <f>(IF(PX47-#REF!&lt;0,0,PX47-#REF!)+#REF!)*(1+Data1!C25)+IF($D$5="Koncesija",-PX63*Data1!C25,0)</f>
        <v>#REF!</v>
      </c>
      <c r="PY114" s="441" t="e">
        <f>(IF(PY47-#REF!&lt;0,0,PY47-#REF!)+#REF!)*(1+Data1!C25)+IF($D$5="Koncesija",-PY63*Data1!C25,0)</f>
        <v>#REF!</v>
      </c>
      <c r="PZ114" s="441" t="e">
        <f>(IF(PZ47-#REF!&lt;0,0,PZ47-#REF!)+#REF!)*(1+Data1!C25)+IF($D$5="Koncesija",-PZ63*Data1!C25,0)</f>
        <v>#REF!</v>
      </c>
      <c r="QA114" s="441" t="e">
        <f>(IF(QA47-#REF!&lt;0,0,QA47-#REF!)+#REF!)*(1+Data1!C25)+IF($D$5="Koncesija",-QA63*Data1!C25,0)</f>
        <v>#REF!</v>
      </c>
      <c r="QB114" s="441" t="e">
        <f>(IF(QB47-#REF!&lt;0,0,QB47-#REF!)+#REF!)*(1+Data1!C25)+IF($D$5="Koncesija",-QB63*Data1!C25,0)</f>
        <v>#REF!</v>
      </c>
      <c r="QC114" s="441" t="e">
        <f>(IF(QC47-#REF!&lt;0,0,QC47-#REF!)+#REF!)*(1+Data1!C25)+IF($D$5="Koncesija",-QC63*Data1!C25,0)</f>
        <v>#REF!</v>
      </c>
      <c r="QD114" s="441" t="e">
        <f>(IF(QD47-#REF!&lt;0,0,QD47-#REF!)+#REF!)*(1+Data1!C25)+IF($D$5="Koncesija",-QD63*Data1!C25,0)</f>
        <v>#REF!</v>
      </c>
      <c r="QE114" s="441" t="e">
        <f>(IF(QE47-#REF!&lt;0,0,QE47-#REF!)+#REF!)*(1+Data1!C25)+IF($D$5="Koncesija",-QE63*Data1!C25,0)</f>
        <v>#REF!</v>
      </c>
      <c r="QF114" s="441" t="e">
        <f>(IF(QF47-#REF!&lt;0,0,QF47-#REF!)+#REF!)*(1+Data1!C25)+IF($D$5="Koncesija",-QF63*Data1!C25,0)</f>
        <v>#REF!</v>
      </c>
      <c r="QG114" s="441" t="e">
        <f>(IF(QG47-#REF!&lt;0,0,QG47-#REF!)+#REF!)*(1+Data1!C25)+IF($D$5="Koncesija",-QG63*Data1!C25,0)</f>
        <v>#REF!</v>
      </c>
      <c r="QH114" s="441" t="e">
        <f>(IF(QH47-#REF!&lt;0,0,QH47-#REF!)+#REF!)*(1+Data1!C25)+IF($D$5="Koncesija",-QH63*Data1!C25,0)</f>
        <v>#REF!</v>
      </c>
      <c r="QI114" s="441" t="e">
        <f>(IF(QI47-#REF!&lt;0,0,QI47-#REF!)+#REF!)*(1+Data1!C25)+IF($D$5="Koncesija",-QI63*Data1!C25,0)</f>
        <v>#REF!</v>
      </c>
      <c r="QJ114" s="441" t="e">
        <f>(IF(QJ47-#REF!&lt;0,0,QJ47-#REF!)+#REF!)*(1+Data1!C25)+IF($D$5="Koncesija",-QJ63*Data1!C25,0)</f>
        <v>#REF!</v>
      </c>
      <c r="QK114" s="441" t="e">
        <f>(IF(QK47-#REF!&lt;0,0,QK47-#REF!)+#REF!)*(1+Data1!C25)+IF($D$5="Koncesija",-QK63*Data1!C25,0)</f>
        <v>#REF!</v>
      </c>
      <c r="QL114" s="441" t="e">
        <f>(IF(QL47-#REF!&lt;0,0,QL47-#REF!)+#REF!)*(1+Data1!C25)+IF($D$5="Koncesija",-QL63*Data1!C25,0)</f>
        <v>#REF!</v>
      </c>
      <c r="QM114" s="441" t="e">
        <f>(IF(QM47-#REF!&lt;0,0,QM47-#REF!)+#REF!)*(1+Data1!C25)+IF($D$5="Koncesija",-QM63*Data1!C25,0)</f>
        <v>#REF!</v>
      </c>
      <c r="QN114" s="441" t="e">
        <f>(IF(QN47-#REF!&lt;0,0,QN47-#REF!)+#REF!)*(1+Data1!C25)+IF($D$5="Koncesija",-QN63*Data1!C25,0)</f>
        <v>#REF!</v>
      </c>
      <c r="QO114" s="441" t="e">
        <f>(IF(QO47-#REF!&lt;0,0,QO47-#REF!)+#REF!)*(1+Data1!C25)+IF($D$5="Koncesija",-QO63*Data1!C25,0)</f>
        <v>#REF!</v>
      </c>
      <c r="QP114" s="441" t="e">
        <f>(IF(QP47-#REF!&lt;0,0,QP47-#REF!)+#REF!)*(1+Data1!C25)+IF($D$5="Koncesija",-QP63*Data1!C25,0)</f>
        <v>#REF!</v>
      </c>
      <c r="QQ114" s="441" t="e">
        <f>(IF(QQ47-#REF!&lt;0,0,QQ47-#REF!)+#REF!)*(1+Data1!C25)+IF($D$5="Koncesija",-QQ63*Data1!C25,0)</f>
        <v>#REF!</v>
      </c>
      <c r="QR114" s="441" t="e">
        <f>(IF(QR47-#REF!&lt;0,0,QR47-#REF!)+#REF!)*(1+Data1!C25)+IF($D$5="Koncesija",-QR63*Data1!C25,0)</f>
        <v>#REF!</v>
      </c>
      <c r="QS114" s="441" t="e">
        <f>(IF(QS47-#REF!&lt;0,0,QS47-#REF!)+#REF!)*(1+Data1!C25)+IF($D$5="Koncesija",-QS63*Data1!C25,0)</f>
        <v>#REF!</v>
      </c>
      <c r="QT114" s="441" t="e">
        <f>(IF(QT47-#REF!&lt;0,0,QT47-#REF!)+#REF!)*(1+Data1!C25)+IF($D$5="Koncesija",-QT63*Data1!C25,0)</f>
        <v>#REF!</v>
      </c>
      <c r="QU114" s="441" t="e">
        <f>(IF(QU47-#REF!&lt;0,0,QU47-#REF!)+#REF!)*(1+Data1!C25)+IF($D$5="Koncesija",-QU63*Data1!C25,0)</f>
        <v>#REF!</v>
      </c>
      <c r="QV114" s="441" t="e">
        <f>(IF(QV47-#REF!&lt;0,0,QV47-#REF!)+#REF!)*(1+Data1!C25)+IF($D$5="Koncesija",-QV63*Data1!C25,0)</f>
        <v>#REF!</v>
      </c>
      <c r="QW114" s="441" t="e">
        <f>(IF(QW47-#REF!&lt;0,0,QW47-#REF!)+#REF!)*(1+Data1!C25)+IF($D$5="Koncesija",-QW63*Data1!C25,0)</f>
        <v>#REF!</v>
      </c>
      <c r="QX114" s="441" t="e">
        <f>(IF(QX47-#REF!&lt;0,0,QX47-#REF!)+#REF!)*(1+Data1!C25)+IF($D$5="Koncesija",-QX63*Data1!C25,0)</f>
        <v>#REF!</v>
      </c>
      <c r="QY114" s="441" t="e">
        <f>(IF(QY47-#REF!&lt;0,0,QY47-#REF!)+#REF!)*(1+Data1!C25)+IF($D$5="Koncesija",-QY63*Data1!C25,0)</f>
        <v>#REF!</v>
      </c>
      <c r="QZ114" s="441" t="e">
        <f>(IF(QZ47-#REF!&lt;0,0,QZ47-#REF!)+#REF!)*(1+Data1!C25)+IF($D$5="Koncesija",-QZ63*Data1!C25,0)</f>
        <v>#REF!</v>
      </c>
      <c r="RA114" s="441" t="e">
        <f>(IF(RA47-#REF!&lt;0,0,RA47-#REF!)+#REF!)*(1+Data1!C25)+IF($D$5="Koncesija",-RA63*Data1!C25,0)</f>
        <v>#REF!</v>
      </c>
      <c r="RB114" s="441" t="e">
        <f>(IF(RB47-#REF!&lt;0,0,RB47-#REF!)+#REF!)*(1+Data1!C25)+IF($D$5="Koncesija",-RB63*Data1!C25,0)</f>
        <v>#REF!</v>
      </c>
      <c r="RC114" s="441" t="e">
        <f>(IF(RC47-#REF!&lt;0,0,RC47-#REF!)+#REF!)*(1+Data1!C25)+IF($D$5="Koncesija",-RC63*Data1!C25,0)</f>
        <v>#REF!</v>
      </c>
      <c r="RD114" s="441" t="e">
        <f>(IF(RD47-#REF!&lt;0,0,RD47-#REF!)+#REF!)*(1+Data1!C25)+IF($D$5="Koncesija",-RD63*Data1!C25,0)</f>
        <v>#REF!</v>
      </c>
      <c r="RE114" s="441" t="e">
        <f>(IF(RE47-#REF!&lt;0,0,RE47-#REF!)+#REF!)*(1+Data1!C25)+IF($D$5="Koncesija",-RE63*Data1!C25,0)</f>
        <v>#REF!</v>
      </c>
      <c r="RF114" s="441" t="e">
        <f>(IF(RF47-#REF!&lt;0,0,RF47-#REF!)+#REF!)*(1+Data1!C25)+IF($D$5="Koncesija",-RF63*Data1!C25,0)</f>
        <v>#REF!</v>
      </c>
      <c r="RG114" s="441" t="e">
        <f>(IF(RG47-#REF!&lt;0,0,RG47-#REF!)+#REF!)*(1+Data1!C25)+IF($D$5="Koncesija",-RG63*Data1!C25,0)</f>
        <v>#REF!</v>
      </c>
      <c r="RH114" s="441" t="e">
        <f>(IF(RH47-#REF!&lt;0,0,RH47-#REF!)+#REF!)*(1+Data1!C25)+IF($D$5="Koncesija",-RH63*Data1!C25,0)</f>
        <v>#REF!</v>
      </c>
      <c r="RI114" s="441" t="e">
        <f>(IF(RI47-#REF!&lt;0,0,RI47-#REF!)+#REF!)*(1+Data1!C25)+IF($D$5="Koncesija",-RI63*Data1!C25,0)</f>
        <v>#REF!</v>
      </c>
      <c r="RJ114" s="441" t="e">
        <f>(IF(RJ47-#REF!&lt;0,0,RJ47-#REF!)+#REF!)*(1+Data1!C25)+IF($D$5="Koncesija",-RJ63*Data1!C25,0)</f>
        <v>#REF!</v>
      </c>
      <c r="RK114" s="441" t="e">
        <f>(IF(RK47-#REF!&lt;0,0,RK47-#REF!)+#REF!)*(1+Data1!C25)+IF($D$5="Koncesija",-RK63*Data1!C25,0)</f>
        <v>#REF!</v>
      </c>
      <c r="RL114" s="441" t="e">
        <f>(IF(RL47-#REF!&lt;0,0,RL47-#REF!)+#REF!)*(1+Data1!C25)+IF($D$5="Koncesija",-RL63*Data1!C25,0)</f>
        <v>#REF!</v>
      </c>
      <c r="RM114" s="441" t="e">
        <f>(IF(RM47-#REF!&lt;0,0,RM47-#REF!)+#REF!)*(1+Data1!C25)+IF($D$5="Koncesija",-RM63*Data1!C25,0)</f>
        <v>#REF!</v>
      </c>
      <c r="RN114" s="441" t="e">
        <f>(IF(RN47-#REF!&lt;0,0,RN47-#REF!)+#REF!)*(1+Data1!C25)+IF($D$5="Koncesija",-RN63*Data1!C25,0)</f>
        <v>#REF!</v>
      </c>
      <c r="RO114" s="441" t="e">
        <f>(IF(RO47-#REF!&lt;0,0,RO47-#REF!)+#REF!)*(1+Data1!C25)+IF($D$5="Koncesija",-RO63*Data1!C25,0)</f>
        <v>#REF!</v>
      </c>
      <c r="RP114" s="441" t="e">
        <f>(IF(RP47-#REF!&lt;0,0,RP47-#REF!)+#REF!)*(1+Data1!C25)+IF($D$5="Koncesija",-RP63*Data1!C25,0)</f>
        <v>#REF!</v>
      </c>
      <c r="RQ114" s="441" t="e">
        <f>(IF(RQ47-#REF!&lt;0,0,RQ47-#REF!)+#REF!)*(1+Data1!C25)+IF($D$5="Koncesija",-RQ63*Data1!C25,0)</f>
        <v>#REF!</v>
      </c>
      <c r="RR114" s="441" t="e">
        <f>(IF(RR47-#REF!&lt;0,0,RR47-#REF!)+#REF!)*(1+Data1!C25)+IF($D$5="Koncesija",-RR63*Data1!C25,0)</f>
        <v>#REF!</v>
      </c>
      <c r="RS114" s="441" t="e">
        <f>(IF(RS47-#REF!&lt;0,0,RS47-#REF!)+#REF!)*(1+Data1!C25)+IF($D$5="Koncesija",-RS63*Data1!C25,0)</f>
        <v>#REF!</v>
      </c>
      <c r="RT114" s="441" t="e">
        <f>(IF(RT47-#REF!&lt;0,0,RT47-#REF!)+#REF!)*(1+Data1!C25)+IF($D$5="Koncesija",-RT63*Data1!C25,0)</f>
        <v>#REF!</v>
      </c>
      <c r="RU114" s="441" t="e">
        <f>(IF(RU47-#REF!&lt;0,0,RU47-#REF!)+#REF!)*(1+Data1!C25)+IF($D$5="Koncesija",-RU63*Data1!C25,0)</f>
        <v>#REF!</v>
      </c>
      <c r="RV114" s="441" t="e">
        <f>(IF(RV47-#REF!&lt;0,0,RV47-#REF!)+#REF!)*(1+Data1!C25)+IF($D$5="Koncesija",-RV63*Data1!C25,0)</f>
        <v>#REF!</v>
      </c>
      <c r="RW114" s="441" t="e">
        <f>(IF(RW47-#REF!&lt;0,0,RW47-#REF!)+#REF!)*(1+Data1!C25)+IF($D$5="Koncesija",-RW63*Data1!C25,0)</f>
        <v>#REF!</v>
      </c>
      <c r="RX114" s="441" t="e">
        <f>(IF(RX47-#REF!&lt;0,0,RX47-#REF!)+#REF!)*(1+Data1!C25)+IF($D$5="Koncesija",-RX63*Data1!C25,0)</f>
        <v>#REF!</v>
      </c>
      <c r="RY114" s="441" t="e">
        <f>(IF(RY47-#REF!&lt;0,0,RY47-#REF!)+#REF!)*(1+Data1!C25)+IF($D$5="Koncesija",-RY63*Data1!C25,0)</f>
        <v>#REF!</v>
      </c>
      <c r="RZ114" s="441" t="e">
        <f>(IF(RZ47-#REF!&lt;0,0,RZ47-#REF!)+#REF!)*(1+Data1!C25)+IF($D$5="Koncesija",-RZ63*Data1!C25,0)</f>
        <v>#REF!</v>
      </c>
      <c r="SA114" s="441" t="e">
        <f>(IF(SA47-#REF!&lt;0,0,SA47-#REF!)+#REF!)*(1+Data1!C25)+IF($D$5="Koncesija",-SA63*Data1!C25,0)</f>
        <v>#REF!</v>
      </c>
      <c r="SB114" s="441" t="e">
        <f>(IF(SB47-#REF!&lt;0,0,SB47-#REF!)+#REF!)*(1+Data1!C25)+IF($D$5="Koncesija",-SB63*Data1!C25,0)</f>
        <v>#REF!</v>
      </c>
      <c r="SC114" s="441" t="e">
        <f>(IF(SC47-#REF!&lt;0,0,SC47-#REF!)+#REF!)*(1+Data1!C25)+IF($D$5="Koncesija",-SC63*Data1!C25,0)</f>
        <v>#REF!</v>
      </c>
      <c r="SD114" s="441" t="e">
        <f>(IF(SD47-#REF!&lt;0,0,SD47-#REF!)+#REF!)*(1+Data1!C25)+IF($D$5="Koncesija",-SD63*Data1!C25,0)</f>
        <v>#REF!</v>
      </c>
      <c r="SE114" s="441" t="e">
        <f>(IF(SE47-#REF!&lt;0,0,SE47-#REF!)+#REF!)*(1+Data1!C25)+IF($D$5="Koncesija",-SE63*Data1!C25,0)</f>
        <v>#REF!</v>
      </c>
      <c r="SF114" s="441" t="e">
        <f>(IF(SF47-#REF!&lt;0,0,SF47-#REF!)+#REF!)*(1+Data1!C25)+IF($D$5="Koncesija",-SF63*Data1!C25,0)</f>
        <v>#REF!</v>
      </c>
      <c r="SG114" s="441" t="e">
        <f>(IF(SG47-#REF!&lt;0,0,SG47-#REF!)+#REF!)*(1+Data1!C25)+IF($D$5="Koncesija",-SG63*Data1!C25,0)</f>
        <v>#REF!</v>
      </c>
      <c r="SH114" s="441" t="e">
        <f>(IF(SH47-#REF!&lt;0,0,SH47-#REF!)+#REF!)*(1+Data1!C25)+IF($D$5="Koncesija",-SH63*Data1!C25,0)</f>
        <v>#REF!</v>
      </c>
      <c r="SI114" s="441" t="e">
        <f>(IF(SI47-#REF!&lt;0,0,SI47-#REF!)+#REF!)*(1+Data1!C25)+IF($D$5="Koncesija",-SI63*Data1!C25,0)</f>
        <v>#REF!</v>
      </c>
      <c r="SJ114" s="441" t="e">
        <f>(IF(SJ47-#REF!&lt;0,0,SJ47-#REF!)+#REF!)*(1+Data1!C25)+IF($D$5="Koncesija",-SJ63*Data1!C25,0)</f>
        <v>#REF!</v>
      </c>
      <c r="SK114" s="441" t="e">
        <f>(IF(SK47-#REF!&lt;0,0,SK47-#REF!)+#REF!)*(1+Data1!C25)+IF($D$5="Koncesija",-SK63*Data1!C25,0)</f>
        <v>#REF!</v>
      </c>
      <c r="SL114" s="441" t="e">
        <f>(IF(SL47-#REF!&lt;0,0,SL47-#REF!)+#REF!)*(1+Data1!C25)+IF($D$5="Koncesija",-SL63*Data1!C25,0)</f>
        <v>#REF!</v>
      </c>
      <c r="SM114" s="441" t="e">
        <f>(IF(SM47-#REF!&lt;0,0,SM47-#REF!)+#REF!)*(1+Data1!C25)+IF($D$5="Koncesija",-SM63*Data1!C25,0)</f>
        <v>#REF!</v>
      </c>
      <c r="SN114" s="441" t="e">
        <f>(IF(SN47-#REF!&lt;0,0,SN47-#REF!)+#REF!)*(1+Data1!C25)+IF($D$5="Koncesija",-SN63*Data1!C25,0)</f>
        <v>#REF!</v>
      </c>
      <c r="SO114" s="441" t="e">
        <f>(IF(SO47-#REF!&lt;0,0,SO47-#REF!)+#REF!)*(1+Data1!C25)+IF($D$5="Koncesija",-SO63*Data1!C25,0)</f>
        <v>#REF!</v>
      </c>
      <c r="SP114" s="441" t="e">
        <f>(IF(SP47-#REF!&lt;0,0,SP47-#REF!)+#REF!)*(1+Data1!C25)+IF($D$5="Koncesija",-SP63*Data1!C25,0)</f>
        <v>#REF!</v>
      </c>
      <c r="SQ114" s="441" t="e">
        <f>(IF(SQ47-#REF!&lt;0,0,SQ47-#REF!)+#REF!)*(1+Data1!C25)+IF($D$5="Koncesija",-SQ63*Data1!C25,0)</f>
        <v>#REF!</v>
      </c>
      <c r="SR114" s="441" t="e">
        <f>(IF(SR47-#REF!&lt;0,0,SR47-#REF!)+#REF!)*(1+Data1!C25)+IF($D$5="Koncesija",-SR63*Data1!C25,0)</f>
        <v>#REF!</v>
      </c>
      <c r="SS114" s="441" t="e">
        <f>(IF(SS47-#REF!&lt;0,0,SS47-#REF!)+#REF!)*(1+Data1!C25)+IF($D$5="Koncesija",-SS63*Data1!C25,0)</f>
        <v>#REF!</v>
      </c>
      <c r="ST114" s="441" t="e">
        <f>(IF(ST47-#REF!&lt;0,0,ST47-#REF!)+#REF!)*(1+Data1!C25)+IF($D$5="Koncesija",-ST63*Data1!C25,0)</f>
        <v>#REF!</v>
      </c>
      <c r="SU114" s="441" t="e">
        <f>(IF(SU47-#REF!&lt;0,0,SU47-#REF!)+#REF!)*(1+Data1!C25)+IF($D$5="Koncesija",-SU63*Data1!C25,0)</f>
        <v>#REF!</v>
      </c>
      <c r="SV114" s="441" t="e">
        <f>(IF(SV47-#REF!&lt;0,0,SV47-#REF!)+#REF!)*(1+Data1!C25)+IF($D$5="Koncesija",-SV63*Data1!C25,0)</f>
        <v>#REF!</v>
      </c>
      <c r="SW114" s="441" t="e">
        <f>(IF(SW47-#REF!&lt;0,0,SW47-#REF!)+#REF!)*(1+Data1!C25)+IF($D$5="Koncesija",-SW63*Data1!C25,0)</f>
        <v>#REF!</v>
      </c>
      <c r="SX114" s="441" t="e">
        <f>(IF(SX47-#REF!&lt;0,0,SX47-#REF!)+#REF!)*(1+Data1!C25)+IF($D$5="Koncesija",-SX63*Data1!C25,0)</f>
        <v>#REF!</v>
      </c>
      <c r="SY114" s="441" t="e">
        <f>(IF(SY47-#REF!&lt;0,0,SY47-#REF!)+#REF!)*(1+Data1!C25)+IF($D$5="Koncesija",-SY63*Data1!C25,0)</f>
        <v>#REF!</v>
      </c>
      <c r="SZ114" s="441" t="e">
        <f>(IF(SZ47-#REF!&lt;0,0,SZ47-#REF!)+#REF!)*(1+Data1!C25)+IF($D$5="Koncesija",-SZ63*Data1!C25,0)</f>
        <v>#REF!</v>
      </c>
      <c r="TA114" s="441" t="e">
        <f>(IF(TA47-#REF!&lt;0,0,TA47-#REF!)+#REF!)*(1+Data1!C25)+IF($D$5="Koncesija",-TA63*Data1!C25,0)</f>
        <v>#REF!</v>
      </c>
      <c r="TB114" s="441" t="e">
        <f>(IF(TB47-#REF!&lt;0,0,TB47-#REF!)+#REF!)*(1+Data1!C25)+IF($D$5="Koncesija",-TB63*Data1!C25,0)</f>
        <v>#REF!</v>
      </c>
      <c r="TC114" s="441" t="e">
        <f>(IF(TC47-#REF!&lt;0,0,TC47-#REF!)+#REF!)*(1+Data1!C25)+IF($D$5="Koncesija",-TC63*Data1!C25,0)</f>
        <v>#REF!</v>
      </c>
      <c r="TD114" s="441" t="e">
        <f>(IF(TD47-#REF!&lt;0,0,TD47-#REF!)+#REF!)*(1+Data1!C25)+IF($D$5="Koncesija",-TD63*Data1!C25,0)</f>
        <v>#REF!</v>
      </c>
      <c r="TE114" s="441" t="e">
        <f>(IF(TE47-#REF!&lt;0,0,TE47-#REF!)+#REF!)*(1+Data1!C25)+IF($D$5="Koncesija",-TE63*Data1!C25,0)</f>
        <v>#REF!</v>
      </c>
      <c r="TF114" s="441" t="e">
        <f>(IF(TF47-#REF!&lt;0,0,TF47-#REF!)+#REF!)*(1+Data1!C25)+IF($D$5="Koncesija",-TF63*Data1!C25,0)</f>
        <v>#REF!</v>
      </c>
      <c r="TG114" s="441" t="e">
        <f>(IF(TG47-#REF!&lt;0,0,TG47-#REF!)+#REF!)*(1+Data1!C25)+IF($D$5="Koncesija",-TG63*Data1!C25,0)</f>
        <v>#REF!</v>
      </c>
      <c r="TH114" s="441" t="e">
        <f>(IF(TH47-#REF!&lt;0,0,TH47-#REF!)+#REF!)*(1+Data1!C25)+IF($D$5="Koncesija",-TH63*Data1!C25,0)</f>
        <v>#REF!</v>
      </c>
      <c r="TI114" s="441" t="e">
        <f>(IF(TI47-#REF!&lt;0,0,TI47-#REF!)+#REF!)*(1+Data1!C25)+IF($D$5="Koncesija",-TI63*Data1!C25,0)</f>
        <v>#REF!</v>
      </c>
      <c r="TJ114" s="441" t="e">
        <f>(IF(TJ47-#REF!&lt;0,0,TJ47-#REF!)+#REF!)*(1+Data1!C25)+IF($D$5="Koncesija",-TJ63*Data1!C25,0)</f>
        <v>#REF!</v>
      </c>
      <c r="TK114" s="441" t="e">
        <f>(IF(TK47-#REF!&lt;0,0,TK47-#REF!)+#REF!)*(1+Data1!C25)+IF($D$5="Koncesija",-TK63*Data1!C25,0)</f>
        <v>#REF!</v>
      </c>
      <c r="TL114" s="441" t="e">
        <f>(IF(TL47-#REF!&lt;0,0,TL47-#REF!)+#REF!)*(1+Data1!C25)+IF($D$5="Koncesija",-TL63*Data1!C25,0)</f>
        <v>#REF!</v>
      </c>
      <c r="TM114" s="441" t="e">
        <f>(IF(TM47-#REF!&lt;0,0,TM47-#REF!)+#REF!)*(1+Data1!C25)+IF($D$5="Koncesija",-TM63*Data1!C25,0)</f>
        <v>#REF!</v>
      </c>
      <c r="TN114" s="441" t="e">
        <f>(IF(TN47-#REF!&lt;0,0,TN47-#REF!)+#REF!)*(1+Data1!C25)+IF($D$5="Koncesija",-TN63*Data1!C25,0)</f>
        <v>#REF!</v>
      </c>
      <c r="TO114" s="441" t="e">
        <f>(IF(TO47-#REF!&lt;0,0,TO47-#REF!)+#REF!)*(1+Data1!C25)+IF($D$5="Koncesija",-TO63*Data1!C25,0)</f>
        <v>#REF!</v>
      </c>
      <c r="TP114" s="441" t="e">
        <f>(IF(TP47-#REF!&lt;0,0,TP47-#REF!)+#REF!)*(1+Data1!C25)+IF($D$5="Koncesija",-TP63*Data1!C25,0)</f>
        <v>#REF!</v>
      </c>
      <c r="TQ114" s="441" t="e">
        <f>(IF(TQ47-#REF!&lt;0,0,TQ47-#REF!)+#REF!)*(1+Data1!C25)+IF($D$5="Koncesija",-TQ63*Data1!C25,0)</f>
        <v>#REF!</v>
      </c>
      <c r="TR114" s="441" t="e">
        <f>(IF(TR47-#REF!&lt;0,0,TR47-#REF!)+#REF!)*(1+Data1!C25)+IF($D$5="Koncesija",-TR63*Data1!C25,0)</f>
        <v>#REF!</v>
      </c>
      <c r="TS114" s="441" t="e">
        <f>(IF(TS47-#REF!&lt;0,0,TS47-#REF!)+#REF!)*(1+Data1!C25)+IF($D$5="Koncesija",-TS63*Data1!C25,0)</f>
        <v>#REF!</v>
      </c>
      <c r="TT114" s="441" t="e">
        <f>(IF(TT47-#REF!&lt;0,0,TT47-#REF!)+#REF!)*(1+Data1!C25)+IF($D$5="Koncesija",-TT63*Data1!C25,0)</f>
        <v>#REF!</v>
      </c>
      <c r="TU114" s="441" t="e">
        <f>(IF(TU47-#REF!&lt;0,0,TU47-#REF!)+#REF!)*(1+Data1!C25)+IF($D$5="Koncesija",-TU63*Data1!C25,0)</f>
        <v>#REF!</v>
      </c>
      <c r="TV114" s="441" t="e">
        <f>(IF(TV47-#REF!&lt;0,0,TV47-#REF!)+#REF!)*(1+Data1!C25)+IF($D$5="Koncesija",-TV63*Data1!C25,0)</f>
        <v>#REF!</v>
      </c>
      <c r="TW114" s="441" t="e">
        <f>(IF(TW47-#REF!&lt;0,0,TW47-#REF!)+#REF!)*(1+Data1!C25)+IF($D$5="Koncesija",-TW63*Data1!C25,0)</f>
        <v>#REF!</v>
      </c>
      <c r="TX114" s="441" t="e">
        <f>(IF(TX47-#REF!&lt;0,0,TX47-#REF!)+#REF!)*(1+Data1!C25)+IF($D$5="Koncesija",-TX63*Data1!C25,0)</f>
        <v>#REF!</v>
      </c>
      <c r="TY114" s="441" t="e">
        <f>(IF(TY47-#REF!&lt;0,0,TY47-#REF!)+#REF!)*(1+Data1!C25)+IF($D$5="Koncesija",-TY63*Data1!C25,0)</f>
        <v>#REF!</v>
      </c>
      <c r="TZ114" s="441" t="e">
        <f>(IF(TZ47-#REF!&lt;0,0,TZ47-#REF!)+#REF!)*(1+Data1!C25)+IF($D$5="Koncesija",-TZ63*Data1!C25,0)</f>
        <v>#REF!</v>
      </c>
      <c r="UA114" s="441" t="e">
        <f>(IF(UA47-#REF!&lt;0,0,UA47-#REF!)+#REF!)*(1+Data1!C25)+IF($D$5="Koncesija",-UA63*Data1!C25,0)</f>
        <v>#REF!</v>
      </c>
      <c r="UB114" s="441" t="e">
        <f>(IF(UB47-#REF!&lt;0,0,UB47-#REF!)+#REF!)*(1+Data1!C25)+IF($D$5="Koncesija",-UB63*Data1!C25,0)</f>
        <v>#REF!</v>
      </c>
      <c r="UC114" s="441" t="e">
        <f>(IF(UC47-#REF!&lt;0,0,UC47-#REF!)+#REF!)*(1+Data1!C25)+IF($D$5="Koncesija",-UC63*Data1!C25,0)</f>
        <v>#REF!</v>
      </c>
      <c r="UD114" s="441" t="e">
        <f>(IF(UD47-#REF!&lt;0,0,UD47-#REF!)+#REF!)*(1+Data1!C25)+IF($D$5="Koncesija",-UD63*Data1!C25,0)</f>
        <v>#REF!</v>
      </c>
      <c r="UE114" s="441" t="e">
        <f>(IF(UE47-#REF!&lt;0,0,UE47-#REF!)+#REF!)*(1+Data1!C25)+IF($D$5="Koncesija",-UE63*Data1!C25,0)</f>
        <v>#REF!</v>
      </c>
      <c r="UF114" s="441" t="e">
        <f>(IF(UF47-#REF!&lt;0,0,UF47-#REF!)+#REF!)*(1+Data1!C25)+IF($D$5="Koncesija",-UF63*Data1!C25,0)</f>
        <v>#REF!</v>
      </c>
      <c r="UG114" s="441" t="e">
        <f>(IF(UG47-#REF!&lt;0,0,UG47-#REF!)+#REF!)*(1+Data1!C25)+IF($D$5="Koncesija",-UG63*Data1!C25,0)</f>
        <v>#REF!</v>
      </c>
      <c r="UH114" s="441" t="e">
        <f>(IF(UH47-#REF!&lt;0,0,UH47-#REF!)+#REF!)*(1+Data1!C25)+IF($D$5="Koncesija",-UH63*Data1!C25,0)</f>
        <v>#REF!</v>
      </c>
      <c r="UI114" s="441" t="e">
        <f>(IF(UI47-#REF!&lt;0,0,UI47-#REF!)+#REF!)*(1+Data1!C25)+IF($D$5="Koncesija",-UI63*Data1!C25,0)</f>
        <v>#REF!</v>
      </c>
      <c r="UJ114" s="441" t="e">
        <f>(IF(UJ47-#REF!&lt;0,0,UJ47-#REF!)+#REF!)*(1+Data1!C25)+IF($D$5="Koncesija",-UJ63*Data1!C25,0)</f>
        <v>#REF!</v>
      </c>
      <c r="UK114" s="441" t="e">
        <f>(IF(UK47-#REF!&lt;0,0,UK47-#REF!)+#REF!)*(1+Data1!C25)+IF($D$5="Koncesija",-UK63*Data1!C25,0)</f>
        <v>#REF!</v>
      </c>
      <c r="UL114" s="441" t="e">
        <f>(IF(UL47-#REF!&lt;0,0,UL47-#REF!)+#REF!)*(1+Data1!C25)+IF($D$5="Koncesija",-UL63*Data1!C25,0)</f>
        <v>#REF!</v>
      </c>
      <c r="UM114" s="441" t="e">
        <f>(IF(UM47-#REF!&lt;0,0,UM47-#REF!)+#REF!)*(1+Data1!C25)+IF($D$5="Koncesija",-UM63*Data1!C25,0)</f>
        <v>#REF!</v>
      </c>
      <c r="UN114" s="441" t="e">
        <f>(IF(UN47-#REF!&lt;0,0,UN47-#REF!)+#REF!)*(1+Data1!C25)+IF($D$5="Koncesija",-UN63*Data1!C25,0)</f>
        <v>#REF!</v>
      </c>
      <c r="UO114" s="441" t="e">
        <f>(IF(UO47-#REF!&lt;0,0,UO47-#REF!)+#REF!)*(1+Data1!C25)+IF($D$5="Koncesija",-UO63*Data1!C25,0)</f>
        <v>#REF!</v>
      </c>
      <c r="UP114" s="441" t="e">
        <f>(IF(UP47-#REF!&lt;0,0,UP47-#REF!)+#REF!)*(1+Data1!C25)+IF($D$5="Koncesija",-UP63*Data1!C25,0)</f>
        <v>#REF!</v>
      </c>
      <c r="UQ114" s="441" t="e">
        <f>(IF(UQ47-#REF!&lt;0,0,UQ47-#REF!)+#REF!)*(1+Data1!C25)+IF($D$5="Koncesija",-UQ63*Data1!C25,0)</f>
        <v>#REF!</v>
      </c>
      <c r="UR114" s="441" t="e">
        <f>(IF(UR47-#REF!&lt;0,0,UR47-#REF!)+#REF!)*(1+Data1!C25)+IF($D$5="Koncesija",-UR63*Data1!C25,0)</f>
        <v>#REF!</v>
      </c>
      <c r="US114" s="441" t="e">
        <f>(IF(US47-#REF!&lt;0,0,US47-#REF!)+#REF!)*(1+Data1!C25)+IF($D$5="Koncesija",-US63*Data1!C25,0)</f>
        <v>#REF!</v>
      </c>
      <c r="UT114" s="441" t="e">
        <f>(IF(UT47-#REF!&lt;0,0,UT47-#REF!)+#REF!)*(1+Data1!C25)+IF($D$5="Koncesija",-UT63*Data1!C25,0)</f>
        <v>#REF!</v>
      </c>
      <c r="UU114" s="441" t="e">
        <f>(IF(UU47-#REF!&lt;0,0,UU47-#REF!)+#REF!)*(1+Data1!C25)+IF($D$5="Koncesija",-UU63*Data1!C25,0)</f>
        <v>#REF!</v>
      </c>
      <c r="UV114" s="441" t="e">
        <f>(IF(UV47-#REF!&lt;0,0,UV47-#REF!)+#REF!)*(1+Data1!C25)+IF($D$5="Koncesija",-UV63*Data1!C25,0)</f>
        <v>#REF!</v>
      </c>
      <c r="UW114" s="441" t="e">
        <f>(IF(UW47-#REF!&lt;0,0,UW47-#REF!)+#REF!)*(1+Data1!C25)+IF($D$5="Koncesija",-UW63*Data1!C25,0)</f>
        <v>#REF!</v>
      </c>
      <c r="UX114" s="441" t="e">
        <f>(IF(UX47-#REF!&lt;0,0,UX47-#REF!)+#REF!)*(1+Data1!C25)+IF($D$5="Koncesija",-UX63*Data1!C25,0)</f>
        <v>#REF!</v>
      </c>
      <c r="UY114" s="441" t="e">
        <f>(IF(UY47-#REF!&lt;0,0,UY47-#REF!)+#REF!)*(1+Data1!C25)+IF($D$5="Koncesija",-UY63*Data1!C25,0)</f>
        <v>#REF!</v>
      </c>
      <c r="UZ114" s="441" t="e">
        <f>(IF(UZ47-#REF!&lt;0,0,UZ47-#REF!)+#REF!)*(1+Data1!C25)+IF($D$5="Koncesija",-UZ63*Data1!C25,0)</f>
        <v>#REF!</v>
      </c>
      <c r="VA114" s="441" t="e">
        <f>(IF(VA47-#REF!&lt;0,0,VA47-#REF!)+#REF!)*(1+Data1!C25)+IF($D$5="Koncesija",-VA63*Data1!C25,0)</f>
        <v>#REF!</v>
      </c>
      <c r="VB114" s="441" t="e">
        <f>(IF(VB47-#REF!&lt;0,0,VB47-#REF!)+#REF!)*(1+Data1!C25)+IF($D$5="Koncesija",-VB63*Data1!C25,0)</f>
        <v>#REF!</v>
      </c>
      <c r="VC114" s="441" t="e">
        <f>(IF(VC47-#REF!&lt;0,0,VC47-#REF!)+#REF!)*(1+Data1!C25)+IF($D$5="Koncesija",-VC63*Data1!C25,0)</f>
        <v>#REF!</v>
      </c>
      <c r="VD114" s="441" t="e">
        <f>(IF(VD47-#REF!&lt;0,0,VD47-#REF!)+#REF!)*(1+Data1!C25)+IF($D$5="Koncesija",-VD63*Data1!C25,0)</f>
        <v>#REF!</v>
      </c>
      <c r="VE114" s="441" t="e">
        <f>(IF(VE47-#REF!&lt;0,0,VE47-#REF!)+#REF!)*(1+Data1!C25)+IF($D$5="Koncesija",-VE63*Data1!C25,0)</f>
        <v>#REF!</v>
      </c>
      <c r="VF114" s="441" t="e">
        <f>(IF(VF47-#REF!&lt;0,0,VF47-#REF!)+#REF!)*(1+Data1!C25)+IF($D$5="Koncesija",-VF63*Data1!C25,0)</f>
        <v>#REF!</v>
      </c>
      <c r="VG114" s="441" t="e">
        <f>(IF(VG47-#REF!&lt;0,0,VG47-#REF!)+#REF!)*(1+Data1!C25)+IF($D$5="Koncesija",-VG63*Data1!C25,0)</f>
        <v>#REF!</v>
      </c>
      <c r="VH114" s="441" t="e">
        <f>(IF(VH47-#REF!&lt;0,0,VH47-#REF!)+#REF!)*(1+Data1!C25)+IF($D$5="Koncesija",-VH63*Data1!C25,0)</f>
        <v>#REF!</v>
      </c>
      <c r="VI114" s="441" t="e">
        <f>(IF(VI47-#REF!&lt;0,0,VI47-#REF!)+#REF!)*(1+Data1!C25)+IF($D$5="Koncesija",-VI63*Data1!C25,0)</f>
        <v>#REF!</v>
      </c>
      <c r="VJ114" s="441" t="e">
        <f>(IF(VJ47-#REF!&lt;0,0,VJ47-#REF!)+#REF!)*(1+Data1!C25)+IF($D$5="Koncesija",-VJ63*Data1!C25,0)</f>
        <v>#REF!</v>
      </c>
      <c r="VK114" s="441" t="e">
        <f>(IF(VK47-#REF!&lt;0,0,VK47-#REF!)+#REF!)*(1+Data1!C25)+IF($D$5="Koncesija",-VK63*Data1!C25,0)</f>
        <v>#REF!</v>
      </c>
      <c r="VL114" s="441" t="e">
        <f>(IF(VL47-#REF!&lt;0,0,VL47-#REF!)+#REF!)*(1+Data1!C25)+IF($D$5="Koncesija",-VL63*Data1!C25,0)</f>
        <v>#REF!</v>
      </c>
      <c r="VM114" s="441" t="e">
        <f>(IF(VM47-#REF!&lt;0,0,VM47-#REF!)+#REF!)*(1+Data1!C25)+IF($D$5="Koncesija",-VM63*Data1!C25,0)</f>
        <v>#REF!</v>
      </c>
      <c r="VN114" s="441" t="e">
        <f>(IF(VN47-#REF!&lt;0,0,VN47-#REF!)+#REF!)*(1+Data1!C25)+IF($D$5="Koncesija",-VN63*Data1!C25,0)</f>
        <v>#REF!</v>
      </c>
      <c r="VO114" s="441" t="e">
        <f>(IF(VO47-#REF!&lt;0,0,VO47-#REF!)+#REF!)*(1+Data1!C25)+IF($D$5="Koncesija",-VO63*Data1!C25,0)</f>
        <v>#REF!</v>
      </c>
      <c r="VP114" s="441" t="e">
        <f>(IF(VP47-#REF!&lt;0,0,VP47-#REF!)+#REF!)*(1+Data1!C25)+IF($D$5="Koncesija",-VP63*Data1!C25,0)</f>
        <v>#REF!</v>
      </c>
      <c r="VQ114" s="441" t="e">
        <f>(IF(VQ47-#REF!&lt;0,0,VQ47-#REF!)+#REF!)*(1+Data1!C25)+IF($D$5="Koncesija",-VQ63*Data1!C25,0)</f>
        <v>#REF!</v>
      </c>
      <c r="VR114" s="441" t="e">
        <f>(IF(VR47-#REF!&lt;0,0,VR47-#REF!)+#REF!)*(1+Data1!C25)+IF($D$5="Koncesija",-VR63*Data1!C25,0)</f>
        <v>#REF!</v>
      </c>
      <c r="VS114" s="441" t="e">
        <f>(IF(VS47-#REF!&lt;0,0,VS47-#REF!)+#REF!)*(1+Data1!C25)+IF($D$5="Koncesija",-VS63*Data1!C25,0)</f>
        <v>#REF!</v>
      </c>
      <c r="VT114" s="441" t="e">
        <f>(IF(VT47-#REF!&lt;0,0,VT47-#REF!)+#REF!)*(1+Data1!C25)+IF($D$5="Koncesija",-VT63*Data1!C25,0)</f>
        <v>#REF!</v>
      </c>
      <c r="VU114" s="441" t="e">
        <f>(IF(VU47-#REF!&lt;0,0,VU47-#REF!)+#REF!)*(1+Data1!C25)+IF($D$5="Koncesija",-VU63*Data1!C25,0)</f>
        <v>#REF!</v>
      </c>
      <c r="VV114" s="441" t="e">
        <f>(IF(VV47-#REF!&lt;0,0,VV47-#REF!)+#REF!)*(1+Data1!C25)+IF($D$5="Koncesija",-VV63*Data1!C25,0)</f>
        <v>#REF!</v>
      </c>
      <c r="VW114" s="441" t="e">
        <f>(IF(VW47-#REF!&lt;0,0,VW47-#REF!)+#REF!)*(1+Data1!C25)+IF($D$5="Koncesija",-VW63*Data1!C25,0)</f>
        <v>#REF!</v>
      </c>
      <c r="VX114" s="441" t="e">
        <f>(IF(VX47-#REF!&lt;0,0,VX47-#REF!)+#REF!)*(1+Data1!C25)+IF($D$5="Koncesija",-VX63*Data1!C25,0)</f>
        <v>#REF!</v>
      </c>
      <c r="VY114" s="441" t="e">
        <f>(IF(VY47-#REF!&lt;0,0,VY47-#REF!)+#REF!)*(1+Data1!C25)+IF($D$5="Koncesija",-VY63*Data1!C25,0)</f>
        <v>#REF!</v>
      </c>
      <c r="VZ114" s="441" t="e">
        <f>(IF(VZ47-#REF!&lt;0,0,VZ47-#REF!)+#REF!)*(1+Data1!C25)+IF($D$5="Koncesija",-VZ63*Data1!C25,0)</f>
        <v>#REF!</v>
      </c>
      <c r="WA114" s="441" t="e">
        <f>(IF(WA47-#REF!&lt;0,0,WA47-#REF!)+#REF!)*(1+Data1!C25)+IF($D$5="Koncesija",-WA63*Data1!C25,0)</f>
        <v>#REF!</v>
      </c>
      <c r="WB114" s="441" t="e">
        <f>(IF(WB47-#REF!&lt;0,0,WB47-#REF!)+#REF!)*(1+Data1!C25)+IF($D$5="Koncesija",-WB63*Data1!C25,0)</f>
        <v>#REF!</v>
      </c>
      <c r="WC114" s="441" t="e">
        <f>(IF(WC47-#REF!&lt;0,0,WC47-#REF!)+#REF!)*(1+Data1!C25)+IF($D$5="Koncesija",-WC63*Data1!C25,0)</f>
        <v>#REF!</v>
      </c>
      <c r="WD114" s="441" t="e">
        <f>(IF(WD47-#REF!&lt;0,0,WD47-#REF!)+#REF!)*(1+Data1!C25)+IF($D$5="Koncesija",-WD63*Data1!C25,0)</f>
        <v>#REF!</v>
      </c>
      <c r="WE114" s="441" t="e">
        <f>(IF(WE47-#REF!&lt;0,0,WE47-#REF!)+#REF!)*(1+Data1!C25)+IF($D$5="Koncesija",-WE63*Data1!C25,0)</f>
        <v>#REF!</v>
      </c>
      <c r="WF114" s="441" t="e">
        <f>(IF(WF47-#REF!&lt;0,0,WF47-#REF!)+#REF!)*(1+Data1!C25)+IF($D$5="Koncesija",-WF63*Data1!C25,0)</f>
        <v>#REF!</v>
      </c>
      <c r="WG114" s="441" t="e">
        <f>(IF(WG47-#REF!&lt;0,0,WG47-#REF!)+#REF!)*(1+Data1!C25)+IF($D$5="Koncesija",-WG63*Data1!C25,0)</f>
        <v>#REF!</v>
      </c>
      <c r="WH114" s="441" t="e">
        <f>(IF(WH47-#REF!&lt;0,0,WH47-#REF!)+#REF!)*(1+Data1!C25)+IF($D$5="Koncesija",-WH63*Data1!C25,0)</f>
        <v>#REF!</v>
      </c>
      <c r="WI114" s="441" t="e">
        <f>(IF(WI47-#REF!&lt;0,0,WI47-#REF!)+#REF!)*(1+Data1!C25)+IF($D$5="Koncesija",-WI63*Data1!C25,0)</f>
        <v>#REF!</v>
      </c>
      <c r="WJ114" s="441" t="e">
        <f>(IF(WJ47-#REF!&lt;0,0,WJ47-#REF!)+#REF!)*(1+Data1!C25)+IF($D$5="Koncesija",-WJ63*Data1!C25,0)</f>
        <v>#REF!</v>
      </c>
      <c r="WK114" s="441" t="e">
        <f>(IF(WK47-#REF!&lt;0,0,WK47-#REF!)+#REF!)*(1+Data1!C25)+IF($D$5="Koncesija",-WK63*Data1!C25,0)</f>
        <v>#REF!</v>
      </c>
      <c r="WL114" s="441" t="e">
        <f>(IF(WL47-#REF!&lt;0,0,WL47-#REF!)+#REF!)*(1+Data1!C25)+IF($D$5="Koncesija",-WL63*Data1!C25,0)</f>
        <v>#REF!</v>
      </c>
      <c r="WM114" s="441" t="e">
        <f>(IF(WM47-#REF!&lt;0,0,WM47-#REF!)+#REF!)*(1+Data1!C25)+IF($D$5="Koncesija",-WM63*Data1!C25,0)</f>
        <v>#REF!</v>
      </c>
      <c r="WN114" s="441" t="e">
        <f>(IF(WN47-#REF!&lt;0,0,WN47-#REF!)+#REF!)*(1+Data1!C25)+IF($D$5="Koncesija",-WN63*Data1!C25,0)</f>
        <v>#REF!</v>
      </c>
      <c r="WO114" s="441" t="e">
        <f>(IF(WO47-#REF!&lt;0,0,WO47-#REF!)+#REF!)*(1+Data1!C25)+IF($D$5="Koncesija",-WO63*Data1!C25,0)</f>
        <v>#REF!</v>
      </c>
      <c r="WP114" s="441" t="e">
        <f>(IF(WP47-#REF!&lt;0,0,WP47-#REF!)+#REF!)*(1+Data1!C25)+IF($D$5="Koncesija",-WP63*Data1!C25,0)</f>
        <v>#REF!</v>
      </c>
      <c r="WQ114" s="441" t="e">
        <f>(IF(WQ47-#REF!&lt;0,0,WQ47-#REF!)+#REF!)*(1+Data1!C25)+IF($D$5="Koncesija",-WQ63*Data1!C25,0)</f>
        <v>#REF!</v>
      </c>
      <c r="WR114" s="441" t="e">
        <f>(IF(WR47-#REF!&lt;0,0,WR47-#REF!)+#REF!)*(1+Data1!C25)+IF($D$5="Koncesija",-WR63*Data1!C25,0)</f>
        <v>#REF!</v>
      </c>
      <c r="WS114" s="441" t="e">
        <f>(IF(WS47-#REF!&lt;0,0,WS47-#REF!)+#REF!)*(1+Data1!C25)+IF($D$5="Koncesija",-WS63*Data1!C25,0)</f>
        <v>#REF!</v>
      </c>
      <c r="WT114" s="441" t="e">
        <f>(IF(WT47-#REF!&lt;0,0,WT47-#REF!)+#REF!)*(1+Data1!C25)+IF($D$5="Koncesija",-WT63*Data1!C25,0)</f>
        <v>#REF!</v>
      </c>
      <c r="WU114" s="441" t="e">
        <f>(IF(WU47-#REF!&lt;0,0,WU47-#REF!)+#REF!)*(1+Data1!C25)+IF($D$5="Koncesija",-WU63*Data1!C25,0)</f>
        <v>#REF!</v>
      </c>
      <c r="WV114" s="441" t="e">
        <f>(IF(WV47-#REF!&lt;0,0,WV47-#REF!)+#REF!)*(1+Data1!C25)+IF($D$5="Koncesija",-WV63*Data1!C25,0)</f>
        <v>#REF!</v>
      </c>
      <c r="WW114" s="441" t="e">
        <f>(IF(WW47-#REF!&lt;0,0,WW47-#REF!)+#REF!)*(1+Data1!C25)+IF($D$5="Koncesija",-WW63*Data1!C25,0)</f>
        <v>#REF!</v>
      </c>
      <c r="WX114" s="441" t="e">
        <f>(IF(WX47-#REF!&lt;0,0,WX47-#REF!)+#REF!)*(1+Data1!C25)+IF($D$5="Koncesija",-WX63*Data1!C25,0)</f>
        <v>#REF!</v>
      </c>
      <c r="WY114" s="441" t="e">
        <f>(IF(WY47-#REF!&lt;0,0,WY47-#REF!)+#REF!)*(1+Data1!C25)+IF($D$5="Koncesija",-WY63*Data1!C25,0)</f>
        <v>#REF!</v>
      </c>
      <c r="WZ114" s="441" t="e">
        <f>(IF(WZ47-#REF!&lt;0,0,WZ47-#REF!)+#REF!)*(1+Data1!C25)+IF($D$5="Koncesija",-WZ63*Data1!C25,0)</f>
        <v>#REF!</v>
      </c>
      <c r="XA114" s="441" t="e">
        <f>(IF(XA47-#REF!&lt;0,0,XA47-#REF!)+#REF!)*(1+Data1!C25)+IF($D$5="Koncesija",-XA63*Data1!C25,0)</f>
        <v>#REF!</v>
      </c>
      <c r="XB114" s="441" t="e">
        <f>(IF(XB47-#REF!&lt;0,0,XB47-#REF!)+#REF!)*(1+Data1!C25)+IF($D$5="Koncesija",-XB63*Data1!C25,0)</f>
        <v>#REF!</v>
      </c>
      <c r="XC114" s="441" t="e">
        <f>(IF(XC47-#REF!&lt;0,0,XC47-#REF!)+#REF!)*(1+Data1!C25)+IF($D$5="Koncesija",-XC63*Data1!C25,0)</f>
        <v>#REF!</v>
      </c>
      <c r="XD114" s="441" t="e">
        <f>(IF(XD47-#REF!&lt;0,0,XD47-#REF!)+#REF!)*(1+Data1!C25)+IF($D$5="Koncesija",-XD63*Data1!C25,0)</f>
        <v>#REF!</v>
      </c>
      <c r="XE114" s="441" t="e">
        <f>(IF(XE47-#REF!&lt;0,0,XE47-#REF!)+#REF!)*(1+Data1!C25)+IF($D$5="Koncesija",-XE63*Data1!C25,0)</f>
        <v>#REF!</v>
      </c>
      <c r="XF114" s="441" t="e">
        <f>(IF(XF47-#REF!&lt;0,0,XF47-#REF!)+#REF!)*(1+Data1!C25)+IF($D$5="Koncesija",-XF63*Data1!C25,0)</f>
        <v>#REF!</v>
      </c>
      <c r="XG114" s="441" t="e">
        <f>(IF(XG47-#REF!&lt;0,0,XG47-#REF!)+#REF!)*(1+Data1!C25)+IF($D$5="Koncesija",-XG63*Data1!C25,0)</f>
        <v>#REF!</v>
      </c>
      <c r="XH114" s="441" t="e">
        <f>(IF(XH47-#REF!&lt;0,0,XH47-#REF!)+#REF!)*(1+Data1!C25)+IF($D$5="Koncesija",-XH63*Data1!C25,0)</f>
        <v>#REF!</v>
      </c>
      <c r="XI114" s="441" t="e">
        <f>(IF(XI47-#REF!&lt;0,0,XI47-#REF!)+#REF!)*(1+Data1!C25)+IF($D$5="Koncesija",-XI63*Data1!C25,0)</f>
        <v>#REF!</v>
      </c>
      <c r="XJ114" s="441" t="e">
        <f>(IF(XJ47-#REF!&lt;0,0,XJ47-#REF!)+#REF!)*(1+Data1!C25)+IF($D$5="Koncesija",-XJ63*Data1!C25,0)</f>
        <v>#REF!</v>
      </c>
      <c r="XK114" s="441" t="e">
        <f>(IF(XK47-#REF!&lt;0,0,XK47-#REF!)+#REF!)*(1+Data1!C25)+IF($D$5="Koncesija",-XK63*Data1!C25,0)</f>
        <v>#REF!</v>
      </c>
      <c r="XL114" s="441" t="e">
        <f>(IF(XL47-#REF!&lt;0,0,XL47-#REF!)+#REF!)*(1+Data1!C25)+IF($D$5="Koncesija",-XL63*Data1!C25,0)</f>
        <v>#REF!</v>
      </c>
      <c r="XM114" s="441" t="e">
        <f>(IF(XM47-#REF!&lt;0,0,XM47-#REF!)+#REF!)*(1+Data1!C25)+IF($D$5="Koncesija",-XM63*Data1!C25,0)</f>
        <v>#REF!</v>
      </c>
      <c r="XN114" s="441" t="e">
        <f>(IF(XN47-#REF!&lt;0,0,XN47-#REF!)+#REF!)*(1+Data1!C25)+IF($D$5="Koncesija",-XN63*Data1!C25,0)</f>
        <v>#REF!</v>
      </c>
      <c r="XO114" s="441" t="e">
        <f>(IF(XO47-#REF!&lt;0,0,XO47-#REF!)+#REF!)*(1+Data1!C25)+IF($D$5="Koncesija",-XO63*Data1!C25,0)</f>
        <v>#REF!</v>
      </c>
      <c r="XP114" s="441" t="e">
        <f>(IF(XP47-#REF!&lt;0,0,XP47-#REF!)+#REF!)*(1+Data1!C25)+IF($D$5="Koncesija",-XP63*Data1!C25,0)</f>
        <v>#REF!</v>
      </c>
      <c r="XQ114" s="441" t="e">
        <f>(IF(XQ47-#REF!&lt;0,0,XQ47-#REF!)+#REF!)*(1+Data1!C25)+IF($D$5="Koncesija",-XQ63*Data1!C25,0)</f>
        <v>#REF!</v>
      </c>
      <c r="XR114" s="441" t="e">
        <f>(IF(XR47-#REF!&lt;0,0,XR47-#REF!)+#REF!)*(1+Data1!C25)+IF($D$5="Koncesija",-XR63*Data1!C25,0)</f>
        <v>#REF!</v>
      </c>
      <c r="XS114" s="441" t="e">
        <f>(IF(XS47-#REF!&lt;0,0,XS47-#REF!)+#REF!)*(1+Data1!C25)+IF($D$5="Koncesija",-XS63*Data1!C25,0)</f>
        <v>#REF!</v>
      </c>
      <c r="XT114" s="441" t="e">
        <f>(IF(XT47-#REF!&lt;0,0,XT47-#REF!)+#REF!)*(1+Data1!C25)+IF($D$5="Koncesija",-XT63*Data1!C25,0)</f>
        <v>#REF!</v>
      </c>
      <c r="XU114" s="441" t="e">
        <f>(IF(XU47-#REF!&lt;0,0,XU47-#REF!)+#REF!)*(1+Data1!C25)+IF($D$5="Koncesija",-XU63*Data1!C25,0)</f>
        <v>#REF!</v>
      </c>
      <c r="XV114" s="441" t="e">
        <f>(IF(XV47-#REF!&lt;0,0,XV47-#REF!)+#REF!)*(1+Data1!C25)+IF($D$5="Koncesija",-XV63*Data1!C25,0)</f>
        <v>#REF!</v>
      </c>
      <c r="XW114" s="441" t="e">
        <f>(IF(XW47-#REF!&lt;0,0,XW47-#REF!)+#REF!)*(1+Data1!C25)+IF($D$5="Koncesija",-XW63*Data1!C25,0)</f>
        <v>#REF!</v>
      </c>
      <c r="XX114" s="441" t="e">
        <f>(IF(XX47-#REF!&lt;0,0,XX47-#REF!)+#REF!)*(1+Data1!C25)+IF($D$5="Koncesija",-XX63*Data1!C25,0)</f>
        <v>#REF!</v>
      </c>
      <c r="XY114" s="441" t="e">
        <f>(IF(XY47-#REF!&lt;0,0,XY47-#REF!)+#REF!)*(1+Data1!C25)+IF($D$5="Koncesija",-XY63*Data1!C25,0)</f>
        <v>#REF!</v>
      </c>
      <c r="XZ114" s="441" t="e">
        <f>(IF(XZ47-#REF!&lt;0,0,XZ47-#REF!)+#REF!)*(1+Data1!C25)+IF($D$5="Koncesija",-XZ63*Data1!C25,0)</f>
        <v>#REF!</v>
      </c>
      <c r="YA114" s="441" t="e">
        <f>(IF(YA47-#REF!&lt;0,0,YA47-#REF!)+#REF!)*(1+Data1!C25)+IF($D$5="Koncesija",-YA63*Data1!C25,0)</f>
        <v>#REF!</v>
      </c>
      <c r="YB114" s="441" t="e">
        <f>(IF(YB47-#REF!&lt;0,0,YB47-#REF!)+#REF!)*(1+Data1!C25)+IF($D$5="Koncesija",-YB63*Data1!C25,0)</f>
        <v>#REF!</v>
      </c>
      <c r="YC114" s="441" t="e">
        <f>(IF(YC47-#REF!&lt;0,0,YC47-#REF!)+#REF!)*(1+Data1!C25)+IF($D$5="Koncesija",-YC63*Data1!C25,0)</f>
        <v>#REF!</v>
      </c>
      <c r="YD114" s="441" t="e">
        <f>(IF(YD47-#REF!&lt;0,0,YD47-#REF!)+#REF!)*(1+Data1!C25)+IF($D$5="Koncesija",-YD63*Data1!C25,0)</f>
        <v>#REF!</v>
      </c>
      <c r="YE114" s="441" t="e">
        <f>(IF(YE47-#REF!&lt;0,0,YE47-#REF!)+#REF!)*(1+Data1!C25)+IF($D$5="Koncesija",-YE63*Data1!C25,0)</f>
        <v>#REF!</v>
      </c>
      <c r="YF114" s="441" t="e">
        <f>(IF(YF47-#REF!&lt;0,0,YF47-#REF!)+#REF!)*(1+Data1!C25)+IF($D$5="Koncesija",-YF63*Data1!C25,0)</f>
        <v>#REF!</v>
      </c>
      <c r="YG114" s="441" t="e">
        <f>(IF(YG47-#REF!&lt;0,0,YG47-#REF!)+#REF!)*(1+Data1!C25)+IF($D$5="Koncesija",-YG63*Data1!C25,0)</f>
        <v>#REF!</v>
      </c>
      <c r="YH114" s="441" t="e">
        <f>(IF(YH47-#REF!&lt;0,0,YH47-#REF!)+#REF!)*(1+Data1!C25)+IF($D$5="Koncesija",-YH63*Data1!C25,0)</f>
        <v>#REF!</v>
      </c>
      <c r="YI114" s="441" t="e">
        <f>(IF(YI47-#REF!&lt;0,0,YI47-#REF!)+#REF!)*(1+Data1!C25)+IF($D$5="Koncesija",-YI63*Data1!C25,0)</f>
        <v>#REF!</v>
      </c>
      <c r="YJ114" s="441" t="e">
        <f>(IF(YJ47-#REF!&lt;0,0,YJ47-#REF!)+#REF!)*(1+Data1!C25)+IF($D$5="Koncesija",-YJ63*Data1!C25,0)</f>
        <v>#REF!</v>
      </c>
      <c r="YK114" s="441" t="e">
        <f>(IF(YK47-#REF!&lt;0,0,YK47-#REF!)+#REF!)*(1+Data1!C25)+IF($D$5="Koncesija",-YK63*Data1!C25,0)</f>
        <v>#REF!</v>
      </c>
      <c r="YL114" s="441" t="e">
        <f>(IF(YL47-#REF!&lt;0,0,YL47-#REF!)+#REF!)*(1+Data1!C25)+IF($D$5="Koncesija",-YL63*Data1!C25,0)</f>
        <v>#REF!</v>
      </c>
      <c r="YM114" s="441" t="e">
        <f>(IF(YM47-#REF!&lt;0,0,YM47-#REF!)+#REF!)*(1+Data1!C25)+IF($D$5="Koncesija",-YM63*Data1!C25,0)</f>
        <v>#REF!</v>
      </c>
      <c r="YN114" s="441" t="e">
        <f>(IF(YN47-#REF!&lt;0,0,YN47-#REF!)+#REF!)*(1+Data1!C25)+IF($D$5="Koncesija",-YN63*Data1!C25,0)</f>
        <v>#REF!</v>
      </c>
      <c r="YO114" s="441" t="e">
        <f>(IF(YO47-#REF!&lt;0,0,YO47-#REF!)+#REF!)*(1+Data1!C25)+IF($D$5="Koncesija",-YO63*Data1!C25,0)</f>
        <v>#REF!</v>
      </c>
      <c r="YP114" s="441" t="e">
        <f>(IF(YP47-#REF!&lt;0,0,YP47-#REF!)+#REF!)*(1+Data1!C25)+IF($D$5="Koncesija",-YP63*Data1!C25,0)</f>
        <v>#REF!</v>
      </c>
      <c r="YQ114" s="441" t="e">
        <f>(IF(YQ47-#REF!&lt;0,0,YQ47-#REF!)+#REF!)*(1+Data1!C25)+IF($D$5="Koncesija",-YQ63*Data1!C25,0)</f>
        <v>#REF!</v>
      </c>
      <c r="YR114" s="441" t="e">
        <f>(IF(YR47-#REF!&lt;0,0,YR47-#REF!)+#REF!)*(1+Data1!C25)+IF($D$5="Koncesija",-YR63*Data1!C25,0)</f>
        <v>#REF!</v>
      </c>
      <c r="YS114" s="441" t="e">
        <f>(IF(YS47-#REF!&lt;0,0,YS47-#REF!)+#REF!)*(1+Data1!C25)+IF($D$5="Koncesija",-YS63*Data1!C25,0)</f>
        <v>#REF!</v>
      </c>
      <c r="YT114" s="441" t="e">
        <f>(IF(YT47-#REF!&lt;0,0,YT47-#REF!)+#REF!)*(1+Data1!C25)+IF($D$5="Koncesija",-YT63*Data1!C25,0)</f>
        <v>#REF!</v>
      </c>
      <c r="YU114" s="441" t="e">
        <f>(IF(YU47-#REF!&lt;0,0,YU47-#REF!)+#REF!)*(1+Data1!C25)+IF($D$5="Koncesija",-YU63*Data1!C25,0)</f>
        <v>#REF!</v>
      </c>
      <c r="YV114" s="441" t="e">
        <f>(IF(YV47-#REF!&lt;0,0,YV47-#REF!)+#REF!)*(1+Data1!C25)+IF($D$5="Koncesija",-YV63*Data1!C25,0)</f>
        <v>#REF!</v>
      </c>
      <c r="YW114" s="441" t="e">
        <f>(IF(YW47-#REF!&lt;0,0,YW47-#REF!)+#REF!)*(1+Data1!C25)+IF($D$5="Koncesija",-YW63*Data1!C25,0)</f>
        <v>#REF!</v>
      </c>
      <c r="YX114" s="441" t="e">
        <f>(IF(YX47-#REF!&lt;0,0,YX47-#REF!)+#REF!)*(1+Data1!C25)+IF($D$5="Koncesija",-YX63*Data1!C25,0)</f>
        <v>#REF!</v>
      </c>
      <c r="YY114" s="441" t="e">
        <f>(IF(YY47-#REF!&lt;0,0,YY47-#REF!)+#REF!)*(1+Data1!C25)+IF($D$5="Koncesija",-YY63*Data1!C25,0)</f>
        <v>#REF!</v>
      </c>
      <c r="YZ114" s="441" t="e">
        <f>(IF(YZ47-#REF!&lt;0,0,YZ47-#REF!)+#REF!)*(1+Data1!C25)+IF($D$5="Koncesija",-YZ63*Data1!C25,0)</f>
        <v>#REF!</v>
      </c>
      <c r="ZA114" s="441" t="e">
        <f>(IF(ZA47-#REF!&lt;0,0,ZA47-#REF!)+#REF!)*(1+Data1!C25)+IF($D$5="Koncesija",-ZA63*Data1!C25,0)</f>
        <v>#REF!</v>
      </c>
      <c r="ZB114" s="441" t="e">
        <f>(IF(ZB47-#REF!&lt;0,0,ZB47-#REF!)+#REF!)*(1+Data1!C25)+IF($D$5="Koncesija",-ZB63*Data1!C25,0)</f>
        <v>#REF!</v>
      </c>
      <c r="ZC114" s="441" t="e">
        <f>(IF(ZC47-#REF!&lt;0,0,ZC47-#REF!)+#REF!)*(1+Data1!C25)+IF($D$5="Koncesija",-ZC63*Data1!C25,0)</f>
        <v>#REF!</v>
      </c>
      <c r="ZD114" s="441" t="e">
        <f>(IF(ZD47-#REF!&lt;0,0,ZD47-#REF!)+#REF!)*(1+Data1!C25)+IF($D$5="Koncesija",-ZD63*Data1!C25,0)</f>
        <v>#REF!</v>
      </c>
      <c r="ZE114" s="441" t="e">
        <f>(IF(ZE47-#REF!&lt;0,0,ZE47-#REF!)+#REF!)*(1+Data1!C25)+IF($D$5="Koncesija",-ZE63*Data1!C25,0)</f>
        <v>#REF!</v>
      </c>
      <c r="ZF114" s="441" t="e">
        <f>(IF(ZF47-#REF!&lt;0,0,ZF47-#REF!)+#REF!)*(1+Data1!C25)+IF($D$5="Koncesija",-ZF63*Data1!C25,0)</f>
        <v>#REF!</v>
      </c>
      <c r="ZG114" s="441" t="e">
        <f>(IF(ZG47-#REF!&lt;0,0,ZG47-#REF!)+#REF!)*(1+Data1!C25)+IF($D$5="Koncesija",-ZG63*Data1!C25,0)</f>
        <v>#REF!</v>
      </c>
      <c r="ZH114" s="441" t="e">
        <f>(IF(ZH47-#REF!&lt;0,0,ZH47-#REF!)+#REF!)*(1+Data1!C25)+IF($D$5="Koncesija",-ZH63*Data1!C25,0)</f>
        <v>#REF!</v>
      </c>
      <c r="ZI114" s="441" t="e">
        <f>(IF(ZI47-#REF!&lt;0,0,ZI47-#REF!)+#REF!)*(1+Data1!C25)+IF($D$5="Koncesija",-ZI63*Data1!C25,0)</f>
        <v>#REF!</v>
      </c>
      <c r="ZJ114" s="441" t="e">
        <f>(IF(ZJ47-#REF!&lt;0,0,ZJ47-#REF!)+#REF!)*(1+Data1!C25)+IF($D$5="Koncesija",-ZJ63*Data1!C25,0)</f>
        <v>#REF!</v>
      </c>
      <c r="ZK114" s="441" t="e">
        <f>(IF(ZK47-#REF!&lt;0,0,ZK47-#REF!)+#REF!)*(1+Data1!C25)+IF($D$5="Koncesija",-ZK63*Data1!C25,0)</f>
        <v>#REF!</v>
      </c>
      <c r="ZL114" s="441" t="e">
        <f>(IF(ZL47-#REF!&lt;0,0,ZL47-#REF!)+#REF!)*(1+Data1!C25)+IF($D$5="Koncesija",-ZL63*Data1!C25,0)</f>
        <v>#REF!</v>
      </c>
      <c r="ZM114" s="441" t="e">
        <f>(IF(ZM47-#REF!&lt;0,0,ZM47-#REF!)+#REF!)*(1+Data1!C25)+IF($D$5="Koncesija",-ZM63*Data1!C25,0)</f>
        <v>#REF!</v>
      </c>
      <c r="ZN114" s="441" t="e">
        <f>(IF(ZN47-#REF!&lt;0,0,ZN47-#REF!)+#REF!)*(1+Data1!C25)+IF($D$5="Koncesija",-ZN63*Data1!C25,0)</f>
        <v>#REF!</v>
      </c>
      <c r="ZO114" s="441" t="e">
        <f>(IF(ZO47-#REF!&lt;0,0,ZO47-#REF!)+#REF!)*(1+Data1!C25)+IF($D$5="Koncesija",-ZO63*Data1!C25,0)</f>
        <v>#REF!</v>
      </c>
      <c r="ZP114" s="441" t="e">
        <f>(IF(ZP47-#REF!&lt;0,0,ZP47-#REF!)+#REF!)*(1+Data1!C25)+IF($D$5="Koncesija",-ZP63*Data1!C25,0)</f>
        <v>#REF!</v>
      </c>
      <c r="ZQ114" s="441" t="e">
        <f>(IF(ZQ47-#REF!&lt;0,0,ZQ47-#REF!)+#REF!)*(1+Data1!C25)+IF($D$5="Koncesija",-ZQ63*Data1!C25,0)</f>
        <v>#REF!</v>
      </c>
      <c r="ZR114" s="441" t="e">
        <f>(IF(ZR47-#REF!&lt;0,0,ZR47-#REF!)+#REF!)*(1+Data1!C25)+IF($D$5="Koncesija",-ZR63*Data1!C25,0)</f>
        <v>#REF!</v>
      </c>
      <c r="ZS114" s="441" t="e">
        <f>(IF(ZS47-#REF!&lt;0,0,ZS47-#REF!)+#REF!)*(1+Data1!C25)+IF($D$5="Koncesija",-ZS63*Data1!C25,0)</f>
        <v>#REF!</v>
      </c>
      <c r="ZT114" s="441" t="e">
        <f>(IF(ZT47-#REF!&lt;0,0,ZT47-#REF!)+#REF!)*(1+Data1!C25)+IF($D$5="Koncesija",-ZT63*Data1!C25,0)</f>
        <v>#REF!</v>
      </c>
      <c r="ZU114" s="441" t="e">
        <f>(IF(ZU47-#REF!&lt;0,0,ZU47-#REF!)+#REF!)*(1+Data1!C25)+IF($D$5="Koncesija",-ZU63*Data1!C25,0)</f>
        <v>#REF!</v>
      </c>
      <c r="ZV114" s="441" t="e">
        <f>(IF(ZV47-#REF!&lt;0,0,ZV47-#REF!)+#REF!)*(1+Data1!C25)+IF($D$5="Koncesija",-ZV63*Data1!C25,0)</f>
        <v>#REF!</v>
      </c>
      <c r="ZW114" s="441" t="e">
        <f>(IF(ZW47-#REF!&lt;0,0,ZW47-#REF!)+#REF!)*(1+Data1!C25)+IF($D$5="Koncesija",-ZW63*Data1!C25,0)</f>
        <v>#REF!</v>
      </c>
      <c r="ZX114" s="441" t="e">
        <f>(IF(ZX47-#REF!&lt;0,0,ZX47-#REF!)+#REF!)*(1+Data1!C25)+IF($D$5="Koncesija",-ZX63*Data1!C25,0)</f>
        <v>#REF!</v>
      </c>
      <c r="ZY114" s="441" t="e">
        <f>(IF(ZY47-#REF!&lt;0,0,ZY47-#REF!)+#REF!)*(1+Data1!C25)+IF($D$5="Koncesija",-ZY63*Data1!C25,0)</f>
        <v>#REF!</v>
      </c>
      <c r="ZZ114" s="441" t="e">
        <f>(IF(ZZ47-#REF!&lt;0,0,ZZ47-#REF!)+#REF!)*(1+Data1!C25)+IF($D$5="Koncesija",-ZZ63*Data1!C25,0)</f>
        <v>#REF!</v>
      </c>
      <c r="AAA114" s="441" t="e">
        <f>(IF(AAA47-#REF!&lt;0,0,AAA47-#REF!)+#REF!)*(1+Data1!C25)+IF($D$5="Koncesija",-AAA63*Data1!C25,0)</f>
        <v>#REF!</v>
      </c>
      <c r="AAB114" s="441" t="e">
        <f>(IF(AAB47-#REF!&lt;0,0,AAB47-#REF!)+#REF!)*(1+Data1!C25)+IF($D$5="Koncesija",-AAB63*Data1!C25,0)</f>
        <v>#REF!</v>
      </c>
      <c r="AAC114" s="441" t="e">
        <f>(IF(AAC47-#REF!&lt;0,0,AAC47-#REF!)+#REF!)*(1+Data1!C25)+IF($D$5="Koncesija",-AAC63*Data1!C25,0)</f>
        <v>#REF!</v>
      </c>
      <c r="AAD114" s="441" t="e">
        <f>(IF(AAD47-#REF!&lt;0,0,AAD47-#REF!)+#REF!)*(1+Data1!C25)+IF($D$5="Koncesija",-AAD63*Data1!C25,0)</f>
        <v>#REF!</v>
      </c>
      <c r="AAE114" s="441" t="e">
        <f>(IF(AAE47-#REF!&lt;0,0,AAE47-#REF!)+#REF!)*(1+Data1!C25)+IF($D$5="Koncesija",-AAE63*Data1!C25,0)</f>
        <v>#REF!</v>
      </c>
      <c r="AAF114" s="441" t="e">
        <f>(IF(AAF47-#REF!&lt;0,0,AAF47-#REF!)+#REF!)*(1+Data1!C25)+IF($D$5="Koncesija",-AAF63*Data1!C25,0)</f>
        <v>#REF!</v>
      </c>
      <c r="AAG114" s="441" t="e">
        <f>(IF(AAG47-#REF!&lt;0,0,AAG47-#REF!)+#REF!)*(1+Data1!C25)+IF($D$5="Koncesija",-AAG63*Data1!C25,0)</f>
        <v>#REF!</v>
      </c>
      <c r="AAH114" s="441" t="e">
        <f>(IF(AAH47-#REF!&lt;0,0,AAH47-#REF!)+#REF!)*(1+Data1!C25)+IF($D$5="Koncesija",-AAH63*Data1!C25,0)</f>
        <v>#REF!</v>
      </c>
      <c r="AAI114" s="441" t="e">
        <f>(IF(AAI47-#REF!&lt;0,0,AAI47-#REF!)+#REF!)*(1+Data1!C25)+IF($D$5="Koncesija",-AAI63*Data1!C25,0)</f>
        <v>#REF!</v>
      </c>
      <c r="AAJ114" s="441" t="e">
        <f>(IF(AAJ47-#REF!&lt;0,0,AAJ47-#REF!)+#REF!)*(1+Data1!C25)+IF($D$5="Koncesija",-AAJ63*Data1!C25,0)</f>
        <v>#REF!</v>
      </c>
      <c r="AAK114" s="441" t="e">
        <f>(IF(AAK47-#REF!&lt;0,0,AAK47-#REF!)+#REF!)*(1+Data1!C25)+IF($D$5="Koncesija",-AAK63*Data1!C25,0)</f>
        <v>#REF!</v>
      </c>
      <c r="AAL114" s="441" t="e">
        <f>(IF(AAL47-#REF!&lt;0,0,AAL47-#REF!)+#REF!)*(1+Data1!C25)+IF($D$5="Koncesija",-AAL63*Data1!C25,0)</f>
        <v>#REF!</v>
      </c>
      <c r="AAM114" s="441" t="e">
        <f>(IF(AAM47-#REF!&lt;0,0,AAM47-#REF!)+#REF!)*(1+Data1!C25)+IF($D$5="Koncesija",-AAM63*Data1!C25,0)</f>
        <v>#REF!</v>
      </c>
      <c r="AAN114" s="441" t="e">
        <f>(IF(AAN47-#REF!&lt;0,0,AAN47-#REF!)+#REF!)*(1+Data1!C25)+IF($D$5="Koncesija",-AAN63*Data1!C25,0)</f>
        <v>#REF!</v>
      </c>
      <c r="AAO114" s="441" t="e">
        <f>(IF(AAO47-#REF!&lt;0,0,AAO47-#REF!)+#REF!)*(1+Data1!C25)+IF($D$5="Koncesija",-AAO63*Data1!C25,0)</f>
        <v>#REF!</v>
      </c>
      <c r="AAP114" s="441" t="e">
        <f>(IF(AAP47-#REF!&lt;0,0,AAP47-#REF!)+#REF!)*(1+Data1!C25)+IF($D$5="Koncesija",-AAP63*Data1!C25,0)</f>
        <v>#REF!</v>
      </c>
      <c r="AAQ114" s="441" t="e">
        <f>(IF(AAQ47-#REF!&lt;0,0,AAQ47-#REF!)+#REF!)*(1+Data1!C25)+IF($D$5="Koncesija",-AAQ63*Data1!C25,0)</f>
        <v>#REF!</v>
      </c>
      <c r="AAR114" s="441" t="e">
        <f>(IF(AAR47-#REF!&lt;0,0,AAR47-#REF!)+#REF!)*(1+Data1!C25)+IF($D$5="Koncesija",-AAR63*Data1!C25,0)</f>
        <v>#REF!</v>
      </c>
      <c r="AAS114" s="441" t="e">
        <f>(IF(AAS47-#REF!&lt;0,0,AAS47-#REF!)+#REF!)*(1+Data1!C25)+IF($D$5="Koncesija",-AAS63*Data1!C25,0)</f>
        <v>#REF!</v>
      </c>
      <c r="AAT114" s="441" t="e">
        <f>(IF(AAT47-#REF!&lt;0,0,AAT47-#REF!)+#REF!)*(1+Data1!C25)+IF($D$5="Koncesija",-AAT63*Data1!C25,0)</f>
        <v>#REF!</v>
      </c>
      <c r="AAU114" s="441" t="e">
        <f>(IF(AAU47-#REF!&lt;0,0,AAU47-#REF!)+#REF!)*(1+Data1!C25)+IF($D$5="Koncesija",-AAU63*Data1!C25,0)</f>
        <v>#REF!</v>
      </c>
      <c r="AAV114" s="441" t="e">
        <f>(IF(AAV47-#REF!&lt;0,0,AAV47-#REF!)+#REF!)*(1+Data1!C25)+IF($D$5="Koncesija",-AAV63*Data1!C25,0)</f>
        <v>#REF!</v>
      </c>
      <c r="AAW114" s="441" t="e">
        <f>(IF(AAW47-#REF!&lt;0,0,AAW47-#REF!)+#REF!)*(1+Data1!C25)+IF($D$5="Koncesija",-AAW63*Data1!C25,0)</f>
        <v>#REF!</v>
      </c>
      <c r="AAX114" s="441" t="e">
        <f>(IF(AAX47-#REF!&lt;0,0,AAX47-#REF!)+#REF!)*(1+Data1!C25)+IF($D$5="Koncesija",-AAX63*Data1!C25,0)</f>
        <v>#REF!</v>
      </c>
      <c r="AAY114" s="441" t="e">
        <f>(IF(AAY47-#REF!&lt;0,0,AAY47-#REF!)+#REF!)*(1+Data1!C25)+IF($D$5="Koncesija",-AAY63*Data1!C25,0)</f>
        <v>#REF!</v>
      </c>
      <c r="AAZ114" s="441" t="e">
        <f>(IF(AAZ47-#REF!&lt;0,0,AAZ47-#REF!)+#REF!)*(1+Data1!C25)+IF($D$5="Koncesija",-AAZ63*Data1!C25,0)</f>
        <v>#REF!</v>
      </c>
      <c r="ABA114" s="441" t="e">
        <f>(IF(ABA47-#REF!&lt;0,0,ABA47-#REF!)+#REF!)*(1+Data1!C25)+IF($D$5="Koncesija",-ABA63*Data1!C25,0)</f>
        <v>#REF!</v>
      </c>
      <c r="ABB114" s="441" t="e">
        <f>(IF(ABB47-#REF!&lt;0,0,ABB47-#REF!)+#REF!)*(1+Data1!C25)+IF($D$5="Koncesija",-ABB63*Data1!C25,0)</f>
        <v>#REF!</v>
      </c>
      <c r="ABC114" s="441" t="e">
        <f>(IF(ABC47-#REF!&lt;0,0,ABC47-#REF!)+#REF!)*(1+Data1!C25)+IF($D$5="Koncesija",-ABC63*Data1!C25,0)</f>
        <v>#REF!</v>
      </c>
      <c r="ABD114" s="441" t="e">
        <f>(IF(ABD47-#REF!&lt;0,0,ABD47-#REF!)+#REF!)*(1+Data1!C25)+IF($D$5="Koncesija",-ABD63*Data1!C25,0)</f>
        <v>#REF!</v>
      </c>
      <c r="ABE114" s="441" t="e">
        <f>(IF(ABE47-#REF!&lt;0,0,ABE47-#REF!)+#REF!)*(1+Data1!C25)+IF($D$5="Koncesija",-ABE63*Data1!C25,0)</f>
        <v>#REF!</v>
      </c>
      <c r="ABF114" s="441" t="e">
        <f>(IF(ABF47-#REF!&lt;0,0,ABF47-#REF!)+#REF!)*(1+Data1!C25)+IF($D$5="Koncesija",-ABF63*Data1!C25,0)</f>
        <v>#REF!</v>
      </c>
      <c r="ABG114" s="441" t="e">
        <f>(IF(ABG47-#REF!&lt;0,0,ABG47-#REF!)+#REF!)*(1+Data1!C25)+IF($D$5="Koncesija",-ABG63*Data1!C25,0)</f>
        <v>#REF!</v>
      </c>
      <c r="ABH114" s="441" t="e">
        <f>(IF(ABH47-#REF!&lt;0,0,ABH47-#REF!)+#REF!)*(1+Data1!C25)+IF($D$5="Koncesija",-ABH63*Data1!C25,0)</f>
        <v>#REF!</v>
      </c>
      <c r="ABI114" s="441" t="e">
        <f>(IF(ABI47-#REF!&lt;0,0,ABI47-#REF!)+#REF!)*(1+Data1!C25)+IF($D$5="Koncesija",-ABI63*Data1!C25,0)</f>
        <v>#REF!</v>
      </c>
      <c r="ABJ114" s="441" t="e">
        <f>(IF(ABJ47-#REF!&lt;0,0,ABJ47-#REF!)+#REF!)*(1+Data1!C25)+IF($D$5="Koncesija",-ABJ63*Data1!C25,0)</f>
        <v>#REF!</v>
      </c>
      <c r="ABK114" s="441" t="e">
        <f>(IF(ABK47-#REF!&lt;0,0,ABK47-#REF!)+#REF!)*(1+Data1!C25)+IF($D$5="Koncesija",-ABK63*Data1!C25,0)</f>
        <v>#REF!</v>
      </c>
      <c r="ABL114" s="441" t="e">
        <f>(IF(ABL47-#REF!&lt;0,0,ABL47-#REF!)+#REF!)*(1+Data1!C25)+IF($D$5="Koncesija",-ABL63*Data1!C25,0)</f>
        <v>#REF!</v>
      </c>
      <c r="ABM114" s="441" t="e">
        <f>(IF(ABM47-#REF!&lt;0,0,ABM47-#REF!)+#REF!)*(1+Data1!C25)+IF($D$5="Koncesija",-ABM63*Data1!C25,0)</f>
        <v>#REF!</v>
      </c>
      <c r="ABN114" s="441" t="e">
        <f>(IF(ABN47-#REF!&lt;0,0,ABN47-#REF!)+#REF!)*(1+Data1!C25)+IF($D$5="Koncesija",-ABN63*Data1!C25,0)</f>
        <v>#REF!</v>
      </c>
      <c r="ABO114" s="441" t="e">
        <f>(IF(ABO47-#REF!&lt;0,0,ABO47-#REF!)+#REF!)*(1+Data1!C25)+IF($D$5="Koncesija",-ABO63*Data1!C25,0)</f>
        <v>#REF!</v>
      </c>
      <c r="ABP114" s="441" t="e">
        <f>(IF(ABP47-#REF!&lt;0,0,ABP47-#REF!)+#REF!)*(1+Data1!C25)+IF($D$5="Koncesija",-ABP63*Data1!C25,0)</f>
        <v>#REF!</v>
      </c>
      <c r="ABQ114" s="441" t="e">
        <f>(IF(ABQ47-#REF!&lt;0,0,ABQ47-#REF!)+#REF!)*(1+Data1!C25)+IF($D$5="Koncesija",-ABQ63*Data1!C25,0)</f>
        <v>#REF!</v>
      </c>
      <c r="ABR114" s="441" t="e">
        <f>(IF(ABR47-#REF!&lt;0,0,ABR47-#REF!)+#REF!)*(1+Data1!C25)+IF($D$5="Koncesija",-ABR63*Data1!C25,0)</f>
        <v>#REF!</v>
      </c>
      <c r="ABS114" s="441" t="e">
        <f>(IF(ABS47-#REF!&lt;0,0,ABS47-#REF!)+#REF!)*(1+Data1!C25)+IF($D$5="Koncesija",-ABS63*Data1!C25,0)</f>
        <v>#REF!</v>
      </c>
      <c r="ABT114" s="441" t="e">
        <f>(IF(ABT47-#REF!&lt;0,0,ABT47-#REF!)+#REF!)*(1+Data1!C25)+IF($D$5="Koncesija",-ABT63*Data1!C25,0)</f>
        <v>#REF!</v>
      </c>
      <c r="ABU114" s="441" t="e">
        <f>(IF(ABU47-#REF!&lt;0,0,ABU47-#REF!)+#REF!)*(1+Data1!C25)+IF($D$5="Koncesija",-ABU63*Data1!C25,0)</f>
        <v>#REF!</v>
      </c>
      <c r="ABV114" s="441" t="e">
        <f>(IF(ABV47-#REF!&lt;0,0,ABV47-#REF!)+#REF!)*(1+Data1!C25)+IF($D$5="Koncesija",-ABV63*Data1!C25,0)</f>
        <v>#REF!</v>
      </c>
      <c r="ABW114" s="441" t="e">
        <f>(IF(ABW47-#REF!&lt;0,0,ABW47-#REF!)+#REF!)*(1+Data1!C25)+IF($D$5="Koncesija",-ABW63*Data1!C25,0)</f>
        <v>#REF!</v>
      </c>
      <c r="ABX114" s="441" t="e">
        <f>(IF(ABX47-#REF!&lt;0,0,ABX47-#REF!)+#REF!)*(1+Data1!C25)+IF($D$5="Koncesija",-ABX63*Data1!C25,0)</f>
        <v>#REF!</v>
      </c>
      <c r="ABY114" s="441" t="e">
        <f>(IF(ABY47-#REF!&lt;0,0,ABY47-#REF!)+#REF!)*(1+Data1!C25)+IF($D$5="Koncesija",-ABY63*Data1!C25,0)</f>
        <v>#REF!</v>
      </c>
      <c r="ABZ114" s="441" t="e">
        <f>(IF(ABZ47-#REF!&lt;0,0,ABZ47-#REF!)+#REF!)*(1+Data1!C25)+IF($D$5="Koncesija",-ABZ63*Data1!C25,0)</f>
        <v>#REF!</v>
      </c>
      <c r="ACA114" s="441" t="e">
        <f>(IF(ACA47-#REF!&lt;0,0,ACA47-#REF!)+#REF!)*(1+Data1!C25)+IF($D$5="Koncesija",-ACA63*Data1!C25,0)</f>
        <v>#REF!</v>
      </c>
      <c r="ACB114" s="441" t="e">
        <f>(IF(ACB47-#REF!&lt;0,0,ACB47-#REF!)+#REF!)*(1+Data1!C25)+IF($D$5="Koncesija",-ACB63*Data1!C25,0)</f>
        <v>#REF!</v>
      </c>
      <c r="ACC114" s="441" t="e">
        <f>(IF(ACC47-#REF!&lt;0,0,ACC47-#REF!)+#REF!)*(1+Data1!C25)+IF($D$5="Koncesija",-ACC63*Data1!C25,0)</f>
        <v>#REF!</v>
      </c>
      <c r="ACD114" s="441" t="e">
        <f>(IF(ACD47-#REF!&lt;0,0,ACD47-#REF!)+#REF!)*(1+Data1!C25)+IF($D$5="Koncesija",-ACD63*Data1!C25,0)</f>
        <v>#REF!</v>
      </c>
      <c r="ACE114" s="441" t="e">
        <f>(IF(ACE47-#REF!&lt;0,0,ACE47-#REF!)+#REF!)*(1+Data1!C25)+IF($D$5="Koncesija",-ACE63*Data1!C25,0)</f>
        <v>#REF!</v>
      </c>
      <c r="ACF114" s="441" t="e">
        <f>(IF(ACF47-#REF!&lt;0,0,ACF47-#REF!)+#REF!)*(1+Data1!C25)+IF($D$5="Koncesija",-ACF63*Data1!C25,0)</f>
        <v>#REF!</v>
      </c>
      <c r="ACG114" s="441" t="e">
        <f>(IF(ACG47-#REF!&lt;0,0,ACG47-#REF!)+#REF!)*(1+Data1!C25)+IF($D$5="Koncesija",-ACG63*Data1!C25,0)</f>
        <v>#REF!</v>
      </c>
      <c r="ACH114" s="441" t="e">
        <f>(IF(ACH47-#REF!&lt;0,0,ACH47-#REF!)+#REF!)*(1+Data1!C25)+IF($D$5="Koncesija",-ACH63*Data1!C25,0)</f>
        <v>#REF!</v>
      </c>
      <c r="ACI114" s="441" t="e">
        <f>(IF(ACI47-#REF!&lt;0,0,ACI47-#REF!)+#REF!)*(1+Data1!C25)+IF($D$5="Koncesija",-ACI63*Data1!C25,0)</f>
        <v>#REF!</v>
      </c>
      <c r="ACJ114" s="441" t="e">
        <f>(IF(ACJ47-#REF!&lt;0,0,ACJ47-#REF!)+#REF!)*(1+Data1!C25)+IF($D$5="Koncesija",-ACJ63*Data1!C25,0)</f>
        <v>#REF!</v>
      </c>
      <c r="ACK114" s="441" t="e">
        <f>(IF(ACK47-#REF!&lt;0,0,ACK47-#REF!)+#REF!)*(1+Data1!C25)+IF($D$5="Koncesija",-ACK63*Data1!C25,0)</f>
        <v>#REF!</v>
      </c>
      <c r="ACL114" s="441" t="e">
        <f>(IF(ACL47-#REF!&lt;0,0,ACL47-#REF!)+#REF!)*(1+Data1!C25)+IF($D$5="Koncesija",-ACL63*Data1!C25,0)</f>
        <v>#REF!</v>
      </c>
      <c r="ACM114" s="441" t="e">
        <f>(IF(ACM47-#REF!&lt;0,0,ACM47-#REF!)+#REF!)*(1+Data1!C25)+IF($D$5="Koncesija",-ACM63*Data1!C25,0)</f>
        <v>#REF!</v>
      </c>
      <c r="ACN114" s="441" t="e">
        <f>(IF(ACN47-#REF!&lt;0,0,ACN47-#REF!)+#REF!)*(1+Data1!C25)+IF($D$5="Koncesija",-ACN63*Data1!C25,0)</f>
        <v>#REF!</v>
      </c>
      <c r="ACO114" s="441" t="e">
        <f>(IF(ACO47-#REF!&lt;0,0,ACO47-#REF!)+#REF!)*(1+Data1!C25)+IF($D$5="Koncesija",-ACO63*Data1!C25,0)</f>
        <v>#REF!</v>
      </c>
      <c r="ACP114" s="441" t="e">
        <f>(IF(ACP47-#REF!&lt;0,0,ACP47-#REF!)+#REF!)*(1+Data1!C25)+IF($D$5="Koncesija",-ACP63*Data1!C25,0)</f>
        <v>#REF!</v>
      </c>
      <c r="ACQ114" s="441" t="e">
        <f>(IF(ACQ47-#REF!&lt;0,0,ACQ47-#REF!)+#REF!)*(1+Data1!C25)+IF($D$5="Koncesija",-ACQ63*Data1!C25,0)</f>
        <v>#REF!</v>
      </c>
      <c r="ACR114" s="441" t="e">
        <f>(IF(ACR47-#REF!&lt;0,0,ACR47-#REF!)+#REF!)*(1+Data1!C25)+IF($D$5="Koncesija",-ACR63*Data1!C25,0)</f>
        <v>#REF!</v>
      </c>
      <c r="ACS114" s="441" t="e">
        <f>(IF(ACS47-#REF!&lt;0,0,ACS47-#REF!)+#REF!)*(1+Data1!C25)+IF($D$5="Koncesija",-ACS63*Data1!C25,0)</f>
        <v>#REF!</v>
      </c>
      <c r="ACT114" s="441" t="e">
        <f>(IF(ACT47-#REF!&lt;0,0,ACT47-#REF!)+#REF!)*(1+Data1!C25)+IF($D$5="Koncesija",-ACT63*Data1!C25,0)</f>
        <v>#REF!</v>
      </c>
      <c r="ACU114" s="441" t="e">
        <f>(IF(ACU47-#REF!&lt;0,0,ACU47-#REF!)+#REF!)*(1+Data1!C25)+IF($D$5="Koncesija",-ACU63*Data1!C25,0)</f>
        <v>#REF!</v>
      </c>
      <c r="ACV114" s="441" t="e">
        <f>(IF(ACV47-#REF!&lt;0,0,ACV47-#REF!)+#REF!)*(1+Data1!C25)+IF($D$5="Koncesija",-ACV63*Data1!C25,0)</f>
        <v>#REF!</v>
      </c>
      <c r="ACW114" s="441" t="e">
        <f>(IF(ACW47-#REF!&lt;0,0,ACW47-#REF!)+#REF!)*(1+Data1!C25)+IF($D$5="Koncesija",-ACW63*Data1!C25,0)</f>
        <v>#REF!</v>
      </c>
      <c r="ACX114" s="441" t="e">
        <f>(IF(ACX47-#REF!&lt;0,0,ACX47-#REF!)+#REF!)*(1+Data1!C25)+IF($D$5="Koncesija",-ACX63*Data1!C25,0)</f>
        <v>#REF!</v>
      </c>
      <c r="ACY114" s="441" t="e">
        <f>(IF(ACY47-#REF!&lt;0,0,ACY47-#REF!)+#REF!)*(1+Data1!C25)+IF($D$5="Koncesija",-ACY63*Data1!C25,0)</f>
        <v>#REF!</v>
      </c>
      <c r="ACZ114" s="441" t="e">
        <f>(IF(ACZ47-#REF!&lt;0,0,ACZ47-#REF!)+#REF!)*(1+Data1!C25)+IF($D$5="Koncesija",-ACZ63*Data1!C25,0)</f>
        <v>#REF!</v>
      </c>
      <c r="ADA114" s="441" t="e">
        <f>(IF(ADA47-#REF!&lt;0,0,ADA47-#REF!)+#REF!)*(1+Data1!C25)+IF($D$5="Koncesija",-ADA63*Data1!C25,0)</f>
        <v>#REF!</v>
      </c>
      <c r="ADB114" s="441" t="e">
        <f>(IF(ADB47-#REF!&lt;0,0,ADB47-#REF!)+#REF!)*(1+Data1!C25)+IF($D$5="Koncesija",-ADB63*Data1!C25,0)</f>
        <v>#REF!</v>
      </c>
      <c r="ADC114" s="441" t="e">
        <f>(IF(ADC47-#REF!&lt;0,0,ADC47-#REF!)+#REF!)*(1+Data1!C25)+IF($D$5="Koncesija",-ADC63*Data1!C25,0)</f>
        <v>#REF!</v>
      </c>
      <c r="ADD114" s="441" t="e">
        <f>(IF(ADD47-#REF!&lt;0,0,ADD47-#REF!)+#REF!)*(1+Data1!C25)+IF($D$5="Koncesija",-ADD63*Data1!C25,0)</f>
        <v>#REF!</v>
      </c>
      <c r="ADE114" s="441" t="e">
        <f>(IF(ADE47-#REF!&lt;0,0,ADE47-#REF!)+#REF!)*(1+Data1!C25)+IF($D$5="Koncesija",-ADE63*Data1!C25,0)</f>
        <v>#REF!</v>
      </c>
      <c r="ADF114" s="441" t="e">
        <f>(IF(ADF47-#REF!&lt;0,0,ADF47-#REF!)+#REF!)*(1+Data1!C25)+IF($D$5="Koncesija",-ADF63*Data1!C25,0)</f>
        <v>#REF!</v>
      </c>
      <c r="ADG114" s="441" t="e">
        <f>(IF(ADG47-#REF!&lt;0,0,ADG47-#REF!)+#REF!)*(1+Data1!C25)+IF($D$5="Koncesija",-ADG63*Data1!C25,0)</f>
        <v>#REF!</v>
      </c>
      <c r="ADH114" s="441" t="e">
        <f>(IF(ADH47-#REF!&lt;0,0,ADH47-#REF!)+#REF!)*(1+Data1!C25)+IF($D$5="Koncesija",-ADH63*Data1!C25,0)</f>
        <v>#REF!</v>
      </c>
      <c r="ADI114" s="441" t="e">
        <f>(IF(ADI47-#REF!&lt;0,0,ADI47-#REF!)+#REF!)*(1+Data1!C25)+IF($D$5="Koncesija",-ADI63*Data1!C25,0)</f>
        <v>#REF!</v>
      </c>
      <c r="ADJ114" s="441" t="e">
        <f>(IF(ADJ47-#REF!&lt;0,0,ADJ47-#REF!)+#REF!)*(1+Data1!C25)+IF($D$5="Koncesija",-ADJ63*Data1!C25,0)</f>
        <v>#REF!</v>
      </c>
      <c r="ADK114" s="441" t="e">
        <f>(IF(ADK47-#REF!&lt;0,0,ADK47-#REF!)+#REF!)*(1+Data1!C25)+IF($D$5="Koncesija",-ADK63*Data1!C25,0)</f>
        <v>#REF!</v>
      </c>
      <c r="ADL114" s="441" t="e">
        <f>(IF(ADL47-#REF!&lt;0,0,ADL47-#REF!)+#REF!)*(1+Data1!C25)+IF($D$5="Koncesija",-ADL63*Data1!C25,0)</f>
        <v>#REF!</v>
      </c>
      <c r="ADM114" s="441" t="e">
        <f>(IF(ADM47-#REF!&lt;0,0,ADM47-#REF!)+#REF!)*(1+Data1!C25)+IF($D$5="Koncesija",-ADM63*Data1!C25,0)</f>
        <v>#REF!</v>
      </c>
      <c r="ADN114" s="441" t="e">
        <f>(IF(ADN47-#REF!&lt;0,0,ADN47-#REF!)+#REF!)*(1+Data1!C25)+IF($D$5="Koncesija",-ADN63*Data1!C25,0)</f>
        <v>#REF!</v>
      </c>
      <c r="ADO114" s="441" t="e">
        <f>(IF(ADO47-#REF!&lt;0,0,ADO47-#REF!)+#REF!)*(1+Data1!C25)+IF($D$5="Koncesija",-ADO63*Data1!C25,0)</f>
        <v>#REF!</v>
      </c>
      <c r="ADP114" s="441" t="e">
        <f>(IF(ADP47-#REF!&lt;0,0,ADP47-#REF!)+#REF!)*(1+Data1!C25)+IF($D$5="Koncesija",-ADP63*Data1!C25,0)</f>
        <v>#REF!</v>
      </c>
      <c r="ADQ114" s="441" t="e">
        <f>(IF(ADQ47-#REF!&lt;0,0,ADQ47-#REF!)+#REF!)*(1+Data1!C25)+IF($D$5="Koncesija",-ADQ63*Data1!C25,0)</f>
        <v>#REF!</v>
      </c>
      <c r="ADR114" s="441" t="e">
        <f>(IF(ADR47-#REF!&lt;0,0,ADR47-#REF!)+#REF!)*(1+Data1!C25)+IF($D$5="Koncesija",-ADR63*Data1!C25,0)</f>
        <v>#REF!</v>
      </c>
      <c r="ADS114" s="441" t="e">
        <f>(IF(ADS47-#REF!&lt;0,0,ADS47-#REF!)+#REF!)*(1+Data1!C25)+IF($D$5="Koncesija",-ADS63*Data1!C25,0)</f>
        <v>#REF!</v>
      </c>
      <c r="ADT114" s="441" t="e">
        <f>(IF(ADT47-#REF!&lt;0,0,ADT47-#REF!)+#REF!)*(1+Data1!C25)+IF($D$5="Koncesija",-ADT63*Data1!C25,0)</f>
        <v>#REF!</v>
      </c>
      <c r="ADU114" s="441" t="e">
        <f>(IF(ADU47-#REF!&lt;0,0,ADU47-#REF!)+#REF!)*(1+Data1!C25)+IF($D$5="Koncesija",-ADU63*Data1!C25,0)</f>
        <v>#REF!</v>
      </c>
      <c r="ADV114" s="441" t="e">
        <f>(IF(ADV47-#REF!&lt;0,0,ADV47-#REF!)+#REF!)*(1+Data1!C25)+IF($D$5="Koncesija",-ADV63*Data1!C25,0)</f>
        <v>#REF!</v>
      </c>
      <c r="ADW114" s="441" t="e">
        <f>(IF(ADW47-#REF!&lt;0,0,ADW47-#REF!)+#REF!)*(1+Data1!C25)+IF($D$5="Koncesija",-ADW63*Data1!C25,0)</f>
        <v>#REF!</v>
      </c>
      <c r="ADX114" s="441" t="e">
        <f>(IF(ADX47-#REF!&lt;0,0,ADX47-#REF!)+#REF!)*(1+Data1!C25)+IF($D$5="Koncesija",-ADX63*Data1!C25,0)</f>
        <v>#REF!</v>
      </c>
      <c r="ADY114" s="441" t="e">
        <f>(IF(ADY47-#REF!&lt;0,0,ADY47-#REF!)+#REF!)*(1+Data1!C25)+IF($D$5="Koncesija",-ADY63*Data1!C25,0)</f>
        <v>#REF!</v>
      </c>
      <c r="ADZ114" s="441" t="e">
        <f>(IF(ADZ47-#REF!&lt;0,0,ADZ47-#REF!)+#REF!)*(1+Data1!C25)+IF($D$5="Koncesija",-ADZ63*Data1!C25,0)</f>
        <v>#REF!</v>
      </c>
      <c r="AEA114" s="441" t="e">
        <f>(IF(AEA47-#REF!&lt;0,0,AEA47-#REF!)+#REF!)*(1+Data1!C25)+IF($D$5="Koncesija",-AEA63*Data1!C25,0)</f>
        <v>#REF!</v>
      </c>
      <c r="AEB114" s="441" t="e">
        <f>(IF(AEB47-#REF!&lt;0,0,AEB47-#REF!)+#REF!)*(1+Data1!C25)+IF($D$5="Koncesija",-AEB63*Data1!C25,0)</f>
        <v>#REF!</v>
      </c>
      <c r="AEC114" s="441" t="e">
        <f>(IF(AEC47-#REF!&lt;0,0,AEC47-#REF!)+#REF!)*(1+Data1!C25)+IF($D$5="Koncesija",-AEC63*Data1!C25,0)</f>
        <v>#REF!</v>
      </c>
      <c r="AED114" s="441" t="e">
        <f>(IF(AED47-#REF!&lt;0,0,AED47-#REF!)+#REF!)*(1+Data1!C25)+IF($D$5="Koncesija",-AED63*Data1!C25,0)</f>
        <v>#REF!</v>
      </c>
      <c r="AEE114" s="441" t="e">
        <f>(IF(AEE47-#REF!&lt;0,0,AEE47-#REF!)+#REF!)*(1+Data1!C25)+IF($D$5="Koncesija",-AEE63*Data1!C25,0)</f>
        <v>#REF!</v>
      </c>
      <c r="AEF114" s="441" t="e">
        <f>(IF(AEF47-#REF!&lt;0,0,AEF47-#REF!)+#REF!)*(1+Data1!C25)+IF($D$5="Koncesija",-AEF63*Data1!C25,0)</f>
        <v>#REF!</v>
      </c>
      <c r="AEG114" s="441" t="e">
        <f>(IF(AEG47-#REF!&lt;0,0,AEG47-#REF!)+#REF!)*(1+Data1!C25)+IF($D$5="Koncesija",-AEG63*Data1!C25,0)</f>
        <v>#REF!</v>
      </c>
      <c r="AEH114" s="441" t="e">
        <f>(IF(AEH47-#REF!&lt;0,0,AEH47-#REF!)+#REF!)*(1+Data1!C25)+IF($D$5="Koncesija",-AEH63*Data1!C25,0)</f>
        <v>#REF!</v>
      </c>
      <c r="AEI114" s="441" t="e">
        <f>(IF(AEI47-#REF!&lt;0,0,AEI47-#REF!)+#REF!)*(1+Data1!C25)+IF($D$5="Koncesija",-AEI63*Data1!C25,0)</f>
        <v>#REF!</v>
      </c>
      <c r="AEJ114" s="441" t="e">
        <f>(IF(AEJ47-#REF!&lt;0,0,AEJ47-#REF!)+#REF!)*(1+Data1!C25)+IF($D$5="Koncesija",-AEJ63*Data1!C25,0)</f>
        <v>#REF!</v>
      </c>
      <c r="AEK114" s="441" t="e">
        <f>(IF(AEK47-#REF!&lt;0,0,AEK47-#REF!)+#REF!)*(1+Data1!C25)+IF($D$5="Koncesija",-AEK63*Data1!C25,0)</f>
        <v>#REF!</v>
      </c>
      <c r="AEL114" s="441" t="e">
        <f>(IF(AEL47-#REF!&lt;0,0,AEL47-#REF!)+#REF!)*(1+Data1!C25)+IF($D$5="Koncesija",-AEL63*Data1!C25,0)</f>
        <v>#REF!</v>
      </c>
      <c r="AEM114" s="441" t="e">
        <f>(IF(AEM47-#REF!&lt;0,0,AEM47-#REF!)+#REF!)*(1+Data1!C25)+IF($D$5="Koncesija",-AEM63*Data1!C25,0)</f>
        <v>#REF!</v>
      </c>
      <c r="AEN114" s="441" t="e">
        <f>(IF(AEN47-#REF!&lt;0,0,AEN47-#REF!)+#REF!)*(1+Data1!C25)+IF($D$5="Koncesija",-AEN63*Data1!C25,0)</f>
        <v>#REF!</v>
      </c>
      <c r="AEO114" s="441" t="e">
        <f>(IF(AEO47-#REF!&lt;0,0,AEO47-#REF!)+#REF!)*(1+Data1!C25)+IF($D$5="Koncesija",-AEO63*Data1!C25,0)</f>
        <v>#REF!</v>
      </c>
      <c r="AEP114" s="441" t="e">
        <f>(IF(AEP47-#REF!&lt;0,0,AEP47-#REF!)+#REF!)*(1+Data1!C25)+IF($D$5="Koncesija",-AEP63*Data1!C25,0)</f>
        <v>#REF!</v>
      </c>
      <c r="AEQ114" s="441" t="e">
        <f>(IF(AEQ47-#REF!&lt;0,0,AEQ47-#REF!)+#REF!)*(1+Data1!C25)+IF($D$5="Koncesija",-AEQ63*Data1!C25,0)</f>
        <v>#REF!</v>
      </c>
      <c r="AER114" s="441" t="e">
        <f>(IF(AER47-#REF!&lt;0,0,AER47-#REF!)+#REF!)*(1+Data1!C25)+IF($D$5="Koncesija",-AER63*Data1!C25,0)</f>
        <v>#REF!</v>
      </c>
      <c r="AES114" s="441" t="e">
        <f>(IF(AES47-#REF!&lt;0,0,AES47-#REF!)+#REF!)*(1+Data1!C25)+IF($D$5="Koncesija",-AES63*Data1!C25,0)</f>
        <v>#REF!</v>
      </c>
      <c r="AET114" s="441" t="e">
        <f>(IF(AET47-#REF!&lt;0,0,AET47-#REF!)+#REF!)*(1+Data1!C25)+IF($D$5="Koncesija",-AET63*Data1!C25,0)</f>
        <v>#REF!</v>
      </c>
      <c r="AEU114" s="441" t="e">
        <f>(IF(AEU47-#REF!&lt;0,0,AEU47-#REF!)+#REF!)*(1+Data1!C25)+IF($D$5="Koncesija",-AEU63*Data1!C25,0)</f>
        <v>#REF!</v>
      </c>
      <c r="AEV114" s="441" t="e">
        <f>(IF(AEV47-#REF!&lt;0,0,AEV47-#REF!)+#REF!)*(1+Data1!C25)+IF($D$5="Koncesija",-AEV63*Data1!C25,0)</f>
        <v>#REF!</v>
      </c>
      <c r="AEW114" s="441" t="e">
        <f>(IF(AEW47-#REF!&lt;0,0,AEW47-#REF!)+#REF!)*(1+Data1!C25)+IF($D$5="Koncesija",-AEW63*Data1!C25,0)</f>
        <v>#REF!</v>
      </c>
      <c r="AEX114" s="441" t="e">
        <f>(IF(AEX47-#REF!&lt;0,0,AEX47-#REF!)+#REF!)*(1+Data1!C25)+IF($D$5="Koncesija",-AEX63*Data1!C25,0)</f>
        <v>#REF!</v>
      </c>
      <c r="AEY114" s="441" t="e">
        <f>(IF(AEY47-#REF!&lt;0,0,AEY47-#REF!)+#REF!)*(1+Data1!C25)+IF($D$5="Koncesija",-AEY63*Data1!C25,0)</f>
        <v>#REF!</v>
      </c>
      <c r="AEZ114" s="441" t="e">
        <f>(IF(AEZ47-#REF!&lt;0,0,AEZ47-#REF!)+#REF!)*(1+Data1!C25)+IF($D$5="Koncesija",-AEZ63*Data1!C25,0)</f>
        <v>#REF!</v>
      </c>
      <c r="AFA114" s="441" t="e">
        <f>(IF(AFA47-#REF!&lt;0,0,AFA47-#REF!)+#REF!)*(1+Data1!C25)+IF($D$5="Koncesija",-AFA63*Data1!C25,0)</f>
        <v>#REF!</v>
      </c>
      <c r="AFB114" s="441" t="e">
        <f>(IF(AFB47-#REF!&lt;0,0,AFB47-#REF!)+#REF!)*(1+Data1!C25)+IF($D$5="Koncesija",-AFB63*Data1!C25,0)</f>
        <v>#REF!</v>
      </c>
      <c r="AFC114" s="441" t="e">
        <f>(IF(AFC47-#REF!&lt;0,0,AFC47-#REF!)+#REF!)*(1+Data1!C25)+IF($D$5="Koncesija",-AFC63*Data1!C25,0)</f>
        <v>#REF!</v>
      </c>
      <c r="AFD114" s="441" t="e">
        <f>(IF(AFD47-#REF!&lt;0,0,AFD47-#REF!)+#REF!)*(1+Data1!C25)+IF($D$5="Koncesija",-AFD63*Data1!C25,0)</f>
        <v>#REF!</v>
      </c>
      <c r="AFE114" s="441" t="e">
        <f>(IF(AFE47-#REF!&lt;0,0,AFE47-#REF!)+#REF!)*(1+Data1!C25)+IF($D$5="Koncesija",-AFE63*Data1!C25,0)</f>
        <v>#REF!</v>
      </c>
      <c r="AFF114" s="441" t="e">
        <f>(IF(AFF47-#REF!&lt;0,0,AFF47-#REF!)+#REF!)*(1+Data1!C25)+IF($D$5="Koncesija",-AFF63*Data1!C25,0)</f>
        <v>#REF!</v>
      </c>
      <c r="AFG114" s="441" t="e">
        <f>(IF(AFG47-#REF!&lt;0,0,AFG47-#REF!)+#REF!)*(1+Data1!C25)+IF($D$5="Koncesija",-AFG63*Data1!C25,0)</f>
        <v>#REF!</v>
      </c>
      <c r="AFH114" s="441" t="e">
        <f>(IF(AFH47-#REF!&lt;0,0,AFH47-#REF!)+#REF!)*(1+Data1!C25)+IF($D$5="Koncesija",-AFH63*Data1!C25,0)</f>
        <v>#REF!</v>
      </c>
      <c r="AFI114" s="441" t="e">
        <f>(IF(AFI47-#REF!&lt;0,0,AFI47-#REF!)+#REF!)*(1+Data1!C25)+IF($D$5="Koncesija",-AFI63*Data1!C25,0)</f>
        <v>#REF!</v>
      </c>
      <c r="AFJ114" s="441" t="e">
        <f>(IF(AFJ47-#REF!&lt;0,0,AFJ47-#REF!)+#REF!)*(1+Data1!C25)+IF($D$5="Koncesija",-AFJ63*Data1!C25,0)</f>
        <v>#REF!</v>
      </c>
      <c r="AFK114" s="441" t="e">
        <f>(IF(AFK47-#REF!&lt;0,0,AFK47-#REF!)+#REF!)*(1+Data1!C25)+IF($D$5="Koncesija",-AFK63*Data1!C25,0)</f>
        <v>#REF!</v>
      </c>
      <c r="AFL114" s="441" t="e">
        <f>(IF(AFL47-#REF!&lt;0,0,AFL47-#REF!)+#REF!)*(1+Data1!C25)+IF($D$5="Koncesija",-AFL63*Data1!C25,0)</f>
        <v>#REF!</v>
      </c>
      <c r="AFM114" s="441" t="e">
        <f>(IF(AFM47-#REF!&lt;0,0,AFM47-#REF!)+#REF!)*(1+Data1!C25)+IF($D$5="Koncesija",-AFM63*Data1!C25,0)</f>
        <v>#REF!</v>
      </c>
      <c r="AFN114" s="441" t="e">
        <f>(IF(AFN47-#REF!&lt;0,0,AFN47-#REF!)+#REF!)*(1+Data1!C25)+IF($D$5="Koncesija",-AFN63*Data1!C25,0)</f>
        <v>#REF!</v>
      </c>
      <c r="AFO114" s="441" t="e">
        <f>(IF(AFO47-#REF!&lt;0,0,AFO47-#REF!)+#REF!)*(1+Data1!C25)+IF($D$5="Koncesija",-AFO63*Data1!C25,0)</f>
        <v>#REF!</v>
      </c>
      <c r="AFP114" s="441" t="e">
        <f>(IF(AFP47-#REF!&lt;0,0,AFP47-#REF!)+#REF!)*(1+Data1!C25)+IF($D$5="Koncesija",-AFP63*Data1!C25,0)</f>
        <v>#REF!</v>
      </c>
      <c r="AFQ114" s="441" t="e">
        <f>(IF(AFQ47-#REF!&lt;0,0,AFQ47-#REF!)+#REF!)*(1+Data1!C25)+IF($D$5="Koncesija",-AFQ63*Data1!C25,0)</f>
        <v>#REF!</v>
      </c>
      <c r="AFR114" s="441" t="e">
        <f>(IF(AFR47-#REF!&lt;0,0,AFR47-#REF!)+#REF!)*(1+Data1!C25)+IF($D$5="Koncesija",-AFR63*Data1!C25,0)</f>
        <v>#REF!</v>
      </c>
      <c r="AFS114" s="441" t="e">
        <f>(IF(AFS47-#REF!&lt;0,0,AFS47-#REF!)+#REF!)*(1+Data1!C25)+IF($D$5="Koncesija",-AFS63*Data1!C25,0)</f>
        <v>#REF!</v>
      </c>
      <c r="AFT114" s="441" t="e">
        <f>(IF(AFT47-#REF!&lt;0,0,AFT47-#REF!)+#REF!)*(1+Data1!C25)+IF($D$5="Koncesija",-AFT63*Data1!C25,0)</f>
        <v>#REF!</v>
      </c>
      <c r="AFU114" s="441" t="e">
        <f>(IF(AFU47-#REF!&lt;0,0,AFU47-#REF!)+#REF!)*(1+Data1!C25)+IF($D$5="Koncesija",-AFU63*Data1!C25,0)</f>
        <v>#REF!</v>
      </c>
      <c r="AFV114" s="441" t="e">
        <f>(IF(AFV47-#REF!&lt;0,0,AFV47-#REF!)+#REF!)*(1+Data1!C25)+IF($D$5="Koncesija",-AFV63*Data1!C25,0)</f>
        <v>#REF!</v>
      </c>
      <c r="AFW114" s="441" t="e">
        <f>(IF(AFW47-#REF!&lt;0,0,AFW47-#REF!)+#REF!)*(1+Data1!C25)+IF($D$5="Koncesija",-AFW63*Data1!C25,0)</f>
        <v>#REF!</v>
      </c>
      <c r="AFX114" s="441" t="e">
        <f>(IF(AFX47-#REF!&lt;0,0,AFX47-#REF!)+#REF!)*(1+Data1!C25)+IF($D$5="Koncesija",-AFX63*Data1!C25,0)</f>
        <v>#REF!</v>
      </c>
      <c r="AFY114" s="441" t="e">
        <f>(IF(AFY47-#REF!&lt;0,0,AFY47-#REF!)+#REF!)*(1+Data1!C25)+IF($D$5="Koncesija",-AFY63*Data1!C25,0)</f>
        <v>#REF!</v>
      </c>
      <c r="AFZ114" s="441" t="e">
        <f>(IF(AFZ47-#REF!&lt;0,0,AFZ47-#REF!)+#REF!)*(1+Data1!C25)+IF($D$5="Koncesija",-AFZ63*Data1!C25,0)</f>
        <v>#REF!</v>
      </c>
      <c r="AGA114" s="441" t="e">
        <f>(IF(AGA47-#REF!&lt;0,0,AGA47-#REF!)+#REF!)*(1+Data1!C25)+IF($D$5="Koncesija",-AGA63*Data1!C25,0)</f>
        <v>#REF!</v>
      </c>
      <c r="AGB114" s="441" t="e">
        <f>(IF(AGB47-#REF!&lt;0,0,AGB47-#REF!)+#REF!)*(1+Data1!C25)+IF($D$5="Koncesija",-AGB63*Data1!C25,0)</f>
        <v>#REF!</v>
      </c>
      <c r="AGC114" s="441" t="e">
        <f>(IF(AGC47-#REF!&lt;0,0,AGC47-#REF!)+#REF!)*(1+Data1!C25)+IF($D$5="Koncesija",-AGC63*Data1!C25,0)</f>
        <v>#REF!</v>
      </c>
      <c r="AGD114" s="441" t="e">
        <f>(IF(AGD47-#REF!&lt;0,0,AGD47-#REF!)+#REF!)*(1+Data1!C25)+IF($D$5="Koncesija",-AGD63*Data1!C25,0)</f>
        <v>#REF!</v>
      </c>
      <c r="AGE114" s="441" t="e">
        <f>(IF(AGE47-#REF!&lt;0,0,AGE47-#REF!)+#REF!)*(1+Data1!C25)+IF($D$5="Koncesija",-AGE63*Data1!C25,0)</f>
        <v>#REF!</v>
      </c>
      <c r="AGF114" s="441" t="e">
        <f>(IF(AGF47-#REF!&lt;0,0,AGF47-#REF!)+#REF!)*(1+Data1!C25)+IF($D$5="Koncesija",-AGF63*Data1!C25,0)</f>
        <v>#REF!</v>
      </c>
      <c r="AGG114" s="441" t="e">
        <f>(IF(AGG47-#REF!&lt;0,0,AGG47-#REF!)+#REF!)*(1+Data1!C25)+IF($D$5="Koncesija",-AGG63*Data1!C25,0)</f>
        <v>#REF!</v>
      </c>
      <c r="AGH114" s="441" t="e">
        <f>(IF(AGH47-#REF!&lt;0,0,AGH47-#REF!)+#REF!)*(1+Data1!C25)+IF($D$5="Koncesija",-AGH63*Data1!C25,0)</f>
        <v>#REF!</v>
      </c>
      <c r="AGI114" s="441" t="e">
        <f>(IF(AGI47-#REF!&lt;0,0,AGI47-#REF!)+#REF!)*(1+Data1!C25)+IF($D$5="Koncesija",-AGI63*Data1!C25,0)</f>
        <v>#REF!</v>
      </c>
      <c r="AGJ114" s="441" t="e">
        <f>(IF(AGJ47-#REF!&lt;0,0,AGJ47-#REF!)+#REF!)*(1+Data1!C25)+IF($D$5="Koncesija",-AGJ63*Data1!C25,0)</f>
        <v>#REF!</v>
      </c>
      <c r="AGK114" s="441" t="e">
        <f>(IF(AGK47-#REF!&lt;0,0,AGK47-#REF!)+#REF!)*(1+Data1!C25)+IF($D$5="Koncesija",-AGK63*Data1!C25,0)</f>
        <v>#REF!</v>
      </c>
      <c r="AGL114" s="441" t="e">
        <f>(IF(AGL47-#REF!&lt;0,0,AGL47-#REF!)+#REF!)*(1+Data1!C25)+IF($D$5="Koncesija",-AGL63*Data1!C25,0)</f>
        <v>#REF!</v>
      </c>
      <c r="AGM114" s="441" t="e">
        <f>(IF(AGM47-#REF!&lt;0,0,AGM47-#REF!)+#REF!)*(1+Data1!C25)+IF($D$5="Koncesija",-AGM63*Data1!C25,0)</f>
        <v>#REF!</v>
      </c>
      <c r="AGN114" s="441" t="e">
        <f>(IF(AGN47-#REF!&lt;0,0,AGN47-#REF!)+#REF!)*(1+Data1!C25)+IF($D$5="Koncesija",-AGN63*Data1!C25,0)</f>
        <v>#REF!</v>
      </c>
      <c r="AGO114" s="441" t="e">
        <f>(IF(AGO47-#REF!&lt;0,0,AGO47-#REF!)+#REF!)*(1+Data1!C25)+IF($D$5="Koncesija",-AGO63*Data1!C25,0)</f>
        <v>#REF!</v>
      </c>
      <c r="AGP114" s="441" t="e">
        <f>(IF(AGP47-#REF!&lt;0,0,AGP47-#REF!)+#REF!)*(1+Data1!C25)+IF($D$5="Koncesija",-AGP63*Data1!C25,0)</f>
        <v>#REF!</v>
      </c>
      <c r="AGQ114" s="441" t="e">
        <f>(IF(AGQ47-#REF!&lt;0,0,AGQ47-#REF!)+#REF!)*(1+Data1!C25)+IF($D$5="Koncesija",-AGQ63*Data1!C25,0)</f>
        <v>#REF!</v>
      </c>
      <c r="AGR114" s="441" t="e">
        <f>(IF(AGR47-#REF!&lt;0,0,AGR47-#REF!)+#REF!)*(1+Data1!C25)+IF($D$5="Koncesija",-AGR63*Data1!C25,0)</f>
        <v>#REF!</v>
      </c>
      <c r="AGS114" s="441" t="e">
        <f>(IF(AGS47-#REF!&lt;0,0,AGS47-#REF!)+#REF!)*(1+Data1!C25)+IF($D$5="Koncesija",-AGS63*Data1!C25,0)</f>
        <v>#REF!</v>
      </c>
      <c r="AGT114" s="441" t="e">
        <f>(IF(AGT47-#REF!&lt;0,0,AGT47-#REF!)+#REF!)*(1+Data1!C25)+IF($D$5="Koncesija",-AGT63*Data1!C25,0)</f>
        <v>#REF!</v>
      </c>
      <c r="AGU114" s="441" t="e">
        <f>(IF(AGU47-#REF!&lt;0,0,AGU47-#REF!)+#REF!)*(1+Data1!C25)+IF($D$5="Koncesija",-AGU63*Data1!C25,0)</f>
        <v>#REF!</v>
      </c>
      <c r="AGV114" s="441" t="e">
        <f>(IF(AGV47-#REF!&lt;0,0,AGV47-#REF!)+#REF!)*(1+Data1!C25)+IF($D$5="Koncesija",-AGV63*Data1!C25,0)</f>
        <v>#REF!</v>
      </c>
      <c r="AGW114" s="441" t="e">
        <f>(IF(AGW47-#REF!&lt;0,0,AGW47-#REF!)+#REF!)*(1+Data1!C25)+IF($D$5="Koncesija",-AGW63*Data1!C25,0)</f>
        <v>#REF!</v>
      </c>
      <c r="AGX114" s="441" t="e">
        <f>(IF(AGX47-#REF!&lt;0,0,AGX47-#REF!)+#REF!)*(1+Data1!C25)+IF($D$5="Koncesija",-AGX63*Data1!C25,0)</f>
        <v>#REF!</v>
      </c>
      <c r="AGY114" s="441" t="e">
        <f>(IF(AGY47-#REF!&lt;0,0,AGY47-#REF!)+#REF!)*(1+Data1!C25)+IF($D$5="Koncesija",-AGY63*Data1!C25,0)</f>
        <v>#REF!</v>
      </c>
      <c r="AGZ114" s="441" t="e">
        <f>(IF(AGZ47-#REF!&lt;0,0,AGZ47-#REF!)+#REF!)*(1+Data1!C25)+IF($D$5="Koncesija",-AGZ63*Data1!C25,0)</f>
        <v>#REF!</v>
      </c>
      <c r="AHA114" s="441" t="e">
        <f>(IF(AHA47-#REF!&lt;0,0,AHA47-#REF!)+#REF!)*(1+Data1!C25)+IF($D$5="Koncesija",-AHA63*Data1!C25,0)</f>
        <v>#REF!</v>
      </c>
      <c r="AHB114" s="441" t="e">
        <f>(IF(AHB47-#REF!&lt;0,0,AHB47-#REF!)+#REF!)*(1+Data1!C25)+IF($D$5="Koncesija",-AHB63*Data1!C25,0)</f>
        <v>#REF!</v>
      </c>
      <c r="AHC114" s="441" t="e">
        <f>(IF(AHC47-#REF!&lt;0,0,AHC47-#REF!)+#REF!)*(1+Data1!C25)+IF($D$5="Koncesija",-AHC63*Data1!C25,0)</f>
        <v>#REF!</v>
      </c>
      <c r="AHD114" s="441" t="e">
        <f>(IF(AHD47-#REF!&lt;0,0,AHD47-#REF!)+#REF!)*(1+Data1!C25)+IF($D$5="Koncesija",-AHD63*Data1!C25,0)</f>
        <v>#REF!</v>
      </c>
      <c r="AHE114" s="441" t="e">
        <f>(IF(AHE47-#REF!&lt;0,0,AHE47-#REF!)+#REF!)*(1+Data1!C25)+IF($D$5="Koncesija",-AHE63*Data1!C25,0)</f>
        <v>#REF!</v>
      </c>
      <c r="AHF114" s="441" t="e">
        <f>(IF(AHF47-#REF!&lt;0,0,AHF47-#REF!)+#REF!)*(1+Data1!C25)+IF($D$5="Koncesija",-AHF63*Data1!C25,0)</f>
        <v>#REF!</v>
      </c>
      <c r="AHG114" s="441" t="e">
        <f>(IF(AHG47-#REF!&lt;0,0,AHG47-#REF!)+#REF!)*(1+Data1!C25)+IF($D$5="Koncesija",-AHG63*Data1!C25,0)</f>
        <v>#REF!</v>
      </c>
      <c r="AHH114" s="441" t="e">
        <f>(IF(AHH47-#REF!&lt;0,0,AHH47-#REF!)+#REF!)*(1+Data1!C25)+IF($D$5="Koncesija",-AHH63*Data1!C25,0)</f>
        <v>#REF!</v>
      </c>
      <c r="AHI114" s="441" t="e">
        <f>(IF(AHI47-#REF!&lt;0,0,AHI47-#REF!)+#REF!)*(1+Data1!C25)+IF($D$5="Koncesija",-AHI63*Data1!C25,0)</f>
        <v>#REF!</v>
      </c>
      <c r="AHJ114" s="441" t="e">
        <f>(IF(AHJ47-#REF!&lt;0,0,AHJ47-#REF!)+#REF!)*(1+Data1!C25)+IF($D$5="Koncesija",-AHJ63*Data1!C25,0)</f>
        <v>#REF!</v>
      </c>
      <c r="AHK114" s="441" t="e">
        <f>(IF(AHK47-#REF!&lt;0,0,AHK47-#REF!)+#REF!)*(1+Data1!C25)+IF($D$5="Koncesija",-AHK63*Data1!C25,0)</f>
        <v>#REF!</v>
      </c>
      <c r="AHL114" s="441" t="e">
        <f>(IF(AHL47-#REF!&lt;0,0,AHL47-#REF!)+#REF!)*(1+Data1!C25)+IF($D$5="Koncesija",-AHL63*Data1!C25,0)</f>
        <v>#REF!</v>
      </c>
      <c r="AHM114" s="441" t="e">
        <f>(IF(AHM47-#REF!&lt;0,0,AHM47-#REF!)+#REF!)*(1+Data1!C25)+IF($D$5="Koncesija",-AHM63*Data1!C25,0)</f>
        <v>#REF!</v>
      </c>
      <c r="AHN114" s="441" t="e">
        <f>(IF(AHN47-#REF!&lt;0,0,AHN47-#REF!)+#REF!)*(1+Data1!C25)+IF($D$5="Koncesija",-AHN63*Data1!C25,0)</f>
        <v>#REF!</v>
      </c>
      <c r="AHO114" s="441" t="e">
        <f>(IF(AHO47-#REF!&lt;0,0,AHO47-#REF!)+#REF!)*(1+Data1!C25)+IF($D$5="Koncesija",-AHO63*Data1!C25,0)</f>
        <v>#REF!</v>
      </c>
      <c r="AHP114" s="441" t="e">
        <f>(IF(AHP47-#REF!&lt;0,0,AHP47-#REF!)+#REF!)*(1+Data1!C25)+IF($D$5="Koncesija",-AHP63*Data1!C25,0)</f>
        <v>#REF!</v>
      </c>
      <c r="AHQ114" s="441" t="e">
        <f>(IF(AHQ47-#REF!&lt;0,0,AHQ47-#REF!)+#REF!)*(1+Data1!C25)+IF($D$5="Koncesija",-AHQ63*Data1!C25,0)</f>
        <v>#REF!</v>
      </c>
      <c r="AHR114" s="441" t="e">
        <f>(IF(AHR47-#REF!&lt;0,0,AHR47-#REF!)+#REF!)*(1+Data1!C25)+IF($D$5="Koncesija",-AHR63*Data1!C25,0)</f>
        <v>#REF!</v>
      </c>
      <c r="AHS114" s="441" t="e">
        <f>(IF(AHS47-#REF!&lt;0,0,AHS47-#REF!)+#REF!)*(1+Data1!C25)+IF($D$5="Koncesija",-AHS63*Data1!C25,0)</f>
        <v>#REF!</v>
      </c>
      <c r="AHT114" s="441" t="e">
        <f>(IF(AHT47-#REF!&lt;0,0,AHT47-#REF!)+#REF!)*(1+Data1!C25)+IF($D$5="Koncesija",-AHT63*Data1!C25,0)</f>
        <v>#REF!</v>
      </c>
      <c r="AHU114" s="441" t="e">
        <f>(IF(AHU47-#REF!&lt;0,0,AHU47-#REF!)+#REF!)*(1+Data1!C25)+IF($D$5="Koncesija",-AHU63*Data1!C25,0)</f>
        <v>#REF!</v>
      </c>
      <c r="AHV114" s="441" t="e">
        <f>(IF(AHV47-#REF!&lt;0,0,AHV47-#REF!)+#REF!)*(1+Data1!C25)+IF($D$5="Koncesija",-AHV63*Data1!C25,0)</f>
        <v>#REF!</v>
      </c>
      <c r="AHW114" s="441" t="e">
        <f>(IF(AHW47-#REF!&lt;0,0,AHW47-#REF!)+#REF!)*(1+Data1!C25)+IF($D$5="Koncesija",-AHW63*Data1!C25,0)</f>
        <v>#REF!</v>
      </c>
      <c r="AHX114" s="441" t="e">
        <f>(IF(AHX47-#REF!&lt;0,0,AHX47-#REF!)+#REF!)*(1+Data1!C25)+IF($D$5="Koncesija",-AHX63*Data1!C25,0)</f>
        <v>#REF!</v>
      </c>
      <c r="AHY114" s="441" t="e">
        <f>(IF(AHY47-#REF!&lt;0,0,AHY47-#REF!)+#REF!)*(1+Data1!C25)+IF($D$5="Koncesija",-AHY63*Data1!C25,0)</f>
        <v>#REF!</v>
      </c>
      <c r="AHZ114" s="441" t="e">
        <f>(IF(AHZ47-#REF!&lt;0,0,AHZ47-#REF!)+#REF!)*(1+Data1!C25)+IF($D$5="Koncesija",-AHZ63*Data1!C25,0)</f>
        <v>#REF!</v>
      </c>
      <c r="AIA114" s="441" t="e">
        <f>(IF(AIA47-#REF!&lt;0,0,AIA47-#REF!)+#REF!)*(1+Data1!C25)+IF($D$5="Koncesija",-AIA63*Data1!C25,0)</f>
        <v>#REF!</v>
      </c>
      <c r="AIB114" s="441" t="e">
        <f>(IF(AIB47-#REF!&lt;0,0,AIB47-#REF!)+#REF!)*(1+Data1!C25)+IF($D$5="Koncesija",-AIB63*Data1!C25,0)</f>
        <v>#REF!</v>
      </c>
      <c r="AIC114" s="441" t="e">
        <f>(IF(AIC47-#REF!&lt;0,0,AIC47-#REF!)+#REF!)*(1+Data1!C25)+IF($D$5="Koncesija",-AIC63*Data1!C25,0)</f>
        <v>#REF!</v>
      </c>
      <c r="AID114" s="441" t="e">
        <f>(IF(AID47-#REF!&lt;0,0,AID47-#REF!)+#REF!)*(1+Data1!C25)+IF($D$5="Koncesija",-AID63*Data1!C25,0)</f>
        <v>#REF!</v>
      </c>
      <c r="AIE114" s="441" t="e">
        <f>(IF(AIE47-#REF!&lt;0,0,AIE47-#REF!)+#REF!)*(1+Data1!C25)+IF($D$5="Koncesija",-AIE63*Data1!C25,0)</f>
        <v>#REF!</v>
      </c>
      <c r="AIF114" s="441" t="e">
        <f>(IF(AIF47-#REF!&lt;0,0,AIF47-#REF!)+#REF!)*(1+Data1!C25)+IF($D$5="Koncesija",-AIF63*Data1!C25,0)</f>
        <v>#REF!</v>
      </c>
      <c r="AIG114" s="441" t="e">
        <f>(IF(AIG47-#REF!&lt;0,0,AIG47-#REF!)+#REF!)*(1+Data1!C25)+IF($D$5="Koncesija",-AIG63*Data1!C25,0)</f>
        <v>#REF!</v>
      </c>
      <c r="AIH114" s="441" t="e">
        <f>(IF(AIH47-#REF!&lt;0,0,AIH47-#REF!)+#REF!)*(1+Data1!C25)+IF($D$5="Koncesija",-AIH63*Data1!C25,0)</f>
        <v>#REF!</v>
      </c>
      <c r="AII114" s="441" t="e">
        <f>(IF(AII47-#REF!&lt;0,0,AII47-#REF!)+#REF!)*(1+Data1!C25)+IF($D$5="Koncesija",-AII63*Data1!C25,0)</f>
        <v>#REF!</v>
      </c>
      <c r="AIJ114" s="441" t="e">
        <f>(IF(AIJ47-#REF!&lt;0,0,AIJ47-#REF!)+#REF!)*(1+Data1!C25)+IF($D$5="Koncesija",-AIJ63*Data1!C25,0)</f>
        <v>#REF!</v>
      </c>
      <c r="AIK114" s="441" t="e">
        <f>(IF(AIK47-#REF!&lt;0,0,AIK47-#REF!)+#REF!)*(1+Data1!C25)+IF($D$5="Koncesija",-AIK63*Data1!C25,0)</f>
        <v>#REF!</v>
      </c>
      <c r="AIL114" s="441" t="e">
        <f>(IF(AIL47-#REF!&lt;0,0,AIL47-#REF!)+#REF!)*(1+Data1!C25)+IF($D$5="Koncesija",-AIL63*Data1!C25,0)</f>
        <v>#REF!</v>
      </c>
      <c r="AIM114" s="441" t="e">
        <f>(IF(AIM47-#REF!&lt;0,0,AIM47-#REF!)+#REF!)*(1+Data1!C25)+IF($D$5="Koncesija",-AIM63*Data1!C25,0)</f>
        <v>#REF!</v>
      </c>
      <c r="AIN114" s="441" t="e">
        <f>(IF(AIN47-#REF!&lt;0,0,AIN47-#REF!)+#REF!)*(1+Data1!C25)+IF($D$5="Koncesija",-AIN63*Data1!C25,0)</f>
        <v>#REF!</v>
      </c>
      <c r="AIO114" s="441" t="e">
        <f>(IF(AIO47-#REF!&lt;0,0,AIO47-#REF!)+#REF!)*(1+Data1!C25)+IF($D$5="Koncesija",-AIO63*Data1!C25,0)</f>
        <v>#REF!</v>
      </c>
      <c r="AIP114" s="441" t="e">
        <f>(IF(AIP47-#REF!&lt;0,0,AIP47-#REF!)+#REF!)*(1+Data1!C25)+IF($D$5="Koncesija",-AIP63*Data1!C25,0)</f>
        <v>#REF!</v>
      </c>
      <c r="AIQ114" s="441" t="e">
        <f>(IF(AIQ47-#REF!&lt;0,0,AIQ47-#REF!)+#REF!)*(1+Data1!C25)+IF($D$5="Koncesija",-AIQ63*Data1!C25,0)</f>
        <v>#REF!</v>
      </c>
      <c r="AIR114" s="441" t="e">
        <f>(IF(AIR47-#REF!&lt;0,0,AIR47-#REF!)+#REF!)*(1+Data1!C25)+IF($D$5="Koncesija",-AIR63*Data1!C25,0)</f>
        <v>#REF!</v>
      </c>
      <c r="AIS114" s="441" t="e">
        <f>(IF(AIS47-#REF!&lt;0,0,AIS47-#REF!)+#REF!)*(1+Data1!C25)+IF($D$5="Koncesija",-AIS63*Data1!C25,0)</f>
        <v>#REF!</v>
      </c>
      <c r="AIT114" s="441" t="e">
        <f>(IF(AIT47-#REF!&lt;0,0,AIT47-#REF!)+#REF!)*(1+Data1!C25)+IF($D$5="Koncesija",-AIT63*Data1!C25,0)</f>
        <v>#REF!</v>
      </c>
      <c r="AIU114" s="441" t="e">
        <f>(IF(AIU47-#REF!&lt;0,0,AIU47-#REF!)+#REF!)*(1+Data1!C25)+IF($D$5="Koncesija",-AIU63*Data1!C25,0)</f>
        <v>#REF!</v>
      </c>
      <c r="AIV114" s="441" t="e">
        <f>(IF(AIV47-#REF!&lt;0,0,AIV47-#REF!)+#REF!)*(1+Data1!C25)+IF($D$5="Koncesija",-AIV63*Data1!C25,0)</f>
        <v>#REF!</v>
      </c>
      <c r="AIW114" s="441" t="e">
        <f>(IF(AIW47-#REF!&lt;0,0,AIW47-#REF!)+#REF!)*(1+Data1!C25)+IF($D$5="Koncesija",-AIW63*Data1!C25,0)</f>
        <v>#REF!</v>
      </c>
      <c r="AIX114" s="441" t="e">
        <f>(IF(AIX47-#REF!&lt;0,0,AIX47-#REF!)+#REF!)*(1+Data1!C25)+IF($D$5="Koncesija",-AIX63*Data1!C25,0)</f>
        <v>#REF!</v>
      </c>
      <c r="AIY114" s="441" t="e">
        <f>(IF(AIY47-#REF!&lt;0,0,AIY47-#REF!)+#REF!)*(1+Data1!C25)+IF($D$5="Koncesija",-AIY63*Data1!C25,0)</f>
        <v>#REF!</v>
      </c>
      <c r="AIZ114" s="441" t="e">
        <f>(IF(AIZ47-#REF!&lt;0,0,AIZ47-#REF!)+#REF!)*(1+Data1!C25)+IF($D$5="Koncesija",-AIZ63*Data1!C25,0)</f>
        <v>#REF!</v>
      </c>
      <c r="AJA114" s="441" t="e">
        <f>(IF(AJA47-#REF!&lt;0,0,AJA47-#REF!)+#REF!)*(1+Data1!C25)+IF($D$5="Koncesija",-AJA63*Data1!C25,0)</f>
        <v>#REF!</v>
      </c>
      <c r="AJB114" s="441" t="e">
        <f>(IF(AJB47-#REF!&lt;0,0,AJB47-#REF!)+#REF!)*(1+Data1!C25)+IF($D$5="Koncesija",-AJB63*Data1!C25,0)</f>
        <v>#REF!</v>
      </c>
      <c r="AJC114" s="441" t="e">
        <f>(IF(AJC47-#REF!&lt;0,0,AJC47-#REF!)+#REF!)*(1+Data1!C25)+IF($D$5="Koncesija",-AJC63*Data1!C25,0)</f>
        <v>#REF!</v>
      </c>
      <c r="AJD114" s="441" t="e">
        <f>(IF(AJD47-#REF!&lt;0,0,AJD47-#REF!)+#REF!)*(1+Data1!C25)+IF($D$5="Koncesija",-AJD63*Data1!C25,0)</f>
        <v>#REF!</v>
      </c>
      <c r="AJE114" s="441" t="e">
        <f>(IF(AJE47-#REF!&lt;0,0,AJE47-#REF!)+#REF!)*(1+Data1!C25)+IF($D$5="Koncesija",-AJE63*Data1!C25,0)</f>
        <v>#REF!</v>
      </c>
      <c r="AJF114" s="441" t="e">
        <f>(IF(AJF47-#REF!&lt;0,0,AJF47-#REF!)+#REF!)*(1+Data1!C25)+IF($D$5="Koncesija",-AJF63*Data1!C25,0)</f>
        <v>#REF!</v>
      </c>
      <c r="AJG114" s="441" t="e">
        <f>(IF(AJG47-#REF!&lt;0,0,AJG47-#REF!)+#REF!)*(1+Data1!C25)+IF($D$5="Koncesija",-AJG63*Data1!C25,0)</f>
        <v>#REF!</v>
      </c>
      <c r="AJH114" s="441" t="e">
        <f>(IF(AJH47-#REF!&lt;0,0,AJH47-#REF!)+#REF!)*(1+Data1!C25)+IF($D$5="Koncesija",-AJH63*Data1!C25,0)</f>
        <v>#REF!</v>
      </c>
      <c r="AJI114" s="441" t="e">
        <f>(IF(AJI47-#REF!&lt;0,0,AJI47-#REF!)+#REF!)*(1+Data1!C25)+IF($D$5="Koncesija",-AJI63*Data1!C25,0)</f>
        <v>#REF!</v>
      </c>
      <c r="AJJ114" s="441" t="e">
        <f>(IF(AJJ47-#REF!&lt;0,0,AJJ47-#REF!)+#REF!)*(1+Data1!C25)+IF($D$5="Koncesija",-AJJ63*Data1!C25,0)</f>
        <v>#REF!</v>
      </c>
      <c r="AJK114" s="441" t="e">
        <f>(IF(AJK47-#REF!&lt;0,0,AJK47-#REF!)+#REF!)*(1+Data1!C25)+IF($D$5="Koncesija",-AJK63*Data1!C25,0)</f>
        <v>#REF!</v>
      </c>
      <c r="AJL114" s="441" t="e">
        <f>(IF(AJL47-#REF!&lt;0,0,AJL47-#REF!)+#REF!)*(1+Data1!C25)+IF($D$5="Koncesija",-AJL63*Data1!C25,0)</f>
        <v>#REF!</v>
      </c>
      <c r="AJM114" s="441" t="e">
        <f>(IF(AJM47-#REF!&lt;0,0,AJM47-#REF!)+#REF!)*(1+Data1!C25)+IF($D$5="Koncesija",-AJM63*Data1!C25,0)</f>
        <v>#REF!</v>
      </c>
      <c r="AJN114" s="441" t="e">
        <f>(IF(AJN47-#REF!&lt;0,0,AJN47-#REF!)+#REF!)*(1+Data1!C25)+IF($D$5="Koncesija",-AJN63*Data1!C25,0)</f>
        <v>#REF!</v>
      </c>
      <c r="AJO114" s="441" t="e">
        <f>(IF(AJO47-#REF!&lt;0,0,AJO47-#REF!)+#REF!)*(1+Data1!C25)+IF($D$5="Koncesija",-AJO63*Data1!C25,0)</f>
        <v>#REF!</v>
      </c>
      <c r="AJP114" s="441" t="e">
        <f>(IF(AJP47-#REF!&lt;0,0,AJP47-#REF!)+#REF!)*(1+Data1!C25)+IF($D$5="Koncesija",-AJP63*Data1!C25,0)</f>
        <v>#REF!</v>
      </c>
      <c r="AJQ114" s="441" t="e">
        <f>(IF(AJQ47-#REF!&lt;0,0,AJQ47-#REF!)+#REF!)*(1+Data1!C25)+IF($D$5="Koncesija",-AJQ63*Data1!C25,0)</f>
        <v>#REF!</v>
      </c>
      <c r="AJR114" s="441" t="e">
        <f>(IF(AJR47-#REF!&lt;0,0,AJR47-#REF!)+#REF!)*(1+Data1!C25)+IF($D$5="Koncesija",-AJR63*Data1!C25,0)</f>
        <v>#REF!</v>
      </c>
      <c r="AJS114" s="441" t="e">
        <f>(IF(AJS47-#REF!&lt;0,0,AJS47-#REF!)+#REF!)*(1+Data1!C25)+IF($D$5="Koncesija",-AJS63*Data1!C25,0)</f>
        <v>#REF!</v>
      </c>
      <c r="AJT114" s="441" t="e">
        <f>(IF(AJT47-#REF!&lt;0,0,AJT47-#REF!)+#REF!)*(1+Data1!C25)+IF($D$5="Koncesija",-AJT63*Data1!C25,0)</f>
        <v>#REF!</v>
      </c>
      <c r="AJU114" s="441" t="e">
        <f>(IF(AJU47-#REF!&lt;0,0,AJU47-#REF!)+#REF!)*(1+Data1!C25)+IF($D$5="Koncesija",-AJU63*Data1!C25,0)</f>
        <v>#REF!</v>
      </c>
      <c r="AJV114" s="441" t="e">
        <f>(IF(AJV47-#REF!&lt;0,0,AJV47-#REF!)+#REF!)*(1+Data1!C25)+IF($D$5="Koncesija",-AJV63*Data1!C25,0)</f>
        <v>#REF!</v>
      </c>
      <c r="AJW114" s="441" t="e">
        <f>(IF(AJW47-#REF!&lt;0,0,AJW47-#REF!)+#REF!)*(1+Data1!C25)+IF($D$5="Koncesija",-AJW63*Data1!C25,0)</f>
        <v>#REF!</v>
      </c>
      <c r="AJX114" s="441" t="e">
        <f>(IF(AJX47-#REF!&lt;0,0,AJX47-#REF!)+#REF!)*(1+Data1!C25)+IF($D$5="Koncesija",-AJX63*Data1!C25,0)</f>
        <v>#REF!</v>
      </c>
      <c r="AJY114" s="441" t="e">
        <f>(IF(AJY47-#REF!&lt;0,0,AJY47-#REF!)+#REF!)*(1+Data1!C25)+IF($D$5="Koncesija",-AJY63*Data1!C25,0)</f>
        <v>#REF!</v>
      </c>
      <c r="AJZ114" s="441" t="e">
        <f>(IF(AJZ47-#REF!&lt;0,0,AJZ47-#REF!)+#REF!)*(1+Data1!C25)+IF($D$5="Koncesija",-AJZ63*Data1!C25,0)</f>
        <v>#REF!</v>
      </c>
      <c r="AKA114" s="441" t="e">
        <f>(IF(AKA47-#REF!&lt;0,0,AKA47-#REF!)+#REF!)*(1+Data1!C25)+IF($D$5="Koncesija",-AKA63*Data1!C25,0)</f>
        <v>#REF!</v>
      </c>
      <c r="AKB114" s="441" t="e">
        <f>(IF(AKB47-#REF!&lt;0,0,AKB47-#REF!)+#REF!)*(1+Data1!C25)+IF($D$5="Koncesija",-AKB63*Data1!C25,0)</f>
        <v>#REF!</v>
      </c>
      <c r="AKC114" s="441" t="e">
        <f>(IF(AKC47-#REF!&lt;0,0,AKC47-#REF!)+#REF!)*(1+Data1!C25)+IF($D$5="Koncesija",-AKC63*Data1!C25,0)</f>
        <v>#REF!</v>
      </c>
      <c r="AKD114" s="441" t="e">
        <f>(IF(AKD47-#REF!&lt;0,0,AKD47-#REF!)+#REF!)*(1+Data1!C25)+IF($D$5="Koncesija",-AKD63*Data1!C25,0)</f>
        <v>#REF!</v>
      </c>
      <c r="AKE114" s="441" t="e">
        <f>(IF(AKE47-#REF!&lt;0,0,AKE47-#REF!)+#REF!)*(1+Data1!C25)+IF($D$5="Koncesija",-AKE63*Data1!C25,0)</f>
        <v>#REF!</v>
      </c>
      <c r="AKF114" s="441" t="e">
        <f>(IF(AKF47-#REF!&lt;0,0,AKF47-#REF!)+#REF!)*(1+Data1!C25)+IF($D$5="Koncesija",-AKF63*Data1!C25,0)</f>
        <v>#REF!</v>
      </c>
      <c r="AKG114" s="441" t="e">
        <f>(IF(AKG47-#REF!&lt;0,0,AKG47-#REF!)+#REF!)*(1+Data1!C25)+IF($D$5="Koncesija",-AKG63*Data1!C25,0)</f>
        <v>#REF!</v>
      </c>
      <c r="AKH114" s="441" t="e">
        <f>(IF(AKH47-#REF!&lt;0,0,AKH47-#REF!)+#REF!)*(1+Data1!C25)+IF($D$5="Koncesija",-AKH63*Data1!C25,0)</f>
        <v>#REF!</v>
      </c>
      <c r="AKI114" s="441" t="e">
        <f>(IF(AKI47-#REF!&lt;0,0,AKI47-#REF!)+#REF!)*(1+Data1!C25)+IF($D$5="Koncesija",-AKI63*Data1!C25,0)</f>
        <v>#REF!</v>
      </c>
      <c r="AKJ114" s="441" t="e">
        <f>(IF(AKJ47-#REF!&lt;0,0,AKJ47-#REF!)+#REF!)*(1+Data1!C25)+IF($D$5="Koncesija",-AKJ63*Data1!C25,0)</f>
        <v>#REF!</v>
      </c>
      <c r="AKK114" s="441" t="e">
        <f>(IF(AKK47-#REF!&lt;0,0,AKK47-#REF!)+#REF!)*(1+Data1!C25)+IF($D$5="Koncesija",-AKK63*Data1!C25,0)</f>
        <v>#REF!</v>
      </c>
      <c r="AKL114" s="441" t="e">
        <f>(IF(AKL47-#REF!&lt;0,0,AKL47-#REF!)+#REF!)*(1+Data1!C25)+IF($D$5="Koncesija",-AKL63*Data1!C25,0)</f>
        <v>#REF!</v>
      </c>
      <c r="AKM114" s="441" t="e">
        <f>(IF(AKM47-#REF!&lt;0,0,AKM47-#REF!)+#REF!)*(1+Data1!C25)+IF($D$5="Koncesija",-AKM63*Data1!C25,0)</f>
        <v>#REF!</v>
      </c>
      <c r="AKN114" s="441" t="e">
        <f>(IF(AKN47-#REF!&lt;0,0,AKN47-#REF!)+#REF!)*(1+Data1!C25)+IF($D$5="Koncesija",-AKN63*Data1!C25,0)</f>
        <v>#REF!</v>
      </c>
      <c r="AKO114" s="441" t="e">
        <f>(IF(AKO47-#REF!&lt;0,0,AKO47-#REF!)+#REF!)*(1+Data1!C25)+IF($D$5="Koncesija",-AKO63*Data1!C25,0)</f>
        <v>#REF!</v>
      </c>
      <c r="AKP114" s="441" t="e">
        <f>(IF(AKP47-#REF!&lt;0,0,AKP47-#REF!)+#REF!)*(1+Data1!C25)+IF($D$5="Koncesija",-AKP63*Data1!C25,0)</f>
        <v>#REF!</v>
      </c>
      <c r="AKQ114" s="441" t="e">
        <f>(IF(AKQ47-#REF!&lt;0,0,AKQ47-#REF!)+#REF!)*(1+Data1!C25)+IF($D$5="Koncesija",-AKQ63*Data1!C25,0)</f>
        <v>#REF!</v>
      </c>
      <c r="AKR114" s="441" t="e">
        <f>(IF(AKR47-#REF!&lt;0,0,AKR47-#REF!)+#REF!)*(1+Data1!C25)+IF($D$5="Koncesija",-AKR63*Data1!C25,0)</f>
        <v>#REF!</v>
      </c>
      <c r="AKS114" s="441" t="e">
        <f>(IF(AKS47-#REF!&lt;0,0,AKS47-#REF!)+#REF!)*(1+Data1!C25)+IF($D$5="Koncesija",-AKS63*Data1!C25,0)</f>
        <v>#REF!</v>
      </c>
      <c r="AKT114" s="441" t="e">
        <f>(IF(AKT47-#REF!&lt;0,0,AKT47-#REF!)+#REF!)*(1+Data1!C25)+IF($D$5="Koncesija",-AKT63*Data1!C25,0)</f>
        <v>#REF!</v>
      </c>
      <c r="AKU114" s="441" t="e">
        <f>(IF(AKU47-#REF!&lt;0,0,AKU47-#REF!)+#REF!)*(1+Data1!C25)+IF($D$5="Koncesija",-AKU63*Data1!C25,0)</f>
        <v>#REF!</v>
      </c>
      <c r="AKV114" s="441" t="e">
        <f>(IF(AKV47-#REF!&lt;0,0,AKV47-#REF!)+#REF!)*(1+Data1!C25)+IF($D$5="Koncesija",-AKV63*Data1!C25,0)</f>
        <v>#REF!</v>
      </c>
      <c r="AKW114" s="441" t="e">
        <f>(IF(AKW47-#REF!&lt;0,0,AKW47-#REF!)+#REF!)*(1+Data1!C25)+IF($D$5="Koncesija",-AKW63*Data1!C25,0)</f>
        <v>#REF!</v>
      </c>
      <c r="AKX114" s="441" t="e">
        <f>(IF(AKX47-#REF!&lt;0,0,AKX47-#REF!)+#REF!)*(1+Data1!C25)+IF($D$5="Koncesija",-AKX63*Data1!C25,0)</f>
        <v>#REF!</v>
      </c>
      <c r="AKY114" s="441" t="e">
        <f>(IF(AKY47-#REF!&lt;0,0,AKY47-#REF!)+#REF!)*(1+Data1!C25)+IF($D$5="Koncesija",-AKY63*Data1!C25,0)</f>
        <v>#REF!</v>
      </c>
      <c r="AKZ114" s="441" t="e">
        <f>(IF(AKZ47-#REF!&lt;0,0,AKZ47-#REF!)+#REF!)*(1+Data1!C25)+IF($D$5="Koncesija",-AKZ63*Data1!C25,0)</f>
        <v>#REF!</v>
      </c>
      <c r="ALA114" s="441" t="e">
        <f>(IF(ALA47-#REF!&lt;0,0,ALA47-#REF!)+#REF!)*(1+Data1!C25)+IF($D$5="Koncesija",-ALA63*Data1!C25,0)</f>
        <v>#REF!</v>
      </c>
      <c r="ALB114" s="441" t="e">
        <f>(IF(ALB47-#REF!&lt;0,0,ALB47-#REF!)+#REF!)*(1+Data1!C25)+IF($D$5="Koncesija",-ALB63*Data1!C25,0)</f>
        <v>#REF!</v>
      </c>
      <c r="ALC114" s="441" t="e">
        <f>(IF(ALC47-#REF!&lt;0,0,ALC47-#REF!)+#REF!)*(1+Data1!C25)+IF($D$5="Koncesija",-ALC63*Data1!C25,0)</f>
        <v>#REF!</v>
      </c>
      <c r="ALD114" s="441" t="e">
        <f>(IF(ALD47-#REF!&lt;0,0,ALD47-#REF!)+#REF!)*(1+Data1!C25)+IF($D$5="Koncesija",-ALD63*Data1!C25,0)</f>
        <v>#REF!</v>
      </c>
      <c r="ALE114" s="441" t="e">
        <f>(IF(ALE47-#REF!&lt;0,0,ALE47-#REF!)+#REF!)*(1+Data1!C25)+IF($D$5="Koncesija",-ALE63*Data1!C25,0)</f>
        <v>#REF!</v>
      </c>
      <c r="ALF114" s="441" t="e">
        <f>(IF(ALF47-#REF!&lt;0,0,ALF47-#REF!)+#REF!)*(1+Data1!C25)+IF($D$5="Koncesija",-ALF63*Data1!C25,0)</f>
        <v>#REF!</v>
      </c>
      <c r="ALG114" s="441" t="e">
        <f>(IF(ALG47-#REF!&lt;0,0,ALG47-#REF!)+#REF!)*(1+Data1!C25)+IF($D$5="Koncesija",-ALG63*Data1!C25,0)</f>
        <v>#REF!</v>
      </c>
      <c r="ALH114" s="441" t="e">
        <f>(IF(ALH47-#REF!&lt;0,0,ALH47-#REF!)+#REF!)*(1+Data1!C25)+IF($D$5="Koncesija",-ALH63*Data1!C25,0)</f>
        <v>#REF!</v>
      </c>
      <c r="ALI114" s="441" t="e">
        <f>(IF(ALI47-#REF!&lt;0,0,ALI47-#REF!)+#REF!)*(1+Data1!C25)+IF($D$5="Koncesija",-ALI63*Data1!C25,0)</f>
        <v>#REF!</v>
      </c>
      <c r="ALJ114" s="441" t="e">
        <f>(IF(ALJ47-#REF!&lt;0,0,ALJ47-#REF!)+#REF!)*(1+Data1!C25)+IF($D$5="Koncesija",-ALJ63*Data1!C25,0)</f>
        <v>#REF!</v>
      </c>
      <c r="ALK114" s="441" t="e">
        <f>(IF(ALK47-#REF!&lt;0,0,ALK47-#REF!)+#REF!)*(1+Data1!C25)+IF($D$5="Koncesija",-ALK63*Data1!C25,0)</f>
        <v>#REF!</v>
      </c>
      <c r="ALL114" s="441" t="e">
        <f>(IF(ALL47-#REF!&lt;0,0,ALL47-#REF!)+#REF!)*(1+Data1!C25)+IF($D$5="Koncesija",-ALL63*Data1!C25,0)</f>
        <v>#REF!</v>
      </c>
      <c r="ALM114" s="441" t="e">
        <f>(IF(ALM47-#REF!&lt;0,0,ALM47-#REF!)+#REF!)*(1+Data1!C25)+IF($D$5="Koncesija",-ALM63*Data1!C25,0)</f>
        <v>#REF!</v>
      </c>
      <c r="ALN114" s="441" t="e">
        <f>(IF(ALN47-#REF!&lt;0,0,ALN47-#REF!)+#REF!)*(1+Data1!C25)+IF($D$5="Koncesija",-ALN63*Data1!C25,0)</f>
        <v>#REF!</v>
      </c>
      <c r="ALO114" s="441" t="e">
        <f>(IF(ALO47-#REF!&lt;0,0,ALO47-#REF!)+#REF!)*(1+Data1!C25)+IF($D$5="Koncesija",-ALO63*Data1!C25,0)</f>
        <v>#REF!</v>
      </c>
      <c r="ALP114" s="441" t="e">
        <f>(IF(ALP47-#REF!&lt;0,0,ALP47-#REF!)+#REF!)*(1+Data1!C25)+IF($D$5="Koncesija",-ALP63*Data1!C25,0)</f>
        <v>#REF!</v>
      </c>
      <c r="ALQ114" s="441" t="e">
        <f>(IF(ALQ47-#REF!&lt;0,0,ALQ47-#REF!)+#REF!)*(1+Data1!C25)+IF($D$5="Koncesija",-ALQ63*Data1!C25,0)</f>
        <v>#REF!</v>
      </c>
      <c r="ALR114" s="441" t="e">
        <f>(IF(ALR47-#REF!&lt;0,0,ALR47-#REF!)+#REF!)*(1+Data1!C25)+IF($D$5="Koncesija",-ALR63*Data1!C25,0)</f>
        <v>#REF!</v>
      </c>
      <c r="ALS114" s="441" t="e">
        <f>(IF(ALS47-#REF!&lt;0,0,ALS47-#REF!)+#REF!)*(1+Data1!C25)+IF($D$5="Koncesija",-ALS63*Data1!C25,0)</f>
        <v>#REF!</v>
      </c>
      <c r="ALT114" s="441" t="e">
        <f>(IF(ALT47-#REF!&lt;0,0,ALT47-#REF!)+#REF!)*(1+Data1!C25)+IF($D$5="Koncesija",-ALT63*Data1!C25,0)</f>
        <v>#REF!</v>
      </c>
      <c r="ALU114" s="441" t="e">
        <f>(IF(ALU47-#REF!&lt;0,0,ALU47-#REF!)+#REF!)*(1+Data1!C25)+IF($D$5="Koncesija",-ALU63*Data1!C25,0)</f>
        <v>#REF!</v>
      </c>
      <c r="ALV114" s="441" t="e">
        <f>(IF(ALV47-#REF!&lt;0,0,ALV47-#REF!)+#REF!)*(1+Data1!C25)+IF($D$5="Koncesija",-ALV63*Data1!C25,0)</f>
        <v>#REF!</v>
      </c>
      <c r="ALW114" s="441" t="e">
        <f>(IF(ALW47-#REF!&lt;0,0,ALW47-#REF!)+#REF!)*(1+Data1!C25)+IF($D$5="Koncesija",-ALW63*Data1!C25,0)</f>
        <v>#REF!</v>
      </c>
      <c r="ALX114" s="441" t="e">
        <f>(IF(ALX47-#REF!&lt;0,0,ALX47-#REF!)+#REF!)*(1+Data1!C25)+IF($D$5="Koncesija",-ALX63*Data1!C25,0)</f>
        <v>#REF!</v>
      </c>
      <c r="ALY114" s="441" t="e">
        <f>(IF(ALY47-#REF!&lt;0,0,ALY47-#REF!)+#REF!)*(1+Data1!C25)+IF($D$5="Koncesija",-ALY63*Data1!C25,0)</f>
        <v>#REF!</v>
      </c>
      <c r="ALZ114" s="441" t="e">
        <f>(IF(ALZ47-#REF!&lt;0,0,ALZ47-#REF!)+#REF!)*(1+Data1!C25)+IF($D$5="Koncesija",-ALZ63*Data1!C25,0)</f>
        <v>#REF!</v>
      </c>
      <c r="AMA114" s="441" t="e">
        <f>(IF(AMA47-#REF!&lt;0,0,AMA47-#REF!)+#REF!)*(1+Data1!C25)+IF($D$5="Koncesija",-AMA63*Data1!C25,0)</f>
        <v>#REF!</v>
      </c>
      <c r="AMB114" s="441" t="e">
        <f>(IF(AMB47-#REF!&lt;0,0,AMB47-#REF!)+#REF!)*(1+Data1!C25)+IF($D$5="Koncesija",-AMB63*Data1!C25,0)</f>
        <v>#REF!</v>
      </c>
      <c r="AMC114" s="441" t="e">
        <f>(IF(AMC47-#REF!&lt;0,0,AMC47-#REF!)+#REF!)*(1+Data1!C25)+IF($D$5="Koncesija",-AMC63*Data1!C25,0)</f>
        <v>#REF!</v>
      </c>
      <c r="AMD114" s="441" t="e">
        <f>(IF(AMD47-#REF!&lt;0,0,AMD47-#REF!)+#REF!)*(1+Data1!C25)+IF($D$5="Koncesija",-AMD63*Data1!C25,0)</f>
        <v>#REF!</v>
      </c>
      <c r="AME114" s="441" t="e">
        <f>(IF(AME47-#REF!&lt;0,0,AME47-#REF!)+#REF!)*(1+Data1!C25)+IF($D$5="Koncesija",-AME63*Data1!C25,0)</f>
        <v>#REF!</v>
      </c>
      <c r="AMF114" s="441" t="e">
        <f>(IF(AMF47-#REF!&lt;0,0,AMF47-#REF!)+#REF!)*(1+Data1!C25)+IF($D$5="Koncesija",-AMF63*Data1!C25,0)</f>
        <v>#REF!</v>
      </c>
      <c r="AMG114" s="441" t="e">
        <f>(IF(AMG47-#REF!&lt;0,0,AMG47-#REF!)+#REF!)*(1+Data1!C25)+IF($D$5="Koncesija",-AMG63*Data1!C25,0)</f>
        <v>#REF!</v>
      </c>
      <c r="AMH114" s="441" t="e">
        <f>(IF(AMH47-#REF!&lt;0,0,AMH47-#REF!)+#REF!)*(1+Data1!C25)+IF($D$5="Koncesija",-AMH63*Data1!C25,0)</f>
        <v>#REF!</v>
      </c>
      <c r="AMI114" s="441" t="e">
        <f>(IF(AMI47-#REF!&lt;0,0,AMI47-#REF!)+#REF!)*(1+Data1!C25)+IF($D$5="Koncesija",-AMI63*Data1!C25,0)</f>
        <v>#REF!</v>
      </c>
      <c r="AMJ114" s="441" t="e">
        <f>(IF(AMJ47-#REF!&lt;0,0,AMJ47-#REF!)+#REF!)*(1+Data1!C25)+IF($D$5="Koncesija",-AMJ63*Data1!C25,0)</f>
        <v>#REF!</v>
      </c>
      <c r="AMK114" s="441" t="e">
        <f>(IF(AMK47-#REF!&lt;0,0,AMK47-#REF!)+#REF!)*(1+Data1!C25)+IF($D$5="Koncesija",-AMK63*Data1!C25,0)</f>
        <v>#REF!</v>
      </c>
      <c r="AML114" s="441" t="e">
        <f>(IF(AML47-#REF!&lt;0,0,AML47-#REF!)+#REF!)*(1+Data1!C25)+IF($D$5="Koncesija",-AML63*Data1!C25,0)</f>
        <v>#REF!</v>
      </c>
      <c r="AMM114" s="441" t="e">
        <f>(IF(AMM47-#REF!&lt;0,0,AMM47-#REF!)+#REF!)*(1+Data1!C25)+IF($D$5="Koncesija",-AMM63*Data1!C25,0)</f>
        <v>#REF!</v>
      </c>
      <c r="AMN114" s="441" t="e">
        <f>(IF(AMN47-#REF!&lt;0,0,AMN47-#REF!)+#REF!)*(1+Data1!C25)+IF($D$5="Koncesija",-AMN63*Data1!C25,0)</f>
        <v>#REF!</v>
      </c>
      <c r="AMO114" s="441" t="e">
        <f>(IF(AMO47-#REF!&lt;0,0,AMO47-#REF!)+#REF!)*(1+Data1!C25)+IF($D$5="Koncesija",-AMO63*Data1!C25,0)</f>
        <v>#REF!</v>
      </c>
      <c r="AMP114" s="441" t="e">
        <f>(IF(AMP47-#REF!&lt;0,0,AMP47-#REF!)+#REF!)*(1+Data1!C25)+IF($D$5="Koncesija",-AMP63*Data1!C25,0)</f>
        <v>#REF!</v>
      </c>
      <c r="AMQ114" s="441" t="e">
        <f>(IF(AMQ47-#REF!&lt;0,0,AMQ47-#REF!)+#REF!)*(1+Data1!C25)+IF($D$5="Koncesija",-AMQ63*Data1!C25,0)</f>
        <v>#REF!</v>
      </c>
      <c r="AMR114" s="441" t="e">
        <f>(IF(AMR47-#REF!&lt;0,0,AMR47-#REF!)+#REF!)*(1+Data1!C25)+IF($D$5="Koncesija",-AMR63*Data1!C25,0)</f>
        <v>#REF!</v>
      </c>
      <c r="AMS114" s="441" t="e">
        <f>(IF(AMS47-#REF!&lt;0,0,AMS47-#REF!)+#REF!)*(1+Data1!C25)+IF($D$5="Koncesija",-AMS63*Data1!C25,0)</f>
        <v>#REF!</v>
      </c>
      <c r="AMT114" s="441" t="e">
        <f>(IF(AMT47-#REF!&lt;0,0,AMT47-#REF!)+#REF!)*(1+Data1!C25)+IF($D$5="Koncesija",-AMT63*Data1!C25,0)</f>
        <v>#REF!</v>
      </c>
      <c r="AMU114" s="441" t="e">
        <f>(IF(AMU47-#REF!&lt;0,0,AMU47-#REF!)+#REF!)*(1+Data1!C25)+IF($D$5="Koncesija",-AMU63*Data1!C25,0)</f>
        <v>#REF!</v>
      </c>
      <c r="AMV114" s="441" t="e">
        <f>(IF(AMV47-#REF!&lt;0,0,AMV47-#REF!)+#REF!)*(1+Data1!C25)+IF($D$5="Koncesija",-AMV63*Data1!C25,0)</f>
        <v>#REF!</v>
      </c>
      <c r="AMW114" s="441" t="e">
        <f>(IF(AMW47-#REF!&lt;0,0,AMW47-#REF!)+#REF!)*(1+Data1!C25)+IF($D$5="Koncesija",-AMW63*Data1!C25,0)</f>
        <v>#REF!</v>
      </c>
      <c r="AMX114" s="441" t="e">
        <f>(IF(AMX47-#REF!&lt;0,0,AMX47-#REF!)+#REF!)*(1+Data1!C25)+IF($D$5="Koncesija",-AMX63*Data1!C25,0)</f>
        <v>#REF!</v>
      </c>
      <c r="AMY114" s="441" t="e">
        <f>(IF(AMY47-#REF!&lt;0,0,AMY47-#REF!)+#REF!)*(1+Data1!C25)+IF($D$5="Koncesija",-AMY63*Data1!C25,0)</f>
        <v>#REF!</v>
      </c>
      <c r="AMZ114" s="441" t="e">
        <f>(IF(AMZ47-#REF!&lt;0,0,AMZ47-#REF!)+#REF!)*(1+Data1!C25)+IF($D$5="Koncesija",-AMZ63*Data1!C25,0)</f>
        <v>#REF!</v>
      </c>
      <c r="ANA114" s="441" t="e">
        <f>(IF(ANA47-#REF!&lt;0,0,ANA47-#REF!)+#REF!)*(1+Data1!C25)+IF($D$5="Koncesija",-ANA63*Data1!C25,0)</f>
        <v>#REF!</v>
      </c>
      <c r="ANB114" s="441" t="e">
        <f>(IF(ANB47-#REF!&lt;0,0,ANB47-#REF!)+#REF!)*(1+Data1!C25)+IF($D$5="Koncesija",-ANB63*Data1!C25,0)</f>
        <v>#REF!</v>
      </c>
      <c r="ANC114" s="441" t="e">
        <f>(IF(ANC47-#REF!&lt;0,0,ANC47-#REF!)+#REF!)*(1+Data1!C25)+IF($D$5="Koncesija",-ANC63*Data1!C25,0)</f>
        <v>#REF!</v>
      </c>
      <c r="AND114" s="441" t="e">
        <f>(IF(AND47-#REF!&lt;0,0,AND47-#REF!)+#REF!)*(1+Data1!C25)+IF($D$5="Koncesija",-AND63*Data1!C25,0)</f>
        <v>#REF!</v>
      </c>
      <c r="ANE114" s="441" t="e">
        <f>(IF(ANE47-#REF!&lt;0,0,ANE47-#REF!)+#REF!)*(1+Data1!C25)+IF($D$5="Koncesija",-ANE63*Data1!C25,0)</f>
        <v>#REF!</v>
      </c>
      <c r="ANF114" s="441" t="e">
        <f>(IF(ANF47-#REF!&lt;0,0,ANF47-#REF!)+#REF!)*(1+Data1!C25)+IF($D$5="Koncesija",-ANF63*Data1!C25,0)</f>
        <v>#REF!</v>
      </c>
      <c r="ANG114" s="441" t="e">
        <f>(IF(ANG47-#REF!&lt;0,0,ANG47-#REF!)+#REF!)*(1+Data1!C25)+IF($D$5="Koncesija",-ANG63*Data1!C25,0)</f>
        <v>#REF!</v>
      </c>
      <c r="ANH114" s="441" t="e">
        <f>(IF(ANH47-#REF!&lt;0,0,ANH47-#REF!)+#REF!)*(1+Data1!C25)+IF($D$5="Koncesija",-ANH63*Data1!C25,0)</f>
        <v>#REF!</v>
      </c>
      <c r="ANI114" s="441" t="e">
        <f>(IF(ANI47-#REF!&lt;0,0,ANI47-#REF!)+#REF!)*(1+Data1!C25)+IF($D$5="Koncesija",-ANI63*Data1!C25,0)</f>
        <v>#REF!</v>
      </c>
      <c r="ANJ114" s="441" t="e">
        <f>(IF(ANJ47-#REF!&lt;0,0,ANJ47-#REF!)+#REF!)*(1+Data1!C25)+IF($D$5="Koncesija",-ANJ63*Data1!C25,0)</f>
        <v>#REF!</v>
      </c>
      <c r="ANK114" s="441" t="e">
        <f>(IF(ANK47-#REF!&lt;0,0,ANK47-#REF!)+#REF!)*(1+Data1!C25)+IF($D$5="Koncesija",-ANK63*Data1!C25,0)</f>
        <v>#REF!</v>
      </c>
      <c r="ANL114" s="441" t="e">
        <f>(IF(ANL47-#REF!&lt;0,0,ANL47-#REF!)+#REF!)*(1+Data1!C25)+IF($D$5="Koncesija",-ANL63*Data1!C25,0)</f>
        <v>#REF!</v>
      </c>
      <c r="ANM114" s="441" t="e">
        <f>(IF(ANM47-#REF!&lt;0,0,ANM47-#REF!)+#REF!)*(1+Data1!C25)+IF($D$5="Koncesija",-ANM63*Data1!C25,0)</f>
        <v>#REF!</v>
      </c>
      <c r="ANN114" s="441" t="e">
        <f>(IF(ANN47-#REF!&lt;0,0,ANN47-#REF!)+#REF!)*(1+Data1!C25)+IF($D$5="Koncesija",-ANN63*Data1!C25,0)</f>
        <v>#REF!</v>
      </c>
      <c r="ANO114" s="441" t="e">
        <f>(IF(ANO47-#REF!&lt;0,0,ANO47-#REF!)+#REF!)*(1+Data1!C25)+IF($D$5="Koncesija",-ANO63*Data1!C25,0)</f>
        <v>#REF!</v>
      </c>
      <c r="ANP114" s="441" t="e">
        <f>(IF(ANP47-#REF!&lt;0,0,ANP47-#REF!)+#REF!)*(1+Data1!C25)+IF($D$5="Koncesija",-ANP63*Data1!C25,0)</f>
        <v>#REF!</v>
      </c>
      <c r="ANQ114" s="441" t="e">
        <f>(IF(ANQ47-#REF!&lt;0,0,ANQ47-#REF!)+#REF!)*(1+Data1!C25)+IF($D$5="Koncesija",-ANQ63*Data1!C25,0)</f>
        <v>#REF!</v>
      </c>
      <c r="ANR114" s="441" t="e">
        <f>(IF(ANR47-#REF!&lt;0,0,ANR47-#REF!)+#REF!)*(1+Data1!C25)+IF($D$5="Koncesija",-ANR63*Data1!C25,0)</f>
        <v>#REF!</v>
      </c>
      <c r="ANS114" s="441" t="e">
        <f>(IF(ANS47-#REF!&lt;0,0,ANS47-#REF!)+#REF!)*(1+Data1!C25)+IF($D$5="Koncesija",-ANS63*Data1!C25,0)</f>
        <v>#REF!</v>
      </c>
      <c r="ANT114" s="441" t="e">
        <f>(IF(ANT47-#REF!&lt;0,0,ANT47-#REF!)+#REF!)*(1+Data1!C25)+IF($D$5="Koncesija",-ANT63*Data1!C25,0)</f>
        <v>#REF!</v>
      </c>
      <c r="ANU114" s="441" t="e">
        <f>(IF(ANU47-#REF!&lt;0,0,ANU47-#REF!)+#REF!)*(1+Data1!C25)+IF($D$5="Koncesija",-ANU63*Data1!C25,0)</f>
        <v>#REF!</v>
      </c>
      <c r="ANV114" s="441" t="e">
        <f>(IF(ANV47-#REF!&lt;0,0,ANV47-#REF!)+#REF!)*(1+Data1!C25)+IF($D$5="Koncesija",-ANV63*Data1!C25,0)</f>
        <v>#REF!</v>
      </c>
      <c r="ANW114" s="441" t="e">
        <f>(IF(ANW47-#REF!&lt;0,0,ANW47-#REF!)+#REF!)*(1+Data1!C25)+IF($D$5="Koncesija",-ANW63*Data1!C25,0)</f>
        <v>#REF!</v>
      </c>
      <c r="ANX114" s="441" t="e">
        <f>(IF(ANX47-#REF!&lt;0,0,ANX47-#REF!)+#REF!)*(1+Data1!C25)+IF($D$5="Koncesija",-ANX63*Data1!C25,0)</f>
        <v>#REF!</v>
      </c>
      <c r="ANY114" s="441" t="e">
        <f>(IF(ANY47-#REF!&lt;0,0,ANY47-#REF!)+#REF!)*(1+Data1!C25)+IF($D$5="Koncesija",-ANY63*Data1!C25,0)</f>
        <v>#REF!</v>
      </c>
      <c r="ANZ114" s="441" t="e">
        <f>(IF(ANZ47-#REF!&lt;0,0,ANZ47-#REF!)+#REF!)*(1+Data1!C25)+IF($D$5="Koncesija",-ANZ63*Data1!C25,0)</f>
        <v>#REF!</v>
      </c>
      <c r="AOA114" s="441" t="e">
        <f>(IF(AOA47-#REF!&lt;0,0,AOA47-#REF!)+#REF!)*(1+Data1!C25)+IF($D$5="Koncesija",-AOA63*Data1!C25,0)</f>
        <v>#REF!</v>
      </c>
      <c r="AOB114" s="441" t="e">
        <f>(IF(AOB47-#REF!&lt;0,0,AOB47-#REF!)+#REF!)*(1+Data1!C25)+IF($D$5="Koncesija",-AOB63*Data1!C25,0)</f>
        <v>#REF!</v>
      </c>
      <c r="AOC114" s="441" t="e">
        <f>(IF(AOC47-#REF!&lt;0,0,AOC47-#REF!)+#REF!)*(1+Data1!C25)+IF($D$5="Koncesija",-AOC63*Data1!C25,0)</f>
        <v>#REF!</v>
      </c>
      <c r="AOD114" s="441" t="e">
        <f>(IF(AOD47-#REF!&lt;0,0,AOD47-#REF!)+#REF!)*(1+Data1!C25)+IF($D$5="Koncesija",-AOD63*Data1!C25,0)</f>
        <v>#REF!</v>
      </c>
      <c r="AOE114" s="441" t="e">
        <f>(IF(AOE47-#REF!&lt;0,0,AOE47-#REF!)+#REF!)*(1+Data1!C25)+IF($D$5="Koncesija",-AOE63*Data1!C25,0)</f>
        <v>#REF!</v>
      </c>
      <c r="AOF114" s="441" t="e">
        <f>(IF(AOF47-#REF!&lt;0,0,AOF47-#REF!)+#REF!)*(1+Data1!C25)+IF($D$5="Koncesija",-AOF63*Data1!C25,0)</f>
        <v>#REF!</v>
      </c>
      <c r="AOG114" s="441" t="e">
        <f>(IF(AOG47-#REF!&lt;0,0,AOG47-#REF!)+#REF!)*(1+Data1!C25)+IF($D$5="Koncesija",-AOG63*Data1!C25,0)</f>
        <v>#REF!</v>
      </c>
      <c r="AOH114" s="441" t="e">
        <f>(IF(AOH47-#REF!&lt;0,0,AOH47-#REF!)+#REF!)*(1+Data1!C25)+IF($D$5="Koncesija",-AOH63*Data1!C25,0)</f>
        <v>#REF!</v>
      </c>
      <c r="AOI114" s="441" t="e">
        <f>(IF(AOI47-#REF!&lt;0,0,AOI47-#REF!)+#REF!)*(1+Data1!C25)+IF($D$5="Koncesija",-AOI63*Data1!C25,0)</f>
        <v>#REF!</v>
      </c>
      <c r="AOJ114" s="441" t="e">
        <f>(IF(AOJ47-#REF!&lt;0,0,AOJ47-#REF!)+#REF!)*(1+Data1!C25)+IF($D$5="Koncesija",-AOJ63*Data1!C25,0)</f>
        <v>#REF!</v>
      </c>
      <c r="AOK114" s="441" t="e">
        <f>(IF(AOK47-#REF!&lt;0,0,AOK47-#REF!)+#REF!)*(1+Data1!C25)+IF($D$5="Koncesija",-AOK63*Data1!C25,0)</f>
        <v>#REF!</v>
      </c>
      <c r="AOL114" s="441" t="e">
        <f>(IF(AOL47-#REF!&lt;0,0,AOL47-#REF!)+#REF!)*(1+Data1!C25)+IF($D$5="Koncesija",-AOL63*Data1!C25,0)</f>
        <v>#REF!</v>
      </c>
      <c r="AOM114" s="441" t="e">
        <f>(IF(AOM47-#REF!&lt;0,0,AOM47-#REF!)+#REF!)*(1+Data1!C25)+IF($D$5="Koncesija",-AOM63*Data1!C25,0)</f>
        <v>#REF!</v>
      </c>
      <c r="AON114" s="441" t="e">
        <f>(IF(AON47-#REF!&lt;0,0,AON47-#REF!)+#REF!)*(1+Data1!C25)+IF($D$5="Koncesija",-AON63*Data1!C25,0)</f>
        <v>#REF!</v>
      </c>
      <c r="AOO114" s="441" t="e">
        <f>(IF(AOO47-#REF!&lt;0,0,AOO47-#REF!)+#REF!)*(1+Data1!C25)+IF($D$5="Koncesija",-AOO63*Data1!C25,0)</f>
        <v>#REF!</v>
      </c>
      <c r="AOP114" s="441" t="e">
        <f>(IF(AOP47-#REF!&lt;0,0,AOP47-#REF!)+#REF!)*(1+Data1!C25)+IF($D$5="Koncesija",-AOP63*Data1!C25,0)</f>
        <v>#REF!</v>
      </c>
      <c r="AOQ114" s="441" t="e">
        <f>(IF(AOQ47-#REF!&lt;0,0,AOQ47-#REF!)+#REF!)*(1+Data1!C25)+IF($D$5="Koncesija",-AOQ63*Data1!C25,0)</f>
        <v>#REF!</v>
      </c>
      <c r="AOR114" s="441" t="e">
        <f>(IF(AOR47-#REF!&lt;0,0,AOR47-#REF!)+#REF!)*(1+Data1!C25)+IF($D$5="Koncesija",-AOR63*Data1!C25,0)</f>
        <v>#REF!</v>
      </c>
      <c r="AOS114" s="441" t="e">
        <f>(IF(AOS47-#REF!&lt;0,0,AOS47-#REF!)+#REF!)*(1+Data1!C25)+IF($D$5="Koncesija",-AOS63*Data1!C25,0)</f>
        <v>#REF!</v>
      </c>
      <c r="AOT114" s="441" t="e">
        <f>(IF(AOT47-#REF!&lt;0,0,AOT47-#REF!)+#REF!)*(1+Data1!C25)+IF($D$5="Koncesija",-AOT63*Data1!C25,0)</f>
        <v>#REF!</v>
      </c>
      <c r="AOU114" s="441" t="e">
        <f>(IF(AOU47-#REF!&lt;0,0,AOU47-#REF!)+#REF!)*(1+Data1!C25)+IF($D$5="Koncesija",-AOU63*Data1!C25,0)</f>
        <v>#REF!</v>
      </c>
      <c r="AOV114" s="441" t="e">
        <f>(IF(AOV47-#REF!&lt;0,0,AOV47-#REF!)+#REF!)*(1+Data1!C25)+IF($D$5="Koncesija",-AOV63*Data1!C25,0)</f>
        <v>#REF!</v>
      </c>
      <c r="AOW114" s="441" t="e">
        <f>(IF(AOW47-#REF!&lt;0,0,AOW47-#REF!)+#REF!)*(1+Data1!C25)+IF($D$5="Koncesija",-AOW63*Data1!C25,0)</f>
        <v>#REF!</v>
      </c>
      <c r="AOX114" s="441" t="e">
        <f>(IF(AOX47-#REF!&lt;0,0,AOX47-#REF!)+#REF!)*(1+Data1!C25)+IF($D$5="Koncesija",-AOX63*Data1!C25,0)</f>
        <v>#REF!</v>
      </c>
      <c r="AOY114" s="441" t="e">
        <f>(IF(AOY47-#REF!&lt;0,0,AOY47-#REF!)+#REF!)*(1+Data1!C25)+IF($D$5="Koncesija",-AOY63*Data1!C25,0)</f>
        <v>#REF!</v>
      </c>
      <c r="AOZ114" s="441" t="e">
        <f>(IF(AOZ47-#REF!&lt;0,0,AOZ47-#REF!)+#REF!)*(1+Data1!C25)+IF($D$5="Koncesija",-AOZ63*Data1!C25,0)</f>
        <v>#REF!</v>
      </c>
      <c r="APA114" s="441" t="e">
        <f>(IF(APA47-#REF!&lt;0,0,APA47-#REF!)+#REF!)*(1+Data1!C25)+IF($D$5="Koncesija",-APA63*Data1!C25,0)</f>
        <v>#REF!</v>
      </c>
      <c r="APB114" s="441" t="e">
        <f>(IF(APB47-#REF!&lt;0,0,APB47-#REF!)+#REF!)*(1+Data1!C25)+IF($D$5="Koncesija",-APB63*Data1!C25,0)</f>
        <v>#REF!</v>
      </c>
      <c r="APC114" s="441" t="e">
        <f>(IF(APC47-#REF!&lt;0,0,APC47-#REF!)+#REF!)*(1+Data1!C25)+IF($D$5="Koncesija",-APC63*Data1!C25,0)</f>
        <v>#REF!</v>
      </c>
      <c r="APD114" s="441" t="e">
        <f>(IF(APD47-#REF!&lt;0,0,APD47-#REF!)+#REF!)*(1+Data1!C25)+IF($D$5="Koncesija",-APD63*Data1!C25,0)</f>
        <v>#REF!</v>
      </c>
      <c r="APE114" s="441" t="e">
        <f>(IF(APE47-#REF!&lt;0,0,APE47-#REF!)+#REF!)*(1+Data1!C25)+IF($D$5="Koncesija",-APE63*Data1!C25,0)</f>
        <v>#REF!</v>
      </c>
      <c r="APF114" s="441" t="e">
        <f>(IF(APF47-#REF!&lt;0,0,APF47-#REF!)+#REF!)*(1+Data1!C25)+IF($D$5="Koncesija",-APF63*Data1!C25,0)</f>
        <v>#REF!</v>
      </c>
      <c r="APG114" s="441" t="e">
        <f>(IF(APG47-#REF!&lt;0,0,APG47-#REF!)+#REF!)*(1+Data1!C25)+IF($D$5="Koncesija",-APG63*Data1!C25,0)</f>
        <v>#REF!</v>
      </c>
      <c r="APH114" s="441" t="e">
        <f>(IF(APH47-#REF!&lt;0,0,APH47-#REF!)+#REF!)*(1+Data1!C25)+IF($D$5="Koncesija",-APH63*Data1!C25,0)</f>
        <v>#REF!</v>
      </c>
      <c r="API114" s="441" t="e">
        <f>(IF(API47-#REF!&lt;0,0,API47-#REF!)+#REF!)*(1+Data1!C25)+IF($D$5="Koncesija",-API63*Data1!C25,0)</f>
        <v>#REF!</v>
      </c>
      <c r="APJ114" s="441" t="e">
        <f>(IF(APJ47-#REF!&lt;0,0,APJ47-#REF!)+#REF!)*(1+Data1!C25)+IF($D$5="Koncesija",-APJ63*Data1!C25,0)</f>
        <v>#REF!</v>
      </c>
      <c r="APK114" s="441" t="e">
        <f>(IF(APK47-#REF!&lt;0,0,APK47-#REF!)+#REF!)*(1+Data1!C25)+IF($D$5="Koncesija",-APK63*Data1!C25,0)</f>
        <v>#REF!</v>
      </c>
      <c r="APL114" s="441" t="e">
        <f>(IF(APL47-#REF!&lt;0,0,APL47-#REF!)+#REF!)*(1+Data1!C25)+IF($D$5="Koncesija",-APL63*Data1!C25,0)</f>
        <v>#REF!</v>
      </c>
      <c r="APM114" s="441" t="e">
        <f>(IF(APM47-#REF!&lt;0,0,APM47-#REF!)+#REF!)*(1+Data1!C25)+IF($D$5="Koncesija",-APM63*Data1!C25,0)</f>
        <v>#REF!</v>
      </c>
      <c r="APN114" s="441" t="e">
        <f>(IF(APN47-#REF!&lt;0,0,APN47-#REF!)+#REF!)*(1+Data1!C25)+IF($D$5="Koncesija",-APN63*Data1!C25,0)</f>
        <v>#REF!</v>
      </c>
      <c r="APO114" s="441" t="e">
        <f>(IF(APO47-#REF!&lt;0,0,APO47-#REF!)+#REF!)*(1+Data1!C25)+IF($D$5="Koncesija",-APO63*Data1!C25,0)</f>
        <v>#REF!</v>
      </c>
      <c r="APP114" s="441" t="e">
        <f>(IF(APP47-#REF!&lt;0,0,APP47-#REF!)+#REF!)*(1+Data1!C25)+IF($D$5="Koncesija",-APP63*Data1!C25,0)</f>
        <v>#REF!</v>
      </c>
      <c r="APQ114" s="441" t="e">
        <f>(IF(APQ47-#REF!&lt;0,0,APQ47-#REF!)+#REF!)*(1+Data1!C25)+IF($D$5="Koncesija",-APQ63*Data1!C25,0)</f>
        <v>#REF!</v>
      </c>
      <c r="APR114" s="441" t="e">
        <f>(IF(APR47-#REF!&lt;0,0,APR47-#REF!)+#REF!)*(1+Data1!C25)+IF($D$5="Koncesija",-APR63*Data1!C25,0)</f>
        <v>#REF!</v>
      </c>
      <c r="APS114" s="441" t="e">
        <f>(IF(APS47-#REF!&lt;0,0,APS47-#REF!)+#REF!)*(1+Data1!C25)+IF($D$5="Koncesija",-APS63*Data1!C25,0)</f>
        <v>#REF!</v>
      </c>
      <c r="APT114" s="441" t="e">
        <f>(IF(APT47-#REF!&lt;0,0,APT47-#REF!)+#REF!)*(1+Data1!C25)+IF($D$5="Koncesija",-APT63*Data1!C25,0)</f>
        <v>#REF!</v>
      </c>
      <c r="APU114" s="441" t="e">
        <f>(IF(APU47-#REF!&lt;0,0,APU47-#REF!)+#REF!)*(1+Data1!C25)+IF($D$5="Koncesija",-APU63*Data1!C25,0)</f>
        <v>#REF!</v>
      </c>
      <c r="APV114" s="441" t="e">
        <f>(IF(APV47-#REF!&lt;0,0,APV47-#REF!)+#REF!)*(1+Data1!C25)+IF($D$5="Koncesija",-APV63*Data1!C25,0)</f>
        <v>#REF!</v>
      </c>
      <c r="APW114" s="441" t="e">
        <f>(IF(APW47-#REF!&lt;0,0,APW47-#REF!)+#REF!)*(1+Data1!C25)+IF($D$5="Koncesija",-APW63*Data1!C25,0)</f>
        <v>#REF!</v>
      </c>
      <c r="APX114" s="441" t="e">
        <f>(IF(APX47-#REF!&lt;0,0,APX47-#REF!)+#REF!)*(1+Data1!C25)+IF($D$5="Koncesija",-APX63*Data1!C25,0)</f>
        <v>#REF!</v>
      </c>
      <c r="APY114" s="441" t="e">
        <f>(IF(APY47-#REF!&lt;0,0,APY47-#REF!)+#REF!)*(1+Data1!C25)+IF($D$5="Koncesija",-APY63*Data1!C25,0)</f>
        <v>#REF!</v>
      </c>
      <c r="APZ114" s="441" t="e">
        <f>(IF(APZ47-#REF!&lt;0,0,APZ47-#REF!)+#REF!)*(1+Data1!C25)+IF($D$5="Koncesija",-APZ63*Data1!C25,0)</f>
        <v>#REF!</v>
      </c>
      <c r="AQA114" s="441" t="e">
        <f>(IF(AQA47-#REF!&lt;0,0,AQA47-#REF!)+#REF!)*(1+Data1!C25)+IF($D$5="Koncesija",-AQA63*Data1!C25,0)</f>
        <v>#REF!</v>
      </c>
      <c r="AQB114" s="441" t="e">
        <f>(IF(AQB47-#REF!&lt;0,0,AQB47-#REF!)+#REF!)*(1+Data1!C25)+IF($D$5="Koncesija",-AQB63*Data1!C25,0)</f>
        <v>#REF!</v>
      </c>
      <c r="AQC114" s="441" t="e">
        <f>(IF(AQC47-#REF!&lt;0,0,AQC47-#REF!)+#REF!)*(1+Data1!C25)+IF($D$5="Koncesija",-AQC63*Data1!C25,0)</f>
        <v>#REF!</v>
      </c>
      <c r="AQD114" s="441" t="e">
        <f>(IF(AQD47-#REF!&lt;0,0,AQD47-#REF!)+#REF!)*(1+Data1!C25)+IF($D$5="Koncesija",-AQD63*Data1!C25,0)</f>
        <v>#REF!</v>
      </c>
      <c r="AQE114" s="441" t="e">
        <f>(IF(AQE47-#REF!&lt;0,0,AQE47-#REF!)+#REF!)*(1+Data1!C25)+IF($D$5="Koncesija",-AQE63*Data1!C25,0)</f>
        <v>#REF!</v>
      </c>
      <c r="AQF114" s="441" t="e">
        <f>(IF(AQF47-#REF!&lt;0,0,AQF47-#REF!)+#REF!)*(1+Data1!C25)+IF($D$5="Koncesija",-AQF63*Data1!C25,0)</f>
        <v>#REF!</v>
      </c>
      <c r="AQG114" s="441" t="e">
        <f>(IF(AQG47-#REF!&lt;0,0,AQG47-#REF!)+#REF!)*(1+Data1!C25)+IF($D$5="Koncesija",-AQG63*Data1!C25,0)</f>
        <v>#REF!</v>
      </c>
      <c r="AQH114" s="441" t="e">
        <f>(IF(AQH47-#REF!&lt;0,0,AQH47-#REF!)+#REF!)*(1+Data1!C25)+IF($D$5="Koncesija",-AQH63*Data1!C25,0)</f>
        <v>#REF!</v>
      </c>
      <c r="AQI114" s="441" t="e">
        <f>(IF(AQI47-#REF!&lt;0,0,AQI47-#REF!)+#REF!)*(1+Data1!C25)+IF($D$5="Koncesija",-AQI63*Data1!C25,0)</f>
        <v>#REF!</v>
      </c>
      <c r="AQJ114" s="441" t="e">
        <f>(IF(AQJ47-#REF!&lt;0,0,AQJ47-#REF!)+#REF!)*(1+Data1!C25)+IF($D$5="Koncesija",-AQJ63*Data1!C25,0)</f>
        <v>#REF!</v>
      </c>
      <c r="AQK114" s="441" t="e">
        <f>(IF(AQK47-#REF!&lt;0,0,AQK47-#REF!)+#REF!)*(1+Data1!C25)+IF($D$5="Koncesija",-AQK63*Data1!C25,0)</f>
        <v>#REF!</v>
      </c>
      <c r="AQL114" s="441" t="e">
        <f>(IF(AQL47-#REF!&lt;0,0,AQL47-#REF!)+#REF!)*(1+Data1!C25)+IF($D$5="Koncesija",-AQL63*Data1!C25,0)</f>
        <v>#REF!</v>
      </c>
      <c r="AQM114" s="441" t="e">
        <f>(IF(AQM47-#REF!&lt;0,0,AQM47-#REF!)+#REF!)*(1+Data1!C25)+IF($D$5="Koncesija",-AQM63*Data1!C25,0)</f>
        <v>#REF!</v>
      </c>
      <c r="AQN114" s="441" t="e">
        <f>(IF(AQN47-#REF!&lt;0,0,AQN47-#REF!)+#REF!)*(1+Data1!C25)+IF($D$5="Koncesija",-AQN63*Data1!C25,0)</f>
        <v>#REF!</v>
      </c>
      <c r="AQO114" s="441" t="e">
        <f>(IF(AQO47-#REF!&lt;0,0,AQO47-#REF!)+#REF!)*(1+Data1!C25)+IF($D$5="Koncesija",-AQO63*Data1!C25,0)</f>
        <v>#REF!</v>
      </c>
      <c r="AQP114" s="441" t="e">
        <f>(IF(AQP47-#REF!&lt;0,0,AQP47-#REF!)+#REF!)*(1+Data1!C25)+IF($D$5="Koncesija",-AQP63*Data1!C25,0)</f>
        <v>#REF!</v>
      </c>
      <c r="AQQ114" s="441" t="e">
        <f>(IF(AQQ47-#REF!&lt;0,0,AQQ47-#REF!)+#REF!)*(1+Data1!C25)+IF($D$5="Koncesija",-AQQ63*Data1!C25,0)</f>
        <v>#REF!</v>
      </c>
      <c r="AQR114" s="441" t="e">
        <f>(IF(AQR47-#REF!&lt;0,0,AQR47-#REF!)+#REF!)*(1+Data1!C25)+IF($D$5="Koncesija",-AQR63*Data1!C25,0)</f>
        <v>#REF!</v>
      </c>
      <c r="AQS114" s="441" t="e">
        <f>(IF(AQS47-#REF!&lt;0,0,AQS47-#REF!)+#REF!)*(1+Data1!C25)+IF($D$5="Koncesija",-AQS63*Data1!C25,0)</f>
        <v>#REF!</v>
      </c>
      <c r="AQT114" s="441" t="e">
        <f>(IF(AQT47-#REF!&lt;0,0,AQT47-#REF!)+#REF!)*(1+Data1!C25)+IF($D$5="Koncesija",-AQT63*Data1!C25,0)</f>
        <v>#REF!</v>
      </c>
      <c r="AQU114" s="441" t="e">
        <f>(IF(AQU47-#REF!&lt;0,0,AQU47-#REF!)+#REF!)*(1+Data1!C25)+IF($D$5="Koncesija",-AQU63*Data1!C25,0)</f>
        <v>#REF!</v>
      </c>
      <c r="AQV114" s="441" t="e">
        <f>(IF(AQV47-#REF!&lt;0,0,AQV47-#REF!)+#REF!)*(1+Data1!C25)+IF($D$5="Koncesija",-AQV63*Data1!C25,0)</f>
        <v>#REF!</v>
      </c>
      <c r="AQW114" s="441" t="e">
        <f>(IF(AQW47-#REF!&lt;0,0,AQW47-#REF!)+#REF!)*(1+Data1!C25)+IF($D$5="Koncesija",-AQW63*Data1!C25,0)</f>
        <v>#REF!</v>
      </c>
      <c r="AQX114" s="441" t="e">
        <f>(IF(AQX47-#REF!&lt;0,0,AQX47-#REF!)+#REF!)*(1+Data1!C25)+IF($D$5="Koncesija",-AQX63*Data1!C25,0)</f>
        <v>#REF!</v>
      </c>
      <c r="AQY114" s="441" t="e">
        <f>(IF(AQY47-#REF!&lt;0,0,AQY47-#REF!)+#REF!)*(1+Data1!C25)+IF($D$5="Koncesija",-AQY63*Data1!C25,0)</f>
        <v>#REF!</v>
      </c>
      <c r="AQZ114" s="441" t="e">
        <f>(IF(AQZ47-#REF!&lt;0,0,AQZ47-#REF!)+#REF!)*(1+Data1!C25)+IF($D$5="Koncesija",-AQZ63*Data1!C25,0)</f>
        <v>#REF!</v>
      </c>
      <c r="ARA114" s="441" t="e">
        <f>(IF(ARA47-#REF!&lt;0,0,ARA47-#REF!)+#REF!)*(1+Data1!C25)+IF($D$5="Koncesija",-ARA63*Data1!C25,0)</f>
        <v>#REF!</v>
      </c>
      <c r="ARB114" s="441" t="e">
        <f>(IF(ARB47-#REF!&lt;0,0,ARB47-#REF!)+#REF!)*(1+Data1!C25)+IF($D$5="Koncesija",-ARB63*Data1!C25,0)</f>
        <v>#REF!</v>
      </c>
      <c r="ARC114" s="441" t="e">
        <f>(IF(ARC47-#REF!&lt;0,0,ARC47-#REF!)+#REF!)*(1+Data1!C25)+IF($D$5="Koncesija",-ARC63*Data1!C25,0)</f>
        <v>#REF!</v>
      </c>
      <c r="ARD114" s="441" t="e">
        <f>(IF(ARD47-#REF!&lt;0,0,ARD47-#REF!)+#REF!)*(1+Data1!C25)+IF($D$5="Koncesija",-ARD63*Data1!C25,0)</f>
        <v>#REF!</v>
      </c>
      <c r="ARE114" s="441" t="e">
        <f>(IF(ARE47-#REF!&lt;0,0,ARE47-#REF!)+#REF!)*(1+Data1!C25)+IF($D$5="Koncesija",-ARE63*Data1!C25,0)</f>
        <v>#REF!</v>
      </c>
      <c r="ARF114" s="441" t="e">
        <f>(IF(ARF47-#REF!&lt;0,0,ARF47-#REF!)+#REF!)*(1+Data1!C25)+IF($D$5="Koncesija",-ARF63*Data1!C25,0)</f>
        <v>#REF!</v>
      </c>
      <c r="ARG114" s="441" t="e">
        <f>(IF(ARG47-#REF!&lt;0,0,ARG47-#REF!)+#REF!)*(1+Data1!C25)+IF($D$5="Koncesija",-ARG63*Data1!C25,0)</f>
        <v>#REF!</v>
      </c>
      <c r="ARH114" s="441" t="e">
        <f>(IF(ARH47-#REF!&lt;0,0,ARH47-#REF!)+#REF!)*(1+Data1!C25)+IF($D$5="Koncesija",-ARH63*Data1!C25,0)</f>
        <v>#REF!</v>
      </c>
      <c r="ARI114" s="441" t="e">
        <f>(IF(ARI47-#REF!&lt;0,0,ARI47-#REF!)+#REF!)*(1+Data1!C25)+IF($D$5="Koncesija",-ARI63*Data1!C25,0)</f>
        <v>#REF!</v>
      </c>
      <c r="ARJ114" s="441" t="e">
        <f>(IF(ARJ47-#REF!&lt;0,0,ARJ47-#REF!)+#REF!)*(1+Data1!C25)+IF($D$5="Koncesija",-ARJ63*Data1!C25,0)</f>
        <v>#REF!</v>
      </c>
      <c r="ARK114" s="441" t="e">
        <f>(IF(ARK47-#REF!&lt;0,0,ARK47-#REF!)+#REF!)*(1+Data1!C25)+IF($D$5="Koncesija",-ARK63*Data1!C25,0)</f>
        <v>#REF!</v>
      </c>
      <c r="ARL114" s="441" t="e">
        <f>(IF(ARL47-#REF!&lt;0,0,ARL47-#REF!)+#REF!)*(1+Data1!C25)+IF($D$5="Koncesija",-ARL63*Data1!C25,0)</f>
        <v>#REF!</v>
      </c>
      <c r="ARM114" s="441" t="e">
        <f>(IF(ARM47-#REF!&lt;0,0,ARM47-#REF!)+#REF!)*(1+Data1!C25)+IF($D$5="Koncesija",-ARM63*Data1!C25,0)</f>
        <v>#REF!</v>
      </c>
      <c r="ARN114" s="441" t="e">
        <f>(IF(ARN47-#REF!&lt;0,0,ARN47-#REF!)+#REF!)*(1+Data1!C25)+IF($D$5="Koncesija",-ARN63*Data1!C25,0)</f>
        <v>#REF!</v>
      </c>
      <c r="ARO114" s="441" t="e">
        <f>(IF(ARO47-#REF!&lt;0,0,ARO47-#REF!)+#REF!)*(1+Data1!C25)+IF($D$5="Koncesija",-ARO63*Data1!C25,0)</f>
        <v>#REF!</v>
      </c>
      <c r="ARP114" s="441" t="e">
        <f>(IF(ARP47-#REF!&lt;0,0,ARP47-#REF!)+#REF!)*(1+Data1!C25)+IF($D$5="Koncesija",-ARP63*Data1!C25,0)</f>
        <v>#REF!</v>
      </c>
      <c r="ARQ114" s="441" t="e">
        <f>(IF(ARQ47-#REF!&lt;0,0,ARQ47-#REF!)+#REF!)*(1+Data1!C25)+IF($D$5="Koncesija",-ARQ63*Data1!C25,0)</f>
        <v>#REF!</v>
      </c>
      <c r="ARR114" s="441" t="e">
        <f>(IF(ARR47-#REF!&lt;0,0,ARR47-#REF!)+#REF!)*(1+Data1!C25)+IF($D$5="Koncesija",-ARR63*Data1!C25,0)</f>
        <v>#REF!</v>
      </c>
      <c r="ARS114" s="441" t="e">
        <f>(IF(ARS47-#REF!&lt;0,0,ARS47-#REF!)+#REF!)*(1+Data1!C25)+IF($D$5="Koncesija",-ARS63*Data1!C25,0)</f>
        <v>#REF!</v>
      </c>
      <c r="ART114" s="441" t="e">
        <f>(IF(ART47-#REF!&lt;0,0,ART47-#REF!)+#REF!)*(1+Data1!C25)+IF($D$5="Koncesija",-ART63*Data1!C25,0)</f>
        <v>#REF!</v>
      </c>
      <c r="ARU114" s="441" t="e">
        <f>(IF(ARU47-#REF!&lt;0,0,ARU47-#REF!)+#REF!)*(1+Data1!C25)+IF($D$5="Koncesija",-ARU63*Data1!C25,0)</f>
        <v>#REF!</v>
      </c>
      <c r="ARV114" s="441" t="e">
        <f>(IF(ARV47-#REF!&lt;0,0,ARV47-#REF!)+#REF!)*(1+Data1!C25)+IF($D$5="Koncesija",-ARV63*Data1!C25,0)</f>
        <v>#REF!</v>
      </c>
      <c r="ARW114" s="441" t="e">
        <f>(IF(ARW47-#REF!&lt;0,0,ARW47-#REF!)+#REF!)*(1+Data1!C25)+IF($D$5="Koncesija",-ARW63*Data1!C25,0)</f>
        <v>#REF!</v>
      </c>
      <c r="ARX114" s="441" t="e">
        <f>(IF(ARX47-#REF!&lt;0,0,ARX47-#REF!)+#REF!)*(1+Data1!C25)+IF($D$5="Koncesija",-ARX63*Data1!C25,0)</f>
        <v>#REF!</v>
      </c>
      <c r="ARY114" s="441" t="e">
        <f>(IF(ARY47-#REF!&lt;0,0,ARY47-#REF!)+#REF!)*(1+Data1!C25)+IF($D$5="Koncesija",-ARY63*Data1!C25,0)</f>
        <v>#REF!</v>
      </c>
      <c r="ARZ114" s="441" t="e">
        <f>(IF(ARZ47-#REF!&lt;0,0,ARZ47-#REF!)+#REF!)*(1+Data1!C25)+IF($D$5="Koncesija",-ARZ63*Data1!C25,0)</f>
        <v>#REF!</v>
      </c>
      <c r="ASA114" s="441" t="e">
        <f>(IF(ASA47-#REF!&lt;0,0,ASA47-#REF!)+#REF!)*(1+Data1!C25)+IF($D$5="Koncesija",-ASA63*Data1!C25,0)</f>
        <v>#REF!</v>
      </c>
      <c r="ASB114" s="441" t="e">
        <f>(IF(ASB47-#REF!&lt;0,0,ASB47-#REF!)+#REF!)*(1+Data1!C25)+IF($D$5="Koncesija",-ASB63*Data1!C25,0)</f>
        <v>#REF!</v>
      </c>
      <c r="ASC114" s="441" t="e">
        <f>(IF(ASC47-#REF!&lt;0,0,ASC47-#REF!)+#REF!)*(1+Data1!C25)+IF($D$5="Koncesija",-ASC63*Data1!C25,0)</f>
        <v>#REF!</v>
      </c>
      <c r="ASD114" s="441" t="e">
        <f>(IF(ASD47-#REF!&lt;0,0,ASD47-#REF!)+#REF!)*(1+Data1!C25)+IF($D$5="Koncesija",-ASD63*Data1!C25,0)</f>
        <v>#REF!</v>
      </c>
      <c r="ASE114" s="441" t="e">
        <f>(IF(ASE47-#REF!&lt;0,0,ASE47-#REF!)+#REF!)*(1+Data1!C25)+IF($D$5="Koncesija",-ASE63*Data1!C25,0)</f>
        <v>#REF!</v>
      </c>
      <c r="ASF114" s="441" t="e">
        <f>(IF(ASF47-#REF!&lt;0,0,ASF47-#REF!)+#REF!)*(1+Data1!C25)+IF($D$5="Koncesija",-ASF63*Data1!C25,0)</f>
        <v>#REF!</v>
      </c>
      <c r="ASG114" s="441" t="e">
        <f>(IF(ASG47-#REF!&lt;0,0,ASG47-#REF!)+#REF!)*(1+Data1!C25)+IF($D$5="Koncesija",-ASG63*Data1!C25,0)</f>
        <v>#REF!</v>
      </c>
      <c r="ASH114" s="441" t="e">
        <f>(IF(ASH47-#REF!&lt;0,0,ASH47-#REF!)+#REF!)*(1+Data1!C25)+IF($D$5="Koncesija",-ASH63*Data1!C25,0)</f>
        <v>#REF!</v>
      </c>
      <c r="ASI114" s="441" t="e">
        <f>(IF(ASI47-#REF!&lt;0,0,ASI47-#REF!)+#REF!)*(1+Data1!C25)+IF($D$5="Koncesija",-ASI63*Data1!C25,0)</f>
        <v>#REF!</v>
      </c>
      <c r="ASJ114" s="441" t="e">
        <f>(IF(ASJ47-#REF!&lt;0,0,ASJ47-#REF!)+#REF!)*(1+Data1!C25)+IF($D$5="Koncesija",-ASJ63*Data1!C25,0)</f>
        <v>#REF!</v>
      </c>
      <c r="ASK114" s="441" t="e">
        <f>(IF(ASK47-#REF!&lt;0,0,ASK47-#REF!)+#REF!)*(1+Data1!C25)+IF($D$5="Koncesija",-ASK63*Data1!C25,0)</f>
        <v>#REF!</v>
      </c>
      <c r="ASL114" s="441" t="e">
        <f>(IF(ASL47-#REF!&lt;0,0,ASL47-#REF!)+#REF!)*(1+Data1!C25)+IF($D$5="Koncesija",-ASL63*Data1!C25,0)</f>
        <v>#REF!</v>
      </c>
      <c r="ASM114" s="441" t="e">
        <f>(IF(ASM47-#REF!&lt;0,0,ASM47-#REF!)+#REF!)*(1+Data1!C25)+IF($D$5="Koncesija",-ASM63*Data1!C25,0)</f>
        <v>#REF!</v>
      </c>
      <c r="ASN114" s="441" t="e">
        <f>(IF(ASN47-#REF!&lt;0,0,ASN47-#REF!)+#REF!)*(1+Data1!C25)+IF($D$5="Koncesija",-ASN63*Data1!C25,0)</f>
        <v>#REF!</v>
      </c>
      <c r="ASO114" s="441" t="e">
        <f>(IF(ASO47-#REF!&lt;0,0,ASO47-#REF!)+#REF!)*(1+Data1!C25)+IF($D$5="Koncesija",-ASO63*Data1!C25,0)</f>
        <v>#REF!</v>
      </c>
      <c r="ASP114" s="441" t="e">
        <f>(IF(ASP47-#REF!&lt;0,0,ASP47-#REF!)+#REF!)*(1+Data1!C25)+IF($D$5="Koncesija",-ASP63*Data1!C25,0)</f>
        <v>#REF!</v>
      </c>
      <c r="ASQ114" s="441" t="e">
        <f>(IF(ASQ47-#REF!&lt;0,0,ASQ47-#REF!)+#REF!)*(1+Data1!C25)+IF($D$5="Koncesija",-ASQ63*Data1!C25,0)</f>
        <v>#REF!</v>
      </c>
      <c r="ASR114" s="441" t="e">
        <f>(IF(ASR47-#REF!&lt;0,0,ASR47-#REF!)+#REF!)*(1+Data1!C25)+IF($D$5="Koncesija",-ASR63*Data1!C25,0)</f>
        <v>#REF!</v>
      </c>
      <c r="ASS114" s="441" t="e">
        <f>(IF(ASS47-#REF!&lt;0,0,ASS47-#REF!)+#REF!)*(1+Data1!C25)+IF($D$5="Koncesija",-ASS63*Data1!C25,0)</f>
        <v>#REF!</v>
      </c>
      <c r="AST114" s="441" t="e">
        <f>(IF(AST47-#REF!&lt;0,0,AST47-#REF!)+#REF!)*(1+Data1!C25)+IF($D$5="Koncesija",-AST63*Data1!C25,0)</f>
        <v>#REF!</v>
      </c>
      <c r="ASU114" s="441" t="e">
        <f>(IF(ASU47-#REF!&lt;0,0,ASU47-#REF!)+#REF!)*(1+Data1!C25)+IF($D$5="Koncesija",-ASU63*Data1!C25,0)</f>
        <v>#REF!</v>
      </c>
      <c r="ASV114" s="441" t="e">
        <f>(IF(ASV47-#REF!&lt;0,0,ASV47-#REF!)+#REF!)*(1+Data1!C25)+IF($D$5="Koncesija",-ASV63*Data1!C25,0)</f>
        <v>#REF!</v>
      </c>
      <c r="ASW114" s="441" t="e">
        <f>(IF(ASW47-#REF!&lt;0,0,ASW47-#REF!)+#REF!)*(1+Data1!C25)+IF($D$5="Koncesija",-ASW63*Data1!C25,0)</f>
        <v>#REF!</v>
      </c>
      <c r="ASX114" s="441" t="e">
        <f>(IF(ASX47-#REF!&lt;0,0,ASX47-#REF!)+#REF!)*(1+Data1!C25)+IF($D$5="Koncesija",-ASX63*Data1!C25,0)</f>
        <v>#REF!</v>
      </c>
      <c r="ASY114" s="441" t="e">
        <f>(IF(ASY47-#REF!&lt;0,0,ASY47-#REF!)+#REF!)*(1+Data1!C25)+IF($D$5="Koncesija",-ASY63*Data1!C25,0)</f>
        <v>#REF!</v>
      </c>
      <c r="ASZ114" s="441" t="e">
        <f>(IF(ASZ47-#REF!&lt;0,0,ASZ47-#REF!)+#REF!)*(1+Data1!C25)+IF($D$5="Koncesija",-ASZ63*Data1!C25,0)</f>
        <v>#REF!</v>
      </c>
      <c r="ATA114" s="441" t="e">
        <f>(IF(ATA47-#REF!&lt;0,0,ATA47-#REF!)+#REF!)*(1+Data1!C25)+IF($D$5="Koncesija",-ATA63*Data1!C25,0)</f>
        <v>#REF!</v>
      </c>
      <c r="ATB114" s="441" t="e">
        <f>(IF(ATB47-#REF!&lt;0,0,ATB47-#REF!)+#REF!)*(1+Data1!C25)+IF($D$5="Koncesija",-ATB63*Data1!C25,0)</f>
        <v>#REF!</v>
      </c>
      <c r="ATC114" s="441" t="e">
        <f>(IF(ATC47-#REF!&lt;0,0,ATC47-#REF!)+#REF!)*(1+Data1!C25)+IF($D$5="Koncesija",-ATC63*Data1!C25,0)</f>
        <v>#REF!</v>
      </c>
      <c r="ATD114" s="441" t="e">
        <f>(IF(ATD47-#REF!&lt;0,0,ATD47-#REF!)+#REF!)*(1+Data1!C25)+IF($D$5="Koncesija",-ATD63*Data1!C25,0)</f>
        <v>#REF!</v>
      </c>
      <c r="ATE114" s="441" t="e">
        <f>(IF(ATE47-#REF!&lt;0,0,ATE47-#REF!)+#REF!)*(1+Data1!C25)+IF($D$5="Koncesija",-ATE63*Data1!C25,0)</f>
        <v>#REF!</v>
      </c>
      <c r="ATF114" s="441" t="e">
        <f>(IF(ATF47-#REF!&lt;0,0,ATF47-#REF!)+#REF!)*(1+Data1!C25)+IF($D$5="Koncesija",-ATF63*Data1!C25,0)</f>
        <v>#REF!</v>
      </c>
      <c r="ATG114" s="441" t="e">
        <f>(IF(ATG47-#REF!&lt;0,0,ATG47-#REF!)+#REF!)*(1+Data1!C25)+IF($D$5="Koncesija",-ATG63*Data1!C25,0)</f>
        <v>#REF!</v>
      </c>
      <c r="ATH114" s="441" t="e">
        <f>(IF(ATH47-#REF!&lt;0,0,ATH47-#REF!)+#REF!)*(1+Data1!C25)+IF($D$5="Koncesija",-ATH63*Data1!C25,0)</f>
        <v>#REF!</v>
      </c>
      <c r="ATI114" s="441" t="e">
        <f>(IF(ATI47-#REF!&lt;0,0,ATI47-#REF!)+#REF!)*(1+Data1!C25)+IF($D$5="Koncesija",-ATI63*Data1!C25,0)</f>
        <v>#REF!</v>
      </c>
      <c r="ATJ114" s="441" t="e">
        <f>(IF(ATJ47-#REF!&lt;0,0,ATJ47-#REF!)+#REF!)*(1+Data1!C25)+IF($D$5="Koncesija",-ATJ63*Data1!C25,0)</f>
        <v>#REF!</v>
      </c>
      <c r="ATK114" s="441" t="e">
        <f>(IF(ATK47-#REF!&lt;0,0,ATK47-#REF!)+#REF!)*(1+Data1!C25)+IF($D$5="Koncesija",-ATK63*Data1!C25,0)</f>
        <v>#REF!</v>
      </c>
      <c r="ATL114" s="441" t="e">
        <f>(IF(ATL47-#REF!&lt;0,0,ATL47-#REF!)+#REF!)*(1+Data1!C25)+IF($D$5="Koncesija",-ATL63*Data1!C25,0)</f>
        <v>#REF!</v>
      </c>
      <c r="ATM114" s="441" t="e">
        <f>(IF(ATM47-#REF!&lt;0,0,ATM47-#REF!)+#REF!)*(1+Data1!C25)+IF($D$5="Koncesija",-ATM63*Data1!C25,0)</f>
        <v>#REF!</v>
      </c>
      <c r="ATN114" s="441" t="e">
        <f>(IF(ATN47-#REF!&lt;0,0,ATN47-#REF!)+#REF!)*(1+Data1!C25)+IF($D$5="Koncesija",-ATN63*Data1!C25,0)</f>
        <v>#REF!</v>
      </c>
      <c r="ATO114" s="441" t="e">
        <f>(IF(ATO47-#REF!&lt;0,0,ATO47-#REF!)+#REF!)*(1+Data1!C25)+IF($D$5="Koncesija",-ATO63*Data1!C25,0)</f>
        <v>#REF!</v>
      </c>
      <c r="ATP114" s="441" t="e">
        <f>(IF(ATP47-#REF!&lt;0,0,ATP47-#REF!)+#REF!)*(1+Data1!C25)+IF($D$5="Koncesija",-ATP63*Data1!C25,0)</f>
        <v>#REF!</v>
      </c>
      <c r="ATQ114" s="441" t="e">
        <f>(IF(ATQ47-#REF!&lt;0,0,ATQ47-#REF!)+#REF!)*(1+Data1!C25)+IF($D$5="Koncesija",-ATQ63*Data1!C25,0)</f>
        <v>#REF!</v>
      </c>
      <c r="ATR114" s="441" t="e">
        <f>(IF(ATR47-#REF!&lt;0,0,ATR47-#REF!)+#REF!)*(1+Data1!C25)+IF($D$5="Koncesija",-ATR63*Data1!C25,0)</f>
        <v>#REF!</v>
      </c>
      <c r="ATS114" s="441" t="e">
        <f>(IF(ATS47-#REF!&lt;0,0,ATS47-#REF!)+#REF!)*(1+Data1!C25)+IF($D$5="Koncesija",-ATS63*Data1!C25,0)</f>
        <v>#REF!</v>
      </c>
      <c r="ATT114" s="441" t="e">
        <f>(IF(ATT47-#REF!&lt;0,0,ATT47-#REF!)+#REF!)*(1+Data1!C25)+IF($D$5="Koncesija",-ATT63*Data1!C25,0)</f>
        <v>#REF!</v>
      </c>
      <c r="ATU114" s="441" t="e">
        <f>(IF(ATU47-#REF!&lt;0,0,ATU47-#REF!)+#REF!)*(1+Data1!C25)+IF($D$5="Koncesija",-ATU63*Data1!C25,0)</f>
        <v>#REF!</v>
      </c>
      <c r="ATV114" s="441" t="e">
        <f>(IF(ATV47-#REF!&lt;0,0,ATV47-#REF!)+#REF!)*(1+Data1!C25)+IF($D$5="Koncesija",-ATV63*Data1!C25,0)</f>
        <v>#REF!</v>
      </c>
      <c r="ATW114" s="441" t="e">
        <f>(IF(ATW47-#REF!&lt;0,0,ATW47-#REF!)+#REF!)*(1+Data1!C25)+IF($D$5="Koncesija",-ATW63*Data1!C25,0)</f>
        <v>#REF!</v>
      </c>
      <c r="ATX114" s="441" t="e">
        <f>(IF(ATX47-#REF!&lt;0,0,ATX47-#REF!)+#REF!)*(1+Data1!C25)+IF($D$5="Koncesija",-ATX63*Data1!C25,0)</f>
        <v>#REF!</v>
      </c>
      <c r="ATY114" s="441" t="e">
        <f>(IF(ATY47-#REF!&lt;0,0,ATY47-#REF!)+#REF!)*(1+Data1!C25)+IF($D$5="Koncesija",-ATY63*Data1!C25,0)</f>
        <v>#REF!</v>
      </c>
      <c r="ATZ114" s="441" t="e">
        <f>(IF(ATZ47-#REF!&lt;0,0,ATZ47-#REF!)+#REF!)*(1+Data1!C25)+IF($D$5="Koncesija",-ATZ63*Data1!C25,0)</f>
        <v>#REF!</v>
      </c>
      <c r="AUA114" s="441" t="e">
        <f>(IF(AUA47-#REF!&lt;0,0,AUA47-#REF!)+#REF!)*(1+Data1!C25)+IF($D$5="Koncesija",-AUA63*Data1!C25,0)</f>
        <v>#REF!</v>
      </c>
      <c r="AUB114" s="441" t="e">
        <f>(IF(AUB47-#REF!&lt;0,0,AUB47-#REF!)+#REF!)*(1+Data1!C25)+IF($D$5="Koncesija",-AUB63*Data1!C25,0)</f>
        <v>#REF!</v>
      </c>
      <c r="AUC114" s="441" t="e">
        <f>(IF(AUC47-#REF!&lt;0,0,AUC47-#REF!)+#REF!)*(1+Data1!C25)+IF($D$5="Koncesija",-AUC63*Data1!C25,0)</f>
        <v>#REF!</v>
      </c>
      <c r="AUD114" s="441" t="e">
        <f>(IF(AUD47-#REF!&lt;0,0,AUD47-#REF!)+#REF!)*(1+Data1!C25)+IF($D$5="Koncesija",-AUD63*Data1!C25,0)</f>
        <v>#REF!</v>
      </c>
      <c r="AUE114" s="441" t="e">
        <f>(IF(AUE47-#REF!&lt;0,0,AUE47-#REF!)+#REF!)*(1+Data1!C25)+IF($D$5="Koncesija",-AUE63*Data1!C25,0)</f>
        <v>#REF!</v>
      </c>
      <c r="AUF114" s="441" t="e">
        <f>(IF(AUF47-#REF!&lt;0,0,AUF47-#REF!)+#REF!)*(1+Data1!C25)+IF($D$5="Koncesija",-AUF63*Data1!C25,0)</f>
        <v>#REF!</v>
      </c>
      <c r="AUG114" s="441" t="e">
        <f>(IF(AUG47-#REF!&lt;0,0,AUG47-#REF!)+#REF!)*(1+Data1!C25)+IF($D$5="Koncesija",-AUG63*Data1!C25,0)</f>
        <v>#REF!</v>
      </c>
      <c r="AUH114" s="441" t="e">
        <f>(IF(AUH47-#REF!&lt;0,0,AUH47-#REF!)+#REF!)*(1+Data1!C25)+IF($D$5="Koncesija",-AUH63*Data1!C25,0)</f>
        <v>#REF!</v>
      </c>
      <c r="AUI114" s="441" t="e">
        <f>(IF(AUI47-#REF!&lt;0,0,AUI47-#REF!)+#REF!)*(1+Data1!C25)+IF($D$5="Koncesija",-AUI63*Data1!C25,0)</f>
        <v>#REF!</v>
      </c>
      <c r="AUJ114" s="441" t="e">
        <f>(IF(AUJ47-#REF!&lt;0,0,AUJ47-#REF!)+#REF!)*(1+Data1!C25)+IF($D$5="Koncesija",-AUJ63*Data1!C25,0)</f>
        <v>#REF!</v>
      </c>
      <c r="AUK114" s="441" t="e">
        <f>(IF(AUK47-#REF!&lt;0,0,AUK47-#REF!)+#REF!)*(1+Data1!C25)+IF($D$5="Koncesija",-AUK63*Data1!C25,0)</f>
        <v>#REF!</v>
      </c>
      <c r="AUL114" s="441" t="e">
        <f>(IF(AUL47-#REF!&lt;0,0,AUL47-#REF!)+#REF!)*(1+Data1!C25)+IF($D$5="Koncesija",-AUL63*Data1!C25,0)</f>
        <v>#REF!</v>
      </c>
      <c r="AUM114" s="441" t="e">
        <f>(IF(AUM47-#REF!&lt;0,0,AUM47-#REF!)+#REF!)*(1+Data1!C25)+IF($D$5="Koncesija",-AUM63*Data1!C25,0)</f>
        <v>#REF!</v>
      </c>
      <c r="AUN114" s="441" t="e">
        <f>(IF(AUN47-#REF!&lt;0,0,AUN47-#REF!)+#REF!)*(1+Data1!C25)+IF($D$5="Koncesija",-AUN63*Data1!C25,0)</f>
        <v>#REF!</v>
      </c>
      <c r="AUO114" s="441" t="e">
        <f>(IF(AUO47-#REF!&lt;0,0,AUO47-#REF!)+#REF!)*(1+Data1!C25)+IF($D$5="Koncesija",-AUO63*Data1!C25,0)</f>
        <v>#REF!</v>
      </c>
      <c r="AUP114" s="441" t="e">
        <f>(IF(AUP47-#REF!&lt;0,0,AUP47-#REF!)+#REF!)*(1+Data1!C25)+IF($D$5="Koncesija",-AUP63*Data1!C25,0)</f>
        <v>#REF!</v>
      </c>
      <c r="AUQ114" s="441" t="e">
        <f>(IF(AUQ47-#REF!&lt;0,0,AUQ47-#REF!)+#REF!)*(1+Data1!C25)+IF($D$5="Koncesija",-AUQ63*Data1!C25,0)</f>
        <v>#REF!</v>
      </c>
      <c r="AUR114" s="441" t="e">
        <f>(IF(AUR47-#REF!&lt;0,0,AUR47-#REF!)+#REF!)*(1+Data1!C25)+IF($D$5="Koncesija",-AUR63*Data1!C25,0)</f>
        <v>#REF!</v>
      </c>
      <c r="AUS114" s="441" t="e">
        <f>(IF(AUS47-#REF!&lt;0,0,AUS47-#REF!)+#REF!)*(1+Data1!C25)+IF($D$5="Koncesija",-AUS63*Data1!C25,0)</f>
        <v>#REF!</v>
      </c>
      <c r="AUT114" s="441" t="e">
        <f>(IF(AUT47-#REF!&lt;0,0,AUT47-#REF!)+#REF!)*(1+Data1!C25)+IF($D$5="Koncesija",-AUT63*Data1!C25,0)</f>
        <v>#REF!</v>
      </c>
      <c r="AUU114" s="441" t="e">
        <f>(IF(AUU47-#REF!&lt;0,0,AUU47-#REF!)+#REF!)*(1+Data1!C25)+IF($D$5="Koncesija",-AUU63*Data1!C25,0)</f>
        <v>#REF!</v>
      </c>
      <c r="AUV114" s="441" t="e">
        <f>(IF(AUV47-#REF!&lt;0,0,AUV47-#REF!)+#REF!)*(1+Data1!C25)+IF($D$5="Koncesija",-AUV63*Data1!C25,0)</f>
        <v>#REF!</v>
      </c>
      <c r="AUW114" s="441" t="e">
        <f>(IF(AUW47-#REF!&lt;0,0,AUW47-#REF!)+#REF!)*(1+Data1!C25)+IF($D$5="Koncesija",-AUW63*Data1!C25,0)</f>
        <v>#REF!</v>
      </c>
      <c r="AUX114" s="441" t="e">
        <f>(IF(AUX47-#REF!&lt;0,0,AUX47-#REF!)+#REF!)*(1+Data1!C25)+IF($D$5="Koncesija",-AUX63*Data1!C25,0)</f>
        <v>#REF!</v>
      </c>
      <c r="AUY114" s="441" t="e">
        <f>(IF(AUY47-#REF!&lt;0,0,AUY47-#REF!)+#REF!)*(1+Data1!C25)+IF($D$5="Koncesija",-AUY63*Data1!C25,0)</f>
        <v>#REF!</v>
      </c>
      <c r="AUZ114" s="441" t="e">
        <f>(IF(AUZ47-#REF!&lt;0,0,AUZ47-#REF!)+#REF!)*(1+Data1!C25)+IF($D$5="Koncesija",-AUZ63*Data1!C25,0)</f>
        <v>#REF!</v>
      </c>
      <c r="AVA114" s="441" t="e">
        <f>(IF(AVA47-#REF!&lt;0,0,AVA47-#REF!)+#REF!)*(1+Data1!C25)+IF($D$5="Koncesija",-AVA63*Data1!C25,0)</f>
        <v>#REF!</v>
      </c>
      <c r="AVB114" s="441" t="e">
        <f>(IF(AVB47-#REF!&lt;0,0,AVB47-#REF!)+#REF!)*(1+Data1!C25)+IF($D$5="Koncesija",-AVB63*Data1!C25,0)</f>
        <v>#REF!</v>
      </c>
      <c r="AVC114" s="441" t="e">
        <f>(IF(AVC47-#REF!&lt;0,0,AVC47-#REF!)+#REF!)*(1+Data1!C25)+IF($D$5="Koncesija",-AVC63*Data1!C25,0)</f>
        <v>#REF!</v>
      </c>
      <c r="AVD114" s="441" t="e">
        <f>(IF(AVD47-#REF!&lt;0,0,AVD47-#REF!)+#REF!)*(1+Data1!C25)+IF($D$5="Koncesija",-AVD63*Data1!C25,0)</f>
        <v>#REF!</v>
      </c>
      <c r="AVE114" s="441" t="e">
        <f>(IF(AVE47-#REF!&lt;0,0,AVE47-#REF!)+#REF!)*(1+Data1!C25)+IF($D$5="Koncesija",-AVE63*Data1!C25,0)</f>
        <v>#REF!</v>
      </c>
      <c r="AVF114" s="441" t="e">
        <f>(IF(AVF47-#REF!&lt;0,0,AVF47-#REF!)+#REF!)*(1+Data1!C25)+IF($D$5="Koncesija",-AVF63*Data1!C25,0)</f>
        <v>#REF!</v>
      </c>
      <c r="AVG114" s="441" t="e">
        <f>(IF(AVG47-#REF!&lt;0,0,AVG47-#REF!)+#REF!)*(1+Data1!C25)+IF($D$5="Koncesija",-AVG63*Data1!C25,0)</f>
        <v>#REF!</v>
      </c>
      <c r="AVH114" s="441" t="e">
        <f>(IF(AVH47-#REF!&lt;0,0,AVH47-#REF!)+#REF!)*(1+Data1!C25)+IF($D$5="Koncesija",-AVH63*Data1!C25,0)</f>
        <v>#REF!</v>
      </c>
      <c r="AVI114" s="441" t="e">
        <f>(IF(AVI47-#REF!&lt;0,0,AVI47-#REF!)+#REF!)*(1+Data1!C25)+IF($D$5="Koncesija",-AVI63*Data1!C25,0)</f>
        <v>#REF!</v>
      </c>
      <c r="AVJ114" s="441" t="e">
        <f>(IF(AVJ47-#REF!&lt;0,0,AVJ47-#REF!)+#REF!)*(1+Data1!C25)+IF($D$5="Koncesija",-AVJ63*Data1!C25,0)</f>
        <v>#REF!</v>
      </c>
      <c r="AVK114" s="441" t="e">
        <f>(IF(AVK47-#REF!&lt;0,0,AVK47-#REF!)+#REF!)*(1+Data1!C25)+IF($D$5="Koncesija",-AVK63*Data1!C25,0)</f>
        <v>#REF!</v>
      </c>
      <c r="AVL114" s="441" t="e">
        <f>(IF(AVL47-#REF!&lt;0,0,AVL47-#REF!)+#REF!)*(1+Data1!C25)+IF($D$5="Koncesija",-AVL63*Data1!C25,0)</f>
        <v>#REF!</v>
      </c>
      <c r="AVM114" s="441" t="e">
        <f>(IF(AVM47-#REF!&lt;0,0,AVM47-#REF!)+#REF!)*(1+Data1!C25)+IF($D$5="Koncesija",-AVM63*Data1!C25,0)</f>
        <v>#REF!</v>
      </c>
      <c r="AVN114" s="441" t="e">
        <f>(IF(AVN47-#REF!&lt;0,0,AVN47-#REF!)+#REF!)*(1+Data1!C25)+IF($D$5="Koncesija",-AVN63*Data1!C25,0)</f>
        <v>#REF!</v>
      </c>
      <c r="AVO114" s="441" t="e">
        <f>(IF(AVO47-#REF!&lt;0,0,AVO47-#REF!)+#REF!)*(1+Data1!C25)+IF($D$5="Koncesija",-AVO63*Data1!C25,0)</f>
        <v>#REF!</v>
      </c>
      <c r="AVP114" s="441" t="e">
        <f>(IF(AVP47-#REF!&lt;0,0,AVP47-#REF!)+#REF!)*(1+Data1!C25)+IF($D$5="Koncesija",-AVP63*Data1!C25,0)</f>
        <v>#REF!</v>
      </c>
      <c r="AVQ114" s="441" t="e">
        <f>(IF(AVQ47-#REF!&lt;0,0,AVQ47-#REF!)+#REF!)*(1+Data1!C25)+IF($D$5="Koncesija",-AVQ63*Data1!C25,0)</f>
        <v>#REF!</v>
      </c>
      <c r="AVR114" s="441" t="e">
        <f>(IF(AVR47-#REF!&lt;0,0,AVR47-#REF!)+#REF!)*(1+Data1!C25)+IF($D$5="Koncesija",-AVR63*Data1!C25,0)</f>
        <v>#REF!</v>
      </c>
      <c r="AVS114" s="441" t="e">
        <f>(IF(AVS47-#REF!&lt;0,0,AVS47-#REF!)+#REF!)*(1+Data1!C25)+IF($D$5="Koncesija",-AVS63*Data1!C25,0)</f>
        <v>#REF!</v>
      </c>
      <c r="AVT114" s="441" t="e">
        <f>(IF(AVT47-#REF!&lt;0,0,AVT47-#REF!)+#REF!)*(1+Data1!C25)+IF($D$5="Koncesija",-AVT63*Data1!C25,0)</f>
        <v>#REF!</v>
      </c>
      <c r="AVU114" s="441" t="e">
        <f>(IF(AVU47-#REF!&lt;0,0,AVU47-#REF!)+#REF!)*(1+Data1!C25)+IF($D$5="Koncesija",-AVU63*Data1!C25,0)</f>
        <v>#REF!</v>
      </c>
      <c r="AVV114" s="441" t="e">
        <f>(IF(AVV47-#REF!&lt;0,0,AVV47-#REF!)+#REF!)*(1+Data1!C25)+IF($D$5="Koncesija",-AVV63*Data1!C25,0)</f>
        <v>#REF!</v>
      </c>
      <c r="AVW114" s="441" t="e">
        <f>(IF(AVW47-#REF!&lt;0,0,AVW47-#REF!)+#REF!)*(1+Data1!C25)+IF($D$5="Koncesija",-AVW63*Data1!C25,0)</f>
        <v>#REF!</v>
      </c>
      <c r="AVX114" s="441" t="e">
        <f>(IF(AVX47-#REF!&lt;0,0,AVX47-#REF!)+#REF!)*(1+Data1!C25)+IF($D$5="Koncesija",-AVX63*Data1!C25,0)</f>
        <v>#REF!</v>
      </c>
      <c r="AVY114" s="441" t="e">
        <f>(IF(AVY47-#REF!&lt;0,0,AVY47-#REF!)+#REF!)*(1+Data1!C25)+IF($D$5="Koncesija",-AVY63*Data1!C25,0)</f>
        <v>#REF!</v>
      </c>
      <c r="AVZ114" s="441" t="e">
        <f>(IF(AVZ47-#REF!&lt;0,0,AVZ47-#REF!)+#REF!)*(1+Data1!C25)+IF($D$5="Koncesija",-AVZ63*Data1!C25,0)</f>
        <v>#REF!</v>
      </c>
      <c r="AWA114" s="441" t="e">
        <f>(IF(AWA47-#REF!&lt;0,0,AWA47-#REF!)+#REF!)*(1+Data1!C25)+IF($D$5="Koncesija",-AWA63*Data1!C25,0)</f>
        <v>#REF!</v>
      </c>
      <c r="AWB114" s="441" t="e">
        <f>(IF(AWB47-#REF!&lt;0,0,AWB47-#REF!)+#REF!)*(1+Data1!C25)+IF($D$5="Koncesija",-AWB63*Data1!C25,0)</f>
        <v>#REF!</v>
      </c>
      <c r="AWC114" s="441" t="e">
        <f>(IF(AWC47-#REF!&lt;0,0,AWC47-#REF!)+#REF!)*(1+Data1!C25)+IF($D$5="Koncesija",-AWC63*Data1!C25,0)</f>
        <v>#REF!</v>
      </c>
      <c r="AWD114" s="441" t="e">
        <f>(IF(AWD47-#REF!&lt;0,0,AWD47-#REF!)+#REF!)*(1+Data1!C25)+IF($D$5="Koncesija",-AWD63*Data1!C25,0)</f>
        <v>#REF!</v>
      </c>
      <c r="AWE114" s="441" t="e">
        <f>(IF(AWE47-#REF!&lt;0,0,AWE47-#REF!)+#REF!)*(1+Data1!C25)+IF($D$5="Koncesija",-AWE63*Data1!C25,0)</f>
        <v>#REF!</v>
      </c>
      <c r="AWF114" s="441" t="e">
        <f>(IF(AWF47-#REF!&lt;0,0,AWF47-#REF!)+#REF!)*(1+Data1!C25)+IF($D$5="Koncesija",-AWF63*Data1!C25,0)</f>
        <v>#REF!</v>
      </c>
      <c r="AWG114" s="441" t="e">
        <f>(IF(AWG47-#REF!&lt;0,0,AWG47-#REF!)+#REF!)*(1+Data1!C25)+IF($D$5="Koncesija",-AWG63*Data1!C25,0)</f>
        <v>#REF!</v>
      </c>
      <c r="AWH114" s="441" t="e">
        <f>(IF(AWH47-#REF!&lt;0,0,AWH47-#REF!)+#REF!)*(1+Data1!C25)+IF($D$5="Koncesija",-AWH63*Data1!C25,0)</f>
        <v>#REF!</v>
      </c>
      <c r="AWI114" s="441" t="e">
        <f>(IF(AWI47-#REF!&lt;0,0,AWI47-#REF!)+#REF!)*(1+Data1!C25)+IF($D$5="Koncesija",-AWI63*Data1!C25,0)</f>
        <v>#REF!</v>
      </c>
      <c r="AWJ114" s="441" t="e">
        <f>(IF(AWJ47-#REF!&lt;0,0,AWJ47-#REF!)+#REF!)*(1+Data1!C25)+IF($D$5="Koncesija",-AWJ63*Data1!C25,0)</f>
        <v>#REF!</v>
      </c>
      <c r="AWK114" s="441" t="e">
        <f>(IF(AWK47-#REF!&lt;0,0,AWK47-#REF!)+#REF!)*(1+Data1!C25)+IF($D$5="Koncesija",-AWK63*Data1!C25,0)</f>
        <v>#REF!</v>
      </c>
      <c r="AWL114" s="441" t="e">
        <f>(IF(AWL47-#REF!&lt;0,0,AWL47-#REF!)+#REF!)*(1+Data1!C25)+IF($D$5="Koncesija",-AWL63*Data1!C25,0)</f>
        <v>#REF!</v>
      </c>
      <c r="AWM114" s="441" t="e">
        <f>(IF(AWM47-#REF!&lt;0,0,AWM47-#REF!)+#REF!)*(1+Data1!C25)+IF($D$5="Koncesija",-AWM63*Data1!C25,0)</f>
        <v>#REF!</v>
      </c>
      <c r="AWN114" s="441" t="e">
        <f>(IF(AWN47-#REF!&lt;0,0,AWN47-#REF!)+#REF!)*(1+Data1!C25)+IF($D$5="Koncesija",-AWN63*Data1!C25,0)</f>
        <v>#REF!</v>
      </c>
      <c r="AWO114" s="441" t="e">
        <f>(IF(AWO47-#REF!&lt;0,0,AWO47-#REF!)+#REF!)*(1+Data1!C25)+IF($D$5="Koncesija",-AWO63*Data1!C25,0)</f>
        <v>#REF!</v>
      </c>
      <c r="AWP114" s="441" t="e">
        <f>(IF(AWP47-#REF!&lt;0,0,AWP47-#REF!)+#REF!)*(1+Data1!C25)+IF($D$5="Koncesija",-AWP63*Data1!C25,0)</f>
        <v>#REF!</v>
      </c>
      <c r="AWQ114" s="441" t="e">
        <f>(IF(AWQ47-#REF!&lt;0,0,AWQ47-#REF!)+#REF!)*(1+Data1!C25)+IF($D$5="Koncesija",-AWQ63*Data1!C25,0)</f>
        <v>#REF!</v>
      </c>
      <c r="AWR114" s="441" t="e">
        <f>(IF(AWR47-#REF!&lt;0,0,AWR47-#REF!)+#REF!)*(1+Data1!C25)+IF($D$5="Koncesija",-AWR63*Data1!C25,0)</f>
        <v>#REF!</v>
      </c>
      <c r="AWS114" s="441" t="e">
        <f>(IF(AWS47-#REF!&lt;0,0,AWS47-#REF!)+#REF!)*(1+Data1!C25)+IF($D$5="Koncesija",-AWS63*Data1!C25,0)</f>
        <v>#REF!</v>
      </c>
      <c r="AWT114" s="441" t="e">
        <f>(IF(AWT47-#REF!&lt;0,0,AWT47-#REF!)+#REF!)*(1+Data1!C25)+IF($D$5="Koncesija",-AWT63*Data1!C25,0)</f>
        <v>#REF!</v>
      </c>
      <c r="AWU114" s="441" t="e">
        <f>(IF(AWU47-#REF!&lt;0,0,AWU47-#REF!)+#REF!)*(1+Data1!C25)+IF($D$5="Koncesija",-AWU63*Data1!C25,0)</f>
        <v>#REF!</v>
      </c>
      <c r="AWV114" s="441" t="e">
        <f>(IF(AWV47-#REF!&lt;0,0,AWV47-#REF!)+#REF!)*(1+Data1!C25)+IF($D$5="Koncesija",-AWV63*Data1!C25,0)</f>
        <v>#REF!</v>
      </c>
      <c r="AWW114" s="441" t="e">
        <f>(IF(AWW47-#REF!&lt;0,0,AWW47-#REF!)+#REF!)*(1+Data1!C25)+IF($D$5="Koncesija",-AWW63*Data1!C25,0)</f>
        <v>#REF!</v>
      </c>
      <c r="AWX114" s="441" t="e">
        <f>(IF(AWX47-#REF!&lt;0,0,AWX47-#REF!)+#REF!)*(1+Data1!C25)+IF($D$5="Koncesija",-AWX63*Data1!C25,0)</f>
        <v>#REF!</v>
      </c>
      <c r="AWY114" s="441" t="e">
        <f>(IF(AWY47-#REF!&lt;0,0,AWY47-#REF!)+#REF!)*(1+Data1!C25)+IF($D$5="Koncesija",-AWY63*Data1!C25,0)</f>
        <v>#REF!</v>
      </c>
      <c r="AWZ114" s="441" t="e">
        <f>(IF(AWZ47-#REF!&lt;0,0,AWZ47-#REF!)+#REF!)*(1+Data1!C25)+IF($D$5="Koncesija",-AWZ63*Data1!C25,0)</f>
        <v>#REF!</v>
      </c>
      <c r="AXA114" s="441" t="e">
        <f>(IF(AXA47-#REF!&lt;0,0,AXA47-#REF!)+#REF!)*(1+Data1!C25)+IF($D$5="Koncesija",-AXA63*Data1!C25,0)</f>
        <v>#REF!</v>
      </c>
      <c r="AXB114" s="441" t="e">
        <f>(IF(AXB47-#REF!&lt;0,0,AXB47-#REF!)+#REF!)*(1+Data1!C25)+IF($D$5="Koncesija",-AXB63*Data1!C25,0)</f>
        <v>#REF!</v>
      </c>
      <c r="AXC114" s="441" t="e">
        <f>(IF(AXC47-#REF!&lt;0,0,AXC47-#REF!)+#REF!)*(1+Data1!C25)+IF($D$5="Koncesija",-AXC63*Data1!C25,0)</f>
        <v>#REF!</v>
      </c>
      <c r="AXD114" s="441" t="e">
        <f>(IF(AXD47-#REF!&lt;0,0,AXD47-#REF!)+#REF!)*(1+Data1!C25)+IF($D$5="Koncesija",-AXD63*Data1!C25,0)</f>
        <v>#REF!</v>
      </c>
      <c r="AXE114" s="441" t="e">
        <f>(IF(AXE47-#REF!&lt;0,0,AXE47-#REF!)+#REF!)*(1+Data1!C25)+IF($D$5="Koncesija",-AXE63*Data1!C25,0)</f>
        <v>#REF!</v>
      </c>
      <c r="AXF114" s="441" t="e">
        <f>(IF(AXF47-#REF!&lt;0,0,AXF47-#REF!)+#REF!)*(1+Data1!C25)+IF($D$5="Koncesija",-AXF63*Data1!C25,0)</f>
        <v>#REF!</v>
      </c>
      <c r="AXG114" s="441" t="e">
        <f>(IF(AXG47-#REF!&lt;0,0,AXG47-#REF!)+#REF!)*(1+Data1!C25)+IF($D$5="Koncesija",-AXG63*Data1!C25,0)</f>
        <v>#REF!</v>
      </c>
      <c r="AXH114" s="441" t="e">
        <f>(IF(AXH47-#REF!&lt;0,0,AXH47-#REF!)+#REF!)*(1+Data1!C25)+IF($D$5="Koncesija",-AXH63*Data1!C25,0)</f>
        <v>#REF!</v>
      </c>
      <c r="AXI114" s="441" t="e">
        <f>(IF(AXI47-#REF!&lt;0,0,AXI47-#REF!)+#REF!)*(1+Data1!C25)+IF($D$5="Koncesija",-AXI63*Data1!C25,0)</f>
        <v>#REF!</v>
      </c>
      <c r="AXJ114" s="441" t="e">
        <f>(IF(AXJ47-#REF!&lt;0,0,AXJ47-#REF!)+#REF!)*(1+Data1!C25)+IF($D$5="Koncesija",-AXJ63*Data1!C25,0)</f>
        <v>#REF!</v>
      </c>
      <c r="AXK114" s="441" t="e">
        <f>(IF(AXK47-#REF!&lt;0,0,AXK47-#REF!)+#REF!)*(1+Data1!C25)+IF($D$5="Koncesija",-AXK63*Data1!C25,0)</f>
        <v>#REF!</v>
      </c>
      <c r="AXL114" s="441" t="e">
        <f>(IF(AXL47-#REF!&lt;0,0,AXL47-#REF!)+#REF!)*(1+Data1!C25)+IF($D$5="Koncesija",-AXL63*Data1!C25,0)</f>
        <v>#REF!</v>
      </c>
      <c r="AXM114" s="441" t="e">
        <f>(IF(AXM47-#REF!&lt;0,0,AXM47-#REF!)+#REF!)*(1+Data1!C25)+IF($D$5="Koncesija",-AXM63*Data1!C25,0)</f>
        <v>#REF!</v>
      </c>
      <c r="AXN114" s="441" t="e">
        <f>(IF(AXN47-#REF!&lt;0,0,AXN47-#REF!)+#REF!)*(1+Data1!C25)+IF($D$5="Koncesija",-AXN63*Data1!C25,0)</f>
        <v>#REF!</v>
      </c>
      <c r="AXO114" s="441" t="e">
        <f>(IF(AXO47-#REF!&lt;0,0,AXO47-#REF!)+#REF!)*(1+Data1!C25)+IF($D$5="Koncesija",-AXO63*Data1!C25,0)</f>
        <v>#REF!</v>
      </c>
      <c r="AXP114" s="441" t="e">
        <f>(IF(AXP47-#REF!&lt;0,0,AXP47-#REF!)+#REF!)*(1+Data1!C25)+IF($D$5="Koncesija",-AXP63*Data1!C25,0)</f>
        <v>#REF!</v>
      </c>
      <c r="AXQ114" s="441" t="e">
        <f>(IF(AXQ47-#REF!&lt;0,0,AXQ47-#REF!)+#REF!)*(1+Data1!C25)+IF($D$5="Koncesija",-AXQ63*Data1!C25,0)</f>
        <v>#REF!</v>
      </c>
      <c r="AXR114" s="441" t="e">
        <f>(IF(AXR47-#REF!&lt;0,0,AXR47-#REF!)+#REF!)*(1+Data1!C25)+IF($D$5="Koncesija",-AXR63*Data1!C25,0)</f>
        <v>#REF!</v>
      </c>
      <c r="AXS114" s="441" t="e">
        <f>(IF(AXS47-#REF!&lt;0,0,AXS47-#REF!)+#REF!)*(1+Data1!C25)+IF($D$5="Koncesija",-AXS63*Data1!C25,0)</f>
        <v>#REF!</v>
      </c>
      <c r="AXT114" s="441" t="e">
        <f>(IF(AXT47-#REF!&lt;0,0,AXT47-#REF!)+#REF!)*(1+Data1!C25)+IF($D$5="Koncesija",-AXT63*Data1!C25,0)</f>
        <v>#REF!</v>
      </c>
      <c r="AXU114" s="441" t="e">
        <f>(IF(AXU47-#REF!&lt;0,0,AXU47-#REF!)+#REF!)*(1+Data1!C25)+IF($D$5="Koncesija",-AXU63*Data1!C25,0)</f>
        <v>#REF!</v>
      </c>
      <c r="AXV114" s="441" t="e">
        <f>(IF(AXV47-#REF!&lt;0,0,AXV47-#REF!)+#REF!)*(1+Data1!C25)+IF($D$5="Koncesija",-AXV63*Data1!C25,0)</f>
        <v>#REF!</v>
      </c>
      <c r="AXW114" s="441" t="e">
        <f>(IF(AXW47-#REF!&lt;0,0,AXW47-#REF!)+#REF!)*(1+Data1!C25)+IF($D$5="Koncesija",-AXW63*Data1!C25,0)</f>
        <v>#REF!</v>
      </c>
      <c r="AXX114" s="441" t="e">
        <f>(IF(AXX47-#REF!&lt;0,0,AXX47-#REF!)+#REF!)*(1+Data1!C25)+IF($D$5="Koncesija",-AXX63*Data1!C25,0)</f>
        <v>#REF!</v>
      </c>
      <c r="AXY114" s="441" t="e">
        <f>(IF(AXY47-#REF!&lt;0,0,AXY47-#REF!)+#REF!)*(1+Data1!C25)+IF($D$5="Koncesija",-AXY63*Data1!C25,0)</f>
        <v>#REF!</v>
      </c>
      <c r="AXZ114" s="441" t="e">
        <f>(IF(AXZ47-#REF!&lt;0,0,AXZ47-#REF!)+#REF!)*(1+Data1!C25)+IF($D$5="Koncesija",-AXZ63*Data1!C25,0)</f>
        <v>#REF!</v>
      </c>
      <c r="AYA114" s="441" t="e">
        <f>(IF(AYA47-#REF!&lt;0,0,AYA47-#REF!)+#REF!)*(1+Data1!C25)+IF($D$5="Koncesija",-AYA63*Data1!C25,0)</f>
        <v>#REF!</v>
      </c>
      <c r="AYB114" s="441" t="e">
        <f>(IF(AYB47-#REF!&lt;0,0,AYB47-#REF!)+#REF!)*(1+Data1!C25)+IF($D$5="Koncesija",-AYB63*Data1!C25,0)</f>
        <v>#REF!</v>
      </c>
      <c r="AYC114" s="441" t="e">
        <f>(IF(AYC47-#REF!&lt;0,0,AYC47-#REF!)+#REF!)*(1+Data1!C25)+IF($D$5="Koncesija",-AYC63*Data1!C25,0)</f>
        <v>#REF!</v>
      </c>
      <c r="AYD114" s="441" t="e">
        <f>(IF(AYD47-#REF!&lt;0,0,AYD47-#REF!)+#REF!)*(1+Data1!C25)+IF($D$5="Koncesija",-AYD63*Data1!C25,0)</f>
        <v>#REF!</v>
      </c>
      <c r="AYE114" s="441" t="e">
        <f>(IF(AYE47-#REF!&lt;0,0,AYE47-#REF!)+#REF!)*(1+Data1!C25)+IF($D$5="Koncesija",-AYE63*Data1!C25,0)</f>
        <v>#REF!</v>
      </c>
      <c r="AYF114" s="441" t="e">
        <f>(IF(AYF47-#REF!&lt;0,0,AYF47-#REF!)+#REF!)*(1+Data1!C25)+IF($D$5="Koncesija",-AYF63*Data1!C25,0)</f>
        <v>#REF!</v>
      </c>
      <c r="AYG114" s="441" t="e">
        <f>(IF(AYG47-#REF!&lt;0,0,AYG47-#REF!)+#REF!)*(1+Data1!C25)+IF($D$5="Koncesija",-AYG63*Data1!C25,0)</f>
        <v>#REF!</v>
      </c>
      <c r="AYH114" s="441" t="e">
        <f>(IF(AYH47-#REF!&lt;0,0,AYH47-#REF!)+#REF!)*(1+Data1!C25)+IF($D$5="Koncesija",-AYH63*Data1!C25,0)</f>
        <v>#REF!</v>
      </c>
      <c r="AYI114" s="441" t="e">
        <f>(IF(AYI47-#REF!&lt;0,0,AYI47-#REF!)+#REF!)*(1+Data1!C25)+IF($D$5="Koncesija",-AYI63*Data1!C25,0)</f>
        <v>#REF!</v>
      </c>
      <c r="AYJ114" s="441" t="e">
        <f>(IF(AYJ47-#REF!&lt;0,0,AYJ47-#REF!)+#REF!)*(1+Data1!C25)+IF($D$5="Koncesija",-AYJ63*Data1!C25,0)</f>
        <v>#REF!</v>
      </c>
      <c r="AYK114" s="441" t="e">
        <f>(IF(AYK47-#REF!&lt;0,0,AYK47-#REF!)+#REF!)*(1+Data1!C25)+IF($D$5="Koncesija",-AYK63*Data1!C25,0)</f>
        <v>#REF!</v>
      </c>
      <c r="AYL114" s="441" t="e">
        <f>(IF(AYL47-#REF!&lt;0,0,AYL47-#REF!)+#REF!)*(1+Data1!C25)+IF($D$5="Koncesija",-AYL63*Data1!C25,0)</f>
        <v>#REF!</v>
      </c>
      <c r="AYM114" s="441" t="e">
        <f>(IF(AYM47-#REF!&lt;0,0,AYM47-#REF!)+#REF!)*(1+Data1!C25)+IF($D$5="Koncesija",-AYM63*Data1!C25,0)</f>
        <v>#REF!</v>
      </c>
      <c r="AYN114" s="441" t="e">
        <f>(IF(AYN47-#REF!&lt;0,0,AYN47-#REF!)+#REF!)*(1+Data1!C25)+IF($D$5="Koncesija",-AYN63*Data1!C25,0)</f>
        <v>#REF!</v>
      </c>
      <c r="AYO114" s="441" t="e">
        <f>(IF(AYO47-#REF!&lt;0,0,AYO47-#REF!)+#REF!)*(1+Data1!C25)+IF($D$5="Koncesija",-AYO63*Data1!C25,0)</f>
        <v>#REF!</v>
      </c>
      <c r="AYP114" s="441" t="e">
        <f>(IF(AYP47-#REF!&lt;0,0,AYP47-#REF!)+#REF!)*(1+Data1!C25)+IF($D$5="Koncesija",-AYP63*Data1!C25,0)</f>
        <v>#REF!</v>
      </c>
      <c r="AYQ114" s="441" t="e">
        <f>(IF(AYQ47-#REF!&lt;0,0,AYQ47-#REF!)+#REF!)*(1+Data1!C25)+IF($D$5="Koncesija",-AYQ63*Data1!C25,0)</f>
        <v>#REF!</v>
      </c>
      <c r="AYR114" s="441" t="e">
        <f>(IF(AYR47-#REF!&lt;0,0,AYR47-#REF!)+#REF!)*(1+Data1!C25)+IF($D$5="Koncesija",-AYR63*Data1!C25,0)</f>
        <v>#REF!</v>
      </c>
      <c r="AYS114" s="441" t="e">
        <f>(IF(AYS47-#REF!&lt;0,0,AYS47-#REF!)+#REF!)*(1+Data1!C25)+IF($D$5="Koncesija",-AYS63*Data1!C25,0)</f>
        <v>#REF!</v>
      </c>
      <c r="AYT114" s="441" t="e">
        <f>(IF(AYT47-#REF!&lt;0,0,AYT47-#REF!)+#REF!)*(1+Data1!C25)+IF($D$5="Koncesija",-AYT63*Data1!C25,0)</f>
        <v>#REF!</v>
      </c>
      <c r="AYU114" s="441" t="e">
        <f>(IF(AYU47-#REF!&lt;0,0,AYU47-#REF!)+#REF!)*(1+Data1!C25)+IF($D$5="Koncesija",-AYU63*Data1!C25,0)</f>
        <v>#REF!</v>
      </c>
      <c r="AYV114" s="441" t="e">
        <f>(IF(AYV47-#REF!&lt;0,0,AYV47-#REF!)+#REF!)*(1+Data1!C25)+IF($D$5="Koncesija",-AYV63*Data1!C25,0)</f>
        <v>#REF!</v>
      </c>
      <c r="AYW114" s="441" t="e">
        <f>(IF(AYW47-#REF!&lt;0,0,AYW47-#REF!)+#REF!)*(1+Data1!C25)+IF($D$5="Koncesija",-AYW63*Data1!C25,0)</f>
        <v>#REF!</v>
      </c>
      <c r="AYX114" s="441" t="e">
        <f>(IF(AYX47-#REF!&lt;0,0,AYX47-#REF!)+#REF!)*(1+Data1!C25)+IF($D$5="Koncesija",-AYX63*Data1!C25,0)</f>
        <v>#REF!</v>
      </c>
      <c r="AYY114" s="441" t="e">
        <f>(IF(AYY47-#REF!&lt;0,0,AYY47-#REF!)+#REF!)*(1+Data1!C25)+IF($D$5="Koncesija",-AYY63*Data1!C25,0)</f>
        <v>#REF!</v>
      </c>
      <c r="AYZ114" s="441" t="e">
        <f>(IF(AYZ47-#REF!&lt;0,0,AYZ47-#REF!)+#REF!)*(1+Data1!C25)+IF($D$5="Koncesija",-AYZ63*Data1!C25,0)</f>
        <v>#REF!</v>
      </c>
      <c r="AZA114" s="441" t="e">
        <f>(IF(AZA47-#REF!&lt;0,0,AZA47-#REF!)+#REF!)*(1+Data1!C25)+IF($D$5="Koncesija",-AZA63*Data1!C25,0)</f>
        <v>#REF!</v>
      </c>
      <c r="AZB114" s="441" t="e">
        <f>(IF(AZB47-#REF!&lt;0,0,AZB47-#REF!)+#REF!)*(1+Data1!C25)+IF($D$5="Koncesija",-AZB63*Data1!C25,0)</f>
        <v>#REF!</v>
      </c>
      <c r="AZC114" s="441" t="e">
        <f>(IF(AZC47-#REF!&lt;0,0,AZC47-#REF!)+#REF!)*(1+Data1!C25)+IF($D$5="Koncesija",-AZC63*Data1!C25,0)</f>
        <v>#REF!</v>
      </c>
      <c r="AZD114" s="441" t="e">
        <f>(IF(AZD47-#REF!&lt;0,0,AZD47-#REF!)+#REF!)*(1+Data1!C25)+IF($D$5="Koncesija",-AZD63*Data1!C25,0)</f>
        <v>#REF!</v>
      </c>
      <c r="AZE114" s="441" t="e">
        <f>(IF(AZE47-#REF!&lt;0,0,AZE47-#REF!)+#REF!)*(1+Data1!C25)+IF($D$5="Koncesija",-AZE63*Data1!C25,0)</f>
        <v>#REF!</v>
      </c>
      <c r="AZF114" s="441" t="e">
        <f>(IF(AZF47-#REF!&lt;0,0,AZF47-#REF!)+#REF!)*(1+Data1!C25)+IF($D$5="Koncesija",-AZF63*Data1!C25,0)</f>
        <v>#REF!</v>
      </c>
      <c r="AZG114" s="441" t="e">
        <f>(IF(AZG47-#REF!&lt;0,0,AZG47-#REF!)+#REF!)*(1+Data1!C25)+IF($D$5="Koncesija",-AZG63*Data1!C25,0)</f>
        <v>#REF!</v>
      </c>
      <c r="AZH114" s="441" t="e">
        <f>(IF(AZH47-#REF!&lt;0,0,AZH47-#REF!)+#REF!)*(1+Data1!C25)+IF($D$5="Koncesija",-AZH63*Data1!C25,0)</f>
        <v>#REF!</v>
      </c>
      <c r="AZI114" s="441" t="e">
        <f>(IF(AZI47-#REF!&lt;0,0,AZI47-#REF!)+#REF!)*(1+Data1!C25)+IF($D$5="Koncesija",-AZI63*Data1!C25,0)</f>
        <v>#REF!</v>
      </c>
      <c r="AZJ114" s="441" t="e">
        <f>(IF(AZJ47-#REF!&lt;0,0,AZJ47-#REF!)+#REF!)*(1+Data1!C25)+IF($D$5="Koncesija",-AZJ63*Data1!C25,0)</f>
        <v>#REF!</v>
      </c>
      <c r="AZK114" s="441" t="e">
        <f>(IF(AZK47-#REF!&lt;0,0,AZK47-#REF!)+#REF!)*(1+Data1!C25)+IF($D$5="Koncesija",-AZK63*Data1!C25,0)</f>
        <v>#REF!</v>
      </c>
      <c r="AZL114" s="441" t="e">
        <f>(IF(AZL47-#REF!&lt;0,0,AZL47-#REF!)+#REF!)*(1+Data1!C25)+IF($D$5="Koncesija",-AZL63*Data1!C25,0)</f>
        <v>#REF!</v>
      </c>
      <c r="AZM114" s="441" t="e">
        <f>(IF(AZM47-#REF!&lt;0,0,AZM47-#REF!)+#REF!)*(1+Data1!C25)+IF($D$5="Koncesija",-AZM63*Data1!C25,0)</f>
        <v>#REF!</v>
      </c>
      <c r="AZN114" s="441" t="e">
        <f>(IF(AZN47-#REF!&lt;0,0,AZN47-#REF!)+#REF!)*(1+Data1!C25)+IF($D$5="Koncesija",-AZN63*Data1!C25,0)</f>
        <v>#REF!</v>
      </c>
      <c r="AZO114" s="441" t="e">
        <f>(IF(AZO47-#REF!&lt;0,0,AZO47-#REF!)+#REF!)*(1+Data1!C25)+IF($D$5="Koncesija",-AZO63*Data1!C25,0)</f>
        <v>#REF!</v>
      </c>
      <c r="AZP114" s="441" t="e">
        <f>(IF(AZP47-#REF!&lt;0,0,AZP47-#REF!)+#REF!)*(1+Data1!C25)+IF($D$5="Koncesija",-AZP63*Data1!C25,0)</f>
        <v>#REF!</v>
      </c>
      <c r="AZQ114" s="441" t="e">
        <f>(IF(AZQ47-#REF!&lt;0,0,AZQ47-#REF!)+#REF!)*(1+Data1!C25)+IF($D$5="Koncesija",-AZQ63*Data1!C25,0)</f>
        <v>#REF!</v>
      </c>
      <c r="AZR114" s="441" t="e">
        <f>(IF(AZR47-#REF!&lt;0,0,AZR47-#REF!)+#REF!)*(1+Data1!C25)+IF($D$5="Koncesija",-AZR63*Data1!C25,0)</f>
        <v>#REF!</v>
      </c>
      <c r="AZS114" s="441" t="e">
        <f>(IF(AZS47-#REF!&lt;0,0,AZS47-#REF!)+#REF!)*(1+Data1!C25)+IF($D$5="Koncesija",-AZS63*Data1!C25,0)</f>
        <v>#REF!</v>
      </c>
      <c r="AZT114" s="441" t="e">
        <f>(IF(AZT47-#REF!&lt;0,0,AZT47-#REF!)+#REF!)*(1+Data1!C25)+IF($D$5="Koncesija",-AZT63*Data1!C25,0)</f>
        <v>#REF!</v>
      </c>
      <c r="AZU114" s="441" t="e">
        <f>(IF(AZU47-#REF!&lt;0,0,AZU47-#REF!)+#REF!)*(1+Data1!C25)+IF($D$5="Koncesija",-AZU63*Data1!C25,0)</f>
        <v>#REF!</v>
      </c>
      <c r="AZV114" s="441" t="e">
        <f>(IF(AZV47-#REF!&lt;0,0,AZV47-#REF!)+#REF!)*(1+Data1!C25)+IF($D$5="Koncesija",-AZV63*Data1!C25,0)</f>
        <v>#REF!</v>
      </c>
      <c r="AZW114" s="441" t="e">
        <f>(IF(AZW47-#REF!&lt;0,0,AZW47-#REF!)+#REF!)*(1+Data1!C25)+IF($D$5="Koncesija",-AZW63*Data1!C25,0)</f>
        <v>#REF!</v>
      </c>
      <c r="AZX114" s="441" t="e">
        <f>(IF(AZX47-#REF!&lt;0,0,AZX47-#REF!)+#REF!)*(1+Data1!C25)+IF($D$5="Koncesija",-AZX63*Data1!C25,0)</f>
        <v>#REF!</v>
      </c>
      <c r="AZY114" s="441" t="e">
        <f>(IF(AZY47-#REF!&lt;0,0,AZY47-#REF!)+#REF!)*(1+Data1!C25)+IF($D$5="Koncesija",-AZY63*Data1!C25,0)</f>
        <v>#REF!</v>
      </c>
      <c r="AZZ114" s="441" t="e">
        <f>(IF(AZZ47-#REF!&lt;0,0,AZZ47-#REF!)+#REF!)*(1+Data1!C25)+IF($D$5="Koncesija",-AZZ63*Data1!C25,0)</f>
        <v>#REF!</v>
      </c>
      <c r="BAA114" s="441" t="e">
        <f>(IF(BAA47-#REF!&lt;0,0,BAA47-#REF!)+#REF!)*(1+Data1!C25)+IF($D$5="Koncesija",-BAA63*Data1!C25,0)</f>
        <v>#REF!</v>
      </c>
      <c r="BAB114" s="441" t="e">
        <f>(IF(BAB47-#REF!&lt;0,0,BAB47-#REF!)+#REF!)*(1+Data1!C25)+IF($D$5="Koncesija",-BAB63*Data1!C25,0)</f>
        <v>#REF!</v>
      </c>
      <c r="BAC114" s="441" t="e">
        <f>(IF(BAC47-#REF!&lt;0,0,BAC47-#REF!)+#REF!)*(1+Data1!C25)+IF($D$5="Koncesija",-BAC63*Data1!C25,0)</f>
        <v>#REF!</v>
      </c>
      <c r="BAD114" s="441" t="e">
        <f>(IF(BAD47-#REF!&lt;0,0,BAD47-#REF!)+#REF!)*(1+Data1!C25)+IF($D$5="Koncesija",-BAD63*Data1!C25,0)</f>
        <v>#REF!</v>
      </c>
      <c r="BAE114" s="441" t="e">
        <f>(IF(BAE47-#REF!&lt;0,0,BAE47-#REF!)+#REF!)*(1+Data1!C25)+IF($D$5="Koncesija",-BAE63*Data1!C25,0)</f>
        <v>#REF!</v>
      </c>
      <c r="BAF114" s="441" t="e">
        <f>(IF(BAF47-#REF!&lt;0,0,BAF47-#REF!)+#REF!)*(1+Data1!C25)+IF($D$5="Koncesija",-BAF63*Data1!C25,0)</f>
        <v>#REF!</v>
      </c>
      <c r="BAG114" s="441" t="e">
        <f>(IF(BAG47-#REF!&lt;0,0,BAG47-#REF!)+#REF!)*(1+Data1!C25)+IF($D$5="Koncesija",-BAG63*Data1!C25,0)</f>
        <v>#REF!</v>
      </c>
      <c r="BAH114" s="441" t="e">
        <f>(IF(BAH47-#REF!&lt;0,0,BAH47-#REF!)+#REF!)*(1+Data1!C25)+IF($D$5="Koncesija",-BAH63*Data1!C25,0)</f>
        <v>#REF!</v>
      </c>
      <c r="BAI114" s="441" t="e">
        <f>(IF(BAI47-#REF!&lt;0,0,BAI47-#REF!)+#REF!)*(1+Data1!C25)+IF($D$5="Koncesija",-BAI63*Data1!C25,0)</f>
        <v>#REF!</v>
      </c>
      <c r="BAJ114" s="441" t="e">
        <f>(IF(BAJ47-#REF!&lt;0,0,BAJ47-#REF!)+#REF!)*(1+Data1!C25)+IF($D$5="Koncesija",-BAJ63*Data1!C25,0)</f>
        <v>#REF!</v>
      </c>
      <c r="BAK114" s="441" t="e">
        <f>(IF(BAK47-#REF!&lt;0,0,BAK47-#REF!)+#REF!)*(1+Data1!C25)+IF($D$5="Koncesija",-BAK63*Data1!C25,0)</f>
        <v>#REF!</v>
      </c>
      <c r="BAL114" s="441" t="e">
        <f>(IF(BAL47-#REF!&lt;0,0,BAL47-#REF!)+#REF!)*(1+Data1!C25)+IF($D$5="Koncesija",-BAL63*Data1!C25,0)</f>
        <v>#REF!</v>
      </c>
      <c r="BAM114" s="441" t="e">
        <f>(IF(BAM47-#REF!&lt;0,0,BAM47-#REF!)+#REF!)*(1+Data1!C25)+IF($D$5="Koncesija",-BAM63*Data1!C25,0)</f>
        <v>#REF!</v>
      </c>
      <c r="BAN114" s="441" t="e">
        <f>(IF(BAN47-#REF!&lt;0,0,BAN47-#REF!)+#REF!)*(1+Data1!C25)+IF($D$5="Koncesija",-BAN63*Data1!C25,0)</f>
        <v>#REF!</v>
      </c>
      <c r="BAO114" s="441" t="e">
        <f>(IF(BAO47-#REF!&lt;0,0,BAO47-#REF!)+#REF!)*(1+Data1!C25)+IF($D$5="Koncesija",-BAO63*Data1!C25,0)</f>
        <v>#REF!</v>
      </c>
      <c r="BAP114" s="441" t="e">
        <f>(IF(BAP47-#REF!&lt;0,0,BAP47-#REF!)+#REF!)*(1+Data1!C25)+IF($D$5="Koncesija",-BAP63*Data1!C25,0)</f>
        <v>#REF!</v>
      </c>
      <c r="BAQ114" s="441" t="e">
        <f>(IF(BAQ47-#REF!&lt;0,0,BAQ47-#REF!)+#REF!)*(1+Data1!C25)+IF($D$5="Koncesija",-BAQ63*Data1!C25,0)</f>
        <v>#REF!</v>
      </c>
      <c r="BAR114" s="441" t="e">
        <f>(IF(BAR47-#REF!&lt;0,0,BAR47-#REF!)+#REF!)*(1+Data1!C25)+IF($D$5="Koncesija",-BAR63*Data1!C25,0)</f>
        <v>#REF!</v>
      </c>
      <c r="BAS114" s="441" t="e">
        <f>(IF(BAS47-#REF!&lt;0,0,BAS47-#REF!)+#REF!)*(1+Data1!C25)+IF($D$5="Koncesija",-BAS63*Data1!C25,0)</f>
        <v>#REF!</v>
      </c>
      <c r="BAT114" s="441" t="e">
        <f>(IF(BAT47-#REF!&lt;0,0,BAT47-#REF!)+#REF!)*(1+Data1!C25)+IF($D$5="Koncesija",-BAT63*Data1!C25,0)</f>
        <v>#REF!</v>
      </c>
      <c r="BAU114" s="441" t="e">
        <f>(IF(BAU47-#REF!&lt;0,0,BAU47-#REF!)+#REF!)*(1+Data1!C25)+IF($D$5="Koncesija",-BAU63*Data1!C25,0)</f>
        <v>#REF!</v>
      </c>
      <c r="BAV114" s="441" t="e">
        <f>(IF(BAV47-#REF!&lt;0,0,BAV47-#REF!)+#REF!)*(1+Data1!C25)+IF($D$5="Koncesija",-BAV63*Data1!C25,0)</f>
        <v>#REF!</v>
      </c>
      <c r="BAW114" s="441" t="e">
        <f>(IF(BAW47-#REF!&lt;0,0,BAW47-#REF!)+#REF!)*(1+Data1!C25)+IF($D$5="Koncesija",-BAW63*Data1!C25,0)</f>
        <v>#REF!</v>
      </c>
      <c r="BAX114" s="441" t="e">
        <f>(IF(BAX47-#REF!&lt;0,0,BAX47-#REF!)+#REF!)*(1+Data1!C25)+IF($D$5="Koncesija",-BAX63*Data1!C25,0)</f>
        <v>#REF!</v>
      </c>
      <c r="BAY114" s="441" t="e">
        <f>(IF(BAY47-#REF!&lt;0,0,BAY47-#REF!)+#REF!)*(1+Data1!C25)+IF($D$5="Koncesija",-BAY63*Data1!C25,0)</f>
        <v>#REF!</v>
      </c>
      <c r="BAZ114" s="441" t="e">
        <f>(IF(BAZ47-#REF!&lt;0,0,BAZ47-#REF!)+#REF!)*(1+Data1!C25)+IF($D$5="Koncesija",-BAZ63*Data1!C25,0)</f>
        <v>#REF!</v>
      </c>
      <c r="BBA114" s="441" t="e">
        <f>(IF(BBA47-#REF!&lt;0,0,BBA47-#REF!)+#REF!)*(1+Data1!C25)+IF($D$5="Koncesija",-BBA63*Data1!C25,0)</f>
        <v>#REF!</v>
      </c>
      <c r="BBB114" s="441" t="e">
        <f>(IF(BBB47-#REF!&lt;0,0,BBB47-#REF!)+#REF!)*(1+Data1!C25)+IF($D$5="Koncesija",-BBB63*Data1!C25,0)</f>
        <v>#REF!</v>
      </c>
      <c r="BBC114" s="441" t="e">
        <f>(IF(BBC47-#REF!&lt;0,0,BBC47-#REF!)+#REF!)*(1+Data1!C25)+IF($D$5="Koncesija",-BBC63*Data1!C25,0)</f>
        <v>#REF!</v>
      </c>
      <c r="BBD114" s="441" t="e">
        <f>(IF(BBD47-#REF!&lt;0,0,BBD47-#REF!)+#REF!)*(1+Data1!C25)+IF($D$5="Koncesija",-BBD63*Data1!C25,0)</f>
        <v>#REF!</v>
      </c>
      <c r="BBE114" s="441" t="e">
        <f>(IF(BBE47-#REF!&lt;0,0,BBE47-#REF!)+#REF!)*(1+Data1!C25)+IF($D$5="Koncesija",-BBE63*Data1!C25,0)</f>
        <v>#REF!</v>
      </c>
      <c r="BBF114" s="441" t="e">
        <f>(IF(BBF47-#REF!&lt;0,0,BBF47-#REF!)+#REF!)*(1+Data1!C25)+IF($D$5="Koncesija",-BBF63*Data1!C25,0)</f>
        <v>#REF!</v>
      </c>
      <c r="BBG114" s="441" t="e">
        <f>(IF(BBG47-#REF!&lt;0,0,BBG47-#REF!)+#REF!)*(1+Data1!C25)+IF($D$5="Koncesija",-BBG63*Data1!C25,0)</f>
        <v>#REF!</v>
      </c>
      <c r="BBH114" s="441" t="e">
        <f>(IF(BBH47-#REF!&lt;0,0,BBH47-#REF!)+#REF!)*(1+Data1!C25)+IF($D$5="Koncesija",-BBH63*Data1!C25,0)</f>
        <v>#REF!</v>
      </c>
      <c r="BBI114" s="441" t="e">
        <f>(IF(BBI47-#REF!&lt;0,0,BBI47-#REF!)+#REF!)*(1+Data1!C25)+IF($D$5="Koncesija",-BBI63*Data1!C25,0)</f>
        <v>#REF!</v>
      </c>
      <c r="BBJ114" s="441" t="e">
        <f>(IF(BBJ47-#REF!&lt;0,0,BBJ47-#REF!)+#REF!)*(1+Data1!C25)+IF($D$5="Koncesija",-BBJ63*Data1!C25,0)</f>
        <v>#REF!</v>
      </c>
      <c r="BBK114" s="441" t="e">
        <f>(IF(BBK47-#REF!&lt;0,0,BBK47-#REF!)+#REF!)*(1+Data1!C25)+IF($D$5="Koncesija",-BBK63*Data1!C25,0)</f>
        <v>#REF!</v>
      </c>
      <c r="BBL114" s="441" t="e">
        <f>(IF(BBL47-#REF!&lt;0,0,BBL47-#REF!)+#REF!)*(1+Data1!C25)+IF($D$5="Koncesija",-BBL63*Data1!C25,0)</f>
        <v>#REF!</v>
      </c>
      <c r="BBM114" s="441" t="e">
        <f>(IF(BBM47-#REF!&lt;0,0,BBM47-#REF!)+#REF!)*(1+Data1!C25)+IF($D$5="Koncesija",-BBM63*Data1!C25,0)</f>
        <v>#REF!</v>
      </c>
      <c r="BBN114" s="441" t="e">
        <f>(IF(BBN47-#REF!&lt;0,0,BBN47-#REF!)+#REF!)*(1+Data1!C25)+IF($D$5="Koncesija",-BBN63*Data1!C25,0)</f>
        <v>#REF!</v>
      </c>
      <c r="BBO114" s="441" t="e">
        <f>(IF(BBO47-#REF!&lt;0,0,BBO47-#REF!)+#REF!)*(1+Data1!C25)+IF($D$5="Koncesija",-BBO63*Data1!C25,0)</f>
        <v>#REF!</v>
      </c>
      <c r="BBP114" s="441" t="e">
        <f>(IF(BBP47-#REF!&lt;0,0,BBP47-#REF!)+#REF!)*(1+Data1!C25)+IF($D$5="Koncesija",-BBP63*Data1!C25,0)</f>
        <v>#REF!</v>
      </c>
      <c r="BBQ114" s="441" t="e">
        <f>(IF(BBQ47-#REF!&lt;0,0,BBQ47-#REF!)+#REF!)*(1+Data1!C25)+IF($D$5="Koncesija",-BBQ63*Data1!C25,0)</f>
        <v>#REF!</v>
      </c>
      <c r="BBR114" s="441" t="e">
        <f>(IF(BBR47-#REF!&lt;0,0,BBR47-#REF!)+#REF!)*(1+Data1!C25)+IF($D$5="Koncesija",-BBR63*Data1!C25,0)</f>
        <v>#REF!</v>
      </c>
      <c r="BBS114" s="441" t="e">
        <f>(IF(BBS47-#REF!&lt;0,0,BBS47-#REF!)+#REF!)*(1+Data1!C25)+IF($D$5="Koncesija",-BBS63*Data1!C25,0)</f>
        <v>#REF!</v>
      </c>
      <c r="BBT114" s="441" t="e">
        <f>(IF(BBT47-#REF!&lt;0,0,BBT47-#REF!)+#REF!)*(1+Data1!C25)+IF($D$5="Koncesija",-BBT63*Data1!C25,0)</f>
        <v>#REF!</v>
      </c>
      <c r="BBU114" s="441" t="e">
        <f>(IF(BBU47-#REF!&lt;0,0,BBU47-#REF!)+#REF!)*(1+Data1!C25)+IF($D$5="Koncesija",-BBU63*Data1!C25,0)</f>
        <v>#REF!</v>
      </c>
      <c r="BBV114" s="441" t="e">
        <f>(IF(BBV47-#REF!&lt;0,0,BBV47-#REF!)+#REF!)*(1+Data1!C25)+IF($D$5="Koncesija",-BBV63*Data1!C25,0)</f>
        <v>#REF!</v>
      </c>
      <c r="BBW114" s="441" t="e">
        <f>(IF(BBW47-#REF!&lt;0,0,BBW47-#REF!)+#REF!)*(1+Data1!C25)+IF($D$5="Koncesija",-BBW63*Data1!C25,0)</f>
        <v>#REF!</v>
      </c>
      <c r="BBX114" s="441" t="e">
        <f>(IF(BBX47-#REF!&lt;0,0,BBX47-#REF!)+#REF!)*(1+Data1!C25)+IF($D$5="Koncesija",-BBX63*Data1!C25,0)</f>
        <v>#REF!</v>
      </c>
      <c r="BBY114" s="441" t="e">
        <f>(IF(BBY47-#REF!&lt;0,0,BBY47-#REF!)+#REF!)*(1+Data1!C25)+IF($D$5="Koncesija",-BBY63*Data1!C25,0)</f>
        <v>#REF!</v>
      </c>
      <c r="BBZ114" s="441" t="e">
        <f>(IF(BBZ47-#REF!&lt;0,0,BBZ47-#REF!)+#REF!)*(1+Data1!C25)+IF($D$5="Koncesija",-BBZ63*Data1!C25,0)</f>
        <v>#REF!</v>
      </c>
      <c r="BCA114" s="441" t="e">
        <f>(IF(BCA47-#REF!&lt;0,0,BCA47-#REF!)+#REF!)*(1+Data1!C25)+IF($D$5="Koncesija",-BCA63*Data1!C25,0)</f>
        <v>#REF!</v>
      </c>
      <c r="BCB114" s="441" t="e">
        <f>(IF(BCB47-#REF!&lt;0,0,BCB47-#REF!)+#REF!)*(1+Data1!C25)+IF($D$5="Koncesija",-BCB63*Data1!C25,0)</f>
        <v>#REF!</v>
      </c>
      <c r="BCC114" s="441" t="e">
        <f>(IF(BCC47-#REF!&lt;0,0,BCC47-#REF!)+#REF!)*(1+Data1!C25)+IF($D$5="Koncesija",-BCC63*Data1!C25,0)</f>
        <v>#REF!</v>
      </c>
      <c r="BCD114" s="441" t="e">
        <f>(IF(BCD47-#REF!&lt;0,0,BCD47-#REF!)+#REF!)*(1+Data1!C25)+IF($D$5="Koncesija",-BCD63*Data1!C25,0)</f>
        <v>#REF!</v>
      </c>
      <c r="BCE114" s="441" t="e">
        <f>(IF(BCE47-#REF!&lt;0,0,BCE47-#REF!)+#REF!)*(1+Data1!C25)+IF($D$5="Koncesija",-BCE63*Data1!C25,0)</f>
        <v>#REF!</v>
      </c>
      <c r="BCF114" s="441" t="e">
        <f>(IF(BCF47-#REF!&lt;0,0,BCF47-#REF!)+#REF!)*(1+Data1!C25)+IF($D$5="Koncesija",-BCF63*Data1!C25,0)</f>
        <v>#REF!</v>
      </c>
      <c r="BCG114" s="441" t="e">
        <f>(IF(BCG47-#REF!&lt;0,0,BCG47-#REF!)+#REF!)*(1+Data1!C25)+IF($D$5="Koncesija",-BCG63*Data1!C25,0)</f>
        <v>#REF!</v>
      </c>
      <c r="BCH114" s="441" t="e">
        <f>(IF(BCH47-#REF!&lt;0,0,BCH47-#REF!)+#REF!)*(1+Data1!C25)+IF($D$5="Koncesija",-BCH63*Data1!C25,0)</f>
        <v>#REF!</v>
      </c>
      <c r="BCI114" s="441" t="e">
        <f>(IF(BCI47-#REF!&lt;0,0,BCI47-#REF!)+#REF!)*(1+Data1!C25)+IF($D$5="Koncesija",-BCI63*Data1!C25,0)</f>
        <v>#REF!</v>
      </c>
      <c r="BCJ114" s="441" t="e">
        <f>(IF(BCJ47-#REF!&lt;0,0,BCJ47-#REF!)+#REF!)*(1+Data1!C25)+IF($D$5="Koncesija",-BCJ63*Data1!C25,0)</f>
        <v>#REF!</v>
      </c>
      <c r="BCK114" s="441" t="e">
        <f>(IF(BCK47-#REF!&lt;0,0,BCK47-#REF!)+#REF!)*(1+Data1!C25)+IF($D$5="Koncesija",-BCK63*Data1!C25,0)</f>
        <v>#REF!</v>
      </c>
      <c r="BCL114" s="441" t="e">
        <f>(IF(BCL47-#REF!&lt;0,0,BCL47-#REF!)+#REF!)*(1+Data1!C25)+IF($D$5="Koncesija",-BCL63*Data1!C25,0)</f>
        <v>#REF!</v>
      </c>
      <c r="BCM114" s="441" t="e">
        <f>(IF(BCM47-#REF!&lt;0,0,BCM47-#REF!)+#REF!)*(1+Data1!C25)+IF($D$5="Koncesija",-BCM63*Data1!C25,0)</f>
        <v>#REF!</v>
      </c>
      <c r="BCN114" s="441" t="e">
        <f>(IF(BCN47-#REF!&lt;0,0,BCN47-#REF!)+#REF!)*(1+Data1!C25)+IF($D$5="Koncesija",-BCN63*Data1!C25,0)</f>
        <v>#REF!</v>
      </c>
      <c r="BCO114" s="441" t="e">
        <f>(IF(BCO47-#REF!&lt;0,0,BCO47-#REF!)+#REF!)*(1+Data1!C25)+IF($D$5="Koncesija",-BCO63*Data1!C25,0)</f>
        <v>#REF!</v>
      </c>
      <c r="BCP114" s="441" t="e">
        <f>(IF(BCP47-#REF!&lt;0,0,BCP47-#REF!)+#REF!)*(1+Data1!C25)+IF($D$5="Koncesija",-BCP63*Data1!C25,0)</f>
        <v>#REF!</v>
      </c>
      <c r="BCQ114" s="441" t="e">
        <f>(IF(BCQ47-#REF!&lt;0,0,BCQ47-#REF!)+#REF!)*(1+Data1!C25)+IF($D$5="Koncesija",-BCQ63*Data1!C25,0)</f>
        <v>#REF!</v>
      </c>
      <c r="BCR114" s="441" t="e">
        <f>(IF(BCR47-#REF!&lt;0,0,BCR47-#REF!)+#REF!)*(1+Data1!C25)+IF($D$5="Koncesija",-BCR63*Data1!C25,0)</f>
        <v>#REF!</v>
      </c>
      <c r="BCS114" s="441" t="e">
        <f>(IF(BCS47-#REF!&lt;0,0,BCS47-#REF!)+#REF!)*(1+Data1!C25)+IF($D$5="Koncesija",-BCS63*Data1!C25,0)</f>
        <v>#REF!</v>
      </c>
      <c r="BCT114" s="441" t="e">
        <f>(IF(BCT47-#REF!&lt;0,0,BCT47-#REF!)+#REF!)*(1+Data1!C25)+IF($D$5="Koncesija",-BCT63*Data1!C25,0)</f>
        <v>#REF!</v>
      </c>
      <c r="BCU114" s="441" t="e">
        <f>(IF(BCU47-#REF!&lt;0,0,BCU47-#REF!)+#REF!)*(1+Data1!C25)+IF($D$5="Koncesija",-BCU63*Data1!C25,0)</f>
        <v>#REF!</v>
      </c>
      <c r="BCV114" s="441" t="e">
        <f>(IF(BCV47-#REF!&lt;0,0,BCV47-#REF!)+#REF!)*(1+Data1!C25)+IF($D$5="Koncesija",-BCV63*Data1!C25,0)</f>
        <v>#REF!</v>
      </c>
      <c r="BCW114" s="441" t="e">
        <f>(IF(BCW47-#REF!&lt;0,0,BCW47-#REF!)+#REF!)*(1+Data1!C25)+IF($D$5="Koncesija",-BCW63*Data1!C25,0)</f>
        <v>#REF!</v>
      </c>
      <c r="BCX114" s="441" t="e">
        <f>(IF(BCX47-#REF!&lt;0,0,BCX47-#REF!)+#REF!)*(1+Data1!C25)+IF($D$5="Koncesija",-BCX63*Data1!C25,0)</f>
        <v>#REF!</v>
      </c>
      <c r="BCY114" s="441" t="e">
        <f>(IF(BCY47-#REF!&lt;0,0,BCY47-#REF!)+#REF!)*(1+Data1!C25)+IF($D$5="Koncesija",-BCY63*Data1!C25,0)</f>
        <v>#REF!</v>
      </c>
      <c r="BCZ114" s="441" t="e">
        <f>(IF(BCZ47-#REF!&lt;0,0,BCZ47-#REF!)+#REF!)*(1+Data1!C25)+IF($D$5="Koncesija",-BCZ63*Data1!C25,0)</f>
        <v>#REF!</v>
      </c>
      <c r="BDA114" s="441" t="e">
        <f>(IF(BDA47-#REF!&lt;0,0,BDA47-#REF!)+#REF!)*(1+Data1!C25)+IF($D$5="Koncesija",-BDA63*Data1!C25,0)</f>
        <v>#REF!</v>
      </c>
      <c r="BDB114" s="441" t="e">
        <f>(IF(BDB47-#REF!&lt;0,0,BDB47-#REF!)+#REF!)*(1+Data1!C25)+IF($D$5="Koncesija",-BDB63*Data1!C25,0)</f>
        <v>#REF!</v>
      </c>
      <c r="BDC114" s="441" t="e">
        <f>(IF(BDC47-#REF!&lt;0,0,BDC47-#REF!)+#REF!)*(1+Data1!C25)+IF($D$5="Koncesija",-BDC63*Data1!C25,0)</f>
        <v>#REF!</v>
      </c>
      <c r="BDD114" s="441" t="e">
        <f>(IF(BDD47-#REF!&lt;0,0,BDD47-#REF!)+#REF!)*(1+Data1!C25)+IF($D$5="Koncesija",-BDD63*Data1!C25,0)</f>
        <v>#REF!</v>
      </c>
      <c r="BDE114" s="441" t="e">
        <f>(IF(BDE47-#REF!&lt;0,0,BDE47-#REF!)+#REF!)*(1+Data1!C25)+IF($D$5="Koncesija",-BDE63*Data1!C25,0)</f>
        <v>#REF!</v>
      </c>
      <c r="BDF114" s="441" t="e">
        <f>(IF(BDF47-#REF!&lt;0,0,BDF47-#REF!)+#REF!)*(1+Data1!C25)+IF($D$5="Koncesija",-BDF63*Data1!C25,0)</f>
        <v>#REF!</v>
      </c>
      <c r="BDG114" s="441" t="e">
        <f>(IF(BDG47-#REF!&lt;0,0,BDG47-#REF!)+#REF!)*(1+Data1!C25)+IF($D$5="Koncesija",-BDG63*Data1!C25,0)</f>
        <v>#REF!</v>
      </c>
      <c r="BDH114" s="441" t="e">
        <f>(IF(BDH47-#REF!&lt;0,0,BDH47-#REF!)+#REF!)*(1+Data1!C25)+IF($D$5="Koncesija",-BDH63*Data1!C25,0)</f>
        <v>#REF!</v>
      </c>
      <c r="BDI114" s="441" t="e">
        <f>(IF(BDI47-#REF!&lt;0,0,BDI47-#REF!)+#REF!)*(1+Data1!C25)+IF($D$5="Koncesija",-BDI63*Data1!C25,0)</f>
        <v>#REF!</v>
      </c>
      <c r="BDJ114" s="441" t="e">
        <f>(IF(BDJ47-#REF!&lt;0,0,BDJ47-#REF!)+#REF!)*(1+Data1!C25)+IF($D$5="Koncesija",-BDJ63*Data1!C25,0)</f>
        <v>#REF!</v>
      </c>
      <c r="BDK114" s="441" t="e">
        <f>(IF(BDK47-#REF!&lt;0,0,BDK47-#REF!)+#REF!)*(1+Data1!C25)+IF($D$5="Koncesija",-BDK63*Data1!C25,0)</f>
        <v>#REF!</v>
      </c>
      <c r="BDL114" s="441" t="e">
        <f>(IF(BDL47-#REF!&lt;0,0,BDL47-#REF!)+#REF!)*(1+Data1!C25)+IF($D$5="Koncesija",-BDL63*Data1!C25,0)</f>
        <v>#REF!</v>
      </c>
      <c r="BDM114" s="441" t="e">
        <f>(IF(BDM47-#REF!&lt;0,0,BDM47-#REF!)+#REF!)*(1+Data1!C25)+IF($D$5="Koncesija",-BDM63*Data1!C25,0)</f>
        <v>#REF!</v>
      </c>
      <c r="BDN114" s="441" t="e">
        <f>(IF(BDN47-#REF!&lt;0,0,BDN47-#REF!)+#REF!)*(1+Data1!C25)+IF($D$5="Koncesija",-BDN63*Data1!C25,0)</f>
        <v>#REF!</v>
      </c>
      <c r="BDO114" s="441" t="e">
        <f>(IF(BDO47-#REF!&lt;0,0,BDO47-#REF!)+#REF!)*(1+Data1!C25)+IF($D$5="Koncesija",-BDO63*Data1!C25,0)</f>
        <v>#REF!</v>
      </c>
      <c r="BDP114" s="441" t="e">
        <f>(IF(BDP47-#REF!&lt;0,0,BDP47-#REF!)+#REF!)*(1+Data1!C25)+IF($D$5="Koncesija",-BDP63*Data1!C25,0)</f>
        <v>#REF!</v>
      </c>
      <c r="BDQ114" s="441" t="e">
        <f>(IF(BDQ47-#REF!&lt;0,0,BDQ47-#REF!)+#REF!)*(1+Data1!C25)+IF($D$5="Koncesija",-BDQ63*Data1!C25,0)</f>
        <v>#REF!</v>
      </c>
      <c r="BDR114" s="441" t="e">
        <f>(IF(BDR47-#REF!&lt;0,0,BDR47-#REF!)+#REF!)*(1+Data1!C25)+IF($D$5="Koncesija",-BDR63*Data1!C25,0)</f>
        <v>#REF!</v>
      </c>
      <c r="BDS114" s="441" t="e">
        <f>(IF(BDS47-#REF!&lt;0,0,BDS47-#REF!)+#REF!)*(1+Data1!C25)+IF($D$5="Koncesija",-BDS63*Data1!C25,0)</f>
        <v>#REF!</v>
      </c>
      <c r="BDT114" s="441" t="e">
        <f>(IF(BDT47-#REF!&lt;0,0,BDT47-#REF!)+#REF!)*(1+Data1!C25)+IF($D$5="Koncesija",-BDT63*Data1!C25,0)</f>
        <v>#REF!</v>
      </c>
      <c r="BDU114" s="441" t="e">
        <f>(IF(BDU47-#REF!&lt;0,0,BDU47-#REF!)+#REF!)*(1+Data1!C25)+IF($D$5="Koncesija",-BDU63*Data1!C25,0)</f>
        <v>#REF!</v>
      </c>
      <c r="BDV114" s="441" t="e">
        <f>(IF(BDV47-#REF!&lt;0,0,BDV47-#REF!)+#REF!)*(1+Data1!C25)+IF($D$5="Koncesija",-BDV63*Data1!C25,0)</f>
        <v>#REF!</v>
      </c>
      <c r="BDW114" s="441" t="e">
        <f>(IF(BDW47-#REF!&lt;0,0,BDW47-#REF!)+#REF!)*(1+Data1!C25)+IF($D$5="Koncesija",-BDW63*Data1!C25,0)</f>
        <v>#REF!</v>
      </c>
      <c r="BDX114" s="441" t="e">
        <f>(IF(BDX47-#REF!&lt;0,0,BDX47-#REF!)+#REF!)*(1+Data1!C25)+IF($D$5="Koncesija",-BDX63*Data1!C25,0)</f>
        <v>#REF!</v>
      </c>
      <c r="BDY114" s="441" t="e">
        <f>(IF(BDY47-#REF!&lt;0,0,BDY47-#REF!)+#REF!)*(1+Data1!C25)+IF($D$5="Koncesija",-BDY63*Data1!C25,0)</f>
        <v>#REF!</v>
      </c>
      <c r="BDZ114" s="441" t="e">
        <f>(IF(BDZ47-#REF!&lt;0,0,BDZ47-#REF!)+#REF!)*(1+Data1!C25)+IF($D$5="Koncesija",-BDZ63*Data1!C25,0)</f>
        <v>#REF!</v>
      </c>
      <c r="BEA114" s="441" t="e">
        <f>(IF(BEA47-#REF!&lt;0,0,BEA47-#REF!)+#REF!)*(1+Data1!C25)+IF($D$5="Koncesija",-BEA63*Data1!C25,0)</f>
        <v>#REF!</v>
      </c>
      <c r="BEB114" s="441" t="e">
        <f>(IF(BEB47-#REF!&lt;0,0,BEB47-#REF!)+#REF!)*(1+Data1!C25)+IF($D$5="Koncesija",-BEB63*Data1!C25,0)</f>
        <v>#REF!</v>
      </c>
      <c r="BEC114" s="441" t="e">
        <f>(IF(BEC47-#REF!&lt;0,0,BEC47-#REF!)+#REF!)*(1+Data1!C25)+IF($D$5="Koncesija",-BEC63*Data1!C25,0)</f>
        <v>#REF!</v>
      </c>
      <c r="BED114" s="441" t="e">
        <f>(IF(BED47-#REF!&lt;0,0,BED47-#REF!)+#REF!)*(1+Data1!C25)+IF($D$5="Koncesija",-BED63*Data1!C25,0)</f>
        <v>#REF!</v>
      </c>
      <c r="BEE114" s="441" t="e">
        <f>(IF(BEE47-#REF!&lt;0,0,BEE47-#REF!)+#REF!)*(1+Data1!C25)+IF($D$5="Koncesija",-BEE63*Data1!C25,0)</f>
        <v>#REF!</v>
      </c>
      <c r="BEF114" s="441" t="e">
        <f>(IF(BEF47-#REF!&lt;0,0,BEF47-#REF!)+#REF!)*(1+Data1!C25)+IF($D$5="Koncesija",-BEF63*Data1!C25,0)</f>
        <v>#REF!</v>
      </c>
      <c r="BEG114" s="441" t="e">
        <f>(IF(BEG47-#REF!&lt;0,0,BEG47-#REF!)+#REF!)*(1+Data1!C25)+IF($D$5="Koncesija",-BEG63*Data1!C25,0)</f>
        <v>#REF!</v>
      </c>
      <c r="BEH114" s="441" t="e">
        <f>(IF(BEH47-#REF!&lt;0,0,BEH47-#REF!)+#REF!)*(1+Data1!C25)+IF($D$5="Koncesija",-BEH63*Data1!C25,0)</f>
        <v>#REF!</v>
      </c>
      <c r="BEI114" s="441" t="e">
        <f>(IF(BEI47-#REF!&lt;0,0,BEI47-#REF!)+#REF!)*(1+Data1!C25)+IF($D$5="Koncesija",-BEI63*Data1!C25,0)</f>
        <v>#REF!</v>
      </c>
      <c r="BEJ114" s="441" t="e">
        <f>(IF(BEJ47-#REF!&lt;0,0,BEJ47-#REF!)+#REF!)*(1+Data1!C25)+IF($D$5="Koncesija",-BEJ63*Data1!C25,0)</f>
        <v>#REF!</v>
      </c>
      <c r="BEK114" s="441" t="e">
        <f>(IF(BEK47-#REF!&lt;0,0,BEK47-#REF!)+#REF!)*(1+Data1!C25)+IF($D$5="Koncesija",-BEK63*Data1!C25,0)</f>
        <v>#REF!</v>
      </c>
      <c r="BEL114" s="441" t="e">
        <f>(IF(BEL47-#REF!&lt;0,0,BEL47-#REF!)+#REF!)*(1+Data1!C25)+IF($D$5="Koncesija",-BEL63*Data1!C25,0)</f>
        <v>#REF!</v>
      </c>
      <c r="BEM114" s="441" t="e">
        <f>(IF(BEM47-#REF!&lt;0,0,BEM47-#REF!)+#REF!)*(1+Data1!C25)+IF($D$5="Koncesija",-BEM63*Data1!C25,0)</f>
        <v>#REF!</v>
      </c>
      <c r="BEN114" s="441" t="e">
        <f>(IF(BEN47-#REF!&lt;0,0,BEN47-#REF!)+#REF!)*(1+Data1!C25)+IF($D$5="Koncesija",-BEN63*Data1!C25,0)</f>
        <v>#REF!</v>
      </c>
      <c r="BEO114" s="441" t="e">
        <f>(IF(BEO47-#REF!&lt;0,0,BEO47-#REF!)+#REF!)*(1+Data1!C25)+IF($D$5="Koncesija",-BEO63*Data1!C25,0)</f>
        <v>#REF!</v>
      </c>
      <c r="BEP114" s="441" t="e">
        <f>(IF(BEP47-#REF!&lt;0,0,BEP47-#REF!)+#REF!)*(1+Data1!C25)+IF($D$5="Koncesija",-BEP63*Data1!C25,0)</f>
        <v>#REF!</v>
      </c>
      <c r="BEQ114" s="441" t="e">
        <f>(IF(BEQ47-#REF!&lt;0,0,BEQ47-#REF!)+#REF!)*(1+Data1!C25)+IF($D$5="Koncesija",-BEQ63*Data1!C25,0)</f>
        <v>#REF!</v>
      </c>
      <c r="BER114" s="441" t="e">
        <f>(IF(BER47-#REF!&lt;0,0,BER47-#REF!)+#REF!)*(1+Data1!C25)+IF($D$5="Koncesija",-BER63*Data1!C25,0)</f>
        <v>#REF!</v>
      </c>
      <c r="BES114" s="441" t="e">
        <f>(IF(BES47-#REF!&lt;0,0,BES47-#REF!)+#REF!)*(1+Data1!C25)+IF($D$5="Koncesija",-BES63*Data1!C25,0)</f>
        <v>#REF!</v>
      </c>
      <c r="BET114" s="441" t="e">
        <f>(IF(BET47-#REF!&lt;0,0,BET47-#REF!)+#REF!)*(1+Data1!C25)+IF($D$5="Koncesija",-BET63*Data1!C25,0)</f>
        <v>#REF!</v>
      </c>
      <c r="BEU114" s="441" t="e">
        <f>(IF(BEU47-#REF!&lt;0,0,BEU47-#REF!)+#REF!)*(1+Data1!C25)+IF($D$5="Koncesija",-BEU63*Data1!C25,0)</f>
        <v>#REF!</v>
      </c>
      <c r="BEV114" s="441" t="e">
        <f>(IF(BEV47-#REF!&lt;0,0,BEV47-#REF!)+#REF!)*(1+Data1!C25)+IF($D$5="Koncesija",-BEV63*Data1!C25,0)</f>
        <v>#REF!</v>
      </c>
      <c r="BEW114" s="441" t="e">
        <f>(IF(BEW47-#REF!&lt;0,0,BEW47-#REF!)+#REF!)*(1+Data1!C25)+IF($D$5="Koncesija",-BEW63*Data1!C25,0)</f>
        <v>#REF!</v>
      </c>
      <c r="BEX114" s="441" t="e">
        <f>(IF(BEX47-#REF!&lt;0,0,BEX47-#REF!)+#REF!)*(1+Data1!C25)+IF($D$5="Koncesija",-BEX63*Data1!C25,0)</f>
        <v>#REF!</v>
      </c>
      <c r="BEY114" s="441" t="e">
        <f>(IF(BEY47-#REF!&lt;0,0,BEY47-#REF!)+#REF!)*(1+Data1!C25)+IF($D$5="Koncesija",-BEY63*Data1!C25,0)</f>
        <v>#REF!</v>
      </c>
      <c r="BEZ114" s="441" t="e">
        <f>(IF(BEZ47-#REF!&lt;0,0,BEZ47-#REF!)+#REF!)*(1+Data1!C25)+IF($D$5="Koncesija",-BEZ63*Data1!C25,0)</f>
        <v>#REF!</v>
      </c>
      <c r="BFA114" s="441" t="e">
        <f>(IF(BFA47-#REF!&lt;0,0,BFA47-#REF!)+#REF!)*(1+Data1!C25)+IF($D$5="Koncesija",-BFA63*Data1!C25,0)</f>
        <v>#REF!</v>
      </c>
      <c r="BFB114" s="441" t="e">
        <f>(IF(BFB47-#REF!&lt;0,0,BFB47-#REF!)+#REF!)*(1+Data1!C25)+IF($D$5="Koncesija",-BFB63*Data1!C25,0)</f>
        <v>#REF!</v>
      </c>
      <c r="BFC114" s="441" t="e">
        <f>(IF(BFC47-#REF!&lt;0,0,BFC47-#REF!)+#REF!)*(1+Data1!C25)+IF($D$5="Koncesija",-BFC63*Data1!C25,0)</f>
        <v>#REF!</v>
      </c>
      <c r="BFD114" s="441" t="e">
        <f>(IF(BFD47-#REF!&lt;0,0,BFD47-#REF!)+#REF!)*(1+Data1!C25)+IF($D$5="Koncesija",-BFD63*Data1!C25,0)</f>
        <v>#REF!</v>
      </c>
      <c r="BFE114" s="441" t="e">
        <f>(IF(BFE47-#REF!&lt;0,0,BFE47-#REF!)+#REF!)*(1+Data1!C25)+IF($D$5="Koncesija",-BFE63*Data1!C25,0)</f>
        <v>#REF!</v>
      </c>
      <c r="BFF114" s="441" t="e">
        <f>(IF(BFF47-#REF!&lt;0,0,BFF47-#REF!)+#REF!)*(1+Data1!C25)+IF($D$5="Koncesija",-BFF63*Data1!C25,0)</f>
        <v>#REF!</v>
      </c>
      <c r="BFG114" s="441" t="e">
        <f>(IF(BFG47-#REF!&lt;0,0,BFG47-#REF!)+#REF!)*(1+Data1!C25)+IF($D$5="Koncesija",-BFG63*Data1!C25,0)</f>
        <v>#REF!</v>
      </c>
      <c r="BFH114" s="441" t="e">
        <f>(IF(BFH47-#REF!&lt;0,0,BFH47-#REF!)+#REF!)*(1+Data1!C25)+IF($D$5="Koncesija",-BFH63*Data1!C25,0)</f>
        <v>#REF!</v>
      </c>
      <c r="BFI114" s="441" t="e">
        <f>(IF(BFI47-#REF!&lt;0,0,BFI47-#REF!)+#REF!)*(1+Data1!C25)+IF($D$5="Koncesija",-BFI63*Data1!C25,0)</f>
        <v>#REF!</v>
      </c>
      <c r="BFJ114" s="441" t="e">
        <f>(IF(BFJ47-#REF!&lt;0,0,BFJ47-#REF!)+#REF!)*(1+Data1!C25)+IF($D$5="Koncesija",-BFJ63*Data1!C25,0)</f>
        <v>#REF!</v>
      </c>
      <c r="BFK114" s="441" t="e">
        <f>(IF(BFK47-#REF!&lt;0,0,BFK47-#REF!)+#REF!)*(1+Data1!C25)+IF($D$5="Koncesija",-BFK63*Data1!C25,0)</f>
        <v>#REF!</v>
      </c>
      <c r="BFL114" s="441" t="e">
        <f>(IF(BFL47-#REF!&lt;0,0,BFL47-#REF!)+#REF!)*(1+Data1!C25)+IF($D$5="Koncesija",-BFL63*Data1!C25,0)</f>
        <v>#REF!</v>
      </c>
      <c r="BFM114" s="441" t="e">
        <f>(IF(BFM47-#REF!&lt;0,0,BFM47-#REF!)+#REF!)*(1+Data1!C25)+IF($D$5="Koncesija",-BFM63*Data1!C25,0)</f>
        <v>#REF!</v>
      </c>
      <c r="BFN114" s="441" t="e">
        <f>(IF(BFN47-#REF!&lt;0,0,BFN47-#REF!)+#REF!)*(1+Data1!C25)+IF($D$5="Koncesija",-BFN63*Data1!C25,0)</f>
        <v>#REF!</v>
      </c>
      <c r="BFO114" s="441" t="e">
        <f>(IF(BFO47-#REF!&lt;0,0,BFO47-#REF!)+#REF!)*(1+Data1!C25)+IF($D$5="Koncesija",-BFO63*Data1!C25,0)</f>
        <v>#REF!</v>
      </c>
      <c r="BFP114" s="441" t="e">
        <f>(IF(BFP47-#REF!&lt;0,0,BFP47-#REF!)+#REF!)*(1+Data1!C25)+IF($D$5="Koncesija",-BFP63*Data1!C25,0)</f>
        <v>#REF!</v>
      </c>
      <c r="BFQ114" s="441" t="e">
        <f>(IF(BFQ47-#REF!&lt;0,0,BFQ47-#REF!)+#REF!)*(1+Data1!C25)+IF($D$5="Koncesija",-BFQ63*Data1!C25,0)</f>
        <v>#REF!</v>
      </c>
      <c r="BFR114" s="441" t="e">
        <f>(IF(BFR47-#REF!&lt;0,0,BFR47-#REF!)+#REF!)*(1+Data1!C25)+IF($D$5="Koncesija",-BFR63*Data1!C25,0)</f>
        <v>#REF!</v>
      </c>
      <c r="BFS114" s="441" t="e">
        <f>(IF(BFS47-#REF!&lt;0,0,BFS47-#REF!)+#REF!)*(1+Data1!C25)+IF($D$5="Koncesija",-BFS63*Data1!C25,0)</f>
        <v>#REF!</v>
      </c>
      <c r="BFT114" s="441" t="e">
        <f>(IF(BFT47-#REF!&lt;0,0,BFT47-#REF!)+#REF!)*(1+Data1!C25)+IF($D$5="Koncesija",-BFT63*Data1!C25,0)</f>
        <v>#REF!</v>
      </c>
      <c r="BFU114" s="441" t="e">
        <f>(IF(BFU47-#REF!&lt;0,0,BFU47-#REF!)+#REF!)*(1+Data1!C25)+IF($D$5="Koncesija",-BFU63*Data1!C25,0)</f>
        <v>#REF!</v>
      </c>
      <c r="BFV114" s="441" t="e">
        <f>(IF(BFV47-#REF!&lt;0,0,BFV47-#REF!)+#REF!)*(1+Data1!C25)+IF($D$5="Koncesija",-BFV63*Data1!C25,0)</f>
        <v>#REF!</v>
      </c>
      <c r="BFW114" s="441" t="e">
        <f>(IF(BFW47-#REF!&lt;0,0,BFW47-#REF!)+#REF!)*(1+Data1!C25)+IF($D$5="Koncesija",-BFW63*Data1!C25,0)</f>
        <v>#REF!</v>
      </c>
      <c r="BFX114" s="441" t="e">
        <f>(IF(BFX47-#REF!&lt;0,0,BFX47-#REF!)+#REF!)*(1+Data1!C25)+IF($D$5="Koncesija",-BFX63*Data1!C25,0)</f>
        <v>#REF!</v>
      </c>
      <c r="BFY114" s="441" t="e">
        <f>(IF(BFY47-#REF!&lt;0,0,BFY47-#REF!)+#REF!)*(1+Data1!C25)+IF($D$5="Koncesija",-BFY63*Data1!C25,0)</f>
        <v>#REF!</v>
      </c>
      <c r="BFZ114" s="441" t="e">
        <f>(IF(BFZ47-#REF!&lt;0,0,BFZ47-#REF!)+#REF!)*(1+Data1!C25)+IF($D$5="Koncesija",-BFZ63*Data1!C25,0)</f>
        <v>#REF!</v>
      </c>
      <c r="BGA114" s="441" t="e">
        <f>(IF(BGA47-#REF!&lt;0,0,BGA47-#REF!)+#REF!)*(1+Data1!C25)+IF($D$5="Koncesija",-BGA63*Data1!C25,0)</f>
        <v>#REF!</v>
      </c>
      <c r="BGB114" s="441" t="e">
        <f>(IF(BGB47-#REF!&lt;0,0,BGB47-#REF!)+#REF!)*(1+Data1!C25)+IF($D$5="Koncesija",-BGB63*Data1!C25,0)</f>
        <v>#REF!</v>
      </c>
      <c r="BGC114" s="441" t="e">
        <f>(IF(BGC47-#REF!&lt;0,0,BGC47-#REF!)+#REF!)*(1+Data1!C25)+IF($D$5="Koncesija",-BGC63*Data1!C25,0)</f>
        <v>#REF!</v>
      </c>
      <c r="BGD114" s="441" t="e">
        <f>(IF(BGD47-#REF!&lt;0,0,BGD47-#REF!)+#REF!)*(1+Data1!C25)+IF($D$5="Koncesija",-BGD63*Data1!C25,0)</f>
        <v>#REF!</v>
      </c>
      <c r="BGE114" s="441" t="e">
        <f>(IF(BGE47-#REF!&lt;0,0,BGE47-#REF!)+#REF!)*(1+Data1!C25)+IF($D$5="Koncesija",-BGE63*Data1!C25,0)</f>
        <v>#REF!</v>
      </c>
      <c r="BGF114" s="441" t="e">
        <f>(IF(BGF47-#REF!&lt;0,0,BGF47-#REF!)+#REF!)*(1+Data1!C25)+IF($D$5="Koncesija",-BGF63*Data1!C25,0)</f>
        <v>#REF!</v>
      </c>
      <c r="BGG114" s="441" t="e">
        <f>(IF(BGG47-#REF!&lt;0,0,BGG47-#REF!)+#REF!)*(1+Data1!C25)+IF($D$5="Koncesija",-BGG63*Data1!C25,0)</f>
        <v>#REF!</v>
      </c>
      <c r="BGH114" s="441" t="e">
        <f>(IF(BGH47-#REF!&lt;0,0,BGH47-#REF!)+#REF!)*(1+Data1!C25)+IF($D$5="Koncesija",-BGH63*Data1!C25,0)</f>
        <v>#REF!</v>
      </c>
      <c r="BGI114" s="441" t="e">
        <f>(IF(BGI47-#REF!&lt;0,0,BGI47-#REF!)+#REF!)*(1+Data1!C25)+IF($D$5="Koncesija",-BGI63*Data1!C25,0)</f>
        <v>#REF!</v>
      </c>
      <c r="BGJ114" s="441" t="e">
        <f>(IF(BGJ47-#REF!&lt;0,0,BGJ47-#REF!)+#REF!)*(1+Data1!C25)+IF($D$5="Koncesija",-BGJ63*Data1!C25,0)</f>
        <v>#REF!</v>
      </c>
      <c r="BGK114" s="441" t="e">
        <f>(IF(BGK47-#REF!&lt;0,0,BGK47-#REF!)+#REF!)*(1+Data1!C25)+IF($D$5="Koncesija",-BGK63*Data1!C25,0)</f>
        <v>#REF!</v>
      </c>
      <c r="BGL114" s="441" t="e">
        <f>(IF(BGL47-#REF!&lt;0,0,BGL47-#REF!)+#REF!)*(1+Data1!C25)+IF($D$5="Koncesija",-BGL63*Data1!C25,0)</f>
        <v>#REF!</v>
      </c>
      <c r="BGM114" s="441" t="e">
        <f>(IF(BGM47-#REF!&lt;0,0,BGM47-#REF!)+#REF!)*(1+Data1!C25)+IF($D$5="Koncesija",-BGM63*Data1!C25,0)</f>
        <v>#REF!</v>
      </c>
      <c r="BGN114" s="441" t="e">
        <f>(IF(BGN47-#REF!&lt;0,0,BGN47-#REF!)+#REF!)*(1+Data1!C25)+IF($D$5="Koncesija",-BGN63*Data1!C25,0)</f>
        <v>#REF!</v>
      </c>
      <c r="BGO114" s="441" t="e">
        <f>(IF(BGO47-#REF!&lt;0,0,BGO47-#REF!)+#REF!)*(1+Data1!C25)+IF($D$5="Koncesija",-BGO63*Data1!C25,0)</f>
        <v>#REF!</v>
      </c>
      <c r="BGP114" s="441" t="e">
        <f>(IF(BGP47-#REF!&lt;0,0,BGP47-#REF!)+#REF!)*(1+Data1!C25)+IF($D$5="Koncesija",-BGP63*Data1!C25,0)</f>
        <v>#REF!</v>
      </c>
      <c r="BGQ114" s="441" t="e">
        <f>(IF(BGQ47-#REF!&lt;0,0,BGQ47-#REF!)+#REF!)*(1+Data1!C25)+IF($D$5="Koncesija",-BGQ63*Data1!C25,0)</f>
        <v>#REF!</v>
      </c>
      <c r="BGR114" s="441" t="e">
        <f>(IF(BGR47-#REF!&lt;0,0,BGR47-#REF!)+#REF!)*(1+Data1!C25)+IF($D$5="Koncesija",-BGR63*Data1!C25,0)</f>
        <v>#REF!</v>
      </c>
      <c r="BGS114" s="441" t="e">
        <f>(IF(BGS47-#REF!&lt;0,0,BGS47-#REF!)+#REF!)*(1+Data1!C25)+IF($D$5="Koncesija",-BGS63*Data1!C25,0)</f>
        <v>#REF!</v>
      </c>
      <c r="BGT114" s="441" t="e">
        <f>(IF(BGT47-#REF!&lt;0,0,BGT47-#REF!)+#REF!)*(1+Data1!C25)+IF($D$5="Koncesija",-BGT63*Data1!C25,0)</f>
        <v>#REF!</v>
      </c>
      <c r="BGU114" s="441" t="e">
        <f>(IF(BGU47-#REF!&lt;0,0,BGU47-#REF!)+#REF!)*(1+Data1!C25)+IF($D$5="Koncesija",-BGU63*Data1!C25,0)</f>
        <v>#REF!</v>
      </c>
      <c r="BGV114" s="441" t="e">
        <f>(IF(BGV47-#REF!&lt;0,0,BGV47-#REF!)+#REF!)*(1+Data1!C25)+IF($D$5="Koncesija",-BGV63*Data1!C25,0)</f>
        <v>#REF!</v>
      </c>
      <c r="BGW114" s="441" t="e">
        <f>(IF(BGW47-#REF!&lt;0,0,BGW47-#REF!)+#REF!)*(1+Data1!C25)+IF($D$5="Koncesija",-BGW63*Data1!C25,0)</f>
        <v>#REF!</v>
      </c>
      <c r="BGX114" s="441" t="e">
        <f>(IF(BGX47-#REF!&lt;0,0,BGX47-#REF!)+#REF!)*(1+Data1!C25)+IF($D$5="Koncesija",-BGX63*Data1!C25,0)</f>
        <v>#REF!</v>
      </c>
      <c r="BGY114" s="441" t="e">
        <f>(IF(BGY47-#REF!&lt;0,0,BGY47-#REF!)+#REF!)*(1+Data1!C25)+IF($D$5="Koncesija",-BGY63*Data1!C25,0)</f>
        <v>#REF!</v>
      </c>
      <c r="BGZ114" s="441" t="e">
        <f>(IF(BGZ47-#REF!&lt;0,0,BGZ47-#REF!)+#REF!)*(1+Data1!C25)+IF($D$5="Koncesija",-BGZ63*Data1!C25,0)</f>
        <v>#REF!</v>
      </c>
      <c r="BHA114" s="441" t="e">
        <f>(IF(BHA47-#REF!&lt;0,0,BHA47-#REF!)+#REF!)*(1+Data1!C25)+IF($D$5="Koncesija",-BHA63*Data1!C25,0)</f>
        <v>#REF!</v>
      </c>
      <c r="BHB114" s="441" t="e">
        <f>(IF(BHB47-#REF!&lt;0,0,BHB47-#REF!)+#REF!)*(1+Data1!C25)+IF($D$5="Koncesija",-BHB63*Data1!C25,0)</f>
        <v>#REF!</v>
      </c>
      <c r="BHC114" s="441" t="e">
        <f>(IF(BHC47-#REF!&lt;0,0,BHC47-#REF!)+#REF!)*(1+Data1!C25)+IF($D$5="Koncesija",-BHC63*Data1!C25,0)</f>
        <v>#REF!</v>
      </c>
      <c r="BHD114" s="441" t="e">
        <f>(IF(BHD47-#REF!&lt;0,0,BHD47-#REF!)+#REF!)*(1+Data1!C25)+IF($D$5="Koncesija",-BHD63*Data1!C25,0)</f>
        <v>#REF!</v>
      </c>
      <c r="BHE114" s="441" t="e">
        <f>(IF(BHE47-#REF!&lt;0,0,BHE47-#REF!)+#REF!)*(1+Data1!C25)+IF($D$5="Koncesija",-BHE63*Data1!C25,0)</f>
        <v>#REF!</v>
      </c>
      <c r="BHF114" s="441" t="e">
        <f>(IF(BHF47-#REF!&lt;0,0,BHF47-#REF!)+#REF!)*(1+Data1!C25)+IF($D$5="Koncesija",-BHF63*Data1!C25,0)</f>
        <v>#REF!</v>
      </c>
      <c r="BHG114" s="441" t="e">
        <f>(IF(BHG47-#REF!&lt;0,0,BHG47-#REF!)+#REF!)*(1+Data1!C25)+IF($D$5="Koncesija",-BHG63*Data1!C25,0)</f>
        <v>#REF!</v>
      </c>
      <c r="BHH114" s="441" t="e">
        <f>(IF(BHH47-#REF!&lt;0,0,BHH47-#REF!)+#REF!)*(1+Data1!C25)+IF($D$5="Koncesija",-BHH63*Data1!C25,0)</f>
        <v>#REF!</v>
      </c>
      <c r="BHI114" s="441" t="e">
        <f>(IF(BHI47-#REF!&lt;0,0,BHI47-#REF!)+#REF!)*(1+Data1!C25)+IF($D$5="Koncesija",-BHI63*Data1!C25,0)</f>
        <v>#REF!</v>
      </c>
      <c r="BHJ114" s="441" t="e">
        <f>(IF(BHJ47-#REF!&lt;0,0,BHJ47-#REF!)+#REF!)*(1+Data1!C25)+IF($D$5="Koncesija",-BHJ63*Data1!C25,0)</f>
        <v>#REF!</v>
      </c>
      <c r="BHK114" s="441" t="e">
        <f>(IF(BHK47-#REF!&lt;0,0,BHK47-#REF!)+#REF!)*(1+Data1!C25)+IF($D$5="Koncesija",-BHK63*Data1!C25,0)</f>
        <v>#REF!</v>
      </c>
      <c r="BHL114" s="441" t="e">
        <f>(IF(BHL47-#REF!&lt;0,0,BHL47-#REF!)+#REF!)*(1+Data1!C25)+IF($D$5="Koncesija",-BHL63*Data1!C25,0)</f>
        <v>#REF!</v>
      </c>
      <c r="BHM114" s="441" t="e">
        <f>(IF(BHM47-#REF!&lt;0,0,BHM47-#REF!)+#REF!)*(1+Data1!C25)+IF($D$5="Koncesija",-BHM63*Data1!C25,0)</f>
        <v>#REF!</v>
      </c>
      <c r="BHN114" s="441" t="e">
        <f>(IF(BHN47-#REF!&lt;0,0,BHN47-#REF!)+#REF!)*(1+Data1!C25)+IF($D$5="Koncesija",-BHN63*Data1!C25,0)</f>
        <v>#REF!</v>
      </c>
      <c r="BHO114" s="441" t="e">
        <f>(IF(BHO47-#REF!&lt;0,0,BHO47-#REF!)+#REF!)*(1+Data1!C25)+IF($D$5="Koncesija",-BHO63*Data1!C25,0)</f>
        <v>#REF!</v>
      </c>
      <c r="BHP114" s="441" t="e">
        <f>(IF(BHP47-#REF!&lt;0,0,BHP47-#REF!)+#REF!)*(1+Data1!C25)+IF($D$5="Koncesija",-BHP63*Data1!C25,0)</f>
        <v>#REF!</v>
      </c>
      <c r="BHQ114" s="441" t="e">
        <f>(IF(BHQ47-#REF!&lt;0,0,BHQ47-#REF!)+#REF!)*(1+Data1!C25)+IF($D$5="Koncesija",-BHQ63*Data1!C25,0)</f>
        <v>#REF!</v>
      </c>
      <c r="BHR114" s="441" t="e">
        <f>(IF(BHR47-#REF!&lt;0,0,BHR47-#REF!)+#REF!)*(1+Data1!C25)+IF($D$5="Koncesija",-BHR63*Data1!C25,0)</f>
        <v>#REF!</v>
      </c>
      <c r="BHS114" s="441" t="e">
        <f>(IF(BHS47-#REF!&lt;0,0,BHS47-#REF!)+#REF!)*(1+Data1!C25)+IF($D$5="Koncesija",-BHS63*Data1!C25,0)</f>
        <v>#REF!</v>
      </c>
      <c r="BHT114" s="441" t="e">
        <f>(IF(BHT47-#REF!&lt;0,0,BHT47-#REF!)+#REF!)*(1+Data1!C25)+IF($D$5="Koncesija",-BHT63*Data1!C25,0)</f>
        <v>#REF!</v>
      </c>
      <c r="BHU114" s="441" t="e">
        <f>(IF(BHU47-#REF!&lt;0,0,BHU47-#REF!)+#REF!)*(1+Data1!C25)+IF($D$5="Koncesija",-BHU63*Data1!C25,0)</f>
        <v>#REF!</v>
      </c>
      <c r="BHV114" s="441" t="e">
        <f>(IF(BHV47-#REF!&lt;0,0,BHV47-#REF!)+#REF!)*(1+Data1!C25)+IF($D$5="Koncesija",-BHV63*Data1!C25,0)</f>
        <v>#REF!</v>
      </c>
      <c r="BHW114" s="441" t="e">
        <f>(IF(BHW47-#REF!&lt;0,0,BHW47-#REF!)+#REF!)*(1+Data1!C25)+IF($D$5="Koncesija",-BHW63*Data1!C25,0)</f>
        <v>#REF!</v>
      </c>
      <c r="BHX114" s="441" t="e">
        <f>(IF(BHX47-#REF!&lt;0,0,BHX47-#REF!)+#REF!)*(1+Data1!C25)+IF($D$5="Koncesija",-BHX63*Data1!C25,0)</f>
        <v>#REF!</v>
      </c>
      <c r="BHY114" s="441" t="e">
        <f>(IF(BHY47-#REF!&lt;0,0,BHY47-#REF!)+#REF!)*(1+Data1!C25)+IF($D$5="Koncesija",-BHY63*Data1!C25,0)</f>
        <v>#REF!</v>
      </c>
      <c r="BHZ114" s="441" t="e">
        <f>(IF(BHZ47-#REF!&lt;0,0,BHZ47-#REF!)+#REF!)*(1+Data1!C25)+IF($D$5="Koncesija",-BHZ63*Data1!C25,0)</f>
        <v>#REF!</v>
      </c>
      <c r="BIA114" s="441" t="e">
        <f>(IF(BIA47-#REF!&lt;0,0,BIA47-#REF!)+#REF!)*(1+Data1!C25)+IF($D$5="Koncesija",-BIA63*Data1!C25,0)</f>
        <v>#REF!</v>
      </c>
      <c r="BIB114" s="441" t="e">
        <f>(IF(BIB47-#REF!&lt;0,0,BIB47-#REF!)+#REF!)*(1+Data1!C25)+IF($D$5="Koncesija",-BIB63*Data1!C25,0)</f>
        <v>#REF!</v>
      </c>
      <c r="BIC114" s="441" t="e">
        <f>(IF(BIC47-#REF!&lt;0,0,BIC47-#REF!)+#REF!)*(1+Data1!C25)+IF($D$5="Koncesija",-BIC63*Data1!C25,0)</f>
        <v>#REF!</v>
      </c>
      <c r="BID114" s="441" t="e">
        <f>(IF(BID47-#REF!&lt;0,0,BID47-#REF!)+#REF!)*(1+Data1!C25)+IF($D$5="Koncesija",-BID63*Data1!C25,0)</f>
        <v>#REF!</v>
      </c>
      <c r="BIE114" s="441" t="e">
        <f>(IF(BIE47-#REF!&lt;0,0,BIE47-#REF!)+#REF!)*(1+Data1!C25)+IF($D$5="Koncesija",-BIE63*Data1!C25,0)</f>
        <v>#REF!</v>
      </c>
      <c r="BIF114" s="441" t="e">
        <f>(IF(BIF47-#REF!&lt;0,0,BIF47-#REF!)+#REF!)*(1+Data1!C25)+IF($D$5="Koncesija",-BIF63*Data1!C25,0)</f>
        <v>#REF!</v>
      </c>
      <c r="BIG114" s="441" t="e">
        <f>(IF(BIG47-#REF!&lt;0,0,BIG47-#REF!)+#REF!)*(1+Data1!C25)+IF($D$5="Koncesija",-BIG63*Data1!C25,0)</f>
        <v>#REF!</v>
      </c>
      <c r="BIH114" s="441" t="e">
        <f>(IF(BIH47-#REF!&lt;0,0,BIH47-#REF!)+#REF!)*(1+Data1!C25)+IF($D$5="Koncesija",-BIH63*Data1!C25,0)</f>
        <v>#REF!</v>
      </c>
      <c r="BII114" s="441" t="e">
        <f>(IF(BII47-#REF!&lt;0,0,BII47-#REF!)+#REF!)*(1+Data1!C25)+IF($D$5="Koncesija",-BII63*Data1!C25,0)</f>
        <v>#REF!</v>
      </c>
      <c r="BIJ114" s="441" t="e">
        <f>(IF(BIJ47-#REF!&lt;0,0,BIJ47-#REF!)+#REF!)*(1+Data1!C25)+IF($D$5="Koncesija",-BIJ63*Data1!C25,0)</f>
        <v>#REF!</v>
      </c>
      <c r="BIK114" s="441" t="e">
        <f>(IF(BIK47-#REF!&lt;0,0,BIK47-#REF!)+#REF!)*(1+Data1!C25)+IF($D$5="Koncesija",-BIK63*Data1!C25,0)</f>
        <v>#REF!</v>
      </c>
      <c r="BIL114" s="441" t="e">
        <f>(IF(BIL47-#REF!&lt;0,0,BIL47-#REF!)+#REF!)*(1+Data1!C25)+IF($D$5="Koncesija",-BIL63*Data1!C25,0)</f>
        <v>#REF!</v>
      </c>
      <c r="BIM114" s="441" t="e">
        <f>(IF(BIM47-#REF!&lt;0,0,BIM47-#REF!)+#REF!)*(1+Data1!C25)+IF($D$5="Koncesija",-BIM63*Data1!C25,0)</f>
        <v>#REF!</v>
      </c>
      <c r="BIN114" s="441" t="e">
        <f>(IF(BIN47-#REF!&lt;0,0,BIN47-#REF!)+#REF!)*(1+Data1!C25)+IF($D$5="Koncesija",-BIN63*Data1!C25,0)</f>
        <v>#REF!</v>
      </c>
      <c r="BIO114" s="441" t="e">
        <f>(IF(BIO47-#REF!&lt;0,0,BIO47-#REF!)+#REF!)*(1+Data1!C25)+IF($D$5="Koncesija",-BIO63*Data1!C25,0)</f>
        <v>#REF!</v>
      </c>
      <c r="BIP114" s="441" t="e">
        <f>(IF(BIP47-#REF!&lt;0,0,BIP47-#REF!)+#REF!)*(1+Data1!C25)+IF($D$5="Koncesija",-BIP63*Data1!C25,0)</f>
        <v>#REF!</v>
      </c>
      <c r="BIQ114" s="441" t="e">
        <f>(IF(BIQ47-#REF!&lt;0,0,BIQ47-#REF!)+#REF!)*(1+Data1!C25)+IF($D$5="Koncesija",-BIQ63*Data1!C25,0)</f>
        <v>#REF!</v>
      </c>
      <c r="BIR114" s="441" t="e">
        <f>(IF(BIR47-#REF!&lt;0,0,BIR47-#REF!)+#REF!)*(1+Data1!C25)+IF($D$5="Koncesija",-BIR63*Data1!C25,0)</f>
        <v>#REF!</v>
      </c>
      <c r="BIS114" s="441" t="e">
        <f>(IF(BIS47-#REF!&lt;0,0,BIS47-#REF!)+#REF!)*(1+Data1!C25)+IF($D$5="Koncesija",-BIS63*Data1!C25,0)</f>
        <v>#REF!</v>
      </c>
      <c r="BIT114" s="441" t="e">
        <f>(IF(BIT47-#REF!&lt;0,0,BIT47-#REF!)+#REF!)*(1+Data1!C25)+IF($D$5="Koncesija",-BIT63*Data1!C25,0)</f>
        <v>#REF!</v>
      </c>
      <c r="BIU114" s="441" t="e">
        <f>(IF(BIU47-#REF!&lt;0,0,BIU47-#REF!)+#REF!)*(1+Data1!C25)+IF($D$5="Koncesija",-BIU63*Data1!C25,0)</f>
        <v>#REF!</v>
      </c>
      <c r="BIV114" s="441" t="e">
        <f>(IF(BIV47-#REF!&lt;0,0,BIV47-#REF!)+#REF!)*(1+Data1!C25)+IF($D$5="Koncesija",-BIV63*Data1!C25,0)</f>
        <v>#REF!</v>
      </c>
      <c r="BIW114" s="441" t="e">
        <f>(IF(BIW47-#REF!&lt;0,0,BIW47-#REF!)+#REF!)*(1+Data1!C25)+IF($D$5="Koncesija",-BIW63*Data1!C25,0)</f>
        <v>#REF!</v>
      </c>
      <c r="BIX114" s="441" t="e">
        <f>(IF(BIX47-#REF!&lt;0,0,BIX47-#REF!)+#REF!)*(1+Data1!C25)+IF($D$5="Koncesija",-BIX63*Data1!C25,0)</f>
        <v>#REF!</v>
      </c>
      <c r="BIY114" s="441" t="e">
        <f>(IF(BIY47-#REF!&lt;0,0,BIY47-#REF!)+#REF!)*(1+Data1!C25)+IF($D$5="Koncesija",-BIY63*Data1!C25,0)</f>
        <v>#REF!</v>
      </c>
      <c r="BIZ114" s="441" t="e">
        <f>(IF(BIZ47-#REF!&lt;0,0,BIZ47-#REF!)+#REF!)*(1+Data1!C25)+IF($D$5="Koncesija",-BIZ63*Data1!C25,0)</f>
        <v>#REF!</v>
      </c>
      <c r="BJA114" s="441" t="e">
        <f>(IF(BJA47-#REF!&lt;0,0,BJA47-#REF!)+#REF!)*(1+Data1!C25)+IF($D$5="Koncesija",-BJA63*Data1!C25,0)</f>
        <v>#REF!</v>
      </c>
      <c r="BJB114" s="441" t="e">
        <f>(IF(BJB47-#REF!&lt;0,0,BJB47-#REF!)+#REF!)*(1+Data1!C25)+IF($D$5="Koncesija",-BJB63*Data1!C25,0)</f>
        <v>#REF!</v>
      </c>
      <c r="BJC114" s="441" t="e">
        <f>(IF(BJC47-#REF!&lt;0,0,BJC47-#REF!)+#REF!)*(1+Data1!C25)+IF($D$5="Koncesija",-BJC63*Data1!C25,0)</f>
        <v>#REF!</v>
      </c>
      <c r="BJD114" s="441" t="e">
        <f>(IF(BJD47-#REF!&lt;0,0,BJD47-#REF!)+#REF!)*(1+Data1!C25)+IF($D$5="Koncesija",-BJD63*Data1!C25,0)</f>
        <v>#REF!</v>
      </c>
      <c r="BJE114" s="441" t="e">
        <f>(IF(BJE47-#REF!&lt;0,0,BJE47-#REF!)+#REF!)*(1+Data1!C25)+IF($D$5="Koncesija",-BJE63*Data1!C25,0)</f>
        <v>#REF!</v>
      </c>
      <c r="BJF114" s="441" t="e">
        <f>(IF(BJF47-#REF!&lt;0,0,BJF47-#REF!)+#REF!)*(1+Data1!C25)+IF($D$5="Koncesija",-BJF63*Data1!C25,0)</f>
        <v>#REF!</v>
      </c>
      <c r="BJG114" s="441" t="e">
        <f>(IF(BJG47-#REF!&lt;0,0,BJG47-#REF!)+#REF!)*(1+Data1!C25)+IF($D$5="Koncesija",-BJG63*Data1!C25,0)</f>
        <v>#REF!</v>
      </c>
      <c r="BJH114" s="441" t="e">
        <f>(IF(BJH47-#REF!&lt;0,0,BJH47-#REF!)+#REF!)*(1+Data1!C25)+IF($D$5="Koncesija",-BJH63*Data1!C25,0)</f>
        <v>#REF!</v>
      </c>
      <c r="BJI114" s="441" t="e">
        <f>(IF(BJI47-#REF!&lt;0,0,BJI47-#REF!)+#REF!)*(1+Data1!C25)+IF($D$5="Koncesija",-BJI63*Data1!C25,0)</f>
        <v>#REF!</v>
      </c>
      <c r="BJJ114" s="441" t="e">
        <f>(IF(BJJ47-#REF!&lt;0,0,BJJ47-#REF!)+#REF!)*(1+Data1!C25)+IF($D$5="Koncesija",-BJJ63*Data1!C25,0)</f>
        <v>#REF!</v>
      </c>
      <c r="BJK114" s="441" t="e">
        <f>(IF(BJK47-#REF!&lt;0,0,BJK47-#REF!)+#REF!)*(1+Data1!C25)+IF($D$5="Koncesija",-BJK63*Data1!C25,0)</f>
        <v>#REF!</v>
      </c>
      <c r="BJL114" s="441" t="e">
        <f>(IF(BJL47-#REF!&lt;0,0,BJL47-#REF!)+#REF!)*(1+Data1!C25)+IF($D$5="Koncesija",-BJL63*Data1!C25,0)</f>
        <v>#REF!</v>
      </c>
      <c r="BJM114" s="441" t="e">
        <f>(IF(BJM47-#REF!&lt;0,0,BJM47-#REF!)+#REF!)*(1+Data1!C25)+IF($D$5="Koncesija",-BJM63*Data1!C25,0)</f>
        <v>#REF!</v>
      </c>
      <c r="BJN114" s="441" t="e">
        <f>(IF(BJN47-#REF!&lt;0,0,BJN47-#REF!)+#REF!)*(1+Data1!C25)+IF($D$5="Koncesija",-BJN63*Data1!C25,0)</f>
        <v>#REF!</v>
      </c>
      <c r="BJO114" s="441" t="e">
        <f>(IF(BJO47-#REF!&lt;0,0,BJO47-#REF!)+#REF!)*(1+Data1!C25)+IF($D$5="Koncesija",-BJO63*Data1!C25,0)</f>
        <v>#REF!</v>
      </c>
      <c r="BJP114" s="441" t="e">
        <f>(IF(BJP47-#REF!&lt;0,0,BJP47-#REF!)+#REF!)*(1+Data1!C25)+IF($D$5="Koncesija",-BJP63*Data1!C25,0)</f>
        <v>#REF!</v>
      </c>
      <c r="BJQ114" s="441" t="e">
        <f>(IF(BJQ47-#REF!&lt;0,0,BJQ47-#REF!)+#REF!)*(1+Data1!C25)+IF($D$5="Koncesija",-BJQ63*Data1!C25,0)</f>
        <v>#REF!</v>
      </c>
      <c r="BJR114" s="441" t="e">
        <f>(IF(BJR47-#REF!&lt;0,0,BJR47-#REF!)+#REF!)*(1+Data1!C25)+IF($D$5="Koncesija",-BJR63*Data1!C25,0)</f>
        <v>#REF!</v>
      </c>
      <c r="BJS114" s="441" t="e">
        <f>(IF(BJS47-#REF!&lt;0,0,BJS47-#REF!)+#REF!)*(1+Data1!C25)+IF($D$5="Koncesija",-BJS63*Data1!C25,0)</f>
        <v>#REF!</v>
      </c>
      <c r="BJT114" s="441" t="e">
        <f>(IF(BJT47-#REF!&lt;0,0,BJT47-#REF!)+#REF!)*(1+Data1!C25)+IF($D$5="Koncesija",-BJT63*Data1!C25,0)</f>
        <v>#REF!</v>
      </c>
      <c r="BJU114" s="441" t="e">
        <f>(IF(BJU47-#REF!&lt;0,0,BJU47-#REF!)+#REF!)*(1+Data1!C25)+IF($D$5="Koncesija",-BJU63*Data1!C25,0)</f>
        <v>#REF!</v>
      </c>
      <c r="BJV114" s="441" t="e">
        <f>(IF(BJV47-#REF!&lt;0,0,BJV47-#REF!)+#REF!)*(1+Data1!C25)+IF($D$5="Koncesija",-BJV63*Data1!C25,0)</f>
        <v>#REF!</v>
      </c>
      <c r="BJW114" s="441" t="e">
        <f>(IF(BJW47-#REF!&lt;0,0,BJW47-#REF!)+#REF!)*(1+Data1!C25)+IF($D$5="Koncesija",-BJW63*Data1!C25,0)</f>
        <v>#REF!</v>
      </c>
      <c r="BJX114" s="441" t="e">
        <f>(IF(BJX47-#REF!&lt;0,0,BJX47-#REF!)+#REF!)*(1+Data1!C25)+IF($D$5="Koncesija",-BJX63*Data1!C25,0)</f>
        <v>#REF!</v>
      </c>
      <c r="BJY114" s="441" t="e">
        <f>(IF(BJY47-#REF!&lt;0,0,BJY47-#REF!)+#REF!)*(1+Data1!C25)+IF($D$5="Koncesija",-BJY63*Data1!C25,0)</f>
        <v>#REF!</v>
      </c>
      <c r="BJZ114" s="441" t="e">
        <f>(IF(BJZ47-#REF!&lt;0,0,BJZ47-#REF!)+#REF!)*(1+Data1!C25)+IF($D$5="Koncesija",-BJZ63*Data1!C25,0)</f>
        <v>#REF!</v>
      </c>
      <c r="BKA114" s="441" t="e">
        <f>(IF(BKA47-#REF!&lt;0,0,BKA47-#REF!)+#REF!)*(1+Data1!C25)+IF($D$5="Koncesija",-BKA63*Data1!C25,0)</f>
        <v>#REF!</v>
      </c>
      <c r="BKB114" s="441" t="e">
        <f>(IF(BKB47-#REF!&lt;0,0,BKB47-#REF!)+#REF!)*(1+Data1!C25)+IF($D$5="Koncesija",-BKB63*Data1!C25,0)</f>
        <v>#REF!</v>
      </c>
      <c r="BKC114" s="441" t="e">
        <f>(IF(BKC47-#REF!&lt;0,0,BKC47-#REF!)+#REF!)*(1+Data1!C25)+IF($D$5="Koncesija",-BKC63*Data1!C25,0)</f>
        <v>#REF!</v>
      </c>
      <c r="BKD114" s="441" t="e">
        <f>(IF(BKD47-#REF!&lt;0,0,BKD47-#REF!)+#REF!)*(1+Data1!C25)+IF($D$5="Koncesija",-BKD63*Data1!C25,0)</f>
        <v>#REF!</v>
      </c>
      <c r="BKE114" s="441" t="e">
        <f>(IF(BKE47-#REF!&lt;0,0,BKE47-#REF!)+#REF!)*(1+Data1!C25)+IF($D$5="Koncesija",-BKE63*Data1!C25,0)</f>
        <v>#REF!</v>
      </c>
      <c r="BKF114" s="441" t="e">
        <f>(IF(BKF47-#REF!&lt;0,0,BKF47-#REF!)+#REF!)*(1+Data1!C25)+IF($D$5="Koncesija",-BKF63*Data1!C25,0)</f>
        <v>#REF!</v>
      </c>
      <c r="BKG114" s="441" t="e">
        <f>(IF(BKG47-#REF!&lt;0,0,BKG47-#REF!)+#REF!)*(1+Data1!C25)+IF($D$5="Koncesija",-BKG63*Data1!C25,0)</f>
        <v>#REF!</v>
      </c>
      <c r="BKH114" s="441" t="e">
        <f>(IF(BKH47-#REF!&lt;0,0,BKH47-#REF!)+#REF!)*(1+Data1!C25)+IF($D$5="Koncesija",-BKH63*Data1!C25,0)</f>
        <v>#REF!</v>
      </c>
      <c r="BKI114" s="441" t="e">
        <f>(IF(BKI47-#REF!&lt;0,0,BKI47-#REF!)+#REF!)*(1+Data1!C25)+IF($D$5="Koncesija",-BKI63*Data1!C25,0)</f>
        <v>#REF!</v>
      </c>
      <c r="BKJ114" s="441" t="e">
        <f>(IF(BKJ47-#REF!&lt;0,0,BKJ47-#REF!)+#REF!)*(1+Data1!C25)+IF($D$5="Koncesija",-BKJ63*Data1!C25,0)</f>
        <v>#REF!</v>
      </c>
      <c r="BKK114" s="441" t="e">
        <f>(IF(BKK47-#REF!&lt;0,0,BKK47-#REF!)+#REF!)*(1+Data1!C25)+IF($D$5="Koncesija",-BKK63*Data1!C25,0)</f>
        <v>#REF!</v>
      </c>
      <c r="BKL114" s="441" t="e">
        <f>(IF(BKL47-#REF!&lt;0,0,BKL47-#REF!)+#REF!)*(1+Data1!C25)+IF($D$5="Koncesija",-BKL63*Data1!C25,0)</f>
        <v>#REF!</v>
      </c>
      <c r="BKM114" s="441" t="e">
        <f>(IF(BKM47-#REF!&lt;0,0,BKM47-#REF!)+#REF!)*(1+Data1!C25)+IF($D$5="Koncesija",-BKM63*Data1!C25,0)</f>
        <v>#REF!</v>
      </c>
      <c r="BKN114" s="441" t="e">
        <f>(IF(BKN47-#REF!&lt;0,0,BKN47-#REF!)+#REF!)*(1+Data1!C25)+IF($D$5="Koncesija",-BKN63*Data1!C25,0)</f>
        <v>#REF!</v>
      </c>
      <c r="BKO114" s="441" t="e">
        <f>(IF(BKO47-#REF!&lt;0,0,BKO47-#REF!)+#REF!)*(1+Data1!C25)+IF($D$5="Koncesija",-BKO63*Data1!C25,0)</f>
        <v>#REF!</v>
      </c>
      <c r="BKP114" s="441" t="e">
        <f>(IF(BKP47-#REF!&lt;0,0,BKP47-#REF!)+#REF!)*(1+Data1!C25)+IF($D$5="Koncesija",-BKP63*Data1!C25,0)</f>
        <v>#REF!</v>
      </c>
      <c r="BKQ114" s="441" t="e">
        <f>(IF(BKQ47-#REF!&lt;0,0,BKQ47-#REF!)+#REF!)*(1+Data1!C25)+IF($D$5="Koncesija",-BKQ63*Data1!C25,0)</f>
        <v>#REF!</v>
      </c>
      <c r="BKR114" s="441" t="e">
        <f>(IF(BKR47-#REF!&lt;0,0,BKR47-#REF!)+#REF!)*(1+Data1!C25)+IF($D$5="Koncesija",-BKR63*Data1!C25,0)</f>
        <v>#REF!</v>
      </c>
      <c r="BKS114" s="441" t="e">
        <f>(IF(BKS47-#REF!&lt;0,0,BKS47-#REF!)+#REF!)*(1+Data1!C25)+IF($D$5="Koncesija",-BKS63*Data1!C25,0)</f>
        <v>#REF!</v>
      </c>
      <c r="BKT114" s="441" t="e">
        <f>(IF(BKT47-#REF!&lt;0,0,BKT47-#REF!)+#REF!)*(1+Data1!C25)+IF($D$5="Koncesija",-BKT63*Data1!C25,0)</f>
        <v>#REF!</v>
      </c>
      <c r="BKU114" s="441" t="e">
        <f>(IF(BKU47-#REF!&lt;0,0,BKU47-#REF!)+#REF!)*(1+Data1!C25)+IF($D$5="Koncesija",-BKU63*Data1!C25,0)</f>
        <v>#REF!</v>
      </c>
      <c r="BKV114" s="441" t="e">
        <f>(IF(BKV47-#REF!&lt;0,0,BKV47-#REF!)+#REF!)*(1+Data1!C25)+IF($D$5="Koncesija",-BKV63*Data1!C25,0)</f>
        <v>#REF!</v>
      </c>
      <c r="BKW114" s="441" t="e">
        <f>(IF(BKW47-#REF!&lt;0,0,BKW47-#REF!)+#REF!)*(1+Data1!C25)+IF($D$5="Koncesija",-BKW63*Data1!C25,0)</f>
        <v>#REF!</v>
      </c>
      <c r="BKX114" s="441" t="e">
        <f>(IF(BKX47-#REF!&lt;0,0,BKX47-#REF!)+#REF!)*(1+Data1!C25)+IF($D$5="Koncesija",-BKX63*Data1!C25,0)</f>
        <v>#REF!</v>
      </c>
      <c r="BKY114" s="441" t="e">
        <f>(IF(BKY47-#REF!&lt;0,0,BKY47-#REF!)+#REF!)*(1+Data1!C25)+IF($D$5="Koncesija",-BKY63*Data1!C25,0)</f>
        <v>#REF!</v>
      </c>
      <c r="BKZ114" s="441" t="e">
        <f>(IF(BKZ47-#REF!&lt;0,0,BKZ47-#REF!)+#REF!)*(1+Data1!C25)+IF($D$5="Koncesija",-BKZ63*Data1!C25,0)</f>
        <v>#REF!</v>
      </c>
      <c r="BLA114" s="441" t="e">
        <f>(IF(BLA47-#REF!&lt;0,0,BLA47-#REF!)+#REF!)*(1+Data1!C25)+IF($D$5="Koncesija",-BLA63*Data1!C25,0)</f>
        <v>#REF!</v>
      </c>
      <c r="BLB114" s="441" t="e">
        <f>(IF(BLB47-#REF!&lt;0,0,BLB47-#REF!)+#REF!)*(1+Data1!C25)+IF($D$5="Koncesija",-BLB63*Data1!C25,0)</f>
        <v>#REF!</v>
      </c>
      <c r="BLC114" s="441" t="e">
        <f>(IF(BLC47-#REF!&lt;0,0,BLC47-#REF!)+#REF!)*(1+Data1!C25)+IF($D$5="Koncesija",-BLC63*Data1!C25,0)</f>
        <v>#REF!</v>
      </c>
      <c r="BLD114" s="441" t="e">
        <f>(IF(BLD47-#REF!&lt;0,0,BLD47-#REF!)+#REF!)*(1+Data1!C25)+IF($D$5="Koncesija",-BLD63*Data1!C25,0)</f>
        <v>#REF!</v>
      </c>
      <c r="BLE114" s="441" t="e">
        <f>(IF(BLE47-#REF!&lt;0,0,BLE47-#REF!)+#REF!)*(1+Data1!C25)+IF($D$5="Koncesija",-BLE63*Data1!C25,0)</f>
        <v>#REF!</v>
      </c>
      <c r="BLF114" s="441" t="e">
        <f>(IF(BLF47-#REF!&lt;0,0,BLF47-#REF!)+#REF!)*(1+Data1!C25)+IF($D$5="Koncesija",-BLF63*Data1!C25,0)</f>
        <v>#REF!</v>
      </c>
      <c r="BLG114" s="441" t="e">
        <f>(IF(BLG47-#REF!&lt;0,0,BLG47-#REF!)+#REF!)*(1+Data1!C25)+IF($D$5="Koncesija",-BLG63*Data1!C25,0)</f>
        <v>#REF!</v>
      </c>
      <c r="BLH114" s="441" t="e">
        <f>(IF(BLH47-#REF!&lt;0,0,BLH47-#REF!)+#REF!)*(1+Data1!C25)+IF($D$5="Koncesija",-BLH63*Data1!C25,0)</f>
        <v>#REF!</v>
      </c>
      <c r="BLI114" s="441" t="e">
        <f>(IF(BLI47-#REF!&lt;0,0,BLI47-#REF!)+#REF!)*(1+Data1!C25)+IF($D$5="Koncesija",-BLI63*Data1!C25,0)</f>
        <v>#REF!</v>
      </c>
      <c r="BLJ114" s="441" t="e">
        <f>(IF(BLJ47-#REF!&lt;0,0,BLJ47-#REF!)+#REF!)*(1+Data1!C25)+IF($D$5="Koncesija",-BLJ63*Data1!C25,0)</f>
        <v>#REF!</v>
      </c>
      <c r="BLK114" s="441" t="e">
        <f>(IF(BLK47-#REF!&lt;0,0,BLK47-#REF!)+#REF!)*(1+Data1!C25)+IF($D$5="Koncesija",-BLK63*Data1!C25,0)</f>
        <v>#REF!</v>
      </c>
      <c r="BLL114" s="441" t="e">
        <f>(IF(BLL47-#REF!&lt;0,0,BLL47-#REF!)+#REF!)*(1+Data1!C25)+IF($D$5="Koncesija",-BLL63*Data1!C25,0)</f>
        <v>#REF!</v>
      </c>
      <c r="BLM114" s="441" t="e">
        <f>(IF(BLM47-#REF!&lt;0,0,BLM47-#REF!)+#REF!)*(1+Data1!C25)+IF($D$5="Koncesija",-BLM63*Data1!C25,0)</f>
        <v>#REF!</v>
      </c>
      <c r="BLN114" s="441" t="e">
        <f>(IF(BLN47-#REF!&lt;0,0,BLN47-#REF!)+#REF!)*(1+Data1!C25)+IF($D$5="Koncesija",-BLN63*Data1!C25,0)</f>
        <v>#REF!</v>
      </c>
      <c r="BLO114" s="441" t="e">
        <f>(IF(BLO47-#REF!&lt;0,0,BLO47-#REF!)+#REF!)*(1+Data1!C25)+IF($D$5="Koncesija",-BLO63*Data1!C25,0)</f>
        <v>#REF!</v>
      </c>
      <c r="BLP114" s="441" t="e">
        <f>(IF(BLP47-#REF!&lt;0,0,BLP47-#REF!)+#REF!)*(1+Data1!C25)+IF($D$5="Koncesija",-BLP63*Data1!C25,0)</f>
        <v>#REF!</v>
      </c>
      <c r="BLQ114" s="441" t="e">
        <f>(IF(BLQ47-#REF!&lt;0,0,BLQ47-#REF!)+#REF!)*(1+Data1!C25)+IF($D$5="Koncesija",-BLQ63*Data1!C25,0)</f>
        <v>#REF!</v>
      </c>
      <c r="BLR114" s="441" t="e">
        <f>(IF(BLR47-#REF!&lt;0,0,BLR47-#REF!)+#REF!)*(1+Data1!C25)+IF($D$5="Koncesija",-BLR63*Data1!C25,0)</f>
        <v>#REF!</v>
      </c>
      <c r="BLS114" s="441" t="e">
        <f>(IF(BLS47-#REF!&lt;0,0,BLS47-#REF!)+#REF!)*(1+Data1!C25)+IF($D$5="Koncesija",-BLS63*Data1!C25,0)</f>
        <v>#REF!</v>
      </c>
      <c r="BLT114" s="441" t="e">
        <f>(IF(BLT47-#REF!&lt;0,0,BLT47-#REF!)+#REF!)*(1+Data1!C25)+IF($D$5="Koncesija",-BLT63*Data1!C25,0)</f>
        <v>#REF!</v>
      </c>
      <c r="BLU114" s="441" t="e">
        <f>(IF(BLU47-#REF!&lt;0,0,BLU47-#REF!)+#REF!)*(1+Data1!C25)+IF($D$5="Koncesija",-BLU63*Data1!C25,0)</f>
        <v>#REF!</v>
      </c>
      <c r="BLV114" s="441" t="e">
        <f>(IF(BLV47-#REF!&lt;0,0,BLV47-#REF!)+#REF!)*(1+Data1!C25)+IF($D$5="Koncesija",-BLV63*Data1!C25,0)</f>
        <v>#REF!</v>
      </c>
      <c r="BLW114" s="441" t="e">
        <f>(IF(BLW47-#REF!&lt;0,0,BLW47-#REF!)+#REF!)*(1+Data1!C25)+IF($D$5="Koncesija",-BLW63*Data1!C25,0)</f>
        <v>#REF!</v>
      </c>
      <c r="BLX114" s="441" t="e">
        <f>(IF(BLX47-#REF!&lt;0,0,BLX47-#REF!)+#REF!)*(1+Data1!C25)+IF($D$5="Koncesija",-BLX63*Data1!C25,0)</f>
        <v>#REF!</v>
      </c>
      <c r="BLY114" s="441" t="e">
        <f>(IF(BLY47-#REF!&lt;0,0,BLY47-#REF!)+#REF!)*(1+Data1!C25)+IF($D$5="Koncesija",-BLY63*Data1!C25,0)</f>
        <v>#REF!</v>
      </c>
      <c r="BLZ114" s="441" t="e">
        <f>(IF(BLZ47-#REF!&lt;0,0,BLZ47-#REF!)+#REF!)*(1+Data1!C25)+IF($D$5="Koncesija",-BLZ63*Data1!C25,0)</f>
        <v>#REF!</v>
      </c>
      <c r="BMA114" s="441" t="e">
        <f>(IF(BMA47-#REF!&lt;0,0,BMA47-#REF!)+#REF!)*(1+Data1!C25)+IF($D$5="Koncesija",-BMA63*Data1!C25,0)</f>
        <v>#REF!</v>
      </c>
      <c r="BMB114" s="441" t="e">
        <f>(IF(BMB47-#REF!&lt;0,0,BMB47-#REF!)+#REF!)*(1+Data1!C25)+IF($D$5="Koncesija",-BMB63*Data1!C25,0)</f>
        <v>#REF!</v>
      </c>
      <c r="BMC114" s="441" t="e">
        <f>(IF(BMC47-#REF!&lt;0,0,BMC47-#REF!)+#REF!)*(1+Data1!C25)+IF($D$5="Koncesija",-BMC63*Data1!C25,0)</f>
        <v>#REF!</v>
      </c>
      <c r="BMD114" s="441" t="e">
        <f>(IF(BMD47-#REF!&lt;0,0,BMD47-#REF!)+#REF!)*(1+Data1!C25)+IF($D$5="Koncesija",-BMD63*Data1!C25,0)</f>
        <v>#REF!</v>
      </c>
      <c r="BME114" s="441" t="e">
        <f>(IF(BME47-#REF!&lt;0,0,BME47-#REF!)+#REF!)*(1+Data1!C25)+IF($D$5="Koncesija",-BME63*Data1!C25,0)</f>
        <v>#REF!</v>
      </c>
      <c r="BMF114" s="441" t="e">
        <f>(IF(BMF47-#REF!&lt;0,0,BMF47-#REF!)+#REF!)*(1+Data1!C25)+IF($D$5="Koncesija",-BMF63*Data1!C25,0)</f>
        <v>#REF!</v>
      </c>
      <c r="BMG114" s="441" t="e">
        <f>(IF(BMG47-#REF!&lt;0,0,BMG47-#REF!)+#REF!)*(1+Data1!C25)+IF($D$5="Koncesija",-BMG63*Data1!C25,0)</f>
        <v>#REF!</v>
      </c>
      <c r="BMH114" s="441" t="e">
        <f>(IF(BMH47-#REF!&lt;0,0,BMH47-#REF!)+#REF!)*(1+Data1!C25)+IF($D$5="Koncesija",-BMH63*Data1!C25,0)</f>
        <v>#REF!</v>
      </c>
      <c r="BMI114" s="441" t="e">
        <f>(IF(BMI47-#REF!&lt;0,0,BMI47-#REF!)+#REF!)*(1+Data1!C25)+IF($D$5="Koncesija",-BMI63*Data1!C25,0)</f>
        <v>#REF!</v>
      </c>
      <c r="BMJ114" s="441" t="e">
        <f>(IF(BMJ47-#REF!&lt;0,0,BMJ47-#REF!)+#REF!)*(1+Data1!C25)+IF($D$5="Koncesija",-BMJ63*Data1!C25,0)</f>
        <v>#REF!</v>
      </c>
      <c r="BMK114" s="441" t="e">
        <f>(IF(BMK47-#REF!&lt;0,0,BMK47-#REF!)+#REF!)*(1+Data1!C25)+IF($D$5="Koncesija",-BMK63*Data1!C25,0)</f>
        <v>#REF!</v>
      </c>
      <c r="BML114" s="441" t="e">
        <f>(IF(BML47-#REF!&lt;0,0,BML47-#REF!)+#REF!)*(1+Data1!C25)+IF($D$5="Koncesija",-BML63*Data1!C25,0)</f>
        <v>#REF!</v>
      </c>
      <c r="BMM114" s="441" t="e">
        <f>(IF(BMM47-#REF!&lt;0,0,BMM47-#REF!)+#REF!)*(1+Data1!C25)+IF($D$5="Koncesija",-BMM63*Data1!C25,0)</f>
        <v>#REF!</v>
      </c>
      <c r="BMN114" s="441" t="e">
        <f>(IF(BMN47-#REF!&lt;0,0,BMN47-#REF!)+#REF!)*(1+Data1!C25)+IF($D$5="Koncesija",-BMN63*Data1!C25,0)</f>
        <v>#REF!</v>
      </c>
      <c r="BMO114" s="441" t="e">
        <f>(IF(BMO47-#REF!&lt;0,0,BMO47-#REF!)+#REF!)*(1+Data1!C25)+IF($D$5="Koncesija",-BMO63*Data1!C25,0)</f>
        <v>#REF!</v>
      </c>
      <c r="BMP114" s="441" t="e">
        <f>(IF(BMP47-#REF!&lt;0,0,BMP47-#REF!)+#REF!)*(1+Data1!C25)+IF($D$5="Koncesija",-BMP63*Data1!C25,0)</f>
        <v>#REF!</v>
      </c>
      <c r="BMQ114" s="441" t="e">
        <f>(IF(BMQ47-#REF!&lt;0,0,BMQ47-#REF!)+#REF!)*(1+Data1!C25)+IF($D$5="Koncesija",-BMQ63*Data1!C25,0)</f>
        <v>#REF!</v>
      </c>
      <c r="BMR114" s="441" t="e">
        <f>(IF(BMR47-#REF!&lt;0,0,BMR47-#REF!)+#REF!)*(1+Data1!C25)+IF($D$5="Koncesija",-BMR63*Data1!C25,0)</f>
        <v>#REF!</v>
      </c>
      <c r="BMS114" s="441" t="e">
        <f>(IF(BMS47-#REF!&lt;0,0,BMS47-#REF!)+#REF!)*(1+Data1!C25)+IF($D$5="Koncesija",-BMS63*Data1!C25,0)</f>
        <v>#REF!</v>
      </c>
      <c r="BMT114" s="441" t="e">
        <f>(IF(BMT47-#REF!&lt;0,0,BMT47-#REF!)+#REF!)*(1+Data1!C25)+IF($D$5="Koncesija",-BMT63*Data1!C25,0)</f>
        <v>#REF!</v>
      </c>
      <c r="BMU114" s="441" t="e">
        <f>(IF(BMU47-#REF!&lt;0,0,BMU47-#REF!)+#REF!)*(1+Data1!C25)+IF($D$5="Koncesija",-BMU63*Data1!C25,0)</f>
        <v>#REF!</v>
      </c>
      <c r="BMV114" s="441" t="e">
        <f>(IF(BMV47-#REF!&lt;0,0,BMV47-#REF!)+#REF!)*(1+Data1!C25)+IF($D$5="Koncesija",-BMV63*Data1!C25,0)</f>
        <v>#REF!</v>
      </c>
      <c r="BMW114" s="441" t="e">
        <f>(IF(BMW47-#REF!&lt;0,0,BMW47-#REF!)+#REF!)*(1+Data1!C25)+IF($D$5="Koncesija",-BMW63*Data1!C25,0)</f>
        <v>#REF!</v>
      </c>
      <c r="BMX114" s="441" t="e">
        <f>(IF(BMX47-#REF!&lt;0,0,BMX47-#REF!)+#REF!)*(1+Data1!C25)+IF($D$5="Koncesija",-BMX63*Data1!C25,0)</f>
        <v>#REF!</v>
      </c>
      <c r="BMY114" s="441" t="e">
        <f>(IF(BMY47-#REF!&lt;0,0,BMY47-#REF!)+#REF!)*(1+Data1!C25)+IF($D$5="Koncesija",-BMY63*Data1!C25,0)</f>
        <v>#REF!</v>
      </c>
      <c r="BMZ114" s="441" t="e">
        <f>(IF(BMZ47-#REF!&lt;0,0,BMZ47-#REF!)+#REF!)*(1+Data1!C25)+IF($D$5="Koncesija",-BMZ63*Data1!C25,0)</f>
        <v>#REF!</v>
      </c>
      <c r="BNA114" s="441" t="e">
        <f>(IF(BNA47-#REF!&lt;0,0,BNA47-#REF!)+#REF!)*(1+Data1!C25)+IF($D$5="Koncesija",-BNA63*Data1!C25,0)</f>
        <v>#REF!</v>
      </c>
      <c r="BNB114" s="441" t="e">
        <f>(IF(BNB47-#REF!&lt;0,0,BNB47-#REF!)+#REF!)*(1+Data1!C25)+IF($D$5="Koncesija",-BNB63*Data1!C25,0)</f>
        <v>#REF!</v>
      </c>
      <c r="BNC114" s="441" t="e">
        <f>(IF(BNC47-#REF!&lt;0,0,BNC47-#REF!)+#REF!)*(1+Data1!C25)+IF($D$5="Koncesija",-BNC63*Data1!C25,0)</f>
        <v>#REF!</v>
      </c>
      <c r="BND114" s="441" t="e">
        <f>(IF(BND47-#REF!&lt;0,0,BND47-#REF!)+#REF!)*(1+Data1!C25)+IF($D$5="Koncesija",-BND63*Data1!C25,0)</f>
        <v>#REF!</v>
      </c>
      <c r="BNE114" s="441" t="e">
        <f>(IF(BNE47-#REF!&lt;0,0,BNE47-#REF!)+#REF!)*(1+Data1!C25)+IF($D$5="Koncesija",-BNE63*Data1!C25,0)</f>
        <v>#REF!</v>
      </c>
      <c r="BNF114" s="441" t="e">
        <f>(IF(BNF47-#REF!&lt;0,0,BNF47-#REF!)+#REF!)*(1+Data1!C25)+IF($D$5="Koncesija",-BNF63*Data1!C25,0)</f>
        <v>#REF!</v>
      </c>
      <c r="BNG114" s="441" t="e">
        <f>(IF(BNG47-#REF!&lt;0,0,BNG47-#REF!)+#REF!)*(1+Data1!C25)+IF($D$5="Koncesija",-BNG63*Data1!C25,0)</f>
        <v>#REF!</v>
      </c>
      <c r="BNH114" s="441" t="e">
        <f>(IF(BNH47-#REF!&lt;0,0,BNH47-#REF!)+#REF!)*(1+Data1!C25)+IF($D$5="Koncesija",-BNH63*Data1!C25,0)</f>
        <v>#REF!</v>
      </c>
      <c r="BNI114" s="441" t="e">
        <f>(IF(BNI47-#REF!&lt;0,0,BNI47-#REF!)+#REF!)*(1+Data1!C25)+IF($D$5="Koncesija",-BNI63*Data1!C25,0)</f>
        <v>#REF!</v>
      </c>
      <c r="BNJ114" s="441" t="e">
        <f>(IF(BNJ47-#REF!&lt;0,0,BNJ47-#REF!)+#REF!)*(1+Data1!C25)+IF($D$5="Koncesija",-BNJ63*Data1!C25,0)</f>
        <v>#REF!</v>
      </c>
      <c r="BNK114" s="441" t="e">
        <f>(IF(BNK47-#REF!&lt;0,0,BNK47-#REF!)+#REF!)*(1+Data1!C25)+IF($D$5="Koncesija",-BNK63*Data1!C25,0)</f>
        <v>#REF!</v>
      </c>
      <c r="BNL114" s="441" t="e">
        <f>(IF(BNL47-#REF!&lt;0,0,BNL47-#REF!)+#REF!)*(1+Data1!C25)+IF($D$5="Koncesija",-BNL63*Data1!C25,0)</f>
        <v>#REF!</v>
      </c>
      <c r="BNM114" s="441" t="e">
        <f>(IF(BNM47-#REF!&lt;0,0,BNM47-#REF!)+#REF!)*(1+Data1!C25)+IF($D$5="Koncesija",-BNM63*Data1!C25,0)</f>
        <v>#REF!</v>
      </c>
      <c r="BNN114" s="441" t="e">
        <f>(IF(BNN47-#REF!&lt;0,0,BNN47-#REF!)+#REF!)*(1+Data1!C25)+IF($D$5="Koncesija",-BNN63*Data1!C25,0)</f>
        <v>#REF!</v>
      </c>
      <c r="BNO114" s="441" t="e">
        <f>(IF(BNO47-#REF!&lt;0,0,BNO47-#REF!)+#REF!)*(1+Data1!C25)+IF($D$5="Koncesija",-BNO63*Data1!C25,0)</f>
        <v>#REF!</v>
      </c>
      <c r="BNP114" s="441" t="e">
        <f>(IF(BNP47-#REF!&lt;0,0,BNP47-#REF!)+#REF!)*(1+Data1!C25)+IF($D$5="Koncesija",-BNP63*Data1!C25,0)</f>
        <v>#REF!</v>
      </c>
      <c r="BNQ114" s="441" t="e">
        <f>(IF(BNQ47-#REF!&lt;0,0,BNQ47-#REF!)+#REF!)*(1+Data1!C25)+IF($D$5="Koncesija",-BNQ63*Data1!C25,0)</f>
        <v>#REF!</v>
      </c>
      <c r="BNR114" s="441" t="e">
        <f>(IF(BNR47-#REF!&lt;0,0,BNR47-#REF!)+#REF!)*(1+Data1!C25)+IF($D$5="Koncesija",-BNR63*Data1!C25,0)</f>
        <v>#REF!</v>
      </c>
      <c r="BNS114" s="441" t="e">
        <f>(IF(BNS47-#REF!&lt;0,0,BNS47-#REF!)+#REF!)*(1+Data1!C25)+IF($D$5="Koncesija",-BNS63*Data1!C25,0)</f>
        <v>#REF!</v>
      </c>
      <c r="BNT114" s="441" t="e">
        <f>(IF(BNT47-#REF!&lt;0,0,BNT47-#REF!)+#REF!)*(1+Data1!C25)+IF($D$5="Koncesija",-BNT63*Data1!C25,0)</f>
        <v>#REF!</v>
      </c>
      <c r="BNU114" s="441" t="e">
        <f>(IF(BNU47-#REF!&lt;0,0,BNU47-#REF!)+#REF!)*(1+Data1!C25)+IF($D$5="Koncesija",-BNU63*Data1!C25,0)</f>
        <v>#REF!</v>
      </c>
      <c r="BNV114" s="441" t="e">
        <f>(IF(BNV47-#REF!&lt;0,0,BNV47-#REF!)+#REF!)*(1+Data1!C25)+IF($D$5="Koncesija",-BNV63*Data1!C25,0)</f>
        <v>#REF!</v>
      </c>
      <c r="BNW114" s="441" t="e">
        <f>(IF(BNW47-#REF!&lt;0,0,BNW47-#REF!)+#REF!)*(1+Data1!C25)+IF($D$5="Koncesija",-BNW63*Data1!C25,0)</f>
        <v>#REF!</v>
      </c>
      <c r="BNX114" s="441" t="e">
        <f>(IF(BNX47-#REF!&lt;0,0,BNX47-#REF!)+#REF!)*(1+Data1!C25)+IF($D$5="Koncesija",-BNX63*Data1!C25,0)</f>
        <v>#REF!</v>
      </c>
      <c r="BNY114" s="441" t="e">
        <f>(IF(BNY47-#REF!&lt;0,0,BNY47-#REF!)+#REF!)*(1+Data1!C25)+IF($D$5="Koncesija",-BNY63*Data1!C25,0)</f>
        <v>#REF!</v>
      </c>
      <c r="BNZ114" s="441" t="e">
        <f>(IF(BNZ47-#REF!&lt;0,0,BNZ47-#REF!)+#REF!)*(1+Data1!C25)+IF($D$5="Koncesija",-BNZ63*Data1!C25,0)</f>
        <v>#REF!</v>
      </c>
      <c r="BOA114" s="441" t="e">
        <f>(IF(BOA47-#REF!&lt;0,0,BOA47-#REF!)+#REF!)*(1+Data1!C25)+IF($D$5="Koncesija",-BOA63*Data1!C25,0)</f>
        <v>#REF!</v>
      </c>
      <c r="BOB114" s="441" t="e">
        <f>(IF(BOB47-#REF!&lt;0,0,BOB47-#REF!)+#REF!)*(1+Data1!C25)+IF($D$5="Koncesija",-BOB63*Data1!C25,0)</f>
        <v>#REF!</v>
      </c>
      <c r="BOC114" s="441" t="e">
        <f>(IF(BOC47-#REF!&lt;0,0,BOC47-#REF!)+#REF!)*(1+Data1!C25)+IF($D$5="Koncesija",-BOC63*Data1!C25,0)</f>
        <v>#REF!</v>
      </c>
      <c r="BOD114" s="441" t="e">
        <f>(IF(BOD47-#REF!&lt;0,0,BOD47-#REF!)+#REF!)*(1+Data1!C25)+IF($D$5="Koncesija",-BOD63*Data1!C25,0)</f>
        <v>#REF!</v>
      </c>
      <c r="BOE114" s="441" t="e">
        <f>(IF(BOE47-#REF!&lt;0,0,BOE47-#REF!)+#REF!)*(1+Data1!C25)+IF($D$5="Koncesija",-BOE63*Data1!C25,0)</f>
        <v>#REF!</v>
      </c>
      <c r="BOF114" s="441" t="e">
        <f>(IF(BOF47-#REF!&lt;0,0,BOF47-#REF!)+#REF!)*(1+Data1!C25)+IF($D$5="Koncesija",-BOF63*Data1!C25,0)</f>
        <v>#REF!</v>
      </c>
      <c r="BOG114" s="441" t="e">
        <f>(IF(BOG47-#REF!&lt;0,0,BOG47-#REF!)+#REF!)*(1+Data1!C25)+IF($D$5="Koncesija",-BOG63*Data1!C25,0)</f>
        <v>#REF!</v>
      </c>
      <c r="BOH114" s="441" t="e">
        <f>(IF(BOH47-#REF!&lt;0,0,BOH47-#REF!)+#REF!)*(1+Data1!C25)+IF($D$5="Koncesija",-BOH63*Data1!C25,0)</f>
        <v>#REF!</v>
      </c>
      <c r="BOI114" s="441" t="e">
        <f>(IF(BOI47-#REF!&lt;0,0,BOI47-#REF!)+#REF!)*(1+Data1!C25)+IF($D$5="Koncesija",-BOI63*Data1!C25,0)</f>
        <v>#REF!</v>
      </c>
      <c r="BOJ114" s="441" t="e">
        <f>(IF(BOJ47-#REF!&lt;0,0,BOJ47-#REF!)+#REF!)*(1+Data1!C25)+IF($D$5="Koncesija",-BOJ63*Data1!C25,0)</f>
        <v>#REF!</v>
      </c>
      <c r="BOK114" s="441" t="e">
        <f>(IF(BOK47-#REF!&lt;0,0,BOK47-#REF!)+#REF!)*(1+Data1!C25)+IF($D$5="Koncesija",-BOK63*Data1!C25,0)</f>
        <v>#REF!</v>
      </c>
      <c r="BOL114" s="441" t="e">
        <f>(IF(BOL47-#REF!&lt;0,0,BOL47-#REF!)+#REF!)*(1+Data1!C25)+IF($D$5="Koncesija",-BOL63*Data1!C25,0)</f>
        <v>#REF!</v>
      </c>
      <c r="BOM114" s="441" t="e">
        <f>(IF(BOM47-#REF!&lt;0,0,BOM47-#REF!)+#REF!)*(1+Data1!C25)+IF($D$5="Koncesija",-BOM63*Data1!C25,0)</f>
        <v>#REF!</v>
      </c>
      <c r="BON114" s="441" t="e">
        <f>(IF(BON47-#REF!&lt;0,0,BON47-#REF!)+#REF!)*(1+Data1!C25)+IF($D$5="Koncesija",-BON63*Data1!C25,0)</f>
        <v>#REF!</v>
      </c>
      <c r="BOO114" s="441" t="e">
        <f>(IF(BOO47-#REF!&lt;0,0,BOO47-#REF!)+#REF!)*(1+Data1!C25)+IF($D$5="Koncesija",-BOO63*Data1!C25,0)</f>
        <v>#REF!</v>
      </c>
      <c r="BOP114" s="441" t="e">
        <f>(IF(BOP47-#REF!&lt;0,0,BOP47-#REF!)+#REF!)*(1+Data1!C25)+IF($D$5="Koncesija",-BOP63*Data1!C25,0)</f>
        <v>#REF!</v>
      </c>
      <c r="BOQ114" s="441" t="e">
        <f>(IF(BOQ47-#REF!&lt;0,0,BOQ47-#REF!)+#REF!)*(1+Data1!C25)+IF($D$5="Koncesija",-BOQ63*Data1!C25,0)</f>
        <v>#REF!</v>
      </c>
      <c r="BOR114" s="441" t="e">
        <f>(IF(BOR47-#REF!&lt;0,0,BOR47-#REF!)+#REF!)*(1+Data1!C25)+IF($D$5="Koncesija",-BOR63*Data1!C25,0)</f>
        <v>#REF!</v>
      </c>
      <c r="BOS114" s="441" t="e">
        <f>(IF(BOS47-#REF!&lt;0,0,BOS47-#REF!)+#REF!)*(1+Data1!C25)+IF($D$5="Koncesija",-BOS63*Data1!C25,0)</f>
        <v>#REF!</v>
      </c>
      <c r="BOT114" s="441" t="e">
        <f>(IF(BOT47-#REF!&lt;0,0,BOT47-#REF!)+#REF!)*(1+Data1!C25)+IF($D$5="Koncesija",-BOT63*Data1!C25,0)</f>
        <v>#REF!</v>
      </c>
      <c r="BOU114" s="441" t="e">
        <f>(IF(BOU47-#REF!&lt;0,0,BOU47-#REF!)+#REF!)*(1+Data1!C25)+IF($D$5="Koncesija",-BOU63*Data1!C25,0)</f>
        <v>#REF!</v>
      </c>
      <c r="BOV114" s="441" t="e">
        <f>(IF(BOV47-#REF!&lt;0,0,BOV47-#REF!)+#REF!)*(1+Data1!C25)+IF($D$5="Koncesija",-BOV63*Data1!C25,0)</f>
        <v>#REF!</v>
      </c>
      <c r="BOW114" s="441" t="e">
        <f>(IF(BOW47-#REF!&lt;0,0,BOW47-#REF!)+#REF!)*(1+Data1!C25)+IF($D$5="Koncesija",-BOW63*Data1!C25,0)</f>
        <v>#REF!</v>
      </c>
      <c r="BOX114" s="441" t="e">
        <f>(IF(BOX47-#REF!&lt;0,0,BOX47-#REF!)+#REF!)*(1+Data1!C25)+IF($D$5="Koncesija",-BOX63*Data1!C25,0)</f>
        <v>#REF!</v>
      </c>
      <c r="BOY114" s="441" t="e">
        <f>(IF(BOY47-#REF!&lt;0,0,BOY47-#REF!)+#REF!)*(1+Data1!C25)+IF($D$5="Koncesija",-BOY63*Data1!C25,0)</f>
        <v>#REF!</v>
      </c>
      <c r="BOZ114" s="441" t="e">
        <f>(IF(BOZ47-#REF!&lt;0,0,BOZ47-#REF!)+#REF!)*(1+Data1!C25)+IF($D$5="Koncesija",-BOZ63*Data1!C25,0)</f>
        <v>#REF!</v>
      </c>
      <c r="BPA114" s="441" t="e">
        <f>(IF(BPA47-#REF!&lt;0,0,BPA47-#REF!)+#REF!)*(1+Data1!C25)+IF($D$5="Koncesija",-BPA63*Data1!C25,0)</f>
        <v>#REF!</v>
      </c>
      <c r="BPB114" s="441" t="e">
        <f>(IF(BPB47-#REF!&lt;0,0,BPB47-#REF!)+#REF!)*(1+Data1!C25)+IF($D$5="Koncesija",-BPB63*Data1!C25,0)</f>
        <v>#REF!</v>
      </c>
      <c r="BPC114" s="441" t="e">
        <f>(IF(BPC47-#REF!&lt;0,0,BPC47-#REF!)+#REF!)*(1+Data1!C25)+IF($D$5="Koncesija",-BPC63*Data1!C25,0)</f>
        <v>#REF!</v>
      </c>
      <c r="BPD114" s="441" t="e">
        <f>(IF(BPD47-#REF!&lt;0,0,BPD47-#REF!)+#REF!)*(1+Data1!C25)+IF($D$5="Koncesija",-BPD63*Data1!C25,0)</f>
        <v>#REF!</v>
      </c>
      <c r="BPE114" s="441" t="e">
        <f>(IF(BPE47-#REF!&lt;0,0,BPE47-#REF!)+#REF!)*(1+Data1!C25)+IF($D$5="Koncesija",-BPE63*Data1!C25,0)</f>
        <v>#REF!</v>
      </c>
      <c r="BPF114" s="441" t="e">
        <f>(IF(BPF47-#REF!&lt;0,0,BPF47-#REF!)+#REF!)*(1+Data1!C25)+IF($D$5="Koncesija",-BPF63*Data1!C25,0)</f>
        <v>#REF!</v>
      </c>
      <c r="BPG114" s="441" t="e">
        <f>(IF(BPG47-#REF!&lt;0,0,BPG47-#REF!)+#REF!)*(1+Data1!C25)+IF($D$5="Koncesija",-BPG63*Data1!C25,0)</f>
        <v>#REF!</v>
      </c>
      <c r="BPH114" s="441" t="e">
        <f>(IF(BPH47-#REF!&lt;0,0,BPH47-#REF!)+#REF!)*(1+Data1!C25)+IF($D$5="Koncesija",-BPH63*Data1!C25,0)</f>
        <v>#REF!</v>
      </c>
      <c r="BPI114" s="441" t="e">
        <f>(IF(BPI47-#REF!&lt;0,0,BPI47-#REF!)+#REF!)*(1+Data1!C25)+IF($D$5="Koncesija",-BPI63*Data1!C25,0)</f>
        <v>#REF!</v>
      </c>
      <c r="BPJ114" s="441" t="e">
        <f>(IF(BPJ47-#REF!&lt;0,0,BPJ47-#REF!)+#REF!)*(1+Data1!C25)+IF($D$5="Koncesija",-BPJ63*Data1!C25,0)</f>
        <v>#REF!</v>
      </c>
      <c r="BPK114" s="441" t="e">
        <f>(IF(BPK47-#REF!&lt;0,0,BPK47-#REF!)+#REF!)*(1+Data1!C25)+IF($D$5="Koncesija",-BPK63*Data1!C25,0)</f>
        <v>#REF!</v>
      </c>
      <c r="BPL114" s="441" t="e">
        <f>(IF(BPL47-#REF!&lt;0,0,BPL47-#REF!)+#REF!)*(1+Data1!C25)+IF($D$5="Koncesija",-BPL63*Data1!C25,0)</f>
        <v>#REF!</v>
      </c>
      <c r="BPM114" s="441" t="e">
        <f>(IF(BPM47-#REF!&lt;0,0,BPM47-#REF!)+#REF!)*(1+Data1!C25)+IF($D$5="Koncesija",-BPM63*Data1!C25,0)</f>
        <v>#REF!</v>
      </c>
      <c r="BPN114" s="441" t="e">
        <f>(IF(BPN47-#REF!&lt;0,0,BPN47-#REF!)+#REF!)*(1+Data1!C25)+IF($D$5="Koncesija",-BPN63*Data1!C25,0)</f>
        <v>#REF!</v>
      </c>
      <c r="BPO114" s="441" t="e">
        <f>(IF(BPO47-#REF!&lt;0,0,BPO47-#REF!)+#REF!)*(1+Data1!C25)+IF($D$5="Koncesija",-BPO63*Data1!C25,0)</f>
        <v>#REF!</v>
      </c>
      <c r="BPP114" s="441" t="e">
        <f>(IF(BPP47-#REF!&lt;0,0,BPP47-#REF!)+#REF!)*(1+Data1!C25)+IF($D$5="Koncesija",-BPP63*Data1!C25,0)</f>
        <v>#REF!</v>
      </c>
      <c r="BPQ114" s="441" t="e">
        <f>(IF(BPQ47-#REF!&lt;0,0,BPQ47-#REF!)+#REF!)*(1+Data1!C25)+IF($D$5="Koncesija",-BPQ63*Data1!C25,0)</f>
        <v>#REF!</v>
      </c>
      <c r="BPR114" s="441" t="e">
        <f>(IF(BPR47-#REF!&lt;0,0,BPR47-#REF!)+#REF!)*(1+Data1!C25)+IF($D$5="Koncesija",-BPR63*Data1!C25,0)</f>
        <v>#REF!</v>
      </c>
      <c r="BPS114" s="441" t="e">
        <f>(IF(BPS47-#REF!&lt;0,0,BPS47-#REF!)+#REF!)*(1+Data1!C25)+IF($D$5="Koncesija",-BPS63*Data1!C25,0)</f>
        <v>#REF!</v>
      </c>
      <c r="BPT114" s="441" t="e">
        <f>(IF(BPT47-#REF!&lt;0,0,BPT47-#REF!)+#REF!)*(1+Data1!C25)+IF($D$5="Koncesija",-BPT63*Data1!C25,0)</f>
        <v>#REF!</v>
      </c>
      <c r="BPU114" s="441" t="e">
        <f>(IF(BPU47-#REF!&lt;0,0,BPU47-#REF!)+#REF!)*(1+Data1!C25)+IF($D$5="Koncesija",-BPU63*Data1!C25,0)</f>
        <v>#REF!</v>
      </c>
      <c r="BPV114" s="441" t="e">
        <f>(IF(BPV47-#REF!&lt;0,0,BPV47-#REF!)+#REF!)*(1+Data1!C25)+IF($D$5="Koncesija",-BPV63*Data1!C25,0)</f>
        <v>#REF!</v>
      </c>
      <c r="BPW114" s="441" t="e">
        <f>(IF(BPW47-#REF!&lt;0,0,BPW47-#REF!)+#REF!)*(1+Data1!C25)+IF($D$5="Koncesija",-BPW63*Data1!C25,0)</f>
        <v>#REF!</v>
      </c>
      <c r="BPX114" s="441" t="e">
        <f>(IF(BPX47-#REF!&lt;0,0,BPX47-#REF!)+#REF!)*(1+Data1!C25)+IF($D$5="Koncesija",-BPX63*Data1!C25,0)</f>
        <v>#REF!</v>
      </c>
      <c r="BPY114" s="441" t="e">
        <f>(IF(BPY47-#REF!&lt;0,0,BPY47-#REF!)+#REF!)*(1+Data1!C25)+IF($D$5="Koncesija",-BPY63*Data1!C25,0)</f>
        <v>#REF!</v>
      </c>
      <c r="BPZ114" s="441" t="e">
        <f>(IF(BPZ47-#REF!&lt;0,0,BPZ47-#REF!)+#REF!)*(1+Data1!C25)+IF($D$5="Koncesija",-BPZ63*Data1!C25,0)</f>
        <v>#REF!</v>
      </c>
      <c r="BQA114" s="441" t="e">
        <f>(IF(BQA47-#REF!&lt;0,0,BQA47-#REF!)+#REF!)*(1+Data1!C25)+IF($D$5="Koncesija",-BQA63*Data1!C25,0)</f>
        <v>#REF!</v>
      </c>
      <c r="BQB114" s="441" t="e">
        <f>(IF(BQB47-#REF!&lt;0,0,BQB47-#REF!)+#REF!)*(1+Data1!C25)+IF($D$5="Koncesija",-BQB63*Data1!C25,0)</f>
        <v>#REF!</v>
      </c>
      <c r="BQC114" s="441" t="e">
        <f>(IF(BQC47-#REF!&lt;0,0,BQC47-#REF!)+#REF!)*(1+Data1!C25)+IF($D$5="Koncesija",-BQC63*Data1!C25,0)</f>
        <v>#REF!</v>
      </c>
      <c r="BQD114" s="441" t="e">
        <f>(IF(BQD47-#REF!&lt;0,0,BQD47-#REF!)+#REF!)*(1+Data1!C25)+IF($D$5="Koncesija",-BQD63*Data1!C25,0)</f>
        <v>#REF!</v>
      </c>
      <c r="BQE114" s="441" t="e">
        <f>(IF(BQE47-#REF!&lt;0,0,BQE47-#REF!)+#REF!)*(1+Data1!C25)+IF($D$5="Koncesija",-BQE63*Data1!C25,0)</f>
        <v>#REF!</v>
      </c>
      <c r="BQF114" s="441" t="e">
        <f>(IF(BQF47-#REF!&lt;0,0,BQF47-#REF!)+#REF!)*(1+Data1!C25)+IF($D$5="Koncesija",-BQF63*Data1!C25,0)</f>
        <v>#REF!</v>
      </c>
      <c r="BQG114" s="441" t="e">
        <f>(IF(BQG47-#REF!&lt;0,0,BQG47-#REF!)+#REF!)*(1+Data1!C25)+IF($D$5="Koncesija",-BQG63*Data1!C25,0)</f>
        <v>#REF!</v>
      </c>
      <c r="BQH114" s="441" t="e">
        <f>(IF(BQH47-#REF!&lt;0,0,BQH47-#REF!)+#REF!)*(1+Data1!C25)+IF($D$5="Koncesija",-BQH63*Data1!C25,0)</f>
        <v>#REF!</v>
      </c>
      <c r="BQI114" s="441" t="e">
        <f>(IF(BQI47-#REF!&lt;0,0,BQI47-#REF!)+#REF!)*(1+Data1!C25)+IF($D$5="Koncesija",-BQI63*Data1!C25,0)</f>
        <v>#REF!</v>
      </c>
      <c r="BQJ114" s="441" t="e">
        <f>(IF(BQJ47-#REF!&lt;0,0,BQJ47-#REF!)+#REF!)*(1+Data1!C25)+IF($D$5="Koncesija",-BQJ63*Data1!C25,0)</f>
        <v>#REF!</v>
      </c>
      <c r="BQK114" s="441" t="e">
        <f>(IF(BQK47-#REF!&lt;0,0,BQK47-#REF!)+#REF!)*(1+Data1!C25)+IF($D$5="Koncesija",-BQK63*Data1!C25,0)</f>
        <v>#REF!</v>
      </c>
      <c r="BQL114" s="441" t="e">
        <f>(IF(BQL47-#REF!&lt;0,0,BQL47-#REF!)+#REF!)*(1+Data1!C25)+IF($D$5="Koncesija",-BQL63*Data1!C25,0)</f>
        <v>#REF!</v>
      </c>
      <c r="BQM114" s="441" t="e">
        <f>(IF(BQM47-#REF!&lt;0,0,BQM47-#REF!)+#REF!)*(1+Data1!C25)+IF($D$5="Koncesija",-BQM63*Data1!C25,0)</f>
        <v>#REF!</v>
      </c>
      <c r="BQN114" s="441" t="e">
        <f>(IF(BQN47-#REF!&lt;0,0,BQN47-#REF!)+#REF!)*(1+Data1!C25)+IF($D$5="Koncesija",-BQN63*Data1!C25,0)</f>
        <v>#REF!</v>
      </c>
      <c r="BQO114" s="441" t="e">
        <f>(IF(BQO47-#REF!&lt;0,0,BQO47-#REF!)+#REF!)*(1+Data1!C25)+IF($D$5="Koncesija",-BQO63*Data1!C25,0)</f>
        <v>#REF!</v>
      </c>
      <c r="BQP114" s="441" t="e">
        <f>(IF(BQP47-#REF!&lt;0,0,BQP47-#REF!)+#REF!)*(1+Data1!C25)+IF($D$5="Koncesija",-BQP63*Data1!C25,0)</f>
        <v>#REF!</v>
      </c>
      <c r="BQQ114" s="441" t="e">
        <f>(IF(BQQ47-#REF!&lt;0,0,BQQ47-#REF!)+#REF!)*(1+Data1!C25)+IF($D$5="Koncesija",-BQQ63*Data1!C25,0)</f>
        <v>#REF!</v>
      </c>
      <c r="BQR114" s="441" t="e">
        <f>(IF(BQR47-#REF!&lt;0,0,BQR47-#REF!)+#REF!)*(1+Data1!C25)+IF($D$5="Koncesija",-BQR63*Data1!C25,0)</f>
        <v>#REF!</v>
      </c>
      <c r="BQS114" s="441" t="e">
        <f>(IF(BQS47-#REF!&lt;0,0,BQS47-#REF!)+#REF!)*(1+Data1!C25)+IF($D$5="Koncesija",-BQS63*Data1!C25,0)</f>
        <v>#REF!</v>
      </c>
      <c r="BQT114" s="441" t="e">
        <f>(IF(BQT47-#REF!&lt;0,0,BQT47-#REF!)+#REF!)*(1+Data1!C25)+IF($D$5="Koncesija",-BQT63*Data1!C25,0)</f>
        <v>#REF!</v>
      </c>
      <c r="BQU114" s="441" t="e">
        <f>(IF(BQU47-#REF!&lt;0,0,BQU47-#REF!)+#REF!)*(1+Data1!C25)+IF($D$5="Koncesija",-BQU63*Data1!C25,0)</f>
        <v>#REF!</v>
      </c>
      <c r="BQV114" s="441" t="e">
        <f>(IF(BQV47-#REF!&lt;0,0,BQV47-#REF!)+#REF!)*(1+Data1!C25)+IF($D$5="Koncesija",-BQV63*Data1!C25,0)</f>
        <v>#REF!</v>
      </c>
      <c r="BQW114" s="441" t="e">
        <f>(IF(BQW47-#REF!&lt;0,0,BQW47-#REF!)+#REF!)*(1+Data1!C25)+IF($D$5="Koncesija",-BQW63*Data1!C25,0)</f>
        <v>#REF!</v>
      </c>
      <c r="BQX114" s="441" t="e">
        <f>(IF(BQX47-#REF!&lt;0,0,BQX47-#REF!)+#REF!)*(1+Data1!C25)+IF($D$5="Koncesija",-BQX63*Data1!C25,0)</f>
        <v>#REF!</v>
      </c>
      <c r="BQY114" s="441" t="e">
        <f>(IF(BQY47-#REF!&lt;0,0,BQY47-#REF!)+#REF!)*(1+Data1!C25)+IF($D$5="Koncesija",-BQY63*Data1!C25,0)</f>
        <v>#REF!</v>
      </c>
      <c r="BQZ114" s="441" t="e">
        <f>(IF(BQZ47-#REF!&lt;0,0,BQZ47-#REF!)+#REF!)*(1+Data1!C25)+IF($D$5="Koncesija",-BQZ63*Data1!C25,0)</f>
        <v>#REF!</v>
      </c>
      <c r="BRA114" s="441" t="e">
        <f>(IF(BRA47-#REF!&lt;0,0,BRA47-#REF!)+#REF!)*(1+Data1!C25)+IF($D$5="Koncesija",-BRA63*Data1!C25,0)</f>
        <v>#REF!</v>
      </c>
      <c r="BRB114" s="441" t="e">
        <f>(IF(BRB47-#REF!&lt;0,0,BRB47-#REF!)+#REF!)*(1+Data1!C25)+IF($D$5="Koncesija",-BRB63*Data1!C25,0)</f>
        <v>#REF!</v>
      </c>
      <c r="BRC114" s="441" t="e">
        <f>(IF(BRC47-#REF!&lt;0,0,BRC47-#REF!)+#REF!)*(1+Data1!C25)+IF($D$5="Koncesija",-BRC63*Data1!C25,0)</f>
        <v>#REF!</v>
      </c>
      <c r="BRD114" s="441" t="e">
        <f>(IF(BRD47-#REF!&lt;0,0,BRD47-#REF!)+#REF!)*(1+Data1!C25)+IF($D$5="Koncesija",-BRD63*Data1!C25,0)</f>
        <v>#REF!</v>
      </c>
      <c r="BRE114" s="441" t="e">
        <f>(IF(BRE47-#REF!&lt;0,0,BRE47-#REF!)+#REF!)*(1+Data1!C25)+IF($D$5="Koncesija",-BRE63*Data1!C25,0)</f>
        <v>#REF!</v>
      </c>
      <c r="BRF114" s="441" t="e">
        <f>(IF(BRF47-#REF!&lt;0,0,BRF47-#REF!)+#REF!)*(1+Data1!C25)+IF($D$5="Koncesija",-BRF63*Data1!C25,0)</f>
        <v>#REF!</v>
      </c>
      <c r="BRG114" s="441" t="e">
        <f>(IF(BRG47-#REF!&lt;0,0,BRG47-#REF!)+#REF!)*(1+Data1!C25)+IF($D$5="Koncesija",-BRG63*Data1!C25,0)</f>
        <v>#REF!</v>
      </c>
      <c r="BRH114" s="441" t="e">
        <f>(IF(BRH47-#REF!&lt;0,0,BRH47-#REF!)+#REF!)*(1+Data1!C25)+IF($D$5="Koncesija",-BRH63*Data1!C25,0)</f>
        <v>#REF!</v>
      </c>
      <c r="BRI114" s="441" t="e">
        <f>(IF(BRI47-#REF!&lt;0,0,BRI47-#REF!)+#REF!)*(1+Data1!C25)+IF($D$5="Koncesija",-BRI63*Data1!C25,0)</f>
        <v>#REF!</v>
      </c>
      <c r="BRJ114" s="441" t="e">
        <f>(IF(BRJ47-#REF!&lt;0,0,BRJ47-#REF!)+#REF!)*(1+Data1!C25)+IF($D$5="Koncesija",-BRJ63*Data1!C25,0)</f>
        <v>#REF!</v>
      </c>
      <c r="BRK114" s="441" t="e">
        <f>(IF(BRK47-#REF!&lt;0,0,BRK47-#REF!)+#REF!)*(1+Data1!C25)+IF($D$5="Koncesija",-BRK63*Data1!C25,0)</f>
        <v>#REF!</v>
      </c>
      <c r="BRL114" s="441" t="e">
        <f>(IF(BRL47-#REF!&lt;0,0,BRL47-#REF!)+#REF!)*(1+Data1!C25)+IF($D$5="Koncesija",-BRL63*Data1!C25,0)</f>
        <v>#REF!</v>
      </c>
      <c r="BRM114" s="441" t="e">
        <f>(IF(BRM47-#REF!&lt;0,0,BRM47-#REF!)+#REF!)*(1+Data1!C25)+IF($D$5="Koncesija",-BRM63*Data1!C25,0)</f>
        <v>#REF!</v>
      </c>
      <c r="BRN114" s="441" t="e">
        <f>(IF(BRN47-#REF!&lt;0,0,BRN47-#REF!)+#REF!)*(1+Data1!C25)+IF($D$5="Koncesija",-BRN63*Data1!C25,0)</f>
        <v>#REF!</v>
      </c>
      <c r="BRO114" s="441" t="e">
        <f>(IF(BRO47-#REF!&lt;0,0,BRO47-#REF!)+#REF!)*(1+Data1!C25)+IF($D$5="Koncesija",-BRO63*Data1!C25,0)</f>
        <v>#REF!</v>
      </c>
      <c r="BRP114" s="441" t="e">
        <f>(IF(BRP47-#REF!&lt;0,0,BRP47-#REF!)+#REF!)*(1+Data1!C25)+IF($D$5="Koncesija",-BRP63*Data1!C25,0)</f>
        <v>#REF!</v>
      </c>
      <c r="BRQ114" s="441" t="e">
        <f>(IF(BRQ47-#REF!&lt;0,0,BRQ47-#REF!)+#REF!)*(1+Data1!C25)+IF($D$5="Koncesija",-BRQ63*Data1!C25,0)</f>
        <v>#REF!</v>
      </c>
      <c r="BRR114" s="441" t="e">
        <f>(IF(BRR47-#REF!&lt;0,0,BRR47-#REF!)+#REF!)*(1+Data1!C25)+IF($D$5="Koncesija",-BRR63*Data1!C25,0)</f>
        <v>#REF!</v>
      </c>
      <c r="BRS114" s="441" t="e">
        <f>(IF(BRS47-#REF!&lt;0,0,BRS47-#REF!)+#REF!)*(1+Data1!C25)+IF($D$5="Koncesija",-BRS63*Data1!C25,0)</f>
        <v>#REF!</v>
      </c>
      <c r="BRT114" s="441" t="e">
        <f>(IF(BRT47-#REF!&lt;0,0,BRT47-#REF!)+#REF!)*(1+Data1!C25)+IF($D$5="Koncesija",-BRT63*Data1!C25,0)</f>
        <v>#REF!</v>
      </c>
      <c r="BRU114" s="441" t="e">
        <f>(IF(BRU47-#REF!&lt;0,0,BRU47-#REF!)+#REF!)*(1+Data1!C25)+IF($D$5="Koncesija",-BRU63*Data1!C25,0)</f>
        <v>#REF!</v>
      </c>
      <c r="BRV114" s="441" t="e">
        <f>(IF(BRV47-#REF!&lt;0,0,BRV47-#REF!)+#REF!)*(1+Data1!C25)+IF($D$5="Koncesija",-BRV63*Data1!C25,0)</f>
        <v>#REF!</v>
      </c>
      <c r="BRW114" s="441" t="e">
        <f>(IF(BRW47-#REF!&lt;0,0,BRW47-#REF!)+#REF!)*(1+Data1!C25)+IF($D$5="Koncesija",-BRW63*Data1!C25,0)</f>
        <v>#REF!</v>
      </c>
      <c r="BRX114" s="441" t="e">
        <f>(IF(BRX47-#REF!&lt;0,0,BRX47-#REF!)+#REF!)*(1+Data1!C25)+IF($D$5="Koncesija",-BRX63*Data1!C25,0)</f>
        <v>#REF!</v>
      </c>
      <c r="BRY114" s="441" t="e">
        <f>(IF(BRY47-#REF!&lt;0,0,BRY47-#REF!)+#REF!)*(1+Data1!C25)+IF($D$5="Koncesija",-BRY63*Data1!C25,0)</f>
        <v>#REF!</v>
      </c>
      <c r="BRZ114" s="441" t="e">
        <f>(IF(BRZ47-#REF!&lt;0,0,BRZ47-#REF!)+#REF!)*(1+Data1!C25)+IF($D$5="Koncesija",-BRZ63*Data1!C25,0)</f>
        <v>#REF!</v>
      </c>
      <c r="BSA114" s="441" t="e">
        <f>(IF(BSA47-#REF!&lt;0,0,BSA47-#REF!)+#REF!)*(1+Data1!C25)+IF($D$5="Koncesija",-BSA63*Data1!C25,0)</f>
        <v>#REF!</v>
      </c>
      <c r="BSB114" s="441" t="e">
        <f>(IF(BSB47-#REF!&lt;0,0,BSB47-#REF!)+#REF!)*(1+Data1!C25)+IF($D$5="Koncesija",-BSB63*Data1!C25,0)</f>
        <v>#REF!</v>
      </c>
      <c r="BSC114" s="441" t="e">
        <f>(IF(BSC47-#REF!&lt;0,0,BSC47-#REF!)+#REF!)*(1+Data1!C25)+IF($D$5="Koncesija",-BSC63*Data1!C25,0)</f>
        <v>#REF!</v>
      </c>
      <c r="BSD114" s="441" t="e">
        <f>(IF(BSD47-#REF!&lt;0,0,BSD47-#REF!)+#REF!)*(1+Data1!C25)+IF($D$5="Koncesija",-BSD63*Data1!C25,0)</f>
        <v>#REF!</v>
      </c>
      <c r="BSE114" s="441" t="e">
        <f>(IF(BSE47-#REF!&lt;0,0,BSE47-#REF!)+#REF!)*(1+Data1!C25)+IF($D$5="Koncesija",-BSE63*Data1!C25,0)</f>
        <v>#REF!</v>
      </c>
      <c r="BSF114" s="441" t="e">
        <f>(IF(BSF47-#REF!&lt;0,0,BSF47-#REF!)+#REF!)*(1+Data1!C25)+IF($D$5="Koncesija",-BSF63*Data1!C25,0)</f>
        <v>#REF!</v>
      </c>
      <c r="BSG114" s="441" t="e">
        <f>(IF(BSG47-#REF!&lt;0,0,BSG47-#REF!)+#REF!)*(1+Data1!C25)+IF($D$5="Koncesija",-BSG63*Data1!C25,0)</f>
        <v>#REF!</v>
      </c>
      <c r="BSH114" s="441" t="e">
        <f>(IF(BSH47-#REF!&lt;0,0,BSH47-#REF!)+#REF!)*(1+Data1!C25)+IF($D$5="Koncesija",-BSH63*Data1!C25,0)</f>
        <v>#REF!</v>
      </c>
      <c r="BSI114" s="441" t="e">
        <f>(IF(BSI47-#REF!&lt;0,0,BSI47-#REF!)+#REF!)*(1+Data1!C25)+IF($D$5="Koncesija",-BSI63*Data1!C25,0)</f>
        <v>#REF!</v>
      </c>
      <c r="BSJ114" s="441" t="e">
        <f>(IF(BSJ47-#REF!&lt;0,0,BSJ47-#REF!)+#REF!)*(1+Data1!C25)+IF($D$5="Koncesija",-BSJ63*Data1!C25,0)</f>
        <v>#REF!</v>
      </c>
      <c r="BSK114" s="441" t="e">
        <f>(IF(BSK47-#REF!&lt;0,0,BSK47-#REF!)+#REF!)*(1+Data1!C25)+IF($D$5="Koncesija",-BSK63*Data1!C25,0)</f>
        <v>#REF!</v>
      </c>
      <c r="BSL114" s="441" t="e">
        <f>(IF(BSL47-#REF!&lt;0,0,BSL47-#REF!)+#REF!)*(1+Data1!C25)+IF($D$5="Koncesija",-BSL63*Data1!C25,0)</f>
        <v>#REF!</v>
      </c>
      <c r="BSM114" s="441" t="e">
        <f>(IF(BSM47-#REF!&lt;0,0,BSM47-#REF!)+#REF!)*(1+Data1!C25)+IF($D$5="Koncesija",-BSM63*Data1!C25,0)</f>
        <v>#REF!</v>
      </c>
      <c r="BSN114" s="441" t="e">
        <f>(IF(BSN47-#REF!&lt;0,0,BSN47-#REF!)+#REF!)*(1+Data1!C25)+IF($D$5="Koncesija",-BSN63*Data1!C25,0)</f>
        <v>#REF!</v>
      </c>
      <c r="BSO114" s="441" t="e">
        <f>(IF(BSO47-#REF!&lt;0,0,BSO47-#REF!)+#REF!)*(1+Data1!C25)+IF($D$5="Koncesija",-BSO63*Data1!C25,0)</f>
        <v>#REF!</v>
      </c>
      <c r="BSP114" s="441" t="e">
        <f>(IF(BSP47-#REF!&lt;0,0,BSP47-#REF!)+#REF!)*(1+Data1!C25)+IF($D$5="Koncesija",-BSP63*Data1!C25,0)</f>
        <v>#REF!</v>
      </c>
      <c r="BSQ114" s="441" t="e">
        <f>(IF(BSQ47-#REF!&lt;0,0,BSQ47-#REF!)+#REF!)*(1+Data1!C25)+IF($D$5="Koncesija",-BSQ63*Data1!C25,0)</f>
        <v>#REF!</v>
      </c>
      <c r="BSR114" s="441" t="e">
        <f>(IF(BSR47-#REF!&lt;0,0,BSR47-#REF!)+#REF!)*(1+Data1!C25)+IF($D$5="Koncesija",-BSR63*Data1!C25,0)</f>
        <v>#REF!</v>
      </c>
      <c r="BSS114" s="441" t="e">
        <f>(IF(BSS47-#REF!&lt;0,0,BSS47-#REF!)+#REF!)*(1+Data1!C25)+IF($D$5="Koncesija",-BSS63*Data1!C25,0)</f>
        <v>#REF!</v>
      </c>
      <c r="BST114" s="441" t="e">
        <f>(IF(BST47-#REF!&lt;0,0,BST47-#REF!)+#REF!)*(1+Data1!C25)+IF($D$5="Koncesija",-BST63*Data1!C25,0)</f>
        <v>#REF!</v>
      </c>
      <c r="BSU114" s="441" t="e">
        <f>(IF(BSU47-#REF!&lt;0,0,BSU47-#REF!)+#REF!)*(1+Data1!C25)+IF($D$5="Koncesija",-BSU63*Data1!C25,0)</f>
        <v>#REF!</v>
      </c>
      <c r="BSV114" s="441" t="e">
        <f>(IF(BSV47-#REF!&lt;0,0,BSV47-#REF!)+#REF!)*(1+Data1!C25)+IF($D$5="Koncesija",-BSV63*Data1!C25,0)</f>
        <v>#REF!</v>
      </c>
      <c r="BSW114" s="441" t="e">
        <f>(IF(BSW47-#REF!&lt;0,0,BSW47-#REF!)+#REF!)*(1+Data1!C25)+IF($D$5="Koncesija",-BSW63*Data1!C25,0)</f>
        <v>#REF!</v>
      </c>
      <c r="BSX114" s="441" t="e">
        <f>(IF(BSX47-#REF!&lt;0,0,BSX47-#REF!)+#REF!)*(1+Data1!C25)+IF($D$5="Koncesija",-BSX63*Data1!C25,0)</f>
        <v>#REF!</v>
      </c>
      <c r="BSY114" s="441" t="e">
        <f>(IF(BSY47-#REF!&lt;0,0,BSY47-#REF!)+#REF!)*(1+Data1!C25)+IF($D$5="Koncesija",-BSY63*Data1!C25,0)</f>
        <v>#REF!</v>
      </c>
      <c r="BSZ114" s="441" t="e">
        <f>(IF(BSZ47-#REF!&lt;0,0,BSZ47-#REF!)+#REF!)*(1+Data1!C25)+IF($D$5="Koncesija",-BSZ63*Data1!C25,0)</f>
        <v>#REF!</v>
      </c>
      <c r="BTA114" s="441" t="e">
        <f>(IF(BTA47-#REF!&lt;0,0,BTA47-#REF!)+#REF!)*(1+Data1!C25)+IF($D$5="Koncesija",-BTA63*Data1!C25,0)</f>
        <v>#REF!</v>
      </c>
      <c r="BTB114" s="441" t="e">
        <f>(IF(BTB47-#REF!&lt;0,0,BTB47-#REF!)+#REF!)*(1+Data1!C25)+IF($D$5="Koncesija",-BTB63*Data1!C25,0)</f>
        <v>#REF!</v>
      </c>
      <c r="BTC114" s="441" t="e">
        <f>(IF(BTC47-#REF!&lt;0,0,BTC47-#REF!)+#REF!)*(1+Data1!C25)+IF($D$5="Koncesija",-BTC63*Data1!C25,0)</f>
        <v>#REF!</v>
      </c>
      <c r="BTD114" s="441" t="e">
        <f>(IF(BTD47-#REF!&lt;0,0,BTD47-#REF!)+#REF!)*(1+Data1!C25)+IF($D$5="Koncesija",-BTD63*Data1!C25,0)</f>
        <v>#REF!</v>
      </c>
      <c r="BTE114" s="441" t="e">
        <f>(IF(BTE47-#REF!&lt;0,0,BTE47-#REF!)+#REF!)*(1+Data1!C25)+IF($D$5="Koncesija",-BTE63*Data1!C25,0)</f>
        <v>#REF!</v>
      </c>
      <c r="BTF114" s="441" t="e">
        <f>(IF(BTF47-#REF!&lt;0,0,BTF47-#REF!)+#REF!)*(1+Data1!C25)+IF($D$5="Koncesija",-BTF63*Data1!C25,0)</f>
        <v>#REF!</v>
      </c>
      <c r="BTG114" s="441" t="e">
        <f>(IF(BTG47-#REF!&lt;0,0,BTG47-#REF!)+#REF!)*(1+Data1!C25)+IF($D$5="Koncesija",-BTG63*Data1!C25,0)</f>
        <v>#REF!</v>
      </c>
      <c r="BTH114" s="441" t="e">
        <f>(IF(BTH47-#REF!&lt;0,0,BTH47-#REF!)+#REF!)*(1+Data1!C25)+IF($D$5="Koncesija",-BTH63*Data1!C25,0)</f>
        <v>#REF!</v>
      </c>
      <c r="BTI114" s="441" t="e">
        <f>(IF(BTI47-#REF!&lt;0,0,BTI47-#REF!)+#REF!)*(1+Data1!C25)+IF($D$5="Koncesija",-BTI63*Data1!C25,0)</f>
        <v>#REF!</v>
      </c>
      <c r="BTJ114" s="441" t="e">
        <f>(IF(BTJ47-#REF!&lt;0,0,BTJ47-#REF!)+#REF!)*(1+Data1!C25)+IF($D$5="Koncesija",-BTJ63*Data1!C25,0)</f>
        <v>#REF!</v>
      </c>
      <c r="BTK114" s="441" t="e">
        <f>(IF(BTK47-#REF!&lt;0,0,BTK47-#REF!)+#REF!)*(1+Data1!C25)+IF($D$5="Koncesija",-BTK63*Data1!C25,0)</f>
        <v>#REF!</v>
      </c>
      <c r="BTL114" s="441" t="e">
        <f>(IF(BTL47-#REF!&lt;0,0,BTL47-#REF!)+#REF!)*(1+Data1!C25)+IF($D$5="Koncesija",-BTL63*Data1!C25,0)</f>
        <v>#REF!</v>
      </c>
      <c r="BTM114" s="441" t="e">
        <f>(IF(BTM47-#REF!&lt;0,0,BTM47-#REF!)+#REF!)*(1+Data1!C25)+IF($D$5="Koncesija",-BTM63*Data1!C25,0)</f>
        <v>#REF!</v>
      </c>
      <c r="BTN114" s="441" t="e">
        <f>(IF(BTN47-#REF!&lt;0,0,BTN47-#REF!)+#REF!)*(1+Data1!C25)+IF($D$5="Koncesija",-BTN63*Data1!C25,0)</f>
        <v>#REF!</v>
      </c>
      <c r="BTO114" s="441" t="e">
        <f>(IF(BTO47-#REF!&lt;0,0,BTO47-#REF!)+#REF!)*(1+Data1!C25)+IF($D$5="Koncesija",-BTO63*Data1!C25,0)</f>
        <v>#REF!</v>
      </c>
      <c r="BTP114" s="441" t="e">
        <f>(IF(BTP47-#REF!&lt;0,0,BTP47-#REF!)+#REF!)*(1+Data1!C25)+IF($D$5="Koncesija",-BTP63*Data1!C25,0)</f>
        <v>#REF!</v>
      </c>
      <c r="BTQ114" s="441" t="e">
        <f>(IF(BTQ47-#REF!&lt;0,0,BTQ47-#REF!)+#REF!)*(1+Data1!C25)+IF($D$5="Koncesija",-BTQ63*Data1!C25,0)</f>
        <v>#REF!</v>
      </c>
      <c r="BTR114" s="441" t="e">
        <f>(IF(BTR47-#REF!&lt;0,0,BTR47-#REF!)+#REF!)*(1+Data1!C25)+IF($D$5="Koncesija",-BTR63*Data1!C25,0)</f>
        <v>#REF!</v>
      </c>
      <c r="BTS114" s="441" t="e">
        <f>(IF(BTS47-#REF!&lt;0,0,BTS47-#REF!)+#REF!)*(1+Data1!C25)+IF($D$5="Koncesija",-BTS63*Data1!C25,0)</f>
        <v>#REF!</v>
      </c>
      <c r="BTT114" s="441" t="e">
        <f>(IF(BTT47-#REF!&lt;0,0,BTT47-#REF!)+#REF!)*(1+Data1!C25)+IF($D$5="Koncesija",-BTT63*Data1!C25,0)</f>
        <v>#REF!</v>
      </c>
      <c r="BTU114" s="441" t="e">
        <f>(IF(BTU47-#REF!&lt;0,0,BTU47-#REF!)+#REF!)*(1+Data1!C25)+IF($D$5="Koncesija",-BTU63*Data1!C25,0)</f>
        <v>#REF!</v>
      </c>
      <c r="BTV114" s="441" t="e">
        <f>(IF(BTV47-#REF!&lt;0,0,BTV47-#REF!)+#REF!)*(1+Data1!C25)+IF($D$5="Koncesija",-BTV63*Data1!C25,0)</f>
        <v>#REF!</v>
      </c>
      <c r="BTW114" s="441" t="e">
        <f>(IF(BTW47-#REF!&lt;0,0,BTW47-#REF!)+#REF!)*(1+Data1!C25)+IF($D$5="Koncesija",-BTW63*Data1!C25,0)</f>
        <v>#REF!</v>
      </c>
      <c r="BTX114" s="441" t="e">
        <f>(IF(BTX47-#REF!&lt;0,0,BTX47-#REF!)+#REF!)*(1+Data1!C25)+IF($D$5="Koncesija",-BTX63*Data1!C25,0)</f>
        <v>#REF!</v>
      </c>
      <c r="BTY114" s="441" t="e">
        <f>(IF(BTY47-#REF!&lt;0,0,BTY47-#REF!)+#REF!)*(1+Data1!C25)+IF($D$5="Koncesija",-BTY63*Data1!C25,0)</f>
        <v>#REF!</v>
      </c>
      <c r="BTZ114" s="441" t="e">
        <f>(IF(BTZ47-#REF!&lt;0,0,BTZ47-#REF!)+#REF!)*(1+Data1!C25)+IF($D$5="Koncesija",-BTZ63*Data1!C25,0)</f>
        <v>#REF!</v>
      </c>
      <c r="BUA114" s="441" t="e">
        <f>(IF(BUA47-#REF!&lt;0,0,BUA47-#REF!)+#REF!)*(1+Data1!C25)+IF($D$5="Koncesija",-BUA63*Data1!C25,0)</f>
        <v>#REF!</v>
      </c>
      <c r="BUB114" s="441" t="e">
        <f>(IF(BUB47-#REF!&lt;0,0,BUB47-#REF!)+#REF!)*(1+Data1!C25)+IF($D$5="Koncesija",-BUB63*Data1!C25,0)</f>
        <v>#REF!</v>
      </c>
      <c r="BUC114" s="441" t="e">
        <f>(IF(BUC47-#REF!&lt;0,0,BUC47-#REF!)+#REF!)*(1+Data1!C25)+IF($D$5="Koncesija",-BUC63*Data1!C25,0)</f>
        <v>#REF!</v>
      </c>
      <c r="BUD114" s="441" t="e">
        <f>(IF(BUD47-#REF!&lt;0,0,BUD47-#REF!)+#REF!)*(1+Data1!C25)+IF($D$5="Koncesija",-BUD63*Data1!C25,0)</f>
        <v>#REF!</v>
      </c>
      <c r="BUE114" s="441" t="e">
        <f>(IF(BUE47-#REF!&lt;0,0,BUE47-#REF!)+#REF!)*(1+Data1!C25)+IF($D$5="Koncesija",-BUE63*Data1!C25,0)</f>
        <v>#REF!</v>
      </c>
      <c r="BUF114" s="441" t="e">
        <f>(IF(BUF47-#REF!&lt;0,0,BUF47-#REF!)+#REF!)*(1+Data1!C25)+IF($D$5="Koncesija",-BUF63*Data1!C25,0)</f>
        <v>#REF!</v>
      </c>
      <c r="BUG114" s="441" t="e">
        <f>(IF(BUG47-#REF!&lt;0,0,BUG47-#REF!)+#REF!)*(1+Data1!C25)+IF($D$5="Koncesija",-BUG63*Data1!C25,0)</f>
        <v>#REF!</v>
      </c>
      <c r="BUH114" s="441" t="e">
        <f>(IF(BUH47-#REF!&lt;0,0,BUH47-#REF!)+#REF!)*(1+Data1!C25)+IF($D$5="Koncesija",-BUH63*Data1!C25,0)</f>
        <v>#REF!</v>
      </c>
      <c r="BUI114" s="441" t="e">
        <f>(IF(BUI47-#REF!&lt;0,0,BUI47-#REF!)+#REF!)*(1+Data1!C25)+IF($D$5="Koncesija",-BUI63*Data1!C25,0)</f>
        <v>#REF!</v>
      </c>
      <c r="BUJ114" s="441" t="e">
        <f>(IF(BUJ47-#REF!&lt;0,0,BUJ47-#REF!)+#REF!)*(1+Data1!C25)+IF($D$5="Koncesija",-BUJ63*Data1!C25,0)</f>
        <v>#REF!</v>
      </c>
      <c r="BUK114" s="441" t="e">
        <f>(IF(BUK47-#REF!&lt;0,0,BUK47-#REF!)+#REF!)*(1+Data1!C25)+IF($D$5="Koncesija",-BUK63*Data1!C25,0)</f>
        <v>#REF!</v>
      </c>
      <c r="BUL114" s="441" t="e">
        <f>(IF(BUL47-#REF!&lt;0,0,BUL47-#REF!)+#REF!)*(1+Data1!C25)+IF($D$5="Koncesija",-BUL63*Data1!C25,0)</f>
        <v>#REF!</v>
      </c>
      <c r="BUM114" s="441" t="e">
        <f>(IF(BUM47-#REF!&lt;0,0,BUM47-#REF!)+#REF!)*(1+Data1!C25)+IF($D$5="Koncesija",-BUM63*Data1!C25,0)</f>
        <v>#REF!</v>
      </c>
      <c r="BUN114" s="441" t="e">
        <f>(IF(BUN47-#REF!&lt;0,0,BUN47-#REF!)+#REF!)*(1+Data1!C25)+IF($D$5="Koncesija",-BUN63*Data1!C25,0)</f>
        <v>#REF!</v>
      </c>
      <c r="BUO114" s="441" t="e">
        <f>(IF(BUO47-#REF!&lt;0,0,BUO47-#REF!)+#REF!)*(1+Data1!C25)+IF($D$5="Koncesija",-BUO63*Data1!C25,0)</f>
        <v>#REF!</v>
      </c>
      <c r="BUP114" s="441" t="e">
        <f>(IF(BUP47-#REF!&lt;0,0,BUP47-#REF!)+#REF!)*(1+Data1!C25)+IF($D$5="Koncesija",-BUP63*Data1!C25,0)</f>
        <v>#REF!</v>
      </c>
      <c r="BUQ114" s="441" t="e">
        <f>(IF(BUQ47-#REF!&lt;0,0,BUQ47-#REF!)+#REF!)*(1+Data1!C25)+IF($D$5="Koncesija",-BUQ63*Data1!C25,0)</f>
        <v>#REF!</v>
      </c>
      <c r="BUR114" s="441" t="e">
        <f>(IF(BUR47-#REF!&lt;0,0,BUR47-#REF!)+#REF!)*(1+Data1!C25)+IF($D$5="Koncesija",-BUR63*Data1!C25,0)</f>
        <v>#REF!</v>
      </c>
      <c r="BUS114" s="441" t="e">
        <f>(IF(BUS47-#REF!&lt;0,0,BUS47-#REF!)+#REF!)*(1+Data1!C25)+IF($D$5="Koncesija",-BUS63*Data1!C25,0)</f>
        <v>#REF!</v>
      </c>
      <c r="BUT114" s="441" t="e">
        <f>(IF(BUT47-#REF!&lt;0,0,BUT47-#REF!)+#REF!)*(1+Data1!C25)+IF($D$5="Koncesija",-BUT63*Data1!C25,0)</f>
        <v>#REF!</v>
      </c>
      <c r="BUU114" s="441" t="e">
        <f>(IF(BUU47-#REF!&lt;0,0,BUU47-#REF!)+#REF!)*(1+Data1!C25)+IF($D$5="Koncesija",-BUU63*Data1!C25,0)</f>
        <v>#REF!</v>
      </c>
      <c r="BUV114" s="441" t="e">
        <f>(IF(BUV47-#REF!&lt;0,0,BUV47-#REF!)+#REF!)*(1+Data1!C25)+IF($D$5="Koncesija",-BUV63*Data1!C25,0)</f>
        <v>#REF!</v>
      </c>
      <c r="BUW114" s="441" t="e">
        <f>(IF(BUW47-#REF!&lt;0,0,BUW47-#REF!)+#REF!)*(1+Data1!C25)+IF($D$5="Koncesija",-BUW63*Data1!C25,0)</f>
        <v>#REF!</v>
      </c>
      <c r="BUX114" s="441" t="e">
        <f>(IF(BUX47-#REF!&lt;0,0,BUX47-#REF!)+#REF!)*(1+Data1!C25)+IF($D$5="Koncesija",-BUX63*Data1!C25,0)</f>
        <v>#REF!</v>
      </c>
      <c r="BUY114" s="441" t="e">
        <f>(IF(BUY47-#REF!&lt;0,0,BUY47-#REF!)+#REF!)*(1+Data1!C25)+IF($D$5="Koncesija",-BUY63*Data1!C25,0)</f>
        <v>#REF!</v>
      </c>
      <c r="BUZ114" s="441" t="e">
        <f>(IF(BUZ47-#REF!&lt;0,0,BUZ47-#REF!)+#REF!)*(1+Data1!C25)+IF($D$5="Koncesija",-BUZ63*Data1!C25,0)</f>
        <v>#REF!</v>
      </c>
      <c r="BVA114" s="441" t="e">
        <f>(IF(BVA47-#REF!&lt;0,0,BVA47-#REF!)+#REF!)*(1+Data1!C25)+IF($D$5="Koncesija",-BVA63*Data1!C25,0)</f>
        <v>#REF!</v>
      </c>
      <c r="BVB114" s="441" t="e">
        <f>(IF(BVB47-#REF!&lt;0,0,BVB47-#REF!)+#REF!)*(1+Data1!C25)+IF($D$5="Koncesija",-BVB63*Data1!C25,0)</f>
        <v>#REF!</v>
      </c>
      <c r="BVC114" s="441" t="e">
        <f>(IF(BVC47-#REF!&lt;0,0,BVC47-#REF!)+#REF!)*(1+Data1!C25)+IF($D$5="Koncesija",-BVC63*Data1!C25,0)</f>
        <v>#REF!</v>
      </c>
      <c r="BVD114" s="441" t="e">
        <f>(IF(BVD47-#REF!&lt;0,0,BVD47-#REF!)+#REF!)*(1+Data1!C25)+IF($D$5="Koncesija",-BVD63*Data1!C25,0)</f>
        <v>#REF!</v>
      </c>
      <c r="BVE114" s="441" t="e">
        <f>(IF(BVE47-#REF!&lt;0,0,BVE47-#REF!)+#REF!)*(1+Data1!C25)+IF($D$5="Koncesija",-BVE63*Data1!C25,0)</f>
        <v>#REF!</v>
      </c>
      <c r="BVF114" s="441" t="e">
        <f>(IF(BVF47-#REF!&lt;0,0,BVF47-#REF!)+#REF!)*(1+Data1!C25)+IF($D$5="Koncesija",-BVF63*Data1!C25,0)</f>
        <v>#REF!</v>
      </c>
      <c r="BVG114" s="441" t="e">
        <f>(IF(BVG47-#REF!&lt;0,0,BVG47-#REF!)+#REF!)*(1+Data1!C25)+IF($D$5="Koncesija",-BVG63*Data1!C25,0)</f>
        <v>#REF!</v>
      </c>
      <c r="BVH114" s="441" t="e">
        <f>(IF(BVH47-#REF!&lt;0,0,BVH47-#REF!)+#REF!)*(1+Data1!C25)+IF($D$5="Koncesija",-BVH63*Data1!C25,0)</f>
        <v>#REF!</v>
      </c>
      <c r="BVI114" s="441" t="e">
        <f>(IF(BVI47-#REF!&lt;0,0,BVI47-#REF!)+#REF!)*(1+Data1!C25)+IF($D$5="Koncesija",-BVI63*Data1!C25,0)</f>
        <v>#REF!</v>
      </c>
      <c r="BVJ114" s="441" t="e">
        <f>(IF(BVJ47-#REF!&lt;0,0,BVJ47-#REF!)+#REF!)*(1+Data1!C25)+IF($D$5="Koncesija",-BVJ63*Data1!C25,0)</f>
        <v>#REF!</v>
      </c>
      <c r="BVK114" s="441" t="e">
        <f>(IF(BVK47-#REF!&lt;0,0,BVK47-#REF!)+#REF!)*(1+Data1!C25)+IF($D$5="Koncesija",-BVK63*Data1!C25,0)</f>
        <v>#REF!</v>
      </c>
      <c r="BVL114" s="441" t="e">
        <f>(IF(BVL47-#REF!&lt;0,0,BVL47-#REF!)+#REF!)*(1+Data1!C25)+IF($D$5="Koncesija",-BVL63*Data1!C25,0)</f>
        <v>#REF!</v>
      </c>
      <c r="BVM114" s="441" t="e">
        <f>(IF(BVM47-#REF!&lt;0,0,BVM47-#REF!)+#REF!)*(1+Data1!C25)+IF($D$5="Koncesija",-BVM63*Data1!C25,0)</f>
        <v>#REF!</v>
      </c>
      <c r="BVN114" s="441" t="e">
        <f>(IF(BVN47-#REF!&lt;0,0,BVN47-#REF!)+#REF!)*(1+Data1!C25)+IF($D$5="Koncesija",-BVN63*Data1!C25,0)</f>
        <v>#REF!</v>
      </c>
      <c r="BVO114" s="441" t="e">
        <f>(IF(BVO47-#REF!&lt;0,0,BVO47-#REF!)+#REF!)*(1+Data1!C25)+IF($D$5="Koncesija",-BVO63*Data1!C25,0)</f>
        <v>#REF!</v>
      </c>
      <c r="BVP114" s="441" t="e">
        <f>(IF(BVP47-#REF!&lt;0,0,BVP47-#REF!)+#REF!)*(1+Data1!C25)+IF($D$5="Koncesija",-BVP63*Data1!C25,0)</f>
        <v>#REF!</v>
      </c>
      <c r="BVQ114" s="441" t="e">
        <f>(IF(BVQ47-#REF!&lt;0,0,BVQ47-#REF!)+#REF!)*(1+Data1!C25)+IF($D$5="Koncesija",-BVQ63*Data1!C25,0)</f>
        <v>#REF!</v>
      </c>
      <c r="BVR114" s="441" t="e">
        <f>(IF(BVR47-#REF!&lt;0,0,BVR47-#REF!)+#REF!)*(1+Data1!C25)+IF($D$5="Koncesija",-BVR63*Data1!C25,0)</f>
        <v>#REF!</v>
      </c>
      <c r="BVS114" s="441" t="e">
        <f>(IF(BVS47-#REF!&lt;0,0,BVS47-#REF!)+#REF!)*(1+Data1!C25)+IF($D$5="Koncesija",-BVS63*Data1!C25,0)</f>
        <v>#REF!</v>
      </c>
      <c r="BVT114" s="441" t="e">
        <f>(IF(BVT47-#REF!&lt;0,0,BVT47-#REF!)+#REF!)*(1+Data1!C25)+IF($D$5="Koncesija",-BVT63*Data1!C25,0)</f>
        <v>#REF!</v>
      </c>
      <c r="BVU114" s="441" t="e">
        <f>(IF(BVU47-#REF!&lt;0,0,BVU47-#REF!)+#REF!)*(1+Data1!C25)+IF($D$5="Koncesija",-BVU63*Data1!C25,0)</f>
        <v>#REF!</v>
      </c>
      <c r="BVV114" s="441" t="e">
        <f>(IF(BVV47-#REF!&lt;0,0,BVV47-#REF!)+#REF!)*(1+Data1!C25)+IF($D$5="Koncesija",-BVV63*Data1!C25,0)</f>
        <v>#REF!</v>
      </c>
      <c r="BVW114" s="441" t="e">
        <f>(IF(BVW47-#REF!&lt;0,0,BVW47-#REF!)+#REF!)*(1+Data1!C25)+IF($D$5="Koncesija",-BVW63*Data1!C25,0)</f>
        <v>#REF!</v>
      </c>
      <c r="BVX114" s="441" t="e">
        <f>(IF(BVX47-#REF!&lt;0,0,BVX47-#REF!)+#REF!)*(1+Data1!C25)+IF($D$5="Koncesija",-BVX63*Data1!C25,0)</f>
        <v>#REF!</v>
      </c>
      <c r="BVY114" s="441" t="e">
        <f>(IF(BVY47-#REF!&lt;0,0,BVY47-#REF!)+#REF!)*(1+Data1!C25)+IF($D$5="Koncesija",-BVY63*Data1!C25,0)</f>
        <v>#REF!</v>
      </c>
      <c r="BVZ114" s="441" t="e">
        <f>(IF(BVZ47-#REF!&lt;0,0,BVZ47-#REF!)+#REF!)*(1+Data1!C25)+IF($D$5="Koncesija",-BVZ63*Data1!C25,0)</f>
        <v>#REF!</v>
      </c>
      <c r="BWA114" s="441" t="e">
        <f>(IF(BWA47-#REF!&lt;0,0,BWA47-#REF!)+#REF!)*(1+Data1!C25)+IF($D$5="Koncesija",-BWA63*Data1!C25,0)</f>
        <v>#REF!</v>
      </c>
      <c r="BWB114" s="441" t="e">
        <f>(IF(BWB47-#REF!&lt;0,0,BWB47-#REF!)+#REF!)*(1+Data1!C25)+IF($D$5="Koncesija",-BWB63*Data1!C25,0)</f>
        <v>#REF!</v>
      </c>
      <c r="BWC114" s="441" t="e">
        <f>(IF(BWC47-#REF!&lt;0,0,BWC47-#REF!)+#REF!)*(1+Data1!C25)+IF($D$5="Koncesija",-BWC63*Data1!C25,0)</f>
        <v>#REF!</v>
      </c>
      <c r="BWD114" s="441" t="e">
        <f>(IF(BWD47-#REF!&lt;0,0,BWD47-#REF!)+#REF!)*(1+Data1!C25)+IF($D$5="Koncesija",-BWD63*Data1!C25,0)</f>
        <v>#REF!</v>
      </c>
      <c r="BWE114" s="441" t="e">
        <f>(IF(BWE47-#REF!&lt;0,0,BWE47-#REF!)+#REF!)*(1+Data1!C25)+IF($D$5="Koncesija",-BWE63*Data1!C25,0)</f>
        <v>#REF!</v>
      </c>
      <c r="BWF114" s="441" t="e">
        <f>(IF(BWF47-#REF!&lt;0,0,BWF47-#REF!)+#REF!)*(1+Data1!C25)+IF($D$5="Koncesija",-BWF63*Data1!C25,0)</f>
        <v>#REF!</v>
      </c>
      <c r="BWG114" s="441" t="e">
        <f>(IF(BWG47-#REF!&lt;0,0,BWG47-#REF!)+#REF!)*(1+Data1!C25)+IF($D$5="Koncesija",-BWG63*Data1!C25,0)</f>
        <v>#REF!</v>
      </c>
      <c r="BWH114" s="441" t="e">
        <f>(IF(BWH47-#REF!&lt;0,0,BWH47-#REF!)+#REF!)*(1+Data1!C25)+IF($D$5="Koncesija",-BWH63*Data1!C25,0)</f>
        <v>#REF!</v>
      </c>
      <c r="BWI114" s="441" t="e">
        <f>(IF(BWI47-#REF!&lt;0,0,BWI47-#REF!)+#REF!)*(1+Data1!C25)+IF($D$5="Koncesija",-BWI63*Data1!C25,0)</f>
        <v>#REF!</v>
      </c>
      <c r="BWJ114" s="441" t="e">
        <f>(IF(BWJ47-#REF!&lt;0,0,BWJ47-#REF!)+#REF!)*(1+Data1!C25)+IF($D$5="Koncesija",-BWJ63*Data1!C25,0)</f>
        <v>#REF!</v>
      </c>
      <c r="BWK114" s="441" t="e">
        <f>(IF(BWK47-#REF!&lt;0,0,BWK47-#REF!)+#REF!)*(1+Data1!C25)+IF($D$5="Koncesija",-BWK63*Data1!C25,0)</f>
        <v>#REF!</v>
      </c>
      <c r="BWL114" s="441" t="e">
        <f>(IF(BWL47-#REF!&lt;0,0,BWL47-#REF!)+#REF!)*(1+Data1!C25)+IF($D$5="Koncesija",-BWL63*Data1!C25,0)</f>
        <v>#REF!</v>
      </c>
      <c r="BWM114" s="441" t="e">
        <f>(IF(BWM47-#REF!&lt;0,0,BWM47-#REF!)+#REF!)*(1+Data1!C25)+IF($D$5="Koncesija",-BWM63*Data1!C25,0)</f>
        <v>#REF!</v>
      </c>
      <c r="BWN114" s="441" t="e">
        <f>(IF(BWN47-#REF!&lt;0,0,BWN47-#REF!)+#REF!)*(1+Data1!C25)+IF($D$5="Koncesija",-BWN63*Data1!C25,0)</f>
        <v>#REF!</v>
      </c>
      <c r="BWO114" s="441" t="e">
        <f>(IF(BWO47-#REF!&lt;0,0,BWO47-#REF!)+#REF!)*(1+Data1!C25)+IF($D$5="Koncesija",-BWO63*Data1!C25,0)</f>
        <v>#REF!</v>
      </c>
      <c r="BWP114" s="441" t="e">
        <f>(IF(BWP47-#REF!&lt;0,0,BWP47-#REF!)+#REF!)*(1+Data1!C25)+IF($D$5="Koncesija",-BWP63*Data1!C25,0)</f>
        <v>#REF!</v>
      </c>
      <c r="BWQ114" s="441" t="e">
        <f>(IF(BWQ47-#REF!&lt;0,0,BWQ47-#REF!)+#REF!)*(1+Data1!C25)+IF($D$5="Koncesija",-BWQ63*Data1!C25,0)</f>
        <v>#REF!</v>
      </c>
      <c r="BWR114" s="441" t="e">
        <f>(IF(BWR47-#REF!&lt;0,0,BWR47-#REF!)+#REF!)*(1+Data1!C25)+IF($D$5="Koncesija",-BWR63*Data1!C25,0)</f>
        <v>#REF!</v>
      </c>
      <c r="BWS114" s="441" t="e">
        <f>(IF(BWS47-#REF!&lt;0,0,BWS47-#REF!)+#REF!)*(1+Data1!C25)+IF($D$5="Koncesija",-BWS63*Data1!C25,0)</f>
        <v>#REF!</v>
      </c>
      <c r="BWT114" s="441" t="e">
        <f>(IF(BWT47-#REF!&lt;0,0,BWT47-#REF!)+#REF!)*(1+Data1!C25)+IF($D$5="Koncesija",-BWT63*Data1!C25,0)</f>
        <v>#REF!</v>
      </c>
      <c r="BWU114" s="441" t="e">
        <f>(IF(BWU47-#REF!&lt;0,0,BWU47-#REF!)+#REF!)*(1+Data1!C25)+IF($D$5="Koncesija",-BWU63*Data1!C25,0)</f>
        <v>#REF!</v>
      </c>
      <c r="BWV114" s="441" t="e">
        <f>(IF(BWV47-#REF!&lt;0,0,BWV47-#REF!)+#REF!)*(1+Data1!C25)+IF($D$5="Koncesija",-BWV63*Data1!C25,0)</f>
        <v>#REF!</v>
      </c>
      <c r="BWW114" s="441" t="e">
        <f>(IF(BWW47-#REF!&lt;0,0,BWW47-#REF!)+#REF!)*(1+Data1!C25)+IF($D$5="Koncesija",-BWW63*Data1!C25,0)</f>
        <v>#REF!</v>
      </c>
      <c r="BWX114" s="441" t="e">
        <f>(IF(BWX47-#REF!&lt;0,0,BWX47-#REF!)+#REF!)*(1+Data1!C25)+IF($D$5="Koncesija",-BWX63*Data1!C25,0)</f>
        <v>#REF!</v>
      </c>
      <c r="BWY114" s="441" t="e">
        <f>(IF(BWY47-#REF!&lt;0,0,BWY47-#REF!)+#REF!)*(1+Data1!C25)+IF($D$5="Koncesija",-BWY63*Data1!C25,0)</f>
        <v>#REF!</v>
      </c>
      <c r="BWZ114" s="441" t="e">
        <f>(IF(BWZ47-#REF!&lt;0,0,BWZ47-#REF!)+#REF!)*(1+Data1!C25)+IF($D$5="Koncesija",-BWZ63*Data1!C25,0)</f>
        <v>#REF!</v>
      </c>
      <c r="BXA114" s="441" t="e">
        <f>(IF(BXA47-#REF!&lt;0,0,BXA47-#REF!)+#REF!)*(1+Data1!C25)+IF($D$5="Koncesija",-BXA63*Data1!C25,0)</f>
        <v>#REF!</v>
      </c>
      <c r="BXB114" s="441" t="e">
        <f>(IF(BXB47-#REF!&lt;0,0,BXB47-#REF!)+#REF!)*(1+Data1!C25)+IF($D$5="Koncesija",-BXB63*Data1!C25,0)</f>
        <v>#REF!</v>
      </c>
      <c r="BXC114" s="441" t="e">
        <f>(IF(BXC47-#REF!&lt;0,0,BXC47-#REF!)+#REF!)*(1+Data1!C25)+IF($D$5="Koncesija",-BXC63*Data1!C25,0)</f>
        <v>#REF!</v>
      </c>
      <c r="BXD114" s="441" t="e">
        <f>(IF(BXD47-#REF!&lt;0,0,BXD47-#REF!)+#REF!)*(1+Data1!C25)+IF($D$5="Koncesija",-BXD63*Data1!C25,0)</f>
        <v>#REF!</v>
      </c>
      <c r="BXE114" s="441" t="e">
        <f>(IF(BXE47-#REF!&lt;0,0,BXE47-#REF!)+#REF!)*(1+Data1!C25)+IF($D$5="Koncesija",-BXE63*Data1!C25,0)</f>
        <v>#REF!</v>
      </c>
      <c r="BXF114" s="441" t="e">
        <f>(IF(BXF47-#REF!&lt;0,0,BXF47-#REF!)+#REF!)*(1+Data1!C25)+IF($D$5="Koncesija",-BXF63*Data1!C25,0)</f>
        <v>#REF!</v>
      </c>
      <c r="BXG114" s="441" t="e">
        <f>(IF(BXG47-#REF!&lt;0,0,BXG47-#REF!)+#REF!)*(1+Data1!C25)+IF($D$5="Koncesija",-BXG63*Data1!C25,0)</f>
        <v>#REF!</v>
      </c>
      <c r="BXH114" s="441" t="e">
        <f>(IF(BXH47-#REF!&lt;0,0,BXH47-#REF!)+#REF!)*(1+Data1!C25)+IF($D$5="Koncesija",-BXH63*Data1!C25,0)</f>
        <v>#REF!</v>
      </c>
      <c r="BXI114" s="441" t="e">
        <f>(IF(BXI47-#REF!&lt;0,0,BXI47-#REF!)+#REF!)*(1+Data1!C25)+IF($D$5="Koncesija",-BXI63*Data1!C25,0)</f>
        <v>#REF!</v>
      </c>
      <c r="BXJ114" s="441" t="e">
        <f>(IF(BXJ47-#REF!&lt;0,0,BXJ47-#REF!)+#REF!)*(1+Data1!C25)+IF($D$5="Koncesija",-BXJ63*Data1!C25,0)</f>
        <v>#REF!</v>
      </c>
      <c r="BXK114" s="441" t="e">
        <f>(IF(BXK47-#REF!&lt;0,0,BXK47-#REF!)+#REF!)*(1+Data1!C25)+IF($D$5="Koncesija",-BXK63*Data1!C25,0)</f>
        <v>#REF!</v>
      </c>
      <c r="BXL114" s="441" t="e">
        <f>(IF(BXL47-#REF!&lt;0,0,BXL47-#REF!)+#REF!)*(1+Data1!C25)+IF($D$5="Koncesija",-BXL63*Data1!C25,0)</f>
        <v>#REF!</v>
      </c>
      <c r="BXM114" s="441" t="e">
        <f>(IF(BXM47-#REF!&lt;0,0,BXM47-#REF!)+#REF!)*(1+Data1!C25)+IF($D$5="Koncesija",-BXM63*Data1!C25,0)</f>
        <v>#REF!</v>
      </c>
      <c r="BXN114" s="441" t="e">
        <f>(IF(BXN47-#REF!&lt;0,0,BXN47-#REF!)+#REF!)*(1+Data1!C25)+IF($D$5="Koncesija",-BXN63*Data1!C25,0)</f>
        <v>#REF!</v>
      </c>
      <c r="BXO114" s="441" t="e">
        <f>(IF(BXO47-#REF!&lt;0,0,BXO47-#REF!)+#REF!)*(1+Data1!C25)+IF($D$5="Koncesija",-BXO63*Data1!C25,0)</f>
        <v>#REF!</v>
      </c>
      <c r="BXP114" s="441" t="e">
        <f>(IF(BXP47-#REF!&lt;0,0,BXP47-#REF!)+#REF!)*(1+Data1!C25)+IF($D$5="Koncesija",-BXP63*Data1!C25,0)</f>
        <v>#REF!</v>
      </c>
      <c r="BXQ114" s="441" t="e">
        <f>(IF(BXQ47-#REF!&lt;0,0,BXQ47-#REF!)+#REF!)*(1+Data1!C25)+IF($D$5="Koncesija",-BXQ63*Data1!C25,0)</f>
        <v>#REF!</v>
      </c>
      <c r="BXR114" s="441" t="e">
        <f>(IF(BXR47-#REF!&lt;0,0,BXR47-#REF!)+#REF!)*(1+Data1!C25)+IF($D$5="Koncesija",-BXR63*Data1!C25,0)</f>
        <v>#REF!</v>
      </c>
      <c r="BXS114" s="441" t="e">
        <f>(IF(BXS47-#REF!&lt;0,0,BXS47-#REF!)+#REF!)*(1+Data1!C25)+IF($D$5="Koncesija",-BXS63*Data1!C25,0)</f>
        <v>#REF!</v>
      </c>
      <c r="BXT114" s="441" t="e">
        <f>(IF(BXT47-#REF!&lt;0,0,BXT47-#REF!)+#REF!)*(1+Data1!C25)+IF($D$5="Koncesija",-BXT63*Data1!C25,0)</f>
        <v>#REF!</v>
      </c>
      <c r="BXU114" s="441" t="e">
        <f>(IF(BXU47-#REF!&lt;0,0,BXU47-#REF!)+#REF!)*(1+Data1!C25)+IF($D$5="Koncesija",-BXU63*Data1!C25,0)</f>
        <v>#REF!</v>
      </c>
      <c r="BXV114" s="441" t="e">
        <f>(IF(BXV47-#REF!&lt;0,0,BXV47-#REF!)+#REF!)*(1+Data1!C25)+IF($D$5="Koncesija",-BXV63*Data1!C25,0)</f>
        <v>#REF!</v>
      </c>
      <c r="BXW114" s="441" t="e">
        <f>(IF(BXW47-#REF!&lt;0,0,BXW47-#REF!)+#REF!)*(1+Data1!C25)+IF($D$5="Koncesija",-BXW63*Data1!C25,0)</f>
        <v>#REF!</v>
      </c>
      <c r="BXX114" s="441" t="e">
        <f>(IF(BXX47-#REF!&lt;0,0,BXX47-#REF!)+#REF!)*(1+Data1!C25)+IF($D$5="Koncesija",-BXX63*Data1!C25,0)</f>
        <v>#REF!</v>
      </c>
      <c r="BXY114" s="441" t="e">
        <f>(IF(BXY47-#REF!&lt;0,0,BXY47-#REF!)+#REF!)*(1+Data1!C25)+IF($D$5="Koncesija",-BXY63*Data1!C25,0)</f>
        <v>#REF!</v>
      </c>
      <c r="BXZ114" s="441" t="e">
        <f>(IF(BXZ47-#REF!&lt;0,0,BXZ47-#REF!)+#REF!)*(1+Data1!C25)+IF($D$5="Koncesija",-BXZ63*Data1!C25,0)</f>
        <v>#REF!</v>
      </c>
      <c r="BYA114" s="441" t="e">
        <f>(IF(BYA47-#REF!&lt;0,0,BYA47-#REF!)+#REF!)*(1+Data1!C25)+IF($D$5="Koncesija",-BYA63*Data1!C25,0)</f>
        <v>#REF!</v>
      </c>
      <c r="BYB114" s="441" t="e">
        <f>(IF(BYB47-#REF!&lt;0,0,BYB47-#REF!)+#REF!)*(1+Data1!C25)+IF($D$5="Koncesija",-BYB63*Data1!C25,0)</f>
        <v>#REF!</v>
      </c>
      <c r="BYC114" s="441" t="e">
        <f>(IF(BYC47-#REF!&lt;0,0,BYC47-#REF!)+#REF!)*(1+Data1!C25)+IF($D$5="Koncesija",-BYC63*Data1!C25,0)</f>
        <v>#REF!</v>
      </c>
      <c r="BYD114" s="441" t="e">
        <f>(IF(BYD47-#REF!&lt;0,0,BYD47-#REF!)+#REF!)*(1+Data1!C25)+IF($D$5="Koncesija",-BYD63*Data1!C25,0)</f>
        <v>#REF!</v>
      </c>
      <c r="BYE114" s="441" t="e">
        <f>(IF(BYE47-#REF!&lt;0,0,BYE47-#REF!)+#REF!)*(1+Data1!C25)+IF($D$5="Koncesija",-BYE63*Data1!C25,0)</f>
        <v>#REF!</v>
      </c>
      <c r="BYF114" s="441" t="e">
        <f>(IF(BYF47-#REF!&lt;0,0,BYF47-#REF!)+#REF!)*(1+Data1!C25)+IF($D$5="Koncesija",-BYF63*Data1!C25,0)</f>
        <v>#REF!</v>
      </c>
      <c r="BYG114" s="441" t="e">
        <f>(IF(BYG47-#REF!&lt;0,0,BYG47-#REF!)+#REF!)*(1+Data1!C25)+IF($D$5="Koncesija",-BYG63*Data1!C25,0)</f>
        <v>#REF!</v>
      </c>
      <c r="BYH114" s="441" t="e">
        <f>(IF(BYH47-#REF!&lt;0,0,BYH47-#REF!)+#REF!)*(1+Data1!C25)+IF($D$5="Koncesija",-BYH63*Data1!C25,0)</f>
        <v>#REF!</v>
      </c>
      <c r="BYI114" s="441" t="e">
        <f>(IF(BYI47-#REF!&lt;0,0,BYI47-#REF!)+#REF!)*(1+Data1!C25)+IF($D$5="Koncesija",-BYI63*Data1!C25,0)</f>
        <v>#REF!</v>
      </c>
      <c r="BYJ114" s="441" t="e">
        <f>(IF(BYJ47-#REF!&lt;0,0,BYJ47-#REF!)+#REF!)*(1+Data1!C25)+IF($D$5="Koncesija",-BYJ63*Data1!C25,0)</f>
        <v>#REF!</v>
      </c>
      <c r="BYK114" s="441" t="e">
        <f>(IF(BYK47-#REF!&lt;0,0,BYK47-#REF!)+#REF!)*(1+Data1!C25)+IF($D$5="Koncesija",-BYK63*Data1!C25,0)</f>
        <v>#REF!</v>
      </c>
      <c r="BYL114" s="441" t="e">
        <f>(IF(BYL47-#REF!&lt;0,0,BYL47-#REF!)+#REF!)*(1+Data1!C25)+IF($D$5="Koncesija",-BYL63*Data1!C25,0)</f>
        <v>#REF!</v>
      </c>
      <c r="BYM114" s="441" t="e">
        <f>(IF(BYM47-#REF!&lt;0,0,BYM47-#REF!)+#REF!)*(1+Data1!C25)+IF($D$5="Koncesija",-BYM63*Data1!C25,0)</f>
        <v>#REF!</v>
      </c>
      <c r="BYN114" s="441" t="e">
        <f>(IF(BYN47-#REF!&lt;0,0,BYN47-#REF!)+#REF!)*(1+Data1!C25)+IF($D$5="Koncesija",-BYN63*Data1!C25,0)</f>
        <v>#REF!</v>
      </c>
      <c r="BYO114" s="441" t="e">
        <f>(IF(BYO47-#REF!&lt;0,0,BYO47-#REF!)+#REF!)*(1+Data1!C25)+IF($D$5="Koncesija",-BYO63*Data1!C25,0)</f>
        <v>#REF!</v>
      </c>
      <c r="BYP114" s="441" t="e">
        <f>(IF(BYP47-#REF!&lt;0,0,BYP47-#REF!)+#REF!)*(1+Data1!C25)+IF($D$5="Koncesija",-BYP63*Data1!C25,0)</f>
        <v>#REF!</v>
      </c>
      <c r="BYQ114" s="441" t="e">
        <f>(IF(BYQ47-#REF!&lt;0,0,BYQ47-#REF!)+#REF!)*(1+Data1!C25)+IF($D$5="Koncesija",-BYQ63*Data1!C25,0)</f>
        <v>#REF!</v>
      </c>
      <c r="BYR114" s="441" t="e">
        <f>(IF(BYR47-#REF!&lt;0,0,BYR47-#REF!)+#REF!)*(1+Data1!C25)+IF($D$5="Koncesija",-BYR63*Data1!C25,0)</f>
        <v>#REF!</v>
      </c>
      <c r="BYS114" s="441" t="e">
        <f>(IF(BYS47-#REF!&lt;0,0,BYS47-#REF!)+#REF!)*(1+Data1!C25)+IF($D$5="Koncesija",-BYS63*Data1!C25,0)</f>
        <v>#REF!</v>
      </c>
      <c r="BYT114" s="441" t="e">
        <f>(IF(BYT47-#REF!&lt;0,0,BYT47-#REF!)+#REF!)*(1+Data1!C25)+IF($D$5="Koncesija",-BYT63*Data1!C25,0)</f>
        <v>#REF!</v>
      </c>
      <c r="BYU114" s="441" t="e">
        <f>(IF(BYU47-#REF!&lt;0,0,BYU47-#REF!)+#REF!)*(1+Data1!C25)+IF($D$5="Koncesija",-BYU63*Data1!C25,0)</f>
        <v>#REF!</v>
      </c>
      <c r="BYV114" s="441" t="e">
        <f>(IF(BYV47-#REF!&lt;0,0,BYV47-#REF!)+#REF!)*(1+Data1!C25)+IF($D$5="Koncesija",-BYV63*Data1!C25,0)</f>
        <v>#REF!</v>
      </c>
      <c r="BYW114" s="441" t="e">
        <f>(IF(BYW47-#REF!&lt;0,0,BYW47-#REF!)+#REF!)*(1+Data1!C25)+IF($D$5="Koncesija",-BYW63*Data1!C25,0)</f>
        <v>#REF!</v>
      </c>
      <c r="BYX114" s="441" t="e">
        <f>(IF(BYX47-#REF!&lt;0,0,BYX47-#REF!)+#REF!)*(1+Data1!C25)+IF($D$5="Koncesija",-BYX63*Data1!C25,0)</f>
        <v>#REF!</v>
      </c>
      <c r="BYY114" s="441" t="e">
        <f>(IF(BYY47-#REF!&lt;0,0,BYY47-#REF!)+#REF!)*(1+Data1!C25)+IF($D$5="Koncesija",-BYY63*Data1!C25,0)</f>
        <v>#REF!</v>
      </c>
      <c r="BYZ114" s="441" t="e">
        <f>(IF(BYZ47-#REF!&lt;0,0,BYZ47-#REF!)+#REF!)*(1+Data1!C25)+IF($D$5="Koncesija",-BYZ63*Data1!C25,0)</f>
        <v>#REF!</v>
      </c>
      <c r="BZA114" s="441" t="e">
        <f>(IF(BZA47-#REF!&lt;0,0,BZA47-#REF!)+#REF!)*(1+Data1!C25)+IF($D$5="Koncesija",-BZA63*Data1!C25,0)</f>
        <v>#REF!</v>
      </c>
      <c r="BZB114" s="441" t="e">
        <f>(IF(BZB47-#REF!&lt;0,0,BZB47-#REF!)+#REF!)*(1+Data1!C25)+IF($D$5="Koncesija",-BZB63*Data1!C25,0)</f>
        <v>#REF!</v>
      </c>
      <c r="BZC114" s="441" t="e">
        <f>(IF(BZC47-#REF!&lt;0,0,BZC47-#REF!)+#REF!)*(1+Data1!C25)+IF($D$5="Koncesija",-BZC63*Data1!C25,0)</f>
        <v>#REF!</v>
      </c>
      <c r="BZD114" s="441" t="e">
        <f>(IF(BZD47-#REF!&lt;0,0,BZD47-#REF!)+#REF!)*(1+Data1!C25)+IF($D$5="Koncesija",-BZD63*Data1!C25,0)</f>
        <v>#REF!</v>
      </c>
      <c r="BZE114" s="441" t="e">
        <f>(IF(BZE47-#REF!&lt;0,0,BZE47-#REF!)+#REF!)*(1+Data1!C25)+IF($D$5="Koncesija",-BZE63*Data1!C25,0)</f>
        <v>#REF!</v>
      </c>
      <c r="BZF114" s="441" t="e">
        <f>(IF(BZF47-#REF!&lt;0,0,BZF47-#REF!)+#REF!)*(1+Data1!C25)+IF($D$5="Koncesija",-BZF63*Data1!C25,0)</f>
        <v>#REF!</v>
      </c>
      <c r="BZG114" s="441" t="e">
        <f>(IF(BZG47-#REF!&lt;0,0,BZG47-#REF!)+#REF!)*(1+Data1!C25)+IF($D$5="Koncesija",-BZG63*Data1!C25,0)</f>
        <v>#REF!</v>
      </c>
      <c r="BZH114" s="441" t="e">
        <f>(IF(BZH47-#REF!&lt;0,0,BZH47-#REF!)+#REF!)*(1+Data1!C25)+IF($D$5="Koncesija",-BZH63*Data1!C25,0)</f>
        <v>#REF!</v>
      </c>
      <c r="BZI114" s="441" t="e">
        <f>(IF(BZI47-#REF!&lt;0,0,BZI47-#REF!)+#REF!)*(1+Data1!C25)+IF($D$5="Koncesija",-BZI63*Data1!C25,0)</f>
        <v>#REF!</v>
      </c>
      <c r="BZJ114" s="441" t="e">
        <f>(IF(BZJ47-#REF!&lt;0,0,BZJ47-#REF!)+#REF!)*(1+Data1!C25)+IF($D$5="Koncesija",-BZJ63*Data1!C25,0)</f>
        <v>#REF!</v>
      </c>
      <c r="BZK114" s="441" t="e">
        <f>(IF(BZK47-#REF!&lt;0,0,BZK47-#REF!)+#REF!)*(1+Data1!C25)+IF($D$5="Koncesija",-BZK63*Data1!C25,0)</f>
        <v>#REF!</v>
      </c>
      <c r="BZL114" s="441" t="e">
        <f>(IF(BZL47-#REF!&lt;0,0,BZL47-#REF!)+#REF!)*(1+Data1!C25)+IF($D$5="Koncesija",-BZL63*Data1!C25,0)</f>
        <v>#REF!</v>
      </c>
      <c r="BZM114" s="441" t="e">
        <f>(IF(BZM47-#REF!&lt;0,0,BZM47-#REF!)+#REF!)*(1+Data1!C25)+IF($D$5="Koncesija",-BZM63*Data1!C25,0)</f>
        <v>#REF!</v>
      </c>
      <c r="BZN114" s="441" t="e">
        <f>(IF(BZN47-#REF!&lt;0,0,BZN47-#REF!)+#REF!)*(1+Data1!C25)+IF($D$5="Koncesija",-BZN63*Data1!C25,0)</f>
        <v>#REF!</v>
      </c>
      <c r="BZO114" s="441" t="e">
        <f>(IF(BZO47-#REF!&lt;0,0,BZO47-#REF!)+#REF!)*(1+Data1!C25)+IF($D$5="Koncesija",-BZO63*Data1!C25,0)</f>
        <v>#REF!</v>
      </c>
      <c r="BZP114" s="441" t="e">
        <f>(IF(BZP47-#REF!&lt;0,0,BZP47-#REF!)+#REF!)*(1+Data1!C25)+IF($D$5="Koncesija",-BZP63*Data1!C25,0)</f>
        <v>#REF!</v>
      </c>
      <c r="BZQ114" s="441" t="e">
        <f>(IF(BZQ47-#REF!&lt;0,0,BZQ47-#REF!)+#REF!)*(1+Data1!C25)+IF($D$5="Koncesija",-BZQ63*Data1!C25,0)</f>
        <v>#REF!</v>
      </c>
      <c r="BZR114" s="441" t="e">
        <f>(IF(BZR47-#REF!&lt;0,0,BZR47-#REF!)+#REF!)*(1+Data1!C25)+IF($D$5="Koncesija",-BZR63*Data1!C25,0)</f>
        <v>#REF!</v>
      </c>
      <c r="BZS114" s="441" t="e">
        <f>(IF(BZS47-#REF!&lt;0,0,BZS47-#REF!)+#REF!)*(1+Data1!C25)+IF($D$5="Koncesija",-BZS63*Data1!C25,0)</f>
        <v>#REF!</v>
      </c>
      <c r="BZT114" s="441" t="e">
        <f>(IF(BZT47-#REF!&lt;0,0,BZT47-#REF!)+#REF!)*(1+Data1!C25)+IF($D$5="Koncesija",-BZT63*Data1!C25,0)</f>
        <v>#REF!</v>
      </c>
      <c r="BZU114" s="441" t="e">
        <f>(IF(BZU47-#REF!&lt;0,0,BZU47-#REF!)+#REF!)*(1+Data1!C25)+IF($D$5="Koncesija",-BZU63*Data1!C25,0)</f>
        <v>#REF!</v>
      </c>
      <c r="BZV114" s="441" t="e">
        <f>(IF(BZV47-#REF!&lt;0,0,BZV47-#REF!)+#REF!)*(1+Data1!C25)+IF($D$5="Koncesija",-BZV63*Data1!C25,0)</f>
        <v>#REF!</v>
      </c>
      <c r="BZW114" s="441" t="e">
        <f>(IF(BZW47-#REF!&lt;0,0,BZW47-#REF!)+#REF!)*(1+Data1!C25)+IF($D$5="Koncesija",-BZW63*Data1!C25,0)</f>
        <v>#REF!</v>
      </c>
      <c r="BZX114" s="441" t="e">
        <f>(IF(BZX47-#REF!&lt;0,0,BZX47-#REF!)+#REF!)*(1+Data1!C25)+IF($D$5="Koncesija",-BZX63*Data1!C25,0)</f>
        <v>#REF!</v>
      </c>
      <c r="BZY114" s="441" t="e">
        <f>(IF(BZY47-#REF!&lt;0,0,BZY47-#REF!)+#REF!)*(1+Data1!C25)+IF($D$5="Koncesija",-BZY63*Data1!C25,0)</f>
        <v>#REF!</v>
      </c>
      <c r="BZZ114" s="441" t="e">
        <f>(IF(BZZ47-#REF!&lt;0,0,BZZ47-#REF!)+#REF!)*(1+Data1!C25)+IF($D$5="Koncesija",-BZZ63*Data1!C25,0)</f>
        <v>#REF!</v>
      </c>
      <c r="CAA114" s="441" t="e">
        <f>(IF(CAA47-#REF!&lt;0,0,CAA47-#REF!)+#REF!)*(1+Data1!C25)+IF($D$5="Koncesija",-CAA63*Data1!C25,0)</f>
        <v>#REF!</v>
      </c>
      <c r="CAB114" s="441" t="e">
        <f>(IF(CAB47-#REF!&lt;0,0,CAB47-#REF!)+#REF!)*(1+Data1!C25)+IF($D$5="Koncesija",-CAB63*Data1!C25,0)</f>
        <v>#REF!</v>
      </c>
      <c r="CAC114" s="441" t="e">
        <f>(IF(CAC47-#REF!&lt;0,0,CAC47-#REF!)+#REF!)*(1+Data1!C25)+IF($D$5="Koncesija",-CAC63*Data1!C25,0)</f>
        <v>#REF!</v>
      </c>
      <c r="CAD114" s="441" t="e">
        <f>(IF(CAD47-#REF!&lt;0,0,CAD47-#REF!)+#REF!)*(1+Data1!C25)+IF($D$5="Koncesija",-CAD63*Data1!C25,0)</f>
        <v>#REF!</v>
      </c>
      <c r="CAE114" s="441" t="e">
        <f>(IF(CAE47-#REF!&lt;0,0,CAE47-#REF!)+#REF!)*(1+Data1!C25)+IF($D$5="Koncesija",-CAE63*Data1!C25,0)</f>
        <v>#REF!</v>
      </c>
      <c r="CAF114" s="441" t="e">
        <f>(IF(CAF47-#REF!&lt;0,0,CAF47-#REF!)+#REF!)*(1+Data1!C25)+IF($D$5="Koncesija",-CAF63*Data1!C25,0)</f>
        <v>#REF!</v>
      </c>
      <c r="CAG114" s="441" t="e">
        <f>(IF(CAG47-#REF!&lt;0,0,CAG47-#REF!)+#REF!)*(1+Data1!C25)+IF($D$5="Koncesija",-CAG63*Data1!C25,0)</f>
        <v>#REF!</v>
      </c>
      <c r="CAH114" s="441" t="e">
        <f>(IF(CAH47-#REF!&lt;0,0,CAH47-#REF!)+#REF!)*(1+Data1!C25)+IF($D$5="Koncesija",-CAH63*Data1!C25,0)</f>
        <v>#REF!</v>
      </c>
      <c r="CAI114" s="441" t="e">
        <f>(IF(CAI47-#REF!&lt;0,0,CAI47-#REF!)+#REF!)*(1+Data1!C25)+IF($D$5="Koncesija",-CAI63*Data1!C25,0)</f>
        <v>#REF!</v>
      </c>
      <c r="CAJ114" s="441" t="e">
        <f>(IF(CAJ47-#REF!&lt;0,0,CAJ47-#REF!)+#REF!)*(1+Data1!C25)+IF($D$5="Koncesija",-CAJ63*Data1!C25,0)</f>
        <v>#REF!</v>
      </c>
      <c r="CAK114" s="441" t="e">
        <f>(IF(CAK47-#REF!&lt;0,0,CAK47-#REF!)+#REF!)*(1+Data1!C25)+IF($D$5="Koncesija",-CAK63*Data1!C25,0)</f>
        <v>#REF!</v>
      </c>
      <c r="CAL114" s="441" t="e">
        <f>(IF(CAL47-#REF!&lt;0,0,CAL47-#REF!)+#REF!)*(1+Data1!C25)+IF($D$5="Koncesija",-CAL63*Data1!C25,0)</f>
        <v>#REF!</v>
      </c>
      <c r="CAM114" s="441" t="e">
        <f>(IF(CAM47-#REF!&lt;0,0,CAM47-#REF!)+#REF!)*(1+Data1!C25)+IF($D$5="Koncesija",-CAM63*Data1!C25,0)</f>
        <v>#REF!</v>
      </c>
      <c r="CAN114" s="441" t="e">
        <f>(IF(CAN47-#REF!&lt;0,0,CAN47-#REF!)+#REF!)*(1+Data1!C25)+IF($D$5="Koncesija",-CAN63*Data1!C25,0)</f>
        <v>#REF!</v>
      </c>
      <c r="CAO114" s="441" t="e">
        <f>(IF(CAO47-#REF!&lt;0,0,CAO47-#REF!)+#REF!)*(1+Data1!C25)+IF($D$5="Koncesija",-CAO63*Data1!C25,0)</f>
        <v>#REF!</v>
      </c>
      <c r="CAP114" s="441" t="e">
        <f>(IF(CAP47-#REF!&lt;0,0,CAP47-#REF!)+#REF!)*(1+Data1!C25)+IF($D$5="Koncesija",-CAP63*Data1!C25,0)</f>
        <v>#REF!</v>
      </c>
      <c r="CAQ114" s="441" t="e">
        <f>(IF(CAQ47-#REF!&lt;0,0,CAQ47-#REF!)+#REF!)*(1+Data1!C25)+IF($D$5="Koncesija",-CAQ63*Data1!C25,0)</f>
        <v>#REF!</v>
      </c>
      <c r="CAR114" s="441" t="e">
        <f>(IF(CAR47-#REF!&lt;0,0,CAR47-#REF!)+#REF!)*(1+Data1!C25)+IF($D$5="Koncesija",-CAR63*Data1!C25,0)</f>
        <v>#REF!</v>
      </c>
      <c r="CAS114" s="441" t="e">
        <f>(IF(CAS47-#REF!&lt;0,0,CAS47-#REF!)+#REF!)*(1+Data1!C25)+IF($D$5="Koncesija",-CAS63*Data1!C25,0)</f>
        <v>#REF!</v>
      </c>
      <c r="CAT114" s="441" t="e">
        <f>(IF(CAT47-#REF!&lt;0,0,CAT47-#REF!)+#REF!)*(1+Data1!C25)+IF($D$5="Koncesija",-CAT63*Data1!C25,0)</f>
        <v>#REF!</v>
      </c>
      <c r="CAU114" s="441" t="e">
        <f>(IF(CAU47-#REF!&lt;0,0,CAU47-#REF!)+#REF!)*(1+Data1!C25)+IF($D$5="Koncesija",-CAU63*Data1!C25,0)</f>
        <v>#REF!</v>
      </c>
      <c r="CAV114" s="441" t="e">
        <f>(IF(CAV47-#REF!&lt;0,0,CAV47-#REF!)+#REF!)*(1+Data1!C25)+IF($D$5="Koncesija",-CAV63*Data1!C25,0)</f>
        <v>#REF!</v>
      </c>
      <c r="CAW114" s="441" t="e">
        <f>(IF(CAW47-#REF!&lt;0,0,CAW47-#REF!)+#REF!)*(1+Data1!C25)+IF($D$5="Koncesija",-CAW63*Data1!C25,0)</f>
        <v>#REF!</v>
      </c>
      <c r="CAX114" s="441" t="e">
        <f>(IF(CAX47-#REF!&lt;0,0,CAX47-#REF!)+#REF!)*(1+Data1!C25)+IF($D$5="Koncesija",-CAX63*Data1!C25,0)</f>
        <v>#REF!</v>
      </c>
      <c r="CAY114" s="441" t="e">
        <f>(IF(CAY47-#REF!&lt;0,0,CAY47-#REF!)+#REF!)*(1+Data1!C25)+IF($D$5="Koncesija",-CAY63*Data1!C25,0)</f>
        <v>#REF!</v>
      </c>
      <c r="CAZ114" s="441" t="e">
        <f>(IF(CAZ47-#REF!&lt;0,0,CAZ47-#REF!)+#REF!)*(1+Data1!C25)+IF($D$5="Koncesija",-CAZ63*Data1!C25,0)</f>
        <v>#REF!</v>
      </c>
      <c r="CBA114" s="441" t="e">
        <f>(IF(CBA47-#REF!&lt;0,0,CBA47-#REF!)+#REF!)*(1+Data1!C25)+IF($D$5="Koncesija",-CBA63*Data1!C25,0)</f>
        <v>#REF!</v>
      </c>
      <c r="CBB114" s="441" t="e">
        <f>(IF(CBB47-#REF!&lt;0,0,CBB47-#REF!)+#REF!)*(1+Data1!C25)+IF($D$5="Koncesija",-CBB63*Data1!C25,0)</f>
        <v>#REF!</v>
      </c>
      <c r="CBC114" s="441" t="e">
        <f>(IF(CBC47-#REF!&lt;0,0,CBC47-#REF!)+#REF!)*(1+Data1!C25)+IF($D$5="Koncesija",-CBC63*Data1!C25,0)</f>
        <v>#REF!</v>
      </c>
      <c r="CBD114" s="441" t="e">
        <f>(IF(CBD47-#REF!&lt;0,0,CBD47-#REF!)+#REF!)*(1+Data1!C25)+IF($D$5="Koncesija",-CBD63*Data1!C25,0)</f>
        <v>#REF!</v>
      </c>
      <c r="CBE114" s="441" t="e">
        <f>(IF(CBE47-#REF!&lt;0,0,CBE47-#REF!)+#REF!)*(1+Data1!C25)+IF($D$5="Koncesija",-CBE63*Data1!C25,0)</f>
        <v>#REF!</v>
      </c>
      <c r="CBF114" s="441" t="e">
        <f>(IF(CBF47-#REF!&lt;0,0,CBF47-#REF!)+#REF!)*(1+Data1!C25)+IF($D$5="Koncesija",-CBF63*Data1!C25,0)</f>
        <v>#REF!</v>
      </c>
      <c r="CBG114" s="441" t="e">
        <f>(IF(CBG47-#REF!&lt;0,0,CBG47-#REF!)+#REF!)*(1+Data1!C25)+IF($D$5="Koncesija",-CBG63*Data1!C25,0)</f>
        <v>#REF!</v>
      </c>
      <c r="CBH114" s="441" t="e">
        <f>(IF(CBH47-#REF!&lt;0,0,CBH47-#REF!)+#REF!)*(1+Data1!C25)+IF($D$5="Koncesija",-CBH63*Data1!C25,0)</f>
        <v>#REF!</v>
      </c>
      <c r="CBI114" s="441" t="e">
        <f>(IF(CBI47-#REF!&lt;0,0,CBI47-#REF!)+#REF!)*(1+Data1!C25)+IF($D$5="Koncesija",-CBI63*Data1!C25,0)</f>
        <v>#REF!</v>
      </c>
      <c r="CBJ114" s="441" t="e">
        <f>(IF(CBJ47-#REF!&lt;0,0,CBJ47-#REF!)+#REF!)*(1+Data1!C25)+IF($D$5="Koncesija",-CBJ63*Data1!C25,0)</f>
        <v>#REF!</v>
      </c>
      <c r="CBK114" s="441" t="e">
        <f>(IF(CBK47-#REF!&lt;0,0,CBK47-#REF!)+#REF!)*(1+Data1!C25)+IF($D$5="Koncesija",-CBK63*Data1!C25,0)</f>
        <v>#REF!</v>
      </c>
      <c r="CBL114" s="441" t="e">
        <f>(IF(CBL47-#REF!&lt;0,0,CBL47-#REF!)+#REF!)*(1+Data1!C25)+IF($D$5="Koncesija",-CBL63*Data1!C25,0)</f>
        <v>#REF!</v>
      </c>
      <c r="CBM114" s="441" t="e">
        <f>(IF(CBM47-#REF!&lt;0,0,CBM47-#REF!)+#REF!)*(1+Data1!C25)+IF($D$5="Koncesija",-CBM63*Data1!C25,0)</f>
        <v>#REF!</v>
      </c>
      <c r="CBN114" s="441" t="e">
        <f>(IF(CBN47-#REF!&lt;0,0,CBN47-#REF!)+#REF!)*(1+Data1!C25)+IF($D$5="Koncesija",-CBN63*Data1!C25,0)</f>
        <v>#REF!</v>
      </c>
      <c r="CBO114" s="441" t="e">
        <f>(IF(CBO47-#REF!&lt;0,0,CBO47-#REF!)+#REF!)*(1+Data1!C25)+IF($D$5="Koncesija",-CBO63*Data1!C25,0)</f>
        <v>#REF!</v>
      </c>
      <c r="CBP114" s="441" t="e">
        <f>(IF(CBP47-#REF!&lt;0,0,CBP47-#REF!)+#REF!)*(1+Data1!C25)+IF($D$5="Koncesija",-CBP63*Data1!C25,0)</f>
        <v>#REF!</v>
      </c>
      <c r="CBQ114" s="441" t="e">
        <f>(IF(CBQ47-#REF!&lt;0,0,CBQ47-#REF!)+#REF!)*(1+Data1!C25)+IF($D$5="Koncesija",-CBQ63*Data1!C25,0)</f>
        <v>#REF!</v>
      </c>
      <c r="CBR114" s="441" t="e">
        <f>(IF(CBR47-#REF!&lt;0,0,CBR47-#REF!)+#REF!)*(1+Data1!C25)+IF($D$5="Koncesija",-CBR63*Data1!C25,0)</f>
        <v>#REF!</v>
      </c>
      <c r="CBS114" s="441" t="e">
        <f>(IF(CBS47-#REF!&lt;0,0,CBS47-#REF!)+#REF!)*(1+Data1!C25)+IF($D$5="Koncesija",-CBS63*Data1!C25,0)</f>
        <v>#REF!</v>
      </c>
      <c r="CBT114" s="441" t="e">
        <f>(IF(CBT47-#REF!&lt;0,0,CBT47-#REF!)+#REF!)*(1+Data1!C25)+IF($D$5="Koncesija",-CBT63*Data1!C25,0)</f>
        <v>#REF!</v>
      </c>
      <c r="CBU114" s="441" t="e">
        <f>(IF(CBU47-#REF!&lt;0,0,CBU47-#REF!)+#REF!)*(1+Data1!C25)+IF($D$5="Koncesija",-CBU63*Data1!C25,0)</f>
        <v>#REF!</v>
      </c>
      <c r="CBV114" s="441" t="e">
        <f>(IF(CBV47-#REF!&lt;0,0,CBV47-#REF!)+#REF!)*(1+Data1!C25)+IF($D$5="Koncesija",-CBV63*Data1!C25,0)</f>
        <v>#REF!</v>
      </c>
      <c r="CBW114" s="441" t="e">
        <f>(IF(CBW47-#REF!&lt;0,0,CBW47-#REF!)+#REF!)*(1+Data1!C25)+IF($D$5="Koncesija",-CBW63*Data1!C25,0)</f>
        <v>#REF!</v>
      </c>
      <c r="CBX114" s="441" t="e">
        <f>(IF(CBX47-#REF!&lt;0,0,CBX47-#REF!)+#REF!)*(1+Data1!C25)+IF($D$5="Koncesija",-CBX63*Data1!C25,0)</f>
        <v>#REF!</v>
      </c>
      <c r="CBY114" s="441" t="e">
        <f>(IF(CBY47-#REF!&lt;0,0,CBY47-#REF!)+#REF!)*(1+Data1!C25)+IF($D$5="Koncesija",-CBY63*Data1!C25,0)</f>
        <v>#REF!</v>
      </c>
      <c r="CBZ114" s="441" t="e">
        <f>(IF(CBZ47-#REF!&lt;0,0,CBZ47-#REF!)+#REF!)*(1+Data1!C25)+IF($D$5="Koncesija",-CBZ63*Data1!C25,0)</f>
        <v>#REF!</v>
      </c>
      <c r="CCA114" s="441" t="e">
        <f>(IF(CCA47-#REF!&lt;0,0,CCA47-#REF!)+#REF!)*(1+Data1!C25)+IF($D$5="Koncesija",-CCA63*Data1!C25,0)</f>
        <v>#REF!</v>
      </c>
      <c r="CCB114" s="441" t="e">
        <f>(IF(CCB47-#REF!&lt;0,0,CCB47-#REF!)+#REF!)*(1+Data1!C25)+IF($D$5="Koncesija",-CCB63*Data1!C25,0)</f>
        <v>#REF!</v>
      </c>
      <c r="CCC114" s="441" t="e">
        <f>(IF(CCC47-#REF!&lt;0,0,CCC47-#REF!)+#REF!)*(1+Data1!C25)+IF($D$5="Koncesija",-CCC63*Data1!C25,0)</f>
        <v>#REF!</v>
      </c>
      <c r="CCD114" s="441" t="e">
        <f>(IF(CCD47-#REF!&lt;0,0,CCD47-#REF!)+#REF!)*(1+Data1!C25)+IF($D$5="Koncesija",-CCD63*Data1!C25,0)</f>
        <v>#REF!</v>
      </c>
      <c r="CCE114" s="441" t="e">
        <f>(IF(CCE47-#REF!&lt;0,0,CCE47-#REF!)+#REF!)*(1+Data1!C25)+IF($D$5="Koncesija",-CCE63*Data1!C25,0)</f>
        <v>#REF!</v>
      </c>
      <c r="CCF114" s="441" t="e">
        <f>(IF(CCF47-#REF!&lt;0,0,CCF47-#REF!)+#REF!)*(1+Data1!C25)+IF($D$5="Koncesija",-CCF63*Data1!C25,0)</f>
        <v>#REF!</v>
      </c>
      <c r="CCG114" s="441" t="e">
        <f>(IF(CCG47-#REF!&lt;0,0,CCG47-#REF!)+#REF!)*(1+Data1!C25)+IF($D$5="Koncesija",-CCG63*Data1!C25,0)</f>
        <v>#REF!</v>
      </c>
      <c r="CCH114" s="441" t="e">
        <f>(IF(CCH47-#REF!&lt;0,0,CCH47-#REF!)+#REF!)*(1+Data1!C25)+IF($D$5="Koncesija",-CCH63*Data1!C25,0)</f>
        <v>#REF!</v>
      </c>
      <c r="CCI114" s="441" t="e">
        <f>(IF(CCI47-#REF!&lt;0,0,CCI47-#REF!)+#REF!)*(1+Data1!C25)+IF($D$5="Koncesija",-CCI63*Data1!C25,0)</f>
        <v>#REF!</v>
      </c>
      <c r="CCJ114" s="441" t="e">
        <f>(IF(CCJ47-#REF!&lt;0,0,CCJ47-#REF!)+#REF!)*(1+Data1!C25)+IF($D$5="Koncesija",-CCJ63*Data1!C25,0)</f>
        <v>#REF!</v>
      </c>
      <c r="CCK114" s="441" t="e">
        <f>(IF(CCK47-#REF!&lt;0,0,CCK47-#REF!)+#REF!)*(1+Data1!C25)+IF($D$5="Koncesija",-CCK63*Data1!C25,0)</f>
        <v>#REF!</v>
      </c>
      <c r="CCL114" s="441" t="e">
        <f>(IF(CCL47-#REF!&lt;0,0,CCL47-#REF!)+#REF!)*(1+Data1!C25)+IF($D$5="Koncesija",-CCL63*Data1!C25,0)</f>
        <v>#REF!</v>
      </c>
      <c r="CCM114" s="441" t="e">
        <f>(IF(CCM47-#REF!&lt;0,0,CCM47-#REF!)+#REF!)*(1+Data1!C25)+IF($D$5="Koncesija",-CCM63*Data1!C25,0)</f>
        <v>#REF!</v>
      </c>
      <c r="CCN114" s="441" t="e">
        <f>(IF(CCN47-#REF!&lt;0,0,CCN47-#REF!)+#REF!)*(1+Data1!C25)+IF($D$5="Koncesija",-CCN63*Data1!C25,0)</f>
        <v>#REF!</v>
      </c>
      <c r="CCO114" s="441" t="e">
        <f>(IF(CCO47-#REF!&lt;0,0,CCO47-#REF!)+#REF!)*(1+Data1!C25)+IF($D$5="Koncesija",-CCO63*Data1!C25,0)</f>
        <v>#REF!</v>
      </c>
      <c r="CCP114" s="441" t="e">
        <f>(IF(CCP47-#REF!&lt;0,0,CCP47-#REF!)+#REF!)*(1+Data1!C25)+IF($D$5="Koncesija",-CCP63*Data1!C25,0)</f>
        <v>#REF!</v>
      </c>
      <c r="CCQ114" s="441" t="e">
        <f>(IF(CCQ47-#REF!&lt;0,0,CCQ47-#REF!)+#REF!)*(1+Data1!C25)+IF($D$5="Koncesija",-CCQ63*Data1!C25,0)</f>
        <v>#REF!</v>
      </c>
      <c r="CCR114" s="441" t="e">
        <f>(IF(CCR47-#REF!&lt;0,0,CCR47-#REF!)+#REF!)*(1+Data1!C25)+IF($D$5="Koncesija",-CCR63*Data1!C25,0)</f>
        <v>#REF!</v>
      </c>
      <c r="CCS114" s="441" t="e">
        <f>(IF(CCS47-#REF!&lt;0,0,CCS47-#REF!)+#REF!)*(1+Data1!C25)+IF($D$5="Koncesija",-CCS63*Data1!C25,0)</f>
        <v>#REF!</v>
      </c>
      <c r="CCT114" s="441" t="e">
        <f>(IF(CCT47-#REF!&lt;0,0,CCT47-#REF!)+#REF!)*(1+Data1!C25)+IF($D$5="Koncesija",-CCT63*Data1!C25,0)</f>
        <v>#REF!</v>
      </c>
      <c r="CCU114" s="441" t="e">
        <f>(IF(CCU47-#REF!&lt;0,0,CCU47-#REF!)+#REF!)*(1+Data1!C25)+IF($D$5="Koncesija",-CCU63*Data1!C25,0)</f>
        <v>#REF!</v>
      </c>
      <c r="CCV114" s="441" t="e">
        <f>(IF(CCV47-#REF!&lt;0,0,CCV47-#REF!)+#REF!)*(1+Data1!C25)+IF($D$5="Koncesija",-CCV63*Data1!C25,0)</f>
        <v>#REF!</v>
      </c>
      <c r="CCW114" s="441" t="e">
        <f>(IF(CCW47-#REF!&lt;0,0,CCW47-#REF!)+#REF!)*(1+Data1!C25)+IF($D$5="Koncesija",-CCW63*Data1!C25,0)</f>
        <v>#REF!</v>
      </c>
      <c r="CCX114" s="441" t="e">
        <f>(IF(CCX47-#REF!&lt;0,0,CCX47-#REF!)+#REF!)*(1+Data1!C25)+IF($D$5="Koncesija",-CCX63*Data1!C25,0)</f>
        <v>#REF!</v>
      </c>
      <c r="CCY114" s="441" t="e">
        <f>(IF(CCY47-#REF!&lt;0,0,CCY47-#REF!)+#REF!)*(1+Data1!C25)+IF($D$5="Koncesija",-CCY63*Data1!C25,0)</f>
        <v>#REF!</v>
      </c>
      <c r="CCZ114" s="441" t="e">
        <f>(IF(CCZ47-#REF!&lt;0,0,CCZ47-#REF!)+#REF!)*(1+Data1!C25)+IF($D$5="Koncesija",-CCZ63*Data1!C25,0)</f>
        <v>#REF!</v>
      </c>
      <c r="CDA114" s="441" t="e">
        <f>(IF(CDA47-#REF!&lt;0,0,CDA47-#REF!)+#REF!)*(1+Data1!C25)+IF($D$5="Koncesija",-CDA63*Data1!C25,0)</f>
        <v>#REF!</v>
      </c>
      <c r="CDB114" s="441" t="e">
        <f>(IF(CDB47-#REF!&lt;0,0,CDB47-#REF!)+#REF!)*(1+Data1!C25)+IF($D$5="Koncesija",-CDB63*Data1!C25,0)</f>
        <v>#REF!</v>
      </c>
      <c r="CDC114" s="441" t="e">
        <f>(IF(CDC47-#REF!&lt;0,0,CDC47-#REF!)+#REF!)*(1+Data1!C25)+IF($D$5="Koncesija",-CDC63*Data1!C25,0)</f>
        <v>#REF!</v>
      </c>
      <c r="CDD114" s="441" t="e">
        <f>(IF(CDD47-#REF!&lt;0,0,CDD47-#REF!)+#REF!)*(1+Data1!C25)+IF($D$5="Koncesija",-CDD63*Data1!C25,0)</f>
        <v>#REF!</v>
      </c>
      <c r="CDE114" s="441" t="e">
        <f>(IF(CDE47-#REF!&lt;0,0,CDE47-#REF!)+#REF!)*(1+Data1!C25)+IF($D$5="Koncesija",-CDE63*Data1!C25,0)</f>
        <v>#REF!</v>
      </c>
      <c r="CDF114" s="441" t="e">
        <f>(IF(CDF47-#REF!&lt;0,0,CDF47-#REF!)+#REF!)*(1+Data1!C25)+IF($D$5="Koncesija",-CDF63*Data1!C25,0)</f>
        <v>#REF!</v>
      </c>
      <c r="CDG114" s="441" t="e">
        <f>(IF(CDG47-#REF!&lt;0,0,CDG47-#REF!)+#REF!)*(1+Data1!C25)+IF($D$5="Koncesija",-CDG63*Data1!C25,0)</f>
        <v>#REF!</v>
      </c>
      <c r="CDH114" s="441" t="e">
        <f>(IF(CDH47-#REF!&lt;0,0,CDH47-#REF!)+#REF!)*(1+Data1!C25)+IF($D$5="Koncesija",-CDH63*Data1!C25,0)</f>
        <v>#REF!</v>
      </c>
      <c r="CDI114" s="441" t="e">
        <f>(IF(CDI47-#REF!&lt;0,0,CDI47-#REF!)+#REF!)*(1+Data1!C25)+IF($D$5="Koncesija",-CDI63*Data1!C25,0)</f>
        <v>#REF!</v>
      </c>
      <c r="CDJ114" s="441" t="e">
        <f>(IF(CDJ47-#REF!&lt;0,0,CDJ47-#REF!)+#REF!)*(1+Data1!C25)+IF($D$5="Koncesija",-CDJ63*Data1!C25,0)</f>
        <v>#REF!</v>
      </c>
      <c r="CDK114" s="441" t="e">
        <f>(IF(CDK47-#REF!&lt;0,0,CDK47-#REF!)+#REF!)*(1+Data1!C25)+IF($D$5="Koncesija",-CDK63*Data1!C25,0)</f>
        <v>#REF!</v>
      </c>
      <c r="CDL114" s="441" t="e">
        <f>(IF(CDL47-#REF!&lt;0,0,CDL47-#REF!)+#REF!)*(1+Data1!C25)+IF($D$5="Koncesija",-CDL63*Data1!C25,0)</f>
        <v>#REF!</v>
      </c>
      <c r="CDM114" s="441" t="e">
        <f>(IF(CDM47-#REF!&lt;0,0,CDM47-#REF!)+#REF!)*(1+Data1!C25)+IF($D$5="Koncesija",-CDM63*Data1!C25,0)</f>
        <v>#REF!</v>
      </c>
      <c r="CDN114" s="441" t="e">
        <f>(IF(CDN47-#REF!&lt;0,0,CDN47-#REF!)+#REF!)*(1+Data1!C25)+IF($D$5="Koncesija",-CDN63*Data1!C25,0)</f>
        <v>#REF!</v>
      </c>
      <c r="CDO114" s="441" t="e">
        <f>(IF(CDO47-#REF!&lt;0,0,CDO47-#REF!)+#REF!)*(1+Data1!C25)+IF($D$5="Koncesija",-CDO63*Data1!C25,0)</f>
        <v>#REF!</v>
      </c>
      <c r="CDP114" s="441" t="e">
        <f>(IF(CDP47-#REF!&lt;0,0,CDP47-#REF!)+#REF!)*(1+Data1!C25)+IF($D$5="Koncesija",-CDP63*Data1!C25,0)</f>
        <v>#REF!</v>
      </c>
      <c r="CDQ114" s="441" t="e">
        <f>(IF(CDQ47-#REF!&lt;0,0,CDQ47-#REF!)+#REF!)*(1+Data1!C25)+IF($D$5="Koncesija",-CDQ63*Data1!C25,0)</f>
        <v>#REF!</v>
      </c>
      <c r="CDR114" s="441" t="e">
        <f>(IF(CDR47-#REF!&lt;0,0,CDR47-#REF!)+#REF!)*(1+Data1!C25)+IF($D$5="Koncesija",-CDR63*Data1!C25,0)</f>
        <v>#REF!</v>
      </c>
      <c r="CDS114" s="441" t="e">
        <f>(IF(CDS47-#REF!&lt;0,0,CDS47-#REF!)+#REF!)*(1+Data1!C25)+IF($D$5="Koncesija",-CDS63*Data1!C25,0)</f>
        <v>#REF!</v>
      </c>
      <c r="CDT114" s="441" t="e">
        <f>(IF(CDT47-#REF!&lt;0,0,CDT47-#REF!)+#REF!)*(1+Data1!C25)+IF($D$5="Koncesija",-CDT63*Data1!C25,0)</f>
        <v>#REF!</v>
      </c>
      <c r="CDU114" s="441" t="e">
        <f>(IF(CDU47-#REF!&lt;0,0,CDU47-#REF!)+#REF!)*(1+Data1!C25)+IF($D$5="Koncesija",-CDU63*Data1!C25,0)</f>
        <v>#REF!</v>
      </c>
      <c r="CDV114" s="441" t="e">
        <f>(IF(CDV47-#REF!&lt;0,0,CDV47-#REF!)+#REF!)*(1+Data1!C25)+IF($D$5="Koncesija",-CDV63*Data1!C25,0)</f>
        <v>#REF!</v>
      </c>
      <c r="CDW114" s="441" t="e">
        <f>(IF(CDW47-#REF!&lt;0,0,CDW47-#REF!)+#REF!)*(1+Data1!C25)+IF($D$5="Koncesija",-CDW63*Data1!C25,0)</f>
        <v>#REF!</v>
      </c>
      <c r="CDX114" s="441" t="e">
        <f>(IF(CDX47-#REF!&lt;0,0,CDX47-#REF!)+#REF!)*(1+Data1!C25)+IF($D$5="Koncesija",-CDX63*Data1!C25,0)</f>
        <v>#REF!</v>
      </c>
      <c r="CDY114" s="441" t="e">
        <f>(IF(CDY47-#REF!&lt;0,0,CDY47-#REF!)+#REF!)*(1+Data1!C25)+IF($D$5="Koncesija",-CDY63*Data1!C25,0)</f>
        <v>#REF!</v>
      </c>
      <c r="CDZ114" s="441" t="e">
        <f>(IF(CDZ47-#REF!&lt;0,0,CDZ47-#REF!)+#REF!)*(1+Data1!C25)+IF($D$5="Koncesija",-CDZ63*Data1!C25,0)</f>
        <v>#REF!</v>
      </c>
      <c r="CEA114" s="441" t="e">
        <f>(IF(CEA47-#REF!&lt;0,0,CEA47-#REF!)+#REF!)*(1+Data1!C25)+IF($D$5="Koncesija",-CEA63*Data1!C25,0)</f>
        <v>#REF!</v>
      </c>
      <c r="CEB114" s="441" t="e">
        <f>(IF(CEB47-#REF!&lt;0,0,CEB47-#REF!)+#REF!)*(1+Data1!C25)+IF($D$5="Koncesija",-CEB63*Data1!C25,0)</f>
        <v>#REF!</v>
      </c>
      <c r="CEC114" s="441" t="e">
        <f>(IF(CEC47-#REF!&lt;0,0,CEC47-#REF!)+#REF!)*(1+Data1!C25)+IF($D$5="Koncesija",-CEC63*Data1!C25,0)</f>
        <v>#REF!</v>
      </c>
      <c r="CED114" s="441" t="e">
        <f>(IF(CED47-#REF!&lt;0,0,CED47-#REF!)+#REF!)*(1+Data1!C25)+IF($D$5="Koncesija",-CED63*Data1!C25,0)</f>
        <v>#REF!</v>
      </c>
      <c r="CEE114" s="441" t="e">
        <f>(IF(CEE47-#REF!&lt;0,0,CEE47-#REF!)+#REF!)*(1+Data1!C25)+IF($D$5="Koncesija",-CEE63*Data1!C25,0)</f>
        <v>#REF!</v>
      </c>
      <c r="CEF114" s="441" t="e">
        <f>(IF(CEF47-#REF!&lt;0,0,CEF47-#REF!)+#REF!)*(1+Data1!C25)+IF($D$5="Koncesija",-CEF63*Data1!C25,0)</f>
        <v>#REF!</v>
      </c>
      <c r="CEG114" s="441" t="e">
        <f>(IF(CEG47-#REF!&lt;0,0,CEG47-#REF!)+#REF!)*(1+Data1!C25)+IF($D$5="Koncesija",-CEG63*Data1!C25,0)</f>
        <v>#REF!</v>
      </c>
      <c r="CEH114" s="441" t="e">
        <f>(IF(CEH47-#REF!&lt;0,0,CEH47-#REF!)+#REF!)*(1+Data1!C25)+IF($D$5="Koncesija",-CEH63*Data1!C25,0)</f>
        <v>#REF!</v>
      </c>
      <c r="CEI114" s="441" t="e">
        <f>(IF(CEI47-#REF!&lt;0,0,CEI47-#REF!)+#REF!)*(1+Data1!C25)+IF($D$5="Koncesija",-CEI63*Data1!C25,0)</f>
        <v>#REF!</v>
      </c>
      <c r="CEJ114" s="441" t="e">
        <f>(IF(CEJ47-#REF!&lt;0,0,CEJ47-#REF!)+#REF!)*(1+Data1!C25)+IF($D$5="Koncesija",-CEJ63*Data1!C25,0)</f>
        <v>#REF!</v>
      </c>
      <c r="CEK114" s="441" t="e">
        <f>(IF(CEK47-#REF!&lt;0,0,CEK47-#REF!)+#REF!)*(1+Data1!C25)+IF($D$5="Koncesija",-CEK63*Data1!C25,0)</f>
        <v>#REF!</v>
      </c>
      <c r="CEL114" s="441" t="e">
        <f>(IF(CEL47-#REF!&lt;0,0,CEL47-#REF!)+#REF!)*(1+Data1!C25)+IF($D$5="Koncesija",-CEL63*Data1!C25,0)</f>
        <v>#REF!</v>
      </c>
      <c r="CEM114" s="441" t="e">
        <f>(IF(CEM47-#REF!&lt;0,0,CEM47-#REF!)+#REF!)*(1+Data1!C25)+IF($D$5="Koncesija",-CEM63*Data1!C25,0)</f>
        <v>#REF!</v>
      </c>
      <c r="CEN114" s="441" t="e">
        <f>(IF(CEN47-#REF!&lt;0,0,CEN47-#REF!)+#REF!)*(1+Data1!C25)+IF($D$5="Koncesija",-CEN63*Data1!C25,0)</f>
        <v>#REF!</v>
      </c>
      <c r="CEO114" s="441" t="e">
        <f>(IF(CEO47-#REF!&lt;0,0,CEO47-#REF!)+#REF!)*(1+Data1!C25)+IF($D$5="Koncesija",-CEO63*Data1!C25,0)</f>
        <v>#REF!</v>
      </c>
      <c r="CEP114" s="441" t="e">
        <f>(IF(CEP47-#REF!&lt;0,0,CEP47-#REF!)+#REF!)*(1+Data1!C25)+IF($D$5="Koncesija",-CEP63*Data1!C25,0)</f>
        <v>#REF!</v>
      </c>
      <c r="CEQ114" s="441" t="e">
        <f>(IF(CEQ47-#REF!&lt;0,0,CEQ47-#REF!)+#REF!)*(1+Data1!C25)+IF($D$5="Koncesija",-CEQ63*Data1!C25,0)</f>
        <v>#REF!</v>
      </c>
      <c r="CER114" s="441" t="e">
        <f>(IF(CER47-#REF!&lt;0,0,CER47-#REF!)+#REF!)*(1+Data1!C25)+IF($D$5="Koncesija",-CER63*Data1!C25,0)</f>
        <v>#REF!</v>
      </c>
      <c r="CES114" s="441" t="e">
        <f>(IF(CES47-#REF!&lt;0,0,CES47-#REF!)+#REF!)*(1+Data1!C25)+IF($D$5="Koncesija",-CES63*Data1!C25,0)</f>
        <v>#REF!</v>
      </c>
      <c r="CET114" s="441" t="e">
        <f>(IF(CET47-#REF!&lt;0,0,CET47-#REF!)+#REF!)*(1+Data1!C25)+IF($D$5="Koncesija",-CET63*Data1!C25,0)</f>
        <v>#REF!</v>
      </c>
      <c r="CEU114" s="441" t="e">
        <f>(IF(CEU47-#REF!&lt;0,0,CEU47-#REF!)+#REF!)*(1+Data1!C25)+IF($D$5="Koncesija",-CEU63*Data1!C25,0)</f>
        <v>#REF!</v>
      </c>
      <c r="CEV114" s="441" t="e">
        <f>(IF(CEV47-#REF!&lt;0,0,CEV47-#REF!)+#REF!)*(1+Data1!C25)+IF($D$5="Koncesija",-CEV63*Data1!C25,0)</f>
        <v>#REF!</v>
      </c>
      <c r="CEW114" s="441" t="e">
        <f>(IF(CEW47-#REF!&lt;0,0,CEW47-#REF!)+#REF!)*(1+Data1!C25)+IF($D$5="Koncesija",-CEW63*Data1!C25,0)</f>
        <v>#REF!</v>
      </c>
      <c r="CEX114" s="441" t="e">
        <f>(IF(CEX47-#REF!&lt;0,0,CEX47-#REF!)+#REF!)*(1+Data1!C25)+IF($D$5="Koncesija",-CEX63*Data1!C25,0)</f>
        <v>#REF!</v>
      </c>
      <c r="CEY114" s="441" t="e">
        <f>(IF(CEY47-#REF!&lt;0,0,CEY47-#REF!)+#REF!)*(1+Data1!C25)+IF($D$5="Koncesija",-CEY63*Data1!C25,0)</f>
        <v>#REF!</v>
      </c>
      <c r="CEZ114" s="441" t="e">
        <f>(IF(CEZ47-#REF!&lt;0,0,CEZ47-#REF!)+#REF!)*(1+Data1!C25)+IF($D$5="Koncesija",-CEZ63*Data1!C25,0)</f>
        <v>#REF!</v>
      </c>
      <c r="CFA114" s="441" t="e">
        <f>(IF(CFA47-#REF!&lt;0,0,CFA47-#REF!)+#REF!)*(1+Data1!C25)+IF($D$5="Koncesija",-CFA63*Data1!C25,0)</f>
        <v>#REF!</v>
      </c>
      <c r="CFB114" s="441" t="e">
        <f>(IF(CFB47-#REF!&lt;0,0,CFB47-#REF!)+#REF!)*(1+Data1!C25)+IF($D$5="Koncesija",-CFB63*Data1!C25,0)</f>
        <v>#REF!</v>
      </c>
      <c r="CFC114" s="441" t="e">
        <f>(IF(CFC47-#REF!&lt;0,0,CFC47-#REF!)+#REF!)*(1+Data1!C25)+IF($D$5="Koncesija",-CFC63*Data1!C25,0)</f>
        <v>#REF!</v>
      </c>
      <c r="CFD114" s="441" t="e">
        <f>(IF(CFD47-#REF!&lt;0,0,CFD47-#REF!)+#REF!)*(1+Data1!C25)+IF($D$5="Koncesija",-CFD63*Data1!C25,0)</f>
        <v>#REF!</v>
      </c>
      <c r="CFE114" s="441" t="e">
        <f>(IF(CFE47-#REF!&lt;0,0,CFE47-#REF!)+#REF!)*(1+Data1!C25)+IF($D$5="Koncesija",-CFE63*Data1!C25,0)</f>
        <v>#REF!</v>
      </c>
      <c r="CFF114" s="441" t="e">
        <f>(IF(CFF47-#REF!&lt;0,0,CFF47-#REF!)+#REF!)*(1+Data1!C25)+IF($D$5="Koncesija",-CFF63*Data1!C25,0)</f>
        <v>#REF!</v>
      </c>
      <c r="CFG114" s="441" t="e">
        <f>(IF(CFG47-#REF!&lt;0,0,CFG47-#REF!)+#REF!)*(1+Data1!C25)+IF($D$5="Koncesija",-CFG63*Data1!C25,0)</f>
        <v>#REF!</v>
      </c>
      <c r="CFH114" s="441" t="e">
        <f>(IF(CFH47-#REF!&lt;0,0,CFH47-#REF!)+#REF!)*(1+Data1!C25)+IF($D$5="Koncesija",-CFH63*Data1!C25,0)</f>
        <v>#REF!</v>
      </c>
      <c r="CFI114" s="441" t="e">
        <f>(IF(CFI47-#REF!&lt;0,0,CFI47-#REF!)+#REF!)*(1+Data1!C25)+IF($D$5="Koncesija",-CFI63*Data1!C25,0)</f>
        <v>#REF!</v>
      </c>
      <c r="CFJ114" s="441" t="e">
        <f>(IF(CFJ47-#REF!&lt;0,0,CFJ47-#REF!)+#REF!)*(1+Data1!C25)+IF($D$5="Koncesija",-CFJ63*Data1!C25,0)</f>
        <v>#REF!</v>
      </c>
      <c r="CFK114" s="441" t="e">
        <f>(IF(CFK47-#REF!&lt;0,0,CFK47-#REF!)+#REF!)*(1+Data1!C25)+IF($D$5="Koncesija",-CFK63*Data1!C25,0)</f>
        <v>#REF!</v>
      </c>
      <c r="CFL114" s="441" t="e">
        <f>(IF(CFL47-#REF!&lt;0,0,CFL47-#REF!)+#REF!)*(1+Data1!C25)+IF($D$5="Koncesija",-CFL63*Data1!C25,0)</f>
        <v>#REF!</v>
      </c>
      <c r="CFM114" s="441" t="e">
        <f>(IF(CFM47-#REF!&lt;0,0,CFM47-#REF!)+#REF!)*(1+Data1!C25)+IF($D$5="Koncesija",-CFM63*Data1!C25,0)</f>
        <v>#REF!</v>
      </c>
      <c r="CFN114" s="441" t="e">
        <f>(IF(CFN47-#REF!&lt;0,0,CFN47-#REF!)+#REF!)*(1+Data1!C25)+IF($D$5="Koncesija",-CFN63*Data1!C25,0)</f>
        <v>#REF!</v>
      </c>
      <c r="CFO114" s="441" t="e">
        <f>(IF(CFO47-#REF!&lt;0,0,CFO47-#REF!)+#REF!)*(1+Data1!C25)+IF($D$5="Koncesija",-CFO63*Data1!C25,0)</f>
        <v>#REF!</v>
      </c>
      <c r="CFP114" s="441" t="e">
        <f>(IF(CFP47-#REF!&lt;0,0,CFP47-#REF!)+#REF!)*(1+Data1!C25)+IF($D$5="Koncesija",-CFP63*Data1!C25,0)</f>
        <v>#REF!</v>
      </c>
      <c r="CFQ114" s="441" t="e">
        <f>(IF(CFQ47-#REF!&lt;0,0,CFQ47-#REF!)+#REF!)*(1+Data1!C25)+IF($D$5="Koncesija",-CFQ63*Data1!C25,0)</f>
        <v>#REF!</v>
      </c>
      <c r="CFR114" s="441" t="e">
        <f>(IF(CFR47-#REF!&lt;0,0,CFR47-#REF!)+#REF!)*(1+Data1!C25)+IF($D$5="Koncesija",-CFR63*Data1!C25,0)</f>
        <v>#REF!</v>
      </c>
      <c r="CFS114" s="441" t="e">
        <f>(IF(CFS47-#REF!&lt;0,0,CFS47-#REF!)+#REF!)*(1+Data1!C25)+IF($D$5="Koncesija",-CFS63*Data1!C25,0)</f>
        <v>#REF!</v>
      </c>
      <c r="CFT114" s="441" t="e">
        <f>(IF(CFT47-#REF!&lt;0,0,CFT47-#REF!)+#REF!)*(1+Data1!C25)+IF($D$5="Koncesija",-CFT63*Data1!C25,0)</f>
        <v>#REF!</v>
      </c>
      <c r="CFU114" s="441" t="e">
        <f>(IF(CFU47-#REF!&lt;0,0,CFU47-#REF!)+#REF!)*(1+Data1!C25)+IF($D$5="Koncesija",-CFU63*Data1!C25,0)</f>
        <v>#REF!</v>
      </c>
      <c r="CFV114" s="441" t="e">
        <f>(IF(CFV47-#REF!&lt;0,0,CFV47-#REF!)+#REF!)*(1+Data1!C25)+IF($D$5="Koncesija",-CFV63*Data1!C25,0)</f>
        <v>#REF!</v>
      </c>
      <c r="CFW114" s="441" t="e">
        <f>(IF(CFW47-#REF!&lt;0,0,CFW47-#REF!)+#REF!)*(1+Data1!C25)+IF($D$5="Koncesija",-CFW63*Data1!C25,0)</f>
        <v>#REF!</v>
      </c>
      <c r="CFX114" s="441" t="e">
        <f>(IF(CFX47-#REF!&lt;0,0,CFX47-#REF!)+#REF!)*(1+Data1!C25)+IF($D$5="Koncesija",-CFX63*Data1!C25,0)</f>
        <v>#REF!</v>
      </c>
      <c r="CFY114" s="441" t="e">
        <f>(IF(CFY47-#REF!&lt;0,0,CFY47-#REF!)+#REF!)*(1+Data1!C25)+IF($D$5="Koncesija",-CFY63*Data1!C25,0)</f>
        <v>#REF!</v>
      </c>
      <c r="CFZ114" s="441" t="e">
        <f>(IF(CFZ47-#REF!&lt;0,0,CFZ47-#REF!)+#REF!)*(1+Data1!C25)+IF($D$5="Koncesija",-CFZ63*Data1!C25,0)</f>
        <v>#REF!</v>
      </c>
      <c r="CGA114" s="441" t="e">
        <f>(IF(CGA47-#REF!&lt;0,0,CGA47-#REF!)+#REF!)*(1+Data1!C25)+IF($D$5="Koncesija",-CGA63*Data1!C25,0)</f>
        <v>#REF!</v>
      </c>
      <c r="CGB114" s="441" t="e">
        <f>(IF(CGB47-#REF!&lt;0,0,CGB47-#REF!)+#REF!)*(1+Data1!C25)+IF($D$5="Koncesija",-CGB63*Data1!C25,0)</f>
        <v>#REF!</v>
      </c>
      <c r="CGC114" s="441" t="e">
        <f>(IF(CGC47-#REF!&lt;0,0,CGC47-#REF!)+#REF!)*(1+Data1!C25)+IF($D$5="Koncesija",-CGC63*Data1!C25,0)</f>
        <v>#REF!</v>
      </c>
      <c r="CGD114" s="441" t="e">
        <f>(IF(CGD47-#REF!&lt;0,0,CGD47-#REF!)+#REF!)*(1+Data1!C25)+IF($D$5="Koncesija",-CGD63*Data1!C25,0)</f>
        <v>#REF!</v>
      </c>
      <c r="CGE114" s="441" t="e">
        <f>(IF(CGE47-#REF!&lt;0,0,CGE47-#REF!)+#REF!)*(1+Data1!C25)+IF($D$5="Koncesija",-CGE63*Data1!C25,0)</f>
        <v>#REF!</v>
      </c>
      <c r="CGF114" s="441" t="e">
        <f>(IF(CGF47-#REF!&lt;0,0,CGF47-#REF!)+#REF!)*(1+Data1!C25)+IF($D$5="Koncesija",-CGF63*Data1!C25,0)</f>
        <v>#REF!</v>
      </c>
      <c r="CGG114" s="441" t="e">
        <f>(IF(CGG47-#REF!&lt;0,0,CGG47-#REF!)+#REF!)*(1+Data1!C25)+IF($D$5="Koncesija",-CGG63*Data1!C25,0)</f>
        <v>#REF!</v>
      </c>
      <c r="CGH114" s="441" t="e">
        <f>(IF(CGH47-#REF!&lt;0,0,CGH47-#REF!)+#REF!)*(1+Data1!C25)+IF($D$5="Koncesija",-CGH63*Data1!C25,0)</f>
        <v>#REF!</v>
      </c>
      <c r="CGI114" s="441" t="e">
        <f>(IF(CGI47-#REF!&lt;0,0,CGI47-#REF!)+#REF!)*(1+Data1!C25)+IF($D$5="Koncesija",-CGI63*Data1!C25,0)</f>
        <v>#REF!</v>
      </c>
      <c r="CGJ114" s="441" t="e">
        <f>(IF(CGJ47-#REF!&lt;0,0,CGJ47-#REF!)+#REF!)*(1+Data1!C25)+IF($D$5="Koncesija",-CGJ63*Data1!C25,0)</f>
        <v>#REF!</v>
      </c>
      <c r="CGK114" s="441" t="e">
        <f>(IF(CGK47-#REF!&lt;0,0,CGK47-#REF!)+#REF!)*(1+Data1!C25)+IF($D$5="Koncesija",-CGK63*Data1!C25,0)</f>
        <v>#REF!</v>
      </c>
      <c r="CGL114" s="441" t="e">
        <f>(IF(CGL47-#REF!&lt;0,0,CGL47-#REF!)+#REF!)*(1+Data1!C25)+IF($D$5="Koncesija",-CGL63*Data1!C25,0)</f>
        <v>#REF!</v>
      </c>
      <c r="CGM114" s="441" t="e">
        <f>(IF(CGM47-#REF!&lt;0,0,CGM47-#REF!)+#REF!)*(1+Data1!C25)+IF($D$5="Koncesija",-CGM63*Data1!C25,0)</f>
        <v>#REF!</v>
      </c>
      <c r="CGN114" s="441" t="e">
        <f>(IF(CGN47-#REF!&lt;0,0,CGN47-#REF!)+#REF!)*(1+Data1!C25)+IF($D$5="Koncesija",-CGN63*Data1!C25,0)</f>
        <v>#REF!</v>
      </c>
      <c r="CGO114" s="441" t="e">
        <f>(IF(CGO47-#REF!&lt;0,0,CGO47-#REF!)+#REF!)*(1+Data1!C25)+IF($D$5="Koncesija",-CGO63*Data1!C25,0)</f>
        <v>#REF!</v>
      </c>
      <c r="CGP114" s="441" t="e">
        <f>(IF(CGP47-#REF!&lt;0,0,CGP47-#REF!)+#REF!)*(1+Data1!C25)+IF($D$5="Koncesija",-CGP63*Data1!C25,0)</f>
        <v>#REF!</v>
      </c>
      <c r="CGQ114" s="441" t="e">
        <f>(IF(CGQ47-#REF!&lt;0,0,CGQ47-#REF!)+#REF!)*(1+Data1!C25)+IF($D$5="Koncesija",-CGQ63*Data1!C25,0)</f>
        <v>#REF!</v>
      </c>
      <c r="CGR114" s="441" t="e">
        <f>(IF(CGR47-#REF!&lt;0,0,CGR47-#REF!)+#REF!)*(1+Data1!C25)+IF($D$5="Koncesija",-CGR63*Data1!C25,0)</f>
        <v>#REF!</v>
      </c>
      <c r="CGS114" s="441" t="e">
        <f>(IF(CGS47-#REF!&lt;0,0,CGS47-#REF!)+#REF!)*(1+Data1!C25)+IF($D$5="Koncesija",-CGS63*Data1!C25,0)</f>
        <v>#REF!</v>
      </c>
      <c r="CGT114" s="441" t="e">
        <f>(IF(CGT47-#REF!&lt;0,0,CGT47-#REF!)+#REF!)*(1+Data1!C25)+IF($D$5="Koncesija",-CGT63*Data1!C25,0)</f>
        <v>#REF!</v>
      </c>
      <c r="CGU114" s="441" t="e">
        <f>(IF(CGU47-#REF!&lt;0,0,CGU47-#REF!)+#REF!)*(1+Data1!C25)+IF($D$5="Koncesija",-CGU63*Data1!C25,0)</f>
        <v>#REF!</v>
      </c>
      <c r="CGV114" s="441" t="e">
        <f>(IF(CGV47-#REF!&lt;0,0,CGV47-#REF!)+#REF!)*(1+Data1!C25)+IF($D$5="Koncesija",-CGV63*Data1!C25,0)</f>
        <v>#REF!</v>
      </c>
      <c r="CGW114" s="441" t="e">
        <f>(IF(CGW47-#REF!&lt;0,0,CGW47-#REF!)+#REF!)*(1+Data1!C25)+IF($D$5="Koncesija",-CGW63*Data1!C25,0)</f>
        <v>#REF!</v>
      </c>
      <c r="CGX114" s="441" t="e">
        <f>(IF(CGX47-#REF!&lt;0,0,CGX47-#REF!)+#REF!)*(1+Data1!C25)+IF($D$5="Koncesija",-CGX63*Data1!C25,0)</f>
        <v>#REF!</v>
      </c>
      <c r="CGY114" s="441" t="e">
        <f>(IF(CGY47-#REF!&lt;0,0,CGY47-#REF!)+#REF!)*(1+Data1!C25)+IF($D$5="Koncesija",-CGY63*Data1!C25,0)</f>
        <v>#REF!</v>
      </c>
      <c r="CGZ114" s="441" t="e">
        <f>(IF(CGZ47-#REF!&lt;0,0,CGZ47-#REF!)+#REF!)*(1+Data1!C25)+IF($D$5="Koncesija",-CGZ63*Data1!C25,0)</f>
        <v>#REF!</v>
      </c>
      <c r="CHA114" s="441" t="e">
        <f>(IF(CHA47-#REF!&lt;0,0,CHA47-#REF!)+#REF!)*(1+Data1!C25)+IF($D$5="Koncesija",-CHA63*Data1!C25,0)</f>
        <v>#REF!</v>
      </c>
      <c r="CHB114" s="441" t="e">
        <f>(IF(CHB47-#REF!&lt;0,0,CHB47-#REF!)+#REF!)*(1+Data1!C25)+IF($D$5="Koncesija",-CHB63*Data1!C25,0)</f>
        <v>#REF!</v>
      </c>
      <c r="CHC114" s="441" t="e">
        <f>(IF(CHC47-#REF!&lt;0,0,CHC47-#REF!)+#REF!)*(1+Data1!C25)+IF($D$5="Koncesija",-CHC63*Data1!C25,0)</f>
        <v>#REF!</v>
      </c>
      <c r="CHD114" s="441" t="e">
        <f>(IF(CHD47-#REF!&lt;0,0,CHD47-#REF!)+#REF!)*(1+Data1!C25)+IF($D$5="Koncesija",-CHD63*Data1!C25,0)</f>
        <v>#REF!</v>
      </c>
      <c r="CHE114" s="441" t="e">
        <f>(IF(CHE47-#REF!&lt;0,0,CHE47-#REF!)+#REF!)*(1+Data1!C25)+IF($D$5="Koncesija",-CHE63*Data1!C25,0)</f>
        <v>#REF!</v>
      </c>
      <c r="CHF114" s="441" t="e">
        <f>(IF(CHF47-#REF!&lt;0,0,CHF47-#REF!)+#REF!)*(1+Data1!C25)+IF($D$5="Koncesija",-CHF63*Data1!C25,0)</f>
        <v>#REF!</v>
      </c>
      <c r="CHG114" s="441" t="e">
        <f>(IF(CHG47-#REF!&lt;0,0,CHG47-#REF!)+#REF!)*(1+Data1!C25)+IF($D$5="Koncesija",-CHG63*Data1!C25,0)</f>
        <v>#REF!</v>
      </c>
      <c r="CHH114" s="441" t="e">
        <f>(IF(CHH47-#REF!&lt;0,0,CHH47-#REF!)+#REF!)*(1+Data1!C25)+IF($D$5="Koncesija",-CHH63*Data1!C25,0)</f>
        <v>#REF!</v>
      </c>
      <c r="CHI114" s="441" t="e">
        <f>(IF(CHI47-#REF!&lt;0,0,CHI47-#REF!)+#REF!)*(1+Data1!C25)+IF($D$5="Koncesija",-CHI63*Data1!C25,0)</f>
        <v>#REF!</v>
      </c>
      <c r="CHJ114" s="441" t="e">
        <f>(IF(CHJ47-#REF!&lt;0,0,CHJ47-#REF!)+#REF!)*(1+Data1!C25)+IF($D$5="Koncesija",-CHJ63*Data1!C25,0)</f>
        <v>#REF!</v>
      </c>
      <c r="CHK114" s="441" t="e">
        <f>(IF(CHK47-#REF!&lt;0,0,CHK47-#REF!)+#REF!)*(1+Data1!C25)+IF($D$5="Koncesija",-CHK63*Data1!C25,0)</f>
        <v>#REF!</v>
      </c>
      <c r="CHL114" s="441" t="e">
        <f>(IF(CHL47-#REF!&lt;0,0,CHL47-#REF!)+#REF!)*(1+Data1!C25)+IF($D$5="Koncesija",-CHL63*Data1!C25,0)</f>
        <v>#REF!</v>
      </c>
      <c r="CHM114" s="441" t="e">
        <f>(IF(CHM47-#REF!&lt;0,0,CHM47-#REF!)+#REF!)*(1+Data1!C25)+IF($D$5="Koncesija",-CHM63*Data1!C25,0)</f>
        <v>#REF!</v>
      </c>
      <c r="CHN114" s="441" t="e">
        <f>(IF(CHN47-#REF!&lt;0,0,CHN47-#REF!)+#REF!)*(1+Data1!C25)+IF($D$5="Koncesija",-CHN63*Data1!C25,0)</f>
        <v>#REF!</v>
      </c>
      <c r="CHO114" s="441" t="e">
        <f>(IF(CHO47-#REF!&lt;0,0,CHO47-#REF!)+#REF!)*(1+Data1!C25)+IF($D$5="Koncesija",-CHO63*Data1!C25,0)</f>
        <v>#REF!</v>
      </c>
      <c r="CHP114" s="441" t="e">
        <f>(IF(CHP47-#REF!&lt;0,0,CHP47-#REF!)+#REF!)*(1+Data1!C25)+IF($D$5="Koncesija",-CHP63*Data1!C25,0)</f>
        <v>#REF!</v>
      </c>
      <c r="CHQ114" s="441" t="e">
        <f>(IF(CHQ47-#REF!&lt;0,0,CHQ47-#REF!)+#REF!)*(1+Data1!C25)+IF($D$5="Koncesija",-CHQ63*Data1!C25,0)</f>
        <v>#REF!</v>
      </c>
      <c r="CHR114" s="441" t="e">
        <f>(IF(CHR47-#REF!&lt;0,0,CHR47-#REF!)+#REF!)*(1+Data1!C25)+IF($D$5="Koncesija",-CHR63*Data1!C25,0)</f>
        <v>#REF!</v>
      </c>
      <c r="CHS114" s="441" t="e">
        <f>(IF(CHS47-#REF!&lt;0,0,CHS47-#REF!)+#REF!)*(1+Data1!C25)+IF($D$5="Koncesija",-CHS63*Data1!C25,0)</f>
        <v>#REF!</v>
      </c>
      <c r="CHT114" s="441" t="e">
        <f>(IF(CHT47-#REF!&lt;0,0,CHT47-#REF!)+#REF!)*(1+Data1!C25)+IF($D$5="Koncesija",-CHT63*Data1!C25,0)</f>
        <v>#REF!</v>
      </c>
      <c r="CHU114" s="441" t="e">
        <f>(IF(CHU47-#REF!&lt;0,0,CHU47-#REF!)+#REF!)*(1+Data1!C25)+IF($D$5="Koncesija",-CHU63*Data1!C25,0)</f>
        <v>#REF!</v>
      </c>
      <c r="CHV114" s="441" t="e">
        <f>(IF(CHV47-#REF!&lt;0,0,CHV47-#REF!)+#REF!)*(1+Data1!C25)+IF($D$5="Koncesija",-CHV63*Data1!C25,0)</f>
        <v>#REF!</v>
      </c>
      <c r="CHW114" s="441" t="e">
        <f>(IF(CHW47-#REF!&lt;0,0,CHW47-#REF!)+#REF!)*(1+Data1!C25)+IF($D$5="Koncesija",-CHW63*Data1!C25,0)</f>
        <v>#REF!</v>
      </c>
      <c r="CHX114" s="441" t="e">
        <f>(IF(CHX47-#REF!&lt;0,0,CHX47-#REF!)+#REF!)*(1+Data1!C25)+IF($D$5="Koncesija",-CHX63*Data1!C25,0)</f>
        <v>#REF!</v>
      </c>
      <c r="CHY114" s="441" t="e">
        <f>(IF(CHY47-#REF!&lt;0,0,CHY47-#REF!)+#REF!)*(1+Data1!C25)+IF($D$5="Koncesija",-CHY63*Data1!C25,0)</f>
        <v>#REF!</v>
      </c>
      <c r="CHZ114" s="441" t="e">
        <f>(IF(CHZ47-#REF!&lt;0,0,CHZ47-#REF!)+#REF!)*(1+Data1!C25)+IF($D$5="Koncesija",-CHZ63*Data1!C25,0)</f>
        <v>#REF!</v>
      </c>
      <c r="CIA114" s="441" t="e">
        <f>(IF(CIA47-#REF!&lt;0,0,CIA47-#REF!)+#REF!)*(1+Data1!C25)+IF($D$5="Koncesija",-CIA63*Data1!C25,0)</f>
        <v>#REF!</v>
      </c>
      <c r="CIB114" s="441" t="e">
        <f>(IF(CIB47-#REF!&lt;0,0,CIB47-#REF!)+#REF!)*(1+Data1!C25)+IF($D$5="Koncesija",-CIB63*Data1!C25,0)</f>
        <v>#REF!</v>
      </c>
      <c r="CIC114" s="441" t="e">
        <f>(IF(CIC47-#REF!&lt;0,0,CIC47-#REF!)+#REF!)*(1+Data1!C25)+IF($D$5="Koncesija",-CIC63*Data1!C25,0)</f>
        <v>#REF!</v>
      </c>
      <c r="CID114" s="441" t="e">
        <f>(IF(CID47-#REF!&lt;0,0,CID47-#REF!)+#REF!)*(1+Data1!C25)+IF($D$5="Koncesija",-CID63*Data1!C25,0)</f>
        <v>#REF!</v>
      </c>
      <c r="CIE114" s="441" t="e">
        <f>(IF(CIE47-#REF!&lt;0,0,CIE47-#REF!)+#REF!)*(1+Data1!C25)+IF($D$5="Koncesija",-CIE63*Data1!C25,0)</f>
        <v>#REF!</v>
      </c>
      <c r="CIF114" s="441" t="e">
        <f>(IF(CIF47-#REF!&lt;0,0,CIF47-#REF!)+#REF!)*(1+Data1!C25)+IF($D$5="Koncesija",-CIF63*Data1!C25,0)</f>
        <v>#REF!</v>
      </c>
      <c r="CIG114" s="441" t="e">
        <f>(IF(CIG47-#REF!&lt;0,0,CIG47-#REF!)+#REF!)*(1+Data1!C25)+IF($D$5="Koncesija",-CIG63*Data1!C25,0)</f>
        <v>#REF!</v>
      </c>
      <c r="CIH114" s="441" t="e">
        <f>(IF(CIH47-#REF!&lt;0,0,CIH47-#REF!)+#REF!)*(1+Data1!C25)+IF($D$5="Koncesija",-CIH63*Data1!C25,0)</f>
        <v>#REF!</v>
      </c>
      <c r="CII114" s="441" t="e">
        <f>(IF(CII47-#REF!&lt;0,0,CII47-#REF!)+#REF!)*(1+Data1!C25)+IF($D$5="Koncesija",-CII63*Data1!C25,0)</f>
        <v>#REF!</v>
      </c>
      <c r="CIJ114" s="441" t="e">
        <f>(IF(CIJ47-#REF!&lt;0,0,CIJ47-#REF!)+#REF!)*(1+Data1!C25)+IF($D$5="Koncesija",-CIJ63*Data1!C25,0)</f>
        <v>#REF!</v>
      </c>
      <c r="CIK114" s="441" t="e">
        <f>(IF(CIK47-#REF!&lt;0,0,CIK47-#REF!)+#REF!)*(1+Data1!C25)+IF($D$5="Koncesija",-CIK63*Data1!C25,0)</f>
        <v>#REF!</v>
      </c>
      <c r="CIL114" s="441" t="e">
        <f>(IF(CIL47-#REF!&lt;0,0,CIL47-#REF!)+#REF!)*(1+Data1!C25)+IF($D$5="Koncesija",-CIL63*Data1!C25,0)</f>
        <v>#REF!</v>
      </c>
      <c r="CIM114" s="441" t="e">
        <f>(IF(CIM47-#REF!&lt;0,0,CIM47-#REF!)+#REF!)*(1+Data1!C25)+IF($D$5="Koncesija",-CIM63*Data1!C25,0)</f>
        <v>#REF!</v>
      </c>
      <c r="CIN114" s="441" t="e">
        <f>(IF(CIN47-#REF!&lt;0,0,CIN47-#REF!)+#REF!)*(1+Data1!C25)+IF($D$5="Koncesija",-CIN63*Data1!C25,0)</f>
        <v>#REF!</v>
      </c>
      <c r="CIO114" s="441" t="e">
        <f>(IF(CIO47-#REF!&lt;0,0,CIO47-#REF!)+#REF!)*(1+Data1!C25)+IF($D$5="Koncesija",-CIO63*Data1!C25,0)</f>
        <v>#REF!</v>
      </c>
      <c r="CIP114" s="441" t="e">
        <f>(IF(CIP47-#REF!&lt;0,0,CIP47-#REF!)+#REF!)*(1+Data1!C25)+IF($D$5="Koncesija",-CIP63*Data1!C25,0)</f>
        <v>#REF!</v>
      </c>
      <c r="CIQ114" s="441" t="e">
        <f>(IF(CIQ47-#REF!&lt;0,0,CIQ47-#REF!)+#REF!)*(1+Data1!C25)+IF($D$5="Koncesija",-CIQ63*Data1!C25,0)</f>
        <v>#REF!</v>
      </c>
      <c r="CIR114" s="441" t="e">
        <f>(IF(CIR47-#REF!&lt;0,0,CIR47-#REF!)+#REF!)*(1+Data1!C25)+IF($D$5="Koncesija",-CIR63*Data1!C25,0)</f>
        <v>#REF!</v>
      </c>
      <c r="CIS114" s="441" t="e">
        <f>(IF(CIS47-#REF!&lt;0,0,CIS47-#REF!)+#REF!)*(1+Data1!C25)+IF($D$5="Koncesija",-CIS63*Data1!C25,0)</f>
        <v>#REF!</v>
      </c>
      <c r="CIT114" s="441" t="e">
        <f>(IF(CIT47-#REF!&lt;0,0,CIT47-#REF!)+#REF!)*(1+Data1!C25)+IF($D$5="Koncesija",-CIT63*Data1!C25,0)</f>
        <v>#REF!</v>
      </c>
      <c r="CIU114" s="441" t="e">
        <f>(IF(CIU47-#REF!&lt;0,0,CIU47-#REF!)+#REF!)*(1+Data1!C25)+IF($D$5="Koncesija",-CIU63*Data1!C25,0)</f>
        <v>#REF!</v>
      </c>
      <c r="CIV114" s="441" t="e">
        <f>(IF(CIV47-#REF!&lt;0,0,CIV47-#REF!)+#REF!)*(1+Data1!C25)+IF($D$5="Koncesija",-CIV63*Data1!C25,0)</f>
        <v>#REF!</v>
      </c>
      <c r="CIW114" s="441" t="e">
        <f>(IF(CIW47-#REF!&lt;0,0,CIW47-#REF!)+#REF!)*(1+Data1!C25)+IF($D$5="Koncesija",-CIW63*Data1!C25,0)</f>
        <v>#REF!</v>
      </c>
      <c r="CIX114" s="441" t="e">
        <f>(IF(CIX47-#REF!&lt;0,0,CIX47-#REF!)+#REF!)*(1+Data1!C25)+IF($D$5="Koncesija",-CIX63*Data1!C25,0)</f>
        <v>#REF!</v>
      </c>
      <c r="CIY114" s="441" t="e">
        <f>(IF(CIY47-#REF!&lt;0,0,CIY47-#REF!)+#REF!)*(1+Data1!C25)+IF($D$5="Koncesija",-CIY63*Data1!C25,0)</f>
        <v>#REF!</v>
      </c>
      <c r="CIZ114" s="441" t="e">
        <f>(IF(CIZ47-#REF!&lt;0,0,CIZ47-#REF!)+#REF!)*(1+Data1!C25)+IF($D$5="Koncesija",-CIZ63*Data1!C25,0)</f>
        <v>#REF!</v>
      </c>
      <c r="CJA114" s="441" t="e">
        <f>(IF(CJA47-#REF!&lt;0,0,CJA47-#REF!)+#REF!)*(1+Data1!C25)+IF($D$5="Koncesija",-CJA63*Data1!C25,0)</f>
        <v>#REF!</v>
      </c>
      <c r="CJB114" s="441" t="e">
        <f>(IF(CJB47-#REF!&lt;0,0,CJB47-#REF!)+#REF!)*(1+Data1!C25)+IF($D$5="Koncesija",-CJB63*Data1!C25,0)</f>
        <v>#REF!</v>
      </c>
      <c r="CJC114" s="441" t="e">
        <f>(IF(CJC47-#REF!&lt;0,0,CJC47-#REF!)+#REF!)*(1+Data1!C25)+IF($D$5="Koncesija",-CJC63*Data1!C25,0)</f>
        <v>#REF!</v>
      </c>
      <c r="CJD114" s="441" t="e">
        <f>(IF(CJD47-#REF!&lt;0,0,CJD47-#REF!)+#REF!)*(1+Data1!C25)+IF($D$5="Koncesija",-CJD63*Data1!C25,0)</f>
        <v>#REF!</v>
      </c>
      <c r="CJE114" s="441" t="e">
        <f>(IF(CJE47-#REF!&lt;0,0,CJE47-#REF!)+#REF!)*(1+Data1!C25)+IF($D$5="Koncesija",-CJE63*Data1!C25,0)</f>
        <v>#REF!</v>
      </c>
      <c r="CJF114" s="441" t="e">
        <f>(IF(CJF47-#REF!&lt;0,0,CJF47-#REF!)+#REF!)*(1+Data1!C25)+IF($D$5="Koncesija",-CJF63*Data1!C25,0)</f>
        <v>#REF!</v>
      </c>
      <c r="CJG114" s="441" t="e">
        <f>(IF(CJG47-#REF!&lt;0,0,CJG47-#REF!)+#REF!)*(1+Data1!C25)+IF($D$5="Koncesija",-CJG63*Data1!C25,0)</f>
        <v>#REF!</v>
      </c>
      <c r="CJH114" s="441" t="e">
        <f>(IF(CJH47-#REF!&lt;0,0,CJH47-#REF!)+#REF!)*(1+Data1!C25)+IF($D$5="Koncesija",-CJH63*Data1!C25,0)</f>
        <v>#REF!</v>
      </c>
      <c r="CJI114" s="441" t="e">
        <f>(IF(CJI47-#REF!&lt;0,0,CJI47-#REF!)+#REF!)*(1+Data1!C25)+IF($D$5="Koncesija",-CJI63*Data1!C25,0)</f>
        <v>#REF!</v>
      </c>
      <c r="CJJ114" s="441" t="e">
        <f>(IF(CJJ47-#REF!&lt;0,0,CJJ47-#REF!)+#REF!)*(1+Data1!C25)+IF($D$5="Koncesija",-CJJ63*Data1!C25,0)</f>
        <v>#REF!</v>
      </c>
      <c r="CJK114" s="441" t="e">
        <f>(IF(CJK47-#REF!&lt;0,0,CJK47-#REF!)+#REF!)*(1+Data1!C25)+IF($D$5="Koncesija",-CJK63*Data1!C25,0)</f>
        <v>#REF!</v>
      </c>
      <c r="CJL114" s="441" t="e">
        <f>(IF(CJL47-#REF!&lt;0,0,CJL47-#REF!)+#REF!)*(1+Data1!C25)+IF($D$5="Koncesija",-CJL63*Data1!C25,0)</f>
        <v>#REF!</v>
      </c>
      <c r="CJM114" s="441" t="e">
        <f>(IF(CJM47-#REF!&lt;0,0,CJM47-#REF!)+#REF!)*(1+Data1!C25)+IF($D$5="Koncesija",-CJM63*Data1!C25,0)</f>
        <v>#REF!</v>
      </c>
      <c r="CJN114" s="441" t="e">
        <f>(IF(CJN47-#REF!&lt;0,0,CJN47-#REF!)+#REF!)*(1+Data1!C25)+IF($D$5="Koncesija",-CJN63*Data1!C25,0)</f>
        <v>#REF!</v>
      </c>
      <c r="CJO114" s="441" t="e">
        <f>(IF(CJO47-#REF!&lt;0,0,CJO47-#REF!)+#REF!)*(1+Data1!C25)+IF($D$5="Koncesija",-CJO63*Data1!C25,0)</f>
        <v>#REF!</v>
      </c>
      <c r="CJP114" s="441" t="e">
        <f>(IF(CJP47-#REF!&lt;0,0,CJP47-#REF!)+#REF!)*(1+Data1!C25)+IF($D$5="Koncesija",-CJP63*Data1!C25,0)</f>
        <v>#REF!</v>
      </c>
      <c r="CJQ114" s="441" t="e">
        <f>(IF(CJQ47-#REF!&lt;0,0,CJQ47-#REF!)+#REF!)*(1+Data1!C25)+IF($D$5="Koncesija",-CJQ63*Data1!C25,0)</f>
        <v>#REF!</v>
      </c>
      <c r="CJR114" s="441" t="e">
        <f>(IF(CJR47-#REF!&lt;0,0,CJR47-#REF!)+#REF!)*(1+Data1!C25)+IF($D$5="Koncesija",-CJR63*Data1!C25,0)</f>
        <v>#REF!</v>
      </c>
      <c r="CJS114" s="441" t="e">
        <f>(IF(CJS47-#REF!&lt;0,0,CJS47-#REF!)+#REF!)*(1+Data1!C25)+IF($D$5="Koncesija",-CJS63*Data1!C25,0)</f>
        <v>#REF!</v>
      </c>
      <c r="CJT114" s="441" t="e">
        <f>(IF(CJT47-#REF!&lt;0,0,CJT47-#REF!)+#REF!)*(1+Data1!C25)+IF($D$5="Koncesija",-CJT63*Data1!C25,0)</f>
        <v>#REF!</v>
      </c>
      <c r="CJU114" s="441" t="e">
        <f>(IF(CJU47-#REF!&lt;0,0,CJU47-#REF!)+#REF!)*(1+Data1!C25)+IF($D$5="Koncesija",-CJU63*Data1!C25,0)</f>
        <v>#REF!</v>
      </c>
      <c r="CJV114" s="441" t="e">
        <f>(IF(CJV47-#REF!&lt;0,0,CJV47-#REF!)+#REF!)*(1+Data1!C25)+IF($D$5="Koncesija",-CJV63*Data1!C25,0)</f>
        <v>#REF!</v>
      </c>
      <c r="CJW114" s="441" t="e">
        <f>(IF(CJW47-#REF!&lt;0,0,CJW47-#REF!)+#REF!)*(1+Data1!C25)+IF($D$5="Koncesija",-CJW63*Data1!C25,0)</f>
        <v>#REF!</v>
      </c>
      <c r="CJX114" s="441" t="e">
        <f>(IF(CJX47-#REF!&lt;0,0,CJX47-#REF!)+#REF!)*(1+Data1!C25)+IF($D$5="Koncesija",-CJX63*Data1!C25,0)</f>
        <v>#REF!</v>
      </c>
      <c r="CJY114" s="441" t="e">
        <f>(IF(CJY47-#REF!&lt;0,0,CJY47-#REF!)+#REF!)*(1+Data1!C25)+IF($D$5="Koncesija",-CJY63*Data1!C25,0)</f>
        <v>#REF!</v>
      </c>
      <c r="CJZ114" s="441" t="e">
        <f>(IF(CJZ47-#REF!&lt;0,0,CJZ47-#REF!)+#REF!)*(1+Data1!C25)+IF($D$5="Koncesija",-CJZ63*Data1!C25,0)</f>
        <v>#REF!</v>
      </c>
      <c r="CKA114" s="441" t="e">
        <f>(IF(CKA47-#REF!&lt;0,0,CKA47-#REF!)+#REF!)*(1+Data1!C25)+IF($D$5="Koncesija",-CKA63*Data1!C25,0)</f>
        <v>#REF!</v>
      </c>
      <c r="CKB114" s="441" t="e">
        <f>(IF(CKB47-#REF!&lt;0,0,CKB47-#REF!)+#REF!)*(1+Data1!C25)+IF($D$5="Koncesija",-CKB63*Data1!C25,0)</f>
        <v>#REF!</v>
      </c>
      <c r="CKC114" s="441" t="e">
        <f>(IF(CKC47-#REF!&lt;0,0,CKC47-#REF!)+#REF!)*(1+Data1!C25)+IF($D$5="Koncesija",-CKC63*Data1!C25,0)</f>
        <v>#REF!</v>
      </c>
      <c r="CKD114" s="441" t="e">
        <f>(IF(CKD47-#REF!&lt;0,0,CKD47-#REF!)+#REF!)*(1+Data1!C25)+IF($D$5="Koncesija",-CKD63*Data1!C25,0)</f>
        <v>#REF!</v>
      </c>
      <c r="CKE114" s="441" t="e">
        <f>(IF(CKE47-#REF!&lt;0,0,CKE47-#REF!)+#REF!)*(1+Data1!C25)+IF($D$5="Koncesija",-CKE63*Data1!C25,0)</f>
        <v>#REF!</v>
      </c>
      <c r="CKF114" s="441" t="e">
        <f>(IF(CKF47-#REF!&lt;0,0,CKF47-#REF!)+#REF!)*(1+Data1!C25)+IF($D$5="Koncesija",-CKF63*Data1!C25,0)</f>
        <v>#REF!</v>
      </c>
      <c r="CKG114" s="441" t="e">
        <f>(IF(CKG47-#REF!&lt;0,0,CKG47-#REF!)+#REF!)*(1+Data1!C25)+IF($D$5="Koncesija",-CKG63*Data1!C25,0)</f>
        <v>#REF!</v>
      </c>
      <c r="CKH114" s="441" t="e">
        <f>(IF(CKH47-#REF!&lt;0,0,CKH47-#REF!)+#REF!)*(1+Data1!C25)+IF($D$5="Koncesija",-CKH63*Data1!C25,0)</f>
        <v>#REF!</v>
      </c>
      <c r="CKI114" s="441" t="e">
        <f>(IF(CKI47-#REF!&lt;0,0,CKI47-#REF!)+#REF!)*(1+Data1!C25)+IF($D$5="Koncesija",-CKI63*Data1!C25,0)</f>
        <v>#REF!</v>
      </c>
      <c r="CKJ114" s="441" t="e">
        <f>(IF(CKJ47-#REF!&lt;0,0,CKJ47-#REF!)+#REF!)*(1+Data1!C25)+IF($D$5="Koncesija",-CKJ63*Data1!C25,0)</f>
        <v>#REF!</v>
      </c>
      <c r="CKK114" s="441" t="e">
        <f>(IF(CKK47-#REF!&lt;0,0,CKK47-#REF!)+#REF!)*(1+Data1!C25)+IF($D$5="Koncesija",-CKK63*Data1!C25,0)</f>
        <v>#REF!</v>
      </c>
      <c r="CKL114" s="441" t="e">
        <f>(IF(CKL47-#REF!&lt;0,0,CKL47-#REF!)+#REF!)*(1+Data1!C25)+IF($D$5="Koncesija",-CKL63*Data1!C25,0)</f>
        <v>#REF!</v>
      </c>
      <c r="CKM114" s="441" t="e">
        <f>(IF(CKM47-#REF!&lt;0,0,CKM47-#REF!)+#REF!)*(1+Data1!C25)+IF($D$5="Koncesija",-CKM63*Data1!C25,0)</f>
        <v>#REF!</v>
      </c>
      <c r="CKN114" s="441" t="e">
        <f>(IF(CKN47-#REF!&lt;0,0,CKN47-#REF!)+#REF!)*(1+Data1!C25)+IF($D$5="Koncesija",-CKN63*Data1!C25,0)</f>
        <v>#REF!</v>
      </c>
      <c r="CKO114" s="441" t="e">
        <f>(IF(CKO47-#REF!&lt;0,0,CKO47-#REF!)+#REF!)*(1+Data1!C25)+IF($D$5="Koncesija",-CKO63*Data1!C25,0)</f>
        <v>#REF!</v>
      </c>
      <c r="CKP114" s="441" t="e">
        <f>(IF(CKP47-#REF!&lt;0,0,CKP47-#REF!)+#REF!)*(1+Data1!C25)+IF($D$5="Koncesija",-CKP63*Data1!C25,0)</f>
        <v>#REF!</v>
      </c>
      <c r="CKQ114" s="441" t="e">
        <f>(IF(CKQ47-#REF!&lt;0,0,CKQ47-#REF!)+#REF!)*(1+Data1!C25)+IF($D$5="Koncesija",-CKQ63*Data1!C25,0)</f>
        <v>#REF!</v>
      </c>
      <c r="CKR114" s="441" t="e">
        <f>(IF(CKR47-#REF!&lt;0,0,CKR47-#REF!)+#REF!)*(1+Data1!C25)+IF($D$5="Koncesija",-CKR63*Data1!C25,0)</f>
        <v>#REF!</v>
      </c>
      <c r="CKS114" s="441" t="e">
        <f>(IF(CKS47-#REF!&lt;0,0,CKS47-#REF!)+#REF!)*(1+Data1!C25)+IF($D$5="Koncesija",-CKS63*Data1!C25,0)</f>
        <v>#REF!</v>
      </c>
      <c r="CKT114" s="441" t="e">
        <f>(IF(CKT47-#REF!&lt;0,0,CKT47-#REF!)+#REF!)*(1+Data1!C25)+IF($D$5="Koncesija",-CKT63*Data1!C25,0)</f>
        <v>#REF!</v>
      </c>
      <c r="CKU114" s="441" t="e">
        <f>(IF(CKU47-#REF!&lt;0,0,CKU47-#REF!)+#REF!)*(1+Data1!C25)+IF($D$5="Koncesija",-CKU63*Data1!C25,0)</f>
        <v>#REF!</v>
      </c>
      <c r="CKV114" s="441" t="e">
        <f>(IF(CKV47-#REF!&lt;0,0,CKV47-#REF!)+#REF!)*(1+Data1!C25)+IF($D$5="Koncesija",-CKV63*Data1!C25,0)</f>
        <v>#REF!</v>
      </c>
      <c r="CKW114" s="441" t="e">
        <f>(IF(CKW47-#REF!&lt;0,0,CKW47-#REF!)+#REF!)*(1+Data1!C25)+IF($D$5="Koncesija",-CKW63*Data1!C25,0)</f>
        <v>#REF!</v>
      </c>
      <c r="CKX114" s="441" t="e">
        <f>(IF(CKX47-#REF!&lt;0,0,CKX47-#REF!)+#REF!)*(1+Data1!C25)+IF($D$5="Koncesija",-CKX63*Data1!C25,0)</f>
        <v>#REF!</v>
      </c>
      <c r="CKY114" s="441" t="e">
        <f>(IF(CKY47-#REF!&lt;0,0,CKY47-#REF!)+#REF!)*(1+Data1!C25)+IF($D$5="Koncesija",-CKY63*Data1!C25,0)</f>
        <v>#REF!</v>
      </c>
      <c r="CKZ114" s="441" t="e">
        <f>(IF(CKZ47-#REF!&lt;0,0,CKZ47-#REF!)+#REF!)*(1+Data1!C25)+IF($D$5="Koncesija",-CKZ63*Data1!C25,0)</f>
        <v>#REF!</v>
      </c>
      <c r="CLA114" s="441" t="e">
        <f>(IF(CLA47-#REF!&lt;0,0,CLA47-#REF!)+#REF!)*(1+Data1!C25)+IF($D$5="Koncesija",-CLA63*Data1!C25,0)</f>
        <v>#REF!</v>
      </c>
      <c r="CLB114" s="441" t="e">
        <f>(IF(CLB47-#REF!&lt;0,0,CLB47-#REF!)+#REF!)*(1+Data1!C25)+IF($D$5="Koncesija",-CLB63*Data1!C25,0)</f>
        <v>#REF!</v>
      </c>
      <c r="CLC114" s="441" t="e">
        <f>(IF(CLC47-#REF!&lt;0,0,CLC47-#REF!)+#REF!)*(1+Data1!C25)+IF($D$5="Koncesija",-CLC63*Data1!C25,0)</f>
        <v>#REF!</v>
      </c>
      <c r="CLD114" s="441" t="e">
        <f>(IF(CLD47-#REF!&lt;0,0,CLD47-#REF!)+#REF!)*(1+Data1!C25)+IF($D$5="Koncesija",-CLD63*Data1!C25,0)</f>
        <v>#REF!</v>
      </c>
      <c r="CLE114" s="441" t="e">
        <f>(IF(CLE47-#REF!&lt;0,0,CLE47-#REF!)+#REF!)*(1+Data1!C25)+IF($D$5="Koncesija",-CLE63*Data1!C25,0)</f>
        <v>#REF!</v>
      </c>
      <c r="CLF114" s="441" t="e">
        <f>(IF(CLF47-#REF!&lt;0,0,CLF47-#REF!)+#REF!)*(1+Data1!C25)+IF($D$5="Koncesija",-CLF63*Data1!C25,0)</f>
        <v>#REF!</v>
      </c>
      <c r="CLG114" s="441" t="e">
        <f>(IF(CLG47-#REF!&lt;0,0,CLG47-#REF!)+#REF!)*(1+Data1!C25)+IF($D$5="Koncesija",-CLG63*Data1!C25,0)</f>
        <v>#REF!</v>
      </c>
      <c r="CLH114" s="441" t="e">
        <f>(IF(CLH47-#REF!&lt;0,0,CLH47-#REF!)+#REF!)*(1+Data1!C25)+IF($D$5="Koncesija",-CLH63*Data1!C25,0)</f>
        <v>#REF!</v>
      </c>
      <c r="CLI114" s="441" t="e">
        <f>(IF(CLI47-#REF!&lt;0,0,CLI47-#REF!)+#REF!)*(1+Data1!C25)+IF($D$5="Koncesija",-CLI63*Data1!C25,0)</f>
        <v>#REF!</v>
      </c>
      <c r="CLJ114" s="441" t="e">
        <f>(IF(CLJ47-#REF!&lt;0,0,CLJ47-#REF!)+#REF!)*(1+Data1!C25)+IF($D$5="Koncesija",-CLJ63*Data1!C25,0)</f>
        <v>#REF!</v>
      </c>
      <c r="CLK114" s="441" t="e">
        <f>(IF(CLK47-#REF!&lt;0,0,CLK47-#REF!)+#REF!)*(1+Data1!C25)+IF($D$5="Koncesija",-CLK63*Data1!C25,0)</f>
        <v>#REF!</v>
      </c>
      <c r="CLL114" s="441" t="e">
        <f>(IF(CLL47-#REF!&lt;0,0,CLL47-#REF!)+#REF!)*(1+Data1!C25)+IF($D$5="Koncesija",-CLL63*Data1!C25,0)</f>
        <v>#REF!</v>
      </c>
      <c r="CLM114" s="441" t="e">
        <f>(IF(CLM47-#REF!&lt;0,0,CLM47-#REF!)+#REF!)*(1+Data1!C25)+IF($D$5="Koncesija",-CLM63*Data1!C25,0)</f>
        <v>#REF!</v>
      </c>
      <c r="CLN114" s="441" t="e">
        <f>(IF(CLN47-#REF!&lt;0,0,CLN47-#REF!)+#REF!)*(1+Data1!C25)+IF($D$5="Koncesija",-CLN63*Data1!C25,0)</f>
        <v>#REF!</v>
      </c>
      <c r="CLO114" s="441" t="e">
        <f>(IF(CLO47-#REF!&lt;0,0,CLO47-#REF!)+#REF!)*(1+Data1!C25)+IF($D$5="Koncesija",-CLO63*Data1!C25,0)</f>
        <v>#REF!</v>
      </c>
      <c r="CLP114" s="441" t="e">
        <f>(IF(CLP47-#REF!&lt;0,0,CLP47-#REF!)+#REF!)*(1+Data1!C25)+IF($D$5="Koncesija",-CLP63*Data1!C25,0)</f>
        <v>#REF!</v>
      </c>
      <c r="CLQ114" s="441" t="e">
        <f>(IF(CLQ47-#REF!&lt;0,0,CLQ47-#REF!)+#REF!)*(1+Data1!C25)+IF($D$5="Koncesija",-CLQ63*Data1!C25,0)</f>
        <v>#REF!</v>
      </c>
      <c r="CLR114" s="441" t="e">
        <f>(IF(CLR47-#REF!&lt;0,0,CLR47-#REF!)+#REF!)*(1+Data1!C25)+IF($D$5="Koncesija",-CLR63*Data1!C25,0)</f>
        <v>#REF!</v>
      </c>
      <c r="CLS114" s="441" t="e">
        <f>(IF(CLS47-#REF!&lt;0,0,CLS47-#REF!)+#REF!)*(1+Data1!C25)+IF($D$5="Koncesija",-CLS63*Data1!C25,0)</f>
        <v>#REF!</v>
      </c>
      <c r="CLT114" s="441" t="e">
        <f>(IF(CLT47-#REF!&lt;0,0,CLT47-#REF!)+#REF!)*(1+Data1!C25)+IF($D$5="Koncesija",-CLT63*Data1!C25,0)</f>
        <v>#REF!</v>
      </c>
      <c r="CLU114" s="441" t="e">
        <f>(IF(CLU47-#REF!&lt;0,0,CLU47-#REF!)+#REF!)*(1+Data1!C25)+IF($D$5="Koncesija",-CLU63*Data1!C25,0)</f>
        <v>#REF!</v>
      </c>
      <c r="CLV114" s="441" t="e">
        <f>(IF(CLV47-#REF!&lt;0,0,CLV47-#REF!)+#REF!)*(1+Data1!C25)+IF($D$5="Koncesija",-CLV63*Data1!C25,0)</f>
        <v>#REF!</v>
      </c>
      <c r="CLW114" s="441" t="e">
        <f>(IF(CLW47-#REF!&lt;0,0,CLW47-#REF!)+#REF!)*(1+Data1!C25)+IF($D$5="Koncesija",-CLW63*Data1!C25,0)</f>
        <v>#REF!</v>
      </c>
      <c r="CLX114" s="441" t="e">
        <f>(IF(CLX47-#REF!&lt;0,0,CLX47-#REF!)+#REF!)*(1+Data1!C25)+IF($D$5="Koncesija",-CLX63*Data1!C25,0)</f>
        <v>#REF!</v>
      </c>
      <c r="CLY114" s="441" t="e">
        <f>(IF(CLY47-#REF!&lt;0,0,CLY47-#REF!)+#REF!)*(1+Data1!C25)+IF($D$5="Koncesija",-CLY63*Data1!C25,0)</f>
        <v>#REF!</v>
      </c>
      <c r="CLZ114" s="441" t="e">
        <f>(IF(CLZ47-#REF!&lt;0,0,CLZ47-#REF!)+#REF!)*(1+Data1!C25)+IF($D$5="Koncesija",-CLZ63*Data1!C25,0)</f>
        <v>#REF!</v>
      </c>
      <c r="CMA114" s="441" t="e">
        <f>(IF(CMA47-#REF!&lt;0,0,CMA47-#REF!)+#REF!)*(1+Data1!C25)+IF($D$5="Koncesija",-CMA63*Data1!C25,0)</f>
        <v>#REF!</v>
      </c>
      <c r="CMB114" s="441" t="e">
        <f>(IF(CMB47-#REF!&lt;0,0,CMB47-#REF!)+#REF!)*(1+Data1!C25)+IF($D$5="Koncesija",-CMB63*Data1!C25,0)</f>
        <v>#REF!</v>
      </c>
      <c r="CMC114" s="441" t="e">
        <f>(IF(CMC47-#REF!&lt;0,0,CMC47-#REF!)+#REF!)*(1+Data1!C25)+IF($D$5="Koncesija",-CMC63*Data1!C25,0)</f>
        <v>#REF!</v>
      </c>
      <c r="CMD114" s="441" t="e">
        <f>(IF(CMD47-#REF!&lt;0,0,CMD47-#REF!)+#REF!)*(1+Data1!C25)+IF($D$5="Koncesija",-CMD63*Data1!C25,0)</f>
        <v>#REF!</v>
      </c>
      <c r="CME114" s="441" t="e">
        <f>(IF(CME47-#REF!&lt;0,0,CME47-#REF!)+#REF!)*(1+Data1!C25)+IF($D$5="Koncesija",-CME63*Data1!C25,0)</f>
        <v>#REF!</v>
      </c>
      <c r="CMF114" s="441" t="e">
        <f>(IF(CMF47-#REF!&lt;0,0,CMF47-#REF!)+#REF!)*(1+Data1!C25)+IF($D$5="Koncesija",-CMF63*Data1!C25,0)</f>
        <v>#REF!</v>
      </c>
      <c r="CMG114" s="441" t="e">
        <f>(IF(CMG47-#REF!&lt;0,0,CMG47-#REF!)+#REF!)*(1+Data1!C25)+IF($D$5="Koncesija",-CMG63*Data1!C25,0)</f>
        <v>#REF!</v>
      </c>
      <c r="CMH114" s="441" t="e">
        <f>(IF(CMH47-#REF!&lt;0,0,CMH47-#REF!)+#REF!)*(1+Data1!C25)+IF($D$5="Koncesija",-CMH63*Data1!C25,0)</f>
        <v>#REF!</v>
      </c>
      <c r="CMI114" s="441" t="e">
        <f>(IF(CMI47-#REF!&lt;0,0,CMI47-#REF!)+#REF!)*(1+Data1!C25)+IF($D$5="Koncesija",-CMI63*Data1!C25,0)</f>
        <v>#REF!</v>
      </c>
      <c r="CMJ114" s="441" t="e">
        <f>(IF(CMJ47-#REF!&lt;0,0,CMJ47-#REF!)+#REF!)*(1+Data1!C25)+IF($D$5="Koncesija",-CMJ63*Data1!C25,0)</f>
        <v>#REF!</v>
      </c>
      <c r="CMK114" s="441" t="e">
        <f>(IF(CMK47-#REF!&lt;0,0,CMK47-#REF!)+#REF!)*(1+Data1!C25)+IF($D$5="Koncesija",-CMK63*Data1!C25,0)</f>
        <v>#REF!</v>
      </c>
      <c r="CML114" s="441" t="e">
        <f>(IF(CML47-#REF!&lt;0,0,CML47-#REF!)+#REF!)*(1+Data1!C25)+IF($D$5="Koncesija",-CML63*Data1!C25,0)</f>
        <v>#REF!</v>
      </c>
      <c r="CMM114" s="441" t="e">
        <f>(IF(CMM47-#REF!&lt;0,0,CMM47-#REF!)+#REF!)*(1+Data1!C25)+IF($D$5="Koncesija",-CMM63*Data1!C25,0)</f>
        <v>#REF!</v>
      </c>
      <c r="CMN114" s="441" t="e">
        <f>(IF(CMN47-#REF!&lt;0,0,CMN47-#REF!)+#REF!)*(1+Data1!C25)+IF($D$5="Koncesija",-CMN63*Data1!C25,0)</f>
        <v>#REF!</v>
      </c>
      <c r="CMO114" s="441" t="e">
        <f>(IF(CMO47-#REF!&lt;0,0,CMO47-#REF!)+#REF!)*(1+Data1!C25)+IF($D$5="Koncesija",-CMO63*Data1!C25,0)</f>
        <v>#REF!</v>
      </c>
      <c r="CMP114" s="441" t="e">
        <f>(IF(CMP47-#REF!&lt;0,0,CMP47-#REF!)+#REF!)*(1+Data1!C25)+IF($D$5="Koncesija",-CMP63*Data1!C25,0)</f>
        <v>#REF!</v>
      </c>
      <c r="CMQ114" s="441" t="e">
        <f>(IF(CMQ47-#REF!&lt;0,0,CMQ47-#REF!)+#REF!)*(1+Data1!C25)+IF($D$5="Koncesija",-CMQ63*Data1!C25,0)</f>
        <v>#REF!</v>
      </c>
      <c r="CMR114" s="441" t="e">
        <f>(IF(CMR47-#REF!&lt;0,0,CMR47-#REF!)+#REF!)*(1+Data1!C25)+IF($D$5="Koncesija",-CMR63*Data1!C25,0)</f>
        <v>#REF!</v>
      </c>
      <c r="CMS114" s="441" t="e">
        <f>(IF(CMS47-#REF!&lt;0,0,CMS47-#REF!)+#REF!)*(1+Data1!C25)+IF($D$5="Koncesija",-CMS63*Data1!C25,0)</f>
        <v>#REF!</v>
      </c>
      <c r="CMT114" s="441" t="e">
        <f>(IF(CMT47-#REF!&lt;0,0,CMT47-#REF!)+#REF!)*(1+Data1!C25)+IF($D$5="Koncesija",-CMT63*Data1!C25,0)</f>
        <v>#REF!</v>
      </c>
      <c r="CMU114" s="441" t="e">
        <f>(IF(CMU47-#REF!&lt;0,0,CMU47-#REF!)+#REF!)*(1+Data1!C25)+IF($D$5="Koncesija",-CMU63*Data1!C25,0)</f>
        <v>#REF!</v>
      </c>
      <c r="CMV114" s="441" t="e">
        <f>(IF(CMV47-#REF!&lt;0,0,CMV47-#REF!)+#REF!)*(1+Data1!C25)+IF($D$5="Koncesija",-CMV63*Data1!C25,0)</f>
        <v>#REF!</v>
      </c>
      <c r="CMW114" s="441" t="e">
        <f>(IF(CMW47-#REF!&lt;0,0,CMW47-#REF!)+#REF!)*(1+Data1!C25)+IF($D$5="Koncesija",-CMW63*Data1!C25,0)</f>
        <v>#REF!</v>
      </c>
      <c r="CMX114" s="441" t="e">
        <f>(IF(CMX47-#REF!&lt;0,0,CMX47-#REF!)+#REF!)*(1+Data1!C25)+IF($D$5="Koncesija",-CMX63*Data1!C25,0)</f>
        <v>#REF!</v>
      </c>
      <c r="CMY114" s="441" t="e">
        <f>(IF(CMY47-#REF!&lt;0,0,CMY47-#REF!)+#REF!)*(1+Data1!C25)+IF($D$5="Koncesija",-CMY63*Data1!C25,0)</f>
        <v>#REF!</v>
      </c>
      <c r="CMZ114" s="441" t="e">
        <f>(IF(CMZ47-#REF!&lt;0,0,CMZ47-#REF!)+#REF!)*(1+Data1!C25)+IF($D$5="Koncesija",-CMZ63*Data1!C25,0)</f>
        <v>#REF!</v>
      </c>
      <c r="CNA114" s="441" t="e">
        <f>(IF(CNA47-#REF!&lt;0,0,CNA47-#REF!)+#REF!)*(1+Data1!C25)+IF($D$5="Koncesija",-CNA63*Data1!C25,0)</f>
        <v>#REF!</v>
      </c>
      <c r="CNB114" s="441" t="e">
        <f>(IF(CNB47-#REF!&lt;0,0,CNB47-#REF!)+#REF!)*(1+Data1!C25)+IF($D$5="Koncesija",-CNB63*Data1!C25,0)</f>
        <v>#REF!</v>
      </c>
      <c r="CNC114" s="441" t="e">
        <f>(IF(CNC47-#REF!&lt;0,0,CNC47-#REF!)+#REF!)*(1+Data1!C25)+IF($D$5="Koncesija",-CNC63*Data1!C25,0)</f>
        <v>#REF!</v>
      </c>
      <c r="CND114" s="441" t="e">
        <f>(IF(CND47-#REF!&lt;0,0,CND47-#REF!)+#REF!)*(1+Data1!C25)+IF($D$5="Koncesija",-CND63*Data1!C25,0)</f>
        <v>#REF!</v>
      </c>
      <c r="CNE114" s="441" t="e">
        <f>(IF(CNE47-#REF!&lt;0,0,CNE47-#REF!)+#REF!)*(1+Data1!C25)+IF($D$5="Koncesija",-CNE63*Data1!C25,0)</f>
        <v>#REF!</v>
      </c>
      <c r="CNF114" s="441" t="e">
        <f>(IF(CNF47-#REF!&lt;0,0,CNF47-#REF!)+#REF!)*(1+Data1!C25)+IF($D$5="Koncesija",-CNF63*Data1!C25,0)</f>
        <v>#REF!</v>
      </c>
      <c r="CNG114" s="441" t="e">
        <f>(IF(CNG47-#REF!&lt;0,0,CNG47-#REF!)+#REF!)*(1+Data1!C25)+IF($D$5="Koncesija",-CNG63*Data1!C25,0)</f>
        <v>#REF!</v>
      </c>
      <c r="CNH114" s="441" t="e">
        <f>(IF(CNH47-#REF!&lt;0,0,CNH47-#REF!)+#REF!)*(1+Data1!C25)+IF($D$5="Koncesija",-CNH63*Data1!C25,0)</f>
        <v>#REF!</v>
      </c>
      <c r="CNI114" s="441" t="e">
        <f>(IF(CNI47-#REF!&lt;0,0,CNI47-#REF!)+#REF!)*(1+Data1!C25)+IF($D$5="Koncesija",-CNI63*Data1!C25,0)</f>
        <v>#REF!</v>
      </c>
      <c r="CNJ114" s="441" t="e">
        <f>(IF(CNJ47-#REF!&lt;0,0,CNJ47-#REF!)+#REF!)*(1+Data1!C25)+IF($D$5="Koncesija",-CNJ63*Data1!C25,0)</f>
        <v>#REF!</v>
      </c>
      <c r="CNK114" s="441" t="e">
        <f>(IF(CNK47-#REF!&lt;0,0,CNK47-#REF!)+#REF!)*(1+Data1!C25)+IF($D$5="Koncesija",-CNK63*Data1!C25,0)</f>
        <v>#REF!</v>
      </c>
      <c r="CNL114" s="441" t="e">
        <f>(IF(CNL47-#REF!&lt;0,0,CNL47-#REF!)+#REF!)*(1+Data1!C25)+IF($D$5="Koncesija",-CNL63*Data1!C25,0)</f>
        <v>#REF!</v>
      </c>
      <c r="CNM114" s="441" t="e">
        <f>(IF(CNM47-#REF!&lt;0,0,CNM47-#REF!)+#REF!)*(1+Data1!C25)+IF($D$5="Koncesija",-CNM63*Data1!C25,0)</f>
        <v>#REF!</v>
      </c>
      <c r="CNN114" s="441" t="e">
        <f>(IF(CNN47-#REF!&lt;0,0,CNN47-#REF!)+#REF!)*(1+Data1!C25)+IF($D$5="Koncesija",-CNN63*Data1!C25,0)</f>
        <v>#REF!</v>
      </c>
      <c r="CNO114" s="441" t="e">
        <f>(IF(CNO47-#REF!&lt;0,0,CNO47-#REF!)+#REF!)*(1+Data1!C25)+IF($D$5="Koncesija",-CNO63*Data1!C25,0)</f>
        <v>#REF!</v>
      </c>
      <c r="CNP114" s="441" t="e">
        <f>(IF(CNP47-#REF!&lt;0,0,CNP47-#REF!)+#REF!)*(1+Data1!C25)+IF($D$5="Koncesija",-CNP63*Data1!C25,0)</f>
        <v>#REF!</v>
      </c>
      <c r="CNQ114" s="441" t="e">
        <f>(IF(CNQ47-#REF!&lt;0,0,CNQ47-#REF!)+#REF!)*(1+Data1!C25)+IF($D$5="Koncesija",-CNQ63*Data1!C25,0)</f>
        <v>#REF!</v>
      </c>
      <c r="CNR114" s="441" t="e">
        <f>(IF(CNR47-#REF!&lt;0,0,CNR47-#REF!)+#REF!)*(1+Data1!C25)+IF($D$5="Koncesija",-CNR63*Data1!C25,0)</f>
        <v>#REF!</v>
      </c>
      <c r="CNS114" s="441" t="e">
        <f>(IF(CNS47-#REF!&lt;0,0,CNS47-#REF!)+#REF!)*(1+Data1!C25)+IF($D$5="Koncesija",-CNS63*Data1!C25,0)</f>
        <v>#REF!</v>
      </c>
      <c r="CNT114" s="441" t="e">
        <f>(IF(CNT47-#REF!&lt;0,0,CNT47-#REF!)+#REF!)*(1+Data1!C25)+IF($D$5="Koncesija",-CNT63*Data1!C25,0)</f>
        <v>#REF!</v>
      </c>
      <c r="CNU114" s="441" t="e">
        <f>(IF(CNU47-#REF!&lt;0,0,CNU47-#REF!)+#REF!)*(1+Data1!C25)+IF($D$5="Koncesija",-CNU63*Data1!C25,0)</f>
        <v>#REF!</v>
      </c>
      <c r="CNV114" s="441" t="e">
        <f>(IF(CNV47-#REF!&lt;0,0,CNV47-#REF!)+#REF!)*(1+Data1!C25)+IF($D$5="Koncesija",-CNV63*Data1!C25,0)</f>
        <v>#REF!</v>
      </c>
      <c r="CNW114" s="441" t="e">
        <f>(IF(CNW47-#REF!&lt;0,0,CNW47-#REF!)+#REF!)*(1+Data1!C25)+IF($D$5="Koncesija",-CNW63*Data1!C25,0)</f>
        <v>#REF!</v>
      </c>
      <c r="CNX114" s="441" t="e">
        <f>(IF(CNX47-#REF!&lt;0,0,CNX47-#REF!)+#REF!)*(1+Data1!C25)+IF($D$5="Koncesija",-CNX63*Data1!C25,0)</f>
        <v>#REF!</v>
      </c>
      <c r="CNY114" s="441" t="e">
        <f>(IF(CNY47-#REF!&lt;0,0,CNY47-#REF!)+#REF!)*(1+Data1!C25)+IF($D$5="Koncesija",-CNY63*Data1!C25,0)</f>
        <v>#REF!</v>
      </c>
      <c r="CNZ114" s="441" t="e">
        <f>(IF(CNZ47-#REF!&lt;0,0,CNZ47-#REF!)+#REF!)*(1+Data1!C25)+IF($D$5="Koncesija",-CNZ63*Data1!C25,0)</f>
        <v>#REF!</v>
      </c>
      <c r="COA114" s="441" t="e">
        <f>(IF(COA47-#REF!&lt;0,0,COA47-#REF!)+#REF!)*(1+Data1!C25)+IF($D$5="Koncesija",-COA63*Data1!C25,0)</f>
        <v>#REF!</v>
      </c>
      <c r="COB114" s="441" t="e">
        <f>(IF(COB47-#REF!&lt;0,0,COB47-#REF!)+#REF!)*(1+Data1!C25)+IF($D$5="Koncesija",-COB63*Data1!C25,0)</f>
        <v>#REF!</v>
      </c>
      <c r="COC114" s="441" t="e">
        <f>(IF(COC47-#REF!&lt;0,0,COC47-#REF!)+#REF!)*(1+Data1!C25)+IF($D$5="Koncesija",-COC63*Data1!C25,0)</f>
        <v>#REF!</v>
      </c>
      <c r="COD114" s="441" t="e">
        <f>(IF(COD47-#REF!&lt;0,0,COD47-#REF!)+#REF!)*(1+Data1!C25)+IF($D$5="Koncesija",-COD63*Data1!C25,0)</f>
        <v>#REF!</v>
      </c>
      <c r="COE114" s="441" t="e">
        <f>(IF(COE47-#REF!&lt;0,0,COE47-#REF!)+#REF!)*(1+Data1!C25)+IF($D$5="Koncesija",-COE63*Data1!C25,0)</f>
        <v>#REF!</v>
      </c>
      <c r="COF114" s="441" t="e">
        <f>(IF(COF47-#REF!&lt;0,0,COF47-#REF!)+#REF!)*(1+Data1!C25)+IF($D$5="Koncesija",-COF63*Data1!C25,0)</f>
        <v>#REF!</v>
      </c>
      <c r="COG114" s="441" t="e">
        <f>(IF(COG47-#REF!&lt;0,0,COG47-#REF!)+#REF!)*(1+Data1!C25)+IF($D$5="Koncesija",-COG63*Data1!C25,0)</f>
        <v>#REF!</v>
      </c>
      <c r="COH114" s="441" t="e">
        <f>(IF(COH47-#REF!&lt;0,0,COH47-#REF!)+#REF!)*(1+Data1!C25)+IF($D$5="Koncesija",-COH63*Data1!C25,0)</f>
        <v>#REF!</v>
      </c>
      <c r="COI114" s="441" t="e">
        <f>(IF(COI47-#REF!&lt;0,0,COI47-#REF!)+#REF!)*(1+Data1!C25)+IF($D$5="Koncesija",-COI63*Data1!C25,0)</f>
        <v>#REF!</v>
      </c>
      <c r="COJ114" s="441" t="e">
        <f>(IF(COJ47-#REF!&lt;0,0,COJ47-#REF!)+#REF!)*(1+Data1!C25)+IF($D$5="Koncesija",-COJ63*Data1!C25,0)</f>
        <v>#REF!</v>
      </c>
      <c r="COK114" s="441" t="e">
        <f>(IF(COK47-#REF!&lt;0,0,COK47-#REF!)+#REF!)*(1+Data1!C25)+IF($D$5="Koncesija",-COK63*Data1!C25,0)</f>
        <v>#REF!</v>
      </c>
      <c r="COL114" s="441" t="e">
        <f>(IF(COL47-#REF!&lt;0,0,COL47-#REF!)+#REF!)*(1+Data1!C25)+IF($D$5="Koncesija",-COL63*Data1!C25,0)</f>
        <v>#REF!</v>
      </c>
      <c r="COM114" s="441" t="e">
        <f>(IF(COM47-#REF!&lt;0,0,COM47-#REF!)+#REF!)*(1+Data1!C25)+IF($D$5="Koncesija",-COM63*Data1!C25,0)</f>
        <v>#REF!</v>
      </c>
      <c r="CON114" s="441" t="e">
        <f>(IF(CON47-#REF!&lt;0,0,CON47-#REF!)+#REF!)*(1+Data1!C25)+IF($D$5="Koncesija",-CON63*Data1!C25,0)</f>
        <v>#REF!</v>
      </c>
      <c r="COO114" s="441" t="e">
        <f>(IF(COO47-#REF!&lt;0,0,COO47-#REF!)+#REF!)*(1+Data1!C25)+IF($D$5="Koncesija",-COO63*Data1!C25,0)</f>
        <v>#REF!</v>
      </c>
      <c r="COP114" s="441" t="e">
        <f>(IF(COP47-#REF!&lt;0,0,COP47-#REF!)+#REF!)*(1+Data1!C25)+IF($D$5="Koncesija",-COP63*Data1!C25,0)</f>
        <v>#REF!</v>
      </c>
      <c r="COQ114" s="441" t="e">
        <f>(IF(COQ47-#REF!&lt;0,0,COQ47-#REF!)+#REF!)*(1+Data1!C25)+IF($D$5="Koncesija",-COQ63*Data1!C25,0)</f>
        <v>#REF!</v>
      </c>
      <c r="COR114" s="441" t="e">
        <f>(IF(COR47-#REF!&lt;0,0,COR47-#REF!)+#REF!)*(1+Data1!C25)+IF($D$5="Koncesija",-COR63*Data1!C25,0)</f>
        <v>#REF!</v>
      </c>
      <c r="COS114" s="441" t="e">
        <f>(IF(COS47-#REF!&lt;0,0,COS47-#REF!)+#REF!)*(1+Data1!C25)+IF($D$5="Koncesija",-COS63*Data1!C25,0)</f>
        <v>#REF!</v>
      </c>
      <c r="COT114" s="441" t="e">
        <f>(IF(COT47-#REF!&lt;0,0,COT47-#REF!)+#REF!)*(1+Data1!C25)+IF($D$5="Koncesija",-COT63*Data1!C25,0)</f>
        <v>#REF!</v>
      </c>
      <c r="COU114" s="441" t="e">
        <f>(IF(COU47-#REF!&lt;0,0,COU47-#REF!)+#REF!)*(1+Data1!C25)+IF($D$5="Koncesija",-COU63*Data1!C25,0)</f>
        <v>#REF!</v>
      </c>
      <c r="COV114" s="441" t="e">
        <f>(IF(COV47-#REF!&lt;0,0,COV47-#REF!)+#REF!)*(1+Data1!C25)+IF($D$5="Koncesija",-COV63*Data1!C25,0)</f>
        <v>#REF!</v>
      </c>
      <c r="COW114" s="441" t="e">
        <f>(IF(COW47-#REF!&lt;0,0,COW47-#REF!)+#REF!)*(1+Data1!C25)+IF($D$5="Koncesija",-COW63*Data1!C25,0)</f>
        <v>#REF!</v>
      </c>
      <c r="COX114" s="441" t="e">
        <f>(IF(COX47-#REF!&lt;0,0,COX47-#REF!)+#REF!)*(1+Data1!C25)+IF($D$5="Koncesija",-COX63*Data1!C25,0)</f>
        <v>#REF!</v>
      </c>
      <c r="COY114" s="441" t="e">
        <f>(IF(COY47-#REF!&lt;0,0,COY47-#REF!)+#REF!)*(1+Data1!C25)+IF($D$5="Koncesija",-COY63*Data1!C25,0)</f>
        <v>#REF!</v>
      </c>
      <c r="COZ114" s="441" t="e">
        <f>(IF(COZ47-#REF!&lt;0,0,COZ47-#REF!)+#REF!)*(1+Data1!C25)+IF($D$5="Koncesija",-COZ63*Data1!C25,0)</f>
        <v>#REF!</v>
      </c>
      <c r="CPA114" s="441" t="e">
        <f>(IF(CPA47-#REF!&lt;0,0,CPA47-#REF!)+#REF!)*(1+Data1!C25)+IF($D$5="Koncesija",-CPA63*Data1!C25,0)</f>
        <v>#REF!</v>
      </c>
      <c r="CPB114" s="441" t="e">
        <f>(IF(CPB47-#REF!&lt;0,0,CPB47-#REF!)+#REF!)*(1+Data1!C25)+IF($D$5="Koncesija",-CPB63*Data1!C25,0)</f>
        <v>#REF!</v>
      </c>
      <c r="CPC114" s="441" t="e">
        <f>(IF(CPC47-#REF!&lt;0,0,CPC47-#REF!)+#REF!)*(1+Data1!C25)+IF($D$5="Koncesija",-CPC63*Data1!C25,0)</f>
        <v>#REF!</v>
      </c>
      <c r="CPD114" s="441" t="e">
        <f>(IF(CPD47-#REF!&lt;0,0,CPD47-#REF!)+#REF!)*(1+Data1!C25)+IF($D$5="Koncesija",-CPD63*Data1!C25,0)</f>
        <v>#REF!</v>
      </c>
      <c r="CPE114" s="441" t="e">
        <f>(IF(CPE47-#REF!&lt;0,0,CPE47-#REF!)+#REF!)*(1+Data1!C25)+IF($D$5="Koncesija",-CPE63*Data1!C25,0)</f>
        <v>#REF!</v>
      </c>
      <c r="CPF114" s="441" t="e">
        <f>(IF(CPF47-#REF!&lt;0,0,CPF47-#REF!)+#REF!)*(1+Data1!C25)+IF($D$5="Koncesija",-CPF63*Data1!C25,0)</f>
        <v>#REF!</v>
      </c>
      <c r="CPG114" s="441" t="e">
        <f>(IF(CPG47-#REF!&lt;0,0,CPG47-#REF!)+#REF!)*(1+Data1!C25)+IF($D$5="Koncesija",-CPG63*Data1!C25,0)</f>
        <v>#REF!</v>
      </c>
      <c r="CPH114" s="441" t="e">
        <f>(IF(CPH47-#REF!&lt;0,0,CPH47-#REF!)+#REF!)*(1+Data1!C25)+IF($D$5="Koncesija",-CPH63*Data1!C25,0)</f>
        <v>#REF!</v>
      </c>
      <c r="CPI114" s="441" t="e">
        <f>(IF(CPI47-#REF!&lt;0,0,CPI47-#REF!)+#REF!)*(1+Data1!C25)+IF($D$5="Koncesija",-CPI63*Data1!C25,0)</f>
        <v>#REF!</v>
      </c>
      <c r="CPJ114" s="441" t="e">
        <f>(IF(CPJ47-#REF!&lt;0,0,CPJ47-#REF!)+#REF!)*(1+Data1!C25)+IF($D$5="Koncesija",-CPJ63*Data1!C25,0)</f>
        <v>#REF!</v>
      </c>
      <c r="CPK114" s="441" t="e">
        <f>(IF(CPK47-#REF!&lt;0,0,CPK47-#REF!)+#REF!)*(1+Data1!C25)+IF($D$5="Koncesija",-CPK63*Data1!C25,0)</f>
        <v>#REF!</v>
      </c>
      <c r="CPL114" s="441" t="e">
        <f>(IF(CPL47-#REF!&lt;0,0,CPL47-#REF!)+#REF!)*(1+Data1!C25)+IF($D$5="Koncesija",-CPL63*Data1!C25,0)</f>
        <v>#REF!</v>
      </c>
      <c r="CPM114" s="441" t="e">
        <f>(IF(CPM47-#REF!&lt;0,0,CPM47-#REF!)+#REF!)*(1+Data1!C25)+IF($D$5="Koncesija",-CPM63*Data1!C25,0)</f>
        <v>#REF!</v>
      </c>
      <c r="CPN114" s="441" t="e">
        <f>(IF(CPN47-#REF!&lt;0,0,CPN47-#REF!)+#REF!)*(1+Data1!C25)+IF($D$5="Koncesija",-CPN63*Data1!C25,0)</f>
        <v>#REF!</v>
      </c>
      <c r="CPO114" s="441" t="e">
        <f>(IF(CPO47-#REF!&lt;0,0,CPO47-#REF!)+#REF!)*(1+Data1!C25)+IF($D$5="Koncesija",-CPO63*Data1!C25,0)</f>
        <v>#REF!</v>
      </c>
      <c r="CPP114" s="441" t="e">
        <f>(IF(CPP47-#REF!&lt;0,0,CPP47-#REF!)+#REF!)*(1+Data1!C25)+IF($D$5="Koncesija",-CPP63*Data1!C25,0)</f>
        <v>#REF!</v>
      </c>
      <c r="CPQ114" s="441" t="e">
        <f>(IF(CPQ47-#REF!&lt;0,0,CPQ47-#REF!)+#REF!)*(1+Data1!C25)+IF($D$5="Koncesija",-CPQ63*Data1!C25,0)</f>
        <v>#REF!</v>
      </c>
      <c r="CPR114" s="441" t="e">
        <f>(IF(CPR47-#REF!&lt;0,0,CPR47-#REF!)+#REF!)*(1+Data1!C25)+IF($D$5="Koncesija",-CPR63*Data1!C25,0)</f>
        <v>#REF!</v>
      </c>
      <c r="CPS114" s="441" t="e">
        <f>(IF(CPS47-#REF!&lt;0,0,CPS47-#REF!)+#REF!)*(1+Data1!C25)+IF($D$5="Koncesija",-CPS63*Data1!C25,0)</f>
        <v>#REF!</v>
      </c>
      <c r="CPT114" s="441" t="e">
        <f>(IF(CPT47-#REF!&lt;0,0,CPT47-#REF!)+#REF!)*(1+Data1!C25)+IF($D$5="Koncesija",-CPT63*Data1!C25,0)</f>
        <v>#REF!</v>
      </c>
      <c r="CPU114" s="441" t="e">
        <f>(IF(CPU47-#REF!&lt;0,0,CPU47-#REF!)+#REF!)*(1+Data1!C25)+IF($D$5="Koncesija",-CPU63*Data1!C25,0)</f>
        <v>#REF!</v>
      </c>
      <c r="CPV114" s="441" t="e">
        <f>(IF(CPV47-#REF!&lt;0,0,CPV47-#REF!)+#REF!)*(1+Data1!C25)+IF($D$5="Koncesija",-CPV63*Data1!C25,0)</f>
        <v>#REF!</v>
      </c>
      <c r="CPW114" s="441" t="e">
        <f>(IF(CPW47-#REF!&lt;0,0,CPW47-#REF!)+#REF!)*(1+Data1!C25)+IF($D$5="Koncesija",-CPW63*Data1!C25,0)</f>
        <v>#REF!</v>
      </c>
      <c r="CPX114" s="441" t="e">
        <f>(IF(CPX47-#REF!&lt;0,0,CPX47-#REF!)+#REF!)*(1+Data1!C25)+IF($D$5="Koncesija",-CPX63*Data1!C25,0)</f>
        <v>#REF!</v>
      </c>
      <c r="CPY114" s="441" t="e">
        <f>(IF(CPY47-#REF!&lt;0,0,CPY47-#REF!)+#REF!)*(1+Data1!C25)+IF($D$5="Koncesija",-CPY63*Data1!C25,0)</f>
        <v>#REF!</v>
      </c>
      <c r="CPZ114" s="441" t="e">
        <f>(IF(CPZ47-#REF!&lt;0,0,CPZ47-#REF!)+#REF!)*(1+Data1!C25)+IF($D$5="Koncesija",-CPZ63*Data1!C25,0)</f>
        <v>#REF!</v>
      </c>
      <c r="CQA114" s="441" t="e">
        <f>(IF(CQA47-#REF!&lt;0,0,CQA47-#REF!)+#REF!)*(1+Data1!C25)+IF($D$5="Koncesija",-CQA63*Data1!C25,0)</f>
        <v>#REF!</v>
      </c>
      <c r="CQB114" s="441" t="e">
        <f>(IF(CQB47-#REF!&lt;0,0,CQB47-#REF!)+#REF!)*(1+Data1!C25)+IF($D$5="Koncesija",-CQB63*Data1!C25,0)</f>
        <v>#REF!</v>
      </c>
      <c r="CQC114" s="441" t="e">
        <f>(IF(CQC47-#REF!&lt;0,0,CQC47-#REF!)+#REF!)*(1+Data1!C25)+IF($D$5="Koncesija",-CQC63*Data1!C25,0)</f>
        <v>#REF!</v>
      </c>
      <c r="CQD114" s="441" t="e">
        <f>(IF(CQD47-#REF!&lt;0,0,CQD47-#REF!)+#REF!)*(1+Data1!C25)+IF($D$5="Koncesija",-CQD63*Data1!C25,0)</f>
        <v>#REF!</v>
      </c>
      <c r="CQE114" s="441" t="e">
        <f>(IF(CQE47-#REF!&lt;0,0,CQE47-#REF!)+#REF!)*(1+Data1!C25)+IF($D$5="Koncesija",-CQE63*Data1!C25,0)</f>
        <v>#REF!</v>
      </c>
      <c r="CQF114" s="441" t="e">
        <f>(IF(CQF47-#REF!&lt;0,0,CQF47-#REF!)+#REF!)*(1+Data1!C25)+IF($D$5="Koncesija",-CQF63*Data1!C25,0)</f>
        <v>#REF!</v>
      </c>
      <c r="CQG114" s="441" t="e">
        <f>(IF(CQG47-#REF!&lt;0,0,CQG47-#REF!)+#REF!)*(1+Data1!C25)+IF($D$5="Koncesija",-CQG63*Data1!C25,0)</f>
        <v>#REF!</v>
      </c>
      <c r="CQH114" s="441" t="e">
        <f>(IF(CQH47-#REF!&lt;0,0,CQH47-#REF!)+#REF!)*(1+Data1!C25)+IF($D$5="Koncesija",-CQH63*Data1!C25,0)</f>
        <v>#REF!</v>
      </c>
      <c r="CQI114" s="441" t="e">
        <f>(IF(CQI47-#REF!&lt;0,0,CQI47-#REF!)+#REF!)*(1+Data1!C25)+IF($D$5="Koncesija",-CQI63*Data1!C25,0)</f>
        <v>#REF!</v>
      </c>
      <c r="CQJ114" s="441" t="e">
        <f>(IF(CQJ47-#REF!&lt;0,0,CQJ47-#REF!)+#REF!)*(1+Data1!C25)+IF($D$5="Koncesija",-CQJ63*Data1!C25,0)</f>
        <v>#REF!</v>
      </c>
      <c r="CQK114" s="441" t="e">
        <f>(IF(CQK47-#REF!&lt;0,0,CQK47-#REF!)+#REF!)*(1+Data1!C25)+IF($D$5="Koncesija",-CQK63*Data1!C25,0)</f>
        <v>#REF!</v>
      </c>
      <c r="CQL114" s="441" t="e">
        <f>(IF(CQL47-#REF!&lt;0,0,CQL47-#REF!)+#REF!)*(1+Data1!C25)+IF($D$5="Koncesija",-CQL63*Data1!C25,0)</f>
        <v>#REF!</v>
      </c>
      <c r="CQM114" s="441" t="e">
        <f>(IF(CQM47-#REF!&lt;0,0,CQM47-#REF!)+#REF!)*(1+Data1!C25)+IF($D$5="Koncesija",-CQM63*Data1!C25,0)</f>
        <v>#REF!</v>
      </c>
      <c r="CQN114" s="441" t="e">
        <f>(IF(CQN47-#REF!&lt;0,0,CQN47-#REF!)+#REF!)*(1+Data1!C25)+IF($D$5="Koncesija",-CQN63*Data1!C25,0)</f>
        <v>#REF!</v>
      </c>
      <c r="CQO114" s="441" t="e">
        <f>(IF(CQO47-#REF!&lt;0,0,CQO47-#REF!)+#REF!)*(1+Data1!C25)+IF($D$5="Koncesija",-CQO63*Data1!C25,0)</f>
        <v>#REF!</v>
      </c>
      <c r="CQP114" s="441" t="e">
        <f>(IF(CQP47-#REF!&lt;0,0,CQP47-#REF!)+#REF!)*(1+Data1!C25)+IF($D$5="Koncesija",-CQP63*Data1!C25,0)</f>
        <v>#REF!</v>
      </c>
      <c r="CQQ114" s="441" t="e">
        <f>(IF(CQQ47-#REF!&lt;0,0,CQQ47-#REF!)+#REF!)*(1+Data1!C25)+IF($D$5="Koncesija",-CQQ63*Data1!C25,0)</f>
        <v>#REF!</v>
      </c>
      <c r="CQR114" s="441" t="e">
        <f>(IF(CQR47-#REF!&lt;0,0,CQR47-#REF!)+#REF!)*(1+Data1!C25)+IF($D$5="Koncesija",-CQR63*Data1!C25,0)</f>
        <v>#REF!</v>
      </c>
      <c r="CQS114" s="441" t="e">
        <f>(IF(CQS47-#REF!&lt;0,0,CQS47-#REF!)+#REF!)*(1+Data1!C25)+IF($D$5="Koncesija",-CQS63*Data1!C25,0)</f>
        <v>#REF!</v>
      </c>
      <c r="CQT114" s="441" t="e">
        <f>(IF(CQT47-#REF!&lt;0,0,CQT47-#REF!)+#REF!)*(1+Data1!C25)+IF($D$5="Koncesija",-CQT63*Data1!C25,0)</f>
        <v>#REF!</v>
      </c>
      <c r="CQU114" s="441" t="e">
        <f>(IF(CQU47-#REF!&lt;0,0,CQU47-#REF!)+#REF!)*(1+Data1!C25)+IF($D$5="Koncesija",-CQU63*Data1!C25,0)</f>
        <v>#REF!</v>
      </c>
      <c r="CQV114" s="441" t="e">
        <f>(IF(CQV47-#REF!&lt;0,0,CQV47-#REF!)+#REF!)*(1+Data1!C25)+IF($D$5="Koncesija",-CQV63*Data1!C25,0)</f>
        <v>#REF!</v>
      </c>
      <c r="CQW114" s="441" t="e">
        <f>(IF(CQW47-#REF!&lt;0,0,CQW47-#REF!)+#REF!)*(1+Data1!C25)+IF($D$5="Koncesija",-CQW63*Data1!C25,0)</f>
        <v>#REF!</v>
      </c>
      <c r="CQX114" s="441" t="e">
        <f>(IF(CQX47-#REF!&lt;0,0,CQX47-#REF!)+#REF!)*(1+Data1!C25)+IF($D$5="Koncesija",-CQX63*Data1!C25,0)</f>
        <v>#REF!</v>
      </c>
      <c r="CQY114" s="441" t="e">
        <f>(IF(CQY47-#REF!&lt;0,0,CQY47-#REF!)+#REF!)*(1+Data1!C25)+IF($D$5="Koncesija",-CQY63*Data1!C25,0)</f>
        <v>#REF!</v>
      </c>
      <c r="CQZ114" s="441" t="e">
        <f>(IF(CQZ47-#REF!&lt;0,0,CQZ47-#REF!)+#REF!)*(1+Data1!C25)+IF($D$5="Koncesija",-CQZ63*Data1!C25,0)</f>
        <v>#REF!</v>
      </c>
      <c r="CRA114" s="441" t="e">
        <f>(IF(CRA47-#REF!&lt;0,0,CRA47-#REF!)+#REF!)*(1+Data1!C25)+IF($D$5="Koncesija",-CRA63*Data1!C25,0)</f>
        <v>#REF!</v>
      </c>
      <c r="CRB114" s="441" t="e">
        <f>(IF(CRB47-#REF!&lt;0,0,CRB47-#REF!)+#REF!)*(1+Data1!C25)+IF($D$5="Koncesija",-CRB63*Data1!C25,0)</f>
        <v>#REF!</v>
      </c>
      <c r="CRC114" s="441" t="e">
        <f>(IF(CRC47-#REF!&lt;0,0,CRC47-#REF!)+#REF!)*(1+Data1!C25)+IF($D$5="Koncesija",-CRC63*Data1!C25,0)</f>
        <v>#REF!</v>
      </c>
      <c r="CRD114" s="441" t="e">
        <f>(IF(CRD47-#REF!&lt;0,0,CRD47-#REF!)+#REF!)*(1+Data1!C25)+IF($D$5="Koncesija",-CRD63*Data1!C25,0)</f>
        <v>#REF!</v>
      </c>
      <c r="CRE114" s="441" t="e">
        <f>(IF(CRE47-#REF!&lt;0,0,CRE47-#REF!)+#REF!)*(1+Data1!C25)+IF($D$5="Koncesija",-CRE63*Data1!C25,0)</f>
        <v>#REF!</v>
      </c>
      <c r="CRF114" s="441" t="e">
        <f>(IF(CRF47-#REF!&lt;0,0,CRF47-#REF!)+#REF!)*(1+Data1!C25)+IF($D$5="Koncesija",-CRF63*Data1!C25,0)</f>
        <v>#REF!</v>
      </c>
      <c r="CRG114" s="441" t="e">
        <f>(IF(CRG47-#REF!&lt;0,0,CRG47-#REF!)+#REF!)*(1+Data1!C25)+IF($D$5="Koncesija",-CRG63*Data1!C25,0)</f>
        <v>#REF!</v>
      </c>
      <c r="CRH114" s="441" t="e">
        <f>(IF(CRH47-#REF!&lt;0,0,CRH47-#REF!)+#REF!)*(1+Data1!C25)+IF($D$5="Koncesija",-CRH63*Data1!C25,0)</f>
        <v>#REF!</v>
      </c>
      <c r="CRI114" s="441" t="e">
        <f>(IF(CRI47-#REF!&lt;0,0,CRI47-#REF!)+#REF!)*(1+Data1!C25)+IF($D$5="Koncesija",-CRI63*Data1!C25,0)</f>
        <v>#REF!</v>
      </c>
      <c r="CRJ114" s="441" t="e">
        <f>(IF(CRJ47-#REF!&lt;0,0,CRJ47-#REF!)+#REF!)*(1+Data1!C25)+IF($D$5="Koncesija",-CRJ63*Data1!C25,0)</f>
        <v>#REF!</v>
      </c>
      <c r="CRK114" s="441" t="e">
        <f>(IF(CRK47-#REF!&lt;0,0,CRK47-#REF!)+#REF!)*(1+Data1!C25)+IF($D$5="Koncesija",-CRK63*Data1!C25,0)</f>
        <v>#REF!</v>
      </c>
      <c r="CRL114" s="441" t="e">
        <f>(IF(CRL47-#REF!&lt;0,0,CRL47-#REF!)+#REF!)*(1+Data1!C25)+IF($D$5="Koncesija",-CRL63*Data1!C25,0)</f>
        <v>#REF!</v>
      </c>
      <c r="CRM114" s="441" t="e">
        <f>(IF(CRM47-#REF!&lt;0,0,CRM47-#REF!)+#REF!)*(1+Data1!C25)+IF($D$5="Koncesija",-CRM63*Data1!C25,0)</f>
        <v>#REF!</v>
      </c>
      <c r="CRN114" s="441" t="e">
        <f>(IF(CRN47-#REF!&lt;0,0,CRN47-#REF!)+#REF!)*(1+Data1!C25)+IF($D$5="Koncesija",-CRN63*Data1!C25,0)</f>
        <v>#REF!</v>
      </c>
      <c r="CRO114" s="441" t="e">
        <f>(IF(CRO47-#REF!&lt;0,0,CRO47-#REF!)+#REF!)*(1+Data1!C25)+IF($D$5="Koncesija",-CRO63*Data1!C25,0)</f>
        <v>#REF!</v>
      </c>
      <c r="CRP114" s="441" t="e">
        <f>(IF(CRP47-#REF!&lt;0,0,CRP47-#REF!)+#REF!)*(1+Data1!C25)+IF($D$5="Koncesija",-CRP63*Data1!C25,0)</f>
        <v>#REF!</v>
      </c>
      <c r="CRQ114" s="441" t="e">
        <f>(IF(CRQ47-#REF!&lt;0,0,CRQ47-#REF!)+#REF!)*(1+Data1!C25)+IF($D$5="Koncesija",-CRQ63*Data1!C25,0)</f>
        <v>#REF!</v>
      </c>
      <c r="CRR114" s="441" t="e">
        <f>(IF(CRR47-#REF!&lt;0,0,CRR47-#REF!)+#REF!)*(1+Data1!C25)+IF($D$5="Koncesija",-CRR63*Data1!C25,0)</f>
        <v>#REF!</v>
      </c>
      <c r="CRS114" s="441" t="e">
        <f>(IF(CRS47-#REF!&lt;0,0,CRS47-#REF!)+#REF!)*(1+Data1!C25)+IF($D$5="Koncesija",-CRS63*Data1!C25,0)</f>
        <v>#REF!</v>
      </c>
      <c r="CRT114" s="441" t="e">
        <f>(IF(CRT47-#REF!&lt;0,0,CRT47-#REF!)+#REF!)*(1+Data1!C25)+IF($D$5="Koncesija",-CRT63*Data1!C25,0)</f>
        <v>#REF!</v>
      </c>
      <c r="CRU114" s="441" t="e">
        <f>(IF(CRU47-#REF!&lt;0,0,CRU47-#REF!)+#REF!)*(1+Data1!C25)+IF($D$5="Koncesija",-CRU63*Data1!C25,0)</f>
        <v>#REF!</v>
      </c>
      <c r="CRV114" s="441" t="e">
        <f>(IF(CRV47-#REF!&lt;0,0,CRV47-#REF!)+#REF!)*(1+Data1!C25)+IF($D$5="Koncesija",-CRV63*Data1!C25,0)</f>
        <v>#REF!</v>
      </c>
      <c r="CRW114" s="441" t="e">
        <f>(IF(CRW47-#REF!&lt;0,0,CRW47-#REF!)+#REF!)*(1+Data1!C25)+IF($D$5="Koncesija",-CRW63*Data1!C25,0)</f>
        <v>#REF!</v>
      </c>
      <c r="CRX114" s="441" t="e">
        <f>(IF(CRX47-#REF!&lt;0,0,CRX47-#REF!)+#REF!)*(1+Data1!C25)+IF($D$5="Koncesija",-CRX63*Data1!C25,0)</f>
        <v>#REF!</v>
      </c>
      <c r="CRY114" s="441" t="e">
        <f>(IF(CRY47-#REF!&lt;0,0,CRY47-#REF!)+#REF!)*(1+Data1!C25)+IF($D$5="Koncesija",-CRY63*Data1!C25,0)</f>
        <v>#REF!</v>
      </c>
      <c r="CRZ114" s="441" t="e">
        <f>(IF(CRZ47-#REF!&lt;0,0,CRZ47-#REF!)+#REF!)*(1+Data1!C25)+IF($D$5="Koncesija",-CRZ63*Data1!C25,0)</f>
        <v>#REF!</v>
      </c>
      <c r="CSA114" s="441" t="e">
        <f>(IF(CSA47-#REF!&lt;0,0,CSA47-#REF!)+#REF!)*(1+Data1!C25)+IF($D$5="Koncesija",-CSA63*Data1!C25,0)</f>
        <v>#REF!</v>
      </c>
      <c r="CSB114" s="441" t="e">
        <f>(IF(CSB47-#REF!&lt;0,0,CSB47-#REF!)+#REF!)*(1+Data1!C25)+IF($D$5="Koncesija",-CSB63*Data1!C25,0)</f>
        <v>#REF!</v>
      </c>
      <c r="CSC114" s="441" t="e">
        <f>(IF(CSC47-#REF!&lt;0,0,CSC47-#REF!)+#REF!)*(1+Data1!C25)+IF($D$5="Koncesija",-CSC63*Data1!C25,0)</f>
        <v>#REF!</v>
      </c>
      <c r="CSD114" s="441" t="e">
        <f>(IF(CSD47-#REF!&lt;0,0,CSD47-#REF!)+#REF!)*(1+Data1!C25)+IF($D$5="Koncesija",-CSD63*Data1!C25,0)</f>
        <v>#REF!</v>
      </c>
      <c r="CSE114" s="441" t="e">
        <f>(IF(CSE47-#REF!&lt;0,0,CSE47-#REF!)+#REF!)*(1+Data1!C25)+IF($D$5="Koncesija",-CSE63*Data1!C25,0)</f>
        <v>#REF!</v>
      </c>
      <c r="CSF114" s="441" t="e">
        <f>(IF(CSF47-#REF!&lt;0,0,CSF47-#REF!)+#REF!)*(1+Data1!C25)+IF($D$5="Koncesija",-CSF63*Data1!C25,0)</f>
        <v>#REF!</v>
      </c>
      <c r="CSG114" s="441" t="e">
        <f>(IF(CSG47-#REF!&lt;0,0,CSG47-#REF!)+#REF!)*(1+Data1!C25)+IF($D$5="Koncesija",-CSG63*Data1!C25,0)</f>
        <v>#REF!</v>
      </c>
      <c r="CSH114" s="441" t="e">
        <f>(IF(CSH47-#REF!&lt;0,0,CSH47-#REF!)+#REF!)*(1+Data1!C25)+IF($D$5="Koncesija",-CSH63*Data1!C25,0)</f>
        <v>#REF!</v>
      </c>
      <c r="CSI114" s="441" t="e">
        <f>(IF(CSI47-#REF!&lt;0,0,CSI47-#REF!)+#REF!)*(1+Data1!C25)+IF($D$5="Koncesija",-CSI63*Data1!C25,0)</f>
        <v>#REF!</v>
      </c>
      <c r="CSJ114" s="441" t="e">
        <f>(IF(CSJ47-#REF!&lt;0,0,CSJ47-#REF!)+#REF!)*(1+Data1!C25)+IF($D$5="Koncesija",-CSJ63*Data1!C25,0)</f>
        <v>#REF!</v>
      </c>
      <c r="CSK114" s="441" t="e">
        <f>(IF(CSK47-#REF!&lt;0,0,CSK47-#REF!)+#REF!)*(1+Data1!C25)+IF($D$5="Koncesija",-CSK63*Data1!C25,0)</f>
        <v>#REF!</v>
      </c>
      <c r="CSL114" s="441" t="e">
        <f>(IF(CSL47-#REF!&lt;0,0,CSL47-#REF!)+#REF!)*(1+Data1!C25)+IF($D$5="Koncesija",-CSL63*Data1!C25,0)</f>
        <v>#REF!</v>
      </c>
      <c r="CSM114" s="441" t="e">
        <f>(IF(CSM47-#REF!&lt;0,0,CSM47-#REF!)+#REF!)*(1+Data1!C25)+IF($D$5="Koncesija",-CSM63*Data1!C25,0)</f>
        <v>#REF!</v>
      </c>
      <c r="CSN114" s="441" t="e">
        <f>(IF(CSN47-#REF!&lt;0,0,CSN47-#REF!)+#REF!)*(1+Data1!C25)+IF($D$5="Koncesija",-CSN63*Data1!C25,0)</f>
        <v>#REF!</v>
      </c>
      <c r="CSO114" s="441" t="e">
        <f>(IF(CSO47-#REF!&lt;0,0,CSO47-#REF!)+#REF!)*(1+Data1!C25)+IF($D$5="Koncesija",-CSO63*Data1!C25,0)</f>
        <v>#REF!</v>
      </c>
      <c r="CSP114" s="441" t="e">
        <f>(IF(CSP47-#REF!&lt;0,0,CSP47-#REF!)+#REF!)*(1+Data1!C25)+IF($D$5="Koncesija",-CSP63*Data1!C25,0)</f>
        <v>#REF!</v>
      </c>
      <c r="CSQ114" s="441" t="e">
        <f>(IF(CSQ47-#REF!&lt;0,0,CSQ47-#REF!)+#REF!)*(1+Data1!C25)+IF($D$5="Koncesija",-CSQ63*Data1!C25,0)</f>
        <v>#REF!</v>
      </c>
      <c r="CSR114" s="441" t="e">
        <f>(IF(CSR47-#REF!&lt;0,0,CSR47-#REF!)+#REF!)*(1+Data1!C25)+IF($D$5="Koncesija",-CSR63*Data1!C25,0)</f>
        <v>#REF!</v>
      </c>
      <c r="CSS114" s="441" t="e">
        <f>(IF(CSS47-#REF!&lt;0,0,CSS47-#REF!)+#REF!)*(1+Data1!C25)+IF($D$5="Koncesija",-CSS63*Data1!C25,0)</f>
        <v>#REF!</v>
      </c>
      <c r="CST114" s="441" t="e">
        <f>(IF(CST47-#REF!&lt;0,0,CST47-#REF!)+#REF!)*(1+Data1!C25)+IF($D$5="Koncesija",-CST63*Data1!C25,0)</f>
        <v>#REF!</v>
      </c>
      <c r="CSU114" s="441" t="e">
        <f>(IF(CSU47-#REF!&lt;0,0,CSU47-#REF!)+#REF!)*(1+Data1!C25)+IF($D$5="Koncesija",-CSU63*Data1!C25,0)</f>
        <v>#REF!</v>
      </c>
      <c r="CSV114" s="441" t="e">
        <f>(IF(CSV47-#REF!&lt;0,0,CSV47-#REF!)+#REF!)*(1+Data1!C25)+IF($D$5="Koncesija",-CSV63*Data1!C25,0)</f>
        <v>#REF!</v>
      </c>
      <c r="CSW114" s="441" t="e">
        <f>(IF(CSW47-#REF!&lt;0,0,CSW47-#REF!)+#REF!)*(1+Data1!C25)+IF($D$5="Koncesija",-CSW63*Data1!C25,0)</f>
        <v>#REF!</v>
      </c>
      <c r="CSX114" s="441" t="e">
        <f>(IF(CSX47-#REF!&lt;0,0,CSX47-#REF!)+#REF!)*(1+Data1!C25)+IF($D$5="Koncesija",-CSX63*Data1!C25,0)</f>
        <v>#REF!</v>
      </c>
      <c r="CSY114" s="441" t="e">
        <f>(IF(CSY47-#REF!&lt;0,0,CSY47-#REF!)+#REF!)*(1+Data1!C25)+IF($D$5="Koncesija",-CSY63*Data1!C25,0)</f>
        <v>#REF!</v>
      </c>
      <c r="CSZ114" s="441" t="e">
        <f>(IF(CSZ47-#REF!&lt;0,0,CSZ47-#REF!)+#REF!)*(1+Data1!C25)+IF($D$5="Koncesija",-CSZ63*Data1!C25,0)</f>
        <v>#REF!</v>
      </c>
      <c r="CTA114" s="441" t="e">
        <f>(IF(CTA47-#REF!&lt;0,0,CTA47-#REF!)+#REF!)*(1+Data1!C25)+IF($D$5="Koncesija",-CTA63*Data1!C25,0)</f>
        <v>#REF!</v>
      </c>
      <c r="CTB114" s="441" t="e">
        <f>(IF(CTB47-#REF!&lt;0,0,CTB47-#REF!)+#REF!)*(1+Data1!C25)+IF($D$5="Koncesija",-CTB63*Data1!C25,0)</f>
        <v>#REF!</v>
      </c>
      <c r="CTC114" s="441" t="e">
        <f>(IF(CTC47-#REF!&lt;0,0,CTC47-#REF!)+#REF!)*(1+Data1!C25)+IF($D$5="Koncesija",-CTC63*Data1!C25,0)</f>
        <v>#REF!</v>
      </c>
      <c r="CTD114" s="441" t="e">
        <f>(IF(CTD47-#REF!&lt;0,0,CTD47-#REF!)+#REF!)*(1+Data1!C25)+IF($D$5="Koncesija",-CTD63*Data1!C25,0)</f>
        <v>#REF!</v>
      </c>
      <c r="CTE114" s="441" t="e">
        <f>(IF(CTE47-#REF!&lt;0,0,CTE47-#REF!)+#REF!)*(1+Data1!C25)+IF($D$5="Koncesija",-CTE63*Data1!C25,0)</f>
        <v>#REF!</v>
      </c>
      <c r="CTF114" s="441" t="e">
        <f>(IF(CTF47-#REF!&lt;0,0,CTF47-#REF!)+#REF!)*(1+Data1!C25)+IF($D$5="Koncesija",-CTF63*Data1!C25,0)</f>
        <v>#REF!</v>
      </c>
      <c r="CTG114" s="441" t="e">
        <f>(IF(CTG47-#REF!&lt;0,0,CTG47-#REF!)+#REF!)*(1+Data1!C25)+IF($D$5="Koncesija",-CTG63*Data1!C25,0)</f>
        <v>#REF!</v>
      </c>
      <c r="CTH114" s="441" t="e">
        <f>(IF(CTH47-#REF!&lt;0,0,CTH47-#REF!)+#REF!)*(1+Data1!C25)+IF($D$5="Koncesija",-CTH63*Data1!C25,0)</f>
        <v>#REF!</v>
      </c>
      <c r="CTI114" s="441" t="e">
        <f>(IF(CTI47-#REF!&lt;0,0,CTI47-#REF!)+#REF!)*(1+Data1!C25)+IF($D$5="Koncesija",-CTI63*Data1!C25,0)</f>
        <v>#REF!</v>
      </c>
      <c r="CTJ114" s="441" t="e">
        <f>(IF(CTJ47-#REF!&lt;0,0,CTJ47-#REF!)+#REF!)*(1+Data1!C25)+IF($D$5="Koncesija",-CTJ63*Data1!C25,0)</f>
        <v>#REF!</v>
      </c>
      <c r="CTK114" s="441" t="e">
        <f>(IF(CTK47-#REF!&lt;0,0,CTK47-#REF!)+#REF!)*(1+Data1!C25)+IF($D$5="Koncesija",-CTK63*Data1!C25,0)</f>
        <v>#REF!</v>
      </c>
      <c r="CTL114" s="441" t="e">
        <f>(IF(CTL47-#REF!&lt;0,0,CTL47-#REF!)+#REF!)*(1+Data1!C25)+IF($D$5="Koncesija",-CTL63*Data1!C25,0)</f>
        <v>#REF!</v>
      </c>
      <c r="CTM114" s="441" t="e">
        <f>(IF(CTM47-#REF!&lt;0,0,CTM47-#REF!)+#REF!)*(1+Data1!C25)+IF($D$5="Koncesija",-CTM63*Data1!C25,0)</f>
        <v>#REF!</v>
      </c>
      <c r="CTN114" s="441" t="e">
        <f>(IF(CTN47-#REF!&lt;0,0,CTN47-#REF!)+#REF!)*(1+Data1!C25)+IF($D$5="Koncesija",-CTN63*Data1!C25,0)</f>
        <v>#REF!</v>
      </c>
      <c r="CTO114" s="441" t="e">
        <f>(IF(CTO47-#REF!&lt;0,0,CTO47-#REF!)+#REF!)*(1+Data1!C25)+IF($D$5="Koncesija",-CTO63*Data1!C25,0)</f>
        <v>#REF!</v>
      </c>
      <c r="CTP114" s="441" t="e">
        <f>(IF(CTP47-#REF!&lt;0,0,CTP47-#REF!)+#REF!)*(1+Data1!C25)+IF($D$5="Koncesija",-CTP63*Data1!C25,0)</f>
        <v>#REF!</v>
      </c>
      <c r="CTQ114" s="441" t="e">
        <f>(IF(CTQ47-#REF!&lt;0,0,CTQ47-#REF!)+#REF!)*(1+Data1!C25)+IF($D$5="Koncesija",-CTQ63*Data1!C25,0)</f>
        <v>#REF!</v>
      </c>
      <c r="CTR114" s="441" t="e">
        <f>(IF(CTR47-#REF!&lt;0,0,CTR47-#REF!)+#REF!)*(1+Data1!C25)+IF($D$5="Koncesija",-CTR63*Data1!C25,0)</f>
        <v>#REF!</v>
      </c>
      <c r="CTS114" s="441" t="e">
        <f>(IF(CTS47-#REF!&lt;0,0,CTS47-#REF!)+#REF!)*(1+Data1!C25)+IF($D$5="Koncesija",-CTS63*Data1!C25,0)</f>
        <v>#REF!</v>
      </c>
      <c r="CTT114" s="441" t="e">
        <f>(IF(CTT47-#REF!&lt;0,0,CTT47-#REF!)+#REF!)*(1+Data1!C25)+IF($D$5="Koncesija",-CTT63*Data1!C25,0)</f>
        <v>#REF!</v>
      </c>
      <c r="CTU114" s="441" t="e">
        <f>(IF(CTU47-#REF!&lt;0,0,CTU47-#REF!)+#REF!)*(1+Data1!C25)+IF($D$5="Koncesija",-CTU63*Data1!C25,0)</f>
        <v>#REF!</v>
      </c>
      <c r="CTV114" s="441" t="e">
        <f>(IF(CTV47-#REF!&lt;0,0,CTV47-#REF!)+#REF!)*(1+Data1!C25)+IF($D$5="Koncesija",-CTV63*Data1!C25,0)</f>
        <v>#REF!</v>
      </c>
      <c r="CTW114" s="441" t="e">
        <f>(IF(CTW47-#REF!&lt;0,0,CTW47-#REF!)+#REF!)*(1+Data1!C25)+IF($D$5="Koncesija",-CTW63*Data1!C25,0)</f>
        <v>#REF!</v>
      </c>
      <c r="CTX114" s="441" t="e">
        <f>(IF(CTX47-#REF!&lt;0,0,CTX47-#REF!)+#REF!)*(1+Data1!C25)+IF($D$5="Koncesija",-CTX63*Data1!C25,0)</f>
        <v>#REF!</v>
      </c>
      <c r="CTY114" s="441" t="e">
        <f>(IF(CTY47-#REF!&lt;0,0,CTY47-#REF!)+#REF!)*(1+Data1!C25)+IF($D$5="Koncesija",-CTY63*Data1!C25,0)</f>
        <v>#REF!</v>
      </c>
      <c r="CTZ114" s="441" t="e">
        <f>(IF(CTZ47-#REF!&lt;0,0,CTZ47-#REF!)+#REF!)*(1+Data1!C25)+IF($D$5="Koncesija",-CTZ63*Data1!C25,0)</f>
        <v>#REF!</v>
      </c>
      <c r="CUA114" s="441" t="e">
        <f>(IF(CUA47-#REF!&lt;0,0,CUA47-#REF!)+#REF!)*(1+Data1!C25)+IF($D$5="Koncesija",-CUA63*Data1!C25,0)</f>
        <v>#REF!</v>
      </c>
      <c r="CUB114" s="441" t="e">
        <f>(IF(CUB47-#REF!&lt;0,0,CUB47-#REF!)+#REF!)*(1+Data1!C25)+IF($D$5="Koncesija",-CUB63*Data1!C25,0)</f>
        <v>#REF!</v>
      </c>
      <c r="CUC114" s="441" t="e">
        <f>(IF(CUC47-#REF!&lt;0,0,CUC47-#REF!)+#REF!)*(1+Data1!C25)+IF($D$5="Koncesija",-CUC63*Data1!C25,0)</f>
        <v>#REF!</v>
      </c>
      <c r="CUD114" s="441" t="e">
        <f>(IF(CUD47-#REF!&lt;0,0,CUD47-#REF!)+#REF!)*(1+Data1!C25)+IF($D$5="Koncesija",-CUD63*Data1!C25,0)</f>
        <v>#REF!</v>
      </c>
      <c r="CUE114" s="441" t="e">
        <f>(IF(CUE47-#REF!&lt;0,0,CUE47-#REF!)+#REF!)*(1+Data1!C25)+IF($D$5="Koncesija",-CUE63*Data1!C25,0)</f>
        <v>#REF!</v>
      </c>
      <c r="CUF114" s="441" t="e">
        <f>(IF(CUF47-#REF!&lt;0,0,CUF47-#REF!)+#REF!)*(1+Data1!C25)+IF($D$5="Koncesija",-CUF63*Data1!C25,0)</f>
        <v>#REF!</v>
      </c>
      <c r="CUG114" s="441" t="e">
        <f>(IF(CUG47-#REF!&lt;0,0,CUG47-#REF!)+#REF!)*(1+Data1!C25)+IF($D$5="Koncesija",-CUG63*Data1!C25,0)</f>
        <v>#REF!</v>
      </c>
      <c r="CUH114" s="441" t="e">
        <f>(IF(CUH47-#REF!&lt;0,0,CUH47-#REF!)+#REF!)*(1+Data1!C25)+IF($D$5="Koncesija",-CUH63*Data1!C25,0)</f>
        <v>#REF!</v>
      </c>
      <c r="CUI114" s="441" t="e">
        <f>(IF(CUI47-#REF!&lt;0,0,CUI47-#REF!)+#REF!)*(1+Data1!C25)+IF($D$5="Koncesija",-CUI63*Data1!C25,0)</f>
        <v>#REF!</v>
      </c>
      <c r="CUJ114" s="441" t="e">
        <f>(IF(CUJ47-#REF!&lt;0,0,CUJ47-#REF!)+#REF!)*(1+Data1!C25)+IF($D$5="Koncesija",-CUJ63*Data1!C25,0)</f>
        <v>#REF!</v>
      </c>
      <c r="CUK114" s="441" t="e">
        <f>(IF(CUK47-#REF!&lt;0,0,CUK47-#REF!)+#REF!)*(1+Data1!C25)+IF($D$5="Koncesija",-CUK63*Data1!C25,0)</f>
        <v>#REF!</v>
      </c>
      <c r="CUL114" s="441" t="e">
        <f>(IF(CUL47-#REF!&lt;0,0,CUL47-#REF!)+#REF!)*(1+Data1!C25)+IF($D$5="Koncesija",-CUL63*Data1!C25,0)</f>
        <v>#REF!</v>
      </c>
      <c r="CUM114" s="441" t="e">
        <f>(IF(CUM47-#REF!&lt;0,0,CUM47-#REF!)+#REF!)*(1+Data1!C25)+IF($D$5="Koncesija",-CUM63*Data1!C25,0)</f>
        <v>#REF!</v>
      </c>
      <c r="CUN114" s="441" t="e">
        <f>(IF(CUN47-#REF!&lt;0,0,CUN47-#REF!)+#REF!)*(1+Data1!C25)+IF($D$5="Koncesija",-CUN63*Data1!C25,0)</f>
        <v>#REF!</v>
      </c>
      <c r="CUO114" s="441" t="e">
        <f>(IF(CUO47-#REF!&lt;0,0,CUO47-#REF!)+#REF!)*(1+Data1!C25)+IF($D$5="Koncesija",-CUO63*Data1!C25,0)</f>
        <v>#REF!</v>
      </c>
      <c r="CUP114" s="441" t="e">
        <f>(IF(CUP47-#REF!&lt;0,0,CUP47-#REF!)+#REF!)*(1+Data1!C25)+IF($D$5="Koncesija",-CUP63*Data1!C25,0)</f>
        <v>#REF!</v>
      </c>
      <c r="CUQ114" s="441" t="e">
        <f>(IF(CUQ47-#REF!&lt;0,0,CUQ47-#REF!)+#REF!)*(1+Data1!C25)+IF($D$5="Koncesija",-CUQ63*Data1!C25,0)</f>
        <v>#REF!</v>
      </c>
      <c r="CUR114" s="441" t="e">
        <f>(IF(CUR47-#REF!&lt;0,0,CUR47-#REF!)+#REF!)*(1+Data1!C25)+IF($D$5="Koncesija",-CUR63*Data1!C25,0)</f>
        <v>#REF!</v>
      </c>
      <c r="CUS114" s="441" t="e">
        <f>(IF(CUS47-#REF!&lt;0,0,CUS47-#REF!)+#REF!)*(1+Data1!C25)+IF($D$5="Koncesija",-CUS63*Data1!C25,0)</f>
        <v>#REF!</v>
      </c>
      <c r="CUT114" s="441" t="e">
        <f>(IF(CUT47-#REF!&lt;0,0,CUT47-#REF!)+#REF!)*(1+Data1!C25)+IF($D$5="Koncesija",-CUT63*Data1!C25,0)</f>
        <v>#REF!</v>
      </c>
      <c r="CUU114" s="441" t="e">
        <f>(IF(CUU47-#REF!&lt;0,0,CUU47-#REF!)+#REF!)*(1+Data1!C25)+IF($D$5="Koncesija",-CUU63*Data1!C25,0)</f>
        <v>#REF!</v>
      </c>
      <c r="CUV114" s="441" t="e">
        <f>(IF(CUV47-#REF!&lt;0,0,CUV47-#REF!)+#REF!)*(1+Data1!C25)+IF($D$5="Koncesija",-CUV63*Data1!C25,0)</f>
        <v>#REF!</v>
      </c>
      <c r="CUW114" s="441" t="e">
        <f>(IF(CUW47-#REF!&lt;0,0,CUW47-#REF!)+#REF!)*(1+Data1!C25)+IF($D$5="Koncesija",-CUW63*Data1!C25,0)</f>
        <v>#REF!</v>
      </c>
      <c r="CUX114" s="441" t="e">
        <f>(IF(CUX47-#REF!&lt;0,0,CUX47-#REF!)+#REF!)*(1+Data1!C25)+IF($D$5="Koncesija",-CUX63*Data1!C25,0)</f>
        <v>#REF!</v>
      </c>
      <c r="CUY114" s="441" t="e">
        <f>(IF(CUY47-#REF!&lt;0,0,CUY47-#REF!)+#REF!)*(1+Data1!C25)+IF($D$5="Koncesija",-CUY63*Data1!C25,0)</f>
        <v>#REF!</v>
      </c>
      <c r="CUZ114" s="441" t="e">
        <f>(IF(CUZ47-#REF!&lt;0,0,CUZ47-#REF!)+#REF!)*(1+Data1!C25)+IF($D$5="Koncesija",-CUZ63*Data1!C25,0)</f>
        <v>#REF!</v>
      </c>
      <c r="CVA114" s="441" t="e">
        <f>(IF(CVA47-#REF!&lt;0,0,CVA47-#REF!)+#REF!)*(1+Data1!C25)+IF($D$5="Koncesija",-CVA63*Data1!C25,0)</f>
        <v>#REF!</v>
      </c>
      <c r="CVB114" s="441" t="e">
        <f>(IF(CVB47-#REF!&lt;0,0,CVB47-#REF!)+#REF!)*(1+Data1!C25)+IF($D$5="Koncesija",-CVB63*Data1!C25,0)</f>
        <v>#REF!</v>
      </c>
      <c r="CVC114" s="441" t="e">
        <f>(IF(CVC47-#REF!&lt;0,0,CVC47-#REF!)+#REF!)*(1+Data1!C25)+IF($D$5="Koncesija",-CVC63*Data1!C25,0)</f>
        <v>#REF!</v>
      </c>
      <c r="CVD114" s="441" t="e">
        <f>(IF(CVD47-#REF!&lt;0,0,CVD47-#REF!)+#REF!)*(1+Data1!C25)+IF($D$5="Koncesija",-CVD63*Data1!C25,0)</f>
        <v>#REF!</v>
      </c>
      <c r="CVE114" s="441" t="e">
        <f>(IF(CVE47-#REF!&lt;0,0,CVE47-#REF!)+#REF!)*(1+Data1!C25)+IF($D$5="Koncesija",-CVE63*Data1!C25,0)</f>
        <v>#REF!</v>
      </c>
      <c r="CVF114" s="441" t="e">
        <f>(IF(CVF47-#REF!&lt;0,0,CVF47-#REF!)+#REF!)*(1+Data1!C25)+IF($D$5="Koncesija",-CVF63*Data1!C25,0)</f>
        <v>#REF!</v>
      </c>
      <c r="CVG114" s="441" t="e">
        <f>(IF(CVG47-#REF!&lt;0,0,CVG47-#REF!)+#REF!)*(1+Data1!C25)+IF($D$5="Koncesija",-CVG63*Data1!C25,0)</f>
        <v>#REF!</v>
      </c>
      <c r="CVH114" s="441" t="e">
        <f>(IF(CVH47-#REF!&lt;0,0,CVH47-#REF!)+#REF!)*(1+Data1!C25)+IF($D$5="Koncesija",-CVH63*Data1!C25,0)</f>
        <v>#REF!</v>
      </c>
      <c r="CVI114" s="441" t="e">
        <f>(IF(CVI47-#REF!&lt;0,0,CVI47-#REF!)+#REF!)*(1+Data1!C25)+IF($D$5="Koncesija",-CVI63*Data1!C25,0)</f>
        <v>#REF!</v>
      </c>
      <c r="CVJ114" s="441" t="e">
        <f>(IF(CVJ47-#REF!&lt;0,0,CVJ47-#REF!)+#REF!)*(1+Data1!C25)+IF($D$5="Koncesija",-CVJ63*Data1!C25,0)</f>
        <v>#REF!</v>
      </c>
      <c r="CVK114" s="441" t="e">
        <f>(IF(CVK47-#REF!&lt;0,0,CVK47-#REF!)+#REF!)*(1+Data1!C25)+IF($D$5="Koncesija",-CVK63*Data1!C25,0)</f>
        <v>#REF!</v>
      </c>
      <c r="CVL114" s="441" t="e">
        <f>(IF(CVL47-#REF!&lt;0,0,CVL47-#REF!)+#REF!)*(1+Data1!C25)+IF($D$5="Koncesija",-CVL63*Data1!C25,0)</f>
        <v>#REF!</v>
      </c>
      <c r="CVM114" s="441" t="e">
        <f>(IF(CVM47-#REF!&lt;0,0,CVM47-#REF!)+#REF!)*(1+Data1!C25)+IF($D$5="Koncesija",-CVM63*Data1!C25,0)</f>
        <v>#REF!</v>
      </c>
      <c r="CVN114" s="441" t="e">
        <f>(IF(CVN47-#REF!&lt;0,0,CVN47-#REF!)+#REF!)*(1+Data1!C25)+IF($D$5="Koncesija",-CVN63*Data1!C25,0)</f>
        <v>#REF!</v>
      </c>
      <c r="CVO114" s="441" t="e">
        <f>(IF(CVO47-#REF!&lt;0,0,CVO47-#REF!)+#REF!)*(1+Data1!C25)+IF($D$5="Koncesija",-CVO63*Data1!C25,0)</f>
        <v>#REF!</v>
      </c>
      <c r="CVP114" s="441" t="e">
        <f>(IF(CVP47-#REF!&lt;0,0,CVP47-#REF!)+#REF!)*(1+Data1!C25)+IF($D$5="Koncesija",-CVP63*Data1!C25,0)</f>
        <v>#REF!</v>
      </c>
      <c r="CVQ114" s="441" t="e">
        <f>(IF(CVQ47-#REF!&lt;0,0,CVQ47-#REF!)+#REF!)*(1+Data1!C25)+IF($D$5="Koncesija",-CVQ63*Data1!C25,0)</f>
        <v>#REF!</v>
      </c>
      <c r="CVR114" s="441" t="e">
        <f>(IF(CVR47-#REF!&lt;0,0,CVR47-#REF!)+#REF!)*(1+Data1!C25)+IF($D$5="Koncesija",-CVR63*Data1!C25,0)</f>
        <v>#REF!</v>
      </c>
      <c r="CVS114" s="441" t="e">
        <f>(IF(CVS47-#REF!&lt;0,0,CVS47-#REF!)+#REF!)*(1+Data1!C25)+IF($D$5="Koncesija",-CVS63*Data1!C25,0)</f>
        <v>#REF!</v>
      </c>
      <c r="CVT114" s="441" t="e">
        <f>(IF(CVT47-#REF!&lt;0,0,CVT47-#REF!)+#REF!)*(1+Data1!C25)+IF($D$5="Koncesija",-CVT63*Data1!C25,0)</f>
        <v>#REF!</v>
      </c>
      <c r="CVU114" s="441" t="e">
        <f>(IF(CVU47-#REF!&lt;0,0,CVU47-#REF!)+#REF!)*(1+Data1!C25)+IF($D$5="Koncesija",-CVU63*Data1!C25,0)</f>
        <v>#REF!</v>
      </c>
      <c r="CVV114" s="441" t="e">
        <f>(IF(CVV47-#REF!&lt;0,0,CVV47-#REF!)+#REF!)*(1+Data1!C25)+IF($D$5="Koncesija",-CVV63*Data1!C25,0)</f>
        <v>#REF!</v>
      </c>
      <c r="CVW114" s="441" t="e">
        <f>(IF(CVW47-#REF!&lt;0,0,CVW47-#REF!)+#REF!)*(1+Data1!C25)+IF($D$5="Koncesija",-CVW63*Data1!C25,0)</f>
        <v>#REF!</v>
      </c>
      <c r="CVX114" s="441" t="e">
        <f>(IF(CVX47-#REF!&lt;0,0,CVX47-#REF!)+#REF!)*(1+Data1!C25)+IF($D$5="Koncesija",-CVX63*Data1!C25,0)</f>
        <v>#REF!</v>
      </c>
      <c r="CVY114" s="441" t="e">
        <f>(IF(CVY47-#REF!&lt;0,0,CVY47-#REF!)+#REF!)*(1+Data1!C25)+IF($D$5="Koncesija",-CVY63*Data1!C25,0)</f>
        <v>#REF!</v>
      </c>
      <c r="CVZ114" s="441" t="e">
        <f>(IF(CVZ47-#REF!&lt;0,0,CVZ47-#REF!)+#REF!)*(1+Data1!C25)+IF($D$5="Koncesija",-CVZ63*Data1!C25,0)</f>
        <v>#REF!</v>
      </c>
      <c r="CWA114" s="441" t="e">
        <f>(IF(CWA47-#REF!&lt;0,0,CWA47-#REF!)+#REF!)*(1+Data1!C25)+IF($D$5="Koncesija",-CWA63*Data1!C25,0)</f>
        <v>#REF!</v>
      </c>
      <c r="CWB114" s="441" t="e">
        <f>(IF(CWB47-#REF!&lt;0,0,CWB47-#REF!)+#REF!)*(1+Data1!C25)+IF($D$5="Koncesija",-CWB63*Data1!C25,0)</f>
        <v>#REF!</v>
      </c>
      <c r="CWC114" s="441" t="e">
        <f>(IF(CWC47-#REF!&lt;0,0,CWC47-#REF!)+#REF!)*(1+Data1!C25)+IF($D$5="Koncesija",-CWC63*Data1!C25,0)</f>
        <v>#REF!</v>
      </c>
      <c r="CWD114" s="441" t="e">
        <f>(IF(CWD47-#REF!&lt;0,0,CWD47-#REF!)+#REF!)*(1+Data1!C25)+IF($D$5="Koncesija",-CWD63*Data1!C25,0)</f>
        <v>#REF!</v>
      </c>
      <c r="CWE114" s="441" t="e">
        <f>(IF(CWE47-#REF!&lt;0,0,CWE47-#REF!)+#REF!)*(1+Data1!C25)+IF($D$5="Koncesija",-CWE63*Data1!C25,0)</f>
        <v>#REF!</v>
      </c>
      <c r="CWF114" s="441" t="e">
        <f>(IF(CWF47-#REF!&lt;0,0,CWF47-#REF!)+#REF!)*(1+Data1!C25)+IF($D$5="Koncesija",-CWF63*Data1!C25,0)</f>
        <v>#REF!</v>
      </c>
      <c r="CWG114" s="441" t="e">
        <f>(IF(CWG47-#REF!&lt;0,0,CWG47-#REF!)+#REF!)*(1+Data1!C25)+IF($D$5="Koncesija",-CWG63*Data1!C25,0)</f>
        <v>#REF!</v>
      </c>
      <c r="CWH114" s="441" t="e">
        <f>(IF(CWH47-#REF!&lt;0,0,CWH47-#REF!)+#REF!)*(1+Data1!C25)+IF($D$5="Koncesija",-CWH63*Data1!C25,0)</f>
        <v>#REF!</v>
      </c>
      <c r="CWI114" s="441" t="e">
        <f>(IF(CWI47-#REF!&lt;0,0,CWI47-#REF!)+#REF!)*(1+Data1!C25)+IF($D$5="Koncesija",-CWI63*Data1!C25,0)</f>
        <v>#REF!</v>
      </c>
      <c r="CWJ114" s="441" t="e">
        <f>(IF(CWJ47-#REF!&lt;0,0,CWJ47-#REF!)+#REF!)*(1+Data1!C25)+IF($D$5="Koncesija",-CWJ63*Data1!C25,0)</f>
        <v>#REF!</v>
      </c>
      <c r="CWK114" s="441" t="e">
        <f>(IF(CWK47-#REF!&lt;0,0,CWK47-#REF!)+#REF!)*(1+Data1!C25)+IF($D$5="Koncesija",-CWK63*Data1!C25,0)</f>
        <v>#REF!</v>
      </c>
      <c r="CWL114" s="441" t="e">
        <f>(IF(CWL47-#REF!&lt;0,0,CWL47-#REF!)+#REF!)*(1+Data1!C25)+IF($D$5="Koncesija",-CWL63*Data1!C25,0)</f>
        <v>#REF!</v>
      </c>
      <c r="CWM114" s="441" t="e">
        <f>(IF(CWM47-#REF!&lt;0,0,CWM47-#REF!)+#REF!)*(1+Data1!C25)+IF($D$5="Koncesija",-CWM63*Data1!C25,0)</f>
        <v>#REF!</v>
      </c>
      <c r="CWN114" s="441" t="e">
        <f>(IF(CWN47-#REF!&lt;0,0,CWN47-#REF!)+#REF!)*(1+Data1!C25)+IF($D$5="Koncesija",-CWN63*Data1!C25,0)</f>
        <v>#REF!</v>
      </c>
      <c r="CWO114" s="441" t="e">
        <f>(IF(CWO47-#REF!&lt;0,0,CWO47-#REF!)+#REF!)*(1+Data1!C25)+IF($D$5="Koncesija",-CWO63*Data1!C25,0)</f>
        <v>#REF!</v>
      </c>
      <c r="CWP114" s="441" t="e">
        <f>(IF(CWP47-#REF!&lt;0,0,CWP47-#REF!)+#REF!)*(1+Data1!C25)+IF($D$5="Koncesija",-CWP63*Data1!C25,0)</f>
        <v>#REF!</v>
      </c>
      <c r="CWQ114" s="441" t="e">
        <f>(IF(CWQ47-#REF!&lt;0,0,CWQ47-#REF!)+#REF!)*(1+Data1!C25)+IF($D$5="Koncesija",-CWQ63*Data1!C25,0)</f>
        <v>#REF!</v>
      </c>
      <c r="CWR114" s="441" t="e">
        <f>(IF(CWR47-#REF!&lt;0,0,CWR47-#REF!)+#REF!)*(1+Data1!C25)+IF($D$5="Koncesija",-CWR63*Data1!C25,0)</f>
        <v>#REF!</v>
      </c>
      <c r="CWS114" s="441" t="e">
        <f>(IF(CWS47-#REF!&lt;0,0,CWS47-#REF!)+#REF!)*(1+Data1!C25)+IF($D$5="Koncesija",-CWS63*Data1!C25,0)</f>
        <v>#REF!</v>
      </c>
      <c r="CWT114" s="441" t="e">
        <f>(IF(CWT47-#REF!&lt;0,0,CWT47-#REF!)+#REF!)*(1+Data1!C25)+IF($D$5="Koncesija",-CWT63*Data1!C25,0)</f>
        <v>#REF!</v>
      </c>
      <c r="CWU114" s="441" t="e">
        <f>(IF(CWU47-#REF!&lt;0,0,CWU47-#REF!)+#REF!)*(1+Data1!C25)+IF($D$5="Koncesija",-CWU63*Data1!C25,0)</f>
        <v>#REF!</v>
      </c>
      <c r="CWV114" s="441" t="e">
        <f>(IF(CWV47-#REF!&lt;0,0,CWV47-#REF!)+#REF!)*(1+Data1!C25)+IF($D$5="Koncesija",-CWV63*Data1!C25,0)</f>
        <v>#REF!</v>
      </c>
      <c r="CWW114" s="441" t="e">
        <f>(IF(CWW47-#REF!&lt;0,0,CWW47-#REF!)+#REF!)*(1+Data1!C25)+IF($D$5="Koncesija",-CWW63*Data1!C25,0)</f>
        <v>#REF!</v>
      </c>
      <c r="CWX114" s="441" t="e">
        <f>(IF(CWX47-#REF!&lt;0,0,CWX47-#REF!)+#REF!)*(1+Data1!C25)+IF($D$5="Koncesija",-CWX63*Data1!C25,0)</f>
        <v>#REF!</v>
      </c>
      <c r="CWY114" s="441" t="e">
        <f>(IF(CWY47-#REF!&lt;0,0,CWY47-#REF!)+#REF!)*(1+Data1!C25)+IF($D$5="Koncesija",-CWY63*Data1!C25,0)</f>
        <v>#REF!</v>
      </c>
      <c r="CWZ114" s="441" t="e">
        <f>(IF(CWZ47-#REF!&lt;0,0,CWZ47-#REF!)+#REF!)*(1+Data1!C25)+IF($D$5="Koncesija",-CWZ63*Data1!C25,0)</f>
        <v>#REF!</v>
      </c>
      <c r="CXA114" s="441" t="e">
        <f>(IF(CXA47-#REF!&lt;0,0,CXA47-#REF!)+#REF!)*(1+Data1!C25)+IF($D$5="Koncesija",-CXA63*Data1!C25,0)</f>
        <v>#REF!</v>
      </c>
      <c r="CXB114" s="441" t="e">
        <f>(IF(CXB47-#REF!&lt;0,0,CXB47-#REF!)+#REF!)*(1+Data1!C25)+IF($D$5="Koncesija",-CXB63*Data1!C25,0)</f>
        <v>#REF!</v>
      </c>
      <c r="CXC114" s="441" t="e">
        <f>(IF(CXC47-#REF!&lt;0,0,CXC47-#REF!)+#REF!)*(1+Data1!C25)+IF($D$5="Koncesija",-CXC63*Data1!C25,0)</f>
        <v>#REF!</v>
      </c>
      <c r="CXD114" s="441" t="e">
        <f>(IF(CXD47-#REF!&lt;0,0,CXD47-#REF!)+#REF!)*(1+Data1!C25)+IF($D$5="Koncesija",-CXD63*Data1!C25,0)</f>
        <v>#REF!</v>
      </c>
      <c r="CXE114" s="441" t="e">
        <f>(IF(CXE47-#REF!&lt;0,0,CXE47-#REF!)+#REF!)*(1+Data1!C25)+IF($D$5="Koncesija",-CXE63*Data1!C25,0)</f>
        <v>#REF!</v>
      </c>
      <c r="CXF114" s="441" t="e">
        <f>(IF(CXF47-#REF!&lt;0,0,CXF47-#REF!)+#REF!)*(1+Data1!C25)+IF($D$5="Koncesija",-CXF63*Data1!C25,0)</f>
        <v>#REF!</v>
      </c>
      <c r="CXG114" s="441" t="e">
        <f>(IF(CXG47-#REF!&lt;0,0,CXG47-#REF!)+#REF!)*(1+Data1!C25)+IF($D$5="Koncesija",-CXG63*Data1!C25,0)</f>
        <v>#REF!</v>
      </c>
      <c r="CXH114" s="441" t="e">
        <f>(IF(CXH47-#REF!&lt;0,0,CXH47-#REF!)+#REF!)*(1+Data1!C25)+IF($D$5="Koncesija",-CXH63*Data1!C25,0)</f>
        <v>#REF!</v>
      </c>
      <c r="CXI114" s="441" t="e">
        <f>(IF(CXI47-#REF!&lt;0,0,CXI47-#REF!)+#REF!)*(1+Data1!C25)+IF($D$5="Koncesija",-CXI63*Data1!C25,0)</f>
        <v>#REF!</v>
      </c>
      <c r="CXJ114" s="441" t="e">
        <f>(IF(CXJ47-#REF!&lt;0,0,CXJ47-#REF!)+#REF!)*(1+Data1!C25)+IF($D$5="Koncesija",-CXJ63*Data1!C25,0)</f>
        <v>#REF!</v>
      </c>
      <c r="CXK114" s="441" t="e">
        <f>(IF(CXK47-#REF!&lt;0,0,CXK47-#REF!)+#REF!)*(1+Data1!C25)+IF($D$5="Koncesija",-CXK63*Data1!C25,0)</f>
        <v>#REF!</v>
      </c>
      <c r="CXL114" s="441" t="e">
        <f>(IF(CXL47-#REF!&lt;0,0,CXL47-#REF!)+#REF!)*(1+Data1!C25)+IF($D$5="Koncesija",-CXL63*Data1!C25,0)</f>
        <v>#REF!</v>
      </c>
      <c r="CXM114" s="441" t="e">
        <f>(IF(CXM47-#REF!&lt;0,0,CXM47-#REF!)+#REF!)*(1+Data1!C25)+IF($D$5="Koncesija",-CXM63*Data1!C25,0)</f>
        <v>#REF!</v>
      </c>
      <c r="CXN114" s="441" t="e">
        <f>(IF(CXN47-#REF!&lt;0,0,CXN47-#REF!)+#REF!)*(1+Data1!C25)+IF($D$5="Koncesija",-CXN63*Data1!C25,0)</f>
        <v>#REF!</v>
      </c>
      <c r="CXO114" s="441" t="e">
        <f>(IF(CXO47-#REF!&lt;0,0,CXO47-#REF!)+#REF!)*(1+Data1!C25)+IF($D$5="Koncesija",-CXO63*Data1!C25,0)</f>
        <v>#REF!</v>
      </c>
      <c r="CXP114" s="441" t="e">
        <f>(IF(CXP47-#REF!&lt;0,0,CXP47-#REF!)+#REF!)*(1+Data1!C25)+IF($D$5="Koncesija",-CXP63*Data1!C25,0)</f>
        <v>#REF!</v>
      </c>
      <c r="CXQ114" s="441" t="e">
        <f>(IF(CXQ47-#REF!&lt;0,0,CXQ47-#REF!)+#REF!)*(1+Data1!C25)+IF($D$5="Koncesija",-CXQ63*Data1!C25,0)</f>
        <v>#REF!</v>
      </c>
      <c r="CXR114" s="441" t="e">
        <f>(IF(CXR47-#REF!&lt;0,0,CXR47-#REF!)+#REF!)*(1+Data1!C25)+IF($D$5="Koncesija",-CXR63*Data1!C25,0)</f>
        <v>#REF!</v>
      </c>
      <c r="CXS114" s="441" t="e">
        <f>(IF(CXS47-#REF!&lt;0,0,CXS47-#REF!)+#REF!)*(1+Data1!C25)+IF($D$5="Koncesija",-CXS63*Data1!C25,0)</f>
        <v>#REF!</v>
      </c>
      <c r="CXT114" s="441" t="e">
        <f>(IF(CXT47-#REF!&lt;0,0,CXT47-#REF!)+#REF!)*(1+Data1!C25)+IF($D$5="Koncesija",-CXT63*Data1!C25,0)</f>
        <v>#REF!</v>
      </c>
      <c r="CXU114" s="441" t="e">
        <f>(IF(CXU47-#REF!&lt;0,0,CXU47-#REF!)+#REF!)*(1+Data1!C25)+IF($D$5="Koncesija",-CXU63*Data1!C25,0)</f>
        <v>#REF!</v>
      </c>
      <c r="CXV114" s="441" t="e">
        <f>(IF(CXV47-#REF!&lt;0,0,CXV47-#REF!)+#REF!)*(1+Data1!C25)+IF($D$5="Koncesija",-CXV63*Data1!C25,0)</f>
        <v>#REF!</v>
      </c>
      <c r="CXW114" s="441" t="e">
        <f>(IF(CXW47-#REF!&lt;0,0,CXW47-#REF!)+#REF!)*(1+Data1!C25)+IF($D$5="Koncesija",-CXW63*Data1!C25,0)</f>
        <v>#REF!</v>
      </c>
      <c r="CXX114" s="441" t="e">
        <f>(IF(CXX47-#REF!&lt;0,0,CXX47-#REF!)+#REF!)*(1+Data1!C25)+IF($D$5="Koncesija",-CXX63*Data1!C25,0)</f>
        <v>#REF!</v>
      </c>
      <c r="CXY114" s="441" t="e">
        <f>(IF(CXY47-#REF!&lt;0,0,CXY47-#REF!)+#REF!)*(1+Data1!C25)+IF($D$5="Koncesija",-CXY63*Data1!C25,0)</f>
        <v>#REF!</v>
      </c>
      <c r="CXZ114" s="441" t="e">
        <f>(IF(CXZ47-#REF!&lt;0,0,CXZ47-#REF!)+#REF!)*(1+Data1!C25)+IF($D$5="Koncesija",-CXZ63*Data1!C25,0)</f>
        <v>#REF!</v>
      </c>
      <c r="CYA114" s="441" t="e">
        <f>(IF(CYA47-#REF!&lt;0,0,CYA47-#REF!)+#REF!)*(1+Data1!C25)+IF($D$5="Koncesija",-CYA63*Data1!C25,0)</f>
        <v>#REF!</v>
      </c>
      <c r="CYB114" s="441" t="e">
        <f>(IF(CYB47-#REF!&lt;0,0,CYB47-#REF!)+#REF!)*(1+Data1!C25)+IF($D$5="Koncesija",-CYB63*Data1!C25,0)</f>
        <v>#REF!</v>
      </c>
      <c r="CYC114" s="441" t="e">
        <f>(IF(CYC47-#REF!&lt;0,0,CYC47-#REF!)+#REF!)*(1+Data1!C25)+IF($D$5="Koncesija",-CYC63*Data1!C25,0)</f>
        <v>#REF!</v>
      </c>
      <c r="CYD114" s="441" t="e">
        <f>(IF(CYD47-#REF!&lt;0,0,CYD47-#REF!)+#REF!)*(1+Data1!C25)+IF($D$5="Koncesija",-CYD63*Data1!C25,0)</f>
        <v>#REF!</v>
      </c>
      <c r="CYE114" s="441" t="e">
        <f>(IF(CYE47-#REF!&lt;0,0,CYE47-#REF!)+#REF!)*(1+Data1!C25)+IF($D$5="Koncesija",-CYE63*Data1!C25,0)</f>
        <v>#REF!</v>
      </c>
      <c r="CYF114" s="441" t="e">
        <f>(IF(CYF47-#REF!&lt;0,0,CYF47-#REF!)+#REF!)*(1+Data1!C25)+IF($D$5="Koncesija",-CYF63*Data1!C25,0)</f>
        <v>#REF!</v>
      </c>
      <c r="CYG114" s="441" t="e">
        <f>(IF(CYG47-#REF!&lt;0,0,CYG47-#REF!)+#REF!)*(1+Data1!C25)+IF($D$5="Koncesija",-CYG63*Data1!C25,0)</f>
        <v>#REF!</v>
      </c>
      <c r="CYH114" s="441" t="e">
        <f>(IF(CYH47-#REF!&lt;0,0,CYH47-#REF!)+#REF!)*(1+Data1!C25)+IF($D$5="Koncesija",-CYH63*Data1!C25,0)</f>
        <v>#REF!</v>
      </c>
      <c r="CYI114" s="441" t="e">
        <f>(IF(CYI47-#REF!&lt;0,0,CYI47-#REF!)+#REF!)*(1+Data1!C25)+IF($D$5="Koncesija",-CYI63*Data1!C25,0)</f>
        <v>#REF!</v>
      </c>
      <c r="CYJ114" s="441" t="e">
        <f>(IF(CYJ47-#REF!&lt;0,0,CYJ47-#REF!)+#REF!)*(1+Data1!C25)+IF($D$5="Koncesija",-CYJ63*Data1!C25,0)</f>
        <v>#REF!</v>
      </c>
      <c r="CYK114" s="441" t="e">
        <f>(IF(CYK47-#REF!&lt;0,0,CYK47-#REF!)+#REF!)*(1+Data1!C25)+IF($D$5="Koncesija",-CYK63*Data1!C25,0)</f>
        <v>#REF!</v>
      </c>
      <c r="CYL114" s="441" t="e">
        <f>(IF(CYL47-#REF!&lt;0,0,CYL47-#REF!)+#REF!)*(1+Data1!C25)+IF($D$5="Koncesija",-CYL63*Data1!C25,0)</f>
        <v>#REF!</v>
      </c>
      <c r="CYM114" s="441" t="e">
        <f>(IF(CYM47-#REF!&lt;0,0,CYM47-#REF!)+#REF!)*(1+Data1!C25)+IF($D$5="Koncesija",-CYM63*Data1!C25,0)</f>
        <v>#REF!</v>
      </c>
      <c r="CYN114" s="441" t="e">
        <f>(IF(CYN47-#REF!&lt;0,0,CYN47-#REF!)+#REF!)*(1+Data1!C25)+IF($D$5="Koncesija",-CYN63*Data1!C25,0)</f>
        <v>#REF!</v>
      </c>
      <c r="CYO114" s="441" t="e">
        <f>(IF(CYO47-#REF!&lt;0,0,CYO47-#REF!)+#REF!)*(1+Data1!C25)+IF($D$5="Koncesija",-CYO63*Data1!C25,0)</f>
        <v>#REF!</v>
      </c>
      <c r="CYP114" s="441" t="e">
        <f>(IF(CYP47-#REF!&lt;0,0,CYP47-#REF!)+#REF!)*(1+Data1!C25)+IF($D$5="Koncesija",-CYP63*Data1!C25,0)</f>
        <v>#REF!</v>
      </c>
      <c r="CYQ114" s="441" t="e">
        <f>(IF(CYQ47-#REF!&lt;0,0,CYQ47-#REF!)+#REF!)*(1+Data1!C25)+IF($D$5="Koncesija",-CYQ63*Data1!C25,0)</f>
        <v>#REF!</v>
      </c>
      <c r="CYR114" s="441" t="e">
        <f>(IF(CYR47-#REF!&lt;0,0,CYR47-#REF!)+#REF!)*(1+Data1!C25)+IF($D$5="Koncesija",-CYR63*Data1!C25,0)</f>
        <v>#REF!</v>
      </c>
      <c r="CYS114" s="441" t="e">
        <f>(IF(CYS47-#REF!&lt;0,0,CYS47-#REF!)+#REF!)*(1+Data1!C25)+IF($D$5="Koncesija",-CYS63*Data1!C25,0)</f>
        <v>#REF!</v>
      </c>
      <c r="CYT114" s="441" t="e">
        <f>(IF(CYT47-#REF!&lt;0,0,CYT47-#REF!)+#REF!)*(1+Data1!C25)+IF($D$5="Koncesija",-CYT63*Data1!C25,0)</f>
        <v>#REF!</v>
      </c>
      <c r="CYU114" s="441" t="e">
        <f>(IF(CYU47-#REF!&lt;0,0,CYU47-#REF!)+#REF!)*(1+Data1!C25)+IF($D$5="Koncesija",-CYU63*Data1!C25,0)</f>
        <v>#REF!</v>
      </c>
      <c r="CYV114" s="441" t="e">
        <f>(IF(CYV47-#REF!&lt;0,0,CYV47-#REF!)+#REF!)*(1+Data1!C25)+IF($D$5="Koncesija",-CYV63*Data1!C25,0)</f>
        <v>#REF!</v>
      </c>
      <c r="CYW114" s="441" t="e">
        <f>(IF(CYW47-#REF!&lt;0,0,CYW47-#REF!)+#REF!)*(1+Data1!C25)+IF($D$5="Koncesija",-CYW63*Data1!C25,0)</f>
        <v>#REF!</v>
      </c>
      <c r="CYX114" s="441" t="e">
        <f>(IF(CYX47-#REF!&lt;0,0,CYX47-#REF!)+#REF!)*(1+Data1!C25)+IF($D$5="Koncesija",-CYX63*Data1!C25,0)</f>
        <v>#REF!</v>
      </c>
      <c r="CYY114" s="441" t="e">
        <f>(IF(CYY47-#REF!&lt;0,0,CYY47-#REF!)+#REF!)*(1+Data1!C25)+IF($D$5="Koncesija",-CYY63*Data1!C25,0)</f>
        <v>#REF!</v>
      </c>
      <c r="CYZ114" s="441" t="e">
        <f>(IF(CYZ47-#REF!&lt;0,0,CYZ47-#REF!)+#REF!)*(1+Data1!C25)+IF($D$5="Koncesija",-CYZ63*Data1!C25,0)</f>
        <v>#REF!</v>
      </c>
      <c r="CZA114" s="441" t="e">
        <f>(IF(CZA47-#REF!&lt;0,0,CZA47-#REF!)+#REF!)*(1+Data1!C25)+IF($D$5="Koncesija",-CZA63*Data1!C25,0)</f>
        <v>#REF!</v>
      </c>
      <c r="CZB114" s="441" t="e">
        <f>(IF(CZB47-#REF!&lt;0,0,CZB47-#REF!)+#REF!)*(1+Data1!C25)+IF($D$5="Koncesija",-CZB63*Data1!C25,0)</f>
        <v>#REF!</v>
      </c>
      <c r="CZC114" s="441" t="e">
        <f>(IF(CZC47-#REF!&lt;0,0,CZC47-#REF!)+#REF!)*(1+Data1!C25)+IF($D$5="Koncesija",-CZC63*Data1!C25,0)</f>
        <v>#REF!</v>
      </c>
      <c r="CZD114" s="441" t="e">
        <f>(IF(CZD47-#REF!&lt;0,0,CZD47-#REF!)+#REF!)*(1+Data1!C25)+IF($D$5="Koncesija",-CZD63*Data1!C25,0)</f>
        <v>#REF!</v>
      </c>
      <c r="CZE114" s="441" t="e">
        <f>(IF(CZE47-#REF!&lt;0,0,CZE47-#REF!)+#REF!)*(1+Data1!C25)+IF($D$5="Koncesija",-CZE63*Data1!C25,0)</f>
        <v>#REF!</v>
      </c>
      <c r="CZF114" s="441" t="e">
        <f>(IF(CZF47-#REF!&lt;0,0,CZF47-#REF!)+#REF!)*(1+Data1!C25)+IF($D$5="Koncesija",-CZF63*Data1!C25,0)</f>
        <v>#REF!</v>
      </c>
      <c r="CZG114" s="441" t="e">
        <f>(IF(CZG47-#REF!&lt;0,0,CZG47-#REF!)+#REF!)*(1+Data1!C25)+IF($D$5="Koncesija",-CZG63*Data1!C25,0)</f>
        <v>#REF!</v>
      </c>
      <c r="CZH114" s="441" t="e">
        <f>(IF(CZH47-#REF!&lt;0,0,CZH47-#REF!)+#REF!)*(1+Data1!C25)+IF($D$5="Koncesija",-CZH63*Data1!C25,0)</f>
        <v>#REF!</v>
      </c>
      <c r="CZI114" s="441" t="e">
        <f>(IF(CZI47-#REF!&lt;0,0,CZI47-#REF!)+#REF!)*(1+Data1!C25)+IF($D$5="Koncesija",-CZI63*Data1!C25,0)</f>
        <v>#REF!</v>
      </c>
      <c r="CZJ114" s="441" t="e">
        <f>(IF(CZJ47-#REF!&lt;0,0,CZJ47-#REF!)+#REF!)*(1+Data1!C25)+IF($D$5="Koncesija",-CZJ63*Data1!C25,0)</f>
        <v>#REF!</v>
      </c>
      <c r="CZK114" s="441" t="e">
        <f>(IF(CZK47-#REF!&lt;0,0,CZK47-#REF!)+#REF!)*(1+Data1!C25)+IF($D$5="Koncesija",-CZK63*Data1!C25,0)</f>
        <v>#REF!</v>
      </c>
      <c r="CZL114" s="441" t="e">
        <f>(IF(CZL47-#REF!&lt;0,0,CZL47-#REF!)+#REF!)*(1+Data1!C25)+IF($D$5="Koncesija",-CZL63*Data1!C25,0)</f>
        <v>#REF!</v>
      </c>
      <c r="CZM114" s="441" t="e">
        <f>(IF(CZM47-#REF!&lt;0,0,CZM47-#REF!)+#REF!)*(1+Data1!C25)+IF($D$5="Koncesija",-CZM63*Data1!C25,0)</f>
        <v>#REF!</v>
      </c>
      <c r="CZN114" s="441" t="e">
        <f>(IF(CZN47-#REF!&lt;0,0,CZN47-#REF!)+#REF!)*(1+Data1!C25)+IF($D$5="Koncesija",-CZN63*Data1!C25,0)</f>
        <v>#REF!</v>
      </c>
      <c r="CZO114" s="441" t="e">
        <f>(IF(CZO47-#REF!&lt;0,0,CZO47-#REF!)+#REF!)*(1+Data1!C25)+IF($D$5="Koncesija",-CZO63*Data1!C25,0)</f>
        <v>#REF!</v>
      </c>
      <c r="CZP114" s="441" t="e">
        <f>(IF(CZP47-#REF!&lt;0,0,CZP47-#REF!)+#REF!)*(1+Data1!C25)+IF($D$5="Koncesija",-CZP63*Data1!C25,0)</f>
        <v>#REF!</v>
      </c>
      <c r="CZQ114" s="441" t="e">
        <f>(IF(CZQ47-#REF!&lt;0,0,CZQ47-#REF!)+#REF!)*(1+Data1!C25)+IF($D$5="Koncesija",-CZQ63*Data1!C25,0)</f>
        <v>#REF!</v>
      </c>
      <c r="CZR114" s="441" t="e">
        <f>(IF(CZR47-#REF!&lt;0,0,CZR47-#REF!)+#REF!)*(1+Data1!C25)+IF($D$5="Koncesija",-CZR63*Data1!C25,0)</f>
        <v>#REF!</v>
      </c>
      <c r="CZS114" s="441" t="e">
        <f>(IF(CZS47-#REF!&lt;0,0,CZS47-#REF!)+#REF!)*(1+Data1!C25)+IF($D$5="Koncesija",-CZS63*Data1!C25,0)</f>
        <v>#REF!</v>
      </c>
      <c r="CZT114" s="441" t="e">
        <f>(IF(CZT47-#REF!&lt;0,0,CZT47-#REF!)+#REF!)*(1+Data1!C25)+IF($D$5="Koncesija",-CZT63*Data1!C25,0)</f>
        <v>#REF!</v>
      </c>
      <c r="CZU114" s="441" t="e">
        <f>(IF(CZU47-#REF!&lt;0,0,CZU47-#REF!)+#REF!)*(1+Data1!C25)+IF($D$5="Koncesija",-CZU63*Data1!C25,0)</f>
        <v>#REF!</v>
      </c>
      <c r="CZV114" s="441" t="e">
        <f>(IF(CZV47-#REF!&lt;0,0,CZV47-#REF!)+#REF!)*(1+Data1!C25)+IF($D$5="Koncesija",-CZV63*Data1!C25,0)</f>
        <v>#REF!</v>
      </c>
      <c r="CZW114" s="441" t="e">
        <f>(IF(CZW47-#REF!&lt;0,0,CZW47-#REF!)+#REF!)*(1+Data1!C25)+IF($D$5="Koncesija",-CZW63*Data1!C25,0)</f>
        <v>#REF!</v>
      </c>
      <c r="CZX114" s="441" t="e">
        <f>(IF(CZX47-#REF!&lt;0,0,CZX47-#REF!)+#REF!)*(1+Data1!C25)+IF($D$5="Koncesija",-CZX63*Data1!C25,0)</f>
        <v>#REF!</v>
      </c>
      <c r="CZY114" s="441" t="e">
        <f>(IF(CZY47-#REF!&lt;0,0,CZY47-#REF!)+#REF!)*(1+Data1!C25)+IF($D$5="Koncesija",-CZY63*Data1!C25,0)</f>
        <v>#REF!</v>
      </c>
      <c r="CZZ114" s="441" t="e">
        <f>(IF(CZZ47-#REF!&lt;0,0,CZZ47-#REF!)+#REF!)*(1+Data1!C25)+IF($D$5="Koncesija",-CZZ63*Data1!C25,0)</f>
        <v>#REF!</v>
      </c>
      <c r="DAA114" s="441" t="e">
        <f>(IF(DAA47-#REF!&lt;0,0,DAA47-#REF!)+#REF!)*(1+Data1!C25)+IF($D$5="Koncesija",-DAA63*Data1!C25,0)</f>
        <v>#REF!</v>
      </c>
      <c r="DAB114" s="441" t="e">
        <f>(IF(DAB47-#REF!&lt;0,0,DAB47-#REF!)+#REF!)*(1+Data1!C25)+IF($D$5="Koncesija",-DAB63*Data1!C25,0)</f>
        <v>#REF!</v>
      </c>
      <c r="DAC114" s="441" t="e">
        <f>(IF(DAC47-#REF!&lt;0,0,DAC47-#REF!)+#REF!)*(1+Data1!C25)+IF($D$5="Koncesija",-DAC63*Data1!C25,0)</f>
        <v>#REF!</v>
      </c>
      <c r="DAD114" s="441" t="e">
        <f>(IF(DAD47-#REF!&lt;0,0,DAD47-#REF!)+#REF!)*(1+Data1!C25)+IF($D$5="Koncesija",-DAD63*Data1!C25,0)</f>
        <v>#REF!</v>
      </c>
      <c r="DAE114" s="441" t="e">
        <f>(IF(DAE47-#REF!&lt;0,0,DAE47-#REF!)+#REF!)*(1+Data1!C25)+IF($D$5="Koncesija",-DAE63*Data1!C25,0)</f>
        <v>#REF!</v>
      </c>
      <c r="DAF114" s="441" t="e">
        <f>(IF(DAF47-#REF!&lt;0,0,DAF47-#REF!)+#REF!)*(1+Data1!C25)+IF($D$5="Koncesija",-DAF63*Data1!C25,0)</f>
        <v>#REF!</v>
      </c>
      <c r="DAG114" s="441" t="e">
        <f>(IF(DAG47-#REF!&lt;0,0,DAG47-#REF!)+#REF!)*(1+Data1!C25)+IF($D$5="Koncesija",-DAG63*Data1!C25,0)</f>
        <v>#REF!</v>
      </c>
      <c r="DAH114" s="441" t="e">
        <f>(IF(DAH47-#REF!&lt;0,0,DAH47-#REF!)+#REF!)*(1+Data1!C25)+IF($D$5="Koncesija",-DAH63*Data1!C25,0)</f>
        <v>#REF!</v>
      </c>
      <c r="DAI114" s="441" t="e">
        <f>(IF(DAI47-#REF!&lt;0,0,DAI47-#REF!)+#REF!)*(1+Data1!C25)+IF($D$5="Koncesija",-DAI63*Data1!C25,0)</f>
        <v>#REF!</v>
      </c>
      <c r="DAJ114" s="441" t="e">
        <f>(IF(DAJ47-#REF!&lt;0,0,DAJ47-#REF!)+#REF!)*(1+Data1!C25)+IF($D$5="Koncesija",-DAJ63*Data1!C25,0)</f>
        <v>#REF!</v>
      </c>
      <c r="DAK114" s="441" t="e">
        <f>(IF(DAK47-#REF!&lt;0,0,DAK47-#REF!)+#REF!)*(1+Data1!C25)+IF($D$5="Koncesija",-DAK63*Data1!C25,0)</f>
        <v>#REF!</v>
      </c>
      <c r="DAL114" s="441" t="e">
        <f>(IF(DAL47-#REF!&lt;0,0,DAL47-#REF!)+#REF!)*(1+Data1!C25)+IF($D$5="Koncesija",-DAL63*Data1!C25,0)</f>
        <v>#REF!</v>
      </c>
      <c r="DAM114" s="441" t="e">
        <f>(IF(DAM47-#REF!&lt;0,0,DAM47-#REF!)+#REF!)*(1+Data1!C25)+IF($D$5="Koncesija",-DAM63*Data1!C25,0)</f>
        <v>#REF!</v>
      </c>
      <c r="DAN114" s="441" t="e">
        <f>(IF(DAN47-#REF!&lt;0,0,DAN47-#REF!)+#REF!)*(1+Data1!C25)+IF($D$5="Koncesija",-DAN63*Data1!C25,0)</f>
        <v>#REF!</v>
      </c>
      <c r="DAO114" s="441" t="e">
        <f>(IF(DAO47-#REF!&lt;0,0,DAO47-#REF!)+#REF!)*(1+Data1!C25)+IF($D$5="Koncesija",-DAO63*Data1!C25,0)</f>
        <v>#REF!</v>
      </c>
      <c r="DAP114" s="441" t="e">
        <f>(IF(DAP47-#REF!&lt;0,0,DAP47-#REF!)+#REF!)*(1+Data1!C25)+IF($D$5="Koncesija",-DAP63*Data1!C25,0)</f>
        <v>#REF!</v>
      </c>
      <c r="DAQ114" s="441" t="e">
        <f>(IF(DAQ47-#REF!&lt;0,0,DAQ47-#REF!)+#REF!)*(1+Data1!C25)+IF($D$5="Koncesija",-DAQ63*Data1!C25,0)</f>
        <v>#REF!</v>
      </c>
      <c r="DAR114" s="441" t="e">
        <f>(IF(DAR47-#REF!&lt;0,0,DAR47-#REF!)+#REF!)*(1+Data1!C25)+IF($D$5="Koncesija",-DAR63*Data1!C25,0)</f>
        <v>#REF!</v>
      </c>
      <c r="DAS114" s="441" t="e">
        <f>(IF(DAS47-#REF!&lt;0,0,DAS47-#REF!)+#REF!)*(1+Data1!C25)+IF($D$5="Koncesija",-DAS63*Data1!C25,0)</f>
        <v>#REF!</v>
      </c>
      <c r="DAT114" s="441" t="e">
        <f>(IF(DAT47-#REF!&lt;0,0,DAT47-#REF!)+#REF!)*(1+Data1!C25)+IF($D$5="Koncesija",-DAT63*Data1!C25,0)</f>
        <v>#REF!</v>
      </c>
      <c r="DAU114" s="441" t="e">
        <f>(IF(DAU47-#REF!&lt;0,0,DAU47-#REF!)+#REF!)*(1+Data1!C25)+IF($D$5="Koncesija",-DAU63*Data1!C25,0)</f>
        <v>#REF!</v>
      </c>
      <c r="DAV114" s="441" t="e">
        <f>(IF(DAV47-#REF!&lt;0,0,DAV47-#REF!)+#REF!)*(1+Data1!C25)+IF($D$5="Koncesija",-DAV63*Data1!C25,0)</f>
        <v>#REF!</v>
      </c>
      <c r="DAW114" s="441" t="e">
        <f>(IF(DAW47-#REF!&lt;0,0,DAW47-#REF!)+#REF!)*(1+Data1!C25)+IF($D$5="Koncesija",-DAW63*Data1!C25,0)</f>
        <v>#REF!</v>
      </c>
      <c r="DAX114" s="441" t="e">
        <f>(IF(DAX47-#REF!&lt;0,0,DAX47-#REF!)+#REF!)*(1+Data1!C25)+IF($D$5="Koncesija",-DAX63*Data1!C25,0)</f>
        <v>#REF!</v>
      </c>
      <c r="DAY114" s="441" t="e">
        <f>(IF(DAY47-#REF!&lt;0,0,DAY47-#REF!)+#REF!)*(1+Data1!C25)+IF($D$5="Koncesija",-DAY63*Data1!C25,0)</f>
        <v>#REF!</v>
      </c>
      <c r="DAZ114" s="441" t="e">
        <f>(IF(DAZ47-#REF!&lt;0,0,DAZ47-#REF!)+#REF!)*(1+Data1!C25)+IF($D$5="Koncesija",-DAZ63*Data1!C25,0)</f>
        <v>#REF!</v>
      </c>
      <c r="DBA114" s="441" t="e">
        <f>(IF(DBA47-#REF!&lt;0,0,DBA47-#REF!)+#REF!)*(1+Data1!C25)+IF($D$5="Koncesija",-DBA63*Data1!C25,0)</f>
        <v>#REF!</v>
      </c>
      <c r="DBB114" s="441" t="e">
        <f>(IF(DBB47-#REF!&lt;0,0,DBB47-#REF!)+#REF!)*(1+Data1!C25)+IF($D$5="Koncesija",-DBB63*Data1!C25,0)</f>
        <v>#REF!</v>
      </c>
      <c r="DBC114" s="441" t="e">
        <f>(IF(DBC47-#REF!&lt;0,0,DBC47-#REF!)+#REF!)*(1+Data1!C25)+IF($D$5="Koncesija",-DBC63*Data1!C25,0)</f>
        <v>#REF!</v>
      </c>
      <c r="DBD114" s="441" t="e">
        <f>(IF(DBD47-#REF!&lt;0,0,DBD47-#REF!)+#REF!)*(1+Data1!C25)+IF($D$5="Koncesija",-DBD63*Data1!C25,0)</f>
        <v>#REF!</v>
      </c>
      <c r="DBE114" s="441" t="e">
        <f>(IF(DBE47-#REF!&lt;0,0,DBE47-#REF!)+#REF!)*(1+Data1!C25)+IF($D$5="Koncesija",-DBE63*Data1!C25,0)</f>
        <v>#REF!</v>
      </c>
      <c r="DBF114" s="441" t="e">
        <f>(IF(DBF47-#REF!&lt;0,0,DBF47-#REF!)+#REF!)*(1+Data1!C25)+IF($D$5="Koncesija",-DBF63*Data1!C25,0)</f>
        <v>#REF!</v>
      </c>
      <c r="DBG114" s="441" t="e">
        <f>(IF(DBG47-#REF!&lt;0,0,DBG47-#REF!)+#REF!)*(1+Data1!C25)+IF($D$5="Koncesija",-DBG63*Data1!C25,0)</f>
        <v>#REF!</v>
      </c>
      <c r="DBH114" s="441" t="e">
        <f>(IF(DBH47-#REF!&lt;0,0,DBH47-#REF!)+#REF!)*(1+Data1!C25)+IF($D$5="Koncesija",-DBH63*Data1!C25,0)</f>
        <v>#REF!</v>
      </c>
      <c r="DBI114" s="441" t="e">
        <f>(IF(DBI47-#REF!&lt;0,0,DBI47-#REF!)+#REF!)*(1+Data1!C25)+IF($D$5="Koncesija",-DBI63*Data1!C25,0)</f>
        <v>#REF!</v>
      </c>
      <c r="DBJ114" s="441" t="e">
        <f>(IF(DBJ47-#REF!&lt;0,0,DBJ47-#REF!)+#REF!)*(1+Data1!C25)+IF($D$5="Koncesija",-DBJ63*Data1!C25,0)</f>
        <v>#REF!</v>
      </c>
      <c r="DBK114" s="441" t="e">
        <f>(IF(DBK47-#REF!&lt;0,0,DBK47-#REF!)+#REF!)*(1+Data1!C25)+IF($D$5="Koncesija",-DBK63*Data1!C25,0)</f>
        <v>#REF!</v>
      </c>
      <c r="DBL114" s="441" t="e">
        <f>(IF(DBL47-#REF!&lt;0,0,DBL47-#REF!)+#REF!)*(1+Data1!C25)+IF($D$5="Koncesija",-DBL63*Data1!C25,0)</f>
        <v>#REF!</v>
      </c>
      <c r="DBM114" s="441" t="e">
        <f>(IF(DBM47-#REF!&lt;0,0,DBM47-#REF!)+#REF!)*(1+Data1!C25)+IF($D$5="Koncesija",-DBM63*Data1!C25,0)</f>
        <v>#REF!</v>
      </c>
      <c r="DBN114" s="441" t="e">
        <f>(IF(DBN47-#REF!&lt;0,0,DBN47-#REF!)+#REF!)*(1+Data1!C25)+IF($D$5="Koncesija",-DBN63*Data1!C25,0)</f>
        <v>#REF!</v>
      </c>
      <c r="DBO114" s="441" t="e">
        <f>(IF(DBO47-#REF!&lt;0,0,DBO47-#REF!)+#REF!)*(1+Data1!C25)+IF($D$5="Koncesija",-DBO63*Data1!C25,0)</f>
        <v>#REF!</v>
      </c>
      <c r="DBP114" s="441" t="e">
        <f>(IF(DBP47-#REF!&lt;0,0,DBP47-#REF!)+#REF!)*(1+Data1!C25)+IF($D$5="Koncesija",-DBP63*Data1!C25,0)</f>
        <v>#REF!</v>
      </c>
      <c r="DBQ114" s="441" t="e">
        <f>(IF(DBQ47-#REF!&lt;0,0,DBQ47-#REF!)+#REF!)*(1+Data1!C25)+IF($D$5="Koncesija",-DBQ63*Data1!C25,0)</f>
        <v>#REF!</v>
      </c>
      <c r="DBR114" s="441" t="e">
        <f>(IF(DBR47-#REF!&lt;0,0,DBR47-#REF!)+#REF!)*(1+Data1!C25)+IF($D$5="Koncesija",-DBR63*Data1!C25,0)</f>
        <v>#REF!</v>
      </c>
      <c r="DBS114" s="441" t="e">
        <f>(IF(DBS47-#REF!&lt;0,0,DBS47-#REF!)+#REF!)*(1+Data1!C25)+IF($D$5="Koncesija",-DBS63*Data1!C25,0)</f>
        <v>#REF!</v>
      </c>
      <c r="DBT114" s="441" t="e">
        <f>(IF(DBT47-#REF!&lt;0,0,DBT47-#REF!)+#REF!)*(1+Data1!C25)+IF($D$5="Koncesija",-DBT63*Data1!C25,0)</f>
        <v>#REF!</v>
      </c>
      <c r="DBU114" s="441" t="e">
        <f>(IF(DBU47-#REF!&lt;0,0,DBU47-#REF!)+#REF!)*(1+Data1!C25)+IF($D$5="Koncesija",-DBU63*Data1!C25,0)</f>
        <v>#REF!</v>
      </c>
      <c r="DBV114" s="441" t="e">
        <f>(IF(DBV47-#REF!&lt;0,0,DBV47-#REF!)+#REF!)*(1+Data1!C25)+IF($D$5="Koncesija",-DBV63*Data1!C25,0)</f>
        <v>#REF!</v>
      </c>
      <c r="DBW114" s="441" t="e">
        <f>(IF(DBW47-#REF!&lt;0,0,DBW47-#REF!)+#REF!)*(1+Data1!C25)+IF($D$5="Koncesija",-DBW63*Data1!C25,0)</f>
        <v>#REF!</v>
      </c>
      <c r="DBX114" s="441" t="e">
        <f>(IF(DBX47-#REF!&lt;0,0,DBX47-#REF!)+#REF!)*(1+Data1!C25)+IF($D$5="Koncesija",-DBX63*Data1!C25,0)</f>
        <v>#REF!</v>
      </c>
      <c r="DBY114" s="441" t="e">
        <f>(IF(DBY47-#REF!&lt;0,0,DBY47-#REF!)+#REF!)*(1+Data1!C25)+IF($D$5="Koncesija",-DBY63*Data1!C25,0)</f>
        <v>#REF!</v>
      </c>
      <c r="DBZ114" s="441" t="e">
        <f>(IF(DBZ47-#REF!&lt;0,0,DBZ47-#REF!)+#REF!)*(1+Data1!C25)+IF($D$5="Koncesija",-DBZ63*Data1!C25,0)</f>
        <v>#REF!</v>
      </c>
      <c r="DCA114" s="441" t="e">
        <f>(IF(DCA47-#REF!&lt;0,0,DCA47-#REF!)+#REF!)*(1+Data1!C25)+IF($D$5="Koncesija",-DCA63*Data1!C25,0)</f>
        <v>#REF!</v>
      </c>
      <c r="DCB114" s="441" t="e">
        <f>(IF(DCB47-#REF!&lt;0,0,DCB47-#REF!)+#REF!)*(1+Data1!C25)+IF($D$5="Koncesija",-DCB63*Data1!C25,0)</f>
        <v>#REF!</v>
      </c>
      <c r="DCC114" s="441" t="e">
        <f>(IF(DCC47-#REF!&lt;0,0,DCC47-#REF!)+#REF!)*(1+Data1!C25)+IF($D$5="Koncesija",-DCC63*Data1!C25,0)</f>
        <v>#REF!</v>
      </c>
      <c r="DCD114" s="441" t="e">
        <f>(IF(DCD47-#REF!&lt;0,0,DCD47-#REF!)+#REF!)*(1+Data1!C25)+IF($D$5="Koncesija",-DCD63*Data1!C25,0)</f>
        <v>#REF!</v>
      </c>
      <c r="DCE114" s="441" t="e">
        <f>(IF(DCE47-#REF!&lt;0,0,DCE47-#REF!)+#REF!)*(1+Data1!C25)+IF($D$5="Koncesija",-DCE63*Data1!C25,0)</f>
        <v>#REF!</v>
      </c>
      <c r="DCF114" s="441" t="e">
        <f>(IF(DCF47-#REF!&lt;0,0,DCF47-#REF!)+#REF!)*(1+Data1!C25)+IF($D$5="Koncesija",-DCF63*Data1!C25,0)</f>
        <v>#REF!</v>
      </c>
      <c r="DCG114" s="441" t="e">
        <f>(IF(DCG47-#REF!&lt;0,0,DCG47-#REF!)+#REF!)*(1+Data1!C25)+IF($D$5="Koncesija",-DCG63*Data1!C25,0)</f>
        <v>#REF!</v>
      </c>
      <c r="DCH114" s="441" t="e">
        <f>(IF(DCH47-#REF!&lt;0,0,DCH47-#REF!)+#REF!)*(1+Data1!C25)+IF($D$5="Koncesija",-DCH63*Data1!C25,0)</f>
        <v>#REF!</v>
      </c>
      <c r="DCI114" s="441" t="e">
        <f>(IF(DCI47-#REF!&lt;0,0,DCI47-#REF!)+#REF!)*(1+Data1!C25)+IF($D$5="Koncesija",-DCI63*Data1!C25,0)</f>
        <v>#REF!</v>
      </c>
      <c r="DCJ114" s="441" t="e">
        <f>(IF(DCJ47-#REF!&lt;0,0,DCJ47-#REF!)+#REF!)*(1+Data1!C25)+IF($D$5="Koncesija",-DCJ63*Data1!C25,0)</f>
        <v>#REF!</v>
      </c>
      <c r="DCK114" s="441" t="e">
        <f>(IF(DCK47-#REF!&lt;0,0,DCK47-#REF!)+#REF!)*(1+Data1!C25)+IF($D$5="Koncesija",-DCK63*Data1!C25,0)</f>
        <v>#REF!</v>
      </c>
      <c r="DCL114" s="441" t="e">
        <f>(IF(DCL47-#REF!&lt;0,0,DCL47-#REF!)+#REF!)*(1+Data1!C25)+IF($D$5="Koncesija",-DCL63*Data1!C25,0)</f>
        <v>#REF!</v>
      </c>
      <c r="DCM114" s="441" t="e">
        <f>(IF(DCM47-#REF!&lt;0,0,DCM47-#REF!)+#REF!)*(1+Data1!C25)+IF($D$5="Koncesija",-DCM63*Data1!C25,0)</f>
        <v>#REF!</v>
      </c>
      <c r="DCN114" s="441" t="e">
        <f>(IF(DCN47-#REF!&lt;0,0,DCN47-#REF!)+#REF!)*(1+Data1!C25)+IF($D$5="Koncesija",-DCN63*Data1!C25,0)</f>
        <v>#REF!</v>
      </c>
      <c r="DCO114" s="441" t="e">
        <f>(IF(DCO47-#REF!&lt;0,0,DCO47-#REF!)+#REF!)*(1+Data1!C25)+IF($D$5="Koncesija",-DCO63*Data1!C25,0)</f>
        <v>#REF!</v>
      </c>
      <c r="DCP114" s="441" t="e">
        <f>(IF(DCP47-#REF!&lt;0,0,DCP47-#REF!)+#REF!)*(1+Data1!C25)+IF($D$5="Koncesija",-DCP63*Data1!C25,0)</f>
        <v>#REF!</v>
      </c>
      <c r="DCQ114" s="441" t="e">
        <f>(IF(DCQ47-#REF!&lt;0,0,DCQ47-#REF!)+#REF!)*(1+Data1!C25)+IF($D$5="Koncesija",-DCQ63*Data1!C25,0)</f>
        <v>#REF!</v>
      </c>
      <c r="DCR114" s="441" t="e">
        <f>(IF(DCR47-#REF!&lt;0,0,DCR47-#REF!)+#REF!)*(1+Data1!C25)+IF($D$5="Koncesija",-DCR63*Data1!C25,0)</f>
        <v>#REF!</v>
      </c>
      <c r="DCS114" s="441" t="e">
        <f>(IF(DCS47-#REF!&lt;0,0,DCS47-#REF!)+#REF!)*(1+Data1!C25)+IF($D$5="Koncesija",-DCS63*Data1!C25,0)</f>
        <v>#REF!</v>
      </c>
      <c r="DCT114" s="441" t="e">
        <f>(IF(DCT47-#REF!&lt;0,0,DCT47-#REF!)+#REF!)*(1+Data1!C25)+IF($D$5="Koncesija",-DCT63*Data1!C25,0)</f>
        <v>#REF!</v>
      </c>
      <c r="DCU114" s="441" t="e">
        <f>(IF(DCU47-#REF!&lt;0,0,DCU47-#REF!)+#REF!)*(1+Data1!C25)+IF($D$5="Koncesija",-DCU63*Data1!C25,0)</f>
        <v>#REF!</v>
      </c>
      <c r="DCV114" s="441" t="e">
        <f>(IF(DCV47-#REF!&lt;0,0,DCV47-#REF!)+#REF!)*(1+Data1!C25)+IF($D$5="Koncesija",-DCV63*Data1!C25,0)</f>
        <v>#REF!</v>
      </c>
      <c r="DCW114" s="441" t="e">
        <f>(IF(DCW47-#REF!&lt;0,0,DCW47-#REF!)+#REF!)*(1+Data1!C25)+IF($D$5="Koncesija",-DCW63*Data1!C25,0)</f>
        <v>#REF!</v>
      </c>
      <c r="DCX114" s="441" t="e">
        <f>(IF(DCX47-#REF!&lt;0,0,DCX47-#REF!)+#REF!)*(1+Data1!C25)+IF($D$5="Koncesija",-DCX63*Data1!C25,0)</f>
        <v>#REF!</v>
      </c>
      <c r="DCY114" s="441" t="e">
        <f>(IF(DCY47-#REF!&lt;0,0,DCY47-#REF!)+#REF!)*(1+Data1!C25)+IF($D$5="Koncesija",-DCY63*Data1!C25,0)</f>
        <v>#REF!</v>
      </c>
      <c r="DCZ114" s="441" t="e">
        <f>(IF(DCZ47-#REF!&lt;0,0,DCZ47-#REF!)+#REF!)*(1+Data1!C25)+IF($D$5="Koncesija",-DCZ63*Data1!C25,0)</f>
        <v>#REF!</v>
      </c>
      <c r="DDA114" s="441" t="e">
        <f>(IF(DDA47-#REF!&lt;0,0,DDA47-#REF!)+#REF!)*(1+Data1!C25)+IF($D$5="Koncesija",-DDA63*Data1!C25,0)</f>
        <v>#REF!</v>
      </c>
      <c r="DDB114" s="441" t="e">
        <f>(IF(DDB47-#REF!&lt;0,0,DDB47-#REF!)+#REF!)*(1+Data1!C25)+IF($D$5="Koncesija",-DDB63*Data1!C25,0)</f>
        <v>#REF!</v>
      </c>
      <c r="DDC114" s="441" t="e">
        <f>(IF(DDC47-#REF!&lt;0,0,DDC47-#REF!)+#REF!)*(1+Data1!C25)+IF($D$5="Koncesija",-DDC63*Data1!C25,0)</f>
        <v>#REF!</v>
      </c>
      <c r="DDD114" s="441" t="e">
        <f>(IF(DDD47-#REF!&lt;0,0,DDD47-#REF!)+#REF!)*(1+Data1!C25)+IF($D$5="Koncesija",-DDD63*Data1!C25,0)</f>
        <v>#REF!</v>
      </c>
      <c r="DDE114" s="441" t="e">
        <f>(IF(DDE47-#REF!&lt;0,0,DDE47-#REF!)+#REF!)*(1+Data1!C25)+IF($D$5="Koncesija",-DDE63*Data1!C25,0)</f>
        <v>#REF!</v>
      </c>
      <c r="DDF114" s="441" t="e">
        <f>(IF(DDF47-#REF!&lt;0,0,DDF47-#REF!)+#REF!)*(1+Data1!C25)+IF($D$5="Koncesija",-DDF63*Data1!C25,0)</f>
        <v>#REF!</v>
      </c>
      <c r="DDG114" s="441" t="e">
        <f>(IF(DDG47-#REF!&lt;0,0,DDG47-#REF!)+#REF!)*(1+Data1!C25)+IF($D$5="Koncesija",-DDG63*Data1!C25,0)</f>
        <v>#REF!</v>
      </c>
      <c r="DDH114" s="441" t="e">
        <f>(IF(DDH47-#REF!&lt;0,0,DDH47-#REF!)+#REF!)*(1+Data1!C25)+IF($D$5="Koncesija",-DDH63*Data1!C25,0)</f>
        <v>#REF!</v>
      </c>
      <c r="DDI114" s="441" t="e">
        <f>(IF(DDI47-#REF!&lt;0,0,DDI47-#REF!)+#REF!)*(1+Data1!C25)+IF($D$5="Koncesija",-DDI63*Data1!C25,0)</f>
        <v>#REF!</v>
      </c>
      <c r="DDJ114" s="441" t="e">
        <f>(IF(DDJ47-#REF!&lt;0,0,DDJ47-#REF!)+#REF!)*(1+Data1!C25)+IF($D$5="Koncesija",-DDJ63*Data1!C25,0)</f>
        <v>#REF!</v>
      </c>
      <c r="DDK114" s="441" t="e">
        <f>(IF(DDK47-#REF!&lt;0,0,DDK47-#REF!)+#REF!)*(1+Data1!C25)+IF($D$5="Koncesija",-DDK63*Data1!C25,0)</f>
        <v>#REF!</v>
      </c>
      <c r="DDL114" s="441" t="e">
        <f>(IF(DDL47-#REF!&lt;0,0,DDL47-#REF!)+#REF!)*(1+Data1!C25)+IF($D$5="Koncesija",-DDL63*Data1!C25,0)</f>
        <v>#REF!</v>
      </c>
      <c r="DDM114" s="441" t="e">
        <f>(IF(DDM47-#REF!&lt;0,0,DDM47-#REF!)+#REF!)*(1+Data1!C25)+IF($D$5="Koncesija",-DDM63*Data1!C25,0)</f>
        <v>#REF!</v>
      </c>
      <c r="DDN114" s="441" t="e">
        <f>(IF(DDN47-#REF!&lt;0,0,DDN47-#REF!)+#REF!)*(1+Data1!C25)+IF($D$5="Koncesija",-DDN63*Data1!C25,0)</f>
        <v>#REF!</v>
      </c>
      <c r="DDO114" s="441" t="e">
        <f>(IF(DDO47-#REF!&lt;0,0,DDO47-#REF!)+#REF!)*(1+Data1!C25)+IF($D$5="Koncesija",-DDO63*Data1!C25,0)</f>
        <v>#REF!</v>
      </c>
      <c r="DDP114" s="441" t="e">
        <f>(IF(DDP47-#REF!&lt;0,0,DDP47-#REF!)+#REF!)*(1+Data1!C25)+IF($D$5="Koncesija",-DDP63*Data1!C25,0)</f>
        <v>#REF!</v>
      </c>
      <c r="DDQ114" s="441" t="e">
        <f>(IF(DDQ47-#REF!&lt;0,0,DDQ47-#REF!)+#REF!)*(1+Data1!C25)+IF($D$5="Koncesija",-DDQ63*Data1!C25,0)</f>
        <v>#REF!</v>
      </c>
      <c r="DDR114" s="441" t="e">
        <f>(IF(DDR47-#REF!&lt;0,0,DDR47-#REF!)+#REF!)*(1+Data1!C25)+IF($D$5="Koncesija",-DDR63*Data1!C25,0)</f>
        <v>#REF!</v>
      </c>
      <c r="DDS114" s="441" t="e">
        <f>(IF(DDS47-#REF!&lt;0,0,DDS47-#REF!)+#REF!)*(1+Data1!C25)+IF($D$5="Koncesija",-DDS63*Data1!C25,0)</f>
        <v>#REF!</v>
      </c>
      <c r="DDT114" s="441" t="e">
        <f>(IF(DDT47-#REF!&lt;0,0,DDT47-#REF!)+#REF!)*(1+Data1!C25)+IF($D$5="Koncesija",-DDT63*Data1!C25,0)</f>
        <v>#REF!</v>
      </c>
      <c r="DDU114" s="441" t="e">
        <f>(IF(DDU47-#REF!&lt;0,0,DDU47-#REF!)+#REF!)*(1+Data1!C25)+IF($D$5="Koncesija",-DDU63*Data1!C25,0)</f>
        <v>#REF!</v>
      </c>
      <c r="DDV114" s="441" t="e">
        <f>(IF(DDV47-#REF!&lt;0,0,DDV47-#REF!)+#REF!)*(1+Data1!C25)+IF($D$5="Koncesija",-DDV63*Data1!C25,0)</f>
        <v>#REF!</v>
      </c>
      <c r="DDW114" s="441" t="e">
        <f>(IF(DDW47-#REF!&lt;0,0,DDW47-#REF!)+#REF!)*(1+Data1!C25)+IF($D$5="Koncesija",-DDW63*Data1!C25,0)</f>
        <v>#REF!</v>
      </c>
      <c r="DDX114" s="441" t="e">
        <f>(IF(DDX47-#REF!&lt;0,0,DDX47-#REF!)+#REF!)*(1+Data1!C25)+IF($D$5="Koncesija",-DDX63*Data1!C25,0)</f>
        <v>#REF!</v>
      </c>
      <c r="DDY114" s="441" t="e">
        <f>(IF(DDY47-#REF!&lt;0,0,DDY47-#REF!)+#REF!)*(1+Data1!C25)+IF($D$5="Koncesija",-DDY63*Data1!C25,0)</f>
        <v>#REF!</v>
      </c>
      <c r="DDZ114" s="441" t="e">
        <f>(IF(DDZ47-#REF!&lt;0,0,DDZ47-#REF!)+#REF!)*(1+Data1!C25)+IF($D$5="Koncesija",-DDZ63*Data1!C25,0)</f>
        <v>#REF!</v>
      </c>
      <c r="DEA114" s="441" t="e">
        <f>(IF(DEA47-#REF!&lt;0,0,DEA47-#REF!)+#REF!)*(1+Data1!C25)+IF($D$5="Koncesija",-DEA63*Data1!C25,0)</f>
        <v>#REF!</v>
      </c>
      <c r="DEB114" s="441" t="e">
        <f>(IF(DEB47-#REF!&lt;0,0,DEB47-#REF!)+#REF!)*(1+Data1!C25)+IF($D$5="Koncesija",-DEB63*Data1!C25,0)</f>
        <v>#REF!</v>
      </c>
      <c r="DEC114" s="441" t="e">
        <f>(IF(DEC47-#REF!&lt;0,0,DEC47-#REF!)+#REF!)*(1+Data1!C25)+IF($D$5="Koncesija",-DEC63*Data1!C25,0)</f>
        <v>#REF!</v>
      </c>
      <c r="DED114" s="441" t="e">
        <f>(IF(DED47-#REF!&lt;0,0,DED47-#REF!)+#REF!)*(1+Data1!C25)+IF($D$5="Koncesija",-DED63*Data1!C25,0)</f>
        <v>#REF!</v>
      </c>
      <c r="DEE114" s="441" t="e">
        <f>(IF(DEE47-#REF!&lt;0,0,DEE47-#REF!)+#REF!)*(1+Data1!C25)+IF($D$5="Koncesija",-DEE63*Data1!C25,0)</f>
        <v>#REF!</v>
      </c>
      <c r="DEF114" s="441" t="e">
        <f>(IF(DEF47-#REF!&lt;0,0,DEF47-#REF!)+#REF!)*(1+Data1!C25)+IF($D$5="Koncesija",-DEF63*Data1!C25,0)</f>
        <v>#REF!</v>
      </c>
      <c r="DEG114" s="441" t="e">
        <f>(IF(DEG47-#REF!&lt;0,0,DEG47-#REF!)+#REF!)*(1+Data1!C25)+IF($D$5="Koncesija",-DEG63*Data1!C25,0)</f>
        <v>#REF!</v>
      </c>
      <c r="DEH114" s="441" t="e">
        <f>(IF(DEH47-#REF!&lt;0,0,DEH47-#REF!)+#REF!)*(1+Data1!C25)+IF($D$5="Koncesija",-DEH63*Data1!C25,0)</f>
        <v>#REF!</v>
      </c>
      <c r="DEI114" s="441" t="e">
        <f>(IF(DEI47-#REF!&lt;0,0,DEI47-#REF!)+#REF!)*(1+Data1!C25)+IF($D$5="Koncesija",-DEI63*Data1!C25,0)</f>
        <v>#REF!</v>
      </c>
      <c r="DEJ114" s="441" t="e">
        <f>(IF(DEJ47-#REF!&lt;0,0,DEJ47-#REF!)+#REF!)*(1+Data1!C25)+IF($D$5="Koncesija",-DEJ63*Data1!C25,0)</f>
        <v>#REF!</v>
      </c>
      <c r="DEK114" s="441" t="e">
        <f>(IF(DEK47-#REF!&lt;0,0,DEK47-#REF!)+#REF!)*(1+Data1!C25)+IF($D$5="Koncesija",-DEK63*Data1!C25,0)</f>
        <v>#REF!</v>
      </c>
      <c r="DEL114" s="441" t="e">
        <f>(IF(DEL47-#REF!&lt;0,0,DEL47-#REF!)+#REF!)*(1+Data1!C25)+IF($D$5="Koncesija",-DEL63*Data1!C25,0)</f>
        <v>#REF!</v>
      </c>
      <c r="DEM114" s="441" t="e">
        <f>(IF(DEM47-#REF!&lt;0,0,DEM47-#REF!)+#REF!)*(1+Data1!C25)+IF($D$5="Koncesija",-DEM63*Data1!C25,0)</f>
        <v>#REF!</v>
      </c>
      <c r="DEN114" s="441" t="e">
        <f>(IF(DEN47-#REF!&lt;0,0,DEN47-#REF!)+#REF!)*(1+Data1!C25)+IF($D$5="Koncesija",-DEN63*Data1!C25,0)</f>
        <v>#REF!</v>
      </c>
      <c r="DEO114" s="441" t="e">
        <f>(IF(DEO47-#REF!&lt;0,0,DEO47-#REF!)+#REF!)*(1+Data1!C25)+IF($D$5="Koncesija",-DEO63*Data1!C25,0)</f>
        <v>#REF!</v>
      </c>
      <c r="DEP114" s="441" t="e">
        <f>(IF(DEP47-#REF!&lt;0,0,DEP47-#REF!)+#REF!)*(1+Data1!C25)+IF($D$5="Koncesija",-DEP63*Data1!C25,0)</f>
        <v>#REF!</v>
      </c>
      <c r="DEQ114" s="441" t="e">
        <f>(IF(DEQ47-#REF!&lt;0,0,DEQ47-#REF!)+#REF!)*(1+Data1!C25)+IF($D$5="Koncesija",-DEQ63*Data1!C25,0)</f>
        <v>#REF!</v>
      </c>
      <c r="DER114" s="441" t="e">
        <f>(IF(DER47-#REF!&lt;0,0,DER47-#REF!)+#REF!)*(1+Data1!C25)+IF($D$5="Koncesija",-DER63*Data1!C25,0)</f>
        <v>#REF!</v>
      </c>
      <c r="DES114" s="441" t="e">
        <f>(IF(DES47-#REF!&lt;0,0,DES47-#REF!)+#REF!)*(1+Data1!C25)+IF($D$5="Koncesija",-DES63*Data1!C25,0)</f>
        <v>#REF!</v>
      </c>
      <c r="DET114" s="441" t="e">
        <f>(IF(DET47-#REF!&lt;0,0,DET47-#REF!)+#REF!)*(1+Data1!C25)+IF($D$5="Koncesija",-DET63*Data1!C25,0)</f>
        <v>#REF!</v>
      </c>
      <c r="DEU114" s="441" t="e">
        <f>(IF(DEU47-#REF!&lt;0,0,DEU47-#REF!)+#REF!)*(1+Data1!C25)+IF($D$5="Koncesija",-DEU63*Data1!C25,0)</f>
        <v>#REF!</v>
      </c>
      <c r="DEV114" s="441" t="e">
        <f>(IF(DEV47-#REF!&lt;0,0,DEV47-#REF!)+#REF!)*(1+Data1!C25)+IF($D$5="Koncesija",-DEV63*Data1!C25,0)</f>
        <v>#REF!</v>
      </c>
      <c r="DEW114" s="441" t="e">
        <f>(IF(DEW47-#REF!&lt;0,0,DEW47-#REF!)+#REF!)*(1+Data1!C25)+IF($D$5="Koncesija",-DEW63*Data1!C25,0)</f>
        <v>#REF!</v>
      </c>
      <c r="DEX114" s="441" t="e">
        <f>(IF(DEX47-#REF!&lt;0,0,DEX47-#REF!)+#REF!)*(1+Data1!C25)+IF($D$5="Koncesija",-DEX63*Data1!C25,0)</f>
        <v>#REF!</v>
      </c>
      <c r="DEY114" s="441" t="e">
        <f>(IF(DEY47-#REF!&lt;0,0,DEY47-#REF!)+#REF!)*(1+Data1!C25)+IF($D$5="Koncesija",-DEY63*Data1!C25,0)</f>
        <v>#REF!</v>
      </c>
      <c r="DEZ114" s="441" t="e">
        <f>(IF(DEZ47-#REF!&lt;0,0,DEZ47-#REF!)+#REF!)*(1+Data1!C25)+IF($D$5="Koncesija",-DEZ63*Data1!C25,0)</f>
        <v>#REF!</v>
      </c>
      <c r="DFA114" s="441" t="e">
        <f>(IF(DFA47-#REF!&lt;0,0,DFA47-#REF!)+#REF!)*(1+Data1!C25)+IF($D$5="Koncesija",-DFA63*Data1!C25,0)</f>
        <v>#REF!</v>
      </c>
      <c r="DFB114" s="441" t="e">
        <f>(IF(DFB47-#REF!&lt;0,0,DFB47-#REF!)+#REF!)*(1+Data1!C25)+IF($D$5="Koncesija",-DFB63*Data1!C25,0)</f>
        <v>#REF!</v>
      </c>
      <c r="DFC114" s="441" t="e">
        <f>(IF(DFC47-#REF!&lt;0,0,DFC47-#REF!)+#REF!)*(1+Data1!C25)+IF($D$5="Koncesija",-DFC63*Data1!C25,0)</f>
        <v>#REF!</v>
      </c>
      <c r="DFD114" s="441" t="e">
        <f>(IF(DFD47-#REF!&lt;0,0,DFD47-#REF!)+#REF!)*(1+Data1!C25)+IF($D$5="Koncesija",-DFD63*Data1!C25,0)</f>
        <v>#REF!</v>
      </c>
      <c r="DFE114" s="441" t="e">
        <f>(IF(DFE47-#REF!&lt;0,0,DFE47-#REF!)+#REF!)*(1+Data1!C25)+IF($D$5="Koncesija",-DFE63*Data1!C25,0)</f>
        <v>#REF!</v>
      </c>
      <c r="DFF114" s="441" t="e">
        <f>(IF(DFF47-#REF!&lt;0,0,DFF47-#REF!)+#REF!)*(1+Data1!C25)+IF($D$5="Koncesija",-DFF63*Data1!C25,0)</f>
        <v>#REF!</v>
      </c>
      <c r="DFG114" s="441" t="e">
        <f>(IF(DFG47-#REF!&lt;0,0,DFG47-#REF!)+#REF!)*(1+Data1!C25)+IF($D$5="Koncesija",-DFG63*Data1!C25,0)</f>
        <v>#REF!</v>
      </c>
      <c r="DFH114" s="441" t="e">
        <f>(IF(DFH47-#REF!&lt;0,0,DFH47-#REF!)+#REF!)*(1+Data1!C25)+IF($D$5="Koncesija",-DFH63*Data1!C25,0)</f>
        <v>#REF!</v>
      </c>
      <c r="DFI114" s="441" t="e">
        <f>(IF(DFI47-#REF!&lt;0,0,DFI47-#REF!)+#REF!)*(1+Data1!C25)+IF($D$5="Koncesija",-DFI63*Data1!C25,0)</f>
        <v>#REF!</v>
      </c>
      <c r="DFJ114" s="441" t="e">
        <f>(IF(DFJ47-#REF!&lt;0,0,DFJ47-#REF!)+#REF!)*(1+Data1!C25)+IF($D$5="Koncesija",-DFJ63*Data1!C25,0)</f>
        <v>#REF!</v>
      </c>
      <c r="DFK114" s="441" t="e">
        <f>(IF(DFK47-#REF!&lt;0,0,DFK47-#REF!)+#REF!)*(1+Data1!C25)+IF($D$5="Koncesija",-DFK63*Data1!C25,0)</f>
        <v>#REF!</v>
      </c>
      <c r="DFL114" s="441" t="e">
        <f>(IF(DFL47-#REF!&lt;0,0,DFL47-#REF!)+#REF!)*(1+Data1!C25)+IF($D$5="Koncesija",-DFL63*Data1!C25,0)</f>
        <v>#REF!</v>
      </c>
      <c r="DFM114" s="441" t="e">
        <f>(IF(DFM47-#REF!&lt;0,0,DFM47-#REF!)+#REF!)*(1+Data1!C25)+IF($D$5="Koncesija",-DFM63*Data1!C25,0)</f>
        <v>#REF!</v>
      </c>
      <c r="DFN114" s="441" t="e">
        <f>(IF(DFN47-#REF!&lt;0,0,DFN47-#REF!)+#REF!)*(1+Data1!C25)+IF($D$5="Koncesija",-DFN63*Data1!C25,0)</f>
        <v>#REF!</v>
      </c>
      <c r="DFO114" s="441" t="e">
        <f>(IF(DFO47-#REF!&lt;0,0,DFO47-#REF!)+#REF!)*(1+Data1!C25)+IF($D$5="Koncesija",-DFO63*Data1!C25,0)</f>
        <v>#REF!</v>
      </c>
      <c r="DFP114" s="441" t="e">
        <f>(IF(DFP47-#REF!&lt;0,0,DFP47-#REF!)+#REF!)*(1+Data1!C25)+IF($D$5="Koncesija",-DFP63*Data1!C25,0)</f>
        <v>#REF!</v>
      </c>
      <c r="DFQ114" s="441" t="e">
        <f>(IF(DFQ47-#REF!&lt;0,0,DFQ47-#REF!)+#REF!)*(1+Data1!C25)+IF($D$5="Koncesija",-DFQ63*Data1!C25,0)</f>
        <v>#REF!</v>
      </c>
      <c r="DFR114" s="441" t="e">
        <f>(IF(DFR47-#REF!&lt;0,0,DFR47-#REF!)+#REF!)*(1+Data1!C25)+IF($D$5="Koncesija",-DFR63*Data1!C25,0)</f>
        <v>#REF!</v>
      </c>
      <c r="DFS114" s="441" t="e">
        <f>(IF(DFS47-#REF!&lt;0,0,DFS47-#REF!)+#REF!)*(1+Data1!C25)+IF($D$5="Koncesija",-DFS63*Data1!C25,0)</f>
        <v>#REF!</v>
      </c>
      <c r="DFT114" s="441" t="e">
        <f>(IF(DFT47-#REF!&lt;0,0,DFT47-#REF!)+#REF!)*(1+Data1!C25)+IF($D$5="Koncesija",-DFT63*Data1!C25,0)</f>
        <v>#REF!</v>
      </c>
      <c r="DFU114" s="441" t="e">
        <f>(IF(DFU47-#REF!&lt;0,0,DFU47-#REF!)+#REF!)*(1+Data1!C25)+IF($D$5="Koncesija",-DFU63*Data1!C25,0)</f>
        <v>#REF!</v>
      </c>
      <c r="DFV114" s="441" t="e">
        <f>(IF(DFV47-#REF!&lt;0,0,DFV47-#REF!)+#REF!)*(1+Data1!C25)+IF($D$5="Koncesija",-DFV63*Data1!C25,0)</f>
        <v>#REF!</v>
      </c>
      <c r="DFW114" s="441" t="e">
        <f>(IF(DFW47-#REF!&lt;0,0,DFW47-#REF!)+#REF!)*(1+Data1!C25)+IF($D$5="Koncesija",-DFW63*Data1!C25,0)</f>
        <v>#REF!</v>
      </c>
      <c r="DFX114" s="441" t="e">
        <f>(IF(DFX47-#REF!&lt;0,0,DFX47-#REF!)+#REF!)*(1+Data1!C25)+IF($D$5="Koncesija",-DFX63*Data1!C25,0)</f>
        <v>#REF!</v>
      </c>
      <c r="DFY114" s="441" t="e">
        <f>(IF(DFY47-#REF!&lt;0,0,DFY47-#REF!)+#REF!)*(1+Data1!C25)+IF($D$5="Koncesija",-DFY63*Data1!C25,0)</f>
        <v>#REF!</v>
      </c>
      <c r="DFZ114" s="441" t="e">
        <f>(IF(DFZ47-#REF!&lt;0,0,DFZ47-#REF!)+#REF!)*(1+Data1!C25)+IF($D$5="Koncesija",-DFZ63*Data1!C25,0)</f>
        <v>#REF!</v>
      </c>
      <c r="DGA114" s="441" t="e">
        <f>(IF(DGA47-#REF!&lt;0,0,DGA47-#REF!)+#REF!)*(1+Data1!C25)+IF($D$5="Koncesija",-DGA63*Data1!C25,0)</f>
        <v>#REF!</v>
      </c>
      <c r="DGB114" s="441" t="e">
        <f>(IF(DGB47-#REF!&lt;0,0,DGB47-#REF!)+#REF!)*(1+Data1!C25)+IF($D$5="Koncesija",-DGB63*Data1!C25,0)</f>
        <v>#REF!</v>
      </c>
      <c r="DGC114" s="441" t="e">
        <f>(IF(DGC47-#REF!&lt;0,0,DGC47-#REF!)+#REF!)*(1+Data1!C25)+IF($D$5="Koncesija",-DGC63*Data1!C25,0)</f>
        <v>#REF!</v>
      </c>
      <c r="DGD114" s="441" t="e">
        <f>(IF(DGD47-#REF!&lt;0,0,DGD47-#REF!)+#REF!)*(1+Data1!C25)+IF($D$5="Koncesija",-DGD63*Data1!C25,0)</f>
        <v>#REF!</v>
      </c>
      <c r="DGE114" s="441" t="e">
        <f>(IF(DGE47-#REF!&lt;0,0,DGE47-#REF!)+#REF!)*(1+Data1!C25)+IF($D$5="Koncesija",-DGE63*Data1!C25,0)</f>
        <v>#REF!</v>
      </c>
      <c r="DGF114" s="441" t="e">
        <f>(IF(DGF47-#REF!&lt;0,0,DGF47-#REF!)+#REF!)*(1+Data1!C25)+IF($D$5="Koncesija",-DGF63*Data1!C25,0)</f>
        <v>#REF!</v>
      </c>
      <c r="DGG114" s="441" t="e">
        <f>(IF(DGG47-#REF!&lt;0,0,DGG47-#REF!)+#REF!)*(1+Data1!C25)+IF($D$5="Koncesija",-DGG63*Data1!C25,0)</f>
        <v>#REF!</v>
      </c>
      <c r="DGH114" s="441" t="e">
        <f>(IF(DGH47-#REF!&lt;0,0,DGH47-#REF!)+#REF!)*(1+Data1!C25)+IF($D$5="Koncesija",-DGH63*Data1!C25,0)</f>
        <v>#REF!</v>
      </c>
      <c r="DGI114" s="441" t="e">
        <f>(IF(DGI47-#REF!&lt;0,0,DGI47-#REF!)+#REF!)*(1+Data1!C25)+IF($D$5="Koncesija",-DGI63*Data1!C25,0)</f>
        <v>#REF!</v>
      </c>
      <c r="DGJ114" s="441" t="e">
        <f>(IF(DGJ47-#REF!&lt;0,0,DGJ47-#REF!)+#REF!)*(1+Data1!C25)+IF($D$5="Koncesija",-DGJ63*Data1!C25,0)</f>
        <v>#REF!</v>
      </c>
      <c r="DGK114" s="441" t="e">
        <f>(IF(DGK47-#REF!&lt;0,0,DGK47-#REF!)+#REF!)*(1+Data1!C25)+IF($D$5="Koncesija",-DGK63*Data1!C25,0)</f>
        <v>#REF!</v>
      </c>
      <c r="DGL114" s="441" t="e">
        <f>(IF(DGL47-#REF!&lt;0,0,DGL47-#REF!)+#REF!)*(1+Data1!C25)+IF($D$5="Koncesija",-DGL63*Data1!C25,0)</f>
        <v>#REF!</v>
      </c>
      <c r="DGM114" s="441" t="e">
        <f>(IF(DGM47-#REF!&lt;0,0,DGM47-#REF!)+#REF!)*(1+Data1!C25)+IF($D$5="Koncesija",-DGM63*Data1!C25,0)</f>
        <v>#REF!</v>
      </c>
      <c r="DGN114" s="441" t="e">
        <f>(IF(DGN47-#REF!&lt;0,0,DGN47-#REF!)+#REF!)*(1+Data1!C25)+IF($D$5="Koncesija",-DGN63*Data1!C25,0)</f>
        <v>#REF!</v>
      </c>
      <c r="DGO114" s="441" t="e">
        <f>(IF(DGO47-#REF!&lt;0,0,DGO47-#REF!)+#REF!)*(1+Data1!C25)+IF($D$5="Koncesija",-DGO63*Data1!C25,0)</f>
        <v>#REF!</v>
      </c>
      <c r="DGP114" s="441" t="e">
        <f>(IF(DGP47-#REF!&lt;0,0,DGP47-#REF!)+#REF!)*(1+Data1!C25)+IF($D$5="Koncesija",-DGP63*Data1!C25,0)</f>
        <v>#REF!</v>
      </c>
      <c r="DGQ114" s="441" t="e">
        <f>(IF(DGQ47-#REF!&lt;0,0,DGQ47-#REF!)+#REF!)*(1+Data1!C25)+IF($D$5="Koncesija",-DGQ63*Data1!C25,0)</f>
        <v>#REF!</v>
      </c>
      <c r="DGR114" s="441" t="e">
        <f>(IF(DGR47-#REF!&lt;0,0,DGR47-#REF!)+#REF!)*(1+Data1!C25)+IF($D$5="Koncesija",-DGR63*Data1!C25,0)</f>
        <v>#REF!</v>
      </c>
      <c r="DGS114" s="441" t="e">
        <f>(IF(DGS47-#REF!&lt;0,0,DGS47-#REF!)+#REF!)*(1+Data1!C25)+IF($D$5="Koncesija",-DGS63*Data1!C25,0)</f>
        <v>#REF!</v>
      </c>
      <c r="DGT114" s="441" t="e">
        <f>(IF(DGT47-#REF!&lt;0,0,DGT47-#REF!)+#REF!)*(1+Data1!C25)+IF($D$5="Koncesija",-DGT63*Data1!C25,0)</f>
        <v>#REF!</v>
      </c>
      <c r="DGU114" s="441" t="e">
        <f>(IF(DGU47-#REF!&lt;0,0,DGU47-#REF!)+#REF!)*(1+Data1!C25)+IF($D$5="Koncesija",-DGU63*Data1!C25,0)</f>
        <v>#REF!</v>
      </c>
      <c r="DGV114" s="441" t="e">
        <f>(IF(DGV47-#REF!&lt;0,0,DGV47-#REF!)+#REF!)*(1+Data1!C25)+IF($D$5="Koncesija",-DGV63*Data1!C25,0)</f>
        <v>#REF!</v>
      </c>
      <c r="DGW114" s="441" t="e">
        <f>(IF(DGW47-#REF!&lt;0,0,DGW47-#REF!)+#REF!)*(1+Data1!C25)+IF($D$5="Koncesija",-DGW63*Data1!C25,0)</f>
        <v>#REF!</v>
      </c>
      <c r="DGX114" s="441" t="e">
        <f>(IF(DGX47-#REF!&lt;0,0,DGX47-#REF!)+#REF!)*(1+Data1!C25)+IF($D$5="Koncesija",-DGX63*Data1!C25,0)</f>
        <v>#REF!</v>
      </c>
      <c r="DGY114" s="441" t="e">
        <f>(IF(DGY47-#REF!&lt;0,0,DGY47-#REF!)+#REF!)*(1+Data1!C25)+IF($D$5="Koncesija",-DGY63*Data1!C25,0)</f>
        <v>#REF!</v>
      </c>
      <c r="DGZ114" s="441" t="e">
        <f>(IF(DGZ47-#REF!&lt;0,0,DGZ47-#REF!)+#REF!)*(1+Data1!C25)+IF($D$5="Koncesija",-DGZ63*Data1!C25,0)</f>
        <v>#REF!</v>
      </c>
      <c r="DHA114" s="441" t="e">
        <f>(IF(DHA47-#REF!&lt;0,0,DHA47-#REF!)+#REF!)*(1+Data1!C25)+IF($D$5="Koncesija",-DHA63*Data1!C25,0)</f>
        <v>#REF!</v>
      </c>
      <c r="DHB114" s="441" t="e">
        <f>(IF(DHB47-#REF!&lt;0,0,DHB47-#REF!)+#REF!)*(1+Data1!C25)+IF($D$5="Koncesija",-DHB63*Data1!C25,0)</f>
        <v>#REF!</v>
      </c>
      <c r="DHC114" s="441" t="e">
        <f>(IF(DHC47-#REF!&lt;0,0,DHC47-#REF!)+#REF!)*(1+Data1!C25)+IF($D$5="Koncesija",-DHC63*Data1!C25,0)</f>
        <v>#REF!</v>
      </c>
      <c r="DHD114" s="441" t="e">
        <f>(IF(DHD47-#REF!&lt;0,0,DHD47-#REF!)+#REF!)*(1+Data1!C25)+IF($D$5="Koncesija",-DHD63*Data1!C25,0)</f>
        <v>#REF!</v>
      </c>
      <c r="DHE114" s="441" t="e">
        <f>(IF(DHE47-#REF!&lt;0,0,DHE47-#REF!)+#REF!)*(1+Data1!C25)+IF($D$5="Koncesija",-DHE63*Data1!C25,0)</f>
        <v>#REF!</v>
      </c>
      <c r="DHF114" s="441" t="e">
        <f>(IF(DHF47-#REF!&lt;0,0,DHF47-#REF!)+#REF!)*(1+Data1!C25)+IF($D$5="Koncesija",-DHF63*Data1!C25,0)</f>
        <v>#REF!</v>
      </c>
      <c r="DHG114" s="441" t="e">
        <f>(IF(DHG47-#REF!&lt;0,0,DHG47-#REF!)+#REF!)*(1+Data1!C25)+IF($D$5="Koncesija",-DHG63*Data1!C25,0)</f>
        <v>#REF!</v>
      </c>
      <c r="DHH114" s="441" t="e">
        <f>(IF(DHH47-#REF!&lt;0,0,DHH47-#REF!)+#REF!)*(1+Data1!C25)+IF($D$5="Koncesija",-DHH63*Data1!C25,0)</f>
        <v>#REF!</v>
      </c>
      <c r="DHI114" s="441" t="e">
        <f>(IF(DHI47-#REF!&lt;0,0,DHI47-#REF!)+#REF!)*(1+Data1!C25)+IF($D$5="Koncesija",-DHI63*Data1!C25,0)</f>
        <v>#REF!</v>
      </c>
      <c r="DHJ114" s="441" t="e">
        <f>(IF(DHJ47-#REF!&lt;0,0,DHJ47-#REF!)+#REF!)*(1+Data1!C25)+IF($D$5="Koncesija",-DHJ63*Data1!C25,0)</f>
        <v>#REF!</v>
      </c>
      <c r="DHK114" s="441" t="e">
        <f>(IF(DHK47-#REF!&lt;0,0,DHK47-#REF!)+#REF!)*(1+Data1!C25)+IF($D$5="Koncesija",-DHK63*Data1!C25,0)</f>
        <v>#REF!</v>
      </c>
      <c r="DHL114" s="441" t="e">
        <f>(IF(DHL47-#REF!&lt;0,0,DHL47-#REF!)+#REF!)*(1+Data1!C25)+IF($D$5="Koncesija",-DHL63*Data1!C25,0)</f>
        <v>#REF!</v>
      </c>
      <c r="DHM114" s="441" t="e">
        <f>(IF(DHM47-#REF!&lt;0,0,DHM47-#REF!)+#REF!)*(1+Data1!C25)+IF($D$5="Koncesija",-DHM63*Data1!C25,0)</f>
        <v>#REF!</v>
      </c>
      <c r="DHN114" s="441" t="e">
        <f>(IF(DHN47-#REF!&lt;0,0,DHN47-#REF!)+#REF!)*(1+Data1!C25)+IF($D$5="Koncesija",-DHN63*Data1!C25,0)</f>
        <v>#REF!</v>
      </c>
      <c r="DHO114" s="441" t="e">
        <f>(IF(DHO47-#REF!&lt;0,0,DHO47-#REF!)+#REF!)*(1+Data1!C25)+IF($D$5="Koncesija",-DHO63*Data1!C25,0)</f>
        <v>#REF!</v>
      </c>
      <c r="DHP114" s="441" t="e">
        <f>(IF(DHP47-#REF!&lt;0,0,DHP47-#REF!)+#REF!)*(1+Data1!C25)+IF($D$5="Koncesija",-DHP63*Data1!C25,0)</f>
        <v>#REF!</v>
      </c>
      <c r="DHQ114" s="441" t="e">
        <f>(IF(DHQ47-#REF!&lt;0,0,DHQ47-#REF!)+#REF!)*(1+Data1!C25)+IF($D$5="Koncesija",-DHQ63*Data1!C25,0)</f>
        <v>#REF!</v>
      </c>
      <c r="DHR114" s="441" t="e">
        <f>(IF(DHR47-#REF!&lt;0,0,DHR47-#REF!)+#REF!)*(1+Data1!C25)+IF($D$5="Koncesija",-DHR63*Data1!C25,0)</f>
        <v>#REF!</v>
      </c>
      <c r="DHS114" s="441" t="e">
        <f>(IF(DHS47-#REF!&lt;0,0,DHS47-#REF!)+#REF!)*(1+Data1!C25)+IF($D$5="Koncesija",-DHS63*Data1!C25,0)</f>
        <v>#REF!</v>
      </c>
      <c r="DHT114" s="441" t="e">
        <f>(IF(DHT47-#REF!&lt;0,0,DHT47-#REF!)+#REF!)*(1+Data1!C25)+IF($D$5="Koncesija",-DHT63*Data1!C25,0)</f>
        <v>#REF!</v>
      </c>
      <c r="DHU114" s="441" t="e">
        <f>(IF(DHU47-#REF!&lt;0,0,DHU47-#REF!)+#REF!)*(1+Data1!C25)+IF($D$5="Koncesija",-DHU63*Data1!C25,0)</f>
        <v>#REF!</v>
      </c>
      <c r="DHV114" s="441" t="e">
        <f>(IF(DHV47-#REF!&lt;0,0,DHV47-#REF!)+#REF!)*(1+Data1!C25)+IF($D$5="Koncesija",-DHV63*Data1!C25,0)</f>
        <v>#REF!</v>
      </c>
      <c r="DHW114" s="441" t="e">
        <f>(IF(DHW47-#REF!&lt;0,0,DHW47-#REF!)+#REF!)*(1+Data1!C25)+IF($D$5="Koncesija",-DHW63*Data1!C25,0)</f>
        <v>#REF!</v>
      </c>
      <c r="DHX114" s="441" t="e">
        <f>(IF(DHX47-#REF!&lt;0,0,DHX47-#REF!)+#REF!)*(1+Data1!C25)+IF($D$5="Koncesija",-DHX63*Data1!C25,0)</f>
        <v>#REF!</v>
      </c>
      <c r="DHY114" s="441" t="e">
        <f>(IF(DHY47-#REF!&lt;0,0,DHY47-#REF!)+#REF!)*(1+Data1!C25)+IF($D$5="Koncesija",-DHY63*Data1!C25,0)</f>
        <v>#REF!</v>
      </c>
      <c r="DHZ114" s="441" t="e">
        <f>(IF(DHZ47-#REF!&lt;0,0,DHZ47-#REF!)+#REF!)*(1+Data1!C25)+IF($D$5="Koncesija",-DHZ63*Data1!C25,0)</f>
        <v>#REF!</v>
      </c>
      <c r="DIA114" s="441" t="e">
        <f>(IF(DIA47-#REF!&lt;0,0,DIA47-#REF!)+#REF!)*(1+Data1!C25)+IF($D$5="Koncesija",-DIA63*Data1!C25,0)</f>
        <v>#REF!</v>
      </c>
      <c r="DIB114" s="441" t="e">
        <f>(IF(DIB47-#REF!&lt;0,0,DIB47-#REF!)+#REF!)*(1+Data1!C25)+IF($D$5="Koncesija",-DIB63*Data1!C25,0)</f>
        <v>#REF!</v>
      </c>
      <c r="DIC114" s="441" t="e">
        <f>(IF(DIC47-#REF!&lt;0,0,DIC47-#REF!)+#REF!)*(1+Data1!C25)+IF($D$5="Koncesija",-DIC63*Data1!C25,0)</f>
        <v>#REF!</v>
      </c>
      <c r="DID114" s="441" t="e">
        <f>(IF(DID47-#REF!&lt;0,0,DID47-#REF!)+#REF!)*(1+Data1!C25)+IF($D$5="Koncesija",-DID63*Data1!C25,0)</f>
        <v>#REF!</v>
      </c>
      <c r="DIE114" s="441" t="e">
        <f>(IF(DIE47-#REF!&lt;0,0,DIE47-#REF!)+#REF!)*(1+Data1!C25)+IF($D$5="Koncesija",-DIE63*Data1!C25,0)</f>
        <v>#REF!</v>
      </c>
      <c r="DIF114" s="441" t="e">
        <f>(IF(DIF47-#REF!&lt;0,0,DIF47-#REF!)+#REF!)*(1+Data1!C25)+IF($D$5="Koncesija",-DIF63*Data1!C25,0)</f>
        <v>#REF!</v>
      </c>
      <c r="DIG114" s="441" t="e">
        <f>(IF(DIG47-#REF!&lt;0,0,DIG47-#REF!)+#REF!)*(1+Data1!C25)+IF($D$5="Koncesija",-DIG63*Data1!C25,0)</f>
        <v>#REF!</v>
      </c>
      <c r="DIH114" s="441" t="e">
        <f>(IF(DIH47-#REF!&lt;0,0,DIH47-#REF!)+#REF!)*(1+Data1!C25)+IF($D$5="Koncesija",-DIH63*Data1!C25,0)</f>
        <v>#REF!</v>
      </c>
      <c r="DII114" s="441" t="e">
        <f>(IF(DII47-#REF!&lt;0,0,DII47-#REF!)+#REF!)*(1+Data1!C25)+IF($D$5="Koncesija",-DII63*Data1!C25,0)</f>
        <v>#REF!</v>
      </c>
      <c r="DIJ114" s="441" t="e">
        <f>(IF(DIJ47-#REF!&lt;0,0,DIJ47-#REF!)+#REF!)*(1+Data1!C25)+IF($D$5="Koncesija",-DIJ63*Data1!C25,0)</f>
        <v>#REF!</v>
      </c>
      <c r="DIK114" s="441" t="e">
        <f>(IF(DIK47-#REF!&lt;0,0,DIK47-#REF!)+#REF!)*(1+Data1!C25)+IF($D$5="Koncesija",-DIK63*Data1!C25,0)</f>
        <v>#REF!</v>
      </c>
      <c r="DIL114" s="441" t="e">
        <f>(IF(DIL47-#REF!&lt;0,0,DIL47-#REF!)+#REF!)*(1+Data1!C25)+IF($D$5="Koncesija",-DIL63*Data1!C25,0)</f>
        <v>#REF!</v>
      </c>
      <c r="DIM114" s="441" t="e">
        <f>(IF(DIM47-#REF!&lt;0,0,DIM47-#REF!)+#REF!)*(1+Data1!C25)+IF($D$5="Koncesija",-DIM63*Data1!C25,0)</f>
        <v>#REF!</v>
      </c>
      <c r="DIN114" s="441" t="e">
        <f>(IF(DIN47-#REF!&lt;0,0,DIN47-#REF!)+#REF!)*(1+Data1!C25)+IF($D$5="Koncesija",-DIN63*Data1!C25,0)</f>
        <v>#REF!</v>
      </c>
      <c r="DIO114" s="441" t="e">
        <f>(IF(DIO47-#REF!&lt;0,0,DIO47-#REF!)+#REF!)*(1+Data1!C25)+IF($D$5="Koncesija",-DIO63*Data1!C25,0)</f>
        <v>#REF!</v>
      </c>
      <c r="DIP114" s="441" t="e">
        <f>(IF(DIP47-#REF!&lt;0,0,DIP47-#REF!)+#REF!)*(1+Data1!C25)+IF($D$5="Koncesija",-DIP63*Data1!C25,0)</f>
        <v>#REF!</v>
      </c>
      <c r="DIQ114" s="441" t="e">
        <f>(IF(DIQ47-#REF!&lt;0,0,DIQ47-#REF!)+#REF!)*(1+Data1!C25)+IF($D$5="Koncesija",-DIQ63*Data1!C25,0)</f>
        <v>#REF!</v>
      </c>
      <c r="DIR114" s="441" t="e">
        <f>(IF(DIR47-#REF!&lt;0,0,DIR47-#REF!)+#REF!)*(1+Data1!C25)+IF($D$5="Koncesija",-DIR63*Data1!C25,0)</f>
        <v>#REF!</v>
      </c>
      <c r="DIS114" s="441" t="e">
        <f>(IF(DIS47-#REF!&lt;0,0,DIS47-#REF!)+#REF!)*(1+Data1!C25)+IF($D$5="Koncesija",-DIS63*Data1!C25,0)</f>
        <v>#REF!</v>
      </c>
      <c r="DIT114" s="441" t="e">
        <f>(IF(DIT47-#REF!&lt;0,0,DIT47-#REF!)+#REF!)*(1+Data1!C25)+IF($D$5="Koncesija",-DIT63*Data1!C25,0)</f>
        <v>#REF!</v>
      </c>
      <c r="DIU114" s="441" t="e">
        <f>(IF(DIU47-#REF!&lt;0,0,DIU47-#REF!)+#REF!)*(1+Data1!C25)+IF($D$5="Koncesija",-DIU63*Data1!C25,0)</f>
        <v>#REF!</v>
      </c>
      <c r="DIV114" s="441" t="e">
        <f>(IF(DIV47-#REF!&lt;0,0,DIV47-#REF!)+#REF!)*(1+Data1!C25)+IF($D$5="Koncesija",-DIV63*Data1!C25,0)</f>
        <v>#REF!</v>
      </c>
      <c r="DIW114" s="441" t="e">
        <f>(IF(DIW47-#REF!&lt;0,0,DIW47-#REF!)+#REF!)*(1+Data1!C25)+IF($D$5="Koncesija",-DIW63*Data1!C25,0)</f>
        <v>#REF!</v>
      </c>
      <c r="DIX114" s="441" t="e">
        <f>(IF(DIX47-#REF!&lt;0,0,DIX47-#REF!)+#REF!)*(1+Data1!C25)+IF($D$5="Koncesija",-DIX63*Data1!C25,0)</f>
        <v>#REF!</v>
      </c>
      <c r="DIY114" s="441" t="e">
        <f>(IF(DIY47-#REF!&lt;0,0,DIY47-#REF!)+#REF!)*(1+Data1!C25)+IF($D$5="Koncesija",-DIY63*Data1!C25,0)</f>
        <v>#REF!</v>
      </c>
      <c r="DIZ114" s="441" t="e">
        <f>(IF(DIZ47-#REF!&lt;0,0,DIZ47-#REF!)+#REF!)*(1+Data1!C25)+IF($D$5="Koncesija",-DIZ63*Data1!C25,0)</f>
        <v>#REF!</v>
      </c>
      <c r="DJA114" s="441" t="e">
        <f>(IF(DJA47-#REF!&lt;0,0,DJA47-#REF!)+#REF!)*(1+Data1!C25)+IF($D$5="Koncesija",-DJA63*Data1!C25,0)</f>
        <v>#REF!</v>
      </c>
      <c r="DJB114" s="441" t="e">
        <f>(IF(DJB47-#REF!&lt;0,0,DJB47-#REF!)+#REF!)*(1+Data1!C25)+IF($D$5="Koncesija",-DJB63*Data1!C25,0)</f>
        <v>#REF!</v>
      </c>
      <c r="DJC114" s="441" t="e">
        <f>(IF(DJC47-#REF!&lt;0,0,DJC47-#REF!)+#REF!)*(1+Data1!C25)+IF($D$5="Koncesija",-DJC63*Data1!C25,0)</f>
        <v>#REF!</v>
      </c>
      <c r="DJD114" s="441" t="e">
        <f>(IF(DJD47-#REF!&lt;0,0,DJD47-#REF!)+#REF!)*(1+Data1!C25)+IF($D$5="Koncesija",-DJD63*Data1!C25,0)</f>
        <v>#REF!</v>
      </c>
      <c r="DJE114" s="441" t="e">
        <f>(IF(DJE47-#REF!&lt;0,0,DJE47-#REF!)+#REF!)*(1+Data1!C25)+IF($D$5="Koncesija",-DJE63*Data1!C25,0)</f>
        <v>#REF!</v>
      </c>
      <c r="DJF114" s="441" t="e">
        <f>(IF(DJF47-#REF!&lt;0,0,DJF47-#REF!)+#REF!)*(1+Data1!C25)+IF($D$5="Koncesija",-DJF63*Data1!C25,0)</f>
        <v>#REF!</v>
      </c>
      <c r="DJG114" s="441" t="e">
        <f>(IF(DJG47-#REF!&lt;0,0,DJG47-#REF!)+#REF!)*(1+Data1!C25)+IF($D$5="Koncesija",-DJG63*Data1!C25,0)</f>
        <v>#REF!</v>
      </c>
      <c r="DJH114" s="441" t="e">
        <f>(IF(DJH47-#REF!&lt;0,0,DJH47-#REF!)+#REF!)*(1+Data1!C25)+IF($D$5="Koncesija",-DJH63*Data1!C25,0)</f>
        <v>#REF!</v>
      </c>
      <c r="DJI114" s="441" t="e">
        <f>(IF(DJI47-#REF!&lt;0,0,DJI47-#REF!)+#REF!)*(1+Data1!C25)+IF($D$5="Koncesija",-DJI63*Data1!C25,0)</f>
        <v>#REF!</v>
      </c>
      <c r="DJJ114" s="441" t="e">
        <f>(IF(DJJ47-#REF!&lt;0,0,DJJ47-#REF!)+#REF!)*(1+Data1!C25)+IF($D$5="Koncesija",-DJJ63*Data1!C25,0)</f>
        <v>#REF!</v>
      </c>
      <c r="DJK114" s="441" t="e">
        <f>(IF(DJK47-#REF!&lt;0,0,DJK47-#REF!)+#REF!)*(1+Data1!C25)+IF($D$5="Koncesija",-DJK63*Data1!C25,0)</f>
        <v>#REF!</v>
      </c>
      <c r="DJL114" s="441" t="e">
        <f>(IF(DJL47-#REF!&lt;0,0,DJL47-#REF!)+#REF!)*(1+Data1!C25)+IF($D$5="Koncesija",-DJL63*Data1!C25,0)</f>
        <v>#REF!</v>
      </c>
      <c r="DJM114" s="441" t="e">
        <f>(IF(DJM47-#REF!&lt;0,0,DJM47-#REF!)+#REF!)*(1+Data1!C25)+IF($D$5="Koncesija",-DJM63*Data1!C25,0)</f>
        <v>#REF!</v>
      </c>
      <c r="DJN114" s="441" t="e">
        <f>(IF(DJN47-#REF!&lt;0,0,DJN47-#REF!)+#REF!)*(1+Data1!C25)+IF($D$5="Koncesija",-DJN63*Data1!C25,0)</f>
        <v>#REF!</v>
      </c>
      <c r="DJO114" s="441" t="e">
        <f>(IF(DJO47-#REF!&lt;0,0,DJO47-#REF!)+#REF!)*(1+Data1!C25)+IF($D$5="Koncesija",-DJO63*Data1!C25,0)</f>
        <v>#REF!</v>
      </c>
      <c r="DJP114" s="441" t="e">
        <f>(IF(DJP47-#REF!&lt;0,0,DJP47-#REF!)+#REF!)*(1+Data1!C25)+IF($D$5="Koncesija",-DJP63*Data1!C25,0)</f>
        <v>#REF!</v>
      </c>
      <c r="DJQ114" s="441" t="e">
        <f>(IF(DJQ47-#REF!&lt;0,0,DJQ47-#REF!)+#REF!)*(1+Data1!C25)+IF($D$5="Koncesija",-DJQ63*Data1!C25,0)</f>
        <v>#REF!</v>
      </c>
      <c r="DJR114" s="441" t="e">
        <f>(IF(DJR47-#REF!&lt;0,0,DJR47-#REF!)+#REF!)*(1+Data1!C25)+IF($D$5="Koncesija",-DJR63*Data1!C25,0)</f>
        <v>#REF!</v>
      </c>
      <c r="DJS114" s="441" t="e">
        <f>(IF(DJS47-#REF!&lt;0,0,DJS47-#REF!)+#REF!)*(1+Data1!C25)+IF($D$5="Koncesija",-DJS63*Data1!C25,0)</f>
        <v>#REF!</v>
      </c>
      <c r="DJT114" s="441" t="e">
        <f>(IF(DJT47-#REF!&lt;0,0,DJT47-#REF!)+#REF!)*(1+Data1!C25)+IF($D$5="Koncesija",-DJT63*Data1!C25,0)</f>
        <v>#REF!</v>
      </c>
      <c r="DJU114" s="441" t="e">
        <f>(IF(DJU47-#REF!&lt;0,0,DJU47-#REF!)+#REF!)*(1+Data1!C25)+IF($D$5="Koncesija",-DJU63*Data1!C25,0)</f>
        <v>#REF!</v>
      </c>
      <c r="DJV114" s="441" t="e">
        <f>(IF(DJV47-#REF!&lt;0,0,DJV47-#REF!)+#REF!)*(1+Data1!C25)+IF($D$5="Koncesija",-DJV63*Data1!C25,0)</f>
        <v>#REF!</v>
      </c>
      <c r="DJW114" s="441" t="e">
        <f>(IF(DJW47-#REF!&lt;0,0,DJW47-#REF!)+#REF!)*(1+Data1!C25)+IF($D$5="Koncesija",-DJW63*Data1!C25,0)</f>
        <v>#REF!</v>
      </c>
      <c r="DJX114" s="441" t="e">
        <f>(IF(DJX47-#REF!&lt;0,0,DJX47-#REF!)+#REF!)*(1+Data1!C25)+IF($D$5="Koncesija",-DJX63*Data1!C25,0)</f>
        <v>#REF!</v>
      </c>
      <c r="DJY114" s="441" t="e">
        <f>(IF(DJY47-#REF!&lt;0,0,DJY47-#REF!)+#REF!)*(1+Data1!C25)+IF($D$5="Koncesija",-DJY63*Data1!C25,0)</f>
        <v>#REF!</v>
      </c>
      <c r="DJZ114" s="441" t="e">
        <f>(IF(DJZ47-#REF!&lt;0,0,DJZ47-#REF!)+#REF!)*(1+Data1!C25)+IF($D$5="Koncesija",-DJZ63*Data1!C25,0)</f>
        <v>#REF!</v>
      </c>
      <c r="DKA114" s="441" t="e">
        <f>(IF(DKA47-#REF!&lt;0,0,DKA47-#REF!)+#REF!)*(1+Data1!C25)+IF($D$5="Koncesija",-DKA63*Data1!C25,0)</f>
        <v>#REF!</v>
      </c>
      <c r="DKB114" s="441" t="e">
        <f>(IF(DKB47-#REF!&lt;0,0,DKB47-#REF!)+#REF!)*(1+Data1!C25)+IF($D$5="Koncesija",-DKB63*Data1!C25,0)</f>
        <v>#REF!</v>
      </c>
      <c r="DKC114" s="441" t="e">
        <f>(IF(DKC47-#REF!&lt;0,0,DKC47-#REF!)+#REF!)*(1+Data1!C25)+IF($D$5="Koncesija",-DKC63*Data1!C25,0)</f>
        <v>#REF!</v>
      </c>
      <c r="DKD114" s="441" t="e">
        <f>(IF(DKD47-#REF!&lt;0,0,DKD47-#REF!)+#REF!)*(1+Data1!C25)+IF($D$5="Koncesija",-DKD63*Data1!C25,0)</f>
        <v>#REF!</v>
      </c>
      <c r="DKE114" s="441" t="e">
        <f>(IF(DKE47-#REF!&lt;0,0,DKE47-#REF!)+#REF!)*(1+Data1!C25)+IF($D$5="Koncesija",-DKE63*Data1!C25,0)</f>
        <v>#REF!</v>
      </c>
      <c r="DKF114" s="441" t="e">
        <f>(IF(DKF47-#REF!&lt;0,0,DKF47-#REF!)+#REF!)*(1+Data1!C25)+IF($D$5="Koncesija",-DKF63*Data1!C25,0)</f>
        <v>#REF!</v>
      </c>
      <c r="DKG114" s="441" t="e">
        <f>(IF(DKG47-#REF!&lt;0,0,DKG47-#REF!)+#REF!)*(1+Data1!C25)+IF($D$5="Koncesija",-DKG63*Data1!C25,0)</f>
        <v>#REF!</v>
      </c>
      <c r="DKH114" s="441" t="e">
        <f>(IF(DKH47-#REF!&lt;0,0,DKH47-#REF!)+#REF!)*(1+Data1!C25)+IF($D$5="Koncesija",-DKH63*Data1!C25,0)</f>
        <v>#REF!</v>
      </c>
      <c r="DKI114" s="441" t="e">
        <f>(IF(DKI47-#REF!&lt;0,0,DKI47-#REF!)+#REF!)*(1+Data1!C25)+IF($D$5="Koncesija",-DKI63*Data1!C25,0)</f>
        <v>#REF!</v>
      </c>
      <c r="DKJ114" s="441" t="e">
        <f>(IF(DKJ47-#REF!&lt;0,0,DKJ47-#REF!)+#REF!)*(1+Data1!C25)+IF($D$5="Koncesija",-DKJ63*Data1!C25,0)</f>
        <v>#REF!</v>
      </c>
      <c r="DKK114" s="441" t="e">
        <f>(IF(DKK47-#REF!&lt;0,0,DKK47-#REF!)+#REF!)*(1+Data1!C25)+IF($D$5="Koncesija",-DKK63*Data1!C25,0)</f>
        <v>#REF!</v>
      </c>
      <c r="DKL114" s="441" t="e">
        <f>(IF(DKL47-#REF!&lt;0,0,DKL47-#REF!)+#REF!)*(1+Data1!C25)+IF($D$5="Koncesija",-DKL63*Data1!C25,0)</f>
        <v>#REF!</v>
      </c>
      <c r="DKM114" s="441" t="e">
        <f>(IF(DKM47-#REF!&lt;0,0,DKM47-#REF!)+#REF!)*(1+Data1!C25)+IF($D$5="Koncesija",-DKM63*Data1!C25,0)</f>
        <v>#REF!</v>
      </c>
      <c r="DKN114" s="441" t="e">
        <f>(IF(DKN47-#REF!&lt;0,0,DKN47-#REF!)+#REF!)*(1+Data1!C25)+IF($D$5="Koncesija",-DKN63*Data1!C25,0)</f>
        <v>#REF!</v>
      </c>
      <c r="DKO114" s="441" t="e">
        <f>(IF(DKO47-#REF!&lt;0,0,DKO47-#REF!)+#REF!)*(1+Data1!C25)+IF($D$5="Koncesija",-DKO63*Data1!C25,0)</f>
        <v>#REF!</v>
      </c>
      <c r="DKP114" s="441" t="e">
        <f>(IF(DKP47-#REF!&lt;0,0,DKP47-#REF!)+#REF!)*(1+Data1!C25)+IF($D$5="Koncesija",-DKP63*Data1!C25,0)</f>
        <v>#REF!</v>
      </c>
      <c r="DKQ114" s="441" t="e">
        <f>(IF(DKQ47-#REF!&lt;0,0,DKQ47-#REF!)+#REF!)*(1+Data1!C25)+IF($D$5="Koncesija",-DKQ63*Data1!C25,0)</f>
        <v>#REF!</v>
      </c>
      <c r="DKR114" s="441" t="e">
        <f>(IF(DKR47-#REF!&lt;0,0,DKR47-#REF!)+#REF!)*(1+Data1!C25)+IF($D$5="Koncesija",-DKR63*Data1!C25,0)</f>
        <v>#REF!</v>
      </c>
      <c r="DKS114" s="441" t="e">
        <f>(IF(DKS47-#REF!&lt;0,0,DKS47-#REF!)+#REF!)*(1+Data1!C25)+IF($D$5="Koncesija",-DKS63*Data1!C25,0)</f>
        <v>#REF!</v>
      </c>
      <c r="DKT114" s="441" t="e">
        <f>(IF(DKT47-#REF!&lt;0,0,DKT47-#REF!)+#REF!)*(1+Data1!C25)+IF($D$5="Koncesija",-DKT63*Data1!C25,0)</f>
        <v>#REF!</v>
      </c>
      <c r="DKU114" s="441" t="e">
        <f>(IF(DKU47-#REF!&lt;0,0,DKU47-#REF!)+#REF!)*(1+Data1!C25)+IF($D$5="Koncesija",-DKU63*Data1!C25,0)</f>
        <v>#REF!</v>
      </c>
      <c r="DKV114" s="441" t="e">
        <f>(IF(DKV47-#REF!&lt;0,0,DKV47-#REF!)+#REF!)*(1+Data1!C25)+IF($D$5="Koncesija",-DKV63*Data1!C25,0)</f>
        <v>#REF!</v>
      </c>
      <c r="DKW114" s="441" t="e">
        <f>(IF(DKW47-#REF!&lt;0,0,DKW47-#REF!)+#REF!)*(1+Data1!C25)+IF($D$5="Koncesija",-DKW63*Data1!C25,0)</f>
        <v>#REF!</v>
      </c>
      <c r="DKX114" s="441" t="e">
        <f>(IF(DKX47-#REF!&lt;0,0,DKX47-#REF!)+#REF!)*(1+Data1!C25)+IF($D$5="Koncesija",-DKX63*Data1!C25,0)</f>
        <v>#REF!</v>
      </c>
      <c r="DKY114" s="441" t="e">
        <f>(IF(DKY47-#REF!&lt;0,0,DKY47-#REF!)+#REF!)*(1+Data1!C25)+IF($D$5="Koncesija",-DKY63*Data1!C25,0)</f>
        <v>#REF!</v>
      </c>
      <c r="DKZ114" s="441" t="e">
        <f>(IF(DKZ47-#REF!&lt;0,0,DKZ47-#REF!)+#REF!)*(1+Data1!C25)+IF($D$5="Koncesija",-DKZ63*Data1!C25,0)</f>
        <v>#REF!</v>
      </c>
      <c r="DLA114" s="441" t="e">
        <f>(IF(DLA47-#REF!&lt;0,0,DLA47-#REF!)+#REF!)*(1+Data1!C25)+IF($D$5="Koncesija",-DLA63*Data1!C25,0)</f>
        <v>#REF!</v>
      </c>
      <c r="DLB114" s="441" t="e">
        <f>(IF(DLB47-#REF!&lt;0,0,DLB47-#REF!)+#REF!)*(1+Data1!C25)+IF($D$5="Koncesija",-DLB63*Data1!C25,0)</f>
        <v>#REF!</v>
      </c>
      <c r="DLC114" s="441" t="e">
        <f>(IF(DLC47-#REF!&lt;0,0,DLC47-#REF!)+#REF!)*(1+Data1!C25)+IF($D$5="Koncesija",-DLC63*Data1!C25,0)</f>
        <v>#REF!</v>
      </c>
      <c r="DLD114" s="441" t="e">
        <f>(IF(DLD47-#REF!&lt;0,0,DLD47-#REF!)+#REF!)*(1+Data1!C25)+IF($D$5="Koncesija",-DLD63*Data1!C25,0)</f>
        <v>#REF!</v>
      </c>
      <c r="DLE114" s="441" t="e">
        <f>(IF(DLE47-#REF!&lt;0,0,DLE47-#REF!)+#REF!)*(1+Data1!C25)+IF($D$5="Koncesija",-DLE63*Data1!C25,0)</f>
        <v>#REF!</v>
      </c>
      <c r="DLF114" s="441" t="e">
        <f>(IF(DLF47-#REF!&lt;0,0,DLF47-#REF!)+#REF!)*(1+Data1!C25)+IF($D$5="Koncesija",-DLF63*Data1!C25,0)</f>
        <v>#REF!</v>
      </c>
      <c r="DLG114" s="441" t="e">
        <f>(IF(DLG47-#REF!&lt;0,0,DLG47-#REF!)+#REF!)*(1+Data1!C25)+IF($D$5="Koncesija",-DLG63*Data1!C25,0)</f>
        <v>#REF!</v>
      </c>
      <c r="DLH114" s="441" t="e">
        <f>(IF(DLH47-#REF!&lt;0,0,DLH47-#REF!)+#REF!)*(1+Data1!C25)+IF($D$5="Koncesija",-DLH63*Data1!C25,0)</f>
        <v>#REF!</v>
      </c>
      <c r="DLI114" s="441" t="e">
        <f>(IF(DLI47-#REF!&lt;0,0,DLI47-#REF!)+#REF!)*(1+Data1!C25)+IF($D$5="Koncesija",-DLI63*Data1!C25,0)</f>
        <v>#REF!</v>
      </c>
      <c r="DLJ114" s="441" t="e">
        <f>(IF(DLJ47-#REF!&lt;0,0,DLJ47-#REF!)+#REF!)*(1+Data1!C25)+IF($D$5="Koncesija",-DLJ63*Data1!C25,0)</f>
        <v>#REF!</v>
      </c>
      <c r="DLK114" s="441" t="e">
        <f>(IF(DLK47-#REF!&lt;0,0,DLK47-#REF!)+#REF!)*(1+Data1!C25)+IF($D$5="Koncesija",-DLK63*Data1!C25,0)</f>
        <v>#REF!</v>
      </c>
      <c r="DLL114" s="441" t="e">
        <f>(IF(DLL47-#REF!&lt;0,0,DLL47-#REF!)+#REF!)*(1+Data1!C25)+IF($D$5="Koncesija",-DLL63*Data1!C25,0)</f>
        <v>#REF!</v>
      </c>
      <c r="DLM114" s="441" t="e">
        <f>(IF(DLM47-#REF!&lt;0,0,DLM47-#REF!)+#REF!)*(1+Data1!C25)+IF($D$5="Koncesija",-DLM63*Data1!C25,0)</f>
        <v>#REF!</v>
      </c>
      <c r="DLN114" s="441" t="e">
        <f>(IF(DLN47-#REF!&lt;0,0,DLN47-#REF!)+#REF!)*(1+Data1!C25)+IF($D$5="Koncesija",-DLN63*Data1!C25,0)</f>
        <v>#REF!</v>
      </c>
      <c r="DLO114" s="441" t="e">
        <f>(IF(DLO47-#REF!&lt;0,0,DLO47-#REF!)+#REF!)*(1+Data1!C25)+IF($D$5="Koncesija",-DLO63*Data1!C25,0)</f>
        <v>#REF!</v>
      </c>
      <c r="DLP114" s="441" t="e">
        <f>(IF(DLP47-#REF!&lt;0,0,DLP47-#REF!)+#REF!)*(1+Data1!C25)+IF($D$5="Koncesija",-DLP63*Data1!C25,0)</f>
        <v>#REF!</v>
      </c>
      <c r="DLQ114" s="441" t="e">
        <f>(IF(DLQ47-#REF!&lt;0,0,DLQ47-#REF!)+#REF!)*(1+Data1!C25)+IF($D$5="Koncesija",-DLQ63*Data1!C25,0)</f>
        <v>#REF!</v>
      </c>
      <c r="DLR114" s="441" t="e">
        <f>(IF(DLR47-#REF!&lt;0,0,DLR47-#REF!)+#REF!)*(1+Data1!C25)+IF($D$5="Koncesija",-DLR63*Data1!C25,0)</f>
        <v>#REF!</v>
      </c>
      <c r="DLS114" s="441" t="e">
        <f>(IF(DLS47-#REF!&lt;0,0,DLS47-#REF!)+#REF!)*(1+Data1!C25)+IF($D$5="Koncesija",-DLS63*Data1!C25,0)</f>
        <v>#REF!</v>
      </c>
      <c r="DLT114" s="441" t="e">
        <f>(IF(DLT47-#REF!&lt;0,0,DLT47-#REF!)+#REF!)*(1+Data1!C25)+IF($D$5="Koncesija",-DLT63*Data1!C25,0)</f>
        <v>#REF!</v>
      </c>
      <c r="DLU114" s="441" t="e">
        <f>(IF(DLU47-#REF!&lt;0,0,DLU47-#REF!)+#REF!)*(1+Data1!C25)+IF($D$5="Koncesija",-DLU63*Data1!C25,0)</f>
        <v>#REF!</v>
      </c>
      <c r="DLV114" s="441" t="e">
        <f>(IF(DLV47-#REF!&lt;0,0,DLV47-#REF!)+#REF!)*(1+Data1!C25)+IF($D$5="Koncesija",-DLV63*Data1!C25,0)</f>
        <v>#REF!</v>
      </c>
      <c r="DLW114" s="441" t="e">
        <f>(IF(DLW47-#REF!&lt;0,0,DLW47-#REF!)+#REF!)*(1+Data1!C25)+IF($D$5="Koncesija",-DLW63*Data1!C25,0)</f>
        <v>#REF!</v>
      </c>
      <c r="DLX114" s="441" t="e">
        <f>(IF(DLX47-#REF!&lt;0,0,DLX47-#REF!)+#REF!)*(1+Data1!C25)+IF($D$5="Koncesija",-DLX63*Data1!C25,0)</f>
        <v>#REF!</v>
      </c>
      <c r="DLY114" s="441" t="e">
        <f>(IF(DLY47-#REF!&lt;0,0,DLY47-#REF!)+#REF!)*(1+Data1!C25)+IF($D$5="Koncesija",-DLY63*Data1!C25,0)</f>
        <v>#REF!</v>
      </c>
      <c r="DLZ114" s="441" t="e">
        <f>(IF(DLZ47-#REF!&lt;0,0,DLZ47-#REF!)+#REF!)*(1+Data1!C25)+IF($D$5="Koncesija",-DLZ63*Data1!C25,0)</f>
        <v>#REF!</v>
      </c>
      <c r="DMA114" s="441" t="e">
        <f>(IF(DMA47-#REF!&lt;0,0,DMA47-#REF!)+#REF!)*(1+Data1!C25)+IF($D$5="Koncesija",-DMA63*Data1!C25,0)</f>
        <v>#REF!</v>
      </c>
      <c r="DMB114" s="441" t="e">
        <f>(IF(DMB47-#REF!&lt;0,0,DMB47-#REF!)+#REF!)*(1+Data1!C25)+IF($D$5="Koncesija",-DMB63*Data1!C25,0)</f>
        <v>#REF!</v>
      </c>
      <c r="DMC114" s="441" t="e">
        <f>(IF(DMC47-#REF!&lt;0,0,DMC47-#REF!)+#REF!)*(1+Data1!C25)+IF($D$5="Koncesija",-DMC63*Data1!C25,0)</f>
        <v>#REF!</v>
      </c>
      <c r="DMD114" s="441" t="e">
        <f>(IF(DMD47-#REF!&lt;0,0,DMD47-#REF!)+#REF!)*(1+Data1!C25)+IF($D$5="Koncesija",-DMD63*Data1!C25,0)</f>
        <v>#REF!</v>
      </c>
      <c r="DME114" s="441" t="e">
        <f>(IF(DME47-#REF!&lt;0,0,DME47-#REF!)+#REF!)*(1+Data1!C25)+IF($D$5="Koncesija",-DME63*Data1!C25,0)</f>
        <v>#REF!</v>
      </c>
      <c r="DMF114" s="441" t="e">
        <f>(IF(DMF47-#REF!&lt;0,0,DMF47-#REF!)+#REF!)*(1+Data1!C25)+IF($D$5="Koncesija",-DMF63*Data1!C25,0)</f>
        <v>#REF!</v>
      </c>
      <c r="DMG114" s="441" t="e">
        <f>(IF(DMG47-#REF!&lt;0,0,DMG47-#REF!)+#REF!)*(1+Data1!C25)+IF($D$5="Koncesija",-DMG63*Data1!C25,0)</f>
        <v>#REF!</v>
      </c>
      <c r="DMH114" s="441" t="e">
        <f>(IF(DMH47-#REF!&lt;0,0,DMH47-#REF!)+#REF!)*(1+Data1!C25)+IF($D$5="Koncesija",-DMH63*Data1!C25,0)</f>
        <v>#REF!</v>
      </c>
      <c r="DMI114" s="441" t="e">
        <f>(IF(DMI47-#REF!&lt;0,0,DMI47-#REF!)+#REF!)*(1+Data1!C25)+IF($D$5="Koncesija",-DMI63*Data1!C25,0)</f>
        <v>#REF!</v>
      </c>
      <c r="DMJ114" s="441" t="e">
        <f>(IF(DMJ47-#REF!&lt;0,0,DMJ47-#REF!)+#REF!)*(1+Data1!C25)+IF($D$5="Koncesija",-DMJ63*Data1!C25,0)</f>
        <v>#REF!</v>
      </c>
      <c r="DMK114" s="441" t="e">
        <f>(IF(DMK47-#REF!&lt;0,0,DMK47-#REF!)+#REF!)*(1+Data1!C25)+IF($D$5="Koncesija",-DMK63*Data1!C25,0)</f>
        <v>#REF!</v>
      </c>
      <c r="DML114" s="441" t="e">
        <f>(IF(DML47-#REF!&lt;0,0,DML47-#REF!)+#REF!)*(1+Data1!C25)+IF($D$5="Koncesija",-DML63*Data1!C25,0)</f>
        <v>#REF!</v>
      </c>
      <c r="DMM114" s="441" t="e">
        <f>(IF(DMM47-#REF!&lt;0,0,DMM47-#REF!)+#REF!)*(1+Data1!C25)+IF($D$5="Koncesija",-DMM63*Data1!C25,0)</f>
        <v>#REF!</v>
      </c>
      <c r="DMN114" s="441" t="e">
        <f>(IF(DMN47-#REF!&lt;0,0,DMN47-#REF!)+#REF!)*(1+Data1!C25)+IF($D$5="Koncesija",-DMN63*Data1!C25,0)</f>
        <v>#REF!</v>
      </c>
      <c r="DMO114" s="441" t="e">
        <f>(IF(DMO47-#REF!&lt;0,0,DMO47-#REF!)+#REF!)*(1+Data1!C25)+IF($D$5="Koncesija",-DMO63*Data1!C25,0)</f>
        <v>#REF!</v>
      </c>
      <c r="DMP114" s="441" t="e">
        <f>(IF(DMP47-#REF!&lt;0,0,DMP47-#REF!)+#REF!)*(1+Data1!C25)+IF($D$5="Koncesija",-DMP63*Data1!C25,0)</f>
        <v>#REF!</v>
      </c>
      <c r="DMQ114" s="441" t="e">
        <f>(IF(DMQ47-#REF!&lt;0,0,DMQ47-#REF!)+#REF!)*(1+Data1!C25)+IF($D$5="Koncesija",-DMQ63*Data1!C25,0)</f>
        <v>#REF!</v>
      </c>
      <c r="DMR114" s="441" t="e">
        <f>(IF(DMR47-#REF!&lt;0,0,DMR47-#REF!)+#REF!)*(1+Data1!C25)+IF($D$5="Koncesija",-DMR63*Data1!C25,0)</f>
        <v>#REF!</v>
      </c>
      <c r="DMS114" s="441" t="e">
        <f>(IF(DMS47-#REF!&lt;0,0,DMS47-#REF!)+#REF!)*(1+Data1!C25)+IF($D$5="Koncesija",-DMS63*Data1!C25,0)</f>
        <v>#REF!</v>
      </c>
      <c r="DMT114" s="441" t="e">
        <f>(IF(DMT47-#REF!&lt;0,0,DMT47-#REF!)+#REF!)*(1+Data1!C25)+IF($D$5="Koncesija",-DMT63*Data1!C25,0)</f>
        <v>#REF!</v>
      </c>
      <c r="DMU114" s="441" t="e">
        <f>(IF(DMU47-#REF!&lt;0,0,DMU47-#REF!)+#REF!)*(1+Data1!C25)+IF($D$5="Koncesija",-DMU63*Data1!C25,0)</f>
        <v>#REF!</v>
      </c>
      <c r="DMV114" s="441" t="e">
        <f>(IF(DMV47-#REF!&lt;0,0,DMV47-#REF!)+#REF!)*(1+Data1!C25)+IF($D$5="Koncesija",-DMV63*Data1!C25,0)</f>
        <v>#REF!</v>
      </c>
      <c r="DMW114" s="441" t="e">
        <f>(IF(DMW47-#REF!&lt;0,0,DMW47-#REF!)+#REF!)*(1+Data1!C25)+IF($D$5="Koncesija",-DMW63*Data1!C25,0)</f>
        <v>#REF!</v>
      </c>
      <c r="DMX114" s="441" t="e">
        <f>(IF(DMX47-#REF!&lt;0,0,DMX47-#REF!)+#REF!)*(1+Data1!C25)+IF($D$5="Koncesija",-DMX63*Data1!C25,0)</f>
        <v>#REF!</v>
      </c>
      <c r="DMY114" s="441" t="e">
        <f>(IF(DMY47-#REF!&lt;0,0,DMY47-#REF!)+#REF!)*(1+Data1!C25)+IF($D$5="Koncesija",-DMY63*Data1!C25,0)</f>
        <v>#REF!</v>
      </c>
      <c r="DMZ114" s="441" t="e">
        <f>(IF(DMZ47-#REF!&lt;0,0,DMZ47-#REF!)+#REF!)*(1+Data1!C25)+IF($D$5="Koncesija",-DMZ63*Data1!C25,0)</f>
        <v>#REF!</v>
      </c>
      <c r="DNA114" s="441" t="e">
        <f>(IF(DNA47-#REF!&lt;0,0,DNA47-#REF!)+#REF!)*(1+Data1!C25)+IF($D$5="Koncesija",-DNA63*Data1!C25,0)</f>
        <v>#REF!</v>
      </c>
      <c r="DNB114" s="441" t="e">
        <f>(IF(DNB47-#REF!&lt;0,0,DNB47-#REF!)+#REF!)*(1+Data1!C25)+IF($D$5="Koncesija",-DNB63*Data1!C25,0)</f>
        <v>#REF!</v>
      </c>
      <c r="DNC114" s="441" t="e">
        <f>(IF(DNC47-#REF!&lt;0,0,DNC47-#REF!)+#REF!)*(1+Data1!C25)+IF($D$5="Koncesija",-DNC63*Data1!C25,0)</f>
        <v>#REF!</v>
      </c>
      <c r="DND114" s="441" t="e">
        <f>(IF(DND47-#REF!&lt;0,0,DND47-#REF!)+#REF!)*(1+Data1!C25)+IF($D$5="Koncesija",-DND63*Data1!C25,0)</f>
        <v>#REF!</v>
      </c>
      <c r="DNE114" s="441" t="e">
        <f>(IF(DNE47-#REF!&lt;0,0,DNE47-#REF!)+#REF!)*(1+Data1!C25)+IF($D$5="Koncesija",-DNE63*Data1!C25,0)</f>
        <v>#REF!</v>
      </c>
      <c r="DNF114" s="441" t="e">
        <f>(IF(DNF47-#REF!&lt;0,0,DNF47-#REF!)+#REF!)*(1+Data1!C25)+IF($D$5="Koncesija",-DNF63*Data1!C25,0)</f>
        <v>#REF!</v>
      </c>
      <c r="DNG114" s="441" t="e">
        <f>(IF(DNG47-#REF!&lt;0,0,DNG47-#REF!)+#REF!)*(1+Data1!C25)+IF($D$5="Koncesija",-DNG63*Data1!C25,0)</f>
        <v>#REF!</v>
      </c>
      <c r="DNH114" s="441" t="e">
        <f>(IF(DNH47-#REF!&lt;0,0,DNH47-#REF!)+#REF!)*(1+Data1!C25)+IF($D$5="Koncesija",-DNH63*Data1!C25,0)</f>
        <v>#REF!</v>
      </c>
      <c r="DNI114" s="441" t="e">
        <f>(IF(DNI47-#REF!&lt;0,0,DNI47-#REF!)+#REF!)*(1+Data1!C25)+IF($D$5="Koncesija",-DNI63*Data1!C25,0)</f>
        <v>#REF!</v>
      </c>
      <c r="DNJ114" s="441" t="e">
        <f>(IF(DNJ47-#REF!&lt;0,0,DNJ47-#REF!)+#REF!)*(1+Data1!C25)+IF($D$5="Koncesija",-DNJ63*Data1!C25,0)</f>
        <v>#REF!</v>
      </c>
      <c r="DNK114" s="441" t="e">
        <f>(IF(DNK47-#REF!&lt;0,0,DNK47-#REF!)+#REF!)*(1+Data1!C25)+IF($D$5="Koncesija",-DNK63*Data1!C25,0)</f>
        <v>#REF!</v>
      </c>
      <c r="DNL114" s="441" t="e">
        <f>(IF(DNL47-#REF!&lt;0,0,DNL47-#REF!)+#REF!)*(1+Data1!C25)+IF($D$5="Koncesija",-DNL63*Data1!C25,0)</f>
        <v>#REF!</v>
      </c>
      <c r="DNM114" s="441" t="e">
        <f>(IF(DNM47-#REF!&lt;0,0,DNM47-#REF!)+#REF!)*(1+Data1!C25)+IF($D$5="Koncesija",-DNM63*Data1!C25,0)</f>
        <v>#REF!</v>
      </c>
      <c r="DNN114" s="441" t="e">
        <f>(IF(DNN47-#REF!&lt;0,0,DNN47-#REF!)+#REF!)*(1+Data1!C25)+IF($D$5="Koncesija",-DNN63*Data1!C25,0)</f>
        <v>#REF!</v>
      </c>
      <c r="DNO114" s="441" t="e">
        <f>(IF(DNO47-#REF!&lt;0,0,DNO47-#REF!)+#REF!)*(1+Data1!C25)+IF($D$5="Koncesija",-DNO63*Data1!C25,0)</f>
        <v>#REF!</v>
      </c>
      <c r="DNP114" s="441" t="e">
        <f>(IF(DNP47-#REF!&lt;0,0,DNP47-#REF!)+#REF!)*(1+Data1!C25)+IF($D$5="Koncesija",-DNP63*Data1!C25,0)</f>
        <v>#REF!</v>
      </c>
      <c r="DNQ114" s="441" t="e">
        <f>(IF(DNQ47-#REF!&lt;0,0,DNQ47-#REF!)+#REF!)*(1+Data1!C25)+IF($D$5="Koncesija",-DNQ63*Data1!C25,0)</f>
        <v>#REF!</v>
      </c>
      <c r="DNR114" s="441" t="e">
        <f>(IF(DNR47-#REF!&lt;0,0,DNR47-#REF!)+#REF!)*(1+Data1!C25)+IF($D$5="Koncesija",-DNR63*Data1!C25,0)</f>
        <v>#REF!</v>
      </c>
      <c r="DNS114" s="441" t="e">
        <f>(IF(DNS47-#REF!&lt;0,0,DNS47-#REF!)+#REF!)*(1+Data1!C25)+IF($D$5="Koncesija",-DNS63*Data1!C25,0)</f>
        <v>#REF!</v>
      </c>
      <c r="DNT114" s="441" t="e">
        <f>(IF(DNT47-#REF!&lt;0,0,DNT47-#REF!)+#REF!)*(1+Data1!C25)+IF($D$5="Koncesija",-DNT63*Data1!C25,0)</f>
        <v>#REF!</v>
      </c>
      <c r="DNU114" s="441" t="e">
        <f>(IF(DNU47-#REF!&lt;0,0,DNU47-#REF!)+#REF!)*(1+Data1!C25)+IF($D$5="Koncesija",-DNU63*Data1!C25,0)</f>
        <v>#REF!</v>
      </c>
      <c r="DNV114" s="441" t="e">
        <f>(IF(DNV47-#REF!&lt;0,0,DNV47-#REF!)+#REF!)*(1+Data1!C25)+IF($D$5="Koncesija",-DNV63*Data1!C25,0)</f>
        <v>#REF!</v>
      </c>
      <c r="DNW114" s="441" t="e">
        <f>(IF(DNW47-#REF!&lt;0,0,DNW47-#REF!)+#REF!)*(1+Data1!C25)+IF($D$5="Koncesija",-DNW63*Data1!C25,0)</f>
        <v>#REF!</v>
      </c>
      <c r="DNX114" s="441" t="e">
        <f>(IF(DNX47-#REF!&lt;0,0,DNX47-#REF!)+#REF!)*(1+Data1!C25)+IF($D$5="Koncesija",-DNX63*Data1!C25,0)</f>
        <v>#REF!</v>
      </c>
      <c r="DNY114" s="441" t="e">
        <f>(IF(DNY47-#REF!&lt;0,0,DNY47-#REF!)+#REF!)*(1+Data1!C25)+IF($D$5="Koncesija",-DNY63*Data1!C25,0)</f>
        <v>#REF!</v>
      </c>
      <c r="DNZ114" s="441" t="e">
        <f>(IF(DNZ47-#REF!&lt;0,0,DNZ47-#REF!)+#REF!)*(1+Data1!C25)+IF($D$5="Koncesija",-DNZ63*Data1!C25,0)</f>
        <v>#REF!</v>
      </c>
      <c r="DOA114" s="441" t="e">
        <f>(IF(DOA47-#REF!&lt;0,0,DOA47-#REF!)+#REF!)*(1+Data1!C25)+IF($D$5="Koncesija",-DOA63*Data1!C25,0)</f>
        <v>#REF!</v>
      </c>
      <c r="DOB114" s="441" t="e">
        <f>(IF(DOB47-#REF!&lt;0,0,DOB47-#REF!)+#REF!)*(1+Data1!C25)+IF($D$5="Koncesija",-DOB63*Data1!C25,0)</f>
        <v>#REF!</v>
      </c>
      <c r="DOC114" s="441" t="e">
        <f>(IF(DOC47-#REF!&lt;0,0,DOC47-#REF!)+#REF!)*(1+Data1!C25)+IF($D$5="Koncesija",-DOC63*Data1!C25,0)</f>
        <v>#REF!</v>
      </c>
      <c r="DOD114" s="441" t="e">
        <f>(IF(DOD47-#REF!&lt;0,0,DOD47-#REF!)+#REF!)*(1+Data1!C25)+IF($D$5="Koncesija",-DOD63*Data1!C25,0)</f>
        <v>#REF!</v>
      </c>
      <c r="DOE114" s="441" t="e">
        <f>(IF(DOE47-#REF!&lt;0,0,DOE47-#REF!)+#REF!)*(1+Data1!C25)+IF($D$5="Koncesija",-DOE63*Data1!C25,0)</f>
        <v>#REF!</v>
      </c>
      <c r="DOF114" s="441" t="e">
        <f>(IF(DOF47-#REF!&lt;0,0,DOF47-#REF!)+#REF!)*(1+Data1!C25)+IF($D$5="Koncesija",-DOF63*Data1!C25,0)</f>
        <v>#REF!</v>
      </c>
      <c r="DOG114" s="441" t="e">
        <f>(IF(DOG47-#REF!&lt;0,0,DOG47-#REF!)+#REF!)*(1+Data1!C25)+IF($D$5="Koncesija",-DOG63*Data1!C25,0)</f>
        <v>#REF!</v>
      </c>
      <c r="DOH114" s="441" t="e">
        <f>(IF(DOH47-#REF!&lt;0,0,DOH47-#REF!)+#REF!)*(1+Data1!C25)+IF($D$5="Koncesija",-DOH63*Data1!C25,0)</f>
        <v>#REF!</v>
      </c>
      <c r="DOI114" s="441" t="e">
        <f>(IF(DOI47-#REF!&lt;0,0,DOI47-#REF!)+#REF!)*(1+Data1!C25)+IF($D$5="Koncesija",-DOI63*Data1!C25,0)</f>
        <v>#REF!</v>
      </c>
      <c r="DOJ114" s="441" t="e">
        <f>(IF(DOJ47-#REF!&lt;0,0,DOJ47-#REF!)+#REF!)*(1+Data1!C25)+IF($D$5="Koncesija",-DOJ63*Data1!C25,0)</f>
        <v>#REF!</v>
      </c>
      <c r="DOK114" s="441" t="e">
        <f>(IF(DOK47-#REF!&lt;0,0,DOK47-#REF!)+#REF!)*(1+Data1!C25)+IF($D$5="Koncesija",-DOK63*Data1!C25,0)</f>
        <v>#REF!</v>
      </c>
      <c r="DOL114" s="441" t="e">
        <f>(IF(DOL47-#REF!&lt;0,0,DOL47-#REF!)+#REF!)*(1+Data1!C25)+IF($D$5="Koncesija",-DOL63*Data1!C25,0)</f>
        <v>#REF!</v>
      </c>
      <c r="DOM114" s="441" t="e">
        <f>(IF(DOM47-#REF!&lt;0,0,DOM47-#REF!)+#REF!)*(1+Data1!C25)+IF($D$5="Koncesija",-DOM63*Data1!C25,0)</f>
        <v>#REF!</v>
      </c>
      <c r="DON114" s="441" t="e">
        <f>(IF(DON47-#REF!&lt;0,0,DON47-#REF!)+#REF!)*(1+Data1!C25)+IF($D$5="Koncesija",-DON63*Data1!C25,0)</f>
        <v>#REF!</v>
      </c>
      <c r="DOO114" s="441" t="e">
        <f>(IF(DOO47-#REF!&lt;0,0,DOO47-#REF!)+#REF!)*(1+Data1!C25)+IF($D$5="Koncesija",-DOO63*Data1!C25,0)</f>
        <v>#REF!</v>
      </c>
      <c r="DOP114" s="441" t="e">
        <f>(IF(DOP47-#REF!&lt;0,0,DOP47-#REF!)+#REF!)*(1+Data1!C25)+IF($D$5="Koncesija",-DOP63*Data1!C25,0)</f>
        <v>#REF!</v>
      </c>
      <c r="DOQ114" s="441" t="e">
        <f>(IF(DOQ47-#REF!&lt;0,0,DOQ47-#REF!)+#REF!)*(1+Data1!C25)+IF($D$5="Koncesija",-DOQ63*Data1!C25,0)</f>
        <v>#REF!</v>
      </c>
      <c r="DOR114" s="441" t="e">
        <f>(IF(DOR47-#REF!&lt;0,0,DOR47-#REF!)+#REF!)*(1+Data1!C25)+IF($D$5="Koncesija",-DOR63*Data1!C25,0)</f>
        <v>#REF!</v>
      </c>
      <c r="DOS114" s="441" t="e">
        <f>(IF(DOS47-#REF!&lt;0,0,DOS47-#REF!)+#REF!)*(1+Data1!C25)+IF($D$5="Koncesija",-DOS63*Data1!C25,0)</f>
        <v>#REF!</v>
      </c>
      <c r="DOT114" s="441" t="e">
        <f>(IF(DOT47-#REF!&lt;0,0,DOT47-#REF!)+#REF!)*(1+Data1!C25)+IF($D$5="Koncesija",-DOT63*Data1!C25,0)</f>
        <v>#REF!</v>
      </c>
      <c r="DOU114" s="441" t="e">
        <f>(IF(DOU47-#REF!&lt;0,0,DOU47-#REF!)+#REF!)*(1+Data1!C25)+IF($D$5="Koncesija",-DOU63*Data1!C25,0)</f>
        <v>#REF!</v>
      </c>
      <c r="DOV114" s="441" t="e">
        <f>(IF(DOV47-#REF!&lt;0,0,DOV47-#REF!)+#REF!)*(1+Data1!C25)+IF($D$5="Koncesija",-DOV63*Data1!C25,0)</f>
        <v>#REF!</v>
      </c>
      <c r="DOW114" s="441" t="e">
        <f>(IF(DOW47-#REF!&lt;0,0,DOW47-#REF!)+#REF!)*(1+Data1!C25)+IF($D$5="Koncesija",-DOW63*Data1!C25,0)</f>
        <v>#REF!</v>
      </c>
      <c r="DOX114" s="441" t="e">
        <f>(IF(DOX47-#REF!&lt;0,0,DOX47-#REF!)+#REF!)*(1+Data1!C25)+IF($D$5="Koncesija",-DOX63*Data1!C25,0)</f>
        <v>#REF!</v>
      </c>
      <c r="DOY114" s="441" t="e">
        <f>(IF(DOY47-#REF!&lt;0,0,DOY47-#REF!)+#REF!)*(1+Data1!C25)+IF($D$5="Koncesija",-DOY63*Data1!C25,0)</f>
        <v>#REF!</v>
      </c>
      <c r="DOZ114" s="441" t="e">
        <f>(IF(DOZ47-#REF!&lt;0,0,DOZ47-#REF!)+#REF!)*(1+Data1!C25)+IF($D$5="Koncesija",-DOZ63*Data1!C25,0)</f>
        <v>#REF!</v>
      </c>
      <c r="DPA114" s="441" t="e">
        <f>(IF(DPA47-#REF!&lt;0,0,DPA47-#REF!)+#REF!)*(1+Data1!C25)+IF($D$5="Koncesija",-DPA63*Data1!C25,0)</f>
        <v>#REF!</v>
      </c>
      <c r="DPB114" s="441" t="e">
        <f>(IF(DPB47-#REF!&lt;0,0,DPB47-#REF!)+#REF!)*(1+Data1!C25)+IF($D$5="Koncesija",-DPB63*Data1!C25,0)</f>
        <v>#REF!</v>
      </c>
      <c r="DPC114" s="441" t="e">
        <f>(IF(DPC47-#REF!&lt;0,0,DPC47-#REF!)+#REF!)*(1+Data1!C25)+IF($D$5="Koncesija",-DPC63*Data1!C25,0)</f>
        <v>#REF!</v>
      </c>
      <c r="DPD114" s="441" t="e">
        <f>(IF(DPD47-#REF!&lt;0,0,DPD47-#REF!)+#REF!)*(1+Data1!C25)+IF($D$5="Koncesija",-DPD63*Data1!C25,0)</f>
        <v>#REF!</v>
      </c>
      <c r="DPE114" s="441" t="e">
        <f>(IF(DPE47-#REF!&lt;0,0,DPE47-#REF!)+#REF!)*(1+Data1!C25)+IF($D$5="Koncesija",-DPE63*Data1!C25,0)</f>
        <v>#REF!</v>
      </c>
      <c r="DPF114" s="441" t="e">
        <f>(IF(DPF47-#REF!&lt;0,0,DPF47-#REF!)+#REF!)*(1+Data1!C25)+IF($D$5="Koncesija",-DPF63*Data1!C25,0)</f>
        <v>#REF!</v>
      </c>
      <c r="DPG114" s="441" t="e">
        <f>(IF(DPG47-#REF!&lt;0,0,DPG47-#REF!)+#REF!)*(1+Data1!C25)+IF($D$5="Koncesija",-DPG63*Data1!C25,0)</f>
        <v>#REF!</v>
      </c>
      <c r="DPH114" s="441" t="e">
        <f>(IF(DPH47-#REF!&lt;0,0,DPH47-#REF!)+#REF!)*(1+Data1!C25)+IF($D$5="Koncesija",-DPH63*Data1!C25,0)</f>
        <v>#REF!</v>
      </c>
      <c r="DPI114" s="441" t="e">
        <f>(IF(DPI47-#REF!&lt;0,0,DPI47-#REF!)+#REF!)*(1+Data1!C25)+IF($D$5="Koncesija",-DPI63*Data1!C25,0)</f>
        <v>#REF!</v>
      </c>
      <c r="DPJ114" s="441" t="e">
        <f>(IF(DPJ47-#REF!&lt;0,0,DPJ47-#REF!)+#REF!)*(1+Data1!C25)+IF($D$5="Koncesija",-DPJ63*Data1!C25,0)</f>
        <v>#REF!</v>
      </c>
      <c r="DPK114" s="441" t="e">
        <f>(IF(DPK47-#REF!&lt;0,0,DPK47-#REF!)+#REF!)*(1+Data1!C25)+IF($D$5="Koncesija",-DPK63*Data1!C25,0)</f>
        <v>#REF!</v>
      </c>
      <c r="DPL114" s="441" t="e">
        <f>(IF(DPL47-#REF!&lt;0,0,DPL47-#REF!)+#REF!)*(1+Data1!C25)+IF($D$5="Koncesija",-DPL63*Data1!C25,0)</f>
        <v>#REF!</v>
      </c>
      <c r="DPM114" s="441" t="e">
        <f>(IF(DPM47-#REF!&lt;0,0,DPM47-#REF!)+#REF!)*(1+Data1!C25)+IF($D$5="Koncesija",-DPM63*Data1!C25,0)</f>
        <v>#REF!</v>
      </c>
      <c r="DPN114" s="441" t="e">
        <f>(IF(DPN47-#REF!&lt;0,0,DPN47-#REF!)+#REF!)*(1+Data1!C25)+IF($D$5="Koncesija",-DPN63*Data1!C25,0)</f>
        <v>#REF!</v>
      </c>
      <c r="DPO114" s="441" t="e">
        <f>(IF(DPO47-#REF!&lt;0,0,DPO47-#REF!)+#REF!)*(1+Data1!C25)+IF($D$5="Koncesija",-DPO63*Data1!C25,0)</f>
        <v>#REF!</v>
      </c>
      <c r="DPP114" s="441" t="e">
        <f>(IF(DPP47-#REF!&lt;0,0,DPP47-#REF!)+#REF!)*(1+Data1!C25)+IF($D$5="Koncesija",-DPP63*Data1!C25,0)</f>
        <v>#REF!</v>
      </c>
      <c r="DPQ114" s="441" t="e">
        <f>(IF(DPQ47-#REF!&lt;0,0,DPQ47-#REF!)+#REF!)*(1+Data1!C25)+IF($D$5="Koncesija",-DPQ63*Data1!C25,0)</f>
        <v>#REF!</v>
      </c>
      <c r="DPR114" s="441" t="e">
        <f>(IF(DPR47-#REF!&lt;0,0,DPR47-#REF!)+#REF!)*(1+Data1!C25)+IF($D$5="Koncesija",-DPR63*Data1!C25,0)</f>
        <v>#REF!</v>
      </c>
      <c r="DPS114" s="441" t="e">
        <f>(IF(DPS47-#REF!&lt;0,0,DPS47-#REF!)+#REF!)*(1+Data1!C25)+IF($D$5="Koncesija",-DPS63*Data1!C25,0)</f>
        <v>#REF!</v>
      </c>
      <c r="DPT114" s="441" t="e">
        <f>(IF(DPT47-#REF!&lt;0,0,DPT47-#REF!)+#REF!)*(1+Data1!C25)+IF($D$5="Koncesija",-DPT63*Data1!C25,0)</f>
        <v>#REF!</v>
      </c>
      <c r="DPU114" s="441" t="e">
        <f>(IF(DPU47-#REF!&lt;0,0,DPU47-#REF!)+#REF!)*(1+Data1!C25)+IF($D$5="Koncesija",-DPU63*Data1!C25,0)</f>
        <v>#REF!</v>
      </c>
      <c r="DPV114" s="441" t="e">
        <f>(IF(DPV47-#REF!&lt;0,0,DPV47-#REF!)+#REF!)*(1+Data1!C25)+IF($D$5="Koncesija",-DPV63*Data1!C25,0)</f>
        <v>#REF!</v>
      </c>
      <c r="DPW114" s="441" t="e">
        <f>(IF(DPW47-#REF!&lt;0,0,DPW47-#REF!)+#REF!)*(1+Data1!C25)+IF($D$5="Koncesija",-DPW63*Data1!C25,0)</f>
        <v>#REF!</v>
      </c>
      <c r="DPX114" s="441" t="e">
        <f>(IF(DPX47-#REF!&lt;0,0,DPX47-#REF!)+#REF!)*(1+Data1!C25)+IF($D$5="Koncesija",-DPX63*Data1!C25,0)</f>
        <v>#REF!</v>
      </c>
      <c r="DPY114" s="441" t="e">
        <f>(IF(DPY47-#REF!&lt;0,0,DPY47-#REF!)+#REF!)*(1+Data1!C25)+IF($D$5="Koncesija",-DPY63*Data1!C25,0)</f>
        <v>#REF!</v>
      </c>
      <c r="DPZ114" s="441" t="e">
        <f>(IF(DPZ47-#REF!&lt;0,0,DPZ47-#REF!)+#REF!)*(1+Data1!C25)+IF($D$5="Koncesija",-DPZ63*Data1!C25,0)</f>
        <v>#REF!</v>
      </c>
      <c r="DQA114" s="441" t="e">
        <f>(IF(DQA47-#REF!&lt;0,0,DQA47-#REF!)+#REF!)*(1+Data1!C25)+IF($D$5="Koncesija",-DQA63*Data1!C25,0)</f>
        <v>#REF!</v>
      </c>
      <c r="DQB114" s="441" t="e">
        <f>(IF(DQB47-#REF!&lt;0,0,DQB47-#REF!)+#REF!)*(1+Data1!C25)+IF($D$5="Koncesija",-DQB63*Data1!C25,0)</f>
        <v>#REF!</v>
      </c>
      <c r="DQC114" s="441" t="e">
        <f>(IF(DQC47-#REF!&lt;0,0,DQC47-#REF!)+#REF!)*(1+Data1!C25)+IF($D$5="Koncesija",-DQC63*Data1!C25,0)</f>
        <v>#REF!</v>
      </c>
      <c r="DQD114" s="441" t="e">
        <f>(IF(DQD47-#REF!&lt;0,0,DQD47-#REF!)+#REF!)*(1+Data1!C25)+IF($D$5="Koncesija",-DQD63*Data1!C25,0)</f>
        <v>#REF!</v>
      </c>
      <c r="DQE114" s="441" t="e">
        <f>(IF(DQE47-#REF!&lt;0,0,DQE47-#REF!)+#REF!)*(1+Data1!C25)+IF($D$5="Koncesija",-DQE63*Data1!C25,0)</f>
        <v>#REF!</v>
      </c>
      <c r="DQF114" s="441" t="e">
        <f>(IF(DQF47-#REF!&lt;0,0,DQF47-#REF!)+#REF!)*(1+Data1!C25)+IF($D$5="Koncesija",-DQF63*Data1!C25,0)</f>
        <v>#REF!</v>
      </c>
      <c r="DQG114" s="441" t="e">
        <f>(IF(DQG47-#REF!&lt;0,0,DQG47-#REF!)+#REF!)*(1+Data1!C25)+IF($D$5="Koncesija",-DQG63*Data1!C25,0)</f>
        <v>#REF!</v>
      </c>
      <c r="DQH114" s="441" t="e">
        <f>(IF(DQH47-#REF!&lt;0,0,DQH47-#REF!)+#REF!)*(1+Data1!C25)+IF($D$5="Koncesija",-DQH63*Data1!C25,0)</f>
        <v>#REF!</v>
      </c>
      <c r="DQI114" s="441" t="e">
        <f>(IF(DQI47-#REF!&lt;0,0,DQI47-#REF!)+#REF!)*(1+Data1!C25)+IF($D$5="Koncesija",-DQI63*Data1!C25,0)</f>
        <v>#REF!</v>
      </c>
      <c r="DQJ114" s="441" t="e">
        <f>(IF(DQJ47-#REF!&lt;0,0,DQJ47-#REF!)+#REF!)*(1+Data1!C25)+IF($D$5="Koncesija",-DQJ63*Data1!C25,0)</f>
        <v>#REF!</v>
      </c>
      <c r="DQK114" s="441" t="e">
        <f>(IF(DQK47-#REF!&lt;0,0,DQK47-#REF!)+#REF!)*(1+Data1!C25)+IF($D$5="Koncesija",-DQK63*Data1!C25,0)</f>
        <v>#REF!</v>
      </c>
      <c r="DQL114" s="441" t="e">
        <f>(IF(DQL47-#REF!&lt;0,0,DQL47-#REF!)+#REF!)*(1+Data1!C25)+IF($D$5="Koncesija",-DQL63*Data1!C25,0)</f>
        <v>#REF!</v>
      </c>
      <c r="DQM114" s="441" t="e">
        <f>(IF(DQM47-#REF!&lt;0,0,DQM47-#REF!)+#REF!)*(1+Data1!C25)+IF($D$5="Koncesija",-DQM63*Data1!C25,0)</f>
        <v>#REF!</v>
      </c>
      <c r="DQN114" s="441" t="e">
        <f>(IF(DQN47-#REF!&lt;0,0,DQN47-#REF!)+#REF!)*(1+Data1!C25)+IF($D$5="Koncesija",-DQN63*Data1!C25,0)</f>
        <v>#REF!</v>
      </c>
      <c r="DQO114" s="441" t="e">
        <f>(IF(DQO47-#REF!&lt;0,0,DQO47-#REF!)+#REF!)*(1+Data1!C25)+IF($D$5="Koncesija",-DQO63*Data1!C25,0)</f>
        <v>#REF!</v>
      </c>
      <c r="DQP114" s="441" t="e">
        <f>(IF(DQP47-#REF!&lt;0,0,DQP47-#REF!)+#REF!)*(1+Data1!C25)+IF($D$5="Koncesija",-DQP63*Data1!C25,0)</f>
        <v>#REF!</v>
      </c>
      <c r="DQQ114" s="441" t="e">
        <f>(IF(DQQ47-#REF!&lt;0,0,DQQ47-#REF!)+#REF!)*(1+Data1!C25)+IF($D$5="Koncesija",-DQQ63*Data1!C25,0)</f>
        <v>#REF!</v>
      </c>
      <c r="DQR114" s="441" t="e">
        <f>(IF(DQR47-#REF!&lt;0,0,DQR47-#REF!)+#REF!)*(1+Data1!C25)+IF($D$5="Koncesija",-DQR63*Data1!C25,0)</f>
        <v>#REF!</v>
      </c>
      <c r="DQS114" s="441" t="e">
        <f>(IF(DQS47-#REF!&lt;0,0,DQS47-#REF!)+#REF!)*(1+Data1!C25)+IF($D$5="Koncesija",-DQS63*Data1!C25,0)</f>
        <v>#REF!</v>
      </c>
      <c r="DQT114" s="441" t="e">
        <f>(IF(DQT47-#REF!&lt;0,0,DQT47-#REF!)+#REF!)*(1+Data1!C25)+IF($D$5="Koncesija",-DQT63*Data1!C25,0)</f>
        <v>#REF!</v>
      </c>
      <c r="DQU114" s="441" t="e">
        <f>(IF(DQU47-#REF!&lt;0,0,DQU47-#REF!)+#REF!)*(1+Data1!C25)+IF($D$5="Koncesija",-DQU63*Data1!C25,0)</f>
        <v>#REF!</v>
      </c>
      <c r="DQV114" s="441" t="e">
        <f>(IF(DQV47-#REF!&lt;0,0,DQV47-#REF!)+#REF!)*(1+Data1!C25)+IF($D$5="Koncesija",-DQV63*Data1!C25,0)</f>
        <v>#REF!</v>
      </c>
      <c r="DQW114" s="441" t="e">
        <f>(IF(DQW47-#REF!&lt;0,0,DQW47-#REF!)+#REF!)*(1+Data1!C25)+IF($D$5="Koncesija",-DQW63*Data1!C25,0)</f>
        <v>#REF!</v>
      </c>
      <c r="DQX114" s="441" t="e">
        <f>(IF(DQX47-#REF!&lt;0,0,DQX47-#REF!)+#REF!)*(1+Data1!C25)+IF($D$5="Koncesija",-DQX63*Data1!C25,0)</f>
        <v>#REF!</v>
      </c>
      <c r="DQY114" s="441" t="e">
        <f>(IF(DQY47-#REF!&lt;0,0,DQY47-#REF!)+#REF!)*(1+Data1!C25)+IF($D$5="Koncesija",-DQY63*Data1!C25,0)</f>
        <v>#REF!</v>
      </c>
      <c r="DQZ114" s="441" t="e">
        <f>(IF(DQZ47-#REF!&lt;0,0,DQZ47-#REF!)+#REF!)*(1+Data1!C25)+IF($D$5="Koncesija",-DQZ63*Data1!C25,0)</f>
        <v>#REF!</v>
      </c>
      <c r="DRA114" s="441" t="e">
        <f>(IF(DRA47-#REF!&lt;0,0,DRA47-#REF!)+#REF!)*(1+Data1!C25)+IF($D$5="Koncesija",-DRA63*Data1!C25,0)</f>
        <v>#REF!</v>
      </c>
      <c r="DRB114" s="441" t="e">
        <f>(IF(DRB47-#REF!&lt;0,0,DRB47-#REF!)+#REF!)*(1+Data1!C25)+IF($D$5="Koncesija",-DRB63*Data1!C25,0)</f>
        <v>#REF!</v>
      </c>
      <c r="DRC114" s="441" t="e">
        <f>(IF(DRC47-#REF!&lt;0,0,DRC47-#REF!)+#REF!)*(1+Data1!C25)+IF($D$5="Koncesija",-DRC63*Data1!C25,0)</f>
        <v>#REF!</v>
      </c>
      <c r="DRD114" s="441" t="e">
        <f>(IF(DRD47-#REF!&lt;0,0,DRD47-#REF!)+#REF!)*(1+Data1!C25)+IF($D$5="Koncesija",-DRD63*Data1!C25,0)</f>
        <v>#REF!</v>
      </c>
      <c r="DRE114" s="441" t="e">
        <f>(IF(DRE47-#REF!&lt;0,0,DRE47-#REF!)+#REF!)*(1+Data1!C25)+IF($D$5="Koncesija",-DRE63*Data1!C25,0)</f>
        <v>#REF!</v>
      </c>
      <c r="DRF114" s="441" t="e">
        <f>(IF(DRF47-#REF!&lt;0,0,DRF47-#REF!)+#REF!)*(1+Data1!C25)+IF($D$5="Koncesija",-DRF63*Data1!C25,0)</f>
        <v>#REF!</v>
      </c>
      <c r="DRG114" s="441" t="e">
        <f>(IF(DRG47-#REF!&lt;0,0,DRG47-#REF!)+#REF!)*(1+Data1!C25)+IF($D$5="Koncesija",-DRG63*Data1!C25,0)</f>
        <v>#REF!</v>
      </c>
      <c r="DRH114" s="441" t="e">
        <f>(IF(DRH47-#REF!&lt;0,0,DRH47-#REF!)+#REF!)*(1+Data1!C25)+IF($D$5="Koncesija",-DRH63*Data1!C25,0)</f>
        <v>#REF!</v>
      </c>
      <c r="DRI114" s="441" t="e">
        <f>(IF(DRI47-#REF!&lt;0,0,DRI47-#REF!)+#REF!)*(1+Data1!C25)+IF($D$5="Koncesija",-DRI63*Data1!C25,0)</f>
        <v>#REF!</v>
      </c>
      <c r="DRJ114" s="441" t="e">
        <f>(IF(DRJ47-#REF!&lt;0,0,DRJ47-#REF!)+#REF!)*(1+Data1!C25)+IF($D$5="Koncesija",-DRJ63*Data1!C25,0)</f>
        <v>#REF!</v>
      </c>
      <c r="DRK114" s="441" t="e">
        <f>(IF(DRK47-#REF!&lt;0,0,DRK47-#REF!)+#REF!)*(1+Data1!C25)+IF($D$5="Koncesija",-DRK63*Data1!C25,0)</f>
        <v>#REF!</v>
      </c>
      <c r="DRL114" s="441" t="e">
        <f>(IF(DRL47-#REF!&lt;0,0,DRL47-#REF!)+#REF!)*(1+Data1!C25)+IF($D$5="Koncesija",-DRL63*Data1!C25,0)</f>
        <v>#REF!</v>
      </c>
      <c r="DRM114" s="441" t="e">
        <f>(IF(DRM47-#REF!&lt;0,0,DRM47-#REF!)+#REF!)*(1+Data1!C25)+IF($D$5="Koncesija",-DRM63*Data1!C25,0)</f>
        <v>#REF!</v>
      </c>
      <c r="DRN114" s="441" t="e">
        <f>(IF(DRN47-#REF!&lt;0,0,DRN47-#REF!)+#REF!)*(1+Data1!C25)+IF($D$5="Koncesija",-DRN63*Data1!C25,0)</f>
        <v>#REF!</v>
      </c>
      <c r="DRO114" s="441" t="e">
        <f>(IF(DRO47-#REF!&lt;0,0,DRO47-#REF!)+#REF!)*(1+Data1!C25)+IF($D$5="Koncesija",-DRO63*Data1!C25,0)</f>
        <v>#REF!</v>
      </c>
      <c r="DRP114" s="441" t="e">
        <f>(IF(DRP47-#REF!&lt;0,0,DRP47-#REF!)+#REF!)*(1+Data1!C25)+IF($D$5="Koncesija",-DRP63*Data1!C25,0)</f>
        <v>#REF!</v>
      </c>
      <c r="DRQ114" s="441" t="e">
        <f>(IF(DRQ47-#REF!&lt;0,0,DRQ47-#REF!)+#REF!)*(1+Data1!C25)+IF($D$5="Koncesija",-DRQ63*Data1!C25,0)</f>
        <v>#REF!</v>
      </c>
      <c r="DRR114" s="441" t="e">
        <f>(IF(DRR47-#REF!&lt;0,0,DRR47-#REF!)+#REF!)*(1+Data1!C25)+IF($D$5="Koncesija",-DRR63*Data1!C25,0)</f>
        <v>#REF!</v>
      </c>
      <c r="DRS114" s="441" t="e">
        <f>(IF(DRS47-#REF!&lt;0,0,DRS47-#REF!)+#REF!)*(1+Data1!C25)+IF($D$5="Koncesija",-DRS63*Data1!C25,0)</f>
        <v>#REF!</v>
      </c>
      <c r="DRT114" s="441" t="e">
        <f>(IF(DRT47-#REF!&lt;0,0,DRT47-#REF!)+#REF!)*(1+Data1!C25)+IF($D$5="Koncesija",-DRT63*Data1!C25,0)</f>
        <v>#REF!</v>
      </c>
      <c r="DRU114" s="441" t="e">
        <f>(IF(DRU47-#REF!&lt;0,0,DRU47-#REF!)+#REF!)*(1+Data1!C25)+IF($D$5="Koncesija",-DRU63*Data1!C25,0)</f>
        <v>#REF!</v>
      </c>
      <c r="DRV114" s="441" t="e">
        <f>(IF(DRV47-#REF!&lt;0,0,DRV47-#REF!)+#REF!)*(1+Data1!C25)+IF($D$5="Koncesija",-DRV63*Data1!C25,0)</f>
        <v>#REF!</v>
      </c>
      <c r="DRW114" s="441" t="e">
        <f>(IF(DRW47-#REF!&lt;0,0,DRW47-#REF!)+#REF!)*(1+Data1!C25)+IF($D$5="Koncesija",-DRW63*Data1!C25,0)</f>
        <v>#REF!</v>
      </c>
      <c r="DRX114" s="441" t="e">
        <f>(IF(DRX47-#REF!&lt;0,0,DRX47-#REF!)+#REF!)*(1+Data1!C25)+IF($D$5="Koncesija",-DRX63*Data1!C25,0)</f>
        <v>#REF!</v>
      </c>
      <c r="DRY114" s="441" t="e">
        <f>(IF(DRY47-#REF!&lt;0,0,DRY47-#REF!)+#REF!)*(1+Data1!C25)+IF($D$5="Koncesija",-DRY63*Data1!C25,0)</f>
        <v>#REF!</v>
      </c>
      <c r="DRZ114" s="441" t="e">
        <f>(IF(DRZ47-#REF!&lt;0,0,DRZ47-#REF!)+#REF!)*(1+Data1!C25)+IF($D$5="Koncesija",-DRZ63*Data1!C25,0)</f>
        <v>#REF!</v>
      </c>
      <c r="DSA114" s="441" t="e">
        <f>(IF(DSA47-#REF!&lt;0,0,DSA47-#REF!)+#REF!)*(1+Data1!C25)+IF($D$5="Koncesija",-DSA63*Data1!C25,0)</f>
        <v>#REF!</v>
      </c>
      <c r="DSB114" s="441" t="e">
        <f>(IF(DSB47-#REF!&lt;0,0,DSB47-#REF!)+#REF!)*(1+Data1!C25)+IF($D$5="Koncesija",-DSB63*Data1!C25,0)</f>
        <v>#REF!</v>
      </c>
      <c r="DSC114" s="441" t="e">
        <f>(IF(DSC47-#REF!&lt;0,0,DSC47-#REF!)+#REF!)*(1+Data1!C25)+IF($D$5="Koncesija",-DSC63*Data1!C25,0)</f>
        <v>#REF!</v>
      </c>
      <c r="DSD114" s="441" t="e">
        <f>(IF(DSD47-#REF!&lt;0,0,DSD47-#REF!)+#REF!)*(1+Data1!C25)+IF($D$5="Koncesija",-DSD63*Data1!C25,0)</f>
        <v>#REF!</v>
      </c>
      <c r="DSE114" s="441" t="e">
        <f>(IF(DSE47-#REF!&lt;0,0,DSE47-#REF!)+#REF!)*(1+Data1!C25)+IF($D$5="Koncesija",-DSE63*Data1!C25,0)</f>
        <v>#REF!</v>
      </c>
      <c r="DSF114" s="441" t="e">
        <f>(IF(DSF47-#REF!&lt;0,0,DSF47-#REF!)+#REF!)*(1+Data1!C25)+IF($D$5="Koncesija",-DSF63*Data1!C25,0)</f>
        <v>#REF!</v>
      </c>
      <c r="DSG114" s="441" t="e">
        <f>(IF(DSG47-#REF!&lt;0,0,DSG47-#REF!)+#REF!)*(1+Data1!C25)+IF($D$5="Koncesija",-DSG63*Data1!C25,0)</f>
        <v>#REF!</v>
      </c>
      <c r="DSH114" s="441" t="e">
        <f>(IF(DSH47-#REF!&lt;0,0,DSH47-#REF!)+#REF!)*(1+Data1!C25)+IF($D$5="Koncesija",-DSH63*Data1!C25,0)</f>
        <v>#REF!</v>
      </c>
      <c r="DSI114" s="441" t="e">
        <f>(IF(DSI47-#REF!&lt;0,0,DSI47-#REF!)+#REF!)*(1+Data1!C25)+IF($D$5="Koncesija",-DSI63*Data1!C25,0)</f>
        <v>#REF!</v>
      </c>
      <c r="DSJ114" s="441" t="e">
        <f>(IF(DSJ47-#REF!&lt;0,0,DSJ47-#REF!)+#REF!)*(1+Data1!C25)+IF($D$5="Koncesija",-DSJ63*Data1!C25,0)</f>
        <v>#REF!</v>
      </c>
      <c r="DSK114" s="441" t="e">
        <f>(IF(DSK47-#REF!&lt;0,0,DSK47-#REF!)+#REF!)*(1+Data1!C25)+IF($D$5="Koncesija",-DSK63*Data1!C25,0)</f>
        <v>#REF!</v>
      </c>
      <c r="DSL114" s="441" t="e">
        <f>(IF(DSL47-#REF!&lt;0,0,DSL47-#REF!)+#REF!)*(1+Data1!C25)+IF($D$5="Koncesija",-DSL63*Data1!C25,0)</f>
        <v>#REF!</v>
      </c>
      <c r="DSM114" s="441" t="e">
        <f>(IF(DSM47-#REF!&lt;0,0,DSM47-#REF!)+#REF!)*(1+Data1!C25)+IF($D$5="Koncesija",-DSM63*Data1!C25,0)</f>
        <v>#REF!</v>
      </c>
      <c r="DSN114" s="441" t="e">
        <f>(IF(DSN47-#REF!&lt;0,0,DSN47-#REF!)+#REF!)*(1+Data1!C25)+IF($D$5="Koncesija",-DSN63*Data1!C25,0)</f>
        <v>#REF!</v>
      </c>
      <c r="DSO114" s="441" t="e">
        <f>(IF(DSO47-#REF!&lt;0,0,DSO47-#REF!)+#REF!)*(1+Data1!C25)+IF($D$5="Koncesija",-DSO63*Data1!C25,0)</f>
        <v>#REF!</v>
      </c>
      <c r="DSP114" s="441" t="e">
        <f>(IF(DSP47-#REF!&lt;0,0,DSP47-#REF!)+#REF!)*(1+Data1!C25)+IF($D$5="Koncesija",-DSP63*Data1!C25,0)</f>
        <v>#REF!</v>
      </c>
      <c r="DSQ114" s="441" t="e">
        <f>(IF(DSQ47-#REF!&lt;0,0,DSQ47-#REF!)+#REF!)*(1+Data1!C25)+IF($D$5="Koncesija",-DSQ63*Data1!C25,0)</f>
        <v>#REF!</v>
      </c>
      <c r="DSR114" s="441" t="e">
        <f>(IF(DSR47-#REF!&lt;0,0,DSR47-#REF!)+#REF!)*(1+Data1!C25)+IF($D$5="Koncesija",-DSR63*Data1!C25,0)</f>
        <v>#REF!</v>
      </c>
      <c r="DSS114" s="441" t="e">
        <f>(IF(DSS47-#REF!&lt;0,0,DSS47-#REF!)+#REF!)*(1+Data1!C25)+IF($D$5="Koncesija",-DSS63*Data1!C25,0)</f>
        <v>#REF!</v>
      </c>
      <c r="DST114" s="441" t="e">
        <f>(IF(DST47-#REF!&lt;0,0,DST47-#REF!)+#REF!)*(1+Data1!C25)+IF($D$5="Koncesija",-DST63*Data1!C25,0)</f>
        <v>#REF!</v>
      </c>
      <c r="DSU114" s="441" t="e">
        <f>(IF(DSU47-#REF!&lt;0,0,DSU47-#REF!)+#REF!)*(1+Data1!C25)+IF($D$5="Koncesija",-DSU63*Data1!C25,0)</f>
        <v>#REF!</v>
      </c>
      <c r="DSV114" s="441" t="e">
        <f>(IF(DSV47-#REF!&lt;0,0,DSV47-#REF!)+#REF!)*(1+Data1!C25)+IF($D$5="Koncesija",-DSV63*Data1!C25,0)</f>
        <v>#REF!</v>
      </c>
      <c r="DSW114" s="441" t="e">
        <f>(IF(DSW47-#REF!&lt;0,0,DSW47-#REF!)+#REF!)*(1+Data1!C25)+IF($D$5="Koncesija",-DSW63*Data1!C25,0)</f>
        <v>#REF!</v>
      </c>
      <c r="DSX114" s="441" t="e">
        <f>(IF(DSX47-#REF!&lt;0,0,DSX47-#REF!)+#REF!)*(1+Data1!C25)+IF($D$5="Koncesija",-DSX63*Data1!C25,0)</f>
        <v>#REF!</v>
      </c>
      <c r="DSY114" s="441" t="e">
        <f>(IF(DSY47-#REF!&lt;0,0,DSY47-#REF!)+#REF!)*(1+Data1!C25)+IF($D$5="Koncesija",-DSY63*Data1!C25,0)</f>
        <v>#REF!</v>
      </c>
      <c r="DSZ114" s="441" t="e">
        <f>(IF(DSZ47-#REF!&lt;0,0,DSZ47-#REF!)+#REF!)*(1+Data1!C25)+IF($D$5="Koncesija",-DSZ63*Data1!C25,0)</f>
        <v>#REF!</v>
      </c>
      <c r="DTA114" s="441" t="e">
        <f>(IF(DTA47-#REF!&lt;0,0,DTA47-#REF!)+#REF!)*(1+Data1!C25)+IF($D$5="Koncesija",-DTA63*Data1!C25,0)</f>
        <v>#REF!</v>
      </c>
      <c r="DTB114" s="441" t="e">
        <f>(IF(DTB47-#REF!&lt;0,0,DTB47-#REF!)+#REF!)*(1+Data1!C25)+IF($D$5="Koncesija",-DTB63*Data1!C25,0)</f>
        <v>#REF!</v>
      </c>
      <c r="DTC114" s="441" t="e">
        <f>(IF(DTC47-#REF!&lt;0,0,DTC47-#REF!)+#REF!)*(1+Data1!C25)+IF($D$5="Koncesija",-DTC63*Data1!C25,0)</f>
        <v>#REF!</v>
      </c>
      <c r="DTD114" s="441" t="e">
        <f>(IF(DTD47-#REF!&lt;0,0,DTD47-#REF!)+#REF!)*(1+Data1!C25)+IF($D$5="Koncesija",-DTD63*Data1!C25,0)</f>
        <v>#REF!</v>
      </c>
      <c r="DTE114" s="441" t="e">
        <f>(IF(DTE47-#REF!&lt;0,0,DTE47-#REF!)+#REF!)*(1+Data1!C25)+IF($D$5="Koncesija",-DTE63*Data1!C25,0)</f>
        <v>#REF!</v>
      </c>
      <c r="DTF114" s="441" t="e">
        <f>(IF(DTF47-#REF!&lt;0,0,DTF47-#REF!)+#REF!)*(1+Data1!C25)+IF($D$5="Koncesija",-DTF63*Data1!C25,0)</f>
        <v>#REF!</v>
      </c>
      <c r="DTG114" s="441" t="e">
        <f>(IF(DTG47-#REF!&lt;0,0,DTG47-#REF!)+#REF!)*(1+Data1!C25)+IF($D$5="Koncesija",-DTG63*Data1!C25,0)</f>
        <v>#REF!</v>
      </c>
      <c r="DTH114" s="441" t="e">
        <f>(IF(DTH47-#REF!&lt;0,0,DTH47-#REF!)+#REF!)*(1+Data1!C25)+IF($D$5="Koncesija",-DTH63*Data1!C25,0)</f>
        <v>#REF!</v>
      </c>
      <c r="DTI114" s="441" t="e">
        <f>(IF(DTI47-#REF!&lt;0,0,DTI47-#REF!)+#REF!)*(1+Data1!C25)+IF($D$5="Koncesija",-DTI63*Data1!C25,0)</f>
        <v>#REF!</v>
      </c>
      <c r="DTJ114" s="441" t="e">
        <f>(IF(DTJ47-#REF!&lt;0,0,DTJ47-#REF!)+#REF!)*(1+Data1!C25)+IF($D$5="Koncesija",-DTJ63*Data1!C25,0)</f>
        <v>#REF!</v>
      </c>
      <c r="DTK114" s="441" t="e">
        <f>(IF(DTK47-#REF!&lt;0,0,DTK47-#REF!)+#REF!)*(1+Data1!C25)+IF($D$5="Koncesija",-DTK63*Data1!C25,0)</f>
        <v>#REF!</v>
      </c>
      <c r="DTL114" s="441" t="e">
        <f>(IF(DTL47-#REF!&lt;0,0,DTL47-#REF!)+#REF!)*(1+Data1!C25)+IF($D$5="Koncesija",-DTL63*Data1!C25,0)</f>
        <v>#REF!</v>
      </c>
      <c r="DTM114" s="441" t="e">
        <f>(IF(DTM47-#REF!&lt;0,0,DTM47-#REF!)+#REF!)*(1+Data1!C25)+IF($D$5="Koncesija",-DTM63*Data1!C25,0)</f>
        <v>#REF!</v>
      </c>
      <c r="DTN114" s="441" t="e">
        <f>(IF(DTN47-#REF!&lt;0,0,DTN47-#REF!)+#REF!)*(1+Data1!C25)+IF($D$5="Koncesija",-DTN63*Data1!C25,0)</f>
        <v>#REF!</v>
      </c>
      <c r="DTO114" s="441" t="e">
        <f>(IF(DTO47-#REF!&lt;0,0,DTO47-#REF!)+#REF!)*(1+Data1!C25)+IF($D$5="Koncesija",-DTO63*Data1!C25,0)</f>
        <v>#REF!</v>
      </c>
      <c r="DTP114" s="441" t="e">
        <f>(IF(DTP47-#REF!&lt;0,0,DTP47-#REF!)+#REF!)*(1+Data1!C25)+IF($D$5="Koncesija",-DTP63*Data1!C25,0)</f>
        <v>#REF!</v>
      </c>
      <c r="DTQ114" s="441" t="e">
        <f>(IF(DTQ47-#REF!&lt;0,0,DTQ47-#REF!)+#REF!)*(1+Data1!C25)+IF($D$5="Koncesija",-DTQ63*Data1!C25,0)</f>
        <v>#REF!</v>
      </c>
      <c r="DTR114" s="441" t="e">
        <f>(IF(DTR47-#REF!&lt;0,0,DTR47-#REF!)+#REF!)*(1+Data1!C25)+IF($D$5="Koncesija",-DTR63*Data1!C25,0)</f>
        <v>#REF!</v>
      </c>
      <c r="DTS114" s="441" t="e">
        <f>(IF(DTS47-#REF!&lt;0,0,DTS47-#REF!)+#REF!)*(1+Data1!C25)+IF($D$5="Koncesija",-DTS63*Data1!C25,0)</f>
        <v>#REF!</v>
      </c>
      <c r="DTT114" s="441" t="e">
        <f>(IF(DTT47-#REF!&lt;0,0,DTT47-#REF!)+#REF!)*(1+Data1!C25)+IF($D$5="Koncesija",-DTT63*Data1!C25,0)</f>
        <v>#REF!</v>
      </c>
      <c r="DTU114" s="441" t="e">
        <f>(IF(DTU47-#REF!&lt;0,0,DTU47-#REF!)+#REF!)*(1+Data1!C25)+IF($D$5="Koncesija",-DTU63*Data1!C25,0)</f>
        <v>#REF!</v>
      </c>
      <c r="DTV114" s="441" t="e">
        <f>(IF(DTV47-#REF!&lt;0,0,DTV47-#REF!)+#REF!)*(1+Data1!C25)+IF($D$5="Koncesija",-DTV63*Data1!C25,0)</f>
        <v>#REF!</v>
      </c>
      <c r="DTW114" s="441" t="e">
        <f>(IF(DTW47-#REF!&lt;0,0,DTW47-#REF!)+#REF!)*(1+Data1!C25)+IF($D$5="Koncesija",-DTW63*Data1!C25,0)</f>
        <v>#REF!</v>
      </c>
      <c r="DTX114" s="441" t="e">
        <f>(IF(DTX47-#REF!&lt;0,0,DTX47-#REF!)+#REF!)*(1+Data1!C25)+IF($D$5="Koncesija",-DTX63*Data1!C25,0)</f>
        <v>#REF!</v>
      </c>
      <c r="DTY114" s="441" t="e">
        <f>(IF(DTY47-#REF!&lt;0,0,DTY47-#REF!)+#REF!)*(1+Data1!C25)+IF($D$5="Koncesija",-DTY63*Data1!C25,0)</f>
        <v>#REF!</v>
      </c>
      <c r="DTZ114" s="441" t="e">
        <f>(IF(DTZ47-#REF!&lt;0,0,DTZ47-#REF!)+#REF!)*(1+Data1!C25)+IF($D$5="Koncesija",-DTZ63*Data1!C25,0)</f>
        <v>#REF!</v>
      </c>
      <c r="DUA114" s="441" t="e">
        <f>(IF(DUA47-#REF!&lt;0,0,DUA47-#REF!)+#REF!)*(1+Data1!C25)+IF($D$5="Koncesija",-DUA63*Data1!C25,0)</f>
        <v>#REF!</v>
      </c>
      <c r="DUB114" s="441" t="e">
        <f>(IF(DUB47-#REF!&lt;0,0,DUB47-#REF!)+#REF!)*(1+Data1!C25)+IF($D$5="Koncesija",-DUB63*Data1!C25,0)</f>
        <v>#REF!</v>
      </c>
      <c r="DUC114" s="441" t="e">
        <f>(IF(DUC47-#REF!&lt;0,0,DUC47-#REF!)+#REF!)*(1+Data1!C25)+IF($D$5="Koncesija",-DUC63*Data1!C25,0)</f>
        <v>#REF!</v>
      </c>
      <c r="DUD114" s="441" t="e">
        <f>(IF(DUD47-#REF!&lt;0,0,DUD47-#REF!)+#REF!)*(1+Data1!C25)+IF($D$5="Koncesija",-DUD63*Data1!C25,0)</f>
        <v>#REF!</v>
      </c>
      <c r="DUE114" s="441" t="e">
        <f>(IF(DUE47-#REF!&lt;0,0,DUE47-#REF!)+#REF!)*(1+Data1!C25)+IF($D$5="Koncesija",-DUE63*Data1!C25,0)</f>
        <v>#REF!</v>
      </c>
      <c r="DUF114" s="441" t="e">
        <f>(IF(DUF47-#REF!&lt;0,0,DUF47-#REF!)+#REF!)*(1+Data1!C25)+IF($D$5="Koncesija",-DUF63*Data1!C25,0)</f>
        <v>#REF!</v>
      </c>
      <c r="DUG114" s="441" t="e">
        <f>(IF(DUG47-#REF!&lt;0,0,DUG47-#REF!)+#REF!)*(1+Data1!C25)+IF($D$5="Koncesija",-DUG63*Data1!C25,0)</f>
        <v>#REF!</v>
      </c>
      <c r="DUH114" s="441" t="e">
        <f>(IF(DUH47-#REF!&lt;0,0,DUH47-#REF!)+#REF!)*(1+Data1!C25)+IF($D$5="Koncesija",-DUH63*Data1!C25,0)</f>
        <v>#REF!</v>
      </c>
      <c r="DUI114" s="441" t="e">
        <f>(IF(DUI47-#REF!&lt;0,0,DUI47-#REF!)+#REF!)*(1+Data1!C25)+IF($D$5="Koncesija",-DUI63*Data1!C25,0)</f>
        <v>#REF!</v>
      </c>
      <c r="DUJ114" s="441" t="e">
        <f>(IF(DUJ47-#REF!&lt;0,0,DUJ47-#REF!)+#REF!)*(1+Data1!C25)+IF($D$5="Koncesija",-DUJ63*Data1!C25,0)</f>
        <v>#REF!</v>
      </c>
      <c r="DUK114" s="441" t="e">
        <f>(IF(DUK47-#REF!&lt;0,0,DUK47-#REF!)+#REF!)*(1+Data1!C25)+IF($D$5="Koncesija",-DUK63*Data1!C25,0)</f>
        <v>#REF!</v>
      </c>
      <c r="DUL114" s="441" t="e">
        <f>(IF(DUL47-#REF!&lt;0,0,DUL47-#REF!)+#REF!)*(1+Data1!C25)+IF($D$5="Koncesija",-DUL63*Data1!C25,0)</f>
        <v>#REF!</v>
      </c>
      <c r="DUM114" s="441" t="e">
        <f>(IF(DUM47-#REF!&lt;0,0,DUM47-#REF!)+#REF!)*(1+Data1!C25)+IF($D$5="Koncesija",-DUM63*Data1!C25,0)</f>
        <v>#REF!</v>
      </c>
      <c r="DUN114" s="441" t="e">
        <f>(IF(DUN47-#REF!&lt;0,0,DUN47-#REF!)+#REF!)*(1+Data1!C25)+IF($D$5="Koncesija",-DUN63*Data1!C25,0)</f>
        <v>#REF!</v>
      </c>
      <c r="DUO114" s="441" t="e">
        <f>(IF(DUO47-#REF!&lt;0,0,DUO47-#REF!)+#REF!)*(1+Data1!C25)+IF($D$5="Koncesija",-DUO63*Data1!C25,0)</f>
        <v>#REF!</v>
      </c>
      <c r="DUP114" s="441" t="e">
        <f>(IF(DUP47-#REF!&lt;0,0,DUP47-#REF!)+#REF!)*(1+Data1!C25)+IF($D$5="Koncesija",-DUP63*Data1!C25,0)</f>
        <v>#REF!</v>
      </c>
      <c r="DUQ114" s="441" t="e">
        <f>(IF(DUQ47-#REF!&lt;0,0,DUQ47-#REF!)+#REF!)*(1+Data1!C25)+IF($D$5="Koncesija",-DUQ63*Data1!C25,0)</f>
        <v>#REF!</v>
      </c>
      <c r="DUR114" s="441" t="e">
        <f>(IF(DUR47-#REF!&lt;0,0,DUR47-#REF!)+#REF!)*(1+Data1!C25)+IF($D$5="Koncesija",-DUR63*Data1!C25,0)</f>
        <v>#REF!</v>
      </c>
      <c r="DUS114" s="441" t="e">
        <f>(IF(DUS47-#REF!&lt;0,0,DUS47-#REF!)+#REF!)*(1+Data1!C25)+IF($D$5="Koncesija",-DUS63*Data1!C25,0)</f>
        <v>#REF!</v>
      </c>
      <c r="DUT114" s="441" t="e">
        <f>(IF(DUT47-#REF!&lt;0,0,DUT47-#REF!)+#REF!)*(1+Data1!C25)+IF($D$5="Koncesija",-DUT63*Data1!C25,0)</f>
        <v>#REF!</v>
      </c>
      <c r="DUU114" s="441" t="e">
        <f>(IF(DUU47-#REF!&lt;0,0,DUU47-#REF!)+#REF!)*(1+Data1!C25)+IF($D$5="Koncesija",-DUU63*Data1!C25,0)</f>
        <v>#REF!</v>
      </c>
      <c r="DUV114" s="441" t="e">
        <f>(IF(DUV47-#REF!&lt;0,0,DUV47-#REF!)+#REF!)*(1+Data1!C25)+IF($D$5="Koncesija",-DUV63*Data1!C25,0)</f>
        <v>#REF!</v>
      </c>
      <c r="DUW114" s="441" t="e">
        <f>(IF(DUW47-#REF!&lt;0,0,DUW47-#REF!)+#REF!)*(1+Data1!C25)+IF($D$5="Koncesija",-DUW63*Data1!C25,0)</f>
        <v>#REF!</v>
      </c>
      <c r="DUX114" s="441" t="e">
        <f>(IF(DUX47-#REF!&lt;0,0,DUX47-#REF!)+#REF!)*(1+Data1!C25)+IF($D$5="Koncesija",-DUX63*Data1!C25,0)</f>
        <v>#REF!</v>
      </c>
      <c r="DUY114" s="441" t="e">
        <f>(IF(DUY47-#REF!&lt;0,0,DUY47-#REF!)+#REF!)*(1+Data1!C25)+IF($D$5="Koncesija",-DUY63*Data1!C25,0)</f>
        <v>#REF!</v>
      </c>
      <c r="DUZ114" s="441" t="e">
        <f>(IF(DUZ47-#REF!&lt;0,0,DUZ47-#REF!)+#REF!)*(1+Data1!C25)+IF($D$5="Koncesija",-DUZ63*Data1!C25,0)</f>
        <v>#REF!</v>
      </c>
      <c r="DVA114" s="441" t="e">
        <f>(IF(DVA47-#REF!&lt;0,0,DVA47-#REF!)+#REF!)*(1+Data1!C25)+IF($D$5="Koncesija",-DVA63*Data1!C25,0)</f>
        <v>#REF!</v>
      </c>
      <c r="DVB114" s="441" t="e">
        <f>(IF(DVB47-#REF!&lt;0,0,DVB47-#REF!)+#REF!)*(1+Data1!C25)+IF($D$5="Koncesija",-DVB63*Data1!C25,0)</f>
        <v>#REF!</v>
      </c>
      <c r="DVC114" s="441" t="e">
        <f>(IF(DVC47-#REF!&lt;0,0,DVC47-#REF!)+#REF!)*(1+Data1!C25)+IF($D$5="Koncesija",-DVC63*Data1!C25,0)</f>
        <v>#REF!</v>
      </c>
      <c r="DVD114" s="441" t="e">
        <f>(IF(DVD47-#REF!&lt;0,0,DVD47-#REF!)+#REF!)*(1+Data1!C25)+IF($D$5="Koncesija",-DVD63*Data1!C25,0)</f>
        <v>#REF!</v>
      </c>
      <c r="DVE114" s="441" t="e">
        <f>(IF(DVE47-#REF!&lt;0,0,DVE47-#REF!)+#REF!)*(1+Data1!C25)+IF($D$5="Koncesija",-DVE63*Data1!C25,0)</f>
        <v>#REF!</v>
      </c>
      <c r="DVF114" s="441" t="e">
        <f>(IF(DVF47-#REF!&lt;0,0,DVF47-#REF!)+#REF!)*(1+Data1!C25)+IF($D$5="Koncesija",-DVF63*Data1!C25,0)</f>
        <v>#REF!</v>
      </c>
      <c r="DVG114" s="441" t="e">
        <f>(IF(DVG47-#REF!&lt;0,0,DVG47-#REF!)+#REF!)*(1+Data1!C25)+IF($D$5="Koncesija",-DVG63*Data1!C25,0)</f>
        <v>#REF!</v>
      </c>
      <c r="DVH114" s="441" t="e">
        <f>(IF(DVH47-#REF!&lt;0,0,DVH47-#REF!)+#REF!)*(1+Data1!C25)+IF($D$5="Koncesija",-DVH63*Data1!C25,0)</f>
        <v>#REF!</v>
      </c>
      <c r="DVI114" s="441" t="e">
        <f>(IF(DVI47-#REF!&lt;0,0,DVI47-#REF!)+#REF!)*(1+Data1!C25)+IF($D$5="Koncesija",-DVI63*Data1!C25,0)</f>
        <v>#REF!</v>
      </c>
      <c r="DVJ114" s="441" t="e">
        <f>(IF(DVJ47-#REF!&lt;0,0,DVJ47-#REF!)+#REF!)*(1+Data1!C25)+IF($D$5="Koncesija",-DVJ63*Data1!C25,0)</f>
        <v>#REF!</v>
      </c>
      <c r="DVK114" s="441" t="e">
        <f>(IF(DVK47-#REF!&lt;0,0,DVK47-#REF!)+#REF!)*(1+Data1!C25)+IF($D$5="Koncesija",-DVK63*Data1!C25,0)</f>
        <v>#REF!</v>
      </c>
      <c r="DVL114" s="441" t="e">
        <f>(IF(DVL47-#REF!&lt;0,0,DVL47-#REF!)+#REF!)*(1+Data1!C25)+IF($D$5="Koncesija",-DVL63*Data1!C25,0)</f>
        <v>#REF!</v>
      </c>
      <c r="DVM114" s="441" t="e">
        <f>(IF(DVM47-#REF!&lt;0,0,DVM47-#REF!)+#REF!)*(1+Data1!C25)+IF($D$5="Koncesija",-DVM63*Data1!C25,0)</f>
        <v>#REF!</v>
      </c>
      <c r="DVN114" s="441" t="e">
        <f>(IF(DVN47-#REF!&lt;0,0,DVN47-#REF!)+#REF!)*(1+Data1!C25)+IF($D$5="Koncesija",-DVN63*Data1!C25,0)</f>
        <v>#REF!</v>
      </c>
      <c r="DVO114" s="441" t="e">
        <f>(IF(DVO47-#REF!&lt;0,0,DVO47-#REF!)+#REF!)*(1+Data1!C25)+IF($D$5="Koncesija",-DVO63*Data1!C25,0)</f>
        <v>#REF!</v>
      </c>
      <c r="DVP114" s="441" t="e">
        <f>(IF(DVP47-#REF!&lt;0,0,DVP47-#REF!)+#REF!)*(1+Data1!C25)+IF($D$5="Koncesija",-DVP63*Data1!C25,0)</f>
        <v>#REF!</v>
      </c>
      <c r="DVQ114" s="441" t="e">
        <f>(IF(DVQ47-#REF!&lt;0,0,DVQ47-#REF!)+#REF!)*(1+Data1!C25)+IF($D$5="Koncesija",-DVQ63*Data1!C25,0)</f>
        <v>#REF!</v>
      </c>
      <c r="DVR114" s="441" t="e">
        <f>(IF(DVR47-#REF!&lt;0,0,DVR47-#REF!)+#REF!)*(1+Data1!C25)+IF($D$5="Koncesija",-DVR63*Data1!C25,0)</f>
        <v>#REF!</v>
      </c>
      <c r="DVS114" s="441" t="e">
        <f>(IF(DVS47-#REF!&lt;0,0,DVS47-#REF!)+#REF!)*(1+Data1!C25)+IF($D$5="Koncesija",-DVS63*Data1!C25,0)</f>
        <v>#REF!</v>
      </c>
      <c r="DVT114" s="441" t="e">
        <f>(IF(DVT47-#REF!&lt;0,0,DVT47-#REF!)+#REF!)*(1+Data1!C25)+IF($D$5="Koncesija",-DVT63*Data1!C25,0)</f>
        <v>#REF!</v>
      </c>
      <c r="DVU114" s="441" t="e">
        <f>(IF(DVU47-#REF!&lt;0,0,DVU47-#REF!)+#REF!)*(1+Data1!C25)+IF($D$5="Koncesija",-DVU63*Data1!C25,0)</f>
        <v>#REF!</v>
      </c>
      <c r="DVV114" s="441" t="e">
        <f>(IF(DVV47-#REF!&lt;0,0,DVV47-#REF!)+#REF!)*(1+Data1!C25)+IF($D$5="Koncesija",-DVV63*Data1!C25,0)</f>
        <v>#REF!</v>
      </c>
      <c r="DVW114" s="441" t="e">
        <f>(IF(DVW47-#REF!&lt;0,0,DVW47-#REF!)+#REF!)*(1+Data1!C25)+IF($D$5="Koncesija",-DVW63*Data1!C25,0)</f>
        <v>#REF!</v>
      </c>
      <c r="DVX114" s="441" t="e">
        <f>(IF(DVX47-#REF!&lt;0,0,DVX47-#REF!)+#REF!)*(1+Data1!C25)+IF($D$5="Koncesija",-DVX63*Data1!C25,0)</f>
        <v>#REF!</v>
      </c>
      <c r="DVY114" s="441" t="e">
        <f>(IF(DVY47-#REF!&lt;0,0,DVY47-#REF!)+#REF!)*(1+Data1!C25)+IF($D$5="Koncesija",-DVY63*Data1!C25,0)</f>
        <v>#REF!</v>
      </c>
      <c r="DVZ114" s="441" t="e">
        <f>(IF(DVZ47-#REF!&lt;0,0,DVZ47-#REF!)+#REF!)*(1+Data1!C25)+IF($D$5="Koncesija",-DVZ63*Data1!C25,0)</f>
        <v>#REF!</v>
      </c>
      <c r="DWA114" s="441" t="e">
        <f>(IF(DWA47-#REF!&lt;0,0,DWA47-#REF!)+#REF!)*(1+Data1!C25)+IF($D$5="Koncesija",-DWA63*Data1!C25,0)</f>
        <v>#REF!</v>
      </c>
      <c r="DWB114" s="441" t="e">
        <f>(IF(DWB47-#REF!&lt;0,0,DWB47-#REF!)+#REF!)*(1+Data1!C25)+IF($D$5="Koncesija",-DWB63*Data1!C25,0)</f>
        <v>#REF!</v>
      </c>
      <c r="DWC114" s="441" t="e">
        <f>(IF(DWC47-#REF!&lt;0,0,DWC47-#REF!)+#REF!)*(1+Data1!C25)+IF($D$5="Koncesija",-DWC63*Data1!C25,0)</f>
        <v>#REF!</v>
      </c>
      <c r="DWD114" s="441" t="e">
        <f>(IF(DWD47-#REF!&lt;0,0,DWD47-#REF!)+#REF!)*(1+Data1!C25)+IF($D$5="Koncesija",-DWD63*Data1!C25,0)</f>
        <v>#REF!</v>
      </c>
      <c r="DWE114" s="441" t="e">
        <f>(IF(DWE47-#REF!&lt;0,0,DWE47-#REF!)+#REF!)*(1+Data1!C25)+IF($D$5="Koncesija",-DWE63*Data1!C25,0)</f>
        <v>#REF!</v>
      </c>
      <c r="DWF114" s="441" t="e">
        <f>(IF(DWF47-#REF!&lt;0,0,DWF47-#REF!)+#REF!)*(1+Data1!C25)+IF($D$5="Koncesija",-DWF63*Data1!C25,0)</f>
        <v>#REF!</v>
      </c>
      <c r="DWG114" s="441" t="e">
        <f>(IF(DWG47-#REF!&lt;0,0,DWG47-#REF!)+#REF!)*(1+Data1!C25)+IF($D$5="Koncesija",-DWG63*Data1!C25,0)</f>
        <v>#REF!</v>
      </c>
      <c r="DWH114" s="441" t="e">
        <f>(IF(DWH47-#REF!&lt;0,0,DWH47-#REF!)+#REF!)*(1+Data1!C25)+IF($D$5="Koncesija",-DWH63*Data1!C25,0)</f>
        <v>#REF!</v>
      </c>
      <c r="DWI114" s="441" t="e">
        <f>(IF(DWI47-#REF!&lt;0,0,DWI47-#REF!)+#REF!)*(1+Data1!C25)+IF($D$5="Koncesija",-DWI63*Data1!C25,0)</f>
        <v>#REF!</v>
      </c>
      <c r="DWJ114" s="441" t="e">
        <f>(IF(DWJ47-#REF!&lt;0,0,DWJ47-#REF!)+#REF!)*(1+Data1!C25)+IF($D$5="Koncesija",-DWJ63*Data1!C25,0)</f>
        <v>#REF!</v>
      </c>
      <c r="DWK114" s="441" t="e">
        <f>(IF(DWK47-#REF!&lt;0,0,DWK47-#REF!)+#REF!)*(1+Data1!C25)+IF($D$5="Koncesija",-DWK63*Data1!C25,0)</f>
        <v>#REF!</v>
      </c>
      <c r="DWL114" s="441" t="e">
        <f>(IF(DWL47-#REF!&lt;0,0,DWL47-#REF!)+#REF!)*(1+Data1!C25)+IF($D$5="Koncesija",-DWL63*Data1!C25,0)</f>
        <v>#REF!</v>
      </c>
      <c r="DWM114" s="441" t="e">
        <f>(IF(DWM47-#REF!&lt;0,0,DWM47-#REF!)+#REF!)*(1+Data1!C25)+IF($D$5="Koncesija",-DWM63*Data1!C25,0)</f>
        <v>#REF!</v>
      </c>
      <c r="DWN114" s="441" t="e">
        <f>(IF(DWN47-#REF!&lt;0,0,DWN47-#REF!)+#REF!)*(1+Data1!C25)+IF($D$5="Koncesija",-DWN63*Data1!C25,0)</f>
        <v>#REF!</v>
      </c>
      <c r="DWO114" s="441" t="e">
        <f>(IF(DWO47-#REF!&lt;0,0,DWO47-#REF!)+#REF!)*(1+Data1!C25)+IF($D$5="Koncesija",-DWO63*Data1!C25,0)</f>
        <v>#REF!</v>
      </c>
      <c r="DWP114" s="441" t="e">
        <f>(IF(DWP47-#REF!&lt;0,0,DWP47-#REF!)+#REF!)*(1+Data1!C25)+IF($D$5="Koncesija",-DWP63*Data1!C25,0)</f>
        <v>#REF!</v>
      </c>
      <c r="DWQ114" s="441" t="e">
        <f>(IF(DWQ47-#REF!&lt;0,0,DWQ47-#REF!)+#REF!)*(1+Data1!C25)+IF($D$5="Koncesija",-DWQ63*Data1!C25,0)</f>
        <v>#REF!</v>
      </c>
      <c r="DWR114" s="441" t="e">
        <f>(IF(DWR47-#REF!&lt;0,0,DWR47-#REF!)+#REF!)*(1+Data1!C25)+IF($D$5="Koncesija",-DWR63*Data1!C25,0)</f>
        <v>#REF!</v>
      </c>
      <c r="DWS114" s="441" t="e">
        <f>(IF(DWS47-#REF!&lt;0,0,DWS47-#REF!)+#REF!)*(1+Data1!C25)+IF($D$5="Koncesija",-DWS63*Data1!C25,0)</f>
        <v>#REF!</v>
      </c>
      <c r="DWT114" s="441" t="e">
        <f>(IF(DWT47-#REF!&lt;0,0,DWT47-#REF!)+#REF!)*(1+Data1!C25)+IF($D$5="Koncesija",-DWT63*Data1!C25,0)</f>
        <v>#REF!</v>
      </c>
      <c r="DWU114" s="441" t="e">
        <f>(IF(DWU47-#REF!&lt;0,0,DWU47-#REF!)+#REF!)*(1+Data1!C25)+IF($D$5="Koncesija",-DWU63*Data1!C25,0)</f>
        <v>#REF!</v>
      </c>
      <c r="DWV114" s="441" t="e">
        <f>(IF(DWV47-#REF!&lt;0,0,DWV47-#REF!)+#REF!)*(1+Data1!C25)+IF($D$5="Koncesija",-DWV63*Data1!C25,0)</f>
        <v>#REF!</v>
      </c>
      <c r="DWW114" s="441" t="e">
        <f>(IF(DWW47-#REF!&lt;0,0,DWW47-#REF!)+#REF!)*(1+Data1!C25)+IF($D$5="Koncesija",-DWW63*Data1!C25,0)</f>
        <v>#REF!</v>
      </c>
      <c r="DWX114" s="441" t="e">
        <f>(IF(DWX47-#REF!&lt;0,0,DWX47-#REF!)+#REF!)*(1+Data1!C25)+IF($D$5="Koncesija",-DWX63*Data1!C25,0)</f>
        <v>#REF!</v>
      </c>
      <c r="DWY114" s="441" t="e">
        <f>(IF(DWY47-#REF!&lt;0,0,DWY47-#REF!)+#REF!)*(1+Data1!C25)+IF($D$5="Koncesija",-DWY63*Data1!C25,0)</f>
        <v>#REF!</v>
      </c>
      <c r="DWZ114" s="441" t="e">
        <f>(IF(DWZ47-#REF!&lt;0,0,DWZ47-#REF!)+#REF!)*(1+Data1!C25)+IF($D$5="Koncesija",-DWZ63*Data1!C25,0)</f>
        <v>#REF!</v>
      </c>
      <c r="DXA114" s="441" t="e">
        <f>(IF(DXA47-#REF!&lt;0,0,DXA47-#REF!)+#REF!)*(1+Data1!C25)+IF($D$5="Koncesija",-DXA63*Data1!C25,0)</f>
        <v>#REF!</v>
      </c>
      <c r="DXB114" s="441" t="e">
        <f>(IF(DXB47-#REF!&lt;0,0,DXB47-#REF!)+#REF!)*(1+Data1!C25)+IF($D$5="Koncesija",-DXB63*Data1!C25,0)</f>
        <v>#REF!</v>
      </c>
      <c r="DXC114" s="441" t="e">
        <f>(IF(DXC47-#REF!&lt;0,0,DXC47-#REF!)+#REF!)*(1+Data1!C25)+IF($D$5="Koncesija",-DXC63*Data1!C25,0)</f>
        <v>#REF!</v>
      </c>
      <c r="DXD114" s="441" t="e">
        <f>(IF(DXD47-#REF!&lt;0,0,DXD47-#REF!)+#REF!)*(1+Data1!C25)+IF($D$5="Koncesija",-DXD63*Data1!C25,0)</f>
        <v>#REF!</v>
      </c>
      <c r="DXE114" s="441" t="e">
        <f>(IF(DXE47-#REF!&lt;0,0,DXE47-#REF!)+#REF!)*(1+Data1!C25)+IF($D$5="Koncesija",-DXE63*Data1!C25,0)</f>
        <v>#REF!</v>
      </c>
      <c r="DXF114" s="441" t="e">
        <f>(IF(DXF47-#REF!&lt;0,0,DXF47-#REF!)+#REF!)*(1+Data1!C25)+IF($D$5="Koncesija",-DXF63*Data1!C25,0)</f>
        <v>#REF!</v>
      </c>
      <c r="DXG114" s="441" t="e">
        <f>(IF(DXG47-#REF!&lt;0,0,DXG47-#REF!)+#REF!)*(1+Data1!C25)+IF($D$5="Koncesija",-DXG63*Data1!C25,0)</f>
        <v>#REF!</v>
      </c>
      <c r="DXH114" s="441" t="e">
        <f>(IF(DXH47-#REF!&lt;0,0,DXH47-#REF!)+#REF!)*(1+Data1!C25)+IF($D$5="Koncesija",-DXH63*Data1!C25,0)</f>
        <v>#REF!</v>
      </c>
      <c r="DXI114" s="441" t="e">
        <f>(IF(DXI47-#REF!&lt;0,0,DXI47-#REF!)+#REF!)*(1+Data1!C25)+IF($D$5="Koncesija",-DXI63*Data1!C25,0)</f>
        <v>#REF!</v>
      </c>
      <c r="DXJ114" s="441" t="e">
        <f>(IF(DXJ47-#REF!&lt;0,0,DXJ47-#REF!)+#REF!)*(1+Data1!C25)+IF($D$5="Koncesija",-DXJ63*Data1!C25,0)</f>
        <v>#REF!</v>
      </c>
      <c r="DXK114" s="441" t="e">
        <f>(IF(DXK47-#REF!&lt;0,0,DXK47-#REF!)+#REF!)*(1+Data1!C25)+IF($D$5="Koncesija",-DXK63*Data1!C25,0)</f>
        <v>#REF!</v>
      </c>
      <c r="DXL114" s="441" t="e">
        <f>(IF(DXL47-#REF!&lt;0,0,DXL47-#REF!)+#REF!)*(1+Data1!C25)+IF($D$5="Koncesija",-DXL63*Data1!C25,0)</f>
        <v>#REF!</v>
      </c>
      <c r="DXM114" s="441" t="e">
        <f>(IF(DXM47-#REF!&lt;0,0,DXM47-#REF!)+#REF!)*(1+Data1!C25)+IF($D$5="Koncesija",-DXM63*Data1!C25,0)</f>
        <v>#REF!</v>
      </c>
      <c r="DXN114" s="441" t="e">
        <f>(IF(DXN47-#REF!&lt;0,0,DXN47-#REF!)+#REF!)*(1+Data1!C25)+IF($D$5="Koncesija",-DXN63*Data1!C25,0)</f>
        <v>#REF!</v>
      </c>
      <c r="DXO114" s="441" t="e">
        <f>(IF(DXO47-#REF!&lt;0,0,DXO47-#REF!)+#REF!)*(1+Data1!C25)+IF($D$5="Koncesija",-DXO63*Data1!C25,0)</f>
        <v>#REF!</v>
      </c>
      <c r="DXP114" s="441" t="e">
        <f>(IF(DXP47-#REF!&lt;0,0,DXP47-#REF!)+#REF!)*(1+Data1!C25)+IF($D$5="Koncesija",-DXP63*Data1!C25,0)</f>
        <v>#REF!</v>
      </c>
      <c r="DXQ114" s="441" t="e">
        <f>(IF(DXQ47-#REF!&lt;0,0,DXQ47-#REF!)+#REF!)*(1+Data1!C25)+IF($D$5="Koncesija",-DXQ63*Data1!C25,0)</f>
        <v>#REF!</v>
      </c>
      <c r="DXR114" s="441" t="e">
        <f>(IF(DXR47-#REF!&lt;0,0,DXR47-#REF!)+#REF!)*(1+Data1!C25)+IF($D$5="Koncesija",-DXR63*Data1!C25,0)</f>
        <v>#REF!</v>
      </c>
      <c r="DXS114" s="441" t="e">
        <f>(IF(DXS47-#REF!&lt;0,0,DXS47-#REF!)+#REF!)*(1+Data1!C25)+IF($D$5="Koncesija",-DXS63*Data1!C25,0)</f>
        <v>#REF!</v>
      </c>
      <c r="DXT114" s="441" t="e">
        <f>(IF(DXT47-#REF!&lt;0,0,DXT47-#REF!)+#REF!)*(1+Data1!C25)+IF($D$5="Koncesija",-DXT63*Data1!C25,0)</f>
        <v>#REF!</v>
      </c>
      <c r="DXU114" s="441" t="e">
        <f>(IF(DXU47-#REF!&lt;0,0,DXU47-#REF!)+#REF!)*(1+Data1!C25)+IF($D$5="Koncesija",-DXU63*Data1!C25,0)</f>
        <v>#REF!</v>
      </c>
      <c r="DXV114" s="441" t="e">
        <f>(IF(DXV47-#REF!&lt;0,0,DXV47-#REF!)+#REF!)*(1+Data1!C25)+IF($D$5="Koncesija",-DXV63*Data1!C25,0)</f>
        <v>#REF!</v>
      </c>
      <c r="DXW114" s="441" t="e">
        <f>(IF(DXW47-#REF!&lt;0,0,DXW47-#REF!)+#REF!)*(1+Data1!C25)+IF($D$5="Koncesija",-DXW63*Data1!C25,0)</f>
        <v>#REF!</v>
      </c>
      <c r="DXX114" s="441" t="e">
        <f>(IF(DXX47-#REF!&lt;0,0,DXX47-#REF!)+#REF!)*(1+Data1!C25)+IF($D$5="Koncesija",-DXX63*Data1!C25,0)</f>
        <v>#REF!</v>
      </c>
      <c r="DXY114" s="441" t="e">
        <f>(IF(DXY47-#REF!&lt;0,0,DXY47-#REF!)+#REF!)*(1+Data1!C25)+IF($D$5="Koncesija",-DXY63*Data1!C25,0)</f>
        <v>#REF!</v>
      </c>
      <c r="DXZ114" s="441" t="e">
        <f>(IF(DXZ47-#REF!&lt;0,0,DXZ47-#REF!)+#REF!)*(1+Data1!C25)+IF($D$5="Koncesija",-DXZ63*Data1!C25,0)</f>
        <v>#REF!</v>
      </c>
      <c r="DYA114" s="441" t="e">
        <f>(IF(DYA47-#REF!&lt;0,0,DYA47-#REF!)+#REF!)*(1+Data1!C25)+IF($D$5="Koncesija",-DYA63*Data1!C25,0)</f>
        <v>#REF!</v>
      </c>
      <c r="DYB114" s="441" t="e">
        <f>(IF(DYB47-#REF!&lt;0,0,DYB47-#REF!)+#REF!)*(1+Data1!C25)+IF($D$5="Koncesija",-DYB63*Data1!C25,0)</f>
        <v>#REF!</v>
      </c>
      <c r="DYC114" s="441" t="e">
        <f>(IF(DYC47-#REF!&lt;0,0,DYC47-#REF!)+#REF!)*(1+Data1!C25)+IF($D$5="Koncesija",-DYC63*Data1!C25,0)</f>
        <v>#REF!</v>
      </c>
      <c r="DYD114" s="441" t="e">
        <f>(IF(DYD47-#REF!&lt;0,0,DYD47-#REF!)+#REF!)*(1+Data1!C25)+IF($D$5="Koncesija",-DYD63*Data1!C25,0)</f>
        <v>#REF!</v>
      </c>
      <c r="DYE114" s="441" t="e">
        <f>(IF(DYE47-#REF!&lt;0,0,DYE47-#REF!)+#REF!)*(1+Data1!C25)+IF($D$5="Koncesija",-DYE63*Data1!C25,0)</f>
        <v>#REF!</v>
      </c>
      <c r="DYF114" s="441" t="e">
        <f>(IF(DYF47-#REF!&lt;0,0,DYF47-#REF!)+#REF!)*(1+Data1!C25)+IF($D$5="Koncesija",-DYF63*Data1!C25,0)</f>
        <v>#REF!</v>
      </c>
      <c r="DYG114" s="441" t="e">
        <f>(IF(DYG47-#REF!&lt;0,0,DYG47-#REF!)+#REF!)*(1+Data1!C25)+IF($D$5="Koncesija",-DYG63*Data1!C25,0)</f>
        <v>#REF!</v>
      </c>
      <c r="DYH114" s="441" t="e">
        <f>(IF(DYH47-#REF!&lt;0,0,DYH47-#REF!)+#REF!)*(1+Data1!C25)+IF($D$5="Koncesija",-DYH63*Data1!C25,0)</f>
        <v>#REF!</v>
      </c>
      <c r="DYI114" s="441" t="e">
        <f>(IF(DYI47-#REF!&lt;0,0,DYI47-#REF!)+#REF!)*(1+Data1!C25)+IF($D$5="Koncesija",-DYI63*Data1!C25,0)</f>
        <v>#REF!</v>
      </c>
      <c r="DYJ114" s="441" t="e">
        <f>(IF(DYJ47-#REF!&lt;0,0,DYJ47-#REF!)+#REF!)*(1+Data1!C25)+IF($D$5="Koncesija",-DYJ63*Data1!C25,0)</f>
        <v>#REF!</v>
      </c>
      <c r="DYK114" s="441" t="e">
        <f>(IF(DYK47-#REF!&lt;0,0,DYK47-#REF!)+#REF!)*(1+Data1!C25)+IF($D$5="Koncesija",-DYK63*Data1!C25,0)</f>
        <v>#REF!</v>
      </c>
      <c r="DYL114" s="441" t="e">
        <f>(IF(DYL47-#REF!&lt;0,0,DYL47-#REF!)+#REF!)*(1+Data1!C25)+IF($D$5="Koncesija",-DYL63*Data1!C25,0)</f>
        <v>#REF!</v>
      </c>
      <c r="DYM114" s="441" t="e">
        <f>(IF(DYM47-#REF!&lt;0,0,DYM47-#REF!)+#REF!)*(1+Data1!C25)+IF($D$5="Koncesija",-DYM63*Data1!C25,0)</f>
        <v>#REF!</v>
      </c>
      <c r="DYN114" s="441" t="e">
        <f>(IF(DYN47-#REF!&lt;0,0,DYN47-#REF!)+#REF!)*(1+Data1!C25)+IF($D$5="Koncesija",-DYN63*Data1!C25,0)</f>
        <v>#REF!</v>
      </c>
      <c r="DYO114" s="441" t="e">
        <f>(IF(DYO47-#REF!&lt;0,0,DYO47-#REF!)+#REF!)*(1+Data1!C25)+IF($D$5="Koncesija",-DYO63*Data1!C25,0)</f>
        <v>#REF!</v>
      </c>
      <c r="DYP114" s="441" t="e">
        <f>(IF(DYP47-#REF!&lt;0,0,DYP47-#REF!)+#REF!)*(1+Data1!C25)+IF($D$5="Koncesija",-DYP63*Data1!C25,0)</f>
        <v>#REF!</v>
      </c>
      <c r="DYQ114" s="441" t="e">
        <f>(IF(DYQ47-#REF!&lt;0,0,DYQ47-#REF!)+#REF!)*(1+Data1!C25)+IF($D$5="Koncesija",-DYQ63*Data1!C25,0)</f>
        <v>#REF!</v>
      </c>
      <c r="DYR114" s="441" t="e">
        <f>(IF(DYR47-#REF!&lt;0,0,DYR47-#REF!)+#REF!)*(1+Data1!C25)+IF($D$5="Koncesija",-DYR63*Data1!C25,0)</f>
        <v>#REF!</v>
      </c>
      <c r="DYS114" s="441" t="e">
        <f>(IF(DYS47-#REF!&lt;0,0,DYS47-#REF!)+#REF!)*(1+Data1!C25)+IF($D$5="Koncesija",-DYS63*Data1!C25,0)</f>
        <v>#REF!</v>
      </c>
      <c r="DYT114" s="441" t="e">
        <f>(IF(DYT47-#REF!&lt;0,0,DYT47-#REF!)+#REF!)*(1+Data1!C25)+IF($D$5="Koncesija",-DYT63*Data1!C25,0)</f>
        <v>#REF!</v>
      </c>
      <c r="DYU114" s="441" t="e">
        <f>(IF(DYU47-#REF!&lt;0,0,DYU47-#REF!)+#REF!)*(1+Data1!C25)+IF($D$5="Koncesija",-DYU63*Data1!C25,0)</f>
        <v>#REF!</v>
      </c>
      <c r="DYV114" s="441" t="e">
        <f>(IF(DYV47-#REF!&lt;0,0,DYV47-#REF!)+#REF!)*(1+Data1!C25)+IF($D$5="Koncesija",-DYV63*Data1!C25,0)</f>
        <v>#REF!</v>
      </c>
      <c r="DYW114" s="441" t="e">
        <f>(IF(DYW47-#REF!&lt;0,0,DYW47-#REF!)+#REF!)*(1+Data1!C25)+IF($D$5="Koncesija",-DYW63*Data1!C25,0)</f>
        <v>#REF!</v>
      </c>
      <c r="DYX114" s="441" t="e">
        <f>(IF(DYX47-#REF!&lt;0,0,DYX47-#REF!)+#REF!)*(1+Data1!C25)+IF($D$5="Koncesija",-DYX63*Data1!C25,0)</f>
        <v>#REF!</v>
      </c>
      <c r="DYY114" s="441" t="e">
        <f>(IF(DYY47-#REF!&lt;0,0,DYY47-#REF!)+#REF!)*(1+Data1!C25)+IF($D$5="Koncesija",-DYY63*Data1!C25,0)</f>
        <v>#REF!</v>
      </c>
      <c r="DYZ114" s="441" t="e">
        <f>(IF(DYZ47-#REF!&lt;0,0,DYZ47-#REF!)+#REF!)*(1+Data1!C25)+IF($D$5="Koncesija",-DYZ63*Data1!C25,0)</f>
        <v>#REF!</v>
      </c>
      <c r="DZA114" s="441" t="e">
        <f>(IF(DZA47-#REF!&lt;0,0,DZA47-#REF!)+#REF!)*(1+Data1!C25)+IF($D$5="Koncesija",-DZA63*Data1!C25,0)</f>
        <v>#REF!</v>
      </c>
      <c r="DZB114" s="441" t="e">
        <f>(IF(DZB47-#REF!&lt;0,0,DZB47-#REF!)+#REF!)*(1+Data1!C25)+IF($D$5="Koncesija",-DZB63*Data1!C25,0)</f>
        <v>#REF!</v>
      </c>
      <c r="DZC114" s="441" t="e">
        <f>(IF(DZC47-#REF!&lt;0,0,DZC47-#REF!)+#REF!)*(1+Data1!C25)+IF($D$5="Koncesija",-DZC63*Data1!C25,0)</f>
        <v>#REF!</v>
      </c>
      <c r="DZD114" s="441" t="e">
        <f>(IF(DZD47-#REF!&lt;0,0,DZD47-#REF!)+#REF!)*(1+Data1!C25)+IF($D$5="Koncesija",-DZD63*Data1!C25,0)</f>
        <v>#REF!</v>
      </c>
      <c r="DZE114" s="441" t="e">
        <f>(IF(DZE47-#REF!&lt;0,0,DZE47-#REF!)+#REF!)*(1+Data1!C25)+IF($D$5="Koncesija",-DZE63*Data1!C25,0)</f>
        <v>#REF!</v>
      </c>
      <c r="DZF114" s="441" t="e">
        <f>(IF(DZF47-#REF!&lt;0,0,DZF47-#REF!)+#REF!)*(1+Data1!C25)+IF($D$5="Koncesija",-DZF63*Data1!C25,0)</f>
        <v>#REF!</v>
      </c>
      <c r="DZG114" s="441" t="e">
        <f>(IF(DZG47-#REF!&lt;0,0,DZG47-#REF!)+#REF!)*(1+Data1!C25)+IF($D$5="Koncesija",-DZG63*Data1!C25,0)</f>
        <v>#REF!</v>
      </c>
      <c r="DZH114" s="441" t="e">
        <f>(IF(DZH47-#REF!&lt;0,0,DZH47-#REF!)+#REF!)*(1+Data1!C25)+IF($D$5="Koncesija",-DZH63*Data1!C25,0)</f>
        <v>#REF!</v>
      </c>
      <c r="DZI114" s="441" t="e">
        <f>(IF(DZI47-#REF!&lt;0,0,DZI47-#REF!)+#REF!)*(1+Data1!C25)+IF($D$5="Koncesija",-DZI63*Data1!C25,0)</f>
        <v>#REF!</v>
      </c>
      <c r="DZJ114" s="441" t="e">
        <f>(IF(DZJ47-#REF!&lt;0,0,DZJ47-#REF!)+#REF!)*(1+Data1!C25)+IF($D$5="Koncesija",-DZJ63*Data1!C25,0)</f>
        <v>#REF!</v>
      </c>
      <c r="DZK114" s="441" t="e">
        <f>(IF(DZK47-#REF!&lt;0,0,DZK47-#REF!)+#REF!)*(1+Data1!C25)+IF($D$5="Koncesija",-DZK63*Data1!C25,0)</f>
        <v>#REF!</v>
      </c>
      <c r="DZL114" s="441" t="e">
        <f>(IF(DZL47-#REF!&lt;0,0,DZL47-#REF!)+#REF!)*(1+Data1!C25)+IF($D$5="Koncesija",-DZL63*Data1!C25,0)</f>
        <v>#REF!</v>
      </c>
      <c r="DZM114" s="441" t="e">
        <f>(IF(DZM47-#REF!&lt;0,0,DZM47-#REF!)+#REF!)*(1+Data1!C25)+IF($D$5="Koncesija",-DZM63*Data1!C25,0)</f>
        <v>#REF!</v>
      </c>
      <c r="DZN114" s="441" t="e">
        <f>(IF(DZN47-#REF!&lt;0,0,DZN47-#REF!)+#REF!)*(1+Data1!C25)+IF($D$5="Koncesija",-DZN63*Data1!C25,0)</f>
        <v>#REF!</v>
      </c>
      <c r="DZO114" s="441" t="e">
        <f>(IF(DZO47-#REF!&lt;0,0,DZO47-#REF!)+#REF!)*(1+Data1!C25)+IF($D$5="Koncesija",-DZO63*Data1!C25,0)</f>
        <v>#REF!</v>
      </c>
      <c r="DZP114" s="441" t="e">
        <f>(IF(DZP47-#REF!&lt;0,0,DZP47-#REF!)+#REF!)*(1+Data1!C25)+IF($D$5="Koncesija",-DZP63*Data1!C25,0)</f>
        <v>#REF!</v>
      </c>
      <c r="DZQ114" s="441" t="e">
        <f>(IF(DZQ47-#REF!&lt;0,0,DZQ47-#REF!)+#REF!)*(1+Data1!C25)+IF($D$5="Koncesija",-DZQ63*Data1!C25,0)</f>
        <v>#REF!</v>
      </c>
      <c r="DZR114" s="441" t="e">
        <f>(IF(DZR47-#REF!&lt;0,0,DZR47-#REF!)+#REF!)*(1+Data1!C25)+IF($D$5="Koncesija",-DZR63*Data1!C25,0)</f>
        <v>#REF!</v>
      </c>
      <c r="DZS114" s="441" t="e">
        <f>(IF(DZS47-#REF!&lt;0,0,DZS47-#REF!)+#REF!)*(1+Data1!C25)+IF($D$5="Koncesija",-DZS63*Data1!C25,0)</f>
        <v>#REF!</v>
      </c>
      <c r="DZT114" s="441" t="e">
        <f>(IF(DZT47-#REF!&lt;0,0,DZT47-#REF!)+#REF!)*(1+Data1!C25)+IF($D$5="Koncesija",-DZT63*Data1!C25,0)</f>
        <v>#REF!</v>
      </c>
      <c r="DZU114" s="441" t="e">
        <f>(IF(DZU47-#REF!&lt;0,0,DZU47-#REF!)+#REF!)*(1+Data1!C25)+IF($D$5="Koncesija",-DZU63*Data1!C25,0)</f>
        <v>#REF!</v>
      </c>
      <c r="DZV114" s="441" t="e">
        <f>(IF(DZV47-#REF!&lt;0,0,DZV47-#REF!)+#REF!)*(1+Data1!C25)+IF($D$5="Koncesija",-DZV63*Data1!C25,0)</f>
        <v>#REF!</v>
      </c>
      <c r="DZW114" s="441" t="e">
        <f>(IF(DZW47-#REF!&lt;0,0,DZW47-#REF!)+#REF!)*(1+Data1!C25)+IF($D$5="Koncesija",-DZW63*Data1!C25,0)</f>
        <v>#REF!</v>
      </c>
      <c r="DZX114" s="441" t="e">
        <f>(IF(DZX47-#REF!&lt;0,0,DZX47-#REF!)+#REF!)*(1+Data1!C25)+IF($D$5="Koncesija",-DZX63*Data1!C25,0)</f>
        <v>#REF!</v>
      </c>
      <c r="DZY114" s="441" t="e">
        <f>(IF(DZY47-#REF!&lt;0,0,DZY47-#REF!)+#REF!)*(1+Data1!C25)+IF($D$5="Koncesija",-DZY63*Data1!C25,0)</f>
        <v>#REF!</v>
      </c>
      <c r="DZZ114" s="441" t="e">
        <f>(IF(DZZ47-#REF!&lt;0,0,DZZ47-#REF!)+#REF!)*(1+Data1!C25)+IF($D$5="Koncesija",-DZZ63*Data1!C25,0)</f>
        <v>#REF!</v>
      </c>
      <c r="EAA114" s="441" t="e">
        <f>(IF(EAA47-#REF!&lt;0,0,EAA47-#REF!)+#REF!)*(1+Data1!C25)+IF($D$5="Koncesija",-EAA63*Data1!C25,0)</f>
        <v>#REF!</v>
      </c>
      <c r="EAB114" s="441" t="e">
        <f>(IF(EAB47-#REF!&lt;0,0,EAB47-#REF!)+#REF!)*(1+Data1!C25)+IF($D$5="Koncesija",-EAB63*Data1!C25,0)</f>
        <v>#REF!</v>
      </c>
      <c r="EAC114" s="441" t="e">
        <f>(IF(EAC47-#REF!&lt;0,0,EAC47-#REF!)+#REF!)*(1+Data1!C25)+IF($D$5="Koncesija",-EAC63*Data1!C25,0)</f>
        <v>#REF!</v>
      </c>
      <c r="EAD114" s="441" t="e">
        <f>(IF(EAD47-#REF!&lt;0,0,EAD47-#REF!)+#REF!)*(1+Data1!C25)+IF($D$5="Koncesija",-EAD63*Data1!C25,0)</f>
        <v>#REF!</v>
      </c>
      <c r="EAE114" s="441" t="e">
        <f>(IF(EAE47-#REF!&lt;0,0,EAE47-#REF!)+#REF!)*(1+Data1!C25)+IF($D$5="Koncesija",-EAE63*Data1!C25,0)</f>
        <v>#REF!</v>
      </c>
      <c r="EAF114" s="441" t="e">
        <f>(IF(EAF47-#REF!&lt;0,0,EAF47-#REF!)+#REF!)*(1+Data1!C25)+IF($D$5="Koncesija",-EAF63*Data1!C25,0)</f>
        <v>#REF!</v>
      </c>
      <c r="EAG114" s="441" t="e">
        <f>(IF(EAG47-#REF!&lt;0,0,EAG47-#REF!)+#REF!)*(1+Data1!C25)+IF($D$5="Koncesija",-EAG63*Data1!C25,0)</f>
        <v>#REF!</v>
      </c>
      <c r="EAH114" s="441" t="e">
        <f>(IF(EAH47-#REF!&lt;0,0,EAH47-#REF!)+#REF!)*(1+Data1!C25)+IF($D$5="Koncesija",-EAH63*Data1!C25,0)</f>
        <v>#REF!</v>
      </c>
      <c r="EAI114" s="441" t="e">
        <f>(IF(EAI47-#REF!&lt;0,0,EAI47-#REF!)+#REF!)*(1+Data1!C25)+IF($D$5="Koncesija",-EAI63*Data1!C25,0)</f>
        <v>#REF!</v>
      </c>
      <c r="EAJ114" s="441" t="e">
        <f>(IF(EAJ47-#REF!&lt;0,0,EAJ47-#REF!)+#REF!)*(1+Data1!C25)+IF($D$5="Koncesija",-EAJ63*Data1!C25,0)</f>
        <v>#REF!</v>
      </c>
      <c r="EAK114" s="441" t="e">
        <f>(IF(EAK47-#REF!&lt;0,0,EAK47-#REF!)+#REF!)*(1+Data1!C25)+IF($D$5="Koncesija",-EAK63*Data1!C25,0)</f>
        <v>#REF!</v>
      </c>
      <c r="EAL114" s="441" t="e">
        <f>(IF(EAL47-#REF!&lt;0,0,EAL47-#REF!)+#REF!)*(1+Data1!C25)+IF($D$5="Koncesija",-EAL63*Data1!C25,0)</f>
        <v>#REF!</v>
      </c>
      <c r="EAM114" s="441" t="e">
        <f>(IF(EAM47-#REF!&lt;0,0,EAM47-#REF!)+#REF!)*(1+Data1!C25)+IF($D$5="Koncesija",-EAM63*Data1!C25,0)</f>
        <v>#REF!</v>
      </c>
      <c r="EAN114" s="441" t="e">
        <f>(IF(EAN47-#REF!&lt;0,0,EAN47-#REF!)+#REF!)*(1+Data1!C25)+IF($D$5="Koncesija",-EAN63*Data1!C25,0)</f>
        <v>#REF!</v>
      </c>
      <c r="EAO114" s="441" t="e">
        <f>(IF(EAO47-#REF!&lt;0,0,EAO47-#REF!)+#REF!)*(1+Data1!C25)+IF($D$5="Koncesija",-EAO63*Data1!C25,0)</f>
        <v>#REF!</v>
      </c>
      <c r="EAP114" s="441" t="e">
        <f>(IF(EAP47-#REF!&lt;0,0,EAP47-#REF!)+#REF!)*(1+Data1!C25)+IF($D$5="Koncesija",-EAP63*Data1!C25,0)</f>
        <v>#REF!</v>
      </c>
      <c r="EAQ114" s="441" t="e">
        <f>(IF(EAQ47-#REF!&lt;0,0,EAQ47-#REF!)+#REF!)*(1+Data1!C25)+IF($D$5="Koncesija",-EAQ63*Data1!C25,0)</f>
        <v>#REF!</v>
      </c>
      <c r="EAR114" s="441" t="e">
        <f>(IF(EAR47-#REF!&lt;0,0,EAR47-#REF!)+#REF!)*(1+Data1!C25)+IF($D$5="Koncesija",-EAR63*Data1!C25,0)</f>
        <v>#REF!</v>
      </c>
      <c r="EAS114" s="441" t="e">
        <f>(IF(EAS47-#REF!&lt;0,0,EAS47-#REF!)+#REF!)*(1+Data1!C25)+IF($D$5="Koncesija",-EAS63*Data1!C25,0)</f>
        <v>#REF!</v>
      </c>
      <c r="EAT114" s="441" t="e">
        <f>(IF(EAT47-#REF!&lt;0,0,EAT47-#REF!)+#REF!)*(1+Data1!C25)+IF($D$5="Koncesija",-EAT63*Data1!C25,0)</f>
        <v>#REF!</v>
      </c>
      <c r="EAU114" s="441" t="e">
        <f>(IF(EAU47-#REF!&lt;0,0,EAU47-#REF!)+#REF!)*(1+Data1!C25)+IF($D$5="Koncesija",-EAU63*Data1!C25,0)</f>
        <v>#REF!</v>
      </c>
      <c r="EAV114" s="441" t="e">
        <f>(IF(EAV47-#REF!&lt;0,0,EAV47-#REF!)+#REF!)*(1+Data1!C25)+IF($D$5="Koncesija",-EAV63*Data1!C25,0)</f>
        <v>#REF!</v>
      </c>
      <c r="EAW114" s="441" t="e">
        <f>(IF(EAW47-#REF!&lt;0,0,EAW47-#REF!)+#REF!)*(1+Data1!C25)+IF($D$5="Koncesija",-EAW63*Data1!C25,0)</f>
        <v>#REF!</v>
      </c>
      <c r="EAX114" s="441" t="e">
        <f>(IF(EAX47-#REF!&lt;0,0,EAX47-#REF!)+#REF!)*(1+Data1!C25)+IF($D$5="Koncesija",-EAX63*Data1!C25,0)</f>
        <v>#REF!</v>
      </c>
      <c r="EAY114" s="441" t="e">
        <f>(IF(EAY47-#REF!&lt;0,0,EAY47-#REF!)+#REF!)*(1+Data1!C25)+IF($D$5="Koncesija",-EAY63*Data1!C25,0)</f>
        <v>#REF!</v>
      </c>
      <c r="EAZ114" s="441" t="e">
        <f>(IF(EAZ47-#REF!&lt;0,0,EAZ47-#REF!)+#REF!)*(1+Data1!C25)+IF($D$5="Koncesija",-EAZ63*Data1!C25,0)</f>
        <v>#REF!</v>
      </c>
      <c r="EBA114" s="441" t="e">
        <f>(IF(EBA47-#REF!&lt;0,0,EBA47-#REF!)+#REF!)*(1+Data1!C25)+IF($D$5="Koncesija",-EBA63*Data1!C25,0)</f>
        <v>#REF!</v>
      </c>
      <c r="EBB114" s="441" t="e">
        <f>(IF(EBB47-#REF!&lt;0,0,EBB47-#REF!)+#REF!)*(1+Data1!C25)+IF($D$5="Koncesija",-EBB63*Data1!C25,0)</f>
        <v>#REF!</v>
      </c>
      <c r="EBC114" s="441" t="e">
        <f>(IF(EBC47-#REF!&lt;0,0,EBC47-#REF!)+#REF!)*(1+Data1!C25)+IF($D$5="Koncesija",-EBC63*Data1!C25,0)</f>
        <v>#REF!</v>
      </c>
      <c r="EBD114" s="441" t="e">
        <f>(IF(EBD47-#REF!&lt;0,0,EBD47-#REF!)+#REF!)*(1+Data1!C25)+IF($D$5="Koncesija",-EBD63*Data1!C25,0)</f>
        <v>#REF!</v>
      </c>
      <c r="EBE114" s="441" t="e">
        <f>(IF(EBE47-#REF!&lt;0,0,EBE47-#REF!)+#REF!)*(1+Data1!C25)+IF($D$5="Koncesija",-EBE63*Data1!C25,0)</f>
        <v>#REF!</v>
      </c>
      <c r="EBF114" s="441" t="e">
        <f>(IF(EBF47-#REF!&lt;0,0,EBF47-#REF!)+#REF!)*(1+Data1!C25)+IF($D$5="Koncesija",-EBF63*Data1!C25,0)</f>
        <v>#REF!</v>
      </c>
      <c r="EBG114" s="441" t="e">
        <f>(IF(EBG47-#REF!&lt;0,0,EBG47-#REF!)+#REF!)*(1+Data1!C25)+IF($D$5="Koncesija",-EBG63*Data1!C25,0)</f>
        <v>#REF!</v>
      </c>
      <c r="EBH114" s="441" t="e">
        <f>(IF(EBH47-#REF!&lt;0,0,EBH47-#REF!)+#REF!)*(1+Data1!C25)+IF($D$5="Koncesija",-EBH63*Data1!C25,0)</f>
        <v>#REF!</v>
      </c>
      <c r="EBI114" s="441" t="e">
        <f>(IF(EBI47-#REF!&lt;0,0,EBI47-#REF!)+#REF!)*(1+Data1!C25)+IF($D$5="Koncesija",-EBI63*Data1!C25,0)</f>
        <v>#REF!</v>
      </c>
      <c r="EBJ114" s="441" t="e">
        <f>(IF(EBJ47-#REF!&lt;0,0,EBJ47-#REF!)+#REF!)*(1+Data1!C25)+IF($D$5="Koncesija",-EBJ63*Data1!C25,0)</f>
        <v>#REF!</v>
      </c>
      <c r="EBK114" s="441" t="e">
        <f>(IF(EBK47-#REF!&lt;0,0,EBK47-#REF!)+#REF!)*(1+Data1!C25)+IF($D$5="Koncesija",-EBK63*Data1!C25,0)</f>
        <v>#REF!</v>
      </c>
      <c r="EBL114" s="441" t="e">
        <f>(IF(EBL47-#REF!&lt;0,0,EBL47-#REF!)+#REF!)*(1+Data1!C25)+IF($D$5="Koncesija",-EBL63*Data1!C25,0)</f>
        <v>#REF!</v>
      </c>
      <c r="EBM114" s="441" t="e">
        <f>(IF(EBM47-#REF!&lt;0,0,EBM47-#REF!)+#REF!)*(1+Data1!C25)+IF($D$5="Koncesija",-EBM63*Data1!C25,0)</f>
        <v>#REF!</v>
      </c>
      <c r="EBN114" s="441" t="e">
        <f>(IF(EBN47-#REF!&lt;0,0,EBN47-#REF!)+#REF!)*(1+Data1!C25)+IF($D$5="Koncesija",-EBN63*Data1!C25,0)</f>
        <v>#REF!</v>
      </c>
      <c r="EBO114" s="441" t="e">
        <f>(IF(EBO47-#REF!&lt;0,0,EBO47-#REF!)+#REF!)*(1+Data1!C25)+IF($D$5="Koncesija",-EBO63*Data1!C25,0)</f>
        <v>#REF!</v>
      </c>
      <c r="EBP114" s="441" t="e">
        <f>(IF(EBP47-#REF!&lt;0,0,EBP47-#REF!)+#REF!)*(1+Data1!C25)+IF($D$5="Koncesija",-EBP63*Data1!C25,0)</f>
        <v>#REF!</v>
      </c>
      <c r="EBQ114" s="441" t="e">
        <f>(IF(EBQ47-#REF!&lt;0,0,EBQ47-#REF!)+#REF!)*(1+Data1!C25)+IF($D$5="Koncesija",-EBQ63*Data1!C25,0)</f>
        <v>#REF!</v>
      </c>
      <c r="EBR114" s="441" t="e">
        <f>(IF(EBR47-#REF!&lt;0,0,EBR47-#REF!)+#REF!)*(1+Data1!C25)+IF($D$5="Koncesija",-EBR63*Data1!C25,0)</f>
        <v>#REF!</v>
      </c>
      <c r="EBS114" s="441" t="e">
        <f>(IF(EBS47-#REF!&lt;0,0,EBS47-#REF!)+#REF!)*(1+Data1!C25)+IF($D$5="Koncesija",-EBS63*Data1!C25,0)</f>
        <v>#REF!</v>
      </c>
      <c r="EBT114" s="441" t="e">
        <f>(IF(EBT47-#REF!&lt;0,0,EBT47-#REF!)+#REF!)*(1+Data1!C25)+IF($D$5="Koncesija",-EBT63*Data1!C25,0)</f>
        <v>#REF!</v>
      </c>
      <c r="EBU114" s="441" t="e">
        <f>(IF(EBU47-#REF!&lt;0,0,EBU47-#REF!)+#REF!)*(1+Data1!C25)+IF($D$5="Koncesija",-EBU63*Data1!C25,0)</f>
        <v>#REF!</v>
      </c>
      <c r="EBV114" s="441" t="e">
        <f>(IF(EBV47-#REF!&lt;0,0,EBV47-#REF!)+#REF!)*(1+Data1!C25)+IF($D$5="Koncesija",-EBV63*Data1!C25,0)</f>
        <v>#REF!</v>
      </c>
      <c r="EBW114" s="441" t="e">
        <f>(IF(EBW47-#REF!&lt;0,0,EBW47-#REF!)+#REF!)*(1+Data1!C25)+IF($D$5="Koncesija",-EBW63*Data1!C25,0)</f>
        <v>#REF!</v>
      </c>
      <c r="EBX114" s="441" t="e">
        <f>(IF(EBX47-#REF!&lt;0,0,EBX47-#REF!)+#REF!)*(1+Data1!C25)+IF($D$5="Koncesija",-EBX63*Data1!C25,0)</f>
        <v>#REF!</v>
      </c>
      <c r="EBY114" s="441" t="e">
        <f>(IF(EBY47-#REF!&lt;0,0,EBY47-#REF!)+#REF!)*(1+Data1!C25)+IF($D$5="Koncesija",-EBY63*Data1!C25,0)</f>
        <v>#REF!</v>
      </c>
      <c r="EBZ114" s="441" t="e">
        <f>(IF(EBZ47-#REF!&lt;0,0,EBZ47-#REF!)+#REF!)*(1+Data1!C25)+IF($D$5="Koncesija",-EBZ63*Data1!C25,0)</f>
        <v>#REF!</v>
      </c>
      <c r="ECA114" s="441" t="e">
        <f>(IF(ECA47-#REF!&lt;0,0,ECA47-#REF!)+#REF!)*(1+Data1!C25)+IF($D$5="Koncesija",-ECA63*Data1!C25,0)</f>
        <v>#REF!</v>
      </c>
      <c r="ECB114" s="441" t="e">
        <f>(IF(ECB47-#REF!&lt;0,0,ECB47-#REF!)+#REF!)*(1+Data1!C25)+IF($D$5="Koncesija",-ECB63*Data1!C25,0)</f>
        <v>#REF!</v>
      </c>
      <c r="ECC114" s="441" t="e">
        <f>(IF(ECC47-#REF!&lt;0,0,ECC47-#REF!)+#REF!)*(1+Data1!C25)+IF($D$5="Koncesija",-ECC63*Data1!C25,0)</f>
        <v>#REF!</v>
      </c>
      <c r="ECD114" s="441" t="e">
        <f>(IF(ECD47-#REF!&lt;0,0,ECD47-#REF!)+#REF!)*(1+Data1!C25)+IF($D$5="Koncesija",-ECD63*Data1!C25,0)</f>
        <v>#REF!</v>
      </c>
      <c r="ECE114" s="441" t="e">
        <f>(IF(ECE47-#REF!&lt;0,0,ECE47-#REF!)+#REF!)*(1+Data1!C25)+IF($D$5="Koncesija",-ECE63*Data1!C25,0)</f>
        <v>#REF!</v>
      </c>
      <c r="ECF114" s="441" t="e">
        <f>(IF(ECF47-#REF!&lt;0,0,ECF47-#REF!)+#REF!)*(1+Data1!C25)+IF($D$5="Koncesija",-ECF63*Data1!C25,0)</f>
        <v>#REF!</v>
      </c>
      <c r="ECG114" s="441" t="e">
        <f>(IF(ECG47-#REF!&lt;0,0,ECG47-#REF!)+#REF!)*(1+Data1!C25)+IF($D$5="Koncesija",-ECG63*Data1!C25,0)</f>
        <v>#REF!</v>
      </c>
      <c r="ECH114" s="441" t="e">
        <f>(IF(ECH47-#REF!&lt;0,0,ECH47-#REF!)+#REF!)*(1+Data1!C25)+IF($D$5="Koncesija",-ECH63*Data1!C25,0)</f>
        <v>#REF!</v>
      </c>
      <c r="ECI114" s="441" t="e">
        <f>(IF(ECI47-#REF!&lt;0,0,ECI47-#REF!)+#REF!)*(1+Data1!C25)+IF($D$5="Koncesija",-ECI63*Data1!C25,0)</f>
        <v>#REF!</v>
      </c>
      <c r="ECJ114" s="441" t="e">
        <f>(IF(ECJ47-#REF!&lt;0,0,ECJ47-#REF!)+#REF!)*(1+Data1!C25)+IF($D$5="Koncesija",-ECJ63*Data1!C25,0)</f>
        <v>#REF!</v>
      </c>
      <c r="ECK114" s="441" t="e">
        <f>(IF(ECK47-#REF!&lt;0,0,ECK47-#REF!)+#REF!)*(1+Data1!C25)+IF($D$5="Koncesija",-ECK63*Data1!C25,0)</f>
        <v>#REF!</v>
      </c>
      <c r="ECL114" s="441" t="e">
        <f>(IF(ECL47-#REF!&lt;0,0,ECL47-#REF!)+#REF!)*(1+Data1!C25)+IF($D$5="Koncesija",-ECL63*Data1!C25,0)</f>
        <v>#REF!</v>
      </c>
      <c r="ECM114" s="441" t="e">
        <f>(IF(ECM47-#REF!&lt;0,0,ECM47-#REF!)+#REF!)*(1+Data1!C25)+IF($D$5="Koncesija",-ECM63*Data1!C25,0)</f>
        <v>#REF!</v>
      </c>
      <c r="ECN114" s="441" t="e">
        <f>(IF(ECN47-#REF!&lt;0,0,ECN47-#REF!)+#REF!)*(1+Data1!C25)+IF($D$5="Koncesija",-ECN63*Data1!C25,0)</f>
        <v>#REF!</v>
      </c>
      <c r="ECO114" s="441" t="e">
        <f>(IF(ECO47-#REF!&lt;0,0,ECO47-#REF!)+#REF!)*(1+Data1!C25)+IF($D$5="Koncesija",-ECO63*Data1!C25,0)</f>
        <v>#REF!</v>
      </c>
      <c r="ECP114" s="441" t="e">
        <f>(IF(ECP47-#REF!&lt;0,0,ECP47-#REF!)+#REF!)*(1+Data1!C25)+IF($D$5="Koncesija",-ECP63*Data1!C25,0)</f>
        <v>#REF!</v>
      </c>
      <c r="ECQ114" s="441" t="e">
        <f>(IF(ECQ47-#REF!&lt;0,0,ECQ47-#REF!)+#REF!)*(1+Data1!C25)+IF($D$5="Koncesija",-ECQ63*Data1!C25,0)</f>
        <v>#REF!</v>
      </c>
      <c r="ECR114" s="441" t="e">
        <f>(IF(ECR47-#REF!&lt;0,0,ECR47-#REF!)+#REF!)*(1+Data1!C25)+IF($D$5="Koncesija",-ECR63*Data1!C25,0)</f>
        <v>#REF!</v>
      </c>
      <c r="ECS114" s="441" t="e">
        <f>(IF(ECS47-#REF!&lt;0,0,ECS47-#REF!)+#REF!)*(1+Data1!C25)+IF($D$5="Koncesija",-ECS63*Data1!C25,0)</f>
        <v>#REF!</v>
      </c>
      <c r="ECT114" s="441" t="e">
        <f>(IF(ECT47-#REF!&lt;0,0,ECT47-#REF!)+#REF!)*(1+Data1!C25)+IF($D$5="Koncesija",-ECT63*Data1!C25,0)</f>
        <v>#REF!</v>
      </c>
      <c r="ECU114" s="441" t="e">
        <f>(IF(ECU47-#REF!&lt;0,0,ECU47-#REF!)+#REF!)*(1+Data1!C25)+IF($D$5="Koncesija",-ECU63*Data1!C25,0)</f>
        <v>#REF!</v>
      </c>
      <c r="ECV114" s="441" t="e">
        <f>(IF(ECV47-#REF!&lt;0,0,ECV47-#REF!)+#REF!)*(1+Data1!C25)+IF($D$5="Koncesija",-ECV63*Data1!C25,0)</f>
        <v>#REF!</v>
      </c>
      <c r="ECW114" s="441" t="e">
        <f>(IF(ECW47-#REF!&lt;0,0,ECW47-#REF!)+#REF!)*(1+Data1!C25)+IF($D$5="Koncesija",-ECW63*Data1!C25,0)</f>
        <v>#REF!</v>
      </c>
      <c r="ECX114" s="441" t="e">
        <f>(IF(ECX47-#REF!&lt;0,0,ECX47-#REF!)+#REF!)*(1+Data1!C25)+IF($D$5="Koncesija",-ECX63*Data1!C25,0)</f>
        <v>#REF!</v>
      </c>
      <c r="ECY114" s="441" t="e">
        <f>(IF(ECY47-#REF!&lt;0,0,ECY47-#REF!)+#REF!)*(1+Data1!C25)+IF($D$5="Koncesija",-ECY63*Data1!C25,0)</f>
        <v>#REF!</v>
      </c>
      <c r="ECZ114" s="441" t="e">
        <f>(IF(ECZ47-#REF!&lt;0,0,ECZ47-#REF!)+#REF!)*(1+Data1!C25)+IF($D$5="Koncesija",-ECZ63*Data1!C25,0)</f>
        <v>#REF!</v>
      </c>
      <c r="EDA114" s="441" t="e">
        <f>(IF(EDA47-#REF!&lt;0,0,EDA47-#REF!)+#REF!)*(1+Data1!C25)+IF($D$5="Koncesija",-EDA63*Data1!C25,0)</f>
        <v>#REF!</v>
      </c>
      <c r="EDB114" s="441" t="e">
        <f>(IF(EDB47-#REF!&lt;0,0,EDB47-#REF!)+#REF!)*(1+Data1!C25)+IF($D$5="Koncesija",-EDB63*Data1!C25,0)</f>
        <v>#REF!</v>
      </c>
      <c r="EDC114" s="441" t="e">
        <f>(IF(EDC47-#REF!&lt;0,0,EDC47-#REF!)+#REF!)*(1+Data1!C25)+IF($D$5="Koncesija",-EDC63*Data1!C25,0)</f>
        <v>#REF!</v>
      </c>
      <c r="EDD114" s="441" t="e">
        <f>(IF(EDD47-#REF!&lt;0,0,EDD47-#REF!)+#REF!)*(1+Data1!C25)+IF($D$5="Koncesija",-EDD63*Data1!C25,0)</f>
        <v>#REF!</v>
      </c>
      <c r="EDE114" s="441" t="e">
        <f>(IF(EDE47-#REF!&lt;0,0,EDE47-#REF!)+#REF!)*(1+Data1!C25)+IF($D$5="Koncesija",-EDE63*Data1!C25,0)</f>
        <v>#REF!</v>
      </c>
      <c r="EDF114" s="441" t="e">
        <f>(IF(EDF47-#REF!&lt;0,0,EDF47-#REF!)+#REF!)*(1+Data1!C25)+IF($D$5="Koncesija",-EDF63*Data1!C25,0)</f>
        <v>#REF!</v>
      </c>
      <c r="EDG114" s="441" t="e">
        <f>(IF(EDG47-#REF!&lt;0,0,EDG47-#REF!)+#REF!)*(1+Data1!C25)+IF($D$5="Koncesija",-EDG63*Data1!C25,0)</f>
        <v>#REF!</v>
      </c>
      <c r="EDH114" s="441" t="e">
        <f>(IF(EDH47-#REF!&lt;0,0,EDH47-#REF!)+#REF!)*(1+Data1!C25)+IF($D$5="Koncesija",-EDH63*Data1!C25,0)</f>
        <v>#REF!</v>
      </c>
      <c r="EDI114" s="441" t="e">
        <f>(IF(EDI47-#REF!&lt;0,0,EDI47-#REF!)+#REF!)*(1+Data1!C25)+IF($D$5="Koncesija",-EDI63*Data1!C25,0)</f>
        <v>#REF!</v>
      </c>
      <c r="EDJ114" s="441" t="e">
        <f>(IF(EDJ47-#REF!&lt;0,0,EDJ47-#REF!)+#REF!)*(1+Data1!C25)+IF($D$5="Koncesija",-EDJ63*Data1!C25,0)</f>
        <v>#REF!</v>
      </c>
      <c r="EDK114" s="441" t="e">
        <f>(IF(EDK47-#REF!&lt;0,0,EDK47-#REF!)+#REF!)*(1+Data1!C25)+IF($D$5="Koncesija",-EDK63*Data1!C25,0)</f>
        <v>#REF!</v>
      </c>
      <c r="EDL114" s="441" t="e">
        <f>(IF(EDL47-#REF!&lt;0,0,EDL47-#REF!)+#REF!)*(1+Data1!C25)+IF($D$5="Koncesija",-EDL63*Data1!C25,0)</f>
        <v>#REF!</v>
      </c>
      <c r="EDM114" s="441" t="e">
        <f>(IF(EDM47-#REF!&lt;0,0,EDM47-#REF!)+#REF!)*(1+Data1!C25)+IF($D$5="Koncesija",-EDM63*Data1!C25,0)</f>
        <v>#REF!</v>
      </c>
      <c r="EDN114" s="441" t="e">
        <f>(IF(EDN47-#REF!&lt;0,0,EDN47-#REF!)+#REF!)*(1+Data1!C25)+IF($D$5="Koncesija",-EDN63*Data1!C25,0)</f>
        <v>#REF!</v>
      </c>
      <c r="EDO114" s="441" t="e">
        <f>(IF(EDO47-#REF!&lt;0,0,EDO47-#REF!)+#REF!)*(1+Data1!C25)+IF($D$5="Koncesija",-EDO63*Data1!C25,0)</f>
        <v>#REF!</v>
      </c>
      <c r="EDP114" s="441" t="e">
        <f>(IF(EDP47-#REF!&lt;0,0,EDP47-#REF!)+#REF!)*(1+Data1!C25)+IF($D$5="Koncesija",-EDP63*Data1!C25,0)</f>
        <v>#REF!</v>
      </c>
      <c r="EDQ114" s="441" t="e">
        <f>(IF(EDQ47-#REF!&lt;0,0,EDQ47-#REF!)+#REF!)*(1+Data1!C25)+IF($D$5="Koncesija",-EDQ63*Data1!C25,0)</f>
        <v>#REF!</v>
      </c>
      <c r="EDR114" s="441" t="e">
        <f>(IF(EDR47-#REF!&lt;0,0,EDR47-#REF!)+#REF!)*(1+Data1!C25)+IF($D$5="Koncesija",-EDR63*Data1!C25,0)</f>
        <v>#REF!</v>
      </c>
      <c r="EDS114" s="441" t="e">
        <f>(IF(EDS47-#REF!&lt;0,0,EDS47-#REF!)+#REF!)*(1+Data1!C25)+IF($D$5="Koncesija",-EDS63*Data1!C25,0)</f>
        <v>#REF!</v>
      </c>
      <c r="EDT114" s="441" t="e">
        <f>(IF(EDT47-#REF!&lt;0,0,EDT47-#REF!)+#REF!)*(1+Data1!C25)+IF($D$5="Koncesija",-EDT63*Data1!C25,0)</f>
        <v>#REF!</v>
      </c>
      <c r="EDU114" s="441" t="e">
        <f>(IF(EDU47-#REF!&lt;0,0,EDU47-#REF!)+#REF!)*(1+Data1!C25)+IF($D$5="Koncesija",-EDU63*Data1!C25,0)</f>
        <v>#REF!</v>
      </c>
      <c r="EDV114" s="441" t="e">
        <f>(IF(EDV47-#REF!&lt;0,0,EDV47-#REF!)+#REF!)*(1+Data1!C25)+IF($D$5="Koncesija",-EDV63*Data1!C25,0)</f>
        <v>#REF!</v>
      </c>
      <c r="EDW114" s="441" t="e">
        <f>(IF(EDW47-#REF!&lt;0,0,EDW47-#REF!)+#REF!)*(1+Data1!C25)+IF($D$5="Koncesija",-EDW63*Data1!C25,0)</f>
        <v>#REF!</v>
      </c>
      <c r="EDX114" s="441" t="e">
        <f>(IF(EDX47-#REF!&lt;0,0,EDX47-#REF!)+#REF!)*(1+Data1!C25)+IF($D$5="Koncesija",-EDX63*Data1!C25,0)</f>
        <v>#REF!</v>
      </c>
      <c r="EDY114" s="441" t="e">
        <f>(IF(EDY47-#REF!&lt;0,0,EDY47-#REF!)+#REF!)*(1+Data1!C25)+IF($D$5="Koncesija",-EDY63*Data1!C25,0)</f>
        <v>#REF!</v>
      </c>
      <c r="EDZ114" s="441" t="e">
        <f>(IF(EDZ47-#REF!&lt;0,0,EDZ47-#REF!)+#REF!)*(1+Data1!C25)+IF($D$5="Koncesija",-EDZ63*Data1!C25,0)</f>
        <v>#REF!</v>
      </c>
      <c r="EEA114" s="441" t="e">
        <f>(IF(EEA47-#REF!&lt;0,0,EEA47-#REF!)+#REF!)*(1+Data1!C25)+IF($D$5="Koncesija",-EEA63*Data1!C25,0)</f>
        <v>#REF!</v>
      </c>
      <c r="EEB114" s="441" t="e">
        <f>(IF(EEB47-#REF!&lt;0,0,EEB47-#REF!)+#REF!)*(1+Data1!C25)+IF($D$5="Koncesija",-EEB63*Data1!C25,0)</f>
        <v>#REF!</v>
      </c>
      <c r="EEC114" s="441" t="e">
        <f>(IF(EEC47-#REF!&lt;0,0,EEC47-#REF!)+#REF!)*(1+Data1!C25)+IF($D$5="Koncesija",-EEC63*Data1!C25,0)</f>
        <v>#REF!</v>
      </c>
      <c r="EED114" s="441" t="e">
        <f>(IF(EED47-#REF!&lt;0,0,EED47-#REF!)+#REF!)*(1+Data1!C25)+IF($D$5="Koncesija",-EED63*Data1!C25,0)</f>
        <v>#REF!</v>
      </c>
      <c r="EEE114" s="441" t="e">
        <f>(IF(EEE47-#REF!&lt;0,0,EEE47-#REF!)+#REF!)*(1+Data1!C25)+IF($D$5="Koncesija",-EEE63*Data1!C25,0)</f>
        <v>#REF!</v>
      </c>
      <c r="EEF114" s="441" t="e">
        <f>(IF(EEF47-#REF!&lt;0,0,EEF47-#REF!)+#REF!)*(1+Data1!C25)+IF($D$5="Koncesija",-EEF63*Data1!C25,0)</f>
        <v>#REF!</v>
      </c>
      <c r="EEG114" s="441" t="e">
        <f>(IF(EEG47-#REF!&lt;0,0,EEG47-#REF!)+#REF!)*(1+Data1!C25)+IF($D$5="Koncesija",-EEG63*Data1!C25,0)</f>
        <v>#REF!</v>
      </c>
      <c r="EEH114" s="441" t="e">
        <f>(IF(EEH47-#REF!&lt;0,0,EEH47-#REF!)+#REF!)*(1+Data1!C25)+IF($D$5="Koncesija",-EEH63*Data1!C25,0)</f>
        <v>#REF!</v>
      </c>
      <c r="EEI114" s="441" t="e">
        <f>(IF(EEI47-#REF!&lt;0,0,EEI47-#REF!)+#REF!)*(1+Data1!C25)+IF($D$5="Koncesija",-EEI63*Data1!C25,0)</f>
        <v>#REF!</v>
      </c>
      <c r="EEJ114" s="441" t="e">
        <f>(IF(EEJ47-#REF!&lt;0,0,EEJ47-#REF!)+#REF!)*(1+Data1!C25)+IF($D$5="Koncesija",-EEJ63*Data1!C25,0)</f>
        <v>#REF!</v>
      </c>
      <c r="EEK114" s="441" t="e">
        <f>(IF(EEK47-#REF!&lt;0,0,EEK47-#REF!)+#REF!)*(1+Data1!C25)+IF($D$5="Koncesija",-EEK63*Data1!C25,0)</f>
        <v>#REF!</v>
      </c>
      <c r="EEL114" s="441" t="e">
        <f>(IF(EEL47-#REF!&lt;0,0,EEL47-#REF!)+#REF!)*(1+Data1!C25)+IF($D$5="Koncesija",-EEL63*Data1!C25,0)</f>
        <v>#REF!</v>
      </c>
      <c r="EEM114" s="441" t="e">
        <f>(IF(EEM47-#REF!&lt;0,0,EEM47-#REF!)+#REF!)*(1+Data1!C25)+IF($D$5="Koncesija",-EEM63*Data1!C25,0)</f>
        <v>#REF!</v>
      </c>
      <c r="EEN114" s="441" t="e">
        <f>(IF(EEN47-#REF!&lt;0,0,EEN47-#REF!)+#REF!)*(1+Data1!C25)+IF($D$5="Koncesija",-EEN63*Data1!C25,0)</f>
        <v>#REF!</v>
      </c>
      <c r="EEO114" s="441" t="e">
        <f>(IF(EEO47-#REF!&lt;0,0,EEO47-#REF!)+#REF!)*(1+Data1!C25)+IF($D$5="Koncesija",-EEO63*Data1!C25,0)</f>
        <v>#REF!</v>
      </c>
      <c r="EEP114" s="441" t="e">
        <f>(IF(EEP47-#REF!&lt;0,0,EEP47-#REF!)+#REF!)*(1+Data1!C25)+IF($D$5="Koncesija",-EEP63*Data1!C25,0)</f>
        <v>#REF!</v>
      </c>
      <c r="EEQ114" s="441" t="e">
        <f>(IF(EEQ47-#REF!&lt;0,0,EEQ47-#REF!)+#REF!)*(1+Data1!C25)+IF($D$5="Koncesija",-EEQ63*Data1!C25,0)</f>
        <v>#REF!</v>
      </c>
      <c r="EER114" s="441" t="e">
        <f>(IF(EER47-#REF!&lt;0,0,EER47-#REF!)+#REF!)*(1+Data1!C25)+IF($D$5="Koncesija",-EER63*Data1!C25,0)</f>
        <v>#REF!</v>
      </c>
      <c r="EES114" s="441" t="e">
        <f>(IF(EES47-#REF!&lt;0,0,EES47-#REF!)+#REF!)*(1+Data1!C25)+IF($D$5="Koncesija",-EES63*Data1!C25,0)</f>
        <v>#REF!</v>
      </c>
      <c r="EET114" s="441" t="e">
        <f>(IF(EET47-#REF!&lt;0,0,EET47-#REF!)+#REF!)*(1+Data1!C25)+IF($D$5="Koncesija",-EET63*Data1!C25,0)</f>
        <v>#REF!</v>
      </c>
      <c r="EEU114" s="441" t="e">
        <f>(IF(EEU47-#REF!&lt;0,0,EEU47-#REF!)+#REF!)*(1+Data1!C25)+IF($D$5="Koncesija",-EEU63*Data1!C25,0)</f>
        <v>#REF!</v>
      </c>
      <c r="EEV114" s="441" t="e">
        <f>(IF(EEV47-#REF!&lt;0,0,EEV47-#REF!)+#REF!)*(1+Data1!C25)+IF($D$5="Koncesija",-EEV63*Data1!C25,0)</f>
        <v>#REF!</v>
      </c>
      <c r="EEW114" s="441" t="e">
        <f>(IF(EEW47-#REF!&lt;0,0,EEW47-#REF!)+#REF!)*(1+Data1!C25)+IF($D$5="Koncesija",-EEW63*Data1!C25,0)</f>
        <v>#REF!</v>
      </c>
      <c r="EEX114" s="441" t="e">
        <f>(IF(EEX47-#REF!&lt;0,0,EEX47-#REF!)+#REF!)*(1+Data1!C25)+IF($D$5="Koncesija",-EEX63*Data1!C25,0)</f>
        <v>#REF!</v>
      </c>
      <c r="EEY114" s="441" t="e">
        <f>(IF(EEY47-#REF!&lt;0,0,EEY47-#REF!)+#REF!)*(1+Data1!C25)+IF($D$5="Koncesija",-EEY63*Data1!C25,0)</f>
        <v>#REF!</v>
      </c>
      <c r="EEZ114" s="441" t="e">
        <f>(IF(EEZ47-#REF!&lt;0,0,EEZ47-#REF!)+#REF!)*(1+Data1!C25)+IF($D$5="Koncesija",-EEZ63*Data1!C25,0)</f>
        <v>#REF!</v>
      </c>
      <c r="EFA114" s="441" t="e">
        <f>(IF(EFA47-#REF!&lt;0,0,EFA47-#REF!)+#REF!)*(1+Data1!C25)+IF($D$5="Koncesija",-EFA63*Data1!C25,0)</f>
        <v>#REF!</v>
      </c>
      <c r="EFB114" s="441" t="e">
        <f>(IF(EFB47-#REF!&lt;0,0,EFB47-#REF!)+#REF!)*(1+Data1!C25)+IF($D$5="Koncesija",-EFB63*Data1!C25,0)</f>
        <v>#REF!</v>
      </c>
      <c r="EFC114" s="441" t="e">
        <f>(IF(EFC47-#REF!&lt;0,0,EFC47-#REF!)+#REF!)*(1+Data1!C25)+IF($D$5="Koncesija",-EFC63*Data1!C25,0)</f>
        <v>#REF!</v>
      </c>
      <c r="EFD114" s="441" t="e">
        <f>(IF(EFD47-#REF!&lt;0,0,EFD47-#REF!)+#REF!)*(1+Data1!C25)+IF($D$5="Koncesija",-EFD63*Data1!C25,0)</f>
        <v>#REF!</v>
      </c>
      <c r="EFE114" s="441" t="e">
        <f>(IF(EFE47-#REF!&lt;0,0,EFE47-#REF!)+#REF!)*(1+Data1!C25)+IF($D$5="Koncesija",-EFE63*Data1!C25,0)</f>
        <v>#REF!</v>
      </c>
      <c r="EFF114" s="441" t="e">
        <f>(IF(EFF47-#REF!&lt;0,0,EFF47-#REF!)+#REF!)*(1+Data1!C25)+IF($D$5="Koncesija",-EFF63*Data1!C25,0)</f>
        <v>#REF!</v>
      </c>
      <c r="EFG114" s="441" t="e">
        <f>(IF(EFG47-#REF!&lt;0,0,EFG47-#REF!)+#REF!)*(1+Data1!C25)+IF($D$5="Koncesija",-EFG63*Data1!C25,0)</f>
        <v>#REF!</v>
      </c>
      <c r="EFH114" s="441" t="e">
        <f>(IF(EFH47-#REF!&lt;0,0,EFH47-#REF!)+#REF!)*(1+Data1!C25)+IF($D$5="Koncesija",-EFH63*Data1!C25,0)</f>
        <v>#REF!</v>
      </c>
      <c r="EFI114" s="441" t="e">
        <f>(IF(EFI47-#REF!&lt;0,0,EFI47-#REF!)+#REF!)*(1+Data1!C25)+IF($D$5="Koncesija",-EFI63*Data1!C25,0)</f>
        <v>#REF!</v>
      </c>
      <c r="EFJ114" s="441" t="e">
        <f>(IF(EFJ47-#REF!&lt;0,0,EFJ47-#REF!)+#REF!)*(1+Data1!C25)+IF($D$5="Koncesija",-EFJ63*Data1!C25,0)</f>
        <v>#REF!</v>
      </c>
      <c r="EFK114" s="441" t="e">
        <f>(IF(EFK47-#REF!&lt;0,0,EFK47-#REF!)+#REF!)*(1+Data1!C25)+IF($D$5="Koncesija",-EFK63*Data1!C25,0)</f>
        <v>#REF!</v>
      </c>
      <c r="EFL114" s="441" t="e">
        <f>(IF(EFL47-#REF!&lt;0,0,EFL47-#REF!)+#REF!)*(1+Data1!C25)+IF($D$5="Koncesija",-EFL63*Data1!C25,0)</f>
        <v>#REF!</v>
      </c>
      <c r="EFM114" s="441" t="e">
        <f>(IF(EFM47-#REF!&lt;0,0,EFM47-#REF!)+#REF!)*(1+Data1!C25)+IF($D$5="Koncesija",-EFM63*Data1!C25,0)</f>
        <v>#REF!</v>
      </c>
      <c r="EFN114" s="441" t="e">
        <f>(IF(EFN47-#REF!&lt;0,0,EFN47-#REF!)+#REF!)*(1+Data1!C25)+IF($D$5="Koncesija",-EFN63*Data1!C25,0)</f>
        <v>#REF!</v>
      </c>
      <c r="EFO114" s="441" t="e">
        <f>(IF(EFO47-#REF!&lt;0,0,EFO47-#REF!)+#REF!)*(1+Data1!C25)+IF($D$5="Koncesija",-EFO63*Data1!C25,0)</f>
        <v>#REF!</v>
      </c>
      <c r="EFP114" s="441" t="e">
        <f>(IF(EFP47-#REF!&lt;0,0,EFP47-#REF!)+#REF!)*(1+Data1!C25)+IF($D$5="Koncesija",-EFP63*Data1!C25,0)</f>
        <v>#REF!</v>
      </c>
      <c r="EFQ114" s="441" t="e">
        <f>(IF(EFQ47-#REF!&lt;0,0,EFQ47-#REF!)+#REF!)*(1+Data1!C25)+IF($D$5="Koncesija",-EFQ63*Data1!C25,0)</f>
        <v>#REF!</v>
      </c>
      <c r="EFR114" s="441" t="e">
        <f>(IF(EFR47-#REF!&lt;0,0,EFR47-#REF!)+#REF!)*(1+Data1!C25)+IF($D$5="Koncesija",-EFR63*Data1!C25,0)</f>
        <v>#REF!</v>
      </c>
      <c r="EFS114" s="441" t="e">
        <f>(IF(EFS47-#REF!&lt;0,0,EFS47-#REF!)+#REF!)*(1+Data1!C25)+IF($D$5="Koncesija",-EFS63*Data1!C25,0)</f>
        <v>#REF!</v>
      </c>
      <c r="EFT114" s="441" t="e">
        <f>(IF(EFT47-#REF!&lt;0,0,EFT47-#REF!)+#REF!)*(1+Data1!C25)+IF($D$5="Koncesija",-EFT63*Data1!C25,0)</f>
        <v>#REF!</v>
      </c>
      <c r="EFU114" s="441" t="e">
        <f>(IF(EFU47-#REF!&lt;0,0,EFU47-#REF!)+#REF!)*(1+Data1!C25)+IF($D$5="Koncesija",-EFU63*Data1!C25,0)</f>
        <v>#REF!</v>
      </c>
      <c r="EFV114" s="441" t="e">
        <f>(IF(EFV47-#REF!&lt;0,0,EFV47-#REF!)+#REF!)*(1+Data1!C25)+IF($D$5="Koncesija",-EFV63*Data1!C25,0)</f>
        <v>#REF!</v>
      </c>
      <c r="EFW114" s="441" t="e">
        <f>(IF(EFW47-#REF!&lt;0,0,EFW47-#REF!)+#REF!)*(1+Data1!C25)+IF($D$5="Koncesija",-EFW63*Data1!C25,0)</f>
        <v>#REF!</v>
      </c>
      <c r="EFX114" s="441" t="e">
        <f>(IF(EFX47-#REF!&lt;0,0,EFX47-#REF!)+#REF!)*(1+Data1!C25)+IF($D$5="Koncesija",-EFX63*Data1!C25,0)</f>
        <v>#REF!</v>
      </c>
      <c r="EFY114" s="441" t="e">
        <f>(IF(EFY47-#REF!&lt;0,0,EFY47-#REF!)+#REF!)*(1+Data1!C25)+IF($D$5="Koncesija",-EFY63*Data1!C25,0)</f>
        <v>#REF!</v>
      </c>
      <c r="EFZ114" s="441" t="e">
        <f>(IF(EFZ47-#REF!&lt;0,0,EFZ47-#REF!)+#REF!)*(1+Data1!C25)+IF($D$5="Koncesija",-EFZ63*Data1!C25,0)</f>
        <v>#REF!</v>
      </c>
      <c r="EGA114" s="441" t="e">
        <f>(IF(EGA47-#REF!&lt;0,0,EGA47-#REF!)+#REF!)*(1+Data1!C25)+IF($D$5="Koncesija",-EGA63*Data1!C25,0)</f>
        <v>#REF!</v>
      </c>
      <c r="EGB114" s="441" t="e">
        <f>(IF(EGB47-#REF!&lt;0,0,EGB47-#REF!)+#REF!)*(1+Data1!C25)+IF($D$5="Koncesija",-EGB63*Data1!C25,0)</f>
        <v>#REF!</v>
      </c>
      <c r="EGC114" s="441" t="e">
        <f>(IF(EGC47-#REF!&lt;0,0,EGC47-#REF!)+#REF!)*(1+Data1!C25)+IF($D$5="Koncesija",-EGC63*Data1!C25,0)</f>
        <v>#REF!</v>
      </c>
      <c r="EGD114" s="441" t="e">
        <f>(IF(EGD47-#REF!&lt;0,0,EGD47-#REF!)+#REF!)*(1+Data1!C25)+IF($D$5="Koncesija",-EGD63*Data1!C25,0)</f>
        <v>#REF!</v>
      </c>
      <c r="EGE114" s="441" t="e">
        <f>(IF(EGE47-#REF!&lt;0,0,EGE47-#REF!)+#REF!)*(1+Data1!C25)+IF($D$5="Koncesija",-EGE63*Data1!C25,0)</f>
        <v>#REF!</v>
      </c>
      <c r="EGF114" s="441" t="e">
        <f>(IF(EGF47-#REF!&lt;0,0,EGF47-#REF!)+#REF!)*(1+Data1!C25)+IF($D$5="Koncesija",-EGF63*Data1!C25,0)</f>
        <v>#REF!</v>
      </c>
      <c r="EGG114" s="441" t="e">
        <f>(IF(EGG47-#REF!&lt;0,0,EGG47-#REF!)+#REF!)*(1+Data1!C25)+IF($D$5="Koncesija",-EGG63*Data1!C25,0)</f>
        <v>#REF!</v>
      </c>
      <c r="EGH114" s="441" t="e">
        <f>(IF(EGH47-#REF!&lt;0,0,EGH47-#REF!)+#REF!)*(1+Data1!C25)+IF($D$5="Koncesija",-EGH63*Data1!C25,0)</f>
        <v>#REF!</v>
      </c>
      <c r="EGI114" s="441" t="e">
        <f>(IF(EGI47-#REF!&lt;0,0,EGI47-#REF!)+#REF!)*(1+Data1!C25)+IF($D$5="Koncesija",-EGI63*Data1!C25,0)</f>
        <v>#REF!</v>
      </c>
      <c r="EGJ114" s="441" t="e">
        <f>(IF(EGJ47-#REF!&lt;0,0,EGJ47-#REF!)+#REF!)*(1+Data1!C25)+IF($D$5="Koncesija",-EGJ63*Data1!C25,0)</f>
        <v>#REF!</v>
      </c>
      <c r="EGK114" s="441" t="e">
        <f>(IF(EGK47-#REF!&lt;0,0,EGK47-#REF!)+#REF!)*(1+Data1!C25)+IF($D$5="Koncesija",-EGK63*Data1!C25,0)</f>
        <v>#REF!</v>
      </c>
      <c r="EGL114" s="441" t="e">
        <f>(IF(EGL47-#REF!&lt;0,0,EGL47-#REF!)+#REF!)*(1+Data1!C25)+IF($D$5="Koncesija",-EGL63*Data1!C25,0)</f>
        <v>#REF!</v>
      </c>
      <c r="EGM114" s="441" t="e">
        <f>(IF(EGM47-#REF!&lt;0,0,EGM47-#REF!)+#REF!)*(1+Data1!C25)+IF($D$5="Koncesija",-EGM63*Data1!C25,0)</f>
        <v>#REF!</v>
      </c>
      <c r="EGN114" s="441" t="e">
        <f>(IF(EGN47-#REF!&lt;0,0,EGN47-#REF!)+#REF!)*(1+Data1!C25)+IF($D$5="Koncesija",-EGN63*Data1!C25,0)</f>
        <v>#REF!</v>
      </c>
      <c r="EGO114" s="441" t="e">
        <f>(IF(EGO47-#REF!&lt;0,0,EGO47-#REF!)+#REF!)*(1+Data1!C25)+IF($D$5="Koncesija",-EGO63*Data1!C25,0)</f>
        <v>#REF!</v>
      </c>
      <c r="EGP114" s="441" t="e">
        <f>(IF(EGP47-#REF!&lt;0,0,EGP47-#REF!)+#REF!)*(1+Data1!C25)+IF($D$5="Koncesija",-EGP63*Data1!C25,0)</f>
        <v>#REF!</v>
      </c>
      <c r="EGQ114" s="441" t="e">
        <f>(IF(EGQ47-#REF!&lt;0,0,EGQ47-#REF!)+#REF!)*(1+Data1!C25)+IF($D$5="Koncesija",-EGQ63*Data1!C25,0)</f>
        <v>#REF!</v>
      </c>
      <c r="EGR114" s="441" t="e">
        <f>(IF(EGR47-#REF!&lt;0,0,EGR47-#REF!)+#REF!)*(1+Data1!C25)+IF($D$5="Koncesija",-EGR63*Data1!C25,0)</f>
        <v>#REF!</v>
      </c>
      <c r="EGS114" s="441" t="e">
        <f>(IF(EGS47-#REF!&lt;0,0,EGS47-#REF!)+#REF!)*(1+Data1!C25)+IF($D$5="Koncesija",-EGS63*Data1!C25,0)</f>
        <v>#REF!</v>
      </c>
      <c r="EGT114" s="441" t="e">
        <f>(IF(EGT47-#REF!&lt;0,0,EGT47-#REF!)+#REF!)*(1+Data1!C25)+IF($D$5="Koncesija",-EGT63*Data1!C25,0)</f>
        <v>#REF!</v>
      </c>
      <c r="EGU114" s="441" t="e">
        <f>(IF(EGU47-#REF!&lt;0,0,EGU47-#REF!)+#REF!)*(1+Data1!C25)+IF($D$5="Koncesija",-EGU63*Data1!C25,0)</f>
        <v>#REF!</v>
      </c>
      <c r="EGV114" s="441" t="e">
        <f>(IF(EGV47-#REF!&lt;0,0,EGV47-#REF!)+#REF!)*(1+Data1!C25)+IF($D$5="Koncesija",-EGV63*Data1!C25,0)</f>
        <v>#REF!</v>
      </c>
      <c r="EGW114" s="441" t="e">
        <f>(IF(EGW47-#REF!&lt;0,0,EGW47-#REF!)+#REF!)*(1+Data1!C25)+IF($D$5="Koncesija",-EGW63*Data1!C25,0)</f>
        <v>#REF!</v>
      </c>
      <c r="EGX114" s="441" t="e">
        <f>(IF(EGX47-#REF!&lt;0,0,EGX47-#REF!)+#REF!)*(1+Data1!C25)+IF($D$5="Koncesija",-EGX63*Data1!C25,0)</f>
        <v>#REF!</v>
      </c>
      <c r="EGY114" s="441" t="e">
        <f>(IF(EGY47-#REF!&lt;0,0,EGY47-#REF!)+#REF!)*(1+Data1!C25)+IF($D$5="Koncesija",-EGY63*Data1!C25,0)</f>
        <v>#REF!</v>
      </c>
      <c r="EGZ114" s="441" t="e">
        <f>(IF(EGZ47-#REF!&lt;0,0,EGZ47-#REF!)+#REF!)*(1+Data1!C25)+IF($D$5="Koncesija",-EGZ63*Data1!C25,0)</f>
        <v>#REF!</v>
      </c>
      <c r="EHA114" s="441" t="e">
        <f>(IF(EHA47-#REF!&lt;0,0,EHA47-#REF!)+#REF!)*(1+Data1!C25)+IF($D$5="Koncesija",-EHA63*Data1!C25,0)</f>
        <v>#REF!</v>
      </c>
      <c r="EHB114" s="441" t="e">
        <f>(IF(EHB47-#REF!&lt;0,0,EHB47-#REF!)+#REF!)*(1+Data1!C25)+IF($D$5="Koncesija",-EHB63*Data1!C25,0)</f>
        <v>#REF!</v>
      </c>
      <c r="EHC114" s="441" t="e">
        <f>(IF(EHC47-#REF!&lt;0,0,EHC47-#REF!)+#REF!)*(1+Data1!C25)+IF($D$5="Koncesija",-EHC63*Data1!C25,0)</f>
        <v>#REF!</v>
      </c>
      <c r="EHD114" s="441" t="e">
        <f>(IF(EHD47-#REF!&lt;0,0,EHD47-#REF!)+#REF!)*(1+Data1!C25)+IF($D$5="Koncesija",-EHD63*Data1!C25,0)</f>
        <v>#REF!</v>
      </c>
      <c r="EHE114" s="441" t="e">
        <f>(IF(EHE47-#REF!&lt;0,0,EHE47-#REF!)+#REF!)*(1+Data1!C25)+IF($D$5="Koncesija",-EHE63*Data1!C25,0)</f>
        <v>#REF!</v>
      </c>
      <c r="EHF114" s="441" t="e">
        <f>(IF(EHF47-#REF!&lt;0,0,EHF47-#REF!)+#REF!)*(1+Data1!C25)+IF($D$5="Koncesija",-EHF63*Data1!C25,0)</f>
        <v>#REF!</v>
      </c>
      <c r="EHG114" s="441" t="e">
        <f>(IF(EHG47-#REF!&lt;0,0,EHG47-#REF!)+#REF!)*(1+Data1!C25)+IF($D$5="Koncesija",-EHG63*Data1!C25,0)</f>
        <v>#REF!</v>
      </c>
      <c r="EHH114" s="441" t="e">
        <f>(IF(EHH47-#REF!&lt;0,0,EHH47-#REF!)+#REF!)*(1+Data1!C25)+IF($D$5="Koncesija",-EHH63*Data1!C25,0)</f>
        <v>#REF!</v>
      </c>
      <c r="EHI114" s="441" t="e">
        <f>(IF(EHI47-#REF!&lt;0,0,EHI47-#REF!)+#REF!)*(1+Data1!C25)+IF($D$5="Koncesija",-EHI63*Data1!C25,0)</f>
        <v>#REF!</v>
      </c>
      <c r="EHJ114" s="441" t="e">
        <f>(IF(EHJ47-#REF!&lt;0,0,EHJ47-#REF!)+#REF!)*(1+Data1!C25)+IF($D$5="Koncesija",-EHJ63*Data1!C25,0)</f>
        <v>#REF!</v>
      </c>
      <c r="EHK114" s="441" t="e">
        <f>(IF(EHK47-#REF!&lt;0,0,EHK47-#REF!)+#REF!)*(1+Data1!C25)+IF($D$5="Koncesija",-EHK63*Data1!C25,0)</f>
        <v>#REF!</v>
      </c>
      <c r="EHL114" s="441" t="e">
        <f>(IF(EHL47-#REF!&lt;0,0,EHL47-#REF!)+#REF!)*(1+Data1!C25)+IF($D$5="Koncesija",-EHL63*Data1!C25,0)</f>
        <v>#REF!</v>
      </c>
      <c r="EHM114" s="441" t="e">
        <f>(IF(EHM47-#REF!&lt;0,0,EHM47-#REF!)+#REF!)*(1+Data1!C25)+IF($D$5="Koncesija",-EHM63*Data1!C25,0)</f>
        <v>#REF!</v>
      </c>
      <c r="EHN114" s="441" t="e">
        <f>(IF(EHN47-#REF!&lt;0,0,EHN47-#REF!)+#REF!)*(1+Data1!C25)+IF($D$5="Koncesija",-EHN63*Data1!C25,0)</f>
        <v>#REF!</v>
      </c>
      <c r="EHO114" s="441" t="e">
        <f>(IF(EHO47-#REF!&lt;0,0,EHO47-#REF!)+#REF!)*(1+Data1!C25)+IF($D$5="Koncesija",-EHO63*Data1!C25,0)</f>
        <v>#REF!</v>
      </c>
      <c r="EHP114" s="441" t="e">
        <f>(IF(EHP47-#REF!&lt;0,0,EHP47-#REF!)+#REF!)*(1+Data1!C25)+IF($D$5="Koncesija",-EHP63*Data1!C25,0)</f>
        <v>#REF!</v>
      </c>
      <c r="EHQ114" s="441" t="e">
        <f>(IF(EHQ47-#REF!&lt;0,0,EHQ47-#REF!)+#REF!)*(1+Data1!C25)+IF($D$5="Koncesija",-EHQ63*Data1!C25,0)</f>
        <v>#REF!</v>
      </c>
      <c r="EHR114" s="441" t="e">
        <f>(IF(EHR47-#REF!&lt;0,0,EHR47-#REF!)+#REF!)*(1+Data1!C25)+IF($D$5="Koncesija",-EHR63*Data1!C25,0)</f>
        <v>#REF!</v>
      </c>
      <c r="EHS114" s="441" t="e">
        <f>(IF(EHS47-#REF!&lt;0,0,EHS47-#REF!)+#REF!)*(1+Data1!C25)+IF($D$5="Koncesija",-EHS63*Data1!C25,0)</f>
        <v>#REF!</v>
      </c>
      <c r="EHT114" s="441" t="e">
        <f>(IF(EHT47-#REF!&lt;0,0,EHT47-#REF!)+#REF!)*(1+Data1!C25)+IF($D$5="Koncesija",-EHT63*Data1!C25,0)</f>
        <v>#REF!</v>
      </c>
      <c r="EHU114" s="441" t="e">
        <f>(IF(EHU47-#REF!&lt;0,0,EHU47-#REF!)+#REF!)*(1+Data1!C25)+IF($D$5="Koncesija",-EHU63*Data1!C25,0)</f>
        <v>#REF!</v>
      </c>
      <c r="EHV114" s="441" t="e">
        <f>(IF(EHV47-#REF!&lt;0,0,EHV47-#REF!)+#REF!)*(1+Data1!C25)+IF($D$5="Koncesija",-EHV63*Data1!C25,0)</f>
        <v>#REF!</v>
      </c>
      <c r="EHW114" s="441" t="e">
        <f>(IF(EHW47-#REF!&lt;0,0,EHW47-#REF!)+#REF!)*(1+Data1!C25)+IF($D$5="Koncesija",-EHW63*Data1!C25,0)</f>
        <v>#REF!</v>
      </c>
      <c r="EHX114" s="441" t="e">
        <f>(IF(EHX47-#REF!&lt;0,0,EHX47-#REF!)+#REF!)*(1+Data1!C25)+IF($D$5="Koncesija",-EHX63*Data1!C25,0)</f>
        <v>#REF!</v>
      </c>
      <c r="EHY114" s="441" t="e">
        <f>(IF(EHY47-#REF!&lt;0,0,EHY47-#REF!)+#REF!)*(1+Data1!C25)+IF($D$5="Koncesija",-EHY63*Data1!C25,0)</f>
        <v>#REF!</v>
      </c>
      <c r="EHZ114" s="441" t="e">
        <f>(IF(EHZ47-#REF!&lt;0,0,EHZ47-#REF!)+#REF!)*(1+Data1!C25)+IF($D$5="Koncesija",-EHZ63*Data1!C25,0)</f>
        <v>#REF!</v>
      </c>
      <c r="EIA114" s="441" t="e">
        <f>(IF(EIA47-#REF!&lt;0,0,EIA47-#REF!)+#REF!)*(1+Data1!C25)+IF($D$5="Koncesija",-EIA63*Data1!C25,0)</f>
        <v>#REF!</v>
      </c>
      <c r="EIB114" s="441" t="e">
        <f>(IF(EIB47-#REF!&lt;0,0,EIB47-#REF!)+#REF!)*(1+Data1!C25)+IF($D$5="Koncesija",-EIB63*Data1!C25,0)</f>
        <v>#REF!</v>
      </c>
      <c r="EIC114" s="441" t="e">
        <f>(IF(EIC47-#REF!&lt;0,0,EIC47-#REF!)+#REF!)*(1+Data1!C25)+IF($D$5="Koncesija",-EIC63*Data1!C25,0)</f>
        <v>#REF!</v>
      </c>
      <c r="EID114" s="441" t="e">
        <f>(IF(EID47-#REF!&lt;0,0,EID47-#REF!)+#REF!)*(1+Data1!C25)+IF($D$5="Koncesija",-EID63*Data1!C25,0)</f>
        <v>#REF!</v>
      </c>
      <c r="EIE114" s="441" t="e">
        <f>(IF(EIE47-#REF!&lt;0,0,EIE47-#REF!)+#REF!)*(1+Data1!C25)+IF($D$5="Koncesija",-EIE63*Data1!C25,0)</f>
        <v>#REF!</v>
      </c>
      <c r="EIF114" s="441" t="e">
        <f>(IF(EIF47-#REF!&lt;0,0,EIF47-#REF!)+#REF!)*(1+Data1!C25)+IF($D$5="Koncesija",-EIF63*Data1!C25,0)</f>
        <v>#REF!</v>
      </c>
      <c r="EIG114" s="441" t="e">
        <f>(IF(EIG47-#REF!&lt;0,0,EIG47-#REF!)+#REF!)*(1+Data1!C25)+IF($D$5="Koncesija",-EIG63*Data1!C25,0)</f>
        <v>#REF!</v>
      </c>
      <c r="EIH114" s="441" t="e">
        <f>(IF(EIH47-#REF!&lt;0,0,EIH47-#REF!)+#REF!)*(1+Data1!C25)+IF($D$5="Koncesija",-EIH63*Data1!C25,0)</f>
        <v>#REF!</v>
      </c>
      <c r="EII114" s="441" t="e">
        <f>(IF(EII47-#REF!&lt;0,0,EII47-#REF!)+#REF!)*(1+Data1!C25)+IF($D$5="Koncesija",-EII63*Data1!C25,0)</f>
        <v>#REF!</v>
      </c>
      <c r="EIJ114" s="441" t="e">
        <f>(IF(EIJ47-#REF!&lt;0,0,EIJ47-#REF!)+#REF!)*(1+Data1!C25)+IF($D$5="Koncesija",-EIJ63*Data1!C25,0)</f>
        <v>#REF!</v>
      </c>
      <c r="EIK114" s="441" t="e">
        <f>(IF(EIK47-#REF!&lt;0,0,EIK47-#REF!)+#REF!)*(1+Data1!C25)+IF($D$5="Koncesija",-EIK63*Data1!C25,0)</f>
        <v>#REF!</v>
      </c>
      <c r="EIL114" s="441" t="e">
        <f>(IF(EIL47-#REF!&lt;0,0,EIL47-#REF!)+#REF!)*(1+Data1!C25)+IF($D$5="Koncesija",-EIL63*Data1!C25,0)</f>
        <v>#REF!</v>
      </c>
      <c r="EIM114" s="441" t="e">
        <f>(IF(EIM47-#REF!&lt;0,0,EIM47-#REF!)+#REF!)*(1+Data1!C25)+IF($D$5="Koncesija",-EIM63*Data1!C25,0)</f>
        <v>#REF!</v>
      </c>
      <c r="EIN114" s="441" t="e">
        <f>(IF(EIN47-#REF!&lt;0,0,EIN47-#REF!)+#REF!)*(1+Data1!C25)+IF($D$5="Koncesija",-EIN63*Data1!C25,0)</f>
        <v>#REF!</v>
      </c>
      <c r="EIO114" s="441" t="e">
        <f>(IF(EIO47-#REF!&lt;0,0,EIO47-#REF!)+#REF!)*(1+Data1!C25)+IF($D$5="Koncesija",-EIO63*Data1!C25,0)</f>
        <v>#REF!</v>
      </c>
      <c r="EIP114" s="441" t="e">
        <f>(IF(EIP47-#REF!&lt;0,0,EIP47-#REF!)+#REF!)*(1+Data1!C25)+IF($D$5="Koncesija",-EIP63*Data1!C25,0)</f>
        <v>#REF!</v>
      </c>
      <c r="EIQ114" s="441" t="e">
        <f>(IF(EIQ47-#REF!&lt;0,0,EIQ47-#REF!)+#REF!)*(1+Data1!C25)+IF($D$5="Koncesija",-EIQ63*Data1!C25,0)</f>
        <v>#REF!</v>
      </c>
      <c r="EIR114" s="441" t="e">
        <f>(IF(EIR47-#REF!&lt;0,0,EIR47-#REF!)+#REF!)*(1+Data1!C25)+IF($D$5="Koncesija",-EIR63*Data1!C25,0)</f>
        <v>#REF!</v>
      </c>
      <c r="EIS114" s="441" t="e">
        <f>(IF(EIS47-#REF!&lt;0,0,EIS47-#REF!)+#REF!)*(1+Data1!C25)+IF($D$5="Koncesija",-EIS63*Data1!C25,0)</f>
        <v>#REF!</v>
      </c>
      <c r="EIT114" s="441" t="e">
        <f>(IF(EIT47-#REF!&lt;0,0,EIT47-#REF!)+#REF!)*(1+Data1!C25)+IF($D$5="Koncesija",-EIT63*Data1!C25,0)</f>
        <v>#REF!</v>
      </c>
      <c r="EIU114" s="441" t="e">
        <f>(IF(EIU47-#REF!&lt;0,0,EIU47-#REF!)+#REF!)*(1+Data1!C25)+IF($D$5="Koncesija",-EIU63*Data1!C25,0)</f>
        <v>#REF!</v>
      </c>
      <c r="EIV114" s="441" t="e">
        <f>(IF(EIV47-#REF!&lt;0,0,EIV47-#REF!)+#REF!)*(1+Data1!C25)+IF($D$5="Koncesija",-EIV63*Data1!C25,0)</f>
        <v>#REF!</v>
      </c>
      <c r="EIW114" s="441" t="e">
        <f>(IF(EIW47-#REF!&lt;0,0,EIW47-#REF!)+#REF!)*(1+Data1!C25)+IF($D$5="Koncesija",-EIW63*Data1!C25,0)</f>
        <v>#REF!</v>
      </c>
      <c r="EIX114" s="441" t="e">
        <f>(IF(EIX47-#REF!&lt;0,0,EIX47-#REF!)+#REF!)*(1+Data1!C25)+IF($D$5="Koncesija",-EIX63*Data1!C25,0)</f>
        <v>#REF!</v>
      </c>
      <c r="EIY114" s="441" t="e">
        <f>(IF(EIY47-#REF!&lt;0,0,EIY47-#REF!)+#REF!)*(1+Data1!C25)+IF($D$5="Koncesija",-EIY63*Data1!C25,0)</f>
        <v>#REF!</v>
      </c>
      <c r="EIZ114" s="441" t="e">
        <f>(IF(EIZ47-#REF!&lt;0,0,EIZ47-#REF!)+#REF!)*(1+Data1!C25)+IF($D$5="Koncesija",-EIZ63*Data1!C25,0)</f>
        <v>#REF!</v>
      </c>
      <c r="EJA114" s="441" t="e">
        <f>(IF(EJA47-#REF!&lt;0,0,EJA47-#REF!)+#REF!)*(1+Data1!C25)+IF($D$5="Koncesija",-EJA63*Data1!C25,0)</f>
        <v>#REF!</v>
      </c>
      <c r="EJB114" s="441" t="e">
        <f>(IF(EJB47-#REF!&lt;0,0,EJB47-#REF!)+#REF!)*(1+Data1!C25)+IF($D$5="Koncesija",-EJB63*Data1!C25,0)</f>
        <v>#REF!</v>
      </c>
      <c r="EJC114" s="441" t="e">
        <f>(IF(EJC47-#REF!&lt;0,0,EJC47-#REF!)+#REF!)*(1+Data1!C25)+IF($D$5="Koncesija",-EJC63*Data1!C25,0)</f>
        <v>#REF!</v>
      </c>
      <c r="EJD114" s="441" t="e">
        <f>(IF(EJD47-#REF!&lt;0,0,EJD47-#REF!)+#REF!)*(1+Data1!C25)+IF($D$5="Koncesija",-EJD63*Data1!C25,0)</f>
        <v>#REF!</v>
      </c>
      <c r="EJE114" s="441" t="e">
        <f>(IF(EJE47-#REF!&lt;0,0,EJE47-#REF!)+#REF!)*(1+Data1!C25)+IF($D$5="Koncesija",-EJE63*Data1!C25,0)</f>
        <v>#REF!</v>
      </c>
      <c r="EJF114" s="441" t="e">
        <f>(IF(EJF47-#REF!&lt;0,0,EJF47-#REF!)+#REF!)*(1+Data1!C25)+IF($D$5="Koncesija",-EJF63*Data1!C25,0)</f>
        <v>#REF!</v>
      </c>
      <c r="EJG114" s="441" t="e">
        <f>(IF(EJG47-#REF!&lt;0,0,EJG47-#REF!)+#REF!)*(1+Data1!C25)+IF($D$5="Koncesija",-EJG63*Data1!C25,0)</f>
        <v>#REF!</v>
      </c>
      <c r="EJH114" s="441" t="e">
        <f>(IF(EJH47-#REF!&lt;0,0,EJH47-#REF!)+#REF!)*(1+Data1!C25)+IF($D$5="Koncesija",-EJH63*Data1!C25,0)</f>
        <v>#REF!</v>
      </c>
      <c r="EJI114" s="441" t="e">
        <f>(IF(EJI47-#REF!&lt;0,0,EJI47-#REF!)+#REF!)*(1+Data1!C25)+IF($D$5="Koncesija",-EJI63*Data1!C25,0)</f>
        <v>#REF!</v>
      </c>
      <c r="EJJ114" s="441" t="e">
        <f>(IF(EJJ47-#REF!&lt;0,0,EJJ47-#REF!)+#REF!)*(1+Data1!C25)+IF($D$5="Koncesija",-EJJ63*Data1!C25,0)</f>
        <v>#REF!</v>
      </c>
      <c r="EJK114" s="441" t="e">
        <f>(IF(EJK47-#REF!&lt;0,0,EJK47-#REF!)+#REF!)*(1+Data1!C25)+IF($D$5="Koncesija",-EJK63*Data1!C25,0)</f>
        <v>#REF!</v>
      </c>
      <c r="EJL114" s="441" t="e">
        <f>(IF(EJL47-#REF!&lt;0,0,EJL47-#REF!)+#REF!)*(1+Data1!C25)+IF($D$5="Koncesija",-EJL63*Data1!C25,0)</f>
        <v>#REF!</v>
      </c>
      <c r="EJM114" s="441" t="e">
        <f>(IF(EJM47-#REF!&lt;0,0,EJM47-#REF!)+#REF!)*(1+Data1!C25)+IF($D$5="Koncesija",-EJM63*Data1!C25,0)</f>
        <v>#REF!</v>
      </c>
      <c r="EJN114" s="441" t="e">
        <f>(IF(EJN47-#REF!&lt;0,0,EJN47-#REF!)+#REF!)*(1+Data1!C25)+IF($D$5="Koncesija",-EJN63*Data1!C25,0)</f>
        <v>#REF!</v>
      </c>
      <c r="EJO114" s="441" t="e">
        <f>(IF(EJO47-#REF!&lt;0,0,EJO47-#REF!)+#REF!)*(1+Data1!C25)+IF($D$5="Koncesija",-EJO63*Data1!C25,0)</f>
        <v>#REF!</v>
      </c>
      <c r="EJP114" s="441" t="e">
        <f>(IF(EJP47-#REF!&lt;0,0,EJP47-#REF!)+#REF!)*(1+Data1!C25)+IF($D$5="Koncesija",-EJP63*Data1!C25,0)</f>
        <v>#REF!</v>
      </c>
      <c r="EJQ114" s="441" t="e">
        <f>(IF(EJQ47-#REF!&lt;0,0,EJQ47-#REF!)+#REF!)*(1+Data1!C25)+IF($D$5="Koncesija",-EJQ63*Data1!C25,0)</f>
        <v>#REF!</v>
      </c>
      <c r="EJR114" s="441" t="e">
        <f>(IF(EJR47-#REF!&lt;0,0,EJR47-#REF!)+#REF!)*(1+Data1!C25)+IF($D$5="Koncesija",-EJR63*Data1!C25,0)</f>
        <v>#REF!</v>
      </c>
      <c r="EJS114" s="441" t="e">
        <f>(IF(EJS47-#REF!&lt;0,0,EJS47-#REF!)+#REF!)*(1+Data1!C25)+IF($D$5="Koncesija",-EJS63*Data1!C25,0)</f>
        <v>#REF!</v>
      </c>
      <c r="EJT114" s="441" t="e">
        <f>(IF(EJT47-#REF!&lt;0,0,EJT47-#REF!)+#REF!)*(1+Data1!C25)+IF($D$5="Koncesija",-EJT63*Data1!C25,0)</f>
        <v>#REF!</v>
      </c>
      <c r="EJU114" s="441" t="e">
        <f>(IF(EJU47-#REF!&lt;0,0,EJU47-#REF!)+#REF!)*(1+Data1!C25)+IF($D$5="Koncesija",-EJU63*Data1!C25,0)</f>
        <v>#REF!</v>
      </c>
      <c r="EJV114" s="441" t="e">
        <f>(IF(EJV47-#REF!&lt;0,0,EJV47-#REF!)+#REF!)*(1+Data1!C25)+IF($D$5="Koncesija",-EJV63*Data1!C25,0)</f>
        <v>#REF!</v>
      </c>
      <c r="EJW114" s="441" t="e">
        <f>(IF(EJW47-#REF!&lt;0,0,EJW47-#REF!)+#REF!)*(1+Data1!C25)+IF($D$5="Koncesija",-EJW63*Data1!C25,0)</f>
        <v>#REF!</v>
      </c>
      <c r="EJX114" s="441" t="e">
        <f>(IF(EJX47-#REF!&lt;0,0,EJX47-#REF!)+#REF!)*(1+Data1!C25)+IF($D$5="Koncesija",-EJX63*Data1!C25,0)</f>
        <v>#REF!</v>
      </c>
      <c r="EJY114" s="441" t="e">
        <f>(IF(EJY47-#REF!&lt;0,0,EJY47-#REF!)+#REF!)*(1+Data1!C25)+IF($D$5="Koncesija",-EJY63*Data1!C25,0)</f>
        <v>#REF!</v>
      </c>
      <c r="EJZ114" s="441" t="e">
        <f>(IF(EJZ47-#REF!&lt;0,0,EJZ47-#REF!)+#REF!)*(1+Data1!C25)+IF($D$5="Koncesija",-EJZ63*Data1!C25,0)</f>
        <v>#REF!</v>
      </c>
      <c r="EKA114" s="441" t="e">
        <f>(IF(EKA47-#REF!&lt;0,0,EKA47-#REF!)+#REF!)*(1+Data1!C25)+IF($D$5="Koncesija",-EKA63*Data1!C25,0)</f>
        <v>#REF!</v>
      </c>
      <c r="EKB114" s="441" t="e">
        <f>(IF(EKB47-#REF!&lt;0,0,EKB47-#REF!)+#REF!)*(1+Data1!C25)+IF($D$5="Koncesija",-EKB63*Data1!C25,0)</f>
        <v>#REF!</v>
      </c>
      <c r="EKC114" s="441" t="e">
        <f>(IF(EKC47-#REF!&lt;0,0,EKC47-#REF!)+#REF!)*(1+Data1!C25)+IF($D$5="Koncesija",-EKC63*Data1!C25,0)</f>
        <v>#REF!</v>
      </c>
      <c r="EKD114" s="441" t="e">
        <f>(IF(EKD47-#REF!&lt;0,0,EKD47-#REF!)+#REF!)*(1+Data1!C25)+IF($D$5="Koncesija",-EKD63*Data1!C25,0)</f>
        <v>#REF!</v>
      </c>
      <c r="EKE114" s="441" t="e">
        <f>(IF(EKE47-#REF!&lt;0,0,EKE47-#REF!)+#REF!)*(1+Data1!C25)+IF($D$5="Koncesija",-EKE63*Data1!C25,0)</f>
        <v>#REF!</v>
      </c>
      <c r="EKF114" s="441" t="e">
        <f>(IF(EKF47-#REF!&lt;0,0,EKF47-#REF!)+#REF!)*(1+Data1!C25)+IF($D$5="Koncesija",-EKF63*Data1!C25,0)</f>
        <v>#REF!</v>
      </c>
      <c r="EKG114" s="441" t="e">
        <f>(IF(EKG47-#REF!&lt;0,0,EKG47-#REF!)+#REF!)*(1+Data1!C25)+IF($D$5="Koncesija",-EKG63*Data1!C25,0)</f>
        <v>#REF!</v>
      </c>
      <c r="EKH114" s="441" t="e">
        <f>(IF(EKH47-#REF!&lt;0,0,EKH47-#REF!)+#REF!)*(1+Data1!C25)+IF($D$5="Koncesija",-EKH63*Data1!C25,0)</f>
        <v>#REF!</v>
      </c>
      <c r="EKI114" s="441" t="e">
        <f>(IF(EKI47-#REF!&lt;0,0,EKI47-#REF!)+#REF!)*(1+Data1!C25)+IF($D$5="Koncesija",-EKI63*Data1!C25,0)</f>
        <v>#REF!</v>
      </c>
      <c r="EKJ114" s="441" t="e">
        <f>(IF(EKJ47-#REF!&lt;0,0,EKJ47-#REF!)+#REF!)*(1+Data1!C25)+IF($D$5="Koncesija",-EKJ63*Data1!C25,0)</f>
        <v>#REF!</v>
      </c>
      <c r="EKK114" s="441" t="e">
        <f>(IF(EKK47-#REF!&lt;0,0,EKK47-#REF!)+#REF!)*(1+Data1!C25)+IF($D$5="Koncesija",-EKK63*Data1!C25,0)</f>
        <v>#REF!</v>
      </c>
      <c r="EKL114" s="441" t="e">
        <f>(IF(EKL47-#REF!&lt;0,0,EKL47-#REF!)+#REF!)*(1+Data1!C25)+IF($D$5="Koncesija",-EKL63*Data1!C25,0)</f>
        <v>#REF!</v>
      </c>
      <c r="EKM114" s="441" t="e">
        <f>(IF(EKM47-#REF!&lt;0,0,EKM47-#REF!)+#REF!)*(1+Data1!C25)+IF($D$5="Koncesija",-EKM63*Data1!C25,0)</f>
        <v>#REF!</v>
      </c>
      <c r="EKN114" s="441" t="e">
        <f>(IF(EKN47-#REF!&lt;0,0,EKN47-#REF!)+#REF!)*(1+Data1!C25)+IF($D$5="Koncesija",-EKN63*Data1!C25,0)</f>
        <v>#REF!</v>
      </c>
      <c r="EKO114" s="441" t="e">
        <f>(IF(EKO47-#REF!&lt;0,0,EKO47-#REF!)+#REF!)*(1+Data1!C25)+IF($D$5="Koncesija",-EKO63*Data1!C25,0)</f>
        <v>#REF!</v>
      </c>
      <c r="EKP114" s="441" t="e">
        <f>(IF(EKP47-#REF!&lt;0,0,EKP47-#REF!)+#REF!)*(1+Data1!C25)+IF($D$5="Koncesija",-EKP63*Data1!C25,0)</f>
        <v>#REF!</v>
      </c>
      <c r="EKQ114" s="441" t="e">
        <f>(IF(EKQ47-#REF!&lt;0,0,EKQ47-#REF!)+#REF!)*(1+Data1!C25)+IF($D$5="Koncesija",-EKQ63*Data1!C25,0)</f>
        <v>#REF!</v>
      </c>
      <c r="EKR114" s="441" t="e">
        <f>(IF(EKR47-#REF!&lt;0,0,EKR47-#REF!)+#REF!)*(1+Data1!C25)+IF($D$5="Koncesija",-EKR63*Data1!C25,0)</f>
        <v>#REF!</v>
      </c>
      <c r="EKS114" s="441" t="e">
        <f>(IF(EKS47-#REF!&lt;0,0,EKS47-#REF!)+#REF!)*(1+Data1!C25)+IF($D$5="Koncesija",-EKS63*Data1!C25,0)</f>
        <v>#REF!</v>
      </c>
      <c r="EKT114" s="441" t="e">
        <f>(IF(EKT47-#REF!&lt;0,0,EKT47-#REF!)+#REF!)*(1+Data1!C25)+IF($D$5="Koncesija",-EKT63*Data1!C25,0)</f>
        <v>#REF!</v>
      </c>
      <c r="EKU114" s="441" t="e">
        <f>(IF(EKU47-#REF!&lt;0,0,EKU47-#REF!)+#REF!)*(1+Data1!C25)+IF($D$5="Koncesija",-EKU63*Data1!C25,0)</f>
        <v>#REF!</v>
      </c>
      <c r="EKV114" s="441" t="e">
        <f>(IF(EKV47-#REF!&lt;0,0,EKV47-#REF!)+#REF!)*(1+Data1!C25)+IF($D$5="Koncesija",-EKV63*Data1!C25,0)</f>
        <v>#REF!</v>
      </c>
      <c r="EKW114" s="441" t="e">
        <f>(IF(EKW47-#REF!&lt;0,0,EKW47-#REF!)+#REF!)*(1+Data1!C25)+IF($D$5="Koncesija",-EKW63*Data1!C25,0)</f>
        <v>#REF!</v>
      </c>
      <c r="EKX114" s="441" t="e">
        <f>(IF(EKX47-#REF!&lt;0,0,EKX47-#REF!)+#REF!)*(1+Data1!C25)+IF($D$5="Koncesija",-EKX63*Data1!C25,0)</f>
        <v>#REF!</v>
      </c>
      <c r="EKY114" s="441" t="e">
        <f>(IF(EKY47-#REF!&lt;0,0,EKY47-#REF!)+#REF!)*(1+Data1!C25)+IF($D$5="Koncesija",-EKY63*Data1!C25,0)</f>
        <v>#REF!</v>
      </c>
      <c r="EKZ114" s="441" t="e">
        <f>(IF(EKZ47-#REF!&lt;0,0,EKZ47-#REF!)+#REF!)*(1+Data1!C25)+IF($D$5="Koncesija",-EKZ63*Data1!C25,0)</f>
        <v>#REF!</v>
      </c>
      <c r="ELA114" s="441" t="e">
        <f>(IF(ELA47-#REF!&lt;0,0,ELA47-#REF!)+#REF!)*(1+Data1!C25)+IF($D$5="Koncesija",-ELA63*Data1!C25,0)</f>
        <v>#REF!</v>
      </c>
      <c r="ELB114" s="441" t="e">
        <f>(IF(ELB47-#REF!&lt;0,0,ELB47-#REF!)+#REF!)*(1+Data1!C25)+IF($D$5="Koncesija",-ELB63*Data1!C25,0)</f>
        <v>#REF!</v>
      </c>
      <c r="ELC114" s="441" t="e">
        <f>(IF(ELC47-#REF!&lt;0,0,ELC47-#REF!)+#REF!)*(1+Data1!C25)+IF($D$5="Koncesija",-ELC63*Data1!C25,0)</f>
        <v>#REF!</v>
      </c>
      <c r="ELD114" s="441" t="e">
        <f>(IF(ELD47-#REF!&lt;0,0,ELD47-#REF!)+#REF!)*(1+Data1!C25)+IF($D$5="Koncesija",-ELD63*Data1!C25,0)</f>
        <v>#REF!</v>
      </c>
      <c r="ELE114" s="441" t="e">
        <f>(IF(ELE47-#REF!&lt;0,0,ELE47-#REF!)+#REF!)*(1+Data1!C25)+IF($D$5="Koncesija",-ELE63*Data1!C25,0)</f>
        <v>#REF!</v>
      </c>
      <c r="ELF114" s="441" t="e">
        <f>(IF(ELF47-#REF!&lt;0,0,ELF47-#REF!)+#REF!)*(1+Data1!C25)+IF($D$5="Koncesija",-ELF63*Data1!C25,0)</f>
        <v>#REF!</v>
      </c>
      <c r="ELG114" s="441" t="e">
        <f>(IF(ELG47-#REF!&lt;0,0,ELG47-#REF!)+#REF!)*(1+Data1!C25)+IF($D$5="Koncesija",-ELG63*Data1!C25,0)</f>
        <v>#REF!</v>
      </c>
      <c r="ELH114" s="441" t="e">
        <f>(IF(ELH47-#REF!&lt;0,0,ELH47-#REF!)+#REF!)*(1+Data1!C25)+IF($D$5="Koncesija",-ELH63*Data1!C25,0)</f>
        <v>#REF!</v>
      </c>
      <c r="ELI114" s="441" t="e">
        <f>(IF(ELI47-#REF!&lt;0,0,ELI47-#REF!)+#REF!)*(1+Data1!C25)+IF($D$5="Koncesija",-ELI63*Data1!C25,0)</f>
        <v>#REF!</v>
      </c>
      <c r="ELJ114" s="441" t="e">
        <f>(IF(ELJ47-#REF!&lt;0,0,ELJ47-#REF!)+#REF!)*(1+Data1!C25)+IF($D$5="Koncesija",-ELJ63*Data1!C25,0)</f>
        <v>#REF!</v>
      </c>
      <c r="ELK114" s="441" t="e">
        <f>(IF(ELK47-#REF!&lt;0,0,ELK47-#REF!)+#REF!)*(1+Data1!C25)+IF($D$5="Koncesija",-ELK63*Data1!C25,0)</f>
        <v>#REF!</v>
      </c>
      <c r="ELL114" s="441" t="e">
        <f>(IF(ELL47-#REF!&lt;0,0,ELL47-#REF!)+#REF!)*(1+Data1!C25)+IF($D$5="Koncesija",-ELL63*Data1!C25,0)</f>
        <v>#REF!</v>
      </c>
      <c r="ELM114" s="441" t="e">
        <f>(IF(ELM47-#REF!&lt;0,0,ELM47-#REF!)+#REF!)*(1+Data1!C25)+IF($D$5="Koncesija",-ELM63*Data1!C25,0)</f>
        <v>#REF!</v>
      </c>
      <c r="ELN114" s="441" t="e">
        <f>(IF(ELN47-#REF!&lt;0,0,ELN47-#REF!)+#REF!)*(1+Data1!C25)+IF($D$5="Koncesija",-ELN63*Data1!C25,0)</f>
        <v>#REF!</v>
      </c>
      <c r="ELO114" s="441" t="e">
        <f>(IF(ELO47-#REF!&lt;0,0,ELO47-#REF!)+#REF!)*(1+Data1!C25)+IF($D$5="Koncesija",-ELO63*Data1!C25,0)</f>
        <v>#REF!</v>
      </c>
      <c r="ELP114" s="441" t="e">
        <f>(IF(ELP47-#REF!&lt;0,0,ELP47-#REF!)+#REF!)*(1+Data1!C25)+IF($D$5="Koncesija",-ELP63*Data1!C25,0)</f>
        <v>#REF!</v>
      </c>
      <c r="ELQ114" s="441" t="e">
        <f>(IF(ELQ47-#REF!&lt;0,0,ELQ47-#REF!)+#REF!)*(1+Data1!C25)+IF($D$5="Koncesija",-ELQ63*Data1!C25,0)</f>
        <v>#REF!</v>
      </c>
      <c r="ELR114" s="441" t="e">
        <f>(IF(ELR47-#REF!&lt;0,0,ELR47-#REF!)+#REF!)*(1+Data1!C25)+IF($D$5="Koncesija",-ELR63*Data1!C25,0)</f>
        <v>#REF!</v>
      </c>
      <c r="ELS114" s="441" t="e">
        <f>(IF(ELS47-#REF!&lt;0,0,ELS47-#REF!)+#REF!)*(1+Data1!C25)+IF($D$5="Koncesija",-ELS63*Data1!C25,0)</f>
        <v>#REF!</v>
      </c>
      <c r="ELT114" s="441" t="e">
        <f>(IF(ELT47-#REF!&lt;0,0,ELT47-#REF!)+#REF!)*(1+Data1!C25)+IF($D$5="Koncesija",-ELT63*Data1!C25,0)</f>
        <v>#REF!</v>
      </c>
      <c r="ELU114" s="441" t="e">
        <f>(IF(ELU47-#REF!&lt;0,0,ELU47-#REF!)+#REF!)*(1+Data1!C25)+IF($D$5="Koncesija",-ELU63*Data1!C25,0)</f>
        <v>#REF!</v>
      </c>
      <c r="ELV114" s="441" t="e">
        <f>(IF(ELV47-#REF!&lt;0,0,ELV47-#REF!)+#REF!)*(1+Data1!C25)+IF($D$5="Koncesija",-ELV63*Data1!C25,0)</f>
        <v>#REF!</v>
      </c>
      <c r="ELW114" s="441" t="e">
        <f>(IF(ELW47-#REF!&lt;0,0,ELW47-#REF!)+#REF!)*(1+Data1!C25)+IF($D$5="Koncesija",-ELW63*Data1!C25,0)</f>
        <v>#REF!</v>
      </c>
      <c r="ELX114" s="441" t="e">
        <f>(IF(ELX47-#REF!&lt;0,0,ELX47-#REF!)+#REF!)*(1+Data1!C25)+IF($D$5="Koncesija",-ELX63*Data1!C25,0)</f>
        <v>#REF!</v>
      </c>
      <c r="ELY114" s="441" t="e">
        <f>(IF(ELY47-#REF!&lt;0,0,ELY47-#REF!)+#REF!)*(1+Data1!C25)+IF($D$5="Koncesija",-ELY63*Data1!C25,0)</f>
        <v>#REF!</v>
      </c>
      <c r="ELZ114" s="441" t="e">
        <f>(IF(ELZ47-#REF!&lt;0,0,ELZ47-#REF!)+#REF!)*(1+Data1!C25)+IF($D$5="Koncesija",-ELZ63*Data1!C25,0)</f>
        <v>#REF!</v>
      </c>
      <c r="EMA114" s="441" t="e">
        <f>(IF(EMA47-#REF!&lt;0,0,EMA47-#REF!)+#REF!)*(1+Data1!C25)+IF($D$5="Koncesija",-EMA63*Data1!C25,0)</f>
        <v>#REF!</v>
      </c>
      <c r="EMB114" s="441" t="e">
        <f>(IF(EMB47-#REF!&lt;0,0,EMB47-#REF!)+#REF!)*(1+Data1!C25)+IF($D$5="Koncesija",-EMB63*Data1!C25,0)</f>
        <v>#REF!</v>
      </c>
      <c r="EMC114" s="441" t="e">
        <f>(IF(EMC47-#REF!&lt;0,0,EMC47-#REF!)+#REF!)*(1+Data1!C25)+IF($D$5="Koncesija",-EMC63*Data1!C25,0)</f>
        <v>#REF!</v>
      </c>
      <c r="EMD114" s="441" t="e">
        <f>(IF(EMD47-#REF!&lt;0,0,EMD47-#REF!)+#REF!)*(1+Data1!C25)+IF($D$5="Koncesija",-EMD63*Data1!C25,0)</f>
        <v>#REF!</v>
      </c>
      <c r="EME114" s="441" t="e">
        <f>(IF(EME47-#REF!&lt;0,0,EME47-#REF!)+#REF!)*(1+Data1!C25)+IF($D$5="Koncesija",-EME63*Data1!C25,0)</f>
        <v>#REF!</v>
      </c>
      <c r="EMF114" s="441" t="e">
        <f>(IF(EMF47-#REF!&lt;0,0,EMF47-#REF!)+#REF!)*(1+Data1!C25)+IF($D$5="Koncesija",-EMF63*Data1!C25,0)</f>
        <v>#REF!</v>
      </c>
      <c r="EMG114" s="441" t="e">
        <f>(IF(EMG47-#REF!&lt;0,0,EMG47-#REF!)+#REF!)*(1+Data1!C25)+IF($D$5="Koncesija",-EMG63*Data1!C25,0)</f>
        <v>#REF!</v>
      </c>
      <c r="EMH114" s="441" t="e">
        <f>(IF(EMH47-#REF!&lt;0,0,EMH47-#REF!)+#REF!)*(1+Data1!C25)+IF($D$5="Koncesija",-EMH63*Data1!C25,0)</f>
        <v>#REF!</v>
      </c>
      <c r="EMI114" s="441" t="e">
        <f>(IF(EMI47-#REF!&lt;0,0,EMI47-#REF!)+#REF!)*(1+Data1!C25)+IF($D$5="Koncesija",-EMI63*Data1!C25,0)</f>
        <v>#REF!</v>
      </c>
      <c r="EMJ114" s="441" t="e">
        <f>(IF(EMJ47-#REF!&lt;0,0,EMJ47-#REF!)+#REF!)*(1+Data1!C25)+IF($D$5="Koncesija",-EMJ63*Data1!C25,0)</f>
        <v>#REF!</v>
      </c>
      <c r="EMK114" s="441" t="e">
        <f>(IF(EMK47-#REF!&lt;0,0,EMK47-#REF!)+#REF!)*(1+Data1!C25)+IF($D$5="Koncesija",-EMK63*Data1!C25,0)</f>
        <v>#REF!</v>
      </c>
      <c r="EML114" s="441" t="e">
        <f>(IF(EML47-#REF!&lt;0,0,EML47-#REF!)+#REF!)*(1+Data1!C25)+IF($D$5="Koncesija",-EML63*Data1!C25,0)</f>
        <v>#REF!</v>
      </c>
      <c r="EMM114" s="441" t="e">
        <f>(IF(EMM47-#REF!&lt;0,0,EMM47-#REF!)+#REF!)*(1+Data1!C25)+IF($D$5="Koncesija",-EMM63*Data1!C25,0)</f>
        <v>#REF!</v>
      </c>
      <c r="EMN114" s="441" t="e">
        <f>(IF(EMN47-#REF!&lt;0,0,EMN47-#REF!)+#REF!)*(1+Data1!C25)+IF($D$5="Koncesija",-EMN63*Data1!C25,0)</f>
        <v>#REF!</v>
      </c>
      <c r="EMO114" s="441" t="e">
        <f>(IF(EMO47-#REF!&lt;0,0,EMO47-#REF!)+#REF!)*(1+Data1!C25)+IF($D$5="Koncesija",-EMO63*Data1!C25,0)</f>
        <v>#REF!</v>
      </c>
      <c r="EMP114" s="441" t="e">
        <f>(IF(EMP47-#REF!&lt;0,0,EMP47-#REF!)+#REF!)*(1+Data1!C25)+IF($D$5="Koncesija",-EMP63*Data1!C25,0)</f>
        <v>#REF!</v>
      </c>
      <c r="EMQ114" s="441" t="e">
        <f>(IF(EMQ47-#REF!&lt;0,0,EMQ47-#REF!)+#REF!)*(1+Data1!C25)+IF($D$5="Koncesija",-EMQ63*Data1!C25,0)</f>
        <v>#REF!</v>
      </c>
      <c r="EMR114" s="441" t="e">
        <f>(IF(EMR47-#REF!&lt;0,0,EMR47-#REF!)+#REF!)*(1+Data1!C25)+IF($D$5="Koncesija",-EMR63*Data1!C25,0)</f>
        <v>#REF!</v>
      </c>
      <c r="EMS114" s="441" t="e">
        <f>(IF(EMS47-#REF!&lt;0,0,EMS47-#REF!)+#REF!)*(1+Data1!C25)+IF($D$5="Koncesija",-EMS63*Data1!C25,0)</f>
        <v>#REF!</v>
      </c>
      <c r="EMT114" s="441" t="e">
        <f>(IF(EMT47-#REF!&lt;0,0,EMT47-#REF!)+#REF!)*(1+Data1!C25)+IF($D$5="Koncesija",-EMT63*Data1!C25,0)</f>
        <v>#REF!</v>
      </c>
      <c r="EMU114" s="441" t="e">
        <f>(IF(EMU47-#REF!&lt;0,0,EMU47-#REF!)+#REF!)*(1+Data1!C25)+IF($D$5="Koncesija",-EMU63*Data1!C25,0)</f>
        <v>#REF!</v>
      </c>
      <c r="EMV114" s="441" t="e">
        <f>(IF(EMV47-#REF!&lt;0,0,EMV47-#REF!)+#REF!)*(1+Data1!C25)+IF($D$5="Koncesija",-EMV63*Data1!C25,0)</f>
        <v>#REF!</v>
      </c>
      <c r="EMW114" s="441" t="e">
        <f>(IF(EMW47-#REF!&lt;0,0,EMW47-#REF!)+#REF!)*(1+Data1!C25)+IF($D$5="Koncesija",-EMW63*Data1!C25,0)</f>
        <v>#REF!</v>
      </c>
      <c r="EMX114" s="441" t="e">
        <f>(IF(EMX47-#REF!&lt;0,0,EMX47-#REF!)+#REF!)*(1+Data1!C25)+IF($D$5="Koncesija",-EMX63*Data1!C25,0)</f>
        <v>#REF!</v>
      </c>
      <c r="EMY114" s="441" t="e">
        <f>(IF(EMY47-#REF!&lt;0,0,EMY47-#REF!)+#REF!)*(1+Data1!C25)+IF($D$5="Koncesija",-EMY63*Data1!C25,0)</f>
        <v>#REF!</v>
      </c>
      <c r="EMZ114" s="441" t="e">
        <f>(IF(EMZ47-#REF!&lt;0,0,EMZ47-#REF!)+#REF!)*(1+Data1!C25)+IF($D$5="Koncesija",-EMZ63*Data1!C25,0)</f>
        <v>#REF!</v>
      </c>
      <c r="ENA114" s="441" t="e">
        <f>(IF(ENA47-#REF!&lt;0,0,ENA47-#REF!)+#REF!)*(1+Data1!C25)+IF($D$5="Koncesija",-ENA63*Data1!C25,0)</f>
        <v>#REF!</v>
      </c>
      <c r="ENB114" s="441" t="e">
        <f>(IF(ENB47-#REF!&lt;0,0,ENB47-#REF!)+#REF!)*(1+Data1!C25)+IF($D$5="Koncesija",-ENB63*Data1!C25,0)</f>
        <v>#REF!</v>
      </c>
      <c r="ENC114" s="441" t="e">
        <f>(IF(ENC47-#REF!&lt;0,0,ENC47-#REF!)+#REF!)*(1+Data1!C25)+IF($D$5="Koncesija",-ENC63*Data1!C25,0)</f>
        <v>#REF!</v>
      </c>
      <c r="END114" s="441" t="e">
        <f>(IF(END47-#REF!&lt;0,0,END47-#REF!)+#REF!)*(1+Data1!C25)+IF($D$5="Koncesija",-END63*Data1!C25,0)</f>
        <v>#REF!</v>
      </c>
      <c r="ENE114" s="441" t="e">
        <f>(IF(ENE47-#REF!&lt;0,0,ENE47-#REF!)+#REF!)*(1+Data1!C25)+IF($D$5="Koncesija",-ENE63*Data1!C25,0)</f>
        <v>#REF!</v>
      </c>
      <c r="ENF114" s="441" t="e">
        <f>(IF(ENF47-#REF!&lt;0,0,ENF47-#REF!)+#REF!)*(1+Data1!C25)+IF($D$5="Koncesija",-ENF63*Data1!C25,0)</f>
        <v>#REF!</v>
      </c>
      <c r="ENG114" s="441" t="e">
        <f>(IF(ENG47-#REF!&lt;0,0,ENG47-#REF!)+#REF!)*(1+Data1!C25)+IF($D$5="Koncesija",-ENG63*Data1!C25,0)</f>
        <v>#REF!</v>
      </c>
      <c r="ENH114" s="441" t="e">
        <f>(IF(ENH47-#REF!&lt;0,0,ENH47-#REF!)+#REF!)*(1+Data1!C25)+IF($D$5="Koncesija",-ENH63*Data1!C25,0)</f>
        <v>#REF!</v>
      </c>
      <c r="ENI114" s="441" t="e">
        <f>(IF(ENI47-#REF!&lt;0,0,ENI47-#REF!)+#REF!)*(1+Data1!C25)+IF($D$5="Koncesija",-ENI63*Data1!C25,0)</f>
        <v>#REF!</v>
      </c>
      <c r="ENJ114" s="441" t="e">
        <f>(IF(ENJ47-#REF!&lt;0,0,ENJ47-#REF!)+#REF!)*(1+Data1!C25)+IF($D$5="Koncesija",-ENJ63*Data1!C25,0)</f>
        <v>#REF!</v>
      </c>
      <c r="ENK114" s="441" t="e">
        <f>(IF(ENK47-#REF!&lt;0,0,ENK47-#REF!)+#REF!)*(1+Data1!C25)+IF($D$5="Koncesija",-ENK63*Data1!C25,0)</f>
        <v>#REF!</v>
      </c>
      <c r="ENL114" s="441" t="e">
        <f>(IF(ENL47-#REF!&lt;0,0,ENL47-#REF!)+#REF!)*(1+Data1!C25)+IF($D$5="Koncesija",-ENL63*Data1!C25,0)</f>
        <v>#REF!</v>
      </c>
      <c r="ENM114" s="441" t="e">
        <f>(IF(ENM47-#REF!&lt;0,0,ENM47-#REF!)+#REF!)*(1+Data1!C25)+IF($D$5="Koncesija",-ENM63*Data1!C25,0)</f>
        <v>#REF!</v>
      </c>
      <c r="ENN114" s="441" t="e">
        <f>(IF(ENN47-#REF!&lt;0,0,ENN47-#REF!)+#REF!)*(1+Data1!C25)+IF($D$5="Koncesija",-ENN63*Data1!C25,0)</f>
        <v>#REF!</v>
      </c>
      <c r="ENO114" s="441" t="e">
        <f>(IF(ENO47-#REF!&lt;0,0,ENO47-#REF!)+#REF!)*(1+Data1!C25)+IF($D$5="Koncesija",-ENO63*Data1!C25,0)</f>
        <v>#REF!</v>
      </c>
      <c r="ENP114" s="441" t="e">
        <f>(IF(ENP47-#REF!&lt;0,0,ENP47-#REF!)+#REF!)*(1+Data1!C25)+IF($D$5="Koncesija",-ENP63*Data1!C25,0)</f>
        <v>#REF!</v>
      </c>
      <c r="ENQ114" s="441" t="e">
        <f>(IF(ENQ47-#REF!&lt;0,0,ENQ47-#REF!)+#REF!)*(1+Data1!C25)+IF($D$5="Koncesija",-ENQ63*Data1!C25,0)</f>
        <v>#REF!</v>
      </c>
      <c r="ENR114" s="441" t="e">
        <f>(IF(ENR47-#REF!&lt;0,0,ENR47-#REF!)+#REF!)*(1+Data1!C25)+IF($D$5="Koncesija",-ENR63*Data1!C25,0)</f>
        <v>#REF!</v>
      </c>
      <c r="ENS114" s="441" t="e">
        <f>(IF(ENS47-#REF!&lt;0,0,ENS47-#REF!)+#REF!)*(1+Data1!C25)+IF($D$5="Koncesija",-ENS63*Data1!C25,0)</f>
        <v>#REF!</v>
      </c>
      <c r="ENT114" s="441" t="e">
        <f>(IF(ENT47-#REF!&lt;0,0,ENT47-#REF!)+#REF!)*(1+Data1!C25)+IF($D$5="Koncesija",-ENT63*Data1!C25,0)</f>
        <v>#REF!</v>
      </c>
      <c r="ENU114" s="441" t="e">
        <f>(IF(ENU47-#REF!&lt;0,0,ENU47-#REF!)+#REF!)*(1+Data1!C25)+IF($D$5="Koncesija",-ENU63*Data1!C25,0)</f>
        <v>#REF!</v>
      </c>
      <c r="ENV114" s="441" t="e">
        <f>(IF(ENV47-#REF!&lt;0,0,ENV47-#REF!)+#REF!)*(1+Data1!C25)+IF($D$5="Koncesija",-ENV63*Data1!C25,0)</f>
        <v>#REF!</v>
      </c>
      <c r="ENW114" s="441" t="e">
        <f>(IF(ENW47-#REF!&lt;0,0,ENW47-#REF!)+#REF!)*(1+Data1!C25)+IF($D$5="Koncesija",-ENW63*Data1!C25,0)</f>
        <v>#REF!</v>
      </c>
      <c r="ENX114" s="441" t="e">
        <f>(IF(ENX47-#REF!&lt;0,0,ENX47-#REF!)+#REF!)*(1+Data1!C25)+IF($D$5="Koncesija",-ENX63*Data1!C25,0)</f>
        <v>#REF!</v>
      </c>
      <c r="ENY114" s="441" t="e">
        <f>(IF(ENY47-#REF!&lt;0,0,ENY47-#REF!)+#REF!)*(1+Data1!C25)+IF($D$5="Koncesija",-ENY63*Data1!C25,0)</f>
        <v>#REF!</v>
      </c>
      <c r="ENZ114" s="441" t="e">
        <f>(IF(ENZ47-#REF!&lt;0,0,ENZ47-#REF!)+#REF!)*(1+Data1!C25)+IF($D$5="Koncesija",-ENZ63*Data1!C25,0)</f>
        <v>#REF!</v>
      </c>
      <c r="EOA114" s="441" t="e">
        <f>(IF(EOA47-#REF!&lt;0,0,EOA47-#REF!)+#REF!)*(1+Data1!C25)+IF($D$5="Koncesija",-EOA63*Data1!C25,0)</f>
        <v>#REF!</v>
      </c>
      <c r="EOB114" s="441" t="e">
        <f>(IF(EOB47-#REF!&lt;0,0,EOB47-#REF!)+#REF!)*(1+Data1!C25)+IF($D$5="Koncesija",-EOB63*Data1!C25,0)</f>
        <v>#REF!</v>
      </c>
      <c r="EOC114" s="441" t="e">
        <f>(IF(EOC47-#REF!&lt;0,0,EOC47-#REF!)+#REF!)*(1+Data1!C25)+IF($D$5="Koncesija",-EOC63*Data1!C25,0)</f>
        <v>#REF!</v>
      </c>
      <c r="EOD114" s="441" t="e">
        <f>(IF(EOD47-#REF!&lt;0,0,EOD47-#REF!)+#REF!)*(1+Data1!C25)+IF($D$5="Koncesija",-EOD63*Data1!C25,0)</f>
        <v>#REF!</v>
      </c>
      <c r="EOE114" s="441" t="e">
        <f>(IF(EOE47-#REF!&lt;0,0,EOE47-#REF!)+#REF!)*(1+Data1!C25)+IF($D$5="Koncesija",-EOE63*Data1!C25,0)</f>
        <v>#REF!</v>
      </c>
      <c r="EOF114" s="441" t="e">
        <f>(IF(EOF47-#REF!&lt;0,0,EOF47-#REF!)+#REF!)*(1+Data1!C25)+IF($D$5="Koncesija",-EOF63*Data1!C25,0)</f>
        <v>#REF!</v>
      </c>
      <c r="EOG114" s="441" t="e">
        <f>(IF(EOG47-#REF!&lt;0,0,EOG47-#REF!)+#REF!)*(1+Data1!C25)+IF($D$5="Koncesija",-EOG63*Data1!C25,0)</f>
        <v>#REF!</v>
      </c>
      <c r="EOH114" s="441" t="e">
        <f>(IF(EOH47-#REF!&lt;0,0,EOH47-#REF!)+#REF!)*(1+Data1!C25)+IF($D$5="Koncesija",-EOH63*Data1!C25,0)</f>
        <v>#REF!</v>
      </c>
      <c r="EOI114" s="441" t="e">
        <f>(IF(EOI47-#REF!&lt;0,0,EOI47-#REF!)+#REF!)*(1+Data1!C25)+IF($D$5="Koncesija",-EOI63*Data1!C25,0)</f>
        <v>#REF!</v>
      </c>
      <c r="EOJ114" s="441" t="e">
        <f>(IF(EOJ47-#REF!&lt;0,0,EOJ47-#REF!)+#REF!)*(1+Data1!C25)+IF($D$5="Koncesija",-EOJ63*Data1!C25,0)</f>
        <v>#REF!</v>
      </c>
      <c r="EOK114" s="441" t="e">
        <f>(IF(EOK47-#REF!&lt;0,0,EOK47-#REF!)+#REF!)*(1+Data1!C25)+IF($D$5="Koncesija",-EOK63*Data1!C25,0)</f>
        <v>#REF!</v>
      </c>
      <c r="EOL114" s="441" t="e">
        <f>(IF(EOL47-#REF!&lt;0,0,EOL47-#REF!)+#REF!)*(1+Data1!C25)+IF($D$5="Koncesija",-EOL63*Data1!C25,0)</f>
        <v>#REF!</v>
      </c>
      <c r="EOM114" s="441" t="e">
        <f>(IF(EOM47-#REF!&lt;0,0,EOM47-#REF!)+#REF!)*(1+Data1!C25)+IF($D$5="Koncesija",-EOM63*Data1!C25,0)</f>
        <v>#REF!</v>
      </c>
      <c r="EON114" s="441" t="e">
        <f>(IF(EON47-#REF!&lt;0,0,EON47-#REF!)+#REF!)*(1+Data1!C25)+IF($D$5="Koncesija",-EON63*Data1!C25,0)</f>
        <v>#REF!</v>
      </c>
      <c r="EOO114" s="441" t="e">
        <f>(IF(EOO47-#REF!&lt;0,0,EOO47-#REF!)+#REF!)*(1+Data1!C25)+IF($D$5="Koncesija",-EOO63*Data1!C25,0)</f>
        <v>#REF!</v>
      </c>
      <c r="EOP114" s="441" t="e">
        <f>(IF(EOP47-#REF!&lt;0,0,EOP47-#REF!)+#REF!)*(1+Data1!C25)+IF($D$5="Koncesija",-EOP63*Data1!C25,0)</f>
        <v>#REF!</v>
      </c>
      <c r="EOQ114" s="441" t="e">
        <f>(IF(EOQ47-#REF!&lt;0,0,EOQ47-#REF!)+#REF!)*(1+Data1!C25)+IF($D$5="Koncesija",-EOQ63*Data1!C25,0)</f>
        <v>#REF!</v>
      </c>
      <c r="EOR114" s="441" t="e">
        <f>(IF(EOR47-#REF!&lt;0,0,EOR47-#REF!)+#REF!)*(1+Data1!C25)+IF($D$5="Koncesija",-EOR63*Data1!C25,0)</f>
        <v>#REF!</v>
      </c>
      <c r="EOS114" s="441" t="e">
        <f>(IF(EOS47-#REF!&lt;0,0,EOS47-#REF!)+#REF!)*(1+Data1!C25)+IF($D$5="Koncesija",-EOS63*Data1!C25,0)</f>
        <v>#REF!</v>
      </c>
      <c r="EOT114" s="441" t="e">
        <f>(IF(EOT47-#REF!&lt;0,0,EOT47-#REF!)+#REF!)*(1+Data1!C25)+IF($D$5="Koncesija",-EOT63*Data1!C25,0)</f>
        <v>#REF!</v>
      </c>
      <c r="EOU114" s="441" t="e">
        <f>(IF(EOU47-#REF!&lt;0,0,EOU47-#REF!)+#REF!)*(1+Data1!C25)+IF($D$5="Koncesija",-EOU63*Data1!C25,0)</f>
        <v>#REF!</v>
      </c>
      <c r="EOV114" s="441" t="e">
        <f>(IF(EOV47-#REF!&lt;0,0,EOV47-#REF!)+#REF!)*(1+Data1!C25)+IF($D$5="Koncesija",-EOV63*Data1!C25,0)</f>
        <v>#REF!</v>
      </c>
      <c r="EOW114" s="441" t="e">
        <f>(IF(EOW47-#REF!&lt;0,0,EOW47-#REF!)+#REF!)*(1+Data1!C25)+IF($D$5="Koncesija",-EOW63*Data1!C25,0)</f>
        <v>#REF!</v>
      </c>
      <c r="EOX114" s="441" t="e">
        <f>(IF(EOX47-#REF!&lt;0,0,EOX47-#REF!)+#REF!)*(1+Data1!C25)+IF($D$5="Koncesija",-EOX63*Data1!C25,0)</f>
        <v>#REF!</v>
      </c>
      <c r="EOY114" s="441" t="e">
        <f>(IF(EOY47-#REF!&lt;0,0,EOY47-#REF!)+#REF!)*(1+Data1!C25)+IF($D$5="Koncesija",-EOY63*Data1!C25,0)</f>
        <v>#REF!</v>
      </c>
      <c r="EOZ114" s="441" t="e">
        <f>(IF(EOZ47-#REF!&lt;0,0,EOZ47-#REF!)+#REF!)*(1+Data1!C25)+IF($D$5="Koncesija",-EOZ63*Data1!C25,0)</f>
        <v>#REF!</v>
      </c>
      <c r="EPA114" s="441" t="e">
        <f>(IF(EPA47-#REF!&lt;0,0,EPA47-#REF!)+#REF!)*(1+Data1!C25)+IF($D$5="Koncesija",-EPA63*Data1!C25,0)</f>
        <v>#REF!</v>
      </c>
      <c r="EPB114" s="441" t="e">
        <f>(IF(EPB47-#REF!&lt;0,0,EPB47-#REF!)+#REF!)*(1+Data1!C25)+IF($D$5="Koncesija",-EPB63*Data1!C25,0)</f>
        <v>#REF!</v>
      </c>
      <c r="EPC114" s="441" t="e">
        <f>(IF(EPC47-#REF!&lt;0,0,EPC47-#REF!)+#REF!)*(1+Data1!C25)+IF($D$5="Koncesija",-EPC63*Data1!C25,0)</f>
        <v>#REF!</v>
      </c>
      <c r="EPD114" s="441" t="e">
        <f>(IF(EPD47-#REF!&lt;0,0,EPD47-#REF!)+#REF!)*(1+Data1!C25)+IF($D$5="Koncesija",-EPD63*Data1!C25,0)</f>
        <v>#REF!</v>
      </c>
      <c r="EPE114" s="441" t="e">
        <f>(IF(EPE47-#REF!&lt;0,0,EPE47-#REF!)+#REF!)*(1+Data1!C25)+IF($D$5="Koncesija",-EPE63*Data1!C25,0)</f>
        <v>#REF!</v>
      </c>
      <c r="EPF114" s="441" t="e">
        <f>(IF(EPF47-#REF!&lt;0,0,EPF47-#REF!)+#REF!)*(1+Data1!C25)+IF($D$5="Koncesija",-EPF63*Data1!C25,0)</f>
        <v>#REF!</v>
      </c>
      <c r="EPG114" s="441" t="e">
        <f>(IF(EPG47-#REF!&lt;0,0,EPG47-#REF!)+#REF!)*(1+Data1!C25)+IF($D$5="Koncesija",-EPG63*Data1!C25,0)</f>
        <v>#REF!</v>
      </c>
      <c r="EPH114" s="441" t="e">
        <f>(IF(EPH47-#REF!&lt;0,0,EPH47-#REF!)+#REF!)*(1+Data1!C25)+IF($D$5="Koncesija",-EPH63*Data1!C25,0)</f>
        <v>#REF!</v>
      </c>
      <c r="EPI114" s="441" t="e">
        <f>(IF(EPI47-#REF!&lt;0,0,EPI47-#REF!)+#REF!)*(1+Data1!C25)+IF($D$5="Koncesija",-EPI63*Data1!C25,0)</f>
        <v>#REF!</v>
      </c>
      <c r="EPJ114" s="441" t="e">
        <f>(IF(EPJ47-#REF!&lt;0,0,EPJ47-#REF!)+#REF!)*(1+Data1!C25)+IF($D$5="Koncesija",-EPJ63*Data1!C25,0)</f>
        <v>#REF!</v>
      </c>
      <c r="EPK114" s="441" t="e">
        <f>(IF(EPK47-#REF!&lt;0,0,EPK47-#REF!)+#REF!)*(1+Data1!C25)+IF($D$5="Koncesija",-EPK63*Data1!C25,0)</f>
        <v>#REF!</v>
      </c>
      <c r="EPL114" s="441" t="e">
        <f>(IF(EPL47-#REF!&lt;0,0,EPL47-#REF!)+#REF!)*(1+Data1!C25)+IF($D$5="Koncesija",-EPL63*Data1!C25,0)</f>
        <v>#REF!</v>
      </c>
      <c r="EPM114" s="441" t="e">
        <f>(IF(EPM47-#REF!&lt;0,0,EPM47-#REF!)+#REF!)*(1+Data1!C25)+IF($D$5="Koncesija",-EPM63*Data1!C25,0)</f>
        <v>#REF!</v>
      </c>
      <c r="EPN114" s="441" t="e">
        <f>(IF(EPN47-#REF!&lt;0,0,EPN47-#REF!)+#REF!)*(1+Data1!C25)+IF($D$5="Koncesija",-EPN63*Data1!C25,0)</f>
        <v>#REF!</v>
      </c>
      <c r="EPO114" s="441" t="e">
        <f>(IF(EPO47-#REF!&lt;0,0,EPO47-#REF!)+#REF!)*(1+Data1!C25)+IF($D$5="Koncesija",-EPO63*Data1!C25,0)</f>
        <v>#REF!</v>
      </c>
      <c r="EPP114" s="441" t="e">
        <f>(IF(EPP47-#REF!&lt;0,0,EPP47-#REF!)+#REF!)*(1+Data1!C25)+IF($D$5="Koncesija",-EPP63*Data1!C25,0)</f>
        <v>#REF!</v>
      </c>
      <c r="EPQ114" s="441" t="e">
        <f>(IF(EPQ47-#REF!&lt;0,0,EPQ47-#REF!)+#REF!)*(1+Data1!C25)+IF($D$5="Koncesija",-EPQ63*Data1!C25,0)</f>
        <v>#REF!</v>
      </c>
      <c r="EPR114" s="441" t="e">
        <f>(IF(EPR47-#REF!&lt;0,0,EPR47-#REF!)+#REF!)*(1+Data1!C25)+IF($D$5="Koncesija",-EPR63*Data1!C25,0)</f>
        <v>#REF!</v>
      </c>
      <c r="EPS114" s="441" t="e">
        <f>(IF(EPS47-#REF!&lt;0,0,EPS47-#REF!)+#REF!)*(1+Data1!C25)+IF($D$5="Koncesija",-EPS63*Data1!C25,0)</f>
        <v>#REF!</v>
      </c>
      <c r="EPT114" s="441" t="e">
        <f>(IF(EPT47-#REF!&lt;0,0,EPT47-#REF!)+#REF!)*(1+Data1!C25)+IF($D$5="Koncesija",-EPT63*Data1!C25,0)</f>
        <v>#REF!</v>
      </c>
      <c r="EPU114" s="441" t="e">
        <f>(IF(EPU47-#REF!&lt;0,0,EPU47-#REF!)+#REF!)*(1+Data1!C25)+IF($D$5="Koncesija",-EPU63*Data1!C25,0)</f>
        <v>#REF!</v>
      </c>
      <c r="EPV114" s="441" t="e">
        <f>(IF(EPV47-#REF!&lt;0,0,EPV47-#REF!)+#REF!)*(1+Data1!C25)+IF($D$5="Koncesija",-EPV63*Data1!C25,0)</f>
        <v>#REF!</v>
      </c>
      <c r="EPW114" s="441" t="e">
        <f>(IF(EPW47-#REF!&lt;0,0,EPW47-#REF!)+#REF!)*(1+Data1!C25)+IF($D$5="Koncesija",-EPW63*Data1!C25,0)</f>
        <v>#REF!</v>
      </c>
      <c r="EPX114" s="441" t="e">
        <f>(IF(EPX47-#REF!&lt;0,0,EPX47-#REF!)+#REF!)*(1+Data1!C25)+IF($D$5="Koncesija",-EPX63*Data1!C25,0)</f>
        <v>#REF!</v>
      </c>
      <c r="EPY114" s="441" t="e">
        <f>(IF(EPY47-#REF!&lt;0,0,EPY47-#REF!)+#REF!)*(1+Data1!C25)+IF($D$5="Koncesija",-EPY63*Data1!C25,0)</f>
        <v>#REF!</v>
      </c>
      <c r="EPZ114" s="441" t="e">
        <f>(IF(EPZ47-#REF!&lt;0,0,EPZ47-#REF!)+#REF!)*(1+Data1!C25)+IF($D$5="Koncesija",-EPZ63*Data1!C25,0)</f>
        <v>#REF!</v>
      </c>
      <c r="EQA114" s="441" t="e">
        <f>(IF(EQA47-#REF!&lt;0,0,EQA47-#REF!)+#REF!)*(1+Data1!C25)+IF($D$5="Koncesija",-EQA63*Data1!C25,0)</f>
        <v>#REF!</v>
      </c>
      <c r="EQB114" s="441" t="e">
        <f>(IF(EQB47-#REF!&lt;0,0,EQB47-#REF!)+#REF!)*(1+Data1!C25)+IF($D$5="Koncesija",-EQB63*Data1!C25,0)</f>
        <v>#REF!</v>
      </c>
      <c r="EQC114" s="441" t="e">
        <f>(IF(EQC47-#REF!&lt;0,0,EQC47-#REF!)+#REF!)*(1+Data1!C25)+IF($D$5="Koncesija",-EQC63*Data1!C25,0)</f>
        <v>#REF!</v>
      </c>
      <c r="EQD114" s="441" t="e">
        <f>(IF(EQD47-#REF!&lt;0,0,EQD47-#REF!)+#REF!)*(1+Data1!C25)+IF($D$5="Koncesija",-EQD63*Data1!C25,0)</f>
        <v>#REF!</v>
      </c>
      <c r="EQE114" s="441" t="e">
        <f>(IF(EQE47-#REF!&lt;0,0,EQE47-#REF!)+#REF!)*(1+Data1!C25)+IF($D$5="Koncesija",-EQE63*Data1!C25,0)</f>
        <v>#REF!</v>
      </c>
      <c r="EQF114" s="441" t="e">
        <f>(IF(EQF47-#REF!&lt;0,0,EQF47-#REF!)+#REF!)*(1+Data1!C25)+IF($D$5="Koncesija",-EQF63*Data1!C25,0)</f>
        <v>#REF!</v>
      </c>
      <c r="EQG114" s="441" t="e">
        <f>(IF(EQG47-#REF!&lt;0,0,EQG47-#REF!)+#REF!)*(1+Data1!C25)+IF($D$5="Koncesija",-EQG63*Data1!C25,0)</f>
        <v>#REF!</v>
      </c>
      <c r="EQH114" s="441" t="e">
        <f>(IF(EQH47-#REF!&lt;0,0,EQH47-#REF!)+#REF!)*(1+Data1!C25)+IF($D$5="Koncesija",-EQH63*Data1!C25,0)</f>
        <v>#REF!</v>
      </c>
      <c r="EQI114" s="441" t="e">
        <f>(IF(EQI47-#REF!&lt;0,0,EQI47-#REF!)+#REF!)*(1+Data1!C25)+IF($D$5="Koncesija",-EQI63*Data1!C25,0)</f>
        <v>#REF!</v>
      </c>
      <c r="EQJ114" s="441" t="e">
        <f>(IF(EQJ47-#REF!&lt;0,0,EQJ47-#REF!)+#REF!)*(1+Data1!C25)+IF($D$5="Koncesija",-EQJ63*Data1!C25,0)</f>
        <v>#REF!</v>
      </c>
      <c r="EQK114" s="441" t="e">
        <f>(IF(EQK47-#REF!&lt;0,0,EQK47-#REF!)+#REF!)*(1+Data1!C25)+IF($D$5="Koncesija",-EQK63*Data1!C25,0)</f>
        <v>#REF!</v>
      </c>
      <c r="EQL114" s="441" t="e">
        <f>(IF(EQL47-#REF!&lt;0,0,EQL47-#REF!)+#REF!)*(1+Data1!C25)+IF($D$5="Koncesija",-EQL63*Data1!C25,0)</f>
        <v>#REF!</v>
      </c>
      <c r="EQM114" s="441" t="e">
        <f>(IF(EQM47-#REF!&lt;0,0,EQM47-#REF!)+#REF!)*(1+Data1!C25)+IF($D$5="Koncesija",-EQM63*Data1!C25,0)</f>
        <v>#REF!</v>
      </c>
      <c r="EQN114" s="441" t="e">
        <f>(IF(EQN47-#REF!&lt;0,0,EQN47-#REF!)+#REF!)*(1+Data1!C25)+IF($D$5="Koncesija",-EQN63*Data1!C25,0)</f>
        <v>#REF!</v>
      </c>
      <c r="EQO114" s="441" t="e">
        <f>(IF(EQO47-#REF!&lt;0,0,EQO47-#REF!)+#REF!)*(1+Data1!C25)+IF($D$5="Koncesija",-EQO63*Data1!C25,0)</f>
        <v>#REF!</v>
      </c>
      <c r="EQP114" s="441" t="e">
        <f>(IF(EQP47-#REF!&lt;0,0,EQP47-#REF!)+#REF!)*(1+Data1!C25)+IF($D$5="Koncesija",-EQP63*Data1!C25,0)</f>
        <v>#REF!</v>
      </c>
      <c r="EQQ114" s="441" t="e">
        <f>(IF(EQQ47-#REF!&lt;0,0,EQQ47-#REF!)+#REF!)*(1+Data1!C25)+IF($D$5="Koncesija",-EQQ63*Data1!C25,0)</f>
        <v>#REF!</v>
      </c>
      <c r="EQR114" s="441" t="e">
        <f>(IF(EQR47-#REF!&lt;0,0,EQR47-#REF!)+#REF!)*(1+Data1!C25)+IF($D$5="Koncesija",-EQR63*Data1!C25,0)</f>
        <v>#REF!</v>
      </c>
      <c r="EQS114" s="441" t="e">
        <f>(IF(EQS47-#REF!&lt;0,0,EQS47-#REF!)+#REF!)*(1+Data1!C25)+IF($D$5="Koncesija",-EQS63*Data1!C25,0)</f>
        <v>#REF!</v>
      </c>
      <c r="EQT114" s="441" t="e">
        <f>(IF(EQT47-#REF!&lt;0,0,EQT47-#REF!)+#REF!)*(1+Data1!C25)+IF($D$5="Koncesija",-EQT63*Data1!C25,0)</f>
        <v>#REF!</v>
      </c>
      <c r="EQU114" s="441" t="e">
        <f>(IF(EQU47-#REF!&lt;0,0,EQU47-#REF!)+#REF!)*(1+Data1!C25)+IF($D$5="Koncesija",-EQU63*Data1!C25,0)</f>
        <v>#REF!</v>
      </c>
      <c r="EQV114" s="441" t="e">
        <f>(IF(EQV47-#REF!&lt;0,0,EQV47-#REF!)+#REF!)*(1+Data1!C25)+IF($D$5="Koncesija",-EQV63*Data1!C25,0)</f>
        <v>#REF!</v>
      </c>
      <c r="EQW114" s="441" t="e">
        <f>(IF(EQW47-#REF!&lt;0,0,EQW47-#REF!)+#REF!)*(1+Data1!C25)+IF($D$5="Koncesija",-EQW63*Data1!C25,0)</f>
        <v>#REF!</v>
      </c>
      <c r="EQX114" s="441" t="e">
        <f>(IF(EQX47-#REF!&lt;0,0,EQX47-#REF!)+#REF!)*(1+Data1!C25)+IF($D$5="Koncesija",-EQX63*Data1!C25,0)</f>
        <v>#REF!</v>
      </c>
      <c r="EQY114" s="441" t="e">
        <f>(IF(EQY47-#REF!&lt;0,0,EQY47-#REF!)+#REF!)*(1+Data1!C25)+IF($D$5="Koncesija",-EQY63*Data1!C25,0)</f>
        <v>#REF!</v>
      </c>
      <c r="EQZ114" s="441" t="e">
        <f>(IF(EQZ47-#REF!&lt;0,0,EQZ47-#REF!)+#REF!)*(1+Data1!C25)+IF($D$5="Koncesija",-EQZ63*Data1!C25,0)</f>
        <v>#REF!</v>
      </c>
      <c r="ERA114" s="441" t="e">
        <f>(IF(ERA47-#REF!&lt;0,0,ERA47-#REF!)+#REF!)*(1+Data1!C25)+IF($D$5="Koncesija",-ERA63*Data1!C25,0)</f>
        <v>#REF!</v>
      </c>
      <c r="ERB114" s="441" t="e">
        <f>(IF(ERB47-#REF!&lt;0,0,ERB47-#REF!)+#REF!)*(1+Data1!C25)+IF($D$5="Koncesija",-ERB63*Data1!C25,0)</f>
        <v>#REF!</v>
      </c>
      <c r="ERC114" s="441" t="e">
        <f>(IF(ERC47-#REF!&lt;0,0,ERC47-#REF!)+#REF!)*(1+Data1!C25)+IF($D$5="Koncesija",-ERC63*Data1!C25,0)</f>
        <v>#REF!</v>
      </c>
      <c r="ERD114" s="441" t="e">
        <f>(IF(ERD47-#REF!&lt;0,0,ERD47-#REF!)+#REF!)*(1+Data1!C25)+IF($D$5="Koncesija",-ERD63*Data1!C25,0)</f>
        <v>#REF!</v>
      </c>
      <c r="ERE114" s="441" t="e">
        <f>(IF(ERE47-#REF!&lt;0,0,ERE47-#REF!)+#REF!)*(1+Data1!C25)+IF($D$5="Koncesija",-ERE63*Data1!C25,0)</f>
        <v>#REF!</v>
      </c>
      <c r="ERF114" s="441" t="e">
        <f>(IF(ERF47-#REF!&lt;0,0,ERF47-#REF!)+#REF!)*(1+Data1!C25)+IF($D$5="Koncesija",-ERF63*Data1!C25,0)</f>
        <v>#REF!</v>
      </c>
      <c r="ERG114" s="441" t="e">
        <f>(IF(ERG47-#REF!&lt;0,0,ERG47-#REF!)+#REF!)*(1+Data1!C25)+IF($D$5="Koncesija",-ERG63*Data1!C25,0)</f>
        <v>#REF!</v>
      </c>
      <c r="ERH114" s="441" t="e">
        <f>(IF(ERH47-#REF!&lt;0,0,ERH47-#REF!)+#REF!)*(1+Data1!C25)+IF($D$5="Koncesija",-ERH63*Data1!C25,0)</f>
        <v>#REF!</v>
      </c>
      <c r="ERI114" s="441" t="e">
        <f>(IF(ERI47-#REF!&lt;0,0,ERI47-#REF!)+#REF!)*(1+Data1!C25)+IF($D$5="Koncesija",-ERI63*Data1!C25,0)</f>
        <v>#REF!</v>
      </c>
      <c r="ERJ114" s="441" t="e">
        <f>(IF(ERJ47-#REF!&lt;0,0,ERJ47-#REF!)+#REF!)*(1+Data1!C25)+IF($D$5="Koncesija",-ERJ63*Data1!C25,0)</f>
        <v>#REF!</v>
      </c>
      <c r="ERK114" s="441" t="e">
        <f>(IF(ERK47-#REF!&lt;0,0,ERK47-#REF!)+#REF!)*(1+Data1!C25)+IF($D$5="Koncesija",-ERK63*Data1!C25,0)</f>
        <v>#REF!</v>
      </c>
      <c r="ERL114" s="441" t="e">
        <f>(IF(ERL47-#REF!&lt;0,0,ERL47-#REF!)+#REF!)*(1+Data1!C25)+IF($D$5="Koncesija",-ERL63*Data1!C25,0)</f>
        <v>#REF!</v>
      </c>
      <c r="ERM114" s="441" t="e">
        <f>(IF(ERM47-#REF!&lt;0,0,ERM47-#REF!)+#REF!)*(1+Data1!C25)+IF($D$5="Koncesija",-ERM63*Data1!C25,0)</f>
        <v>#REF!</v>
      </c>
      <c r="ERN114" s="441" t="e">
        <f>(IF(ERN47-#REF!&lt;0,0,ERN47-#REF!)+#REF!)*(1+Data1!C25)+IF($D$5="Koncesija",-ERN63*Data1!C25,0)</f>
        <v>#REF!</v>
      </c>
      <c r="ERO114" s="441" t="e">
        <f>(IF(ERO47-#REF!&lt;0,0,ERO47-#REF!)+#REF!)*(1+Data1!C25)+IF($D$5="Koncesija",-ERO63*Data1!C25,0)</f>
        <v>#REF!</v>
      </c>
      <c r="ERP114" s="441" t="e">
        <f>(IF(ERP47-#REF!&lt;0,0,ERP47-#REF!)+#REF!)*(1+Data1!C25)+IF($D$5="Koncesija",-ERP63*Data1!C25,0)</f>
        <v>#REF!</v>
      </c>
      <c r="ERQ114" s="441" t="e">
        <f>(IF(ERQ47-#REF!&lt;0,0,ERQ47-#REF!)+#REF!)*(1+Data1!C25)+IF($D$5="Koncesija",-ERQ63*Data1!C25,0)</f>
        <v>#REF!</v>
      </c>
      <c r="ERR114" s="441" t="e">
        <f>(IF(ERR47-#REF!&lt;0,0,ERR47-#REF!)+#REF!)*(1+Data1!C25)+IF($D$5="Koncesija",-ERR63*Data1!C25,0)</f>
        <v>#REF!</v>
      </c>
      <c r="ERS114" s="441" t="e">
        <f>(IF(ERS47-#REF!&lt;0,0,ERS47-#REF!)+#REF!)*(1+Data1!C25)+IF($D$5="Koncesija",-ERS63*Data1!C25,0)</f>
        <v>#REF!</v>
      </c>
      <c r="ERT114" s="441" t="e">
        <f>(IF(ERT47-#REF!&lt;0,0,ERT47-#REF!)+#REF!)*(1+Data1!C25)+IF($D$5="Koncesija",-ERT63*Data1!C25,0)</f>
        <v>#REF!</v>
      </c>
      <c r="ERU114" s="441" t="e">
        <f>(IF(ERU47-#REF!&lt;0,0,ERU47-#REF!)+#REF!)*(1+Data1!C25)+IF($D$5="Koncesija",-ERU63*Data1!C25,0)</f>
        <v>#REF!</v>
      </c>
      <c r="ERV114" s="441" t="e">
        <f>(IF(ERV47-#REF!&lt;0,0,ERV47-#REF!)+#REF!)*(1+Data1!C25)+IF($D$5="Koncesija",-ERV63*Data1!C25,0)</f>
        <v>#REF!</v>
      </c>
      <c r="ERW114" s="441" t="e">
        <f>(IF(ERW47-#REF!&lt;0,0,ERW47-#REF!)+#REF!)*(1+Data1!C25)+IF($D$5="Koncesija",-ERW63*Data1!C25,0)</f>
        <v>#REF!</v>
      </c>
      <c r="ERX114" s="441" t="e">
        <f>(IF(ERX47-#REF!&lt;0,0,ERX47-#REF!)+#REF!)*(1+Data1!C25)+IF($D$5="Koncesija",-ERX63*Data1!C25,0)</f>
        <v>#REF!</v>
      </c>
      <c r="ERY114" s="441" t="e">
        <f>(IF(ERY47-#REF!&lt;0,0,ERY47-#REF!)+#REF!)*(1+Data1!C25)+IF($D$5="Koncesija",-ERY63*Data1!C25,0)</f>
        <v>#REF!</v>
      </c>
      <c r="ERZ114" s="441" t="e">
        <f>(IF(ERZ47-#REF!&lt;0,0,ERZ47-#REF!)+#REF!)*(1+Data1!C25)+IF($D$5="Koncesija",-ERZ63*Data1!C25,0)</f>
        <v>#REF!</v>
      </c>
      <c r="ESA114" s="441" t="e">
        <f>(IF(ESA47-#REF!&lt;0,0,ESA47-#REF!)+#REF!)*(1+Data1!C25)+IF($D$5="Koncesija",-ESA63*Data1!C25,0)</f>
        <v>#REF!</v>
      </c>
      <c r="ESB114" s="441" t="e">
        <f>(IF(ESB47-#REF!&lt;0,0,ESB47-#REF!)+#REF!)*(1+Data1!C25)+IF($D$5="Koncesija",-ESB63*Data1!C25,0)</f>
        <v>#REF!</v>
      </c>
      <c r="ESC114" s="441" t="e">
        <f>(IF(ESC47-#REF!&lt;0,0,ESC47-#REF!)+#REF!)*(1+Data1!C25)+IF($D$5="Koncesija",-ESC63*Data1!C25,0)</f>
        <v>#REF!</v>
      </c>
      <c r="ESD114" s="441" t="e">
        <f>(IF(ESD47-#REF!&lt;0,0,ESD47-#REF!)+#REF!)*(1+Data1!C25)+IF($D$5="Koncesija",-ESD63*Data1!C25,0)</f>
        <v>#REF!</v>
      </c>
      <c r="ESE114" s="441" t="e">
        <f>(IF(ESE47-#REF!&lt;0,0,ESE47-#REF!)+#REF!)*(1+Data1!C25)+IF($D$5="Koncesija",-ESE63*Data1!C25,0)</f>
        <v>#REF!</v>
      </c>
      <c r="ESF114" s="441" t="e">
        <f>(IF(ESF47-#REF!&lt;0,0,ESF47-#REF!)+#REF!)*(1+Data1!C25)+IF($D$5="Koncesija",-ESF63*Data1!C25,0)</f>
        <v>#REF!</v>
      </c>
      <c r="ESG114" s="441" t="e">
        <f>(IF(ESG47-#REF!&lt;0,0,ESG47-#REF!)+#REF!)*(1+Data1!C25)+IF($D$5="Koncesija",-ESG63*Data1!C25,0)</f>
        <v>#REF!</v>
      </c>
      <c r="ESH114" s="441" t="e">
        <f>(IF(ESH47-#REF!&lt;0,0,ESH47-#REF!)+#REF!)*(1+Data1!C25)+IF($D$5="Koncesija",-ESH63*Data1!C25,0)</f>
        <v>#REF!</v>
      </c>
      <c r="ESI114" s="441" t="e">
        <f>(IF(ESI47-#REF!&lt;0,0,ESI47-#REF!)+#REF!)*(1+Data1!C25)+IF($D$5="Koncesija",-ESI63*Data1!C25,0)</f>
        <v>#REF!</v>
      </c>
      <c r="ESJ114" s="441" t="e">
        <f>(IF(ESJ47-#REF!&lt;0,0,ESJ47-#REF!)+#REF!)*(1+Data1!C25)+IF($D$5="Koncesija",-ESJ63*Data1!C25,0)</f>
        <v>#REF!</v>
      </c>
      <c r="ESK114" s="441" t="e">
        <f>(IF(ESK47-#REF!&lt;0,0,ESK47-#REF!)+#REF!)*(1+Data1!C25)+IF($D$5="Koncesija",-ESK63*Data1!C25,0)</f>
        <v>#REF!</v>
      </c>
      <c r="ESL114" s="441" t="e">
        <f>(IF(ESL47-#REF!&lt;0,0,ESL47-#REF!)+#REF!)*(1+Data1!C25)+IF($D$5="Koncesija",-ESL63*Data1!C25,0)</f>
        <v>#REF!</v>
      </c>
      <c r="ESM114" s="441" t="e">
        <f>(IF(ESM47-#REF!&lt;0,0,ESM47-#REF!)+#REF!)*(1+Data1!C25)+IF($D$5="Koncesija",-ESM63*Data1!C25,0)</f>
        <v>#REF!</v>
      </c>
      <c r="ESN114" s="441" t="e">
        <f>(IF(ESN47-#REF!&lt;0,0,ESN47-#REF!)+#REF!)*(1+Data1!C25)+IF($D$5="Koncesija",-ESN63*Data1!C25,0)</f>
        <v>#REF!</v>
      </c>
      <c r="ESO114" s="441" t="e">
        <f>(IF(ESO47-#REF!&lt;0,0,ESO47-#REF!)+#REF!)*(1+Data1!C25)+IF($D$5="Koncesija",-ESO63*Data1!C25,0)</f>
        <v>#REF!</v>
      </c>
      <c r="ESP114" s="441" t="e">
        <f>(IF(ESP47-#REF!&lt;0,0,ESP47-#REF!)+#REF!)*(1+Data1!C25)+IF($D$5="Koncesija",-ESP63*Data1!C25,0)</f>
        <v>#REF!</v>
      </c>
      <c r="ESQ114" s="441" t="e">
        <f>(IF(ESQ47-#REF!&lt;0,0,ESQ47-#REF!)+#REF!)*(1+Data1!C25)+IF($D$5="Koncesija",-ESQ63*Data1!C25,0)</f>
        <v>#REF!</v>
      </c>
      <c r="ESR114" s="441" t="e">
        <f>(IF(ESR47-#REF!&lt;0,0,ESR47-#REF!)+#REF!)*(1+Data1!C25)+IF($D$5="Koncesija",-ESR63*Data1!C25,0)</f>
        <v>#REF!</v>
      </c>
      <c r="ESS114" s="441" t="e">
        <f>(IF(ESS47-#REF!&lt;0,0,ESS47-#REF!)+#REF!)*(1+Data1!C25)+IF($D$5="Koncesija",-ESS63*Data1!C25,0)</f>
        <v>#REF!</v>
      </c>
      <c r="EST114" s="441" t="e">
        <f>(IF(EST47-#REF!&lt;0,0,EST47-#REF!)+#REF!)*(1+Data1!C25)+IF($D$5="Koncesija",-EST63*Data1!C25,0)</f>
        <v>#REF!</v>
      </c>
      <c r="ESU114" s="441" t="e">
        <f>(IF(ESU47-#REF!&lt;0,0,ESU47-#REF!)+#REF!)*(1+Data1!C25)+IF($D$5="Koncesija",-ESU63*Data1!C25,0)</f>
        <v>#REF!</v>
      </c>
      <c r="ESV114" s="441" t="e">
        <f>(IF(ESV47-#REF!&lt;0,0,ESV47-#REF!)+#REF!)*(1+Data1!C25)+IF($D$5="Koncesija",-ESV63*Data1!C25,0)</f>
        <v>#REF!</v>
      </c>
      <c r="ESW114" s="441" t="e">
        <f>(IF(ESW47-#REF!&lt;0,0,ESW47-#REF!)+#REF!)*(1+Data1!C25)+IF($D$5="Koncesija",-ESW63*Data1!C25,0)</f>
        <v>#REF!</v>
      </c>
      <c r="ESX114" s="441" t="e">
        <f>(IF(ESX47-#REF!&lt;0,0,ESX47-#REF!)+#REF!)*(1+Data1!C25)+IF($D$5="Koncesija",-ESX63*Data1!C25,0)</f>
        <v>#REF!</v>
      </c>
      <c r="ESY114" s="441" t="e">
        <f>(IF(ESY47-#REF!&lt;0,0,ESY47-#REF!)+#REF!)*(1+Data1!C25)+IF($D$5="Koncesija",-ESY63*Data1!C25,0)</f>
        <v>#REF!</v>
      </c>
      <c r="ESZ114" s="441" t="e">
        <f>(IF(ESZ47-#REF!&lt;0,0,ESZ47-#REF!)+#REF!)*(1+Data1!C25)+IF($D$5="Koncesija",-ESZ63*Data1!C25,0)</f>
        <v>#REF!</v>
      </c>
      <c r="ETA114" s="441" t="e">
        <f>(IF(ETA47-#REF!&lt;0,0,ETA47-#REF!)+#REF!)*(1+Data1!C25)+IF($D$5="Koncesija",-ETA63*Data1!C25,0)</f>
        <v>#REF!</v>
      </c>
      <c r="ETB114" s="441" t="e">
        <f>(IF(ETB47-#REF!&lt;0,0,ETB47-#REF!)+#REF!)*(1+Data1!C25)+IF($D$5="Koncesija",-ETB63*Data1!C25,0)</f>
        <v>#REF!</v>
      </c>
      <c r="ETC114" s="441" t="e">
        <f>(IF(ETC47-#REF!&lt;0,0,ETC47-#REF!)+#REF!)*(1+Data1!C25)+IF($D$5="Koncesija",-ETC63*Data1!C25,0)</f>
        <v>#REF!</v>
      </c>
      <c r="ETD114" s="441" t="e">
        <f>(IF(ETD47-#REF!&lt;0,0,ETD47-#REF!)+#REF!)*(1+Data1!C25)+IF($D$5="Koncesija",-ETD63*Data1!C25,0)</f>
        <v>#REF!</v>
      </c>
      <c r="ETE114" s="441" t="e">
        <f>(IF(ETE47-#REF!&lt;0,0,ETE47-#REF!)+#REF!)*(1+Data1!C25)+IF($D$5="Koncesija",-ETE63*Data1!C25,0)</f>
        <v>#REF!</v>
      </c>
      <c r="ETF114" s="441" t="e">
        <f>(IF(ETF47-#REF!&lt;0,0,ETF47-#REF!)+#REF!)*(1+Data1!C25)+IF($D$5="Koncesija",-ETF63*Data1!C25,0)</f>
        <v>#REF!</v>
      </c>
      <c r="ETG114" s="441" t="e">
        <f>(IF(ETG47-#REF!&lt;0,0,ETG47-#REF!)+#REF!)*(1+Data1!C25)+IF($D$5="Koncesija",-ETG63*Data1!C25,0)</f>
        <v>#REF!</v>
      </c>
      <c r="ETH114" s="441" t="e">
        <f>(IF(ETH47-#REF!&lt;0,0,ETH47-#REF!)+#REF!)*(1+Data1!C25)+IF($D$5="Koncesija",-ETH63*Data1!C25,0)</f>
        <v>#REF!</v>
      </c>
      <c r="ETI114" s="441" t="e">
        <f>(IF(ETI47-#REF!&lt;0,0,ETI47-#REF!)+#REF!)*(1+Data1!C25)+IF($D$5="Koncesija",-ETI63*Data1!C25,0)</f>
        <v>#REF!</v>
      </c>
      <c r="ETJ114" s="441" t="e">
        <f>(IF(ETJ47-#REF!&lt;0,0,ETJ47-#REF!)+#REF!)*(1+Data1!C25)+IF($D$5="Koncesija",-ETJ63*Data1!C25,0)</f>
        <v>#REF!</v>
      </c>
      <c r="ETK114" s="441" t="e">
        <f>(IF(ETK47-#REF!&lt;0,0,ETK47-#REF!)+#REF!)*(1+Data1!C25)+IF($D$5="Koncesija",-ETK63*Data1!C25,0)</f>
        <v>#REF!</v>
      </c>
      <c r="ETL114" s="441" t="e">
        <f>(IF(ETL47-#REF!&lt;0,0,ETL47-#REF!)+#REF!)*(1+Data1!C25)+IF($D$5="Koncesija",-ETL63*Data1!C25,0)</f>
        <v>#REF!</v>
      </c>
      <c r="ETM114" s="441" t="e">
        <f>(IF(ETM47-#REF!&lt;0,0,ETM47-#REF!)+#REF!)*(1+Data1!C25)+IF($D$5="Koncesija",-ETM63*Data1!C25,0)</f>
        <v>#REF!</v>
      </c>
      <c r="ETN114" s="441" t="e">
        <f>(IF(ETN47-#REF!&lt;0,0,ETN47-#REF!)+#REF!)*(1+Data1!C25)+IF($D$5="Koncesija",-ETN63*Data1!C25,0)</f>
        <v>#REF!</v>
      </c>
      <c r="ETO114" s="441" t="e">
        <f>(IF(ETO47-#REF!&lt;0,0,ETO47-#REF!)+#REF!)*(1+Data1!C25)+IF($D$5="Koncesija",-ETO63*Data1!C25,0)</f>
        <v>#REF!</v>
      </c>
      <c r="ETP114" s="441" t="e">
        <f>(IF(ETP47-#REF!&lt;0,0,ETP47-#REF!)+#REF!)*(1+Data1!C25)+IF($D$5="Koncesija",-ETP63*Data1!C25,0)</f>
        <v>#REF!</v>
      </c>
      <c r="ETQ114" s="441" t="e">
        <f>(IF(ETQ47-#REF!&lt;0,0,ETQ47-#REF!)+#REF!)*(1+Data1!C25)+IF($D$5="Koncesija",-ETQ63*Data1!C25,0)</f>
        <v>#REF!</v>
      </c>
      <c r="ETR114" s="441" t="e">
        <f>(IF(ETR47-#REF!&lt;0,0,ETR47-#REF!)+#REF!)*(1+Data1!C25)+IF($D$5="Koncesija",-ETR63*Data1!C25,0)</f>
        <v>#REF!</v>
      </c>
      <c r="ETS114" s="441" t="e">
        <f>(IF(ETS47-#REF!&lt;0,0,ETS47-#REF!)+#REF!)*(1+Data1!C25)+IF($D$5="Koncesija",-ETS63*Data1!C25,0)</f>
        <v>#REF!</v>
      </c>
      <c r="ETT114" s="441" t="e">
        <f>(IF(ETT47-#REF!&lt;0,0,ETT47-#REF!)+#REF!)*(1+Data1!C25)+IF($D$5="Koncesija",-ETT63*Data1!C25,0)</f>
        <v>#REF!</v>
      </c>
      <c r="ETU114" s="441" t="e">
        <f>(IF(ETU47-#REF!&lt;0,0,ETU47-#REF!)+#REF!)*(1+Data1!C25)+IF($D$5="Koncesija",-ETU63*Data1!C25,0)</f>
        <v>#REF!</v>
      </c>
      <c r="ETV114" s="441" t="e">
        <f>(IF(ETV47-#REF!&lt;0,0,ETV47-#REF!)+#REF!)*(1+Data1!C25)+IF($D$5="Koncesija",-ETV63*Data1!C25,0)</f>
        <v>#REF!</v>
      </c>
      <c r="ETW114" s="441" t="e">
        <f>(IF(ETW47-#REF!&lt;0,0,ETW47-#REF!)+#REF!)*(1+Data1!C25)+IF($D$5="Koncesija",-ETW63*Data1!C25,0)</f>
        <v>#REF!</v>
      </c>
      <c r="ETX114" s="441" t="e">
        <f>(IF(ETX47-#REF!&lt;0,0,ETX47-#REF!)+#REF!)*(1+Data1!C25)+IF($D$5="Koncesija",-ETX63*Data1!C25,0)</f>
        <v>#REF!</v>
      </c>
      <c r="ETY114" s="441" t="e">
        <f>(IF(ETY47-#REF!&lt;0,0,ETY47-#REF!)+#REF!)*(1+Data1!C25)+IF($D$5="Koncesija",-ETY63*Data1!C25,0)</f>
        <v>#REF!</v>
      </c>
      <c r="ETZ114" s="441" t="e">
        <f>(IF(ETZ47-#REF!&lt;0,0,ETZ47-#REF!)+#REF!)*(1+Data1!C25)+IF($D$5="Koncesija",-ETZ63*Data1!C25,0)</f>
        <v>#REF!</v>
      </c>
      <c r="EUA114" s="441" t="e">
        <f>(IF(EUA47-#REF!&lt;0,0,EUA47-#REF!)+#REF!)*(1+Data1!C25)+IF($D$5="Koncesija",-EUA63*Data1!C25,0)</f>
        <v>#REF!</v>
      </c>
      <c r="EUB114" s="441" t="e">
        <f>(IF(EUB47-#REF!&lt;0,0,EUB47-#REF!)+#REF!)*(1+Data1!C25)+IF($D$5="Koncesija",-EUB63*Data1!C25,0)</f>
        <v>#REF!</v>
      </c>
      <c r="EUC114" s="441" t="e">
        <f>(IF(EUC47-#REF!&lt;0,0,EUC47-#REF!)+#REF!)*(1+Data1!C25)+IF($D$5="Koncesija",-EUC63*Data1!C25,0)</f>
        <v>#REF!</v>
      </c>
      <c r="EUD114" s="441" t="e">
        <f>(IF(EUD47-#REF!&lt;0,0,EUD47-#REF!)+#REF!)*(1+Data1!C25)+IF($D$5="Koncesija",-EUD63*Data1!C25,0)</f>
        <v>#REF!</v>
      </c>
      <c r="EUE114" s="441" t="e">
        <f>(IF(EUE47-#REF!&lt;0,0,EUE47-#REF!)+#REF!)*(1+Data1!C25)+IF($D$5="Koncesija",-EUE63*Data1!C25,0)</f>
        <v>#REF!</v>
      </c>
      <c r="EUF114" s="441" t="e">
        <f>(IF(EUF47-#REF!&lt;0,0,EUF47-#REF!)+#REF!)*(1+Data1!C25)+IF($D$5="Koncesija",-EUF63*Data1!C25,0)</f>
        <v>#REF!</v>
      </c>
      <c r="EUG114" s="441" t="e">
        <f>(IF(EUG47-#REF!&lt;0,0,EUG47-#REF!)+#REF!)*(1+Data1!C25)+IF($D$5="Koncesija",-EUG63*Data1!C25,0)</f>
        <v>#REF!</v>
      </c>
      <c r="EUH114" s="441" t="e">
        <f>(IF(EUH47-#REF!&lt;0,0,EUH47-#REF!)+#REF!)*(1+Data1!C25)+IF($D$5="Koncesija",-EUH63*Data1!C25,0)</f>
        <v>#REF!</v>
      </c>
      <c r="EUI114" s="441" t="e">
        <f>(IF(EUI47-#REF!&lt;0,0,EUI47-#REF!)+#REF!)*(1+Data1!C25)+IF($D$5="Koncesija",-EUI63*Data1!C25,0)</f>
        <v>#REF!</v>
      </c>
      <c r="EUJ114" s="441" t="e">
        <f>(IF(EUJ47-#REF!&lt;0,0,EUJ47-#REF!)+#REF!)*(1+Data1!C25)+IF($D$5="Koncesija",-EUJ63*Data1!C25,0)</f>
        <v>#REF!</v>
      </c>
      <c r="EUK114" s="441" t="e">
        <f>(IF(EUK47-#REF!&lt;0,0,EUK47-#REF!)+#REF!)*(1+Data1!C25)+IF($D$5="Koncesija",-EUK63*Data1!C25,0)</f>
        <v>#REF!</v>
      </c>
      <c r="EUL114" s="441" t="e">
        <f>(IF(EUL47-#REF!&lt;0,0,EUL47-#REF!)+#REF!)*(1+Data1!C25)+IF($D$5="Koncesija",-EUL63*Data1!C25,0)</f>
        <v>#REF!</v>
      </c>
      <c r="EUM114" s="441" t="e">
        <f>(IF(EUM47-#REF!&lt;0,0,EUM47-#REF!)+#REF!)*(1+Data1!C25)+IF($D$5="Koncesija",-EUM63*Data1!C25,0)</f>
        <v>#REF!</v>
      </c>
      <c r="EUN114" s="441" t="e">
        <f>(IF(EUN47-#REF!&lt;0,0,EUN47-#REF!)+#REF!)*(1+Data1!C25)+IF($D$5="Koncesija",-EUN63*Data1!C25,0)</f>
        <v>#REF!</v>
      </c>
      <c r="EUO114" s="441" t="e">
        <f>(IF(EUO47-#REF!&lt;0,0,EUO47-#REF!)+#REF!)*(1+Data1!C25)+IF($D$5="Koncesija",-EUO63*Data1!C25,0)</f>
        <v>#REF!</v>
      </c>
      <c r="EUP114" s="441" t="e">
        <f>(IF(EUP47-#REF!&lt;0,0,EUP47-#REF!)+#REF!)*(1+Data1!C25)+IF($D$5="Koncesija",-EUP63*Data1!C25,0)</f>
        <v>#REF!</v>
      </c>
      <c r="EUQ114" s="441" t="e">
        <f>(IF(EUQ47-#REF!&lt;0,0,EUQ47-#REF!)+#REF!)*(1+Data1!C25)+IF($D$5="Koncesija",-EUQ63*Data1!C25,0)</f>
        <v>#REF!</v>
      </c>
      <c r="EUR114" s="441" t="e">
        <f>(IF(EUR47-#REF!&lt;0,0,EUR47-#REF!)+#REF!)*(1+Data1!C25)+IF($D$5="Koncesija",-EUR63*Data1!C25,0)</f>
        <v>#REF!</v>
      </c>
      <c r="EUS114" s="441" t="e">
        <f>(IF(EUS47-#REF!&lt;0,0,EUS47-#REF!)+#REF!)*(1+Data1!C25)+IF($D$5="Koncesija",-EUS63*Data1!C25,0)</f>
        <v>#REF!</v>
      </c>
      <c r="EUT114" s="441" t="e">
        <f>(IF(EUT47-#REF!&lt;0,0,EUT47-#REF!)+#REF!)*(1+Data1!C25)+IF($D$5="Koncesija",-EUT63*Data1!C25,0)</f>
        <v>#REF!</v>
      </c>
      <c r="EUU114" s="441" t="e">
        <f>(IF(EUU47-#REF!&lt;0,0,EUU47-#REF!)+#REF!)*(1+Data1!C25)+IF($D$5="Koncesija",-EUU63*Data1!C25,0)</f>
        <v>#REF!</v>
      </c>
      <c r="EUV114" s="441" t="e">
        <f>(IF(EUV47-#REF!&lt;0,0,EUV47-#REF!)+#REF!)*(1+Data1!C25)+IF($D$5="Koncesija",-EUV63*Data1!C25,0)</f>
        <v>#REF!</v>
      </c>
      <c r="EUW114" s="441" t="e">
        <f>(IF(EUW47-#REF!&lt;0,0,EUW47-#REF!)+#REF!)*(1+Data1!C25)+IF($D$5="Koncesija",-EUW63*Data1!C25,0)</f>
        <v>#REF!</v>
      </c>
      <c r="EUX114" s="441" t="e">
        <f>(IF(EUX47-#REF!&lt;0,0,EUX47-#REF!)+#REF!)*(1+Data1!C25)+IF($D$5="Koncesija",-EUX63*Data1!C25,0)</f>
        <v>#REF!</v>
      </c>
      <c r="EUY114" s="441" t="e">
        <f>(IF(EUY47-#REF!&lt;0,0,EUY47-#REF!)+#REF!)*(1+Data1!C25)+IF($D$5="Koncesija",-EUY63*Data1!C25,0)</f>
        <v>#REF!</v>
      </c>
      <c r="EUZ114" s="441" t="e">
        <f>(IF(EUZ47-#REF!&lt;0,0,EUZ47-#REF!)+#REF!)*(1+Data1!C25)+IF($D$5="Koncesija",-EUZ63*Data1!C25,0)</f>
        <v>#REF!</v>
      </c>
      <c r="EVA114" s="441" t="e">
        <f>(IF(EVA47-#REF!&lt;0,0,EVA47-#REF!)+#REF!)*(1+Data1!C25)+IF($D$5="Koncesija",-EVA63*Data1!C25,0)</f>
        <v>#REF!</v>
      </c>
      <c r="EVB114" s="441" t="e">
        <f>(IF(EVB47-#REF!&lt;0,0,EVB47-#REF!)+#REF!)*(1+Data1!C25)+IF($D$5="Koncesija",-EVB63*Data1!C25,0)</f>
        <v>#REF!</v>
      </c>
      <c r="EVC114" s="441" t="e">
        <f>(IF(EVC47-#REF!&lt;0,0,EVC47-#REF!)+#REF!)*(1+Data1!C25)+IF($D$5="Koncesija",-EVC63*Data1!C25,0)</f>
        <v>#REF!</v>
      </c>
      <c r="EVD114" s="441" t="e">
        <f>(IF(EVD47-#REF!&lt;0,0,EVD47-#REF!)+#REF!)*(1+Data1!C25)+IF($D$5="Koncesija",-EVD63*Data1!C25,0)</f>
        <v>#REF!</v>
      </c>
      <c r="EVE114" s="441" t="e">
        <f>(IF(EVE47-#REF!&lt;0,0,EVE47-#REF!)+#REF!)*(1+Data1!C25)+IF($D$5="Koncesija",-EVE63*Data1!C25,0)</f>
        <v>#REF!</v>
      </c>
      <c r="EVF114" s="441" t="e">
        <f>(IF(EVF47-#REF!&lt;0,0,EVF47-#REF!)+#REF!)*(1+Data1!C25)+IF($D$5="Koncesija",-EVF63*Data1!C25,0)</f>
        <v>#REF!</v>
      </c>
      <c r="EVG114" s="441" t="e">
        <f>(IF(EVG47-#REF!&lt;0,0,EVG47-#REF!)+#REF!)*(1+Data1!C25)+IF($D$5="Koncesija",-EVG63*Data1!C25,0)</f>
        <v>#REF!</v>
      </c>
      <c r="EVH114" s="441" t="e">
        <f>(IF(EVH47-#REF!&lt;0,0,EVH47-#REF!)+#REF!)*(1+Data1!C25)+IF($D$5="Koncesija",-EVH63*Data1!C25,0)</f>
        <v>#REF!</v>
      </c>
      <c r="EVI114" s="441" t="e">
        <f>(IF(EVI47-#REF!&lt;0,0,EVI47-#REF!)+#REF!)*(1+Data1!C25)+IF($D$5="Koncesija",-EVI63*Data1!C25,0)</f>
        <v>#REF!</v>
      </c>
      <c r="EVJ114" s="441" t="e">
        <f>(IF(EVJ47-#REF!&lt;0,0,EVJ47-#REF!)+#REF!)*(1+Data1!C25)+IF($D$5="Koncesija",-EVJ63*Data1!C25,0)</f>
        <v>#REF!</v>
      </c>
      <c r="EVK114" s="441" t="e">
        <f>(IF(EVK47-#REF!&lt;0,0,EVK47-#REF!)+#REF!)*(1+Data1!C25)+IF($D$5="Koncesija",-EVK63*Data1!C25,0)</f>
        <v>#REF!</v>
      </c>
      <c r="EVL114" s="441" t="e">
        <f>(IF(EVL47-#REF!&lt;0,0,EVL47-#REF!)+#REF!)*(1+Data1!C25)+IF($D$5="Koncesija",-EVL63*Data1!C25,0)</f>
        <v>#REF!</v>
      </c>
      <c r="EVM114" s="441" t="e">
        <f>(IF(EVM47-#REF!&lt;0,0,EVM47-#REF!)+#REF!)*(1+Data1!C25)+IF($D$5="Koncesija",-EVM63*Data1!C25,0)</f>
        <v>#REF!</v>
      </c>
      <c r="EVN114" s="441" t="e">
        <f>(IF(EVN47-#REF!&lt;0,0,EVN47-#REF!)+#REF!)*(1+Data1!C25)+IF($D$5="Koncesija",-EVN63*Data1!C25,0)</f>
        <v>#REF!</v>
      </c>
      <c r="EVO114" s="441" t="e">
        <f>(IF(EVO47-#REF!&lt;0,0,EVO47-#REF!)+#REF!)*(1+Data1!C25)+IF($D$5="Koncesija",-EVO63*Data1!C25,0)</f>
        <v>#REF!</v>
      </c>
      <c r="EVP114" s="441" t="e">
        <f>(IF(EVP47-#REF!&lt;0,0,EVP47-#REF!)+#REF!)*(1+Data1!C25)+IF($D$5="Koncesija",-EVP63*Data1!C25,0)</f>
        <v>#REF!</v>
      </c>
      <c r="EVQ114" s="441" t="e">
        <f>(IF(EVQ47-#REF!&lt;0,0,EVQ47-#REF!)+#REF!)*(1+Data1!C25)+IF($D$5="Koncesija",-EVQ63*Data1!C25,0)</f>
        <v>#REF!</v>
      </c>
      <c r="EVR114" s="441" t="e">
        <f>(IF(EVR47-#REF!&lt;0,0,EVR47-#REF!)+#REF!)*(1+Data1!C25)+IF($D$5="Koncesija",-EVR63*Data1!C25,0)</f>
        <v>#REF!</v>
      </c>
      <c r="EVS114" s="441" t="e">
        <f>(IF(EVS47-#REF!&lt;0,0,EVS47-#REF!)+#REF!)*(1+Data1!C25)+IF($D$5="Koncesija",-EVS63*Data1!C25,0)</f>
        <v>#REF!</v>
      </c>
      <c r="EVT114" s="441" t="e">
        <f>(IF(EVT47-#REF!&lt;0,0,EVT47-#REF!)+#REF!)*(1+Data1!C25)+IF($D$5="Koncesija",-EVT63*Data1!C25,0)</f>
        <v>#REF!</v>
      </c>
      <c r="EVU114" s="441" t="e">
        <f>(IF(EVU47-#REF!&lt;0,0,EVU47-#REF!)+#REF!)*(1+Data1!C25)+IF($D$5="Koncesija",-EVU63*Data1!C25,0)</f>
        <v>#REF!</v>
      </c>
      <c r="EVV114" s="441" t="e">
        <f>(IF(EVV47-#REF!&lt;0,0,EVV47-#REF!)+#REF!)*(1+Data1!C25)+IF($D$5="Koncesija",-EVV63*Data1!C25,0)</f>
        <v>#REF!</v>
      </c>
      <c r="EVW114" s="441" t="e">
        <f>(IF(EVW47-#REF!&lt;0,0,EVW47-#REF!)+#REF!)*(1+Data1!C25)+IF($D$5="Koncesija",-EVW63*Data1!C25,0)</f>
        <v>#REF!</v>
      </c>
      <c r="EVX114" s="441" t="e">
        <f>(IF(EVX47-#REF!&lt;0,0,EVX47-#REF!)+#REF!)*(1+Data1!C25)+IF($D$5="Koncesija",-EVX63*Data1!C25,0)</f>
        <v>#REF!</v>
      </c>
      <c r="EVY114" s="441" t="e">
        <f>(IF(EVY47-#REF!&lt;0,0,EVY47-#REF!)+#REF!)*(1+Data1!C25)+IF($D$5="Koncesija",-EVY63*Data1!C25,0)</f>
        <v>#REF!</v>
      </c>
      <c r="EVZ114" s="441" t="e">
        <f>(IF(EVZ47-#REF!&lt;0,0,EVZ47-#REF!)+#REF!)*(1+Data1!C25)+IF($D$5="Koncesija",-EVZ63*Data1!C25,0)</f>
        <v>#REF!</v>
      </c>
      <c r="EWA114" s="441" t="e">
        <f>(IF(EWA47-#REF!&lt;0,0,EWA47-#REF!)+#REF!)*(1+Data1!C25)+IF($D$5="Koncesija",-EWA63*Data1!C25,0)</f>
        <v>#REF!</v>
      </c>
      <c r="EWB114" s="441" t="e">
        <f>(IF(EWB47-#REF!&lt;0,0,EWB47-#REF!)+#REF!)*(1+Data1!C25)+IF($D$5="Koncesija",-EWB63*Data1!C25,0)</f>
        <v>#REF!</v>
      </c>
      <c r="EWC114" s="441" t="e">
        <f>(IF(EWC47-#REF!&lt;0,0,EWC47-#REF!)+#REF!)*(1+Data1!C25)+IF($D$5="Koncesija",-EWC63*Data1!C25,0)</f>
        <v>#REF!</v>
      </c>
      <c r="EWD114" s="441" t="e">
        <f>(IF(EWD47-#REF!&lt;0,0,EWD47-#REF!)+#REF!)*(1+Data1!C25)+IF($D$5="Koncesija",-EWD63*Data1!C25,0)</f>
        <v>#REF!</v>
      </c>
      <c r="EWE114" s="441" t="e">
        <f>(IF(EWE47-#REF!&lt;0,0,EWE47-#REF!)+#REF!)*(1+Data1!C25)+IF($D$5="Koncesija",-EWE63*Data1!C25,0)</f>
        <v>#REF!</v>
      </c>
      <c r="EWF114" s="441" t="e">
        <f>(IF(EWF47-#REF!&lt;0,0,EWF47-#REF!)+#REF!)*(1+Data1!C25)+IF($D$5="Koncesija",-EWF63*Data1!C25,0)</f>
        <v>#REF!</v>
      </c>
      <c r="EWG114" s="441" t="e">
        <f>(IF(EWG47-#REF!&lt;0,0,EWG47-#REF!)+#REF!)*(1+Data1!C25)+IF($D$5="Koncesija",-EWG63*Data1!C25,0)</f>
        <v>#REF!</v>
      </c>
      <c r="EWH114" s="441" t="e">
        <f>(IF(EWH47-#REF!&lt;0,0,EWH47-#REF!)+#REF!)*(1+Data1!C25)+IF($D$5="Koncesija",-EWH63*Data1!C25,0)</f>
        <v>#REF!</v>
      </c>
      <c r="EWI114" s="441" t="e">
        <f>(IF(EWI47-#REF!&lt;0,0,EWI47-#REF!)+#REF!)*(1+Data1!C25)+IF($D$5="Koncesija",-EWI63*Data1!C25,0)</f>
        <v>#REF!</v>
      </c>
      <c r="EWJ114" s="441" t="e">
        <f>(IF(EWJ47-#REF!&lt;0,0,EWJ47-#REF!)+#REF!)*(1+Data1!C25)+IF($D$5="Koncesija",-EWJ63*Data1!C25,0)</f>
        <v>#REF!</v>
      </c>
      <c r="EWK114" s="441" t="e">
        <f>(IF(EWK47-#REF!&lt;0,0,EWK47-#REF!)+#REF!)*(1+Data1!C25)+IF($D$5="Koncesija",-EWK63*Data1!C25,0)</f>
        <v>#REF!</v>
      </c>
      <c r="EWL114" s="441" t="e">
        <f>(IF(EWL47-#REF!&lt;0,0,EWL47-#REF!)+#REF!)*(1+Data1!C25)+IF($D$5="Koncesija",-EWL63*Data1!C25,0)</f>
        <v>#REF!</v>
      </c>
      <c r="EWM114" s="441" t="e">
        <f>(IF(EWM47-#REF!&lt;0,0,EWM47-#REF!)+#REF!)*(1+Data1!C25)+IF($D$5="Koncesija",-EWM63*Data1!C25,0)</f>
        <v>#REF!</v>
      </c>
      <c r="EWN114" s="441" t="e">
        <f>(IF(EWN47-#REF!&lt;0,0,EWN47-#REF!)+#REF!)*(1+Data1!C25)+IF($D$5="Koncesija",-EWN63*Data1!C25,0)</f>
        <v>#REF!</v>
      </c>
      <c r="EWO114" s="441" t="e">
        <f>(IF(EWO47-#REF!&lt;0,0,EWO47-#REF!)+#REF!)*(1+Data1!C25)+IF($D$5="Koncesija",-EWO63*Data1!C25,0)</f>
        <v>#REF!</v>
      </c>
      <c r="EWP114" s="441" t="e">
        <f>(IF(EWP47-#REF!&lt;0,0,EWP47-#REF!)+#REF!)*(1+Data1!C25)+IF($D$5="Koncesija",-EWP63*Data1!C25,0)</f>
        <v>#REF!</v>
      </c>
      <c r="EWQ114" s="441" t="e">
        <f>(IF(EWQ47-#REF!&lt;0,0,EWQ47-#REF!)+#REF!)*(1+Data1!C25)+IF($D$5="Koncesija",-EWQ63*Data1!C25,0)</f>
        <v>#REF!</v>
      </c>
      <c r="EWR114" s="441" t="e">
        <f>(IF(EWR47-#REF!&lt;0,0,EWR47-#REF!)+#REF!)*(1+Data1!C25)+IF($D$5="Koncesija",-EWR63*Data1!C25,0)</f>
        <v>#REF!</v>
      </c>
      <c r="EWS114" s="441" t="e">
        <f>(IF(EWS47-#REF!&lt;0,0,EWS47-#REF!)+#REF!)*(1+Data1!C25)+IF($D$5="Koncesija",-EWS63*Data1!C25,0)</f>
        <v>#REF!</v>
      </c>
      <c r="EWT114" s="441" t="e">
        <f>(IF(EWT47-#REF!&lt;0,0,EWT47-#REF!)+#REF!)*(1+Data1!C25)+IF($D$5="Koncesija",-EWT63*Data1!C25,0)</f>
        <v>#REF!</v>
      </c>
      <c r="EWU114" s="441" t="e">
        <f>(IF(EWU47-#REF!&lt;0,0,EWU47-#REF!)+#REF!)*(1+Data1!C25)+IF($D$5="Koncesija",-EWU63*Data1!C25,0)</f>
        <v>#REF!</v>
      </c>
      <c r="EWV114" s="441" t="e">
        <f>(IF(EWV47-#REF!&lt;0,0,EWV47-#REF!)+#REF!)*(1+Data1!C25)+IF($D$5="Koncesija",-EWV63*Data1!C25,0)</f>
        <v>#REF!</v>
      </c>
      <c r="EWW114" s="441" t="e">
        <f>(IF(EWW47-#REF!&lt;0,0,EWW47-#REF!)+#REF!)*(1+Data1!C25)+IF($D$5="Koncesija",-EWW63*Data1!C25,0)</f>
        <v>#REF!</v>
      </c>
      <c r="EWX114" s="441" t="e">
        <f>(IF(EWX47-#REF!&lt;0,0,EWX47-#REF!)+#REF!)*(1+Data1!C25)+IF($D$5="Koncesija",-EWX63*Data1!C25,0)</f>
        <v>#REF!</v>
      </c>
      <c r="EWY114" s="441" t="e">
        <f>(IF(EWY47-#REF!&lt;0,0,EWY47-#REF!)+#REF!)*(1+Data1!C25)+IF($D$5="Koncesija",-EWY63*Data1!C25,0)</f>
        <v>#REF!</v>
      </c>
      <c r="EWZ114" s="441" t="e">
        <f>(IF(EWZ47-#REF!&lt;0,0,EWZ47-#REF!)+#REF!)*(1+Data1!C25)+IF($D$5="Koncesija",-EWZ63*Data1!C25,0)</f>
        <v>#REF!</v>
      </c>
      <c r="EXA114" s="441" t="e">
        <f>(IF(EXA47-#REF!&lt;0,0,EXA47-#REF!)+#REF!)*(1+Data1!C25)+IF($D$5="Koncesija",-EXA63*Data1!C25,0)</f>
        <v>#REF!</v>
      </c>
      <c r="EXB114" s="441" t="e">
        <f>(IF(EXB47-#REF!&lt;0,0,EXB47-#REF!)+#REF!)*(1+Data1!C25)+IF($D$5="Koncesija",-EXB63*Data1!C25,0)</f>
        <v>#REF!</v>
      </c>
      <c r="EXC114" s="441" t="e">
        <f>(IF(EXC47-#REF!&lt;0,0,EXC47-#REF!)+#REF!)*(1+Data1!C25)+IF($D$5="Koncesija",-EXC63*Data1!C25,0)</f>
        <v>#REF!</v>
      </c>
      <c r="EXD114" s="441" t="e">
        <f>(IF(EXD47-#REF!&lt;0,0,EXD47-#REF!)+#REF!)*(1+Data1!C25)+IF($D$5="Koncesija",-EXD63*Data1!C25,0)</f>
        <v>#REF!</v>
      </c>
      <c r="EXE114" s="441" t="e">
        <f>(IF(EXE47-#REF!&lt;0,0,EXE47-#REF!)+#REF!)*(1+Data1!C25)+IF($D$5="Koncesija",-EXE63*Data1!C25,0)</f>
        <v>#REF!</v>
      </c>
      <c r="EXF114" s="441" t="e">
        <f>(IF(EXF47-#REF!&lt;0,0,EXF47-#REF!)+#REF!)*(1+Data1!C25)+IF($D$5="Koncesija",-EXF63*Data1!C25,0)</f>
        <v>#REF!</v>
      </c>
      <c r="EXG114" s="441" t="e">
        <f>(IF(EXG47-#REF!&lt;0,0,EXG47-#REF!)+#REF!)*(1+Data1!C25)+IF($D$5="Koncesija",-EXG63*Data1!C25,0)</f>
        <v>#REF!</v>
      </c>
      <c r="EXH114" s="441" t="e">
        <f>(IF(EXH47-#REF!&lt;0,0,EXH47-#REF!)+#REF!)*(1+Data1!C25)+IF($D$5="Koncesija",-EXH63*Data1!C25,0)</f>
        <v>#REF!</v>
      </c>
      <c r="EXI114" s="441" t="e">
        <f>(IF(EXI47-#REF!&lt;0,0,EXI47-#REF!)+#REF!)*(1+Data1!C25)+IF($D$5="Koncesija",-EXI63*Data1!C25,0)</f>
        <v>#REF!</v>
      </c>
      <c r="EXJ114" s="441" t="e">
        <f>(IF(EXJ47-#REF!&lt;0,0,EXJ47-#REF!)+#REF!)*(1+Data1!C25)+IF($D$5="Koncesija",-EXJ63*Data1!C25,0)</f>
        <v>#REF!</v>
      </c>
      <c r="EXK114" s="441" t="e">
        <f>(IF(EXK47-#REF!&lt;0,0,EXK47-#REF!)+#REF!)*(1+Data1!C25)+IF($D$5="Koncesija",-EXK63*Data1!C25,0)</f>
        <v>#REF!</v>
      </c>
      <c r="EXL114" s="441" t="e">
        <f>(IF(EXL47-#REF!&lt;0,0,EXL47-#REF!)+#REF!)*(1+Data1!C25)+IF($D$5="Koncesija",-EXL63*Data1!C25,0)</f>
        <v>#REF!</v>
      </c>
      <c r="EXM114" s="441" t="e">
        <f>(IF(EXM47-#REF!&lt;0,0,EXM47-#REF!)+#REF!)*(1+Data1!C25)+IF($D$5="Koncesija",-EXM63*Data1!C25,0)</f>
        <v>#REF!</v>
      </c>
      <c r="EXN114" s="441" t="e">
        <f>(IF(EXN47-#REF!&lt;0,0,EXN47-#REF!)+#REF!)*(1+Data1!C25)+IF($D$5="Koncesija",-EXN63*Data1!C25,0)</f>
        <v>#REF!</v>
      </c>
      <c r="EXO114" s="441" t="e">
        <f>(IF(EXO47-#REF!&lt;0,0,EXO47-#REF!)+#REF!)*(1+Data1!C25)+IF($D$5="Koncesija",-EXO63*Data1!C25,0)</f>
        <v>#REF!</v>
      </c>
      <c r="EXP114" s="441" t="e">
        <f>(IF(EXP47-#REF!&lt;0,0,EXP47-#REF!)+#REF!)*(1+Data1!C25)+IF($D$5="Koncesija",-EXP63*Data1!C25,0)</f>
        <v>#REF!</v>
      </c>
      <c r="EXQ114" s="441" t="e">
        <f>(IF(EXQ47-#REF!&lt;0,0,EXQ47-#REF!)+#REF!)*(1+Data1!C25)+IF($D$5="Koncesija",-EXQ63*Data1!C25,0)</f>
        <v>#REF!</v>
      </c>
      <c r="EXR114" s="441" t="e">
        <f>(IF(EXR47-#REF!&lt;0,0,EXR47-#REF!)+#REF!)*(1+Data1!C25)+IF($D$5="Koncesija",-EXR63*Data1!C25,0)</f>
        <v>#REF!</v>
      </c>
      <c r="EXS114" s="441" t="e">
        <f>(IF(EXS47-#REF!&lt;0,0,EXS47-#REF!)+#REF!)*(1+Data1!C25)+IF($D$5="Koncesija",-EXS63*Data1!C25,0)</f>
        <v>#REF!</v>
      </c>
      <c r="EXT114" s="441" t="e">
        <f>(IF(EXT47-#REF!&lt;0,0,EXT47-#REF!)+#REF!)*(1+Data1!C25)+IF($D$5="Koncesija",-EXT63*Data1!C25,0)</f>
        <v>#REF!</v>
      </c>
      <c r="EXU114" s="441" t="e">
        <f>(IF(EXU47-#REF!&lt;0,0,EXU47-#REF!)+#REF!)*(1+Data1!C25)+IF($D$5="Koncesija",-EXU63*Data1!C25,0)</f>
        <v>#REF!</v>
      </c>
      <c r="EXV114" s="441" t="e">
        <f>(IF(EXV47-#REF!&lt;0,0,EXV47-#REF!)+#REF!)*(1+Data1!C25)+IF($D$5="Koncesija",-EXV63*Data1!C25,0)</f>
        <v>#REF!</v>
      </c>
      <c r="EXW114" s="441" t="e">
        <f>(IF(EXW47-#REF!&lt;0,0,EXW47-#REF!)+#REF!)*(1+Data1!C25)+IF($D$5="Koncesija",-EXW63*Data1!C25,0)</f>
        <v>#REF!</v>
      </c>
      <c r="EXX114" s="441" t="e">
        <f>(IF(EXX47-#REF!&lt;0,0,EXX47-#REF!)+#REF!)*(1+Data1!C25)+IF($D$5="Koncesija",-EXX63*Data1!C25,0)</f>
        <v>#REF!</v>
      </c>
      <c r="EXY114" s="441" t="e">
        <f>(IF(EXY47-#REF!&lt;0,0,EXY47-#REF!)+#REF!)*(1+Data1!C25)+IF($D$5="Koncesija",-EXY63*Data1!C25,0)</f>
        <v>#REF!</v>
      </c>
      <c r="EXZ114" s="441" t="e">
        <f>(IF(EXZ47-#REF!&lt;0,0,EXZ47-#REF!)+#REF!)*(1+Data1!C25)+IF($D$5="Koncesija",-EXZ63*Data1!C25,0)</f>
        <v>#REF!</v>
      </c>
      <c r="EYA114" s="441" t="e">
        <f>(IF(EYA47-#REF!&lt;0,0,EYA47-#REF!)+#REF!)*(1+Data1!C25)+IF($D$5="Koncesija",-EYA63*Data1!C25,0)</f>
        <v>#REF!</v>
      </c>
      <c r="EYB114" s="441" t="e">
        <f>(IF(EYB47-#REF!&lt;0,0,EYB47-#REF!)+#REF!)*(1+Data1!C25)+IF($D$5="Koncesija",-EYB63*Data1!C25,0)</f>
        <v>#REF!</v>
      </c>
      <c r="EYC114" s="441" t="e">
        <f>(IF(EYC47-#REF!&lt;0,0,EYC47-#REF!)+#REF!)*(1+Data1!C25)+IF($D$5="Koncesija",-EYC63*Data1!C25,0)</f>
        <v>#REF!</v>
      </c>
      <c r="EYD114" s="441" t="e">
        <f>(IF(EYD47-#REF!&lt;0,0,EYD47-#REF!)+#REF!)*(1+Data1!C25)+IF($D$5="Koncesija",-EYD63*Data1!C25,0)</f>
        <v>#REF!</v>
      </c>
      <c r="EYE114" s="441" t="e">
        <f>(IF(EYE47-#REF!&lt;0,0,EYE47-#REF!)+#REF!)*(1+Data1!C25)+IF($D$5="Koncesija",-EYE63*Data1!C25,0)</f>
        <v>#REF!</v>
      </c>
      <c r="EYF114" s="441" t="e">
        <f>(IF(EYF47-#REF!&lt;0,0,EYF47-#REF!)+#REF!)*(1+Data1!C25)+IF($D$5="Koncesija",-EYF63*Data1!C25,0)</f>
        <v>#REF!</v>
      </c>
      <c r="EYG114" s="441" t="e">
        <f>(IF(EYG47-#REF!&lt;0,0,EYG47-#REF!)+#REF!)*(1+Data1!C25)+IF($D$5="Koncesija",-EYG63*Data1!C25,0)</f>
        <v>#REF!</v>
      </c>
      <c r="EYH114" s="441" t="e">
        <f>(IF(EYH47-#REF!&lt;0,0,EYH47-#REF!)+#REF!)*(1+Data1!C25)+IF($D$5="Koncesija",-EYH63*Data1!C25,0)</f>
        <v>#REF!</v>
      </c>
      <c r="EYI114" s="441" t="e">
        <f>(IF(EYI47-#REF!&lt;0,0,EYI47-#REF!)+#REF!)*(1+Data1!C25)+IF($D$5="Koncesija",-EYI63*Data1!C25,0)</f>
        <v>#REF!</v>
      </c>
      <c r="EYJ114" s="441" t="e">
        <f>(IF(EYJ47-#REF!&lt;0,0,EYJ47-#REF!)+#REF!)*(1+Data1!C25)+IF($D$5="Koncesija",-EYJ63*Data1!C25,0)</f>
        <v>#REF!</v>
      </c>
      <c r="EYK114" s="441" t="e">
        <f>(IF(EYK47-#REF!&lt;0,0,EYK47-#REF!)+#REF!)*(1+Data1!C25)+IF($D$5="Koncesija",-EYK63*Data1!C25,0)</f>
        <v>#REF!</v>
      </c>
      <c r="EYL114" s="441" t="e">
        <f>(IF(EYL47-#REF!&lt;0,0,EYL47-#REF!)+#REF!)*(1+Data1!C25)+IF($D$5="Koncesija",-EYL63*Data1!C25,0)</f>
        <v>#REF!</v>
      </c>
      <c r="EYM114" s="441" t="e">
        <f>(IF(EYM47-#REF!&lt;0,0,EYM47-#REF!)+#REF!)*(1+Data1!C25)+IF($D$5="Koncesija",-EYM63*Data1!C25,0)</f>
        <v>#REF!</v>
      </c>
      <c r="EYN114" s="441" t="e">
        <f>(IF(EYN47-#REF!&lt;0,0,EYN47-#REF!)+#REF!)*(1+Data1!C25)+IF($D$5="Koncesija",-EYN63*Data1!C25,0)</f>
        <v>#REF!</v>
      </c>
      <c r="EYO114" s="441" t="e">
        <f>(IF(EYO47-#REF!&lt;0,0,EYO47-#REF!)+#REF!)*(1+Data1!C25)+IF($D$5="Koncesija",-EYO63*Data1!C25,0)</f>
        <v>#REF!</v>
      </c>
      <c r="EYP114" s="441" t="e">
        <f>(IF(EYP47-#REF!&lt;0,0,EYP47-#REF!)+#REF!)*(1+Data1!C25)+IF($D$5="Koncesija",-EYP63*Data1!C25,0)</f>
        <v>#REF!</v>
      </c>
      <c r="EYQ114" s="441" t="e">
        <f>(IF(EYQ47-#REF!&lt;0,0,EYQ47-#REF!)+#REF!)*(1+Data1!C25)+IF($D$5="Koncesija",-EYQ63*Data1!C25,0)</f>
        <v>#REF!</v>
      </c>
      <c r="EYR114" s="441" t="e">
        <f>(IF(EYR47-#REF!&lt;0,0,EYR47-#REF!)+#REF!)*(1+Data1!C25)+IF($D$5="Koncesija",-EYR63*Data1!C25,0)</f>
        <v>#REF!</v>
      </c>
      <c r="EYS114" s="441" t="e">
        <f>(IF(EYS47-#REF!&lt;0,0,EYS47-#REF!)+#REF!)*(1+Data1!C25)+IF($D$5="Koncesija",-EYS63*Data1!C25,0)</f>
        <v>#REF!</v>
      </c>
      <c r="EYT114" s="441" t="e">
        <f>(IF(EYT47-#REF!&lt;0,0,EYT47-#REF!)+#REF!)*(1+Data1!C25)+IF($D$5="Koncesija",-EYT63*Data1!C25,0)</f>
        <v>#REF!</v>
      </c>
      <c r="EYU114" s="441" t="e">
        <f>(IF(EYU47-#REF!&lt;0,0,EYU47-#REF!)+#REF!)*(1+Data1!C25)+IF($D$5="Koncesija",-EYU63*Data1!C25,0)</f>
        <v>#REF!</v>
      </c>
      <c r="EYV114" s="441" t="e">
        <f>(IF(EYV47-#REF!&lt;0,0,EYV47-#REF!)+#REF!)*(1+Data1!C25)+IF($D$5="Koncesija",-EYV63*Data1!C25,0)</f>
        <v>#REF!</v>
      </c>
      <c r="EYW114" s="441" t="e">
        <f>(IF(EYW47-#REF!&lt;0,0,EYW47-#REF!)+#REF!)*(1+Data1!C25)+IF($D$5="Koncesija",-EYW63*Data1!C25,0)</f>
        <v>#REF!</v>
      </c>
      <c r="EYX114" s="441" t="e">
        <f>(IF(EYX47-#REF!&lt;0,0,EYX47-#REF!)+#REF!)*(1+Data1!C25)+IF($D$5="Koncesija",-EYX63*Data1!C25,0)</f>
        <v>#REF!</v>
      </c>
      <c r="EYY114" s="441" t="e">
        <f>(IF(EYY47-#REF!&lt;0,0,EYY47-#REF!)+#REF!)*(1+Data1!C25)+IF($D$5="Koncesija",-EYY63*Data1!C25,0)</f>
        <v>#REF!</v>
      </c>
      <c r="EYZ114" s="441" t="e">
        <f>(IF(EYZ47-#REF!&lt;0,0,EYZ47-#REF!)+#REF!)*(1+Data1!C25)+IF($D$5="Koncesija",-EYZ63*Data1!C25,0)</f>
        <v>#REF!</v>
      </c>
      <c r="EZA114" s="441" t="e">
        <f>(IF(EZA47-#REF!&lt;0,0,EZA47-#REF!)+#REF!)*(1+Data1!C25)+IF($D$5="Koncesija",-EZA63*Data1!C25,0)</f>
        <v>#REF!</v>
      </c>
      <c r="EZB114" s="441" t="e">
        <f>(IF(EZB47-#REF!&lt;0,0,EZB47-#REF!)+#REF!)*(1+Data1!C25)+IF($D$5="Koncesija",-EZB63*Data1!C25,0)</f>
        <v>#REF!</v>
      </c>
      <c r="EZC114" s="441" t="e">
        <f>(IF(EZC47-#REF!&lt;0,0,EZC47-#REF!)+#REF!)*(1+Data1!C25)+IF($D$5="Koncesija",-EZC63*Data1!C25,0)</f>
        <v>#REF!</v>
      </c>
      <c r="EZD114" s="441" t="e">
        <f>(IF(EZD47-#REF!&lt;0,0,EZD47-#REF!)+#REF!)*(1+Data1!C25)+IF($D$5="Koncesija",-EZD63*Data1!C25,0)</f>
        <v>#REF!</v>
      </c>
      <c r="EZE114" s="441" t="e">
        <f>(IF(EZE47-#REF!&lt;0,0,EZE47-#REF!)+#REF!)*(1+Data1!C25)+IF($D$5="Koncesija",-EZE63*Data1!C25,0)</f>
        <v>#REF!</v>
      </c>
      <c r="EZF114" s="441" t="e">
        <f>(IF(EZF47-#REF!&lt;0,0,EZF47-#REF!)+#REF!)*(1+Data1!C25)+IF($D$5="Koncesija",-EZF63*Data1!C25,0)</f>
        <v>#REF!</v>
      </c>
      <c r="EZG114" s="441" t="e">
        <f>(IF(EZG47-#REF!&lt;0,0,EZG47-#REF!)+#REF!)*(1+Data1!C25)+IF($D$5="Koncesija",-EZG63*Data1!C25,0)</f>
        <v>#REF!</v>
      </c>
      <c r="EZH114" s="441" t="e">
        <f>(IF(EZH47-#REF!&lt;0,0,EZH47-#REF!)+#REF!)*(1+Data1!C25)+IF($D$5="Koncesija",-EZH63*Data1!C25,0)</f>
        <v>#REF!</v>
      </c>
      <c r="EZI114" s="441" t="e">
        <f>(IF(EZI47-#REF!&lt;0,0,EZI47-#REF!)+#REF!)*(1+Data1!C25)+IF($D$5="Koncesija",-EZI63*Data1!C25,0)</f>
        <v>#REF!</v>
      </c>
      <c r="EZJ114" s="441" t="e">
        <f>(IF(EZJ47-#REF!&lt;0,0,EZJ47-#REF!)+#REF!)*(1+Data1!C25)+IF($D$5="Koncesija",-EZJ63*Data1!C25,0)</f>
        <v>#REF!</v>
      </c>
      <c r="EZK114" s="441" t="e">
        <f>(IF(EZK47-#REF!&lt;0,0,EZK47-#REF!)+#REF!)*(1+Data1!C25)+IF($D$5="Koncesija",-EZK63*Data1!C25,0)</f>
        <v>#REF!</v>
      </c>
      <c r="EZL114" s="441" t="e">
        <f>(IF(EZL47-#REF!&lt;0,0,EZL47-#REF!)+#REF!)*(1+Data1!C25)+IF($D$5="Koncesija",-EZL63*Data1!C25,0)</f>
        <v>#REF!</v>
      </c>
      <c r="EZM114" s="441" t="e">
        <f>(IF(EZM47-#REF!&lt;0,0,EZM47-#REF!)+#REF!)*(1+Data1!C25)+IF($D$5="Koncesija",-EZM63*Data1!C25,0)</f>
        <v>#REF!</v>
      </c>
      <c r="EZN114" s="441" t="e">
        <f>(IF(EZN47-#REF!&lt;0,0,EZN47-#REF!)+#REF!)*(1+Data1!C25)+IF($D$5="Koncesija",-EZN63*Data1!C25,0)</f>
        <v>#REF!</v>
      </c>
      <c r="EZO114" s="441" t="e">
        <f>(IF(EZO47-#REF!&lt;0,0,EZO47-#REF!)+#REF!)*(1+Data1!C25)+IF($D$5="Koncesija",-EZO63*Data1!C25,0)</f>
        <v>#REF!</v>
      </c>
      <c r="EZP114" s="441" t="e">
        <f>(IF(EZP47-#REF!&lt;0,0,EZP47-#REF!)+#REF!)*(1+Data1!C25)+IF($D$5="Koncesija",-EZP63*Data1!C25,0)</f>
        <v>#REF!</v>
      </c>
      <c r="EZQ114" s="441" t="e">
        <f>(IF(EZQ47-#REF!&lt;0,0,EZQ47-#REF!)+#REF!)*(1+Data1!C25)+IF($D$5="Koncesija",-EZQ63*Data1!C25,0)</f>
        <v>#REF!</v>
      </c>
      <c r="EZR114" s="441" t="e">
        <f>(IF(EZR47-#REF!&lt;0,0,EZR47-#REF!)+#REF!)*(1+Data1!C25)+IF($D$5="Koncesija",-EZR63*Data1!C25,0)</f>
        <v>#REF!</v>
      </c>
      <c r="EZS114" s="441" t="e">
        <f>(IF(EZS47-#REF!&lt;0,0,EZS47-#REF!)+#REF!)*(1+Data1!C25)+IF($D$5="Koncesija",-EZS63*Data1!C25,0)</f>
        <v>#REF!</v>
      </c>
      <c r="EZT114" s="441" t="e">
        <f>(IF(EZT47-#REF!&lt;0,0,EZT47-#REF!)+#REF!)*(1+Data1!C25)+IF($D$5="Koncesija",-EZT63*Data1!C25,0)</f>
        <v>#REF!</v>
      </c>
      <c r="EZU114" s="441" t="e">
        <f>(IF(EZU47-#REF!&lt;0,0,EZU47-#REF!)+#REF!)*(1+Data1!C25)+IF($D$5="Koncesija",-EZU63*Data1!C25,0)</f>
        <v>#REF!</v>
      </c>
      <c r="EZV114" s="441" t="e">
        <f>(IF(EZV47-#REF!&lt;0,0,EZV47-#REF!)+#REF!)*(1+Data1!C25)+IF($D$5="Koncesija",-EZV63*Data1!C25,0)</f>
        <v>#REF!</v>
      </c>
      <c r="EZW114" s="441" t="e">
        <f>(IF(EZW47-#REF!&lt;0,0,EZW47-#REF!)+#REF!)*(1+Data1!C25)+IF($D$5="Koncesija",-EZW63*Data1!C25,0)</f>
        <v>#REF!</v>
      </c>
      <c r="EZX114" s="441" t="e">
        <f>(IF(EZX47-#REF!&lt;0,0,EZX47-#REF!)+#REF!)*(1+Data1!C25)+IF($D$5="Koncesija",-EZX63*Data1!C25,0)</f>
        <v>#REF!</v>
      </c>
      <c r="EZY114" s="441" t="e">
        <f>(IF(EZY47-#REF!&lt;0,0,EZY47-#REF!)+#REF!)*(1+Data1!C25)+IF($D$5="Koncesija",-EZY63*Data1!C25,0)</f>
        <v>#REF!</v>
      </c>
      <c r="EZZ114" s="441" t="e">
        <f>(IF(EZZ47-#REF!&lt;0,0,EZZ47-#REF!)+#REF!)*(1+Data1!C25)+IF($D$5="Koncesija",-EZZ63*Data1!C25,0)</f>
        <v>#REF!</v>
      </c>
      <c r="FAA114" s="441" t="e">
        <f>(IF(FAA47-#REF!&lt;0,0,FAA47-#REF!)+#REF!)*(1+Data1!C25)+IF($D$5="Koncesija",-FAA63*Data1!C25,0)</f>
        <v>#REF!</v>
      </c>
      <c r="FAB114" s="441" t="e">
        <f>(IF(FAB47-#REF!&lt;0,0,FAB47-#REF!)+#REF!)*(1+Data1!C25)+IF($D$5="Koncesija",-FAB63*Data1!C25,0)</f>
        <v>#REF!</v>
      </c>
      <c r="FAC114" s="441" t="e">
        <f>(IF(FAC47-#REF!&lt;0,0,FAC47-#REF!)+#REF!)*(1+Data1!C25)+IF($D$5="Koncesija",-FAC63*Data1!C25,0)</f>
        <v>#REF!</v>
      </c>
      <c r="FAD114" s="441" t="e">
        <f>(IF(FAD47-#REF!&lt;0,0,FAD47-#REF!)+#REF!)*(1+Data1!C25)+IF($D$5="Koncesija",-FAD63*Data1!C25,0)</f>
        <v>#REF!</v>
      </c>
      <c r="FAE114" s="441" t="e">
        <f>(IF(FAE47-#REF!&lt;0,0,FAE47-#REF!)+#REF!)*(1+Data1!C25)+IF($D$5="Koncesija",-FAE63*Data1!C25,0)</f>
        <v>#REF!</v>
      </c>
      <c r="FAF114" s="441" t="e">
        <f>(IF(FAF47-#REF!&lt;0,0,FAF47-#REF!)+#REF!)*(1+Data1!C25)+IF($D$5="Koncesija",-FAF63*Data1!C25,0)</f>
        <v>#REF!</v>
      </c>
      <c r="FAG114" s="441" t="e">
        <f>(IF(FAG47-#REF!&lt;0,0,FAG47-#REF!)+#REF!)*(1+Data1!C25)+IF($D$5="Koncesija",-FAG63*Data1!C25,0)</f>
        <v>#REF!</v>
      </c>
      <c r="FAH114" s="441" t="e">
        <f>(IF(FAH47-#REF!&lt;0,0,FAH47-#REF!)+#REF!)*(1+Data1!C25)+IF($D$5="Koncesija",-FAH63*Data1!C25,0)</f>
        <v>#REF!</v>
      </c>
      <c r="FAI114" s="441" t="e">
        <f>(IF(FAI47-#REF!&lt;0,0,FAI47-#REF!)+#REF!)*(1+Data1!C25)+IF($D$5="Koncesija",-FAI63*Data1!C25,0)</f>
        <v>#REF!</v>
      </c>
      <c r="FAJ114" s="441" t="e">
        <f>(IF(FAJ47-#REF!&lt;0,0,FAJ47-#REF!)+#REF!)*(1+Data1!C25)+IF($D$5="Koncesija",-FAJ63*Data1!C25,0)</f>
        <v>#REF!</v>
      </c>
      <c r="FAK114" s="441" t="e">
        <f>(IF(FAK47-#REF!&lt;0,0,FAK47-#REF!)+#REF!)*(1+Data1!C25)+IF($D$5="Koncesija",-FAK63*Data1!C25,0)</f>
        <v>#REF!</v>
      </c>
      <c r="FAL114" s="441" t="e">
        <f>(IF(FAL47-#REF!&lt;0,0,FAL47-#REF!)+#REF!)*(1+Data1!C25)+IF($D$5="Koncesija",-FAL63*Data1!C25,0)</f>
        <v>#REF!</v>
      </c>
      <c r="FAM114" s="441" t="e">
        <f>(IF(FAM47-#REF!&lt;0,0,FAM47-#REF!)+#REF!)*(1+Data1!C25)+IF($D$5="Koncesija",-FAM63*Data1!C25,0)</f>
        <v>#REF!</v>
      </c>
      <c r="FAN114" s="441" t="e">
        <f>(IF(FAN47-#REF!&lt;0,0,FAN47-#REF!)+#REF!)*(1+Data1!C25)+IF($D$5="Koncesija",-FAN63*Data1!C25,0)</f>
        <v>#REF!</v>
      </c>
      <c r="FAO114" s="441" t="e">
        <f>(IF(FAO47-#REF!&lt;0,0,FAO47-#REF!)+#REF!)*(1+Data1!C25)+IF($D$5="Koncesija",-FAO63*Data1!C25,0)</f>
        <v>#REF!</v>
      </c>
      <c r="FAP114" s="441" t="e">
        <f>(IF(FAP47-#REF!&lt;0,0,FAP47-#REF!)+#REF!)*(1+Data1!C25)+IF($D$5="Koncesija",-FAP63*Data1!C25,0)</f>
        <v>#REF!</v>
      </c>
      <c r="FAQ114" s="441" t="e">
        <f>(IF(FAQ47-#REF!&lt;0,0,FAQ47-#REF!)+#REF!)*(1+Data1!C25)+IF($D$5="Koncesija",-FAQ63*Data1!C25,0)</f>
        <v>#REF!</v>
      </c>
      <c r="FAR114" s="441" t="e">
        <f>(IF(FAR47-#REF!&lt;0,0,FAR47-#REF!)+#REF!)*(1+Data1!C25)+IF($D$5="Koncesija",-FAR63*Data1!C25,0)</f>
        <v>#REF!</v>
      </c>
      <c r="FAS114" s="441" t="e">
        <f>(IF(FAS47-#REF!&lt;0,0,FAS47-#REF!)+#REF!)*(1+Data1!C25)+IF($D$5="Koncesija",-FAS63*Data1!C25,0)</f>
        <v>#REF!</v>
      </c>
      <c r="FAT114" s="441" t="e">
        <f>(IF(FAT47-#REF!&lt;0,0,FAT47-#REF!)+#REF!)*(1+Data1!C25)+IF($D$5="Koncesija",-FAT63*Data1!C25,0)</f>
        <v>#REF!</v>
      </c>
      <c r="FAU114" s="441" t="e">
        <f>(IF(FAU47-#REF!&lt;0,0,FAU47-#REF!)+#REF!)*(1+Data1!C25)+IF($D$5="Koncesija",-FAU63*Data1!C25,0)</f>
        <v>#REF!</v>
      </c>
      <c r="FAV114" s="441" t="e">
        <f>(IF(FAV47-#REF!&lt;0,0,FAV47-#REF!)+#REF!)*(1+Data1!C25)+IF($D$5="Koncesija",-FAV63*Data1!C25,0)</f>
        <v>#REF!</v>
      </c>
      <c r="FAW114" s="441" t="e">
        <f>(IF(FAW47-#REF!&lt;0,0,FAW47-#REF!)+#REF!)*(1+Data1!C25)+IF($D$5="Koncesija",-FAW63*Data1!C25,0)</f>
        <v>#REF!</v>
      </c>
      <c r="FAX114" s="441" t="e">
        <f>(IF(FAX47-#REF!&lt;0,0,FAX47-#REF!)+#REF!)*(1+Data1!C25)+IF($D$5="Koncesija",-FAX63*Data1!C25,0)</f>
        <v>#REF!</v>
      </c>
      <c r="FAY114" s="441" t="e">
        <f>(IF(FAY47-#REF!&lt;0,0,FAY47-#REF!)+#REF!)*(1+Data1!C25)+IF($D$5="Koncesija",-FAY63*Data1!C25,0)</f>
        <v>#REF!</v>
      </c>
      <c r="FAZ114" s="441" t="e">
        <f>(IF(FAZ47-#REF!&lt;0,0,FAZ47-#REF!)+#REF!)*(1+Data1!C25)+IF($D$5="Koncesija",-FAZ63*Data1!C25,0)</f>
        <v>#REF!</v>
      </c>
      <c r="FBA114" s="441" t="e">
        <f>(IF(FBA47-#REF!&lt;0,0,FBA47-#REF!)+#REF!)*(1+Data1!C25)+IF($D$5="Koncesija",-FBA63*Data1!C25,0)</f>
        <v>#REF!</v>
      </c>
      <c r="FBB114" s="441" t="e">
        <f>(IF(FBB47-#REF!&lt;0,0,FBB47-#REF!)+#REF!)*(1+Data1!C25)+IF($D$5="Koncesija",-FBB63*Data1!C25,0)</f>
        <v>#REF!</v>
      </c>
      <c r="FBC114" s="441" t="e">
        <f>(IF(FBC47-#REF!&lt;0,0,FBC47-#REF!)+#REF!)*(1+Data1!C25)+IF($D$5="Koncesija",-FBC63*Data1!C25,0)</f>
        <v>#REF!</v>
      </c>
      <c r="FBD114" s="441" t="e">
        <f>(IF(FBD47-#REF!&lt;0,0,FBD47-#REF!)+#REF!)*(1+Data1!C25)+IF($D$5="Koncesija",-FBD63*Data1!C25,0)</f>
        <v>#REF!</v>
      </c>
      <c r="FBE114" s="441" t="e">
        <f>(IF(FBE47-#REF!&lt;0,0,FBE47-#REF!)+#REF!)*(1+Data1!C25)+IF($D$5="Koncesija",-FBE63*Data1!C25,0)</f>
        <v>#REF!</v>
      </c>
      <c r="FBF114" s="441" t="e">
        <f>(IF(FBF47-#REF!&lt;0,0,FBF47-#REF!)+#REF!)*(1+Data1!C25)+IF($D$5="Koncesija",-FBF63*Data1!C25,0)</f>
        <v>#REF!</v>
      </c>
      <c r="FBG114" s="441" t="e">
        <f>(IF(FBG47-#REF!&lt;0,0,FBG47-#REF!)+#REF!)*(1+Data1!C25)+IF($D$5="Koncesija",-FBG63*Data1!C25,0)</f>
        <v>#REF!</v>
      </c>
      <c r="FBH114" s="441" t="e">
        <f>(IF(FBH47-#REF!&lt;0,0,FBH47-#REF!)+#REF!)*(1+Data1!C25)+IF($D$5="Koncesija",-FBH63*Data1!C25,0)</f>
        <v>#REF!</v>
      </c>
      <c r="FBI114" s="441" t="e">
        <f>(IF(FBI47-#REF!&lt;0,0,FBI47-#REF!)+#REF!)*(1+Data1!C25)+IF($D$5="Koncesija",-FBI63*Data1!C25,0)</f>
        <v>#REF!</v>
      </c>
      <c r="FBJ114" s="441" t="e">
        <f>(IF(FBJ47-#REF!&lt;0,0,FBJ47-#REF!)+#REF!)*(1+Data1!C25)+IF($D$5="Koncesija",-FBJ63*Data1!C25,0)</f>
        <v>#REF!</v>
      </c>
      <c r="FBK114" s="441" t="e">
        <f>(IF(FBK47-#REF!&lt;0,0,FBK47-#REF!)+#REF!)*(1+Data1!C25)+IF($D$5="Koncesija",-FBK63*Data1!C25,0)</f>
        <v>#REF!</v>
      </c>
      <c r="FBL114" s="441" t="e">
        <f>(IF(FBL47-#REF!&lt;0,0,FBL47-#REF!)+#REF!)*(1+Data1!C25)+IF($D$5="Koncesija",-FBL63*Data1!C25,0)</f>
        <v>#REF!</v>
      </c>
      <c r="FBM114" s="441" t="e">
        <f>(IF(FBM47-#REF!&lt;0,0,FBM47-#REF!)+#REF!)*(1+Data1!C25)+IF($D$5="Koncesija",-FBM63*Data1!C25,0)</f>
        <v>#REF!</v>
      </c>
      <c r="FBN114" s="441" t="e">
        <f>(IF(FBN47-#REF!&lt;0,0,FBN47-#REF!)+#REF!)*(1+Data1!C25)+IF($D$5="Koncesija",-FBN63*Data1!C25,0)</f>
        <v>#REF!</v>
      </c>
      <c r="FBO114" s="441" t="e">
        <f>(IF(FBO47-#REF!&lt;0,0,FBO47-#REF!)+#REF!)*(1+Data1!C25)+IF($D$5="Koncesija",-FBO63*Data1!C25,0)</f>
        <v>#REF!</v>
      </c>
      <c r="FBP114" s="441" t="e">
        <f>(IF(FBP47-#REF!&lt;0,0,FBP47-#REF!)+#REF!)*(1+Data1!C25)+IF($D$5="Koncesija",-FBP63*Data1!C25,0)</f>
        <v>#REF!</v>
      </c>
      <c r="FBQ114" s="441" t="e">
        <f>(IF(FBQ47-#REF!&lt;0,0,FBQ47-#REF!)+#REF!)*(1+Data1!C25)+IF($D$5="Koncesija",-FBQ63*Data1!C25,0)</f>
        <v>#REF!</v>
      </c>
      <c r="FBR114" s="441" t="e">
        <f>(IF(FBR47-#REF!&lt;0,0,FBR47-#REF!)+#REF!)*(1+Data1!C25)+IF($D$5="Koncesija",-FBR63*Data1!C25,0)</f>
        <v>#REF!</v>
      </c>
      <c r="FBS114" s="441" t="e">
        <f>(IF(FBS47-#REF!&lt;0,0,FBS47-#REF!)+#REF!)*(1+Data1!C25)+IF($D$5="Koncesija",-FBS63*Data1!C25,0)</f>
        <v>#REF!</v>
      </c>
      <c r="FBT114" s="441" t="e">
        <f>(IF(FBT47-#REF!&lt;0,0,FBT47-#REF!)+#REF!)*(1+Data1!C25)+IF($D$5="Koncesija",-FBT63*Data1!C25,0)</f>
        <v>#REF!</v>
      </c>
      <c r="FBU114" s="441" t="e">
        <f>(IF(FBU47-#REF!&lt;0,0,FBU47-#REF!)+#REF!)*(1+Data1!C25)+IF($D$5="Koncesija",-FBU63*Data1!C25,0)</f>
        <v>#REF!</v>
      </c>
      <c r="FBV114" s="441" t="e">
        <f>(IF(FBV47-#REF!&lt;0,0,FBV47-#REF!)+#REF!)*(1+Data1!C25)+IF($D$5="Koncesija",-FBV63*Data1!C25,0)</f>
        <v>#REF!</v>
      </c>
      <c r="FBW114" s="441" t="e">
        <f>(IF(FBW47-#REF!&lt;0,0,FBW47-#REF!)+#REF!)*(1+Data1!C25)+IF($D$5="Koncesija",-FBW63*Data1!C25,0)</f>
        <v>#REF!</v>
      </c>
      <c r="FBX114" s="441" t="e">
        <f>(IF(FBX47-#REF!&lt;0,0,FBX47-#REF!)+#REF!)*(1+Data1!C25)+IF($D$5="Koncesija",-FBX63*Data1!C25,0)</f>
        <v>#REF!</v>
      </c>
      <c r="FBY114" s="441" t="e">
        <f>(IF(FBY47-#REF!&lt;0,0,FBY47-#REF!)+#REF!)*(1+Data1!C25)+IF($D$5="Koncesija",-FBY63*Data1!C25,0)</f>
        <v>#REF!</v>
      </c>
      <c r="FBZ114" s="441" t="e">
        <f>(IF(FBZ47-#REF!&lt;0,0,FBZ47-#REF!)+#REF!)*(1+Data1!C25)+IF($D$5="Koncesija",-FBZ63*Data1!C25,0)</f>
        <v>#REF!</v>
      </c>
      <c r="FCA114" s="441" t="e">
        <f>(IF(FCA47-#REF!&lt;0,0,FCA47-#REF!)+#REF!)*(1+Data1!C25)+IF($D$5="Koncesija",-FCA63*Data1!C25,0)</f>
        <v>#REF!</v>
      </c>
      <c r="FCB114" s="441" t="e">
        <f>(IF(FCB47-#REF!&lt;0,0,FCB47-#REF!)+#REF!)*(1+Data1!C25)+IF($D$5="Koncesija",-FCB63*Data1!C25,0)</f>
        <v>#REF!</v>
      </c>
      <c r="FCC114" s="441" t="e">
        <f>(IF(FCC47-#REF!&lt;0,0,FCC47-#REF!)+#REF!)*(1+Data1!C25)+IF($D$5="Koncesija",-FCC63*Data1!C25,0)</f>
        <v>#REF!</v>
      </c>
      <c r="FCD114" s="441" t="e">
        <f>(IF(FCD47-#REF!&lt;0,0,FCD47-#REF!)+#REF!)*(1+Data1!C25)+IF($D$5="Koncesija",-FCD63*Data1!C25,0)</f>
        <v>#REF!</v>
      </c>
      <c r="FCE114" s="441" t="e">
        <f>(IF(FCE47-#REF!&lt;0,0,FCE47-#REF!)+#REF!)*(1+Data1!C25)+IF($D$5="Koncesija",-FCE63*Data1!C25,0)</f>
        <v>#REF!</v>
      </c>
      <c r="FCF114" s="441" t="e">
        <f>(IF(FCF47-#REF!&lt;0,0,FCF47-#REF!)+#REF!)*(1+Data1!C25)+IF($D$5="Koncesija",-FCF63*Data1!C25,0)</f>
        <v>#REF!</v>
      </c>
      <c r="FCG114" s="441" t="e">
        <f>(IF(FCG47-#REF!&lt;0,0,FCG47-#REF!)+#REF!)*(1+Data1!C25)+IF($D$5="Koncesija",-FCG63*Data1!C25,0)</f>
        <v>#REF!</v>
      </c>
      <c r="FCH114" s="441" t="e">
        <f>(IF(FCH47-#REF!&lt;0,0,FCH47-#REF!)+#REF!)*(1+Data1!C25)+IF($D$5="Koncesija",-FCH63*Data1!C25,0)</f>
        <v>#REF!</v>
      </c>
      <c r="FCI114" s="441" t="e">
        <f>(IF(FCI47-#REF!&lt;0,0,FCI47-#REF!)+#REF!)*(1+Data1!C25)+IF($D$5="Koncesija",-FCI63*Data1!C25,0)</f>
        <v>#REF!</v>
      </c>
      <c r="FCJ114" s="441" t="e">
        <f>(IF(FCJ47-#REF!&lt;0,0,FCJ47-#REF!)+#REF!)*(1+Data1!C25)+IF($D$5="Koncesija",-FCJ63*Data1!C25,0)</f>
        <v>#REF!</v>
      </c>
      <c r="FCK114" s="441" t="e">
        <f>(IF(FCK47-#REF!&lt;0,0,FCK47-#REF!)+#REF!)*(1+Data1!C25)+IF($D$5="Koncesija",-FCK63*Data1!C25,0)</f>
        <v>#REF!</v>
      </c>
      <c r="FCL114" s="441" t="e">
        <f>(IF(FCL47-#REF!&lt;0,0,FCL47-#REF!)+#REF!)*(1+Data1!C25)+IF($D$5="Koncesija",-FCL63*Data1!C25,0)</f>
        <v>#REF!</v>
      </c>
      <c r="FCM114" s="441" t="e">
        <f>(IF(FCM47-#REF!&lt;0,0,FCM47-#REF!)+#REF!)*(1+Data1!C25)+IF($D$5="Koncesija",-FCM63*Data1!C25,0)</f>
        <v>#REF!</v>
      </c>
      <c r="FCN114" s="441" t="e">
        <f>(IF(FCN47-#REF!&lt;0,0,FCN47-#REF!)+#REF!)*(1+Data1!C25)+IF($D$5="Koncesija",-FCN63*Data1!C25,0)</f>
        <v>#REF!</v>
      </c>
      <c r="FCO114" s="441" t="e">
        <f>(IF(FCO47-#REF!&lt;0,0,FCO47-#REF!)+#REF!)*(1+Data1!C25)+IF($D$5="Koncesija",-FCO63*Data1!C25,0)</f>
        <v>#REF!</v>
      </c>
      <c r="FCP114" s="441" t="e">
        <f>(IF(FCP47-#REF!&lt;0,0,FCP47-#REF!)+#REF!)*(1+Data1!C25)+IF($D$5="Koncesija",-FCP63*Data1!C25,0)</f>
        <v>#REF!</v>
      </c>
      <c r="FCQ114" s="441" t="e">
        <f>(IF(FCQ47-#REF!&lt;0,0,FCQ47-#REF!)+#REF!)*(1+Data1!C25)+IF($D$5="Koncesija",-FCQ63*Data1!C25,0)</f>
        <v>#REF!</v>
      </c>
      <c r="FCR114" s="441" t="e">
        <f>(IF(FCR47-#REF!&lt;0,0,FCR47-#REF!)+#REF!)*(1+Data1!C25)+IF($D$5="Koncesija",-FCR63*Data1!C25,0)</f>
        <v>#REF!</v>
      </c>
      <c r="FCS114" s="441" t="e">
        <f>(IF(FCS47-#REF!&lt;0,0,FCS47-#REF!)+#REF!)*(1+Data1!C25)+IF($D$5="Koncesija",-FCS63*Data1!C25,0)</f>
        <v>#REF!</v>
      </c>
      <c r="FCT114" s="441" t="e">
        <f>(IF(FCT47-#REF!&lt;0,0,FCT47-#REF!)+#REF!)*(1+Data1!C25)+IF($D$5="Koncesija",-FCT63*Data1!C25,0)</f>
        <v>#REF!</v>
      </c>
      <c r="FCU114" s="441" t="e">
        <f>(IF(FCU47-#REF!&lt;0,0,FCU47-#REF!)+#REF!)*(1+Data1!C25)+IF($D$5="Koncesija",-FCU63*Data1!C25,0)</f>
        <v>#REF!</v>
      </c>
      <c r="FCV114" s="441" t="e">
        <f>(IF(FCV47-#REF!&lt;0,0,FCV47-#REF!)+#REF!)*(1+Data1!C25)+IF($D$5="Koncesija",-FCV63*Data1!C25,0)</f>
        <v>#REF!</v>
      </c>
      <c r="FCW114" s="441" t="e">
        <f>(IF(FCW47-#REF!&lt;0,0,FCW47-#REF!)+#REF!)*(1+Data1!C25)+IF($D$5="Koncesija",-FCW63*Data1!C25,0)</f>
        <v>#REF!</v>
      </c>
      <c r="FCX114" s="441" t="e">
        <f>(IF(FCX47-#REF!&lt;0,0,FCX47-#REF!)+#REF!)*(1+Data1!C25)+IF($D$5="Koncesija",-FCX63*Data1!C25,0)</f>
        <v>#REF!</v>
      </c>
      <c r="FCY114" s="441" t="e">
        <f>(IF(FCY47-#REF!&lt;0,0,FCY47-#REF!)+#REF!)*(1+Data1!C25)+IF($D$5="Koncesija",-FCY63*Data1!C25,0)</f>
        <v>#REF!</v>
      </c>
      <c r="FCZ114" s="441" t="e">
        <f>(IF(FCZ47-#REF!&lt;0,0,FCZ47-#REF!)+#REF!)*(1+Data1!C25)+IF($D$5="Koncesija",-FCZ63*Data1!C25,0)</f>
        <v>#REF!</v>
      </c>
      <c r="FDA114" s="441" t="e">
        <f>(IF(FDA47-#REF!&lt;0,0,FDA47-#REF!)+#REF!)*(1+Data1!C25)+IF($D$5="Koncesija",-FDA63*Data1!C25,0)</f>
        <v>#REF!</v>
      </c>
      <c r="FDB114" s="441" t="e">
        <f>(IF(FDB47-#REF!&lt;0,0,FDB47-#REF!)+#REF!)*(1+Data1!C25)+IF($D$5="Koncesija",-FDB63*Data1!C25,0)</f>
        <v>#REF!</v>
      </c>
      <c r="FDC114" s="441" t="e">
        <f>(IF(FDC47-#REF!&lt;0,0,FDC47-#REF!)+#REF!)*(1+Data1!C25)+IF($D$5="Koncesija",-FDC63*Data1!C25,0)</f>
        <v>#REF!</v>
      </c>
      <c r="FDD114" s="441" t="e">
        <f>(IF(FDD47-#REF!&lt;0,0,FDD47-#REF!)+#REF!)*(1+Data1!C25)+IF($D$5="Koncesija",-FDD63*Data1!C25,0)</f>
        <v>#REF!</v>
      </c>
      <c r="FDE114" s="441" t="e">
        <f>(IF(FDE47-#REF!&lt;0,0,FDE47-#REF!)+#REF!)*(1+Data1!C25)+IF($D$5="Koncesija",-FDE63*Data1!C25,0)</f>
        <v>#REF!</v>
      </c>
      <c r="FDF114" s="441" t="e">
        <f>(IF(FDF47-#REF!&lt;0,0,FDF47-#REF!)+#REF!)*(1+Data1!C25)+IF($D$5="Koncesija",-FDF63*Data1!C25,0)</f>
        <v>#REF!</v>
      </c>
      <c r="FDG114" s="441" t="e">
        <f>(IF(FDG47-#REF!&lt;0,0,FDG47-#REF!)+#REF!)*(1+Data1!C25)+IF($D$5="Koncesija",-FDG63*Data1!C25,0)</f>
        <v>#REF!</v>
      </c>
      <c r="FDH114" s="441" t="e">
        <f>(IF(FDH47-#REF!&lt;0,0,FDH47-#REF!)+#REF!)*(1+Data1!C25)+IF($D$5="Koncesija",-FDH63*Data1!C25,0)</f>
        <v>#REF!</v>
      </c>
      <c r="FDI114" s="441" t="e">
        <f>(IF(FDI47-#REF!&lt;0,0,FDI47-#REF!)+#REF!)*(1+Data1!C25)+IF($D$5="Koncesija",-FDI63*Data1!C25,0)</f>
        <v>#REF!</v>
      </c>
      <c r="FDJ114" s="441" t="e">
        <f>(IF(FDJ47-#REF!&lt;0,0,FDJ47-#REF!)+#REF!)*(1+Data1!C25)+IF($D$5="Koncesija",-FDJ63*Data1!C25,0)</f>
        <v>#REF!</v>
      </c>
      <c r="FDK114" s="441" t="e">
        <f>(IF(FDK47-#REF!&lt;0,0,FDK47-#REF!)+#REF!)*(1+Data1!C25)+IF($D$5="Koncesija",-FDK63*Data1!C25,0)</f>
        <v>#REF!</v>
      </c>
      <c r="FDL114" s="441" t="e">
        <f>(IF(FDL47-#REF!&lt;0,0,FDL47-#REF!)+#REF!)*(1+Data1!C25)+IF($D$5="Koncesija",-FDL63*Data1!C25,0)</f>
        <v>#REF!</v>
      </c>
      <c r="FDM114" s="441" t="e">
        <f>(IF(FDM47-#REF!&lt;0,0,FDM47-#REF!)+#REF!)*(1+Data1!C25)+IF($D$5="Koncesija",-FDM63*Data1!C25,0)</f>
        <v>#REF!</v>
      </c>
      <c r="FDN114" s="441" t="e">
        <f>(IF(FDN47-#REF!&lt;0,0,FDN47-#REF!)+#REF!)*(1+Data1!C25)+IF($D$5="Koncesija",-FDN63*Data1!C25,0)</f>
        <v>#REF!</v>
      </c>
      <c r="FDO114" s="441" t="e">
        <f>(IF(FDO47-#REF!&lt;0,0,FDO47-#REF!)+#REF!)*(1+Data1!C25)+IF($D$5="Koncesija",-FDO63*Data1!C25,0)</f>
        <v>#REF!</v>
      </c>
      <c r="FDP114" s="441" t="e">
        <f>(IF(FDP47-#REF!&lt;0,0,FDP47-#REF!)+#REF!)*(1+Data1!C25)+IF($D$5="Koncesija",-FDP63*Data1!C25,0)</f>
        <v>#REF!</v>
      </c>
      <c r="FDQ114" s="441" t="e">
        <f>(IF(FDQ47-#REF!&lt;0,0,FDQ47-#REF!)+#REF!)*(1+Data1!C25)+IF($D$5="Koncesija",-FDQ63*Data1!C25,0)</f>
        <v>#REF!</v>
      </c>
      <c r="FDR114" s="441" t="e">
        <f>(IF(FDR47-#REF!&lt;0,0,FDR47-#REF!)+#REF!)*(1+Data1!C25)+IF($D$5="Koncesija",-FDR63*Data1!C25,0)</f>
        <v>#REF!</v>
      </c>
      <c r="FDS114" s="441" t="e">
        <f>(IF(FDS47-#REF!&lt;0,0,FDS47-#REF!)+#REF!)*(1+Data1!C25)+IF($D$5="Koncesija",-FDS63*Data1!C25,0)</f>
        <v>#REF!</v>
      </c>
      <c r="FDT114" s="441" t="e">
        <f>(IF(FDT47-#REF!&lt;0,0,FDT47-#REF!)+#REF!)*(1+Data1!C25)+IF($D$5="Koncesija",-FDT63*Data1!C25,0)</f>
        <v>#REF!</v>
      </c>
      <c r="FDU114" s="441" t="e">
        <f>(IF(FDU47-#REF!&lt;0,0,FDU47-#REF!)+#REF!)*(1+Data1!C25)+IF($D$5="Koncesija",-FDU63*Data1!C25,0)</f>
        <v>#REF!</v>
      </c>
      <c r="FDV114" s="441" t="e">
        <f>(IF(FDV47-#REF!&lt;0,0,FDV47-#REF!)+#REF!)*(1+Data1!C25)+IF($D$5="Koncesija",-FDV63*Data1!C25,0)</f>
        <v>#REF!</v>
      </c>
      <c r="FDW114" s="441" t="e">
        <f>(IF(FDW47-#REF!&lt;0,0,FDW47-#REF!)+#REF!)*(1+Data1!C25)+IF($D$5="Koncesija",-FDW63*Data1!C25,0)</f>
        <v>#REF!</v>
      </c>
      <c r="FDX114" s="441" t="e">
        <f>(IF(FDX47-#REF!&lt;0,0,FDX47-#REF!)+#REF!)*(1+Data1!C25)+IF($D$5="Koncesija",-FDX63*Data1!C25,0)</f>
        <v>#REF!</v>
      </c>
      <c r="FDY114" s="441" t="e">
        <f>(IF(FDY47-#REF!&lt;0,0,FDY47-#REF!)+#REF!)*(1+Data1!C25)+IF($D$5="Koncesija",-FDY63*Data1!C25,0)</f>
        <v>#REF!</v>
      </c>
      <c r="FDZ114" s="441" t="e">
        <f>(IF(FDZ47-#REF!&lt;0,0,FDZ47-#REF!)+#REF!)*(1+Data1!C25)+IF($D$5="Koncesija",-FDZ63*Data1!C25,0)</f>
        <v>#REF!</v>
      </c>
      <c r="FEA114" s="441" t="e">
        <f>(IF(FEA47-#REF!&lt;0,0,FEA47-#REF!)+#REF!)*(1+Data1!C25)+IF($D$5="Koncesija",-FEA63*Data1!C25,0)</f>
        <v>#REF!</v>
      </c>
      <c r="FEB114" s="441" t="e">
        <f>(IF(FEB47-#REF!&lt;0,0,FEB47-#REF!)+#REF!)*(1+Data1!C25)+IF($D$5="Koncesija",-FEB63*Data1!C25,0)</f>
        <v>#REF!</v>
      </c>
      <c r="FEC114" s="441" t="e">
        <f>(IF(FEC47-#REF!&lt;0,0,FEC47-#REF!)+#REF!)*(1+Data1!C25)+IF($D$5="Koncesija",-FEC63*Data1!C25,0)</f>
        <v>#REF!</v>
      </c>
      <c r="FED114" s="441" t="e">
        <f>(IF(FED47-#REF!&lt;0,0,FED47-#REF!)+#REF!)*(1+Data1!C25)+IF($D$5="Koncesija",-FED63*Data1!C25,0)</f>
        <v>#REF!</v>
      </c>
      <c r="FEE114" s="441" t="e">
        <f>(IF(FEE47-#REF!&lt;0,0,FEE47-#REF!)+#REF!)*(1+Data1!C25)+IF($D$5="Koncesija",-FEE63*Data1!C25,0)</f>
        <v>#REF!</v>
      </c>
      <c r="FEF114" s="441" t="e">
        <f>(IF(FEF47-#REF!&lt;0,0,FEF47-#REF!)+#REF!)*(1+Data1!C25)+IF($D$5="Koncesija",-FEF63*Data1!C25,0)</f>
        <v>#REF!</v>
      </c>
      <c r="FEG114" s="441" t="e">
        <f>(IF(FEG47-#REF!&lt;0,0,FEG47-#REF!)+#REF!)*(1+Data1!C25)+IF($D$5="Koncesija",-FEG63*Data1!C25,0)</f>
        <v>#REF!</v>
      </c>
      <c r="FEH114" s="441" t="e">
        <f>(IF(FEH47-#REF!&lt;0,0,FEH47-#REF!)+#REF!)*(1+Data1!C25)+IF($D$5="Koncesija",-FEH63*Data1!C25,0)</f>
        <v>#REF!</v>
      </c>
      <c r="FEI114" s="441" t="e">
        <f>(IF(FEI47-#REF!&lt;0,0,FEI47-#REF!)+#REF!)*(1+Data1!C25)+IF($D$5="Koncesija",-FEI63*Data1!C25,0)</f>
        <v>#REF!</v>
      </c>
      <c r="FEJ114" s="441" t="e">
        <f>(IF(FEJ47-#REF!&lt;0,0,FEJ47-#REF!)+#REF!)*(1+Data1!C25)+IF($D$5="Koncesija",-FEJ63*Data1!C25,0)</f>
        <v>#REF!</v>
      </c>
      <c r="FEK114" s="441" t="e">
        <f>(IF(FEK47-#REF!&lt;0,0,FEK47-#REF!)+#REF!)*(1+Data1!C25)+IF($D$5="Koncesija",-FEK63*Data1!C25,0)</f>
        <v>#REF!</v>
      </c>
      <c r="FEL114" s="441" t="e">
        <f>(IF(FEL47-#REF!&lt;0,0,FEL47-#REF!)+#REF!)*(1+Data1!C25)+IF($D$5="Koncesija",-FEL63*Data1!C25,0)</f>
        <v>#REF!</v>
      </c>
      <c r="FEM114" s="441" t="e">
        <f>(IF(FEM47-#REF!&lt;0,0,FEM47-#REF!)+#REF!)*(1+Data1!C25)+IF($D$5="Koncesija",-FEM63*Data1!C25,0)</f>
        <v>#REF!</v>
      </c>
      <c r="FEN114" s="441" t="e">
        <f>(IF(FEN47-#REF!&lt;0,0,FEN47-#REF!)+#REF!)*(1+Data1!C25)+IF($D$5="Koncesija",-FEN63*Data1!C25,0)</f>
        <v>#REF!</v>
      </c>
      <c r="FEO114" s="441" t="e">
        <f>(IF(FEO47-#REF!&lt;0,0,FEO47-#REF!)+#REF!)*(1+Data1!C25)+IF($D$5="Koncesija",-FEO63*Data1!C25,0)</f>
        <v>#REF!</v>
      </c>
      <c r="FEP114" s="441" t="e">
        <f>(IF(FEP47-#REF!&lt;0,0,FEP47-#REF!)+#REF!)*(1+Data1!C25)+IF($D$5="Koncesija",-FEP63*Data1!C25,0)</f>
        <v>#REF!</v>
      </c>
      <c r="FEQ114" s="441" t="e">
        <f>(IF(FEQ47-#REF!&lt;0,0,FEQ47-#REF!)+#REF!)*(1+Data1!C25)+IF($D$5="Koncesija",-FEQ63*Data1!C25,0)</f>
        <v>#REF!</v>
      </c>
      <c r="FER114" s="441" t="e">
        <f>(IF(FER47-#REF!&lt;0,0,FER47-#REF!)+#REF!)*(1+Data1!C25)+IF($D$5="Koncesija",-FER63*Data1!C25,0)</f>
        <v>#REF!</v>
      </c>
      <c r="FES114" s="441" t="e">
        <f>(IF(FES47-#REF!&lt;0,0,FES47-#REF!)+#REF!)*(1+Data1!C25)+IF($D$5="Koncesija",-FES63*Data1!C25,0)</f>
        <v>#REF!</v>
      </c>
      <c r="FET114" s="441" t="e">
        <f>(IF(FET47-#REF!&lt;0,0,FET47-#REF!)+#REF!)*(1+Data1!C25)+IF($D$5="Koncesija",-FET63*Data1!C25,0)</f>
        <v>#REF!</v>
      </c>
      <c r="FEU114" s="441" t="e">
        <f>(IF(FEU47-#REF!&lt;0,0,FEU47-#REF!)+#REF!)*(1+Data1!C25)+IF($D$5="Koncesija",-FEU63*Data1!C25,0)</f>
        <v>#REF!</v>
      </c>
      <c r="FEV114" s="441" t="e">
        <f>(IF(FEV47-#REF!&lt;0,0,FEV47-#REF!)+#REF!)*(1+Data1!C25)+IF($D$5="Koncesija",-FEV63*Data1!C25,0)</f>
        <v>#REF!</v>
      </c>
      <c r="FEW114" s="441" t="e">
        <f>(IF(FEW47-#REF!&lt;0,0,FEW47-#REF!)+#REF!)*(1+Data1!C25)+IF($D$5="Koncesija",-FEW63*Data1!C25,0)</f>
        <v>#REF!</v>
      </c>
      <c r="FEX114" s="441" t="e">
        <f>(IF(FEX47-#REF!&lt;0,0,FEX47-#REF!)+#REF!)*(1+Data1!C25)+IF($D$5="Koncesija",-FEX63*Data1!C25,0)</f>
        <v>#REF!</v>
      </c>
      <c r="FEY114" s="441" t="e">
        <f>(IF(FEY47-#REF!&lt;0,0,FEY47-#REF!)+#REF!)*(1+Data1!C25)+IF($D$5="Koncesija",-FEY63*Data1!C25,0)</f>
        <v>#REF!</v>
      </c>
      <c r="FEZ114" s="441" t="e">
        <f>(IF(FEZ47-#REF!&lt;0,0,FEZ47-#REF!)+#REF!)*(1+Data1!C25)+IF($D$5="Koncesija",-FEZ63*Data1!C25,0)</f>
        <v>#REF!</v>
      </c>
      <c r="FFA114" s="441" t="e">
        <f>(IF(FFA47-#REF!&lt;0,0,FFA47-#REF!)+#REF!)*(1+Data1!C25)+IF($D$5="Koncesija",-FFA63*Data1!C25,0)</f>
        <v>#REF!</v>
      </c>
      <c r="FFB114" s="441" t="e">
        <f>(IF(FFB47-#REF!&lt;0,0,FFB47-#REF!)+#REF!)*(1+Data1!C25)+IF($D$5="Koncesija",-FFB63*Data1!C25,0)</f>
        <v>#REF!</v>
      </c>
      <c r="FFC114" s="441" t="e">
        <f>(IF(FFC47-#REF!&lt;0,0,FFC47-#REF!)+#REF!)*(1+Data1!C25)+IF($D$5="Koncesija",-FFC63*Data1!C25,0)</f>
        <v>#REF!</v>
      </c>
      <c r="FFD114" s="441" t="e">
        <f>(IF(FFD47-#REF!&lt;0,0,FFD47-#REF!)+#REF!)*(1+Data1!C25)+IF($D$5="Koncesija",-FFD63*Data1!C25,0)</f>
        <v>#REF!</v>
      </c>
      <c r="FFE114" s="441" t="e">
        <f>(IF(FFE47-#REF!&lt;0,0,FFE47-#REF!)+#REF!)*(1+Data1!C25)+IF($D$5="Koncesija",-FFE63*Data1!C25,0)</f>
        <v>#REF!</v>
      </c>
      <c r="FFF114" s="441" t="e">
        <f>(IF(FFF47-#REF!&lt;0,0,FFF47-#REF!)+#REF!)*(1+Data1!C25)+IF($D$5="Koncesija",-FFF63*Data1!C25,0)</f>
        <v>#REF!</v>
      </c>
      <c r="FFG114" s="441" t="e">
        <f>(IF(FFG47-#REF!&lt;0,0,FFG47-#REF!)+#REF!)*(1+Data1!C25)+IF($D$5="Koncesija",-FFG63*Data1!C25,0)</f>
        <v>#REF!</v>
      </c>
      <c r="FFH114" s="441" t="e">
        <f>(IF(FFH47-#REF!&lt;0,0,FFH47-#REF!)+#REF!)*(1+Data1!C25)+IF($D$5="Koncesija",-FFH63*Data1!C25,0)</f>
        <v>#REF!</v>
      </c>
      <c r="FFI114" s="441" t="e">
        <f>(IF(FFI47-#REF!&lt;0,0,FFI47-#REF!)+#REF!)*(1+Data1!C25)+IF($D$5="Koncesija",-FFI63*Data1!C25,0)</f>
        <v>#REF!</v>
      </c>
      <c r="FFJ114" s="441" t="e">
        <f>(IF(FFJ47-#REF!&lt;0,0,FFJ47-#REF!)+#REF!)*(1+Data1!C25)+IF($D$5="Koncesija",-FFJ63*Data1!C25,0)</f>
        <v>#REF!</v>
      </c>
      <c r="FFK114" s="441" t="e">
        <f>(IF(FFK47-#REF!&lt;0,0,FFK47-#REF!)+#REF!)*(1+Data1!C25)+IF($D$5="Koncesija",-FFK63*Data1!C25,0)</f>
        <v>#REF!</v>
      </c>
      <c r="FFL114" s="441" t="e">
        <f>(IF(FFL47-#REF!&lt;0,0,FFL47-#REF!)+#REF!)*(1+Data1!C25)+IF($D$5="Koncesija",-FFL63*Data1!C25,0)</f>
        <v>#REF!</v>
      </c>
      <c r="FFM114" s="441" t="e">
        <f>(IF(FFM47-#REF!&lt;0,0,FFM47-#REF!)+#REF!)*(1+Data1!C25)+IF($D$5="Koncesija",-FFM63*Data1!C25,0)</f>
        <v>#REF!</v>
      </c>
      <c r="FFN114" s="441" t="e">
        <f>(IF(FFN47-#REF!&lt;0,0,FFN47-#REF!)+#REF!)*(1+Data1!C25)+IF($D$5="Koncesija",-FFN63*Data1!C25,0)</f>
        <v>#REF!</v>
      </c>
      <c r="FFO114" s="441" t="e">
        <f>(IF(FFO47-#REF!&lt;0,0,FFO47-#REF!)+#REF!)*(1+Data1!C25)+IF($D$5="Koncesija",-FFO63*Data1!C25,0)</f>
        <v>#REF!</v>
      </c>
      <c r="FFP114" s="441" t="e">
        <f>(IF(FFP47-#REF!&lt;0,0,FFP47-#REF!)+#REF!)*(1+Data1!C25)+IF($D$5="Koncesija",-FFP63*Data1!C25,0)</f>
        <v>#REF!</v>
      </c>
      <c r="FFQ114" s="441" t="e">
        <f>(IF(FFQ47-#REF!&lt;0,0,FFQ47-#REF!)+#REF!)*(1+Data1!C25)+IF($D$5="Koncesija",-FFQ63*Data1!C25,0)</f>
        <v>#REF!</v>
      </c>
      <c r="FFR114" s="441" t="e">
        <f>(IF(FFR47-#REF!&lt;0,0,FFR47-#REF!)+#REF!)*(1+Data1!C25)+IF($D$5="Koncesija",-FFR63*Data1!C25,0)</f>
        <v>#REF!</v>
      </c>
      <c r="FFS114" s="441" t="e">
        <f>(IF(FFS47-#REF!&lt;0,0,FFS47-#REF!)+#REF!)*(1+Data1!C25)+IF($D$5="Koncesija",-FFS63*Data1!C25,0)</f>
        <v>#REF!</v>
      </c>
      <c r="FFT114" s="441" t="e">
        <f>(IF(FFT47-#REF!&lt;0,0,FFT47-#REF!)+#REF!)*(1+Data1!C25)+IF($D$5="Koncesija",-FFT63*Data1!C25,0)</f>
        <v>#REF!</v>
      </c>
      <c r="FFU114" s="441" t="e">
        <f>(IF(FFU47-#REF!&lt;0,0,FFU47-#REF!)+#REF!)*(1+Data1!C25)+IF($D$5="Koncesija",-FFU63*Data1!C25,0)</f>
        <v>#REF!</v>
      </c>
      <c r="FFV114" s="441" t="e">
        <f>(IF(FFV47-#REF!&lt;0,0,FFV47-#REF!)+#REF!)*(1+Data1!C25)+IF($D$5="Koncesija",-FFV63*Data1!C25,0)</f>
        <v>#REF!</v>
      </c>
      <c r="FFW114" s="441" t="e">
        <f>(IF(FFW47-#REF!&lt;0,0,FFW47-#REF!)+#REF!)*(1+Data1!C25)+IF($D$5="Koncesija",-FFW63*Data1!C25,0)</f>
        <v>#REF!</v>
      </c>
      <c r="FFX114" s="441" t="e">
        <f>(IF(FFX47-#REF!&lt;0,0,FFX47-#REF!)+#REF!)*(1+Data1!C25)+IF($D$5="Koncesija",-FFX63*Data1!C25,0)</f>
        <v>#REF!</v>
      </c>
      <c r="FFY114" s="441" t="e">
        <f>(IF(FFY47-#REF!&lt;0,0,FFY47-#REF!)+#REF!)*(1+Data1!C25)+IF($D$5="Koncesija",-FFY63*Data1!C25,0)</f>
        <v>#REF!</v>
      </c>
      <c r="FFZ114" s="441" t="e">
        <f>(IF(FFZ47-#REF!&lt;0,0,FFZ47-#REF!)+#REF!)*(1+Data1!C25)+IF($D$5="Koncesija",-FFZ63*Data1!C25,0)</f>
        <v>#REF!</v>
      </c>
      <c r="FGA114" s="441" t="e">
        <f>(IF(FGA47-#REF!&lt;0,0,FGA47-#REF!)+#REF!)*(1+Data1!C25)+IF($D$5="Koncesija",-FGA63*Data1!C25,0)</f>
        <v>#REF!</v>
      </c>
      <c r="FGB114" s="441" t="e">
        <f>(IF(FGB47-#REF!&lt;0,0,FGB47-#REF!)+#REF!)*(1+Data1!C25)+IF($D$5="Koncesija",-FGB63*Data1!C25,0)</f>
        <v>#REF!</v>
      </c>
      <c r="FGC114" s="441" t="e">
        <f>(IF(FGC47-#REF!&lt;0,0,FGC47-#REF!)+#REF!)*(1+Data1!C25)+IF($D$5="Koncesija",-FGC63*Data1!C25,0)</f>
        <v>#REF!</v>
      </c>
      <c r="FGD114" s="441" t="e">
        <f>(IF(FGD47-#REF!&lt;0,0,FGD47-#REF!)+#REF!)*(1+Data1!C25)+IF($D$5="Koncesija",-FGD63*Data1!C25,0)</f>
        <v>#REF!</v>
      </c>
      <c r="FGE114" s="441" t="e">
        <f>(IF(FGE47-#REF!&lt;0,0,FGE47-#REF!)+#REF!)*(1+Data1!C25)+IF($D$5="Koncesija",-FGE63*Data1!C25,0)</f>
        <v>#REF!</v>
      </c>
      <c r="FGF114" s="441" t="e">
        <f>(IF(FGF47-#REF!&lt;0,0,FGF47-#REF!)+#REF!)*(1+Data1!C25)+IF($D$5="Koncesija",-FGF63*Data1!C25,0)</f>
        <v>#REF!</v>
      </c>
      <c r="FGG114" s="441" t="e">
        <f>(IF(FGG47-#REF!&lt;0,0,FGG47-#REF!)+#REF!)*(1+Data1!C25)+IF($D$5="Koncesija",-FGG63*Data1!C25,0)</f>
        <v>#REF!</v>
      </c>
      <c r="FGH114" s="441" t="e">
        <f>(IF(FGH47-#REF!&lt;0,0,FGH47-#REF!)+#REF!)*(1+Data1!C25)+IF($D$5="Koncesija",-FGH63*Data1!C25,0)</f>
        <v>#REF!</v>
      </c>
      <c r="FGI114" s="441" t="e">
        <f>(IF(FGI47-#REF!&lt;0,0,FGI47-#REF!)+#REF!)*(1+Data1!C25)+IF($D$5="Koncesija",-FGI63*Data1!C25,0)</f>
        <v>#REF!</v>
      </c>
      <c r="FGJ114" s="441" t="e">
        <f>(IF(FGJ47-#REF!&lt;0,0,FGJ47-#REF!)+#REF!)*(1+Data1!C25)+IF($D$5="Koncesija",-FGJ63*Data1!C25,0)</f>
        <v>#REF!</v>
      </c>
      <c r="FGK114" s="441" t="e">
        <f>(IF(FGK47-#REF!&lt;0,0,FGK47-#REF!)+#REF!)*(1+Data1!C25)+IF($D$5="Koncesija",-FGK63*Data1!C25,0)</f>
        <v>#REF!</v>
      </c>
      <c r="FGL114" s="441" t="e">
        <f>(IF(FGL47-#REF!&lt;0,0,FGL47-#REF!)+#REF!)*(1+Data1!C25)+IF($D$5="Koncesija",-FGL63*Data1!C25,0)</f>
        <v>#REF!</v>
      </c>
      <c r="FGM114" s="441" t="e">
        <f>(IF(FGM47-#REF!&lt;0,0,FGM47-#REF!)+#REF!)*(1+Data1!C25)+IF($D$5="Koncesija",-FGM63*Data1!C25,0)</f>
        <v>#REF!</v>
      </c>
      <c r="FGN114" s="441" t="e">
        <f>(IF(FGN47-#REF!&lt;0,0,FGN47-#REF!)+#REF!)*(1+Data1!C25)+IF($D$5="Koncesija",-FGN63*Data1!C25,0)</f>
        <v>#REF!</v>
      </c>
      <c r="FGO114" s="441" t="e">
        <f>(IF(FGO47-#REF!&lt;0,0,FGO47-#REF!)+#REF!)*(1+Data1!C25)+IF($D$5="Koncesija",-FGO63*Data1!C25,0)</f>
        <v>#REF!</v>
      </c>
      <c r="FGP114" s="441" t="e">
        <f>(IF(FGP47-#REF!&lt;0,0,FGP47-#REF!)+#REF!)*(1+Data1!C25)+IF($D$5="Koncesija",-FGP63*Data1!C25,0)</f>
        <v>#REF!</v>
      </c>
      <c r="FGQ114" s="441" t="e">
        <f>(IF(FGQ47-#REF!&lt;0,0,FGQ47-#REF!)+#REF!)*(1+Data1!C25)+IF($D$5="Koncesija",-FGQ63*Data1!C25,0)</f>
        <v>#REF!</v>
      </c>
      <c r="FGR114" s="441" t="e">
        <f>(IF(FGR47-#REF!&lt;0,0,FGR47-#REF!)+#REF!)*(1+Data1!C25)+IF($D$5="Koncesija",-FGR63*Data1!C25,0)</f>
        <v>#REF!</v>
      </c>
      <c r="FGS114" s="441" t="e">
        <f>(IF(FGS47-#REF!&lt;0,0,FGS47-#REF!)+#REF!)*(1+Data1!C25)+IF($D$5="Koncesija",-FGS63*Data1!C25,0)</f>
        <v>#REF!</v>
      </c>
      <c r="FGT114" s="441" t="e">
        <f>(IF(FGT47-#REF!&lt;0,0,FGT47-#REF!)+#REF!)*(1+Data1!C25)+IF($D$5="Koncesija",-FGT63*Data1!C25,0)</f>
        <v>#REF!</v>
      </c>
      <c r="FGU114" s="441" t="e">
        <f>(IF(FGU47-#REF!&lt;0,0,FGU47-#REF!)+#REF!)*(1+Data1!C25)+IF($D$5="Koncesija",-FGU63*Data1!C25,0)</f>
        <v>#REF!</v>
      </c>
      <c r="FGV114" s="441" t="e">
        <f>(IF(FGV47-#REF!&lt;0,0,FGV47-#REF!)+#REF!)*(1+Data1!C25)+IF($D$5="Koncesija",-FGV63*Data1!C25,0)</f>
        <v>#REF!</v>
      </c>
      <c r="FGW114" s="441" t="e">
        <f>(IF(FGW47-#REF!&lt;0,0,FGW47-#REF!)+#REF!)*(1+Data1!C25)+IF($D$5="Koncesija",-FGW63*Data1!C25,0)</f>
        <v>#REF!</v>
      </c>
      <c r="FGX114" s="441" t="e">
        <f>(IF(FGX47-#REF!&lt;0,0,FGX47-#REF!)+#REF!)*(1+Data1!C25)+IF($D$5="Koncesija",-FGX63*Data1!C25,0)</f>
        <v>#REF!</v>
      </c>
      <c r="FGY114" s="441" t="e">
        <f>(IF(FGY47-#REF!&lt;0,0,FGY47-#REF!)+#REF!)*(1+Data1!C25)+IF($D$5="Koncesija",-FGY63*Data1!C25,0)</f>
        <v>#REF!</v>
      </c>
      <c r="FGZ114" s="441" t="e">
        <f>(IF(FGZ47-#REF!&lt;0,0,FGZ47-#REF!)+#REF!)*(1+Data1!C25)+IF($D$5="Koncesija",-FGZ63*Data1!C25,0)</f>
        <v>#REF!</v>
      </c>
      <c r="FHA114" s="441" t="e">
        <f>(IF(FHA47-#REF!&lt;0,0,FHA47-#REF!)+#REF!)*(1+Data1!C25)+IF($D$5="Koncesija",-FHA63*Data1!C25,0)</f>
        <v>#REF!</v>
      </c>
      <c r="FHB114" s="441" t="e">
        <f>(IF(FHB47-#REF!&lt;0,0,FHB47-#REF!)+#REF!)*(1+Data1!C25)+IF($D$5="Koncesija",-FHB63*Data1!C25,0)</f>
        <v>#REF!</v>
      </c>
      <c r="FHC114" s="441" t="e">
        <f>(IF(FHC47-#REF!&lt;0,0,FHC47-#REF!)+#REF!)*(1+Data1!C25)+IF($D$5="Koncesija",-FHC63*Data1!C25,0)</f>
        <v>#REF!</v>
      </c>
      <c r="FHD114" s="441" t="e">
        <f>(IF(FHD47-#REF!&lt;0,0,FHD47-#REF!)+#REF!)*(1+Data1!C25)+IF($D$5="Koncesija",-FHD63*Data1!C25,0)</f>
        <v>#REF!</v>
      </c>
      <c r="FHE114" s="441" t="e">
        <f>(IF(FHE47-#REF!&lt;0,0,FHE47-#REF!)+#REF!)*(1+Data1!C25)+IF($D$5="Koncesija",-FHE63*Data1!C25,0)</f>
        <v>#REF!</v>
      </c>
      <c r="FHF114" s="441" t="e">
        <f>(IF(FHF47-#REF!&lt;0,0,FHF47-#REF!)+#REF!)*(1+Data1!C25)+IF($D$5="Koncesija",-FHF63*Data1!C25,0)</f>
        <v>#REF!</v>
      </c>
      <c r="FHG114" s="441" t="e">
        <f>(IF(FHG47-#REF!&lt;0,0,FHG47-#REF!)+#REF!)*(1+Data1!C25)+IF($D$5="Koncesija",-FHG63*Data1!C25,0)</f>
        <v>#REF!</v>
      </c>
      <c r="FHH114" s="441" t="e">
        <f>(IF(FHH47-#REF!&lt;0,0,FHH47-#REF!)+#REF!)*(1+Data1!C25)+IF($D$5="Koncesija",-FHH63*Data1!C25,0)</f>
        <v>#REF!</v>
      </c>
      <c r="FHI114" s="441" t="e">
        <f>(IF(FHI47-#REF!&lt;0,0,FHI47-#REF!)+#REF!)*(1+Data1!C25)+IF($D$5="Koncesija",-FHI63*Data1!C25,0)</f>
        <v>#REF!</v>
      </c>
      <c r="FHJ114" s="441" t="e">
        <f>(IF(FHJ47-#REF!&lt;0,0,FHJ47-#REF!)+#REF!)*(1+Data1!C25)+IF($D$5="Koncesija",-FHJ63*Data1!C25,0)</f>
        <v>#REF!</v>
      </c>
      <c r="FHK114" s="441" t="e">
        <f>(IF(FHK47-#REF!&lt;0,0,FHK47-#REF!)+#REF!)*(1+Data1!C25)+IF($D$5="Koncesija",-FHK63*Data1!C25,0)</f>
        <v>#REF!</v>
      </c>
      <c r="FHL114" s="441" t="e">
        <f>(IF(FHL47-#REF!&lt;0,0,FHL47-#REF!)+#REF!)*(1+Data1!C25)+IF($D$5="Koncesija",-FHL63*Data1!C25,0)</f>
        <v>#REF!</v>
      </c>
      <c r="FHM114" s="441" t="e">
        <f>(IF(FHM47-#REF!&lt;0,0,FHM47-#REF!)+#REF!)*(1+Data1!C25)+IF($D$5="Koncesija",-FHM63*Data1!C25,0)</f>
        <v>#REF!</v>
      </c>
      <c r="FHN114" s="441" t="e">
        <f>(IF(FHN47-#REF!&lt;0,0,FHN47-#REF!)+#REF!)*(1+Data1!C25)+IF($D$5="Koncesija",-FHN63*Data1!C25,0)</f>
        <v>#REF!</v>
      </c>
      <c r="FHO114" s="441" t="e">
        <f>(IF(FHO47-#REF!&lt;0,0,FHO47-#REF!)+#REF!)*(1+Data1!C25)+IF($D$5="Koncesija",-FHO63*Data1!C25,0)</f>
        <v>#REF!</v>
      </c>
      <c r="FHP114" s="441" t="e">
        <f>(IF(FHP47-#REF!&lt;0,0,FHP47-#REF!)+#REF!)*(1+Data1!C25)+IF($D$5="Koncesija",-FHP63*Data1!C25,0)</f>
        <v>#REF!</v>
      </c>
      <c r="FHQ114" s="441" t="e">
        <f>(IF(FHQ47-#REF!&lt;0,0,FHQ47-#REF!)+#REF!)*(1+Data1!C25)+IF($D$5="Koncesija",-FHQ63*Data1!C25,0)</f>
        <v>#REF!</v>
      </c>
      <c r="FHR114" s="441" t="e">
        <f>(IF(FHR47-#REF!&lt;0,0,FHR47-#REF!)+#REF!)*(1+Data1!C25)+IF($D$5="Koncesija",-FHR63*Data1!C25,0)</f>
        <v>#REF!</v>
      </c>
      <c r="FHS114" s="441" t="e">
        <f>(IF(FHS47-#REF!&lt;0,0,FHS47-#REF!)+#REF!)*(1+Data1!C25)+IF($D$5="Koncesija",-FHS63*Data1!C25,0)</f>
        <v>#REF!</v>
      </c>
      <c r="FHT114" s="441" t="e">
        <f>(IF(FHT47-#REF!&lt;0,0,FHT47-#REF!)+#REF!)*(1+Data1!C25)+IF($D$5="Koncesija",-FHT63*Data1!C25,0)</f>
        <v>#REF!</v>
      </c>
      <c r="FHU114" s="441" t="e">
        <f>(IF(FHU47-#REF!&lt;0,0,FHU47-#REF!)+#REF!)*(1+Data1!C25)+IF($D$5="Koncesija",-FHU63*Data1!C25,0)</f>
        <v>#REF!</v>
      </c>
      <c r="FHV114" s="441" t="e">
        <f>(IF(FHV47-#REF!&lt;0,0,FHV47-#REF!)+#REF!)*(1+Data1!C25)+IF($D$5="Koncesija",-FHV63*Data1!C25,0)</f>
        <v>#REF!</v>
      </c>
      <c r="FHW114" s="441" t="e">
        <f>(IF(FHW47-#REF!&lt;0,0,FHW47-#REF!)+#REF!)*(1+Data1!C25)+IF($D$5="Koncesija",-FHW63*Data1!C25,0)</f>
        <v>#REF!</v>
      </c>
      <c r="FHX114" s="441" t="e">
        <f>(IF(FHX47-#REF!&lt;0,0,FHX47-#REF!)+#REF!)*(1+Data1!C25)+IF($D$5="Koncesija",-FHX63*Data1!C25,0)</f>
        <v>#REF!</v>
      </c>
      <c r="FHY114" s="441" t="e">
        <f>(IF(FHY47-#REF!&lt;0,0,FHY47-#REF!)+#REF!)*(1+Data1!C25)+IF($D$5="Koncesija",-FHY63*Data1!C25,0)</f>
        <v>#REF!</v>
      </c>
      <c r="FHZ114" s="441" t="e">
        <f>(IF(FHZ47-#REF!&lt;0,0,FHZ47-#REF!)+#REF!)*(1+Data1!C25)+IF($D$5="Koncesija",-FHZ63*Data1!C25,0)</f>
        <v>#REF!</v>
      </c>
      <c r="FIA114" s="441" t="e">
        <f>(IF(FIA47-#REF!&lt;0,0,FIA47-#REF!)+#REF!)*(1+Data1!C25)+IF($D$5="Koncesija",-FIA63*Data1!C25,0)</f>
        <v>#REF!</v>
      </c>
      <c r="FIB114" s="441" t="e">
        <f>(IF(FIB47-#REF!&lt;0,0,FIB47-#REF!)+#REF!)*(1+Data1!C25)+IF($D$5="Koncesija",-FIB63*Data1!C25,0)</f>
        <v>#REF!</v>
      </c>
      <c r="FIC114" s="441" t="e">
        <f>(IF(FIC47-#REF!&lt;0,0,FIC47-#REF!)+#REF!)*(1+Data1!C25)+IF($D$5="Koncesija",-FIC63*Data1!C25,0)</f>
        <v>#REF!</v>
      </c>
      <c r="FID114" s="441" t="e">
        <f>(IF(FID47-#REF!&lt;0,0,FID47-#REF!)+#REF!)*(1+Data1!C25)+IF($D$5="Koncesija",-FID63*Data1!C25,0)</f>
        <v>#REF!</v>
      </c>
      <c r="FIE114" s="441" t="e">
        <f>(IF(FIE47-#REF!&lt;0,0,FIE47-#REF!)+#REF!)*(1+Data1!C25)+IF($D$5="Koncesija",-FIE63*Data1!C25,0)</f>
        <v>#REF!</v>
      </c>
      <c r="FIF114" s="441" t="e">
        <f>(IF(FIF47-#REF!&lt;0,0,FIF47-#REF!)+#REF!)*(1+Data1!C25)+IF($D$5="Koncesija",-FIF63*Data1!C25,0)</f>
        <v>#REF!</v>
      </c>
      <c r="FIG114" s="441" t="e">
        <f>(IF(FIG47-#REF!&lt;0,0,FIG47-#REF!)+#REF!)*(1+Data1!C25)+IF($D$5="Koncesija",-FIG63*Data1!C25,0)</f>
        <v>#REF!</v>
      </c>
      <c r="FIH114" s="441" t="e">
        <f>(IF(FIH47-#REF!&lt;0,0,FIH47-#REF!)+#REF!)*(1+Data1!C25)+IF($D$5="Koncesija",-FIH63*Data1!C25,0)</f>
        <v>#REF!</v>
      </c>
      <c r="FII114" s="441" t="e">
        <f>(IF(FII47-#REF!&lt;0,0,FII47-#REF!)+#REF!)*(1+Data1!C25)+IF($D$5="Koncesija",-FII63*Data1!C25,0)</f>
        <v>#REF!</v>
      </c>
      <c r="FIJ114" s="441" t="e">
        <f>(IF(FIJ47-#REF!&lt;0,0,FIJ47-#REF!)+#REF!)*(1+Data1!C25)+IF($D$5="Koncesija",-FIJ63*Data1!C25,0)</f>
        <v>#REF!</v>
      </c>
      <c r="FIK114" s="441" t="e">
        <f>(IF(FIK47-#REF!&lt;0,0,FIK47-#REF!)+#REF!)*(1+Data1!C25)+IF($D$5="Koncesija",-FIK63*Data1!C25,0)</f>
        <v>#REF!</v>
      </c>
      <c r="FIL114" s="441" t="e">
        <f>(IF(FIL47-#REF!&lt;0,0,FIL47-#REF!)+#REF!)*(1+Data1!C25)+IF($D$5="Koncesija",-FIL63*Data1!C25,0)</f>
        <v>#REF!</v>
      </c>
      <c r="FIM114" s="441" t="e">
        <f>(IF(FIM47-#REF!&lt;0,0,FIM47-#REF!)+#REF!)*(1+Data1!C25)+IF($D$5="Koncesija",-FIM63*Data1!C25,0)</f>
        <v>#REF!</v>
      </c>
      <c r="FIN114" s="441" t="e">
        <f>(IF(FIN47-#REF!&lt;0,0,FIN47-#REF!)+#REF!)*(1+Data1!C25)+IF($D$5="Koncesija",-FIN63*Data1!C25,0)</f>
        <v>#REF!</v>
      </c>
      <c r="FIO114" s="441" t="e">
        <f>(IF(FIO47-#REF!&lt;0,0,FIO47-#REF!)+#REF!)*(1+Data1!C25)+IF($D$5="Koncesija",-FIO63*Data1!C25,0)</f>
        <v>#REF!</v>
      </c>
      <c r="FIP114" s="441" t="e">
        <f>(IF(FIP47-#REF!&lt;0,0,FIP47-#REF!)+#REF!)*(1+Data1!C25)+IF($D$5="Koncesija",-FIP63*Data1!C25,0)</f>
        <v>#REF!</v>
      </c>
      <c r="FIQ114" s="441" t="e">
        <f>(IF(FIQ47-#REF!&lt;0,0,FIQ47-#REF!)+#REF!)*(1+Data1!C25)+IF($D$5="Koncesija",-FIQ63*Data1!C25,0)</f>
        <v>#REF!</v>
      </c>
      <c r="FIR114" s="441" t="e">
        <f>(IF(FIR47-#REF!&lt;0,0,FIR47-#REF!)+#REF!)*(1+Data1!C25)+IF($D$5="Koncesija",-FIR63*Data1!C25,0)</f>
        <v>#REF!</v>
      </c>
      <c r="FIS114" s="441" t="e">
        <f>(IF(FIS47-#REF!&lt;0,0,FIS47-#REF!)+#REF!)*(1+Data1!C25)+IF($D$5="Koncesija",-FIS63*Data1!C25,0)</f>
        <v>#REF!</v>
      </c>
      <c r="FIT114" s="441" t="e">
        <f>(IF(FIT47-#REF!&lt;0,0,FIT47-#REF!)+#REF!)*(1+Data1!C25)+IF($D$5="Koncesija",-FIT63*Data1!C25,0)</f>
        <v>#REF!</v>
      </c>
      <c r="FIU114" s="441" t="e">
        <f>(IF(FIU47-#REF!&lt;0,0,FIU47-#REF!)+#REF!)*(1+Data1!C25)+IF($D$5="Koncesija",-FIU63*Data1!C25,0)</f>
        <v>#REF!</v>
      </c>
      <c r="FIV114" s="441" t="e">
        <f>(IF(FIV47-#REF!&lt;0,0,FIV47-#REF!)+#REF!)*(1+Data1!C25)+IF($D$5="Koncesija",-FIV63*Data1!C25,0)</f>
        <v>#REF!</v>
      </c>
      <c r="FIW114" s="441" t="e">
        <f>(IF(FIW47-#REF!&lt;0,0,FIW47-#REF!)+#REF!)*(1+Data1!C25)+IF($D$5="Koncesija",-FIW63*Data1!C25,0)</f>
        <v>#REF!</v>
      </c>
      <c r="FIX114" s="441" t="e">
        <f>(IF(FIX47-#REF!&lt;0,0,FIX47-#REF!)+#REF!)*(1+Data1!C25)+IF($D$5="Koncesija",-FIX63*Data1!C25,0)</f>
        <v>#REF!</v>
      </c>
      <c r="FIY114" s="441" t="e">
        <f>(IF(FIY47-#REF!&lt;0,0,FIY47-#REF!)+#REF!)*(1+Data1!C25)+IF($D$5="Koncesija",-FIY63*Data1!C25,0)</f>
        <v>#REF!</v>
      </c>
      <c r="FIZ114" s="441" t="e">
        <f>(IF(FIZ47-#REF!&lt;0,0,FIZ47-#REF!)+#REF!)*(1+Data1!C25)+IF($D$5="Koncesija",-FIZ63*Data1!C25,0)</f>
        <v>#REF!</v>
      </c>
      <c r="FJA114" s="441" t="e">
        <f>(IF(FJA47-#REF!&lt;0,0,FJA47-#REF!)+#REF!)*(1+Data1!C25)+IF($D$5="Koncesija",-FJA63*Data1!C25,0)</f>
        <v>#REF!</v>
      </c>
      <c r="FJB114" s="441" t="e">
        <f>(IF(FJB47-#REF!&lt;0,0,FJB47-#REF!)+#REF!)*(1+Data1!C25)+IF($D$5="Koncesija",-FJB63*Data1!C25,0)</f>
        <v>#REF!</v>
      </c>
      <c r="FJC114" s="441" t="e">
        <f>(IF(FJC47-#REF!&lt;0,0,FJC47-#REF!)+#REF!)*(1+Data1!C25)+IF($D$5="Koncesija",-FJC63*Data1!C25,0)</f>
        <v>#REF!</v>
      </c>
      <c r="FJD114" s="441" t="e">
        <f>(IF(FJD47-#REF!&lt;0,0,FJD47-#REF!)+#REF!)*(1+Data1!C25)+IF($D$5="Koncesija",-FJD63*Data1!C25,0)</f>
        <v>#REF!</v>
      </c>
      <c r="FJE114" s="441" t="e">
        <f>(IF(FJE47-#REF!&lt;0,0,FJE47-#REF!)+#REF!)*(1+Data1!C25)+IF($D$5="Koncesija",-FJE63*Data1!C25,0)</f>
        <v>#REF!</v>
      </c>
      <c r="FJF114" s="441" t="e">
        <f>(IF(FJF47-#REF!&lt;0,0,FJF47-#REF!)+#REF!)*(1+Data1!C25)+IF($D$5="Koncesija",-FJF63*Data1!C25,0)</f>
        <v>#REF!</v>
      </c>
      <c r="FJG114" s="441" t="e">
        <f>(IF(FJG47-#REF!&lt;0,0,FJG47-#REF!)+#REF!)*(1+Data1!C25)+IF($D$5="Koncesija",-FJG63*Data1!C25,0)</f>
        <v>#REF!</v>
      </c>
      <c r="FJH114" s="441" t="e">
        <f>(IF(FJH47-#REF!&lt;0,0,FJH47-#REF!)+#REF!)*(1+Data1!C25)+IF($D$5="Koncesija",-FJH63*Data1!C25,0)</f>
        <v>#REF!</v>
      </c>
      <c r="FJI114" s="441" t="e">
        <f>(IF(FJI47-#REF!&lt;0,0,FJI47-#REF!)+#REF!)*(1+Data1!C25)+IF($D$5="Koncesija",-FJI63*Data1!C25,0)</f>
        <v>#REF!</v>
      </c>
      <c r="FJJ114" s="441" t="e">
        <f>(IF(FJJ47-#REF!&lt;0,0,FJJ47-#REF!)+#REF!)*(1+Data1!C25)+IF($D$5="Koncesija",-FJJ63*Data1!C25,0)</f>
        <v>#REF!</v>
      </c>
      <c r="FJK114" s="441" t="e">
        <f>(IF(FJK47-#REF!&lt;0,0,FJK47-#REF!)+#REF!)*(1+Data1!C25)+IF($D$5="Koncesija",-FJK63*Data1!C25,0)</f>
        <v>#REF!</v>
      </c>
      <c r="FJL114" s="441" t="e">
        <f>(IF(FJL47-#REF!&lt;0,0,FJL47-#REF!)+#REF!)*(1+Data1!C25)+IF($D$5="Koncesija",-FJL63*Data1!C25,0)</f>
        <v>#REF!</v>
      </c>
      <c r="FJM114" s="441" t="e">
        <f>(IF(FJM47-#REF!&lt;0,0,FJM47-#REF!)+#REF!)*(1+Data1!C25)+IF($D$5="Koncesija",-FJM63*Data1!C25,0)</f>
        <v>#REF!</v>
      </c>
      <c r="FJN114" s="441" t="e">
        <f>(IF(FJN47-#REF!&lt;0,0,FJN47-#REF!)+#REF!)*(1+Data1!C25)+IF($D$5="Koncesija",-FJN63*Data1!C25,0)</f>
        <v>#REF!</v>
      </c>
      <c r="FJO114" s="441" t="e">
        <f>(IF(FJO47-#REF!&lt;0,0,FJO47-#REF!)+#REF!)*(1+Data1!C25)+IF($D$5="Koncesija",-FJO63*Data1!C25,0)</f>
        <v>#REF!</v>
      </c>
      <c r="FJP114" s="441" t="e">
        <f>(IF(FJP47-#REF!&lt;0,0,FJP47-#REF!)+#REF!)*(1+Data1!C25)+IF($D$5="Koncesija",-FJP63*Data1!C25,0)</f>
        <v>#REF!</v>
      </c>
      <c r="FJQ114" s="441" t="e">
        <f>(IF(FJQ47-#REF!&lt;0,0,FJQ47-#REF!)+#REF!)*(1+Data1!C25)+IF($D$5="Koncesija",-FJQ63*Data1!C25,0)</f>
        <v>#REF!</v>
      </c>
      <c r="FJR114" s="441" t="e">
        <f>(IF(FJR47-#REF!&lt;0,0,FJR47-#REF!)+#REF!)*(1+Data1!C25)+IF($D$5="Koncesija",-FJR63*Data1!C25,0)</f>
        <v>#REF!</v>
      </c>
      <c r="FJS114" s="441" t="e">
        <f>(IF(FJS47-#REF!&lt;0,0,FJS47-#REF!)+#REF!)*(1+Data1!C25)+IF($D$5="Koncesija",-FJS63*Data1!C25,0)</f>
        <v>#REF!</v>
      </c>
      <c r="FJT114" s="441" t="e">
        <f>(IF(FJT47-#REF!&lt;0,0,FJT47-#REF!)+#REF!)*(1+Data1!C25)+IF($D$5="Koncesija",-FJT63*Data1!C25,0)</f>
        <v>#REF!</v>
      </c>
      <c r="FJU114" s="441" t="e">
        <f>(IF(FJU47-#REF!&lt;0,0,FJU47-#REF!)+#REF!)*(1+Data1!C25)+IF($D$5="Koncesija",-FJU63*Data1!C25,0)</f>
        <v>#REF!</v>
      </c>
      <c r="FJV114" s="441" t="e">
        <f>(IF(FJV47-#REF!&lt;0,0,FJV47-#REF!)+#REF!)*(1+Data1!C25)+IF($D$5="Koncesija",-FJV63*Data1!C25,0)</f>
        <v>#REF!</v>
      </c>
      <c r="FJW114" s="441" t="e">
        <f>(IF(FJW47-#REF!&lt;0,0,FJW47-#REF!)+#REF!)*(1+Data1!C25)+IF($D$5="Koncesija",-FJW63*Data1!C25,0)</f>
        <v>#REF!</v>
      </c>
      <c r="FJX114" s="441" t="e">
        <f>(IF(FJX47-#REF!&lt;0,0,FJX47-#REF!)+#REF!)*(1+Data1!C25)+IF($D$5="Koncesija",-FJX63*Data1!C25,0)</f>
        <v>#REF!</v>
      </c>
      <c r="FJY114" s="441" t="e">
        <f>(IF(FJY47-#REF!&lt;0,0,FJY47-#REF!)+#REF!)*(1+Data1!C25)+IF($D$5="Koncesija",-FJY63*Data1!C25,0)</f>
        <v>#REF!</v>
      </c>
      <c r="FJZ114" s="441" t="e">
        <f>(IF(FJZ47-#REF!&lt;0,0,FJZ47-#REF!)+#REF!)*(1+Data1!C25)+IF($D$5="Koncesija",-FJZ63*Data1!C25,0)</f>
        <v>#REF!</v>
      </c>
      <c r="FKA114" s="441" t="e">
        <f>(IF(FKA47-#REF!&lt;0,0,FKA47-#REF!)+#REF!)*(1+Data1!C25)+IF($D$5="Koncesija",-FKA63*Data1!C25,0)</f>
        <v>#REF!</v>
      </c>
      <c r="FKB114" s="441" t="e">
        <f>(IF(FKB47-#REF!&lt;0,0,FKB47-#REF!)+#REF!)*(1+Data1!C25)+IF($D$5="Koncesija",-FKB63*Data1!C25,0)</f>
        <v>#REF!</v>
      </c>
      <c r="FKC114" s="441" t="e">
        <f>(IF(FKC47-#REF!&lt;0,0,FKC47-#REF!)+#REF!)*(1+Data1!C25)+IF($D$5="Koncesija",-FKC63*Data1!C25,0)</f>
        <v>#REF!</v>
      </c>
      <c r="FKD114" s="441" t="e">
        <f>(IF(FKD47-#REF!&lt;0,0,FKD47-#REF!)+#REF!)*(1+Data1!C25)+IF($D$5="Koncesija",-FKD63*Data1!C25,0)</f>
        <v>#REF!</v>
      </c>
      <c r="FKE114" s="441" t="e">
        <f>(IF(FKE47-#REF!&lt;0,0,FKE47-#REF!)+#REF!)*(1+Data1!C25)+IF($D$5="Koncesija",-FKE63*Data1!C25,0)</f>
        <v>#REF!</v>
      </c>
      <c r="FKF114" s="441" t="e">
        <f>(IF(FKF47-#REF!&lt;0,0,FKF47-#REF!)+#REF!)*(1+Data1!C25)+IF($D$5="Koncesija",-FKF63*Data1!C25,0)</f>
        <v>#REF!</v>
      </c>
      <c r="FKG114" s="441" t="e">
        <f>(IF(FKG47-#REF!&lt;0,0,FKG47-#REF!)+#REF!)*(1+Data1!C25)+IF($D$5="Koncesija",-FKG63*Data1!C25,0)</f>
        <v>#REF!</v>
      </c>
      <c r="FKH114" s="441" t="e">
        <f>(IF(FKH47-#REF!&lt;0,0,FKH47-#REF!)+#REF!)*(1+Data1!C25)+IF($D$5="Koncesija",-FKH63*Data1!C25,0)</f>
        <v>#REF!</v>
      </c>
      <c r="FKI114" s="441" t="e">
        <f>(IF(FKI47-#REF!&lt;0,0,FKI47-#REF!)+#REF!)*(1+Data1!C25)+IF($D$5="Koncesija",-FKI63*Data1!C25,0)</f>
        <v>#REF!</v>
      </c>
      <c r="FKJ114" s="441" t="e">
        <f>(IF(FKJ47-#REF!&lt;0,0,FKJ47-#REF!)+#REF!)*(1+Data1!C25)+IF($D$5="Koncesija",-FKJ63*Data1!C25,0)</f>
        <v>#REF!</v>
      </c>
      <c r="FKK114" s="441" t="e">
        <f>(IF(FKK47-#REF!&lt;0,0,FKK47-#REF!)+#REF!)*(1+Data1!C25)+IF($D$5="Koncesija",-FKK63*Data1!C25,0)</f>
        <v>#REF!</v>
      </c>
      <c r="FKL114" s="441" t="e">
        <f>(IF(FKL47-#REF!&lt;0,0,FKL47-#REF!)+#REF!)*(1+Data1!C25)+IF($D$5="Koncesija",-FKL63*Data1!C25,0)</f>
        <v>#REF!</v>
      </c>
      <c r="FKM114" s="441" t="e">
        <f>(IF(FKM47-#REF!&lt;0,0,FKM47-#REF!)+#REF!)*(1+Data1!C25)+IF($D$5="Koncesija",-FKM63*Data1!C25,0)</f>
        <v>#REF!</v>
      </c>
      <c r="FKN114" s="441" t="e">
        <f>(IF(FKN47-#REF!&lt;0,0,FKN47-#REF!)+#REF!)*(1+Data1!C25)+IF($D$5="Koncesija",-FKN63*Data1!C25,0)</f>
        <v>#REF!</v>
      </c>
      <c r="FKO114" s="441" t="e">
        <f>(IF(FKO47-#REF!&lt;0,0,FKO47-#REF!)+#REF!)*(1+Data1!C25)+IF($D$5="Koncesija",-FKO63*Data1!C25,0)</f>
        <v>#REF!</v>
      </c>
      <c r="FKP114" s="441" t="e">
        <f>(IF(FKP47-#REF!&lt;0,0,FKP47-#REF!)+#REF!)*(1+Data1!C25)+IF($D$5="Koncesija",-FKP63*Data1!C25,0)</f>
        <v>#REF!</v>
      </c>
      <c r="FKQ114" s="441" t="e">
        <f>(IF(FKQ47-#REF!&lt;0,0,FKQ47-#REF!)+#REF!)*(1+Data1!C25)+IF($D$5="Koncesija",-FKQ63*Data1!C25,0)</f>
        <v>#REF!</v>
      </c>
      <c r="FKR114" s="441" t="e">
        <f>(IF(FKR47-#REF!&lt;0,0,FKR47-#REF!)+#REF!)*(1+Data1!C25)+IF($D$5="Koncesija",-FKR63*Data1!C25,0)</f>
        <v>#REF!</v>
      </c>
      <c r="FKS114" s="441" t="e">
        <f>(IF(FKS47-#REF!&lt;0,0,FKS47-#REF!)+#REF!)*(1+Data1!C25)+IF($D$5="Koncesija",-FKS63*Data1!C25,0)</f>
        <v>#REF!</v>
      </c>
      <c r="FKT114" s="441" t="e">
        <f>(IF(FKT47-#REF!&lt;0,0,FKT47-#REF!)+#REF!)*(1+Data1!C25)+IF($D$5="Koncesija",-FKT63*Data1!C25,0)</f>
        <v>#REF!</v>
      </c>
      <c r="FKU114" s="441" t="e">
        <f>(IF(FKU47-#REF!&lt;0,0,FKU47-#REF!)+#REF!)*(1+Data1!C25)+IF($D$5="Koncesija",-FKU63*Data1!C25,0)</f>
        <v>#REF!</v>
      </c>
      <c r="FKV114" s="441" t="e">
        <f>(IF(FKV47-#REF!&lt;0,0,FKV47-#REF!)+#REF!)*(1+Data1!C25)+IF($D$5="Koncesija",-FKV63*Data1!C25,0)</f>
        <v>#REF!</v>
      </c>
      <c r="FKW114" s="441" t="e">
        <f>(IF(FKW47-#REF!&lt;0,0,FKW47-#REF!)+#REF!)*(1+Data1!C25)+IF($D$5="Koncesija",-FKW63*Data1!C25,0)</f>
        <v>#REF!</v>
      </c>
      <c r="FKX114" s="441" t="e">
        <f>(IF(FKX47-#REF!&lt;0,0,FKX47-#REF!)+#REF!)*(1+Data1!C25)+IF($D$5="Koncesija",-FKX63*Data1!C25,0)</f>
        <v>#REF!</v>
      </c>
      <c r="FKY114" s="441" t="e">
        <f>(IF(FKY47-#REF!&lt;0,0,FKY47-#REF!)+#REF!)*(1+Data1!C25)+IF($D$5="Koncesija",-FKY63*Data1!C25,0)</f>
        <v>#REF!</v>
      </c>
      <c r="FKZ114" s="441" t="e">
        <f>(IF(FKZ47-#REF!&lt;0,0,FKZ47-#REF!)+#REF!)*(1+Data1!C25)+IF($D$5="Koncesija",-FKZ63*Data1!C25,0)</f>
        <v>#REF!</v>
      </c>
      <c r="FLA114" s="441" t="e">
        <f>(IF(FLA47-#REF!&lt;0,0,FLA47-#REF!)+#REF!)*(1+Data1!C25)+IF($D$5="Koncesija",-FLA63*Data1!C25,0)</f>
        <v>#REF!</v>
      </c>
      <c r="FLB114" s="441" t="e">
        <f>(IF(FLB47-#REF!&lt;0,0,FLB47-#REF!)+#REF!)*(1+Data1!C25)+IF($D$5="Koncesija",-FLB63*Data1!C25,0)</f>
        <v>#REF!</v>
      </c>
      <c r="FLC114" s="441" t="e">
        <f>(IF(FLC47-#REF!&lt;0,0,FLC47-#REF!)+#REF!)*(1+Data1!C25)+IF($D$5="Koncesija",-FLC63*Data1!C25,0)</f>
        <v>#REF!</v>
      </c>
      <c r="FLD114" s="441" t="e">
        <f>(IF(FLD47-#REF!&lt;0,0,FLD47-#REF!)+#REF!)*(1+Data1!C25)+IF($D$5="Koncesija",-FLD63*Data1!C25,0)</f>
        <v>#REF!</v>
      </c>
      <c r="FLE114" s="441" t="e">
        <f>(IF(FLE47-#REF!&lt;0,0,FLE47-#REF!)+#REF!)*(1+Data1!C25)+IF($D$5="Koncesija",-FLE63*Data1!C25,0)</f>
        <v>#REF!</v>
      </c>
      <c r="FLF114" s="441" t="e">
        <f>(IF(FLF47-#REF!&lt;0,0,FLF47-#REF!)+#REF!)*(1+Data1!C25)+IF($D$5="Koncesija",-FLF63*Data1!C25,0)</f>
        <v>#REF!</v>
      </c>
      <c r="FLG114" s="441" t="e">
        <f>(IF(FLG47-#REF!&lt;0,0,FLG47-#REF!)+#REF!)*(1+Data1!C25)+IF($D$5="Koncesija",-FLG63*Data1!C25,0)</f>
        <v>#REF!</v>
      </c>
      <c r="FLH114" s="441" t="e">
        <f>(IF(FLH47-#REF!&lt;0,0,FLH47-#REF!)+#REF!)*(1+Data1!C25)+IF($D$5="Koncesija",-FLH63*Data1!C25,0)</f>
        <v>#REF!</v>
      </c>
      <c r="FLI114" s="441" t="e">
        <f>(IF(FLI47-#REF!&lt;0,0,FLI47-#REF!)+#REF!)*(1+Data1!C25)+IF($D$5="Koncesija",-FLI63*Data1!C25,0)</f>
        <v>#REF!</v>
      </c>
      <c r="FLJ114" s="441" t="e">
        <f>(IF(FLJ47-#REF!&lt;0,0,FLJ47-#REF!)+#REF!)*(1+Data1!C25)+IF($D$5="Koncesija",-FLJ63*Data1!C25,0)</f>
        <v>#REF!</v>
      </c>
      <c r="FLK114" s="441" t="e">
        <f>(IF(FLK47-#REF!&lt;0,0,FLK47-#REF!)+#REF!)*(1+Data1!C25)+IF($D$5="Koncesija",-FLK63*Data1!C25,0)</f>
        <v>#REF!</v>
      </c>
      <c r="FLL114" s="441" t="e">
        <f>(IF(FLL47-#REF!&lt;0,0,FLL47-#REF!)+#REF!)*(1+Data1!C25)+IF($D$5="Koncesija",-FLL63*Data1!C25,0)</f>
        <v>#REF!</v>
      </c>
      <c r="FLM114" s="441" t="e">
        <f>(IF(FLM47-#REF!&lt;0,0,FLM47-#REF!)+#REF!)*(1+Data1!C25)+IF($D$5="Koncesija",-FLM63*Data1!C25,0)</f>
        <v>#REF!</v>
      </c>
      <c r="FLN114" s="441" t="e">
        <f>(IF(FLN47-#REF!&lt;0,0,FLN47-#REF!)+#REF!)*(1+Data1!C25)+IF($D$5="Koncesija",-FLN63*Data1!C25,0)</f>
        <v>#REF!</v>
      </c>
      <c r="FLO114" s="441" t="e">
        <f>(IF(FLO47-#REF!&lt;0,0,FLO47-#REF!)+#REF!)*(1+Data1!C25)+IF($D$5="Koncesija",-FLO63*Data1!C25,0)</f>
        <v>#REF!</v>
      </c>
      <c r="FLP114" s="441" t="e">
        <f>(IF(FLP47-#REF!&lt;0,0,FLP47-#REF!)+#REF!)*(1+Data1!C25)+IF($D$5="Koncesija",-FLP63*Data1!C25,0)</f>
        <v>#REF!</v>
      </c>
      <c r="FLQ114" s="441" t="e">
        <f>(IF(FLQ47-#REF!&lt;0,0,FLQ47-#REF!)+#REF!)*(1+Data1!C25)+IF($D$5="Koncesija",-FLQ63*Data1!C25,0)</f>
        <v>#REF!</v>
      </c>
      <c r="FLR114" s="441" t="e">
        <f>(IF(FLR47-#REF!&lt;0,0,FLR47-#REF!)+#REF!)*(1+Data1!C25)+IF($D$5="Koncesija",-FLR63*Data1!C25,0)</f>
        <v>#REF!</v>
      </c>
      <c r="FLS114" s="441" t="e">
        <f>(IF(FLS47-#REF!&lt;0,0,FLS47-#REF!)+#REF!)*(1+Data1!C25)+IF($D$5="Koncesija",-FLS63*Data1!C25,0)</f>
        <v>#REF!</v>
      </c>
      <c r="FLT114" s="441" t="e">
        <f>(IF(FLT47-#REF!&lt;0,0,FLT47-#REF!)+#REF!)*(1+Data1!C25)+IF($D$5="Koncesija",-FLT63*Data1!C25,0)</f>
        <v>#REF!</v>
      </c>
      <c r="FLU114" s="441" t="e">
        <f>(IF(FLU47-#REF!&lt;0,0,FLU47-#REF!)+#REF!)*(1+Data1!C25)+IF($D$5="Koncesija",-FLU63*Data1!C25,0)</f>
        <v>#REF!</v>
      </c>
      <c r="FLV114" s="441" t="e">
        <f>(IF(FLV47-#REF!&lt;0,0,FLV47-#REF!)+#REF!)*(1+Data1!C25)+IF($D$5="Koncesija",-FLV63*Data1!C25,0)</f>
        <v>#REF!</v>
      </c>
      <c r="FLW114" s="441" t="e">
        <f>(IF(FLW47-#REF!&lt;0,0,FLW47-#REF!)+#REF!)*(1+Data1!C25)+IF($D$5="Koncesija",-FLW63*Data1!C25,0)</f>
        <v>#REF!</v>
      </c>
      <c r="FLX114" s="441" t="e">
        <f>(IF(FLX47-#REF!&lt;0,0,FLX47-#REF!)+#REF!)*(1+Data1!C25)+IF($D$5="Koncesija",-FLX63*Data1!C25,0)</f>
        <v>#REF!</v>
      </c>
      <c r="FLY114" s="441" t="e">
        <f>(IF(FLY47-#REF!&lt;0,0,FLY47-#REF!)+#REF!)*(1+Data1!C25)+IF($D$5="Koncesija",-FLY63*Data1!C25,0)</f>
        <v>#REF!</v>
      </c>
      <c r="FLZ114" s="441" t="e">
        <f>(IF(FLZ47-#REF!&lt;0,0,FLZ47-#REF!)+#REF!)*(1+Data1!C25)+IF($D$5="Koncesija",-FLZ63*Data1!C25,0)</f>
        <v>#REF!</v>
      </c>
      <c r="FMA114" s="441" t="e">
        <f>(IF(FMA47-#REF!&lt;0,0,FMA47-#REF!)+#REF!)*(1+Data1!C25)+IF($D$5="Koncesija",-FMA63*Data1!C25,0)</f>
        <v>#REF!</v>
      </c>
      <c r="FMB114" s="441" t="e">
        <f>(IF(FMB47-#REF!&lt;0,0,FMB47-#REF!)+#REF!)*(1+Data1!C25)+IF($D$5="Koncesija",-FMB63*Data1!C25,0)</f>
        <v>#REF!</v>
      </c>
      <c r="FMC114" s="441" t="e">
        <f>(IF(FMC47-#REF!&lt;0,0,FMC47-#REF!)+#REF!)*(1+Data1!C25)+IF($D$5="Koncesija",-FMC63*Data1!C25,0)</f>
        <v>#REF!</v>
      </c>
      <c r="FMD114" s="441" t="e">
        <f>(IF(FMD47-#REF!&lt;0,0,FMD47-#REF!)+#REF!)*(1+Data1!C25)+IF($D$5="Koncesija",-FMD63*Data1!C25,0)</f>
        <v>#REF!</v>
      </c>
      <c r="FME114" s="441" t="e">
        <f>(IF(FME47-#REF!&lt;0,0,FME47-#REF!)+#REF!)*(1+Data1!C25)+IF($D$5="Koncesija",-FME63*Data1!C25,0)</f>
        <v>#REF!</v>
      </c>
      <c r="FMF114" s="441" t="e">
        <f>(IF(FMF47-#REF!&lt;0,0,FMF47-#REF!)+#REF!)*(1+Data1!C25)+IF($D$5="Koncesija",-FMF63*Data1!C25,0)</f>
        <v>#REF!</v>
      </c>
      <c r="FMG114" s="441" t="e">
        <f>(IF(FMG47-#REF!&lt;0,0,FMG47-#REF!)+#REF!)*(1+Data1!C25)+IF($D$5="Koncesija",-FMG63*Data1!C25,0)</f>
        <v>#REF!</v>
      </c>
      <c r="FMH114" s="441" t="e">
        <f>(IF(FMH47-#REF!&lt;0,0,FMH47-#REF!)+#REF!)*(1+Data1!C25)+IF($D$5="Koncesija",-FMH63*Data1!C25,0)</f>
        <v>#REF!</v>
      </c>
      <c r="FMI114" s="441" t="e">
        <f>(IF(FMI47-#REF!&lt;0,0,FMI47-#REF!)+#REF!)*(1+Data1!C25)+IF($D$5="Koncesija",-FMI63*Data1!C25,0)</f>
        <v>#REF!</v>
      </c>
      <c r="FMJ114" s="441" t="e">
        <f>(IF(FMJ47-#REF!&lt;0,0,FMJ47-#REF!)+#REF!)*(1+Data1!C25)+IF($D$5="Koncesija",-FMJ63*Data1!C25,0)</f>
        <v>#REF!</v>
      </c>
      <c r="FMK114" s="441" t="e">
        <f>(IF(FMK47-#REF!&lt;0,0,FMK47-#REF!)+#REF!)*(1+Data1!C25)+IF($D$5="Koncesija",-FMK63*Data1!C25,0)</f>
        <v>#REF!</v>
      </c>
      <c r="FML114" s="441" t="e">
        <f>(IF(FML47-#REF!&lt;0,0,FML47-#REF!)+#REF!)*(1+Data1!C25)+IF($D$5="Koncesija",-FML63*Data1!C25,0)</f>
        <v>#REF!</v>
      </c>
      <c r="FMM114" s="441" t="e">
        <f>(IF(FMM47-#REF!&lt;0,0,FMM47-#REF!)+#REF!)*(1+Data1!C25)+IF($D$5="Koncesija",-FMM63*Data1!C25,0)</f>
        <v>#REF!</v>
      </c>
      <c r="FMN114" s="441" t="e">
        <f>(IF(FMN47-#REF!&lt;0,0,FMN47-#REF!)+#REF!)*(1+Data1!C25)+IF($D$5="Koncesija",-FMN63*Data1!C25,0)</f>
        <v>#REF!</v>
      </c>
      <c r="FMO114" s="441" t="e">
        <f>(IF(FMO47-#REF!&lt;0,0,FMO47-#REF!)+#REF!)*(1+Data1!C25)+IF($D$5="Koncesija",-FMO63*Data1!C25,0)</f>
        <v>#REF!</v>
      </c>
      <c r="FMP114" s="441" t="e">
        <f>(IF(FMP47-#REF!&lt;0,0,FMP47-#REF!)+#REF!)*(1+Data1!C25)+IF($D$5="Koncesija",-FMP63*Data1!C25,0)</f>
        <v>#REF!</v>
      </c>
      <c r="FMQ114" s="441" t="e">
        <f>(IF(FMQ47-#REF!&lt;0,0,FMQ47-#REF!)+#REF!)*(1+Data1!C25)+IF($D$5="Koncesija",-FMQ63*Data1!C25,0)</f>
        <v>#REF!</v>
      </c>
      <c r="FMR114" s="441" t="e">
        <f>(IF(FMR47-#REF!&lt;0,0,FMR47-#REF!)+#REF!)*(1+Data1!C25)+IF($D$5="Koncesija",-FMR63*Data1!C25,0)</f>
        <v>#REF!</v>
      </c>
      <c r="FMS114" s="441" t="e">
        <f>(IF(FMS47-#REF!&lt;0,0,FMS47-#REF!)+#REF!)*(1+Data1!C25)+IF($D$5="Koncesija",-FMS63*Data1!C25,0)</f>
        <v>#REF!</v>
      </c>
      <c r="FMT114" s="441" t="e">
        <f>(IF(FMT47-#REF!&lt;0,0,FMT47-#REF!)+#REF!)*(1+Data1!C25)+IF($D$5="Koncesija",-FMT63*Data1!C25,0)</f>
        <v>#REF!</v>
      </c>
      <c r="FMU114" s="441" t="e">
        <f>(IF(FMU47-#REF!&lt;0,0,FMU47-#REF!)+#REF!)*(1+Data1!C25)+IF($D$5="Koncesija",-FMU63*Data1!C25,0)</f>
        <v>#REF!</v>
      </c>
      <c r="FMV114" s="441" t="e">
        <f>(IF(FMV47-#REF!&lt;0,0,FMV47-#REF!)+#REF!)*(1+Data1!C25)+IF($D$5="Koncesija",-FMV63*Data1!C25,0)</f>
        <v>#REF!</v>
      </c>
      <c r="FMW114" s="441" t="e">
        <f>(IF(FMW47-#REF!&lt;0,0,FMW47-#REF!)+#REF!)*(1+Data1!C25)+IF($D$5="Koncesija",-FMW63*Data1!C25,0)</f>
        <v>#REF!</v>
      </c>
      <c r="FMX114" s="441" t="e">
        <f>(IF(FMX47-#REF!&lt;0,0,FMX47-#REF!)+#REF!)*(1+Data1!C25)+IF($D$5="Koncesija",-FMX63*Data1!C25,0)</f>
        <v>#REF!</v>
      </c>
      <c r="FMY114" s="441" t="e">
        <f>(IF(FMY47-#REF!&lt;0,0,FMY47-#REF!)+#REF!)*(1+Data1!C25)+IF($D$5="Koncesija",-FMY63*Data1!C25,0)</f>
        <v>#REF!</v>
      </c>
      <c r="FMZ114" s="441" t="e">
        <f>(IF(FMZ47-#REF!&lt;0,0,FMZ47-#REF!)+#REF!)*(1+Data1!C25)+IF($D$5="Koncesija",-FMZ63*Data1!C25,0)</f>
        <v>#REF!</v>
      </c>
      <c r="FNA114" s="441" t="e">
        <f>(IF(FNA47-#REF!&lt;0,0,FNA47-#REF!)+#REF!)*(1+Data1!C25)+IF($D$5="Koncesija",-FNA63*Data1!C25,0)</f>
        <v>#REF!</v>
      </c>
      <c r="FNB114" s="441" t="e">
        <f>(IF(FNB47-#REF!&lt;0,0,FNB47-#REF!)+#REF!)*(1+Data1!C25)+IF($D$5="Koncesija",-FNB63*Data1!C25,0)</f>
        <v>#REF!</v>
      </c>
      <c r="FNC114" s="441" t="e">
        <f>(IF(FNC47-#REF!&lt;0,0,FNC47-#REF!)+#REF!)*(1+Data1!C25)+IF($D$5="Koncesija",-FNC63*Data1!C25,0)</f>
        <v>#REF!</v>
      </c>
      <c r="FND114" s="441" t="e">
        <f>(IF(FND47-#REF!&lt;0,0,FND47-#REF!)+#REF!)*(1+Data1!C25)+IF($D$5="Koncesija",-FND63*Data1!C25,0)</f>
        <v>#REF!</v>
      </c>
      <c r="FNE114" s="441" t="e">
        <f>(IF(FNE47-#REF!&lt;0,0,FNE47-#REF!)+#REF!)*(1+Data1!C25)+IF($D$5="Koncesija",-FNE63*Data1!C25,0)</f>
        <v>#REF!</v>
      </c>
      <c r="FNF114" s="441" t="e">
        <f>(IF(FNF47-#REF!&lt;0,0,FNF47-#REF!)+#REF!)*(1+Data1!C25)+IF($D$5="Koncesija",-FNF63*Data1!C25,0)</f>
        <v>#REF!</v>
      </c>
      <c r="FNG114" s="441" t="e">
        <f>(IF(FNG47-#REF!&lt;0,0,FNG47-#REF!)+#REF!)*(1+Data1!C25)+IF($D$5="Koncesija",-FNG63*Data1!C25,0)</f>
        <v>#REF!</v>
      </c>
      <c r="FNH114" s="441" t="e">
        <f>(IF(FNH47-#REF!&lt;0,0,FNH47-#REF!)+#REF!)*(1+Data1!C25)+IF($D$5="Koncesija",-FNH63*Data1!C25,0)</f>
        <v>#REF!</v>
      </c>
      <c r="FNI114" s="441" t="e">
        <f>(IF(FNI47-#REF!&lt;0,0,FNI47-#REF!)+#REF!)*(1+Data1!C25)+IF($D$5="Koncesija",-FNI63*Data1!C25,0)</f>
        <v>#REF!</v>
      </c>
      <c r="FNJ114" s="441" t="e">
        <f>(IF(FNJ47-#REF!&lt;0,0,FNJ47-#REF!)+#REF!)*(1+Data1!C25)+IF($D$5="Koncesija",-FNJ63*Data1!C25,0)</f>
        <v>#REF!</v>
      </c>
      <c r="FNK114" s="441" t="e">
        <f>(IF(FNK47-#REF!&lt;0,0,FNK47-#REF!)+#REF!)*(1+Data1!C25)+IF($D$5="Koncesija",-FNK63*Data1!C25,0)</f>
        <v>#REF!</v>
      </c>
      <c r="FNL114" s="441" t="e">
        <f>(IF(FNL47-#REF!&lt;0,0,FNL47-#REF!)+#REF!)*(1+Data1!C25)+IF($D$5="Koncesija",-FNL63*Data1!C25,0)</f>
        <v>#REF!</v>
      </c>
      <c r="FNM114" s="441" t="e">
        <f>(IF(FNM47-#REF!&lt;0,0,FNM47-#REF!)+#REF!)*(1+Data1!C25)+IF($D$5="Koncesija",-FNM63*Data1!C25,0)</f>
        <v>#REF!</v>
      </c>
      <c r="FNN114" s="441" t="e">
        <f>(IF(FNN47-#REF!&lt;0,0,FNN47-#REF!)+#REF!)*(1+Data1!C25)+IF($D$5="Koncesija",-FNN63*Data1!C25,0)</f>
        <v>#REF!</v>
      </c>
      <c r="FNO114" s="441" t="e">
        <f>(IF(FNO47-#REF!&lt;0,0,FNO47-#REF!)+#REF!)*(1+Data1!C25)+IF($D$5="Koncesija",-FNO63*Data1!C25,0)</f>
        <v>#REF!</v>
      </c>
      <c r="FNP114" s="441" t="e">
        <f>(IF(FNP47-#REF!&lt;0,0,FNP47-#REF!)+#REF!)*(1+Data1!C25)+IF($D$5="Koncesija",-FNP63*Data1!C25,0)</f>
        <v>#REF!</v>
      </c>
      <c r="FNQ114" s="441" t="e">
        <f>(IF(FNQ47-#REF!&lt;0,0,FNQ47-#REF!)+#REF!)*(1+Data1!C25)+IF($D$5="Koncesija",-FNQ63*Data1!C25,0)</f>
        <v>#REF!</v>
      </c>
      <c r="FNR114" s="441" t="e">
        <f>(IF(FNR47-#REF!&lt;0,0,FNR47-#REF!)+#REF!)*(1+Data1!C25)+IF($D$5="Koncesija",-FNR63*Data1!C25,0)</f>
        <v>#REF!</v>
      </c>
      <c r="FNS114" s="441" t="e">
        <f>(IF(FNS47-#REF!&lt;0,0,FNS47-#REF!)+#REF!)*(1+Data1!C25)+IF($D$5="Koncesija",-FNS63*Data1!C25,0)</f>
        <v>#REF!</v>
      </c>
      <c r="FNT114" s="441" t="e">
        <f>(IF(FNT47-#REF!&lt;0,0,FNT47-#REF!)+#REF!)*(1+Data1!C25)+IF($D$5="Koncesija",-FNT63*Data1!C25,0)</f>
        <v>#REF!</v>
      </c>
      <c r="FNU114" s="441" t="e">
        <f>(IF(FNU47-#REF!&lt;0,0,FNU47-#REF!)+#REF!)*(1+Data1!C25)+IF($D$5="Koncesija",-FNU63*Data1!C25,0)</f>
        <v>#REF!</v>
      </c>
      <c r="FNV114" s="441" t="e">
        <f>(IF(FNV47-#REF!&lt;0,0,FNV47-#REF!)+#REF!)*(1+Data1!C25)+IF($D$5="Koncesija",-FNV63*Data1!C25,0)</f>
        <v>#REF!</v>
      </c>
      <c r="FNW114" s="441" t="e">
        <f>(IF(FNW47-#REF!&lt;0,0,FNW47-#REF!)+#REF!)*(1+Data1!C25)+IF($D$5="Koncesija",-FNW63*Data1!C25,0)</f>
        <v>#REF!</v>
      </c>
      <c r="FNX114" s="441" t="e">
        <f>(IF(FNX47-#REF!&lt;0,0,FNX47-#REF!)+#REF!)*(1+Data1!C25)+IF($D$5="Koncesija",-FNX63*Data1!C25,0)</f>
        <v>#REF!</v>
      </c>
      <c r="FNY114" s="441" t="e">
        <f>(IF(FNY47-#REF!&lt;0,0,FNY47-#REF!)+#REF!)*(1+Data1!C25)+IF($D$5="Koncesija",-FNY63*Data1!C25,0)</f>
        <v>#REF!</v>
      </c>
      <c r="FNZ114" s="441" t="e">
        <f>(IF(FNZ47-#REF!&lt;0,0,FNZ47-#REF!)+#REF!)*(1+Data1!C25)+IF($D$5="Koncesija",-FNZ63*Data1!C25,0)</f>
        <v>#REF!</v>
      </c>
      <c r="FOA114" s="441" t="e">
        <f>(IF(FOA47-#REF!&lt;0,0,FOA47-#REF!)+#REF!)*(1+Data1!C25)+IF($D$5="Koncesija",-FOA63*Data1!C25,0)</f>
        <v>#REF!</v>
      </c>
      <c r="FOB114" s="441" t="e">
        <f>(IF(FOB47-#REF!&lt;0,0,FOB47-#REF!)+#REF!)*(1+Data1!C25)+IF($D$5="Koncesija",-FOB63*Data1!C25,0)</f>
        <v>#REF!</v>
      </c>
      <c r="FOC114" s="441" t="e">
        <f>(IF(FOC47-#REF!&lt;0,0,FOC47-#REF!)+#REF!)*(1+Data1!C25)+IF($D$5="Koncesija",-FOC63*Data1!C25,0)</f>
        <v>#REF!</v>
      </c>
      <c r="FOD114" s="441" t="e">
        <f>(IF(FOD47-#REF!&lt;0,0,FOD47-#REF!)+#REF!)*(1+Data1!C25)+IF($D$5="Koncesija",-FOD63*Data1!C25,0)</f>
        <v>#REF!</v>
      </c>
      <c r="FOE114" s="441" t="e">
        <f>(IF(FOE47-#REF!&lt;0,0,FOE47-#REF!)+#REF!)*(1+Data1!C25)+IF($D$5="Koncesija",-FOE63*Data1!C25,0)</f>
        <v>#REF!</v>
      </c>
      <c r="FOF114" s="441" t="e">
        <f>(IF(FOF47-#REF!&lt;0,0,FOF47-#REF!)+#REF!)*(1+Data1!C25)+IF($D$5="Koncesija",-FOF63*Data1!C25,0)</f>
        <v>#REF!</v>
      </c>
      <c r="FOG114" s="441" t="e">
        <f>(IF(FOG47-#REF!&lt;0,0,FOG47-#REF!)+#REF!)*(1+Data1!C25)+IF($D$5="Koncesija",-FOG63*Data1!C25,0)</f>
        <v>#REF!</v>
      </c>
      <c r="FOH114" s="441" t="e">
        <f>(IF(FOH47-#REF!&lt;0,0,FOH47-#REF!)+#REF!)*(1+Data1!C25)+IF($D$5="Koncesija",-FOH63*Data1!C25,0)</f>
        <v>#REF!</v>
      </c>
      <c r="FOI114" s="441" t="e">
        <f>(IF(FOI47-#REF!&lt;0,0,FOI47-#REF!)+#REF!)*(1+Data1!C25)+IF($D$5="Koncesija",-FOI63*Data1!C25,0)</f>
        <v>#REF!</v>
      </c>
      <c r="FOJ114" s="441" t="e">
        <f>(IF(FOJ47-#REF!&lt;0,0,FOJ47-#REF!)+#REF!)*(1+Data1!C25)+IF($D$5="Koncesija",-FOJ63*Data1!C25,0)</f>
        <v>#REF!</v>
      </c>
      <c r="FOK114" s="441" t="e">
        <f>(IF(FOK47-#REF!&lt;0,0,FOK47-#REF!)+#REF!)*(1+Data1!C25)+IF($D$5="Koncesija",-FOK63*Data1!C25,0)</f>
        <v>#REF!</v>
      </c>
      <c r="FOL114" s="441" t="e">
        <f>(IF(FOL47-#REF!&lt;0,0,FOL47-#REF!)+#REF!)*(1+Data1!C25)+IF($D$5="Koncesija",-FOL63*Data1!C25,0)</f>
        <v>#REF!</v>
      </c>
      <c r="FOM114" s="441" t="e">
        <f>(IF(FOM47-#REF!&lt;0,0,FOM47-#REF!)+#REF!)*(1+Data1!C25)+IF($D$5="Koncesija",-FOM63*Data1!C25,0)</f>
        <v>#REF!</v>
      </c>
      <c r="FON114" s="441" t="e">
        <f>(IF(FON47-#REF!&lt;0,0,FON47-#REF!)+#REF!)*(1+Data1!C25)+IF($D$5="Koncesija",-FON63*Data1!C25,0)</f>
        <v>#REF!</v>
      </c>
      <c r="FOO114" s="441" t="e">
        <f>(IF(FOO47-#REF!&lt;0,0,FOO47-#REF!)+#REF!)*(1+Data1!C25)+IF($D$5="Koncesija",-FOO63*Data1!C25,0)</f>
        <v>#REF!</v>
      </c>
      <c r="FOP114" s="441" t="e">
        <f>(IF(FOP47-#REF!&lt;0,0,FOP47-#REF!)+#REF!)*(1+Data1!C25)+IF($D$5="Koncesija",-FOP63*Data1!C25,0)</f>
        <v>#REF!</v>
      </c>
      <c r="FOQ114" s="441" t="e">
        <f>(IF(FOQ47-#REF!&lt;0,0,FOQ47-#REF!)+#REF!)*(1+Data1!C25)+IF($D$5="Koncesija",-FOQ63*Data1!C25,0)</f>
        <v>#REF!</v>
      </c>
      <c r="FOR114" s="441" t="e">
        <f>(IF(FOR47-#REF!&lt;0,0,FOR47-#REF!)+#REF!)*(1+Data1!C25)+IF($D$5="Koncesija",-FOR63*Data1!C25,0)</f>
        <v>#REF!</v>
      </c>
      <c r="FOS114" s="441" t="e">
        <f>(IF(FOS47-#REF!&lt;0,0,FOS47-#REF!)+#REF!)*(1+Data1!C25)+IF($D$5="Koncesija",-FOS63*Data1!C25,0)</f>
        <v>#REF!</v>
      </c>
      <c r="FOT114" s="441" t="e">
        <f>(IF(FOT47-#REF!&lt;0,0,FOT47-#REF!)+#REF!)*(1+Data1!C25)+IF($D$5="Koncesija",-FOT63*Data1!C25,0)</f>
        <v>#REF!</v>
      </c>
      <c r="FOU114" s="441" t="e">
        <f>(IF(FOU47-#REF!&lt;0,0,FOU47-#REF!)+#REF!)*(1+Data1!C25)+IF($D$5="Koncesija",-FOU63*Data1!C25,0)</f>
        <v>#REF!</v>
      </c>
      <c r="FOV114" s="441" t="e">
        <f>(IF(FOV47-#REF!&lt;0,0,FOV47-#REF!)+#REF!)*(1+Data1!C25)+IF($D$5="Koncesija",-FOV63*Data1!C25,0)</f>
        <v>#REF!</v>
      </c>
      <c r="FOW114" s="441" t="e">
        <f>(IF(FOW47-#REF!&lt;0,0,FOW47-#REF!)+#REF!)*(1+Data1!C25)+IF($D$5="Koncesija",-FOW63*Data1!C25,0)</f>
        <v>#REF!</v>
      </c>
      <c r="FOX114" s="441" t="e">
        <f>(IF(FOX47-#REF!&lt;0,0,FOX47-#REF!)+#REF!)*(1+Data1!C25)+IF($D$5="Koncesija",-FOX63*Data1!C25,0)</f>
        <v>#REF!</v>
      </c>
      <c r="FOY114" s="441" t="e">
        <f>(IF(FOY47-#REF!&lt;0,0,FOY47-#REF!)+#REF!)*(1+Data1!C25)+IF($D$5="Koncesija",-FOY63*Data1!C25,0)</f>
        <v>#REF!</v>
      </c>
      <c r="FOZ114" s="441" t="e">
        <f>(IF(FOZ47-#REF!&lt;0,0,FOZ47-#REF!)+#REF!)*(1+Data1!C25)+IF($D$5="Koncesija",-FOZ63*Data1!C25,0)</f>
        <v>#REF!</v>
      </c>
      <c r="FPA114" s="441" t="e">
        <f>(IF(FPA47-#REF!&lt;0,0,FPA47-#REF!)+#REF!)*(1+Data1!C25)+IF($D$5="Koncesija",-FPA63*Data1!C25,0)</f>
        <v>#REF!</v>
      </c>
      <c r="FPB114" s="441" t="e">
        <f>(IF(FPB47-#REF!&lt;0,0,FPB47-#REF!)+#REF!)*(1+Data1!C25)+IF($D$5="Koncesija",-FPB63*Data1!C25,0)</f>
        <v>#REF!</v>
      </c>
      <c r="FPC114" s="441" t="e">
        <f>(IF(FPC47-#REF!&lt;0,0,FPC47-#REF!)+#REF!)*(1+Data1!C25)+IF($D$5="Koncesija",-FPC63*Data1!C25,0)</f>
        <v>#REF!</v>
      </c>
      <c r="FPD114" s="441" t="e">
        <f>(IF(FPD47-#REF!&lt;0,0,FPD47-#REF!)+#REF!)*(1+Data1!C25)+IF($D$5="Koncesija",-FPD63*Data1!C25,0)</f>
        <v>#REF!</v>
      </c>
      <c r="FPE114" s="441" t="e">
        <f>(IF(FPE47-#REF!&lt;0,0,FPE47-#REF!)+#REF!)*(1+Data1!C25)+IF($D$5="Koncesija",-FPE63*Data1!C25,0)</f>
        <v>#REF!</v>
      </c>
      <c r="FPF114" s="441" t="e">
        <f>(IF(FPF47-#REF!&lt;0,0,FPF47-#REF!)+#REF!)*(1+Data1!C25)+IF($D$5="Koncesija",-FPF63*Data1!C25,0)</f>
        <v>#REF!</v>
      </c>
      <c r="FPG114" s="441" t="e">
        <f>(IF(FPG47-#REF!&lt;0,0,FPG47-#REF!)+#REF!)*(1+Data1!C25)+IF($D$5="Koncesija",-FPG63*Data1!C25,0)</f>
        <v>#REF!</v>
      </c>
      <c r="FPH114" s="441" t="e">
        <f>(IF(FPH47-#REF!&lt;0,0,FPH47-#REF!)+#REF!)*(1+Data1!C25)+IF($D$5="Koncesija",-FPH63*Data1!C25,0)</f>
        <v>#REF!</v>
      </c>
      <c r="FPI114" s="441" t="e">
        <f>(IF(FPI47-#REF!&lt;0,0,FPI47-#REF!)+#REF!)*(1+Data1!C25)+IF($D$5="Koncesija",-FPI63*Data1!C25,0)</f>
        <v>#REF!</v>
      </c>
      <c r="FPJ114" s="441" t="e">
        <f>(IF(FPJ47-#REF!&lt;0,0,FPJ47-#REF!)+#REF!)*(1+Data1!C25)+IF($D$5="Koncesija",-FPJ63*Data1!C25,0)</f>
        <v>#REF!</v>
      </c>
      <c r="FPK114" s="441" t="e">
        <f>(IF(FPK47-#REF!&lt;0,0,FPK47-#REF!)+#REF!)*(1+Data1!C25)+IF($D$5="Koncesija",-FPK63*Data1!C25,0)</f>
        <v>#REF!</v>
      </c>
      <c r="FPL114" s="441" t="e">
        <f>(IF(FPL47-#REF!&lt;0,0,FPL47-#REF!)+#REF!)*(1+Data1!C25)+IF($D$5="Koncesija",-FPL63*Data1!C25,0)</f>
        <v>#REF!</v>
      </c>
      <c r="FPM114" s="441" t="e">
        <f>(IF(FPM47-#REF!&lt;0,0,FPM47-#REF!)+#REF!)*(1+Data1!C25)+IF($D$5="Koncesija",-FPM63*Data1!C25,0)</f>
        <v>#REF!</v>
      </c>
      <c r="FPN114" s="441" t="e">
        <f>(IF(FPN47-#REF!&lt;0,0,FPN47-#REF!)+#REF!)*(1+Data1!C25)+IF($D$5="Koncesija",-FPN63*Data1!C25,0)</f>
        <v>#REF!</v>
      </c>
      <c r="FPO114" s="441" t="e">
        <f>(IF(FPO47-#REF!&lt;0,0,FPO47-#REF!)+#REF!)*(1+Data1!C25)+IF($D$5="Koncesija",-FPO63*Data1!C25,0)</f>
        <v>#REF!</v>
      </c>
      <c r="FPP114" s="441" t="e">
        <f>(IF(FPP47-#REF!&lt;0,0,FPP47-#REF!)+#REF!)*(1+Data1!C25)+IF($D$5="Koncesija",-FPP63*Data1!C25,0)</f>
        <v>#REF!</v>
      </c>
      <c r="FPQ114" s="441" t="e">
        <f>(IF(FPQ47-#REF!&lt;0,0,FPQ47-#REF!)+#REF!)*(1+Data1!C25)+IF($D$5="Koncesija",-FPQ63*Data1!C25,0)</f>
        <v>#REF!</v>
      </c>
      <c r="FPR114" s="441" t="e">
        <f>(IF(FPR47-#REF!&lt;0,0,FPR47-#REF!)+#REF!)*(1+Data1!C25)+IF($D$5="Koncesija",-FPR63*Data1!C25,0)</f>
        <v>#REF!</v>
      </c>
      <c r="FPS114" s="441" t="e">
        <f>(IF(FPS47-#REF!&lt;0,0,FPS47-#REF!)+#REF!)*(1+Data1!C25)+IF($D$5="Koncesija",-FPS63*Data1!C25,0)</f>
        <v>#REF!</v>
      </c>
      <c r="FPT114" s="441" t="e">
        <f>(IF(FPT47-#REF!&lt;0,0,FPT47-#REF!)+#REF!)*(1+Data1!C25)+IF($D$5="Koncesija",-FPT63*Data1!C25,0)</f>
        <v>#REF!</v>
      </c>
      <c r="FPU114" s="441" t="e">
        <f>(IF(FPU47-#REF!&lt;0,0,FPU47-#REF!)+#REF!)*(1+Data1!C25)+IF($D$5="Koncesija",-FPU63*Data1!C25,0)</f>
        <v>#REF!</v>
      </c>
      <c r="FPV114" s="441" t="e">
        <f>(IF(FPV47-#REF!&lt;0,0,FPV47-#REF!)+#REF!)*(1+Data1!C25)+IF($D$5="Koncesija",-FPV63*Data1!C25,0)</f>
        <v>#REF!</v>
      </c>
      <c r="FPW114" s="441" t="e">
        <f>(IF(FPW47-#REF!&lt;0,0,FPW47-#REF!)+#REF!)*(1+Data1!C25)+IF($D$5="Koncesija",-FPW63*Data1!C25,0)</f>
        <v>#REF!</v>
      </c>
      <c r="FPX114" s="441" t="e">
        <f>(IF(FPX47-#REF!&lt;0,0,FPX47-#REF!)+#REF!)*(1+Data1!C25)+IF($D$5="Koncesija",-FPX63*Data1!C25,0)</f>
        <v>#REF!</v>
      </c>
      <c r="FPY114" s="441" t="e">
        <f>(IF(FPY47-#REF!&lt;0,0,FPY47-#REF!)+#REF!)*(1+Data1!C25)+IF($D$5="Koncesija",-FPY63*Data1!C25,0)</f>
        <v>#REF!</v>
      </c>
      <c r="FPZ114" s="441" t="e">
        <f>(IF(FPZ47-#REF!&lt;0,0,FPZ47-#REF!)+#REF!)*(1+Data1!C25)+IF($D$5="Koncesija",-FPZ63*Data1!C25,0)</f>
        <v>#REF!</v>
      </c>
      <c r="FQA114" s="441" t="e">
        <f>(IF(FQA47-#REF!&lt;0,0,FQA47-#REF!)+#REF!)*(1+Data1!C25)+IF($D$5="Koncesija",-FQA63*Data1!C25,0)</f>
        <v>#REF!</v>
      </c>
      <c r="FQB114" s="441" t="e">
        <f>(IF(FQB47-#REF!&lt;0,0,FQB47-#REF!)+#REF!)*(1+Data1!C25)+IF($D$5="Koncesija",-FQB63*Data1!C25,0)</f>
        <v>#REF!</v>
      </c>
      <c r="FQC114" s="441" t="e">
        <f>(IF(FQC47-#REF!&lt;0,0,FQC47-#REF!)+#REF!)*(1+Data1!C25)+IF($D$5="Koncesija",-FQC63*Data1!C25,0)</f>
        <v>#REF!</v>
      </c>
      <c r="FQD114" s="441" t="e">
        <f>(IF(FQD47-#REF!&lt;0,0,FQD47-#REF!)+#REF!)*(1+Data1!C25)+IF($D$5="Koncesija",-FQD63*Data1!C25,0)</f>
        <v>#REF!</v>
      </c>
      <c r="FQE114" s="441" t="e">
        <f>(IF(FQE47-#REF!&lt;0,0,FQE47-#REF!)+#REF!)*(1+Data1!C25)+IF($D$5="Koncesija",-FQE63*Data1!C25,0)</f>
        <v>#REF!</v>
      </c>
      <c r="FQF114" s="441" t="e">
        <f>(IF(FQF47-#REF!&lt;0,0,FQF47-#REF!)+#REF!)*(1+Data1!C25)+IF($D$5="Koncesija",-FQF63*Data1!C25,0)</f>
        <v>#REF!</v>
      </c>
      <c r="FQG114" s="441" t="e">
        <f>(IF(FQG47-#REF!&lt;0,0,FQG47-#REF!)+#REF!)*(1+Data1!C25)+IF($D$5="Koncesija",-FQG63*Data1!C25,0)</f>
        <v>#REF!</v>
      </c>
      <c r="FQH114" s="441" t="e">
        <f>(IF(FQH47-#REF!&lt;0,0,FQH47-#REF!)+#REF!)*(1+Data1!C25)+IF($D$5="Koncesija",-FQH63*Data1!C25,0)</f>
        <v>#REF!</v>
      </c>
      <c r="FQI114" s="441" t="e">
        <f>(IF(FQI47-#REF!&lt;0,0,FQI47-#REF!)+#REF!)*(1+Data1!C25)+IF($D$5="Koncesija",-FQI63*Data1!C25,0)</f>
        <v>#REF!</v>
      </c>
      <c r="FQJ114" s="441" t="e">
        <f>(IF(FQJ47-#REF!&lt;0,0,FQJ47-#REF!)+#REF!)*(1+Data1!C25)+IF($D$5="Koncesija",-FQJ63*Data1!C25,0)</f>
        <v>#REF!</v>
      </c>
      <c r="FQK114" s="441" t="e">
        <f>(IF(FQK47-#REF!&lt;0,0,FQK47-#REF!)+#REF!)*(1+Data1!C25)+IF($D$5="Koncesija",-FQK63*Data1!C25,0)</f>
        <v>#REF!</v>
      </c>
      <c r="FQL114" s="441" t="e">
        <f>(IF(FQL47-#REF!&lt;0,0,FQL47-#REF!)+#REF!)*(1+Data1!C25)+IF($D$5="Koncesija",-FQL63*Data1!C25,0)</f>
        <v>#REF!</v>
      </c>
      <c r="FQM114" s="441" t="e">
        <f>(IF(FQM47-#REF!&lt;0,0,FQM47-#REF!)+#REF!)*(1+Data1!C25)+IF($D$5="Koncesija",-FQM63*Data1!C25,0)</f>
        <v>#REF!</v>
      </c>
      <c r="FQN114" s="441" t="e">
        <f>(IF(FQN47-#REF!&lt;0,0,FQN47-#REF!)+#REF!)*(1+Data1!C25)+IF($D$5="Koncesija",-FQN63*Data1!C25,0)</f>
        <v>#REF!</v>
      </c>
      <c r="FQO114" s="441" t="e">
        <f>(IF(FQO47-#REF!&lt;0,0,FQO47-#REF!)+#REF!)*(1+Data1!C25)+IF($D$5="Koncesija",-FQO63*Data1!C25,0)</f>
        <v>#REF!</v>
      </c>
      <c r="FQP114" s="441" t="e">
        <f>(IF(FQP47-#REF!&lt;0,0,FQP47-#REF!)+#REF!)*(1+Data1!C25)+IF($D$5="Koncesija",-FQP63*Data1!C25,0)</f>
        <v>#REF!</v>
      </c>
      <c r="FQQ114" s="441" t="e">
        <f>(IF(FQQ47-#REF!&lt;0,0,FQQ47-#REF!)+#REF!)*(1+Data1!C25)+IF($D$5="Koncesija",-FQQ63*Data1!C25,0)</f>
        <v>#REF!</v>
      </c>
      <c r="FQR114" s="441" t="e">
        <f>(IF(FQR47-#REF!&lt;0,0,FQR47-#REF!)+#REF!)*(1+Data1!C25)+IF($D$5="Koncesija",-FQR63*Data1!C25,0)</f>
        <v>#REF!</v>
      </c>
      <c r="FQS114" s="441" t="e">
        <f>(IF(FQS47-#REF!&lt;0,0,FQS47-#REF!)+#REF!)*(1+Data1!C25)+IF($D$5="Koncesija",-FQS63*Data1!C25,0)</f>
        <v>#REF!</v>
      </c>
      <c r="FQT114" s="441" t="e">
        <f>(IF(FQT47-#REF!&lt;0,0,FQT47-#REF!)+#REF!)*(1+Data1!C25)+IF($D$5="Koncesija",-FQT63*Data1!C25,0)</f>
        <v>#REF!</v>
      </c>
      <c r="FQU114" s="441" t="e">
        <f>(IF(FQU47-#REF!&lt;0,0,FQU47-#REF!)+#REF!)*(1+Data1!C25)+IF($D$5="Koncesija",-FQU63*Data1!C25,0)</f>
        <v>#REF!</v>
      </c>
      <c r="FQV114" s="441" t="e">
        <f>(IF(FQV47-#REF!&lt;0,0,FQV47-#REF!)+#REF!)*(1+Data1!C25)+IF($D$5="Koncesija",-FQV63*Data1!C25,0)</f>
        <v>#REF!</v>
      </c>
      <c r="FQW114" s="441" t="e">
        <f>(IF(FQW47-#REF!&lt;0,0,FQW47-#REF!)+#REF!)*(1+Data1!C25)+IF($D$5="Koncesija",-FQW63*Data1!C25,0)</f>
        <v>#REF!</v>
      </c>
      <c r="FQX114" s="441" t="e">
        <f>(IF(FQX47-#REF!&lt;0,0,FQX47-#REF!)+#REF!)*(1+Data1!C25)+IF($D$5="Koncesija",-FQX63*Data1!C25,0)</f>
        <v>#REF!</v>
      </c>
      <c r="FQY114" s="441" t="e">
        <f>(IF(FQY47-#REF!&lt;0,0,FQY47-#REF!)+#REF!)*(1+Data1!C25)+IF($D$5="Koncesija",-FQY63*Data1!C25,0)</f>
        <v>#REF!</v>
      </c>
      <c r="FQZ114" s="441" t="e">
        <f>(IF(FQZ47-#REF!&lt;0,0,FQZ47-#REF!)+#REF!)*(1+Data1!C25)+IF($D$5="Koncesija",-FQZ63*Data1!C25,0)</f>
        <v>#REF!</v>
      </c>
      <c r="FRA114" s="441" t="e">
        <f>(IF(FRA47-#REF!&lt;0,0,FRA47-#REF!)+#REF!)*(1+Data1!C25)+IF($D$5="Koncesija",-FRA63*Data1!C25,0)</f>
        <v>#REF!</v>
      </c>
      <c r="FRB114" s="441" t="e">
        <f>(IF(FRB47-#REF!&lt;0,0,FRB47-#REF!)+#REF!)*(1+Data1!C25)+IF($D$5="Koncesija",-FRB63*Data1!C25,0)</f>
        <v>#REF!</v>
      </c>
      <c r="FRC114" s="441" t="e">
        <f>(IF(FRC47-#REF!&lt;0,0,FRC47-#REF!)+#REF!)*(1+Data1!C25)+IF($D$5="Koncesija",-FRC63*Data1!C25,0)</f>
        <v>#REF!</v>
      </c>
      <c r="FRD114" s="441" t="e">
        <f>(IF(FRD47-#REF!&lt;0,0,FRD47-#REF!)+#REF!)*(1+Data1!C25)+IF($D$5="Koncesija",-FRD63*Data1!C25,0)</f>
        <v>#REF!</v>
      </c>
      <c r="FRE114" s="441" t="e">
        <f>(IF(FRE47-#REF!&lt;0,0,FRE47-#REF!)+#REF!)*(1+Data1!C25)+IF($D$5="Koncesija",-FRE63*Data1!C25,0)</f>
        <v>#REF!</v>
      </c>
      <c r="FRF114" s="441" t="e">
        <f>(IF(FRF47-#REF!&lt;0,0,FRF47-#REF!)+#REF!)*(1+Data1!C25)+IF($D$5="Koncesija",-FRF63*Data1!C25,0)</f>
        <v>#REF!</v>
      </c>
      <c r="FRG114" s="441" t="e">
        <f>(IF(FRG47-#REF!&lt;0,0,FRG47-#REF!)+#REF!)*(1+Data1!C25)+IF($D$5="Koncesija",-FRG63*Data1!C25,0)</f>
        <v>#REF!</v>
      </c>
      <c r="FRH114" s="441" t="e">
        <f>(IF(FRH47-#REF!&lt;0,0,FRH47-#REF!)+#REF!)*(1+Data1!C25)+IF($D$5="Koncesija",-FRH63*Data1!C25,0)</f>
        <v>#REF!</v>
      </c>
      <c r="FRI114" s="441" t="e">
        <f>(IF(FRI47-#REF!&lt;0,0,FRI47-#REF!)+#REF!)*(1+Data1!C25)+IF($D$5="Koncesija",-FRI63*Data1!C25,0)</f>
        <v>#REF!</v>
      </c>
      <c r="FRJ114" s="441" t="e">
        <f>(IF(FRJ47-#REF!&lt;0,0,FRJ47-#REF!)+#REF!)*(1+Data1!C25)+IF($D$5="Koncesija",-FRJ63*Data1!C25,0)</f>
        <v>#REF!</v>
      </c>
      <c r="FRK114" s="441" t="e">
        <f>(IF(FRK47-#REF!&lt;0,0,FRK47-#REF!)+#REF!)*(1+Data1!C25)+IF($D$5="Koncesija",-FRK63*Data1!C25,0)</f>
        <v>#REF!</v>
      </c>
      <c r="FRL114" s="441" t="e">
        <f>(IF(FRL47-#REF!&lt;0,0,FRL47-#REF!)+#REF!)*(1+Data1!C25)+IF($D$5="Koncesija",-FRL63*Data1!C25,0)</f>
        <v>#REF!</v>
      </c>
      <c r="FRM114" s="441" t="e">
        <f>(IF(FRM47-#REF!&lt;0,0,FRM47-#REF!)+#REF!)*(1+Data1!C25)+IF($D$5="Koncesija",-FRM63*Data1!C25,0)</f>
        <v>#REF!</v>
      </c>
      <c r="FRN114" s="441" t="e">
        <f>(IF(FRN47-#REF!&lt;0,0,FRN47-#REF!)+#REF!)*(1+Data1!C25)+IF($D$5="Koncesija",-FRN63*Data1!C25,0)</f>
        <v>#REF!</v>
      </c>
      <c r="FRO114" s="441" t="e">
        <f>(IF(FRO47-#REF!&lt;0,0,FRO47-#REF!)+#REF!)*(1+Data1!C25)+IF($D$5="Koncesija",-FRO63*Data1!C25,0)</f>
        <v>#REF!</v>
      </c>
      <c r="FRP114" s="441" t="e">
        <f>(IF(FRP47-#REF!&lt;0,0,FRP47-#REF!)+#REF!)*(1+Data1!C25)+IF($D$5="Koncesija",-FRP63*Data1!C25,0)</f>
        <v>#REF!</v>
      </c>
      <c r="FRQ114" s="441" t="e">
        <f>(IF(FRQ47-#REF!&lt;0,0,FRQ47-#REF!)+#REF!)*(1+Data1!C25)+IF($D$5="Koncesija",-FRQ63*Data1!C25,0)</f>
        <v>#REF!</v>
      </c>
      <c r="FRR114" s="441" t="e">
        <f>(IF(FRR47-#REF!&lt;0,0,FRR47-#REF!)+#REF!)*(1+Data1!C25)+IF($D$5="Koncesija",-FRR63*Data1!C25,0)</f>
        <v>#REF!</v>
      </c>
      <c r="FRS114" s="441" t="e">
        <f>(IF(FRS47-#REF!&lt;0,0,FRS47-#REF!)+#REF!)*(1+Data1!C25)+IF($D$5="Koncesija",-FRS63*Data1!C25,0)</f>
        <v>#REF!</v>
      </c>
      <c r="FRT114" s="441" t="e">
        <f>(IF(FRT47-#REF!&lt;0,0,FRT47-#REF!)+#REF!)*(1+Data1!C25)+IF($D$5="Koncesija",-FRT63*Data1!C25,0)</f>
        <v>#REF!</v>
      </c>
      <c r="FRU114" s="441" t="e">
        <f>(IF(FRU47-#REF!&lt;0,0,FRU47-#REF!)+#REF!)*(1+Data1!C25)+IF($D$5="Koncesija",-FRU63*Data1!C25,0)</f>
        <v>#REF!</v>
      </c>
      <c r="FRV114" s="441" t="e">
        <f>(IF(FRV47-#REF!&lt;0,0,FRV47-#REF!)+#REF!)*(1+Data1!C25)+IF($D$5="Koncesija",-FRV63*Data1!C25,0)</f>
        <v>#REF!</v>
      </c>
      <c r="FRW114" s="441" t="e">
        <f>(IF(FRW47-#REF!&lt;0,0,FRW47-#REF!)+#REF!)*(1+Data1!C25)+IF($D$5="Koncesija",-FRW63*Data1!C25,0)</f>
        <v>#REF!</v>
      </c>
      <c r="FRX114" s="441" t="e">
        <f>(IF(FRX47-#REF!&lt;0,0,FRX47-#REF!)+#REF!)*(1+Data1!C25)+IF($D$5="Koncesija",-FRX63*Data1!C25,0)</f>
        <v>#REF!</v>
      </c>
      <c r="FRY114" s="441" t="e">
        <f>(IF(FRY47-#REF!&lt;0,0,FRY47-#REF!)+#REF!)*(1+Data1!C25)+IF($D$5="Koncesija",-FRY63*Data1!C25,0)</f>
        <v>#REF!</v>
      </c>
      <c r="FRZ114" s="441" t="e">
        <f>(IF(FRZ47-#REF!&lt;0,0,FRZ47-#REF!)+#REF!)*(1+Data1!C25)+IF($D$5="Koncesija",-FRZ63*Data1!C25,0)</f>
        <v>#REF!</v>
      </c>
      <c r="FSA114" s="441" t="e">
        <f>(IF(FSA47-#REF!&lt;0,0,FSA47-#REF!)+#REF!)*(1+Data1!C25)+IF($D$5="Koncesija",-FSA63*Data1!C25,0)</f>
        <v>#REF!</v>
      </c>
      <c r="FSB114" s="441" t="e">
        <f>(IF(FSB47-#REF!&lt;0,0,FSB47-#REF!)+#REF!)*(1+Data1!C25)+IF($D$5="Koncesija",-FSB63*Data1!C25,0)</f>
        <v>#REF!</v>
      </c>
      <c r="FSC114" s="441" t="e">
        <f>(IF(FSC47-#REF!&lt;0,0,FSC47-#REF!)+#REF!)*(1+Data1!C25)+IF($D$5="Koncesija",-FSC63*Data1!C25,0)</f>
        <v>#REF!</v>
      </c>
      <c r="FSD114" s="441" t="e">
        <f>(IF(FSD47-#REF!&lt;0,0,FSD47-#REF!)+#REF!)*(1+Data1!C25)+IF($D$5="Koncesija",-FSD63*Data1!C25,0)</f>
        <v>#REF!</v>
      </c>
      <c r="FSE114" s="441" t="e">
        <f>(IF(FSE47-#REF!&lt;0,0,FSE47-#REF!)+#REF!)*(1+Data1!C25)+IF($D$5="Koncesija",-FSE63*Data1!C25,0)</f>
        <v>#REF!</v>
      </c>
      <c r="FSF114" s="441" t="e">
        <f>(IF(FSF47-#REF!&lt;0,0,FSF47-#REF!)+#REF!)*(1+Data1!C25)+IF($D$5="Koncesija",-FSF63*Data1!C25,0)</f>
        <v>#REF!</v>
      </c>
      <c r="FSG114" s="441" t="e">
        <f>(IF(FSG47-#REF!&lt;0,0,FSG47-#REF!)+#REF!)*(1+Data1!C25)+IF($D$5="Koncesija",-FSG63*Data1!C25,0)</f>
        <v>#REF!</v>
      </c>
      <c r="FSH114" s="441" t="e">
        <f>(IF(FSH47-#REF!&lt;0,0,FSH47-#REF!)+#REF!)*(1+Data1!C25)+IF($D$5="Koncesija",-FSH63*Data1!C25,0)</f>
        <v>#REF!</v>
      </c>
      <c r="FSI114" s="441" t="e">
        <f>(IF(FSI47-#REF!&lt;0,0,FSI47-#REF!)+#REF!)*(1+Data1!C25)+IF($D$5="Koncesija",-FSI63*Data1!C25,0)</f>
        <v>#REF!</v>
      </c>
      <c r="FSJ114" s="441" t="e">
        <f>(IF(FSJ47-#REF!&lt;0,0,FSJ47-#REF!)+#REF!)*(1+Data1!C25)+IF($D$5="Koncesija",-FSJ63*Data1!C25,0)</f>
        <v>#REF!</v>
      </c>
      <c r="FSK114" s="441" t="e">
        <f>(IF(FSK47-#REF!&lt;0,0,FSK47-#REF!)+#REF!)*(1+Data1!C25)+IF($D$5="Koncesija",-FSK63*Data1!C25,0)</f>
        <v>#REF!</v>
      </c>
      <c r="FSL114" s="441" t="e">
        <f>(IF(FSL47-#REF!&lt;0,0,FSL47-#REF!)+#REF!)*(1+Data1!C25)+IF($D$5="Koncesija",-FSL63*Data1!C25,0)</f>
        <v>#REF!</v>
      </c>
      <c r="FSM114" s="441" t="e">
        <f>(IF(FSM47-#REF!&lt;0,0,FSM47-#REF!)+#REF!)*(1+Data1!C25)+IF($D$5="Koncesija",-FSM63*Data1!C25,0)</f>
        <v>#REF!</v>
      </c>
      <c r="FSN114" s="441" t="e">
        <f>(IF(FSN47-#REF!&lt;0,0,FSN47-#REF!)+#REF!)*(1+Data1!C25)+IF($D$5="Koncesija",-FSN63*Data1!C25,0)</f>
        <v>#REF!</v>
      </c>
      <c r="FSO114" s="441" t="e">
        <f>(IF(FSO47-#REF!&lt;0,0,FSO47-#REF!)+#REF!)*(1+Data1!C25)+IF($D$5="Koncesija",-FSO63*Data1!C25,0)</f>
        <v>#REF!</v>
      </c>
      <c r="FSP114" s="441" t="e">
        <f>(IF(FSP47-#REF!&lt;0,0,FSP47-#REF!)+#REF!)*(1+Data1!C25)+IF($D$5="Koncesija",-FSP63*Data1!C25,0)</f>
        <v>#REF!</v>
      </c>
      <c r="FSQ114" s="441" t="e">
        <f>(IF(FSQ47-#REF!&lt;0,0,FSQ47-#REF!)+#REF!)*(1+Data1!C25)+IF($D$5="Koncesija",-FSQ63*Data1!C25,0)</f>
        <v>#REF!</v>
      </c>
      <c r="FSR114" s="441" t="e">
        <f>(IF(FSR47-#REF!&lt;0,0,FSR47-#REF!)+#REF!)*(1+Data1!C25)+IF($D$5="Koncesija",-FSR63*Data1!C25,0)</f>
        <v>#REF!</v>
      </c>
      <c r="FSS114" s="441" t="e">
        <f>(IF(FSS47-#REF!&lt;0,0,FSS47-#REF!)+#REF!)*(1+Data1!C25)+IF($D$5="Koncesija",-FSS63*Data1!C25,0)</f>
        <v>#REF!</v>
      </c>
      <c r="FST114" s="441" t="e">
        <f>(IF(FST47-#REF!&lt;0,0,FST47-#REF!)+#REF!)*(1+Data1!C25)+IF($D$5="Koncesija",-FST63*Data1!C25,0)</f>
        <v>#REF!</v>
      </c>
      <c r="FSU114" s="441" t="e">
        <f>(IF(FSU47-#REF!&lt;0,0,FSU47-#REF!)+#REF!)*(1+Data1!C25)+IF($D$5="Koncesija",-FSU63*Data1!C25,0)</f>
        <v>#REF!</v>
      </c>
      <c r="FSV114" s="441" t="e">
        <f>(IF(FSV47-#REF!&lt;0,0,FSV47-#REF!)+#REF!)*(1+Data1!C25)+IF($D$5="Koncesija",-FSV63*Data1!C25,0)</f>
        <v>#REF!</v>
      </c>
      <c r="FSW114" s="441" t="e">
        <f>(IF(FSW47-#REF!&lt;0,0,FSW47-#REF!)+#REF!)*(1+Data1!C25)+IF($D$5="Koncesija",-FSW63*Data1!C25,0)</f>
        <v>#REF!</v>
      </c>
      <c r="FSX114" s="441" t="e">
        <f>(IF(FSX47-#REF!&lt;0,0,FSX47-#REF!)+#REF!)*(1+Data1!C25)+IF($D$5="Koncesija",-FSX63*Data1!C25,0)</f>
        <v>#REF!</v>
      </c>
      <c r="FSY114" s="441" t="e">
        <f>(IF(FSY47-#REF!&lt;0,0,FSY47-#REF!)+#REF!)*(1+Data1!C25)+IF($D$5="Koncesija",-FSY63*Data1!C25,0)</f>
        <v>#REF!</v>
      </c>
      <c r="FSZ114" s="441" t="e">
        <f>(IF(FSZ47-#REF!&lt;0,0,FSZ47-#REF!)+#REF!)*(1+Data1!C25)+IF($D$5="Koncesija",-FSZ63*Data1!C25,0)</f>
        <v>#REF!</v>
      </c>
      <c r="FTA114" s="441" t="e">
        <f>(IF(FTA47-#REF!&lt;0,0,FTA47-#REF!)+#REF!)*(1+Data1!C25)+IF($D$5="Koncesija",-FTA63*Data1!C25,0)</f>
        <v>#REF!</v>
      </c>
      <c r="FTB114" s="441" t="e">
        <f>(IF(FTB47-#REF!&lt;0,0,FTB47-#REF!)+#REF!)*(1+Data1!C25)+IF($D$5="Koncesija",-FTB63*Data1!C25,0)</f>
        <v>#REF!</v>
      </c>
      <c r="FTC114" s="441" t="e">
        <f>(IF(FTC47-#REF!&lt;0,0,FTC47-#REF!)+#REF!)*(1+Data1!C25)+IF($D$5="Koncesija",-FTC63*Data1!C25,0)</f>
        <v>#REF!</v>
      </c>
      <c r="FTD114" s="441" t="e">
        <f>(IF(FTD47-#REF!&lt;0,0,FTD47-#REF!)+#REF!)*(1+Data1!C25)+IF($D$5="Koncesija",-FTD63*Data1!C25,0)</f>
        <v>#REF!</v>
      </c>
      <c r="FTE114" s="441" t="e">
        <f>(IF(FTE47-#REF!&lt;0,0,FTE47-#REF!)+#REF!)*(1+Data1!C25)+IF($D$5="Koncesija",-FTE63*Data1!C25,0)</f>
        <v>#REF!</v>
      </c>
      <c r="FTF114" s="441" t="e">
        <f>(IF(FTF47-#REF!&lt;0,0,FTF47-#REF!)+#REF!)*(1+Data1!C25)+IF($D$5="Koncesija",-FTF63*Data1!C25,0)</f>
        <v>#REF!</v>
      </c>
      <c r="FTG114" s="441" t="e">
        <f>(IF(FTG47-#REF!&lt;0,0,FTG47-#REF!)+#REF!)*(1+Data1!C25)+IF($D$5="Koncesija",-FTG63*Data1!C25,0)</f>
        <v>#REF!</v>
      </c>
      <c r="FTH114" s="441" t="e">
        <f>(IF(FTH47-#REF!&lt;0,0,FTH47-#REF!)+#REF!)*(1+Data1!C25)+IF($D$5="Koncesija",-FTH63*Data1!C25,0)</f>
        <v>#REF!</v>
      </c>
      <c r="FTI114" s="441" t="e">
        <f>(IF(FTI47-#REF!&lt;0,0,FTI47-#REF!)+#REF!)*(1+Data1!C25)+IF($D$5="Koncesija",-FTI63*Data1!C25,0)</f>
        <v>#REF!</v>
      </c>
      <c r="FTJ114" s="441" t="e">
        <f>(IF(FTJ47-#REF!&lt;0,0,FTJ47-#REF!)+#REF!)*(1+Data1!C25)+IF($D$5="Koncesija",-FTJ63*Data1!C25,0)</f>
        <v>#REF!</v>
      </c>
      <c r="FTK114" s="441" t="e">
        <f>(IF(FTK47-#REF!&lt;0,0,FTK47-#REF!)+#REF!)*(1+Data1!C25)+IF($D$5="Koncesija",-FTK63*Data1!C25,0)</f>
        <v>#REF!</v>
      </c>
      <c r="FTL114" s="441" t="e">
        <f>(IF(FTL47-#REF!&lt;0,0,FTL47-#REF!)+#REF!)*(1+Data1!C25)+IF($D$5="Koncesija",-FTL63*Data1!C25,0)</f>
        <v>#REF!</v>
      </c>
      <c r="FTM114" s="441" t="e">
        <f>(IF(FTM47-#REF!&lt;0,0,FTM47-#REF!)+#REF!)*(1+Data1!C25)+IF($D$5="Koncesija",-FTM63*Data1!C25,0)</f>
        <v>#REF!</v>
      </c>
      <c r="FTN114" s="441" t="e">
        <f>(IF(FTN47-#REF!&lt;0,0,FTN47-#REF!)+#REF!)*(1+Data1!C25)+IF($D$5="Koncesija",-FTN63*Data1!C25,0)</f>
        <v>#REF!</v>
      </c>
      <c r="FTO114" s="441" t="e">
        <f>(IF(FTO47-#REF!&lt;0,0,FTO47-#REF!)+#REF!)*(1+Data1!C25)+IF($D$5="Koncesija",-FTO63*Data1!C25,0)</f>
        <v>#REF!</v>
      </c>
      <c r="FTP114" s="441" t="e">
        <f>(IF(FTP47-#REF!&lt;0,0,FTP47-#REF!)+#REF!)*(1+Data1!C25)+IF($D$5="Koncesija",-FTP63*Data1!C25,0)</f>
        <v>#REF!</v>
      </c>
      <c r="FTQ114" s="441" t="e">
        <f>(IF(FTQ47-#REF!&lt;0,0,FTQ47-#REF!)+#REF!)*(1+Data1!C25)+IF($D$5="Koncesija",-FTQ63*Data1!C25,0)</f>
        <v>#REF!</v>
      </c>
      <c r="FTR114" s="441" t="e">
        <f>(IF(FTR47-#REF!&lt;0,0,FTR47-#REF!)+#REF!)*(1+Data1!C25)+IF($D$5="Koncesija",-FTR63*Data1!C25,0)</f>
        <v>#REF!</v>
      </c>
      <c r="FTS114" s="441" t="e">
        <f>(IF(FTS47-#REF!&lt;0,0,FTS47-#REF!)+#REF!)*(1+Data1!C25)+IF($D$5="Koncesija",-FTS63*Data1!C25,0)</f>
        <v>#REF!</v>
      </c>
      <c r="FTT114" s="441" t="e">
        <f>(IF(FTT47-#REF!&lt;0,0,FTT47-#REF!)+#REF!)*(1+Data1!C25)+IF($D$5="Koncesija",-FTT63*Data1!C25,0)</f>
        <v>#REF!</v>
      </c>
      <c r="FTU114" s="441" t="e">
        <f>(IF(FTU47-#REF!&lt;0,0,FTU47-#REF!)+#REF!)*(1+Data1!C25)+IF($D$5="Koncesija",-FTU63*Data1!C25,0)</f>
        <v>#REF!</v>
      </c>
      <c r="FTV114" s="441" t="e">
        <f>(IF(FTV47-#REF!&lt;0,0,FTV47-#REF!)+#REF!)*(1+Data1!C25)+IF($D$5="Koncesija",-FTV63*Data1!C25,0)</f>
        <v>#REF!</v>
      </c>
      <c r="FTW114" s="441" t="e">
        <f>(IF(FTW47-#REF!&lt;0,0,FTW47-#REF!)+#REF!)*(1+Data1!C25)+IF($D$5="Koncesija",-FTW63*Data1!C25,0)</f>
        <v>#REF!</v>
      </c>
      <c r="FTX114" s="441" t="e">
        <f>(IF(FTX47-#REF!&lt;0,0,FTX47-#REF!)+#REF!)*(1+Data1!C25)+IF($D$5="Koncesija",-FTX63*Data1!C25,0)</f>
        <v>#REF!</v>
      </c>
      <c r="FTY114" s="441" t="e">
        <f>(IF(FTY47-#REF!&lt;0,0,FTY47-#REF!)+#REF!)*(1+Data1!C25)+IF($D$5="Koncesija",-FTY63*Data1!C25,0)</f>
        <v>#REF!</v>
      </c>
      <c r="FTZ114" s="441" t="e">
        <f>(IF(FTZ47-#REF!&lt;0,0,FTZ47-#REF!)+#REF!)*(1+Data1!C25)+IF($D$5="Koncesija",-FTZ63*Data1!C25,0)</f>
        <v>#REF!</v>
      </c>
      <c r="FUA114" s="441" t="e">
        <f>(IF(FUA47-#REF!&lt;0,0,FUA47-#REF!)+#REF!)*(1+Data1!C25)+IF($D$5="Koncesija",-FUA63*Data1!C25,0)</f>
        <v>#REF!</v>
      </c>
      <c r="FUB114" s="441" t="e">
        <f>(IF(FUB47-#REF!&lt;0,0,FUB47-#REF!)+#REF!)*(1+Data1!C25)+IF($D$5="Koncesija",-FUB63*Data1!C25,0)</f>
        <v>#REF!</v>
      </c>
      <c r="FUC114" s="441" t="e">
        <f>(IF(FUC47-#REF!&lt;0,0,FUC47-#REF!)+#REF!)*(1+Data1!C25)+IF($D$5="Koncesija",-FUC63*Data1!C25,0)</f>
        <v>#REF!</v>
      </c>
      <c r="FUD114" s="441" t="e">
        <f>(IF(FUD47-#REF!&lt;0,0,FUD47-#REF!)+#REF!)*(1+Data1!C25)+IF($D$5="Koncesija",-FUD63*Data1!C25,0)</f>
        <v>#REF!</v>
      </c>
      <c r="FUE114" s="441" t="e">
        <f>(IF(FUE47-#REF!&lt;0,0,FUE47-#REF!)+#REF!)*(1+Data1!C25)+IF($D$5="Koncesija",-FUE63*Data1!C25,0)</f>
        <v>#REF!</v>
      </c>
      <c r="FUF114" s="441" t="e">
        <f>(IF(FUF47-#REF!&lt;0,0,FUF47-#REF!)+#REF!)*(1+Data1!C25)+IF($D$5="Koncesija",-FUF63*Data1!C25,0)</f>
        <v>#REF!</v>
      </c>
      <c r="FUG114" s="441" t="e">
        <f>(IF(FUG47-#REF!&lt;0,0,FUG47-#REF!)+#REF!)*(1+Data1!C25)+IF($D$5="Koncesija",-FUG63*Data1!C25,0)</f>
        <v>#REF!</v>
      </c>
      <c r="FUH114" s="441" t="e">
        <f>(IF(FUH47-#REF!&lt;0,0,FUH47-#REF!)+#REF!)*(1+Data1!C25)+IF($D$5="Koncesija",-FUH63*Data1!C25,0)</f>
        <v>#REF!</v>
      </c>
      <c r="FUI114" s="441" t="e">
        <f>(IF(FUI47-#REF!&lt;0,0,FUI47-#REF!)+#REF!)*(1+Data1!C25)+IF($D$5="Koncesija",-FUI63*Data1!C25,0)</f>
        <v>#REF!</v>
      </c>
      <c r="FUJ114" s="441" t="e">
        <f>(IF(FUJ47-#REF!&lt;0,0,FUJ47-#REF!)+#REF!)*(1+Data1!C25)+IF($D$5="Koncesija",-FUJ63*Data1!C25,0)</f>
        <v>#REF!</v>
      </c>
      <c r="FUK114" s="441" t="e">
        <f>(IF(FUK47-#REF!&lt;0,0,FUK47-#REF!)+#REF!)*(1+Data1!C25)+IF($D$5="Koncesija",-FUK63*Data1!C25,0)</f>
        <v>#REF!</v>
      </c>
      <c r="FUL114" s="441" t="e">
        <f>(IF(FUL47-#REF!&lt;0,0,FUL47-#REF!)+#REF!)*(1+Data1!C25)+IF($D$5="Koncesija",-FUL63*Data1!C25,0)</f>
        <v>#REF!</v>
      </c>
      <c r="FUM114" s="441" t="e">
        <f>(IF(FUM47-#REF!&lt;0,0,FUM47-#REF!)+#REF!)*(1+Data1!C25)+IF($D$5="Koncesija",-FUM63*Data1!C25,0)</f>
        <v>#REF!</v>
      </c>
      <c r="FUN114" s="441" t="e">
        <f>(IF(FUN47-#REF!&lt;0,0,FUN47-#REF!)+#REF!)*(1+Data1!C25)+IF($D$5="Koncesija",-FUN63*Data1!C25,0)</f>
        <v>#REF!</v>
      </c>
      <c r="FUO114" s="441" t="e">
        <f>(IF(FUO47-#REF!&lt;0,0,FUO47-#REF!)+#REF!)*(1+Data1!C25)+IF($D$5="Koncesija",-FUO63*Data1!C25,0)</f>
        <v>#REF!</v>
      </c>
      <c r="FUP114" s="441" t="e">
        <f>(IF(FUP47-#REF!&lt;0,0,FUP47-#REF!)+#REF!)*(1+Data1!C25)+IF($D$5="Koncesija",-FUP63*Data1!C25,0)</f>
        <v>#REF!</v>
      </c>
      <c r="FUQ114" s="441" t="e">
        <f>(IF(FUQ47-#REF!&lt;0,0,FUQ47-#REF!)+#REF!)*(1+Data1!C25)+IF($D$5="Koncesija",-FUQ63*Data1!C25,0)</f>
        <v>#REF!</v>
      </c>
      <c r="FUR114" s="441" t="e">
        <f>(IF(FUR47-#REF!&lt;0,0,FUR47-#REF!)+#REF!)*(1+Data1!C25)+IF($D$5="Koncesija",-FUR63*Data1!C25,0)</f>
        <v>#REF!</v>
      </c>
      <c r="FUS114" s="441" t="e">
        <f>(IF(FUS47-#REF!&lt;0,0,FUS47-#REF!)+#REF!)*(1+Data1!C25)+IF($D$5="Koncesija",-FUS63*Data1!C25,0)</f>
        <v>#REF!</v>
      </c>
      <c r="FUT114" s="441" t="e">
        <f>(IF(FUT47-#REF!&lt;0,0,FUT47-#REF!)+#REF!)*(1+Data1!C25)+IF($D$5="Koncesija",-FUT63*Data1!C25,0)</f>
        <v>#REF!</v>
      </c>
      <c r="FUU114" s="441" t="e">
        <f>(IF(FUU47-#REF!&lt;0,0,FUU47-#REF!)+#REF!)*(1+Data1!C25)+IF($D$5="Koncesija",-FUU63*Data1!C25,0)</f>
        <v>#REF!</v>
      </c>
      <c r="FUV114" s="441" t="e">
        <f>(IF(FUV47-#REF!&lt;0,0,FUV47-#REF!)+#REF!)*(1+Data1!C25)+IF($D$5="Koncesija",-FUV63*Data1!C25,0)</f>
        <v>#REF!</v>
      </c>
      <c r="FUW114" s="441" t="e">
        <f>(IF(FUW47-#REF!&lt;0,0,FUW47-#REF!)+#REF!)*(1+Data1!C25)+IF($D$5="Koncesija",-FUW63*Data1!C25,0)</f>
        <v>#REF!</v>
      </c>
      <c r="FUX114" s="441" t="e">
        <f>(IF(FUX47-#REF!&lt;0,0,FUX47-#REF!)+#REF!)*(1+Data1!C25)+IF($D$5="Koncesija",-FUX63*Data1!C25,0)</f>
        <v>#REF!</v>
      </c>
      <c r="FUY114" s="441" t="e">
        <f>(IF(FUY47-#REF!&lt;0,0,FUY47-#REF!)+#REF!)*(1+Data1!C25)+IF($D$5="Koncesija",-FUY63*Data1!C25,0)</f>
        <v>#REF!</v>
      </c>
      <c r="FUZ114" s="441" t="e">
        <f>(IF(FUZ47-#REF!&lt;0,0,FUZ47-#REF!)+#REF!)*(1+Data1!C25)+IF($D$5="Koncesija",-FUZ63*Data1!C25,0)</f>
        <v>#REF!</v>
      </c>
      <c r="FVA114" s="441" t="e">
        <f>(IF(FVA47-#REF!&lt;0,0,FVA47-#REF!)+#REF!)*(1+Data1!C25)+IF($D$5="Koncesija",-FVA63*Data1!C25,0)</f>
        <v>#REF!</v>
      </c>
      <c r="FVB114" s="441" t="e">
        <f>(IF(FVB47-#REF!&lt;0,0,FVB47-#REF!)+#REF!)*(1+Data1!C25)+IF($D$5="Koncesija",-FVB63*Data1!C25,0)</f>
        <v>#REF!</v>
      </c>
      <c r="FVC114" s="441" t="e">
        <f>(IF(FVC47-#REF!&lt;0,0,FVC47-#REF!)+#REF!)*(1+Data1!C25)+IF($D$5="Koncesija",-FVC63*Data1!C25,0)</f>
        <v>#REF!</v>
      </c>
      <c r="FVD114" s="441" t="e">
        <f>(IF(FVD47-#REF!&lt;0,0,FVD47-#REF!)+#REF!)*(1+Data1!C25)+IF($D$5="Koncesija",-FVD63*Data1!C25,0)</f>
        <v>#REF!</v>
      </c>
      <c r="FVE114" s="441" t="e">
        <f>(IF(FVE47-#REF!&lt;0,0,FVE47-#REF!)+#REF!)*(1+Data1!C25)+IF($D$5="Koncesija",-FVE63*Data1!C25,0)</f>
        <v>#REF!</v>
      </c>
      <c r="FVF114" s="441" t="e">
        <f>(IF(FVF47-#REF!&lt;0,0,FVF47-#REF!)+#REF!)*(1+Data1!C25)+IF($D$5="Koncesija",-FVF63*Data1!C25,0)</f>
        <v>#REF!</v>
      </c>
      <c r="FVG114" s="441" t="e">
        <f>(IF(FVG47-#REF!&lt;0,0,FVG47-#REF!)+#REF!)*(1+Data1!C25)+IF($D$5="Koncesija",-FVG63*Data1!C25,0)</f>
        <v>#REF!</v>
      </c>
      <c r="FVH114" s="441" t="e">
        <f>(IF(FVH47-#REF!&lt;0,0,FVH47-#REF!)+#REF!)*(1+Data1!C25)+IF($D$5="Koncesija",-FVH63*Data1!C25,0)</f>
        <v>#REF!</v>
      </c>
      <c r="FVI114" s="441" t="e">
        <f>(IF(FVI47-#REF!&lt;0,0,FVI47-#REF!)+#REF!)*(1+Data1!C25)+IF($D$5="Koncesija",-FVI63*Data1!C25,0)</f>
        <v>#REF!</v>
      </c>
      <c r="FVJ114" s="441" t="e">
        <f>(IF(FVJ47-#REF!&lt;0,0,FVJ47-#REF!)+#REF!)*(1+Data1!C25)+IF($D$5="Koncesija",-FVJ63*Data1!C25,0)</f>
        <v>#REF!</v>
      </c>
      <c r="FVK114" s="441" t="e">
        <f>(IF(FVK47-#REF!&lt;0,0,FVK47-#REF!)+#REF!)*(1+Data1!C25)+IF($D$5="Koncesija",-FVK63*Data1!C25,0)</f>
        <v>#REF!</v>
      </c>
      <c r="FVL114" s="441" t="e">
        <f>(IF(FVL47-#REF!&lt;0,0,FVL47-#REF!)+#REF!)*(1+Data1!C25)+IF($D$5="Koncesija",-FVL63*Data1!C25,0)</f>
        <v>#REF!</v>
      </c>
      <c r="FVM114" s="441" t="e">
        <f>(IF(FVM47-#REF!&lt;0,0,FVM47-#REF!)+#REF!)*(1+Data1!C25)+IF($D$5="Koncesija",-FVM63*Data1!C25,0)</f>
        <v>#REF!</v>
      </c>
      <c r="FVN114" s="441" t="e">
        <f>(IF(FVN47-#REF!&lt;0,0,FVN47-#REF!)+#REF!)*(1+Data1!C25)+IF($D$5="Koncesija",-FVN63*Data1!C25,0)</f>
        <v>#REF!</v>
      </c>
      <c r="FVO114" s="441" t="e">
        <f>(IF(FVO47-#REF!&lt;0,0,FVO47-#REF!)+#REF!)*(1+Data1!C25)+IF($D$5="Koncesija",-FVO63*Data1!C25,0)</f>
        <v>#REF!</v>
      </c>
      <c r="FVP114" s="441" t="e">
        <f>(IF(FVP47-#REF!&lt;0,0,FVP47-#REF!)+#REF!)*(1+Data1!C25)+IF($D$5="Koncesija",-FVP63*Data1!C25,0)</f>
        <v>#REF!</v>
      </c>
      <c r="FVQ114" s="441" t="e">
        <f>(IF(FVQ47-#REF!&lt;0,0,FVQ47-#REF!)+#REF!)*(1+Data1!C25)+IF($D$5="Koncesija",-FVQ63*Data1!C25,0)</f>
        <v>#REF!</v>
      </c>
      <c r="FVR114" s="441" t="e">
        <f>(IF(FVR47-#REF!&lt;0,0,FVR47-#REF!)+#REF!)*(1+Data1!C25)+IF($D$5="Koncesija",-FVR63*Data1!C25,0)</f>
        <v>#REF!</v>
      </c>
      <c r="FVS114" s="441" t="e">
        <f>(IF(FVS47-#REF!&lt;0,0,FVS47-#REF!)+#REF!)*(1+Data1!C25)+IF($D$5="Koncesija",-FVS63*Data1!C25,0)</f>
        <v>#REF!</v>
      </c>
      <c r="FVT114" s="441" t="e">
        <f>(IF(FVT47-#REF!&lt;0,0,FVT47-#REF!)+#REF!)*(1+Data1!C25)+IF($D$5="Koncesija",-FVT63*Data1!C25,0)</f>
        <v>#REF!</v>
      </c>
      <c r="FVU114" s="441" t="e">
        <f>(IF(FVU47-#REF!&lt;0,0,FVU47-#REF!)+#REF!)*(1+Data1!C25)+IF($D$5="Koncesija",-FVU63*Data1!C25,0)</f>
        <v>#REF!</v>
      </c>
      <c r="FVV114" s="441" t="e">
        <f>(IF(FVV47-#REF!&lt;0,0,FVV47-#REF!)+#REF!)*(1+Data1!C25)+IF($D$5="Koncesija",-FVV63*Data1!C25,0)</f>
        <v>#REF!</v>
      </c>
      <c r="FVW114" s="441" t="e">
        <f>(IF(FVW47-#REF!&lt;0,0,FVW47-#REF!)+#REF!)*(1+Data1!C25)+IF($D$5="Koncesija",-FVW63*Data1!C25,0)</f>
        <v>#REF!</v>
      </c>
      <c r="FVX114" s="441" t="e">
        <f>(IF(FVX47-#REF!&lt;0,0,FVX47-#REF!)+#REF!)*(1+Data1!C25)+IF($D$5="Koncesija",-FVX63*Data1!C25,0)</f>
        <v>#REF!</v>
      </c>
      <c r="FVY114" s="441" t="e">
        <f>(IF(FVY47-#REF!&lt;0,0,FVY47-#REF!)+#REF!)*(1+Data1!C25)+IF($D$5="Koncesija",-FVY63*Data1!C25,0)</f>
        <v>#REF!</v>
      </c>
      <c r="FVZ114" s="441" t="e">
        <f>(IF(FVZ47-#REF!&lt;0,0,FVZ47-#REF!)+#REF!)*(1+Data1!C25)+IF($D$5="Koncesija",-FVZ63*Data1!C25,0)</f>
        <v>#REF!</v>
      </c>
      <c r="FWA114" s="441" t="e">
        <f>(IF(FWA47-#REF!&lt;0,0,FWA47-#REF!)+#REF!)*(1+Data1!C25)+IF($D$5="Koncesija",-FWA63*Data1!C25,0)</f>
        <v>#REF!</v>
      </c>
      <c r="FWB114" s="441" t="e">
        <f>(IF(FWB47-#REF!&lt;0,0,FWB47-#REF!)+#REF!)*(1+Data1!C25)+IF($D$5="Koncesija",-FWB63*Data1!C25,0)</f>
        <v>#REF!</v>
      </c>
      <c r="FWC114" s="441" t="e">
        <f>(IF(FWC47-#REF!&lt;0,0,FWC47-#REF!)+#REF!)*(1+Data1!C25)+IF($D$5="Koncesija",-FWC63*Data1!C25,0)</f>
        <v>#REF!</v>
      </c>
      <c r="FWD114" s="441" t="e">
        <f>(IF(FWD47-#REF!&lt;0,0,FWD47-#REF!)+#REF!)*(1+Data1!C25)+IF($D$5="Koncesija",-FWD63*Data1!C25,0)</f>
        <v>#REF!</v>
      </c>
      <c r="FWE114" s="441" t="e">
        <f>(IF(FWE47-#REF!&lt;0,0,FWE47-#REF!)+#REF!)*(1+Data1!C25)+IF($D$5="Koncesija",-FWE63*Data1!C25,0)</f>
        <v>#REF!</v>
      </c>
      <c r="FWF114" s="441" t="e">
        <f>(IF(FWF47-#REF!&lt;0,0,FWF47-#REF!)+#REF!)*(1+Data1!C25)+IF($D$5="Koncesija",-FWF63*Data1!C25,0)</f>
        <v>#REF!</v>
      </c>
      <c r="FWG114" s="441" t="e">
        <f>(IF(FWG47-#REF!&lt;0,0,FWG47-#REF!)+#REF!)*(1+Data1!C25)+IF($D$5="Koncesija",-FWG63*Data1!C25,0)</f>
        <v>#REF!</v>
      </c>
      <c r="FWH114" s="441" t="e">
        <f>(IF(FWH47-#REF!&lt;0,0,FWH47-#REF!)+#REF!)*(1+Data1!C25)+IF($D$5="Koncesija",-FWH63*Data1!C25,0)</f>
        <v>#REF!</v>
      </c>
      <c r="FWI114" s="441" t="e">
        <f>(IF(FWI47-#REF!&lt;0,0,FWI47-#REF!)+#REF!)*(1+Data1!C25)+IF($D$5="Koncesija",-FWI63*Data1!C25,0)</f>
        <v>#REF!</v>
      </c>
      <c r="FWJ114" s="441" t="e">
        <f>(IF(FWJ47-#REF!&lt;0,0,FWJ47-#REF!)+#REF!)*(1+Data1!C25)+IF($D$5="Koncesija",-FWJ63*Data1!C25,0)</f>
        <v>#REF!</v>
      </c>
      <c r="FWK114" s="441" t="e">
        <f>(IF(FWK47-#REF!&lt;0,0,FWK47-#REF!)+#REF!)*(1+Data1!C25)+IF($D$5="Koncesija",-FWK63*Data1!C25,0)</f>
        <v>#REF!</v>
      </c>
      <c r="FWL114" s="441" t="e">
        <f>(IF(FWL47-#REF!&lt;0,0,FWL47-#REF!)+#REF!)*(1+Data1!C25)+IF($D$5="Koncesija",-FWL63*Data1!C25,0)</f>
        <v>#REF!</v>
      </c>
      <c r="FWM114" s="441" t="e">
        <f>(IF(FWM47-#REF!&lt;0,0,FWM47-#REF!)+#REF!)*(1+Data1!C25)+IF($D$5="Koncesija",-FWM63*Data1!C25,0)</f>
        <v>#REF!</v>
      </c>
      <c r="FWN114" s="441" t="e">
        <f>(IF(FWN47-#REF!&lt;0,0,FWN47-#REF!)+#REF!)*(1+Data1!C25)+IF($D$5="Koncesija",-FWN63*Data1!C25,0)</f>
        <v>#REF!</v>
      </c>
      <c r="FWO114" s="441" t="e">
        <f>(IF(FWO47-#REF!&lt;0,0,FWO47-#REF!)+#REF!)*(1+Data1!C25)+IF($D$5="Koncesija",-FWO63*Data1!C25,0)</f>
        <v>#REF!</v>
      </c>
      <c r="FWP114" s="441" t="e">
        <f>(IF(FWP47-#REF!&lt;0,0,FWP47-#REF!)+#REF!)*(1+Data1!C25)+IF($D$5="Koncesija",-FWP63*Data1!C25,0)</f>
        <v>#REF!</v>
      </c>
      <c r="FWQ114" s="441" t="e">
        <f>(IF(FWQ47-#REF!&lt;0,0,FWQ47-#REF!)+#REF!)*(1+Data1!C25)+IF($D$5="Koncesija",-FWQ63*Data1!C25,0)</f>
        <v>#REF!</v>
      </c>
      <c r="FWR114" s="441" t="e">
        <f>(IF(FWR47-#REF!&lt;0,0,FWR47-#REF!)+#REF!)*(1+Data1!C25)+IF($D$5="Koncesija",-FWR63*Data1!C25,0)</f>
        <v>#REF!</v>
      </c>
      <c r="FWS114" s="441" t="e">
        <f>(IF(FWS47-#REF!&lt;0,0,FWS47-#REF!)+#REF!)*(1+Data1!C25)+IF($D$5="Koncesija",-FWS63*Data1!C25,0)</f>
        <v>#REF!</v>
      </c>
      <c r="FWT114" s="441" t="e">
        <f>(IF(FWT47-#REF!&lt;0,0,FWT47-#REF!)+#REF!)*(1+Data1!C25)+IF($D$5="Koncesija",-FWT63*Data1!C25,0)</f>
        <v>#REF!</v>
      </c>
      <c r="FWU114" s="441" t="e">
        <f>(IF(FWU47-#REF!&lt;0,0,FWU47-#REF!)+#REF!)*(1+Data1!C25)+IF($D$5="Koncesija",-FWU63*Data1!C25,0)</f>
        <v>#REF!</v>
      </c>
      <c r="FWV114" s="441" t="e">
        <f>(IF(FWV47-#REF!&lt;0,0,FWV47-#REF!)+#REF!)*(1+Data1!C25)+IF($D$5="Koncesija",-FWV63*Data1!C25,0)</f>
        <v>#REF!</v>
      </c>
      <c r="FWW114" s="441" t="e">
        <f>(IF(FWW47-#REF!&lt;0,0,FWW47-#REF!)+#REF!)*(1+Data1!C25)+IF($D$5="Koncesija",-FWW63*Data1!C25,0)</f>
        <v>#REF!</v>
      </c>
      <c r="FWX114" s="441" t="e">
        <f>(IF(FWX47-#REF!&lt;0,0,FWX47-#REF!)+#REF!)*(1+Data1!C25)+IF($D$5="Koncesija",-FWX63*Data1!C25,0)</f>
        <v>#REF!</v>
      </c>
      <c r="FWY114" s="441" t="e">
        <f>(IF(FWY47-#REF!&lt;0,0,FWY47-#REF!)+#REF!)*(1+Data1!C25)+IF($D$5="Koncesija",-FWY63*Data1!C25,0)</f>
        <v>#REF!</v>
      </c>
      <c r="FWZ114" s="441" t="e">
        <f>(IF(FWZ47-#REF!&lt;0,0,FWZ47-#REF!)+#REF!)*(1+Data1!C25)+IF($D$5="Koncesija",-FWZ63*Data1!C25,0)</f>
        <v>#REF!</v>
      </c>
      <c r="FXA114" s="441" t="e">
        <f>(IF(FXA47-#REF!&lt;0,0,FXA47-#REF!)+#REF!)*(1+Data1!C25)+IF($D$5="Koncesija",-FXA63*Data1!C25,0)</f>
        <v>#REF!</v>
      </c>
      <c r="FXB114" s="441" t="e">
        <f>(IF(FXB47-#REF!&lt;0,0,FXB47-#REF!)+#REF!)*(1+Data1!C25)+IF($D$5="Koncesija",-FXB63*Data1!C25,0)</f>
        <v>#REF!</v>
      </c>
      <c r="FXC114" s="441" t="e">
        <f>(IF(FXC47-#REF!&lt;0,0,FXC47-#REF!)+#REF!)*(1+Data1!C25)+IF($D$5="Koncesija",-FXC63*Data1!C25,0)</f>
        <v>#REF!</v>
      </c>
      <c r="FXD114" s="441" t="e">
        <f>(IF(FXD47-#REF!&lt;0,0,FXD47-#REF!)+#REF!)*(1+Data1!C25)+IF($D$5="Koncesija",-FXD63*Data1!C25,0)</f>
        <v>#REF!</v>
      </c>
      <c r="FXE114" s="441" t="e">
        <f>(IF(FXE47-#REF!&lt;0,0,FXE47-#REF!)+#REF!)*(1+Data1!C25)+IF($D$5="Koncesija",-FXE63*Data1!C25,0)</f>
        <v>#REF!</v>
      </c>
      <c r="FXF114" s="441" t="e">
        <f>(IF(FXF47-#REF!&lt;0,0,FXF47-#REF!)+#REF!)*(1+Data1!C25)+IF($D$5="Koncesija",-FXF63*Data1!C25,0)</f>
        <v>#REF!</v>
      </c>
      <c r="FXG114" s="441" t="e">
        <f>(IF(FXG47-#REF!&lt;0,0,FXG47-#REF!)+#REF!)*(1+Data1!C25)+IF($D$5="Koncesija",-FXG63*Data1!C25,0)</f>
        <v>#REF!</v>
      </c>
      <c r="FXH114" s="441" t="e">
        <f>(IF(FXH47-#REF!&lt;0,0,FXH47-#REF!)+#REF!)*(1+Data1!C25)+IF($D$5="Koncesija",-FXH63*Data1!C25,0)</f>
        <v>#REF!</v>
      </c>
      <c r="FXI114" s="441" t="e">
        <f>(IF(FXI47-#REF!&lt;0,0,FXI47-#REF!)+#REF!)*(1+Data1!C25)+IF($D$5="Koncesija",-FXI63*Data1!C25,0)</f>
        <v>#REF!</v>
      </c>
      <c r="FXJ114" s="441" t="e">
        <f>(IF(FXJ47-#REF!&lt;0,0,FXJ47-#REF!)+#REF!)*(1+Data1!C25)+IF($D$5="Koncesija",-FXJ63*Data1!C25,0)</f>
        <v>#REF!</v>
      </c>
      <c r="FXK114" s="441" t="e">
        <f>(IF(FXK47-#REF!&lt;0,0,FXK47-#REF!)+#REF!)*(1+Data1!C25)+IF($D$5="Koncesija",-FXK63*Data1!C25,0)</f>
        <v>#REF!</v>
      </c>
      <c r="FXL114" s="441" t="e">
        <f>(IF(FXL47-#REF!&lt;0,0,FXL47-#REF!)+#REF!)*(1+Data1!C25)+IF($D$5="Koncesija",-FXL63*Data1!C25,0)</f>
        <v>#REF!</v>
      </c>
      <c r="FXM114" s="441" t="e">
        <f>(IF(FXM47-#REF!&lt;0,0,FXM47-#REF!)+#REF!)*(1+Data1!C25)+IF($D$5="Koncesija",-FXM63*Data1!C25,0)</f>
        <v>#REF!</v>
      </c>
      <c r="FXN114" s="441" t="e">
        <f>(IF(FXN47-#REF!&lt;0,0,FXN47-#REF!)+#REF!)*(1+Data1!C25)+IF($D$5="Koncesija",-FXN63*Data1!C25,0)</f>
        <v>#REF!</v>
      </c>
      <c r="FXO114" s="441" t="e">
        <f>(IF(FXO47-#REF!&lt;0,0,FXO47-#REF!)+#REF!)*(1+Data1!C25)+IF($D$5="Koncesija",-FXO63*Data1!C25,0)</f>
        <v>#REF!</v>
      </c>
      <c r="FXP114" s="441" t="e">
        <f>(IF(FXP47-#REF!&lt;0,0,FXP47-#REF!)+#REF!)*(1+Data1!C25)+IF($D$5="Koncesija",-FXP63*Data1!C25,0)</f>
        <v>#REF!</v>
      </c>
      <c r="FXQ114" s="441" t="e">
        <f>(IF(FXQ47-#REF!&lt;0,0,FXQ47-#REF!)+#REF!)*(1+Data1!C25)+IF($D$5="Koncesija",-FXQ63*Data1!C25,0)</f>
        <v>#REF!</v>
      </c>
      <c r="FXR114" s="441" t="e">
        <f>(IF(FXR47-#REF!&lt;0,0,FXR47-#REF!)+#REF!)*(1+Data1!C25)+IF($D$5="Koncesija",-FXR63*Data1!C25,0)</f>
        <v>#REF!</v>
      </c>
      <c r="FXS114" s="441" t="e">
        <f>(IF(FXS47-#REF!&lt;0,0,FXS47-#REF!)+#REF!)*(1+Data1!C25)+IF($D$5="Koncesija",-FXS63*Data1!C25,0)</f>
        <v>#REF!</v>
      </c>
      <c r="FXT114" s="441" t="e">
        <f>(IF(FXT47-#REF!&lt;0,0,FXT47-#REF!)+#REF!)*(1+Data1!C25)+IF($D$5="Koncesija",-FXT63*Data1!C25,0)</f>
        <v>#REF!</v>
      </c>
      <c r="FXU114" s="441" t="e">
        <f>(IF(FXU47-#REF!&lt;0,0,FXU47-#REF!)+#REF!)*(1+Data1!C25)+IF($D$5="Koncesija",-FXU63*Data1!C25,0)</f>
        <v>#REF!</v>
      </c>
      <c r="FXV114" s="441" t="e">
        <f>(IF(FXV47-#REF!&lt;0,0,FXV47-#REF!)+#REF!)*(1+Data1!C25)+IF($D$5="Koncesija",-FXV63*Data1!C25,0)</f>
        <v>#REF!</v>
      </c>
      <c r="FXW114" s="441" t="e">
        <f>(IF(FXW47-#REF!&lt;0,0,FXW47-#REF!)+#REF!)*(1+Data1!C25)+IF($D$5="Koncesija",-FXW63*Data1!C25,0)</f>
        <v>#REF!</v>
      </c>
      <c r="FXX114" s="441" t="e">
        <f>(IF(FXX47-#REF!&lt;0,0,FXX47-#REF!)+#REF!)*(1+Data1!C25)+IF($D$5="Koncesija",-FXX63*Data1!C25,0)</f>
        <v>#REF!</v>
      </c>
      <c r="FXY114" s="441" t="e">
        <f>(IF(FXY47-#REF!&lt;0,0,FXY47-#REF!)+#REF!)*(1+Data1!C25)+IF($D$5="Koncesija",-FXY63*Data1!C25,0)</f>
        <v>#REF!</v>
      </c>
      <c r="FXZ114" s="441" t="e">
        <f>(IF(FXZ47-#REF!&lt;0,0,FXZ47-#REF!)+#REF!)*(1+Data1!C25)+IF($D$5="Koncesija",-FXZ63*Data1!C25,0)</f>
        <v>#REF!</v>
      </c>
      <c r="FYA114" s="441" t="e">
        <f>(IF(FYA47-#REF!&lt;0,0,FYA47-#REF!)+#REF!)*(1+Data1!C25)+IF($D$5="Koncesija",-FYA63*Data1!C25,0)</f>
        <v>#REF!</v>
      </c>
      <c r="FYB114" s="441" t="e">
        <f>(IF(FYB47-#REF!&lt;0,0,FYB47-#REF!)+#REF!)*(1+Data1!C25)+IF($D$5="Koncesija",-FYB63*Data1!C25,0)</f>
        <v>#REF!</v>
      </c>
      <c r="FYC114" s="441" t="e">
        <f>(IF(FYC47-#REF!&lt;0,0,FYC47-#REF!)+#REF!)*(1+Data1!C25)+IF($D$5="Koncesija",-FYC63*Data1!C25,0)</f>
        <v>#REF!</v>
      </c>
      <c r="FYD114" s="441" t="e">
        <f>(IF(FYD47-#REF!&lt;0,0,FYD47-#REF!)+#REF!)*(1+Data1!C25)+IF($D$5="Koncesija",-FYD63*Data1!C25,0)</f>
        <v>#REF!</v>
      </c>
      <c r="FYE114" s="441" t="e">
        <f>(IF(FYE47-#REF!&lt;0,0,FYE47-#REF!)+#REF!)*(1+Data1!C25)+IF($D$5="Koncesija",-FYE63*Data1!C25,0)</f>
        <v>#REF!</v>
      </c>
      <c r="FYF114" s="441" t="e">
        <f>(IF(FYF47-#REF!&lt;0,0,FYF47-#REF!)+#REF!)*(1+Data1!C25)+IF($D$5="Koncesija",-FYF63*Data1!C25,0)</f>
        <v>#REF!</v>
      </c>
      <c r="FYG114" s="441" t="e">
        <f>(IF(FYG47-#REF!&lt;0,0,FYG47-#REF!)+#REF!)*(1+Data1!C25)+IF($D$5="Koncesija",-FYG63*Data1!C25,0)</f>
        <v>#REF!</v>
      </c>
      <c r="FYH114" s="441" t="e">
        <f>(IF(FYH47-#REF!&lt;0,0,FYH47-#REF!)+#REF!)*(1+Data1!C25)+IF($D$5="Koncesija",-FYH63*Data1!C25,0)</f>
        <v>#REF!</v>
      </c>
      <c r="FYI114" s="441" t="e">
        <f>(IF(FYI47-#REF!&lt;0,0,FYI47-#REF!)+#REF!)*(1+Data1!C25)+IF($D$5="Koncesija",-FYI63*Data1!C25,0)</f>
        <v>#REF!</v>
      </c>
      <c r="FYJ114" s="441" t="e">
        <f>(IF(FYJ47-#REF!&lt;0,0,FYJ47-#REF!)+#REF!)*(1+Data1!C25)+IF($D$5="Koncesija",-FYJ63*Data1!C25,0)</f>
        <v>#REF!</v>
      </c>
      <c r="FYK114" s="441" t="e">
        <f>(IF(FYK47-#REF!&lt;0,0,FYK47-#REF!)+#REF!)*(1+Data1!C25)+IF($D$5="Koncesija",-FYK63*Data1!C25,0)</f>
        <v>#REF!</v>
      </c>
      <c r="FYL114" s="441" t="e">
        <f>(IF(FYL47-#REF!&lt;0,0,FYL47-#REF!)+#REF!)*(1+Data1!C25)+IF($D$5="Koncesija",-FYL63*Data1!C25,0)</f>
        <v>#REF!</v>
      </c>
      <c r="FYM114" s="441" t="e">
        <f>(IF(FYM47-#REF!&lt;0,0,FYM47-#REF!)+#REF!)*(1+Data1!C25)+IF($D$5="Koncesija",-FYM63*Data1!C25,0)</f>
        <v>#REF!</v>
      </c>
      <c r="FYN114" s="441" t="e">
        <f>(IF(FYN47-#REF!&lt;0,0,FYN47-#REF!)+#REF!)*(1+Data1!C25)+IF($D$5="Koncesija",-FYN63*Data1!C25,0)</f>
        <v>#REF!</v>
      </c>
      <c r="FYO114" s="441" t="e">
        <f>(IF(FYO47-#REF!&lt;0,0,FYO47-#REF!)+#REF!)*(1+Data1!C25)+IF($D$5="Koncesija",-FYO63*Data1!C25,0)</f>
        <v>#REF!</v>
      </c>
      <c r="FYP114" s="441" t="e">
        <f>(IF(FYP47-#REF!&lt;0,0,FYP47-#REF!)+#REF!)*(1+Data1!C25)+IF($D$5="Koncesija",-FYP63*Data1!C25,0)</f>
        <v>#REF!</v>
      </c>
      <c r="FYQ114" s="441" t="e">
        <f>(IF(FYQ47-#REF!&lt;0,0,FYQ47-#REF!)+#REF!)*(1+Data1!C25)+IF($D$5="Koncesija",-FYQ63*Data1!C25,0)</f>
        <v>#REF!</v>
      </c>
      <c r="FYR114" s="441" t="e">
        <f>(IF(FYR47-#REF!&lt;0,0,FYR47-#REF!)+#REF!)*(1+Data1!C25)+IF($D$5="Koncesija",-FYR63*Data1!C25,0)</f>
        <v>#REF!</v>
      </c>
      <c r="FYS114" s="441" t="e">
        <f>(IF(FYS47-#REF!&lt;0,0,FYS47-#REF!)+#REF!)*(1+Data1!C25)+IF($D$5="Koncesija",-FYS63*Data1!C25,0)</f>
        <v>#REF!</v>
      </c>
      <c r="FYT114" s="441" t="e">
        <f>(IF(FYT47-#REF!&lt;0,0,FYT47-#REF!)+#REF!)*(1+Data1!C25)+IF($D$5="Koncesija",-FYT63*Data1!C25,0)</f>
        <v>#REF!</v>
      </c>
      <c r="FYU114" s="441" t="e">
        <f>(IF(FYU47-#REF!&lt;0,0,FYU47-#REF!)+#REF!)*(1+Data1!C25)+IF($D$5="Koncesija",-FYU63*Data1!C25,0)</f>
        <v>#REF!</v>
      </c>
      <c r="FYV114" s="441" t="e">
        <f>(IF(FYV47-#REF!&lt;0,0,FYV47-#REF!)+#REF!)*(1+Data1!C25)+IF($D$5="Koncesija",-FYV63*Data1!C25,0)</f>
        <v>#REF!</v>
      </c>
      <c r="FYW114" s="441" t="e">
        <f>(IF(FYW47-#REF!&lt;0,0,FYW47-#REF!)+#REF!)*(1+Data1!C25)+IF($D$5="Koncesija",-FYW63*Data1!C25,0)</f>
        <v>#REF!</v>
      </c>
      <c r="FYX114" s="441" t="e">
        <f>(IF(FYX47-#REF!&lt;0,0,FYX47-#REF!)+#REF!)*(1+Data1!C25)+IF($D$5="Koncesija",-FYX63*Data1!C25,0)</f>
        <v>#REF!</v>
      </c>
      <c r="FYY114" s="441" t="e">
        <f>(IF(FYY47-#REF!&lt;0,0,FYY47-#REF!)+#REF!)*(1+Data1!C25)+IF($D$5="Koncesija",-FYY63*Data1!C25,0)</f>
        <v>#REF!</v>
      </c>
      <c r="FYZ114" s="441" t="e">
        <f>(IF(FYZ47-#REF!&lt;0,0,FYZ47-#REF!)+#REF!)*(1+Data1!C25)+IF($D$5="Koncesija",-FYZ63*Data1!C25,0)</f>
        <v>#REF!</v>
      </c>
      <c r="FZA114" s="441" t="e">
        <f>(IF(FZA47-#REF!&lt;0,0,FZA47-#REF!)+#REF!)*(1+Data1!C25)+IF($D$5="Koncesija",-FZA63*Data1!C25,0)</f>
        <v>#REF!</v>
      </c>
      <c r="FZB114" s="441" t="e">
        <f>(IF(FZB47-#REF!&lt;0,0,FZB47-#REF!)+#REF!)*(1+Data1!C25)+IF($D$5="Koncesija",-FZB63*Data1!C25,0)</f>
        <v>#REF!</v>
      </c>
      <c r="FZC114" s="441" t="e">
        <f>(IF(FZC47-#REF!&lt;0,0,FZC47-#REF!)+#REF!)*(1+Data1!C25)+IF($D$5="Koncesija",-FZC63*Data1!C25,0)</f>
        <v>#REF!</v>
      </c>
      <c r="FZD114" s="441" t="e">
        <f>(IF(FZD47-#REF!&lt;0,0,FZD47-#REF!)+#REF!)*(1+Data1!C25)+IF($D$5="Koncesija",-FZD63*Data1!C25,0)</f>
        <v>#REF!</v>
      </c>
      <c r="FZE114" s="441" t="e">
        <f>(IF(FZE47-#REF!&lt;0,0,FZE47-#REF!)+#REF!)*(1+Data1!C25)+IF($D$5="Koncesija",-FZE63*Data1!C25,0)</f>
        <v>#REF!</v>
      </c>
      <c r="FZF114" s="441" t="e">
        <f>(IF(FZF47-#REF!&lt;0,0,FZF47-#REF!)+#REF!)*(1+Data1!C25)+IF($D$5="Koncesija",-FZF63*Data1!C25,0)</f>
        <v>#REF!</v>
      </c>
      <c r="FZG114" s="441" t="e">
        <f>(IF(FZG47-#REF!&lt;0,0,FZG47-#REF!)+#REF!)*(1+Data1!C25)+IF($D$5="Koncesija",-FZG63*Data1!C25,0)</f>
        <v>#REF!</v>
      </c>
      <c r="FZH114" s="441" t="e">
        <f>(IF(FZH47-#REF!&lt;0,0,FZH47-#REF!)+#REF!)*(1+Data1!C25)+IF($D$5="Koncesija",-FZH63*Data1!C25,0)</f>
        <v>#REF!</v>
      </c>
      <c r="FZI114" s="441" t="e">
        <f>(IF(FZI47-#REF!&lt;0,0,FZI47-#REF!)+#REF!)*(1+Data1!C25)+IF($D$5="Koncesija",-FZI63*Data1!C25,0)</f>
        <v>#REF!</v>
      </c>
      <c r="FZJ114" s="441" t="e">
        <f>(IF(FZJ47-#REF!&lt;0,0,FZJ47-#REF!)+#REF!)*(1+Data1!C25)+IF($D$5="Koncesija",-FZJ63*Data1!C25,0)</f>
        <v>#REF!</v>
      </c>
      <c r="FZK114" s="441" t="e">
        <f>(IF(FZK47-#REF!&lt;0,0,FZK47-#REF!)+#REF!)*(1+Data1!C25)+IF($D$5="Koncesija",-FZK63*Data1!C25,0)</f>
        <v>#REF!</v>
      </c>
      <c r="FZL114" s="441" t="e">
        <f>(IF(FZL47-#REF!&lt;0,0,FZL47-#REF!)+#REF!)*(1+Data1!C25)+IF($D$5="Koncesija",-FZL63*Data1!C25,0)</f>
        <v>#REF!</v>
      </c>
      <c r="FZM114" s="441" t="e">
        <f>(IF(FZM47-#REF!&lt;0,0,FZM47-#REF!)+#REF!)*(1+Data1!C25)+IF($D$5="Koncesija",-FZM63*Data1!C25,0)</f>
        <v>#REF!</v>
      </c>
      <c r="FZN114" s="441" t="e">
        <f>(IF(FZN47-#REF!&lt;0,0,FZN47-#REF!)+#REF!)*(1+Data1!C25)+IF($D$5="Koncesija",-FZN63*Data1!C25,0)</f>
        <v>#REF!</v>
      </c>
      <c r="FZO114" s="441" t="e">
        <f>(IF(FZO47-#REF!&lt;0,0,FZO47-#REF!)+#REF!)*(1+Data1!C25)+IF($D$5="Koncesija",-FZO63*Data1!C25,0)</f>
        <v>#REF!</v>
      </c>
      <c r="FZP114" s="441" t="e">
        <f>(IF(FZP47-#REF!&lt;0,0,FZP47-#REF!)+#REF!)*(1+Data1!C25)+IF($D$5="Koncesija",-FZP63*Data1!C25,0)</f>
        <v>#REF!</v>
      </c>
      <c r="FZQ114" s="441" t="e">
        <f>(IF(FZQ47-#REF!&lt;0,0,FZQ47-#REF!)+#REF!)*(1+Data1!C25)+IF($D$5="Koncesija",-FZQ63*Data1!C25,0)</f>
        <v>#REF!</v>
      </c>
      <c r="FZR114" s="441" t="e">
        <f>(IF(FZR47-#REF!&lt;0,0,FZR47-#REF!)+#REF!)*(1+Data1!C25)+IF($D$5="Koncesija",-FZR63*Data1!C25,0)</f>
        <v>#REF!</v>
      </c>
      <c r="FZS114" s="441" t="e">
        <f>(IF(FZS47-#REF!&lt;0,0,FZS47-#REF!)+#REF!)*(1+Data1!C25)+IF($D$5="Koncesija",-FZS63*Data1!C25,0)</f>
        <v>#REF!</v>
      </c>
      <c r="FZT114" s="441" t="e">
        <f>(IF(FZT47-#REF!&lt;0,0,FZT47-#REF!)+#REF!)*(1+Data1!C25)+IF($D$5="Koncesija",-FZT63*Data1!C25,0)</f>
        <v>#REF!</v>
      </c>
      <c r="FZU114" s="441" t="e">
        <f>(IF(FZU47-#REF!&lt;0,0,FZU47-#REF!)+#REF!)*(1+Data1!C25)+IF($D$5="Koncesija",-FZU63*Data1!C25,0)</f>
        <v>#REF!</v>
      </c>
      <c r="FZV114" s="441" t="e">
        <f>(IF(FZV47-#REF!&lt;0,0,FZV47-#REF!)+#REF!)*(1+Data1!C25)+IF($D$5="Koncesija",-FZV63*Data1!C25,0)</f>
        <v>#REF!</v>
      </c>
      <c r="FZW114" s="441" t="e">
        <f>(IF(FZW47-#REF!&lt;0,0,FZW47-#REF!)+#REF!)*(1+Data1!C25)+IF($D$5="Koncesija",-FZW63*Data1!C25,0)</f>
        <v>#REF!</v>
      </c>
      <c r="FZX114" s="441" t="e">
        <f>(IF(FZX47-#REF!&lt;0,0,FZX47-#REF!)+#REF!)*(1+Data1!C25)+IF($D$5="Koncesija",-FZX63*Data1!C25,0)</f>
        <v>#REF!</v>
      </c>
      <c r="FZY114" s="441" t="e">
        <f>(IF(FZY47-#REF!&lt;0,0,FZY47-#REF!)+#REF!)*(1+Data1!C25)+IF($D$5="Koncesija",-FZY63*Data1!C25,0)</f>
        <v>#REF!</v>
      </c>
      <c r="FZZ114" s="441" t="e">
        <f>(IF(FZZ47-#REF!&lt;0,0,FZZ47-#REF!)+#REF!)*(1+Data1!C25)+IF($D$5="Koncesija",-FZZ63*Data1!C25,0)</f>
        <v>#REF!</v>
      </c>
      <c r="GAA114" s="441" t="e">
        <f>(IF(GAA47-#REF!&lt;0,0,GAA47-#REF!)+#REF!)*(1+Data1!C25)+IF($D$5="Koncesija",-GAA63*Data1!C25,0)</f>
        <v>#REF!</v>
      </c>
      <c r="GAB114" s="441" t="e">
        <f>(IF(GAB47-#REF!&lt;0,0,GAB47-#REF!)+#REF!)*(1+Data1!C25)+IF($D$5="Koncesija",-GAB63*Data1!C25,0)</f>
        <v>#REF!</v>
      </c>
      <c r="GAC114" s="441" t="e">
        <f>(IF(GAC47-#REF!&lt;0,0,GAC47-#REF!)+#REF!)*(1+Data1!C25)+IF($D$5="Koncesija",-GAC63*Data1!C25,0)</f>
        <v>#REF!</v>
      </c>
      <c r="GAD114" s="441" t="e">
        <f>(IF(GAD47-#REF!&lt;0,0,GAD47-#REF!)+#REF!)*(1+Data1!C25)+IF($D$5="Koncesija",-GAD63*Data1!C25,0)</f>
        <v>#REF!</v>
      </c>
      <c r="GAE114" s="441" t="e">
        <f>(IF(GAE47-#REF!&lt;0,0,GAE47-#REF!)+#REF!)*(1+Data1!C25)+IF($D$5="Koncesija",-GAE63*Data1!C25,0)</f>
        <v>#REF!</v>
      </c>
      <c r="GAF114" s="441" t="e">
        <f>(IF(GAF47-#REF!&lt;0,0,GAF47-#REF!)+#REF!)*(1+Data1!C25)+IF($D$5="Koncesija",-GAF63*Data1!C25,0)</f>
        <v>#REF!</v>
      </c>
      <c r="GAG114" s="441" t="e">
        <f>(IF(GAG47-#REF!&lt;0,0,GAG47-#REF!)+#REF!)*(1+Data1!C25)+IF($D$5="Koncesija",-GAG63*Data1!C25,0)</f>
        <v>#REF!</v>
      </c>
      <c r="GAH114" s="441" t="e">
        <f>(IF(GAH47-#REF!&lt;0,0,GAH47-#REF!)+#REF!)*(1+Data1!C25)+IF($D$5="Koncesija",-GAH63*Data1!C25,0)</f>
        <v>#REF!</v>
      </c>
      <c r="GAI114" s="441" t="e">
        <f>(IF(GAI47-#REF!&lt;0,0,GAI47-#REF!)+#REF!)*(1+Data1!C25)+IF($D$5="Koncesija",-GAI63*Data1!C25,0)</f>
        <v>#REF!</v>
      </c>
      <c r="GAJ114" s="441" t="e">
        <f>(IF(GAJ47-#REF!&lt;0,0,GAJ47-#REF!)+#REF!)*(1+Data1!C25)+IF($D$5="Koncesija",-GAJ63*Data1!C25,0)</f>
        <v>#REF!</v>
      </c>
      <c r="GAK114" s="441" t="e">
        <f>(IF(GAK47-#REF!&lt;0,0,GAK47-#REF!)+#REF!)*(1+Data1!C25)+IF($D$5="Koncesija",-GAK63*Data1!C25,0)</f>
        <v>#REF!</v>
      </c>
      <c r="GAL114" s="441" t="e">
        <f>(IF(GAL47-#REF!&lt;0,0,GAL47-#REF!)+#REF!)*(1+Data1!C25)+IF($D$5="Koncesija",-GAL63*Data1!C25,0)</f>
        <v>#REF!</v>
      </c>
      <c r="GAM114" s="441" t="e">
        <f>(IF(GAM47-#REF!&lt;0,0,GAM47-#REF!)+#REF!)*(1+Data1!C25)+IF($D$5="Koncesija",-GAM63*Data1!C25,0)</f>
        <v>#REF!</v>
      </c>
      <c r="GAN114" s="441" t="e">
        <f>(IF(GAN47-#REF!&lt;0,0,GAN47-#REF!)+#REF!)*(1+Data1!C25)+IF($D$5="Koncesija",-GAN63*Data1!C25,0)</f>
        <v>#REF!</v>
      </c>
      <c r="GAO114" s="441" t="e">
        <f>(IF(GAO47-#REF!&lt;0,0,GAO47-#REF!)+#REF!)*(1+Data1!C25)+IF($D$5="Koncesija",-GAO63*Data1!C25,0)</f>
        <v>#REF!</v>
      </c>
      <c r="GAP114" s="441" t="e">
        <f>(IF(GAP47-#REF!&lt;0,0,GAP47-#REF!)+#REF!)*(1+Data1!C25)+IF($D$5="Koncesija",-GAP63*Data1!C25,0)</f>
        <v>#REF!</v>
      </c>
      <c r="GAQ114" s="441" t="e">
        <f>(IF(GAQ47-#REF!&lt;0,0,GAQ47-#REF!)+#REF!)*(1+Data1!C25)+IF($D$5="Koncesija",-GAQ63*Data1!C25,0)</f>
        <v>#REF!</v>
      </c>
      <c r="GAR114" s="441" t="e">
        <f>(IF(GAR47-#REF!&lt;0,0,GAR47-#REF!)+#REF!)*(1+Data1!C25)+IF($D$5="Koncesija",-GAR63*Data1!C25,0)</f>
        <v>#REF!</v>
      </c>
      <c r="GAS114" s="441" t="e">
        <f>(IF(GAS47-#REF!&lt;0,0,GAS47-#REF!)+#REF!)*(1+Data1!C25)+IF($D$5="Koncesija",-GAS63*Data1!C25,0)</f>
        <v>#REF!</v>
      </c>
      <c r="GAT114" s="441" t="e">
        <f>(IF(GAT47-#REF!&lt;0,0,GAT47-#REF!)+#REF!)*(1+Data1!C25)+IF($D$5="Koncesija",-GAT63*Data1!C25,0)</f>
        <v>#REF!</v>
      </c>
      <c r="GAU114" s="441" t="e">
        <f>(IF(GAU47-#REF!&lt;0,0,GAU47-#REF!)+#REF!)*(1+Data1!C25)+IF($D$5="Koncesija",-GAU63*Data1!C25,0)</f>
        <v>#REF!</v>
      </c>
      <c r="GAV114" s="441" t="e">
        <f>(IF(GAV47-#REF!&lt;0,0,GAV47-#REF!)+#REF!)*(1+Data1!C25)+IF($D$5="Koncesija",-GAV63*Data1!C25,0)</f>
        <v>#REF!</v>
      </c>
      <c r="GAW114" s="441" t="e">
        <f>(IF(GAW47-#REF!&lt;0,0,GAW47-#REF!)+#REF!)*(1+Data1!C25)+IF($D$5="Koncesija",-GAW63*Data1!C25,0)</f>
        <v>#REF!</v>
      </c>
      <c r="GAX114" s="441" t="e">
        <f>(IF(GAX47-#REF!&lt;0,0,GAX47-#REF!)+#REF!)*(1+Data1!C25)+IF($D$5="Koncesija",-GAX63*Data1!C25,0)</f>
        <v>#REF!</v>
      </c>
      <c r="GAY114" s="441" t="e">
        <f>(IF(GAY47-#REF!&lt;0,0,GAY47-#REF!)+#REF!)*(1+Data1!C25)+IF($D$5="Koncesija",-GAY63*Data1!C25,0)</f>
        <v>#REF!</v>
      </c>
      <c r="GAZ114" s="441" t="e">
        <f>(IF(GAZ47-#REF!&lt;0,0,GAZ47-#REF!)+#REF!)*(1+Data1!C25)+IF($D$5="Koncesija",-GAZ63*Data1!C25,0)</f>
        <v>#REF!</v>
      </c>
      <c r="GBA114" s="441" t="e">
        <f>(IF(GBA47-#REF!&lt;0,0,GBA47-#REF!)+#REF!)*(1+Data1!C25)+IF($D$5="Koncesija",-GBA63*Data1!C25,0)</f>
        <v>#REF!</v>
      </c>
      <c r="GBB114" s="441" t="e">
        <f>(IF(GBB47-#REF!&lt;0,0,GBB47-#REF!)+#REF!)*(1+Data1!C25)+IF($D$5="Koncesija",-GBB63*Data1!C25,0)</f>
        <v>#REF!</v>
      </c>
      <c r="GBC114" s="441" t="e">
        <f>(IF(GBC47-#REF!&lt;0,0,GBC47-#REF!)+#REF!)*(1+Data1!C25)+IF($D$5="Koncesija",-GBC63*Data1!C25,0)</f>
        <v>#REF!</v>
      </c>
      <c r="GBD114" s="441" t="e">
        <f>(IF(GBD47-#REF!&lt;0,0,GBD47-#REF!)+#REF!)*(1+Data1!C25)+IF($D$5="Koncesija",-GBD63*Data1!C25,0)</f>
        <v>#REF!</v>
      </c>
      <c r="GBE114" s="441" t="e">
        <f>(IF(GBE47-#REF!&lt;0,0,GBE47-#REF!)+#REF!)*(1+Data1!C25)+IF($D$5="Koncesija",-GBE63*Data1!C25,0)</f>
        <v>#REF!</v>
      </c>
      <c r="GBF114" s="441" t="e">
        <f>(IF(GBF47-#REF!&lt;0,0,GBF47-#REF!)+#REF!)*(1+Data1!C25)+IF($D$5="Koncesija",-GBF63*Data1!C25,0)</f>
        <v>#REF!</v>
      </c>
      <c r="GBG114" s="441" t="e">
        <f>(IF(GBG47-#REF!&lt;0,0,GBG47-#REF!)+#REF!)*(1+Data1!C25)+IF($D$5="Koncesija",-GBG63*Data1!C25,0)</f>
        <v>#REF!</v>
      </c>
      <c r="GBH114" s="441" t="e">
        <f>(IF(GBH47-#REF!&lt;0,0,GBH47-#REF!)+#REF!)*(1+Data1!C25)+IF($D$5="Koncesija",-GBH63*Data1!C25,0)</f>
        <v>#REF!</v>
      </c>
      <c r="GBI114" s="441" t="e">
        <f>(IF(GBI47-#REF!&lt;0,0,GBI47-#REF!)+#REF!)*(1+Data1!C25)+IF($D$5="Koncesija",-GBI63*Data1!C25,0)</f>
        <v>#REF!</v>
      </c>
      <c r="GBJ114" s="441" t="e">
        <f>(IF(GBJ47-#REF!&lt;0,0,GBJ47-#REF!)+#REF!)*(1+Data1!C25)+IF($D$5="Koncesija",-GBJ63*Data1!C25,0)</f>
        <v>#REF!</v>
      </c>
      <c r="GBK114" s="441" t="e">
        <f>(IF(GBK47-#REF!&lt;0,0,GBK47-#REF!)+#REF!)*(1+Data1!C25)+IF($D$5="Koncesija",-GBK63*Data1!C25,0)</f>
        <v>#REF!</v>
      </c>
      <c r="GBL114" s="441" t="e">
        <f>(IF(GBL47-#REF!&lt;0,0,GBL47-#REF!)+#REF!)*(1+Data1!C25)+IF($D$5="Koncesija",-GBL63*Data1!C25,0)</f>
        <v>#REF!</v>
      </c>
      <c r="GBM114" s="441" t="e">
        <f>(IF(GBM47-#REF!&lt;0,0,GBM47-#REF!)+#REF!)*(1+Data1!C25)+IF($D$5="Koncesija",-GBM63*Data1!C25,0)</f>
        <v>#REF!</v>
      </c>
      <c r="GBN114" s="441" t="e">
        <f>(IF(GBN47-#REF!&lt;0,0,GBN47-#REF!)+#REF!)*(1+Data1!C25)+IF($D$5="Koncesija",-GBN63*Data1!C25,0)</f>
        <v>#REF!</v>
      </c>
      <c r="GBO114" s="441" t="e">
        <f>(IF(GBO47-#REF!&lt;0,0,GBO47-#REF!)+#REF!)*(1+Data1!C25)+IF($D$5="Koncesija",-GBO63*Data1!C25,0)</f>
        <v>#REF!</v>
      </c>
      <c r="GBP114" s="441" t="e">
        <f>(IF(GBP47-#REF!&lt;0,0,GBP47-#REF!)+#REF!)*(1+Data1!C25)+IF($D$5="Koncesija",-GBP63*Data1!C25,0)</f>
        <v>#REF!</v>
      </c>
      <c r="GBQ114" s="441" t="e">
        <f>(IF(GBQ47-#REF!&lt;0,0,GBQ47-#REF!)+#REF!)*(1+Data1!C25)+IF($D$5="Koncesija",-GBQ63*Data1!C25,0)</f>
        <v>#REF!</v>
      </c>
      <c r="GBR114" s="441" t="e">
        <f>(IF(GBR47-#REF!&lt;0,0,GBR47-#REF!)+#REF!)*(1+Data1!C25)+IF($D$5="Koncesija",-GBR63*Data1!C25,0)</f>
        <v>#REF!</v>
      </c>
      <c r="GBS114" s="441" t="e">
        <f>(IF(GBS47-#REF!&lt;0,0,GBS47-#REF!)+#REF!)*(1+Data1!C25)+IF($D$5="Koncesija",-GBS63*Data1!C25,0)</f>
        <v>#REF!</v>
      </c>
      <c r="GBT114" s="441" t="e">
        <f>(IF(GBT47-#REF!&lt;0,0,GBT47-#REF!)+#REF!)*(1+Data1!C25)+IF($D$5="Koncesija",-GBT63*Data1!C25,0)</f>
        <v>#REF!</v>
      </c>
      <c r="GBU114" s="441" t="e">
        <f>(IF(GBU47-#REF!&lt;0,0,GBU47-#REF!)+#REF!)*(1+Data1!C25)+IF($D$5="Koncesija",-GBU63*Data1!C25,0)</f>
        <v>#REF!</v>
      </c>
      <c r="GBV114" s="441" t="e">
        <f>(IF(GBV47-#REF!&lt;0,0,GBV47-#REF!)+#REF!)*(1+Data1!C25)+IF($D$5="Koncesija",-GBV63*Data1!C25,0)</f>
        <v>#REF!</v>
      </c>
      <c r="GBW114" s="441" t="e">
        <f>(IF(GBW47-#REF!&lt;0,0,GBW47-#REF!)+#REF!)*(1+Data1!C25)+IF($D$5="Koncesija",-GBW63*Data1!C25,0)</f>
        <v>#REF!</v>
      </c>
      <c r="GBX114" s="441" t="e">
        <f>(IF(GBX47-#REF!&lt;0,0,GBX47-#REF!)+#REF!)*(1+Data1!C25)+IF($D$5="Koncesija",-GBX63*Data1!C25,0)</f>
        <v>#REF!</v>
      </c>
      <c r="GBY114" s="441" t="e">
        <f>(IF(GBY47-#REF!&lt;0,0,GBY47-#REF!)+#REF!)*(1+Data1!C25)+IF($D$5="Koncesija",-GBY63*Data1!C25,0)</f>
        <v>#REF!</v>
      </c>
      <c r="GBZ114" s="441" t="e">
        <f>(IF(GBZ47-#REF!&lt;0,0,GBZ47-#REF!)+#REF!)*(1+Data1!C25)+IF($D$5="Koncesija",-GBZ63*Data1!C25,0)</f>
        <v>#REF!</v>
      </c>
      <c r="GCA114" s="441" t="e">
        <f>(IF(GCA47-#REF!&lt;0,0,GCA47-#REF!)+#REF!)*(1+Data1!C25)+IF($D$5="Koncesija",-GCA63*Data1!C25,0)</f>
        <v>#REF!</v>
      </c>
      <c r="GCB114" s="441" t="e">
        <f>(IF(GCB47-#REF!&lt;0,0,GCB47-#REF!)+#REF!)*(1+Data1!C25)+IF($D$5="Koncesija",-GCB63*Data1!C25,0)</f>
        <v>#REF!</v>
      </c>
      <c r="GCC114" s="441" t="e">
        <f>(IF(GCC47-#REF!&lt;0,0,GCC47-#REF!)+#REF!)*(1+Data1!C25)+IF($D$5="Koncesija",-GCC63*Data1!C25,0)</f>
        <v>#REF!</v>
      </c>
      <c r="GCD114" s="441" t="e">
        <f>(IF(GCD47-#REF!&lt;0,0,GCD47-#REF!)+#REF!)*(1+Data1!C25)+IF($D$5="Koncesija",-GCD63*Data1!C25,0)</f>
        <v>#REF!</v>
      </c>
      <c r="GCE114" s="441" t="e">
        <f>(IF(GCE47-#REF!&lt;0,0,GCE47-#REF!)+#REF!)*(1+Data1!C25)+IF($D$5="Koncesija",-GCE63*Data1!C25,0)</f>
        <v>#REF!</v>
      </c>
      <c r="GCF114" s="441" t="e">
        <f>(IF(GCF47-#REF!&lt;0,0,GCF47-#REF!)+#REF!)*(1+Data1!C25)+IF($D$5="Koncesija",-GCF63*Data1!C25,0)</f>
        <v>#REF!</v>
      </c>
      <c r="GCG114" s="441" t="e">
        <f>(IF(GCG47-#REF!&lt;0,0,GCG47-#REF!)+#REF!)*(1+Data1!C25)+IF($D$5="Koncesija",-GCG63*Data1!C25,0)</f>
        <v>#REF!</v>
      </c>
      <c r="GCH114" s="441" t="e">
        <f>(IF(GCH47-#REF!&lt;0,0,GCH47-#REF!)+#REF!)*(1+Data1!C25)+IF($D$5="Koncesija",-GCH63*Data1!C25,0)</f>
        <v>#REF!</v>
      </c>
      <c r="GCI114" s="441" t="e">
        <f>(IF(GCI47-#REF!&lt;0,0,GCI47-#REF!)+#REF!)*(1+Data1!C25)+IF($D$5="Koncesija",-GCI63*Data1!C25,0)</f>
        <v>#REF!</v>
      </c>
      <c r="GCJ114" s="441" t="e">
        <f>(IF(GCJ47-#REF!&lt;0,0,GCJ47-#REF!)+#REF!)*(1+Data1!C25)+IF($D$5="Koncesija",-GCJ63*Data1!C25,0)</f>
        <v>#REF!</v>
      </c>
      <c r="GCK114" s="441" t="e">
        <f>(IF(GCK47-#REF!&lt;0,0,GCK47-#REF!)+#REF!)*(1+Data1!C25)+IF($D$5="Koncesija",-GCK63*Data1!C25,0)</f>
        <v>#REF!</v>
      </c>
      <c r="GCL114" s="441" t="e">
        <f>(IF(GCL47-#REF!&lt;0,0,GCL47-#REF!)+#REF!)*(1+Data1!C25)+IF($D$5="Koncesija",-GCL63*Data1!C25,0)</f>
        <v>#REF!</v>
      </c>
      <c r="GCM114" s="441" t="e">
        <f>(IF(GCM47-#REF!&lt;0,0,GCM47-#REF!)+#REF!)*(1+Data1!C25)+IF($D$5="Koncesija",-GCM63*Data1!C25,0)</f>
        <v>#REF!</v>
      </c>
      <c r="GCN114" s="441" t="e">
        <f>(IF(GCN47-#REF!&lt;0,0,GCN47-#REF!)+#REF!)*(1+Data1!C25)+IF($D$5="Koncesija",-GCN63*Data1!C25,0)</f>
        <v>#REF!</v>
      </c>
      <c r="GCO114" s="441" t="e">
        <f>(IF(GCO47-#REF!&lt;0,0,GCO47-#REF!)+#REF!)*(1+Data1!C25)+IF($D$5="Koncesija",-GCO63*Data1!C25,0)</f>
        <v>#REF!</v>
      </c>
      <c r="GCP114" s="441" t="e">
        <f>(IF(GCP47-#REF!&lt;0,0,GCP47-#REF!)+#REF!)*(1+Data1!C25)+IF($D$5="Koncesija",-GCP63*Data1!C25,0)</f>
        <v>#REF!</v>
      </c>
      <c r="GCQ114" s="441" t="e">
        <f>(IF(GCQ47-#REF!&lt;0,0,GCQ47-#REF!)+#REF!)*(1+Data1!C25)+IF($D$5="Koncesija",-GCQ63*Data1!C25,0)</f>
        <v>#REF!</v>
      </c>
      <c r="GCR114" s="441" t="e">
        <f>(IF(GCR47-#REF!&lt;0,0,GCR47-#REF!)+#REF!)*(1+Data1!C25)+IF($D$5="Koncesija",-GCR63*Data1!C25,0)</f>
        <v>#REF!</v>
      </c>
      <c r="GCS114" s="441" t="e">
        <f>(IF(GCS47-#REF!&lt;0,0,GCS47-#REF!)+#REF!)*(1+Data1!C25)+IF($D$5="Koncesija",-GCS63*Data1!C25,0)</f>
        <v>#REF!</v>
      </c>
      <c r="GCT114" s="441" t="e">
        <f>(IF(GCT47-#REF!&lt;0,0,GCT47-#REF!)+#REF!)*(1+Data1!C25)+IF($D$5="Koncesija",-GCT63*Data1!C25,0)</f>
        <v>#REF!</v>
      </c>
      <c r="GCU114" s="441" t="e">
        <f>(IF(GCU47-#REF!&lt;0,0,GCU47-#REF!)+#REF!)*(1+Data1!C25)+IF($D$5="Koncesija",-GCU63*Data1!C25,0)</f>
        <v>#REF!</v>
      </c>
      <c r="GCV114" s="441" t="e">
        <f>(IF(GCV47-#REF!&lt;0,0,GCV47-#REF!)+#REF!)*(1+Data1!C25)+IF($D$5="Koncesija",-GCV63*Data1!C25,0)</f>
        <v>#REF!</v>
      </c>
      <c r="GCW114" s="441" t="e">
        <f>(IF(GCW47-#REF!&lt;0,0,GCW47-#REF!)+#REF!)*(1+Data1!C25)+IF($D$5="Koncesija",-GCW63*Data1!C25,0)</f>
        <v>#REF!</v>
      </c>
      <c r="GCX114" s="441" t="e">
        <f>(IF(GCX47-#REF!&lt;0,0,GCX47-#REF!)+#REF!)*(1+Data1!C25)+IF($D$5="Koncesija",-GCX63*Data1!C25,0)</f>
        <v>#REF!</v>
      </c>
      <c r="GCY114" s="441" t="e">
        <f>(IF(GCY47-#REF!&lt;0,0,GCY47-#REF!)+#REF!)*(1+Data1!C25)+IF($D$5="Koncesija",-GCY63*Data1!C25,0)</f>
        <v>#REF!</v>
      </c>
      <c r="GCZ114" s="441" t="e">
        <f>(IF(GCZ47-#REF!&lt;0,0,GCZ47-#REF!)+#REF!)*(1+Data1!C25)+IF($D$5="Koncesija",-GCZ63*Data1!C25,0)</f>
        <v>#REF!</v>
      </c>
      <c r="GDA114" s="441" t="e">
        <f>(IF(GDA47-#REF!&lt;0,0,GDA47-#REF!)+#REF!)*(1+Data1!C25)+IF($D$5="Koncesija",-GDA63*Data1!C25,0)</f>
        <v>#REF!</v>
      </c>
      <c r="GDB114" s="441" t="e">
        <f>(IF(GDB47-#REF!&lt;0,0,GDB47-#REF!)+#REF!)*(1+Data1!C25)+IF($D$5="Koncesija",-GDB63*Data1!C25,0)</f>
        <v>#REF!</v>
      </c>
      <c r="GDC114" s="441" t="e">
        <f>(IF(GDC47-#REF!&lt;0,0,GDC47-#REF!)+#REF!)*(1+Data1!C25)+IF($D$5="Koncesija",-GDC63*Data1!C25,0)</f>
        <v>#REF!</v>
      </c>
      <c r="GDD114" s="441" t="e">
        <f>(IF(GDD47-#REF!&lt;0,0,GDD47-#REF!)+#REF!)*(1+Data1!C25)+IF($D$5="Koncesija",-GDD63*Data1!C25,0)</f>
        <v>#REF!</v>
      </c>
      <c r="GDE114" s="441" t="e">
        <f>(IF(GDE47-#REF!&lt;0,0,GDE47-#REF!)+#REF!)*(1+Data1!C25)+IF($D$5="Koncesija",-GDE63*Data1!C25,0)</f>
        <v>#REF!</v>
      </c>
      <c r="GDF114" s="441" t="e">
        <f>(IF(GDF47-#REF!&lt;0,0,GDF47-#REF!)+#REF!)*(1+Data1!C25)+IF($D$5="Koncesija",-GDF63*Data1!C25,0)</f>
        <v>#REF!</v>
      </c>
      <c r="GDG114" s="441" t="e">
        <f>(IF(GDG47-#REF!&lt;0,0,GDG47-#REF!)+#REF!)*(1+Data1!C25)+IF($D$5="Koncesija",-GDG63*Data1!C25,0)</f>
        <v>#REF!</v>
      </c>
      <c r="GDH114" s="441" t="e">
        <f>(IF(GDH47-#REF!&lt;0,0,GDH47-#REF!)+#REF!)*(1+Data1!C25)+IF($D$5="Koncesija",-GDH63*Data1!C25,0)</f>
        <v>#REF!</v>
      </c>
      <c r="GDI114" s="441" t="e">
        <f>(IF(GDI47-#REF!&lt;0,0,GDI47-#REF!)+#REF!)*(1+Data1!C25)+IF($D$5="Koncesija",-GDI63*Data1!C25,0)</f>
        <v>#REF!</v>
      </c>
      <c r="GDJ114" s="441" t="e">
        <f>(IF(GDJ47-#REF!&lt;0,0,GDJ47-#REF!)+#REF!)*(1+Data1!C25)+IF($D$5="Koncesija",-GDJ63*Data1!C25,0)</f>
        <v>#REF!</v>
      </c>
      <c r="GDK114" s="441" t="e">
        <f>(IF(GDK47-#REF!&lt;0,0,GDK47-#REF!)+#REF!)*(1+Data1!C25)+IF($D$5="Koncesija",-GDK63*Data1!C25,0)</f>
        <v>#REF!</v>
      </c>
      <c r="GDL114" s="441" t="e">
        <f>(IF(GDL47-#REF!&lt;0,0,GDL47-#REF!)+#REF!)*(1+Data1!C25)+IF($D$5="Koncesija",-GDL63*Data1!C25,0)</f>
        <v>#REF!</v>
      </c>
      <c r="GDM114" s="441" t="e">
        <f>(IF(GDM47-#REF!&lt;0,0,GDM47-#REF!)+#REF!)*(1+Data1!C25)+IF($D$5="Koncesija",-GDM63*Data1!C25,0)</f>
        <v>#REF!</v>
      </c>
      <c r="GDN114" s="441" t="e">
        <f>(IF(GDN47-#REF!&lt;0,0,GDN47-#REF!)+#REF!)*(1+Data1!C25)+IF($D$5="Koncesija",-GDN63*Data1!C25,0)</f>
        <v>#REF!</v>
      </c>
      <c r="GDO114" s="441" t="e">
        <f>(IF(GDO47-#REF!&lt;0,0,GDO47-#REF!)+#REF!)*(1+Data1!C25)+IF($D$5="Koncesija",-GDO63*Data1!C25,0)</f>
        <v>#REF!</v>
      </c>
      <c r="GDP114" s="441" t="e">
        <f>(IF(GDP47-#REF!&lt;0,0,GDP47-#REF!)+#REF!)*(1+Data1!C25)+IF($D$5="Koncesija",-GDP63*Data1!C25,0)</f>
        <v>#REF!</v>
      </c>
      <c r="GDQ114" s="441" t="e">
        <f>(IF(GDQ47-#REF!&lt;0,0,GDQ47-#REF!)+#REF!)*(1+Data1!C25)+IF($D$5="Koncesija",-GDQ63*Data1!C25,0)</f>
        <v>#REF!</v>
      </c>
      <c r="GDR114" s="441" t="e">
        <f>(IF(GDR47-#REF!&lt;0,0,GDR47-#REF!)+#REF!)*(1+Data1!C25)+IF($D$5="Koncesija",-GDR63*Data1!C25,0)</f>
        <v>#REF!</v>
      </c>
      <c r="GDS114" s="441" t="e">
        <f>(IF(GDS47-#REF!&lt;0,0,GDS47-#REF!)+#REF!)*(1+Data1!C25)+IF($D$5="Koncesija",-GDS63*Data1!C25,0)</f>
        <v>#REF!</v>
      </c>
      <c r="GDT114" s="441" t="e">
        <f>(IF(GDT47-#REF!&lt;0,0,GDT47-#REF!)+#REF!)*(1+Data1!C25)+IF($D$5="Koncesija",-GDT63*Data1!C25,0)</f>
        <v>#REF!</v>
      </c>
      <c r="GDU114" s="441" t="e">
        <f>(IF(GDU47-#REF!&lt;0,0,GDU47-#REF!)+#REF!)*(1+Data1!C25)+IF($D$5="Koncesija",-GDU63*Data1!C25,0)</f>
        <v>#REF!</v>
      </c>
      <c r="GDV114" s="441" t="e">
        <f>(IF(GDV47-#REF!&lt;0,0,GDV47-#REF!)+#REF!)*(1+Data1!C25)+IF($D$5="Koncesija",-GDV63*Data1!C25,0)</f>
        <v>#REF!</v>
      </c>
      <c r="GDW114" s="441" t="e">
        <f>(IF(GDW47-#REF!&lt;0,0,GDW47-#REF!)+#REF!)*(1+Data1!C25)+IF($D$5="Koncesija",-GDW63*Data1!C25,0)</f>
        <v>#REF!</v>
      </c>
      <c r="GDX114" s="441" t="e">
        <f>(IF(GDX47-#REF!&lt;0,0,GDX47-#REF!)+#REF!)*(1+Data1!C25)+IF($D$5="Koncesija",-GDX63*Data1!C25,0)</f>
        <v>#REF!</v>
      </c>
      <c r="GDY114" s="441" t="e">
        <f>(IF(GDY47-#REF!&lt;0,0,GDY47-#REF!)+#REF!)*(1+Data1!C25)+IF($D$5="Koncesija",-GDY63*Data1!C25,0)</f>
        <v>#REF!</v>
      </c>
      <c r="GDZ114" s="441" t="e">
        <f>(IF(GDZ47-#REF!&lt;0,0,GDZ47-#REF!)+#REF!)*(1+Data1!C25)+IF($D$5="Koncesija",-GDZ63*Data1!C25,0)</f>
        <v>#REF!</v>
      </c>
      <c r="GEA114" s="441" t="e">
        <f>(IF(GEA47-#REF!&lt;0,0,GEA47-#REF!)+#REF!)*(1+Data1!C25)+IF($D$5="Koncesija",-GEA63*Data1!C25,0)</f>
        <v>#REF!</v>
      </c>
      <c r="GEB114" s="441" t="e">
        <f>(IF(GEB47-#REF!&lt;0,0,GEB47-#REF!)+#REF!)*(1+Data1!C25)+IF($D$5="Koncesija",-GEB63*Data1!C25,0)</f>
        <v>#REF!</v>
      </c>
      <c r="GEC114" s="441" t="e">
        <f>(IF(GEC47-#REF!&lt;0,0,GEC47-#REF!)+#REF!)*(1+Data1!C25)+IF($D$5="Koncesija",-GEC63*Data1!C25,0)</f>
        <v>#REF!</v>
      </c>
      <c r="GED114" s="441" t="e">
        <f>(IF(GED47-#REF!&lt;0,0,GED47-#REF!)+#REF!)*(1+Data1!C25)+IF($D$5="Koncesija",-GED63*Data1!C25,0)</f>
        <v>#REF!</v>
      </c>
      <c r="GEE114" s="441" t="e">
        <f>(IF(GEE47-#REF!&lt;0,0,GEE47-#REF!)+#REF!)*(1+Data1!C25)+IF($D$5="Koncesija",-GEE63*Data1!C25,0)</f>
        <v>#REF!</v>
      </c>
      <c r="GEF114" s="441" t="e">
        <f>(IF(GEF47-#REF!&lt;0,0,GEF47-#REF!)+#REF!)*(1+Data1!C25)+IF($D$5="Koncesija",-GEF63*Data1!C25,0)</f>
        <v>#REF!</v>
      </c>
      <c r="GEG114" s="441" t="e">
        <f>(IF(GEG47-#REF!&lt;0,0,GEG47-#REF!)+#REF!)*(1+Data1!C25)+IF($D$5="Koncesija",-GEG63*Data1!C25,0)</f>
        <v>#REF!</v>
      </c>
      <c r="GEH114" s="441" t="e">
        <f>(IF(GEH47-#REF!&lt;0,0,GEH47-#REF!)+#REF!)*(1+Data1!C25)+IF($D$5="Koncesija",-GEH63*Data1!C25,0)</f>
        <v>#REF!</v>
      </c>
      <c r="GEI114" s="441" t="e">
        <f>(IF(GEI47-#REF!&lt;0,0,GEI47-#REF!)+#REF!)*(1+Data1!C25)+IF($D$5="Koncesija",-GEI63*Data1!C25,0)</f>
        <v>#REF!</v>
      </c>
      <c r="GEJ114" s="441" t="e">
        <f>(IF(GEJ47-#REF!&lt;0,0,GEJ47-#REF!)+#REF!)*(1+Data1!C25)+IF($D$5="Koncesija",-GEJ63*Data1!C25,0)</f>
        <v>#REF!</v>
      </c>
      <c r="GEK114" s="441" t="e">
        <f>(IF(GEK47-#REF!&lt;0,0,GEK47-#REF!)+#REF!)*(1+Data1!C25)+IF($D$5="Koncesija",-GEK63*Data1!C25,0)</f>
        <v>#REF!</v>
      </c>
      <c r="GEL114" s="441" t="e">
        <f>(IF(GEL47-#REF!&lt;0,0,GEL47-#REF!)+#REF!)*(1+Data1!C25)+IF($D$5="Koncesija",-GEL63*Data1!C25,0)</f>
        <v>#REF!</v>
      </c>
      <c r="GEM114" s="441" t="e">
        <f>(IF(GEM47-#REF!&lt;0,0,GEM47-#REF!)+#REF!)*(1+Data1!C25)+IF($D$5="Koncesija",-GEM63*Data1!C25,0)</f>
        <v>#REF!</v>
      </c>
      <c r="GEN114" s="441" t="e">
        <f>(IF(GEN47-#REF!&lt;0,0,GEN47-#REF!)+#REF!)*(1+Data1!C25)+IF($D$5="Koncesija",-GEN63*Data1!C25,0)</f>
        <v>#REF!</v>
      </c>
      <c r="GEO114" s="441" t="e">
        <f>(IF(GEO47-#REF!&lt;0,0,GEO47-#REF!)+#REF!)*(1+Data1!C25)+IF($D$5="Koncesija",-GEO63*Data1!C25,0)</f>
        <v>#REF!</v>
      </c>
      <c r="GEP114" s="441" t="e">
        <f>(IF(GEP47-#REF!&lt;0,0,GEP47-#REF!)+#REF!)*(1+Data1!C25)+IF($D$5="Koncesija",-GEP63*Data1!C25,0)</f>
        <v>#REF!</v>
      </c>
      <c r="GEQ114" s="441" t="e">
        <f>(IF(GEQ47-#REF!&lt;0,0,GEQ47-#REF!)+#REF!)*(1+Data1!C25)+IF($D$5="Koncesija",-GEQ63*Data1!C25,0)</f>
        <v>#REF!</v>
      </c>
      <c r="GER114" s="441" t="e">
        <f>(IF(GER47-#REF!&lt;0,0,GER47-#REF!)+#REF!)*(1+Data1!C25)+IF($D$5="Koncesija",-GER63*Data1!C25,0)</f>
        <v>#REF!</v>
      </c>
      <c r="GES114" s="441" t="e">
        <f>(IF(GES47-#REF!&lt;0,0,GES47-#REF!)+#REF!)*(1+Data1!C25)+IF($D$5="Koncesija",-GES63*Data1!C25,0)</f>
        <v>#REF!</v>
      </c>
      <c r="GET114" s="441" t="e">
        <f>(IF(GET47-#REF!&lt;0,0,GET47-#REF!)+#REF!)*(1+Data1!C25)+IF($D$5="Koncesija",-GET63*Data1!C25,0)</f>
        <v>#REF!</v>
      </c>
      <c r="GEU114" s="441" t="e">
        <f>(IF(GEU47-#REF!&lt;0,0,GEU47-#REF!)+#REF!)*(1+Data1!C25)+IF($D$5="Koncesija",-GEU63*Data1!C25,0)</f>
        <v>#REF!</v>
      </c>
      <c r="GEV114" s="441" t="e">
        <f>(IF(GEV47-#REF!&lt;0,0,GEV47-#REF!)+#REF!)*(1+Data1!C25)+IF($D$5="Koncesija",-GEV63*Data1!C25,0)</f>
        <v>#REF!</v>
      </c>
      <c r="GEW114" s="441" t="e">
        <f>(IF(GEW47-#REF!&lt;0,0,GEW47-#REF!)+#REF!)*(1+Data1!C25)+IF($D$5="Koncesija",-GEW63*Data1!C25,0)</f>
        <v>#REF!</v>
      </c>
      <c r="GEX114" s="441" t="e">
        <f>(IF(GEX47-#REF!&lt;0,0,GEX47-#REF!)+#REF!)*(1+Data1!C25)+IF($D$5="Koncesija",-GEX63*Data1!C25,0)</f>
        <v>#REF!</v>
      </c>
      <c r="GEY114" s="441" t="e">
        <f>(IF(GEY47-#REF!&lt;0,0,GEY47-#REF!)+#REF!)*(1+Data1!C25)+IF($D$5="Koncesija",-GEY63*Data1!C25,0)</f>
        <v>#REF!</v>
      </c>
      <c r="GEZ114" s="441" t="e">
        <f>(IF(GEZ47-#REF!&lt;0,0,GEZ47-#REF!)+#REF!)*(1+Data1!C25)+IF($D$5="Koncesija",-GEZ63*Data1!C25,0)</f>
        <v>#REF!</v>
      </c>
      <c r="GFA114" s="441" t="e">
        <f>(IF(GFA47-#REF!&lt;0,0,GFA47-#REF!)+#REF!)*(1+Data1!C25)+IF($D$5="Koncesija",-GFA63*Data1!C25,0)</f>
        <v>#REF!</v>
      </c>
      <c r="GFB114" s="441" t="e">
        <f>(IF(GFB47-#REF!&lt;0,0,GFB47-#REF!)+#REF!)*(1+Data1!C25)+IF($D$5="Koncesija",-GFB63*Data1!C25,0)</f>
        <v>#REF!</v>
      </c>
      <c r="GFC114" s="441" t="e">
        <f>(IF(GFC47-#REF!&lt;0,0,GFC47-#REF!)+#REF!)*(1+Data1!C25)+IF($D$5="Koncesija",-GFC63*Data1!C25,0)</f>
        <v>#REF!</v>
      </c>
      <c r="GFD114" s="441" t="e">
        <f>(IF(GFD47-#REF!&lt;0,0,GFD47-#REF!)+#REF!)*(1+Data1!C25)+IF($D$5="Koncesija",-GFD63*Data1!C25,0)</f>
        <v>#REF!</v>
      </c>
      <c r="GFE114" s="441" t="e">
        <f>(IF(GFE47-#REF!&lt;0,0,GFE47-#REF!)+#REF!)*(1+Data1!C25)+IF($D$5="Koncesija",-GFE63*Data1!C25,0)</f>
        <v>#REF!</v>
      </c>
      <c r="GFF114" s="441" t="e">
        <f>(IF(GFF47-#REF!&lt;0,0,GFF47-#REF!)+#REF!)*(1+Data1!C25)+IF($D$5="Koncesija",-GFF63*Data1!C25,0)</f>
        <v>#REF!</v>
      </c>
      <c r="GFG114" s="441" t="e">
        <f>(IF(GFG47-#REF!&lt;0,0,GFG47-#REF!)+#REF!)*(1+Data1!C25)+IF($D$5="Koncesija",-GFG63*Data1!C25,0)</f>
        <v>#REF!</v>
      </c>
      <c r="GFH114" s="441" t="e">
        <f>(IF(GFH47-#REF!&lt;0,0,GFH47-#REF!)+#REF!)*(1+Data1!C25)+IF($D$5="Koncesija",-GFH63*Data1!C25,0)</f>
        <v>#REF!</v>
      </c>
      <c r="GFI114" s="441" t="e">
        <f>(IF(GFI47-#REF!&lt;0,0,GFI47-#REF!)+#REF!)*(1+Data1!C25)+IF($D$5="Koncesija",-GFI63*Data1!C25,0)</f>
        <v>#REF!</v>
      </c>
      <c r="GFJ114" s="441" t="e">
        <f>(IF(GFJ47-#REF!&lt;0,0,GFJ47-#REF!)+#REF!)*(1+Data1!C25)+IF($D$5="Koncesija",-GFJ63*Data1!C25,0)</f>
        <v>#REF!</v>
      </c>
      <c r="GFK114" s="441" t="e">
        <f>(IF(GFK47-#REF!&lt;0,0,GFK47-#REF!)+#REF!)*(1+Data1!C25)+IF($D$5="Koncesija",-GFK63*Data1!C25,0)</f>
        <v>#REF!</v>
      </c>
      <c r="GFL114" s="441" t="e">
        <f>(IF(GFL47-#REF!&lt;0,0,GFL47-#REF!)+#REF!)*(1+Data1!C25)+IF($D$5="Koncesija",-GFL63*Data1!C25,0)</f>
        <v>#REF!</v>
      </c>
      <c r="GFM114" s="441" t="e">
        <f>(IF(GFM47-#REF!&lt;0,0,GFM47-#REF!)+#REF!)*(1+Data1!C25)+IF($D$5="Koncesija",-GFM63*Data1!C25,0)</f>
        <v>#REF!</v>
      </c>
      <c r="GFN114" s="441" t="e">
        <f>(IF(GFN47-#REF!&lt;0,0,GFN47-#REF!)+#REF!)*(1+Data1!C25)+IF($D$5="Koncesija",-GFN63*Data1!C25,0)</f>
        <v>#REF!</v>
      </c>
      <c r="GFO114" s="441" t="e">
        <f>(IF(GFO47-#REF!&lt;0,0,GFO47-#REF!)+#REF!)*(1+Data1!C25)+IF($D$5="Koncesija",-GFO63*Data1!C25,0)</f>
        <v>#REF!</v>
      </c>
      <c r="GFP114" s="441" t="e">
        <f>(IF(GFP47-#REF!&lt;0,0,GFP47-#REF!)+#REF!)*(1+Data1!C25)+IF($D$5="Koncesija",-GFP63*Data1!C25,0)</f>
        <v>#REF!</v>
      </c>
      <c r="GFQ114" s="441" t="e">
        <f>(IF(GFQ47-#REF!&lt;0,0,GFQ47-#REF!)+#REF!)*(1+Data1!C25)+IF($D$5="Koncesija",-GFQ63*Data1!C25,0)</f>
        <v>#REF!</v>
      </c>
      <c r="GFR114" s="441" t="e">
        <f>(IF(GFR47-#REF!&lt;0,0,GFR47-#REF!)+#REF!)*(1+Data1!C25)+IF($D$5="Koncesija",-GFR63*Data1!C25,0)</f>
        <v>#REF!</v>
      </c>
      <c r="GFS114" s="441" t="e">
        <f>(IF(GFS47-#REF!&lt;0,0,GFS47-#REF!)+#REF!)*(1+Data1!C25)+IF($D$5="Koncesija",-GFS63*Data1!C25,0)</f>
        <v>#REF!</v>
      </c>
      <c r="GFT114" s="441" t="e">
        <f>(IF(GFT47-#REF!&lt;0,0,GFT47-#REF!)+#REF!)*(1+Data1!C25)+IF($D$5="Koncesija",-GFT63*Data1!C25,0)</f>
        <v>#REF!</v>
      </c>
      <c r="GFU114" s="441" t="e">
        <f>(IF(GFU47-#REF!&lt;0,0,GFU47-#REF!)+#REF!)*(1+Data1!C25)+IF($D$5="Koncesija",-GFU63*Data1!C25,0)</f>
        <v>#REF!</v>
      </c>
      <c r="GFV114" s="441" t="e">
        <f>(IF(GFV47-#REF!&lt;0,0,GFV47-#REF!)+#REF!)*(1+Data1!C25)+IF($D$5="Koncesija",-GFV63*Data1!C25,0)</f>
        <v>#REF!</v>
      </c>
      <c r="GFW114" s="441" t="e">
        <f>(IF(GFW47-#REF!&lt;0,0,GFW47-#REF!)+#REF!)*(1+Data1!C25)+IF($D$5="Koncesija",-GFW63*Data1!C25,0)</f>
        <v>#REF!</v>
      </c>
      <c r="GFX114" s="441" t="e">
        <f>(IF(GFX47-#REF!&lt;0,0,GFX47-#REF!)+#REF!)*(1+Data1!C25)+IF($D$5="Koncesija",-GFX63*Data1!C25,0)</f>
        <v>#REF!</v>
      </c>
      <c r="GFY114" s="441" t="e">
        <f>(IF(GFY47-#REF!&lt;0,0,GFY47-#REF!)+#REF!)*(1+Data1!C25)+IF($D$5="Koncesija",-GFY63*Data1!C25,0)</f>
        <v>#REF!</v>
      </c>
      <c r="GFZ114" s="441" t="e">
        <f>(IF(GFZ47-#REF!&lt;0,0,GFZ47-#REF!)+#REF!)*(1+Data1!C25)+IF($D$5="Koncesija",-GFZ63*Data1!C25,0)</f>
        <v>#REF!</v>
      </c>
      <c r="GGA114" s="441" t="e">
        <f>(IF(GGA47-#REF!&lt;0,0,GGA47-#REF!)+#REF!)*(1+Data1!C25)+IF($D$5="Koncesija",-GGA63*Data1!C25,0)</f>
        <v>#REF!</v>
      </c>
      <c r="GGB114" s="441" t="e">
        <f>(IF(GGB47-#REF!&lt;0,0,GGB47-#REF!)+#REF!)*(1+Data1!C25)+IF($D$5="Koncesija",-GGB63*Data1!C25,0)</f>
        <v>#REF!</v>
      </c>
      <c r="GGC114" s="441" t="e">
        <f>(IF(GGC47-#REF!&lt;0,0,GGC47-#REF!)+#REF!)*(1+Data1!C25)+IF($D$5="Koncesija",-GGC63*Data1!C25,0)</f>
        <v>#REF!</v>
      </c>
      <c r="GGD114" s="441" t="e">
        <f>(IF(GGD47-#REF!&lt;0,0,GGD47-#REF!)+#REF!)*(1+Data1!C25)+IF($D$5="Koncesija",-GGD63*Data1!C25,0)</f>
        <v>#REF!</v>
      </c>
      <c r="GGE114" s="441" t="e">
        <f>(IF(GGE47-#REF!&lt;0,0,GGE47-#REF!)+#REF!)*(1+Data1!C25)+IF($D$5="Koncesija",-GGE63*Data1!C25,0)</f>
        <v>#REF!</v>
      </c>
      <c r="GGF114" s="441" t="e">
        <f>(IF(GGF47-#REF!&lt;0,0,GGF47-#REF!)+#REF!)*(1+Data1!C25)+IF($D$5="Koncesija",-GGF63*Data1!C25,0)</f>
        <v>#REF!</v>
      </c>
      <c r="GGG114" s="441" t="e">
        <f>(IF(GGG47-#REF!&lt;0,0,GGG47-#REF!)+#REF!)*(1+Data1!C25)+IF($D$5="Koncesija",-GGG63*Data1!C25,0)</f>
        <v>#REF!</v>
      </c>
      <c r="GGH114" s="441" t="e">
        <f>(IF(GGH47-#REF!&lt;0,0,GGH47-#REF!)+#REF!)*(1+Data1!C25)+IF($D$5="Koncesija",-GGH63*Data1!C25,0)</f>
        <v>#REF!</v>
      </c>
      <c r="GGI114" s="441" t="e">
        <f>(IF(GGI47-#REF!&lt;0,0,GGI47-#REF!)+#REF!)*(1+Data1!C25)+IF($D$5="Koncesija",-GGI63*Data1!C25,0)</f>
        <v>#REF!</v>
      </c>
      <c r="GGJ114" s="441" t="e">
        <f>(IF(GGJ47-#REF!&lt;0,0,GGJ47-#REF!)+#REF!)*(1+Data1!C25)+IF($D$5="Koncesija",-GGJ63*Data1!C25,0)</f>
        <v>#REF!</v>
      </c>
      <c r="GGK114" s="441" t="e">
        <f>(IF(GGK47-#REF!&lt;0,0,GGK47-#REF!)+#REF!)*(1+Data1!C25)+IF($D$5="Koncesija",-GGK63*Data1!C25,0)</f>
        <v>#REF!</v>
      </c>
      <c r="GGL114" s="441" t="e">
        <f>(IF(GGL47-#REF!&lt;0,0,GGL47-#REF!)+#REF!)*(1+Data1!C25)+IF($D$5="Koncesija",-GGL63*Data1!C25,0)</f>
        <v>#REF!</v>
      </c>
      <c r="GGM114" s="441" t="e">
        <f>(IF(GGM47-#REF!&lt;0,0,GGM47-#REF!)+#REF!)*(1+Data1!C25)+IF($D$5="Koncesija",-GGM63*Data1!C25,0)</f>
        <v>#REF!</v>
      </c>
      <c r="GGN114" s="441" t="e">
        <f>(IF(GGN47-#REF!&lt;0,0,GGN47-#REF!)+#REF!)*(1+Data1!C25)+IF($D$5="Koncesija",-GGN63*Data1!C25,0)</f>
        <v>#REF!</v>
      </c>
      <c r="GGO114" s="441" t="e">
        <f>(IF(GGO47-#REF!&lt;0,0,GGO47-#REF!)+#REF!)*(1+Data1!C25)+IF($D$5="Koncesija",-GGO63*Data1!C25,0)</f>
        <v>#REF!</v>
      </c>
      <c r="GGP114" s="441" t="e">
        <f>(IF(GGP47-#REF!&lt;0,0,GGP47-#REF!)+#REF!)*(1+Data1!C25)+IF($D$5="Koncesija",-GGP63*Data1!C25,0)</f>
        <v>#REF!</v>
      </c>
      <c r="GGQ114" s="441" t="e">
        <f>(IF(GGQ47-#REF!&lt;0,0,GGQ47-#REF!)+#REF!)*(1+Data1!C25)+IF($D$5="Koncesija",-GGQ63*Data1!C25,0)</f>
        <v>#REF!</v>
      </c>
      <c r="GGR114" s="441" t="e">
        <f>(IF(GGR47-#REF!&lt;0,0,GGR47-#REF!)+#REF!)*(1+Data1!C25)+IF($D$5="Koncesija",-GGR63*Data1!C25,0)</f>
        <v>#REF!</v>
      </c>
      <c r="GGS114" s="441" t="e">
        <f>(IF(GGS47-#REF!&lt;0,0,GGS47-#REF!)+#REF!)*(1+Data1!C25)+IF($D$5="Koncesija",-GGS63*Data1!C25,0)</f>
        <v>#REF!</v>
      </c>
      <c r="GGT114" s="441" t="e">
        <f>(IF(GGT47-#REF!&lt;0,0,GGT47-#REF!)+#REF!)*(1+Data1!C25)+IF($D$5="Koncesija",-GGT63*Data1!C25,0)</f>
        <v>#REF!</v>
      </c>
      <c r="GGU114" s="441" t="e">
        <f>(IF(GGU47-#REF!&lt;0,0,GGU47-#REF!)+#REF!)*(1+Data1!C25)+IF($D$5="Koncesija",-GGU63*Data1!C25,0)</f>
        <v>#REF!</v>
      </c>
      <c r="GGV114" s="441" t="e">
        <f>(IF(GGV47-#REF!&lt;0,0,GGV47-#REF!)+#REF!)*(1+Data1!C25)+IF($D$5="Koncesija",-GGV63*Data1!C25,0)</f>
        <v>#REF!</v>
      </c>
      <c r="GGW114" s="441" t="e">
        <f>(IF(GGW47-#REF!&lt;0,0,GGW47-#REF!)+#REF!)*(1+Data1!C25)+IF($D$5="Koncesija",-GGW63*Data1!C25,0)</f>
        <v>#REF!</v>
      </c>
      <c r="GGX114" s="441" t="e">
        <f>(IF(GGX47-#REF!&lt;0,0,GGX47-#REF!)+#REF!)*(1+Data1!C25)+IF($D$5="Koncesija",-GGX63*Data1!C25,0)</f>
        <v>#REF!</v>
      </c>
      <c r="GGY114" s="441" t="e">
        <f>(IF(GGY47-#REF!&lt;0,0,GGY47-#REF!)+#REF!)*(1+Data1!C25)+IF($D$5="Koncesija",-GGY63*Data1!C25,0)</f>
        <v>#REF!</v>
      </c>
      <c r="GGZ114" s="441" t="e">
        <f>(IF(GGZ47-#REF!&lt;0,0,GGZ47-#REF!)+#REF!)*(1+Data1!C25)+IF($D$5="Koncesija",-GGZ63*Data1!C25,0)</f>
        <v>#REF!</v>
      </c>
      <c r="GHA114" s="441" t="e">
        <f>(IF(GHA47-#REF!&lt;0,0,GHA47-#REF!)+#REF!)*(1+Data1!C25)+IF($D$5="Koncesija",-GHA63*Data1!C25,0)</f>
        <v>#REF!</v>
      </c>
      <c r="GHB114" s="441" t="e">
        <f>(IF(GHB47-#REF!&lt;0,0,GHB47-#REF!)+#REF!)*(1+Data1!C25)+IF($D$5="Koncesija",-GHB63*Data1!C25,0)</f>
        <v>#REF!</v>
      </c>
      <c r="GHC114" s="441" t="e">
        <f>(IF(GHC47-#REF!&lt;0,0,GHC47-#REF!)+#REF!)*(1+Data1!C25)+IF($D$5="Koncesija",-GHC63*Data1!C25,0)</f>
        <v>#REF!</v>
      </c>
      <c r="GHD114" s="441" t="e">
        <f>(IF(GHD47-#REF!&lt;0,0,GHD47-#REF!)+#REF!)*(1+Data1!C25)+IF($D$5="Koncesija",-GHD63*Data1!C25,0)</f>
        <v>#REF!</v>
      </c>
      <c r="GHE114" s="441" t="e">
        <f>(IF(GHE47-#REF!&lt;0,0,GHE47-#REF!)+#REF!)*(1+Data1!C25)+IF($D$5="Koncesija",-GHE63*Data1!C25,0)</f>
        <v>#REF!</v>
      </c>
      <c r="GHF114" s="441" t="e">
        <f>(IF(GHF47-#REF!&lt;0,0,GHF47-#REF!)+#REF!)*(1+Data1!C25)+IF($D$5="Koncesija",-GHF63*Data1!C25,0)</f>
        <v>#REF!</v>
      </c>
      <c r="GHG114" s="441" t="e">
        <f>(IF(GHG47-#REF!&lt;0,0,GHG47-#REF!)+#REF!)*(1+Data1!C25)+IF($D$5="Koncesija",-GHG63*Data1!C25,0)</f>
        <v>#REF!</v>
      </c>
      <c r="GHH114" s="441" t="e">
        <f>(IF(GHH47-#REF!&lt;0,0,GHH47-#REF!)+#REF!)*(1+Data1!C25)+IF($D$5="Koncesija",-GHH63*Data1!C25,0)</f>
        <v>#REF!</v>
      </c>
      <c r="GHI114" s="441" t="e">
        <f>(IF(GHI47-#REF!&lt;0,0,GHI47-#REF!)+#REF!)*(1+Data1!C25)+IF($D$5="Koncesija",-GHI63*Data1!C25,0)</f>
        <v>#REF!</v>
      </c>
      <c r="GHJ114" s="441" t="e">
        <f>(IF(GHJ47-#REF!&lt;0,0,GHJ47-#REF!)+#REF!)*(1+Data1!C25)+IF($D$5="Koncesija",-GHJ63*Data1!C25,0)</f>
        <v>#REF!</v>
      </c>
      <c r="GHK114" s="441" t="e">
        <f>(IF(GHK47-#REF!&lt;0,0,GHK47-#REF!)+#REF!)*(1+Data1!C25)+IF($D$5="Koncesija",-GHK63*Data1!C25,0)</f>
        <v>#REF!</v>
      </c>
      <c r="GHL114" s="441" t="e">
        <f>(IF(GHL47-#REF!&lt;0,0,GHL47-#REF!)+#REF!)*(1+Data1!C25)+IF($D$5="Koncesija",-GHL63*Data1!C25,0)</f>
        <v>#REF!</v>
      </c>
      <c r="GHM114" s="441" t="e">
        <f>(IF(GHM47-#REF!&lt;0,0,GHM47-#REF!)+#REF!)*(1+Data1!C25)+IF($D$5="Koncesija",-GHM63*Data1!C25,0)</f>
        <v>#REF!</v>
      </c>
      <c r="GHN114" s="441" t="e">
        <f>(IF(GHN47-#REF!&lt;0,0,GHN47-#REF!)+#REF!)*(1+Data1!C25)+IF($D$5="Koncesija",-GHN63*Data1!C25,0)</f>
        <v>#REF!</v>
      </c>
      <c r="GHO114" s="441" t="e">
        <f>(IF(GHO47-#REF!&lt;0,0,GHO47-#REF!)+#REF!)*(1+Data1!C25)+IF($D$5="Koncesija",-GHO63*Data1!C25,0)</f>
        <v>#REF!</v>
      </c>
      <c r="GHP114" s="441" t="e">
        <f>(IF(GHP47-#REF!&lt;0,0,GHP47-#REF!)+#REF!)*(1+Data1!C25)+IF($D$5="Koncesija",-GHP63*Data1!C25,0)</f>
        <v>#REF!</v>
      </c>
      <c r="GHQ114" s="441" t="e">
        <f>(IF(GHQ47-#REF!&lt;0,0,GHQ47-#REF!)+#REF!)*(1+Data1!C25)+IF($D$5="Koncesija",-GHQ63*Data1!C25,0)</f>
        <v>#REF!</v>
      </c>
      <c r="GHR114" s="441" t="e">
        <f>(IF(GHR47-#REF!&lt;0,0,GHR47-#REF!)+#REF!)*(1+Data1!C25)+IF($D$5="Koncesija",-GHR63*Data1!C25,0)</f>
        <v>#REF!</v>
      </c>
      <c r="GHS114" s="441" t="e">
        <f>(IF(GHS47-#REF!&lt;0,0,GHS47-#REF!)+#REF!)*(1+Data1!C25)+IF($D$5="Koncesija",-GHS63*Data1!C25,0)</f>
        <v>#REF!</v>
      </c>
      <c r="GHT114" s="441" t="e">
        <f>(IF(GHT47-#REF!&lt;0,0,GHT47-#REF!)+#REF!)*(1+Data1!C25)+IF($D$5="Koncesija",-GHT63*Data1!C25,0)</f>
        <v>#REF!</v>
      </c>
      <c r="GHU114" s="441" t="e">
        <f>(IF(GHU47-#REF!&lt;0,0,GHU47-#REF!)+#REF!)*(1+Data1!C25)+IF($D$5="Koncesija",-GHU63*Data1!C25,0)</f>
        <v>#REF!</v>
      </c>
      <c r="GHV114" s="441" t="e">
        <f>(IF(GHV47-#REF!&lt;0,0,GHV47-#REF!)+#REF!)*(1+Data1!C25)+IF($D$5="Koncesija",-GHV63*Data1!C25,0)</f>
        <v>#REF!</v>
      </c>
      <c r="GHW114" s="441" t="e">
        <f>(IF(GHW47-#REF!&lt;0,0,GHW47-#REF!)+#REF!)*(1+Data1!C25)+IF($D$5="Koncesija",-GHW63*Data1!C25,0)</f>
        <v>#REF!</v>
      </c>
      <c r="GHX114" s="441" t="e">
        <f>(IF(GHX47-#REF!&lt;0,0,GHX47-#REF!)+#REF!)*(1+Data1!C25)+IF($D$5="Koncesija",-GHX63*Data1!C25,0)</f>
        <v>#REF!</v>
      </c>
      <c r="GHY114" s="441" t="e">
        <f>(IF(GHY47-#REF!&lt;0,0,GHY47-#REF!)+#REF!)*(1+Data1!C25)+IF($D$5="Koncesija",-GHY63*Data1!C25,0)</f>
        <v>#REF!</v>
      </c>
      <c r="GHZ114" s="441" t="e">
        <f>(IF(GHZ47-#REF!&lt;0,0,GHZ47-#REF!)+#REF!)*(1+Data1!C25)+IF($D$5="Koncesija",-GHZ63*Data1!C25,0)</f>
        <v>#REF!</v>
      </c>
      <c r="GIA114" s="441" t="e">
        <f>(IF(GIA47-#REF!&lt;0,0,GIA47-#REF!)+#REF!)*(1+Data1!C25)+IF($D$5="Koncesija",-GIA63*Data1!C25,0)</f>
        <v>#REF!</v>
      </c>
      <c r="GIB114" s="441" t="e">
        <f>(IF(GIB47-#REF!&lt;0,0,GIB47-#REF!)+#REF!)*(1+Data1!C25)+IF($D$5="Koncesija",-GIB63*Data1!C25,0)</f>
        <v>#REF!</v>
      </c>
      <c r="GIC114" s="441" t="e">
        <f>(IF(GIC47-#REF!&lt;0,0,GIC47-#REF!)+#REF!)*(1+Data1!C25)+IF($D$5="Koncesija",-GIC63*Data1!C25,0)</f>
        <v>#REF!</v>
      </c>
      <c r="GID114" s="441" t="e">
        <f>(IF(GID47-#REF!&lt;0,0,GID47-#REF!)+#REF!)*(1+Data1!C25)+IF($D$5="Koncesija",-GID63*Data1!C25,0)</f>
        <v>#REF!</v>
      </c>
      <c r="GIE114" s="441" t="e">
        <f>(IF(GIE47-#REF!&lt;0,0,GIE47-#REF!)+#REF!)*(1+Data1!C25)+IF($D$5="Koncesija",-GIE63*Data1!C25,0)</f>
        <v>#REF!</v>
      </c>
      <c r="GIF114" s="441" t="e">
        <f>(IF(GIF47-#REF!&lt;0,0,GIF47-#REF!)+#REF!)*(1+Data1!C25)+IF($D$5="Koncesija",-GIF63*Data1!C25,0)</f>
        <v>#REF!</v>
      </c>
      <c r="GIG114" s="441" t="e">
        <f>(IF(GIG47-#REF!&lt;0,0,GIG47-#REF!)+#REF!)*(1+Data1!C25)+IF($D$5="Koncesija",-GIG63*Data1!C25,0)</f>
        <v>#REF!</v>
      </c>
      <c r="GIH114" s="441" t="e">
        <f>(IF(GIH47-#REF!&lt;0,0,GIH47-#REF!)+#REF!)*(1+Data1!C25)+IF($D$5="Koncesija",-GIH63*Data1!C25,0)</f>
        <v>#REF!</v>
      </c>
      <c r="GII114" s="441" t="e">
        <f>(IF(GII47-#REF!&lt;0,0,GII47-#REF!)+#REF!)*(1+Data1!C25)+IF($D$5="Koncesija",-GII63*Data1!C25,0)</f>
        <v>#REF!</v>
      </c>
      <c r="GIJ114" s="441" t="e">
        <f>(IF(GIJ47-#REF!&lt;0,0,GIJ47-#REF!)+#REF!)*(1+Data1!C25)+IF($D$5="Koncesija",-GIJ63*Data1!C25,0)</f>
        <v>#REF!</v>
      </c>
      <c r="GIK114" s="441" t="e">
        <f>(IF(GIK47-#REF!&lt;0,0,GIK47-#REF!)+#REF!)*(1+Data1!C25)+IF($D$5="Koncesija",-GIK63*Data1!C25,0)</f>
        <v>#REF!</v>
      </c>
      <c r="GIL114" s="441" t="e">
        <f>(IF(GIL47-#REF!&lt;0,0,GIL47-#REF!)+#REF!)*(1+Data1!C25)+IF($D$5="Koncesija",-GIL63*Data1!C25,0)</f>
        <v>#REF!</v>
      </c>
      <c r="GIM114" s="441" t="e">
        <f>(IF(GIM47-#REF!&lt;0,0,GIM47-#REF!)+#REF!)*(1+Data1!C25)+IF($D$5="Koncesija",-GIM63*Data1!C25,0)</f>
        <v>#REF!</v>
      </c>
      <c r="GIN114" s="441" t="e">
        <f>(IF(GIN47-#REF!&lt;0,0,GIN47-#REF!)+#REF!)*(1+Data1!C25)+IF($D$5="Koncesija",-GIN63*Data1!C25,0)</f>
        <v>#REF!</v>
      </c>
      <c r="GIO114" s="441" t="e">
        <f>(IF(GIO47-#REF!&lt;0,0,GIO47-#REF!)+#REF!)*(1+Data1!C25)+IF($D$5="Koncesija",-GIO63*Data1!C25,0)</f>
        <v>#REF!</v>
      </c>
      <c r="GIP114" s="441" t="e">
        <f>(IF(GIP47-#REF!&lt;0,0,GIP47-#REF!)+#REF!)*(1+Data1!C25)+IF($D$5="Koncesija",-GIP63*Data1!C25,0)</f>
        <v>#REF!</v>
      </c>
      <c r="GIQ114" s="441" t="e">
        <f>(IF(GIQ47-#REF!&lt;0,0,GIQ47-#REF!)+#REF!)*(1+Data1!C25)+IF($D$5="Koncesija",-GIQ63*Data1!C25,0)</f>
        <v>#REF!</v>
      </c>
      <c r="GIR114" s="441" t="e">
        <f>(IF(GIR47-#REF!&lt;0,0,GIR47-#REF!)+#REF!)*(1+Data1!C25)+IF($D$5="Koncesija",-GIR63*Data1!C25,0)</f>
        <v>#REF!</v>
      </c>
      <c r="GIS114" s="441" t="e">
        <f>(IF(GIS47-#REF!&lt;0,0,GIS47-#REF!)+#REF!)*(1+Data1!C25)+IF($D$5="Koncesija",-GIS63*Data1!C25,0)</f>
        <v>#REF!</v>
      </c>
      <c r="GIT114" s="441" t="e">
        <f>(IF(GIT47-#REF!&lt;0,0,GIT47-#REF!)+#REF!)*(1+Data1!C25)+IF($D$5="Koncesija",-GIT63*Data1!C25,0)</f>
        <v>#REF!</v>
      </c>
      <c r="GIU114" s="441" t="e">
        <f>(IF(GIU47-#REF!&lt;0,0,GIU47-#REF!)+#REF!)*(1+Data1!C25)+IF($D$5="Koncesija",-GIU63*Data1!C25,0)</f>
        <v>#REF!</v>
      </c>
      <c r="GIV114" s="441" t="e">
        <f>(IF(GIV47-#REF!&lt;0,0,GIV47-#REF!)+#REF!)*(1+Data1!C25)+IF($D$5="Koncesija",-GIV63*Data1!C25,0)</f>
        <v>#REF!</v>
      </c>
      <c r="GIW114" s="441" t="e">
        <f>(IF(GIW47-#REF!&lt;0,0,GIW47-#REF!)+#REF!)*(1+Data1!C25)+IF($D$5="Koncesija",-GIW63*Data1!C25,0)</f>
        <v>#REF!</v>
      </c>
      <c r="GIX114" s="441" t="e">
        <f>(IF(GIX47-#REF!&lt;0,0,GIX47-#REF!)+#REF!)*(1+Data1!C25)+IF($D$5="Koncesija",-GIX63*Data1!C25,0)</f>
        <v>#REF!</v>
      </c>
      <c r="GIY114" s="441" t="e">
        <f>(IF(GIY47-#REF!&lt;0,0,GIY47-#REF!)+#REF!)*(1+Data1!C25)+IF($D$5="Koncesija",-GIY63*Data1!C25,0)</f>
        <v>#REF!</v>
      </c>
      <c r="GIZ114" s="441" t="e">
        <f>(IF(GIZ47-#REF!&lt;0,0,GIZ47-#REF!)+#REF!)*(1+Data1!C25)+IF($D$5="Koncesija",-GIZ63*Data1!C25,0)</f>
        <v>#REF!</v>
      </c>
      <c r="GJA114" s="441" t="e">
        <f>(IF(GJA47-#REF!&lt;0,0,GJA47-#REF!)+#REF!)*(1+Data1!C25)+IF($D$5="Koncesija",-GJA63*Data1!C25,0)</f>
        <v>#REF!</v>
      </c>
      <c r="GJB114" s="441" t="e">
        <f>(IF(GJB47-#REF!&lt;0,0,GJB47-#REF!)+#REF!)*(1+Data1!C25)+IF($D$5="Koncesija",-GJB63*Data1!C25,0)</f>
        <v>#REF!</v>
      </c>
      <c r="GJC114" s="441" t="e">
        <f>(IF(GJC47-#REF!&lt;0,0,GJC47-#REF!)+#REF!)*(1+Data1!C25)+IF($D$5="Koncesija",-GJC63*Data1!C25,0)</f>
        <v>#REF!</v>
      </c>
      <c r="GJD114" s="441" t="e">
        <f>(IF(GJD47-#REF!&lt;0,0,GJD47-#REF!)+#REF!)*(1+Data1!C25)+IF($D$5="Koncesija",-GJD63*Data1!C25,0)</f>
        <v>#REF!</v>
      </c>
      <c r="GJE114" s="441" t="e">
        <f>(IF(GJE47-#REF!&lt;0,0,GJE47-#REF!)+#REF!)*(1+Data1!C25)+IF($D$5="Koncesija",-GJE63*Data1!C25,0)</f>
        <v>#REF!</v>
      </c>
      <c r="GJF114" s="441" t="e">
        <f>(IF(GJF47-#REF!&lt;0,0,GJF47-#REF!)+#REF!)*(1+Data1!C25)+IF($D$5="Koncesija",-GJF63*Data1!C25,0)</f>
        <v>#REF!</v>
      </c>
      <c r="GJG114" s="441" t="e">
        <f>(IF(GJG47-#REF!&lt;0,0,GJG47-#REF!)+#REF!)*(1+Data1!C25)+IF($D$5="Koncesija",-GJG63*Data1!C25,0)</f>
        <v>#REF!</v>
      </c>
      <c r="GJH114" s="441" t="e">
        <f>(IF(GJH47-#REF!&lt;0,0,GJH47-#REF!)+#REF!)*(1+Data1!C25)+IF($D$5="Koncesija",-GJH63*Data1!C25,0)</f>
        <v>#REF!</v>
      </c>
      <c r="GJI114" s="441" t="e">
        <f>(IF(GJI47-#REF!&lt;0,0,GJI47-#REF!)+#REF!)*(1+Data1!C25)+IF($D$5="Koncesija",-GJI63*Data1!C25,0)</f>
        <v>#REF!</v>
      </c>
      <c r="GJJ114" s="441" t="e">
        <f>(IF(GJJ47-#REF!&lt;0,0,GJJ47-#REF!)+#REF!)*(1+Data1!C25)+IF($D$5="Koncesija",-GJJ63*Data1!C25,0)</f>
        <v>#REF!</v>
      </c>
      <c r="GJK114" s="441" t="e">
        <f>(IF(GJK47-#REF!&lt;0,0,GJK47-#REF!)+#REF!)*(1+Data1!C25)+IF($D$5="Koncesija",-GJK63*Data1!C25,0)</f>
        <v>#REF!</v>
      </c>
      <c r="GJL114" s="441" t="e">
        <f>(IF(GJL47-#REF!&lt;0,0,GJL47-#REF!)+#REF!)*(1+Data1!C25)+IF($D$5="Koncesija",-GJL63*Data1!C25,0)</f>
        <v>#REF!</v>
      </c>
      <c r="GJM114" s="441" t="e">
        <f>(IF(GJM47-#REF!&lt;0,0,GJM47-#REF!)+#REF!)*(1+Data1!C25)+IF($D$5="Koncesija",-GJM63*Data1!C25,0)</f>
        <v>#REF!</v>
      </c>
      <c r="GJN114" s="441" t="e">
        <f>(IF(GJN47-#REF!&lt;0,0,GJN47-#REF!)+#REF!)*(1+Data1!C25)+IF($D$5="Koncesija",-GJN63*Data1!C25,0)</f>
        <v>#REF!</v>
      </c>
      <c r="GJO114" s="441" t="e">
        <f>(IF(GJO47-#REF!&lt;0,0,GJO47-#REF!)+#REF!)*(1+Data1!C25)+IF($D$5="Koncesija",-GJO63*Data1!C25,0)</f>
        <v>#REF!</v>
      </c>
      <c r="GJP114" s="441" t="e">
        <f>(IF(GJP47-#REF!&lt;0,0,GJP47-#REF!)+#REF!)*(1+Data1!C25)+IF($D$5="Koncesija",-GJP63*Data1!C25,0)</f>
        <v>#REF!</v>
      </c>
      <c r="GJQ114" s="441" t="e">
        <f>(IF(GJQ47-#REF!&lt;0,0,GJQ47-#REF!)+#REF!)*(1+Data1!C25)+IF($D$5="Koncesija",-GJQ63*Data1!C25,0)</f>
        <v>#REF!</v>
      </c>
      <c r="GJR114" s="441" t="e">
        <f>(IF(GJR47-#REF!&lt;0,0,GJR47-#REF!)+#REF!)*(1+Data1!C25)+IF($D$5="Koncesija",-GJR63*Data1!C25,0)</f>
        <v>#REF!</v>
      </c>
      <c r="GJS114" s="441" t="e">
        <f>(IF(GJS47-#REF!&lt;0,0,GJS47-#REF!)+#REF!)*(1+Data1!C25)+IF($D$5="Koncesija",-GJS63*Data1!C25,0)</f>
        <v>#REF!</v>
      </c>
      <c r="GJT114" s="441" t="e">
        <f>(IF(GJT47-#REF!&lt;0,0,GJT47-#REF!)+#REF!)*(1+Data1!C25)+IF($D$5="Koncesija",-GJT63*Data1!C25,0)</f>
        <v>#REF!</v>
      </c>
      <c r="GJU114" s="441" t="e">
        <f>(IF(GJU47-#REF!&lt;0,0,GJU47-#REF!)+#REF!)*(1+Data1!C25)+IF($D$5="Koncesija",-GJU63*Data1!C25,0)</f>
        <v>#REF!</v>
      </c>
      <c r="GJV114" s="441" t="e">
        <f>(IF(GJV47-#REF!&lt;0,0,GJV47-#REF!)+#REF!)*(1+Data1!C25)+IF($D$5="Koncesija",-GJV63*Data1!C25,0)</f>
        <v>#REF!</v>
      </c>
      <c r="GJW114" s="441" t="e">
        <f>(IF(GJW47-#REF!&lt;0,0,GJW47-#REF!)+#REF!)*(1+Data1!C25)+IF($D$5="Koncesija",-GJW63*Data1!C25,0)</f>
        <v>#REF!</v>
      </c>
      <c r="GJX114" s="441" t="e">
        <f>(IF(GJX47-#REF!&lt;0,0,GJX47-#REF!)+#REF!)*(1+Data1!C25)+IF($D$5="Koncesija",-GJX63*Data1!C25,0)</f>
        <v>#REF!</v>
      </c>
      <c r="GJY114" s="441" t="e">
        <f>(IF(GJY47-#REF!&lt;0,0,GJY47-#REF!)+#REF!)*(1+Data1!C25)+IF($D$5="Koncesija",-GJY63*Data1!C25,0)</f>
        <v>#REF!</v>
      </c>
      <c r="GJZ114" s="441" t="e">
        <f>(IF(GJZ47-#REF!&lt;0,0,GJZ47-#REF!)+#REF!)*(1+Data1!C25)+IF($D$5="Koncesija",-GJZ63*Data1!C25,0)</f>
        <v>#REF!</v>
      </c>
      <c r="GKA114" s="441" t="e">
        <f>(IF(GKA47-#REF!&lt;0,0,GKA47-#REF!)+#REF!)*(1+Data1!C25)+IF($D$5="Koncesija",-GKA63*Data1!C25,0)</f>
        <v>#REF!</v>
      </c>
      <c r="GKB114" s="441" t="e">
        <f>(IF(GKB47-#REF!&lt;0,0,GKB47-#REF!)+#REF!)*(1+Data1!C25)+IF($D$5="Koncesija",-GKB63*Data1!C25,0)</f>
        <v>#REF!</v>
      </c>
      <c r="GKC114" s="441" t="e">
        <f>(IF(GKC47-#REF!&lt;0,0,GKC47-#REF!)+#REF!)*(1+Data1!C25)+IF($D$5="Koncesija",-GKC63*Data1!C25,0)</f>
        <v>#REF!</v>
      </c>
      <c r="GKD114" s="441" t="e">
        <f>(IF(GKD47-#REF!&lt;0,0,GKD47-#REF!)+#REF!)*(1+Data1!C25)+IF($D$5="Koncesija",-GKD63*Data1!C25,0)</f>
        <v>#REF!</v>
      </c>
      <c r="GKE114" s="441" t="e">
        <f>(IF(GKE47-#REF!&lt;0,0,GKE47-#REF!)+#REF!)*(1+Data1!C25)+IF($D$5="Koncesija",-GKE63*Data1!C25,0)</f>
        <v>#REF!</v>
      </c>
      <c r="GKF114" s="441" t="e">
        <f>(IF(GKF47-#REF!&lt;0,0,GKF47-#REF!)+#REF!)*(1+Data1!C25)+IF($D$5="Koncesija",-GKF63*Data1!C25,0)</f>
        <v>#REF!</v>
      </c>
      <c r="GKG114" s="441" t="e">
        <f>(IF(GKG47-#REF!&lt;0,0,GKG47-#REF!)+#REF!)*(1+Data1!C25)+IF($D$5="Koncesija",-GKG63*Data1!C25,0)</f>
        <v>#REF!</v>
      </c>
      <c r="GKH114" s="441" t="e">
        <f>(IF(GKH47-#REF!&lt;0,0,GKH47-#REF!)+#REF!)*(1+Data1!C25)+IF($D$5="Koncesija",-GKH63*Data1!C25,0)</f>
        <v>#REF!</v>
      </c>
      <c r="GKI114" s="441" t="e">
        <f>(IF(GKI47-#REF!&lt;0,0,GKI47-#REF!)+#REF!)*(1+Data1!C25)+IF($D$5="Koncesija",-GKI63*Data1!C25,0)</f>
        <v>#REF!</v>
      </c>
      <c r="GKJ114" s="441" t="e">
        <f>(IF(GKJ47-#REF!&lt;0,0,GKJ47-#REF!)+#REF!)*(1+Data1!C25)+IF($D$5="Koncesija",-GKJ63*Data1!C25,0)</f>
        <v>#REF!</v>
      </c>
      <c r="GKK114" s="441" t="e">
        <f>(IF(GKK47-#REF!&lt;0,0,GKK47-#REF!)+#REF!)*(1+Data1!C25)+IF($D$5="Koncesija",-GKK63*Data1!C25,0)</f>
        <v>#REF!</v>
      </c>
      <c r="GKL114" s="441" t="e">
        <f>(IF(GKL47-#REF!&lt;0,0,GKL47-#REF!)+#REF!)*(1+Data1!C25)+IF($D$5="Koncesija",-GKL63*Data1!C25,0)</f>
        <v>#REF!</v>
      </c>
      <c r="GKM114" s="441" t="e">
        <f>(IF(GKM47-#REF!&lt;0,0,GKM47-#REF!)+#REF!)*(1+Data1!C25)+IF($D$5="Koncesija",-GKM63*Data1!C25,0)</f>
        <v>#REF!</v>
      </c>
      <c r="GKN114" s="441" t="e">
        <f>(IF(GKN47-#REF!&lt;0,0,GKN47-#REF!)+#REF!)*(1+Data1!C25)+IF($D$5="Koncesija",-GKN63*Data1!C25,0)</f>
        <v>#REF!</v>
      </c>
      <c r="GKO114" s="441" t="e">
        <f>(IF(GKO47-#REF!&lt;0,0,GKO47-#REF!)+#REF!)*(1+Data1!C25)+IF($D$5="Koncesija",-GKO63*Data1!C25,0)</f>
        <v>#REF!</v>
      </c>
      <c r="GKP114" s="441" t="e">
        <f>(IF(GKP47-#REF!&lt;0,0,GKP47-#REF!)+#REF!)*(1+Data1!C25)+IF($D$5="Koncesija",-GKP63*Data1!C25,0)</f>
        <v>#REF!</v>
      </c>
      <c r="GKQ114" s="441" t="e">
        <f>(IF(GKQ47-#REF!&lt;0,0,GKQ47-#REF!)+#REF!)*(1+Data1!C25)+IF($D$5="Koncesija",-GKQ63*Data1!C25,0)</f>
        <v>#REF!</v>
      </c>
      <c r="GKR114" s="441" t="e">
        <f>(IF(GKR47-#REF!&lt;0,0,GKR47-#REF!)+#REF!)*(1+Data1!C25)+IF($D$5="Koncesija",-GKR63*Data1!C25,0)</f>
        <v>#REF!</v>
      </c>
      <c r="GKS114" s="441" t="e">
        <f>(IF(GKS47-#REF!&lt;0,0,GKS47-#REF!)+#REF!)*(1+Data1!C25)+IF($D$5="Koncesija",-GKS63*Data1!C25,0)</f>
        <v>#REF!</v>
      </c>
      <c r="GKT114" s="441" t="e">
        <f>(IF(GKT47-#REF!&lt;0,0,GKT47-#REF!)+#REF!)*(1+Data1!C25)+IF($D$5="Koncesija",-GKT63*Data1!C25,0)</f>
        <v>#REF!</v>
      </c>
      <c r="GKU114" s="441" t="e">
        <f>(IF(GKU47-#REF!&lt;0,0,GKU47-#REF!)+#REF!)*(1+Data1!C25)+IF($D$5="Koncesija",-GKU63*Data1!C25,0)</f>
        <v>#REF!</v>
      </c>
      <c r="GKV114" s="441" t="e">
        <f>(IF(GKV47-#REF!&lt;0,0,GKV47-#REF!)+#REF!)*(1+Data1!C25)+IF($D$5="Koncesija",-GKV63*Data1!C25,0)</f>
        <v>#REF!</v>
      </c>
      <c r="GKW114" s="441" t="e">
        <f>(IF(GKW47-#REF!&lt;0,0,GKW47-#REF!)+#REF!)*(1+Data1!C25)+IF($D$5="Koncesija",-GKW63*Data1!C25,0)</f>
        <v>#REF!</v>
      </c>
      <c r="GKX114" s="441" t="e">
        <f>(IF(GKX47-#REF!&lt;0,0,GKX47-#REF!)+#REF!)*(1+Data1!C25)+IF($D$5="Koncesija",-GKX63*Data1!C25,0)</f>
        <v>#REF!</v>
      </c>
      <c r="GKY114" s="441" t="e">
        <f>(IF(GKY47-#REF!&lt;0,0,GKY47-#REF!)+#REF!)*(1+Data1!C25)+IF($D$5="Koncesija",-GKY63*Data1!C25,0)</f>
        <v>#REF!</v>
      </c>
      <c r="GKZ114" s="441" t="e">
        <f>(IF(GKZ47-#REF!&lt;0,0,GKZ47-#REF!)+#REF!)*(1+Data1!C25)+IF($D$5="Koncesija",-GKZ63*Data1!C25,0)</f>
        <v>#REF!</v>
      </c>
      <c r="GLA114" s="441" t="e">
        <f>(IF(GLA47-#REF!&lt;0,0,GLA47-#REF!)+#REF!)*(1+Data1!C25)+IF($D$5="Koncesija",-GLA63*Data1!C25,0)</f>
        <v>#REF!</v>
      </c>
      <c r="GLB114" s="441" t="e">
        <f>(IF(GLB47-#REF!&lt;0,0,GLB47-#REF!)+#REF!)*(1+Data1!C25)+IF($D$5="Koncesija",-GLB63*Data1!C25,0)</f>
        <v>#REF!</v>
      </c>
      <c r="GLC114" s="441" t="e">
        <f>(IF(GLC47-#REF!&lt;0,0,GLC47-#REF!)+#REF!)*(1+Data1!C25)+IF($D$5="Koncesija",-GLC63*Data1!C25,0)</f>
        <v>#REF!</v>
      </c>
      <c r="GLD114" s="441" t="e">
        <f>(IF(GLD47-#REF!&lt;0,0,GLD47-#REF!)+#REF!)*(1+Data1!C25)+IF($D$5="Koncesija",-GLD63*Data1!C25,0)</f>
        <v>#REF!</v>
      </c>
      <c r="GLE114" s="441" t="e">
        <f>(IF(GLE47-#REF!&lt;0,0,GLE47-#REF!)+#REF!)*(1+Data1!C25)+IF($D$5="Koncesija",-GLE63*Data1!C25,0)</f>
        <v>#REF!</v>
      </c>
      <c r="GLF114" s="441" t="e">
        <f>(IF(GLF47-#REF!&lt;0,0,GLF47-#REF!)+#REF!)*(1+Data1!C25)+IF($D$5="Koncesija",-GLF63*Data1!C25,0)</f>
        <v>#REF!</v>
      </c>
      <c r="GLG114" s="441" t="e">
        <f>(IF(GLG47-#REF!&lt;0,0,GLG47-#REF!)+#REF!)*(1+Data1!C25)+IF($D$5="Koncesija",-GLG63*Data1!C25,0)</f>
        <v>#REF!</v>
      </c>
      <c r="GLH114" s="441" t="e">
        <f>(IF(GLH47-#REF!&lt;0,0,GLH47-#REF!)+#REF!)*(1+Data1!C25)+IF($D$5="Koncesija",-GLH63*Data1!C25,0)</f>
        <v>#REF!</v>
      </c>
      <c r="GLI114" s="441" t="e">
        <f>(IF(GLI47-#REF!&lt;0,0,GLI47-#REF!)+#REF!)*(1+Data1!C25)+IF($D$5="Koncesija",-GLI63*Data1!C25,0)</f>
        <v>#REF!</v>
      </c>
      <c r="GLJ114" s="441" t="e">
        <f>(IF(GLJ47-#REF!&lt;0,0,GLJ47-#REF!)+#REF!)*(1+Data1!C25)+IF($D$5="Koncesija",-GLJ63*Data1!C25,0)</f>
        <v>#REF!</v>
      </c>
      <c r="GLK114" s="441" t="e">
        <f>(IF(GLK47-#REF!&lt;0,0,GLK47-#REF!)+#REF!)*(1+Data1!C25)+IF($D$5="Koncesija",-GLK63*Data1!C25,0)</f>
        <v>#REF!</v>
      </c>
      <c r="GLL114" s="441" t="e">
        <f>(IF(GLL47-#REF!&lt;0,0,GLL47-#REF!)+#REF!)*(1+Data1!C25)+IF($D$5="Koncesija",-GLL63*Data1!C25,0)</f>
        <v>#REF!</v>
      </c>
      <c r="GLM114" s="441" t="e">
        <f>(IF(GLM47-#REF!&lt;0,0,GLM47-#REF!)+#REF!)*(1+Data1!C25)+IF($D$5="Koncesija",-GLM63*Data1!C25,0)</f>
        <v>#REF!</v>
      </c>
      <c r="GLN114" s="441" t="e">
        <f>(IF(GLN47-#REF!&lt;0,0,GLN47-#REF!)+#REF!)*(1+Data1!C25)+IF($D$5="Koncesija",-GLN63*Data1!C25,0)</f>
        <v>#REF!</v>
      </c>
      <c r="GLO114" s="441" t="e">
        <f>(IF(GLO47-#REF!&lt;0,0,GLO47-#REF!)+#REF!)*(1+Data1!C25)+IF($D$5="Koncesija",-GLO63*Data1!C25,0)</f>
        <v>#REF!</v>
      </c>
      <c r="GLP114" s="441" t="e">
        <f>(IF(GLP47-#REF!&lt;0,0,GLP47-#REF!)+#REF!)*(1+Data1!C25)+IF($D$5="Koncesija",-GLP63*Data1!C25,0)</f>
        <v>#REF!</v>
      </c>
      <c r="GLQ114" s="441" t="e">
        <f>(IF(GLQ47-#REF!&lt;0,0,GLQ47-#REF!)+#REF!)*(1+Data1!C25)+IF($D$5="Koncesija",-GLQ63*Data1!C25,0)</f>
        <v>#REF!</v>
      </c>
      <c r="GLR114" s="441" t="e">
        <f>(IF(GLR47-#REF!&lt;0,0,GLR47-#REF!)+#REF!)*(1+Data1!C25)+IF($D$5="Koncesija",-GLR63*Data1!C25,0)</f>
        <v>#REF!</v>
      </c>
      <c r="GLS114" s="441" t="e">
        <f>(IF(GLS47-#REF!&lt;0,0,GLS47-#REF!)+#REF!)*(1+Data1!C25)+IF($D$5="Koncesija",-GLS63*Data1!C25,0)</f>
        <v>#REF!</v>
      </c>
      <c r="GLT114" s="441" t="e">
        <f>(IF(GLT47-#REF!&lt;0,0,GLT47-#REF!)+#REF!)*(1+Data1!C25)+IF($D$5="Koncesija",-GLT63*Data1!C25,0)</f>
        <v>#REF!</v>
      </c>
      <c r="GLU114" s="441" t="e">
        <f>(IF(GLU47-#REF!&lt;0,0,GLU47-#REF!)+#REF!)*(1+Data1!C25)+IF($D$5="Koncesija",-GLU63*Data1!C25,0)</f>
        <v>#REF!</v>
      </c>
      <c r="GLV114" s="441" t="e">
        <f>(IF(GLV47-#REF!&lt;0,0,GLV47-#REF!)+#REF!)*(1+Data1!C25)+IF($D$5="Koncesija",-GLV63*Data1!C25,0)</f>
        <v>#REF!</v>
      </c>
      <c r="GLW114" s="441" t="e">
        <f>(IF(GLW47-#REF!&lt;0,0,GLW47-#REF!)+#REF!)*(1+Data1!C25)+IF($D$5="Koncesija",-GLW63*Data1!C25,0)</f>
        <v>#REF!</v>
      </c>
      <c r="GLX114" s="441" t="e">
        <f>(IF(GLX47-#REF!&lt;0,0,GLX47-#REF!)+#REF!)*(1+Data1!C25)+IF($D$5="Koncesija",-GLX63*Data1!C25,0)</f>
        <v>#REF!</v>
      </c>
      <c r="GLY114" s="441" t="e">
        <f>(IF(GLY47-#REF!&lt;0,0,GLY47-#REF!)+#REF!)*(1+Data1!C25)+IF($D$5="Koncesija",-GLY63*Data1!C25,0)</f>
        <v>#REF!</v>
      </c>
      <c r="GLZ114" s="441" t="e">
        <f>(IF(GLZ47-#REF!&lt;0,0,GLZ47-#REF!)+#REF!)*(1+Data1!C25)+IF($D$5="Koncesija",-GLZ63*Data1!C25,0)</f>
        <v>#REF!</v>
      </c>
      <c r="GMA114" s="441" t="e">
        <f>(IF(GMA47-#REF!&lt;0,0,GMA47-#REF!)+#REF!)*(1+Data1!C25)+IF($D$5="Koncesija",-GMA63*Data1!C25,0)</f>
        <v>#REF!</v>
      </c>
      <c r="GMB114" s="441" t="e">
        <f>(IF(GMB47-#REF!&lt;0,0,GMB47-#REF!)+#REF!)*(1+Data1!C25)+IF($D$5="Koncesija",-GMB63*Data1!C25,0)</f>
        <v>#REF!</v>
      </c>
      <c r="GMC114" s="441" t="e">
        <f>(IF(GMC47-#REF!&lt;0,0,GMC47-#REF!)+#REF!)*(1+Data1!C25)+IF($D$5="Koncesija",-GMC63*Data1!C25,0)</f>
        <v>#REF!</v>
      </c>
      <c r="GMD114" s="441" t="e">
        <f>(IF(GMD47-#REF!&lt;0,0,GMD47-#REF!)+#REF!)*(1+Data1!C25)+IF($D$5="Koncesija",-GMD63*Data1!C25,0)</f>
        <v>#REF!</v>
      </c>
      <c r="GME114" s="441" t="e">
        <f>(IF(GME47-#REF!&lt;0,0,GME47-#REF!)+#REF!)*(1+Data1!C25)+IF($D$5="Koncesija",-GME63*Data1!C25,0)</f>
        <v>#REF!</v>
      </c>
      <c r="GMF114" s="441" t="e">
        <f>(IF(GMF47-#REF!&lt;0,0,GMF47-#REF!)+#REF!)*(1+Data1!C25)+IF($D$5="Koncesija",-GMF63*Data1!C25,0)</f>
        <v>#REF!</v>
      </c>
      <c r="GMG114" s="441" t="e">
        <f>(IF(GMG47-#REF!&lt;0,0,GMG47-#REF!)+#REF!)*(1+Data1!C25)+IF($D$5="Koncesija",-GMG63*Data1!C25,0)</f>
        <v>#REF!</v>
      </c>
      <c r="GMH114" s="441" t="e">
        <f>(IF(GMH47-#REF!&lt;0,0,GMH47-#REF!)+#REF!)*(1+Data1!C25)+IF($D$5="Koncesija",-GMH63*Data1!C25,0)</f>
        <v>#REF!</v>
      </c>
      <c r="GMI114" s="441" t="e">
        <f>(IF(GMI47-#REF!&lt;0,0,GMI47-#REF!)+#REF!)*(1+Data1!C25)+IF($D$5="Koncesija",-GMI63*Data1!C25,0)</f>
        <v>#REF!</v>
      </c>
      <c r="GMJ114" s="441" t="e">
        <f>(IF(GMJ47-#REF!&lt;0,0,GMJ47-#REF!)+#REF!)*(1+Data1!C25)+IF($D$5="Koncesija",-GMJ63*Data1!C25,0)</f>
        <v>#REF!</v>
      </c>
      <c r="GMK114" s="441" t="e">
        <f>(IF(GMK47-#REF!&lt;0,0,GMK47-#REF!)+#REF!)*(1+Data1!C25)+IF($D$5="Koncesija",-GMK63*Data1!C25,0)</f>
        <v>#REF!</v>
      </c>
      <c r="GML114" s="441" t="e">
        <f>(IF(GML47-#REF!&lt;0,0,GML47-#REF!)+#REF!)*(1+Data1!C25)+IF($D$5="Koncesija",-GML63*Data1!C25,0)</f>
        <v>#REF!</v>
      </c>
      <c r="GMM114" s="441" t="e">
        <f>(IF(GMM47-#REF!&lt;0,0,GMM47-#REF!)+#REF!)*(1+Data1!C25)+IF($D$5="Koncesija",-GMM63*Data1!C25,0)</f>
        <v>#REF!</v>
      </c>
      <c r="GMN114" s="441" t="e">
        <f>(IF(GMN47-#REF!&lt;0,0,GMN47-#REF!)+#REF!)*(1+Data1!C25)+IF($D$5="Koncesija",-GMN63*Data1!C25,0)</f>
        <v>#REF!</v>
      </c>
      <c r="GMO114" s="441" t="e">
        <f>(IF(GMO47-#REF!&lt;0,0,GMO47-#REF!)+#REF!)*(1+Data1!C25)+IF($D$5="Koncesija",-GMO63*Data1!C25,0)</f>
        <v>#REF!</v>
      </c>
      <c r="GMP114" s="441" t="e">
        <f>(IF(GMP47-#REF!&lt;0,0,GMP47-#REF!)+#REF!)*(1+Data1!C25)+IF($D$5="Koncesija",-GMP63*Data1!C25,0)</f>
        <v>#REF!</v>
      </c>
      <c r="GMQ114" s="441" t="e">
        <f>(IF(GMQ47-#REF!&lt;0,0,GMQ47-#REF!)+#REF!)*(1+Data1!C25)+IF($D$5="Koncesija",-GMQ63*Data1!C25,0)</f>
        <v>#REF!</v>
      </c>
      <c r="GMR114" s="441" t="e">
        <f>(IF(GMR47-#REF!&lt;0,0,GMR47-#REF!)+#REF!)*(1+Data1!C25)+IF($D$5="Koncesija",-GMR63*Data1!C25,0)</f>
        <v>#REF!</v>
      </c>
      <c r="GMS114" s="441" t="e">
        <f>(IF(GMS47-#REF!&lt;0,0,GMS47-#REF!)+#REF!)*(1+Data1!C25)+IF($D$5="Koncesija",-GMS63*Data1!C25,0)</f>
        <v>#REF!</v>
      </c>
      <c r="GMT114" s="441" t="e">
        <f>(IF(GMT47-#REF!&lt;0,0,GMT47-#REF!)+#REF!)*(1+Data1!C25)+IF($D$5="Koncesija",-GMT63*Data1!C25,0)</f>
        <v>#REF!</v>
      </c>
      <c r="GMU114" s="441" t="e">
        <f>(IF(GMU47-#REF!&lt;0,0,GMU47-#REF!)+#REF!)*(1+Data1!C25)+IF($D$5="Koncesija",-GMU63*Data1!C25,0)</f>
        <v>#REF!</v>
      </c>
      <c r="GMV114" s="441" t="e">
        <f>(IF(GMV47-#REF!&lt;0,0,GMV47-#REF!)+#REF!)*(1+Data1!C25)+IF($D$5="Koncesija",-GMV63*Data1!C25,0)</f>
        <v>#REF!</v>
      </c>
      <c r="GMW114" s="441" t="e">
        <f>(IF(GMW47-#REF!&lt;0,0,GMW47-#REF!)+#REF!)*(1+Data1!C25)+IF($D$5="Koncesija",-GMW63*Data1!C25,0)</f>
        <v>#REF!</v>
      </c>
      <c r="GMX114" s="441" t="e">
        <f>(IF(GMX47-#REF!&lt;0,0,GMX47-#REF!)+#REF!)*(1+Data1!C25)+IF($D$5="Koncesija",-GMX63*Data1!C25,0)</f>
        <v>#REF!</v>
      </c>
      <c r="GMY114" s="441" t="e">
        <f>(IF(GMY47-#REF!&lt;0,0,GMY47-#REF!)+#REF!)*(1+Data1!C25)+IF($D$5="Koncesija",-GMY63*Data1!C25,0)</f>
        <v>#REF!</v>
      </c>
      <c r="GMZ114" s="441" t="e">
        <f>(IF(GMZ47-#REF!&lt;0,0,GMZ47-#REF!)+#REF!)*(1+Data1!C25)+IF($D$5="Koncesija",-GMZ63*Data1!C25,0)</f>
        <v>#REF!</v>
      </c>
      <c r="GNA114" s="441" t="e">
        <f>(IF(GNA47-#REF!&lt;0,0,GNA47-#REF!)+#REF!)*(1+Data1!C25)+IF($D$5="Koncesija",-GNA63*Data1!C25,0)</f>
        <v>#REF!</v>
      </c>
      <c r="GNB114" s="441" t="e">
        <f>(IF(GNB47-#REF!&lt;0,0,GNB47-#REF!)+#REF!)*(1+Data1!C25)+IF($D$5="Koncesija",-GNB63*Data1!C25,0)</f>
        <v>#REF!</v>
      </c>
      <c r="GNC114" s="441" t="e">
        <f>(IF(GNC47-#REF!&lt;0,0,GNC47-#REF!)+#REF!)*(1+Data1!C25)+IF($D$5="Koncesija",-GNC63*Data1!C25,0)</f>
        <v>#REF!</v>
      </c>
      <c r="GND114" s="441" t="e">
        <f>(IF(GND47-#REF!&lt;0,0,GND47-#REF!)+#REF!)*(1+Data1!C25)+IF($D$5="Koncesija",-GND63*Data1!C25,0)</f>
        <v>#REF!</v>
      </c>
      <c r="GNE114" s="441" t="e">
        <f>(IF(GNE47-#REF!&lt;0,0,GNE47-#REF!)+#REF!)*(1+Data1!C25)+IF($D$5="Koncesija",-GNE63*Data1!C25,0)</f>
        <v>#REF!</v>
      </c>
      <c r="GNF114" s="441" t="e">
        <f>(IF(GNF47-#REF!&lt;0,0,GNF47-#REF!)+#REF!)*(1+Data1!C25)+IF($D$5="Koncesija",-GNF63*Data1!C25,0)</f>
        <v>#REF!</v>
      </c>
      <c r="GNG114" s="441" t="e">
        <f>(IF(GNG47-#REF!&lt;0,0,GNG47-#REF!)+#REF!)*(1+Data1!C25)+IF($D$5="Koncesija",-GNG63*Data1!C25,0)</f>
        <v>#REF!</v>
      </c>
      <c r="GNH114" s="441" t="e">
        <f>(IF(GNH47-#REF!&lt;0,0,GNH47-#REF!)+#REF!)*(1+Data1!C25)+IF($D$5="Koncesija",-GNH63*Data1!C25,0)</f>
        <v>#REF!</v>
      </c>
      <c r="GNI114" s="441" t="e">
        <f>(IF(GNI47-#REF!&lt;0,0,GNI47-#REF!)+#REF!)*(1+Data1!C25)+IF($D$5="Koncesija",-GNI63*Data1!C25,0)</f>
        <v>#REF!</v>
      </c>
      <c r="GNJ114" s="441" t="e">
        <f>(IF(GNJ47-#REF!&lt;0,0,GNJ47-#REF!)+#REF!)*(1+Data1!C25)+IF($D$5="Koncesija",-GNJ63*Data1!C25,0)</f>
        <v>#REF!</v>
      </c>
      <c r="GNK114" s="441" t="e">
        <f>(IF(GNK47-#REF!&lt;0,0,GNK47-#REF!)+#REF!)*(1+Data1!C25)+IF($D$5="Koncesija",-GNK63*Data1!C25,0)</f>
        <v>#REF!</v>
      </c>
      <c r="GNL114" s="441" t="e">
        <f>(IF(GNL47-#REF!&lt;0,0,GNL47-#REF!)+#REF!)*(1+Data1!C25)+IF($D$5="Koncesija",-GNL63*Data1!C25,0)</f>
        <v>#REF!</v>
      </c>
      <c r="GNM114" s="441" t="e">
        <f>(IF(GNM47-#REF!&lt;0,0,GNM47-#REF!)+#REF!)*(1+Data1!C25)+IF($D$5="Koncesija",-GNM63*Data1!C25,0)</f>
        <v>#REF!</v>
      </c>
      <c r="GNN114" s="441" t="e">
        <f>(IF(GNN47-#REF!&lt;0,0,GNN47-#REF!)+#REF!)*(1+Data1!C25)+IF($D$5="Koncesija",-GNN63*Data1!C25,0)</f>
        <v>#REF!</v>
      </c>
      <c r="GNO114" s="441" t="e">
        <f>(IF(GNO47-#REF!&lt;0,0,GNO47-#REF!)+#REF!)*(1+Data1!C25)+IF($D$5="Koncesija",-GNO63*Data1!C25,0)</f>
        <v>#REF!</v>
      </c>
      <c r="GNP114" s="441" t="e">
        <f>(IF(GNP47-#REF!&lt;0,0,GNP47-#REF!)+#REF!)*(1+Data1!C25)+IF($D$5="Koncesija",-GNP63*Data1!C25,0)</f>
        <v>#REF!</v>
      </c>
      <c r="GNQ114" s="441" t="e">
        <f>(IF(GNQ47-#REF!&lt;0,0,GNQ47-#REF!)+#REF!)*(1+Data1!C25)+IF($D$5="Koncesija",-GNQ63*Data1!C25,0)</f>
        <v>#REF!</v>
      </c>
      <c r="GNR114" s="441" t="e">
        <f>(IF(GNR47-#REF!&lt;0,0,GNR47-#REF!)+#REF!)*(1+Data1!C25)+IF($D$5="Koncesija",-GNR63*Data1!C25,0)</f>
        <v>#REF!</v>
      </c>
      <c r="GNS114" s="441" t="e">
        <f>(IF(GNS47-#REF!&lt;0,0,GNS47-#REF!)+#REF!)*(1+Data1!C25)+IF($D$5="Koncesija",-GNS63*Data1!C25,0)</f>
        <v>#REF!</v>
      </c>
      <c r="GNT114" s="441" t="e">
        <f>(IF(GNT47-#REF!&lt;0,0,GNT47-#REF!)+#REF!)*(1+Data1!C25)+IF($D$5="Koncesija",-GNT63*Data1!C25,0)</f>
        <v>#REF!</v>
      </c>
      <c r="GNU114" s="441" t="e">
        <f>(IF(GNU47-#REF!&lt;0,0,GNU47-#REF!)+#REF!)*(1+Data1!C25)+IF($D$5="Koncesija",-GNU63*Data1!C25,0)</f>
        <v>#REF!</v>
      </c>
      <c r="GNV114" s="441" t="e">
        <f>(IF(GNV47-#REF!&lt;0,0,GNV47-#REF!)+#REF!)*(1+Data1!C25)+IF($D$5="Koncesija",-GNV63*Data1!C25,0)</f>
        <v>#REF!</v>
      </c>
      <c r="GNW114" s="441" t="e">
        <f>(IF(GNW47-#REF!&lt;0,0,GNW47-#REF!)+#REF!)*(1+Data1!C25)+IF($D$5="Koncesija",-GNW63*Data1!C25,0)</f>
        <v>#REF!</v>
      </c>
      <c r="GNX114" s="441" t="e">
        <f>(IF(GNX47-#REF!&lt;0,0,GNX47-#REF!)+#REF!)*(1+Data1!C25)+IF($D$5="Koncesija",-GNX63*Data1!C25,0)</f>
        <v>#REF!</v>
      </c>
      <c r="GNY114" s="441" t="e">
        <f>(IF(GNY47-#REF!&lt;0,0,GNY47-#REF!)+#REF!)*(1+Data1!C25)+IF($D$5="Koncesija",-GNY63*Data1!C25,0)</f>
        <v>#REF!</v>
      </c>
      <c r="GNZ114" s="441" t="e">
        <f>(IF(GNZ47-#REF!&lt;0,0,GNZ47-#REF!)+#REF!)*(1+Data1!C25)+IF($D$5="Koncesija",-GNZ63*Data1!C25,0)</f>
        <v>#REF!</v>
      </c>
      <c r="GOA114" s="441" t="e">
        <f>(IF(GOA47-#REF!&lt;0,0,GOA47-#REF!)+#REF!)*(1+Data1!C25)+IF($D$5="Koncesija",-GOA63*Data1!C25,0)</f>
        <v>#REF!</v>
      </c>
      <c r="GOB114" s="441" t="e">
        <f>(IF(GOB47-#REF!&lt;0,0,GOB47-#REF!)+#REF!)*(1+Data1!C25)+IF($D$5="Koncesija",-GOB63*Data1!C25,0)</f>
        <v>#REF!</v>
      </c>
      <c r="GOC114" s="441" t="e">
        <f>(IF(GOC47-#REF!&lt;0,0,GOC47-#REF!)+#REF!)*(1+Data1!C25)+IF($D$5="Koncesija",-GOC63*Data1!C25,0)</f>
        <v>#REF!</v>
      </c>
      <c r="GOD114" s="441" t="e">
        <f>(IF(GOD47-#REF!&lt;0,0,GOD47-#REF!)+#REF!)*(1+Data1!C25)+IF($D$5="Koncesija",-GOD63*Data1!C25,0)</f>
        <v>#REF!</v>
      </c>
      <c r="GOE114" s="441" t="e">
        <f>(IF(GOE47-#REF!&lt;0,0,GOE47-#REF!)+#REF!)*(1+Data1!C25)+IF($D$5="Koncesija",-GOE63*Data1!C25,0)</f>
        <v>#REF!</v>
      </c>
      <c r="GOF114" s="441" t="e">
        <f>(IF(GOF47-#REF!&lt;0,0,GOF47-#REF!)+#REF!)*(1+Data1!C25)+IF($D$5="Koncesija",-GOF63*Data1!C25,0)</f>
        <v>#REF!</v>
      </c>
      <c r="GOG114" s="441" t="e">
        <f>(IF(GOG47-#REF!&lt;0,0,GOG47-#REF!)+#REF!)*(1+Data1!C25)+IF($D$5="Koncesija",-GOG63*Data1!C25,0)</f>
        <v>#REF!</v>
      </c>
      <c r="GOH114" s="441" t="e">
        <f>(IF(GOH47-#REF!&lt;0,0,GOH47-#REF!)+#REF!)*(1+Data1!C25)+IF($D$5="Koncesija",-GOH63*Data1!C25,0)</f>
        <v>#REF!</v>
      </c>
      <c r="GOI114" s="441" t="e">
        <f>(IF(GOI47-#REF!&lt;0,0,GOI47-#REF!)+#REF!)*(1+Data1!C25)+IF($D$5="Koncesija",-GOI63*Data1!C25,0)</f>
        <v>#REF!</v>
      </c>
      <c r="GOJ114" s="441" t="e">
        <f>(IF(GOJ47-#REF!&lt;0,0,GOJ47-#REF!)+#REF!)*(1+Data1!C25)+IF($D$5="Koncesija",-GOJ63*Data1!C25,0)</f>
        <v>#REF!</v>
      </c>
      <c r="GOK114" s="441" t="e">
        <f>(IF(GOK47-#REF!&lt;0,0,GOK47-#REF!)+#REF!)*(1+Data1!C25)+IF($D$5="Koncesija",-GOK63*Data1!C25,0)</f>
        <v>#REF!</v>
      </c>
      <c r="GOL114" s="441" t="e">
        <f>(IF(GOL47-#REF!&lt;0,0,GOL47-#REF!)+#REF!)*(1+Data1!C25)+IF($D$5="Koncesija",-GOL63*Data1!C25,0)</f>
        <v>#REF!</v>
      </c>
      <c r="GOM114" s="441" t="e">
        <f>(IF(GOM47-#REF!&lt;0,0,GOM47-#REF!)+#REF!)*(1+Data1!C25)+IF($D$5="Koncesija",-GOM63*Data1!C25,0)</f>
        <v>#REF!</v>
      </c>
      <c r="GON114" s="441" t="e">
        <f>(IF(GON47-#REF!&lt;0,0,GON47-#REF!)+#REF!)*(1+Data1!C25)+IF($D$5="Koncesija",-GON63*Data1!C25,0)</f>
        <v>#REF!</v>
      </c>
      <c r="GOO114" s="441" t="e">
        <f>(IF(GOO47-#REF!&lt;0,0,GOO47-#REF!)+#REF!)*(1+Data1!C25)+IF($D$5="Koncesija",-GOO63*Data1!C25,0)</f>
        <v>#REF!</v>
      </c>
      <c r="GOP114" s="441" t="e">
        <f>(IF(GOP47-#REF!&lt;0,0,GOP47-#REF!)+#REF!)*(1+Data1!C25)+IF($D$5="Koncesija",-GOP63*Data1!C25,0)</f>
        <v>#REF!</v>
      </c>
      <c r="GOQ114" s="441" t="e">
        <f>(IF(GOQ47-#REF!&lt;0,0,GOQ47-#REF!)+#REF!)*(1+Data1!C25)+IF($D$5="Koncesija",-GOQ63*Data1!C25,0)</f>
        <v>#REF!</v>
      </c>
      <c r="GOR114" s="441" t="e">
        <f>(IF(GOR47-#REF!&lt;0,0,GOR47-#REF!)+#REF!)*(1+Data1!C25)+IF($D$5="Koncesija",-GOR63*Data1!C25,0)</f>
        <v>#REF!</v>
      </c>
      <c r="GOS114" s="441" t="e">
        <f>(IF(GOS47-#REF!&lt;0,0,GOS47-#REF!)+#REF!)*(1+Data1!C25)+IF($D$5="Koncesija",-GOS63*Data1!C25,0)</f>
        <v>#REF!</v>
      </c>
      <c r="GOT114" s="441" t="e">
        <f>(IF(GOT47-#REF!&lt;0,0,GOT47-#REF!)+#REF!)*(1+Data1!C25)+IF($D$5="Koncesija",-GOT63*Data1!C25,0)</f>
        <v>#REF!</v>
      </c>
      <c r="GOU114" s="441" t="e">
        <f>(IF(GOU47-#REF!&lt;0,0,GOU47-#REF!)+#REF!)*(1+Data1!C25)+IF($D$5="Koncesija",-GOU63*Data1!C25,0)</f>
        <v>#REF!</v>
      </c>
      <c r="GOV114" s="441" t="e">
        <f>(IF(GOV47-#REF!&lt;0,0,GOV47-#REF!)+#REF!)*(1+Data1!C25)+IF($D$5="Koncesija",-GOV63*Data1!C25,0)</f>
        <v>#REF!</v>
      </c>
      <c r="GOW114" s="441" t="e">
        <f>(IF(GOW47-#REF!&lt;0,0,GOW47-#REF!)+#REF!)*(1+Data1!C25)+IF($D$5="Koncesija",-GOW63*Data1!C25,0)</f>
        <v>#REF!</v>
      </c>
      <c r="GOX114" s="441" t="e">
        <f>(IF(GOX47-#REF!&lt;0,0,GOX47-#REF!)+#REF!)*(1+Data1!C25)+IF($D$5="Koncesija",-GOX63*Data1!C25,0)</f>
        <v>#REF!</v>
      </c>
      <c r="GOY114" s="441" t="e">
        <f>(IF(GOY47-#REF!&lt;0,0,GOY47-#REF!)+#REF!)*(1+Data1!C25)+IF($D$5="Koncesija",-GOY63*Data1!C25,0)</f>
        <v>#REF!</v>
      </c>
      <c r="GOZ114" s="441" t="e">
        <f>(IF(GOZ47-#REF!&lt;0,0,GOZ47-#REF!)+#REF!)*(1+Data1!C25)+IF($D$5="Koncesija",-GOZ63*Data1!C25,0)</f>
        <v>#REF!</v>
      </c>
      <c r="GPA114" s="441" t="e">
        <f>(IF(GPA47-#REF!&lt;0,0,GPA47-#REF!)+#REF!)*(1+Data1!C25)+IF($D$5="Koncesija",-GPA63*Data1!C25,0)</f>
        <v>#REF!</v>
      </c>
      <c r="GPB114" s="441" t="e">
        <f>(IF(GPB47-#REF!&lt;0,0,GPB47-#REF!)+#REF!)*(1+Data1!C25)+IF($D$5="Koncesija",-GPB63*Data1!C25,0)</f>
        <v>#REF!</v>
      </c>
      <c r="GPC114" s="441" t="e">
        <f>(IF(GPC47-#REF!&lt;0,0,GPC47-#REF!)+#REF!)*(1+Data1!C25)+IF($D$5="Koncesija",-GPC63*Data1!C25,0)</f>
        <v>#REF!</v>
      </c>
      <c r="GPD114" s="441" t="e">
        <f>(IF(GPD47-#REF!&lt;0,0,GPD47-#REF!)+#REF!)*(1+Data1!C25)+IF($D$5="Koncesija",-GPD63*Data1!C25,0)</f>
        <v>#REF!</v>
      </c>
      <c r="GPE114" s="441" t="e">
        <f>(IF(GPE47-#REF!&lt;0,0,GPE47-#REF!)+#REF!)*(1+Data1!C25)+IF($D$5="Koncesija",-GPE63*Data1!C25,0)</f>
        <v>#REF!</v>
      </c>
      <c r="GPF114" s="441" t="e">
        <f>(IF(GPF47-#REF!&lt;0,0,GPF47-#REF!)+#REF!)*(1+Data1!C25)+IF($D$5="Koncesija",-GPF63*Data1!C25,0)</f>
        <v>#REF!</v>
      </c>
      <c r="GPG114" s="441" t="e">
        <f>(IF(GPG47-#REF!&lt;0,0,GPG47-#REF!)+#REF!)*(1+Data1!C25)+IF($D$5="Koncesija",-GPG63*Data1!C25,0)</f>
        <v>#REF!</v>
      </c>
      <c r="GPH114" s="441" t="e">
        <f>(IF(GPH47-#REF!&lt;0,0,GPH47-#REF!)+#REF!)*(1+Data1!C25)+IF($D$5="Koncesija",-GPH63*Data1!C25,0)</f>
        <v>#REF!</v>
      </c>
      <c r="GPI114" s="441" t="e">
        <f>(IF(GPI47-#REF!&lt;0,0,GPI47-#REF!)+#REF!)*(1+Data1!C25)+IF($D$5="Koncesija",-GPI63*Data1!C25,0)</f>
        <v>#REF!</v>
      </c>
      <c r="GPJ114" s="441" t="e">
        <f>(IF(GPJ47-#REF!&lt;0,0,GPJ47-#REF!)+#REF!)*(1+Data1!C25)+IF($D$5="Koncesija",-GPJ63*Data1!C25,0)</f>
        <v>#REF!</v>
      </c>
      <c r="GPK114" s="441" t="e">
        <f>(IF(GPK47-#REF!&lt;0,0,GPK47-#REF!)+#REF!)*(1+Data1!C25)+IF($D$5="Koncesija",-GPK63*Data1!C25,0)</f>
        <v>#REF!</v>
      </c>
      <c r="GPL114" s="441" t="e">
        <f>(IF(GPL47-#REF!&lt;0,0,GPL47-#REF!)+#REF!)*(1+Data1!C25)+IF($D$5="Koncesija",-GPL63*Data1!C25,0)</f>
        <v>#REF!</v>
      </c>
      <c r="GPM114" s="441" t="e">
        <f>(IF(GPM47-#REF!&lt;0,0,GPM47-#REF!)+#REF!)*(1+Data1!C25)+IF($D$5="Koncesija",-GPM63*Data1!C25,0)</f>
        <v>#REF!</v>
      </c>
      <c r="GPN114" s="441" t="e">
        <f>(IF(GPN47-#REF!&lt;0,0,GPN47-#REF!)+#REF!)*(1+Data1!C25)+IF($D$5="Koncesija",-GPN63*Data1!C25,0)</f>
        <v>#REF!</v>
      </c>
      <c r="GPO114" s="441" t="e">
        <f>(IF(GPO47-#REF!&lt;0,0,GPO47-#REF!)+#REF!)*(1+Data1!C25)+IF($D$5="Koncesija",-GPO63*Data1!C25,0)</f>
        <v>#REF!</v>
      </c>
      <c r="GPP114" s="441" t="e">
        <f>(IF(GPP47-#REF!&lt;0,0,GPP47-#REF!)+#REF!)*(1+Data1!C25)+IF($D$5="Koncesija",-GPP63*Data1!C25,0)</f>
        <v>#REF!</v>
      </c>
      <c r="GPQ114" s="441" t="e">
        <f>(IF(GPQ47-#REF!&lt;0,0,GPQ47-#REF!)+#REF!)*(1+Data1!C25)+IF($D$5="Koncesija",-GPQ63*Data1!C25,0)</f>
        <v>#REF!</v>
      </c>
      <c r="GPR114" s="441" t="e">
        <f>(IF(GPR47-#REF!&lt;0,0,GPR47-#REF!)+#REF!)*(1+Data1!C25)+IF($D$5="Koncesija",-GPR63*Data1!C25,0)</f>
        <v>#REF!</v>
      </c>
      <c r="GPS114" s="441" t="e">
        <f>(IF(GPS47-#REF!&lt;0,0,GPS47-#REF!)+#REF!)*(1+Data1!C25)+IF($D$5="Koncesija",-GPS63*Data1!C25,0)</f>
        <v>#REF!</v>
      </c>
      <c r="GPT114" s="441" t="e">
        <f>(IF(GPT47-#REF!&lt;0,0,GPT47-#REF!)+#REF!)*(1+Data1!C25)+IF($D$5="Koncesija",-GPT63*Data1!C25,0)</f>
        <v>#REF!</v>
      </c>
      <c r="GPU114" s="441" t="e">
        <f>(IF(GPU47-#REF!&lt;0,0,GPU47-#REF!)+#REF!)*(1+Data1!C25)+IF($D$5="Koncesija",-GPU63*Data1!C25,0)</f>
        <v>#REF!</v>
      </c>
      <c r="GPV114" s="441" t="e">
        <f>(IF(GPV47-#REF!&lt;0,0,GPV47-#REF!)+#REF!)*(1+Data1!C25)+IF($D$5="Koncesija",-GPV63*Data1!C25,0)</f>
        <v>#REF!</v>
      </c>
      <c r="GPW114" s="441" t="e">
        <f>(IF(GPW47-#REF!&lt;0,0,GPW47-#REF!)+#REF!)*(1+Data1!C25)+IF($D$5="Koncesija",-GPW63*Data1!C25,0)</f>
        <v>#REF!</v>
      </c>
      <c r="GPX114" s="441" t="e">
        <f>(IF(GPX47-#REF!&lt;0,0,GPX47-#REF!)+#REF!)*(1+Data1!C25)+IF($D$5="Koncesija",-GPX63*Data1!C25,0)</f>
        <v>#REF!</v>
      </c>
      <c r="GPY114" s="441" t="e">
        <f>(IF(GPY47-#REF!&lt;0,0,GPY47-#REF!)+#REF!)*(1+Data1!C25)+IF($D$5="Koncesija",-GPY63*Data1!C25,0)</f>
        <v>#REF!</v>
      </c>
      <c r="GPZ114" s="441" t="e">
        <f>(IF(GPZ47-#REF!&lt;0,0,GPZ47-#REF!)+#REF!)*(1+Data1!C25)+IF($D$5="Koncesija",-GPZ63*Data1!C25,0)</f>
        <v>#REF!</v>
      </c>
      <c r="GQA114" s="441" t="e">
        <f>(IF(GQA47-#REF!&lt;0,0,GQA47-#REF!)+#REF!)*(1+Data1!C25)+IF($D$5="Koncesija",-GQA63*Data1!C25,0)</f>
        <v>#REF!</v>
      </c>
      <c r="GQB114" s="441" t="e">
        <f>(IF(GQB47-#REF!&lt;0,0,GQB47-#REF!)+#REF!)*(1+Data1!C25)+IF($D$5="Koncesija",-GQB63*Data1!C25,0)</f>
        <v>#REF!</v>
      </c>
      <c r="GQC114" s="441" t="e">
        <f>(IF(GQC47-#REF!&lt;0,0,GQC47-#REF!)+#REF!)*(1+Data1!C25)+IF($D$5="Koncesija",-GQC63*Data1!C25,0)</f>
        <v>#REF!</v>
      </c>
      <c r="GQD114" s="441" t="e">
        <f>(IF(GQD47-#REF!&lt;0,0,GQD47-#REF!)+#REF!)*(1+Data1!C25)+IF($D$5="Koncesija",-GQD63*Data1!C25,0)</f>
        <v>#REF!</v>
      </c>
      <c r="GQE114" s="441" t="e">
        <f>(IF(GQE47-#REF!&lt;0,0,GQE47-#REF!)+#REF!)*(1+Data1!C25)+IF($D$5="Koncesija",-GQE63*Data1!C25,0)</f>
        <v>#REF!</v>
      </c>
      <c r="GQF114" s="441" t="e">
        <f>(IF(GQF47-#REF!&lt;0,0,GQF47-#REF!)+#REF!)*(1+Data1!C25)+IF($D$5="Koncesija",-GQF63*Data1!C25,0)</f>
        <v>#REF!</v>
      </c>
      <c r="GQG114" s="441" t="e">
        <f>(IF(GQG47-#REF!&lt;0,0,GQG47-#REF!)+#REF!)*(1+Data1!C25)+IF($D$5="Koncesija",-GQG63*Data1!C25,0)</f>
        <v>#REF!</v>
      </c>
      <c r="GQH114" s="441" t="e">
        <f>(IF(GQH47-#REF!&lt;0,0,GQH47-#REF!)+#REF!)*(1+Data1!C25)+IF($D$5="Koncesija",-GQH63*Data1!C25,0)</f>
        <v>#REF!</v>
      </c>
      <c r="GQI114" s="441" t="e">
        <f>(IF(GQI47-#REF!&lt;0,0,GQI47-#REF!)+#REF!)*(1+Data1!C25)+IF($D$5="Koncesija",-GQI63*Data1!C25,0)</f>
        <v>#REF!</v>
      </c>
      <c r="GQJ114" s="441" t="e">
        <f>(IF(GQJ47-#REF!&lt;0,0,GQJ47-#REF!)+#REF!)*(1+Data1!C25)+IF($D$5="Koncesija",-GQJ63*Data1!C25,0)</f>
        <v>#REF!</v>
      </c>
      <c r="GQK114" s="441" t="e">
        <f>(IF(GQK47-#REF!&lt;0,0,GQK47-#REF!)+#REF!)*(1+Data1!C25)+IF($D$5="Koncesija",-GQK63*Data1!C25,0)</f>
        <v>#REF!</v>
      </c>
      <c r="GQL114" s="441" t="e">
        <f>(IF(GQL47-#REF!&lt;0,0,GQL47-#REF!)+#REF!)*(1+Data1!C25)+IF($D$5="Koncesija",-GQL63*Data1!C25,0)</f>
        <v>#REF!</v>
      </c>
      <c r="GQM114" s="441" t="e">
        <f>(IF(GQM47-#REF!&lt;0,0,GQM47-#REF!)+#REF!)*(1+Data1!C25)+IF($D$5="Koncesija",-GQM63*Data1!C25,0)</f>
        <v>#REF!</v>
      </c>
      <c r="GQN114" s="441" t="e">
        <f>(IF(GQN47-#REF!&lt;0,0,GQN47-#REF!)+#REF!)*(1+Data1!C25)+IF($D$5="Koncesija",-GQN63*Data1!C25,0)</f>
        <v>#REF!</v>
      </c>
      <c r="GQO114" s="441" t="e">
        <f>(IF(GQO47-#REF!&lt;0,0,GQO47-#REF!)+#REF!)*(1+Data1!C25)+IF($D$5="Koncesija",-GQO63*Data1!C25,0)</f>
        <v>#REF!</v>
      </c>
      <c r="GQP114" s="441" t="e">
        <f>(IF(GQP47-#REF!&lt;0,0,GQP47-#REF!)+#REF!)*(1+Data1!C25)+IF($D$5="Koncesija",-GQP63*Data1!C25,0)</f>
        <v>#REF!</v>
      </c>
      <c r="GQQ114" s="441" t="e">
        <f>(IF(GQQ47-#REF!&lt;0,0,GQQ47-#REF!)+#REF!)*(1+Data1!C25)+IF($D$5="Koncesija",-GQQ63*Data1!C25,0)</f>
        <v>#REF!</v>
      </c>
      <c r="GQR114" s="441" t="e">
        <f>(IF(GQR47-#REF!&lt;0,0,GQR47-#REF!)+#REF!)*(1+Data1!C25)+IF($D$5="Koncesija",-GQR63*Data1!C25,0)</f>
        <v>#REF!</v>
      </c>
      <c r="GQS114" s="441" t="e">
        <f>(IF(GQS47-#REF!&lt;0,0,GQS47-#REF!)+#REF!)*(1+Data1!C25)+IF($D$5="Koncesija",-GQS63*Data1!C25,0)</f>
        <v>#REF!</v>
      </c>
      <c r="GQT114" s="441" t="e">
        <f>(IF(GQT47-#REF!&lt;0,0,GQT47-#REF!)+#REF!)*(1+Data1!C25)+IF($D$5="Koncesija",-GQT63*Data1!C25,0)</f>
        <v>#REF!</v>
      </c>
      <c r="GQU114" s="441" t="e">
        <f>(IF(GQU47-#REF!&lt;0,0,GQU47-#REF!)+#REF!)*(1+Data1!C25)+IF($D$5="Koncesija",-GQU63*Data1!C25,0)</f>
        <v>#REF!</v>
      </c>
      <c r="GQV114" s="441" t="e">
        <f>(IF(GQV47-#REF!&lt;0,0,GQV47-#REF!)+#REF!)*(1+Data1!C25)+IF($D$5="Koncesija",-GQV63*Data1!C25,0)</f>
        <v>#REF!</v>
      </c>
      <c r="GQW114" s="441" t="e">
        <f>(IF(GQW47-#REF!&lt;0,0,GQW47-#REF!)+#REF!)*(1+Data1!C25)+IF($D$5="Koncesija",-GQW63*Data1!C25,0)</f>
        <v>#REF!</v>
      </c>
      <c r="GQX114" s="441" t="e">
        <f>(IF(GQX47-#REF!&lt;0,0,GQX47-#REF!)+#REF!)*(1+Data1!C25)+IF($D$5="Koncesija",-GQX63*Data1!C25,0)</f>
        <v>#REF!</v>
      </c>
      <c r="GQY114" s="441" t="e">
        <f>(IF(GQY47-#REF!&lt;0,0,GQY47-#REF!)+#REF!)*(1+Data1!C25)+IF($D$5="Koncesija",-GQY63*Data1!C25,0)</f>
        <v>#REF!</v>
      </c>
      <c r="GQZ114" s="441" t="e">
        <f>(IF(GQZ47-#REF!&lt;0,0,GQZ47-#REF!)+#REF!)*(1+Data1!C25)+IF($D$5="Koncesija",-GQZ63*Data1!C25,0)</f>
        <v>#REF!</v>
      </c>
      <c r="GRA114" s="441" t="e">
        <f>(IF(GRA47-#REF!&lt;0,0,GRA47-#REF!)+#REF!)*(1+Data1!C25)+IF($D$5="Koncesija",-GRA63*Data1!C25,0)</f>
        <v>#REF!</v>
      </c>
      <c r="GRB114" s="441" t="e">
        <f>(IF(GRB47-#REF!&lt;0,0,GRB47-#REF!)+#REF!)*(1+Data1!C25)+IF($D$5="Koncesija",-GRB63*Data1!C25,0)</f>
        <v>#REF!</v>
      </c>
      <c r="GRC114" s="441" t="e">
        <f>(IF(GRC47-#REF!&lt;0,0,GRC47-#REF!)+#REF!)*(1+Data1!C25)+IF($D$5="Koncesija",-GRC63*Data1!C25,0)</f>
        <v>#REF!</v>
      </c>
      <c r="GRD114" s="441" t="e">
        <f>(IF(GRD47-#REF!&lt;0,0,GRD47-#REF!)+#REF!)*(1+Data1!C25)+IF($D$5="Koncesija",-GRD63*Data1!C25,0)</f>
        <v>#REF!</v>
      </c>
      <c r="GRE114" s="441" t="e">
        <f>(IF(GRE47-#REF!&lt;0,0,GRE47-#REF!)+#REF!)*(1+Data1!C25)+IF($D$5="Koncesija",-GRE63*Data1!C25,0)</f>
        <v>#REF!</v>
      </c>
      <c r="GRF114" s="441" t="e">
        <f>(IF(GRF47-#REF!&lt;0,0,GRF47-#REF!)+#REF!)*(1+Data1!C25)+IF($D$5="Koncesija",-GRF63*Data1!C25,0)</f>
        <v>#REF!</v>
      </c>
      <c r="GRG114" s="441" t="e">
        <f>(IF(GRG47-#REF!&lt;0,0,GRG47-#REF!)+#REF!)*(1+Data1!C25)+IF($D$5="Koncesija",-GRG63*Data1!C25,0)</f>
        <v>#REF!</v>
      </c>
      <c r="GRH114" s="441" t="e">
        <f>(IF(GRH47-#REF!&lt;0,0,GRH47-#REF!)+#REF!)*(1+Data1!C25)+IF($D$5="Koncesija",-GRH63*Data1!C25,0)</f>
        <v>#REF!</v>
      </c>
      <c r="GRI114" s="441" t="e">
        <f>(IF(GRI47-#REF!&lt;0,0,GRI47-#REF!)+#REF!)*(1+Data1!C25)+IF($D$5="Koncesija",-GRI63*Data1!C25,0)</f>
        <v>#REF!</v>
      </c>
      <c r="GRJ114" s="441" t="e">
        <f>(IF(GRJ47-#REF!&lt;0,0,GRJ47-#REF!)+#REF!)*(1+Data1!C25)+IF($D$5="Koncesija",-GRJ63*Data1!C25,0)</f>
        <v>#REF!</v>
      </c>
      <c r="GRK114" s="441" t="e">
        <f>(IF(GRK47-#REF!&lt;0,0,GRK47-#REF!)+#REF!)*(1+Data1!C25)+IF($D$5="Koncesija",-GRK63*Data1!C25,0)</f>
        <v>#REF!</v>
      </c>
      <c r="GRL114" s="441" t="e">
        <f>(IF(GRL47-#REF!&lt;0,0,GRL47-#REF!)+#REF!)*(1+Data1!C25)+IF($D$5="Koncesija",-GRL63*Data1!C25,0)</f>
        <v>#REF!</v>
      </c>
      <c r="GRM114" s="441" t="e">
        <f>(IF(GRM47-#REF!&lt;0,0,GRM47-#REF!)+#REF!)*(1+Data1!C25)+IF($D$5="Koncesija",-GRM63*Data1!C25,0)</f>
        <v>#REF!</v>
      </c>
      <c r="GRN114" s="441" t="e">
        <f>(IF(GRN47-#REF!&lt;0,0,GRN47-#REF!)+#REF!)*(1+Data1!C25)+IF($D$5="Koncesija",-GRN63*Data1!C25,0)</f>
        <v>#REF!</v>
      </c>
      <c r="GRO114" s="441" t="e">
        <f>(IF(GRO47-#REF!&lt;0,0,GRO47-#REF!)+#REF!)*(1+Data1!C25)+IF($D$5="Koncesija",-GRO63*Data1!C25,0)</f>
        <v>#REF!</v>
      </c>
      <c r="GRP114" s="441" t="e">
        <f>(IF(GRP47-#REF!&lt;0,0,GRP47-#REF!)+#REF!)*(1+Data1!C25)+IF($D$5="Koncesija",-GRP63*Data1!C25,0)</f>
        <v>#REF!</v>
      </c>
      <c r="GRQ114" s="441" t="e">
        <f>(IF(GRQ47-#REF!&lt;0,0,GRQ47-#REF!)+#REF!)*(1+Data1!C25)+IF($D$5="Koncesija",-GRQ63*Data1!C25,0)</f>
        <v>#REF!</v>
      </c>
      <c r="GRR114" s="441" t="e">
        <f>(IF(GRR47-#REF!&lt;0,0,GRR47-#REF!)+#REF!)*(1+Data1!C25)+IF($D$5="Koncesija",-GRR63*Data1!C25,0)</f>
        <v>#REF!</v>
      </c>
      <c r="GRS114" s="441" t="e">
        <f>(IF(GRS47-#REF!&lt;0,0,GRS47-#REF!)+#REF!)*(1+Data1!C25)+IF($D$5="Koncesija",-GRS63*Data1!C25,0)</f>
        <v>#REF!</v>
      </c>
      <c r="GRT114" s="441" t="e">
        <f>(IF(GRT47-#REF!&lt;0,0,GRT47-#REF!)+#REF!)*(1+Data1!C25)+IF($D$5="Koncesija",-GRT63*Data1!C25,0)</f>
        <v>#REF!</v>
      </c>
      <c r="GRU114" s="441" t="e">
        <f>(IF(GRU47-#REF!&lt;0,0,GRU47-#REF!)+#REF!)*(1+Data1!C25)+IF($D$5="Koncesija",-GRU63*Data1!C25,0)</f>
        <v>#REF!</v>
      </c>
      <c r="GRV114" s="441" t="e">
        <f>(IF(GRV47-#REF!&lt;0,0,GRV47-#REF!)+#REF!)*(1+Data1!C25)+IF($D$5="Koncesija",-GRV63*Data1!C25,0)</f>
        <v>#REF!</v>
      </c>
      <c r="GRW114" s="441" t="e">
        <f>(IF(GRW47-#REF!&lt;0,0,GRW47-#REF!)+#REF!)*(1+Data1!C25)+IF($D$5="Koncesija",-GRW63*Data1!C25,0)</f>
        <v>#REF!</v>
      </c>
      <c r="GRX114" s="441" t="e">
        <f>(IF(GRX47-#REF!&lt;0,0,GRX47-#REF!)+#REF!)*(1+Data1!C25)+IF($D$5="Koncesija",-GRX63*Data1!C25,0)</f>
        <v>#REF!</v>
      </c>
      <c r="GRY114" s="441" t="e">
        <f>(IF(GRY47-#REF!&lt;0,0,GRY47-#REF!)+#REF!)*(1+Data1!C25)+IF($D$5="Koncesija",-GRY63*Data1!C25,0)</f>
        <v>#REF!</v>
      </c>
      <c r="GRZ114" s="441" t="e">
        <f>(IF(GRZ47-#REF!&lt;0,0,GRZ47-#REF!)+#REF!)*(1+Data1!C25)+IF($D$5="Koncesija",-GRZ63*Data1!C25,0)</f>
        <v>#REF!</v>
      </c>
      <c r="GSA114" s="441" t="e">
        <f>(IF(GSA47-#REF!&lt;0,0,GSA47-#REF!)+#REF!)*(1+Data1!C25)+IF($D$5="Koncesija",-GSA63*Data1!C25,0)</f>
        <v>#REF!</v>
      </c>
      <c r="GSB114" s="441" t="e">
        <f>(IF(GSB47-#REF!&lt;0,0,GSB47-#REF!)+#REF!)*(1+Data1!C25)+IF($D$5="Koncesija",-GSB63*Data1!C25,0)</f>
        <v>#REF!</v>
      </c>
      <c r="GSC114" s="441" t="e">
        <f>(IF(GSC47-#REF!&lt;0,0,GSC47-#REF!)+#REF!)*(1+Data1!C25)+IF($D$5="Koncesija",-GSC63*Data1!C25,0)</f>
        <v>#REF!</v>
      </c>
      <c r="GSD114" s="441" t="e">
        <f>(IF(GSD47-#REF!&lt;0,0,GSD47-#REF!)+#REF!)*(1+Data1!C25)+IF($D$5="Koncesija",-GSD63*Data1!C25,0)</f>
        <v>#REF!</v>
      </c>
      <c r="GSE114" s="441" t="e">
        <f>(IF(GSE47-#REF!&lt;0,0,GSE47-#REF!)+#REF!)*(1+Data1!C25)+IF($D$5="Koncesija",-GSE63*Data1!C25,0)</f>
        <v>#REF!</v>
      </c>
      <c r="GSF114" s="441" t="e">
        <f>(IF(GSF47-#REF!&lt;0,0,GSF47-#REF!)+#REF!)*(1+Data1!C25)+IF($D$5="Koncesija",-GSF63*Data1!C25,0)</f>
        <v>#REF!</v>
      </c>
      <c r="GSG114" s="441" t="e">
        <f>(IF(GSG47-#REF!&lt;0,0,GSG47-#REF!)+#REF!)*(1+Data1!C25)+IF($D$5="Koncesija",-GSG63*Data1!C25,0)</f>
        <v>#REF!</v>
      </c>
      <c r="GSH114" s="441" t="e">
        <f>(IF(GSH47-#REF!&lt;0,0,GSH47-#REF!)+#REF!)*(1+Data1!C25)+IF($D$5="Koncesija",-GSH63*Data1!C25,0)</f>
        <v>#REF!</v>
      </c>
      <c r="GSI114" s="441" t="e">
        <f>(IF(GSI47-#REF!&lt;0,0,GSI47-#REF!)+#REF!)*(1+Data1!C25)+IF($D$5="Koncesija",-GSI63*Data1!C25,0)</f>
        <v>#REF!</v>
      </c>
      <c r="GSJ114" s="441" t="e">
        <f>(IF(GSJ47-#REF!&lt;0,0,GSJ47-#REF!)+#REF!)*(1+Data1!C25)+IF($D$5="Koncesija",-GSJ63*Data1!C25,0)</f>
        <v>#REF!</v>
      </c>
      <c r="GSK114" s="441" t="e">
        <f>(IF(GSK47-#REF!&lt;0,0,GSK47-#REF!)+#REF!)*(1+Data1!C25)+IF($D$5="Koncesija",-GSK63*Data1!C25,0)</f>
        <v>#REF!</v>
      </c>
      <c r="GSL114" s="441" t="e">
        <f>(IF(GSL47-#REF!&lt;0,0,GSL47-#REF!)+#REF!)*(1+Data1!C25)+IF($D$5="Koncesija",-GSL63*Data1!C25,0)</f>
        <v>#REF!</v>
      </c>
      <c r="GSM114" s="441" t="e">
        <f>(IF(GSM47-#REF!&lt;0,0,GSM47-#REF!)+#REF!)*(1+Data1!C25)+IF($D$5="Koncesija",-GSM63*Data1!C25,0)</f>
        <v>#REF!</v>
      </c>
      <c r="GSN114" s="441" t="e">
        <f>(IF(GSN47-#REF!&lt;0,0,GSN47-#REF!)+#REF!)*(1+Data1!C25)+IF($D$5="Koncesija",-GSN63*Data1!C25,0)</f>
        <v>#REF!</v>
      </c>
      <c r="GSO114" s="441" t="e">
        <f>(IF(GSO47-#REF!&lt;0,0,GSO47-#REF!)+#REF!)*(1+Data1!C25)+IF($D$5="Koncesija",-GSO63*Data1!C25,0)</f>
        <v>#REF!</v>
      </c>
      <c r="GSP114" s="441" t="e">
        <f>(IF(GSP47-#REF!&lt;0,0,GSP47-#REF!)+#REF!)*(1+Data1!C25)+IF($D$5="Koncesija",-GSP63*Data1!C25,0)</f>
        <v>#REF!</v>
      </c>
      <c r="GSQ114" s="441" t="e">
        <f>(IF(GSQ47-#REF!&lt;0,0,GSQ47-#REF!)+#REF!)*(1+Data1!C25)+IF($D$5="Koncesija",-GSQ63*Data1!C25,0)</f>
        <v>#REF!</v>
      </c>
      <c r="GSR114" s="441" t="e">
        <f>(IF(GSR47-#REF!&lt;0,0,GSR47-#REF!)+#REF!)*(1+Data1!C25)+IF($D$5="Koncesija",-GSR63*Data1!C25,0)</f>
        <v>#REF!</v>
      </c>
      <c r="GSS114" s="441" t="e">
        <f>(IF(GSS47-#REF!&lt;0,0,GSS47-#REF!)+#REF!)*(1+Data1!C25)+IF($D$5="Koncesija",-GSS63*Data1!C25,0)</f>
        <v>#REF!</v>
      </c>
      <c r="GST114" s="441" t="e">
        <f>(IF(GST47-#REF!&lt;0,0,GST47-#REF!)+#REF!)*(1+Data1!C25)+IF($D$5="Koncesija",-GST63*Data1!C25,0)</f>
        <v>#REF!</v>
      </c>
      <c r="GSU114" s="441" t="e">
        <f>(IF(GSU47-#REF!&lt;0,0,GSU47-#REF!)+#REF!)*(1+Data1!C25)+IF($D$5="Koncesija",-GSU63*Data1!C25,0)</f>
        <v>#REF!</v>
      </c>
      <c r="GSV114" s="441" t="e">
        <f>(IF(GSV47-#REF!&lt;0,0,GSV47-#REF!)+#REF!)*(1+Data1!C25)+IF($D$5="Koncesija",-GSV63*Data1!C25,0)</f>
        <v>#REF!</v>
      </c>
      <c r="GSW114" s="441" t="e">
        <f>(IF(GSW47-#REF!&lt;0,0,GSW47-#REF!)+#REF!)*(1+Data1!C25)+IF($D$5="Koncesija",-GSW63*Data1!C25,0)</f>
        <v>#REF!</v>
      </c>
      <c r="GSX114" s="441" t="e">
        <f>(IF(GSX47-#REF!&lt;0,0,GSX47-#REF!)+#REF!)*(1+Data1!C25)+IF($D$5="Koncesija",-GSX63*Data1!C25,0)</f>
        <v>#REF!</v>
      </c>
      <c r="GSY114" s="441" t="e">
        <f>(IF(GSY47-#REF!&lt;0,0,GSY47-#REF!)+#REF!)*(1+Data1!C25)+IF($D$5="Koncesija",-GSY63*Data1!C25,0)</f>
        <v>#REF!</v>
      </c>
      <c r="GSZ114" s="441" t="e">
        <f>(IF(GSZ47-#REF!&lt;0,0,GSZ47-#REF!)+#REF!)*(1+Data1!C25)+IF($D$5="Koncesija",-GSZ63*Data1!C25,0)</f>
        <v>#REF!</v>
      </c>
      <c r="GTA114" s="441" t="e">
        <f>(IF(GTA47-#REF!&lt;0,0,GTA47-#REF!)+#REF!)*(1+Data1!C25)+IF($D$5="Koncesija",-GTA63*Data1!C25,0)</f>
        <v>#REF!</v>
      </c>
      <c r="GTB114" s="441" t="e">
        <f>(IF(GTB47-#REF!&lt;0,0,GTB47-#REF!)+#REF!)*(1+Data1!C25)+IF($D$5="Koncesija",-GTB63*Data1!C25,0)</f>
        <v>#REF!</v>
      </c>
      <c r="GTC114" s="441" t="e">
        <f>(IF(GTC47-#REF!&lt;0,0,GTC47-#REF!)+#REF!)*(1+Data1!C25)+IF($D$5="Koncesija",-GTC63*Data1!C25,0)</f>
        <v>#REF!</v>
      </c>
      <c r="GTD114" s="441" t="e">
        <f>(IF(GTD47-#REF!&lt;0,0,GTD47-#REF!)+#REF!)*(1+Data1!C25)+IF($D$5="Koncesija",-GTD63*Data1!C25,0)</f>
        <v>#REF!</v>
      </c>
      <c r="GTE114" s="441" t="e">
        <f>(IF(GTE47-#REF!&lt;0,0,GTE47-#REF!)+#REF!)*(1+Data1!C25)+IF($D$5="Koncesija",-GTE63*Data1!C25,0)</f>
        <v>#REF!</v>
      </c>
      <c r="GTF114" s="441" t="e">
        <f>(IF(GTF47-#REF!&lt;0,0,GTF47-#REF!)+#REF!)*(1+Data1!C25)+IF($D$5="Koncesija",-GTF63*Data1!C25,0)</f>
        <v>#REF!</v>
      </c>
      <c r="GTG114" s="441" t="e">
        <f>(IF(GTG47-#REF!&lt;0,0,GTG47-#REF!)+#REF!)*(1+Data1!C25)+IF($D$5="Koncesija",-GTG63*Data1!C25,0)</f>
        <v>#REF!</v>
      </c>
      <c r="GTH114" s="441" t="e">
        <f>(IF(GTH47-#REF!&lt;0,0,GTH47-#REF!)+#REF!)*(1+Data1!C25)+IF($D$5="Koncesija",-GTH63*Data1!C25,0)</f>
        <v>#REF!</v>
      </c>
      <c r="GTI114" s="441" t="e">
        <f>(IF(GTI47-#REF!&lt;0,0,GTI47-#REF!)+#REF!)*(1+Data1!C25)+IF($D$5="Koncesija",-GTI63*Data1!C25,0)</f>
        <v>#REF!</v>
      </c>
      <c r="GTJ114" s="441" t="e">
        <f>(IF(GTJ47-#REF!&lt;0,0,GTJ47-#REF!)+#REF!)*(1+Data1!C25)+IF($D$5="Koncesija",-GTJ63*Data1!C25,0)</f>
        <v>#REF!</v>
      </c>
      <c r="GTK114" s="441" t="e">
        <f>(IF(GTK47-#REF!&lt;0,0,GTK47-#REF!)+#REF!)*(1+Data1!C25)+IF($D$5="Koncesija",-GTK63*Data1!C25,0)</f>
        <v>#REF!</v>
      </c>
      <c r="GTL114" s="441" t="e">
        <f>(IF(GTL47-#REF!&lt;0,0,GTL47-#REF!)+#REF!)*(1+Data1!C25)+IF($D$5="Koncesija",-GTL63*Data1!C25,0)</f>
        <v>#REF!</v>
      </c>
      <c r="GTM114" s="441" t="e">
        <f>(IF(GTM47-#REF!&lt;0,0,GTM47-#REF!)+#REF!)*(1+Data1!C25)+IF($D$5="Koncesija",-GTM63*Data1!C25,0)</f>
        <v>#REF!</v>
      </c>
      <c r="GTN114" s="441" t="e">
        <f>(IF(GTN47-#REF!&lt;0,0,GTN47-#REF!)+#REF!)*(1+Data1!C25)+IF($D$5="Koncesija",-GTN63*Data1!C25,0)</f>
        <v>#REF!</v>
      </c>
      <c r="GTO114" s="441" t="e">
        <f>(IF(GTO47-#REF!&lt;0,0,GTO47-#REF!)+#REF!)*(1+Data1!C25)+IF($D$5="Koncesija",-GTO63*Data1!C25,0)</f>
        <v>#REF!</v>
      </c>
      <c r="GTP114" s="441" t="e">
        <f>(IF(GTP47-#REF!&lt;0,0,GTP47-#REF!)+#REF!)*(1+Data1!C25)+IF($D$5="Koncesija",-GTP63*Data1!C25,0)</f>
        <v>#REF!</v>
      </c>
      <c r="GTQ114" s="441" t="e">
        <f>(IF(GTQ47-#REF!&lt;0,0,GTQ47-#REF!)+#REF!)*(1+Data1!C25)+IF($D$5="Koncesija",-GTQ63*Data1!C25,0)</f>
        <v>#REF!</v>
      </c>
      <c r="GTR114" s="441" t="e">
        <f>(IF(GTR47-#REF!&lt;0,0,GTR47-#REF!)+#REF!)*(1+Data1!C25)+IF($D$5="Koncesija",-GTR63*Data1!C25,0)</f>
        <v>#REF!</v>
      </c>
      <c r="GTS114" s="441" t="e">
        <f>(IF(GTS47-#REF!&lt;0,0,GTS47-#REF!)+#REF!)*(1+Data1!C25)+IF($D$5="Koncesija",-GTS63*Data1!C25,0)</f>
        <v>#REF!</v>
      </c>
      <c r="GTT114" s="441" t="e">
        <f>(IF(GTT47-#REF!&lt;0,0,GTT47-#REF!)+#REF!)*(1+Data1!C25)+IF($D$5="Koncesija",-GTT63*Data1!C25,0)</f>
        <v>#REF!</v>
      </c>
      <c r="GTU114" s="441" t="e">
        <f>(IF(GTU47-#REF!&lt;0,0,GTU47-#REF!)+#REF!)*(1+Data1!C25)+IF($D$5="Koncesija",-GTU63*Data1!C25,0)</f>
        <v>#REF!</v>
      </c>
      <c r="GTV114" s="441" t="e">
        <f>(IF(GTV47-#REF!&lt;0,0,GTV47-#REF!)+#REF!)*(1+Data1!C25)+IF($D$5="Koncesija",-GTV63*Data1!C25,0)</f>
        <v>#REF!</v>
      </c>
      <c r="GTW114" s="441" t="e">
        <f>(IF(GTW47-#REF!&lt;0,0,GTW47-#REF!)+#REF!)*(1+Data1!C25)+IF($D$5="Koncesija",-GTW63*Data1!C25,0)</f>
        <v>#REF!</v>
      </c>
      <c r="GTX114" s="441" t="e">
        <f>(IF(GTX47-#REF!&lt;0,0,GTX47-#REF!)+#REF!)*(1+Data1!C25)+IF($D$5="Koncesija",-GTX63*Data1!C25,0)</f>
        <v>#REF!</v>
      </c>
      <c r="GTY114" s="441" t="e">
        <f>(IF(GTY47-#REF!&lt;0,0,GTY47-#REF!)+#REF!)*(1+Data1!C25)+IF($D$5="Koncesija",-GTY63*Data1!C25,0)</f>
        <v>#REF!</v>
      </c>
      <c r="GTZ114" s="441" t="e">
        <f>(IF(GTZ47-#REF!&lt;0,0,GTZ47-#REF!)+#REF!)*(1+Data1!C25)+IF($D$5="Koncesija",-GTZ63*Data1!C25,0)</f>
        <v>#REF!</v>
      </c>
      <c r="GUA114" s="441" t="e">
        <f>(IF(GUA47-#REF!&lt;0,0,GUA47-#REF!)+#REF!)*(1+Data1!C25)+IF($D$5="Koncesija",-GUA63*Data1!C25,0)</f>
        <v>#REF!</v>
      </c>
      <c r="GUB114" s="441" t="e">
        <f>(IF(GUB47-#REF!&lt;0,0,GUB47-#REF!)+#REF!)*(1+Data1!C25)+IF($D$5="Koncesija",-GUB63*Data1!C25,0)</f>
        <v>#REF!</v>
      </c>
      <c r="GUC114" s="441" t="e">
        <f>(IF(GUC47-#REF!&lt;0,0,GUC47-#REF!)+#REF!)*(1+Data1!C25)+IF($D$5="Koncesija",-GUC63*Data1!C25,0)</f>
        <v>#REF!</v>
      </c>
      <c r="GUD114" s="441" t="e">
        <f>(IF(GUD47-#REF!&lt;0,0,GUD47-#REF!)+#REF!)*(1+Data1!C25)+IF($D$5="Koncesija",-GUD63*Data1!C25,0)</f>
        <v>#REF!</v>
      </c>
      <c r="GUE114" s="441" t="e">
        <f>(IF(GUE47-#REF!&lt;0,0,GUE47-#REF!)+#REF!)*(1+Data1!C25)+IF($D$5="Koncesija",-GUE63*Data1!C25,0)</f>
        <v>#REF!</v>
      </c>
      <c r="GUF114" s="441" t="e">
        <f>(IF(GUF47-#REF!&lt;0,0,GUF47-#REF!)+#REF!)*(1+Data1!C25)+IF($D$5="Koncesija",-GUF63*Data1!C25,0)</f>
        <v>#REF!</v>
      </c>
      <c r="GUG114" s="441" t="e">
        <f>(IF(GUG47-#REF!&lt;0,0,GUG47-#REF!)+#REF!)*(1+Data1!C25)+IF($D$5="Koncesija",-GUG63*Data1!C25,0)</f>
        <v>#REF!</v>
      </c>
      <c r="GUH114" s="441" t="e">
        <f>(IF(GUH47-#REF!&lt;0,0,GUH47-#REF!)+#REF!)*(1+Data1!C25)+IF($D$5="Koncesija",-GUH63*Data1!C25,0)</f>
        <v>#REF!</v>
      </c>
      <c r="GUI114" s="441" t="e">
        <f>(IF(GUI47-#REF!&lt;0,0,GUI47-#REF!)+#REF!)*(1+Data1!C25)+IF($D$5="Koncesija",-GUI63*Data1!C25,0)</f>
        <v>#REF!</v>
      </c>
      <c r="GUJ114" s="441" t="e">
        <f>(IF(GUJ47-#REF!&lt;0,0,GUJ47-#REF!)+#REF!)*(1+Data1!C25)+IF($D$5="Koncesija",-GUJ63*Data1!C25,0)</f>
        <v>#REF!</v>
      </c>
      <c r="GUK114" s="441" t="e">
        <f>(IF(GUK47-#REF!&lt;0,0,GUK47-#REF!)+#REF!)*(1+Data1!C25)+IF($D$5="Koncesija",-GUK63*Data1!C25,0)</f>
        <v>#REF!</v>
      </c>
      <c r="GUL114" s="441" t="e">
        <f>(IF(GUL47-#REF!&lt;0,0,GUL47-#REF!)+#REF!)*(1+Data1!C25)+IF($D$5="Koncesija",-GUL63*Data1!C25,0)</f>
        <v>#REF!</v>
      </c>
      <c r="GUM114" s="441" t="e">
        <f>(IF(GUM47-#REF!&lt;0,0,GUM47-#REF!)+#REF!)*(1+Data1!C25)+IF($D$5="Koncesija",-GUM63*Data1!C25,0)</f>
        <v>#REF!</v>
      </c>
      <c r="GUN114" s="441" t="e">
        <f>(IF(GUN47-#REF!&lt;0,0,GUN47-#REF!)+#REF!)*(1+Data1!C25)+IF($D$5="Koncesija",-GUN63*Data1!C25,0)</f>
        <v>#REF!</v>
      </c>
      <c r="GUO114" s="441" t="e">
        <f>(IF(GUO47-#REF!&lt;0,0,GUO47-#REF!)+#REF!)*(1+Data1!C25)+IF($D$5="Koncesija",-GUO63*Data1!C25,0)</f>
        <v>#REF!</v>
      </c>
      <c r="GUP114" s="441" t="e">
        <f>(IF(GUP47-#REF!&lt;0,0,GUP47-#REF!)+#REF!)*(1+Data1!C25)+IF($D$5="Koncesija",-GUP63*Data1!C25,0)</f>
        <v>#REF!</v>
      </c>
      <c r="GUQ114" s="441" t="e">
        <f>(IF(GUQ47-#REF!&lt;0,0,GUQ47-#REF!)+#REF!)*(1+Data1!C25)+IF($D$5="Koncesija",-GUQ63*Data1!C25,0)</f>
        <v>#REF!</v>
      </c>
      <c r="GUR114" s="441" t="e">
        <f>(IF(GUR47-#REF!&lt;0,0,GUR47-#REF!)+#REF!)*(1+Data1!C25)+IF($D$5="Koncesija",-GUR63*Data1!C25,0)</f>
        <v>#REF!</v>
      </c>
      <c r="GUS114" s="441" t="e">
        <f>(IF(GUS47-#REF!&lt;0,0,GUS47-#REF!)+#REF!)*(1+Data1!C25)+IF($D$5="Koncesija",-GUS63*Data1!C25,0)</f>
        <v>#REF!</v>
      </c>
      <c r="GUT114" s="441" t="e">
        <f>(IF(GUT47-#REF!&lt;0,0,GUT47-#REF!)+#REF!)*(1+Data1!C25)+IF($D$5="Koncesija",-GUT63*Data1!C25,0)</f>
        <v>#REF!</v>
      </c>
      <c r="GUU114" s="441" t="e">
        <f>(IF(GUU47-#REF!&lt;0,0,GUU47-#REF!)+#REF!)*(1+Data1!C25)+IF($D$5="Koncesija",-GUU63*Data1!C25,0)</f>
        <v>#REF!</v>
      </c>
      <c r="GUV114" s="441" t="e">
        <f>(IF(GUV47-#REF!&lt;0,0,GUV47-#REF!)+#REF!)*(1+Data1!C25)+IF($D$5="Koncesija",-GUV63*Data1!C25,0)</f>
        <v>#REF!</v>
      </c>
      <c r="GUW114" s="441" t="e">
        <f>(IF(GUW47-#REF!&lt;0,0,GUW47-#REF!)+#REF!)*(1+Data1!C25)+IF($D$5="Koncesija",-GUW63*Data1!C25,0)</f>
        <v>#REF!</v>
      </c>
      <c r="GUX114" s="441" t="e">
        <f>(IF(GUX47-#REF!&lt;0,0,GUX47-#REF!)+#REF!)*(1+Data1!C25)+IF($D$5="Koncesija",-GUX63*Data1!C25,0)</f>
        <v>#REF!</v>
      </c>
      <c r="GUY114" s="441" t="e">
        <f>(IF(GUY47-#REF!&lt;0,0,GUY47-#REF!)+#REF!)*(1+Data1!C25)+IF($D$5="Koncesija",-GUY63*Data1!C25,0)</f>
        <v>#REF!</v>
      </c>
      <c r="GUZ114" s="441" t="e">
        <f>(IF(GUZ47-#REF!&lt;0,0,GUZ47-#REF!)+#REF!)*(1+Data1!C25)+IF($D$5="Koncesija",-GUZ63*Data1!C25,0)</f>
        <v>#REF!</v>
      </c>
      <c r="GVA114" s="441" t="e">
        <f>(IF(GVA47-#REF!&lt;0,0,GVA47-#REF!)+#REF!)*(1+Data1!C25)+IF($D$5="Koncesija",-GVA63*Data1!C25,0)</f>
        <v>#REF!</v>
      </c>
      <c r="GVB114" s="441" t="e">
        <f>(IF(GVB47-#REF!&lt;0,0,GVB47-#REF!)+#REF!)*(1+Data1!C25)+IF($D$5="Koncesija",-GVB63*Data1!C25,0)</f>
        <v>#REF!</v>
      </c>
      <c r="GVC114" s="441" t="e">
        <f>(IF(GVC47-#REF!&lt;0,0,GVC47-#REF!)+#REF!)*(1+Data1!C25)+IF($D$5="Koncesija",-GVC63*Data1!C25,0)</f>
        <v>#REF!</v>
      </c>
      <c r="GVD114" s="441" t="e">
        <f>(IF(GVD47-#REF!&lt;0,0,GVD47-#REF!)+#REF!)*(1+Data1!C25)+IF($D$5="Koncesija",-GVD63*Data1!C25,0)</f>
        <v>#REF!</v>
      </c>
      <c r="GVE114" s="441" t="e">
        <f>(IF(GVE47-#REF!&lt;0,0,GVE47-#REF!)+#REF!)*(1+Data1!C25)+IF($D$5="Koncesija",-GVE63*Data1!C25,0)</f>
        <v>#REF!</v>
      </c>
      <c r="GVF114" s="441" t="e">
        <f>(IF(GVF47-#REF!&lt;0,0,GVF47-#REF!)+#REF!)*(1+Data1!C25)+IF($D$5="Koncesija",-GVF63*Data1!C25,0)</f>
        <v>#REF!</v>
      </c>
      <c r="GVG114" s="441" t="e">
        <f>(IF(GVG47-#REF!&lt;0,0,GVG47-#REF!)+#REF!)*(1+Data1!C25)+IF($D$5="Koncesija",-GVG63*Data1!C25,0)</f>
        <v>#REF!</v>
      </c>
      <c r="GVH114" s="441" t="e">
        <f>(IF(GVH47-#REF!&lt;0,0,GVH47-#REF!)+#REF!)*(1+Data1!C25)+IF($D$5="Koncesija",-GVH63*Data1!C25,0)</f>
        <v>#REF!</v>
      </c>
      <c r="GVI114" s="441" t="e">
        <f>(IF(GVI47-#REF!&lt;0,0,GVI47-#REF!)+#REF!)*(1+Data1!C25)+IF($D$5="Koncesija",-GVI63*Data1!C25,0)</f>
        <v>#REF!</v>
      </c>
      <c r="GVJ114" s="441" t="e">
        <f>(IF(GVJ47-#REF!&lt;0,0,GVJ47-#REF!)+#REF!)*(1+Data1!C25)+IF($D$5="Koncesija",-GVJ63*Data1!C25,0)</f>
        <v>#REF!</v>
      </c>
      <c r="GVK114" s="441" t="e">
        <f>(IF(GVK47-#REF!&lt;0,0,GVK47-#REF!)+#REF!)*(1+Data1!C25)+IF($D$5="Koncesija",-GVK63*Data1!C25,0)</f>
        <v>#REF!</v>
      </c>
      <c r="GVL114" s="441" t="e">
        <f>(IF(GVL47-#REF!&lt;0,0,GVL47-#REF!)+#REF!)*(1+Data1!C25)+IF($D$5="Koncesija",-GVL63*Data1!C25,0)</f>
        <v>#REF!</v>
      </c>
      <c r="GVM114" s="441" t="e">
        <f>(IF(GVM47-#REF!&lt;0,0,GVM47-#REF!)+#REF!)*(1+Data1!C25)+IF($D$5="Koncesija",-GVM63*Data1!C25,0)</f>
        <v>#REF!</v>
      </c>
      <c r="GVN114" s="441" t="e">
        <f>(IF(GVN47-#REF!&lt;0,0,GVN47-#REF!)+#REF!)*(1+Data1!C25)+IF($D$5="Koncesija",-GVN63*Data1!C25,0)</f>
        <v>#REF!</v>
      </c>
      <c r="GVO114" s="441" t="e">
        <f>(IF(GVO47-#REF!&lt;0,0,GVO47-#REF!)+#REF!)*(1+Data1!C25)+IF($D$5="Koncesija",-GVO63*Data1!C25,0)</f>
        <v>#REF!</v>
      </c>
      <c r="GVP114" s="441" t="e">
        <f>(IF(GVP47-#REF!&lt;0,0,GVP47-#REF!)+#REF!)*(1+Data1!C25)+IF($D$5="Koncesija",-GVP63*Data1!C25,0)</f>
        <v>#REF!</v>
      </c>
      <c r="GVQ114" s="441" t="e">
        <f>(IF(GVQ47-#REF!&lt;0,0,GVQ47-#REF!)+#REF!)*(1+Data1!C25)+IF($D$5="Koncesija",-GVQ63*Data1!C25,0)</f>
        <v>#REF!</v>
      </c>
      <c r="GVR114" s="441" t="e">
        <f>(IF(GVR47-#REF!&lt;0,0,GVR47-#REF!)+#REF!)*(1+Data1!C25)+IF($D$5="Koncesija",-GVR63*Data1!C25,0)</f>
        <v>#REF!</v>
      </c>
      <c r="GVS114" s="441" t="e">
        <f>(IF(GVS47-#REF!&lt;0,0,GVS47-#REF!)+#REF!)*(1+Data1!C25)+IF($D$5="Koncesija",-GVS63*Data1!C25,0)</f>
        <v>#REF!</v>
      </c>
      <c r="GVT114" s="441" t="e">
        <f>(IF(GVT47-#REF!&lt;0,0,GVT47-#REF!)+#REF!)*(1+Data1!C25)+IF($D$5="Koncesija",-GVT63*Data1!C25,0)</f>
        <v>#REF!</v>
      </c>
      <c r="GVU114" s="441" t="e">
        <f>(IF(GVU47-#REF!&lt;0,0,GVU47-#REF!)+#REF!)*(1+Data1!C25)+IF($D$5="Koncesija",-GVU63*Data1!C25,0)</f>
        <v>#REF!</v>
      </c>
      <c r="GVV114" s="441" t="e">
        <f>(IF(GVV47-#REF!&lt;0,0,GVV47-#REF!)+#REF!)*(1+Data1!C25)+IF($D$5="Koncesija",-GVV63*Data1!C25,0)</f>
        <v>#REF!</v>
      </c>
      <c r="GVW114" s="441" t="e">
        <f>(IF(GVW47-#REF!&lt;0,0,GVW47-#REF!)+#REF!)*(1+Data1!C25)+IF($D$5="Koncesija",-GVW63*Data1!C25,0)</f>
        <v>#REF!</v>
      </c>
      <c r="GVX114" s="441" t="e">
        <f>(IF(GVX47-#REF!&lt;0,0,GVX47-#REF!)+#REF!)*(1+Data1!C25)+IF($D$5="Koncesija",-GVX63*Data1!C25,0)</f>
        <v>#REF!</v>
      </c>
      <c r="GVY114" s="441" t="e">
        <f>(IF(GVY47-#REF!&lt;0,0,GVY47-#REF!)+#REF!)*(1+Data1!C25)+IF($D$5="Koncesija",-GVY63*Data1!C25,0)</f>
        <v>#REF!</v>
      </c>
      <c r="GVZ114" s="441" t="e">
        <f>(IF(GVZ47-#REF!&lt;0,0,GVZ47-#REF!)+#REF!)*(1+Data1!C25)+IF($D$5="Koncesija",-GVZ63*Data1!C25,0)</f>
        <v>#REF!</v>
      </c>
      <c r="GWA114" s="441" t="e">
        <f>(IF(GWA47-#REF!&lt;0,0,GWA47-#REF!)+#REF!)*(1+Data1!C25)+IF($D$5="Koncesija",-GWA63*Data1!C25,0)</f>
        <v>#REF!</v>
      </c>
      <c r="GWB114" s="441" t="e">
        <f>(IF(GWB47-#REF!&lt;0,0,GWB47-#REF!)+#REF!)*(1+Data1!C25)+IF($D$5="Koncesija",-GWB63*Data1!C25,0)</f>
        <v>#REF!</v>
      </c>
      <c r="GWC114" s="441" t="e">
        <f>(IF(GWC47-#REF!&lt;0,0,GWC47-#REF!)+#REF!)*(1+Data1!C25)+IF($D$5="Koncesija",-GWC63*Data1!C25,0)</f>
        <v>#REF!</v>
      </c>
      <c r="GWD114" s="441" t="e">
        <f>(IF(GWD47-#REF!&lt;0,0,GWD47-#REF!)+#REF!)*(1+Data1!C25)+IF($D$5="Koncesija",-GWD63*Data1!C25,0)</f>
        <v>#REF!</v>
      </c>
      <c r="GWE114" s="441" t="e">
        <f>(IF(GWE47-#REF!&lt;0,0,GWE47-#REF!)+#REF!)*(1+Data1!C25)+IF($D$5="Koncesija",-GWE63*Data1!C25,0)</f>
        <v>#REF!</v>
      </c>
      <c r="GWF114" s="441" t="e">
        <f>(IF(GWF47-#REF!&lt;0,0,GWF47-#REF!)+#REF!)*(1+Data1!C25)+IF($D$5="Koncesija",-GWF63*Data1!C25,0)</f>
        <v>#REF!</v>
      </c>
      <c r="GWG114" s="441" t="e">
        <f>(IF(GWG47-#REF!&lt;0,0,GWG47-#REF!)+#REF!)*(1+Data1!C25)+IF($D$5="Koncesija",-GWG63*Data1!C25,0)</f>
        <v>#REF!</v>
      </c>
      <c r="GWH114" s="441" t="e">
        <f>(IF(GWH47-#REF!&lt;0,0,GWH47-#REF!)+#REF!)*(1+Data1!C25)+IF($D$5="Koncesija",-GWH63*Data1!C25,0)</f>
        <v>#REF!</v>
      </c>
      <c r="GWI114" s="441" t="e">
        <f>(IF(GWI47-#REF!&lt;0,0,GWI47-#REF!)+#REF!)*(1+Data1!C25)+IF($D$5="Koncesija",-GWI63*Data1!C25,0)</f>
        <v>#REF!</v>
      </c>
      <c r="GWJ114" s="441" t="e">
        <f>(IF(GWJ47-#REF!&lt;0,0,GWJ47-#REF!)+#REF!)*(1+Data1!C25)+IF($D$5="Koncesija",-GWJ63*Data1!C25,0)</f>
        <v>#REF!</v>
      </c>
      <c r="GWK114" s="441" t="e">
        <f>(IF(GWK47-#REF!&lt;0,0,GWK47-#REF!)+#REF!)*(1+Data1!C25)+IF($D$5="Koncesija",-GWK63*Data1!C25,0)</f>
        <v>#REF!</v>
      </c>
      <c r="GWL114" s="441" t="e">
        <f>(IF(GWL47-#REF!&lt;0,0,GWL47-#REF!)+#REF!)*(1+Data1!C25)+IF($D$5="Koncesija",-GWL63*Data1!C25,0)</f>
        <v>#REF!</v>
      </c>
      <c r="GWM114" s="441" t="e">
        <f>(IF(GWM47-#REF!&lt;0,0,GWM47-#REF!)+#REF!)*(1+Data1!C25)+IF($D$5="Koncesija",-GWM63*Data1!C25,0)</f>
        <v>#REF!</v>
      </c>
      <c r="GWN114" s="441" t="e">
        <f>(IF(GWN47-#REF!&lt;0,0,GWN47-#REF!)+#REF!)*(1+Data1!C25)+IF($D$5="Koncesija",-GWN63*Data1!C25,0)</f>
        <v>#REF!</v>
      </c>
      <c r="GWO114" s="441" t="e">
        <f>(IF(GWO47-#REF!&lt;0,0,GWO47-#REF!)+#REF!)*(1+Data1!C25)+IF($D$5="Koncesija",-GWO63*Data1!C25,0)</f>
        <v>#REF!</v>
      </c>
      <c r="GWP114" s="441" t="e">
        <f>(IF(GWP47-#REF!&lt;0,0,GWP47-#REF!)+#REF!)*(1+Data1!C25)+IF($D$5="Koncesija",-GWP63*Data1!C25,0)</f>
        <v>#REF!</v>
      </c>
      <c r="GWQ114" s="441" t="e">
        <f>(IF(GWQ47-#REF!&lt;0,0,GWQ47-#REF!)+#REF!)*(1+Data1!C25)+IF($D$5="Koncesija",-GWQ63*Data1!C25,0)</f>
        <v>#REF!</v>
      </c>
      <c r="GWR114" s="441" t="e">
        <f>(IF(GWR47-#REF!&lt;0,0,GWR47-#REF!)+#REF!)*(1+Data1!C25)+IF($D$5="Koncesija",-GWR63*Data1!C25,0)</f>
        <v>#REF!</v>
      </c>
      <c r="GWS114" s="441" t="e">
        <f>(IF(GWS47-#REF!&lt;0,0,GWS47-#REF!)+#REF!)*(1+Data1!C25)+IF($D$5="Koncesija",-GWS63*Data1!C25,0)</f>
        <v>#REF!</v>
      </c>
      <c r="GWT114" s="441" t="e">
        <f>(IF(GWT47-#REF!&lt;0,0,GWT47-#REF!)+#REF!)*(1+Data1!C25)+IF($D$5="Koncesija",-GWT63*Data1!C25,0)</f>
        <v>#REF!</v>
      </c>
      <c r="GWU114" s="441" t="e">
        <f>(IF(GWU47-#REF!&lt;0,0,GWU47-#REF!)+#REF!)*(1+Data1!C25)+IF($D$5="Koncesija",-GWU63*Data1!C25,0)</f>
        <v>#REF!</v>
      </c>
      <c r="GWV114" s="441" t="e">
        <f>(IF(GWV47-#REF!&lt;0,0,GWV47-#REF!)+#REF!)*(1+Data1!C25)+IF($D$5="Koncesija",-GWV63*Data1!C25,0)</f>
        <v>#REF!</v>
      </c>
      <c r="GWW114" s="441" t="e">
        <f>(IF(GWW47-#REF!&lt;0,0,GWW47-#REF!)+#REF!)*(1+Data1!C25)+IF($D$5="Koncesija",-GWW63*Data1!C25,0)</f>
        <v>#REF!</v>
      </c>
      <c r="GWX114" s="441" t="e">
        <f>(IF(GWX47-#REF!&lt;0,0,GWX47-#REF!)+#REF!)*(1+Data1!C25)+IF($D$5="Koncesija",-GWX63*Data1!C25,0)</f>
        <v>#REF!</v>
      </c>
      <c r="GWY114" s="441" t="e">
        <f>(IF(GWY47-#REF!&lt;0,0,GWY47-#REF!)+#REF!)*(1+Data1!C25)+IF($D$5="Koncesija",-GWY63*Data1!C25,0)</f>
        <v>#REF!</v>
      </c>
      <c r="GWZ114" s="441" t="e">
        <f>(IF(GWZ47-#REF!&lt;0,0,GWZ47-#REF!)+#REF!)*(1+Data1!C25)+IF($D$5="Koncesija",-GWZ63*Data1!C25,0)</f>
        <v>#REF!</v>
      </c>
      <c r="GXA114" s="441" t="e">
        <f>(IF(GXA47-#REF!&lt;0,0,GXA47-#REF!)+#REF!)*(1+Data1!C25)+IF($D$5="Koncesija",-GXA63*Data1!C25,0)</f>
        <v>#REF!</v>
      </c>
      <c r="GXB114" s="441" t="e">
        <f>(IF(GXB47-#REF!&lt;0,0,GXB47-#REF!)+#REF!)*(1+Data1!C25)+IF($D$5="Koncesija",-GXB63*Data1!C25,0)</f>
        <v>#REF!</v>
      </c>
      <c r="GXC114" s="441" t="e">
        <f>(IF(GXC47-#REF!&lt;0,0,GXC47-#REF!)+#REF!)*(1+Data1!C25)+IF($D$5="Koncesija",-GXC63*Data1!C25,0)</f>
        <v>#REF!</v>
      </c>
      <c r="GXD114" s="441" t="e">
        <f>(IF(GXD47-#REF!&lt;0,0,GXD47-#REF!)+#REF!)*(1+Data1!C25)+IF($D$5="Koncesija",-GXD63*Data1!C25,0)</f>
        <v>#REF!</v>
      </c>
      <c r="GXE114" s="441" t="e">
        <f>(IF(GXE47-#REF!&lt;0,0,GXE47-#REF!)+#REF!)*(1+Data1!C25)+IF($D$5="Koncesija",-GXE63*Data1!C25,0)</f>
        <v>#REF!</v>
      </c>
      <c r="GXF114" s="441" t="e">
        <f>(IF(GXF47-#REF!&lt;0,0,GXF47-#REF!)+#REF!)*(1+Data1!C25)+IF($D$5="Koncesija",-GXF63*Data1!C25,0)</f>
        <v>#REF!</v>
      </c>
      <c r="GXG114" s="441" t="e">
        <f>(IF(GXG47-#REF!&lt;0,0,GXG47-#REF!)+#REF!)*(1+Data1!C25)+IF($D$5="Koncesija",-GXG63*Data1!C25,0)</f>
        <v>#REF!</v>
      </c>
      <c r="GXH114" s="441" t="e">
        <f>(IF(GXH47-#REF!&lt;0,0,GXH47-#REF!)+#REF!)*(1+Data1!C25)+IF($D$5="Koncesija",-GXH63*Data1!C25,0)</f>
        <v>#REF!</v>
      </c>
      <c r="GXI114" s="441" t="e">
        <f>(IF(GXI47-#REF!&lt;0,0,GXI47-#REF!)+#REF!)*(1+Data1!C25)+IF($D$5="Koncesija",-GXI63*Data1!C25,0)</f>
        <v>#REF!</v>
      </c>
      <c r="GXJ114" s="441" t="e">
        <f>(IF(GXJ47-#REF!&lt;0,0,GXJ47-#REF!)+#REF!)*(1+Data1!C25)+IF($D$5="Koncesija",-GXJ63*Data1!C25,0)</f>
        <v>#REF!</v>
      </c>
      <c r="GXK114" s="441" t="e">
        <f>(IF(GXK47-#REF!&lt;0,0,GXK47-#REF!)+#REF!)*(1+Data1!C25)+IF($D$5="Koncesija",-GXK63*Data1!C25,0)</f>
        <v>#REF!</v>
      </c>
      <c r="GXL114" s="441" t="e">
        <f>(IF(GXL47-#REF!&lt;0,0,GXL47-#REF!)+#REF!)*(1+Data1!C25)+IF($D$5="Koncesija",-GXL63*Data1!C25,0)</f>
        <v>#REF!</v>
      </c>
      <c r="GXM114" s="441" t="e">
        <f>(IF(GXM47-#REF!&lt;0,0,GXM47-#REF!)+#REF!)*(1+Data1!C25)+IF($D$5="Koncesija",-GXM63*Data1!C25,0)</f>
        <v>#REF!</v>
      </c>
      <c r="GXN114" s="441" t="e">
        <f>(IF(GXN47-#REF!&lt;0,0,GXN47-#REF!)+#REF!)*(1+Data1!C25)+IF($D$5="Koncesija",-GXN63*Data1!C25,0)</f>
        <v>#REF!</v>
      </c>
      <c r="GXO114" s="441" t="e">
        <f>(IF(GXO47-#REF!&lt;0,0,GXO47-#REF!)+#REF!)*(1+Data1!C25)+IF($D$5="Koncesija",-GXO63*Data1!C25,0)</f>
        <v>#REF!</v>
      </c>
      <c r="GXP114" s="441" t="e">
        <f>(IF(GXP47-#REF!&lt;0,0,GXP47-#REF!)+#REF!)*(1+Data1!C25)+IF($D$5="Koncesija",-GXP63*Data1!C25,0)</f>
        <v>#REF!</v>
      </c>
      <c r="GXQ114" s="441" t="e">
        <f>(IF(GXQ47-#REF!&lt;0,0,GXQ47-#REF!)+#REF!)*(1+Data1!C25)+IF($D$5="Koncesija",-GXQ63*Data1!C25,0)</f>
        <v>#REF!</v>
      </c>
      <c r="GXR114" s="441" t="e">
        <f>(IF(GXR47-#REF!&lt;0,0,GXR47-#REF!)+#REF!)*(1+Data1!C25)+IF($D$5="Koncesija",-GXR63*Data1!C25,0)</f>
        <v>#REF!</v>
      </c>
      <c r="GXS114" s="441" t="e">
        <f>(IF(GXS47-#REF!&lt;0,0,GXS47-#REF!)+#REF!)*(1+Data1!C25)+IF($D$5="Koncesija",-GXS63*Data1!C25,0)</f>
        <v>#REF!</v>
      </c>
      <c r="GXT114" s="441" t="e">
        <f>(IF(GXT47-#REF!&lt;0,0,GXT47-#REF!)+#REF!)*(1+Data1!C25)+IF($D$5="Koncesija",-GXT63*Data1!C25,0)</f>
        <v>#REF!</v>
      </c>
      <c r="GXU114" s="441" t="e">
        <f>(IF(GXU47-#REF!&lt;0,0,GXU47-#REF!)+#REF!)*(1+Data1!C25)+IF($D$5="Koncesija",-GXU63*Data1!C25,0)</f>
        <v>#REF!</v>
      </c>
      <c r="GXV114" s="441" t="e">
        <f>(IF(GXV47-#REF!&lt;0,0,GXV47-#REF!)+#REF!)*(1+Data1!C25)+IF($D$5="Koncesija",-GXV63*Data1!C25,0)</f>
        <v>#REF!</v>
      </c>
      <c r="GXW114" s="441" t="e">
        <f>(IF(GXW47-#REF!&lt;0,0,GXW47-#REF!)+#REF!)*(1+Data1!C25)+IF($D$5="Koncesija",-GXW63*Data1!C25,0)</f>
        <v>#REF!</v>
      </c>
      <c r="GXX114" s="441" t="e">
        <f>(IF(GXX47-#REF!&lt;0,0,GXX47-#REF!)+#REF!)*(1+Data1!C25)+IF($D$5="Koncesija",-GXX63*Data1!C25,0)</f>
        <v>#REF!</v>
      </c>
      <c r="GXY114" s="441" t="e">
        <f>(IF(GXY47-#REF!&lt;0,0,GXY47-#REF!)+#REF!)*(1+Data1!C25)+IF($D$5="Koncesija",-GXY63*Data1!C25,0)</f>
        <v>#REF!</v>
      </c>
      <c r="GXZ114" s="441" t="e">
        <f>(IF(GXZ47-#REF!&lt;0,0,GXZ47-#REF!)+#REF!)*(1+Data1!C25)+IF($D$5="Koncesija",-GXZ63*Data1!C25,0)</f>
        <v>#REF!</v>
      </c>
      <c r="GYA114" s="441" t="e">
        <f>(IF(GYA47-#REF!&lt;0,0,GYA47-#REF!)+#REF!)*(1+Data1!C25)+IF($D$5="Koncesija",-GYA63*Data1!C25,0)</f>
        <v>#REF!</v>
      </c>
      <c r="GYB114" s="441" t="e">
        <f>(IF(GYB47-#REF!&lt;0,0,GYB47-#REF!)+#REF!)*(1+Data1!C25)+IF($D$5="Koncesija",-GYB63*Data1!C25,0)</f>
        <v>#REF!</v>
      </c>
      <c r="GYC114" s="441" t="e">
        <f>(IF(GYC47-#REF!&lt;0,0,GYC47-#REF!)+#REF!)*(1+Data1!C25)+IF($D$5="Koncesija",-GYC63*Data1!C25,0)</f>
        <v>#REF!</v>
      </c>
      <c r="GYD114" s="441" t="e">
        <f>(IF(GYD47-#REF!&lt;0,0,GYD47-#REF!)+#REF!)*(1+Data1!C25)+IF($D$5="Koncesija",-GYD63*Data1!C25,0)</f>
        <v>#REF!</v>
      </c>
      <c r="GYE114" s="441" t="e">
        <f>(IF(GYE47-#REF!&lt;0,0,GYE47-#REF!)+#REF!)*(1+Data1!C25)+IF($D$5="Koncesija",-GYE63*Data1!C25,0)</f>
        <v>#REF!</v>
      </c>
      <c r="GYF114" s="441" t="e">
        <f>(IF(GYF47-#REF!&lt;0,0,GYF47-#REF!)+#REF!)*(1+Data1!C25)+IF($D$5="Koncesija",-GYF63*Data1!C25,0)</f>
        <v>#REF!</v>
      </c>
      <c r="GYG114" s="441" t="e">
        <f>(IF(GYG47-#REF!&lt;0,0,GYG47-#REF!)+#REF!)*(1+Data1!C25)+IF($D$5="Koncesija",-GYG63*Data1!C25,0)</f>
        <v>#REF!</v>
      </c>
      <c r="GYH114" s="441" t="e">
        <f>(IF(GYH47-#REF!&lt;0,0,GYH47-#REF!)+#REF!)*(1+Data1!C25)+IF($D$5="Koncesija",-GYH63*Data1!C25,0)</f>
        <v>#REF!</v>
      </c>
      <c r="GYI114" s="441" t="e">
        <f>(IF(GYI47-#REF!&lt;0,0,GYI47-#REF!)+#REF!)*(1+Data1!C25)+IF($D$5="Koncesija",-GYI63*Data1!C25,0)</f>
        <v>#REF!</v>
      </c>
      <c r="GYJ114" s="441" t="e">
        <f>(IF(GYJ47-#REF!&lt;0,0,GYJ47-#REF!)+#REF!)*(1+Data1!C25)+IF($D$5="Koncesija",-GYJ63*Data1!C25,0)</f>
        <v>#REF!</v>
      </c>
      <c r="GYK114" s="441" t="e">
        <f>(IF(GYK47-#REF!&lt;0,0,GYK47-#REF!)+#REF!)*(1+Data1!C25)+IF($D$5="Koncesija",-GYK63*Data1!C25,0)</f>
        <v>#REF!</v>
      </c>
      <c r="GYL114" s="441" t="e">
        <f>(IF(GYL47-#REF!&lt;0,0,GYL47-#REF!)+#REF!)*(1+Data1!C25)+IF($D$5="Koncesija",-GYL63*Data1!C25,0)</f>
        <v>#REF!</v>
      </c>
      <c r="GYM114" s="441" t="e">
        <f>(IF(GYM47-#REF!&lt;0,0,GYM47-#REF!)+#REF!)*(1+Data1!C25)+IF($D$5="Koncesija",-GYM63*Data1!C25,0)</f>
        <v>#REF!</v>
      </c>
      <c r="GYN114" s="441" t="e">
        <f>(IF(GYN47-#REF!&lt;0,0,GYN47-#REF!)+#REF!)*(1+Data1!C25)+IF($D$5="Koncesija",-GYN63*Data1!C25,0)</f>
        <v>#REF!</v>
      </c>
      <c r="GYO114" s="441" t="e">
        <f>(IF(GYO47-#REF!&lt;0,0,GYO47-#REF!)+#REF!)*(1+Data1!C25)+IF($D$5="Koncesija",-GYO63*Data1!C25,0)</f>
        <v>#REF!</v>
      </c>
      <c r="GYP114" s="441" t="e">
        <f>(IF(GYP47-#REF!&lt;0,0,GYP47-#REF!)+#REF!)*(1+Data1!C25)+IF($D$5="Koncesija",-GYP63*Data1!C25,0)</f>
        <v>#REF!</v>
      </c>
      <c r="GYQ114" s="441" t="e">
        <f>(IF(GYQ47-#REF!&lt;0,0,GYQ47-#REF!)+#REF!)*(1+Data1!C25)+IF($D$5="Koncesija",-GYQ63*Data1!C25,0)</f>
        <v>#REF!</v>
      </c>
      <c r="GYR114" s="441" t="e">
        <f>(IF(GYR47-#REF!&lt;0,0,GYR47-#REF!)+#REF!)*(1+Data1!C25)+IF($D$5="Koncesija",-GYR63*Data1!C25,0)</f>
        <v>#REF!</v>
      </c>
      <c r="GYS114" s="441" t="e">
        <f>(IF(GYS47-#REF!&lt;0,0,GYS47-#REF!)+#REF!)*(1+Data1!C25)+IF($D$5="Koncesija",-GYS63*Data1!C25,0)</f>
        <v>#REF!</v>
      </c>
      <c r="GYT114" s="441" t="e">
        <f>(IF(GYT47-#REF!&lt;0,0,GYT47-#REF!)+#REF!)*(1+Data1!C25)+IF($D$5="Koncesija",-GYT63*Data1!C25,0)</f>
        <v>#REF!</v>
      </c>
      <c r="GYU114" s="441" t="e">
        <f>(IF(GYU47-#REF!&lt;0,0,GYU47-#REF!)+#REF!)*(1+Data1!C25)+IF($D$5="Koncesija",-GYU63*Data1!C25,0)</f>
        <v>#REF!</v>
      </c>
      <c r="GYV114" s="441" t="e">
        <f>(IF(GYV47-#REF!&lt;0,0,GYV47-#REF!)+#REF!)*(1+Data1!C25)+IF($D$5="Koncesija",-GYV63*Data1!C25,0)</f>
        <v>#REF!</v>
      </c>
      <c r="GYW114" s="441" t="e">
        <f>(IF(GYW47-#REF!&lt;0,0,GYW47-#REF!)+#REF!)*(1+Data1!C25)+IF($D$5="Koncesija",-GYW63*Data1!C25,0)</f>
        <v>#REF!</v>
      </c>
      <c r="GYX114" s="441" t="e">
        <f>(IF(GYX47-#REF!&lt;0,0,GYX47-#REF!)+#REF!)*(1+Data1!C25)+IF($D$5="Koncesija",-GYX63*Data1!C25,0)</f>
        <v>#REF!</v>
      </c>
      <c r="GYY114" s="441" t="e">
        <f>(IF(GYY47-#REF!&lt;0,0,GYY47-#REF!)+#REF!)*(1+Data1!C25)+IF($D$5="Koncesija",-GYY63*Data1!C25,0)</f>
        <v>#REF!</v>
      </c>
      <c r="GYZ114" s="441" t="e">
        <f>(IF(GYZ47-#REF!&lt;0,0,GYZ47-#REF!)+#REF!)*(1+Data1!C25)+IF($D$5="Koncesija",-GYZ63*Data1!C25,0)</f>
        <v>#REF!</v>
      </c>
      <c r="GZA114" s="441" t="e">
        <f>(IF(GZA47-#REF!&lt;0,0,GZA47-#REF!)+#REF!)*(1+Data1!C25)+IF($D$5="Koncesija",-GZA63*Data1!C25,0)</f>
        <v>#REF!</v>
      </c>
      <c r="GZB114" s="441" t="e">
        <f>(IF(GZB47-#REF!&lt;0,0,GZB47-#REF!)+#REF!)*(1+Data1!C25)+IF($D$5="Koncesija",-GZB63*Data1!C25,0)</f>
        <v>#REF!</v>
      </c>
      <c r="GZC114" s="441" t="e">
        <f>(IF(GZC47-#REF!&lt;0,0,GZC47-#REF!)+#REF!)*(1+Data1!C25)+IF($D$5="Koncesija",-GZC63*Data1!C25,0)</f>
        <v>#REF!</v>
      </c>
      <c r="GZD114" s="441" t="e">
        <f>(IF(GZD47-#REF!&lt;0,0,GZD47-#REF!)+#REF!)*(1+Data1!C25)+IF($D$5="Koncesija",-GZD63*Data1!C25,0)</f>
        <v>#REF!</v>
      </c>
      <c r="GZE114" s="441" t="e">
        <f>(IF(GZE47-#REF!&lt;0,0,GZE47-#REF!)+#REF!)*(1+Data1!C25)+IF($D$5="Koncesija",-GZE63*Data1!C25,0)</f>
        <v>#REF!</v>
      </c>
      <c r="GZF114" s="441" t="e">
        <f>(IF(GZF47-#REF!&lt;0,0,GZF47-#REF!)+#REF!)*(1+Data1!C25)+IF($D$5="Koncesija",-GZF63*Data1!C25,0)</f>
        <v>#REF!</v>
      </c>
      <c r="GZG114" s="441" t="e">
        <f>(IF(GZG47-#REF!&lt;0,0,GZG47-#REF!)+#REF!)*(1+Data1!C25)+IF($D$5="Koncesija",-GZG63*Data1!C25,0)</f>
        <v>#REF!</v>
      </c>
      <c r="GZH114" s="441" t="e">
        <f>(IF(GZH47-#REF!&lt;0,0,GZH47-#REF!)+#REF!)*(1+Data1!C25)+IF($D$5="Koncesija",-GZH63*Data1!C25,0)</f>
        <v>#REF!</v>
      </c>
      <c r="GZI114" s="441" t="e">
        <f>(IF(GZI47-#REF!&lt;0,0,GZI47-#REF!)+#REF!)*(1+Data1!C25)+IF($D$5="Koncesija",-GZI63*Data1!C25,0)</f>
        <v>#REF!</v>
      </c>
      <c r="GZJ114" s="441" t="e">
        <f>(IF(GZJ47-#REF!&lt;0,0,GZJ47-#REF!)+#REF!)*(1+Data1!C25)+IF($D$5="Koncesija",-GZJ63*Data1!C25,0)</f>
        <v>#REF!</v>
      </c>
      <c r="GZK114" s="441" t="e">
        <f>(IF(GZK47-#REF!&lt;0,0,GZK47-#REF!)+#REF!)*(1+Data1!C25)+IF($D$5="Koncesija",-GZK63*Data1!C25,0)</f>
        <v>#REF!</v>
      </c>
      <c r="GZL114" s="441" t="e">
        <f>(IF(GZL47-#REF!&lt;0,0,GZL47-#REF!)+#REF!)*(1+Data1!C25)+IF($D$5="Koncesija",-GZL63*Data1!C25,0)</f>
        <v>#REF!</v>
      </c>
      <c r="GZM114" s="441" t="e">
        <f>(IF(GZM47-#REF!&lt;0,0,GZM47-#REF!)+#REF!)*(1+Data1!C25)+IF($D$5="Koncesija",-GZM63*Data1!C25,0)</f>
        <v>#REF!</v>
      </c>
      <c r="GZN114" s="441" t="e">
        <f>(IF(GZN47-#REF!&lt;0,0,GZN47-#REF!)+#REF!)*(1+Data1!C25)+IF($D$5="Koncesija",-GZN63*Data1!C25,0)</f>
        <v>#REF!</v>
      </c>
      <c r="GZO114" s="441" t="e">
        <f>(IF(GZO47-#REF!&lt;0,0,GZO47-#REF!)+#REF!)*(1+Data1!C25)+IF($D$5="Koncesija",-GZO63*Data1!C25,0)</f>
        <v>#REF!</v>
      </c>
      <c r="GZP114" s="441" t="e">
        <f>(IF(GZP47-#REF!&lt;0,0,GZP47-#REF!)+#REF!)*(1+Data1!C25)+IF($D$5="Koncesija",-GZP63*Data1!C25,0)</f>
        <v>#REF!</v>
      </c>
      <c r="GZQ114" s="441" t="e">
        <f>(IF(GZQ47-#REF!&lt;0,0,GZQ47-#REF!)+#REF!)*(1+Data1!C25)+IF($D$5="Koncesija",-GZQ63*Data1!C25,0)</f>
        <v>#REF!</v>
      </c>
      <c r="GZR114" s="441" t="e">
        <f>(IF(GZR47-#REF!&lt;0,0,GZR47-#REF!)+#REF!)*(1+Data1!C25)+IF($D$5="Koncesija",-GZR63*Data1!C25,0)</f>
        <v>#REF!</v>
      </c>
      <c r="GZS114" s="441" t="e">
        <f>(IF(GZS47-#REF!&lt;0,0,GZS47-#REF!)+#REF!)*(1+Data1!C25)+IF($D$5="Koncesija",-GZS63*Data1!C25,0)</f>
        <v>#REF!</v>
      </c>
      <c r="GZT114" s="441" t="e">
        <f>(IF(GZT47-#REF!&lt;0,0,GZT47-#REF!)+#REF!)*(1+Data1!C25)+IF($D$5="Koncesija",-GZT63*Data1!C25,0)</f>
        <v>#REF!</v>
      </c>
      <c r="GZU114" s="441" t="e">
        <f>(IF(GZU47-#REF!&lt;0,0,GZU47-#REF!)+#REF!)*(1+Data1!C25)+IF($D$5="Koncesija",-GZU63*Data1!C25,0)</f>
        <v>#REF!</v>
      </c>
      <c r="GZV114" s="441" t="e">
        <f>(IF(GZV47-#REF!&lt;0,0,GZV47-#REF!)+#REF!)*(1+Data1!C25)+IF($D$5="Koncesija",-GZV63*Data1!C25,0)</f>
        <v>#REF!</v>
      </c>
      <c r="GZW114" s="441" t="e">
        <f>(IF(GZW47-#REF!&lt;0,0,GZW47-#REF!)+#REF!)*(1+Data1!C25)+IF($D$5="Koncesija",-GZW63*Data1!C25,0)</f>
        <v>#REF!</v>
      </c>
      <c r="GZX114" s="441" t="e">
        <f>(IF(GZX47-#REF!&lt;0,0,GZX47-#REF!)+#REF!)*(1+Data1!C25)+IF($D$5="Koncesija",-GZX63*Data1!C25,0)</f>
        <v>#REF!</v>
      </c>
      <c r="GZY114" s="441" t="e">
        <f>(IF(GZY47-#REF!&lt;0,0,GZY47-#REF!)+#REF!)*(1+Data1!C25)+IF($D$5="Koncesija",-GZY63*Data1!C25,0)</f>
        <v>#REF!</v>
      </c>
      <c r="GZZ114" s="441" t="e">
        <f>(IF(GZZ47-#REF!&lt;0,0,GZZ47-#REF!)+#REF!)*(1+Data1!C25)+IF($D$5="Koncesija",-GZZ63*Data1!C25,0)</f>
        <v>#REF!</v>
      </c>
      <c r="HAA114" s="441" t="e">
        <f>(IF(HAA47-#REF!&lt;0,0,HAA47-#REF!)+#REF!)*(1+Data1!C25)+IF($D$5="Koncesija",-HAA63*Data1!C25,0)</f>
        <v>#REF!</v>
      </c>
      <c r="HAB114" s="441" t="e">
        <f>(IF(HAB47-#REF!&lt;0,0,HAB47-#REF!)+#REF!)*(1+Data1!C25)+IF($D$5="Koncesija",-HAB63*Data1!C25,0)</f>
        <v>#REF!</v>
      </c>
      <c r="HAC114" s="441" t="e">
        <f>(IF(HAC47-#REF!&lt;0,0,HAC47-#REF!)+#REF!)*(1+Data1!C25)+IF($D$5="Koncesija",-HAC63*Data1!C25,0)</f>
        <v>#REF!</v>
      </c>
      <c r="HAD114" s="441" t="e">
        <f>(IF(HAD47-#REF!&lt;0,0,HAD47-#REF!)+#REF!)*(1+Data1!C25)+IF($D$5="Koncesija",-HAD63*Data1!C25,0)</f>
        <v>#REF!</v>
      </c>
      <c r="HAE114" s="441" t="e">
        <f>(IF(HAE47-#REF!&lt;0,0,HAE47-#REF!)+#REF!)*(1+Data1!C25)+IF($D$5="Koncesija",-HAE63*Data1!C25,0)</f>
        <v>#REF!</v>
      </c>
      <c r="HAF114" s="441" t="e">
        <f>(IF(HAF47-#REF!&lt;0,0,HAF47-#REF!)+#REF!)*(1+Data1!C25)+IF($D$5="Koncesija",-HAF63*Data1!C25,0)</f>
        <v>#REF!</v>
      </c>
      <c r="HAG114" s="441" t="e">
        <f>(IF(HAG47-#REF!&lt;0,0,HAG47-#REF!)+#REF!)*(1+Data1!C25)+IF($D$5="Koncesija",-HAG63*Data1!C25,0)</f>
        <v>#REF!</v>
      </c>
      <c r="HAH114" s="441" t="e">
        <f>(IF(HAH47-#REF!&lt;0,0,HAH47-#REF!)+#REF!)*(1+Data1!C25)+IF($D$5="Koncesija",-HAH63*Data1!C25,0)</f>
        <v>#REF!</v>
      </c>
      <c r="HAI114" s="441" t="e">
        <f>(IF(HAI47-#REF!&lt;0,0,HAI47-#REF!)+#REF!)*(1+Data1!C25)+IF($D$5="Koncesija",-HAI63*Data1!C25,0)</f>
        <v>#REF!</v>
      </c>
      <c r="HAJ114" s="441" t="e">
        <f>(IF(HAJ47-#REF!&lt;0,0,HAJ47-#REF!)+#REF!)*(1+Data1!C25)+IF($D$5="Koncesija",-HAJ63*Data1!C25,0)</f>
        <v>#REF!</v>
      </c>
      <c r="HAK114" s="441" t="e">
        <f>(IF(HAK47-#REF!&lt;0,0,HAK47-#REF!)+#REF!)*(1+Data1!C25)+IF($D$5="Koncesija",-HAK63*Data1!C25,0)</f>
        <v>#REF!</v>
      </c>
      <c r="HAL114" s="441" t="e">
        <f>(IF(HAL47-#REF!&lt;0,0,HAL47-#REF!)+#REF!)*(1+Data1!C25)+IF($D$5="Koncesija",-HAL63*Data1!C25,0)</f>
        <v>#REF!</v>
      </c>
      <c r="HAM114" s="441" t="e">
        <f>(IF(HAM47-#REF!&lt;0,0,HAM47-#REF!)+#REF!)*(1+Data1!C25)+IF($D$5="Koncesija",-HAM63*Data1!C25,0)</f>
        <v>#REF!</v>
      </c>
      <c r="HAN114" s="441" t="e">
        <f>(IF(HAN47-#REF!&lt;0,0,HAN47-#REF!)+#REF!)*(1+Data1!C25)+IF($D$5="Koncesija",-HAN63*Data1!C25,0)</f>
        <v>#REF!</v>
      </c>
      <c r="HAO114" s="441" t="e">
        <f>(IF(HAO47-#REF!&lt;0,0,HAO47-#REF!)+#REF!)*(1+Data1!C25)+IF($D$5="Koncesija",-HAO63*Data1!C25,0)</f>
        <v>#REF!</v>
      </c>
      <c r="HAP114" s="441" t="e">
        <f>(IF(HAP47-#REF!&lt;0,0,HAP47-#REF!)+#REF!)*(1+Data1!C25)+IF($D$5="Koncesija",-HAP63*Data1!C25,0)</f>
        <v>#REF!</v>
      </c>
      <c r="HAQ114" s="441" t="e">
        <f>(IF(HAQ47-#REF!&lt;0,0,HAQ47-#REF!)+#REF!)*(1+Data1!C25)+IF($D$5="Koncesija",-HAQ63*Data1!C25,0)</f>
        <v>#REF!</v>
      </c>
      <c r="HAR114" s="441" t="e">
        <f>(IF(HAR47-#REF!&lt;0,0,HAR47-#REF!)+#REF!)*(1+Data1!C25)+IF($D$5="Koncesija",-HAR63*Data1!C25,0)</f>
        <v>#REF!</v>
      </c>
      <c r="HAS114" s="441" t="e">
        <f>(IF(HAS47-#REF!&lt;0,0,HAS47-#REF!)+#REF!)*(1+Data1!C25)+IF($D$5="Koncesija",-HAS63*Data1!C25,0)</f>
        <v>#REF!</v>
      </c>
      <c r="HAT114" s="441" t="e">
        <f>(IF(HAT47-#REF!&lt;0,0,HAT47-#REF!)+#REF!)*(1+Data1!C25)+IF($D$5="Koncesija",-HAT63*Data1!C25,0)</f>
        <v>#REF!</v>
      </c>
      <c r="HAU114" s="441" t="e">
        <f>(IF(HAU47-#REF!&lt;0,0,HAU47-#REF!)+#REF!)*(1+Data1!C25)+IF($D$5="Koncesija",-HAU63*Data1!C25,0)</f>
        <v>#REF!</v>
      </c>
      <c r="HAV114" s="441" t="e">
        <f>(IF(HAV47-#REF!&lt;0,0,HAV47-#REF!)+#REF!)*(1+Data1!C25)+IF($D$5="Koncesija",-HAV63*Data1!C25,0)</f>
        <v>#REF!</v>
      </c>
      <c r="HAW114" s="441" t="e">
        <f>(IF(HAW47-#REF!&lt;0,0,HAW47-#REF!)+#REF!)*(1+Data1!C25)+IF($D$5="Koncesija",-HAW63*Data1!C25,0)</f>
        <v>#REF!</v>
      </c>
      <c r="HAX114" s="441" t="e">
        <f>(IF(HAX47-#REF!&lt;0,0,HAX47-#REF!)+#REF!)*(1+Data1!C25)+IF($D$5="Koncesija",-HAX63*Data1!C25,0)</f>
        <v>#REF!</v>
      </c>
      <c r="HAY114" s="441" t="e">
        <f>(IF(HAY47-#REF!&lt;0,0,HAY47-#REF!)+#REF!)*(1+Data1!C25)+IF($D$5="Koncesija",-HAY63*Data1!C25,0)</f>
        <v>#REF!</v>
      </c>
      <c r="HAZ114" s="441" t="e">
        <f>(IF(HAZ47-#REF!&lt;0,0,HAZ47-#REF!)+#REF!)*(1+Data1!C25)+IF($D$5="Koncesija",-HAZ63*Data1!C25,0)</f>
        <v>#REF!</v>
      </c>
      <c r="HBA114" s="441" t="e">
        <f>(IF(HBA47-#REF!&lt;0,0,HBA47-#REF!)+#REF!)*(1+Data1!C25)+IF($D$5="Koncesija",-HBA63*Data1!C25,0)</f>
        <v>#REF!</v>
      </c>
      <c r="HBB114" s="441" t="e">
        <f>(IF(HBB47-#REF!&lt;0,0,HBB47-#REF!)+#REF!)*(1+Data1!C25)+IF($D$5="Koncesija",-HBB63*Data1!C25,0)</f>
        <v>#REF!</v>
      </c>
      <c r="HBC114" s="441" t="e">
        <f>(IF(HBC47-#REF!&lt;0,0,HBC47-#REF!)+#REF!)*(1+Data1!C25)+IF($D$5="Koncesija",-HBC63*Data1!C25,0)</f>
        <v>#REF!</v>
      </c>
      <c r="HBD114" s="441" t="e">
        <f>(IF(HBD47-#REF!&lt;0,0,HBD47-#REF!)+#REF!)*(1+Data1!C25)+IF($D$5="Koncesija",-HBD63*Data1!C25,0)</f>
        <v>#REF!</v>
      </c>
      <c r="HBE114" s="441" t="e">
        <f>(IF(HBE47-#REF!&lt;0,0,HBE47-#REF!)+#REF!)*(1+Data1!C25)+IF($D$5="Koncesija",-HBE63*Data1!C25,0)</f>
        <v>#REF!</v>
      </c>
      <c r="HBF114" s="441" t="e">
        <f>(IF(HBF47-#REF!&lt;0,0,HBF47-#REF!)+#REF!)*(1+Data1!C25)+IF($D$5="Koncesija",-HBF63*Data1!C25,0)</f>
        <v>#REF!</v>
      </c>
      <c r="HBG114" s="441" t="e">
        <f>(IF(HBG47-#REF!&lt;0,0,HBG47-#REF!)+#REF!)*(1+Data1!C25)+IF($D$5="Koncesija",-HBG63*Data1!C25,0)</f>
        <v>#REF!</v>
      </c>
      <c r="HBH114" s="441" t="e">
        <f>(IF(HBH47-#REF!&lt;0,0,HBH47-#REF!)+#REF!)*(1+Data1!C25)+IF($D$5="Koncesija",-HBH63*Data1!C25,0)</f>
        <v>#REF!</v>
      </c>
      <c r="HBI114" s="441" t="e">
        <f>(IF(HBI47-#REF!&lt;0,0,HBI47-#REF!)+#REF!)*(1+Data1!C25)+IF($D$5="Koncesija",-HBI63*Data1!C25,0)</f>
        <v>#REF!</v>
      </c>
      <c r="HBJ114" s="441" t="e">
        <f>(IF(HBJ47-#REF!&lt;0,0,HBJ47-#REF!)+#REF!)*(1+Data1!C25)+IF($D$5="Koncesija",-HBJ63*Data1!C25,0)</f>
        <v>#REF!</v>
      </c>
      <c r="HBK114" s="441" t="e">
        <f>(IF(HBK47-#REF!&lt;0,0,HBK47-#REF!)+#REF!)*(1+Data1!C25)+IF($D$5="Koncesija",-HBK63*Data1!C25,0)</f>
        <v>#REF!</v>
      </c>
      <c r="HBL114" s="441" t="e">
        <f>(IF(HBL47-#REF!&lt;0,0,HBL47-#REF!)+#REF!)*(1+Data1!C25)+IF($D$5="Koncesija",-HBL63*Data1!C25,0)</f>
        <v>#REF!</v>
      </c>
      <c r="HBM114" s="441" t="e">
        <f>(IF(HBM47-#REF!&lt;0,0,HBM47-#REF!)+#REF!)*(1+Data1!C25)+IF($D$5="Koncesija",-HBM63*Data1!C25,0)</f>
        <v>#REF!</v>
      </c>
      <c r="HBN114" s="441" t="e">
        <f>(IF(HBN47-#REF!&lt;0,0,HBN47-#REF!)+#REF!)*(1+Data1!C25)+IF($D$5="Koncesija",-HBN63*Data1!C25,0)</f>
        <v>#REF!</v>
      </c>
      <c r="HBO114" s="441" t="e">
        <f>(IF(HBO47-#REF!&lt;0,0,HBO47-#REF!)+#REF!)*(1+Data1!C25)+IF($D$5="Koncesija",-HBO63*Data1!C25,0)</f>
        <v>#REF!</v>
      </c>
      <c r="HBP114" s="441" t="e">
        <f>(IF(HBP47-#REF!&lt;0,0,HBP47-#REF!)+#REF!)*(1+Data1!C25)+IF($D$5="Koncesija",-HBP63*Data1!C25,0)</f>
        <v>#REF!</v>
      </c>
      <c r="HBQ114" s="441" t="e">
        <f>(IF(HBQ47-#REF!&lt;0,0,HBQ47-#REF!)+#REF!)*(1+Data1!C25)+IF($D$5="Koncesija",-HBQ63*Data1!C25,0)</f>
        <v>#REF!</v>
      </c>
      <c r="HBR114" s="441" t="e">
        <f>(IF(HBR47-#REF!&lt;0,0,HBR47-#REF!)+#REF!)*(1+Data1!C25)+IF($D$5="Koncesija",-HBR63*Data1!C25,0)</f>
        <v>#REF!</v>
      </c>
      <c r="HBS114" s="441" t="e">
        <f>(IF(HBS47-#REF!&lt;0,0,HBS47-#REF!)+#REF!)*(1+Data1!C25)+IF($D$5="Koncesija",-HBS63*Data1!C25,0)</f>
        <v>#REF!</v>
      </c>
      <c r="HBT114" s="441" t="e">
        <f>(IF(HBT47-#REF!&lt;0,0,HBT47-#REF!)+#REF!)*(1+Data1!C25)+IF($D$5="Koncesija",-HBT63*Data1!C25,0)</f>
        <v>#REF!</v>
      </c>
      <c r="HBU114" s="441" t="e">
        <f>(IF(HBU47-#REF!&lt;0,0,HBU47-#REF!)+#REF!)*(1+Data1!C25)+IF($D$5="Koncesija",-HBU63*Data1!C25,0)</f>
        <v>#REF!</v>
      </c>
      <c r="HBV114" s="441" t="e">
        <f>(IF(HBV47-#REF!&lt;0,0,HBV47-#REF!)+#REF!)*(1+Data1!C25)+IF($D$5="Koncesija",-HBV63*Data1!C25,0)</f>
        <v>#REF!</v>
      </c>
      <c r="HBW114" s="441" t="e">
        <f>(IF(HBW47-#REF!&lt;0,0,HBW47-#REF!)+#REF!)*(1+Data1!C25)+IF($D$5="Koncesija",-HBW63*Data1!C25,0)</f>
        <v>#REF!</v>
      </c>
      <c r="HBX114" s="441" t="e">
        <f>(IF(HBX47-#REF!&lt;0,0,HBX47-#REF!)+#REF!)*(1+Data1!C25)+IF($D$5="Koncesija",-HBX63*Data1!C25,0)</f>
        <v>#REF!</v>
      </c>
      <c r="HBY114" s="441" t="e">
        <f>(IF(HBY47-#REF!&lt;0,0,HBY47-#REF!)+#REF!)*(1+Data1!C25)+IF($D$5="Koncesija",-HBY63*Data1!C25,0)</f>
        <v>#REF!</v>
      </c>
      <c r="HBZ114" s="441" t="e">
        <f>(IF(HBZ47-#REF!&lt;0,0,HBZ47-#REF!)+#REF!)*(1+Data1!C25)+IF($D$5="Koncesija",-HBZ63*Data1!C25,0)</f>
        <v>#REF!</v>
      </c>
      <c r="HCA114" s="441" t="e">
        <f>(IF(HCA47-#REF!&lt;0,0,HCA47-#REF!)+#REF!)*(1+Data1!C25)+IF($D$5="Koncesija",-HCA63*Data1!C25,0)</f>
        <v>#REF!</v>
      </c>
      <c r="HCB114" s="441" t="e">
        <f>(IF(HCB47-#REF!&lt;0,0,HCB47-#REF!)+#REF!)*(1+Data1!C25)+IF($D$5="Koncesija",-HCB63*Data1!C25,0)</f>
        <v>#REF!</v>
      </c>
      <c r="HCC114" s="441" t="e">
        <f>(IF(HCC47-#REF!&lt;0,0,HCC47-#REF!)+#REF!)*(1+Data1!C25)+IF($D$5="Koncesija",-HCC63*Data1!C25,0)</f>
        <v>#REF!</v>
      </c>
      <c r="HCD114" s="441" t="e">
        <f>(IF(HCD47-#REF!&lt;0,0,HCD47-#REF!)+#REF!)*(1+Data1!C25)+IF($D$5="Koncesija",-HCD63*Data1!C25,0)</f>
        <v>#REF!</v>
      </c>
      <c r="HCE114" s="441" t="e">
        <f>(IF(HCE47-#REF!&lt;0,0,HCE47-#REF!)+#REF!)*(1+Data1!C25)+IF($D$5="Koncesija",-HCE63*Data1!C25,0)</f>
        <v>#REF!</v>
      </c>
      <c r="HCF114" s="441" t="e">
        <f>(IF(HCF47-#REF!&lt;0,0,HCF47-#REF!)+#REF!)*(1+Data1!C25)+IF($D$5="Koncesija",-HCF63*Data1!C25,0)</f>
        <v>#REF!</v>
      </c>
      <c r="HCG114" s="441" t="e">
        <f>(IF(HCG47-#REF!&lt;0,0,HCG47-#REF!)+#REF!)*(1+Data1!C25)+IF($D$5="Koncesija",-HCG63*Data1!C25,0)</f>
        <v>#REF!</v>
      </c>
      <c r="HCH114" s="441" t="e">
        <f>(IF(HCH47-#REF!&lt;0,0,HCH47-#REF!)+#REF!)*(1+Data1!C25)+IF($D$5="Koncesija",-HCH63*Data1!C25,0)</f>
        <v>#REF!</v>
      </c>
      <c r="HCI114" s="441" t="e">
        <f>(IF(HCI47-#REF!&lt;0,0,HCI47-#REF!)+#REF!)*(1+Data1!C25)+IF($D$5="Koncesija",-HCI63*Data1!C25,0)</f>
        <v>#REF!</v>
      </c>
      <c r="HCJ114" s="441" t="e">
        <f>(IF(HCJ47-#REF!&lt;0,0,HCJ47-#REF!)+#REF!)*(1+Data1!C25)+IF($D$5="Koncesija",-HCJ63*Data1!C25,0)</f>
        <v>#REF!</v>
      </c>
      <c r="HCK114" s="441" t="e">
        <f>(IF(HCK47-#REF!&lt;0,0,HCK47-#REF!)+#REF!)*(1+Data1!C25)+IF($D$5="Koncesija",-HCK63*Data1!C25,0)</f>
        <v>#REF!</v>
      </c>
      <c r="HCL114" s="441" t="e">
        <f>(IF(HCL47-#REF!&lt;0,0,HCL47-#REF!)+#REF!)*(1+Data1!C25)+IF($D$5="Koncesija",-HCL63*Data1!C25,0)</f>
        <v>#REF!</v>
      </c>
      <c r="HCM114" s="441" t="e">
        <f>(IF(HCM47-#REF!&lt;0,0,HCM47-#REF!)+#REF!)*(1+Data1!C25)+IF($D$5="Koncesija",-HCM63*Data1!C25,0)</f>
        <v>#REF!</v>
      </c>
      <c r="HCN114" s="441" t="e">
        <f>(IF(HCN47-#REF!&lt;0,0,HCN47-#REF!)+#REF!)*(1+Data1!C25)+IF($D$5="Koncesija",-HCN63*Data1!C25,0)</f>
        <v>#REF!</v>
      </c>
      <c r="HCO114" s="441" t="e">
        <f>(IF(HCO47-#REF!&lt;0,0,HCO47-#REF!)+#REF!)*(1+Data1!C25)+IF($D$5="Koncesija",-HCO63*Data1!C25,0)</f>
        <v>#REF!</v>
      </c>
      <c r="HCP114" s="441" t="e">
        <f>(IF(HCP47-#REF!&lt;0,0,HCP47-#REF!)+#REF!)*(1+Data1!C25)+IF($D$5="Koncesija",-HCP63*Data1!C25,0)</f>
        <v>#REF!</v>
      </c>
      <c r="HCQ114" s="441" t="e">
        <f>(IF(HCQ47-#REF!&lt;0,0,HCQ47-#REF!)+#REF!)*(1+Data1!C25)+IF($D$5="Koncesija",-HCQ63*Data1!C25,0)</f>
        <v>#REF!</v>
      </c>
      <c r="HCR114" s="441" t="e">
        <f>(IF(HCR47-#REF!&lt;0,0,HCR47-#REF!)+#REF!)*(1+Data1!C25)+IF($D$5="Koncesija",-HCR63*Data1!C25,0)</f>
        <v>#REF!</v>
      </c>
      <c r="HCS114" s="441" t="e">
        <f>(IF(HCS47-#REF!&lt;0,0,HCS47-#REF!)+#REF!)*(1+Data1!C25)+IF($D$5="Koncesija",-HCS63*Data1!C25,0)</f>
        <v>#REF!</v>
      </c>
      <c r="HCT114" s="441" t="e">
        <f>(IF(HCT47-#REF!&lt;0,0,HCT47-#REF!)+#REF!)*(1+Data1!C25)+IF($D$5="Koncesija",-HCT63*Data1!C25,0)</f>
        <v>#REF!</v>
      </c>
      <c r="HCU114" s="441" t="e">
        <f>(IF(HCU47-#REF!&lt;0,0,HCU47-#REF!)+#REF!)*(1+Data1!C25)+IF($D$5="Koncesija",-HCU63*Data1!C25,0)</f>
        <v>#REF!</v>
      </c>
      <c r="HCV114" s="441" t="e">
        <f>(IF(HCV47-#REF!&lt;0,0,HCV47-#REF!)+#REF!)*(1+Data1!C25)+IF($D$5="Koncesija",-HCV63*Data1!C25,0)</f>
        <v>#REF!</v>
      </c>
      <c r="HCW114" s="441" t="e">
        <f>(IF(HCW47-#REF!&lt;0,0,HCW47-#REF!)+#REF!)*(1+Data1!C25)+IF($D$5="Koncesija",-HCW63*Data1!C25,0)</f>
        <v>#REF!</v>
      </c>
      <c r="HCX114" s="441" t="e">
        <f>(IF(HCX47-#REF!&lt;0,0,HCX47-#REF!)+#REF!)*(1+Data1!C25)+IF($D$5="Koncesija",-HCX63*Data1!C25,0)</f>
        <v>#REF!</v>
      </c>
      <c r="HCY114" s="441" t="e">
        <f>(IF(HCY47-#REF!&lt;0,0,HCY47-#REF!)+#REF!)*(1+Data1!C25)+IF($D$5="Koncesija",-HCY63*Data1!C25,0)</f>
        <v>#REF!</v>
      </c>
      <c r="HCZ114" s="441" t="e">
        <f>(IF(HCZ47-#REF!&lt;0,0,HCZ47-#REF!)+#REF!)*(1+Data1!C25)+IF($D$5="Koncesija",-HCZ63*Data1!C25,0)</f>
        <v>#REF!</v>
      </c>
      <c r="HDA114" s="441" t="e">
        <f>(IF(HDA47-#REF!&lt;0,0,HDA47-#REF!)+#REF!)*(1+Data1!C25)+IF($D$5="Koncesija",-HDA63*Data1!C25,0)</f>
        <v>#REF!</v>
      </c>
      <c r="HDB114" s="441" t="e">
        <f>(IF(HDB47-#REF!&lt;0,0,HDB47-#REF!)+#REF!)*(1+Data1!C25)+IF($D$5="Koncesija",-HDB63*Data1!C25,0)</f>
        <v>#REF!</v>
      </c>
      <c r="HDC114" s="441" t="e">
        <f>(IF(HDC47-#REF!&lt;0,0,HDC47-#REF!)+#REF!)*(1+Data1!C25)+IF($D$5="Koncesija",-HDC63*Data1!C25,0)</f>
        <v>#REF!</v>
      </c>
      <c r="HDD114" s="441" t="e">
        <f>(IF(HDD47-#REF!&lt;0,0,HDD47-#REF!)+#REF!)*(1+Data1!C25)+IF($D$5="Koncesija",-HDD63*Data1!C25,0)</f>
        <v>#REF!</v>
      </c>
      <c r="HDE114" s="441" t="e">
        <f>(IF(HDE47-#REF!&lt;0,0,HDE47-#REF!)+#REF!)*(1+Data1!C25)+IF($D$5="Koncesija",-HDE63*Data1!C25,0)</f>
        <v>#REF!</v>
      </c>
      <c r="HDF114" s="441" t="e">
        <f>(IF(HDF47-#REF!&lt;0,0,HDF47-#REF!)+#REF!)*(1+Data1!C25)+IF($D$5="Koncesija",-HDF63*Data1!C25,0)</f>
        <v>#REF!</v>
      </c>
      <c r="HDG114" s="441" t="e">
        <f>(IF(HDG47-#REF!&lt;0,0,HDG47-#REF!)+#REF!)*(1+Data1!C25)+IF($D$5="Koncesija",-HDG63*Data1!C25,0)</f>
        <v>#REF!</v>
      </c>
      <c r="HDH114" s="441" t="e">
        <f>(IF(HDH47-#REF!&lt;0,0,HDH47-#REF!)+#REF!)*(1+Data1!C25)+IF($D$5="Koncesija",-HDH63*Data1!C25,0)</f>
        <v>#REF!</v>
      </c>
      <c r="HDI114" s="441" t="e">
        <f>(IF(HDI47-#REF!&lt;0,0,HDI47-#REF!)+#REF!)*(1+Data1!C25)+IF($D$5="Koncesija",-HDI63*Data1!C25,0)</f>
        <v>#REF!</v>
      </c>
      <c r="HDJ114" s="441" t="e">
        <f>(IF(HDJ47-#REF!&lt;0,0,HDJ47-#REF!)+#REF!)*(1+Data1!C25)+IF($D$5="Koncesija",-HDJ63*Data1!C25,0)</f>
        <v>#REF!</v>
      </c>
      <c r="HDK114" s="441" t="e">
        <f>(IF(HDK47-#REF!&lt;0,0,HDK47-#REF!)+#REF!)*(1+Data1!C25)+IF($D$5="Koncesija",-HDK63*Data1!C25,0)</f>
        <v>#REF!</v>
      </c>
      <c r="HDL114" s="441" t="e">
        <f>(IF(HDL47-#REF!&lt;0,0,HDL47-#REF!)+#REF!)*(1+Data1!C25)+IF($D$5="Koncesija",-HDL63*Data1!C25,0)</f>
        <v>#REF!</v>
      </c>
      <c r="HDM114" s="441" t="e">
        <f>(IF(HDM47-#REF!&lt;0,0,HDM47-#REF!)+#REF!)*(1+Data1!C25)+IF($D$5="Koncesija",-HDM63*Data1!C25,0)</f>
        <v>#REF!</v>
      </c>
      <c r="HDN114" s="441" t="e">
        <f>(IF(HDN47-#REF!&lt;0,0,HDN47-#REF!)+#REF!)*(1+Data1!C25)+IF($D$5="Koncesija",-HDN63*Data1!C25,0)</f>
        <v>#REF!</v>
      </c>
      <c r="HDO114" s="441" t="e">
        <f>(IF(HDO47-#REF!&lt;0,0,HDO47-#REF!)+#REF!)*(1+Data1!C25)+IF($D$5="Koncesija",-HDO63*Data1!C25,0)</f>
        <v>#REF!</v>
      </c>
      <c r="HDP114" s="441" t="e">
        <f>(IF(HDP47-#REF!&lt;0,0,HDP47-#REF!)+#REF!)*(1+Data1!C25)+IF($D$5="Koncesija",-HDP63*Data1!C25,0)</f>
        <v>#REF!</v>
      </c>
      <c r="HDQ114" s="441" t="e">
        <f>(IF(HDQ47-#REF!&lt;0,0,HDQ47-#REF!)+#REF!)*(1+Data1!C25)+IF($D$5="Koncesija",-HDQ63*Data1!C25,0)</f>
        <v>#REF!</v>
      </c>
      <c r="HDR114" s="441" t="e">
        <f>(IF(HDR47-#REF!&lt;0,0,HDR47-#REF!)+#REF!)*(1+Data1!C25)+IF($D$5="Koncesija",-HDR63*Data1!C25,0)</f>
        <v>#REF!</v>
      </c>
      <c r="HDS114" s="441" t="e">
        <f>(IF(HDS47-#REF!&lt;0,0,HDS47-#REF!)+#REF!)*(1+Data1!C25)+IF($D$5="Koncesija",-HDS63*Data1!C25,0)</f>
        <v>#REF!</v>
      </c>
      <c r="HDT114" s="441" t="e">
        <f>(IF(HDT47-#REF!&lt;0,0,HDT47-#REF!)+#REF!)*(1+Data1!C25)+IF($D$5="Koncesija",-HDT63*Data1!C25,0)</f>
        <v>#REF!</v>
      </c>
      <c r="HDU114" s="441" t="e">
        <f>(IF(HDU47-#REF!&lt;0,0,HDU47-#REF!)+#REF!)*(1+Data1!C25)+IF($D$5="Koncesija",-HDU63*Data1!C25,0)</f>
        <v>#REF!</v>
      </c>
      <c r="HDV114" s="441" t="e">
        <f>(IF(HDV47-#REF!&lt;0,0,HDV47-#REF!)+#REF!)*(1+Data1!C25)+IF($D$5="Koncesija",-HDV63*Data1!C25,0)</f>
        <v>#REF!</v>
      </c>
      <c r="HDW114" s="441" t="e">
        <f>(IF(HDW47-#REF!&lt;0,0,HDW47-#REF!)+#REF!)*(1+Data1!C25)+IF($D$5="Koncesija",-HDW63*Data1!C25,0)</f>
        <v>#REF!</v>
      </c>
      <c r="HDX114" s="441" t="e">
        <f>(IF(HDX47-#REF!&lt;0,0,HDX47-#REF!)+#REF!)*(1+Data1!C25)+IF($D$5="Koncesija",-HDX63*Data1!C25,0)</f>
        <v>#REF!</v>
      </c>
      <c r="HDY114" s="441" t="e">
        <f>(IF(HDY47-#REF!&lt;0,0,HDY47-#REF!)+#REF!)*(1+Data1!C25)+IF($D$5="Koncesija",-HDY63*Data1!C25,0)</f>
        <v>#REF!</v>
      </c>
      <c r="HDZ114" s="441" t="e">
        <f>(IF(HDZ47-#REF!&lt;0,0,HDZ47-#REF!)+#REF!)*(1+Data1!C25)+IF($D$5="Koncesija",-HDZ63*Data1!C25,0)</f>
        <v>#REF!</v>
      </c>
      <c r="HEA114" s="441" t="e">
        <f>(IF(HEA47-#REF!&lt;0,0,HEA47-#REF!)+#REF!)*(1+Data1!C25)+IF($D$5="Koncesija",-HEA63*Data1!C25,0)</f>
        <v>#REF!</v>
      </c>
      <c r="HEB114" s="441" t="e">
        <f>(IF(HEB47-#REF!&lt;0,0,HEB47-#REF!)+#REF!)*(1+Data1!C25)+IF($D$5="Koncesija",-HEB63*Data1!C25,0)</f>
        <v>#REF!</v>
      </c>
      <c r="HEC114" s="441" t="e">
        <f>(IF(HEC47-#REF!&lt;0,0,HEC47-#REF!)+#REF!)*(1+Data1!C25)+IF($D$5="Koncesija",-HEC63*Data1!C25,0)</f>
        <v>#REF!</v>
      </c>
      <c r="HED114" s="441" t="e">
        <f>(IF(HED47-#REF!&lt;0,0,HED47-#REF!)+#REF!)*(1+Data1!C25)+IF($D$5="Koncesija",-HED63*Data1!C25,0)</f>
        <v>#REF!</v>
      </c>
      <c r="HEE114" s="441" t="e">
        <f>(IF(HEE47-#REF!&lt;0,0,HEE47-#REF!)+#REF!)*(1+Data1!C25)+IF($D$5="Koncesija",-HEE63*Data1!C25,0)</f>
        <v>#REF!</v>
      </c>
      <c r="HEF114" s="441" t="e">
        <f>(IF(HEF47-#REF!&lt;0,0,HEF47-#REF!)+#REF!)*(1+Data1!C25)+IF($D$5="Koncesija",-HEF63*Data1!C25,0)</f>
        <v>#REF!</v>
      </c>
      <c r="HEG114" s="441" t="e">
        <f>(IF(HEG47-#REF!&lt;0,0,HEG47-#REF!)+#REF!)*(1+Data1!C25)+IF($D$5="Koncesija",-HEG63*Data1!C25,0)</f>
        <v>#REF!</v>
      </c>
      <c r="HEH114" s="441" t="e">
        <f>(IF(HEH47-#REF!&lt;0,0,HEH47-#REF!)+#REF!)*(1+Data1!C25)+IF($D$5="Koncesija",-HEH63*Data1!C25,0)</f>
        <v>#REF!</v>
      </c>
      <c r="HEI114" s="441" t="e">
        <f>(IF(HEI47-#REF!&lt;0,0,HEI47-#REF!)+#REF!)*(1+Data1!C25)+IF($D$5="Koncesija",-HEI63*Data1!C25,0)</f>
        <v>#REF!</v>
      </c>
      <c r="HEJ114" s="441" t="e">
        <f>(IF(HEJ47-#REF!&lt;0,0,HEJ47-#REF!)+#REF!)*(1+Data1!C25)+IF($D$5="Koncesija",-HEJ63*Data1!C25,0)</f>
        <v>#REF!</v>
      </c>
      <c r="HEK114" s="441" t="e">
        <f>(IF(HEK47-#REF!&lt;0,0,HEK47-#REF!)+#REF!)*(1+Data1!C25)+IF($D$5="Koncesija",-HEK63*Data1!C25,0)</f>
        <v>#REF!</v>
      </c>
      <c r="HEL114" s="441" t="e">
        <f>(IF(HEL47-#REF!&lt;0,0,HEL47-#REF!)+#REF!)*(1+Data1!C25)+IF($D$5="Koncesija",-HEL63*Data1!C25,0)</f>
        <v>#REF!</v>
      </c>
      <c r="HEM114" s="441" t="e">
        <f>(IF(HEM47-#REF!&lt;0,0,HEM47-#REF!)+#REF!)*(1+Data1!C25)+IF($D$5="Koncesija",-HEM63*Data1!C25,0)</f>
        <v>#REF!</v>
      </c>
      <c r="HEN114" s="441" t="e">
        <f>(IF(HEN47-#REF!&lt;0,0,HEN47-#REF!)+#REF!)*(1+Data1!C25)+IF($D$5="Koncesija",-HEN63*Data1!C25,0)</f>
        <v>#REF!</v>
      </c>
      <c r="HEO114" s="441" t="e">
        <f>(IF(HEO47-#REF!&lt;0,0,HEO47-#REF!)+#REF!)*(1+Data1!C25)+IF($D$5="Koncesija",-HEO63*Data1!C25,0)</f>
        <v>#REF!</v>
      </c>
      <c r="HEP114" s="441" t="e">
        <f>(IF(HEP47-#REF!&lt;0,0,HEP47-#REF!)+#REF!)*(1+Data1!C25)+IF($D$5="Koncesija",-HEP63*Data1!C25,0)</f>
        <v>#REF!</v>
      </c>
      <c r="HEQ114" s="441" t="e">
        <f>(IF(HEQ47-#REF!&lt;0,0,HEQ47-#REF!)+#REF!)*(1+Data1!C25)+IF($D$5="Koncesija",-HEQ63*Data1!C25,0)</f>
        <v>#REF!</v>
      </c>
      <c r="HER114" s="441" t="e">
        <f>(IF(HER47-#REF!&lt;0,0,HER47-#REF!)+#REF!)*(1+Data1!C25)+IF($D$5="Koncesija",-HER63*Data1!C25,0)</f>
        <v>#REF!</v>
      </c>
      <c r="HES114" s="441" t="e">
        <f>(IF(HES47-#REF!&lt;0,0,HES47-#REF!)+#REF!)*(1+Data1!C25)+IF($D$5="Koncesija",-HES63*Data1!C25,0)</f>
        <v>#REF!</v>
      </c>
      <c r="HET114" s="441" t="e">
        <f>(IF(HET47-#REF!&lt;0,0,HET47-#REF!)+#REF!)*(1+Data1!C25)+IF($D$5="Koncesija",-HET63*Data1!C25,0)</f>
        <v>#REF!</v>
      </c>
      <c r="HEU114" s="441" t="e">
        <f>(IF(HEU47-#REF!&lt;0,0,HEU47-#REF!)+#REF!)*(1+Data1!C25)+IF($D$5="Koncesija",-HEU63*Data1!C25,0)</f>
        <v>#REF!</v>
      </c>
      <c r="HEV114" s="441" t="e">
        <f>(IF(HEV47-#REF!&lt;0,0,HEV47-#REF!)+#REF!)*(1+Data1!C25)+IF($D$5="Koncesija",-HEV63*Data1!C25,0)</f>
        <v>#REF!</v>
      </c>
      <c r="HEW114" s="441" t="e">
        <f>(IF(HEW47-#REF!&lt;0,0,HEW47-#REF!)+#REF!)*(1+Data1!C25)+IF($D$5="Koncesija",-HEW63*Data1!C25,0)</f>
        <v>#REF!</v>
      </c>
      <c r="HEX114" s="441" t="e">
        <f>(IF(HEX47-#REF!&lt;0,0,HEX47-#REF!)+#REF!)*(1+Data1!C25)+IF($D$5="Koncesija",-HEX63*Data1!C25,0)</f>
        <v>#REF!</v>
      </c>
      <c r="HEY114" s="441" t="e">
        <f>(IF(HEY47-#REF!&lt;0,0,HEY47-#REF!)+#REF!)*(1+Data1!C25)+IF($D$5="Koncesija",-HEY63*Data1!C25,0)</f>
        <v>#REF!</v>
      </c>
      <c r="HEZ114" s="441" t="e">
        <f>(IF(HEZ47-#REF!&lt;0,0,HEZ47-#REF!)+#REF!)*(1+Data1!C25)+IF($D$5="Koncesija",-HEZ63*Data1!C25,0)</f>
        <v>#REF!</v>
      </c>
      <c r="HFA114" s="441" t="e">
        <f>(IF(HFA47-#REF!&lt;0,0,HFA47-#REF!)+#REF!)*(1+Data1!C25)+IF($D$5="Koncesija",-HFA63*Data1!C25,0)</f>
        <v>#REF!</v>
      </c>
      <c r="HFB114" s="441" t="e">
        <f>(IF(HFB47-#REF!&lt;0,0,HFB47-#REF!)+#REF!)*(1+Data1!C25)+IF($D$5="Koncesija",-HFB63*Data1!C25,0)</f>
        <v>#REF!</v>
      </c>
      <c r="HFC114" s="441" t="e">
        <f>(IF(HFC47-#REF!&lt;0,0,HFC47-#REF!)+#REF!)*(1+Data1!C25)+IF($D$5="Koncesija",-HFC63*Data1!C25,0)</f>
        <v>#REF!</v>
      </c>
      <c r="HFD114" s="441" t="e">
        <f>(IF(HFD47-#REF!&lt;0,0,HFD47-#REF!)+#REF!)*(1+Data1!C25)+IF($D$5="Koncesija",-HFD63*Data1!C25,0)</f>
        <v>#REF!</v>
      </c>
      <c r="HFE114" s="441" t="e">
        <f>(IF(HFE47-#REF!&lt;0,0,HFE47-#REF!)+#REF!)*(1+Data1!C25)+IF($D$5="Koncesija",-HFE63*Data1!C25,0)</f>
        <v>#REF!</v>
      </c>
      <c r="HFF114" s="441" t="e">
        <f>(IF(HFF47-#REF!&lt;0,0,HFF47-#REF!)+#REF!)*(1+Data1!C25)+IF($D$5="Koncesija",-HFF63*Data1!C25,0)</f>
        <v>#REF!</v>
      </c>
      <c r="HFG114" s="441" t="e">
        <f>(IF(HFG47-#REF!&lt;0,0,HFG47-#REF!)+#REF!)*(1+Data1!C25)+IF($D$5="Koncesija",-HFG63*Data1!C25,0)</f>
        <v>#REF!</v>
      </c>
      <c r="HFH114" s="441" t="e">
        <f>(IF(HFH47-#REF!&lt;0,0,HFH47-#REF!)+#REF!)*(1+Data1!C25)+IF($D$5="Koncesija",-HFH63*Data1!C25,0)</f>
        <v>#REF!</v>
      </c>
      <c r="HFI114" s="441" t="e">
        <f>(IF(HFI47-#REF!&lt;0,0,HFI47-#REF!)+#REF!)*(1+Data1!C25)+IF($D$5="Koncesija",-HFI63*Data1!C25,0)</f>
        <v>#REF!</v>
      </c>
      <c r="HFJ114" s="441" t="e">
        <f>(IF(HFJ47-#REF!&lt;0,0,HFJ47-#REF!)+#REF!)*(1+Data1!C25)+IF($D$5="Koncesija",-HFJ63*Data1!C25,0)</f>
        <v>#REF!</v>
      </c>
      <c r="HFK114" s="441" t="e">
        <f>(IF(HFK47-#REF!&lt;0,0,HFK47-#REF!)+#REF!)*(1+Data1!C25)+IF($D$5="Koncesija",-HFK63*Data1!C25,0)</f>
        <v>#REF!</v>
      </c>
      <c r="HFL114" s="441" t="e">
        <f>(IF(HFL47-#REF!&lt;0,0,HFL47-#REF!)+#REF!)*(1+Data1!C25)+IF($D$5="Koncesija",-HFL63*Data1!C25,0)</f>
        <v>#REF!</v>
      </c>
      <c r="HFM114" s="441" t="e">
        <f>(IF(HFM47-#REF!&lt;0,0,HFM47-#REF!)+#REF!)*(1+Data1!C25)+IF($D$5="Koncesija",-HFM63*Data1!C25,0)</f>
        <v>#REF!</v>
      </c>
      <c r="HFN114" s="441" t="e">
        <f>(IF(HFN47-#REF!&lt;0,0,HFN47-#REF!)+#REF!)*(1+Data1!C25)+IF($D$5="Koncesija",-HFN63*Data1!C25,0)</f>
        <v>#REF!</v>
      </c>
      <c r="HFO114" s="441" t="e">
        <f>(IF(HFO47-#REF!&lt;0,0,HFO47-#REF!)+#REF!)*(1+Data1!C25)+IF($D$5="Koncesija",-HFO63*Data1!C25,0)</f>
        <v>#REF!</v>
      </c>
      <c r="HFP114" s="441" t="e">
        <f>(IF(HFP47-#REF!&lt;0,0,HFP47-#REF!)+#REF!)*(1+Data1!C25)+IF($D$5="Koncesija",-HFP63*Data1!C25,0)</f>
        <v>#REF!</v>
      </c>
      <c r="HFQ114" s="441" t="e">
        <f>(IF(HFQ47-#REF!&lt;0,0,HFQ47-#REF!)+#REF!)*(1+Data1!C25)+IF($D$5="Koncesija",-HFQ63*Data1!C25,0)</f>
        <v>#REF!</v>
      </c>
      <c r="HFR114" s="441" t="e">
        <f>(IF(HFR47-#REF!&lt;0,0,HFR47-#REF!)+#REF!)*(1+Data1!C25)+IF($D$5="Koncesija",-HFR63*Data1!C25,0)</f>
        <v>#REF!</v>
      </c>
      <c r="HFS114" s="441" t="e">
        <f>(IF(HFS47-#REF!&lt;0,0,HFS47-#REF!)+#REF!)*(1+Data1!C25)+IF($D$5="Koncesija",-HFS63*Data1!C25,0)</f>
        <v>#REF!</v>
      </c>
      <c r="HFT114" s="441" t="e">
        <f>(IF(HFT47-#REF!&lt;0,0,HFT47-#REF!)+#REF!)*(1+Data1!C25)+IF($D$5="Koncesija",-HFT63*Data1!C25,0)</f>
        <v>#REF!</v>
      </c>
      <c r="HFU114" s="441" t="e">
        <f>(IF(HFU47-#REF!&lt;0,0,HFU47-#REF!)+#REF!)*(1+Data1!C25)+IF($D$5="Koncesija",-HFU63*Data1!C25,0)</f>
        <v>#REF!</v>
      </c>
      <c r="HFV114" s="441" t="e">
        <f>(IF(HFV47-#REF!&lt;0,0,HFV47-#REF!)+#REF!)*(1+Data1!C25)+IF($D$5="Koncesija",-HFV63*Data1!C25,0)</f>
        <v>#REF!</v>
      </c>
      <c r="HFW114" s="441" t="e">
        <f>(IF(HFW47-#REF!&lt;0,0,HFW47-#REF!)+#REF!)*(1+Data1!C25)+IF($D$5="Koncesija",-HFW63*Data1!C25,0)</f>
        <v>#REF!</v>
      </c>
      <c r="HFX114" s="441" t="e">
        <f>(IF(HFX47-#REF!&lt;0,0,HFX47-#REF!)+#REF!)*(1+Data1!C25)+IF($D$5="Koncesija",-HFX63*Data1!C25,0)</f>
        <v>#REF!</v>
      </c>
      <c r="HFY114" s="441" t="e">
        <f>(IF(HFY47-#REF!&lt;0,0,HFY47-#REF!)+#REF!)*(1+Data1!C25)+IF($D$5="Koncesija",-HFY63*Data1!C25,0)</f>
        <v>#REF!</v>
      </c>
      <c r="HFZ114" s="441" t="e">
        <f>(IF(HFZ47-#REF!&lt;0,0,HFZ47-#REF!)+#REF!)*(1+Data1!C25)+IF($D$5="Koncesija",-HFZ63*Data1!C25,0)</f>
        <v>#REF!</v>
      </c>
      <c r="HGA114" s="441" t="e">
        <f>(IF(HGA47-#REF!&lt;0,0,HGA47-#REF!)+#REF!)*(1+Data1!C25)+IF($D$5="Koncesija",-HGA63*Data1!C25,0)</f>
        <v>#REF!</v>
      </c>
      <c r="HGB114" s="441" t="e">
        <f>(IF(HGB47-#REF!&lt;0,0,HGB47-#REF!)+#REF!)*(1+Data1!C25)+IF($D$5="Koncesija",-HGB63*Data1!C25,0)</f>
        <v>#REF!</v>
      </c>
      <c r="HGC114" s="441" t="e">
        <f>(IF(HGC47-#REF!&lt;0,0,HGC47-#REF!)+#REF!)*(1+Data1!C25)+IF($D$5="Koncesija",-HGC63*Data1!C25,0)</f>
        <v>#REF!</v>
      </c>
      <c r="HGD114" s="441" t="e">
        <f>(IF(HGD47-#REF!&lt;0,0,HGD47-#REF!)+#REF!)*(1+Data1!C25)+IF($D$5="Koncesija",-HGD63*Data1!C25,0)</f>
        <v>#REF!</v>
      </c>
      <c r="HGE114" s="441" t="e">
        <f>(IF(HGE47-#REF!&lt;0,0,HGE47-#REF!)+#REF!)*(1+Data1!C25)+IF($D$5="Koncesija",-HGE63*Data1!C25,0)</f>
        <v>#REF!</v>
      </c>
      <c r="HGF114" s="441" t="e">
        <f>(IF(HGF47-#REF!&lt;0,0,HGF47-#REF!)+#REF!)*(1+Data1!C25)+IF($D$5="Koncesija",-HGF63*Data1!C25,0)</f>
        <v>#REF!</v>
      </c>
      <c r="HGG114" s="441" t="e">
        <f>(IF(HGG47-#REF!&lt;0,0,HGG47-#REF!)+#REF!)*(1+Data1!C25)+IF($D$5="Koncesija",-HGG63*Data1!C25,0)</f>
        <v>#REF!</v>
      </c>
      <c r="HGH114" s="441" t="e">
        <f>(IF(HGH47-#REF!&lt;0,0,HGH47-#REF!)+#REF!)*(1+Data1!C25)+IF($D$5="Koncesija",-HGH63*Data1!C25,0)</f>
        <v>#REF!</v>
      </c>
      <c r="HGI114" s="441" t="e">
        <f>(IF(HGI47-#REF!&lt;0,0,HGI47-#REF!)+#REF!)*(1+Data1!C25)+IF($D$5="Koncesija",-HGI63*Data1!C25,0)</f>
        <v>#REF!</v>
      </c>
      <c r="HGJ114" s="441" t="e">
        <f>(IF(HGJ47-#REF!&lt;0,0,HGJ47-#REF!)+#REF!)*(1+Data1!C25)+IF($D$5="Koncesija",-HGJ63*Data1!C25,0)</f>
        <v>#REF!</v>
      </c>
      <c r="HGK114" s="441" t="e">
        <f>(IF(HGK47-#REF!&lt;0,0,HGK47-#REF!)+#REF!)*(1+Data1!C25)+IF($D$5="Koncesija",-HGK63*Data1!C25,0)</f>
        <v>#REF!</v>
      </c>
      <c r="HGL114" s="441" t="e">
        <f>(IF(HGL47-#REF!&lt;0,0,HGL47-#REF!)+#REF!)*(1+Data1!C25)+IF($D$5="Koncesija",-HGL63*Data1!C25,0)</f>
        <v>#REF!</v>
      </c>
      <c r="HGM114" s="441" t="e">
        <f>(IF(HGM47-#REF!&lt;0,0,HGM47-#REF!)+#REF!)*(1+Data1!C25)+IF($D$5="Koncesija",-HGM63*Data1!C25,0)</f>
        <v>#REF!</v>
      </c>
      <c r="HGN114" s="441" t="e">
        <f>(IF(HGN47-#REF!&lt;0,0,HGN47-#REF!)+#REF!)*(1+Data1!C25)+IF($D$5="Koncesija",-HGN63*Data1!C25,0)</f>
        <v>#REF!</v>
      </c>
      <c r="HGO114" s="441" t="e">
        <f>(IF(HGO47-#REF!&lt;0,0,HGO47-#REF!)+#REF!)*(1+Data1!C25)+IF($D$5="Koncesija",-HGO63*Data1!C25,0)</f>
        <v>#REF!</v>
      </c>
      <c r="HGP114" s="441" t="e">
        <f>(IF(HGP47-#REF!&lt;0,0,HGP47-#REF!)+#REF!)*(1+Data1!C25)+IF($D$5="Koncesija",-HGP63*Data1!C25,0)</f>
        <v>#REF!</v>
      </c>
      <c r="HGQ114" s="441" t="e">
        <f>(IF(HGQ47-#REF!&lt;0,0,HGQ47-#REF!)+#REF!)*(1+Data1!C25)+IF($D$5="Koncesija",-HGQ63*Data1!C25,0)</f>
        <v>#REF!</v>
      </c>
      <c r="HGR114" s="441" t="e">
        <f>(IF(HGR47-#REF!&lt;0,0,HGR47-#REF!)+#REF!)*(1+Data1!C25)+IF($D$5="Koncesija",-HGR63*Data1!C25,0)</f>
        <v>#REF!</v>
      </c>
      <c r="HGS114" s="441" t="e">
        <f>(IF(HGS47-#REF!&lt;0,0,HGS47-#REF!)+#REF!)*(1+Data1!C25)+IF($D$5="Koncesija",-HGS63*Data1!C25,0)</f>
        <v>#REF!</v>
      </c>
      <c r="HGT114" s="441" t="e">
        <f>(IF(HGT47-#REF!&lt;0,0,HGT47-#REF!)+#REF!)*(1+Data1!C25)+IF($D$5="Koncesija",-HGT63*Data1!C25,0)</f>
        <v>#REF!</v>
      </c>
      <c r="HGU114" s="441" t="e">
        <f>(IF(HGU47-#REF!&lt;0,0,HGU47-#REF!)+#REF!)*(1+Data1!C25)+IF($D$5="Koncesija",-HGU63*Data1!C25,0)</f>
        <v>#REF!</v>
      </c>
      <c r="HGV114" s="441" t="e">
        <f>(IF(HGV47-#REF!&lt;0,0,HGV47-#REF!)+#REF!)*(1+Data1!C25)+IF($D$5="Koncesija",-HGV63*Data1!C25,0)</f>
        <v>#REF!</v>
      </c>
      <c r="HGW114" s="441" t="e">
        <f>(IF(HGW47-#REF!&lt;0,0,HGW47-#REF!)+#REF!)*(1+Data1!C25)+IF($D$5="Koncesija",-HGW63*Data1!C25,0)</f>
        <v>#REF!</v>
      </c>
      <c r="HGX114" s="441" t="e">
        <f>(IF(HGX47-#REF!&lt;0,0,HGX47-#REF!)+#REF!)*(1+Data1!C25)+IF($D$5="Koncesija",-HGX63*Data1!C25,0)</f>
        <v>#REF!</v>
      </c>
      <c r="HGY114" s="441" t="e">
        <f>(IF(HGY47-#REF!&lt;0,0,HGY47-#REF!)+#REF!)*(1+Data1!C25)+IF($D$5="Koncesija",-HGY63*Data1!C25,0)</f>
        <v>#REF!</v>
      </c>
      <c r="HGZ114" s="441" t="e">
        <f>(IF(HGZ47-#REF!&lt;0,0,HGZ47-#REF!)+#REF!)*(1+Data1!C25)+IF($D$5="Koncesija",-HGZ63*Data1!C25,0)</f>
        <v>#REF!</v>
      </c>
      <c r="HHA114" s="441" t="e">
        <f>(IF(HHA47-#REF!&lt;0,0,HHA47-#REF!)+#REF!)*(1+Data1!C25)+IF($D$5="Koncesija",-HHA63*Data1!C25,0)</f>
        <v>#REF!</v>
      </c>
      <c r="HHB114" s="441" t="e">
        <f>(IF(HHB47-#REF!&lt;0,0,HHB47-#REF!)+#REF!)*(1+Data1!C25)+IF($D$5="Koncesija",-HHB63*Data1!C25,0)</f>
        <v>#REF!</v>
      </c>
      <c r="HHC114" s="441" t="e">
        <f>(IF(HHC47-#REF!&lt;0,0,HHC47-#REF!)+#REF!)*(1+Data1!C25)+IF($D$5="Koncesija",-HHC63*Data1!C25,0)</f>
        <v>#REF!</v>
      </c>
      <c r="HHD114" s="441" t="e">
        <f>(IF(HHD47-#REF!&lt;0,0,HHD47-#REF!)+#REF!)*(1+Data1!C25)+IF($D$5="Koncesija",-HHD63*Data1!C25,0)</f>
        <v>#REF!</v>
      </c>
      <c r="HHE114" s="441" t="e">
        <f>(IF(HHE47-#REF!&lt;0,0,HHE47-#REF!)+#REF!)*(1+Data1!C25)+IF($D$5="Koncesija",-HHE63*Data1!C25,0)</f>
        <v>#REF!</v>
      </c>
      <c r="HHF114" s="441" t="e">
        <f>(IF(HHF47-#REF!&lt;0,0,HHF47-#REF!)+#REF!)*(1+Data1!C25)+IF($D$5="Koncesija",-HHF63*Data1!C25,0)</f>
        <v>#REF!</v>
      </c>
      <c r="HHG114" s="441" t="e">
        <f>(IF(HHG47-#REF!&lt;0,0,HHG47-#REF!)+#REF!)*(1+Data1!C25)+IF($D$5="Koncesija",-HHG63*Data1!C25,0)</f>
        <v>#REF!</v>
      </c>
      <c r="HHH114" s="441" t="e">
        <f>(IF(HHH47-#REF!&lt;0,0,HHH47-#REF!)+#REF!)*(1+Data1!C25)+IF($D$5="Koncesija",-HHH63*Data1!C25,0)</f>
        <v>#REF!</v>
      </c>
      <c r="HHI114" s="441" t="e">
        <f>(IF(HHI47-#REF!&lt;0,0,HHI47-#REF!)+#REF!)*(1+Data1!C25)+IF($D$5="Koncesija",-HHI63*Data1!C25,0)</f>
        <v>#REF!</v>
      </c>
      <c r="HHJ114" s="441" t="e">
        <f>(IF(HHJ47-#REF!&lt;0,0,HHJ47-#REF!)+#REF!)*(1+Data1!C25)+IF($D$5="Koncesija",-HHJ63*Data1!C25,0)</f>
        <v>#REF!</v>
      </c>
      <c r="HHK114" s="441" t="e">
        <f>(IF(HHK47-#REF!&lt;0,0,HHK47-#REF!)+#REF!)*(1+Data1!C25)+IF($D$5="Koncesija",-HHK63*Data1!C25,0)</f>
        <v>#REF!</v>
      </c>
      <c r="HHL114" s="441" t="e">
        <f>(IF(HHL47-#REF!&lt;0,0,HHL47-#REF!)+#REF!)*(1+Data1!C25)+IF($D$5="Koncesija",-HHL63*Data1!C25,0)</f>
        <v>#REF!</v>
      </c>
      <c r="HHM114" s="441" t="e">
        <f>(IF(HHM47-#REF!&lt;0,0,HHM47-#REF!)+#REF!)*(1+Data1!C25)+IF($D$5="Koncesija",-HHM63*Data1!C25,0)</f>
        <v>#REF!</v>
      </c>
      <c r="HHN114" s="441" t="e">
        <f>(IF(HHN47-#REF!&lt;0,0,HHN47-#REF!)+#REF!)*(1+Data1!C25)+IF($D$5="Koncesija",-HHN63*Data1!C25,0)</f>
        <v>#REF!</v>
      </c>
      <c r="HHO114" s="441" t="e">
        <f>(IF(HHO47-#REF!&lt;0,0,HHO47-#REF!)+#REF!)*(1+Data1!C25)+IF($D$5="Koncesija",-HHO63*Data1!C25,0)</f>
        <v>#REF!</v>
      </c>
      <c r="HHP114" s="441" t="e">
        <f>(IF(HHP47-#REF!&lt;0,0,HHP47-#REF!)+#REF!)*(1+Data1!C25)+IF($D$5="Koncesija",-HHP63*Data1!C25,0)</f>
        <v>#REF!</v>
      </c>
      <c r="HHQ114" s="441" t="e">
        <f>(IF(HHQ47-#REF!&lt;0,0,HHQ47-#REF!)+#REF!)*(1+Data1!C25)+IF($D$5="Koncesija",-HHQ63*Data1!C25,0)</f>
        <v>#REF!</v>
      </c>
      <c r="HHR114" s="441" t="e">
        <f>(IF(HHR47-#REF!&lt;0,0,HHR47-#REF!)+#REF!)*(1+Data1!C25)+IF($D$5="Koncesija",-HHR63*Data1!C25,0)</f>
        <v>#REF!</v>
      </c>
      <c r="HHS114" s="441" t="e">
        <f>(IF(HHS47-#REF!&lt;0,0,HHS47-#REF!)+#REF!)*(1+Data1!C25)+IF($D$5="Koncesija",-HHS63*Data1!C25,0)</f>
        <v>#REF!</v>
      </c>
      <c r="HHT114" s="441" t="e">
        <f>(IF(HHT47-#REF!&lt;0,0,HHT47-#REF!)+#REF!)*(1+Data1!C25)+IF($D$5="Koncesija",-HHT63*Data1!C25,0)</f>
        <v>#REF!</v>
      </c>
      <c r="HHU114" s="441" t="e">
        <f>(IF(HHU47-#REF!&lt;0,0,HHU47-#REF!)+#REF!)*(1+Data1!C25)+IF($D$5="Koncesija",-HHU63*Data1!C25,0)</f>
        <v>#REF!</v>
      </c>
      <c r="HHV114" s="441" t="e">
        <f>(IF(HHV47-#REF!&lt;0,0,HHV47-#REF!)+#REF!)*(1+Data1!C25)+IF($D$5="Koncesija",-HHV63*Data1!C25,0)</f>
        <v>#REF!</v>
      </c>
      <c r="HHW114" s="441" t="e">
        <f>(IF(HHW47-#REF!&lt;0,0,HHW47-#REF!)+#REF!)*(1+Data1!C25)+IF($D$5="Koncesija",-HHW63*Data1!C25,0)</f>
        <v>#REF!</v>
      </c>
      <c r="HHX114" s="441" t="e">
        <f>(IF(HHX47-#REF!&lt;0,0,HHX47-#REF!)+#REF!)*(1+Data1!C25)+IF($D$5="Koncesija",-HHX63*Data1!C25,0)</f>
        <v>#REF!</v>
      </c>
      <c r="HHY114" s="441" t="e">
        <f>(IF(HHY47-#REF!&lt;0,0,HHY47-#REF!)+#REF!)*(1+Data1!C25)+IF($D$5="Koncesija",-HHY63*Data1!C25,0)</f>
        <v>#REF!</v>
      </c>
      <c r="HHZ114" s="441" t="e">
        <f>(IF(HHZ47-#REF!&lt;0,0,HHZ47-#REF!)+#REF!)*(1+Data1!C25)+IF($D$5="Koncesija",-HHZ63*Data1!C25,0)</f>
        <v>#REF!</v>
      </c>
      <c r="HIA114" s="441" t="e">
        <f>(IF(HIA47-#REF!&lt;0,0,HIA47-#REF!)+#REF!)*(1+Data1!C25)+IF($D$5="Koncesija",-HIA63*Data1!C25,0)</f>
        <v>#REF!</v>
      </c>
      <c r="HIB114" s="441" t="e">
        <f>(IF(HIB47-#REF!&lt;0,0,HIB47-#REF!)+#REF!)*(1+Data1!C25)+IF($D$5="Koncesija",-HIB63*Data1!C25,0)</f>
        <v>#REF!</v>
      </c>
      <c r="HIC114" s="441" t="e">
        <f>(IF(HIC47-#REF!&lt;0,0,HIC47-#REF!)+#REF!)*(1+Data1!C25)+IF($D$5="Koncesija",-HIC63*Data1!C25,0)</f>
        <v>#REF!</v>
      </c>
      <c r="HID114" s="441" t="e">
        <f>(IF(HID47-#REF!&lt;0,0,HID47-#REF!)+#REF!)*(1+Data1!C25)+IF($D$5="Koncesija",-HID63*Data1!C25,0)</f>
        <v>#REF!</v>
      </c>
      <c r="HIE114" s="441" t="e">
        <f>(IF(HIE47-#REF!&lt;0,0,HIE47-#REF!)+#REF!)*(1+Data1!C25)+IF($D$5="Koncesija",-HIE63*Data1!C25,0)</f>
        <v>#REF!</v>
      </c>
      <c r="HIF114" s="441" t="e">
        <f>(IF(HIF47-#REF!&lt;0,0,HIF47-#REF!)+#REF!)*(1+Data1!C25)+IF($D$5="Koncesija",-HIF63*Data1!C25,0)</f>
        <v>#REF!</v>
      </c>
      <c r="HIG114" s="441" t="e">
        <f>(IF(HIG47-#REF!&lt;0,0,HIG47-#REF!)+#REF!)*(1+Data1!C25)+IF($D$5="Koncesija",-HIG63*Data1!C25,0)</f>
        <v>#REF!</v>
      </c>
      <c r="HIH114" s="441" t="e">
        <f>(IF(HIH47-#REF!&lt;0,0,HIH47-#REF!)+#REF!)*(1+Data1!C25)+IF($D$5="Koncesija",-HIH63*Data1!C25,0)</f>
        <v>#REF!</v>
      </c>
      <c r="HII114" s="441" t="e">
        <f>(IF(HII47-#REF!&lt;0,0,HII47-#REF!)+#REF!)*(1+Data1!C25)+IF($D$5="Koncesija",-HII63*Data1!C25,0)</f>
        <v>#REF!</v>
      </c>
      <c r="HIJ114" s="441" t="e">
        <f>(IF(HIJ47-#REF!&lt;0,0,HIJ47-#REF!)+#REF!)*(1+Data1!C25)+IF($D$5="Koncesija",-HIJ63*Data1!C25,0)</f>
        <v>#REF!</v>
      </c>
      <c r="HIK114" s="441" t="e">
        <f>(IF(HIK47-#REF!&lt;0,0,HIK47-#REF!)+#REF!)*(1+Data1!C25)+IF($D$5="Koncesija",-HIK63*Data1!C25,0)</f>
        <v>#REF!</v>
      </c>
      <c r="HIL114" s="441" t="e">
        <f>(IF(HIL47-#REF!&lt;0,0,HIL47-#REF!)+#REF!)*(1+Data1!C25)+IF($D$5="Koncesija",-HIL63*Data1!C25,0)</f>
        <v>#REF!</v>
      </c>
      <c r="HIM114" s="441" t="e">
        <f>(IF(HIM47-#REF!&lt;0,0,HIM47-#REF!)+#REF!)*(1+Data1!C25)+IF($D$5="Koncesija",-HIM63*Data1!C25,0)</f>
        <v>#REF!</v>
      </c>
      <c r="HIN114" s="441" t="e">
        <f>(IF(HIN47-#REF!&lt;0,0,HIN47-#REF!)+#REF!)*(1+Data1!C25)+IF($D$5="Koncesija",-HIN63*Data1!C25,0)</f>
        <v>#REF!</v>
      </c>
      <c r="HIO114" s="441" t="e">
        <f>(IF(HIO47-#REF!&lt;0,0,HIO47-#REF!)+#REF!)*(1+Data1!C25)+IF($D$5="Koncesija",-HIO63*Data1!C25,0)</f>
        <v>#REF!</v>
      </c>
      <c r="HIP114" s="441" t="e">
        <f>(IF(HIP47-#REF!&lt;0,0,HIP47-#REF!)+#REF!)*(1+Data1!C25)+IF($D$5="Koncesija",-HIP63*Data1!C25,0)</f>
        <v>#REF!</v>
      </c>
      <c r="HIQ114" s="441" t="e">
        <f>(IF(HIQ47-#REF!&lt;0,0,HIQ47-#REF!)+#REF!)*(1+Data1!C25)+IF($D$5="Koncesija",-HIQ63*Data1!C25,0)</f>
        <v>#REF!</v>
      </c>
      <c r="HIR114" s="441" t="e">
        <f>(IF(HIR47-#REF!&lt;0,0,HIR47-#REF!)+#REF!)*(1+Data1!C25)+IF($D$5="Koncesija",-HIR63*Data1!C25,0)</f>
        <v>#REF!</v>
      </c>
      <c r="HIS114" s="441" t="e">
        <f>(IF(HIS47-#REF!&lt;0,0,HIS47-#REF!)+#REF!)*(1+Data1!C25)+IF($D$5="Koncesija",-HIS63*Data1!C25,0)</f>
        <v>#REF!</v>
      </c>
      <c r="HIT114" s="441" t="e">
        <f>(IF(HIT47-#REF!&lt;0,0,HIT47-#REF!)+#REF!)*(1+Data1!C25)+IF($D$5="Koncesija",-HIT63*Data1!C25,0)</f>
        <v>#REF!</v>
      </c>
      <c r="HIU114" s="441" t="e">
        <f>(IF(HIU47-#REF!&lt;0,0,HIU47-#REF!)+#REF!)*(1+Data1!C25)+IF($D$5="Koncesija",-HIU63*Data1!C25,0)</f>
        <v>#REF!</v>
      </c>
      <c r="HIV114" s="441" t="e">
        <f>(IF(HIV47-#REF!&lt;0,0,HIV47-#REF!)+#REF!)*(1+Data1!C25)+IF($D$5="Koncesija",-HIV63*Data1!C25,0)</f>
        <v>#REF!</v>
      </c>
      <c r="HIW114" s="441" t="e">
        <f>(IF(HIW47-#REF!&lt;0,0,HIW47-#REF!)+#REF!)*(1+Data1!C25)+IF($D$5="Koncesija",-HIW63*Data1!C25,0)</f>
        <v>#REF!</v>
      </c>
      <c r="HIX114" s="441" t="e">
        <f>(IF(HIX47-#REF!&lt;0,0,HIX47-#REF!)+#REF!)*(1+Data1!C25)+IF($D$5="Koncesija",-HIX63*Data1!C25,0)</f>
        <v>#REF!</v>
      </c>
      <c r="HIY114" s="441" t="e">
        <f>(IF(HIY47-#REF!&lt;0,0,HIY47-#REF!)+#REF!)*(1+Data1!C25)+IF($D$5="Koncesija",-HIY63*Data1!C25,0)</f>
        <v>#REF!</v>
      </c>
      <c r="HIZ114" s="441" t="e">
        <f>(IF(HIZ47-#REF!&lt;0,0,HIZ47-#REF!)+#REF!)*(1+Data1!C25)+IF($D$5="Koncesija",-HIZ63*Data1!C25,0)</f>
        <v>#REF!</v>
      </c>
      <c r="HJA114" s="441" t="e">
        <f>(IF(HJA47-#REF!&lt;0,0,HJA47-#REF!)+#REF!)*(1+Data1!C25)+IF($D$5="Koncesija",-HJA63*Data1!C25,0)</f>
        <v>#REF!</v>
      </c>
      <c r="HJB114" s="441" t="e">
        <f>(IF(HJB47-#REF!&lt;0,0,HJB47-#REF!)+#REF!)*(1+Data1!C25)+IF($D$5="Koncesija",-HJB63*Data1!C25,0)</f>
        <v>#REF!</v>
      </c>
      <c r="HJC114" s="441" t="e">
        <f>(IF(HJC47-#REF!&lt;0,0,HJC47-#REF!)+#REF!)*(1+Data1!C25)+IF($D$5="Koncesija",-HJC63*Data1!C25,0)</f>
        <v>#REF!</v>
      </c>
      <c r="HJD114" s="441" t="e">
        <f>(IF(HJD47-#REF!&lt;0,0,HJD47-#REF!)+#REF!)*(1+Data1!C25)+IF($D$5="Koncesija",-HJD63*Data1!C25,0)</f>
        <v>#REF!</v>
      </c>
      <c r="HJE114" s="441" t="e">
        <f>(IF(HJE47-#REF!&lt;0,0,HJE47-#REF!)+#REF!)*(1+Data1!C25)+IF($D$5="Koncesija",-HJE63*Data1!C25,0)</f>
        <v>#REF!</v>
      </c>
      <c r="HJF114" s="441" t="e">
        <f>(IF(HJF47-#REF!&lt;0,0,HJF47-#REF!)+#REF!)*(1+Data1!C25)+IF($D$5="Koncesija",-HJF63*Data1!C25,0)</f>
        <v>#REF!</v>
      </c>
      <c r="HJG114" s="441" t="e">
        <f>(IF(HJG47-#REF!&lt;0,0,HJG47-#REF!)+#REF!)*(1+Data1!C25)+IF($D$5="Koncesija",-HJG63*Data1!C25,0)</f>
        <v>#REF!</v>
      </c>
      <c r="HJH114" s="441" t="e">
        <f>(IF(HJH47-#REF!&lt;0,0,HJH47-#REF!)+#REF!)*(1+Data1!C25)+IF($D$5="Koncesija",-HJH63*Data1!C25,0)</f>
        <v>#REF!</v>
      </c>
      <c r="HJI114" s="441" t="e">
        <f>(IF(HJI47-#REF!&lt;0,0,HJI47-#REF!)+#REF!)*(1+Data1!C25)+IF($D$5="Koncesija",-HJI63*Data1!C25,0)</f>
        <v>#REF!</v>
      </c>
      <c r="HJJ114" s="441" t="e">
        <f>(IF(HJJ47-#REF!&lt;0,0,HJJ47-#REF!)+#REF!)*(1+Data1!C25)+IF($D$5="Koncesija",-HJJ63*Data1!C25,0)</f>
        <v>#REF!</v>
      </c>
      <c r="HJK114" s="441" t="e">
        <f>(IF(HJK47-#REF!&lt;0,0,HJK47-#REF!)+#REF!)*(1+Data1!C25)+IF($D$5="Koncesija",-HJK63*Data1!C25,0)</f>
        <v>#REF!</v>
      </c>
      <c r="HJL114" s="441" t="e">
        <f>(IF(HJL47-#REF!&lt;0,0,HJL47-#REF!)+#REF!)*(1+Data1!C25)+IF($D$5="Koncesija",-HJL63*Data1!C25,0)</f>
        <v>#REF!</v>
      </c>
      <c r="HJM114" s="441" t="e">
        <f>(IF(HJM47-#REF!&lt;0,0,HJM47-#REF!)+#REF!)*(1+Data1!C25)+IF($D$5="Koncesija",-HJM63*Data1!C25,0)</f>
        <v>#REF!</v>
      </c>
      <c r="HJN114" s="441" t="e">
        <f>(IF(HJN47-#REF!&lt;0,0,HJN47-#REF!)+#REF!)*(1+Data1!C25)+IF($D$5="Koncesija",-HJN63*Data1!C25,0)</f>
        <v>#REF!</v>
      </c>
      <c r="HJO114" s="441" t="e">
        <f>(IF(HJO47-#REF!&lt;0,0,HJO47-#REF!)+#REF!)*(1+Data1!C25)+IF($D$5="Koncesija",-HJO63*Data1!C25,0)</f>
        <v>#REF!</v>
      </c>
      <c r="HJP114" s="441" t="e">
        <f>(IF(HJP47-#REF!&lt;0,0,HJP47-#REF!)+#REF!)*(1+Data1!C25)+IF($D$5="Koncesija",-HJP63*Data1!C25,0)</f>
        <v>#REF!</v>
      </c>
      <c r="HJQ114" s="441" t="e">
        <f>(IF(HJQ47-#REF!&lt;0,0,HJQ47-#REF!)+#REF!)*(1+Data1!C25)+IF($D$5="Koncesija",-HJQ63*Data1!C25,0)</f>
        <v>#REF!</v>
      </c>
      <c r="HJR114" s="441" t="e">
        <f>(IF(HJR47-#REF!&lt;0,0,HJR47-#REF!)+#REF!)*(1+Data1!C25)+IF($D$5="Koncesija",-HJR63*Data1!C25,0)</f>
        <v>#REF!</v>
      </c>
      <c r="HJS114" s="441" t="e">
        <f>(IF(HJS47-#REF!&lt;0,0,HJS47-#REF!)+#REF!)*(1+Data1!C25)+IF($D$5="Koncesija",-HJS63*Data1!C25,0)</f>
        <v>#REF!</v>
      </c>
      <c r="HJT114" s="441" t="e">
        <f>(IF(HJT47-#REF!&lt;0,0,HJT47-#REF!)+#REF!)*(1+Data1!C25)+IF($D$5="Koncesija",-HJT63*Data1!C25,0)</f>
        <v>#REF!</v>
      </c>
      <c r="HJU114" s="441" t="e">
        <f>(IF(HJU47-#REF!&lt;0,0,HJU47-#REF!)+#REF!)*(1+Data1!C25)+IF($D$5="Koncesija",-HJU63*Data1!C25,0)</f>
        <v>#REF!</v>
      </c>
      <c r="HJV114" s="441" t="e">
        <f>(IF(HJV47-#REF!&lt;0,0,HJV47-#REF!)+#REF!)*(1+Data1!C25)+IF($D$5="Koncesija",-HJV63*Data1!C25,0)</f>
        <v>#REF!</v>
      </c>
      <c r="HJW114" s="441" t="e">
        <f>(IF(HJW47-#REF!&lt;0,0,HJW47-#REF!)+#REF!)*(1+Data1!C25)+IF($D$5="Koncesija",-HJW63*Data1!C25,0)</f>
        <v>#REF!</v>
      </c>
      <c r="HJX114" s="441" t="e">
        <f>(IF(HJX47-#REF!&lt;0,0,HJX47-#REF!)+#REF!)*(1+Data1!C25)+IF($D$5="Koncesija",-HJX63*Data1!C25,0)</f>
        <v>#REF!</v>
      </c>
      <c r="HJY114" s="441" t="e">
        <f>(IF(HJY47-#REF!&lt;0,0,HJY47-#REF!)+#REF!)*(1+Data1!C25)+IF($D$5="Koncesija",-HJY63*Data1!C25,0)</f>
        <v>#REF!</v>
      </c>
      <c r="HJZ114" s="441" t="e">
        <f>(IF(HJZ47-#REF!&lt;0,0,HJZ47-#REF!)+#REF!)*(1+Data1!C25)+IF($D$5="Koncesija",-HJZ63*Data1!C25,0)</f>
        <v>#REF!</v>
      </c>
      <c r="HKA114" s="441" t="e">
        <f>(IF(HKA47-#REF!&lt;0,0,HKA47-#REF!)+#REF!)*(1+Data1!C25)+IF($D$5="Koncesija",-HKA63*Data1!C25,0)</f>
        <v>#REF!</v>
      </c>
      <c r="HKB114" s="441" t="e">
        <f>(IF(HKB47-#REF!&lt;0,0,HKB47-#REF!)+#REF!)*(1+Data1!C25)+IF($D$5="Koncesija",-HKB63*Data1!C25,0)</f>
        <v>#REF!</v>
      </c>
      <c r="HKC114" s="441" t="e">
        <f>(IF(HKC47-#REF!&lt;0,0,HKC47-#REF!)+#REF!)*(1+Data1!C25)+IF($D$5="Koncesija",-HKC63*Data1!C25,0)</f>
        <v>#REF!</v>
      </c>
      <c r="HKD114" s="441" t="e">
        <f>(IF(HKD47-#REF!&lt;0,0,HKD47-#REF!)+#REF!)*(1+Data1!C25)+IF($D$5="Koncesija",-HKD63*Data1!C25,0)</f>
        <v>#REF!</v>
      </c>
      <c r="HKE114" s="441" t="e">
        <f>(IF(HKE47-#REF!&lt;0,0,HKE47-#REF!)+#REF!)*(1+Data1!C25)+IF($D$5="Koncesija",-HKE63*Data1!C25,0)</f>
        <v>#REF!</v>
      </c>
      <c r="HKF114" s="441" t="e">
        <f>(IF(HKF47-#REF!&lt;0,0,HKF47-#REF!)+#REF!)*(1+Data1!C25)+IF($D$5="Koncesija",-HKF63*Data1!C25,0)</f>
        <v>#REF!</v>
      </c>
      <c r="HKG114" s="441" t="e">
        <f>(IF(HKG47-#REF!&lt;0,0,HKG47-#REF!)+#REF!)*(1+Data1!C25)+IF($D$5="Koncesija",-HKG63*Data1!C25,0)</f>
        <v>#REF!</v>
      </c>
      <c r="HKH114" s="441" t="e">
        <f>(IF(HKH47-#REF!&lt;0,0,HKH47-#REF!)+#REF!)*(1+Data1!C25)+IF($D$5="Koncesija",-HKH63*Data1!C25,0)</f>
        <v>#REF!</v>
      </c>
      <c r="HKI114" s="441" t="e">
        <f>(IF(HKI47-#REF!&lt;0,0,HKI47-#REF!)+#REF!)*(1+Data1!C25)+IF($D$5="Koncesija",-HKI63*Data1!C25,0)</f>
        <v>#REF!</v>
      </c>
      <c r="HKJ114" s="441" t="e">
        <f>(IF(HKJ47-#REF!&lt;0,0,HKJ47-#REF!)+#REF!)*(1+Data1!C25)+IF($D$5="Koncesija",-HKJ63*Data1!C25,0)</f>
        <v>#REF!</v>
      </c>
      <c r="HKK114" s="441" t="e">
        <f>(IF(HKK47-#REF!&lt;0,0,HKK47-#REF!)+#REF!)*(1+Data1!C25)+IF($D$5="Koncesija",-HKK63*Data1!C25,0)</f>
        <v>#REF!</v>
      </c>
      <c r="HKL114" s="441" t="e">
        <f>(IF(HKL47-#REF!&lt;0,0,HKL47-#REF!)+#REF!)*(1+Data1!C25)+IF($D$5="Koncesija",-HKL63*Data1!C25,0)</f>
        <v>#REF!</v>
      </c>
      <c r="HKM114" s="441" t="e">
        <f>(IF(HKM47-#REF!&lt;0,0,HKM47-#REF!)+#REF!)*(1+Data1!C25)+IF($D$5="Koncesija",-HKM63*Data1!C25,0)</f>
        <v>#REF!</v>
      </c>
      <c r="HKN114" s="441" t="e">
        <f>(IF(HKN47-#REF!&lt;0,0,HKN47-#REF!)+#REF!)*(1+Data1!C25)+IF($D$5="Koncesija",-HKN63*Data1!C25,0)</f>
        <v>#REF!</v>
      </c>
      <c r="HKO114" s="441" t="e">
        <f>(IF(HKO47-#REF!&lt;0,0,HKO47-#REF!)+#REF!)*(1+Data1!C25)+IF($D$5="Koncesija",-HKO63*Data1!C25,0)</f>
        <v>#REF!</v>
      </c>
      <c r="HKP114" s="441" t="e">
        <f>(IF(HKP47-#REF!&lt;0,0,HKP47-#REF!)+#REF!)*(1+Data1!C25)+IF($D$5="Koncesija",-HKP63*Data1!C25,0)</f>
        <v>#REF!</v>
      </c>
      <c r="HKQ114" s="441" t="e">
        <f>(IF(HKQ47-#REF!&lt;0,0,HKQ47-#REF!)+#REF!)*(1+Data1!C25)+IF($D$5="Koncesija",-HKQ63*Data1!C25,0)</f>
        <v>#REF!</v>
      </c>
      <c r="HKR114" s="441" t="e">
        <f>(IF(HKR47-#REF!&lt;0,0,HKR47-#REF!)+#REF!)*(1+Data1!C25)+IF($D$5="Koncesija",-HKR63*Data1!C25,0)</f>
        <v>#REF!</v>
      </c>
      <c r="HKS114" s="441" t="e">
        <f>(IF(HKS47-#REF!&lt;0,0,HKS47-#REF!)+#REF!)*(1+Data1!C25)+IF($D$5="Koncesija",-HKS63*Data1!C25,0)</f>
        <v>#REF!</v>
      </c>
      <c r="HKT114" s="441" t="e">
        <f>(IF(HKT47-#REF!&lt;0,0,HKT47-#REF!)+#REF!)*(1+Data1!C25)+IF($D$5="Koncesija",-HKT63*Data1!C25,0)</f>
        <v>#REF!</v>
      </c>
      <c r="HKU114" s="441" t="e">
        <f>(IF(HKU47-#REF!&lt;0,0,HKU47-#REF!)+#REF!)*(1+Data1!C25)+IF($D$5="Koncesija",-HKU63*Data1!C25,0)</f>
        <v>#REF!</v>
      </c>
      <c r="HKV114" s="441" t="e">
        <f>(IF(HKV47-#REF!&lt;0,0,HKV47-#REF!)+#REF!)*(1+Data1!C25)+IF($D$5="Koncesija",-HKV63*Data1!C25,0)</f>
        <v>#REF!</v>
      </c>
      <c r="HKW114" s="441" t="e">
        <f>(IF(HKW47-#REF!&lt;0,0,HKW47-#REF!)+#REF!)*(1+Data1!C25)+IF($D$5="Koncesija",-HKW63*Data1!C25,0)</f>
        <v>#REF!</v>
      </c>
      <c r="HKX114" s="441" t="e">
        <f>(IF(HKX47-#REF!&lt;0,0,HKX47-#REF!)+#REF!)*(1+Data1!C25)+IF($D$5="Koncesija",-HKX63*Data1!C25,0)</f>
        <v>#REF!</v>
      </c>
      <c r="HKY114" s="441" t="e">
        <f>(IF(HKY47-#REF!&lt;0,0,HKY47-#REF!)+#REF!)*(1+Data1!C25)+IF($D$5="Koncesija",-HKY63*Data1!C25,0)</f>
        <v>#REF!</v>
      </c>
      <c r="HKZ114" s="441" t="e">
        <f>(IF(HKZ47-#REF!&lt;0,0,HKZ47-#REF!)+#REF!)*(1+Data1!C25)+IF($D$5="Koncesija",-HKZ63*Data1!C25,0)</f>
        <v>#REF!</v>
      </c>
      <c r="HLA114" s="441" t="e">
        <f>(IF(HLA47-#REF!&lt;0,0,HLA47-#REF!)+#REF!)*(1+Data1!C25)+IF($D$5="Koncesija",-HLA63*Data1!C25,0)</f>
        <v>#REF!</v>
      </c>
      <c r="HLB114" s="441" t="e">
        <f>(IF(HLB47-#REF!&lt;0,0,HLB47-#REF!)+#REF!)*(1+Data1!C25)+IF($D$5="Koncesija",-HLB63*Data1!C25,0)</f>
        <v>#REF!</v>
      </c>
      <c r="HLC114" s="441" t="e">
        <f>(IF(HLC47-#REF!&lt;0,0,HLC47-#REF!)+#REF!)*(1+Data1!C25)+IF($D$5="Koncesija",-HLC63*Data1!C25,0)</f>
        <v>#REF!</v>
      </c>
      <c r="HLD114" s="441" t="e">
        <f>(IF(HLD47-#REF!&lt;0,0,HLD47-#REF!)+#REF!)*(1+Data1!C25)+IF($D$5="Koncesija",-HLD63*Data1!C25,0)</f>
        <v>#REF!</v>
      </c>
      <c r="HLE114" s="441" t="e">
        <f>(IF(HLE47-#REF!&lt;0,0,HLE47-#REF!)+#REF!)*(1+Data1!C25)+IF($D$5="Koncesija",-HLE63*Data1!C25,0)</f>
        <v>#REF!</v>
      </c>
      <c r="HLF114" s="441" t="e">
        <f>(IF(HLF47-#REF!&lt;0,0,HLF47-#REF!)+#REF!)*(1+Data1!C25)+IF($D$5="Koncesija",-HLF63*Data1!C25,0)</f>
        <v>#REF!</v>
      </c>
      <c r="HLG114" s="441" t="e">
        <f>(IF(HLG47-#REF!&lt;0,0,HLG47-#REF!)+#REF!)*(1+Data1!C25)+IF($D$5="Koncesija",-HLG63*Data1!C25,0)</f>
        <v>#REF!</v>
      </c>
      <c r="HLH114" s="441" t="e">
        <f>(IF(HLH47-#REF!&lt;0,0,HLH47-#REF!)+#REF!)*(1+Data1!C25)+IF($D$5="Koncesija",-HLH63*Data1!C25,0)</f>
        <v>#REF!</v>
      </c>
      <c r="HLI114" s="441" t="e">
        <f>(IF(HLI47-#REF!&lt;0,0,HLI47-#REF!)+#REF!)*(1+Data1!C25)+IF($D$5="Koncesija",-HLI63*Data1!C25,0)</f>
        <v>#REF!</v>
      </c>
      <c r="HLJ114" s="441" t="e">
        <f>(IF(HLJ47-#REF!&lt;0,0,HLJ47-#REF!)+#REF!)*(1+Data1!C25)+IF($D$5="Koncesija",-HLJ63*Data1!C25,0)</f>
        <v>#REF!</v>
      </c>
      <c r="HLK114" s="441" t="e">
        <f>(IF(HLK47-#REF!&lt;0,0,HLK47-#REF!)+#REF!)*(1+Data1!C25)+IF($D$5="Koncesija",-HLK63*Data1!C25,0)</f>
        <v>#REF!</v>
      </c>
      <c r="HLL114" s="441" t="e">
        <f>(IF(HLL47-#REF!&lt;0,0,HLL47-#REF!)+#REF!)*(1+Data1!C25)+IF($D$5="Koncesija",-HLL63*Data1!C25,0)</f>
        <v>#REF!</v>
      </c>
      <c r="HLM114" s="441" t="e">
        <f>(IF(HLM47-#REF!&lt;0,0,HLM47-#REF!)+#REF!)*(1+Data1!C25)+IF($D$5="Koncesija",-HLM63*Data1!C25,0)</f>
        <v>#REF!</v>
      </c>
      <c r="HLN114" s="441" t="e">
        <f>(IF(HLN47-#REF!&lt;0,0,HLN47-#REF!)+#REF!)*(1+Data1!C25)+IF($D$5="Koncesija",-HLN63*Data1!C25,0)</f>
        <v>#REF!</v>
      </c>
      <c r="HLO114" s="441" t="e">
        <f>(IF(HLO47-#REF!&lt;0,0,HLO47-#REF!)+#REF!)*(1+Data1!C25)+IF($D$5="Koncesija",-HLO63*Data1!C25,0)</f>
        <v>#REF!</v>
      </c>
      <c r="HLP114" s="441" t="e">
        <f>(IF(HLP47-#REF!&lt;0,0,HLP47-#REF!)+#REF!)*(1+Data1!C25)+IF($D$5="Koncesija",-HLP63*Data1!C25,0)</f>
        <v>#REF!</v>
      </c>
      <c r="HLQ114" s="441" t="e">
        <f>(IF(HLQ47-#REF!&lt;0,0,HLQ47-#REF!)+#REF!)*(1+Data1!C25)+IF($D$5="Koncesija",-HLQ63*Data1!C25,0)</f>
        <v>#REF!</v>
      </c>
      <c r="HLR114" s="441" t="e">
        <f>(IF(HLR47-#REF!&lt;0,0,HLR47-#REF!)+#REF!)*(1+Data1!C25)+IF($D$5="Koncesija",-HLR63*Data1!C25,0)</f>
        <v>#REF!</v>
      </c>
      <c r="HLS114" s="441" t="e">
        <f>(IF(HLS47-#REF!&lt;0,0,HLS47-#REF!)+#REF!)*(1+Data1!C25)+IF($D$5="Koncesija",-HLS63*Data1!C25,0)</f>
        <v>#REF!</v>
      </c>
      <c r="HLT114" s="441" t="e">
        <f>(IF(HLT47-#REF!&lt;0,0,HLT47-#REF!)+#REF!)*(1+Data1!C25)+IF($D$5="Koncesija",-HLT63*Data1!C25,0)</f>
        <v>#REF!</v>
      </c>
      <c r="HLU114" s="441" t="e">
        <f>(IF(HLU47-#REF!&lt;0,0,HLU47-#REF!)+#REF!)*(1+Data1!C25)+IF($D$5="Koncesija",-HLU63*Data1!C25,0)</f>
        <v>#REF!</v>
      </c>
      <c r="HLV114" s="441" t="e">
        <f>(IF(HLV47-#REF!&lt;0,0,HLV47-#REF!)+#REF!)*(1+Data1!C25)+IF($D$5="Koncesija",-HLV63*Data1!C25,0)</f>
        <v>#REF!</v>
      </c>
      <c r="HLW114" s="441" t="e">
        <f>(IF(HLW47-#REF!&lt;0,0,HLW47-#REF!)+#REF!)*(1+Data1!C25)+IF($D$5="Koncesija",-HLW63*Data1!C25,0)</f>
        <v>#REF!</v>
      </c>
      <c r="HLX114" s="441" t="e">
        <f>(IF(HLX47-#REF!&lt;0,0,HLX47-#REF!)+#REF!)*(1+Data1!C25)+IF($D$5="Koncesija",-HLX63*Data1!C25,0)</f>
        <v>#REF!</v>
      </c>
      <c r="HLY114" s="441" t="e">
        <f>(IF(HLY47-#REF!&lt;0,0,HLY47-#REF!)+#REF!)*(1+Data1!C25)+IF($D$5="Koncesija",-HLY63*Data1!C25,0)</f>
        <v>#REF!</v>
      </c>
      <c r="HLZ114" s="441" t="e">
        <f>(IF(HLZ47-#REF!&lt;0,0,HLZ47-#REF!)+#REF!)*(1+Data1!C25)+IF($D$5="Koncesija",-HLZ63*Data1!C25,0)</f>
        <v>#REF!</v>
      </c>
      <c r="HMA114" s="441" t="e">
        <f>(IF(HMA47-#REF!&lt;0,0,HMA47-#REF!)+#REF!)*(1+Data1!C25)+IF($D$5="Koncesija",-HMA63*Data1!C25,0)</f>
        <v>#REF!</v>
      </c>
      <c r="HMB114" s="441" t="e">
        <f>(IF(HMB47-#REF!&lt;0,0,HMB47-#REF!)+#REF!)*(1+Data1!C25)+IF($D$5="Koncesija",-HMB63*Data1!C25,0)</f>
        <v>#REF!</v>
      </c>
      <c r="HMC114" s="441" t="e">
        <f>(IF(HMC47-#REF!&lt;0,0,HMC47-#REF!)+#REF!)*(1+Data1!C25)+IF($D$5="Koncesija",-HMC63*Data1!C25,0)</f>
        <v>#REF!</v>
      </c>
      <c r="HMD114" s="441" t="e">
        <f>(IF(HMD47-#REF!&lt;0,0,HMD47-#REF!)+#REF!)*(1+Data1!C25)+IF($D$5="Koncesija",-HMD63*Data1!C25,0)</f>
        <v>#REF!</v>
      </c>
      <c r="HME114" s="441" t="e">
        <f>(IF(HME47-#REF!&lt;0,0,HME47-#REF!)+#REF!)*(1+Data1!C25)+IF($D$5="Koncesija",-HME63*Data1!C25,0)</f>
        <v>#REF!</v>
      </c>
      <c r="HMF114" s="441" t="e">
        <f>(IF(HMF47-#REF!&lt;0,0,HMF47-#REF!)+#REF!)*(1+Data1!C25)+IF($D$5="Koncesija",-HMF63*Data1!C25,0)</f>
        <v>#REF!</v>
      </c>
      <c r="HMG114" s="441" t="e">
        <f>(IF(HMG47-#REF!&lt;0,0,HMG47-#REF!)+#REF!)*(1+Data1!C25)+IF($D$5="Koncesija",-HMG63*Data1!C25,0)</f>
        <v>#REF!</v>
      </c>
      <c r="HMH114" s="441" t="e">
        <f>(IF(HMH47-#REF!&lt;0,0,HMH47-#REF!)+#REF!)*(1+Data1!C25)+IF($D$5="Koncesija",-HMH63*Data1!C25,0)</f>
        <v>#REF!</v>
      </c>
      <c r="HMI114" s="441" t="e">
        <f>(IF(HMI47-#REF!&lt;0,0,HMI47-#REF!)+#REF!)*(1+Data1!C25)+IF($D$5="Koncesija",-HMI63*Data1!C25,0)</f>
        <v>#REF!</v>
      </c>
      <c r="HMJ114" s="441" t="e">
        <f>(IF(HMJ47-#REF!&lt;0,0,HMJ47-#REF!)+#REF!)*(1+Data1!C25)+IF($D$5="Koncesija",-HMJ63*Data1!C25,0)</f>
        <v>#REF!</v>
      </c>
      <c r="HMK114" s="441" t="e">
        <f>(IF(HMK47-#REF!&lt;0,0,HMK47-#REF!)+#REF!)*(1+Data1!C25)+IF($D$5="Koncesija",-HMK63*Data1!C25,0)</f>
        <v>#REF!</v>
      </c>
      <c r="HML114" s="441" t="e">
        <f>(IF(HML47-#REF!&lt;0,0,HML47-#REF!)+#REF!)*(1+Data1!C25)+IF($D$5="Koncesija",-HML63*Data1!C25,0)</f>
        <v>#REF!</v>
      </c>
      <c r="HMM114" s="441" t="e">
        <f>(IF(HMM47-#REF!&lt;0,0,HMM47-#REF!)+#REF!)*(1+Data1!C25)+IF($D$5="Koncesija",-HMM63*Data1!C25,0)</f>
        <v>#REF!</v>
      </c>
      <c r="HMN114" s="441" t="e">
        <f>(IF(HMN47-#REF!&lt;0,0,HMN47-#REF!)+#REF!)*(1+Data1!C25)+IF($D$5="Koncesija",-HMN63*Data1!C25,0)</f>
        <v>#REF!</v>
      </c>
      <c r="HMO114" s="441" t="e">
        <f>(IF(HMO47-#REF!&lt;0,0,HMO47-#REF!)+#REF!)*(1+Data1!C25)+IF($D$5="Koncesija",-HMO63*Data1!C25,0)</f>
        <v>#REF!</v>
      </c>
      <c r="HMP114" s="441" t="e">
        <f>(IF(HMP47-#REF!&lt;0,0,HMP47-#REF!)+#REF!)*(1+Data1!C25)+IF($D$5="Koncesija",-HMP63*Data1!C25,0)</f>
        <v>#REF!</v>
      </c>
      <c r="HMQ114" s="441" t="e">
        <f>(IF(HMQ47-#REF!&lt;0,0,HMQ47-#REF!)+#REF!)*(1+Data1!C25)+IF($D$5="Koncesija",-HMQ63*Data1!C25,0)</f>
        <v>#REF!</v>
      </c>
      <c r="HMR114" s="441" t="e">
        <f>(IF(HMR47-#REF!&lt;0,0,HMR47-#REF!)+#REF!)*(1+Data1!C25)+IF($D$5="Koncesija",-HMR63*Data1!C25,0)</f>
        <v>#REF!</v>
      </c>
      <c r="HMS114" s="441" t="e">
        <f>(IF(HMS47-#REF!&lt;0,0,HMS47-#REF!)+#REF!)*(1+Data1!C25)+IF($D$5="Koncesija",-HMS63*Data1!C25,0)</f>
        <v>#REF!</v>
      </c>
      <c r="HMT114" s="441" t="e">
        <f>(IF(HMT47-#REF!&lt;0,0,HMT47-#REF!)+#REF!)*(1+Data1!C25)+IF($D$5="Koncesija",-HMT63*Data1!C25,0)</f>
        <v>#REF!</v>
      </c>
      <c r="HMU114" s="441" t="e">
        <f>(IF(HMU47-#REF!&lt;0,0,HMU47-#REF!)+#REF!)*(1+Data1!C25)+IF($D$5="Koncesija",-HMU63*Data1!C25,0)</f>
        <v>#REF!</v>
      </c>
      <c r="HMV114" s="441" t="e">
        <f>(IF(HMV47-#REF!&lt;0,0,HMV47-#REF!)+#REF!)*(1+Data1!C25)+IF($D$5="Koncesija",-HMV63*Data1!C25,0)</f>
        <v>#REF!</v>
      </c>
      <c r="HMW114" s="441" t="e">
        <f>(IF(HMW47-#REF!&lt;0,0,HMW47-#REF!)+#REF!)*(1+Data1!C25)+IF($D$5="Koncesija",-HMW63*Data1!C25,0)</f>
        <v>#REF!</v>
      </c>
      <c r="HMX114" s="441" t="e">
        <f>(IF(HMX47-#REF!&lt;0,0,HMX47-#REF!)+#REF!)*(1+Data1!C25)+IF($D$5="Koncesija",-HMX63*Data1!C25,0)</f>
        <v>#REF!</v>
      </c>
      <c r="HMY114" s="441" t="e">
        <f>(IF(HMY47-#REF!&lt;0,0,HMY47-#REF!)+#REF!)*(1+Data1!C25)+IF($D$5="Koncesija",-HMY63*Data1!C25,0)</f>
        <v>#REF!</v>
      </c>
      <c r="HMZ114" s="441" t="e">
        <f>(IF(HMZ47-#REF!&lt;0,0,HMZ47-#REF!)+#REF!)*(1+Data1!C25)+IF($D$5="Koncesija",-HMZ63*Data1!C25,0)</f>
        <v>#REF!</v>
      </c>
      <c r="HNA114" s="441" t="e">
        <f>(IF(HNA47-#REF!&lt;0,0,HNA47-#REF!)+#REF!)*(1+Data1!C25)+IF($D$5="Koncesija",-HNA63*Data1!C25,0)</f>
        <v>#REF!</v>
      </c>
      <c r="HNB114" s="441" t="e">
        <f>(IF(HNB47-#REF!&lt;0,0,HNB47-#REF!)+#REF!)*(1+Data1!C25)+IF($D$5="Koncesija",-HNB63*Data1!C25,0)</f>
        <v>#REF!</v>
      </c>
      <c r="HNC114" s="441" t="e">
        <f>(IF(HNC47-#REF!&lt;0,0,HNC47-#REF!)+#REF!)*(1+Data1!C25)+IF($D$5="Koncesija",-HNC63*Data1!C25,0)</f>
        <v>#REF!</v>
      </c>
      <c r="HND114" s="441" t="e">
        <f>(IF(HND47-#REF!&lt;0,0,HND47-#REF!)+#REF!)*(1+Data1!C25)+IF($D$5="Koncesija",-HND63*Data1!C25,0)</f>
        <v>#REF!</v>
      </c>
      <c r="HNE114" s="441" t="e">
        <f>(IF(HNE47-#REF!&lt;0,0,HNE47-#REF!)+#REF!)*(1+Data1!C25)+IF($D$5="Koncesija",-HNE63*Data1!C25,0)</f>
        <v>#REF!</v>
      </c>
      <c r="HNF114" s="441" t="e">
        <f>(IF(HNF47-#REF!&lt;0,0,HNF47-#REF!)+#REF!)*(1+Data1!C25)+IF($D$5="Koncesija",-HNF63*Data1!C25,0)</f>
        <v>#REF!</v>
      </c>
      <c r="HNG114" s="441" t="e">
        <f>(IF(HNG47-#REF!&lt;0,0,HNG47-#REF!)+#REF!)*(1+Data1!C25)+IF($D$5="Koncesija",-HNG63*Data1!C25,0)</f>
        <v>#REF!</v>
      </c>
      <c r="HNH114" s="441" t="e">
        <f>(IF(HNH47-#REF!&lt;0,0,HNH47-#REF!)+#REF!)*(1+Data1!C25)+IF($D$5="Koncesija",-HNH63*Data1!C25,0)</f>
        <v>#REF!</v>
      </c>
      <c r="HNI114" s="441" t="e">
        <f>(IF(HNI47-#REF!&lt;0,0,HNI47-#REF!)+#REF!)*(1+Data1!C25)+IF($D$5="Koncesija",-HNI63*Data1!C25,0)</f>
        <v>#REF!</v>
      </c>
      <c r="HNJ114" s="441" t="e">
        <f>(IF(HNJ47-#REF!&lt;0,0,HNJ47-#REF!)+#REF!)*(1+Data1!C25)+IF($D$5="Koncesija",-HNJ63*Data1!C25,0)</f>
        <v>#REF!</v>
      </c>
      <c r="HNK114" s="441" t="e">
        <f>(IF(HNK47-#REF!&lt;0,0,HNK47-#REF!)+#REF!)*(1+Data1!C25)+IF($D$5="Koncesija",-HNK63*Data1!C25,0)</f>
        <v>#REF!</v>
      </c>
      <c r="HNL114" s="441" t="e">
        <f>(IF(HNL47-#REF!&lt;0,0,HNL47-#REF!)+#REF!)*(1+Data1!C25)+IF($D$5="Koncesija",-HNL63*Data1!C25,0)</f>
        <v>#REF!</v>
      </c>
      <c r="HNM114" s="441" t="e">
        <f>(IF(HNM47-#REF!&lt;0,0,HNM47-#REF!)+#REF!)*(1+Data1!C25)+IF($D$5="Koncesija",-HNM63*Data1!C25,0)</f>
        <v>#REF!</v>
      </c>
      <c r="HNN114" s="441" t="e">
        <f>(IF(HNN47-#REF!&lt;0,0,HNN47-#REF!)+#REF!)*(1+Data1!C25)+IF($D$5="Koncesija",-HNN63*Data1!C25,0)</f>
        <v>#REF!</v>
      </c>
      <c r="HNO114" s="441" t="e">
        <f>(IF(HNO47-#REF!&lt;0,0,HNO47-#REF!)+#REF!)*(1+Data1!C25)+IF($D$5="Koncesija",-HNO63*Data1!C25,0)</f>
        <v>#REF!</v>
      </c>
      <c r="HNP114" s="441" t="e">
        <f>(IF(HNP47-#REF!&lt;0,0,HNP47-#REF!)+#REF!)*(1+Data1!C25)+IF($D$5="Koncesija",-HNP63*Data1!C25,0)</f>
        <v>#REF!</v>
      </c>
      <c r="HNQ114" s="441" t="e">
        <f>(IF(HNQ47-#REF!&lt;0,0,HNQ47-#REF!)+#REF!)*(1+Data1!C25)+IF($D$5="Koncesija",-HNQ63*Data1!C25,0)</f>
        <v>#REF!</v>
      </c>
      <c r="HNR114" s="441" t="e">
        <f>(IF(HNR47-#REF!&lt;0,0,HNR47-#REF!)+#REF!)*(1+Data1!C25)+IF($D$5="Koncesija",-HNR63*Data1!C25,0)</f>
        <v>#REF!</v>
      </c>
      <c r="HNS114" s="441" t="e">
        <f>(IF(HNS47-#REF!&lt;0,0,HNS47-#REF!)+#REF!)*(1+Data1!C25)+IF($D$5="Koncesija",-HNS63*Data1!C25,0)</f>
        <v>#REF!</v>
      </c>
      <c r="HNT114" s="441" t="e">
        <f>(IF(HNT47-#REF!&lt;0,0,HNT47-#REF!)+#REF!)*(1+Data1!C25)+IF($D$5="Koncesija",-HNT63*Data1!C25,0)</f>
        <v>#REF!</v>
      </c>
      <c r="HNU114" s="441" t="e">
        <f>(IF(HNU47-#REF!&lt;0,0,HNU47-#REF!)+#REF!)*(1+Data1!C25)+IF($D$5="Koncesija",-HNU63*Data1!C25,0)</f>
        <v>#REF!</v>
      </c>
      <c r="HNV114" s="441" t="e">
        <f>(IF(HNV47-#REF!&lt;0,0,HNV47-#REF!)+#REF!)*(1+Data1!C25)+IF($D$5="Koncesija",-HNV63*Data1!C25,0)</f>
        <v>#REF!</v>
      </c>
      <c r="HNW114" s="441" t="e">
        <f>(IF(HNW47-#REF!&lt;0,0,HNW47-#REF!)+#REF!)*(1+Data1!C25)+IF($D$5="Koncesija",-HNW63*Data1!C25,0)</f>
        <v>#REF!</v>
      </c>
      <c r="HNX114" s="441" t="e">
        <f>(IF(HNX47-#REF!&lt;0,0,HNX47-#REF!)+#REF!)*(1+Data1!C25)+IF($D$5="Koncesija",-HNX63*Data1!C25,0)</f>
        <v>#REF!</v>
      </c>
      <c r="HNY114" s="441" t="e">
        <f>(IF(HNY47-#REF!&lt;0,0,HNY47-#REF!)+#REF!)*(1+Data1!C25)+IF($D$5="Koncesija",-HNY63*Data1!C25,0)</f>
        <v>#REF!</v>
      </c>
      <c r="HNZ114" s="441" t="e">
        <f>(IF(HNZ47-#REF!&lt;0,0,HNZ47-#REF!)+#REF!)*(1+Data1!C25)+IF($D$5="Koncesija",-HNZ63*Data1!C25,0)</f>
        <v>#REF!</v>
      </c>
      <c r="HOA114" s="441" t="e">
        <f>(IF(HOA47-#REF!&lt;0,0,HOA47-#REF!)+#REF!)*(1+Data1!C25)+IF($D$5="Koncesija",-HOA63*Data1!C25,0)</f>
        <v>#REF!</v>
      </c>
      <c r="HOB114" s="441" t="e">
        <f>(IF(HOB47-#REF!&lt;0,0,HOB47-#REF!)+#REF!)*(1+Data1!C25)+IF($D$5="Koncesija",-HOB63*Data1!C25,0)</f>
        <v>#REF!</v>
      </c>
      <c r="HOC114" s="441" t="e">
        <f>(IF(HOC47-#REF!&lt;0,0,HOC47-#REF!)+#REF!)*(1+Data1!C25)+IF($D$5="Koncesija",-HOC63*Data1!C25,0)</f>
        <v>#REF!</v>
      </c>
      <c r="HOD114" s="441" t="e">
        <f>(IF(HOD47-#REF!&lt;0,0,HOD47-#REF!)+#REF!)*(1+Data1!C25)+IF($D$5="Koncesija",-HOD63*Data1!C25,0)</f>
        <v>#REF!</v>
      </c>
      <c r="HOE114" s="441" t="e">
        <f>(IF(HOE47-#REF!&lt;0,0,HOE47-#REF!)+#REF!)*(1+Data1!C25)+IF($D$5="Koncesija",-HOE63*Data1!C25,0)</f>
        <v>#REF!</v>
      </c>
      <c r="HOF114" s="441" t="e">
        <f>(IF(HOF47-#REF!&lt;0,0,HOF47-#REF!)+#REF!)*(1+Data1!C25)+IF($D$5="Koncesija",-HOF63*Data1!C25,0)</f>
        <v>#REF!</v>
      </c>
      <c r="HOG114" s="441" t="e">
        <f>(IF(HOG47-#REF!&lt;0,0,HOG47-#REF!)+#REF!)*(1+Data1!C25)+IF($D$5="Koncesija",-HOG63*Data1!C25,0)</f>
        <v>#REF!</v>
      </c>
      <c r="HOH114" s="441" t="e">
        <f>(IF(HOH47-#REF!&lt;0,0,HOH47-#REF!)+#REF!)*(1+Data1!C25)+IF($D$5="Koncesija",-HOH63*Data1!C25,0)</f>
        <v>#REF!</v>
      </c>
      <c r="HOI114" s="441" t="e">
        <f>(IF(HOI47-#REF!&lt;0,0,HOI47-#REF!)+#REF!)*(1+Data1!C25)+IF($D$5="Koncesija",-HOI63*Data1!C25,0)</f>
        <v>#REF!</v>
      </c>
      <c r="HOJ114" s="441" t="e">
        <f>(IF(HOJ47-#REF!&lt;0,0,HOJ47-#REF!)+#REF!)*(1+Data1!C25)+IF($D$5="Koncesija",-HOJ63*Data1!C25,0)</f>
        <v>#REF!</v>
      </c>
      <c r="HOK114" s="441" t="e">
        <f>(IF(HOK47-#REF!&lt;0,0,HOK47-#REF!)+#REF!)*(1+Data1!C25)+IF($D$5="Koncesija",-HOK63*Data1!C25,0)</f>
        <v>#REF!</v>
      </c>
      <c r="HOL114" s="441" t="e">
        <f>(IF(HOL47-#REF!&lt;0,0,HOL47-#REF!)+#REF!)*(1+Data1!C25)+IF($D$5="Koncesija",-HOL63*Data1!C25,0)</f>
        <v>#REF!</v>
      </c>
      <c r="HOM114" s="441" t="e">
        <f>(IF(HOM47-#REF!&lt;0,0,HOM47-#REF!)+#REF!)*(1+Data1!C25)+IF($D$5="Koncesija",-HOM63*Data1!C25,0)</f>
        <v>#REF!</v>
      </c>
      <c r="HON114" s="441" t="e">
        <f>(IF(HON47-#REF!&lt;0,0,HON47-#REF!)+#REF!)*(1+Data1!C25)+IF($D$5="Koncesija",-HON63*Data1!C25,0)</f>
        <v>#REF!</v>
      </c>
      <c r="HOO114" s="441" t="e">
        <f>(IF(HOO47-#REF!&lt;0,0,HOO47-#REF!)+#REF!)*(1+Data1!C25)+IF($D$5="Koncesija",-HOO63*Data1!C25,0)</f>
        <v>#REF!</v>
      </c>
      <c r="HOP114" s="441" t="e">
        <f>(IF(HOP47-#REF!&lt;0,0,HOP47-#REF!)+#REF!)*(1+Data1!C25)+IF($D$5="Koncesija",-HOP63*Data1!C25,0)</f>
        <v>#REF!</v>
      </c>
      <c r="HOQ114" s="441" t="e">
        <f>(IF(HOQ47-#REF!&lt;0,0,HOQ47-#REF!)+#REF!)*(1+Data1!C25)+IF($D$5="Koncesija",-HOQ63*Data1!C25,0)</f>
        <v>#REF!</v>
      </c>
      <c r="HOR114" s="441" t="e">
        <f>(IF(HOR47-#REF!&lt;0,0,HOR47-#REF!)+#REF!)*(1+Data1!C25)+IF($D$5="Koncesija",-HOR63*Data1!C25,0)</f>
        <v>#REF!</v>
      </c>
      <c r="HOS114" s="441" t="e">
        <f>(IF(HOS47-#REF!&lt;0,0,HOS47-#REF!)+#REF!)*(1+Data1!C25)+IF($D$5="Koncesija",-HOS63*Data1!C25,0)</f>
        <v>#REF!</v>
      </c>
      <c r="HOT114" s="441" t="e">
        <f>(IF(HOT47-#REF!&lt;0,0,HOT47-#REF!)+#REF!)*(1+Data1!C25)+IF($D$5="Koncesija",-HOT63*Data1!C25,0)</f>
        <v>#REF!</v>
      </c>
      <c r="HOU114" s="441" t="e">
        <f>(IF(HOU47-#REF!&lt;0,0,HOU47-#REF!)+#REF!)*(1+Data1!C25)+IF($D$5="Koncesija",-HOU63*Data1!C25,0)</f>
        <v>#REF!</v>
      </c>
      <c r="HOV114" s="441" t="e">
        <f>(IF(HOV47-#REF!&lt;0,0,HOV47-#REF!)+#REF!)*(1+Data1!C25)+IF($D$5="Koncesija",-HOV63*Data1!C25,0)</f>
        <v>#REF!</v>
      </c>
      <c r="HOW114" s="441" t="e">
        <f>(IF(HOW47-#REF!&lt;0,0,HOW47-#REF!)+#REF!)*(1+Data1!C25)+IF($D$5="Koncesija",-HOW63*Data1!C25,0)</f>
        <v>#REF!</v>
      </c>
      <c r="HOX114" s="441" t="e">
        <f>(IF(HOX47-#REF!&lt;0,0,HOX47-#REF!)+#REF!)*(1+Data1!C25)+IF($D$5="Koncesija",-HOX63*Data1!C25,0)</f>
        <v>#REF!</v>
      </c>
      <c r="HOY114" s="441" t="e">
        <f>(IF(HOY47-#REF!&lt;0,0,HOY47-#REF!)+#REF!)*(1+Data1!C25)+IF($D$5="Koncesija",-HOY63*Data1!C25,0)</f>
        <v>#REF!</v>
      </c>
      <c r="HOZ114" s="441" t="e">
        <f>(IF(HOZ47-#REF!&lt;0,0,HOZ47-#REF!)+#REF!)*(1+Data1!C25)+IF($D$5="Koncesija",-HOZ63*Data1!C25,0)</f>
        <v>#REF!</v>
      </c>
      <c r="HPA114" s="441" t="e">
        <f>(IF(HPA47-#REF!&lt;0,0,HPA47-#REF!)+#REF!)*(1+Data1!C25)+IF($D$5="Koncesija",-HPA63*Data1!C25,0)</f>
        <v>#REF!</v>
      </c>
      <c r="HPB114" s="441" t="e">
        <f>(IF(HPB47-#REF!&lt;0,0,HPB47-#REF!)+#REF!)*(1+Data1!C25)+IF($D$5="Koncesija",-HPB63*Data1!C25,0)</f>
        <v>#REF!</v>
      </c>
      <c r="HPC114" s="441" t="e">
        <f>(IF(HPC47-#REF!&lt;0,0,HPC47-#REF!)+#REF!)*(1+Data1!C25)+IF($D$5="Koncesija",-HPC63*Data1!C25,0)</f>
        <v>#REF!</v>
      </c>
      <c r="HPD114" s="441" t="e">
        <f>(IF(HPD47-#REF!&lt;0,0,HPD47-#REF!)+#REF!)*(1+Data1!C25)+IF($D$5="Koncesija",-HPD63*Data1!C25,0)</f>
        <v>#REF!</v>
      </c>
      <c r="HPE114" s="441" t="e">
        <f>(IF(HPE47-#REF!&lt;0,0,HPE47-#REF!)+#REF!)*(1+Data1!C25)+IF($D$5="Koncesija",-HPE63*Data1!C25,0)</f>
        <v>#REF!</v>
      </c>
      <c r="HPF114" s="441" t="e">
        <f>(IF(HPF47-#REF!&lt;0,0,HPF47-#REF!)+#REF!)*(1+Data1!C25)+IF($D$5="Koncesija",-HPF63*Data1!C25,0)</f>
        <v>#REF!</v>
      </c>
      <c r="HPG114" s="441" t="e">
        <f>(IF(HPG47-#REF!&lt;0,0,HPG47-#REF!)+#REF!)*(1+Data1!C25)+IF($D$5="Koncesija",-HPG63*Data1!C25,0)</f>
        <v>#REF!</v>
      </c>
      <c r="HPH114" s="441" t="e">
        <f>(IF(HPH47-#REF!&lt;0,0,HPH47-#REF!)+#REF!)*(1+Data1!C25)+IF($D$5="Koncesija",-HPH63*Data1!C25,0)</f>
        <v>#REF!</v>
      </c>
      <c r="HPI114" s="441" t="e">
        <f>(IF(HPI47-#REF!&lt;0,0,HPI47-#REF!)+#REF!)*(1+Data1!C25)+IF($D$5="Koncesija",-HPI63*Data1!C25,0)</f>
        <v>#REF!</v>
      </c>
      <c r="HPJ114" s="441" t="e">
        <f>(IF(HPJ47-#REF!&lt;0,0,HPJ47-#REF!)+#REF!)*(1+Data1!C25)+IF($D$5="Koncesija",-HPJ63*Data1!C25,0)</f>
        <v>#REF!</v>
      </c>
      <c r="HPK114" s="441" t="e">
        <f>(IF(HPK47-#REF!&lt;0,0,HPK47-#REF!)+#REF!)*(1+Data1!C25)+IF($D$5="Koncesija",-HPK63*Data1!C25,0)</f>
        <v>#REF!</v>
      </c>
      <c r="HPL114" s="441" t="e">
        <f>(IF(HPL47-#REF!&lt;0,0,HPL47-#REF!)+#REF!)*(1+Data1!C25)+IF($D$5="Koncesija",-HPL63*Data1!C25,0)</f>
        <v>#REF!</v>
      </c>
      <c r="HPM114" s="441" t="e">
        <f>(IF(HPM47-#REF!&lt;0,0,HPM47-#REF!)+#REF!)*(1+Data1!C25)+IF($D$5="Koncesija",-HPM63*Data1!C25,0)</f>
        <v>#REF!</v>
      </c>
      <c r="HPN114" s="441" t="e">
        <f>(IF(HPN47-#REF!&lt;0,0,HPN47-#REF!)+#REF!)*(1+Data1!C25)+IF($D$5="Koncesija",-HPN63*Data1!C25,0)</f>
        <v>#REF!</v>
      </c>
      <c r="HPO114" s="441" t="e">
        <f>(IF(HPO47-#REF!&lt;0,0,HPO47-#REF!)+#REF!)*(1+Data1!C25)+IF($D$5="Koncesija",-HPO63*Data1!C25,0)</f>
        <v>#REF!</v>
      </c>
      <c r="HPP114" s="441" t="e">
        <f>(IF(HPP47-#REF!&lt;0,0,HPP47-#REF!)+#REF!)*(1+Data1!C25)+IF($D$5="Koncesija",-HPP63*Data1!C25,0)</f>
        <v>#REF!</v>
      </c>
      <c r="HPQ114" s="441" t="e">
        <f>(IF(HPQ47-#REF!&lt;0,0,HPQ47-#REF!)+#REF!)*(1+Data1!C25)+IF($D$5="Koncesija",-HPQ63*Data1!C25,0)</f>
        <v>#REF!</v>
      </c>
      <c r="HPR114" s="441" t="e">
        <f>(IF(HPR47-#REF!&lt;0,0,HPR47-#REF!)+#REF!)*(1+Data1!C25)+IF($D$5="Koncesija",-HPR63*Data1!C25,0)</f>
        <v>#REF!</v>
      </c>
      <c r="HPS114" s="441" t="e">
        <f>(IF(HPS47-#REF!&lt;0,0,HPS47-#REF!)+#REF!)*(1+Data1!C25)+IF($D$5="Koncesija",-HPS63*Data1!C25,0)</f>
        <v>#REF!</v>
      </c>
      <c r="HPT114" s="441" t="e">
        <f>(IF(HPT47-#REF!&lt;0,0,HPT47-#REF!)+#REF!)*(1+Data1!C25)+IF($D$5="Koncesija",-HPT63*Data1!C25,0)</f>
        <v>#REF!</v>
      </c>
      <c r="HPU114" s="441" t="e">
        <f>(IF(HPU47-#REF!&lt;0,0,HPU47-#REF!)+#REF!)*(1+Data1!C25)+IF($D$5="Koncesija",-HPU63*Data1!C25,0)</f>
        <v>#REF!</v>
      </c>
      <c r="HPV114" s="441" t="e">
        <f>(IF(HPV47-#REF!&lt;0,0,HPV47-#REF!)+#REF!)*(1+Data1!C25)+IF($D$5="Koncesija",-HPV63*Data1!C25,0)</f>
        <v>#REF!</v>
      </c>
      <c r="HPW114" s="441" t="e">
        <f>(IF(HPW47-#REF!&lt;0,0,HPW47-#REF!)+#REF!)*(1+Data1!C25)+IF($D$5="Koncesija",-HPW63*Data1!C25,0)</f>
        <v>#REF!</v>
      </c>
      <c r="HPX114" s="441" t="e">
        <f>(IF(HPX47-#REF!&lt;0,0,HPX47-#REF!)+#REF!)*(1+Data1!C25)+IF($D$5="Koncesija",-HPX63*Data1!C25,0)</f>
        <v>#REF!</v>
      </c>
      <c r="HPY114" s="441" t="e">
        <f>(IF(HPY47-#REF!&lt;0,0,HPY47-#REF!)+#REF!)*(1+Data1!C25)+IF($D$5="Koncesija",-HPY63*Data1!C25,0)</f>
        <v>#REF!</v>
      </c>
      <c r="HPZ114" s="441" t="e">
        <f>(IF(HPZ47-#REF!&lt;0,0,HPZ47-#REF!)+#REF!)*(1+Data1!C25)+IF($D$5="Koncesija",-HPZ63*Data1!C25,0)</f>
        <v>#REF!</v>
      </c>
      <c r="HQA114" s="441" t="e">
        <f>(IF(HQA47-#REF!&lt;0,0,HQA47-#REF!)+#REF!)*(1+Data1!C25)+IF($D$5="Koncesija",-HQA63*Data1!C25,0)</f>
        <v>#REF!</v>
      </c>
      <c r="HQB114" s="441" t="e">
        <f>(IF(HQB47-#REF!&lt;0,0,HQB47-#REF!)+#REF!)*(1+Data1!C25)+IF($D$5="Koncesija",-HQB63*Data1!C25,0)</f>
        <v>#REF!</v>
      </c>
      <c r="HQC114" s="441" t="e">
        <f>(IF(HQC47-#REF!&lt;0,0,HQC47-#REF!)+#REF!)*(1+Data1!C25)+IF($D$5="Koncesija",-HQC63*Data1!C25,0)</f>
        <v>#REF!</v>
      </c>
      <c r="HQD114" s="441" t="e">
        <f>(IF(HQD47-#REF!&lt;0,0,HQD47-#REF!)+#REF!)*(1+Data1!C25)+IF($D$5="Koncesija",-HQD63*Data1!C25,0)</f>
        <v>#REF!</v>
      </c>
      <c r="HQE114" s="441" t="e">
        <f>(IF(HQE47-#REF!&lt;0,0,HQE47-#REF!)+#REF!)*(1+Data1!C25)+IF($D$5="Koncesija",-HQE63*Data1!C25,0)</f>
        <v>#REF!</v>
      </c>
      <c r="HQF114" s="441" t="e">
        <f>(IF(HQF47-#REF!&lt;0,0,HQF47-#REF!)+#REF!)*(1+Data1!C25)+IF($D$5="Koncesija",-HQF63*Data1!C25,0)</f>
        <v>#REF!</v>
      </c>
      <c r="HQG114" s="441" t="e">
        <f>(IF(HQG47-#REF!&lt;0,0,HQG47-#REF!)+#REF!)*(1+Data1!C25)+IF($D$5="Koncesija",-HQG63*Data1!C25,0)</f>
        <v>#REF!</v>
      </c>
      <c r="HQH114" s="441" t="e">
        <f>(IF(HQH47-#REF!&lt;0,0,HQH47-#REF!)+#REF!)*(1+Data1!C25)+IF($D$5="Koncesija",-HQH63*Data1!C25,0)</f>
        <v>#REF!</v>
      </c>
      <c r="HQI114" s="441" t="e">
        <f>(IF(HQI47-#REF!&lt;0,0,HQI47-#REF!)+#REF!)*(1+Data1!C25)+IF($D$5="Koncesija",-HQI63*Data1!C25,0)</f>
        <v>#REF!</v>
      </c>
      <c r="HQJ114" s="441" t="e">
        <f>(IF(HQJ47-#REF!&lt;0,0,HQJ47-#REF!)+#REF!)*(1+Data1!C25)+IF($D$5="Koncesija",-HQJ63*Data1!C25,0)</f>
        <v>#REF!</v>
      </c>
      <c r="HQK114" s="441" t="e">
        <f>(IF(HQK47-#REF!&lt;0,0,HQK47-#REF!)+#REF!)*(1+Data1!C25)+IF($D$5="Koncesija",-HQK63*Data1!C25,0)</f>
        <v>#REF!</v>
      </c>
      <c r="HQL114" s="441" t="e">
        <f>(IF(HQL47-#REF!&lt;0,0,HQL47-#REF!)+#REF!)*(1+Data1!C25)+IF($D$5="Koncesija",-HQL63*Data1!C25,0)</f>
        <v>#REF!</v>
      </c>
      <c r="HQM114" s="441" t="e">
        <f>(IF(HQM47-#REF!&lt;0,0,HQM47-#REF!)+#REF!)*(1+Data1!C25)+IF($D$5="Koncesija",-HQM63*Data1!C25,0)</f>
        <v>#REF!</v>
      </c>
      <c r="HQN114" s="441" t="e">
        <f>(IF(HQN47-#REF!&lt;0,0,HQN47-#REF!)+#REF!)*(1+Data1!C25)+IF($D$5="Koncesija",-HQN63*Data1!C25,0)</f>
        <v>#REF!</v>
      </c>
      <c r="HQO114" s="441" t="e">
        <f>(IF(HQO47-#REF!&lt;0,0,HQO47-#REF!)+#REF!)*(1+Data1!C25)+IF($D$5="Koncesija",-HQO63*Data1!C25,0)</f>
        <v>#REF!</v>
      </c>
      <c r="HQP114" s="441" t="e">
        <f>(IF(HQP47-#REF!&lt;0,0,HQP47-#REF!)+#REF!)*(1+Data1!C25)+IF($D$5="Koncesija",-HQP63*Data1!C25,0)</f>
        <v>#REF!</v>
      </c>
      <c r="HQQ114" s="441" t="e">
        <f>(IF(HQQ47-#REF!&lt;0,0,HQQ47-#REF!)+#REF!)*(1+Data1!C25)+IF($D$5="Koncesija",-HQQ63*Data1!C25,0)</f>
        <v>#REF!</v>
      </c>
      <c r="HQR114" s="441" t="e">
        <f>(IF(HQR47-#REF!&lt;0,0,HQR47-#REF!)+#REF!)*(1+Data1!C25)+IF($D$5="Koncesija",-HQR63*Data1!C25,0)</f>
        <v>#REF!</v>
      </c>
      <c r="HQS114" s="441" t="e">
        <f>(IF(HQS47-#REF!&lt;0,0,HQS47-#REF!)+#REF!)*(1+Data1!C25)+IF($D$5="Koncesija",-HQS63*Data1!C25,0)</f>
        <v>#REF!</v>
      </c>
      <c r="HQT114" s="441" t="e">
        <f>(IF(HQT47-#REF!&lt;0,0,HQT47-#REF!)+#REF!)*(1+Data1!C25)+IF($D$5="Koncesija",-HQT63*Data1!C25,0)</f>
        <v>#REF!</v>
      </c>
      <c r="HQU114" s="441" t="e">
        <f>(IF(HQU47-#REF!&lt;0,0,HQU47-#REF!)+#REF!)*(1+Data1!C25)+IF($D$5="Koncesija",-HQU63*Data1!C25,0)</f>
        <v>#REF!</v>
      </c>
      <c r="HQV114" s="441" t="e">
        <f>(IF(HQV47-#REF!&lt;0,0,HQV47-#REF!)+#REF!)*(1+Data1!C25)+IF($D$5="Koncesija",-HQV63*Data1!C25,0)</f>
        <v>#REF!</v>
      </c>
      <c r="HQW114" s="441" t="e">
        <f>(IF(HQW47-#REF!&lt;0,0,HQW47-#REF!)+#REF!)*(1+Data1!C25)+IF($D$5="Koncesija",-HQW63*Data1!C25,0)</f>
        <v>#REF!</v>
      </c>
      <c r="HQX114" s="441" t="e">
        <f>(IF(HQX47-#REF!&lt;0,0,HQX47-#REF!)+#REF!)*(1+Data1!C25)+IF($D$5="Koncesija",-HQX63*Data1!C25,0)</f>
        <v>#REF!</v>
      </c>
      <c r="HQY114" s="441" t="e">
        <f>(IF(HQY47-#REF!&lt;0,0,HQY47-#REF!)+#REF!)*(1+Data1!C25)+IF($D$5="Koncesija",-HQY63*Data1!C25,0)</f>
        <v>#REF!</v>
      </c>
      <c r="HQZ114" s="441" t="e">
        <f>(IF(HQZ47-#REF!&lt;0,0,HQZ47-#REF!)+#REF!)*(1+Data1!C25)+IF($D$5="Koncesija",-HQZ63*Data1!C25,0)</f>
        <v>#REF!</v>
      </c>
      <c r="HRA114" s="441" t="e">
        <f>(IF(HRA47-#REF!&lt;0,0,HRA47-#REF!)+#REF!)*(1+Data1!C25)+IF($D$5="Koncesija",-HRA63*Data1!C25,0)</f>
        <v>#REF!</v>
      </c>
      <c r="HRB114" s="441" t="e">
        <f>(IF(HRB47-#REF!&lt;0,0,HRB47-#REF!)+#REF!)*(1+Data1!C25)+IF($D$5="Koncesija",-HRB63*Data1!C25,0)</f>
        <v>#REF!</v>
      </c>
      <c r="HRC114" s="441" t="e">
        <f>(IF(HRC47-#REF!&lt;0,0,HRC47-#REF!)+#REF!)*(1+Data1!C25)+IF($D$5="Koncesija",-HRC63*Data1!C25,0)</f>
        <v>#REF!</v>
      </c>
      <c r="HRD114" s="441" t="e">
        <f>(IF(HRD47-#REF!&lt;0,0,HRD47-#REF!)+#REF!)*(1+Data1!C25)+IF($D$5="Koncesija",-HRD63*Data1!C25,0)</f>
        <v>#REF!</v>
      </c>
      <c r="HRE114" s="441" t="e">
        <f>(IF(HRE47-#REF!&lt;0,0,HRE47-#REF!)+#REF!)*(1+Data1!C25)+IF($D$5="Koncesija",-HRE63*Data1!C25,0)</f>
        <v>#REF!</v>
      </c>
      <c r="HRF114" s="441" t="e">
        <f>(IF(HRF47-#REF!&lt;0,0,HRF47-#REF!)+#REF!)*(1+Data1!C25)+IF($D$5="Koncesija",-HRF63*Data1!C25,0)</f>
        <v>#REF!</v>
      </c>
      <c r="HRG114" s="441" t="e">
        <f>(IF(HRG47-#REF!&lt;0,0,HRG47-#REF!)+#REF!)*(1+Data1!C25)+IF($D$5="Koncesija",-HRG63*Data1!C25,0)</f>
        <v>#REF!</v>
      </c>
      <c r="HRH114" s="441" t="e">
        <f>(IF(HRH47-#REF!&lt;0,0,HRH47-#REF!)+#REF!)*(1+Data1!C25)+IF($D$5="Koncesija",-HRH63*Data1!C25,0)</f>
        <v>#REF!</v>
      </c>
      <c r="HRI114" s="441" t="e">
        <f>(IF(HRI47-#REF!&lt;0,0,HRI47-#REF!)+#REF!)*(1+Data1!C25)+IF($D$5="Koncesija",-HRI63*Data1!C25,0)</f>
        <v>#REF!</v>
      </c>
      <c r="HRJ114" s="441" t="e">
        <f>(IF(HRJ47-#REF!&lt;0,0,HRJ47-#REF!)+#REF!)*(1+Data1!C25)+IF($D$5="Koncesija",-HRJ63*Data1!C25,0)</f>
        <v>#REF!</v>
      </c>
      <c r="HRK114" s="441" t="e">
        <f>(IF(HRK47-#REF!&lt;0,0,HRK47-#REF!)+#REF!)*(1+Data1!C25)+IF($D$5="Koncesija",-HRK63*Data1!C25,0)</f>
        <v>#REF!</v>
      </c>
      <c r="HRL114" s="441" t="e">
        <f>(IF(HRL47-#REF!&lt;0,0,HRL47-#REF!)+#REF!)*(1+Data1!C25)+IF($D$5="Koncesija",-HRL63*Data1!C25,0)</f>
        <v>#REF!</v>
      </c>
      <c r="HRM114" s="441" t="e">
        <f>(IF(HRM47-#REF!&lt;0,0,HRM47-#REF!)+#REF!)*(1+Data1!C25)+IF($D$5="Koncesija",-HRM63*Data1!C25,0)</f>
        <v>#REF!</v>
      </c>
      <c r="HRN114" s="441" t="e">
        <f>(IF(HRN47-#REF!&lt;0,0,HRN47-#REF!)+#REF!)*(1+Data1!C25)+IF($D$5="Koncesija",-HRN63*Data1!C25,0)</f>
        <v>#REF!</v>
      </c>
      <c r="HRO114" s="441" t="e">
        <f>(IF(HRO47-#REF!&lt;0,0,HRO47-#REF!)+#REF!)*(1+Data1!C25)+IF($D$5="Koncesija",-HRO63*Data1!C25,0)</f>
        <v>#REF!</v>
      </c>
      <c r="HRP114" s="441" t="e">
        <f>(IF(HRP47-#REF!&lt;0,0,HRP47-#REF!)+#REF!)*(1+Data1!C25)+IF($D$5="Koncesija",-HRP63*Data1!C25,0)</f>
        <v>#REF!</v>
      </c>
      <c r="HRQ114" s="441" t="e">
        <f>(IF(HRQ47-#REF!&lt;0,0,HRQ47-#REF!)+#REF!)*(1+Data1!C25)+IF($D$5="Koncesija",-HRQ63*Data1!C25,0)</f>
        <v>#REF!</v>
      </c>
      <c r="HRR114" s="441" t="e">
        <f>(IF(HRR47-#REF!&lt;0,0,HRR47-#REF!)+#REF!)*(1+Data1!C25)+IF($D$5="Koncesija",-HRR63*Data1!C25,0)</f>
        <v>#REF!</v>
      </c>
      <c r="HRS114" s="441" t="e">
        <f>(IF(HRS47-#REF!&lt;0,0,HRS47-#REF!)+#REF!)*(1+Data1!C25)+IF($D$5="Koncesija",-HRS63*Data1!C25,0)</f>
        <v>#REF!</v>
      </c>
      <c r="HRT114" s="441" t="e">
        <f>(IF(HRT47-#REF!&lt;0,0,HRT47-#REF!)+#REF!)*(1+Data1!C25)+IF($D$5="Koncesija",-HRT63*Data1!C25,0)</f>
        <v>#REF!</v>
      </c>
      <c r="HRU114" s="441" t="e">
        <f>(IF(HRU47-#REF!&lt;0,0,HRU47-#REF!)+#REF!)*(1+Data1!C25)+IF($D$5="Koncesija",-HRU63*Data1!C25,0)</f>
        <v>#REF!</v>
      </c>
      <c r="HRV114" s="441" t="e">
        <f>(IF(HRV47-#REF!&lt;0,0,HRV47-#REF!)+#REF!)*(1+Data1!C25)+IF($D$5="Koncesija",-HRV63*Data1!C25,0)</f>
        <v>#REF!</v>
      </c>
      <c r="HRW114" s="441" t="e">
        <f>(IF(HRW47-#REF!&lt;0,0,HRW47-#REF!)+#REF!)*(1+Data1!C25)+IF($D$5="Koncesija",-HRW63*Data1!C25,0)</f>
        <v>#REF!</v>
      </c>
      <c r="HRX114" s="441" t="e">
        <f>(IF(HRX47-#REF!&lt;0,0,HRX47-#REF!)+#REF!)*(1+Data1!C25)+IF($D$5="Koncesija",-HRX63*Data1!C25,0)</f>
        <v>#REF!</v>
      </c>
      <c r="HRY114" s="441" t="e">
        <f>(IF(HRY47-#REF!&lt;0,0,HRY47-#REF!)+#REF!)*(1+Data1!C25)+IF($D$5="Koncesija",-HRY63*Data1!C25,0)</f>
        <v>#REF!</v>
      </c>
      <c r="HRZ114" s="441" t="e">
        <f>(IF(HRZ47-#REF!&lt;0,0,HRZ47-#REF!)+#REF!)*(1+Data1!C25)+IF($D$5="Koncesija",-HRZ63*Data1!C25,0)</f>
        <v>#REF!</v>
      </c>
      <c r="HSA114" s="441" t="e">
        <f>(IF(HSA47-#REF!&lt;0,0,HSA47-#REF!)+#REF!)*(1+Data1!C25)+IF($D$5="Koncesija",-HSA63*Data1!C25,0)</f>
        <v>#REF!</v>
      </c>
      <c r="HSB114" s="441" t="e">
        <f>(IF(HSB47-#REF!&lt;0,0,HSB47-#REF!)+#REF!)*(1+Data1!C25)+IF($D$5="Koncesija",-HSB63*Data1!C25,0)</f>
        <v>#REF!</v>
      </c>
      <c r="HSC114" s="441" t="e">
        <f>(IF(HSC47-#REF!&lt;0,0,HSC47-#REF!)+#REF!)*(1+Data1!C25)+IF($D$5="Koncesija",-HSC63*Data1!C25,0)</f>
        <v>#REF!</v>
      </c>
      <c r="HSD114" s="441" t="e">
        <f>(IF(HSD47-#REF!&lt;0,0,HSD47-#REF!)+#REF!)*(1+Data1!C25)+IF($D$5="Koncesija",-HSD63*Data1!C25,0)</f>
        <v>#REF!</v>
      </c>
      <c r="HSE114" s="441" t="e">
        <f>(IF(HSE47-#REF!&lt;0,0,HSE47-#REF!)+#REF!)*(1+Data1!C25)+IF($D$5="Koncesija",-HSE63*Data1!C25,0)</f>
        <v>#REF!</v>
      </c>
      <c r="HSF114" s="441" t="e">
        <f>(IF(HSF47-#REF!&lt;0,0,HSF47-#REF!)+#REF!)*(1+Data1!C25)+IF($D$5="Koncesija",-HSF63*Data1!C25,0)</f>
        <v>#REF!</v>
      </c>
      <c r="HSG114" s="441" t="e">
        <f>(IF(HSG47-#REF!&lt;0,0,HSG47-#REF!)+#REF!)*(1+Data1!C25)+IF($D$5="Koncesija",-HSG63*Data1!C25,0)</f>
        <v>#REF!</v>
      </c>
      <c r="HSH114" s="441" t="e">
        <f>(IF(HSH47-#REF!&lt;0,0,HSH47-#REF!)+#REF!)*(1+Data1!C25)+IF($D$5="Koncesija",-HSH63*Data1!C25,0)</f>
        <v>#REF!</v>
      </c>
      <c r="HSI114" s="441" t="e">
        <f>(IF(HSI47-#REF!&lt;0,0,HSI47-#REF!)+#REF!)*(1+Data1!C25)+IF($D$5="Koncesija",-HSI63*Data1!C25,0)</f>
        <v>#REF!</v>
      </c>
      <c r="HSJ114" s="441" t="e">
        <f>(IF(HSJ47-#REF!&lt;0,0,HSJ47-#REF!)+#REF!)*(1+Data1!C25)+IF($D$5="Koncesija",-HSJ63*Data1!C25,0)</f>
        <v>#REF!</v>
      </c>
      <c r="HSK114" s="441" t="e">
        <f>(IF(HSK47-#REF!&lt;0,0,HSK47-#REF!)+#REF!)*(1+Data1!C25)+IF($D$5="Koncesija",-HSK63*Data1!C25,0)</f>
        <v>#REF!</v>
      </c>
      <c r="HSL114" s="441" t="e">
        <f>(IF(HSL47-#REF!&lt;0,0,HSL47-#REF!)+#REF!)*(1+Data1!C25)+IF($D$5="Koncesija",-HSL63*Data1!C25,0)</f>
        <v>#REF!</v>
      </c>
      <c r="HSM114" s="441" t="e">
        <f>(IF(HSM47-#REF!&lt;0,0,HSM47-#REF!)+#REF!)*(1+Data1!C25)+IF($D$5="Koncesija",-HSM63*Data1!C25,0)</f>
        <v>#REF!</v>
      </c>
      <c r="HSN114" s="441" t="e">
        <f>(IF(HSN47-#REF!&lt;0,0,HSN47-#REF!)+#REF!)*(1+Data1!C25)+IF($D$5="Koncesija",-HSN63*Data1!C25,0)</f>
        <v>#REF!</v>
      </c>
      <c r="HSO114" s="441" t="e">
        <f>(IF(HSO47-#REF!&lt;0,0,HSO47-#REF!)+#REF!)*(1+Data1!C25)+IF($D$5="Koncesija",-HSO63*Data1!C25,0)</f>
        <v>#REF!</v>
      </c>
      <c r="HSP114" s="441" t="e">
        <f>(IF(HSP47-#REF!&lt;0,0,HSP47-#REF!)+#REF!)*(1+Data1!C25)+IF($D$5="Koncesija",-HSP63*Data1!C25,0)</f>
        <v>#REF!</v>
      </c>
      <c r="HSQ114" s="441" t="e">
        <f>(IF(HSQ47-#REF!&lt;0,0,HSQ47-#REF!)+#REF!)*(1+Data1!C25)+IF($D$5="Koncesija",-HSQ63*Data1!C25,0)</f>
        <v>#REF!</v>
      </c>
      <c r="HSR114" s="441" t="e">
        <f>(IF(HSR47-#REF!&lt;0,0,HSR47-#REF!)+#REF!)*(1+Data1!C25)+IF($D$5="Koncesija",-HSR63*Data1!C25,0)</f>
        <v>#REF!</v>
      </c>
      <c r="HSS114" s="441" t="e">
        <f>(IF(HSS47-#REF!&lt;0,0,HSS47-#REF!)+#REF!)*(1+Data1!C25)+IF($D$5="Koncesija",-HSS63*Data1!C25,0)</f>
        <v>#REF!</v>
      </c>
      <c r="HST114" s="441" t="e">
        <f>(IF(HST47-#REF!&lt;0,0,HST47-#REF!)+#REF!)*(1+Data1!C25)+IF($D$5="Koncesija",-HST63*Data1!C25,0)</f>
        <v>#REF!</v>
      </c>
      <c r="HSU114" s="441" t="e">
        <f>(IF(HSU47-#REF!&lt;0,0,HSU47-#REF!)+#REF!)*(1+Data1!C25)+IF($D$5="Koncesija",-HSU63*Data1!C25,0)</f>
        <v>#REF!</v>
      </c>
      <c r="HSV114" s="441" t="e">
        <f>(IF(HSV47-#REF!&lt;0,0,HSV47-#REF!)+#REF!)*(1+Data1!C25)+IF($D$5="Koncesija",-HSV63*Data1!C25,0)</f>
        <v>#REF!</v>
      </c>
      <c r="HSW114" s="441" t="e">
        <f>(IF(HSW47-#REF!&lt;0,0,HSW47-#REF!)+#REF!)*(1+Data1!C25)+IF($D$5="Koncesija",-HSW63*Data1!C25,0)</f>
        <v>#REF!</v>
      </c>
      <c r="HSX114" s="441" t="e">
        <f>(IF(HSX47-#REF!&lt;0,0,HSX47-#REF!)+#REF!)*(1+Data1!C25)+IF($D$5="Koncesija",-HSX63*Data1!C25,0)</f>
        <v>#REF!</v>
      </c>
      <c r="HSY114" s="441" t="e">
        <f>(IF(HSY47-#REF!&lt;0,0,HSY47-#REF!)+#REF!)*(1+Data1!C25)+IF($D$5="Koncesija",-HSY63*Data1!C25,0)</f>
        <v>#REF!</v>
      </c>
      <c r="HSZ114" s="441" t="e">
        <f>(IF(HSZ47-#REF!&lt;0,0,HSZ47-#REF!)+#REF!)*(1+Data1!C25)+IF($D$5="Koncesija",-HSZ63*Data1!C25,0)</f>
        <v>#REF!</v>
      </c>
      <c r="HTA114" s="441" t="e">
        <f>(IF(HTA47-#REF!&lt;0,0,HTA47-#REF!)+#REF!)*(1+Data1!C25)+IF($D$5="Koncesija",-HTA63*Data1!C25,0)</f>
        <v>#REF!</v>
      </c>
      <c r="HTB114" s="441" t="e">
        <f>(IF(HTB47-#REF!&lt;0,0,HTB47-#REF!)+#REF!)*(1+Data1!C25)+IF($D$5="Koncesija",-HTB63*Data1!C25,0)</f>
        <v>#REF!</v>
      </c>
      <c r="HTC114" s="441" t="e">
        <f>(IF(HTC47-#REF!&lt;0,0,HTC47-#REF!)+#REF!)*(1+Data1!C25)+IF($D$5="Koncesija",-HTC63*Data1!C25,0)</f>
        <v>#REF!</v>
      </c>
      <c r="HTD114" s="441" t="e">
        <f>(IF(HTD47-#REF!&lt;0,0,HTD47-#REF!)+#REF!)*(1+Data1!C25)+IF($D$5="Koncesija",-HTD63*Data1!C25,0)</f>
        <v>#REF!</v>
      </c>
      <c r="HTE114" s="441" t="e">
        <f>(IF(HTE47-#REF!&lt;0,0,HTE47-#REF!)+#REF!)*(1+Data1!C25)+IF($D$5="Koncesija",-HTE63*Data1!C25,0)</f>
        <v>#REF!</v>
      </c>
      <c r="HTF114" s="441" t="e">
        <f>(IF(HTF47-#REF!&lt;0,0,HTF47-#REF!)+#REF!)*(1+Data1!C25)+IF($D$5="Koncesija",-HTF63*Data1!C25,0)</f>
        <v>#REF!</v>
      </c>
      <c r="HTG114" s="441" t="e">
        <f>(IF(HTG47-#REF!&lt;0,0,HTG47-#REF!)+#REF!)*(1+Data1!C25)+IF($D$5="Koncesija",-HTG63*Data1!C25,0)</f>
        <v>#REF!</v>
      </c>
      <c r="HTH114" s="441" t="e">
        <f>(IF(HTH47-#REF!&lt;0,0,HTH47-#REF!)+#REF!)*(1+Data1!C25)+IF($D$5="Koncesija",-HTH63*Data1!C25,0)</f>
        <v>#REF!</v>
      </c>
      <c r="HTI114" s="441" t="e">
        <f>(IF(HTI47-#REF!&lt;0,0,HTI47-#REF!)+#REF!)*(1+Data1!C25)+IF($D$5="Koncesija",-HTI63*Data1!C25,0)</f>
        <v>#REF!</v>
      </c>
      <c r="HTJ114" s="441" t="e">
        <f>(IF(HTJ47-#REF!&lt;0,0,HTJ47-#REF!)+#REF!)*(1+Data1!C25)+IF($D$5="Koncesija",-HTJ63*Data1!C25,0)</f>
        <v>#REF!</v>
      </c>
      <c r="HTK114" s="441" t="e">
        <f>(IF(HTK47-#REF!&lt;0,0,HTK47-#REF!)+#REF!)*(1+Data1!C25)+IF($D$5="Koncesija",-HTK63*Data1!C25,0)</f>
        <v>#REF!</v>
      </c>
      <c r="HTL114" s="441" t="e">
        <f>(IF(HTL47-#REF!&lt;0,0,HTL47-#REF!)+#REF!)*(1+Data1!C25)+IF($D$5="Koncesija",-HTL63*Data1!C25,0)</f>
        <v>#REF!</v>
      </c>
      <c r="HTM114" s="441" t="e">
        <f>(IF(HTM47-#REF!&lt;0,0,HTM47-#REF!)+#REF!)*(1+Data1!C25)+IF($D$5="Koncesija",-HTM63*Data1!C25,0)</f>
        <v>#REF!</v>
      </c>
      <c r="HTN114" s="441" t="e">
        <f>(IF(HTN47-#REF!&lt;0,0,HTN47-#REF!)+#REF!)*(1+Data1!C25)+IF($D$5="Koncesija",-HTN63*Data1!C25,0)</f>
        <v>#REF!</v>
      </c>
      <c r="HTO114" s="441" t="e">
        <f>(IF(HTO47-#REF!&lt;0,0,HTO47-#REF!)+#REF!)*(1+Data1!C25)+IF($D$5="Koncesija",-HTO63*Data1!C25,0)</f>
        <v>#REF!</v>
      </c>
      <c r="HTP114" s="441" t="e">
        <f>(IF(HTP47-#REF!&lt;0,0,HTP47-#REF!)+#REF!)*(1+Data1!C25)+IF($D$5="Koncesija",-HTP63*Data1!C25,0)</f>
        <v>#REF!</v>
      </c>
      <c r="HTQ114" s="441" t="e">
        <f>(IF(HTQ47-#REF!&lt;0,0,HTQ47-#REF!)+#REF!)*(1+Data1!C25)+IF($D$5="Koncesija",-HTQ63*Data1!C25,0)</f>
        <v>#REF!</v>
      </c>
      <c r="HTR114" s="441" t="e">
        <f>(IF(HTR47-#REF!&lt;0,0,HTR47-#REF!)+#REF!)*(1+Data1!C25)+IF($D$5="Koncesija",-HTR63*Data1!C25,0)</f>
        <v>#REF!</v>
      </c>
      <c r="HTS114" s="441" t="e">
        <f>(IF(HTS47-#REF!&lt;0,0,HTS47-#REF!)+#REF!)*(1+Data1!C25)+IF($D$5="Koncesija",-HTS63*Data1!C25,0)</f>
        <v>#REF!</v>
      </c>
      <c r="HTT114" s="441" t="e">
        <f>(IF(HTT47-#REF!&lt;0,0,HTT47-#REF!)+#REF!)*(1+Data1!C25)+IF($D$5="Koncesija",-HTT63*Data1!C25,0)</f>
        <v>#REF!</v>
      </c>
      <c r="HTU114" s="441" t="e">
        <f>(IF(HTU47-#REF!&lt;0,0,HTU47-#REF!)+#REF!)*(1+Data1!C25)+IF($D$5="Koncesija",-HTU63*Data1!C25,0)</f>
        <v>#REF!</v>
      </c>
      <c r="HTV114" s="441" t="e">
        <f>(IF(HTV47-#REF!&lt;0,0,HTV47-#REF!)+#REF!)*(1+Data1!C25)+IF($D$5="Koncesija",-HTV63*Data1!C25,0)</f>
        <v>#REF!</v>
      </c>
      <c r="HTW114" s="441" t="e">
        <f>(IF(HTW47-#REF!&lt;0,0,HTW47-#REF!)+#REF!)*(1+Data1!C25)+IF($D$5="Koncesija",-HTW63*Data1!C25,0)</f>
        <v>#REF!</v>
      </c>
      <c r="HTX114" s="441" t="e">
        <f>(IF(HTX47-#REF!&lt;0,0,HTX47-#REF!)+#REF!)*(1+Data1!C25)+IF($D$5="Koncesija",-HTX63*Data1!C25,0)</f>
        <v>#REF!</v>
      </c>
      <c r="HTY114" s="441" t="e">
        <f>(IF(HTY47-#REF!&lt;0,0,HTY47-#REF!)+#REF!)*(1+Data1!C25)+IF($D$5="Koncesija",-HTY63*Data1!C25,0)</f>
        <v>#REF!</v>
      </c>
      <c r="HTZ114" s="441" t="e">
        <f>(IF(HTZ47-#REF!&lt;0,0,HTZ47-#REF!)+#REF!)*(1+Data1!C25)+IF($D$5="Koncesija",-HTZ63*Data1!C25,0)</f>
        <v>#REF!</v>
      </c>
      <c r="HUA114" s="441" t="e">
        <f>(IF(HUA47-#REF!&lt;0,0,HUA47-#REF!)+#REF!)*(1+Data1!C25)+IF($D$5="Koncesija",-HUA63*Data1!C25,0)</f>
        <v>#REF!</v>
      </c>
      <c r="HUB114" s="441" t="e">
        <f>(IF(HUB47-#REF!&lt;0,0,HUB47-#REF!)+#REF!)*(1+Data1!C25)+IF($D$5="Koncesija",-HUB63*Data1!C25,0)</f>
        <v>#REF!</v>
      </c>
      <c r="HUC114" s="441" t="e">
        <f>(IF(HUC47-#REF!&lt;0,0,HUC47-#REF!)+#REF!)*(1+Data1!C25)+IF($D$5="Koncesija",-HUC63*Data1!C25,0)</f>
        <v>#REF!</v>
      </c>
      <c r="HUD114" s="441" t="e">
        <f>(IF(HUD47-#REF!&lt;0,0,HUD47-#REF!)+#REF!)*(1+Data1!C25)+IF($D$5="Koncesija",-HUD63*Data1!C25,0)</f>
        <v>#REF!</v>
      </c>
      <c r="HUE114" s="441" t="e">
        <f>(IF(HUE47-#REF!&lt;0,0,HUE47-#REF!)+#REF!)*(1+Data1!C25)+IF($D$5="Koncesija",-HUE63*Data1!C25,0)</f>
        <v>#REF!</v>
      </c>
      <c r="HUF114" s="441" t="e">
        <f>(IF(HUF47-#REF!&lt;0,0,HUF47-#REF!)+#REF!)*(1+Data1!C25)+IF($D$5="Koncesija",-HUF63*Data1!C25,0)</f>
        <v>#REF!</v>
      </c>
      <c r="HUG114" s="441" t="e">
        <f>(IF(HUG47-#REF!&lt;0,0,HUG47-#REF!)+#REF!)*(1+Data1!C25)+IF($D$5="Koncesija",-HUG63*Data1!C25,0)</f>
        <v>#REF!</v>
      </c>
      <c r="HUH114" s="441" t="e">
        <f>(IF(HUH47-#REF!&lt;0,0,HUH47-#REF!)+#REF!)*(1+Data1!C25)+IF($D$5="Koncesija",-HUH63*Data1!C25,0)</f>
        <v>#REF!</v>
      </c>
      <c r="HUI114" s="441" t="e">
        <f>(IF(HUI47-#REF!&lt;0,0,HUI47-#REF!)+#REF!)*(1+Data1!C25)+IF($D$5="Koncesija",-HUI63*Data1!C25,0)</f>
        <v>#REF!</v>
      </c>
      <c r="HUJ114" s="441" t="e">
        <f>(IF(HUJ47-#REF!&lt;0,0,HUJ47-#REF!)+#REF!)*(1+Data1!C25)+IF($D$5="Koncesija",-HUJ63*Data1!C25,0)</f>
        <v>#REF!</v>
      </c>
      <c r="HUK114" s="441" t="e">
        <f>(IF(HUK47-#REF!&lt;0,0,HUK47-#REF!)+#REF!)*(1+Data1!C25)+IF($D$5="Koncesija",-HUK63*Data1!C25,0)</f>
        <v>#REF!</v>
      </c>
      <c r="HUL114" s="441" t="e">
        <f>(IF(HUL47-#REF!&lt;0,0,HUL47-#REF!)+#REF!)*(1+Data1!C25)+IF($D$5="Koncesija",-HUL63*Data1!C25,0)</f>
        <v>#REF!</v>
      </c>
      <c r="HUM114" s="441" t="e">
        <f>(IF(HUM47-#REF!&lt;0,0,HUM47-#REF!)+#REF!)*(1+Data1!C25)+IF($D$5="Koncesija",-HUM63*Data1!C25,0)</f>
        <v>#REF!</v>
      </c>
      <c r="HUN114" s="441" t="e">
        <f>(IF(HUN47-#REF!&lt;0,0,HUN47-#REF!)+#REF!)*(1+Data1!C25)+IF($D$5="Koncesija",-HUN63*Data1!C25,0)</f>
        <v>#REF!</v>
      </c>
      <c r="HUO114" s="441" t="e">
        <f>(IF(HUO47-#REF!&lt;0,0,HUO47-#REF!)+#REF!)*(1+Data1!C25)+IF($D$5="Koncesija",-HUO63*Data1!C25,0)</f>
        <v>#REF!</v>
      </c>
      <c r="HUP114" s="441" t="e">
        <f>(IF(HUP47-#REF!&lt;0,0,HUP47-#REF!)+#REF!)*(1+Data1!C25)+IF($D$5="Koncesija",-HUP63*Data1!C25,0)</f>
        <v>#REF!</v>
      </c>
      <c r="HUQ114" s="441" t="e">
        <f>(IF(HUQ47-#REF!&lt;0,0,HUQ47-#REF!)+#REF!)*(1+Data1!C25)+IF($D$5="Koncesija",-HUQ63*Data1!C25,0)</f>
        <v>#REF!</v>
      </c>
      <c r="HUR114" s="441" t="e">
        <f>(IF(HUR47-#REF!&lt;0,0,HUR47-#REF!)+#REF!)*(1+Data1!C25)+IF($D$5="Koncesija",-HUR63*Data1!C25,0)</f>
        <v>#REF!</v>
      </c>
      <c r="HUS114" s="441" t="e">
        <f>(IF(HUS47-#REF!&lt;0,0,HUS47-#REF!)+#REF!)*(1+Data1!C25)+IF($D$5="Koncesija",-HUS63*Data1!C25,0)</f>
        <v>#REF!</v>
      </c>
      <c r="HUT114" s="441" t="e">
        <f>(IF(HUT47-#REF!&lt;0,0,HUT47-#REF!)+#REF!)*(1+Data1!C25)+IF($D$5="Koncesija",-HUT63*Data1!C25,0)</f>
        <v>#REF!</v>
      </c>
      <c r="HUU114" s="441" t="e">
        <f>(IF(HUU47-#REF!&lt;0,0,HUU47-#REF!)+#REF!)*(1+Data1!C25)+IF($D$5="Koncesija",-HUU63*Data1!C25,0)</f>
        <v>#REF!</v>
      </c>
      <c r="HUV114" s="441" t="e">
        <f>(IF(HUV47-#REF!&lt;0,0,HUV47-#REF!)+#REF!)*(1+Data1!C25)+IF($D$5="Koncesija",-HUV63*Data1!C25,0)</f>
        <v>#REF!</v>
      </c>
      <c r="HUW114" s="441" t="e">
        <f>(IF(HUW47-#REF!&lt;0,0,HUW47-#REF!)+#REF!)*(1+Data1!C25)+IF($D$5="Koncesija",-HUW63*Data1!C25,0)</f>
        <v>#REF!</v>
      </c>
      <c r="HUX114" s="441" t="e">
        <f>(IF(HUX47-#REF!&lt;0,0,HUX47-#REF!)+#REF!)*(1+Data1!C25)+IF($D$5="Koncesija",-HUX63*Data1!C25,0)</f>
        <v>#REF!</v>
      </c>
      <c r="HUY114" s="441" t="e">
        <f>(IF(HUY47-#REF!&lt;0,0,HUY47-#REF!)+#REF!)*(1+Data1!C25)+IF($D$5="Koncesija",-HUY63*Data1!C25,0)</f>
        <v>#REF!</v>
      </c>
      <c r="HUZ114" s="441" t="e">
        <f>(IF(HUZ47-#REF!&lt;0,0,HUZ47-#REF!)+#REF!)*(1+Data1!C25)+IF($D$5="Koncesija",-HUZ63*Data1!C25,0)</f>
        <v>#REF!</v>
      </c>
      <c r="HVA114" s="441" t="e">
        <f>(IF(HVA47-#REF!&lt;0,0,HVA47-#REF!)+#REF!)*(1+Data1!C25)+IF($D$5="Koncesija",-HVA63*Data1!C25,0)</f>
        <v>#REF!</v>
      </c>
      <c r="HVB114" s="441" t="e">
        <f>(IF(HVB47-#REF!&lt;0,0,HVB47-#REF!)+#REF!)*(1+Data1!C25)+IF($D$5="Koncesija",-HVB63*Data1!C25,0)</f>
        <v>#REF!</v>
      </c>
      <c r="HVC114" s="441" t="e">
        <f>(IF(HVC47-#REF!&lt;0,0,HVC47-#REF!)+#REF!)*(1+Data1!C25)+IF($D$5="Koncesija",-HVC63*Data1!C25,0)</f>
        <v>#REF!</v>
      </c>
      <c r="HVD114" s="441" t="e">
        <f>(IF(HVD47-#REF!&lt;0,0,HVD47-#REF!)+#REF!)*(1+Data1!C25)+IF($D$5="Koncesija",-HVD63*Data1!C25,0)</f>
        <v>#REF!</v>
      </c>
      <c r="HVE114" s="441" t="e">
        <f>(IF(HVE47-#REF!&lt;0,0,HVE47-#REF!)+#REF!)*(1+Data1!C25)+IF($D$5="Koncesija",-HVE63*Data1!C25,0)</f>
        <v>#REF!</v>
      </c>
      <c r="HVF114" s="441" t="e">
        <f>(IF(HVF47-#REF!&lt;0,0,HVF47-#REF!)+#REF!)*(1+Data1!C25)+IF($D$5="Koncesija",-HVF63*Data1!C25,0)</f>
        <v>#REF!</v>
      </c>
      <c r="HVG114" s="441" t="e">
        <f>(IF(HVG47-#REF!&lt;0,0,HVG47-#REF!)+#REF!)*(1+Data1!C25)+IF($D$5="Koncesija",-HVG63*Data1!C25,0)</f>
        <v>#REF!</v>
      </c>
      <c r="HVH114" s="441" t="e">
        <f>(IF(HVH47-#REF!&lt;0,0,HVH47-#REF!)+#REF!)*(1+Data1!C25)+IF($D$5="Koncesija",-HVH63*Data1!C25,0)</f>
        <v>#REF!</v>
      </c>
      <c r="HVI114" s="441" t="e">
        <f>(IF(HVI47-#REF!&lt;0,0,HVI47-#REF!)+#REF!)*(1+Data1!C25)+IF($D$5="Koncesija",-HVI63*Data1!C25,0)</f>
        <v>#REF!</v>
      </c>
      <c r="HVJ114" s="441" t="e">
        <f>(IF(HVJ47-#REF!&lt;0,0,HVJ47-#REF!)+#REF!)*(1+Data1!C25)+IF($D$5="Koncesija",-HVJ63*Data1!C25,0)</f>
        <v>#REF!</v>
      </c>
      <c r="HVK114" s="441" t="e">
        <f>(IF(HVK47-#REF!&lt;0,0,HVK47-#REF!)+#REF!)*(1+Data1!C25)+IF($D$5="Koncesija",-HVK63*Data1!C25,0)</f>
        <v>#REF!</v>
      </c>
      <c r="HVL114" s="441" t="e">
        <f>(IF(HVL47-#REF!&lt;0,0,HVL47-#REF!)+#REF!)*(1+Data1!C25)+IF($D$5="Koncesija",-HVL63*Data1!C25,0)</f>
        <v>#REF!</v>
      </c>
      <c r="HVM114" s="441" t="e">
        <f>(IF(HVM47-#REF!&lt;0,0,HVM47-#REF!)+#REF!)*(1+Data1!C25)+IF($D$5="Koncesija",-HVM63*Data1!C25,0)</f>
        <v>#REF!</v>
      </c>
      <c r="HVN114" s="441" t="e">
        <f>(IF(HVN47-#REF!&lt;0,0,HVN47-#REF!)+#REF!)*(1+Data1!C25)+IF($D$5="Koncesija",-HVN63*Data1!C25,0)</f>
        <v>#REF!</v>
      </c>
      <c r="HVO114" s="441" t="e">
        <f>(IF(HVO47-#REF!&lt;0,0,HVO47-#REF!)+#REF!)*(1+Data1!C25)+IF($D$5="Koncesija",-HVO63*Data1!C25,0)</f>
        <v>#REF!</v>
      </c>
      <c r="HVP114" s="441" t="e">
        <f>(IF(HVP47-#REF!&lt;0,0,HVP47-#REF!)+#REF!)*(1+Data1!C25)+IF($D$5="Koncesija",-HVP63*Data1!C25,0)</f>
        <v>#REF!</v>
      </c>
      <c r="HVQ114" s="441" t="e">
        <f>(IF(HVQ47-#REF!&lt;0,0,HVQ47-#REF!)+#REF!)*(1+Data1!C25)+IF($D$5="Koncesija",-HVQ63*Data1!C25,0)</f>
        <v>#REF!</v>
      </c>
      <c r="HVR114" s="441" t="e">
        <f>(IF(HVR47-#REF!&lt;0,0,HVR47-#REF!)+#REF!)*(1+Data1!C25)+IF($D$5="Koncesija",-HVR63*Data1!C25,0)</f>
        <v>#REF!</v>
      </c>
      <c r="HVS114" s="441" t="e">
        <f>(IF(HVS47-#REF!&lt;0,0,HVS47-#REF!)+#REF!)*(1+Data1!C25)+IF($D$5="Koncesija",-HVS63*Data1!C25,0)</f>
        <v>#REF!</v>
      </c>
      <c r="HVT114" s="441" t="e">
        <f>(IF(HVT47-#REF!&lt;0,0,HVT47-#REF!)+#REF!)*(1+Data1!C25)+IF($D$5="Koncesija",-HVT63*Data1!C25,0)</f>
        <v>#REF!</v>
      </c>
      <c r="HVU114" s="441" t="e">
        <f>(IF(HVU47-#REF!&lt;0,0,HVU47-#REF!)+#REF!)*(1+Data1!C25)+IF($D$5="Koncesija",-HVU63*Data1!C25,0)</f>
        <v>#REF!</v>
      </c>
      <c r="HVV114" s="441" t="e">
        <f>(IF(HVV47-#REF!&lt;0,0,HVV47-#REF!)+#REF!)*(1+Data1!C25)+IF($D$5="Koncesija",-HVV63*Data1!C25,0)</f>
        <v>#REF!</v>
      </c>
      <c r="HVW114" s="441" t="e">
        <f>(IF(HVW47-#REF!&lt;0,0,HVW47-#REF!)+#REF!)*(1+Data1!C25)+IF($D$5="Koncesija",-HVW63*Data1!C25,0)</f>
        <v>#REF!</v>
      </c>
      <c r="HVX114" s="441" t="e">
        <f>(IF(HVX47-#REF!&lt;0,0,HVX47-#REF!)+#REF!)*(1+Data1!C25)+IF($D$5="Koncesija",-HVX63*Data1!C25,0)</f>
        <v>#REF!</v>
      </c>
      <c r="HVY114" s="441" t="e">
        <f>(IF(HVY47-#REF!&lt;0,0,HVY47-#REF!)+#REF!)*(1+Data1!C25)+IF($D$5="Koncesija",-HVY63*Data1!C25,0)</f>
        <v>#REF!</v>
      </c>
      <c r="HVZ114" s="441" t="e">
        <f>(IF(HVZ47-#REF!&lt;0,0,HVZ47-#REF!)+#REF!)*(1+Data1!C25)+IF($D$5="Koncesija",-HVZ63*Data1!C25,0)</f>
        <v>#REF!</v>
      </c>
      <c r="HWA114" s="441" t="e">
        <f>(IF(HWA47-#REF!&lt;0,0,HWA47-#REF!)+#REF!)*(1+Data1!C25)+IF($D$5="Koncesija",-HWA63*Data1!C25,0)</f>
        <v>#REF!</v>
      </c>
      <c r="HWB114" s="441" t="e">
        <f>(IF(HWB47-#REF!&lt;0,0,HWB47-#REF!)+#REF!)*(1+Data1!C25)+IF($D$5="Koncesija",-HWB63*Data1!C25,0)</f>
        <v>#REF!</v>
      </c>
      <c r="HWC114" s="441" t="e">
        <f>(IF(HWC47-#REF!&lt;0,0,HWC47-#REF!)+#REF!)*(1+Data1!C25)+IF($D$5="Koncesija",-HWC63*Data1!C25,0)</f>
        <v>#REF!</v>
      </c>
      <c r="HWD114" s="441" t="e">
        <f>(IF(HWD47-#REF!&lt;0,0,HWD47-#REF!)+#REF!)*(1+Data1!C25)+IF($D$5="Koncesija",-HWD63*Data1!C25,0)</f>
        <v>#REF!</v>
      </c>
      <c r="HWE114" s="441" t="e">
        <f>(IF(HWE47-#REF!&lt;0,0,HWE47-#REF!)+#REF!)*(1+Data1!C25)+IF($D$5="Koncesija",-HWE63*Data1!C25,0)</f>
        <v>#REF!</v>
      </c>
      <c r="HWF114" s="441" t="e">
        <f>(IF(HWF47-#REF!&lt;0,0,HWF47-#REF!)+#REF!)*(1+Data1!C25)+IF($D$5="Koncesija",-HWF63*Data1!C25,0)</f>
        <v>#REF!</v>
      </c>
      <c r="HWG114" s="441" t="e">
        <f>(IF(HWG47-#REF!&lt;0,0,HWG47-#REF!)+#REF!)*(1+Data1!C25)+IF($D$5="Koncesija",-HWG63*Data1!C25,0)</f>
        <v>#REF!</v>
      </c>
      <c r="HWH114" s="441" t="e">
        <f>(IF(HWH47-#REF!&lt;0,0,HWH47-#REF!)+#REF!)*(1+Data1!C25)+IF($D$5="Koncesija",-HWH63*Data1!C25,0)</f>
        <v>#REF!</v>
      </c>
      <c r="HWI114" s="441" t="e">
        <f>(IF(HWI47-#REF!&lt;0,0,HWI47-#REF!)+#REF!)*(1+Data1!C25)+IF($D$5="Koncesija",-HWI63*Data1!C25,0)</f>
        <v>#REF!</v>
      </c>
      <c r="HWJ114" s="441" t="e">
        <f>(IF(HWJ47-#REF!&lt;0,0,HWJ47-#REF!)+#REF!)*(1+Data1!C25)+IF($D$5="Koncesija",-HWJ63*Data1!C25,0)</f>
        <v>#REF!</v>
      </c>
      <c r="HWK114" s="441" t="e">
        <f>(IF(HWK47-#REF!&lt;0,0,HWK47-#REF!)+#REF!)*(1+Data1!C25)+IF($D$5="Koncesija",-HWK63*Data1!C25,0)</f>
        <v>#REF!</v>
      </c>
      <c r="HWL114" s="441" t="e">
        <f>(IF(HWL47-#REF!&lt;0,0,HWL47-#REF!)+#REF!)*(1+Data1!C25)+IF($D$5="Koncesija",-HWL63*Data1!C25,0)</f>
        <v>#REF!</v>
      </c>
      <c r="HWM114" s="441" t="e">
        <f>(IF(HWM47-#REF!&lt;0,0,HWM47-#REF!)+#REF!)*(1+Data1!C25)+IF($D$5="Koncesija",-HWM63*Data1!C25,0)</f>
        <v>#REF!</v>
      </c>
      <c r="HWN114" s="441" t="e">
        <f>(IF(HWN47-#REF!&lt;0,0,HWN47-#REF!)+#REF!)*(1+Data1!C25)+IF($D$5="Koncesija",-HWN63*Data1!C25,0)</f>
        <v>#REF!</v>
      </c>
      <c r="HWO114" s="441" t="e">
        <f>(IF(HWO47-#REF!&lt;0,0,HWO47-#REF!)+#REF!)*(1+Data1!C25)+IF($D$5="Koncesija",-HWO63*Data1!C25,0)</f>
        <v>#REF!</v>
      </c>
      <c r="HWP114" s="441" t="e">
        <f>(IF(HWP47-#REF!&lt;0,0,HWP47-#REF!)+#REF!)*(1+Data1!C25)+IF($D$5="Koncesija",-HWP63*Data1!C25,0)</f>
        <v>#REF!</v>
      </c>
      <c r="HWQ114" s="441" t="e">
        <f>(IF(HWQ47-#REF!&lt;0,0,HWQ47-#REF!)+#REF!)*(1+Data1!C25)+IF($D$5="Koncesija",-HWQ63*Data1!C25,0)</f>
        <v>#REF!</v>
      </c>
      <c r="HWR114" s="441" t="e">
        <f>(IF(HWR47-#REF!&lt;0,0,HWR47-#REF!)+#REF!)*(1+Data1!C25)+IF($D$5="Koncesija",-HWR63*Data1!C25,0)</f>
        <v>#REF!</v>
      </c>
      <c r="HWS114" s="441" t="e">
        <f>(IF(HWS47-#REF!&lt;0,0,HWS47-#REF!)+#REF!)*(1+Data1!C25)+IF($D$5="Koncesija",-HWS63*Data1!C25,0)</f>
        <v>#REF!</v>
      </c>
      <c r="HWT114" s="441" t="e">
        <f>(IF(HWT47-#REF!&lt;0,0,HWT47-#REF!)+#REF!)*(1+Data1!C25)+IF($D$5="Koncesija",-HWT63*Data1!C25,0)</f>
        <v>#REF!</v>
      </c>
      <c r="HWU114" s="441" t="e">
        <f>(IF(HWU47-#REF!&lt;0,0,HWU47-#REF!)+#REF!)*(1+Data1!C25)+IF($D$5="Koncesija",-HWU63*Data1!C25,0)</f>
        <v>#REF!</v>
      </c>
      <c r="HWV114" s="441" t="e">
        <f>(IF(HWV47-#REF!&lt;0,0,HWV47-#REF!)+#REF!)*(1+Data1!C25)+IF($D$5="Koncesija",-HWV63*Data1!C25,0)</f>
        <v>#REF!</v>
      </c>
      <c r="HWW114" s="441" t="e">
        <f>(IF(HWW47-#REF!&lt;0,0,HWW47-#REF!)+#REF!)*(1+Data1!C25)+IF($D$5="Koncesija",-HWW63*Data1!C25,0)</f>
        <v>#REF!</v>
      </c>
      <c r="HWX114" s="441" t="e">
        <f>(IF(HWX47-#REF!&lt;0,0,HWX47-#REF!)+#REF!)*(1+Data1!C25)+IF($D$5="Koncesija",-HWX63*Data1!C25,0)</f>
        <v>#REF!</v>
      </c>
      <c r="HWY114" s="441" t="e">
        <f>(IF(HWY47-#REF!&lt;0,0,HWY47-#REF!)+#REF!)*(1+Data1!C25)+IF($D$5="Koncesija",-HWY63*Data1!C25,0)</f>
        <v>#REF!</v>
      </c>
      <c r="HWZ114" s="441" t="e">
        <f>(IF(HWZ47-#REF!&lt;0,0,HWZ47-#REF!)+#REF!)*(1+Data1!C25)+IF($D$5="Koncesija",-HWZ63*Data1!C25,0)</f>
        <v>#REF!</v>
      </c>
      <c r="HXA114" s="441" t="e">
        <f>(IF(HXA47-#REF!&lt;0,0,HXA47-#REF!)+#REF!)*(1+Data1!C25)+IF($D$5="Koncesija",-HXA63*Data1!C25,0)</f>
        <v>#REF!</v>
      </c>
      <c r="HXB114" s="441" t="e">
        <f>(IF(HXB47-#REF!&lt;0,0,HXB47-#REF!)+#REF!)*(1+Data1!C25)+IF($D$5="Koncesija",-HXB63*Data1!C25,0)</f>
        <v>#REF!</v>
      </c>
      <c r="HXC114" s="441" t="e">
        <f>(IF(HXC47-#REF!&lt;0,0,HXC47-#REF!)+#REF!)*(1+Data1!C25)+IF($D$5="Koncesija",-HXC63*Data1!C25,0)</f>
        <v>#REF!</v>
      </c>
      <c r="HXD114" s="441" t="e">
        <f>(IF(HXD47-#REF!&lt;0,0,HXD47-#REF!)+#REF!)*(1+Data1!C25)+IF($D$5="Koncesija",-HXD63*Data1!C25,0)</f>
        <v>#REF!</v>
      </c>
      <c r="HXE114" s="441" t="e">
        <f>(IF(HXE47-#REF!&lt;0,0,HXE47-#REF!)+#REF!)*(1+Data1!C25)+IF($D$5="Koncesija",-HXE63*Data1!C25,0)</f>
        <v>#REF!</v>
      </c>
      <c r="HXF114" s="441" t="e">
        <f>(IF(HXF47-#REF!&lt;0,0,HXF47-#REF!)+#REF!)*(1+Data1!C25)+IF($D$5="Koncesija",-HXF63*Data1!C25,0)</f>
        <v>#REF!</v>
      </c>
      <c r="HXG114" s="441" t="e">
        <f>(IF(HXG47-#REF!&lt;0,0,HXG47-#REF!)+#REF!)*(1+Data1!C25)+IF($D$5="Koncesija",-HXG63*Data1!C25,0)</f>
        <v>#REF!</v>
      </c>
      <c r="HXH114" s="441" t="e">
        <f>(IF(HXH47-#REF!&lt;0,0,HXH47-#REF!)+#REF!)*(1+Data1!C25)+IF($D$5="Koncesija",-HXH63*Data1!C25,0)</f>
        <v>#REF!</v>
      </c>
      <c r="HXI114" s="441" t="e">
        <f>(IF(HXI47-#REF!&lt;0,0,HXI47-#REF!)+#REF!)*(1+Data1!C25)+IF($D$5="Koncesija",-HXI63*Data1!C25,0)</f>
        <v>#REF!</v>
      </c>
      <c r="HXJ114" s="441" t="e">
        <f>(IF(HXJ47-#REF!&lt;0,0,HXJ47-#REF!)+#REF!)*(1+Data1!C25)+IF($D$5="Koncesija",-HXJ63*Data1!C25,0)</f>
        <v>#REF!</v>
      </c>
      <c r="HXK114" s="441" t="e">
        <f>(IF(HXK47-#REF!&lt;0,0,HXK47-#REF!)+#REF!)*(1+Data1!C25)+IF($D$5="Koncesija",-HXK63*Data1!C25,0)</f>
        <v>#REF!</v>
      </c>
      <c r="HXL114" s="441" t="e">
        <f>(IF(HXL47-#REF!&lt;0,0,HXL47-#REF!)+#REF!)*(1+Data1!C25)+IF($D$5="Koncesija",-HXL63*Data1!C25,0)</f>
        <v>#REF!</v>
      </c>
      <c r="HXM114" s="441" t="e">
        <f>(IF(HXM47-#REF!&lt;0,0,HXM47-#REF!)+#REF!)*(1+Data1!C25)+IF($D$5="Koncesija",-HXM63*Data1!C25,0)</f>
        <v>#REF!</v>
      </c>
      <c r="HXN114" s="441" t="e">
        <f>(IF(HXN47-#REF!&lt;0,0,HXN47-#REF!)+#REF!)*(1+Data1!C25)+IF($D$5="Koncesija",-HXN63*Data1!C25,0)</f>
        <v>#REF!</v>
      </c>
      <c r="HXO114" s="441" t="e">
        <f>(IF(HXO47-#REF!&lt;0,0,HXO47-#REF!)+#REF!)*(1+Data1!C25)+IF($D$5="Koncesija",-HXO63*Data1!C25,0)</f>
        <v>#REF!</v>
      </c>
      <c r="HXP114" s="441" t="e">
        <f>(IF(HXP47-#REF!&lt;0,0,HXP47-#REF!)+#REF!)*(1+Data1!C25)+IF($D$5="Koncesija",-HXP63*Data1!C25,0)</f>
        <v>#REF!</v>
      </c>
      <c r="HXQ114" s="441" t="e">
        <f>(IF(HXQ47-#REF!&lt;0,0,HXQ47-#REF!)+#REF!)*(1+Data1!C25)+IF($D$5="Koncesija",-HXQ63*Data1!C25,0)</f>
        <v>#REF!</v>
      </c>
      <c r="HXR114" s="441" t="e">
        <f>(IF(HXR47-#REF!&lt;0,0,HXR47-#REF!)+#REF!)*(1+Data1!C25)+IF($D$5="Koncesija",-HXR63*Data1!C25,0)</f>
        <v>#REF!</v>
      </c>
      <c r="HXS114" s="441" t="e">
        <f>(IF(HXS47-#REF!&lt;0,0,HXS47-#REF!)+#REF!)*(1+Data1!C25)+IF($D$5="Koncesija",-HXS63*Data1!C25,0)</f>
        <v>#REF!</v>
      </c>
      <c r="HXT114" s="441" t="e">
        <f>(IF(HXT47-#REF!&lt;0,0,HXT47-#REF!)+#REF!)*(1+Data1!C25)+IF($D$5="Koncesija",-HXT63*Data1!C25,0)</f>
        <v>#REF!</v>
      </c>
      <c r="HXU114" s="441" t="e">
        <f>(IF(HXU47-#REF!&lt;0,0,HXU47-#REF!)+#REF!)*(1+Data1!C25)+IF($D$5="Koncesija",-HXU63*Data1!C25,0)</f>
        <v>#REF!</v>
      </c>
      <c r="HXV114" s="441" t="e">
        <f>(IF(HXV47-#REF!&lt;0,0,HXV47-#REF!)+#REF!)*(1+Data1!C25)+IF($D$5="Koncesija",-HXV63*Data1!C25,0)</f>
        <v>#REF!</v>
      </c>
      <c r="HXW114" s="441" t="e">
        <f>(IF(HXW47-#REF!&lt;0,0,HXW47-#REF!)+#REF!)*(1+Data1!C25)+IF($D$5="Koncesija",-HXW63*Data1!C25,0)</f>
        <v>#REF!</v>
      </c>
      <c r="HXX114" s="441" t="e">
        <f>(IF(HXX47-#REF!&lt;0,0,HXX47-#REF!)+#REF!)*(1+Data1!C25)+IF($D$5="Koncesija",-HXX63*Data1!C25,0)</f>
        <v>#REF!</v>
      </c>
      <c r="HXY114" s="441" t="e">
        <f>(IF(HXY47-#REF!&lt;0,0,HXY47-#REF!)+#REF!)*(1+Data1!C25)+IF($D$5="Koncesija",-HXY63*Data1!C25,0)</f>
        <v>#REF!</v>
      </c>
      <c r="HXZ114" s="441" t="e">
        <f>(IF(HXZ47-#REF!&lt;0,0,HXZ47-#REF!)+#REF!)*(1+Data1!C25)+IF($D$5="Koncesija",-HXZ63*Data1!C25,0)</f>
        <v>#REF!</v>
      </c>
      <c r="HYA114" s="441" t="e">
        <f>(IF(HYA47-#REF!&lt;0,0,HYA47-#REF!)+#REF!)*(1+Data1!C25)+IF($D$5="Koncesija",-HYA63*Data1!C25,0)</f>
        <v>#REF!</v>
      </c>
      <c r="HYB114" s="441" t="e">
        <f>(IF(HYB47-#REF!&lt;0,0,HYB47-#REF!)+#REF!)*(1+Data1!C25)+IF($D$5="Koncesija",-HYB63*Data1!C25,0)</f>
        <v>#REF!</v>
      </c>
      <c r="HYC114" s="441" t="e">
        <f>(IF(HYC47-#REF!&lt;0,0,HYC47-#REF!)+#REF!)*(1+Data1!C25)+IF($D$5="Koncesija",-HYC63*Data1!C25,0)</f>
        <v>#REF!</v>
      </c>
      <c r="HYD114" s="441" t="e">
        <f>(IF(HYD47-#REF!&lt;0,0,HYD47-#REF!)+#REF!)*(1+Data1!C25)+IF($D$5="Koncesija",-HYD63*Data1!C25,0)</f>
        <v>#REF!</v>
      </c>
      <c r="HYE114" s="441" t="e">
        <f>(IF(HYE47-#REF!&lt;0,0,HYE47-#REF!)+#REF!)*(1+Data1!C25)+IF($D$5="Koncesija",-HYE63*Data1!C25,0)</f>
        <v>#REF!</v>
      </c>
      <c r="HYF114" s="441" t="e">
        <f>(IF(HYF47-#REF!&lt;0,0,HYF47-#REF!)+#REF!)*(1+Data1!C25)+IF($D$5="Koncesija",-HYF63*Data1!C25,0)</f>
        <v>#REF!</v>
      </c>
      <c r="HYG114" s="441" t="e">
        <f>(IF(HYG47-#REF!&lt;0,0,HYG47-#REF!)+#REF!)*(1+Data1!C25)+IF($D$5="Koncesija",-HYG63*Data1!C25,0)</f>
        <v>#REF!</v>
      </c>
      <c r="HYH114" s="441" t="e">
        <f>(IF(HYH47-#REF!&lt;0,0,HYH47-#REF!)+#REF!)*(1+Data1!C25)+IF($D$5="Koncesija",-HYH63*Data1!C25,0)</f>
        <v>#REF!</v>
      </c>
      <c r="HYI114" s="441" t="e">
        <f>(IF(HYI47-#REF!&lt;0,0,HYI47-#REF!)+#REF!)*(1+Data1!C25)+IF($D$5="Koncesija",-HYI63*Data1!C25,0)</f>
        <v>#REF!</v>
      </c>
      <c r="HYJ114" s="441" t="e">
        <f>(IF(HYJ47-#REF!&lt;0,0,HYJ47-#REF!)+#REF!)*(1+Data1!C25)+IF($D$5="Koncesija",-HYJ63*Data1!C25,0)</f>
        <v>#REF!</v>
      </c>
      <c r="HYK114" s="441" t="e">
        <f>(IF(HYK47-#REF!&lt;0,0,HYK47-#REF!)+#REF!)*(1+Data1!C25)+IF($D$5="Koncesija",-HYK63*Data1!C25,0)</f>
        <v>#REF!</v>
      </c>
      <c r="HYL114" s="441" t="e">
        <f>(IF(HYL47-#REF!&lt;0,0,HYL47-#REF!)+#REF!)*(1+Data1!C25)+IF($D$5="Koncesija",-HYL63*Data1!C25,0)</f>
        <v>#REF!</v>
      </c>
      <c r="HYM114" s="441" t="e">
        <f>(IF(HYM47-#REF!&lt;0,0,HYM47-#REF!)+#REF!)*(1+Data1!C25)+IF($D$5="Koncesija",-HYM63*Data1!C25,0)</f>
        <v>#REF!</v>
      </c>
      <c r="HYN114" s="441" t="e">
        <f>(IF(HYN47-#REF!&lt;0,0,HYN47-#REF!)+#REF!)*(1+Data1!C25)+IF($D$5="Koncesija",-HYN63*Data1!C25,0)</f>
        <v>#REF!</v>
      </c>
      <c r="HYO114" s="441" t="e">
        <f>(IF(HYO47-#REF!&lt;0,0,HYO47-#REF!)+#REF!)*(1+Data1!C25)+IF($D$5="Koncesija",-HYO63*Data1!C25,0)</f>
        <v>#REF!</v>
      </c>
      <c r="HYP114" s="441" t="e">
        <f>(IF(HYP47-#REF!&lt;0,0,HYP47-#REF!)+#REF!)*(1+Data1!C25)+IF($D$5="Koncesija",-HYP63*Data1!C25,0)</f>
        <v>#REF!</v>
      </c>
      <c r="HYQ114" s="441" t="e">
        <f>(IF(HYQ47-#REF!&lt;0,0,HYQ47-#REF!)+#REF!)*(1+Data1!C25)+IF($D$5="Koncesija",-HYQ63*Data1!C25,0)</f>
        <v>#REF!</v>
      </c>
      <c r="HYR114" s="441" t="e">
        <f>(IF(HYR47-#REF!&lt;0,0,HYR47-#REF!)+#REF!)*(1+Data1!C25)+IF($D$5="Koncesija",-HYR63*Data1!C25,0)</f>
        <v>#REF!</v>
      </c>
      <c r="HYS114" s="441" t="e">
        <f>(IF(HYS47-#REF!&lt;0,0,HYS47-#REF!)+#REF!)*(1+Data1!C25)+IF($D$5="Koncesija",-HYS63*Data1!C25,0)</f>
        <v>#REF!</v>
      </c>
      <c r="HYT114" s="441" t="e">
        <f>(IF(HYT47-#REF!&lt;0,0,HYT47-#REF!)+#REF!)*(1+Data1!C25)+IF($D$5="Koncesija",-HYT63*Data1!C25,0)</f>
        <v>#REF!</v>
      </c>
      <c r="HYU114" s="441" t="e">
        <f>(IF(HYU47-#REF!&lt;0,0,HYU47-#REF!)+#REF!)*(1+Data1!C25)+IF($D$5="Koncesija",-HYU63*Data1!C25,0)</f>
        <v>#REF!</v>
      </c>
      <c r="HYV114" s="441" t="e">
        <f>(IF(HYV47-#REF!&lt;0,0,HYV47-#REF!)+#REF!)*(1+Data1!C25)+IF($D$5="Koncesija",-HYV63*Data1!C25,0)</f>
        <v>#REF!</v>
      </c>
      <c r="HYW114" s="441" t="e">
        <f>(IF(HYW47-#REF!&lt;0,0,HYW47-#REF!)+#REF!)*(1+Data1!C25)+IF($D$5="Koncesija",-HYW63*Data1!C25,0)</f>
        <v>#REF!</v>
      </c>
      <c r="HYX114" s="441" t="e">
        <f>(IF(HYX47-#REF!&lt;0,0,HYX47-#REF!)+#REF!)*(1+Data1!C25)+IF($D$5="Koncesija",-HYX63*Data1!C25,0)</f>
        <v>#REF!</v>
      </c>
      <c r="HYY114" s="441" t="e">
        <f>(IF(HYY47-#REF!&lt;0,0,HYY47-#REF!)+#REF!)*(1+Data1!C25)+IF($D$5="Koncesija",-HYY63*Data1!C25,0)</f>
        <v>#REF!</v>
      </c>
      <c r="HYZ114" s="441" t="e">
        <f>(IF(HYZ47-#REF!&lt;0,0,HYZ47-#REF!)+#REF!)*(1+Data1!C25)+IF($D$5="Koncesija",-HYZ63*Data1!C25,0)</f>
        <v>#REF!</v>
      </c>
      <c r="HZA114" s="441" t="e">
        <f>(IF(HZA47-#REF!&lt;0,0,HZA47-#REF!)+#REF!)*(1+Data1!C25)+IF($D$5="Koncesija",-HZA63*Data1!C25,0)</f>
        <v>#REF!</v>
      </c>
      <c r="HZB114" s="441" t="e">
        <f>(IF(HZB47-#REF!&lt;0,0,HZB47-#REF!)+#REF!)*(1+Data1!C25)+IF($D$5="Koncesija",-HZB63*Data1!C25,0)</f>
        <v>#REF!</v>
      </c>
      <c r="HZC114" s="441" t="e">
        <f>(IF(HZC47-#REF!&lt;0,0,HZC47-#REF!)+#REF!)*(1+Data1!C25)+IF($D$5="Koncesija",-HZC63*Data1!C25,0)</f>
        <v>#REF!</v>
      </c>
      <c r="HZD114" s="441" t="e">
        <f>(IF(HZD47-#REF!&lt;0,0,HZD47-#REF!)+#REF!)*(1+Data1!C25)+IF($D$5="Koncesija",-HZD63*Data1!C25,0)</f>
        <v>#REF!</v>
      </c>
      <c r="HZE114" s="441" t="e">
        <f>(IF(HZE47-#REF!&lt;0,0,HZE47-#REF!)+#REF!)*(1+Data1!C25)+IF($D$5="Koncesija",-HZE63*Data1!C25,0)</f>
        <v>#REF!</v>
      </c>
      <c r="HZF114" s="441" t="e">
        <f>(IF(HZF47-#REF!&lt;0,0,HZF47-#REF!)+#REF!)*(1+Data1!C25)+IF($D$5="Koncesija",-HZF63*Data1!C25,0)</f>
        <v>#REF!</v>
      </c>
      <c r="HZG114" s="441" t="e">
        <f>(IF(HZG47-#REF!&lt;0,0,HZG47-#REF!)+#REF!)*(1+Data1!C25)+IF($D$5="Koncesija",-HZG63*Data1!C25,0)</f>
        <v>#REF!</v>
      </c>
      <c r="HZH114" s="441" t="e">
        <f>(IF(HZH47-#REF!&lt;0,0,HZH47-#REF!)+#REF!)*(1+Data1!C25)+IF($D$5="Koncesija",-HZH63*Data1!C25,0)</f>
        <v>#REF!</v>
      </c>
      <c r="HZI114" s="441" t="e">
        <f>(IF(HZI47-#REF!&lt;0,0,HZI47-#REF!)+#REF!)*(1+Data1!C25)+IF($D$5="Koncesija",-HZI63*Data1!C25,0)</f>
        <v>#REF!</v>
      </c>
      <c r="HZJ114" s="441" t="e">
        <f>(IF(HZJ47-#REF!&lt;0,0,HZJ47-#REF!)+#REF!)*(1+Data1!C25)+IF($D$5="Koncesija",-HZJ63*Data1!C25,0)</f>
        <v>#REF!</v>
      </c>
      <c r="HZK114" s="441" t="e">
        <f>(IF(HZK47-#REF!&lt;0,0,HZK47-#REF!)+#REF!)*(1+Data1!C25)+IF($D$5="Koncesija",-HZK63*Data1!C25,0)</f>
        <v>#REF!</v>
      </c>
      <c r="HZL114" s="441" t="e">
        <f>(IF(HZL47-#REF!&lt;0,0,HZL47-#REF!)+#REF!)*(1+Data1!C25)+IF($D$5="Koncesija",-HZL63*Data1!C25,0)</f>
        <v>#REF!</v>
      </c>
      <c r="HZM114" s="441" t="e">
        <f>(IF(HZM47-#REF!&lt;0,0,HZM47-#REF!)+#REF!)*(1+Data1!C25)+IF($D$5="Koncesija",-HZM63*Data1!C25,0)</f>
        <v>#REF!</v>
      </c>
      <c r="HZN114" s="441" t="e">
        <f>(IF(HZN47-#REF!&lt;0,0,HZN47-#REF!)+#REF!)*(1+Data1!C25)+IF($D$5="Koncesija",-HZN63*Data1!C25,0)</f>
        <v>#REF!</v>
      </c>
      <c r="HZO114" s="441" t="e">
        <f>(IF(HZO47-#REF!&lt;0,0,HZO47-#REF!)+#REF!)*(1+Data1!C25)+IF($D$5="Koncesija",-HZO63*Data1!C25,0)</f>
        <v>#REF!</v>
      </c>
      <c r="HZP114" s="441" t="e">
        <f>(IF(HZP47-#REF!&lt;0,0,HZP47-#REF!)+#REF!)*(1+Data1!C25)+IF($D$5="Koncesija",-HZP63*Data1!C25,0)</f>
        <v>#REF!</v>
      </c>
      <c r="HZQ114" s="441" t="e">
        <f>(IF(HZQ47-#REF!&lt;0,0,HZQ47-#REF!)+#REF!)*(1+Data1!C25)+IF($D$5="Koncesija",-HZQ63*Data1!C25,0)</f>
        <v>#REF!</v>
      </c>
      <c r="HZR114" s="441" t="e">
        <f>(IF(HZR47-#REF!&lt;0,0,HZR47-#REF!)+#REF!)*(1+Data1!C25)+IF($D$5="Koncesija",-HZR63*Data1!C25,0)</f>
        <v>#REF!</v>
      </c>
      <c r="HZS114" s="441" t="e">
        <f>(IF(HZS47-#REF!&lt;0,0,HZS47-#REF!)+#REF!)*(1+Data1!C25)+IF($D$5="Koncesija",-HZS63*Data1!C25,0)</f>
        <v>#REF!</v>
      </c>
      <c r="HZT114" s="441" t="e">
        <f>(IF(HZT47-#REF!&lt;0,0,HZT47-#REF!)+#REF!)*(1+Data1!C25)+IF($D$5="Koncesija",-HZT63*Data1!C25,0)</f>
        <v>#REF!</v>
      </c>
      <c r="HZU114" s="441" t="e">
        <f>(IF(HZU47-#REF!&lt;0,0,HZU47-#REF!)+#REF!)*(1+Data1!C25)+IF($D$5="Koncesija",-HZU63*Data1!C25,0)</f>
        <v>#REF!</v>
      </c>
      <c r="HZV114" s="441" t="e">
        <f>(IF(HZV47-#REF!&lt;0,0,HZV47-#REF!)+#REF!)*(1+Data1!C25)+IF($D$5="Koncesija",-HZV63*Data1!C25,0)</f>
        <v>#REF!</v>
      </c>
      <c r="HZW114" s="441" t="e">
        <f>(IF(HZW47-#REF!&lt;0,0,HZW47-#REF!)+#REF!)*(1+Data1!C25)+IF($D$5="Koncesija",-HZW63*Data1!C25,0)</f>
        <v>#REF!</v>
      </c>
      <c r="HZX114" s="441" t="e">
        <f>(IF(HZX47-#REF!&lt;0,0,HZX47-#REF!)+#REF!)*(1+Data1!C25)+IF($D$5="Koncesija",-HZX63*Data1!C25,0)</f>
        <v>#REF!</v>
      </c>
      <c r="HZY114" s="441" t="e">
        <f>(IF(HZY47-#REF!&lt;0,0,HZY47-#REF!)+#REF!)*(1+Data1!C25)+IF($D$5="Koncesija",-HZY63*Data1!C25,0)</f>
        <v>#REF!</v>
      </c>
      <c r="HZZ114" s="441" t="e">
        <f>(IF(HZZ47-#REF!&lt;0,0,HZZ47-#REF!)+#REF!)*(1+Data1!C25)+IF($D$5="Koncesija",-HZZ63*Data1!C25,0)</f>
        <v>#REF!</v>
      </c>
      <c r="IAA114" s="441" t="e">
        <f>(IF(IAA47-#REF!&lt;0,0,IAA47-#REF!)+#REF!)*(1+Data1!C25)+IF($D$5="Koncesija",-IAA63*Data1!C25,0)</f>
        <v>#REF!</v>
      </c>
      <c r="IAB114" s="441" t="e">
        <f>(IF(IAB47-#REF!&lt;0,0,IAB47-#REF!)+#REF!)*(1+Data1!C25)+IF($D$5="Koncesija",-IAB63*Data1!C25,0)</f>
        <v>#REF!</v>
      </c>
      <c r="IAC114" s="441" t="e">
        <f>(IF(IAC47-#REF!&lt;0,0,IAC47-#REF!)+#REF!)*(1+Data1!C25)+IF($D$5="Koncesija",-IAC63*Data1!C25,0)</f>
        <v>#REF!</v>
      </c>
      <c r="IAD114" s="441" t="e">
        <f>(IF(IAD47-#REF!&lt;0,0,IAD47-#REF!)+#REF!)*(1+Data1!C25)+IF($D$5="Koncesija",-IAD63*Data1!C25,0)</f>
        <v>#REF!</v>
      </c>
      <c r="IAE114" s="441" t="e">
        <f>(IF(IAE47-#REF!&lt;0,0,IAE47-#REF!)+#REF!)*(1+Data1!C25)+IF($D$5="Koncesija",-IAE63*Data1!C25,0)</f>
        <v>#REF!</v>
      </c>
      <c r="IAF114" s="441" t="e">
        <f>(IF(IAF47-#REF!&lt;0,0,IAF47-#REF!)+#REF!)*(1+Data1!C25)+IF($D$5="Koncesija",-IAF63*Data1!C25,0)</f>
        <v>#REF!</v>
      </c>
      <c r="IAG114" s="441" t="e">
        <f>(IF(IAG47-#REF!&lt;0,0,IAG47-#REF!)+#REF!)*(1+Data1!C25)+IF($D$5="Koncesija",-IAG63*Data1!C25,0)</f>
        <v>#REF!</v>
      </c>
      <c r="IAH114" s="441" t="e">
        <f>(IF(IAH47-#REF!&lt;0,0,IAH47-#REF!)+#REF!)*(1+Data1!C25)+IF($D$5="Koncesija",-IAH63*Data1!C25,0)</f>
        <v>#REF!</v>
      </c>
      <c r="IAI114" s="441" t="e">
        <f>(IF(IAI47-#REF!&lt;0,0,IAI47-#REF!)+#REF!)*(1+Data1!C25)+IF($D$5="Koncesija",-IAI63*Data1!C25,0)</f>
        <v>#REF!</v>
      </c>
      <c r="IAJ114" s="441" t="e">
        <f>(IF(IAJ47-#REF!&lt;0,0,IAJ47-#REF!)+#REF!)*(1+Data1!C25)+IF($D$5="Koncesija",-IAJ63*Data1!C25,0)</f>
        <v>#REF!</v>
      </c>
      <c r="IAK114" s="441" t="e">
        <f>(IF(IAK47-#REF!&lt;0,0,IAK47-#REF!)+#REF!)*(1+Data1!C25)+IF($D$5="Koncesija",-IAK63*Data1!C25,0)</f>
        <v>#REF!</v>
      </c>
      <c r="IAL114" s="441" t="e">
        <f>(IF(IAL47-#REF!&lt;0,0,IAL47-#REF!)+#REF!)*(1+Data1!C25)+IF($D$5="Koncesija",-IAL63*Data1!C25,0)</f>
        <v>#REF!</v>
      </c>
      <c r="IAM114" s="441" t="e">
        <f>(IF(IAM47-#REF!&lt;0,0,IAM47-#REF!)+#REF!)*(1+Data1!C25)+IF($D$5="Koncesija",-IAM63*Data1!C25,0)</f>
        <v>#REF!</v>
      </c>
      <c r="IAN114" s="441" t="e">
        <f>(IF(IAN47-#REF!&lt;0,0,IAN47-#REF!)+#REF!)*(1+Data1!C25)+IF($D$5="Koncesija",-IAN63*Data1!C25,0)</f>
        <v>#REF!</v>
      </c>
      <c r="IAO114" s="441" t="e">
        <f>(IF(IAO47-#REF!&lt;0,0,IAO47-#REF!)+#REF!)*(1+Data1!C25)+IF($D$5="Koncesija",-IAO63*Data1!C25,0)</f>
        <v>#REF!</v>
      </c>
      <c r="IAP114" s="441" t="e">
        <f>(IF(IAP47-#REF!&lt;0,0,IAP47-#REF!)+#REF!)*(1+Data1!C25)+IF($D$5="Koncesija",-IAP63*Data1!C25,0)</f>
        <v>#REF!</v>
      </c>
      <c r="IAQ114" s="441" t="e">
        <f>(IF(IAQ47-#REF!&lt;0,0,IAQ47-#REF!)+#REF!)*(1+Data1!C25)+IF($D$5="Koncesija",-IAQ63*Data1!C25,0)</f>
        <v>#REF!</v>
      </c>
      <c r="IAR114" s="441" t="e">
        <f>(IF(IAR47-#REF!&lt;0,0,IAR47-#REF!)+#REF!)*(1+Data1!C25)+IF($D$5="Koncesija",-IAR63*Data1!C25,0)</f>
        <v>#REF!</v>
      </c>
      <c r="IAS114" s="441" t="e">
        <f>(IF(IAS47-#REF!&lt;0,0,IAS47-#REF!)+#REF!)*(1+Data1!C25)+IF($D$5="Koncesija",-IAS63*Data1!C25,0)</f>
        <v>#REF!</v>
      </c>
      <c r="IAT114" s="441" t="e">
        <f>(IF(IAT47-#REF!&lt;0,0,IAT47-#REF!)+#REF!)*(1+Data1!C25)+IF($D$5="Koncesija",-IAT63*Data1!C25,0)</f>
        <v>#REF!</v>
      </c>
      <c r="IAU114" s="441" t="e">
        <f>(IF(IAU47-#REF!&lt;0,0,IAU47-#REF!)+#REF!)*(1+Data1!C25)+IF($D$5="Koncesija",-IAU63*Data1!C25,0)</f>
        <v>#REF!</v>
      </c>
      <c r="IAV114" s="441" t="e">
        <f>(IF(IAV47-#REF!&lt;0,0,IAV47-#REF!)+#REF!)*(1+Data1!C25)+IF($D$5="Koncesija",-IAV63*Data1!C25,0)</f>
        <v>#REF!</v>
      </c>
      <c r="IAW114" s="441" t="e">
        <f>(IF(IAW47-#REF!&lt;0,0,IAW47-#REF!)+#REF!)*(1+Data1!C25)+IF($D$5="Koncesija",-IAW63*Data1!C25,0)</f>
        <v>#REF!</v>
      </c>
      <c r="IAX114" s="441" t="e">
        <f>(IF(IAX47-#REF!&lt;0,0,IAX47-#REF!)+#REF!)*(1+Data1!C25)+IF($D$5="Koncesija",-IAX63*Data1!C25,0)</f>
        <v>#REF!</v>
      </c>
      <c r="IAY114" s="441" t="e">
        <f>(IF(IAY47-#REF!&lt;0,0,IAY47-#REF!)+#REF!)*(1+Data1!C25)+IF($D$5="Koncesija",-IAY63*Data1!C25,0)</f>
        <v>#REF!</v>
      </c>
      <c r="IAZ114" s="441" t="e">
        <f>(IF(IAZ47-#REF!&lt;0,0,IAZ47-#REF!)+#REF!)*(1+Data1!C25)+IF($D$5="Koncesija",-IAZ63*Data1!C25,0)</f>
        <v>#REF!</v>
      </c>
      <c r="IBA114" s="441" t="e">
        <f>(IF(IBA47-#REF!&lt;0,0,IBA47-#REF!)+#REF!)*(1+Data1!C25)+IF($D$5="Koncesija",-IBA63*Data1!C25,0)</f>
        <v>#REF!</v>
      </c>
      <c r="IBB114" s="441" t="e">
        <f>(IF(IBB47-#REF!&lt;0,0,IBB47-#REF!)+#REF!)*(1+Data1!C25)+IF($D$5="Koncesija",-IBB63*Data1!C25,0)</f>
        <v>#REF!</v>
      </c>
      <c r="IBC114" s="441" t="e">
        <f>(IF(IBC47-#REF!&lt;0,0,IBC47-#REF!)+#REF!)*(1+Data1!C25)+IF($D$5="Koncesija",-IBC63*Data1!C25,0)</f>
        <v>#REF!</v>
      </c>
      <c r="IBD114" s="441" t="e">
        <f>(IF(IBD47-#REF!&lt;0,0,IBD47-#REF!)+#REF!)*(1+Data1!C25)+IF($D$5="Koncesija",-IBD63*Data1!C25,0)</f>
        <v>#REF!</v>
      </c>
      <c r="IBE114" s="441" t="e">
        <f>(IF(IBE47-#REF!&lt;0,0,IBE47-#REF!)+#REF!)*(1+Data1!C25)+IF($D$5="Koncesija",-IBE63*Data1!C25,0)</f>
        <v>#REF!</v>
      </c>
      <c r="IBF114" s="441" t="e">
        <f>(IF(IBF47-#REF!&lt;0,0,IBF47-#REF!)+#REF!)*(1+Data1!C25)+IF($D$5="Koncesija",-IBF63*Data1!C25,0)</f>
        <v>#REF!</v>
      </c>
      <c r="IBG114" s="441" t="e">
        <f>(IF(IBG47-#REF!&lt;0,0,IBG47-#REF!)+#REF!)*(1+Data1!C25)+IF($D$5="Koncesija",-IBG63*Data1!C25,0)</f>
        <v>#REF!</v>
      </c>
      <c r="IBH114" s="441" t="e">
        <f>(IF(IBH47-#REF!&lt;0,0,IBH47-#REF!)+#REF!)*(1+Data1!C25)+IF($D$5="Koncesija",-IBH63*Data1!C25,0)</f>
        <v>#REF!</v>
      </c>
      <c r="IBI114" s="441" t="e">
        <f>(IF(IBI47-#REF!&lt;0,0,IBI47-#REF!)+#REF!)*(1+Data1!C25)+IF($D$5="Koncesija",-IBI63*Data1!C25,0)</f>
        <v>#REF!</v>
      </c>
      <c r="IBJ114" s="441" t="e">
        <f>(IF(IBJ47-#REF!&lt;0,0,IBJ47-#REF!)+#REF!)*(1+Data1!C25)+IF($D$5="Koncesija",-IBJ63*Data1!C25,0)</f>
        <v>#REF!</v>
      </c>
      <c r="IBK114" s="441" t="e">
        <f>(IF(IBK47-#REF!&lt;0,0,IBK47-#REF!)+#REF!)*(1+Data1!C25)+IF($D$5="Koncesija",-IBK63*Data1!C25,0)</f>
        <v>#REF!</v>
      </c>
      <c r="IBL114" s="441" t="e">
        <f>(IF(IBL47-#REF!&lt;0,0,IBL47-#REF!)+#REF!)*(1+Data1!C25)+IF($D$5="Koncesija",-IBL63*Data1!C25,0)</f>
        <v>#REF!</v>
      </c>
      <c r="IBM114" s="441" t="e">
        <f>(IF(IBM47-#REF!&lt;0,0,IBM47-#REF!)+#REF!)*(1+Data1!C25)+IF($D$5="Koncesija",-IBM63*Data1!C25,0)</f>
        <v>#REF!</v>
      </c>
      <c r="IBN114" s="441" t="e">
        <f>(IF(IBN47-#REF!&lt;0,0,IBN47-#REF!)+#REF!)*(1+Data1!C25)+IF($D$5="Koncesija",-IBN63*Data1!C25,0)</f>
        <v>#REF!</v>
      </c>
      <c r="IBO114" s="441" t="e">
        <f>(IF(IBO47-#REF!&lt;0,0,IBO47-#REF!)+#REF!)*(1+Data1!C25)+IF($D$5="Koncesija",-IBO63*Data1!C25,0)</f>
        <v>#REF!</v>
      </c>
      <c r="IBP114" s="441" t="e">
        <f>(IF(IBP47-#REF!&lt;0,0,IBP47-#REF!)+#REF!)*(1+Data1!C25)+IF($D$5="Koncesija",-IBP63*Data1!C25,0)</f>
        <v>#REF!</v>
      </c>
      <c r="IBQ114" s="441" t="e">
        <f>(IF(IBQ47-#REF!&lt;0,0,IBQ47-#REF!)+#REF!)*(1+Data1!C25)+IF($D$5="Koncesija",-IBQ63*Data1!C25,0)</f>
        <v>#REF!</v>
      </c>
      <c r="IBR114" s="441" t="e">
        <f>(IF(IBR47-#REF!&lt;0,0,IBR47-#REF!)+#REF!)*(1+Data1!C25)+IF($D$5="Koncesija",-IBR63*Data1!C25,0)</f>
        <v>#REF!</v>
      </c>
      <c r="IBS114" s="441" t="e">
        <f>(IF(IBS47-#REF!&lt;0,0,IBS47-#REF!)+#REF!)*(1+Data1!C25)+IF($D$5="Koncesija",-IBS63*Data1!C25,0)</f>
        <v>#REF!</v>
      </c>
      <c r="IBT114" s="441" t="e">
        <f>(IF(IBT47-#REF!&lt;0,0,IBT47-#REF!)+#REF!)*(1+Data1!C25)+IF($D$5="Koncesija",-IBT63*Data1!C25,0)</f>
        <v>#REF!</v>
      </c>
      <c r="IBU114" s="441" t="e">
        <f>(IF(IBU47-#REF!&lt;0,0,IBU47-#REF!)+#REF!)*(1+Data1!C25)+IF($D$5="Koncesija",-IBU63*Data1!C25,0)</f>
        <v>#REF!</v>
      </c>
      <c r="IBV114" s="441" t="e">
        <f>(IF(IBV47-#REF!&lt;0,0,IBV47-#REF!)+#REF!)*(1+Data1!C25)+IF($D$5="Koncesija",-IBV63*Data1!C25,0)</f>
        <v>#REF!</v>
      </c>
      <c r="IBW114" s="441" t="e">
        <f>(IF(IBW47-#REF!&lt;0,0,IBW47-#REF!)+#REF!)*(1+Data1!C25)+IF($D$5="Koncesija",-IBW63*Data1!C25,0)</f>
        <v>#REF!</v>
      </c>
      <c r="IBX114" s="441" t="e">
        <f>(IF(IBX47-#REF!&lt;0,0,IBX47-#REF!)+#REF!)*(1+Data1!C25)+IF($D$5="Koncesija",-IBX63*Data1!C25,0)</f>
        <v>#REF!</v>
      </c>
      <c r="IBY114" s="441" t="e">
        <f>(IF(IBY47-#REF!&lt;0,0,IBY47-#REF!)+#REF!)*(1+Data1!C25)+IF($D$5="Koncesija",-IBY63*Data1!C25,0)</f>
        <v>#REF!</v>
      </c>
      <c r="IBZ114" s="441" t="e">
        <f>(IF(IBZ47-#REF!&lt;0,0,IBZ47-#REF!)+#REF!)*(1+Data1!C25)+IF($D$5="Koncesija",-IBZ63*Data1!C25,0)</f>
        <v>#REF!</v>
      </c>
      <c r="ICA114" s="441" t="e">
        <f>(IF(ICA47-#REF!&lt;0,0,ICA47-#REF!)+#REF!)*(1+Data1!C25)+IF($D$5="Koncesija",-ICA63*Data1!C25,0)</f>
        <v>#REF!</v>
      </c>
      <c r="ICB114" s="441" t="e">
        <f>(IF(ICB47-#REF!&lt;0,0,ICB47-#REF!)+#REF!)*(1+Data1!C25)+IF($D$5="Koncesija",-ICB63*Data1!C25,0)</f>
        <v>#REF!</v>
      </c>
      <c r="ICC114" s="441" t="e">
        <f>(IF(ICC47-#REF!&lt;0,0,ICC47-#REF!)+#REF!)*(1+Data1!C25)+IF($D$5="Koncesija",-ICC63*Data1!C25,0)</f>
        <v>#REF!</v>
      </c>
      <c r="ICD114" s="441" t="e">
        <f>(IF(ICD47-#REF!&lt;0,0,ICD47-#REF!)+#REF!)*(1+Data1!C25)+IF($D$5="Koncesija",-ICD63*Data1!C25,0)</f>
        <v>#REF!</v>
      </c>
      <c r="ICE114" s="441" t="e">
        <f>(IF(ICE47-#REF!&lt;0,0,ICE47-#REF!)+#REF!)*(1+Data1!C25)+IF($D$5="Koncesija",-ICE63*Data1!C25,0)</f>
        <v>#REF!</v>
      </c>
      <c r="ICF114" s="441" t="e">
        <f>(IF(ICF47-#REF!&lt;0,0,ICF47-#REF!)+#REF!)*(1+Data1!C25)+IF($D$5="Koncesija",-ICF63*Data1!C25,0)</f>
        <v>#REF!</v>
      </c>
      <c r="ICG114" s="441" t="e">
        <f>(IF(ICG47-#REF!&lt;0,0,ICG47-#REF!)+#REF!)*(1+Data1!C25)+IF($D$5="Koncesija",-ICG63*Data1!C25,0)</f>
        <v>#REF!</v>
      </c>
      <c r="ICH114" s="441" t="e">
        <f>(IF(ICH47-#REF!&lt;0,0,ICH47-#REF!)+#REF!)*(1+Data1!C25)+IF($D$5="Koncesija",-ICH63*Data1!C25,0)</f>
        <v>#REF!</v>
      </c>
      <c r="ICI114" s="441" t="e">
        <f>(IF(ICI47-#REF!&lt;0,0,ICI47-#REF!)+#REF!)*(1+Data1!C25)+IF($D$5="Koncesija",-ICI63*Data1!C25,0)</f>
        <v>#REF!</v>
      </c>
      <c r="ICJ114" s="441" t="e">
        <f>(IF(ICJ47-#REF!&lt;0,0,ICJ47-#REF!)+#REF!)*(1+Data1!C25)+IF($D$5="Koncesija",-ICJ63*Data1!C25,0)</f>
        <v>#REF!</v>
      </c>
      <c r="ICK114" s="441" t="e">
        <f>(IF(ICK47-#REF!&lt;0,0,ICK47-#REF!)+#REF!)*(1+Data1!C25)+IF($D$5="Koncesija",-ICK63*Data1!C25,0)</f>
        <v>#REF!</v>
      </c>
      <c r="ICL114" s="441" t="e">
        <f>(IF(ICL47-#REF!&lt;0,0,ICL47-#REF!)+#REF!)*(1+Data1!C25)+IF($D$5="Koncesija",-ICL63*Data1!C25,0)</f>
        <v>#REF!</v>
      </c>
      <c r="ICM114" s="441" t="e">
        <f>(IF(ICM47-#REF!&lt;0,0,ICM47-#REF!)+#REF!)*(1+Data1!C25)+IF($D$5="Koncesija",-ICM63*Data1!C25,0)</f>
        <v>#REF!</v>
      </c>
      <c r="ICN114" s="441" t="e">
        <f>(IF(ICN47-#REF!&lt;0,0,ICN47-#REF!)+#REF!)*(1+Data1!C25)+IF($D$5="Koncesija",-ICN63*Data1!C25,0)</f>
        <v>#REF!</v>
      </c>
      <c r="ICO114" s="441" t="e">
        <f>(IF(ICO47-#REF!&lt;0,0,ICO47-#REF!)+#REF!)*(1+Data1!C25)+IF($D$5="Koncesija",-ICO63*Data1!C25,0)</f>
        <v>#REF!</v>
      </c>
      <c r="ICP114" s="441" t="e">
        <f>(IF(ICP47-#REF!&lt;0,0,ICP47-#REF!)+#REF!)*(1+Data1!C25)+IF($D$5="Koncesija",-ICP63*Data1!C25,0)</f>
        <v>#REF!</v>
      </c>
      <c r="ICQ114" s="441" t="e">
        <f>(IF(ICQ47-#REF!&lt;0,0,ICQ47-#REF!)+#REF!)*(1+Data1!C25)+IF($D$5="Koncesija",-ICQ63*Data1!C25,0)</f>
        <v>#REF!</v>
      </c>
      <c r="ICR114" s="441" t="e">
        <f>(IF(ICR47-#REF!&lt;0,0,ICR47-#REF!)+#REF!)*(1+Data1!C25)+IF($D$5="Koncesija",-ICR63*Data1!C25,0)</f>
        <v>#REF!</v>
      </c>
      <c r="ICS114" s="441" t="e">
        <f>(IF(ICS47-#REF!&lt;0,0,ICS47-#REF!)+#REF!)*(1+Data1!C25)+IF($D$5="Koncesija",-ICS63*Data1!C25,0)</f>
        <v>#REF!</v>
      </c>
      <c r="ICT114" s="441" t="e">
        <f>(IF(ICT47-#REF!&lt;0,0,ICT47-#REF!)+#REF!)*(1+Data1!C25)+IF($D$5="Koncesija",-ICT63*Data1!C25,0)</f>
        <v>#REF!</v>
      </c>
      <c r="ICU114" s="441" t="e">
        <f>(IF(ICU47-#REF!&lt;0,0,ICU47-#REF!)+#REF!)*(1+Data1!C25)+IF($D$5="Koncesija",-ICU63*Data1!C25,0)</f>
        <v>#REF!</v>
      </c>
      <c r="ICV114" s="441" t="e">
        <f>(IF(ICV47-#REF!&lt;0,0,ICV47-#REF!)+#REF!)*(1+Data1!C25)+IF($D$5="Koncesija",-ICV63*Data1!C25,0)</f>
        <v>#REF!</v>
      </c>
      <c r="ICW114" s="441" t="e">
        <f>(IF(ICW47-#REF!&lt;0,0,ICW47-#REF!)+#REF!)*(1+Data1!C25)+IF($D$5="Koncesija",-ICW63*Data1!C25,0)</f>
        <v>#REF!</v>
      </c>
      <c r="ICX114" s="441" t="e">
        <f>(IF(ICX47-#REF!&lt;0,0,ICX47-#REF!)+#REF!)*(1+Data1!C25)+IF($D$5="Koncesija",-ICX63*Data1!C25,0)</f>
        <v>#REF!</v>
      </c>
      <c r="ICY114" s="441" t="e">
        <f>(IF(ICY47-#REF!&lt;0,0,ICY47-#REF!)+#REF!)*(1+Data1!C25)+IF($D$5="Koncesija",-ICY63*Data1!C25,0)</f>
        <v>#REF!</v>
      </c>
      <c r="ICZ114" s="441" t="e">
        <f>(IF(ICZ47-#REF!&lt;0,0,ICZ47-#REF!)+#REF!)*(1+Data1!C25)+IF($D$5="Koncesija",-ICZ63*Data1!C25,0)</f>
        <v>#REF!</v>
      </c>
      <c r="IDA114" s="441" t="e">
        <f>(IF(IDA47-#REF!&lt;0,0,IDA47-#REF!)+#REF!)*(1+Data1!C25)+IF($D$5="Koncesija",-IDA63*Data1!C25,0)</f>
        <v>#REF!</v>
      </c>
      <c r="IDB114" s="441" t="e">
        <f>(IF(IDB47-#REF!&lt;0,0,IDB47-#REF!)+#REF!)*(1+Data1!C25)+IF($D$5="Koncesija",-IDB63*Data1!C25,0)</f>
        <v>#REF!</v>
      </c>
      <c r="IDC114" s="441" t="e">
        <f>(IF(IDC47-#REF!&lt;0,0,IDC47-#REF!)+#REF!)*(1+Data1!C25)+IF($D$5="Koncesija",-IDC63*Data1!C25,0)</f>
        <v>#REF!</v>
      </c>
      <c r="IDD114" s="441" t="e">
        <f>(IF(IDD47-#REF!&lt;0,0,IDD47-#REF!)+#REF!)*(1+Data1!C25)+IF($D$5="Koncesija",-IDD63*Data1!C25,0)</f>
        <v>#REF!</v>
      </c>
      <c r="IDE114" s="441" t="e">
        <f>(IF(IDE47-#REF!&lt;0,0,IDE47-#REF!)+#REF!)*(1+Data1!C25)+IF($D$5="Koncesija",-IDE63*Data1!C25,0)</f>
        <v>#REF!</v>
      </c>
      <c r="IDF114" s="441" t="e">
        <f>(IF(IDF47-#REF!&lt;0,0,IDF47-#REF!)+#REF!)*(1+Data1!C25)+IF($D$5="Koncesija",-IDF63*Data1!C25,0)</f>
        <v>#REF!</v>
      </c>
      <c r="IDG114" s="441" t="e">
        <f>(IF(IDG47-#REF!&lt;0,0,IDG47-#REF!)+#REF!)*(1+Data1!C25)+IF($D$5="Koncesija",-IDG63*Data1!C25,0)</f>
        <v>#REF!</v>
      </c>
      <c r="IDH114" s="441" t="e">
        <f>(IF(IDH47-#REF!&lt;0,0,IDH47-#REF!)+#REF!)*(1+Data1!C25)+IF($D$5="Koncesija",-IDH63*Data1!C25,0)</f>
        <v>#REF!</v>
      </c>
      <c r="IDI114" s="441" t="e">
        <f>(IF(IDI47-#REF!&lt;0,0,IDI47-#REF!)+#REF!)*(1+Data1!C25)+IF($D$5="Koncesija",-IDI63*Data1!C25,0)</f>
        <v>#REF!</v>
      </c>
      <c r="IDJ114" s="441" t="e">
        <f>(IF(IDJ47-#REF!&lt;0,0,IDJ47-#REF!)+#REF!)*(1+Data1!C25)+IF($D$5="Koncesija",-IDJ63*Data1!C25,0)</f>
        <v>#REF!</v>
      </c>
      <c r="IDK114" s="441" t="e">
        <f>(IF(IDK47-#REF!&lt;0,0,IDK47-#REF!)+#REF!)*(1+Data1!C25)+IF($D$5="Koncesija",-IDK63*Data1!C25,0)</f>
        <v>#REF!</v>
      </c>
      <c r="IDL114" s="441" t="e">
        <f>(IF(IDL47-#REF!&lt;0,0,IDL47-#REF!)+#REF!)*(1+Data1!C25)+IF($D$5="Koncesija",-IDL63*Data1!C25,0)</f>
        <v>#REF!</v>
      </c>
      <c r="IDM114" s="441" t="e">
        <f>(IF(IDM47-#REF!&lt;0,0,IDM47-#REF!)+#REF!)*(1+Data1!C25)+IF($D$5="Koncesija",-IDM63*Data1!C25,0)</f>
        <v>#REF!</v>
      </c>
      <c r="IDN114" s="441" t="e">
        <f>(IF(IDN47-#REF!&lt;0,0,IDN47-#REF!)+#REF!)*(1+Data1!C25)+IF($D$5="Koncesija",-IDN63*Data1!C25,0)</f>
        <v>#REF!</v>
      </c>
      <c r="IDO114" s="441" t="e">
        <f>(IF(IDO47-#REF!&lt;0,0,IDO47-#REF!)+#REF!)*(1+Data1!C25)+IF($D$5="Koncesija",-IDO63*Data1!C25,0)</f>
        <v>#REF!</v>
      </c>
      <c r="IDP114" s="441" t="e">
        <f>(IF(IDP47-#REF!&lt;0,0,IDP47-#REF!)+#REF!)*(1+Data1!C25)+IF($D$5="Koncesija",-IDP63*Data1!C25,0)</f>
        <v>#REF!</v>
      </c>
      <c r="IDQ114" s="441" t="e">
        <f>(IF(IDQ47-#REF!&lt;0,0,IDQ47-#REF!)+#REF!)*(1+Data1!C25)+IF($D$5="Koncesija",-IDQ63*Data1!C25,0)</f>
        <v>#REF!</v>
      </c>
      <c r="IDR114" s="441" t="e">
        <f>(IF(IDR47-#REF!&lt;0,0,IDR47-#REF!)+#REF!)*(1+Data1!C25)+IF($D$5="Koncesija",-IDR63*Data1!C25,0)</f>
        <v>#REF!</v>
      </c>
      <c r="IDS114" s="441" t="e">
        <f>(IF(IDS47-#REF!&lt;0,0,IDS47-#REF!)+#REF!)*(1+Data1!C25)+IF($D$5="Koncesija",-IDS63*Data1!C25,0)</f>
        <v>#REF!</v>
      </c>
      <c r="IDT114" s="441" t="e">
        <f>(IF(IDT47-#REF!&lt;0,0,IDT47-#REF!)+#REF!)*(1+Data1!C25)+IF($D$5="Koncesija",-IDT63*Data1!C25,0)</f>
        <v>#REF!</v>
      </c>
      <c r="IDU114" s="441" t="e">
        <f>(IF(IDU47-#REF!&lt;0,0,IDU47-#REF!)+#REF!)*(1+Data1!C25)+IF($D$5="Koncesija",-IDU63*Data1!C25,0)</f>
        <v>#REF!</v>
      </c>
      <c r="IDV114" s="441" t="e">
        <f>(IF(IDV47-#REF!&lt;0,0,IDV47-#REF!)+#REF!)*(1+Data1!C25)+IF($D$5="Koncesija",-IDV63*Data1!C25,0)</f>
        <v>#REF!</v>
      </c>
      <c r="IDW114" s="441" t="e">
        <f>(IF(IDW47-#REF!&lt;0,0,IDW47-#REF!)+#REF!)*(1+Data1!C25)+IF($D$5="Koncesija",-IDW63*Data1!C25,0)</f>
        <v>#REF!</v>
      </c>
      <c r="IDX114" s="441" t="e">
        <f>(IF(IDX47-#REF!&lt;0,0,IDX47-#REF!)+#REF!)*(1+Data1!C25)+IF($D$5="Koncesija",-IDX63*Data1!C25,0)</f>
        <v>#REF!</v>
      </c>
      <c r="IDY114" s="441" t="e">
        <f>(IF(IDY47-#REF!&lt;0,0,IDY47-#REF!)+#REF!)*(1+Data1!C25)+IF($D$5="Koncesija",-IDY63*Data1!C25,0)</f>
        <v>#REF!</v>
      </c>
      <c r="IDZ114" s="441" t="e">
        <f>(IF(IDZ47-#REF!&lt;0,0,IDZ47-#REF!)+#REF!)*(1+Data1!C25)+IF($D$5="Koncesija",-IDZ63*Data1!C25,0)</f>
        <v>#REF!</v>
      </c>
      <c r="IEA114" s="441" t="e">
        <f>(IF(IEA47-#REF!&lt;0,0,IEA47-#REF!)+#REF!)*(1+Data1!C25)+IF($D$5="Koncesija",-IEA63*Data1!C25,0)</f>
        <v>#REF!</v>
      </c>
      <c r="IEB114" s="441" t="e">
        <f>(IF(IEB47-#REF!&lt;0,0,IEB47-#REF!)+#REF!)*(1+Data1!C25)+IF($D$5="Koncesija",-IEB63*Data1!C25,0)</f>
        <v>#REF!</v>
      </c>
      <c r="IEC114" s="441" t="e">
        <f>(IF(IEC47-#REF!&lt;0,0,IEC47-#REF!)+#REF!)*(1+Data1!C25)+IF($D$5="Koncesija",-IEC63*Data1!C25,0)</f>
        <v>#REF!</v>
      </c>
      <c r="IED114" s="441" t="e">
        <f>(IF(IED47-#REF!&lt;0,0,IED47-#REF!)+#REF!)*(1+Data1!C25)+IF($D$5="Koncesija",-IED63*Data1!C25,0)</f>
        <v>#REF!</v>
      </c>
      <c r="IEE114" s="441" t="e">
        <f>(IF(IEE47-#REF!&lt;0,0,IEE47-#REF!)+#REF!)*(1+Data1!C25)+IF($D$5="Koncesija",-IEE63*Data1!C25,0)</f>
        <v>#REF!</v>
      </c>
      <c r="IEF114" s="441" t="e">
        <f>(IF(IEF47-#REF!&lt;0,0,IEF47-#REF!)+#REF!)*(1+Data1!C25)+IF($D$5="Koncesija",-IEF63*Data1!C25,0)</f>
        <v>#REF!</v>
      </c>
      <c r="IEG114" s="441" t="e">
        <f>(IF(IEG47-#REF!&lt;0,0,IEG47-#REF!)+#REF!)*(1+Data1!C25)+IF($D$5="Koncesija",-IEG63*Data1!C25,0)</f>
        <v>#REF!</v>
      </c>
      <c r="IEH114" s="441" t="e">
        <f>(IF(IEH47-#REF!&lt;0,0,IEH47-#REF!)+#REF!)*(1+Data1!C25)+IF($D$5="Koncesija",-IEH63*Data1!C25,0)</f>
        <v>#REF!</v>
      </c>
      <c r="IEI114" s="441" t="e">
        <f>(IF(IEI47-#REF!&lt;0,0,IEI47-#REF!)+#REF!)*(1+Data1!C25)+IF($D$5="Koncesija",-IEI63*Data1!C25,0)</f>
        <v>#REF!</v>
      </c>
      <c r="IEJ114" s="441" t="e">
        <f>(IF(IEJ47-#REF!&lt;0,0,IEJ47-#REF!)+#REF!)*(1+Data1!C25)+IF($D$5="Koncesija",-IEJ63*Data1!C25,0)</f>
        <v>#REF!</v>
      </c>
      <c r="IEK114" s="441" t="e">
        <f>(IF(IEK47-#REF!&lt;0,0,IEK47-#REF!)+#REF!)*(1+Data1!C25)+IF($D$5="Koncesija",-IEK63*Data1!C25,0)</f>
        <v>#REF!</v>
      </c>
      <c r="IEL114" s="441" t="e">
        <f>(IF(IEL47-#REF!&lt;0,0,IEL47-#REF!)+#REF!)*(1+Data1!C25)+IF($D$5="Koncesija",-IEL63*Data1!C25,0)</f>
        <v>#REF!</v>
      </c>
      <c r="IEM114" s="441" t="e">
        <f>(IF(IEM47-#REF!&lt;0,0,IEM47-#REF!)+#REF!)*(1+Data1!C25)+IF($D$5="Koncesija",-IEM63*Data1!C25,0)</f>
        <v>#REF!</v>
      </c>
      <c r="IEN114" s="441" t="e">
        <f>(IF(IEN47-#REF!&lt;0,0,IEN47-#REF!)+#REF!)*(1+Data1!C25)+IF($D$5="Koncesija",-IEN63*Data1!C25,0)</f>
        <v>#REF!</v>
      </c>
      <c r="IEO114" s="441" t="e">
        <f>(IF(IEO47-#REF!&lt;0,0,IEO47-#REF!)+#REF!)*(1+Data1!C25)+IF($D$5="Koncesija",-IEO63*Data1!C25,0)</f>
        <v>#REF!</v>
      </c>
      <c r="IEP114" s="441" t="e">
        <f>(IF(IEP47-#REF!&lt;0,0,IEP47-#REF!)+#REF!)*(1+Data1!C25)+IF($D$5="Koncesija",-IEP63*Data1!C25,0)</f>
        <v>#REF!</v>
      </c>
      <c r="IEQ114" s="441" t="e">
        <f>(IF(IEQ47-#REF!&lt;0,0,IEQ47-#REF!)+#REF!)*(1+Data1!C25)+IF($D$5="Koncesija",-IEQ63*Data1!C25,0)</f>
        <v>#REF!</v>
      </c>
      <c r="IER114" s="441" t="e">
        <f>(IF(IER47-#REF!&lt;0,0,IER47-#REF!)+#REF!)*(1+Data1!C25)+IF($D$5="Koncesija",-IER63*Data1!C25,0)</f>
        <v>#REF!</v>
      </c>
      <c r="IES114" s="441" t="e">
        <f>(IF(IES47-#REF!&lt;0,0,IES47-#REF!)+#REF!)*(1+Data1!C25)+IF($D$5="Koncesija",-IES63*Data1!C25,0)</f>
        <v>#REF!</v>
      </c>
      <c r="IET114" s="441" t="e">
        <f>(IF(IET47-#REF!&lt;0,0,IET47-#REF!)+#REF!)*(1+Data1!C25)+IF($D$5="Koncesija",-IET63*Data1!C25,0)</f>
        <v>#REF!</v>
      </c>
      <c r="IEU114" s="441" t="e">
        <f>(IF(IEU47-#REF!&lt;0,0,IEU47-#REF!)+#REF!)*(1+Data1!C25)+IF($D$5="Koncesija",-IEU63*Data1!C25,0)</f>
        <v>#REF!</v>
      </c>
      <c r="IEV114" s="441" t="e">
        <f>(IF(IEV47-#REF!&lt;0,0,IEV47-#REF!)+#REF!)*(1+Data1!C25)+IF($D$5="Koncesija",-IEV63*Data1!C25,0)</f>
        <v>#REF!</v>
      </c>
      <c r="IEW114" s="441" t="e">
        <f>(IF(IEW47-#REF!&lt;0,0,IEW47-#REF!)+#REF!)*(1+Data1!C25)+IF($D$5="Koncesija",-IEW63*Data1!C25,0)</f>
        <v>#REF!</v>
      </c>
      <c r="IEX114" s="441" t="e">
        <f>(IF(IEX47-#REF!&lt;0,0,IEX47-#REF!)+#REF!)*(1+Data1!C25)+IF($D$5="Koncesija",-IEX63*Data1!C25,0)</f>
        <v>#REF!</v>
      </c>
      <c r="IEY114" s="441" t="e">
        <f>(IF(IEY47-#REF!&lt;0,0,IEY47-#REF!)+#REF!)*(1+Data1!C25)+IF($D$5="Koncesija",-IEY63*Data1!C25,0)</f>
        <v>#REF!</v>
      </c>
      <c r="IEZ114" s="441" t="e">
        <f>(IF(IEZ47-#REF!&lt;0,0,IEZ47-#REF!)+#REF!)*(1+Data1!C25)+IF($D$5="Koncesija",-IEZ63*Data1!C25,0)</f>
        <v>#REF!</v>
      </c>
      <c r="IFA114" s="441" t="e">
        <f>(IF(IFA47-#REF!&lt;0,0,IFA47-#REF!)+#REF!)*(1+Data1!C25)+IF($D$5="Koncesija",-IFA63*Data1!C25,0)</f>
        <v>#REF!</v>
      </c>
      <c r="IFB114" s="441" t="e">
        <f>(IF(IFB47-#REF!&lt;0,0,IFB47-#REF!)+#REF!)*(1+Data1!C25)+IF($D$5="Koncesija",-IFB63*Data1!C25,0)</f>
        <v>#REF!</v>
      </c>
      <c r="IFC114" s="441" t="e">
        <f>(IF(IFC47-#REF!&lt;0,0,IFC47-#REF!)+#REF!)*(1+Data1!C25)+IF($D$5="Koncesija",-IFC63*Data1!C25,0)</f>
        <v>#REF!</v>
      </c>
      <c r="IFD114" s="441" t="e">
        <f>(IF(IFD47-#REF!&lt;0,0,IFD47-#REF!)+#REF!)*(1+Data1!C25)+IF($D$5="Koncesija",-IFD63*Data1!C25,0)</f>
        <v>#REF!</v>
      </c>
      <c r="IFE114" s="441" t="e">
        <f>(IF(IFE47-#REF!&lt;0,0,IFE47-#REF!)+#REF!)*(1+Data1!C25)+IF($D$5="Koncesija",-IFE63*Data1!C25,0)</f>
        <v>#REF!</v>
      </c>
      <c r="IFF114" s="441" t="e">
        <f>(IF(IFF47-#REF!&lt;0,0,IFF47-#REF!)+#REF!)*(1+Data1!C25)+IF($D$5="Koncesija",-IFF63*Data1!C25,0)</f>
        <v>#REF!</v>
      </c>
      <c r="IFG114" s="441" t="e">
        <f>(IF(IFG47-#REF!&lt;0,0,IFG47-#REF!)+#REF!)*(1+Data1!C25)+IF($D$5="Koncesija",-IFG63*Data1!C25,0)</f>
        <v>#REF!</v>
      </c>
      <c r="IFH114" s="441" t="e">
        <f>(IF(IFH47-#REF!&lt;0,0,IFH47-#REF!)+#REF!)*(1+Data1!C25)+IF($D$5="Koncesija",-IFH63*Data1!C25,0)</f>
        <v>#REF!</v>
      </c>
      <c r="IFI114" s="441" t="e">
        <f>(IF(IFI47-#REF!&lt;0,0,IFI47-#REF!)+#REF!)*(1+Data1!C25)+IF($D$5="Koncesija",-IFI63*Data1!C25,0)</f>
        <v>#REF!</v>
      </c>
      <c r="IFJ114" s="441" t="e">
        <f>(IF(IFJ47-#REF!&lt;0,0,IFJ47-#REF!)+#REF!)*(1+Data1!C25)+IF($D$5="Koncesija",-IFJ63*Data1!C25,0)</f>
        <v>#REF!</v>
      </c>
      <c r="IFK114" s="441" t="e">
        <f>(IF(IFK47-#REF!&lt;0,0,IFK47-#REF!)+#REF!)*(1+Data1!C25)+IF($D$5="Koncesija",-IFK63*Data1!C25,0)</f>
        <v>#REF!</v>
      </c>
      <c r="IFL114" s="441" t="e">
        <f>(IF(IFL47-#REF!&lt;0,0,IFL47-#REF!)+#REF!)*(1+Data1!C25)+IF($D$5="Koncesija",-IFL63*Data1!C25,0)</f>
        <v>#REF!</v>
      </c>
      <c r="IFM114" s="441" t="e">
        <f>(IF(IFM47-#REF!&lt;0,0,IFM47-#REF!)+#REF!)*(1+Data1!C25)+IF($D$5="Koncesija",-IFM63*Data1!C25,0)</f>
        <v>#REF!</v>
      </c>
      <c r="IFN114" s="441" t="e">
        <f>(IF(IFN47-#REF!&lt;0,0,IFN47-#REF!)+#REF!)*(1+Data1!C25)+IF($D$5="Koncesija",-IFN63*Data1!C25,0)</f>
        <v>#REF!</v>
      </c>
      <c r="IFO114" s="441" t="e">
        <f>(IF(IFO47-#REF!&lt;0,0,IFO47-#REF!)+#REF!)*(1+Data1!C25)+IF($D$5="Koncesija",-IFO63*Data1!C25,0)</f>
        <v>#REF!</v>
      </c>
      <c r="IFP114" s="441" t="e">
        <f>(IF(IFP47-#REF!&lt;0,0,IFP47-#REF!)+#REF!)*(1+Data1!C25)+IF($D$5="Koncesija",-IFP63*Data1!C25,0)</f>
        <v>#REF!</v>
      </c>
      <c r="IFQ114" s="441" t="e">
        <f>(IF(IFQ47-#REF!&lt;0,0,IFQ47-#REF!)+#REF!)*(1+Data1!C25)+IF($D$5="Koncesija",-IFQ63*Data1!C25,0)</f>
        <v>#REF!</v>
      </c>
      <c r="IFR114" s="441" t="e">
        <f>(IF(IFR47-#REF!&lt;0,0,IFR47-#REF!)+#REF!)*(1+Data1!C25)+IF($D$5="Koncesija",-IFR63*Data1!C25,0)</f>
        <v>#REF!</v>
      </c>
      <c r="IFS114" s="441" t="e">
        <f>(IF(IFS47-#REF!&lt;0,0,IFS47-#REF!)+#REF!)*(1+Data1!C25)+IF($D$5="Koncesija",-IFS63*Data1!C25,0)</f>
        <v>#REF!</v>
      </c>
      <c r="IFT114" s="441" t="e">
        <f>(IF(IFT47-#REF!&lt;0,0,IFT47-#REF!)+#REF!)*(1+Data1!C25)+IF($D$5="Koncesija",-IFT63*Data1!C25,0)</f>
        <v>#REF!</v>
      </c>
      <c r="IFU114" s="441" t="e">
        <f>(IF(IFU47-#REF!&lt;0,0,IFU47-#REF!)+#REF!)*(1+Data1!C25)+IF($D$5="Koncesija",-IFU63*Data1!C25,0)</f>
        <v>#REF!</v>
      </c>
      <c r="IFV114" s="441" t="e">
        <f>(IF(IFV47-#REF!&lt;0,0,IFV47-#REF!)+#REF!)*(1+Data1!C25)+IF($D$5="Koncesija",-IFV63*Data1!C25,0)</f>
        <v>#REF!</v>
      </c>
      <c r="IFW114" s="441" t="e">
        <f>(IF(IFW47-#REF!&lt;0,0,IFW47-#REF!)+#REF!)*(1+Data1!C25)+IF($D$5="Koncesija",-IFW63*Data1!C25,0)</f>
        <v>#REF!</v>
      </c>
      <c r="IFX114" s="441" t="e">
        <f>(IF(IFX47-#REF!&lt;0,0,IFX47-#REF!)+#REF!)*(1+Data1!C25)+IF($D$5="Koncesija",-IFX63*Data1!C25,0)</f>
        <v>#REF!</v>
      </c>
      <c r="IFY114" s="441" t="e">
        <f>(IF(IFY47-#REF!&lt;0,0,IFY47-#REF!)+#REF!)*(1+Data1!C25)+IF($D$5="Koncesija",-IFY63*Data1!C25,0)</f>
        <v>#REF!</v>
      </c>
      <c r="IFZ114" s="441" t="e">
        <f>(IF(IFZ47-#REF!&lt;0,0,IFZ47-#REF!)+#REF!)*(1+Data1!C25)+IF($D$5="Koncesija",-IFZ63*Data1!C25,0)</f>
        <v>#REF!</v>
      </c>
      <c r="IGA114" s="441" t="e">
        <f>(IF(IGA47-#REF!&lt;0,0,IGA47-#REF!)+#REF!)*(1+Data1!C25)+IF($D$5="Koncesija",-IGA63*Data1!C25,0)</f>
        <v>#REF!</v>
      </c>
      <c r="IGB114" s="441" t="e">
        <f>(IF(IGB47-#REF!&lt;0,0,IGB47-#REF!)+#REF!)*(1+Data1!C25)+IF($D$5="Koncesija",-IGB63*Data1!C25,0)</f>
        <v>#REF!</v>
      </c>
      <c r="IGC114" s="441" t="e">
        <f>(IF(IGC47-#REF!&lt;0,0,IGC47-#REF!)+#REF!)*(1+Data1!C25)+IF($D$5="Koncesija",-IGC63*Data1!C25,0)</f>
        <v>#REF!</v>
      </c>
      <c r="IGD114" s="441" t="e">
        <f>(IF(IGD47-#REF!&lt;0,0,IGD47-#REF!)+#REF!)*(1+Data1!C25)+IF($D$5="Koncesija",-IGD63*Data1!C25,0)</f>
        <v>#REF!</v>
      </c>
      <c r="IGE114" s="441" t="e">
        <f>(IF(IGE47-#REF!&lt;0,0,IGE47-#REF!)+#REF!)*(1+Data1!C25)+IF($D$5="Koncesija",-IGE63*Data1!C25,0)</f>
        <v>#REF!</v>
      </c>
      <c r="IGF114" s="441" t="e">
        <f>(IF(IGF47-#REF!&lt;0,0,IGF47-#REF!)+#REF!)*(1+Data1!C25)+IF($D$5="Koncesija",-IGF63*Data1!C25,0)</f>
        <v>#REF!</v>
      </c>
      <c r="IGG114" s="441" t="e">
        <f>(IF(IGG47-#REF!&lt;0,0,IGG47-#REF!)+#REF!)*(1+Data1!C25)+IF($D$5="Koncesija",-IGG63*Data1!C25,0)</f>
        <v>#REF!</v>
      </c>
      <c r="IGH114" s="441" t="e">
        <f>(IF(IGH47-#REF!&lt;0,0,IGH47-#REF!)+#REF!)*(1+Data1!C25)+IF($D$5="Koncesija",-IGH63*Data1!C25,0)</f>
        <v>#REF!</v>
      </c>
      <c r="IGI114" s="441" t="e">
        <f>(IF(IGI47-#REF!&lt;0,0,IGI47-#REF!)+#REF!)*(1+Data1!C25)+IF($D$5="Koncesija",-IGI63*Data1!C25,0)</f>
        <v>#REF!</v>
      </c>
      <c r="IGJ114" s="441" t="e">
        <f>(IF(IGJ47-#REF!&lt;0,0,IGJ47-#REF!)+#REF!)*(1+Data1!C25)+IF($D$5="Koncesija",-IGJ63*Data1!C25,0)</f>
        <v>#REF!</v>
      </c>
      <c r="IGK114" s="441" t="e">
        <f>(IF(IGK47-#REF!&lt;0,0,IGK47-#REF!)+#REF!)*(1+Data1!C25)+IF($D$5="Koncesija",-IGK63*Data1!C25,0)</f>
        <v>#REF!</v>
      </c>
      <c r="IGL114" s="441" t="e">
        <f>(IF(IGL47-#REF!&lt;0,0,IGL47-#REF!)+#REF!)*(1+Data1!C25)+IF($D$5="Koncesija",-IGL63*Data1!C25,0)</f>
        <v>#REF!</v>
      </c>
      <c r="IGM114" s="441" t="e">
        <f>(IF(IGM47-#REF!&lt;0,0,IGM47-#REF!)+#REF!)*(1+Data1!C25)+IF($D$5="Koncesija",-IGM63*Data1!C25,0)</f>
        <v>#REF!</v>
      </c>
      <c r="IGN114" s="441" t="e">
        <f>(IF(IGN47-#REF!&lt;0,0,IGN47-#REF!)+#REF!)*(1+Data1!C25)+IF($D$5="Koncesija",-IGN63*Data1!C25,0)</f>
        <v>#REF!</v>
      </c>
      <c r="IGO114" s="441" t="e">
        <f>(IF(IGO47-#REF!&lt;0,0,IGO47-#REF!)+#REF!)*(1+Data1!C25)+IF($D$5="Koncesija",-IGO63*Data1!C25,0)</f>
        <v>#REF!</v>
      </c>
      <c r="IGP114" s="441" t="e">
        <f>(IF(IGP47-#REF!&lt;0,0,IGP47-#REF!)+#REF!)*(1+Data1!C25)+IF($D$5="Koncesija",-IGP63*Data1!C25,0)</f>
        <v>#REF!</v>
      </c>
      <c r="IGQ114" s="441" t="e">
        <f>(IF(IGQ47-#REF!&lt;0,0,IGQ47-#REF!)+#REF!)*(1+Data1!C25)+IF($D$5="Koncesija",-IGQ63*Data1!C25,0)</f>
        <v>#REF!</v>
      </c>
      <c r="IGR114" s="441" t="e">
        <f>(IF(IGR47-#REF!&lt;0,0,IGR47-#REF!)+#REF!)*(1+Data1!C25)+IF($D$5="Koncesija",-IGR63*Data1!C25,0)</f>
        <v>#REF!</v>
      </c>
      <c r="IGS114" s="441" t="e">
        <f>(IF(IGS47-#REF!&lt;0,0,IGS47-#REF!)+#REF!)*(1+Data1!C25)+IF($D$5="Koncesija",-IGS63*Data1!C25,0)</f>
        <v>#REF!</v>
      </c>
      <c r="IGT114" s="441" t="e">
        <f>(IF(IGT47-#REF!&lt;0,0,IGT47-#REF!)+#REF!)*(1+Data1!C25)+IF($D$5="Koncesija",-IGT63*Data1!C25,0)</f>
        <v>#REF!</v>
      </c>
      <c r="IGU114" s="441" t="e">
        <f>(IF(IGU47-#REF!&lt;0,0,IGU47-#REF!)+#REF!)*(1+Data1!C25)+IF($D$5="Koncesija",-IGU63*Data1!C25,0)</f>
        <v>#REF!</v>
      </c>
      <c r="IGV114" s="441" t="e">
        <f>(IF(IGV47-#REF!&lt;0,0,IGV47-#REF!)+#REF!)*(1+Data1!C25)+IF($D$5="Koncesija",-IGV63*Data1!C25,0)</f>
        <v>#REF!</v>
      </c>
      <c r="IGW114" s="441" t="e">
        <f>(IF(IGW47-#REF!&lt;0,0,IGW47-#REF!)+#REF!)*(1+Data1!C25)+IF($D$5="Koncesija",-IGW63*Data1!C25,0)</f>
        <v>#REF!</v>
      </c>
      <c r="IGX114" s="441" t="e">
        <f>(IF(IGX47-#REF!&lt;0,0,IGX47-#REF!)+#REF!)*(1+Data1!C25)+IF($D$5="Koncesija",-IGX63*Data1!C25,0)</f>
        <v>#REF!</v>
      </c>
      <c r="IGY114" s="441" t="e">
        <f>(IF(IGY47-#REF!&lt;0,0,IGY47-#REF!)+#REF!)*(1+Data1!C25)+IF($D$5="Koncesija",-IGY63*Data1!C25,0)</f>
        <v>#REF!</v>
      </c>
      <c r="IGZ114" s="441" t="e">
        <f>(IF(IGZ47-#REF!&lt;0,0,IGZ47-#REF!)+#REF!)*(1+Data1!C25)+IF($D$5="Koncesija",-IGZ63*Data1!C25,0)</f>
        <v>#REF!</v>
      </c>
      <c r="IHA114" s="441" t="e">
        <f>(IF(IHA47-#REF!&lt;0,0,IHA47-#REF!)+#REF!)*(1+Data1!C25)+IF($D$5="Koncesija",-IHA63*Data1!C25,0)</f>
        <v>#REF!</v>
      </c>
      <c r="IHB114" s="441" t="e">
        <f>(IF(IHB47-#REF!&lt;0,0,IHB47-#REF!)+#REF!)*(1+Data1!C25)+IF($D$5="Koncesija",-IHB63*Data1!C25,0)</f>
        <v>#REF!</v>
      </c>
      <c r="IHC114" s="441" t="e">
        <f>(IF(IHC47-#REF!&lt;0,0,IHC47-#REF!)+#REF!)*(1+Data1!C25)+IF($D$5="Koncesija",-IHC63*Data1!C25,0)</f>
        <v>#REF!</v>
      </c>
      <c r="IHD114" s="441" t="e">
        <f>(IF(IHD47-#REF!&lt;0,0,IHD47-#REF!)+#REF!)*(1+Data1!C25)+IF($D$5="Koncesija",-IHD63*Data1!C25,0)</f>
        <v>#REF!</v>
      </c>
      <c r="IHE114" s="441" t="e">
        <f>(IF(IHE47-#REF!&lt;0,0,IHE47-#REF!)+#REF!)*(1+Data1!C25)+IF($D$5="Koncesija",-IHE63*Data1!C25,0)</f>
        <v>#REF!</v>
      </c>
      <c r="IHF114" s="441" t="e">
        <f>(IF(IHF47-#REF!&lt;0,0,IHF47-#REF!)+#REF!)*(1+Data1!C25)+IF($D$5="Koncesija",-IHF63*Data1!C25,0)</f>
        <v>#REF!</v>
      </c>
      <c r="IHG114" s="441" t="e">
        <f>(IF(IHG47-#REF!&lt;0,0,IHG47-#REF!)+#REF!)*(1+Data1!C25)+IF($D$5="Koncesija",-IHG63*Data1!C25,0)</f>
        <v>#REF!</v>
      </c>
      <c r="IHH114" s="441" t="e">
        <f>(IF(IHH47-#REF!&lt;0,0,IHH47-#REF!)+#REF!)*(1+Data1!C25)+IF($D$5="Koncesija",-IHH63*Data1!C25,0)</f>
        <v>#REF!</v>
      </c>
      <c r="IHI114" s="441" t="e">
        <f>(IF(IHI47-#REF!&lt;0,0,IHI47-#REF!)+#REF!)*(1+Data1!C25)+IF($D$5="Koncesija",-IHI63*Data1!C25,0)</f>
        <v>#REF!</v>
      </c>
      <c r="IHJ114" s="441" t="e">
        <f>(IF(IHJ47-#REF!&lt;0,0,IHJ47-#REF!)+#REF!)*(1+Data1!C25)+IF($D$5="Koncesija",-IHJ63*Data1!C25,0)</f>
        <v>#REF!</v>
      </c>
      <c r="IHK114" s="441" t="e">
        <f>(IF(IHK47-#REF!&lt;0,0,IHK47-#REF!)+#REF!)*(1+Data1!C25)+IF($D$5="Koncesija",-IHK63*Data1!C25,0)</f>
        <v>#REF!</v>
      </c>
      <c r="IHL114" s="441" t="e">
        <f>(IF(IHL47-#REF!&lt;0,0,IHL47-#REF!)+#REF!)*(1+Data1!C25)+IF($D$5="Koncesija",-IHL63*Data1!C25,0)</f>
        <v>#REF!</v>
      </c>
      <c r="IHM114" s="441" t="e">
        <f>(IF(IHM47-#REF!&lt;0,0,IHM47-#REF!)+#REF!)*(1+Data1!C25)+IF($D$5="Koncesija",-IHM63*Data1!C25,0)</f>
        <v>#REF!</v>
      </c>
      <c r="IHN114" s="441" t="e">
        <f>(IF(IHN47-#REF!&lt;0,0,IHN47-#REF!)+#REF!)*(1+Data1!C25)+IF($D$5="Koncesija",-IHN63*Data1!C25,0)</f>
        <v>#REF!</v>
      </c>
      <c r="IHO114" s="441" t="e">
        <f>(IF(IHO47-#REF!&lt;0,0,IHO47-#REF!)+#REF!)*(1+Data1!C25)+IF($D$5="Koncesija",-IHO63*Data1!C25,0)</f>
        <v>#REF!</v>
      </c>
      <c r="IHP114" s="441" t="e">
        <f>(IF(IHP47-#REF!&lt;0,0,IHP47-#REF!)+#REF!)*(1+Data1!C25)+IF($D$5="Koncesija",-IHP63*Data1!C25,0)</f>
        <v>#REF!</v>
      </c>
      <c r="IHQ114" s="441" t="e">
        <f>(IF(IHQ47-#REF!&lt;0,0,IHQ47-#REF!)+#REF!)*(1+Data1!C25)+IF($D$5="Koncesija",-IHQ63*Data1!C25,0)</f>
        <v>#REF!</v>
      </c>
      <c r="IHR114" s="441" t="e">
        <f>(IF(IHR47-#REF!&lt;0,0,IHR47-#REF!)+#REF!)*(1+Data1!C25)+IF($D$5="Koncesija",-IHR63*Data1!C25,0)</f>
        <v>#REF!</v>
      </c>
      <c r="IHS114" s="441" t="e">
        <f>(IF(IHS47-#REF!&lt;0,0,IHS47-#REF!)+#REF!)*(1+Data1!C25)+IF($D$5="Koncesija",-IHS63*Data1!C25,0)</f>
        <v>#REF!</v>
      </c>
      <c r="IHT114" s="441" t="e">
        <f>(IF(IHT47-#REF!&lt;0,0,IHT47-#REF!)+#REF!)*(1+Data1!C25)+IF($D$5="Koncesija",-IHT63*Data1!C25,0)</f>
        <v>#REF!</v>
      </c>
      <c r="IHU114" s="441" t="e">
        <f>(IF(IHU47-#REF!&lt;0,0,IHU47-#REF!)+#REF!)*(1+Data1!C25)+IF($D$5="Koncesija",-IHU63*Data1!C25,0)</f>
        <v>#REF!</v>
      </c>
      <c r="IHV114" s="441" t="e">
        <f>(IF(IHV47-#REF!&lt;0,0,IHV47-#REF!)+#REF!)*(1+Data1!C25)+IF($D$5="Koncesija",-IHV63*Data1!C25,0)</f>
        <v>#REF!</v>
      </c>
      <c r="IHW114" s="441" t="e">
        <f>(IF(IHW47-#REF!&lt;0,0,IHW47-#REF!)+#REF!)*(1+Data1!C25)+IF($D$5="Koncesija",-IHW63*Data1!C25,0)</f>
        <v>#REF!</v>
      </c>
      <c r="IHX114" s="441" t="e">
        <f>(IF(IHX47-#REF!&lt;0,0,IHX47-#REF!)+#REF!)*(1+Data1!C25)+IF($D$5="Koncesija",-IHX63*Data1!C25,0)</f>
        <v>#REF!</v>
      </c>
      <c r="IHY114" s="441" t="e">
        <f>(IF(IHY47-#REF!&lt;0,0,IHY47-#REF!)+#REF!)*(1+Data1!C25)+IF($D$5="Koncesija",-IHY63*Data1!C25,0)</f>
        <v>#REF!</v>
      </c>
      <c r="IHZ114" s="441" t="e">
        <f>(IF(IHZ47-#REF!&lt;0,0,IHZ47-#REF!)+#REF!)*(1+Data1!C25)+IF($D$5="Koncesija",-IHZ63*Data1!C25,0)</f>
        <v>#REF!</v>
      </c>
      <c r="IIA114" s="441" t="e">
        <f>(IF(IIA47-#REF!&lt;0,0,IIA47-#REF!)+#REF!)*(1+Data1!C25)+IF($D$5="Koncesija",-IIA63*Data1!C25,0)</f>
        <v>#REF!</v>
      </c>
      <c r="IIB114" s="441" t="e">
        <f>(IF(IIB47-#REF!&lt;0,0,IIB47-#REF!)+#REF!)*(1+Data1!C25)+IF($D$5="Koncesija",-IIB63*Data1!C25,0)</f>
        <v>#REF!</v>
      </c>
      <c r="IIC114" s="441" t="e">
        <f>(IF(IIC47-#REF!&lt;0,0,IIC47-#REF!)+#REF!)*(1+Data1!C25)+IF($D$5="Koncesija",-IIC63*Data1!C25,0)</f>
        <v>#REF!</v>
      </c>
      <c r="IID114" s="441" t="e">
        <f>(IF(IID47-#REF!&lt;0,0,IID47-#REF!)+#REF!)*(1+Data1!C25)+IF($D$5="Koncesija",-IID63*Data1!C25,0)</f>
        <v>#REF!</v>
      </c>
      <c r="IIE114" s="441" t="e">
        <f>(IF(IIE47-#REF!&lt;0,0,IIE47-#REF!)+#REF!)*(1+Data1!C25)+IF($D$5="Koncesija",-IIE63*Data1!C25,0)</f>
        <v>#REF!</v>
      </c>
      <c r="IIF114" s="441" t="e">
        <f>(IF(IIF47-#REF!&lt;0,0,IIF47-#REF!)+#REF!)*(1+Data1!C25)+IF($D$5="Koncesija",-IIF63*Data1!C25,0)</f>
        <v>#REF!</v>
      </c>
      <c r="IIG114" s="441" t="e">
        <f>(IF(IIG47-#REF!&lt;0,0,IIG47-#REF!)+#REF!)*(1+Data1!C25)+IF($D$5="Koncesija",-IIG63*Data1!C25,0)</f>
        <v>#REF!</v>
      </c>
      <c r="IIH114" s="441" t="e">
        <f>(IF(IIH47-#REF!&lt;0,0,IIH47-#REF!)+#REF!)*(1+Data1!C25)+IF($D$5="Koncesija",-IIH63*Data1!C25,0)</f>
        <v>#REF!</v>
      </c>
      <c r="III114" s="441" t="e">
        <f>(IF(III47-#REF!&lt;0,0,III47-#REF!)+#REF!)*(1+Data1!C25)+IF($D$5="Koncesija",-III63*Data1!C25,0)</f>
        <v>#REF!</v>
      </c>
      <c r="IIJ114" s="441" t="e">
        <f>(IF(IIJ47-#REF!&lt;0,0,IIJ47-#REF!)+#REF!)*(1+Data1!C25)+IF($D$5="Koncesija",-IIJ63*Data1!C25,0)</f>
        <v>#REF!</v>
      </c>
      <c r="IIK114" s="441" t="e">
        <f>(IF(IIK47-#REF!&lt;0,0,IIK47-#REF!)+#REF!)*(1+Data1!C25)+IF($D$5="Koncesija",-IIK63*Data1!C25,0)</f>
        <v>#REF!</v>
      </c>
      <c r="IIL114" s="441" t="e">
        <f>(IF(IIL47-#REF!&lt;0,0,IIL47-#REF!)+#REF!)*(1+Data1!C25)+IF($D$5="Koncesija",-IIL63*Data1!C25,0)</f>
        <v>#REF!</v>
      </c>
      <c r="IIM114" s="441" t="e">
        <f>(IF(IIM47-#REF!&lt;0,0,IIM47-#REF!)+#REF!)*(1+Data1!C25)+IF($D$5="Koncesija",-IIM63*Data1!C25,0)</f>
        <v>#REF!</v>
      </c>
      <c r="IIN114" s="441" t="e">
        <f>(IF(IIN47-#REF!&lt;0,0,IIN47-#REF!)+#REF!)*(1+Data1!C25)+IF($D$5="Koncesija",-IIN63*Data1!C25,0)</f>
        <v>#REF!</v>
      </c>
      <c r="IIO114" s="441" t="e">
        <f>(IF(IIO47-#REF!&lt;0,0,IIO47-#REF!)+#REF!)*(1+Data1!C25)+IF($D$5="Koncesija",-IIO63*Data1!C25,0)</f>
        <v>#REF!</v>
      </c>
      <c r="IIP114" s="441" t="e">
        <f>(IF(IIP47-#REF!&lt;0,0,IIP47-#REF!)+#REF!)*(1+Data1!C25)+IF($D$5="Koncesija",-IIP63*Data1!C25,0)</f>
        <v>#REF!</v>
      </c>
      <c r="IIQ114" s="441" t="e">
        <f>(IF(IIQ47-#REF!&lt;0,0,IIQ47-#REF!)+#REF!)*(1+Data1!C25)+IF($D$5="Koncesija",-IIQ63*Data1!C25,0)</f>
        <v>#REF!</v>
      </c>
      <c r="IIR114" s="441" t="e">
        <f>(IF(IIR47-#REF!&lt;0,0,IIR47-#REF!)+#REF!)*(1+Data1!C25)+IF($D$5="Koncesija",-IIR63*Data1!C25,0)</f>
        <v>#REF!</v>
      </c>
      <c r="IIS114" s="441" t="e">
        <f>(IF(IIS47-#REF!&lt;0,0,IIS47-#REF!)+#REF!)*(1+Data1!C25)+IF($D$5="Koncesija",-IIS63*Data1!C25,0)</f>
        <v>#REF!</v>
      </c>
      <c r="IIT114" s="441" t="e">
        <f>(IF(IIT47-#REF!&lt;0,0,IIT47-#REF!)+#REF!)*(1+Data1!C25)+IF($D$5="Koncesija",-IIT63*Data1!C25,0)</f>
        <v>#REF!</v>
      </c>
      <c r="IIU114" s="441" t="e">
        <f>(IF(IIU47-#REF!&lt;0,0,IIU47-#REF!)+#REF!)*(1+Data1!C25)+IF($D$5="Koncesija",-IIU63*Data1!C25,0)</f>
        <v>#REF!</v>
      </c>
      <c r="IIV114" s="441" t="e">
        <f>(IF(IIV47-#REF!&lt;0,0,IIV47-#REF!)+#REF!)*(1+Data1!C25)+IF($D$5="Koncesija",-IIV63*Data1!C25,0)</f>
        <v>#REF!</v>
      </c>
      <c r="IIW114" s="441" t="e">
        <f>(IF(IIW47-#REF!&lt;0,0,IIW47-#REF!)+#REF!)*(1+Data1!C25)+IF($D$5="Koncesija",-IIW63*Data1!C25,0)</f>
        <v>#REF!</v>
      </c>
      <c r="IIX114" s="441" t="e">
        <f>(IF(IIX47-#REF!&lt;0,0,IIX47-#REF!)+#REF!)*(1+Data1!C25)+IF($D$5="Koncesija",-IIX63*Data1!C25,0)</f>
        <v>#REF!</v>
      </c>
      <c r="IIY114" s="441" t="e">
        <f>(IF(IIY47-#REF!&lt;0,0,IIY47-#REF!)+#REF!)*(1+Data1!C25)+IF($D$5="Koncesija",-IIY63*Data1!C25,0)</f>
        <v>#REF!</v>
      </c>
      <c r="IIZ114" s="441" t="e">
        <f>(IF(IIZ47-#REF!&lt;0,0,IIZ47-#REF!)+#REF!)*(1+Data1!C25)+IF($D$5="Koncesija",-IIZ63*Data1!C25,0)</f>
        <v>#REF!</v>
      </c>
      <c r="IJA114" s="441" t="e">
        <f>(IF(IJA47-#REF!&lt;0,0,IJA47-#REF!)+#REF!)*(1+Data1!C25)+IF($D$5="Koncesija",-IJA63*Data1!C25,0)</f>
        <v>#REF!</v>
      </c>
      <c r="IJB114" s="441" t="e">
        <f>(IF(IJB47-#REF!&lt;0,0,IJB47-#REF!)+#REF!)*(1+Data1!C25)+IF($D$5="Koncesija",-IJB63*Data1!C25,0)</f>
        <v>#REF!</v>
      </c>
      <c r="IJC114" s="441" t="e">
        <f>(IF(IJC47-#REF!&lt;0,0,IJC47-#REF!)+#REF!)*(1+Data1!C25)+IF($D$5="Koncesija",-IJC63*Data1!C25,0)</f>
        <v>#REF!</v>
      </c>
      <c r="IJD114" s="441" t="e">
        <f>(IF(IJD47-#REF!&lt;0,0,IJD47-#REF!)+#REF!)*(1+Data1!C25)+IF($D$5="Koncesija",-IJD63*Data1!C25,0)</f>
        <v>#REF!</v>
      </c>
      <c r="IJE114" s="441" t="e">
        <f>(IF(IJE47-#REF!&lt;0,0,IJE47-#REF!)+#REF!)*(1+Data1!C25)+IF($D$5="Koncesija",-IJE63*Data1!C25,0)</f>
        <v>#REF!</v>
      </c>
      <c r="IJF114" s="441" t="e">
        <f>(IF(IJF47-#REF!&lt;0,0,IJF47-#REF!)+#REF!)*(1+Data1!C25)+IF($D$5="Koncesija",-IJF63*Data1!C25,0)</f>
        <v>#REF!</v>
      </c>
      <c r="IJG114" s="441" t="e">
        <f>(IF(IJG47-#REF!&lt;0,0,IJG47-#REF!)+#REF!)*(1+Data1!C25)+IF($D$5="Koncesija",-IJG63*Data1!C25,0)</f>
        <v>#REF!</v>
      </c>
      <c r="IJH114" s="441" t="e">
        <f>(IF(IJH47-#REF!&lt;0,0,IJH47-#REF!)+#REF!)*(1+Data1!C25)+IF($D$5="Koncesija",-IJH63*Data1!C25,0)</f>
        <v>#REF!</v>
      </c>
      <c r="IJI114" s="441" t="e">
        <f>(IF(IJI47-#REF!&lt;0,0,IJI47-#REF!)+#REF!)*(1+Data1!C25)+IF($D$5="Koncesija",-IJI63*Data1!C25,0)</f>
        <v>#REF!</v>
      </c>
      <c r="IJJ114" s="441" t="e">
        <f>(IF(IJJ47-#REF!&lt;0,0,IJJ47-#REF!)+#REF!)*(1+Data1!C25)+IF($D$5="Koncesija",-IJJ63*Data1!C25,0)</f>
        <v>#REF!</v>
      </c>
      <c r="IJK114" s="441" t="e">
        <f>(IF(IJK47-#REF!&lt;0,0,IJK47-#REF!)+#REF!)*(1+Data1!C25)+IF($D$5="Koncesija",-IJK63*Data1!C25,0)</f>
        <v>#REF!</v>
      </c>
      <c r="IJL114" s="441" t="e">
        <f>(IF(IJL47-#REF!&lt;0,0,IJL47-#REF!)+#REF!)*(1+Data1!C25)+IF($D$5="Koncesija",-IJL63*Data1!C25,0)</f>
        <v>#REF!</v>
      </c>
      <c r="IJM114" s="441" t="e">
        <f>(IF(IJM47-#REF!&lt;0,0,IJM47-#REF!)+#REF!)*(1+Data1!C25)+IF($D$5="Koncesija",-IJM63*Data1!C25,0)</f>
        <v>#REF!</v>
      </c>
      <c r="IJN114" s="441" t="e">
        <f>(IF(IJN47-#REF!&lt;0,0,IJN47-#REF!)+#REF!)*(1+Data1!C25)+IF($D$5="Koncesija",-IJN63*Data1!C25,0)</f>
        <v>#REF!</v>
      </c>
      <c r="IJO114" s="441" t="e">
        <f>(IF(IJO47-#REF!&lt;0,0,IJO47-#REF!)+#REF!)*(1+Data1!C25)+IF($D$5="Koncesija",-IJO63*Data1!C25,0)</f>
        <v>#REF!</v>
      </c>
      <c r="IJP114" s="441" t="e">
        <f>(IF(IJP47-#REF!&lt;0,0,IJP47-#REF!)+#REF!)*(1+Data1!C25)+IF($D$5="Koncesija",-IJP63*Data1!C25,0)</f>
        <v>#REF!</v>
      </c>
      <c r="IJQ114" s="441" t="e">
        <f>(IF(IJQ47-#REF!&lt;0,0,IJQ47-#REF!)+#REF!)*(1+Data1!C25)+IF($D$5="Koncesija",-IJQ63*Data1!C25,0)</f>
        <v>#REF!</v>
      </c>
      <c r="IJR114" s="441" t="e">
        <f>(IF(IJR47-#REF!&lt;0,0,IJR47-#REF!)+#REF!)*(1+Data1!C25)+IF($D$5="Koncesija",-IJR63*Data1!C25,0)</f>
        <v>#REF!</v>
      </c>
      <c r="IJS114" s="441" t="e">
        <f>(IF(IJS47-#REF!&lt;0,0,IJS47-#REF!)+#REF!)*(1+Data1!C25)+IF($D$5="Koncesija",-IJS63*Data1!C25,0)</f>
        <v>#REF!</v>
      </c>
      <c r="IJT114" s="441" t="e">
        <f>(IF(IJT47-#REF!&lt;0,0,IJT47-#REF!)+#REF!)*(1+Data1!C25)+IF($D$5="Koncesija",-IJT63*Data1!C25,0)</f>
        <v>#REF!</v>
      </c>
      <c r="IJU114" s="441" t="e">
        <f>(IF(IJU47-#REF!&lt;0,0,IJU47-#REF!)+#REF!)*(1+Data1!C25)+IF($D$5="Koncesija",-IJU63*Data1!C25,0)</f>
        <v>#REF!</v>
      </c>
      <c r="IJV114" s="441" t="e">
        <f>(IF(IJV47-#REF!&lt;0,0,IJV47-#REF!)+#REF!)*(1+Data1!C25)+IF($D$5="Koncesija",-IJV63*Data1!C25,0)</f>
        <v>#REF!</v>
      </c>
      <c r="IJW114" s="441" t="e">
        <f>(IF(IJW47-#REF!&lt;0,0,IJW47-#REF!)+#REF!)*(1+Data1!C25)+IF($D$5="Koncesija",-IJW63*Data1!C25,0)</f>
        <v>#REF!</v>
      </c>
      <c r="IJX114" s="441" t="e">
        <f>(IF(IJX47-#REF!&lt;0,0,IJX47-#REF!)+#REF!)*(1+Data1!C25)+IF($D$5="Koncesija",-IJX63*Data1!C25,0)</f>
        <v>#REF!</v>
      </c>
      <c r="IJY114" s="441" t="e">
        <f>(IF(IJY47-#REF!&lt;0,0,IJY47-#REF!)+#REF!)*(1+Data1!C25)+IF($D$5="Koncesija",-IJY63*Data1!C25,0)</f>
        <v>#REF!</v>
      </c>
      <c r="IJZ114" s="441" t="e">
        <f>(IF(IJZ47-#REF!&lt;0,0,IJZ47-#REF!)+#REF!)*(1+Data1!C25)+IF($D$5="Koncesija",-IJZ63*Data1!C25,0)</f>
        <v>#REF!</v>
      </c>
      <c r="IKA114" s="441" t="e">
        <f>(IF(IKA47-#REF!&lt;0,0,IKA47-#REF!)+#REF!)*(1+Data1!C25)+IF($D$5="Koncesija",-IKA63*Data1!C25,0)</f>
        <v>#REF!</v>
      </c>
      <c r="IKB114" s="441" t="e">
        <f>(IF(IKB47-#REF!&lt;0,0,IKB47-#REF!)+#REF!)*(1+Data1!C25)+IF($D$5="Koncesija",-IKB63*Data1!C25,0)</f>
        <v>#REF!</v>
      </c>
      <c r="IKC114" s="441" t="e">
        <f>(IF(IKC47-#REF!&lt;0,0,IKC47-#REF!)+#REF!)*(1+Data1!C25)+IF($D$5="Koncesija",-IKC63*Data1!C25,0)</f>
        <v>#REF!</v>
      </c>
      <c r="IKD114" s="441" t="e">
        <f>(IF(IKD47-#REF!&lt;0,0,IKD47-#REF!)+#REF!)*(1+Data1!C25)+IF($D$5="Koncesija",-IKD63*Data1!C25,0)</f>
        <v>#REF!</v>
      </c>
      <c r="IKE114" s="441" t="e">
        <f>(IF(IKE47-#REF!&lt;0,0,IKE47-#REF!)+#REF!)*(1+Data1!C25)+IF($D$5="Koncesija",-IKE63*Data1!C25,0)</f>
        <v>#REF!</v>
      </c>
      <c r="IKF114" s="441" t="e">
        <f>(IF(IKF47-#REF!&lt;0,0,IKF47-#REF!)+#REF!)*(1+Data1!C25)+IF($D$5="Koncesija",-IKF63*Data1!C25,0)</f>
        <v>#REF!</v>
      </c>
      <c r="IKG114" s="441" t="e">
        <f>(IF(IKG47-#REF!&lt;0,0,IKG47-#REF!)+#REF!)*(1+Data1!C25)+IF($D$5="Koncesija",-IKG63*Data1!C25,0)</f>
        <v>#REF!</v>
      </c>
      <c r="IKH114" s="441" t="e">
        <f>(IF(IKH47-#REF!&lt;0,0,IKH47-#REF!)+#REF!)*(1+Data1!C25)+IF($D$5="Koncesija",-IKH63*Data1!C25,0)</f>
        <v>#REF!</v>
      </c>
      <c r="IKI114" s="441" t="e">
        <f>(IF(IKI47-#REF!&lt;0,0,IKI47-#REF!)+#REF!)*(1+Data1!C25)+IF($D$5="Koncesija",-IKI63*Data1!C25,0)</f>
        <v>#REF!</v>
      </c>
      <c r="IKJ114" s="441" t="e">
        <f>(IF(IKJ47-#REF!&lt;0,0,IKJ47-#REF!)+#REF!)*(1+Data1!C25)+IF($D$5="Koncesija",-IKJ63*Data1!C25,0)</f>
        <v>#REF!</v>
      </c>
      <c r="IKK114" s="441" t="e">
        <f>(IF(IKK47-#REF!&lt;0,0,IKK47-#REF!)+#REF!)*(1+Data1!C25)+IF($D$5="Koncesija",-IKK63*Data1!C25,0)</f>
        <v>#REF!</v>
      </c>
      <c r="IKL114" s="441" t="e">
        <f>(IF(IKL47-#REF!&lt;0,0,IKL47-#REF!)+#REF!)*(1+Data1!C25)+IF($D$5="Koncesija",-IKL63*Data1!C25,0)</f>
        <v>#REF!</v>
      </c>
      <c r="IKM114" s="441" t="e">
        <f>(IF(IKM47-#REF!&lt;0,0,IKM47-#REF!)+#REF!)*(1+Data1!C25)+IF($D$5="Koncesija",-IKM63*Data1!C25,0)</f>
        <v>#REF!</v>
      </c>
      <c r="IKN114" s="441" t="e">
        <f>(IF(IKN47-#REF!&lt;0,0,IKN47-#REF!)+#REF!)*(1+Data1!C25)+IF($D$5="Koncesija",-IKN63*Data1!C25,0)</f>
        <v>#REF!</v>
      </c>
      <c r="IKO114" s="441" t="e">
        <f>(IF(IKO47-#REF!&lt;0,0,IKO47-#REF!)+#REF!)*(1+Data1!C25)+IF($D$5="Koncesija",-IKO63*Data1!C25,0)</f>
        <v>#REF!</v>
      </c>
      <c r="IKP114" s="441" t="e">
        <f>(IF(IKP47-#REF!&lt;0,0,IKP47-#REF!)+#REF!)*(1+Data1!C25)+IF($D$5="Koncesija",-IKP63*Data1!C25,0)</f>
        <v>#REF!</v>
      </c>
      <c r="IKQ114" s="441" t="e">
        <f>(IF(IKQ47-#REF!&lt;0,0,IKQ47-#REF!)+#REF!)*(1+Data1!C25)+IF($D$5="Koncesija",-IKQ63*Data1!C25,0)</f>
        <v>#REF!</v>
      </c>
      <c r="IKR114" s="441" t="e">
        <f>(IF(IKR47-#REF!&lt;0,0,IKR47-#REF!)+#REF!)*(1+Data1!C25)+IF($D$5="Koncesija",-IKR63*Data1!C25,0)</f>
        <v>#REF!</v>
      </c>
      <c r="IKS114" s="441" t="e">
        <f>(IF(IKS47-#REF!&lt;0,0,IKS47-#REF!)+#REF!)*(1+Data1!C25)+IF($D$5="Koncesija",-IKS63*Data1!C25,0)</f>
        <v>#REF!</v>
      </c>
      <c r="IKT114" s="441" t="e">
        <f>(IF(IKT47-#REF!&lt;0,0,IKT47-#REF!)+#REF!)*(1+Data1!C25)+IF($D$5="Koncesija",-IKT63*Data1!C25,0)</f>
        <v>#REF!</v>
      </c>
      <c r="IKU114" s="441" t="e">
        <f>(IF(IKU47-#REF!&lt;0,0,IKU47-#REF!)+#REF!)*(1+Data1!C25)+IF($D$5="Koncesija",-IKU63*Data1!C25,0)</f>
        <v>#REF!</v>
      </c>
      <c r="IKV114" s="441" t="e">
        <f>(IF(IKV47-#REF!&lt;0,0,IKV47-#REF!)+#REF!)*(1+Data1!C25)+IF($D$5="Koncesija",-IKV63*Data1!C25,0)</f>
        <v>#REF!</v>
      </c>
      <c r="IKW114" s="441" t="e">
        <f>(IF(IKW47-#REF!&lt;0,0,IKW47-#REF!)+#REF!)*(1+Data1!C25)+IF($D$5="Koncesija",-IKW63*Data1!C25,0)</f>
        <v>#REF!</v>
      </c>
      <c r="IKX114" s="441" t="e">
        <f>(IF(IKX47-#REF!&lt;0,0,IKX47-#REF!)+#REF!)*(1+Data1!C25)+IF($D$5="Koncesija",-IKX63*Data1!C25,0)</f>
        <v>#REF!</v>
      </c>
      <c r="IKY114" s="441" t="e">
        <f>(IF(IKY47-#REF!&lt;0,0,IKY47-#REF!)+#REF!)*(1+Data1!C25)+IF($D$5="Koncesija",-IKY63*Data1!C25,0)</f>
        <v>#REF!</v>
      </c>
      <c r="IKZ114" s="441" t="e">
        <f>(IF(IKZ47-#REF!&lt;0,0,IKZ47-#REF!)+#REF!)*(1+Data1!C25)+IF($D$5="Koncesija",-IKZ63*Data1!C25,0)</f>
        <v>#REF!</v>
      </c>
      <c r="ILA114" s="441" t="e">
        <f>(IF(ILA47-#REF!&lt;0,0,ILA47-#REF!)+#REF!)*(1+Data1!C25)+IF($D$5="Koncesija",-ILA63*Data1!C25,0)</f>
        <v>#REF!</v>
      </c>
      <c r="ILB114" s="441" t="e">
        <f>(IF(ILB47-#REF!&lt;0,0,ILB47-#REF!)+#REF!)*(1+Data1!C25)+IF($D$5="Koncesija",-ILB63*Data1!C25,0)</f>
        <v>#REF!</v>
      </c>
      <c r="ILC114" s="441" t="e">
        <f>(IF(ILC47-#REF!&lt;0,0,ILC47-#REF!)+#REF!)*(1+Data1!C25)+IF($D$5="Koncesija",-ILC63*Data1!C25,0)</f>
        <v>#REF!</v>
      </c>
      <c r="ILD114" s="441" t="e">
        <f>(IF(ILD47-#REF!&lt;0,0,ILD47-#REF!)+#REF!)*(1+Data1!C25)+IF($D$5="Koncesija",-ILD63*Data1!C25,0)</f>
        <v>#REF!</v>
      </c>
      <c r="ILE114" s="441" t="e">
        <f>(IF(ILE47-#REF!&lt;0,0,ILE47-#REF!)+#REF!)*(1+Data1!C25)+IF($D$5="Koncesija",-ILE63*Data1!C25,0)</f>
        <v>#REF!</v>
      </c>
      <c r="ILF114" s="441" t="e">
        <f>(IF(ILF47-#REF!&lt;0,0,ILF47-#REF!)+#REF!)*(1+Data1!C25)+IF($D$5="Koncesija",-ILF63*Data1!C25,0)</f>
        <v>#REF!</v>
      </c>
      <c r="ILG114" s="441" t="e">
        <f>(IF(ILG47-#REF!&lt;0,0,ILG47-#REF!)+#REF!)*(1+Data1!C25)+IF($D$5="Koncesija",-ILG63*Data1!C25,0)</f>
        <v>#REF!</v>
      </c>
      <c r="ILH114" s="441" t="e">
        <f>(IF(ILH47-#REF!&lt;0,0,ILH47-#REF!)+#REF!)*(1+Data1!C25)+IF($D$5="Koncesija",-ILH63*Data1!C25,0)</f>
        <v>#REF!</v>
      </c>
      <c r="ILI114" s="441" t="e">
        <f>(IF(ILI47-#REF!&lt;0,0,ILI47-#REF!)+#REF!)*(1+Data1!C25)+IF($D$5="Koncesija",-ILI63*Data1!C25,0)</f>
        <v>#REF!</v>
      </c>
      <c r="ILJ114" s="441" t="e">
        <f>(IF(ILJ47-#REF!&lt;0,0,ILJ47-#REF!)+#REF!)*(1+Data1!C25)+IF($D$5="Koncesija",-ILJ63*Data1!C25,0)</f>
        <v>#REF!</v>
      </c>
      <c r="ILK114" s="441" t="e">
        <f>(IF(ILK47-#REF!&lt;0,0,ILK47-#REF!)+#REF!)*(1+Data1!C25)+IF($D$5="Koncesija",-ILK63*Data1!C25,0)</f>
        <v>#REF!</v>
      </c>
      <c r="ILL114" s="441" t="e">
        <f>(IF(ILL47-#REF!&lt;0,0,ILL47-#REF!)+#REF!)*(1+Data1!C25)+IF($D$5="Koncesija",-ILL63*Data1!C25,0)</f>
        <v>#REF!</v>
      </c>
      <c r="ILM114" s="441" t="e">
        <f>(IF(ILM47-#REF!&lt;0,0,ILM47-#REF!)+#REF!)*(1+Data1!C25)+IF($D$5="Koncesija",-ILM63*Data1!C25,0)</f>
        <v>#REF!</v>
      </c>
      <c r="ILN114" s="441" t="e">
        <f>(IF(ILN47-#REF!&lt;0,0,ILN47-#REF!)+#REF!)*(1+Data1!C25)+IF($D$5="Koncesija",-ILN63*Data1!C25,0)</f>
        <v>#REF!</v>
      </c>
      <c r="ILO114" s="441" t="e">
        <f>(IF(ILO47-#REF!&lt;0,0,ILO47-#REF!)+#REF!)*(1+Data1!C25)+IF($D$5="Koncesija",-ILO63*Data1!C25,0)</f>
        <v>#REF!</v>
      </c>
      <c r="ILP114" s="441" t="e">
        <f>(IF(ILP47-#REF!&lt;0,0,ILP47-#REF!)+#REF!)*(1+Data1!C25)+IF($D$5="Koncesija",-ILP63*Data1!C25,0)</f>
        <v>#REF!</v>
      </c>
      <c r="ILQ114" s="441" t="e">
        <f>(IF(ILQ47-#REF!&lt;0,0,ILQ47-#REF!)+#REF!)*(1+Data1!C25)+IF($D$5="Koncesija",-ILQ63*Data1!C25,0)</f>
        <v>#REF!</v>
      </c>
      <c r="ILR114" s="441" t="e">
        <f>(IF(ILR47-#REF!&lt;0,0,ILR47-#REF!)+#REF!)*(1+Data1!C25)+IF($D$5="Koncesija",-ILR63*Data1!C25,0)</f>
        <v>#REF!</v>
      </c>
      <c r="ILS114" s="441" t="e">
        <f>(IF(ILS47-#REF!&lt;0,0,ILS47-#REF!)+#REF!)*(1+Data1!C25)+IF($D$5="Koncesija",-ILS63*Data1!C25,0)</f>
        <v>#REF!</v>
      </c>
      <c r="ILT114" s="441" t="e">
        <f>(IF(ILT47-#REF!&lt;0,0,ILT47-#REF!)+#REF!)*(1+Data1!C25)+IF($D$5="Koncesija",-ILT63*Data1!C25,0)</f>
        <v>#REF!</v>
      </c>
      <c r="ILU114" s="441" t="e">
        <f>(IF(ILU47-#REF!&lt;0,0,ILU47-#REF!)+#REF!)*(1+Data1!C25)+IF($D$5="Koncesija",-ILU63*Data1!C25,0)</f>
        <v>#REF!</v>
      </c>
      <c r="ILV114" s="441" t="e">
        <f>(IF(ILV47-#REF!&lt;0,0,ILV47-#REF!)+#REF!)*(1+Data1!C25)+IF($D$5="Koncesija",-ILV63*Data1!C25,0)</f>
        <v>#REF!</v>
      </c>
      <c r="ILW114" s="441" t="e">
        <f>(IF(ILW47-#REF!&lt;0,0,ILW47-#REF!)+#REF!)*(1+Data1!C25)+IF($D$5="Koncesija",-ILW63*Data1!C25,0)</f>
        <v>#REF!</v>
      </c>
      <c r="ILX114" s="441" t="e">
        <f>(IF(ILX47-#REF!&lt;0,0,ILX47-#REF!)+#REF!)*(1+Data1!C25)+IF($D$5="Koncesija",-ILX63*Data1!C25,0)</f>
        <v>#REF!</v>
      </c>
      <c r="ILY114" s="441" t="e">
        <f>(IF(ILY47-#REF!&lt;0,0,ILY47-#REF!)+#REF!)*(1+Data1!C25)+IF($D$5="Koncesija",-ILY63*Data1!C25,0)</f>
        <v>#REF!</v>
      </c>
      <c r="ILZ114" s="441" t="e">
        <f>(IF(ILZ47-#REF!&lt;0,0,ILZ47-#REF!)+#REF!)*(1+Data1!C25)+IF($D$5="Koncesija",-ILZ63*Data1!C25,0)</f>
        <v>#REF!</v>
      </c>
      <c r="IMA114" s="441" t="e">
        <f>(IF(IMA47-#REF!&lt;0,0,IMA47-#REF!)+#REF!)*(1+Data1!C25)+IF($D$5="Koncesija",-IMA63*Data1!C25,0)</f>
        <v>#REF!</v>
      </c>
      <c r="IMB114" s="441" t="e">
        <f>(IF(IMB47-#REF!&lt;0,0,IMB47-#REF!)+#REF!)*(1+Data1!C25)+IF($D$5="Koncesija",-IMB63*Data1!C25,0)</f>
        <v>#REF!</v>
      </c>
      <c r="IMC114" s="441" t="e">
        <f>(IF(IMC47-#REF!&lt;0,0,IMC47-#REF!)+#REF!)*(1+Data1!C25)+IF($D$5="Koncesija",-IMC63*Data1!C25,0)</f>
        <v>#REF!</v>
      </c>
      <c r="IMD114" s="441" t="e">
        <f>(IF(IMD47-#REF!&lt;0,0,IMD47-#REF!)+#REF!)*(1+Data1!C25)+IF($D$5="Koncesija",-IMD63*Data1!C25,0)</f>
        <v>#REF!</v>
      </c>
      <c r="IME114" s="441" t="e">
        <f>(IF(IME47-#REF!&lt;0,0,IME47-#REF!)+#REF!)*(1+Data1!C25)+IF($D$5="Koncesija",-IME63*Data1!C25,0)</f>
        <v>#REF!</v>
      </c>
      <c r="IMF114" s="441" t="e">
        <f>(IF(IMF47-#REF!&lt;0,0,IMF47-#REF!)+#REF!)*(1+Data1!C25)+IF($D$5="Koncesija",-IMF63*Data1!C25,0)</f>
        <v>#REF!</v>
      </c>
      <c r="IMG114" s="441" t="e">
        <f>(IF(IMG47-#REF!&lt;0,0,IMG47-#REF!)+#REF!)*(1+Data1!C25)+IF($D$5="Koncesija",-IMG63*Data1!C25,0)</f>
        <v>#REF!</v>
      </c>
      <c r="IMH114" s="441" t="e">
        <f>(IF(IMH47-#REF!&lt;0,0,IMH47-#REF!)+#REF!)*(1+Data1!C25)+IF($D$5="Koncesija",-IMH63*Data1!C25,0)</f>
        <v>#REF!</v>
      </c>
      <c r="IMI114" s="441" t="e">
        <f>(IF(IMI47-#REF!&lt;0,0,IMI47-#REF!)+#REF!)*(1+Data1!C25)+IF($D$5="Koncesija",-IMI63*Data1!C25,0)</f>
        <v>#REF!</v>
      </c>
      <c r="IMJ114" s="441" t="e">
        <f>(IF(IMJ47-#REF!&lt;0,0,IMJ47-#REF!)+#REF!)*(1+Data1!C25)+IF($D$5="Koncesija",-IMJ63*Data1!C25,0)</f>
        <v>#REF!</v>
      </c>
      <c r="IMK114" s="441" t="e">
        <f>(IF(IMK47-#REF!&lt;0,0,IMK47-#REF!)+#REF!)*(1+Data1!C25)+IF($D$5="Koncesija",-IMK63*Data1!C25,0)</f>
        <v>#REF!</v>
      </c>
      <c r="IML114" s="441" t="e">
        <f>(IF(IML47-#REF!&lt;0,0,IML47-#REF!)+#REF!)*(1+Data1!C25)+IF($D$5="Koncesija",-IML63*Data1!C25,0)</f>
        <v>#REF!</v>
      </c>
      <c r="IMM114" s="441" t="e">
        <f>(IF(IMM47-#REF!&lt;0,0,IMM47-#REF!)+#REF!)*(1+Data1!C25)+IF($D$5="Koncesija",-IMM63*Data1!C25,0)</f>
        <v>#REF!</v>
      </c>
      <c r="IMN114" s="441" t="e">
        <f>(IF(IMN47-#REF!&lt;0,0,IMN47-#REF!)+#REF!)*(1+Data1!C25)+IF($D$5="Koncesija",-IMN63*Data1!C25,0)</f>
        <v>#REF!</v>
      </c>
      <c r="IMO114" s="441" t="e">
        <f>(IF(IMO47-#REF!&lt;0,0,IMO47-#REF!)+#REF!)*(1+Data1!C25)+IF($D$5="Koncesija",-IMO63*Data1!C25,0)</f>
        <v>#REF!</v>
      </c>
      <c r="IMP114" s="441" t="e">
        <f>(IF(IMP47-#REF!&lt;0,0,IMP47-#REF!)+#REF!)*(1+Data1!C25)+IF($D$5="Koncesija",-IMP63*Data1!C25,0)</f>
        <v>#REF!</v>
      </c>
      <c r="IMQ114" s="441" t="e">
        <f>(IF(IMQ47-#REF!&lt;0,0,IMQ47-#REF!)+#REF!)*(1+Data1!C25)+IF($D$5="Koncesija",-IMQ63*Data1!C25,0)</f>
        <v>#REF!</v>
      </c>
      <c r="IMR114" s="441" t="e">
        <f>(IF(IMR47-#REF!&lt;0,0,IMR47-#REF!)+#REF!)*(1+Data1!C25)+IF($D$5="Koncesija",-IMR63*Data1!C25,0)</f>
        <v>#REF!</v>
      </c>
      <c r="IMS114" s="441" t="e">
        <f>(IF(IMS47-#REF!&lt;0,0,IMS47-#REF!)+#REF!)*(1+Data1!C25)+IF($D$5="Koncesija",-IMS63*Data1!C25,0)</f>
        <v>#REF!</v>
      </c>
      <c r="IMT114" s="441" t="e">
        <f>(IF(IMT47-#REF!&lt;0,0,IMT47-#REF!)+#REF!)*(1+Data1!C25)+IF($D$5="Koncesija",-IMT63*Data1!C25,0)</f>
        <v>#REF!</v>
      </c>
      <c r="IMU114" s="441" t="e">
        <f>(IF(IMU47-#REF!&lt;0,0,IMU47-#REF!)+#REF!)*(1+Data1!C25)+IF($D$5="Koncesija",-IMU63*Data1!C25,0)</f>
        <v>#REF!</v>
      </c>
      <c r="IMV114" s="441" t="e">
        <f>(IF(IMV47-#REF!&lt;0,0,IMV47-#REF!)+#REF!)*(1+Data1!C25)+IF($D$5="Koncesija",-IMV63*Data1!C25,0)</f>
        <v>#REF!</v>
      </c>
      <c r="IMW114" s="441" t="e">
        <f>(IF(IMW47-#REF!&lt;0,0,IMW47-#REF!)+#REF!)*(1+Data1!C25)+IF($D$5="Koncesija",-IMW63*Data1!C25,0)</f>
        <v>#REF!</v>
      </c>
      <c r="IMX114" s="441" t="e">
        <f>(IF(IMX47-#REF!&lt;0,0,IMX47-#REF!)+#REF!)*(1+Data1!C25)+IF($D$5="Koncesija",-IMX63*Data1!C25,0)</f>
        <v>#REF!</v>
      </c>
      <c r="IMY114" s="441" t="e">
        <f>(IF(IMY47-#REF!&lt;0,0,IMY47-#REF!)+#REF!)*(1+Data1!C25)+IF($D$5="Koncesija",-IMY63*Data1!C25,0)</f>
        <v>#REF!</v>
      </c>
      <c r="IMZ114" s="441" t="e">
        <f>(IF(IMZ47-#REF!&lt;0,0,IMZ47-#REF!)+#REF!)*(1+Data1!C25)+IF($D$5="Koncesija",-IMZ63*Data1!C25,0)</f>
        <v>#REF!</v>
      </c>
      <c r="INA114" s="441" t="e">
        <f>(IF(INA47-#REF!&lt;0,0,INA47-#REF!)+#REF!)*(1+Data1!C25)+IF($D$5="Koncesija",-INA63*Data1!C25,0)</f>
        <v>#REF!</v>
      </c>
      <c r="INB114" s="441" t="e">
        <f>(IF(INB47-#REF!&lt;0,0,INB47-#REF!)+#REF!)*(1+Data1!C25)+IF($D$5="Koncesija",-INB63*Data1!C25,0)</f>
        <v>#REF!</v>
      </c>
      <c r="INC114" s="441" t="e">
        <f>(IF(INC47-#REF!&lt;0,0,INC47-#REF!)+#REF!)*(1+Data1!C25)+IF($D$5="Koncesija",-INC63*Data1!C25,0)</f>
        <v>#REF!</v>
      </c>
      <c r="IND114" s="441" t="e">
        <f>(IF(IND47-#REF!&lt;0,0,IND47-#REF!)+#REF!)*(1+Data1!C25)+IF($D$5="Koncesija",-IND63*Data1!C25,0)</f>
        <v>#REF!</v>
      </c>
      <c r="INE114" s="441" t="e">
        <f>(IF(INE47-#REF!&lt;0,0,INE47-#REF!)+#REF!)*(1+Data1!C25)+IF($D$5="Koncesija",-INE63*Data1!C25,0)</f>
        <v>#REF!</v>
      </c>
      <c r="INF114" s="441" t="e">
        <f>(IF(INF47-#REF!&lt;0,0,INF47-#REF!)+#REF!)*(1+Data1!C25)+IF($D$5="Koncesija",-INF63*Data1!C25,0)</f>
        <v>#REF!</v>
      </c>
      <c r="ING114" s="441" t="e">
        <f>(IF(ING47-#REF!&lt;0,0,ING47-#REF!)+#REF!)*(1+Data1!C25)+IF($D$5="Koncesija",-ING63*Data1!C25,0)</f>
        <v>#REF!</v>
      </c>
      <c r="INH114" s="441" t="e">
        <f>(IF(INH47-#REF!&lt;0,0,INH47-#REF!)+#REF!)*(1+Data1!C25)+IF($D$5="Koncesija",-INH63*Data1!C25,0)</f>
        <v>#REF!</v>
      </c>
      <c r="INI114" s="441" t="e">
        <f>(IF(INI47-#REF!&lt;0,0,INI47-#REF!)+#REF!)*(1+Data1!C25)+IF($D$5="Koncesija",-INI63*Data1!C25,0)</f>
        <v>#REF!</v>
      </c>
      <c r="INJ114" s="441" t="e">
        <f>(IF(INJ47-#REF!&lt;0,0,INJ47-#REF!)+#REF!)*(1+Data1!C25)+IF($D$5="Koncesija",-INJ63*Data1!C25,0)</f>
        <v>#REF!</v>
      </c>
      <c r="INK114" s="441" t="e">
        <f>(IF(INK47-#REF!&lt;0,0,INK47-#REF!)+#REF!)*(1+Data1!C25)+IF($D$5="Koncesija",-INK63*Data1!C25,0)</f>
        <v>#REF!</v>
      </c>
      <c r="INL114" s="441" t="e">
        <f>(IF(INL47-#REF!&lt;0,0,INL47-#REF!)+#REF!)*(1+Data1!C25)+IF($D$5="Koncesija",-INL63*Data1!C25,0)</f>
        <v>#REF!</v>
      </c>
      <c r="INM114" s="441" t="e">
        <f>(IF(INM47-#REF!&lt;0,0,INM47-#REF!)+#REF!)*(1+Data1!C25)+IF($D$5="Koncesija",-INM63*Data1!C25,0)</f>
        <v>#REF!</v>
      </c>
      <c r="INN114" s="441" t="e">
        <f>(IF(INN47-#REF!&lt;0,0,INN47-#REF!)+#REF!)*(1+Data1!C25)+IF($D$5="Koncesija",-INN63*Data1!C25,0)</f>
        <v>#REF!</v>
      </c>
      <c r="INO114" s="441" t="e">
        <f>(IF(INO47-#REF!&lt;0,0,INO47-#REF!)+#REF!)*(1+Data1!C25)+IF($D$5="Koncesija",-INO63*Data1!C25,0)</f>
        <v>#REF!</v>
      </c>
      <c r="INP114" s="441" t="e">
        <f>(IF(INP47-#REF!&lt;0,0,INP47-#REF!)+#REF!)*(1+Data1!C25)+IF($D$5="Koncesija",-INP63*Data1!C25,0)</f>
        <v>#REF!</v>
      </c>
      <c r="INQ114" s="441" t="e">
        <f>(IF(INQ47-#REF!&lt;0,0,INQ47-#REF!)+#REF!)*(1+Data1!C25)+IF($D$5="Koncesija",-INQ63*Data1!C25,0)</f>
        <v>#REF!</v>
      </c>
      <c r="INR114" s="441" t="e">
        <f>(IF(INR47-#REF!&lt;0,0,INR47-#REF!)+#REF!)*(1+Data1!C25)+IF($D$5="Koncesija",-INR63*Data1!C25,0)</f>
        <v>#REF!</v>
      </c>
      <c r="INS114" s="441" t="e">
        <f>(IF(INS47-#REF!&lt;0,0,INS47-#REF!)+#REF!)*(1+Data1!C25)+IF($D$5="Koncesija",-INS63*Data1!C25,0)</f>
        <v>#REF!</v>
      </c>
      <c r="INT114" s="441" t="e">
        <f>(IF(INT47-#REF!&lt;0,0,INT47-#REF!)+#REF!)*(1+Data1!C25)+IF($D$5="Koncesija",-INT63*Data1!C25,0)</f>
        <v>#REF!</v>
      </c>
      <c r="INU114" s="441" t="e">
        <f>(IF(INU47-#REF!&lt;0,0,INU47-#REF!)+#REF!)*(1+Data1!C25)+IF($D$5="Koncesija",-INU63*Data1!C25,0)</f>
        <v>#REF!</v>
      </c>
      <c r="INV114" s="441" t="e">
        <f>(IF(INV47-#REF!&lt;0,0,INV47-#REF!)+#REF!)*(1+Data1!C25)+IF($D$5="Koncesija",-INV63*Data1!C25,0)</f>
        <v>#REF!</v>
      </c>
      <c r="INW114" s="441" t="e">
        <f>(IF(INW47-#REF!&lt;0,0,INW47-#REF!)+#REF!)*(1+Data1!C25)+IF($D$5="Koncesija",-INW63*Data1!C25,0)</f>
        <v>#REF!</v>
      </c>
      <c r="INX114" s="441" t="e">
        <f>(IF(INX47-#REF!&lt;0,0,INX47-#REF!)+#REF!)*(1+Data1!C25)+IF($D$5="Koncesija",-INX63*Data1!C25,0)</f>
        <v>#REF!</v>
      </c>
      <c r="INY114" s="441" t="e">
        <f>(IF(INY47-#REF!&lt;0,0,INY47-#REF!)+#REF!)*(1+Data1!C25)+IF($D$5="Koncesija",-INY63*Data1!C25,0)</f>
        <v>#REF!</v>
      </c>
      <c r="INZ114" s="441" t="e">
        <f>(IF(INZ47-#REF!&lt;0,0,INZ47-#REF!)+#REF!)*(1+Data1!C25)+IF($D$5="Koncesija",-INZ63*Data1!C25,0)</f>
        <v>#REF!</v>
      </c>
      <c r="IOA114" s="441" t="e">
        <f>(IF(IOA47-#REF!&lt;0,0,IOA47-#REF!)+#REF!)*(1+Data1!C25)+IF($D$5="Koncesija",-IOA63*Data1!C25,0)</f>
        <v>#REF!</v>
      </c>
      <c r="IOB114" s="441" t="e">
        <f>(IF(IOB47-#REF!&lt;0,0,IOB47-#REF!)+#REF!)*(1+Data1!C25)+IF($D$5="Koncesija",-IOB63*Data1!C25,0)</f>
        <v>#REF!</v>
      </c>
      <c r="IOC114" s="441" t="e">
        <f>(IF(IOC47-#REF!&lt;0,0,IOC47-#REF!)+#REF!)*(1+Data1!C25)+IF($D$5="Koncesija",-IOC63*Data1!C25,0)</f>
        <v>#REF!</v>
      </c>
      <c r="IOD114" s="441" t="e">
        <f>(IF(IOD47-#REF!&lt;0,0,IOD47-#REF!)+#REF!)*(1+Data1!C25)+IF($D$5="Koncesija",-IOD63*Data1!C25,0)</f>
        <v>#REF!</v>
      </c>
      <c r="IOE114" s="441" t="e">
        <f>(IF(IOE47-#REF!&lt;0,0,IOE47-#REF!)+#REF!)*(1+Data1!C25)+IF($D$5="Koncesija",-IOE63*Data1!C25,0)</f>
        <v>#REF!</v>
      </c>
      <c r="IOF114" s="441" t="e">
        <f>(IF(IOF47-#REF!&lt;0,0,IOF47-#REF!)+#REF!)*(1+Data1!C25)+IF($D$5="Koncesija",-IOF63*Data1!C25,0)</f>
        <v>#REF!</v>
      </c>
      <c r="IOG114" s="441" t="e">
        <f>(IF(IOG47-#REF!&lt;0,0,IOG47-#REF!)+#REF!)*(1+Data1!C25)+IF($D$5="Koncesija",-IOG63*Data1!C25,0)</f>
        <v>#REF!</v>
      </c>
      <c r="IOH114" s="441" t="e">
        <f>(IF(IOH47-#REF!&lt;0,0,IOH47-#REF!)+#REF!)*(1+Data1!C25)+IF($D$5="Koncesija",-IOH63*Data1!C25,0)</f>
        <v>#REF!</v>
      </c>
      <c r="IOI114" s="441" t="e">
        <f>(IF(IOI47-#REF!&lt;0,0,IOI47-#REF!)+#REF!)*(1+Data1!C25)+IF($D$5="Koncesija",-IOI63*Data1!C25,0)</f>
        <v>#REF!</v>
      </c>
      <c r="IOJ114" s="441" t="e">
        <f>(IF(IOJ47-#REF!&lt;0,0,IOJ47-#REF!)+#REF!)*(1+Data1!C25)+IF($D$5="Koncesija",-IOJ63*Data1!C25,0)</f>
        <v>#REF!</v>
      </c>
      <c r="IOK114" s="441" t="e">
        <f>(IF(IOK47-#REF!&lt;0,0,IOK47-#REF!)+#REF!)*(1+Data1!C25)+IF($D$5="Koncesija",-IOK63*Data1!C25,0)</f>
        <v>#REF!</v>
      </c>
      <c r="IOL114" s="441" t="e">
        <f>(IF(IOL47-#REF!&lt;0,0,IOL47-#REF!)+#REF!)*(1+Data1!C25)+IF($D$5="Koncesija",-IOL63*Data1!C25,0)</f>
        <v>#REF!</v>
      </c>
      <c r="IOM114" s="441" t="e">
        <f>(IF(IOM47-#REF!&lt;0,0,IOM47-#REF!)+#REF!)*(1+Data1!C25)+IF($D$5="Koncesija",-IOM63*Data1!C25,0)</f>
        <v>#REF!</v>
      </c>
      <c r="ION114" s="441" t="e">
        <f>(IF(ION47-#REF!&lt;0,0,ION47-#REF!)+#REF!)*(1+Data1!C25)+IF($D$5="Koncesija",-ION63*Data1!C25,0)</f>
        <v>#REF!</v>
      </c>
      <c r="IOO114" s="441" t="e">
        <f>(IF(IOO47-#REF!&lt;0,0,IOO47-#REF!)+#REF!)*(1+Data1!C25)+IF($D$5="Koncesija",-IOO63*Data1!C25,0)</f>
        <v>#REF!</v>
      </c>
      <c r="IOP114" s="441" t="e">
        <f>(IF(IOP47-#REF!&lt;0,0,IOP47-#REF!)+#REF!)*(1+Data1!C25)+IF($D$5="Koncesija",-IOP63*Data1!C25,0)</f>
        <v>#REF!</v>
      </c>
      <c r="IOQ114" s="441" t="e">
        <f>(IF(IOQ47-#REF!&lt;0,0,IOQ47-#REF!)+#REF!)*(1+Data1!C25)+IF($D$5="Koncesija",-IOQ63*Data1!C25,0)</f>
        <v>#REF!</v>
      </c>
      <c r="IOR114" s="441" t="e">
        <f>(IF(IOR47-#REF!&lt;0,0,IOR47-#REF!)+#REF!)*(1+Data1!C25)+IF($D$5="Koncesija",-IOR63*Data1!C25,0)</f>
        <v>#REF!</v>
      </c>
      <c r="IOS114" s="441" t="e">
        <f>(IF(IOS47-#REF!&lt;0,0,IOS47-#REF!)+#REF!)*(1+Data1!C25)+IF($D$5="Koncesija",-IOS63*Data1!C25,0)</f>
        <v>#REF!</v>
      </c>
      <c r="IOT114" s="441" t="e">
        <f>(IF(IOT47-#REF!&lt;0,0,IOT47-#REF!)+#REF!)*(1+Data1!C25)+IF($D$5="Koncesija",-IOT63*Data1!C25,0)</f>
        <v>#REF!</v>
      </c>
      <c r="IOU114" s="441" t="e">
        <f>(IF(IOU47-#REF!&lt;0,0,IOU47-#REF!)+#REF!)*(1+Data1!C25)+IF($D$5="Koncesija",-IOU63*Data1!C25,0)</f>
        <v>#REF!</v>
      </c>
      <c r="IOV114" s="441" t="e">
        <f>(IF(IOV47-#REF!&lt;0,0,IOV47-#REF!)+#REF!)*(1+Data1!C25)+IF($D$5="Koncesija",-IOV63*Data1!C25,0)</f>
        <v>#REF!</v>
      </c>
      <c r="IOW114" s="441" t="e">
        <f>(IF(IOW47-#REF!&lt;0,0,IOW47-#REF!)+#REF!)*(1+Data1!C25)+IF($D$5="Koncesija",-IOW63*Data1!C25,0)</f>
        <v>#REF!</v>
      </c>
      <c r="IOX114" s="441" t="e">
        <f>(IF(IOX47-#REF!&lt;0,0,IOX47-#REF!)+#REF!)*(1+Data1!C25)+IF($D$5="Koncesija",-IOX63*Data1!C25,0)</f>
        <v>#REF!</v>
      </c>
      <c r="IOY114" s="441" t="e">
        <f>(IF(IOY47-#REF!&lt;0,0,IOY47-#REF!)+#REF!)*(1+Data1!C25)+IF($D$5="Koncesija",-IOY63*Data1!C25,0)</f>
        <v>#REF!</v>
      </c>
      <c r="IOZ114" s="441" t="e">
        <f>(IF(IOZ47-#REF!&lt;0,0,IOZ47-#REF!)+#REF!)*(1+Data1!C25)+IF($D$5="Koncesija",-IOZ63*Data1!C25,0)</f>
        <v>#REF!</v>
      </c>
      <c r="IPA114" s="441" t="e">
        <f>(IF(IPA47-#REF!&lt;0,0,IPA47-#REF!)+#REF!)*(1+Data1!C25)+IF($D$5="Koncesija",-IPA63*Data1!C25,0)</f>
        <v>#REF!</v>
      </c>
      <c r="IPB114" s="441" t="e">
        <f>(IF(IPB47-#REF!&lt;0,0,IPB47-#REF!)+#REF!)*(1+Data1!C25)+IF($D$5="Koncesija",-IPB63*Data1!C25,0)</f>
        <v>#REF!</v>
      </c>
      <c r="IPC114" s="441" t="e">
        <f>(IF(IPC47-#REF!&lt;0,0,IPC47-#REF!)+#REF!)*(1+Data1!C25)+IF($D$5="Koncesija",-IPC63*Data1!C25,0)</f>
        <v>#REF!</v>
      </c>
      <c r="IPD114" s="441" t="e">
        <f>(IF(IPD47-#REF!&lt;0,0,IPD47-#REF!)+#REF!)*(1+Data1!C25)+IF($D$5="Koncesija",-IPD63*Data1!C25,0)</f>
        <v>#REF!</v>
      </c>
      <c r="IPE114" s="441" t="e">
        <f>(IF(IPE47-#REF!&lt;0,0,IPE47-#REF!)+#REF!)*(1+Data1!C25)+IF($D$5="Koncesija",-IPE63*Data1!C25,0)</f>
        <v>#REF!</v>
      </c>
      <c r="IPF114" s="441" t="e">
        <f>(IF(IPF47-#REF!&lt;0,0,IPF47-#REF!)+#REF!)*(1+Data1!C25)+IF($D$5="Koncesija",-IPF63*Data1!C25,0)</f>
        <v>#REF!</v>
      </c>
      <c r="IPG114" s="441" t="e">
        <f>(IF(IPG47-#REF!&lt;0,0,IPG47-#REF!)+#REF!)*(1+Data1!C25)+IF($D$5="Koncesija",-IPG63*Data1!C25,0)</f>
        <v>#REF!</v>
      </c>
      <c r="IPH114" s="441" t="e">
        <f>(IF(IPH47-#REF!&lt;0,0,IPH47-#REF!)+#REF!)*(1+Data1!C25)+IF($D$5="Koncesija",-IPH63*Data1!C25,0)</f>
        <v>#REF!</v>
      </c>
      <c r="IPI114" s="441" t="e">
        <f>(IF(IPI47-#REF!&lt;0,0,IPI47-#REF!)+#REF!)*(1+Data1!C25)+IF($D$5="Koncesija",-IPI63*Data1!C25,0)</f>
        <v>#REF!</v>
      </c>
      <c r="IPJ114" s="441" t="e">
        <f>(IF(IPJ47-#REF!&lt;0,0,IPJ47-#REF!)+#REF!)*(1+Data1!C25)+IF($D$5="Koncesija",-IPJ63*Data1!C25,0)</f>
        <v>#REF!</v>
      </c>
      <c r="IPK114" s="441" t="e">
        <f>(IF(IPK47-#REF!&lt;0,0,IPK47-#REF!)+#REF!)*(1+Data1!C25)+IF($D$5="Koncesija",-IPK63*Data1!C25,0)</f>
        <v>#REF!</v>
      </c>
      <c r="IPL114" s="441" t="e">
        <f>(IF(IPL47-#REF!&lt;0,0,IPL47-#REF!)+#REF!)*(1+Data1!C25)+IF($D$5="Koncesija",-IPL63*Data1!C25,0)</f>
        <v>#REF!</v>
      </c>
      <c r="IPM114" s="441" t="e">
        <f>(IF(IPM47-#REF!&lt;0,0,IPM47-#REF!)+#REF!)*(1+Data1!C25)+IF($D$5="Koncesija",-IPM63*Data1!C25,0)</f>
        <v>#REF!</v>
      </c>
      <c r="IPN114" s="441" t="e">
        <f>(IF(IPN47-#REF!&lt;0,0,IPN47-#REF!)+#REF!)*(1+Data1!C25)+IF($D$5="Koncesija",-IPN63*Data1!C25,0)</f>
        <v>#REF!</v>
      </c>
      <c r="IPO114" s="441" t="e">
        <f>(IF(IPO47-#REF!&lt;0,0,IPO47-#REF!)+#REF!)*(1+Data1!C25)+IF($D$5="Koncesija",-IPO63*Data1!C25,0)</f>
        <v>#REF!</v>
      </c>
      <c r="IPP114" s="441" t="e">
        <f>(IF(IPP47-#REF!&lt;0,0,IPP47-#REF!)+#REF!)*(1+Data1!C25)+IF($D$5="Koncesija",-IPP63*Data1!C25,0)</f>
        <v>#REF!</v>
      </c>
      <c r="IPQ114" s="441" t="e">
        <f>(IF(IPQ47-#REF!&lt;0,0,IPQ47-#REF!)+#REF!)*(1+Data1!C25)+IF($D$5="Koncesija",-IPQ63*Data1!C25,0)</f>
        <v>#REF!</v>
      </c>
      <c r="IPR114" s="441" t="e">
        <f>(IF(IPR47-#REF!&lt;0,0,IPR47-#REF!)+#REF!)*(1+Data1!C25)+IF($D$5="Koncesija",-IPR63*Data1!C25,0)</f>
        <v>#REF!</v>
      </c>
      <c r="IPS114" s="441" t="e">
        <f>(IF(IPS47-#REF!&lt;0,0,IPS47-#REF!)+#REF!)*(1+Data1!C25)+IF($D$5="Koncesija",-IPS63*Data1!C25,0)</f>
        <v>#REF!</v>
      </c>
      <c r="IPT114" s="441" t="e">
        <f>(IF(IPT47-#REF!&lt;0,0,IPT47-#REF!)+#REF!)*(1+Data1!C25)+IF($D$5="Koncesija",-IPT63*Data1!C25,0)</f>
        <v>#REF!</v>
      </c>
      <c r="IPU114" s="441" t="e">
        <f>(IF(IPU47-#REF!&lt;0,0,IPU47-#REF!)+#REF!)*(1+Data1!C25)+IF($D$5="Koncesija",-IPU63*Data1!C25,0)</f>
        <v>#REF!</v>
      </c>
      <c r="IPV114" s="441" t="e">
        <f>(IF(IPV47-#REF!&lt;0,0,IPV47-#REF!)+#REF!)*(1+Data1!C25)+IF($D$5="Koncesija",-IPV63*Data1!C25,0)</f>
        <v>#REF!</v>
      </c>
      <c r="IPW114" s="441" t="e">
        <f>(IF(IPW47-#REF!&lt;0,0,IPW47-#REF!)+#REF!)*(1+Data1!C25)+IF($D$5="Koncesija",-IPW63*Data1!C25,0)</f>
        <v>#REF!</v>
      </c>
      <c r="IPX114" s="441" t="e">
        <f>(IF(IPX47-#REF!&lt;0,0,IPX47-#REF!)+#REF!)*(1+Data1!C25)+IF($D$5="Koncesija",-IPX63*Data1!C25,0)</f>
        <v>#REF!</v>
      </c>
      <c r="IPY114" s="441" t="e">
        <f>(IF(IPY47-#REF!&lt;0,0,IPY47-#REF!)+#REF!)*(1+Data1!C25)+IF($D$5="Koncesija",-IPY63*Data1!C25,0)</f>
        <v>#REF!</v>
      </c>
      <c r="IPZ114" s="441" t="e">
        <f>(IF(IPZ47-#REF!&lt;0,0,IPZ47-#REF!)+#REF!)*(1+Data1!C25)+IF($D$5="Koncesija",-IPZ63*Data1!C25,0)</f>
        <v>#REF!</v>
      </c>
      <c r="IQA114" s="441" t="e">
        <f>(IF(IQA47-#REF!&lt;0,0,IQA47-#REF!)+#REF!)*(1+Data1!C25)+IF($D$5="Koncesija",-IQA63*Data1!C25,0)</f>
        <v>#REF!</v>
      </c>
      <c r="IQB114" s="441" t="e">
        <f>(IF(IQB47-#REF!&lt;0,0,IQB47-#REF!)+#REF!)*(1+Data1!C25)+IF($D$5="Koncesija",-IQB63*Data1!C25,0)</f>
        <v>#REF!</v>
      </c>
      <c r="IQC114" s="441" t="e">
        <f>(IF(IQC47-#REF!&lt;0,0,IQC47-#REF!)+#REF!)*(1+Data1!C25)+IF($D$5="Koncesija",-IQC63*Data1!C25,0)</f>
        <v>#REF!</v>
      </c>
      <c r="IQD114" s="441" t="e">
        <f>(IF(IQD47-#REF!&lt;0,0,IQD47-#REF!)+#REF!)*(1+Data1!C25)+IF($D$5="Koncesija",-IQD63*Data1!C25,0)</f>
        <v>#REF!</v>
      </c>
      <c r="IQE114" s="441" t="e">
        <f>(IF(IQE47-#REF!&lt;0,0,IQE47-#REF!)+#REF!)*(1+Data1!C25)+IF($D$5="Koncesija",-IQE63*Data1!C25,0)</f>
        <v>#REF!</v>
      </c>
      <c r="IQF114" s="441" t="e">
        <f>(IF(IQF47-#REF!&lt;0,0,IQF47-#REF!)+#REF!)*(1+Data1!C25)+IF($D$5="Koncesija",-IQF63*Data1!C25,0)</f>
        <v>#REF!</v>
      </c>
      <c r="IQG114" s="441" t="e">
        <f>(IF(IQG47-#REF!&lt;0,0,IQG47-#REF!)+#REF!)*(1+Data1!C25)+IF($D$5="Koncesija",-IQG63*Data1!C25,0)</f>
        <v>#REF!</v>
      </c>
      <c r="IQH114" s="441" t="e">
        <f>(IF(IQH47-#REF!&lt;0,0,IQH47-#REF!)+#REF!)*(1+Data1!C25)+IF($D$5="Koncesija",-IQH63*Data1!C25,0)</f>
        <v>#REF!</v>
      </c>
      <c r="IQI114" s="441" t="e">
        <f>(IF(IQI47-#REF!&lt;0,0,IQI47-#REF!)+#REF!)*(1+Data1!C25)+IF($D$5="Koncesija",-IQI63*Data1!C25,0)</f>
        <v>#REF!</v>
      </c>
      <c r="IQJ114" s="441" t="e">
        <f>(IF(IQJ47-#REF!&lt;0,0,IQJ47-#REF!)+#REF!)*(1+Data1!C25)+IF($D$5="Koncesija",-IQJ63*Data1!C25,0)</f>
        <v>#REF!</v>
      </c>
      <c r="IQK114" s="441" t="e">
        <f>(IF(IQK47-#REF!&lt;0,0,IQK47-#REF!)+#REF!)*(1+Data1!C25)+IF($D$5="Koncesija",-IQK63*Data1!C25,0)</f>
        <v>#REF!</v>
      </c>
      <c r="IQL114" s="441" t="e">
        <f>(IF(IQL47-#REF!&lt;0,0,IQL47-#REF!)+#REF!)*(1+Data1!C25)+IF($D$5="Koncesija",-IQL63*Data1!C25,0)</f>
        <v>#REF!</v>
      </c>
      <c r="IQM114" s="441" t="e">
        <f>(IF(IQM47-#REF!&lt;0,0,IQM47-#REF!)+#REF!)*(1+Data1!C25)+IF($D$5="Koncesija",-IQM63*Data1!C25,0)</f>
        <v>#REF!</v>
      </c>
      <c r="IQN114" s="441" t="e">
        <f>(IF(IQN47-#REF!&lt;0,0,IQN47-#REF!)+#REF!)*(1+Data1!C25)+IF($D$5="Koncesija",-IQN63*Data1!C25,0)</f>
        <v>#REF!</v>
      </c>
      <c r="IQO114" s="441" t="e">
        <f>(IF(IQO47-#REF!&lt;0,0,IQO47-#REF!)+#REF!)*(1+Data1!C25)+IF($D$5="Koncesija",-IQO63*Data1!C25,0)</f>
        <v>#REF!</v>
      </c>
      <c r="IQP114" s="441" t="e">
        <f>(IF(IQP47-#REF!&lt;0,0,IQP47-#REF!)+#REF!)*(1+Data1!C25)+IF($D$5="Koncesija",-IQP63*Data1!C25,0)</f>
        <v>#REF!</v>
      </c>
      <c r="IQQ114" s="441" t="e">
        <f>(IF(IQQ47-#REF!&lt;0,0,IQQ47-#REF!)+#REF!)*(1+Data1!C25)+IF($D$5="Koncesija",-IQQ63*Data1!C25,0)</f>
        <v>#REF!</v>
      </c>
      <c r="IQR114" s="441" t="e">
        <f>(IF(IQR47-#REF!&lt;0,0,IQR47-#REF!)+#REF!)*(1+Data1!C25)+IF($D$5="Koncesija",-IQR63*Data1!C25,0)</f>
        <v>#REF!</v>
      </c>
      <c r="IQS114" s="441" t="e">
        <f>(IF(IQS47-#REF!&lt;0,0,IQS47-#REF!)+#REF!)*(1+Data1!C25)+IF($D$5="Koncesija",-IQS63*Data1!C25,0)</f>
        <v>#REF!</v>
      </c>
      <c r="IQT114" s="441" t="e">
        <f>(IF(IQT47-#REF!&lt;0,0,IQT47-#REF!)+#REF!)*(1+Data1!C25)+IF($D$5="Koncesija",-IQT63*Data1!C25,0)</f>
        <v>#REF!</v>
      </c>
      <c r="IQU114" s="441" t="e">
        <f>(IF(IQU47-#REF!&lt;0,0,IQU47-#REF!)+#REF!)*(1+Data1!C25)+IF($D$5="Koncesija",-IQU63*Data1!C25,0)</f>
        <v>#REF!</v>
      </c>
      <c r="IQV114" s="441" t="e">
        <f>(IF(IQV47-#REF!&lt;0,0,IQV47-#REF!)+#REF!)*(1+Data1!C25)+IF($D$5="Koncesija",-IQV63*Data1!C25,0)</f>
        <v>#REF!</v>
      </c>
      <c r="IQW114" s="441" t="e">
        <f>(IF(IQW47-#REF!&lt;0,0,IQW47-#REF!)+#REF!)*(1+Data1!C25)+IF($D$5="Koncesija",-IQW63*Data1!C25,0)</f>
        <v>#REF!</v>
      </c>
      <c r="IQX114" s="441" t="e">
        <f>(IF(IQX47-#REF!&lt;0,0,IQX47-#REF!)+#REF!)*(1+Data1!C25)+IF($D$5="Koncesija",-IQX63*Data1!C25,0)</f>
        <v>#REF!</v>
      </c>
      <c r="IQY114" s="441" t="e">
        <f>(IF(IQY47-#REF!&lt;0,0,IQY47-#REF!)+#REF!)*(1+Data1!C25)+IF($D$5="Koncesija",-IQY63*Data1!C25,0)</f>
        <v>#REF!</v>
      </c>
      <c r="IQZ114" s="441" t="e">
        <f>(IF(IQZ47-#REF!&lt;0,0,IQZ47-#REF!)+#REF!)*(1+Data1!C25)+IF($D$5="Koncesija",-IQZ63*Data1!C25,0)</f>
        <v>#REF!</v>
      </c>
      <c r="IRA114" s="441" t="e">
        <f>(IF(IRA47-#REF!&lt;0,0,IRA47-#REF!)+#REF!)*(1+Data1!C25)+IF($D$5="Koncesija",-IRA63*Data1!C25,0)</f>
        <v>#REF!</v>
      </c>
      <c r="IRB114" s="441" t="e">
        <f>(IF(IRB47-#REF!&lt;0,0,IRB47-#REF!)+#REF!)*(1+Data1!C25)+IF($D$5="Koncesija",-IRB63*Data1!C25,0)</f>
        <v>#REF!</v>
      </c>
      <c r="IRC114" s="441" t="e">
        <f>(IF(IRC47-#REF!&lt;0,0,IRC47-#REF!)+#REF!)*(1+Data1!C25)+IF($D$5="Koncesija",-IRC63*Data1!C25,0)</f>
        <v>#REF!</v>
      </c>
      <c r="IRD114" s="441" t="e">
        <f>(IF(IRD47-#REF!&lt;0,0,IRD47-#REF!)+#REF!)*(1+Data1!C25)+IF($D$5="Koncesija",-IRD63*Data1!C25,0)</f>
        <v>#REF!</v>
      </c>
      <c r="IRE114" s="441" t="e">
        <f>(IF(IRE47-#REF!&lt;0,0,IRE47-#REF!)+#REF!)*(1+Data1!C25)+IF($D$5="Koncesija",-IRE63*Data1!C25,0)</f>
        <v>#REF!</v>
      </c>
      <c r="IRF114" s="441" t="e">
        <f>(IF(IRF47-#REF!&lt;0,0,IRF47-#REF!)+#REF!)*(1+Data1!C25)+IF($D$5="Koncesija",-IRF63*Data1!C25,0)</f>
        <v>#REF!</v>
      </c>
      <c r="IRG114" s="441" t="e">
        <f>(IF(IRG47-#REF!&lt;0,0,IRG47-#REF!)+#REF!)*(1+Data1!C25)+IF($D$5="Koncesija",-IRG63*Data1!C25,0)</f>
        <v>#REF!</v>
      </c>
      <c r="IRH114" s="441" t="e">
        <f>(IF(IRH47-#REF!&lt;0,0,IRH47-#REF!)+#REF!)*(1+Data1!C25)+IF($D$5="Koncesija",-IRH63*Data1!C25,0)</f>
        <v>#REF!</v>
      </c>
      <c r="IRI114" s="441" t="e">
        <f>(IF(IRI47-#REF!&lt;0,0,IRI47-#REF!)+#REF!)*(1+Data1!C25)+IF($D$5="Koncesija",-IRI63*Data1!C25,0)</f>
        <v>#REF!</v>
      </c>
      <c r="IRJ114" s="441" t="e">
        <f>(IF(IRJ47-#REF!&lt;0,0,IRJ47-#REF!)+#REF!)*(1+Data1!C25)+IF($D$5="Koncesija",-IRJ63*Data1!C25,0)</f>
        <v>#REF!</v>
      </c>
      <c r="IRK114" s="441" t="e">
        <f>(IF(IRK47-#REF!&lt;0,0,IRK47-#REF!)+#REF!)*(1+Data1!C25)+IF($D$5="Koncesija",-IRK63*Data1!C25,0)</f>
        <v>#REF!</v>
      </c>
      <c r="IRL114" s="441" t="e">
        <f>(IF(IRL47-#REF!&lt;0,0,IRL47-#REF!)+#REF!)*(1+Data1!C25)+IF($D$5="Koncesija",-IRL63*Data1!C25,0)</f>
        <v>#REF!</v>
      </c>
      <c r="IRM114" s="441" t="e">
        <f>(IF(IRM47-#REF!&lt;0,0,IRM47-#REF!)+#REF!)*(1+Data1!C25)+IF($D$5="Koncesija",-IRM63*Data1!C25,0)</f>
        <v>#REF!</v>
      </c>
      <c r="IRN114" s="441" t="e">
        <f>(IF(IRN47-#REF!&lt;0,0,IRN47-#REF!)+#REF!)*(1+Data1!C25)+IF($D$5="Koncesija",-IRN63*Data1!C25,0)</f>
        <v>#REF!</v>
      </c>
      <c r="IRO114" s="441" t="e">
        <f>(IF(IRO47-#REF!&lt;0,0,IRO47-#REF!)+#REF!)*(1+Data1!C25)+IF($D$5="Koncesija",-IRO63*Data1!C25,0)</f>
        <v>#REF!</v>
      </c>
      <c r="IRP114" s="441" t="e">
        <f>(IF(IRP47-#REF!&lt;0,0,IRP47-#REF!)+#REF!)*(1+Data1!C25)+IF($D$5="Koncesija",-IRP63*Data1!C25,0)</f>
        <v>#REF!</v>
      </c>
      <c r="IRQ114" s="441" t="e">
        <f>(IF(IRQ47-#REF!&lt;0,0,IRQ47-#REF!)+#REF!)*(1+Data1!C25)+IF($D$5="Koncesija",-IRQ63*Data1!C25,0)</f>
        <v>#REF!</v>
      </c>
      <c r="IRR114" s="441" t="e">
        <f>(IF(IRR47-#REF!&lt;0,0,IRR47-#REF!)+#REF!)*(1+Data1!C25)+IF($D$5="Koncesija",-IRR63*Data1!C25,0)</f>
        <v>#REF!</v>
      </c>
      <c r="IRS114" s="441" t="e">
        <f>(IF(IRS47-#REF!&lt;0,0,IRS47-#REF!)+#REF!)*(1+Data1!C25)+IF($D$5="Koncesija",-IRS63*Data1!C25,0)</f>
        <v>#REF!</v>
      </c>
      <c r="IRT114" s="441" t="e">
        <f>(IF(IRT47-#REF!&lt;0,0,IRT47-#REF!)+#REF!)*(1+Data1!C25)+IF($D$5="Koncesija",-IRT63*Data1!C25,0)</f>
        <v>#REF!</v>
      </c>
      <c r="IRU114" s="441" t="e">
        <f>(IF(IRU47-#REF!&lt;0,0,IRU47-#REF!)+#REF!)*(1+Data1!C25)+IF($D$5="Koncesija",-IRU63*Data1!C25,0)</f>
        <v>#REF!</v>
      </c>
      <c r="IRV114" s="441" t="e">
        <f>(IF(IRV47-#REF!&lt;0,0,IRV47-#REF!)+#REF!)*(1+Data1!C25)+IF($D$5="Koncesija",-IRV63*Data1!C25,0)</f>
        <v>#REF!</v>
      </c>
      <c r="IRW114" s="441" t="e">
        <f>(IF(IRW47-#REF!&lt;0,0,IRW47-#REF!)+#REF!)*(1+Data1!C25)+IF($D$5="Koncesija",-IRW63*Data1!C25,0)</f>
        <v>#REF!</v>
      </c>
      <c r="IRX114" s="441" t="e">
        <f>(IF(IRX47-#REF!&lt;0,0,IRX47-#REF!)+#REF!)*(1+Data1!C25)+IF($D$5="Koncesija",-IRX63*Data1!C25,0)</f>
        <v>#REF!</v>
      </c>
      <c r="IRY114" s="441" t="e">
        <f>(IF(IRY47-#REF!&lt;0,0,IRY47-#REF!)+#REF!)*(1+Data1!C25)+IF($D$5="Koncesija",-IRY63*Data1!C25,0)</f>
        <v>#REF!</v>
      </c>
      <c r="IRZ114" s="441" t="e">
        <f>(IF(IRZ47-#REF!&lt;0,0,IRZ47-#REF!)+#REF!)*(1+Data1!C25)+IF($D$5="Koncesija",-IRZ63*Data1!C25,0)</f>
        <v>#REF!</v>
      </c>
      <c r="ISA114" s="441" t="e">
        <f>(IF(ISA47-#REF!&lt;0,0,ISA47-#REF!)+#REF!)*(1+Data1!C25)+IF($D$5="Koncesija",-ISA63*Data1!C25,0)</f>
        <v>#REF!</v>
      </c>
      <c r="ISB114" s="441" t="e">
        <f>(IF(ISB47-#REF!&lt;0,0,ISB47-#REF!)+#REF!)*(1+Data1!C25)+IF($D$5="Koncesija",-ISB63*Data1!C25,0)</f>
        <v>#REF!</v>
      </c>
      <c r="ISC114" s="441" t="e">
        <f>(IF(ISC47-#REF!&lt;0,0,ISC47-#REF!)+#REF!)*(1+Data1!C25)+IF($D$5="Koncesija",-ISC63*Data1!C25,0)</f>
        <v>#REF!</v>
      </c>
      <c r="ISD114" s="441" t="e">
        <f>(IF(ISD47-#REF!&lt;0,0,ISD47-#REF!)+#REF!)*(1+Data1!C25)+IF($D$5="Koncesija",-ISD63*Data1!C25,0)</f>
        <v>#REF!</v>
      </c>
      <c r="ISE114" s="441" t="e">
        <f>(IF(ISE47-#REF!&lt;0,0,ISE47-#REF!)+#REF!)*(1+Data1!C25)+IF($D$5="Koncesija",-ISE63*Data1!C25,0)</f>
        <v>#REF!</v>
      </c>
      <c r="ISF114" s="441" t="e">
        <f>(IF(ISF47-#REF!&lt;0,0,ISF47-#REF!)+#REF!)*(1+Data1!C25)+IF($D$5="Koncesija",-ISF63*Data1!C25,0)</f>
        <v>#REF!</v>
      </c>
      <c r="ISG114" s="441" t="e">
        <f>(IF(ISG47-#REF!&lt;0,0,ISG47-#REF!)+#REF!)*(1+Data1!C25)+IF($D$5="Koncesija",-ISG63*Data1!C25,0)</f>
        <v>#REF!</v>
      </c>
      <c r="ISH114" s="441" t="e">
        <f>(IF(ISH47-#REF!&lt;0,0,ISH47-#REF!)+#REF!)*(1+Data1!C25)+IF($D$5="Koncesija",-ISH63*Data1!C25,0)</f>
        <v>#REF!</v>
      </c>
      <c r="ISI114" s="441" t="e">
        <f>(IF(ISI47-#REF!&lt;0,0,ISI47-#REF!)+#REF!)*(1+Data1!C25)+IF($D$5="Koncesija",-ISI63*Data1!C25,0)</f>
        <v>#REF!</v>
      </c>
      <c r="ISJ114" s="441" t="e">
        <f>(IF(ISJ47-#REF!&lt;0,0,ISJ47-#REF!)+#REF!)*(1+Data1!C25)+IF($D$5="Koncesija",-ISJ63*Data1!C25,0)</f>
        <v>#REF!</v>
      </c>
      <c r="ISK114" s="441" t="e">
        <f>(IF(ISK47-#REF!&lt;0,0,ISK47-#REF!)+#REF!)*(1+Data1!C25)+IF($D$5="Koncesija",-ISK63*Data1!C25,0)</f>
        <v>#REF!</v>
      </c>
      <c r="ISL114" s="441" t="e">
        <f>(IF(ISL47-#REF!&lt;0,0,ISL47-#REF!)+#REF!)*(1+Data1!C25)+IF($D$5="Koncesija",-ISL63*Data1!C25,0)</f>
        <v>#REF!</v>
      </c>
      <c r="ISM114" s="441" t="e">
        <f>(IF(ISM47-#REF!&lt;0,0,ISM47-#REF!)+#REF!)*(1+Data1!C25)+IF($D$5="Koncesija",-ISM63*Data1!C25,0)</f>
        <v>#REF!</v>
      </c>
      <c r="ISN114" s="441" t="e">
        <f>(IF(ISN47-#REF!&lt;0,0,ISN47-#REF!)+#REF!)*(1+Data1!C25)+IF($D$5="Koncesija",-ISN63*Data1!C25,0)</f>
        <v>#REF!</v>
      </c>
      <c r="ISO114" s="441" t="e">
        <f>(IF(ISO47-#REF!&lt;0,0,ISO47-#REF!)+#REF!)*(1+Data1!C25)+IF($D$5="Koncesija",-ISO63*Data1!C25,0)</f>
        <v>#REF!</v>
      </c>
      <c r="ISP114" s="441" t="e">
        <f>(IF(ISP47-#REF!&lt;0,0,ISP47-#REF!)+#REF!)*(1+Data1!C25)+IF($D$5="Koncesija",-ISP63*Data1!C25,0)</f>
        <v>#REF!</v>
      </c>
      <c r="ISQ114" s="441" t="e">
        <f>(IF(ISQ47-#REF!&lt;0,0,ISQ47-#REF!)+#REF!)*(1+Data1!C25)+IF($D$5="Koncesija",-ISQ63*Data1!C25,0)</f>
        <v>#REF!</v>
      </c>
      <c r="ISR114" s="441" t="e">
        <f>(IF(ISR47-#REF!&lt;0,0,ISR47-#REF!)+#REF!)*(1+Data1!C25)+IF($D$5="Koncesija",-ISR63*Data1!C25,0)</f>
        <v>#REF!</v>
      </c>
      <c r="ISS114" s="441" t="e">
        <f>(IF(ISS47-#REF!&lt;0,0,ISS47-#REF!)+#REF!)*(1+Data1!C25)+IF($D$5="Koncesija",-ISS63*Data1!C25,0)</f>
        <v>#REF!</v>
      </c>
      <c r="IST114" s="441" t="e">
        <f>(IF(IST47-#REF!&lt;0,0,IST47-#REF!)+#REF!)*(1+Data1!C25)+IF($D$5="Koncesija",-IST63*Data1!C25,0)</f>
        <v>#REF!</v>
      </c>
      <c r="ISU114" s="441" t="e">
        <f>(IF(ISU47-#REF!&lt;0,0,ISU47-#REF!)+#REF!)*(1+Data1!C25)+IF($D$5="Koncesija",-ISU63*Data1!C25,0)</f>
        <v>#REF!</v>
      </c>
      <c r="ISV114" s="441" t="e">
        <f>(IF(ISV47-#REF!&lt;0,0,ISV47-#REF!)+#REF!)*(1+Data1!C25)+IF($D$5="Koncesija",-ISV63*Data1!C25,0)</f>
        <v>#REF!</v>
      </c>
      <c r="ISW114" s="441" t="e">
        <f>(IF(ISW47-#REF!&lt;0,0,ISW47-#REF!)+#REF!)*(1+Data1!C25)+IF($D$5="Koncesija",-ISW63*Data1!C25,0)</f>
        <v>#REF!</v>
      </c>
      <c r="ISX114" s="441" t="e">
        <f>(IF(ISX47-#REF!&lt;0,0,ISX47-#REF!)+#REF!)*(1+Data1!C25)+IF($D$5="Koncesija",-ISX63*Data1!C25,0)</f>
        <v>#REF!</v>
      </c>
      <c r="ISY114" s="441" t="e">
        <f>(IF(ISY47-#REF!&lt;0,0,ISY47-#REF!)+#REF!)*(1+Data1!C25)+IF($D$5="Koncesija",-ISY63*Data1!C25,0)</f>
        <v>#REF!</v>
      </c>
      <c r="ISZ114" s="441" t="e">
        <f>(IF(ISZ47-#REF!&lt;0,0,ISZ47-#REF!)+#REF!)*(1+Data1!C25)+IF($D$5="Koncesija",-ISZ63*Data1!C25,0)</f>
        <v>#REF!</v>
      </c>
      <c r="ITA114" s="441" t="e">
        <f>(IF(ITA47-#REF!&lt;0,0,ITA47-#REF!)+#REF!)*(1+Data1!C25)+IF($D$5="Koncesija",-ITA63*Data1!C25,0)</f>
        <v>#REF!</v>
      </c>
      <c r="ITB114" s="441" t="e">
        <f>(IF(ITB47-#REF!&lt;0,0,ITB47-#REF!)+#REF!)*(1+Data1!C25)+IF($D$5="Koncesija",-ITB63*Data1!C25,0)</f>
        <v>#REF!</v>
      </c>
      <c r="ITC114" s="441" t="e">
        <f>(IF(ITC47-#REF!&lt;0,0,ITC47-#REF!)+#REF!)*(1+Data1!C25)+IF($D$5="Koncesija",-ITC63*Data1!C25,0)</f>
        <v>#REF!</v>
      </c>
      <c r="ITD114" s="441" t="e">
        <f>(IF(ITD47-#REF!&lt;0,0,ITD47-#REF!)+#REF!)*(1+Data1!C25)+IF($D$5="Koncesija",-ITD63*Data1!C25,0)</f>
        <v>#REF!</v>
      </c>
      <c r="ITE114" s="441" t="e">
        <f>(IF(ITE47-#REF!&lt;0,0,ITE47-#REF!)+#REF!)*(1+Data1!C25)+IF($D$5="Koncesija",-ITE63*Data1!C25,0)</f>
        <v>#REF!</v>
      </c>
      <c r="ITF114" s="441" t="e">
        <f>(IF(ITF47-#REF!&lt;0,0,ITF47-#REF!)+#REF!)*(1+Data1!C25)+IF($D$5="Koncesija",-ITF63*Data1!C25,0)</f>
        <v>#REF!</v>
      </c>
      <c r="ITG114" s="441" t="e">
        <f>(IF(ITG47-#REF!&lt;0,0,ITG47-#REF!)+#REF!)*(1+Data1!C25)+IF($D$5="Koncesija",-ITG63*Data1!C25,0)</f>
        <v>#REF!</v>
      </c>
      <c r="ITH114" s="441" t="e">
        <f>(IF(ITH47-#REF!&lt;0,0,ITH47-#REF!)+#REF!)*(1+Data1!C25)+IF($D$5="Koncesija",-ITH63*Data1!C25,0)</f>
        <v>#REF!</v>
      </c>
      <c r="ITI114" s="441" t="e">
        <f>(IF(ITI47-#REF!&lt;0,0,ITI47-#REF!)+#REF!)*(1+Data1!C25)+IF($D$5="Koncesija",-ITI63*Data1!C25,0)</f>
        <v>#REF!</v>
      </c>
      <c r="ITJ114" s="441" t="e">
        <f>(IF(ITJ47-#REF!&lt;0,0,ITJ47-#REF!)+#REF!)*(1+Data1!C25)+IF($D$5="Koncesija",-ITJ63*Data1!C25,0)</f>
        <v>#REF!</v>
      </c>
      <c r="ITK114" s="441" t="e">
        <f>(IF(ITK47-#REF!&lt;0,0,ITK47-#REF!)+#REF!)*(1+Data1!C25)+IF($D$5="Koncesija",-ITK63*Data1!C25,0)</f>
        <v>#REF!</v>
      </c>
      <c r="ITL114" s="441" t="e">
        <f>(IF(ITL47-#REF!&lt;0,0,ITL47-#REF!)+#REF!)*(1+Data1!C25)+IF($D$5="Koncesija",-ITL63*Data1!C25,0)</f>
        <v>#REF!</v>
      </c>
      <c r="ITM114" s="441" t="e">
        <f>(IF(ITM47-#REF!&lt;0,0,ITM47-#REF!)+#REF!)*(1+Data1!C25)+IF($D$5="Koncesija",-ITM63*Data1!C25,0)</f>
        <v>#REF!</v>
      </c>
      <c r="ITN114" s="441" t="e">
        <f>(IF(ITN47-#REF!&lt;0,0,ITN47-#REF!)+#REF!)*(1+Data1!C25)+IF($D$5="Koncesija",-ITN63*Data1!C25,0)</f>
        <v>#REF!</v>
      </c>
      <c r="ITO114" s="441" t="e">
        <f>(IF(ITO47-#REF!&lt;0,0,ITO47-#REF!)+#REF!)*(1+Data1!C25)+IF($D$5="Koncesija",-ITO63*Data1!C25,0)</f>
        <v>#REF!</v>
      </c>
      <c r="ITP114" s="441" t="e">
        <f>(IF(ITP47-#REF!&lt;0,0,ITP47-#REF!)+#REF!)*(1+Data1!C25)+IF($D$5="Koncesija",-ITP63*Data1!C25,0)</f>
        <v>#REF!</v>
      </c>
      <c r="ITQ114" s="441" t="e">
        <f>(IF(ITQ47-#REF!&lt;0,0,ITQ47-#REF!)+#REF!)*(1+Data1!C25)+IF($D$5="Koncesija",-ITQ63*Data1!C25,0)</f>
        <v>#REF!</v>
      </c>
      <c r="ITR114" s="441" t="e">
        <f>(IF(ITR47-#REF!&lt;0,0,ITR47-#REF!)+#REF!)*(1+Data1!C25)+IF($D$5="Koncesija",-ITR63*Data1!C25,0)</f>
        <v>#REF!</v>
      </c>
      <c r="ITS114" s="441" t="e">
        <f>(IF(ITS47-#REF!&lt;0,0,ITS47-#REF!)+#REF!)*(1+Data1!C25)+IF($D$5="Koncesija",-ITS63*Data1!C25,0)</f>
        <v>#REF!</v>
      </c>
      <c r="ITT114" s="441" t="e">
        <f>(IF(ITT47-#REF!&lt;0,0,ITT47-#REF!)+#REF!)*(1+Data1!C25)+IF($D$5="Koncesija",-ITT63*Data1!C25,0)</f>
        <v>#REF!</v>
      </c>
      <c r="ITU114" s="441" t="e">
        <f>(IF(ITU47-#REF!&lt;0,0,ITU47-#REF!)+#REF!)*(1+Data1!C25)+IF($D$5="Koncesija",-ITU63*Data1!C25,0)</f>
        <v>#REF!</v>
      </c>
      <c r="ITV114" s="441" t="e">
        <f>(IF(ITV47-#REF!&lt;0,0,ITV47-#REF!)+#REF!)*(1+Data1!C25)+IF($D$5="Koncesija",-ITV63*Data1!C25,0)</f>
        <v>#REF!</v>
      </c>
      <c r="ITW114" s="441" t="e">
        <f>(IF(ITW47-#REF!&lt;0,0,ITW47-#REF!)+#REF!)*(1+Data1!C25)+IF($D$5="Koncesija",-ITW63*Data1!C25,0)</f>
        <v>#REF!</v>
      </c>
      <c r="ITX114" s="441" t="e">
        <f>(IF(ITX47-#REF!&lt;0,0,ITX47-#REF!)+#REF!)*(1+Data1!C25)+IF($D$5="Koncesija",-ITX63*Data1!C25,0)</f>
        <v>#REF!</v>
      </c>
      <c r="ITY114" s="441" t="e">
        <f>(IF(ITY47-#REF!&lt;0,0,ITY47-#REF!)+#REF!)*(1+Data1!C25)+IF($D$5="Koncesija",-ITY63*Data1!C25,0)</f>
        <v>#REF!</v>
      </c>
      <c r="ITZ114" s="441" t="e">
        <f>(IF(ITZ47-#REF!&lt;0,0,ITZ47-#REF!)+#REF!)*(1+Data1!C25)+IF($D$5="Koncesija",-ITZ63*Data1!C25,0)</f>
        <v>#REF!</v>
      </c>
      <c r="IUA114" s="441" t="e">
        <f>(IF(IUA47-#REF!&lt;0,0,IUA47-#REF!)+#REF!)*(1+Data1!C25)+IF($D$5="Koncesija",-IUA63*Data1!C25,0)</f>
        <v>#REF!</v>
      </c>
      <c r="IUB114" s="441" t="e">
        <f>(IF(IUB47-#REF!&lt;0,0,IUB47-#REF!)+#REF!)*(1+Data1!C25)+IF($D$5="Koncesija",-IUB63*Data1!C25,0)</f>
        <v>#REF!</v>
      </c>
      <c r="IUC114" s="441" t="e">
        <f>(IF(IUC47-#REF!&lt;0,0,IUC47-#REF!)+#REF!)*(1+Data1!C25)+IF($D$5="Koncesija",-IUC63*Data1!C25,0)</f>
        <v>#REF!</v>
      </c>
      <c r="IUD114" s="441" t="e">
        <f>(IF(IUD47-#REF!&lt;0,0,IUD47-#REF!)+#REF!)*(1+Data1!C25)+IF($D$5="Koncesija",-IUD63*Data1!C25,0)</f>
        <v>#REF!</v>
      </c>
      <c r="IUE114" s="441" t="e">
        <f>(IF(IUE47-#REF!&lt;0,0,IUE47-#REF!)+#REF!)*(1+Data1!C25)+IF($D$5="Koncesija",-IUE63*Data1!C25,0)</f>
        <v>#REF!</v>
      </c>
      <c r="IUF114" s="441" t="e">
        <f>(IF(IUF47-#REF!&lt;0,0,IUF47-#REF!)+#REF!)*(1+Data1!C25)+IF($D$5="Koncesija",-IUF63*Data1!C25,0)</f>
        <v>#REF!</v>
      </c>
      <c r="IUG114" s="441" t="e">
        <f>(IF(IUG47-#REF!&lt;0,0,IUG47-#REF!)+#REF!)*(1+Data1!C25)+IF($D$5="Koncesija",-IUG63*Data1!C25,0)</f>
        <v>#REF!</v>
      </c>
      <c r="IUH114" s="441" t="e">
        <f>(IF(IUH47-#REF!&lt;0,0,IUH47-#REF!)+#REF!)*(1+Data1!C25)+IF($D$5="Koncesija",-IUH63*Data1!C25,0)</f>
        <v>#REF!</v>
      </c>
      <c r="IUI114" s="441" t="e">
        <f>(IF(IUI47-#REF!&lt;0,0,IUI47-#REF!)+#REF!)*(1+Data1!C25)+IF($D$5="Koncesija",-IUI63*Data1!C25,0)</f>
        <v>#REF!</v>
      </c>
      <c r="IUJ114" s="441" t="e">
        <f>(IF(IUJ47-#REF!&lt;0,0,IUJ47-#REF!)+#REF!)*(1+Data1!C25)+IF($D$5="Koncesija",-IUJ63*Data1!C25,0)</f>
        <v>#REF!</v>
      </c>
      <c r="IUK114" s="441" t="e">
        <f>(IF(IUK47-#REF!&lt;0,0,IUK47-#REF!)+#REF!)*(1+Data1!C25)+IF($D$5="Koncesija",-IUK63*Data1!C25,0)</f>
        <v>#REF!</v>
      </c>
      <c r="IUL114" s="441" t="e">
        <f>(IF(IUL47-#REF!&lt;0,0,IUL47-#REF!)+#REF!)*(1+Data1!C25)+IF($D$5="Koncesija",-IUL63*Data1!C25,0)</f>
        <v>#REF!</v>
      </c>
      <c r="IUM114" s="441" t="e">
        <f>(IF(IUM47-#REF!&lt;0,0,IUM47-#REF!)+#REF!)*(1+Data1!C25)+IF($D$5="Koncesija",-IUM63*Data1!C25,0)</f>
        <v>#REF!</v>
      </c>
      <c r="IUN114" s="441" t="e">
        <f>(IF(IUN47-#REF!&lt;0,0,IUN47-#REF!)+#REF!)*(1+Data1!C25)+IF($D$5="Koncesija",-IUN63*Data1!C25,0)</f>
        <v>#REF!</v>
      </c>
      <c r="IUO114" s="441" t="e">
        <f>(IF(IUO47-#REF!&lt;0,0,IUO47-#REF!)+#REF!)*(1+Data1!C25)+IF($D$5="Koncesija",-IUO63*Data1!C25,0)</f>
        <v>#REF!</v>
      </c>
      <c r="IUP114" s="441" t="e">
        <f>(IF(IUP47-#REF!&lt;0,0,IUP47-#REF!)+#REF!)*(1+Data1!C25)+IF($D$5="Koncesija",-IUP63*Data1!C25,0)</f>
        <v>#REF!</v>
      </c>
      <c r="IUQ114" s="441" t="e">
        <f>(IF(IUQ47-#REF!&lt;0,0,IUQ47-#REF!)+#REF!)*(1+Data1!C25)+IF($D$5="Koncesija",-IUQ63*Data1!C25,0)</f>
        <v>#REF!</v>
      </c>
      <c r="IUR114" s="441" t="e">
        <f>(IF(IUR47-#REF!&lt;0,0,IUR47-#REF!)+#REF!)*(1+Data1!C25)+IF($D$5="Koncesija",-IUR63*Data1!C25,0)</f>
        <v>#REF!</v>
      </c>
      <c r="IUS114" s="441" t="e">
        <f>(IF(IUS47-#REF!&lt;0,0,IUS47-#REF!)+#REF!)*(1+Data1!C25)+IF($D$5="Koncesija",-IUS63*Data1!C25,0)</f>
        <v>#REF!</v>
      </c>
      <c r="IUT114" s="441" t="e">
        <f>(IF(IUT47-#REF!&lt;0,0,IUT47-#REF!)+#REF!)*(1+Data1!C25)+IF($D$5="Koncesija",-IUT63*Data1!C25,0)</f>
        <v>#REF!</v>
      </c>
      <c r="IUU114" s="441" t="e">
        <f>(IF(IUU47-#REF!&lt;0,0,IUU47-#REF!)+#REF!)*(1+Data1!C25)+IF($D$5="Koncesija",-IUU63*Data1!C25,0)</f>
        <v>#REF!</v>
      </c>
      <c r="IUV114" s="441" t="e">
        <f>(IF(IUV47-#REF!&lt;0,0,IUV47-#REF!)+#REF!)*(1+Data1!C25)+IF($D$5="Koncesija",-IUV63*Data1!C25,0)</f>
        <v>#REF!</v>
      </c>
      <c r="IUW114" s="441" t="e">
        <f>(IF(IUW47-#REF!&lt;0,0,IUW47-#REF!)+#REF!)*(1+Data1!C25)+IF($D$5="Koncesija",-IUW63*Data1!C25,0)</f>
        <v>#REF!</v>
      </c>
      <c r="IUX114" s="441" t="e">
        <f>(IF(IUX47-#REF!&lt;0,0,IUX47-#REF!)+#REF!)*(1+Data1!C25)+IF($D$5="Koncesija",-IUX63*Data1!C25,0)</f>
        <v>#REF!</v>
      </c>
      <c r="IUY114" s="441" t="e">
        <f>(IF(IUY47-#REF!&lt;0,0,IUY47-#REF!)+#REF!)*(1+Data1!C25)+IF($D$5="Koncesija",-IUY63*Data1!C25,0)</f>
        <v>#REF!</v>
      </c>
      <c r="IUZ114" s="441" t="e">
        <f>(IF(IUZ47-#REF!&lt;0,0,IUZ47-#REF!)+#REF!)*(1+Data1!C25)+IF($D$5="Koncesija",-IUZ63*Data1!C25,0)</f>
        <v>#REF!</v>
      </c>
      <c r="IVA114" s="441" t="e">
        <f>(IF(IVA47-#REF!&lt;0,0,IVA47-#REF!)+#REF!)*(1+Data1!C25)+IF($D$5="Koncesija",-IVA63*Data1!C25,0)</f>
        <v>#REF!</v>
      </c>
      <c r="IVB114" s="441" t="e">
        <f>(IF(IVB47-#REF!&lt;0,0,IVB47-#REF!)+#REF!)*(1+Data1!C25)+IF($D$5="Koncesija",-IVB63*Data1!C25,0)</f>
        <v>#REF!</v>
      </c>
      <c r="IVC114" s="441" t="e">
        <f>(IF(IVC47-#REF!&lt;0,0,IVC47-#REF!)+#REF!)*(1+Data1!C25)+IF($D$5="Koncesija",-IVC63*Data1!C25,0)</f>
        <v>#REF!</v>
      </c>
      <c r="IVD114" s="441" t="e">
        <f>(IF(IVD47-#REF!&lt;0,0,IVD47-#REF!)+#REF!)*(1+Data1!C25)+IF($D$5="Koncesija",-IVD63*Data1!C25,0)</f>
        <v>#REF!</v>
      </c>
      <c r="IVE114" s="441" t="e">
        <f>(IF(IVE47-#REF!&lt;0,0,IVE47-#REF!)+#REF!)*(1+Data1!C25)+IF($D$5="Koncesija",-IVE63*Data1!C25,0)</f>
        <v>#REF!</v>
      </c>
      <c r="IVF114" s="441" t="e">
        <f>(IF(IVF47-#REF!&lt;0,0,IVF47-#REF!)+#REF!)*(1+Data1!C25)+IF($D$5="Koncesija",-IVF63*Data1!C25,0)</f>
        <v>#REF!</v>
      </c>
      <c r="IVG114" s="441" t="e">
        <f>(IF(IVG47-#REF!&lt;0,0,IVG47-#REF!)+#REF!)*(1+Data1!C25)+IF($D$5="Koncesija",-IVG63*Data1!C25,0)</f>
        <v>#REF!</v>
      </c>
      <c r="IVH114" s="441" t="e">
        <f>(IF(IVH47-#REF!&lt;0,0,IVH47-#REF!)+#REF!)*(1+Data1!C25)+IF($D$5="Koncesija",-IVH63*Data1!C25,0)</f>
        <v>#REF!</v>
      </c>
      <c r="IVI114" s="441" t="e">
        <f>(IF(IVI47-#REF!&lt;0,0,IVI47-#REF!)+#REF!)*(1+Data1!C25)+IF($D$5="Koncesija",-IVI63*Data1!C25,0)</f>
        <v>#REF!</v>
      </c>
      <c r="IVJ114" s="441" t="e">
        <f>(IF(IVJ47-#REF!&lt;0,0,IVJ47-#REF!)+#REF!)*(1+Data1!C25)+IF($D$5="Koncesija",-IVJ63*Data1!C25,0)</f>
        <v>#REF!</v>
      </c>
      <c r="IVK114" s="441" t="e">
        <f>(IF(IVK47-#REF!&lt;0,0,IVK47-#REF!)+#REF!)*(1+Data1!C25)+IF($D$5="Koncesija",-IVK63*Data1!C25,0)</f>
        <v>#REF!</v>
      </c>
      <c r="IVL114" s="441" t="e">
        <f>(IF(IVL47-#REF!&lt;0,0,IVL47-#REF!)+#REF!)*(1+Data1!C25)+IF($D$5="Koncesija",-IVL63*Data1!C25,0)</f>
        <v>#REF!</v>
      </c>
      <c r="IVM114" s="441" t="e">
        <f>(IF(IVM47-#REF!&lt;0,0,IVM47-#REF!)+#REF!)*(1+Data1!C25)+IF($D$5="Koncesija",-IVM63*Data1!C25,0)</f>
        <v>#REF!</v>
      </c>
      <c r="IVN114" s="441" t="e">
        <f>(IF(IVN47-#REF!&lt;0,0,IVN47-#REF!)+#REF!)*(1+Data1!C25)+IF($D$5="Koncesija",-IVN63*Data1!C25,0)</f>
        <v>#REF!</v>
      </c>
      <c r="IVO114" s="441" t="e">
        <f>(IF(IVO47-#REF!&lt;0,0,IVO47-#REF!)+#REF!)*(1+Data1!C25)+IF($D$5="Koncesija",-IVO63*Data1!C25,0)</f>
        <v>#REF!</v>
      </c>
      <c r="IVP114" s="441" t="e">
        <f>(IF(IVP47-#REF!&lt;0,0,IVP47-#REF!)+#REF!)*(1+Data1!C25)+IF($D$5="Koncesija",-IVP63*Data1!C25,0)</f>
        <v>#REF!</v>
      </c>
      <c r="IVQ114" s="441" t="e">
        <f>(IF(IVQ47-#REF!&lt;0,0,IVQ47-#REF!)+#REF!)*(1+Data1!C25)+IF($D$5="Koncesija",-IVQ63*Data1!C25,0)</f>
        <v>#REF!</v>
      </c>
      <c r="IVR114" s="441" t="e">
        <f>(IF(IVR47-#REF!&lt;0,0,IVR47-#REF!)+#REF!)*(1+Data1!C25)+IF($D$5="Koncesija",-IVR63*Data1!C25,0)</f>
        <v>#REF!</v>
      </c>
      <c r="IVS114" s="441" t="e">
        <f>(IF(IVS47-#REF!&lt;0,0,IVS47-#REF!)+#REF!)*(1+Data1!C25)+IF($D$5="Koncesija",-IVS63*Data1!C25,0)</f>
        <v>#REF!</v>
      </c>
      <c r="IVT114" s="441" t="e">
        <f>(IF(IVT47-#REF!&lt;0,0,IVT47-#REF!)+#REF!)*(1+Data1!C25)+IF($D$5="Koncesija",-IVT63*Data1!C25,0)</f>
        <v>#REF!</v>
      </c>
      <c r="IVU114" s="441" t="e">
        <f>(IF(IVU47-#REF!&lt;0,0,IVU47-#REF!)+#REF!)*(1+Data1!C25)+IF($D$5="Koncesija",-IVU63*Data1!C25,0)</f>
        <v>#REF!</v>
      </c>
      <c r="IVV114" s="441" t="e">
        <f>(IF(IVV47-#REF!&lt;0,0,IVV47-#REF!)+#REF!)*(1+Data1!C25)+IF($D$5="Koncesija",-IVV63*Data1!C25,0)</f>
        <v>#REF!</v>
      </c>
      <c r="IVW114" s="441" t="e">
        <f>(IF(IVW47-#REF!&lt;0,0,IVW47-#REF!)+#REF!)*(1+Data1!C25)+IF($D$5="Koncesija",-IVW63*Data1!C25,0)</f>
        <v>#REF!</v>
      </c>
      <c r="IVX114" s="441" t="e">
        <f>(IF(IVX47-#REF!&lt;0,0,IVX47-#REF!)+#REF!)*(1+Data1!C25)+IF($D$5="Koncesija",-IVX63*Data1!C25,0)</f>
        <v>#REF!</v>
      </c>
      <c r="IVY114" s="441" t="e">
        <f>(IF(IVY47-#REF!&lt;0,0,IVY47-#REF!)+#REF!)*(1+Data1!C25)+IF($D$5="Koncesija",-IVY63*Data1!C25,0)</f>
        <v>#REF!</v>
      </c>
      <c r="IVZ114" s="441" t="e">
        <f>(IF(IVZ47-#REF!&lt;0,0,IVZ47-#REF!)+#REF!)*(1+Data1!C25)+IF($D$5="Koncesija",-IVZ63*Data1!C25,0)</f>
        <v>#REF!</v>
      </c>
      <c r="IWA114" s="441" t="e">
        <f>(IF(IWA47-#REF!&lt;0,0,IWA47-#REF!)+#REF!)*(1+Data1!C25)+IF($D$5="Koncesija",-IWA63*Data1!C25,0)</f>
        <v>#REF!</v>
      </c>
      <c r="IWB114" s="441" t="e">
        <f>(IF(IWB47-#REF!&lt;0,0,IWB47-#REF!)+#REF!)*(1+Data1!C25)+IF($D$5="Koncesija",-IWB63*Data1!C25,0)</f>
        <v>#REF!</v>
      </c>
      <c r="IWC114" s="441" t="e">
        <f>(IF(IWC47-#REF!&lt;0,0,IWC47-#REF!)+#REF!)*(1+Data1!C25)+IF($D$5="Koncesija",-IWC63*Data1!C25,0)</f>
        <v>#REF!</v>
      </c>
      <c r="IWD114" s="441" t="e">
        <f>(IF(IWD47-#REF!&lt;0,0,IWD47-#REF!)+#REF!)*(1+Data1!C25)+IF($D$5="Koncesija",-IWD63*Data1!C25,0)</f>
        <v>#REF!</v>
      </c>
      <c r="IWE114" s="441" t="e">
        <f>(IF(IWE47-#REF!&lt;0,0,IWE47-#REF!)+#REF!)*(1+Data1!C25)+IF($D$5="Koncesija",-IWE63*Data1!C25,0)</f>
        <v>#REF!</v>
      </c>
      <c r="IWF114" s="441" t="e">
        <f>(IF(IWF47-#REF!&lt;0,0,IWF47-#REF!)+#REF!)*(1+Data1!C25)+IF($D$5="Koncesija",-IWF63*Data1!C25,0)</f>
        <v>#REF!</v>
      </c>
      <c r="IWG114" s="441" t="e">
        <f>(IF(IWG47-#REF!&lt;0,0,IWG47-#REF!)+#REF!)*(1+Data1!C25)+IF($D$5="Koncesija",-IWG63*Data1!C25,0)</f>
        <v>#REF!</v>
      </c>
      <c r="IWH114" s="441" t="e">
        <f>(IF(IWH47-#REF!&lt;0,0,IWH47-#REF!)+#REF!)*(1+Data1!C25)+IF($D$5="Koncesija",-IWH63*Data1!C25,0)</f>
        <v>#REF!</v>
      </c>
      <c r="IWI114" s="441" t="e">
        <f>(IF(IWI47-#REF!&lt;0,0,IWI47-#REF!)+#REF!)*(1+Data1!C25)+IF($D$5="Koncesija",-IWI63*Data1!C25,0)</f>
        <v>#REF!</v>
      </c>
      <c r="IWJ114" s="441" t="e">
        <f>(IF(IWJ47-#REF!&lt;0,0,IWJ47-#REF!)+#REF!)*(1+Data1!C25)+IF($D$5="Koncesija",-IWJ63*Data1!C25,0)</f>
        <v>#REF!</v>
      </c>
      <c r="IWK114" s="441" t="e">
        <f>(IF(IWK47-#REF!&lt;0,0,IWK47-#REF!)+#REF!)*(1+Data1!C25)+IF($D$5="Koncesija",-IWK63*Data1!C25,0)</f>
        <v>#REF!</v>
      </c>
      <c r="IWL114" s="441" t="e">
        <f>(IF(IWL47-#REF!&lt;0,0,IWL47-#REF!)+#REF!)*(1+Data1!C25)+IF($D$5="Koncesija",-IWL63*Data1!C25,0)</f>
        <v>#REF!</v>
      </c>
      <c r="IWM114" s="441" t="e">
        <f>(IF(IWM47-#REF!&lt;0,0,IWM47-#REF!)+#REF!)*(1+Data1!C25)+IF($D$5="Koncesija",-IWM63*Data1!C25,0)</f>
        <v>#REF!</v>
      </c>
      <c r="IWN114" s="441" t="e">
        <f>(IF(IWN47-#REF!&lt;0,0,IWN47-#REF!)+#REF!)*(1+Data1!C25)+IF($D$5="Koncesija",-IWN63*Data1!C25,0)</f>
        <v>#REF!</v>
      </c>
      <c r="IWO114" s="441" t="e">
        <f>(IF(IWO47-#REF!&lt;0,0,IWO47-#REF!)+#REF!)*(1+Data1!C25)+IF($D$5="Koncesija",-IWO63*Data1!C25,0)</f>
        <v>#REF!</v>
      </c>
      <c r="IWP114" s="441" t="e">
        <f>(IF(IWP47-#REF!&lt;0,0,IWP47-#REF!)+#REF!)*(1+Data1!C25)+IF($D$5="Koncesija",-IWP63*Data1!C25,0)</f>
        <v>#REF!</v>
      </c>
      <c r="IWQ114" s="441" t="e">
        <f>(IF(IWQ47-#REF!&lt;0,0,IWQ47-#REF!)+#REF!)*(1+Data1!C25)+IF($D$5="Koncesija",-IWQ63*Data1!C25,0)</f>
        <v>#REF!</v>
      </c>
      <c r="IWR114" s="441" t="e">
        <f>(IF(IWR47-#REF!&lt;0,0,IWR47-#REF!)+#REF!)*(1+Data1!C25)+IF($D$5="Koncesija",-IWR63*Data1!C25,0)</f>
        <v>#REF!</v>
      </c>
      <c r="IWS114" s="441" t="e">
        <f>(IF(IWS47-#REF!&lt;0,0,IWS47-#REF!)+#REF!)*(1+Data1!C25)+IF($D$5="Koncesija",-IWS63*Data1!C25,0)</f>
        <v>#REF!</v>
      </c>
      <c r="IWT114" s="441" t="e">
        <f>(IF(IWT47-#REF!&lt;0,0,IWT47-#REF!)+#REF!)*(1+Data1!C25)+IF($D$5="Koncesija",-IWT63*Data1!C25,0)</f>
        <v>#REF!</v>
      </c>
      <c r="IWU114" s="441" t="e">
        <f>(IF(IWU47-#REF!&lt;0,0,IWU47-#REF!)+#REF!)*(1+Data1!C25)+IF($D$5="Koncesija",-IWU63*Data1!C25,0)</f>
        <v>#REF!</v>
      </c>
      <c r="IWV114" s="441" t="e">
        <f>(IF(IWV47-#REF!&lt;0,0,IWV47-#REF!)+#REF!)*(1+Data1!C25)+IF($D$5="Koncesija",-IWV63*Data1!C25,0)</f>
        <v>#REF!</v>
      </c>
      <c r="IWW114" s="441" t="e">
        <f>(IF(IWW47-#REF!&lt;0,0,IWW47-#REF!)+#REF!)*(1+Data1!C25)+IF($D$5="Koncesija",-IWW63*Data1!C25,0)</f>
        <v>#REF!</v>
      </c>
      <c r="IWX114" s="441" t="e">
        <f>(IF(IWX47-#REF!&lt;0,0,IWX47-#REF!)+#REF!)*(1+Data1!C25)+IF($D$5="Koncesija",-IWX63*Data1!C25,0)</f>
        <v>#REF!</v>
      </c>
      <c r="IWY114" s="441" t="e">
        <f>(IF(IWY47-#REF!&lt;0,0,IWY47-#REF!)+#REF!)*(1+Data1!C25)+IF($D$5="Koncesija",-IWY63*Data1!C25,0)</f>
        <v>#REF!</v>
      </c>
      <c r="IWZ114" s="441" t="e">
        <f>(IF(IWZ47-#REF!&lt;0,0,IWZ47-#REF!)+#REF!)*(1+Data1!C25)+IF($D$5="Koncesija",-IWZ63*Data1!C25,0)</f>
        <v>#REF!</v>
      </c>
      <c r="IXA114" s="441" t="e">
        <f>(IF(IXA47-#REF!&lt;0,0,IXA47-#REF!)+#REF!)*(1+Data1!C25)+IF($D$5="Koncesija",-IXA63*Data1!C25,0)</f>
        <v>#REF!</v>
      </c>
      <c r="IXB114" s="441" t="e">
        <f>(IF(IXB47-#REF!&lt;0,0,IXB47-#REF!)+#REF!)*(1+Data1!C25)+IF($D$5="Koncesija",-IXB63*Data1!C25,0)</f>
        <v>#REF!</v>
      </c>
      <c r="IXC114" s="441" t="e">
        <f>(IF(IXC47-#REF!&lt;0,0,IXC47-#REF!)+#REF!)*(1+Data1!C25)+IF($D$5="Koncesija",-IXC63*Data1!C25,0)</f>
        <v>#REF!</v>
      </c>
      <c r="IXD114" s="441" t="e">
        <f>(IF(IXD47-#REF!&lt;0,0,IXD47-#REF!)+#REF!)*(1+Data1!C25)+IF($D$5="Koncesija",-IXD63*Data1!C25,0)</f>
        <v>#REF!</v>
      </c>
      <c r="IXE114" s="441" t="e">
        <f>(IF(IXE47-#REF!&lt;0,0,IXE47-#REF!)+#REF!)*(1+Data1!C25)+IF($D$5="Koncesija",-IXE63*Data1!C25,0)</f>
        <v>#REF!</v>
      </c>
      <c r="IXF114" s="441" t="e">
        <f>(IF(IXF47-#REF!&lt;0,0,IXF47-#REF!)+#REF!)*(1+Data1!C25)+IF($D$5="Koncesija",-IXF63*Data1!C25,0)</f>
        <v>#REF!</v>
      </c>
      <c r="IXG114" s="441" t="e">
        <f>(IF(IXG47-#REF!&lt;0,0,IXG47-#REF!)+#REF!)*(1+Data1!C25)+IF($D$5="Koncesija",-IXG63*Data1!C25,0)</f>
        <v>#REF!</v>
      </c>
      <c r="IXH114" s="441" t="e">
        <f>(IF(IXH47-#REF!&lt;0,0,IXH47-#REF!)+#REF!)*(1+Data1!C25)+IF($D$5="Koncesija",-IXH63*Data1!C25,0)</f>
        <v>#REF!</v>
      </c>
      <c r="IXI114" s="441" t="e">
        <f>(IF(IXI47-#REF!&lt;0,0,IXI47-#REF!)+#REF!)*(1+Data1!C25)+IF($D$5="Koncesija",-IXI63*Data1!C25,0)</f>
        <v>#REF!</v>
      </c>
      <c r="IXJ114" s="441" t="e">
        <f>(IF(IXJ47-#REF!&lt;0,0,IXJ47-#REF!)+#REF!)*(1+Data1!C25)+IF($D$5="Koncesija",-IXJ63*Data1!C25,0)</f>
        <v>#REF!</v>
      </c>
      <c r="IXK114" s="441" t="e">
        <f>(IF(IXK47-#REF!&lt;0,0,IXK47-#REF!)+#REF!)*(1+Data1!C25)+IF($D$5="Koncesija",-IXK63*Data1!C25,0)</f>
        <v>#REF!</v>
      </c>
      <c r="IXL114" s="441" t="e">
        <f>(IF(IXL47-#REF!&lt;0,0,IXL47-#REF!)+#REF!)*(1+Data1!C25)+IF($D$5="Koncesija",-IXL63*Data1!C25,0)</f>
        <v>#REF!</v>
      </c>
      <c r="IXM114" s="441" t="e">
        <f>(IF(IXM47-#REF!&lt;0,0,IXM47-#REF!)+#REF!)*(1+Data1!C25)+IF($D$5="Koncesija",-IXM63*Data1!C25,0)</f>
        <v>#REF!</v>
      </c>
      <c r="IXN114" s="441" t="e">
        <f>(IF(IXN47-#REF!&lt;0,0,IXN47-#REF!)+#REF!)*(1+Data1!C25)+IF($D$5="Koncesija",-IXN63*Data1!C25,0)</f>
        <v>#REF!</v>
      </c>
      <c r="IXO114" s="441" t="e">
        <f>(IF(IXO47-#REF!&lt;0,0,IXO47-#REF!)+#REF!)*(1+Data1!C25)+IF($D$5="Koncesija",-IXO63*Data1!C25,0)</f>
        <v>#REF!</v>
      </c>
      <c r="IXP114" s="441" t="e">
        <f>(IF(IXP47-#REF!&lt;0,0,IXP47-#REF!)+#REF!)*(1+Data1!C25)+IF($D$5="Koncesija",-IXP63*Data1!C25,0)</f>
        <v>#REF!</v>
      </c>
      <c r="IXQ114" s="441" t="e">
        <f>(IF(IXQ47-#REF!&lt;0,0,IXQ47-#REF!)+#REF!)*(1+Data1!C25)+IF($D$5="Koncesija",-IXQ63*Data1!C25,0)</f>
        <v>#REF!</v>
      </c>
      <c r="IXR114" s="441" t="e">
        <f>(IF(IXR47-#REF!&lt;0,0,IXR47-#REF!)+#REF!)*(1+Data1!C25)+IF($D$5="Koncesija",-IXR63*Data1!C25,0)</f>
        <v>#REF!</v>
      </c>
      <c r="IXS114" s="441" t="e">
        <f>(IF(IXS47-#REF!&lt;0,0,IXS47-#REF!)+#REF!)*(1+Data1!C25)+IF($D$5="Koncesija",-IXS63*Data1!C25,0)</f>
        <v>#REF!</v>
      </c>
      <c r="IXT114" s="441" t="e">
        <f>(IF(IXT47-#REF!&lt;0,0,IXT47-#REF!)+#REF!)*(1+Data1!C25)+IF($D$5="Koncesija",-IXT63*Data1!C25,0)</f>
        <v>#REF!</v>
      </c>
      <c r="IXU114" s="441" t="e">
        <f>(IF(IXU47-#REF!&lt;0,0,IXU47-#REF!)+#REF!)*(1+Data1!C25)+IF($D$5="Koncesija",-IXU63*Data1!C25,0)</f>
        <v>#REF!</v>
      </c>
      <c r="IXV114" s="441" t="e">
        <f>(IF(IXV47-#REF!&lt;0,0,IXV47-#REF!)+#REF!)*(1+Data1!C25)+IF($D$5="Koncesija",-IXV63*Data1!C25,0)</f>
        <v>#REF!</v>
      </c>
      <c r="IXW114" s="441" t="e">
        <f>(IF(IXW47-#REF!&lt;0,0,IXW47-#REF!)+#REF!)*(1+Data1!C25)+IF($D$5="Koncesija",-IXW63*Data1!C25,0)</f>
        <v>#REF!</v>
      </c>
      <c r="IXX114" s="441" t="e">
        <f>(IF(IXX47-#REF!&lt;0,0,IXX47-#REF!)+#REF!)*(1+Data1!C25)+IF($D$5="Koncesija",-IXX63*Data1!C25,0)</f>
        <v>#REF!</v>
      </c>
      <c r="IXY114" s="441" t="e">
        <f>(IF(IXY47-#REF!&lt;0,0,IXY47-#REF!)+#REF!)*(1+Data1!C25)+IF($D$5="Koncesija",-IXY63*Data1!C25,0)</f>
        <v>#REF!</v>
      </c>
      <c r="IXZ114" s="441" t="e">
        <f>(IF(IXZ47-#REF!&lt;0,0,IXZ47-#REF!)+#REF!)*(1+Data1!C25)+IF($D$5="Koncesija",-IXZ63*Data1!C25,0)</f>
        <v>#REF!</v>
      </c>
      <c r="IYA114" s="441" t="e">
        <f>(IF(IYA47-#REF!&lt;0,0,IYA47-#REF!)+#REF!)*(1+Data1!C25)+IF($D$5="Koncesija",-IYA63*Data1!C25,0)</f>
        <v>#REF!</v>
      </c>
      <c r="IYB114" s="441" t="e">
        <f>(IF(IYB47-#REF!&lt;0,0,IYB47-#REF!)+#REF!)*(1+Data1!C25)+IF($D$5="Koncesija",-IYB63*Data1!C25,0)</f>
        <v>#REF!</v>
      </c>
      <c r="IYC114" s="441" t="e">
        <f>(IF(IYC47-#REF!&lt;0,0,IYC47-#REF!)+#REF!)*(1+Data1!C25)+IF($D$5="Koncesija",-IYC63*Data1!C25,0)</f>
        <v>#REF!</v>
      </c>
      <c r="IYD114" s="441" t="e">
        <f>(IF(IYD47-#REF!&lt;0,0,IYD47-#REF!)+#REF!)*(1+Data1!C25)+IF($D$5="Koncesija",-IYD63*Data1!C25,0)</f>
        <v>#REF!</v>
      </c>
      <c r="IYE114" s="441" t="e">
        <f>(IF(IYE47-#REF!&lt;0,0,IYE47-#REF!)+#REF!)*(1+Data1!C25)+IF($D$5="Koncesija",-IYE63*Data1!C25,0)</f>
        <v>#REF!</v>
      </c>
      <c r="IYF114" s="441" t="e">
        <f>(IF(IYF47-#REF!&lt;0,0,IYF47-#REF!)+#REF!)*(1+Data1!C25)+IF($D$5="Koncesija",-IYF63*Data1!C25,0)</f>
        <v>#REF!</v>
      </c>
      <c r="IYG114" s="441" t="e">
        <f>(IF(IYG47-#REF!&lt;0,0,IYG47-#REF!)+#REF!)*(1+Data1!C25)+IF($D$5="Koncesija",-IYG63*Data1!C25,0)</f>
        <v>#REF!</v>
      </c>
      <c r="IYH114" s="441" t="e">
        <f>(IF(IYH47-#REF!&lt;0,0,IYH47-#REF!)+#REF!)*(1+Data1!C25)+IF($D$5="Koncesija",-IYH63*Data1!C25,0)</f>
        <v>#REF!</v>
      </c>
      <c r="IYI114" s="441" t="e">
        <f>(IF(IYI47-#REF!&lt;0,0,IYI47-#REF!)+#REF!)*(1+Data1!C25)+IF($D$5="Koncesija",-IYI63*Data1!C25,0)</f>
        <v>#REF!</v>
      </c>
      <c r="IYJ114" s="441" t="e">
        <f>(IF(IYJ47-#REF!&lt;0,0,IYJ47-#REF!)+#REF!)*(1+Data1!C25)+IF($D$5="Koncesija",-IYJ63*Data1!C25,0)</f>
        <v>#REF!</v>
      </c>
      <c r="IYK114" s="441" t="e">
        <f>(IF(IYK47-#REF!&lt;0,0,IYK47-#REF!)+#REF!)*(1+Data1!C25)+IF($D$5="Koncesija",-IYK63*Data1!C25,0)</f>
        <v>#REF!</v>
      </c>
      <c r="IYL114" s="441" t="e">
        <f>(IF(IYL47-#REF!&lt;0,0,IYL47-#REF!)+#REF!)*(1+Data1!C25)+IF($D$5="Koncesija",-IYL63*Data1!C25,0)</f>
        <v>#REF!</v>
      </c>
      <c r="IYM114" s="441" t="e">
        <f>(IF(IYM47-#REF!&lt;0,0,IYM47-#REF!)+#REF!)*(1+Data1!C25)+IF($D$5="Koncesija",-IYM63*Data1!C25,0)</f>
        <v>#REF!</v>
      </c>
      <c r="IYN114" s="441" t="e">
        <f>(IF(IYN47-#REF!&lt;0,0,IYN47-#REF!)+#REF!)*(1+Data1!C25)+IF($D$5="Koncesija",-IYN63*Data1!C25,0)</f>
        <v>#REF!</v>
      </c>
      <c r="IYO114" s="441" t="e">
        <f>(IF(IYO47-#REF!&lt;0,0,IYO47-#REF!)+#REF!)*(1+Data1!C25)+IF($D$5="Koncesija",-IYO63*Data1!C25,0)</f>
        <v>#REF!</v>
      </c>
      <c r="IYP114" s="441" t="e">
        <f>(IF(IYP47-#REF!&lt;0,0,IYP47-#REF!)+#REF!)*(1+Data1!C25)+IF($D$5="Koncesija",-IYP63*Data1!C25,0)</f>
        <v>#REF!</v>
      </c>
      <c r="IYQ114" s="441" t="e">
        <f>(IF(IYQ47-#REF!&lt;0,0,IYQ47-#REF!)+#REF!)*(1+Data1!C25)+IF($D$5="Koncesija",-IYQ63*Data1!C25,0)</f>
        <v>#REF!</v>
      </c>
      <c r="IYR114" s="441" t="e">
        <f>(IF(IYR47-#REF!&lt;0,0,IYR47-#REF!)+#REF!)*(1+Data1!C25)+IF($D$5="Koncesija",-IYR63*Data1!C25,0)</f>
        <v>#REF!</v>
      </c>
      <c r="IYS114" s="441" t="e">
        <f>(IF(IYS47-#REF!&lt;0,0,IYS47-#REF!)+#REF!)*(1+Data1!C25)+IF($D$5="Koncesija",-IYS63*Data1!C25,0)</f>
        <v>#REF!</v>
      </c>
      <c r="IYT114" s="441" t="e">
        <f>(IF(IYT47-#REF!&lt;0,0,IYT47-#REF!)+#REF!)*(1+Data1!C25)+IF($D$5="Koncesija",-IYT63*Data1!C25,0)</f>
        <v>#REF!</v>
      </c>
      <c r="IYU114" s="441" t="e">
        <f>(IF(IYU47-#REF!&lt;0,0,IYU47-#REF!)+#REF!)*(1+Data1!C25)+IF($D$5="Koncesija",-IYU63*Data1!C25,0)</f>
        <v>#REF!</v>
      </c>
      <c r="IYV114" s="441" t="e">
        <f>(IF(IYV47-#REF!&lt;0,0,IYV47-#REF!)+#REF!)*(1+Data1!C25)+IF($D$5="Koncesija",-IYV63*Data1!C25,0)</f>
        <v>#REF!</v>
      </c>
      <c r="IYW114" s="441" t="e">
        <f>(IF(IYW47-#REF!&lt;0,0,IYW47-#REF!)+#REF!)*(1+Data1!C25)+IF($D$5="Koncesija",-IYW63*Data1!C25,0)</f>
        <v>#REF!</v>
      </c>
      <c r="IYX114" s="441" t="e">
        <f>(IF(IYX47-#REF!&lt;0,0,IYX47-#REF!)+#REF!)*(1+Data1!C25)+IF($D$5="Koncesija",-IYX63*Data1!C25,0)</f>
        <v>#REF!</v>
      </c>
      <c r="IYY114" s="441" t="e">
        <f>(IF(IYY47-#REF!&lt;0,0,IYY47-#REF!)+#REF!)*(1+Data1!C25)+IF($D$5="Koncesija",-IYY63*Data1!C25,0)</f>
        <v>#REF!</v>
      </c>
      <c r="IYZ114" s="441" t="e">
        <f>(IF(IYZ47-#REF!&lt;0,0,IYZ47-#REF!)+#REF!)*(1+Data1!C25)+IF($D$5="Koncesija",-IYZ63*Data1!C25,0)</f>
        <v>#REF!</v>
      </c>
      <c r="IZA114" s="441" t="e">
        <f>(IF(IZA47-#REF!&lt;0,0,IZA47-#REF!)+#REF!)*(1+Data1!C25)+IF($D$5="Koncesija",-IZA63*Data1!C25,0)</f>
        <v>#REF!</v>
      </c>
      <c r="IZB114" s="441" t="e">
        <f>(IF(IZB47-#REF!&lt;0,0,IZB47-#REF!)+#REF!)*(1+Data1!C25)+IF($D$5="Koncesija",-IZB63*Data1!C25,0)</f>
        <v>#REF!</v>
      </c>
      <c r="IZC114" s="441" t="e">
        <f>(IF(IZC47-#REF!&lt;0,0,IZC47-#REF!)+#REF!)*(1+Data1!C25)+IF($D$5="Koncesija",-IZC63*Data1!C25,0)</f>
        <v>#REF!</v>
      </c>
      <c r="IZD114" s="441" t="e">
        <f>(IF(IZD47-#REF!&lt;0,0,IZD47-#REF!)+#REF!)*(1+Data1!C25)+IF($D$5="Koncesija",-IZD63*Data1!C25,0)</f>
        <v>#REF!</v>
      </c>
      <c r="IZE114" s="441" t="e">
        <f>(IF(IZE47-#REF!&lt;0,0,IZE47-#REF!)+#REF!)*(1+Data1!C25)+IF($D$5="Koncesija",-IZE63*Data1!C25,0)</f>
        <v>#REF!</v>
      </c>
      <c r="IZF114" s="441" t="e">
        <f>(IF(IZF47-#REF!&lt;0,0,IZF47-#REF!)+#REF!)*(1+Data1!C25)+IF($D$5="Koncesija",-IZF63*Data1!C25,0)</f>
        <v>#REF!</v>
      </c>
      <c r="IZG114" s="441" t="e">
        <f>(IF(IZG47-#REF!&lt;0,0,IZG47-#REF!)+#REF!)*(1+Data1!C25)+IF($D$5="Koncesija",-IZG63*Data1!C25,0)</f>
        <v>#REF!</v>
      </c>
      <c r="IZH114" s="441" t="e">
        <f>(IF(IZH47-#REF!&lt;0,0,IZH47-#REF!)+#REF!)*(1+Data1!C25)+IF($D$5="Koncesija",-IZH63*Data1!C25,0)</f>
        <v>#REF!</v>
      </c>
      <c r="IZI114" s="441" t="e">
        <f>(IF(IZI47-#REF!&lt;0,0,IZI47-#REF!)+#REF!)*(1+Data1!C25)+IF($D$5="Koncesija",-IZI63*Data1!C25,0)</f>
        <v>#REF!</v>
      </c>
      <c r="IZJ114" s="441" t="e">
        <f>(IF(IZJ47-#REF!&lt;0,0,IZJ47-#REF!)+#REF!)*(1+Data1!C25)+IF($D$5="Koncesija",-IZJ63*Data1!C25,0)</f>
        <v>#REF!</v>
      </c>
      <c r="IZK114" s="441" t="e">
        <f>(IF(IZK47-#REF!&lt;0,0,IZK47-#REF!)+#REF!)*(1+Data1!C25)+IF($D$5="Koncesija",-IZK63*Data1!C25,0)</f>
        <v>#REF!</v>
      </c>
      <c r="IZL114" s="441" t="e">
        <f>(IF(IZL47-#REF!&lt;0,0,IZL47-#REF!)+#REF!)*(1+Data1!C25)+IF($D$5="Koncesija",-IZL63*Data1!C25,0)</f>
        <v>#REF!</v>
      </c>
      <c r="IZM114" s="441" t="e">
        <f>(IF(IZM47-#REF!&lt;0,0,IZM47-#REF!)+#REF!)*(1+Data1!C25)+IF($D$5="Koncesija",-IZM63*Data1!C25,0)</f>
        <v>#REF!</v>
      </c>
      <c r="IZN114" s="441" t="e">
        <f>(IF(IZN47-#REF!&lt;0,0,IZN47-#REF!)+#REF!)*(1+Data1!C25)+IF($D$5="Koncesija",-IZN63*Data1!C25,0)</f>
        <v>#REF!</v>
      </c>
      <c r="IZO114" s="441" t="e">
        <f>(IF(IZO47-#REF!&lt;0,0,IZO47-#REF!)+#REF!)*(1+Data1!C25)+IF($D$5="Koncesija",-IZO63*Data1!C25,0)</f>
        <v>#REF!</v>
      </c>
      <c r="IZP114" s="441" t="e">
        <f>(IF(IZP47-#REF!&lt;0,0,IZP47-#REF!)+#REF!)*(1+Data1!C25)+IF($D$5="Koncesija",-IZP63*Data1!C25,0)</f>
        <v>#REF!</v>
      </c>
      <c r="IZQ114" s="441" t="e">
        <f>(IF(IZQ47-#REF!&lt;0,0,IZQ47-#REF!)+#REF!)*(1+Data1!C25)+IF($D$5="Koncesija",-IZQ63*Data1!C25,0)</f>
        <v>#REF!</v>
      </c>
      <c r="IZR114" s="441" t="e">
        <f>(IF(IZR47-#REF!&lt;0,0,IZR47-#REF!)+#REF!)*(1+Data1!C25)+IF($D$5="Koncesija",-IZR63*Data1!C25,0)</f>
        <v>#REF!</v>
      </c>
      <c r="IZS114" s="441" t="e">
        <f>(IF(IZS47-#REF!&lt;0,0,IZS47-#REF!)+#REF!)*(1+Data1!C25)+IF($D$5="Koncesija",-IZS63*Data1!C25,0)</f>
        <v>#REF!</v>
      </c>
      <c r="IZT114" s="441" t="e">
        <f>(IF(IZT47-#REF!&lt;0,0,IZT47-#REF!)+#REF!)*(1+Data1!C25)+IF($D$5="Koncesija",-IZT63*Data1!C25,0)</f>
        <v>#REF!</v>
      </c>
      <c r="IZU114" s="441" t="e">
        <f>(IF(IZU47-#REF!&lt;0,0,IZU47-#REF!)+#REF!)*(1+Data1!C25)+IF($D$5="Koncesija",-IZU63*Data1!C25,0)</f>
        <v>#REF!</v>
      </c>
      <c r="IZV114" s="441" t="e">
        <f>(IF(IZV47-#REF!&lt;0,0,IZV47-#REF!)+#REF!)*(1+Data1!C25)+IF($D$5="Koncesija",-IZV63*Data1!C25,0)</f>
        <v>#REF!</v>
      </c>
      <c r="IZW114" s="441" t="e">
        <f>(IF(IZW47-#REF!&lt;0,0,IZW47-#REF!)+#REF!)*(1+Data1!C25)+IF($D$5="Koncesija",-IZW63*Data1!C25,0)</f>
        <v>#REF!</v>
      </c>
      <c r="IZX114" s="441" t="e">
        <f>(IF(IZX47-#REF!&lt;0,0,IZX47-#REF!)+#REF!)*(1+Data1!C25)+IF($D$5="Koncesija",-IZX63*Data1!C25,0)</f>
        <v>#REF!</v>
      </c>
      <c r="IZY114" s="441" t="e">
        <f>(IF(IZY47-#REF!&lt;0,0,IZY47-#REF!)+#REF!)*(1+Data1!C25)+IF($D$5="Koncesija",-IZY63*Data1!C25,0)</f>
        <v>#REF!</v>
      </c>
      <c r="IZZ114" s="441" t="e">
        <f>(IF(IZZ47-#REF!&lt;0,0,IZZ47-#REF!)+#REF!)*(1+Data1!C25)+IF($D$5="Koncesija",-IZZ63*Data1!C25,0)</f>
        <v>#REF!</v>
      </c>
      <c r="JAA114" s="441" t="e">
        <f>(IF(JAA47-#REF!&lt;0,0,JAA47-#REF!)+#REF!)*(1+Data1!C25)+IF($D$5="Koncesija",-JAA63*Data1!C25,0)</f>
        <v>#REF!</v>
      </c>
      <c r="JAB114" s="441" t="e">
        <f>(IF(JAB47-#REF!&lt;0,0,JAB47-#REF!)+#REF!)*(1+Data1!C25)+IF($D$5="Koncesija",-JAB63*Data1!C25,0)</f>
        <v>#REF!</v>
      </c>
      <c r="JAC114" s="441" t="e">
        <f>(IF(JAC47-#REF!&lt;0,0,JAC47-#REF!)+#REF!)*(1+Data1!C25)+IF($D$5="Koncesija",-JAC63*Data1!C25,0)</f>
        <v>#REF!</v>
      </c>
      <c r="JAD114" s="441" t="e">
        <f>(IF(JAD47-#REF!&lt;0,0,JAD47-#REF!)+#REF!)*(1+Data1!C25)+IF($D$5="Koncesija",-JAD63*Data1!C25,0)</f>
        <v>#REF!</v>
      </c>
      <c r="JAE114" s="441" t="e">
        <f>(IF(JAE47-#REF!&lt;0,0,JAE47-#REF!)+#REF!)*(1+Data1!C25)+IF($D$5="Koncesija",-JAE63*Data1!C25,0)</f>
        <v>#REF!</v>
      </c>
      <c r="JAF114" s="441" t="e">
        <f>(IF(JAF47-#REF!&lt;0,0,JAF47-#REF!)+#REF!)*(1+Data1!C25)+IF($D$5="Koncesija",-JAF63*Data1!C25,0)</f>
        <v>#REF!</v>
      </c>
      <c r="JAG114" s="441" t="e">
        <f>(IF(JAG47-#REF!&lt;0,0,JAG47-#REF!)+#REF!)*(1+Data1!C25)+IF($D$5="Koncesija",-JAG63*Data1!C25,0)</f>
        <v>#REF!</v>
      </c>
      <c r="JAH114" s="441" t="e">
        <f>(IF(JAH47-#REF!&lt;0,0,JAH47-#REF!)+#REF!)*(1+Data1!C25)+IF($D$5="Koncesija",-JAH63*Data1!C25,0)</f>
        <v>#REF!</v>
      </c>
      <c r="JAI114" s="441" t="e">
        <f>(IF(JAI47-#REF!&lt;0,0,JAI47-#REF!)+#REF!)*(1+Data1!C25)+IF($D$5="Koncesija",-JAI63*Data1!C25,0)</f>
        <v>#REF!</v>
      </c>
      <c r="JAJ114" s="441" t="e">
        <f>(IF(JAJ47-#REF!&lt;0,0,JAJ47-#REF!)+#REF!)*(1+Data1!C25)+IF($D$5="Koncesija",-JAJ63*Data1!C25,0)</f>
        <v>#REF!</v>
      </c>
      <c r="JAK114" s="441" t="e">
        <f>(IF(JAK47-#REF!&lt;0,0,JAK47-#REF!)+#REF!)*(1+Data1!C25)+IF($D$5="Koncesija",-JAK63*Data1!C25,0)</f>
        <v>#REF!</v>
      </c>
      <c r="JAL114" s="441" t="e">
        <f>(IF(JAL47-#REF!&lt;0,0,JAL47-#REF!)+#REF!)*(1+Data1!C25)+IF($D$5="Koncesija",-JAL63*Data1!C25,0)</f>
        <v>#REF!</v>
      </c>
      <c r="JAM114" s="441" t="e">
        <f>(IF(JAM47-#REF!&lt;0,0,JAM47-#REF!)+#REF!)*(1+Data1!C25)+IF($D$5="Koncesija",-JAM63*Data1!C25,0)</f>
        <v>#REF!</v>
      </c>
      <c r="JAN114" s="441" t="e">
        <f>(IF(JAN47-#REF!&lt;0,0,JAN47-#REF!)+#REF!)*(1+Data1!C25)+IF($D$5="Koncesija",-JAN63*Data1!C25,0)</f>
        <v>#REF!</v>
      </c>
      <c r="JAO114" s="441" t="e">
        <f>(IF(JAO47-#REF!&lt;0,0,JAO47-#REF!)+#REF!)*(1+Data1!C25)+IF($D$5="Koncesija",-JAO63*Data1!C25,0)</f>
        <v>#REF!</v>
      </c>
      <c r="JAP114" s="441" t="e">
        <f>(IF(JAP47-#REF!&lt;0,0,JAP47-#REF!)+#REF!)*(1+Data1!C25)+IF($D$5="Koncesija",-JAP63*Data1!C25,0)</f>
        <v>#REF!</v>
      </c>
      <c r="JAQ114" s="441" t="e">
        <f>(IF(JAQ47-#REF!&lt;0,0,JAQ47-#REF!)+#REF!)*(1+Data1!C25)+IF($D$5="Koncesija",-JAQ63*Data1!C25,0)</f>
        <v>#REF!</v>
      </c>
      <c r="JAR114" s="441" t="e">
        <f>(IF(JAR47-#REF!&lt;0,0,JAR47-#REF!)+#REF!)*(1+Data1!C25)+IF($D$5="Koncesija",-JAR63*Data1!C25,0)</f>
        <v>#REF!</v>
      </c>
      <c r="JAS114" s="441" t="e">
        <f>(IF(JAS47-#REF!&lt;0,0,JAS47-#REF!)+#REF!)*(1+Data1!C25)+IF($D$5="Koncesija",-JAS63*Data1!C25,0)</f>
        <v>#REF!</v>
      </c>
      <c r="JAT114" s="441" t="e">
        <f>(IF(JAT47-#REF!&lt;0,0,JAT47-#REF!)+#REF!)*(1+Data1!C25)+IF($D$5="Koncesija",-JAT63*Data1!C25,0)</f>
        <v>#REF!</v>
      </c>
      <c r="JAU114" s="441" t="e">
        <f>(IF(JAU47-#REF!&lt;0,0,JAU47-#REF!)+#REF!)*(1+Data1!C25)+IF($D$5="Koncesija",-JAU63*Data1!C25,0)</f>
        <v>#REF!</v>
      </c>
      <c r="JAV114" s="441" t="e">
        <f>(IF(JAV47-#REF!&lt;0,0,JAV47-#REF!)+#REF!)*(1+Data1!C25)+IF($D$5="Koncesija",-JAV63*Data1!C25,0)</f>
        <v>#REF!</v>
      </c>
      <c r="JAW114" s="441" t="e">
        <f>(IF(JAW47-#REF!&lt;0,0,JAW47-#REF!)+#REF!)*(1+Data1!C25)+IF($D$5="Koncesija",-JAW63*Data1!C25,0)</f>
        <v>#REF!</v>
      </c>
      <c r="JAX114" s="441" t="e">
        <f>(IF(JAX47-#REF!&lt;0,0,JAX47-#REF!)+#REF!)*(1+Data1!C25)+IF($D$5="Koncesija",-JAX63*Data1!C25,0)</f>
        <v>#REF!</v>
      </c>
      <c r="JAY114" s="441" t="e">
        <f>(IF(JAY47-#REF!&lt;0,0,JAY47-#REF!)+#REF!)*(1+Data1!C25)+IF($D$5="Koncesija",-JAY63*Data1!C25,0)</f>
        <v>#REF!</v>
      </c>
      <c r="JAZ114" s="441" t="e">
        <f>(IF(JAZ47-#REF!&lt;0,0,JAZ47-#REF!)+#REF!)*(1+Data1!C25)+IF($D$5="Koncesija",-JAZ63*Data1!C25,0)</f>
        <v>#REF!</v>
      </c>
      <c r="JBA114" s="441" t="e">
        <f>(IF(JBA47-#REF!&lt;0,0,JBA47-#REF!)+#REF!)*(1+Data1!C25)+IF($D$5="Koncesija",-JBA63*Data1!C25,0)</f>
        <v>#REF!</v>
      </c>
      <c r="JBB114" s="441" t="e">
        <f>(IF(JBB47-#REF!&lt;0,0,JBB47-#REF!)+#REF!)*(1+Data1!C25)+IF($D$5="Koncesija",-JBB63*Data1!C25,0)</f>
        <v>#REF!</v>
      </c>
      <c r="JBC114" s="441" t="e">
        <f>(IF(JBC47-#REF!&lt;0,0,JBC47-#REF!)+#REF!)*(1+Data1!C25)+IF($D$5="Koncesija",-JBC63*Data1!C25,0)</f>
        <v>#REF!</v>
      </c>
      <c r="JBD114" s="441" t="e">
        <f>(IF(JBD47-#REF!&lt;0,0,JBD47-#REF!)+#REF!)*(1+Data1!C25)+IF($D$5="Koncesija",-JBD63*Data1!C25,0)</f>
        <v>#REF!</v>
      </c>
      <c r="JBE114" s="441" t="e">
        <f>(IF(JBE47-#REF!&lt;0,0,JBE47-#REF!)+#REF!)*(1+Data1!C25)+IF($D$5="Koncesija",-JBE63*Data1!C25,0)</f>
        <v>#REF!</v>
      </c>
      <c r="JBF114" s="441" t="e">
        <f>(IF(JBF47-#REF!&lt;0,0,JBF47-#REF!)+#REF!)*(1+Data1!C25)+IF($D$5="Koncesija",-JBF63*Data1!C25,0)</f>
        <v>#REF!</v>
      </c>
      <c r="JBG114" s="441" t="e">
        <f>(IF(JBG47-#REF!&lt;0,0,JBG47-#REF!)+#REF!)*(1+Data1!C25)+IF($D$5="Koncesija",-JBG63*Data1!C25,0)</f>
        <v>#REF!</v>
      </c>
      <c r="JBH114" s="441" t="e">
        <f>(IF(JBH47-#REF!&lt;0,0,JBH47-#REF!)+#REF!)*(1+Data1!C25)+IF($D$5="Koncesija",-JBH63*Data1!C25,0)</f>
        <v>#REF!</v>
      </c>
      <c r="JBI114" s="441" t="e">
        <f>(IF(JBI47-#REF!&lt;0,0,JBI47-#REF!)+#REF!)*(1+Data1!C25)+IF($D$5="Koncesija",-JBI63*Data1!C25,0)</f>
        <v>#REF!</v>
      </c>
      <c r="JBJ114" s="441" t="e">
        <f>(IF(JBJ47-#REF!&lt;0,0,JBJ47-#REF!)+#REF!)*(1+Data1!C25)+IF($D$5="Koncesija",-JBJ63*Data1!C25,0)</f>
        <v>#REF!</v>
      </c>
      <c r="JBK114" s="441" t="e">
        <f>(IF(JBK47-#REF!&lt;0,0,JBK47-#REF!)+#REF!)*(1+Data1!C25)+IF($D$5="Koncesija",-JBK63*Data1!C25,0)</f>
        <v>#REF!</v>
      </c>
      <c r="JBL114" s="441" t="e">
        <f>(IF(JBL47-#REF!&lt;0,0,JBL47-#REF!)+#REF!)*(1+Data1!C25)+IF($D$5="Koncesija",-JBL63*Data1!C25,0)</f>
        <v>#REF!</v>
      </c>
      <c r="JBM114" s="441" t="e">
        <f>(IF(JBM47-#REF!&lt;0,0,JBM47-#REF!)+#REF!)*(1+Data1!C25)+IF($D$5="Koncesija",-JBM63*Data1!C25,0)</f>
        <v>#REF!</v>
      </c>
      <c r="JBN114" s="441" t="e">
        <f>(IF(JBN47-#REF!&lt;0,0,JBN47-#REF!)+#REF!)*(1+Data1!C25)+IF($D$5="Koncesija",-JBN63*Data1!C25,0)</f>
        <v>#REF!</v>
      </c>
      <c r="JBO114" s="441" t="e">
        <f>(IF(JBO47-#REF!&lt;0,0,JBO47-#REF!)+#REF!)*(1+Data1!C25)+IF($D$5="Koncesija",-JBO63*Data1!C25,0)</f>
        <v>#REF!</v>
      </c>
      <c r="JBP114" s="441" t="e">
        <f>(IF(JBP47-#REF!&lt;0,0,JBP47-#REF!)+#REF!)*(1+Data1!C25)+IF($D$5="Koncesija",-JBP63*Data1!C25,0)</f>
        <v>#REF!</v>
      </c>
      <c r="JBQ114" s="441" t="e">
        <f>(IF(JBQ47-#REF!&lt;0,0,JBQ47-#REF!)+#REF!)*(1+Data1!C25)+IF($D$5="Koncesija",-JBQ63*Data1!C25,0)</f>
        <v>#REF!</v>
      </c>
      <c r="JBR114" s="441" t="e">
        <f>(IF(JBR47-#REF!&lt;0,0,JBR47-#REF!)+#REF!)*(1+Data1!C25)+IF($D$5="Koncesija",-JBR63*Data1!C25,0)</f>
        <v>#REF!</v>
      </c>
      <c r="JBS114" s="441" t="e">
        <f>(IF(JBS47-#REF!&lt;0,0,JBS47-#REF!)+#REF!)*(1+Data1!C25)+IF($D$5="Koncesija",-JBS63*Data1!C25,0)</f>
        <v>#REF!</v>
      </c>
      <c r="JBT114" s="441" t="e">
        <f>(IF(JBT47-#REF!&lt;0,0,JBT47-#REF!)+#REF!)*(1+Data1!C25)+IF($D$5="Koncesija",-JBT63*Data1!C25,0)</f>
        <v>#REF!</v>
      </c>
      <c r="JBU114" s="441" t="e">
        <f>(IF(JBU47-#REF!&lt;0,0,JBU47-#REF!)+#REF!)*(1+Data1!C25)+IF($D$5="Koncesija",-JBU63*Data1!C25,0)</f>
        <v>#REF!</v>
      </c>
      <c r="JBV114" s="441" t="e">
        <f>(IF(JBV47-#REF!&lt;0,0,JBV47-#REF!)+#REF!)*(1+Data1!C25)+IF($D$5="Koncesija",-JBV63*Data1!C25,0)</f>
        <v>#REF!</v>
      </c>
      <c r="JBW114" s="441" t="e">
        <f>(IF(JBW47-#REF!&lt;0,0,JBW47-#REF!)+#REF!)*(1+Data1!C25)+IF($D$5="Koncesija",-JBW63*Data1!C25,0)</f>
        <v>#REF!</v>
      </c>
      <c r="JBX114" s="441" t="e">
        <f>(IF(JBX47-#REF!&lt;0,0,JBX47-#REF!)+#REF!)*(1+Data1!C25)+IF($D$5="Koncesija",-JBX63*Data1!C25,0)</f>
        <v>#REF!</v>
      </c>
      <c r="JBY114" s="441" t="e">
        <f>(IF(JBY47-#REF!&lt;0,0,JBY47-#REF!)+#REF!)*(1+Data1!C25)+IF($D$5="Koncesija",-JBY63*Data1!C25,0)</f>
        <v>#REF!</v>
      </c>
      <c r="JBZ114" s="441" t="e">
        <f>(IF(JBZ47-#REF!&lt;0,0,JBZ47-#REF!)+#REF!)*(1+Data1!C25)+IF($D$5="Koncesija",-JBZ63*Data1!C25,0)</f>
        <v>#REF!</v>
      </c>
      <c r="JCA114" s="441" t="e">
        <f>(IF(JCA47-#REF!&lt;0,0,JCA47-#REF!)+#REF!)*(1+Data1!C25)+IF($D$5="Koncesija",-JCA63*Data1!C25,0)</f>
        <v>#REF!</v>
      </c>
      <c r="JCB114" s="441" t="e">
        <f>(IF(JCB47-#REF!&lt;0,0,JCB47-#REF!)+#REF!)*(1+Data1!C25)+IF($D$5="Koncesija",-JCB63*Data1!C25,0)</f>
        <v>#REF!</v>
      </c>
      <c r="JCC114" s="441" t="e">
        <f>(IF(JCC47-#REF!&lt;0,0,JCC47-#REF!)+#REF!)*(1+Data1!C25)+IF($D$5="Koncesija",-JCC63*Data1!C25,0)</f>
        <v>#REF!</v>
      </c>
      <c r="JCD114" s="441" t="e">
        <f>(IF(JCD47-#REF!&lt;0,0,JCD47-#REF!)+#REF!)*(1+Data1!C25)+IF($D$5="Koncesija",-JCD63*Data1!C25,0)</f>
        <v>#REF!</v>
      </c>
      <c r="JCE114" s="441" t="e">
        <f>(IF(JCE47-#REF!&lt;0,0,JCE47-#REF!)+#REF!)*(1+Data1!C25)+IF($D$5="Koncesija",-JCE63*Data1!C25,0)</f>
        <v>#REF!</v>
      </c>
      <c r="JCF114" s="441" t="e">
        <f>(IF(JCF47-#REF!&lt;0,0,JCF47-#REF!)+#REF!)*(1+Data1!C25)+IF($D$5="Koncesija",-JCF63*Data1!C25,0)</f>
        <v>#REF!</v>
      </c>
      <c r="JCG114" s="441" t="e">
        <f>(IF(JCG47-#REF!&lt;0,0,JCG47-#REF!)+#REF!)*(1+Data1!C25)+IF($D$5="Koncesija",-JCG63*Data1!C25,0)</f>
        <v>#REF!</v>
      </c>
      <c r="JCH114" s="441" t="e">
        <f>(IF(JCH47-#REF!&lt;0,0,JCH47-#REF!)+#REF!)*(1+Data1!C25)+IF($D$5="Koncesija",-JCH63*Data1!C25,0)</f>
        <v>#REF!</v>
      </c>
      <c r="JCI114" s="441" t="e">
        <f>(IF(JCI47-#REF!&lt;0,0,JCI47-#REF!)+#REF!)*(1+Data1!C25)+IF($D$5="Koncesija",-JCI63*Data1!C25,0)</f>
        <v>#REF!</v>
      </c>
      <c r="JCJ114" s="441" t="e">
        <f>(IF(JCJ47-#REF!&lt;0,0,JCJ47-#REF!)+#REF!)*(1+Data1!C25)+IF($D$5="Koncesija",-JCJ63*Data1!C25,0)</f>
        <v>#REF!</v>
      </c>
      <c r="JCK114" s="441" t="e">
        <f>(IF(JCK47-#REF!&lt;0,0,JCK47-#REF!)+#REF!)*(1+Data1!C25)+IF($D$5="Koncesija",-JCK63*Data1!C25,0)</f>
        <v>#REF!</v>
      </c>
      <c r="JCL114" s="441" t="e">
        <f>(IF(JCL47-#REF!&lt;0,0,JCL47-#REF!)+#REF!)*(1+Data1!C25)+IF($D$5="Koncesija",-JCL63*Data1!C25,0)</f>
        <v>#REF!</v>
      </c>
      <c r="JCM114" s="441" t="e">
        <f>(IF(JCM47-#REF!&lt;0,0,JCM47-#REF!)+#REF!)*(1+Data1!C25)+IF($D$5="Koncesija",-JCM63*Data1!C25,0)</f>
        <v>#REF!</v>
      </c>
      <c r="JCN114" s="441" t="e">
        <f>(IF(JCN47-#REF!&lt;0,0,JCN47-#REF!)+#REF!)*(1+Data1!C25)+IF($D$5="Koncesija",-JCN63*Data1!C25,0)</f>
        <v>#REF!</v>
      </c>
      <c r="JCO114" s="441" t="e">
        <f>(IF(JCO47-#REF!&lt;0,0,JCO47-#REF!)+#REF!)*(1+Data1!C25)+IF($D$5="Koncesija",-JCO63*Data1!C25,0)</f>
        <v>#REF!</v>
      </c>
      <c r="JCP114" s="441" t="e">
        <f>(IF(JCP47-#REF!&lt;0,0,JCP47-#REF!)+#REF!)*(1+Data1!C25)+IF($D$5="Koncesija",-JCP63*Data1!C25,0)</f>
        <v>#REF!</v>
      </c>
      <c r="JCQ114" s="441" t="e">
        <f>(IF(JCQ47-#REF!&lt;0,0,JCQ47-#REF!)+#REF!)*(1+Data1!C25)+IF($D$5="Koncesija",-JCQ63*Data1!C25,0)</f>
        <v>#REF!</v>
      </c>
      <c r="JCR114" s="441" t="e">
        <f>(IF(JCR47-#REF!&lt;0,0,JCR47-#REF!)+#REF!)*(1+Data1!C25)+IF($D$5="Koncesija",-JCR63*Data1!C25,0)</f>
        <v>#REF!</v>
      </c>
      <c r="JCS114" s="441" t="e">
        <f>(IF(JCS47-#REF!&lt;0,0,JCS47-#REF!)+#REF!)*(1+Data1!C25)+IF($D$5="Koncesija",-JCS63*Data1!C25,0)</f>
        <v>#REF!</v>
      </c>
      <c r="JCT114" s="441" t="e">
        <f>(IF(JCT47-#REF!&lt;0,0,JCT47-#REF!)+#REF!)*(1+Data1!C25)+IF($D$5="Koncesija",-JCT63*Data1!C25,0)</f>
        <v>#REF!</v>
      </c>
      <c r="JCU114" s="441" t="e">
        <f>(IF(JCU47-#REF!&lt;0,0,JCU47-#REF!)+#REF!)*(1+Data1!C25)+IF($D$5="Koncesija",-JCU63*Data1!C25,0)</f>
        <v>#REF!</v>
      </c>
      <c r="JCV114" s="441" t="e">
        <f>(IF(JCV47-#REF!&lt;0,0,JCV47-#REF!)+#REF!)*(1+Data1!C25)+IF($D$5="Koncesija",-JCV63*Data1!C25,0)</f>
        <v>#REF!</v>
      </c>
      <c r="JCW114" s="441" t="e">
        <f>(IF(JCW47-#REF!&lt;0,0,JCW47-#REF!)+#REF!)*(1+Data1!C25)+IF($D$5="Koncesija",-JCW63*Data1!C25,0)</f>
        <v>#REF!</v>
      </c>
      <c r="JCX114" s="441" t="e">
        <f>(IF(JCX47-#REF!&lt;0,0,JCX47-#REF!)+#REF!)*(1+Data1!C25)+IF($D$5="Koncesija",-JCX63*Data1!C25,0)</f>
        <v>#REF!</v>
      </c>
      <c r="JCY114" s="441" t="e">
        <f>(IF(JCY47-#REF!&lt;0,0,JCY47-#REF!)+#REF!)*(1+Data1!C25)+IF($D$5="Koncesija",-JCY63*Data1!C25,0)</f>
        <v>#REF!</v>
      </c>
      <c r="JCZ114" s="441" t="e">
        <f>(IF(JCZ47-#REF!&lt;0,0,JCZ47-#REF!)+#REF!)*(1+Data1!C25)+IF($D$5="Koncesija",-JCZ63*Data1!C25,0)</f>
        <v>#REF!</v>
      </c>
      <c r="JDA114" s="441" t="e">
        <f>(IF(JDA47-#REF!&lt;0,0,JDA47-#REF!)+#REF!)*(1+Data1!C25)+IF($D$5="Koncesija",-JDA63*Data1!C25,0)</f>
        <v>#REF!</v>
      </c>
      <c r="JDB114" s="441" t="e">
        <f>(IF(JDB47-#REF!&lt;0,0,JDB47-#REF!)+#REF!)*(1+Data1!C25)+IF($D$5="Koncesija",-JDB63*Data1!C25,0)</f>
        <v>#REF!</v>
      </c>
      <c r="JDC114" s="441" t="e">
        <f>(IF(JDC47-#REF!&lt;0,0,JDC47-#REF!)+#REF!)*(1+Data1!C25)+IF($D$5="Koncesija",-JDC63*Data1!C25,0)</f>
        <v>#REF!</v>
      </c>
      <c r="JDD114" s="441" t="e">
        <f>(IF(JDD47-#REF!&lt;0,0,JDD47-#REF!)+#REF!)*(1+Data1!C25)+IF($D$5="Koncesija",-JDD63*Data1!C25,0)</f>
        <v>#REF!</v>
      </c>
      <c r="JDE114" s="441" t="e">
        <f>(IF(JDE47-#REF!&lt;0,0,JDE47-#REF!)+#REF!)*(1+Data1!C25)+IF($D$5="Koncesija",-JDE63*Data1!C25,0)</f>
        <v>#REF!</v>
      </c>
      <c r="JDF114" s="441" t="e">
        <f>(IF(JDF47-#REF!&lt;0,0,JDF47-#REF!)+#REF!)*(1+Data1!C25)+IF($D$5="Koncesija",-JDF63*Data1!C25,0)</f>
        <v>#REF!</v>
      </c>
      <c r="JDG114" s="441" t="e">
        <f>(IF(JDG47-#REF!&lt;0,0,JDG47-#REF!)+#REF!)*(1+Data1!C25)+IF($D$5="Koncesija",-JDG63*Data1!C25,0)</f>
        <v>#REF!</v>
      </c>
      <c r="JDH114" s="441" t="e">
        <f>(IF(JDH47-#REF!&lt;0,0,JDH47-#REF!)+#REF!)*(1+Data1!C25)+IF($D$5="Koncesija",-JDH63*Data1!C25,0)</f>
        <v>#REF!</v>
      </c>
      <c r="JDI114" s="441" t="e">
        <f>(IF(JDI47-#REF!&lt;0,0,JDI47-#REF!)+#REF!)*(1+Data1!C25)+IF($D$5="Koncesija",-JDI63*Data1!C25,0)</f>
        <v>#REF!</v>
      </c>
      <c r="JDJ114" s="441" t="e">
        <f>(IF(JDJ47-#REF!&lt;0,0,JDJ47-#REF!)+#REF!)*(1+Data1!C25)+IF($D$5="Koncesija",-JDJ63*Data1!C25,0)</f>
        <v>#REF!</v>
      </c>
      <c r="JDK114" s="441" t="e">
        <f>(IF(JDK47-#REF!&lt;0,0,JDK47-#REF!)+#REF!)*(1+Data1!C25)+IF($D$5="Koncesija",-JDK63*Data1!C25,0)</f>
        <v>#REF!</v>
      </c>
      <c r="JDL114" s="441" t="e">
        <f>(IF(JDL47-#REF!&lt;0,0,JDL47-#REF!)+#REF!)*(1+Data1!C25)+IF($D$5="Koncesija",-JDL63*Data1!C25,0)</f>
        <v>#REF!</v>
      </c>
      <c r="JDM114" s="441" t="e">
        <f>(IF(JDM47-#REF!&lt;0,0,JDM47-#REF!)+#REF!)*(1+Data1!C25)+IF($D$5="Koncesija",-JDM63*Data1!C25,0)</f>
        <v>#REF!</v>
      </c>
      <c r="JDN114" s="441" t="e">
        <f>(IF(JDN47-#REF!&lt;0,0,JDN47-#REF!)+#REF!)*(1+Data1!C25)+IF($D$5="Koncesija",-JDN63*Data1!C25,0)</f>
        <v>#REF!</v>
      </c>
      <c r="JDO114" s="441" t="e">
        <f>(IF(JDO47-#REF!&lt;0,0,JDO47-#REF!)+#REF!)*(1+Data1!C25)+IF($D$5="Koncesija",-JDO63*Data1!C25,0)</f>
        <v>#REF!</v>
      </c>
      <c r="JDP114" s="441" t="e">
        <f>(IF(JDP47-#REF!&lt;0,0,JDP47-#REF!)+#REF!)*(1+Data1!C25)+IF($D$5="Koncesija",-JDP63*Data1!C25,0)</f>
        <v>#REF!</v>
      </c>
      <c r="JDQ114" s="441" t="e">
        <f>(IF(JDQ47-#REF!&lt;0,0,JDQ47-#REF!)+#REF!)*(1+Data1!C25)+IF($D$5="Koncesija",-JDQ63*Data1!C25,0)</f>
        <v>#REF!</v>
      </c>
      <c r="JDR114" s="441" t="e">
        <f>(IF(JDR47-#REF!&lt;0,0,JDR47-#REF!)+#REF!)*(1+Data1!C25)+IF($D$5="Koncesija",-JDR63*Data1!C25,0)</f>
        <v>#REF!</v>
      </c>
      <c r="JDS114" s="441" t="e">
        <f>(IF(JDS47-#REF!&lt;0,0,JDS47-#REF!)+#REF!)*(1+Data1!C25)+IF($D$5="Koncesija",-JDS63*Data1!C25,0)</f>
        <v>#REF!</v>
      </c>
      <c r="JDT114" s="441" t="e">
        <f>(IF(JDT47-#REF!&lt;0,0,JDT47-#REF!)+#REF!)*(1+Data1!C25)+IF($D$5="Koncesija",-JDT63*Data1!C25,0)</f>
        <v>#REF!</v>
      </c>
      <c r="JDU114" s="441" t="e">
        <f>(IF(JDU47-#REF!&lt;0,0,JDU47-#REF!)+#REF!)*(1+Data1!C25)+IF($D$5="Koncesija",-JDU63*Data1!C25,0)</f>
        <v>#REF!</v>
      </c>
      <c r="JDV114" s="441" t="e">
        <f>(IF(JDV47-#REF!&lt;0,0,JDV47-#REF!)+#REF!)*(1+Data1!C25)+IF($D$5="Koncesija",-JDV63*Data1!C25,0)</f>
        <v>#REF!</v>
      </c>
      <c r="JDW114" s="441" t="e">
        <f>(IF(JDW47-#REF!&lt;0,0,JDW47-#REF!)+#REF!)*(1+Data1!C25)+IF($D$5="Koncesija",-JDW63*Data1!C25,0)</f>
        <v>#REF!</v>
      </c>
      <c r="JDX114" s="441" t="e">
        <f>(IF(JDX47-#REF!&lt;0,0,JDX47-#REF!)+#REF!)*(1+Data1!C25)+IF($D$5="Koncesija",-JDX63*Data1!C25,0)</f>
        <v>#REF!</v>
      </c>
      <c r="JDY114" s="441" t="e">
        <f>(IF(JDY47-#REF!&lt;0,0,JDY47-#REF!)+#REF!)*(1+Data1!C25)+IF($D$5="Koncesija",-JDY63*Data1!C25,0)</f>
        <v>#REF!</v>
      </c>
      <c r="JDZ114" s="441" t="e">
        <f>(IF(JDZ47-#REF!&lt;0,0,JDZ47-#REF!)+#REF!)*(1+Data1!C25)+IF($D$5="Koncesija",-JDZ63*Data1!C25,0)</f>
        <v>#REF!</v>
      </c>
      <c r="JEA114" s="441" t="e">
        <f>(IF(JEA47-#REF!&lt;0,0,JEA47-#REF!)+#REF!)*(1+Data1!C25)+IF($D$5="Koncesija",-JEA63*Data1!C25,0)</f>
        <v>#REF!</v>
      </c>
      <c r="JEB114" s="441" t="e">
        <f>(IF(JEB47-#REF!&lt;0,0,JEB47-#REF!)+#REF!)*(1+Data1!C25)+IF($D$5="Koncesija",-JEB63*Data1!C25,0)</f>
        <v>#REF!</v>
      </c>
      <c r="JEC114" s="441" t="e">
        <f>(IF(JEC47-#REF!&lt;0,0,JEC47-#REF!)+#REF!)*(1+Data1!C25)+IF($D$5="Koncesija",-JEC63*Data1!C25,0)</f>
        <v>#REF!</v>
      </c>
      <c r="JED114" s="441" t="e">
        <f>(IF(JED47-#REF!&lt;0,0,JED47-#REF!)+#REF!)*(1+Data1!C25)+IF($D$5="Koncesija",-JED63*Data1!C25,0)</f>
        <v>#REF!</v>
      </c>
      <c r="JEE114" s="441" t="e">
        <f>(IF(JEE47-#REF!&lt;0,0,JEE47-#REF!)+#REF!)*(1+Data1!C25)+IF($D$5="Koncesija",-JEE63*Data1!C25,0)</f>
        <v>#REF!</v>
      </c>
      <c r="JEF114" s="441" t="e">
        <f>(IF(JEF47-#REF!&lt;0,0,JEF47-#REF!)+#REF!)*(1+Data1!C25)+IF($D$5="Koncesija",-JEF63*Data1!C25,0)</f>
        <v>#REF!</v>
      </c>
      <c r="JEG114" s="441" t="e">
        <f>(IF(JEG47-#REF!&lt;0,0,JEG47-#REF!)+#REF!)*(1+Data1!C25)+IF($D$5="Koncesija",-JEG63*Data1!C25,0)</f>
        <v>#REF!</v>
      </c>
      <c r="JEH114" s="441" t="e">
        <f>(IF(JEH47-#REF!&lt;0,0,JEH47-#REF!)+#REF!)*(1+Data1!C25)+IF($D$5="Koncesija",-JEH63*Data1!C25,0)</f>
        <v>#REF!</v>
      </c>
      <c r="JEI114" s="441" t="e">
        <f>(IF(JEI47-#REF!&lt;0,0,JEI47-#REF!)+#REF!)*(1+Data1!C25)+IF($D$5="Koncesija",-JEI63*Data1!C25,0)</f>
        <v>#REF!</v>
      </c>
      <c r="JEJ114" s="441" t="e">
        <f>(IF(JEJ47-#REF!&lt;0,0,JEJ47-#REF!)+#REF!)*(1+Data1!C25)+IF($D$5="Koncesija",-JEJ63*Data1!C25,0)</f>
        <v>#REF!</v>
      </c>
      <c r="JEK114" s="441" t="e">
        <f>(IF(JEK47-#REF!&lt;0,0,JEK47-#REF!)+#REF!)*(1+Data1!C25)+IF($D$5="Koncesija",-JEK63*Data1!C25,0)</f>
        <v>#REF!</v>
      </c>
      <c r="JEL114" s="441" t="e">
        <f>(IF(JEL47-#REF!&lt;0,0,JEL47-#REF!)+#REF!)*(1+Data1!C25)+IF($D$5="Koncesija",-JEL63*Data1!C25,0)</f>
        <v>#REF!</v>
      </c>
      <c r="JEM114" s="441" t="e">
        <f>(IF(JEM47-#REF!&lt;0,0,JEM47-#REF!)+#REF!)*(1+Data1!C25)+IF($D$5="Koncesija",-JEM63*Data1!C25,0)</f>
        <v>#REF!</v>
      </c>
      <c r="JEN114" s="441" t="e">
        <f>(IF(JEN47-#REF!&lt;0,0,JEN47-#REF!)+#REF!)*(1+Data1!C25)+IF($D$5="Koncesija",-JEN63*Data1!C25,0)</f>
        <v>#REF!</v>
      </c>
      <c r="JEO114" s="441" t="e">
        <f>(IF(JEO47-#REF!&lt;0,0,JEO47-#REF!)+#REF!)*(1+Data1!C25)+IF($D$5="Koncesija",-JEO63*Data1!C25,0)</f>
        <v>#REF!</v>
      </c>
      <c r="JEP114" s="441" t="e">
        <f>(IF(JEP47-#REF!&lt;0,0,JEP47-#REF!)+#REF!)*(1+Data1!C25)+IF($D$5="Koncesija",-JEP63*Data1!C25,0)</f>
        <v>#REF!</v>
      </c>
      <c r="JEQ114" s="441" t="e">
        <f>(IF(JEQ47-#REF!&lt;0,0,JEQ47-#REF!)+#REF!)*(1+Data1!C25)+IF($D$5="Koncesija",-JEQ63*Data1!C25,0)</f>
        <v>#REF!</v>
      </c>
      <c r="JER114" s="441" t="e">
        <f>(IF(JER47-#REF!&lt;0,0,JER47-#REF!)+#REF!)*(1+Data1!C25)+IF($D$5="Koncesija",-JER63*Data1!C25,0)</f>
        <v>#REF!</v>
      </c>
      <c r="JES114" s="441" t="e">
        <f>(IF(JES47-#REF!&lt;0,0,JES47-#REF!)+#REF!)*(1+Data1!C25)+IF($D$5="Koncesija",-JES63*Data1!C25,0)</f>
        <v>#REF!</v>
      </c>
      <c r="JET114" s="441" t="e">
        <f>(IF(JET47-#REF!&lt;0,0,JET47-#REF!)+#REF!)*(1+Data1!C25)+IF($D$5="Koncesija",-JET63*Data1!C25,0)</f>
        <v>#REF!</v>
      </c>
      <c r="JEU114" s="441" t="e">
        <f>(IF(JEU47-#REF!&lt;0,0,JEU47-#REF!)+#REF!)*(1+Data1!C25)+IF($D$5="Koncesija",-JEU63*Data1!C25,0)</f>
        <v>#REF!</v>
      </c>
      <c r="JEV114" s="441" t="e">
        <f>(IF(JEV47-#REF!&lt;0,0,JEV47-#REF!)+#REF!)*(1+Data1!C25)+IF($D$5="Koncesija",-JEV63*Data1!C25,0)</f>
        <v>#REF!</v>
      </c>
      <c r="JEW114" s="441" t="e">
        <f>(IF(JEW47-#REF!&lt;0,0,JEW47-#REF!)+#REF!)*(1+Data1!C25)+IF($D$5="Koncesija",-JEW63*Data1!C25,0)</f>
        <v>#REF!</v>
      </c>
      <c r="JEX114" s="441" t="e">
        <f>(IF(JEX47-#REF!&lt;0,0,JEX47-#REF!)+#REF!)*(1+Data1!C25)+IF($D$5="Koncesija",-JEX63*Data1!C25,0)</f>
        <v>#REF!</v>
      </c>
      <c r="JEY114" s="441" t="e">
        <f>(IF(JEY47-#REF!&lt;0,0,JEY47-#REF!)+#REF!)*(1+Data1!C25)+IF($D$5="Koncesija",-JEY63*Data1!C25,0)</f>
        <v>#REF!</v>
      </c>
      <c r="JEZ114" s="441" t="e">
        <f>(IF(JEZ47-#REF!&lt;0,0,JEZ47-#REF!)+#REF!)*(1+Data1!C25)+IF($D$5="Koncesija",-JEZ63*Data1!C25,0)</f>
        <v>#REF!</v>
      </c>
      <c r="JFA114" s="441" t="e">
        <f>(IF(JFA47-#REF!&lt;0,0,JFA47-#REF!)+#REF!)*(1+Data1!C25)+IF($D$5="Koncesija",-JFA63*Data1!C25,0)</f>
        <v>#REF!</v>
      </c>
      <c r="JFB114" s="441" t="e">
        <f>(IF(JFB47-#REF!&lt;0,0,JFB47-#REF!)+#REF!)*(1+Data1!C25)+IF($D$5="Koncesija",-JFB63*Data1!C25,0)</f>
        <v>#REF!</v>
      </c>
      <c r="JFC114" s="441" t="e">
        <f>(IF(JFC47-#REF!&lt;0,0,JFC47-#REF!)+#REF!)*(1+Data1!C25)+IF($D$5="Koncesija",-JFC63*Data1!C25,0)</f>
        <v>#REF!</v>
      </c>
      <c r="JFD114" s="441" t="e">
        <f>(IF(JFD47-#REF!&lt;0,0,JFD47-#REF!)+#REF!)*(1+Data1!C25)+IF($D$5="Koncesija",-JFD63*Data1!C25,0)</f>
        <v>#REF!</v>
      </c>
      <c r="JFE114" s="441" t="e">
        <f>(IF(JFE47-#REF!&lt;0,0,JFE47-#REF!)+#REF!)*(1+Data1!C25)+IF($D$5="Koncesija",-JFE63*Data1!C25,0)</f>
        <v>#REF!</v>
      </c>
      <c r="JFF114" s="441" t="e">
        <f>(IF(JFF47-#REF!&lt;0,0,JFF47-#REF!)+#REF!)*(1+Data1!C25)+IF($D$5="Koncesija",-JFF63*Data1!C25,0)</f>
        <v>#REF!</v>
      </c>
      <c r="JFG114" s="441" t="e">
        <f>(IF(JFG47-#REF!&lt;0,0,JFG47-#REF!)+#REF!)*(1+Data1!C25)+IF($D$5="Koncesija",-JFG63*Data1!C25,0)</f>
        <v>#REF!</v>
      </c>
      <c r="JFH114" s="441" t="e">
        <f>(IF(JFH47-#REF!&lt;0,0,JFH47-#REF!)+#REF!)*(1+Data1!C25)+IF($D$5="Koncesija",-JFH63*Data1!C25,0)</f>
        <v>#REF!</v>
      </c>
      <c r="JFI114" s="441" t="e">
        <f>(IF(JFI47-#REF!&lt;0,0,JFI47-#REF!)+#REF!)*(1+Data1!C25)+IF($D$5="Koncesija",-JFI63*Data1!C25,0)</f>
        <v>#REF!</v>
      </c>
      <c r="JFJ114" s="441" t="e">
        <f>(IF(JFJ47-#REF!&lt;0,0,JFJ47-#REF!)+#REF!)*(1+Data1!C25)+IF($D$5="Koncesija",-JFJ63*Data1!C25,0)</f>
        <v>#REF!</v>
      </c>
      <c r="JFK114" s="441" t="e">
        <f>(IF(JFK47-#REF!&lt;0,0,JFK47-#REF!)+#REF!)*(1+Data1!C25)+IF($D$5="Koncesija",-JFK63*Data1!C25,0)</f>
        <v>#REF!</v>
      </c>
      <c r="JFL114" s="441" t="e">
        <f>(IF(JFL47-#REF!&lt;0,0,JFL47-#REF!)+#REF!)*(1+Data1!C25)+IF($D$5="Koncesija",-JFL63*Data1!C25,0)</f>
        <v>#REF!</v>
      </c>
      <c r="JFM114" s="441" t="e">
        <f>(IF(JFM47-#REF!&lt;0,0,JFM47-#REF!)+#REF!)*(1+Data1!C25)+IF($D$5="Koncesija",-JFM63*Data1!C25,0)</f>
        <v>#REF!</v>
      </c>
      <c r="JFN114" s="441" t="e">
        <f>(IF(JFN47-#REF!&lt;0,0,JFN47-#REF!)+#REF!)*(1+Data1!C25)+IF($D$5="Koncesija",-JFN63*Data1!C25,0)</f>
        <v>#REF!</v>
      </c>
      <c r="JFO114" s="441" t="e">
        <f>(IF(JFO47-#REF!&lt;0,0,JFO47-#REF!)+#REF!)*(1+Data1!C25)+IF($D$5="Koncesija",-JFO63*Data1!C25,0)</f>
        <v>#REF!</v>
      </c>
      <c r="JFP114" s="441" t="e">
        <f>(IF(JFP47-#REF!&lt;0,0,JFP47-#REF!)+#REF!)*(1+Data1!C25)+IF($D$5="Koncesija",-JFP63*Data1!C25,0)</f>
        <v>#REF!</v>
      </c>
      <c r="JFQ114" s="441" t="e">
        <f>(IF(JFQ47-#REF!&lt;0,0,JFQ47-#REF!)+#REF!)*(1+Data1!C25)+IF($D$5="Koncesija",-JFQ63*Data1!C25,0)</f>
        <v>#REF!</v>
      </c>
      <c r="JFR114" s="441" t="e">
        <f>(IF(JFR47-#REF!&lt;0,0,JFR47-#REF!)+#REF!)*(1+Data1!C25)+IF($D$5="Koncesija",-JFR63*Data1!C25,0)</f>
        <v>#REF!</v>
      </c>
      <c r="JFS114" s="441" t="e">
        <f>(IF(JFS47-#REF!&lt;0,0,JFS47-#REF!)+#REF!)*(1+Data1!C25)+IF($D$5="Koncesija",-JFS63*Data1!C25,0)</f>
        <v>#REF!</v>
      </c>
      <c r="JFT114" s="441" t="e">
        <f>(IF(JFT47-#REF!&lt;0,0,JFT47-#REF!)+#REF!)*(1+Data1!C25)+IF($D$5="Koncesija",-JFT63*Data1!C25,0)</f>
        <v>#REF!</v>
      </c>
      <c r="JFU114" s="441" t="e">
        <f>(IF(JFU47-#REF!&lt;0,0,JFU47-#REF!)+#REF!)*(1+Data1!C25)+IF($D$5="Koncesija",-JFU63*Data1!C25,0)</f>
        <v>#REF!</v>
      </c>
      <c r="JFV114" s="441" t="e">
        <f>(IF(JFV47-#REF!&lt;0,0,JFV47-#REF!)+#REF!)*(1+Data1!C25)+IF($D$5="Koncesija",-JFV63*Data1!C25,0)</f>
        <v>#REF!</v>
      </c>
      <c r="JFW114" s="441" t="e">
        <f>(IF(JFW47-#REF!&lt;0,0,JFW47-#REF!)+#REF!)*(1+Data1!C25)+IF($D$5="Koncesija",-JFW63*Data1!C25,0)</f>
        <v>#REF!</v>
      </c>
      <c r="JFX114" s="441" t="e">
        <f>(IF(JFX47-#REF!&lt;0,0,JFX47-#REF!)+#REF!)*(1+Data1!C25)+IF($D$5="Koncesija",-JFX63*Data1!C25,0)</f>
        <v>#REF!</v>
      </c>
      <c r="JFY114" s="441" t="e">
        <f>(IF(JFY47-#REF!&lt;0,0,JFY47-#REF!)+#REF!)*(1+Data1!C25)+IF($D$5="Koncesija",-JFY63*Data1!C25,0)</f>
        <v>#REF!</v>
      </c>
      <c r="JFZ114" s="441" t="e">
        <f>(IF(JFZ47-#REF!&lt;0,0,JFZ47-#REF!)+#REF!)*(1+Data1!C25)+IF($D$5="Koncesija",-JFZ63*Data1!C25,0)</f>
        <v>#REF!</v>
      </c>
      <c r="JGA114" s="441" t="e">
        <f>(IF(JGA47-#REF!&lt;0,0,JGA47-#REF!)+#REF!)*(1+Data1!C25)+IF($D$5="Koncesija",-JGA63*Data1!C25,0)</f>
        <v>#REF!</v>
      </c>
      <c r="JGB114" s="441" t="e">
        <f>(IF(JGB47-#REF!&lt;0,0,JGB47-#REF!)+#REF!)*(1+Data1!C25)+IF($D$5="Koncesija",-JGB63*Data1!C25,0)</f>
        <v>#REF!</v>
      </c>
      <c r="JGC114" s="441" t="e">
        <f>(IF(JGC47-#REF!&lt;0,0,JGC47-#REF!)+#REF!)*(1+Data1!C25)+IF($D$5="Koncesija",-JGC63*Data1!C25,0)</f>
        <v>#REF!</v>
      </c>
      <c r="JGD114" s="441" t="e">
        <f>(IF(JGD47-#REF!&lt;0,0,JGD47-#REF!)+#REF!)*(1+Data1!C25)+IF($D$5="Koncesija",-JGD63*Data1!C25,0)</f>
        <v>#REF!</v>
      </c>
      <c r="JGE114" s="441" t="e">
        <f>(IF(JGE47-#REF!&lt;0,0,JGE47-#REF!)+#REF!)*(1+Data1!C25)+IF($D$5="Koncesija",-JGE63*Data1!C25,0)</f>
        <v>#REF!</v>
      </c>
      <c r="JGF114" s="441" t="e">
        <f>(IF(JGF47-#REF!&lt;0,0,JGF47-#REF!)+#REF!)*(1+Data1!C25)+IF($D$5="Koncesija",-JGF63*Data1!C25,0)</f>
        <v>#REF!</v>
      </c>
      <c r="JGG114" s="441" t="e">
        <f>(IF(JGG47-#REF!&lt;0,0,JGG47-#REF!)+#REF!)*(1+Data1!C25)+IF($D$5="Koncesija",-JGG63*Data1!C25,0)</f>
        <v>#REF!</v>
      </c>
      <c r="JGH114" s="441" t="e">
        <f>(IF(JGH47-#REF!&lt;0,0,JGH47-#REF!)+#REF!)*(1+Data1!C25)+IF($D$5="Koncesija",-JGH63*Data1!C25,0)</f>
        <v>#REF!</v>
      </c>
      <c r="JGI114" s="441" t="e">
        <f>(IF(JGI47-#REF!&lt;0,0,JGI47-#REF!)+#REF!)*(1+Data1!C25)+IF($D$5="Koncesija",-JGI63*Data1!C25,0)</f>
        <v>#REF!</v>
      </c>
      <c r="JGJ114" s="441" t="e">
        <f>(IF(JGJ47-#REF!&lt;0,0,JGJ47-#REF!)+#REF!)*(1+Data1!C25)+IF($D$5="Koncesija",-JGJ63*Data1!C25,0)</f>
        <v>#REF!</v>
      </c>
      <c r="JGK114" s="441" t="e">
        <f>(IF(JGK47-#REF!&lt;0,0,JGK47-#REF!)+#REF!)*(1+Data1!C25)+IF($D$5="Koncesija",-JGK63*Data1!C25,0)</f>
        <v>#REF!</v>
      </c>
      <c r="JGL114" s="441" t="e">
        <f>(IF(JGL47-#REF!&lt;0,0,JGL47-#REF!)+#REF!)*(1+Data1!C25)+IF($D$5="Koncesija",-JGL63*Data1!C25,0)</f>
        <v>#REF!</v>
      </c>
      <c r="JGM114" s="441" t="e">
        <f>(IF(JGM47-#REF!&lt;0,0,JGM47-#REF!)+#REF!)*(1+Data1!C25)+IF($D$5="Koncesija",-JGM63*Data1!C25,0)</f>
        <v>#REF!</v>
      </c>
      <c r="JGN114" s="441" t="e">
        <f>(IF(JGN47-#REF!&lt;0,0,JGN47-#REF!)+#REF!)*(1+Data1!C25)+IF($D$5="Koncesija",-JGN63*Data1!C25,0)</f>
        <v>#REF!</v>
      </c>
      <c r="JGO114" s="441" t="e">
        <f>(IF(JGO47-#REF!&lt;0,0,JGO47-#REF!)+#REF!)*(1+Data1!C25)+IF($D$5="Koncesija",-JGO63*Data1!C25,0)</f>
        <v>#REF!</v>
      </c>
      <c r="JGP114" s="441" t="e">
        <f>(IF(JGP47-#REF!&lt;0,0,JGP47-#REF!)+#REF!)*(1+Data1!C25)+IF($D$5="Koncesija",-JGP63*Data1!C25,0)</f>
        <v>#REF!</v>
      </c>
      <c r="JGQ114" s="441" t="e">
        <f>(IF(JGQ47-#REF!&lt;0,0,JGQ47-#REF!)+#REF!)*(1+Data1!C25)+IF($D$5="Koncesija",-JGQ63*Data1!C25,0)</f>
        <v>#REF!</v>
      </c>
      <c r="JGR114" s="441" t="e">
        <f>(IF(JGR47-#REF!&lt;0,0,JGR47-#REF!)+#REF!)*(1+Data1!C25)+IF($D$5="Koncesija",-JGR63*Data1!C25,0)</f>
        <v>#REF!</v>
      </c>
      <c r="JGS114" s="441" t="e">
        <f>(IF(JGS47-#REF!&lt;0,0,JGS47-#REF!)+#REF!)*(1+Data1!C25)+IF($D$5="Koncesija",-JGS63*Data1!C25,0)</f>
        <v>#REF!</v>
      </c>
      <c r="JGT114" s="441" t="e">
        <f>(IF(JGT47-#REF!&lt;0,0,JGT47-#REF!)+#REF!)*(1+Data1!C25)+IF($D$5="Koncesija",-JGT63*Data1!C25,0)</f>
        <v>#REF!</v>
      </c>
      <c r="JGU114" s="441" t="e">
        <f>(IF(JGU47-#REF!&lt;0,0,JGU47-#REF!)+#REF!)*(1+Data1!C25)+IF($D$5="Koncesija",-JGU63*Data1!C25,0)</f>
        <v>#REF!</v>
      </c>
      <c r="JGV114" s="441" t="e">
        <f>(IF(JGV47-#REF!&lt;0,0,JGV47-#REF!)+#REF!)*(1+Data1!C25)+IF($D$5="Koncesija",-JGV63*Data1!C25,0)</f>
        <v>#REF!</v>
      </c>
      <c r="JGW114" s="441" t="e">
        <f>(IF(JGW47-#REF!&lt;0,0,JGW47-#REF!)+#REF!)*(1+Data1!C25)+IF($D$5="Koncesija",-JGW63*Data1!C25,0)</f>
        <v>#REF!</v>
      </c>
      <c r="JGX114" s="441" t="e">
        <f>(IF(JGX47-#REF!&lt;0,0,JGX47-#REF!)+#REF!)*(1+Data1!C25)+IF($D$5="Koncesija",-JGX63*Data1!C25,0)</f>
        <v>#REF!</v>
      </c>
      <c r="JGY114" s="441" t="e">
        <f>(IF(JGY47-#REF!&lt;0,0,JGY47-#REF!)+#REF!)*(1+Data1!C25)+IF($D$5="Koncesija",-JGY63*Data1!C25,0)</f>
        <v>#REF!</v>
      </c>
      <c r="JGZ114" s="441" t="e">
        <f>(IF(JGZ47-#REF!&lt;0,0,JGZ47-#REF!)+#REF!)*(1+Data1!C25)+IF($D$5="Koncesija",-JGZ63*Data1!C25,0)</f>
        <v>#REF!</v>
      </c>
      <c r="JHA114" s="441" t="e">
        <f>(IF(JHA47-#REF!&lt;0,0,JHA47-#REF!)+#REF!)*(1+Data1!C25)+IF($D$5="Koncesija",-JHA63*Data1!C25,0)</f>
        <v>#REF!</v>
      </c>
      <c r="JHB114" s="441" t="e">
        <f>(IF(JHB47-#REF!&lt;0,0,JHB47-#REF!)+#REF!)*(1+Data1!C25)+IF($D$5="Koncesija",-JHB63*Data1!C25,0)</f>
        <v>#REF!</v>
      </c>
      <c r="JHC114" s="441" t="e">
        <f>(IF(JHC47-#REF!&lt;0,0,JHC47-#REF!)+#REF!)*(1+Data1!C25)+IF($D$5="Koncesija",-JHC63*Data1!C25,0)</f>
        <v>#REF!</v>
      </c>
      <c r="JHD114" s="441" t="e">
        <f>(IF(JHD47-#REF!&lt;0,0,JHD47-#REF!)+#REF!)*(1+Data1!C25)+IF($D$5="Koncesija",-JHD63*Data1!C25,0)</f>
        <v>#REF!</v>
      </c>
      <c r="JHE114" s="441" t="e">
        <f>(IF(JHE47-#REF!&lt;0,0,JHE47-#REF!)+#REF!)*(1+Data1!C25)+IF($D$5="Koncesija",-JHE63*Data1!C25,0)</f>
        <v>#REF!</v>
      </c>
      <c r="JHF114" s="441" t="e">
        <f>(IF(JHF47-#REF!&lt;0,0,JHF47-#REF!)+#REF!)*(1+Data1!C25)+IF($D$5="Koncesija",-JHF63*Data1!C25,0)</f>
        <v>#REF!</v>
      </c>
      <c r="JHG114" s="441" t="e">
        <f>(IF(JHG47-#REF!&lt;0,0,JHG47-#REF!)+#REF!)*(1+Data1!C25)+IF($D$5="Koncesija",-JHG63*Data1!C25,0)</f>
        <v>#REF!</v>
      </c>
      <c r="JHH114" s="441" t="e">
        <f>(IF(JHH47-#REF!&lt;0,0,JHH47-#REF!)+#REF!)*(1+Data1!C25)+IF($D$5="Koncesija",-JHH63*Data1!C25,0)</f>
        <v>#REF!</v>
      </c>
      <c r="JHI114" s="441" t="e">
        <f>(IF(JHI47-#REF!&lt;0,0,JHI47-#REF!)+#REF!)*(1+Data1!C25)+IF($D$5="Koncesija",-JHI63*Data1!C25,0)</f>
        <v>#REF!</v>
      </c>
      <c r="JHJ114" s="441" t="e">
        <f>(IF(JHJ47-#REF!&lt;0,0,JHJ47-#REF!)+#REF!)*(1+Data1!C25)+IF($D$5="Koncesija",-JHJ63*Data1!C25,0)</f>
        <v>#REF!</v>
      </c>
      <c r="JHK114" s="441" t="e">
        <f>(IF(JHK47-#REF!&lt;0,0,JHK47-#REF!)+#REF!)*(1+Data1!C25)+IF($D$5="Koncesija",-JHK63*Data1!C25,0)</f>
        <v>#REF!</v>
      </c>
      <c r="JHL114" s="441" t="e">
        <f>(IF(JHL47-#REF!&lt;0,0,JHL47-#REF!)+#REF!)*(1+Data1!C25)+IF($D$5="Koncesija",-JHL63*Data1!C25,0)</f>
        <v>#REF!</v>
      </c>
      <c r="JHM114" s="441" t="e">
        <f>(IF(JHM47-#REF!&lt;0,0,JHM47-#REF!)+#REF!)*(1+Data1!C25)+IF($D$5="Koncesija",-JHM63*Data1!C25,0)</f>
        <v>#REF!</v>
      </c>
      <c r="JHN114" s="441" t="e">
        <f>(IF(JHN47-#REF!&lt;0,0,JHN47-#REF!)+#REF!)*(1+Data1!C25)+IF($D$5="Koncesija",-JHN63*Data1!C25,0)</f>
        <v>#REF!</v>
      </c>
      <c r="JHO114" s="441" t="e">
        <f>(IF(JHO47-#REF!&lt;0,0,JHO47-#REF!)+#REF!)*(1+Data1!C25)+IF($D$5="Koncesija",-JHO63*Data1!C25,0)</f>
        <v>#REF!</v>
      </c>
      <c r="JHP114" s="441" t="e">
        <f>(IF(JHP47-#REF!&lt;0,0,JHP47-#REF!)+#REF!)*(1+Data1!C25)+IF($D$5="Koncesija",-JHP63*Data1!C25,0)</f>
        <v>#REF!</v>
      </c>
      <c r="JHQ114" s="441" t="e">
        <f>(IF(JHQ47-#REF!&lt;0,0,JHQ47-#REF!)+#REF!)*(1+Data1!C25)+IF($D$5="Koncesija",-JHQ63*Data1!C25,0)</f>
        <v>#REF!</v>
      </c>
      <c r="JHR114" s="441" t="e">
        <f>(IF(JHR47-#REF!&lt;0,0,JHR47-#REF!)+#REF!)*(1+Data1!C25)+IF($D$5="Koncesija",-JHR63*Data1!C25,0)</f>
        <v>#REF!</v>
      </c>
      <c r="JHS114" s="441" t="e">
        <f>(IF(JHS47-#REF!&lt;0,0,JHS47-#REF!)+#REF!)*(1+Data1!C25)+IF($D$5="Koncesija",-JHS63*Data1!C25,0)</f>
        <v>#REF!</v>
      </c>
      <c r="JHT114" s="441" t="e">
        <f>(IF(JHT47-#REF!&lt;0,0,JHT47-#REF!)+#REF!)*(1+Data1!C25)+IF($D$5="Koncesija",-JHT63*Data1!C25,0)</f>
        <v>#REF!</v>
      </c>
      <c r="JHU114" s="441" t="e">
        <f>(IF(JHU47-#REF!&lt;0,0,JHU47-#REF!)+#REF!)*(1+Data1!C25)+IF($D$5="Koncesija",-JHU63*Data1!C25,0)</f>
        <v>#REF!</v>
      </c>
      <c r="JHV114" s="441" t="e">
        <f>(IF(JHV47-#REF!&lt;0,0,JHV47-#REF!)+#REF!)*(1+Data1!C25)+IF($D$5="Koncesija",-JHV63*Data1!C25,0)</f>
        <v>#REF!</v>
      </c>
      <c r="JHW114" s="441" t="e">
        <f>(IF(JHW47-#REF!&lt;0,0,JHW47-#REF!)+#REF!)*(1+Data1!C25)+IF($D$5="Koncesija",-JHW63*Data1!C25,0)</f>
        <v>#REF!</v>
      </c>
      <c r="JHX114" s="441" t="e">
        <f>(IF(JHX47-#REF!&lt;0,0,JHX47-#REF!)+#REF!)*(1+Data1!C25)+IF($D$5="Koncesija",-JHX63*Data1!C25,0)</f>
        <v>#REF!</v>
      </c>
      <c r="JHY114" s="441" t="e">
        <f>(IF(JHY47-#REF!&lt;0,0,JHY47-#REF!)+#REF!)*(1+Data1!C25)+IF($D$5="Koncesija",-JHY63*Data1!C25,0)</f>
        <v>#REF!</v>
      </c>
      <c r="JHZ114" s="441" t="e">
        <f>(IF(JHZ47-#REF!&lt;0,0,JHZ47-#REF!)+#REF!)*(1+Data1!C25)+IF($D$5="Koncesija",-JHZ63*Data1!C25,0)</f>
        <v>#REF!</v>
      </c>
      <c r="JIA114" s="441" t="e">
        <f>(IF(JIA47-#REF!&lt;0,0,JIA47-#REF!)+#REF!)*(1+Data1!C25)+IF($D$5="Koncesija",-JIA63*Data1!C25,0)</f>
        <v>#REF!</v>
      </c>
      <c r="JIB114" s="441" t="e">
        <f>(IF(JIB47-#REF!&lt;0,0,JIB47-#REF!)+#REF!)*(1+Data1!C25)+IF($D$5="Koncesija",-JIB63*Data1!C25,0)</f>
        <v>#REF!</v>
      </c>
      <c r="JIC114" s="441" t="e">
        <f>(IF(JIC47-#REF!&lt;0,0,JIC47-#REF!)+#REF!)*(1+Data1!C25)+IF($D$5="Koncesija",-JIC63*Data1!C25,0)</f>
        <v>#REF!</v>
      </c>
      <c r="JID114" s="441" t="e">
        <f>(IF(JID47-#REF!&lt;0,0,JID47-#REF!)+#REF!)*(1+Data1!C25)+IF($D$5="Koncesija",-JID63*Data1!C25,0)</f>
        <v>#REF!</v>
      </c>
      <c r="JIE114" s="441" t="e">
        <f>(IF(JIE47-#REF!&lt;0,0,JIE47-#REF!)+#REF!)*(1+Data1!C25)+IF($D$5="Koncesija",-JIE63*Data1!C25,0)</f>
        <v>#REF!</v>
      </c>
      <c r="JIF114" s="441" t="e">
        <f>(IF(JIF47-#REF!&lt;0,0,JIF47-#REF!)+#REF!)*(1+Data1!C25)+IF($D$5="Koncesija",-JIF63*Data1!C25,0)</f>
        <v>#REF!</v>
      </c>
      <c r="JIG114" s="441" t="e">
        <f>(IF(JIG47-#REF!&lt;0,0,JIG47-#REF!)+#REF!)*(1+Data1!C25)+IF($D$5="Koncesija",-JIG63*Data1!C25,0)</f>
        <v>#REF!</v>
      </c>
      <c r="JIH114" s="441" t="e">
        <f>(IF(JIH47-#REF!&lt;0,0,JIH47-#REF!)+#REF!)*(1+Data1!C25)+IF($D$5="Koncesija",-JIH63*Data1!C25,0)</f>
        <v>#REF!</v>
      </c>
      <c r="JII114" s="441" t="e">
        <f>(IF(JII47-#REF!&lt;0,0,JII47-#REF!)+#REF!)*(1+Data1!C25)+IF($D$5="Koncesija",-JII63*Data1!C25,0)</f>
        <v>#REF!</v>
      </c>
      <c r="JIJ114" s="441" t="e">
        <f>(IF(JIJ47-#REF!&lt;0,0,JIJ47-#REF!)+#REF!)*(1+Data1!C25)+IF($D$5="Koncesija",-JIJ63*Data1!C25,0)</f>
        <v>#REF!</v>
      </c>
      <c r="JIK114" s="441" t="e">
        <f>(IF(JIK47-#REF!&lt;0,0,JIK47-#REF!)+#REF!)*(1+Data1!C25)+IF($D$5="Koncesija",-JIK63*Data1!C25,0)</f>
        <v>#REF!</v>
      </c>
      <c r="JIL114" s="441" t="e">
        <f>(IF(JIL47-#REF!&lt;0,0,JIL47-#REF!)+#REF!)*(1+Data1!C25)+IF($D$5="Koncesija",-JIL63*Data1!C25,0)</f>
        <v>#REF!</v>
      </c>
      <c r="JIM114" s="441" t="e">
        <f>(IF(JIM47-#REF!&lt;0,0,JIM47-#REF!)+#REF!)*(1+Data1!C25)+IF($D$5="Koncesija",-JIM63*Data1!C25,0)</f>
        <v>#REF!</v>
      </c>
      <c r="JIN114" s="441" t="e">
        <f>(IF(JIN47-#REF!&lt;0,0,JIN47-#REF!)+#REF!)*(1+Data1!C25)+IF($D$5="Koncesija",-JIN63*Data1!C25,0)</f>
        <v>#REF!</v>
      </c>
      <c r="JIO114" s="441" t="e">
        <f>(IF(JIO47-#REF!&lt;0,0,JIO47-#REF!)+#REF!)*(1+Data1!C25)+IF($D$5="Koncesija",-JIO63*Data1!C25,0)</f>
        <v>#REF!</v>
      </c>
      <c r="JIP114" s="441" t="e">
        <f>(IF(JIP47-#REF!&lt;0,0,JIP47-#REF!)+#REF!)*(1+Data1!C25)+IF($D$5="Koncesija",-JIP63*Data1!C25,0)</f>
        <v>#REF!</v>
      </c>
      <c r="JIQ114" s="441" t="e">
        <f>(IF(JIQ47-#REF!&lt;0,0,JIQ47-#REF!)+#REF!)*(1+Data1!C25)+IF($D$5="Koncesija",-JIQ63*Data1!C25,0)</f>
        <v>#REF!</v>
      </c>
      <c r="JIR114" s="441" t="e">
        <f>(IF(JIR47-#REF!&lt;0,0,JIR47-#REF!)+#REF!)*(1+Data1!C25)+IF($D$5="Koncesija",-JIR63*Data1!C25,0)</f>
        <v>#REF!</v>
      </c>
      <c r="JIS114" s="441" t="e">
        <f>(IF(JIS47-#REF!&lt;0,0,JIS47-#REF!)+#REF!)*(1+Data1!C25)+IF($D$5="Koncesija",-JIS63*Data1!C25,0)</f>
        <v>#REF!</v>
      </c>
      <c r="JIT114" s="441" t="e">
        <f>(IF(JIT47-#REF!&lt;0,0,JIT47-#REF!)+#REF!)*(1+Data1!C25)+IF($D$5="Koncesija",-JIT63*Data1!C25,0)</f>
        <v>#REF!</v>
      </c>
      <c r="JIU114" s="441" t="e">
        <f>(IF(JIU47-#REF!&lt;0,0,JIU47-#REF!)+#REF!)*(1+Data1!C25)+IF($D$5="Koncesija",-JIU63*Data1!C25,0)</f>
        <v>#REF!</v>
      </c>
      <c r="JIV114" s="441" t="e">
        <f>(IF(JIV47-#REF!&lt;0,0,JIV47-#REF!)+#REF!)*(1+Data1!C25)+IF($D$5="Koncesija",-JIV63*Data1!C25,0)</f>
        <v>#REF!</v>
      </c>
      <c r="JIW114" s="441" t="e">
        <f>(IF(JIW47-#REF!&lt;0,0,JIW47-#REF!)+#REF!)*(1+Data1!C25)+IF($D$5="Koncesija",-JIW63*Data1!C25,0)</f>
        <v>#REF!</v>
      </c>
      <c r="JIX114" s="441" t="e">
        <f>(IF(JIX47-#REF!&lt;0,0,JIX47-#REF!)+#REF!)*(1+Data1!C25)+IF($D$5="Koncesija",-JIX63*Data1!C25,0)</f>
        <v>#REF!</v>
      </c>
      <c r="JIY114" s="441" t="e">
        <f>(IF(JIY47-#REF!&lt;0,0,JIY47-#REF!)+#REF!)*(1+Data1!C25)+IF($D$5="Koncesija",-JIY63*Data1!C25,0)</f>
        <v>#REF!</v>
      </c>
      <c r="JIZ114" s="441" t="e">
        <f>(IF(JIZ47-#REF!&lt;0,0,JIZ47-#REF!)+#REF!)*(1+Data1!C25)+IF($D$5="Koncesija",-JIZ63*Data1!C25,0)</f>
        <v>#REF!</v>
      </c>
      <c r="JJA114" s="441" t="e">
        <f>(IF(JJA47-#REF!&lt;0,0,JJA47-#REF!)+#REF!)*(1+Data1!C25)+IF($D$5="Koncesija",-JJA63*Data1!C25,0)</f>
        <v>#REF!</v>
      </c>
      <c r="JJB114" s="441" t="e">
        <f>(IF(JJB47-#REF!&lt;0,0,JJB47-#REF!)+#REF!)*(1+Data1!C25)+IF($D$5="Koncesija",-JJB63*Data1!C25,0)</f>
        <v>#REF!</v>
      </c>
      <c r="JJC114" s="441" t="e">
        <f>(IF(JJC47-#REF!&lt;0,0,JJC47-#REF!)+#REF!)*(1+Data1!C25)+IF($D$5="Koncesija",-JJC63*Data1!C25,0)</f>
        <v>#REF!</v>
      </c>
      <c r="JJD114" s="441" t="e">
        <f>(IF(JJD47-#REF!&lt;0,0,JJD47-#REF!)+#REF!)*(1+Data1!C25)+IF($D$5="Koncesija",-JJD63*Data1!C25,0)</f>
        <v>#REF!</v>
      </c>
      <c r="JJE114" s="441" t="e">
        <f>(IF(JJE47-#REF!&lt;0,0,JJE47-#REF!)+#REF!)*(1+Data1!C25)+IF($D$5="Koncesija",-JJE63*Data1!C25,0)</f>
        <v>#REF!</v>
      </c>
      <c r="JJF114" s="441" t="e">
        <f>(IF(JJF47-#REF!&lt;0,0,JJF47-#REF!)+#REF!)*(1+Data1!C25)+IF($D$5="Koncesija",-JJF63*Data1!C25,0)</f>
        <v>#REF!</v>
      </c>
      <c r="JJG114" s="441" t="e">
        <f>(IF(JJG47-#REF!&lt;0,0,JJG47-#REF!)+#REF!)*(1+Data1!C25)+IF($D$5="Koncesija",-JJG63*Data1!C25,0)</f>
        <v>#REF!</v>
      </c>
      <c r="JJH114" s="441" t="e">
        <f>(IF(JJH47-#REF!&lt;0,0,JJH47-#REF!)+#REF!)*(1+Data1!C25)+IF($D$5="Koncesija",-JJH63*Data1!C25,0)</f>
        <v>#REF!</v>
      </c>
      <c r="JJI114" s="441" t="e">
        <f>(IF(JJI47-#REF!&lt;0,0,JJI47-#REF!)+#REF!)*(1+Data1!C25)+IF($D$5="Koncesija",-JJI63*Data1!C25,0)</f>
        <v>#REF!</v>
      </c>
      <c r="JJJ114" s="441" t="e">
        <f>(IF(JJJ47-#REF!&lt;0,0,JJJ47-#REF!)+#REF!)*(1+Data1!C25)+IF($D$5="Koncesija",-JJJ63*Data1!C25,0)</f>
        <v>#REF!</v>
      </c>
      <c r="JJK114" s="441" t="e">
        <f>(IF(JJK47-#REF!&lt;0,0,JJK47-#REF!)+#REF!)*(1+Data1!C25)+IF($D$5="Koncesija",-JJK63*Data1!C25,0)</f>
        <v>#REF!</v>
      </c>
      <c r="JJL114" s="441" t="e">
        <f>(IF(JJL47-#REF!&lt;0,0,JJL47-#REF!)+#REF!)*(1+Data1!C25)+IF($D$5="Koncesija",-JJL63*Data1!C25,0)</f>
        <v>#REF!</v>
      </c>
      <c r="JJM114" s="441" t="e">
        <f>(IF(JJM47-#REF!&lt;0,0,JJM47-#REF!)+#REF!)*(1+Data1!C25)+IF($D$5="Koncesija",-JJM63*Data1!C25,0)</f>
        <v>#REF!</v>
      </c>
      <c r="JJN114" s="441" t="e">
        <f>(IF(JJN47-#REF!&lt;0,0,JJN47-#REF!)+#REF!)*(1+Data1!C25)+IF($D$5="Koncesija",-JJN63*Data1!C25,0)</f>
        <v>#REF!</v>
      </c>
      <c r="JJO114" s="441" t="e">
        <f>(IF(JJO47-#REF!&lt;0,0,JJO47-#REF!)+#REF!)*(1+Data1!C25)+IF($D$5="Koncesija",-JJO63*Data1!C25,0)</f>
        <v>#REF!</v>
      </c>
      <c r="JJP114" s="441" t="e">
        <f>(IF(JJP47-#REF!&lt;0,0,JJP47-#REF!)+#REF!)*(1+Data1!C25)+IF($D$5="Koncesija",-JJP63*Data1!C25,0)</f>
        <v>#REF!</v>
      </c>
      <c r="JJQ114" s="441" t="e">
        <f>(IF(JJQ47-#REF!&lt;0,0,JJQ47-#REF!)+#REF!)*(1+Data1!C25)+IF($D$5="Koncesija",-JJQ63*Data1!C25,0)</f>
        <v>#REF!</v>
      </c>
      <c r="JJR114" s="441" t="e">
        <f>(IF(JJR47-#REF!&lt;0,0,JJR47-#REF!)+#REF!)*(1+Data1!C25)+IF($D$5="Koncesija",-JJR63*Data1!C25,0)</f>
        <v>#REF!</v>
      </c>
      <c r="JJS114" s="441" t="e">
        <f>(IF(JJS47-#REF!&lt;0,0,JJS47-#REF!)+#REF!)*(1+Data1!C25)+IF($D$5="Koncesija",-JJS63*Data1!C25,0)</f>
        <v>#REF!</v>
      </c>
      <c r="JJT114" s="441" t="e">
        <f>(IF(JJT47-#REF!&lt;0,0,JJT47-#REF!)+#REF!)*(1+Data1!C25)+IF($D$5="Koncesija",-JJT63*Data1!C25,0)</f>
        <v>#REF!</v>
      </c>
      <c r="JJU114" s="441" t="e">
        <f>(IF(JJU47-#REF!&lt;0,0,JJU47-#REF!)+#REF!)*(1+Data1!C25)+IF($D$5="Koncesija",-JJU63*Data1!C25,0)</f>
        <v>#REF!</v>
      </c>
      <c r="JJV114" s="441" t="e">
        <f>(IF(JJV47-#REF!&lt;0,0,JJV47-#REF!)+#REF!)*(1+Data1!C25)+IF($D$5="Koncesija",-JJV63*Data1!C25,0)</f>
        <v>#REF!</v>
      </c>
      <c r="JJW114" s="441" t="e">
        <f>(IF(JJW47-#REF!&lt;0,0,JJW47-#REF!)+#REF!)*(1+Data1!C25)+IF($D$5="Koncesija",-JJW63*Data1!C25,0)</f>
        <v>#REF!</v>
      </c>
      <c r="JJX114" s="441" t="e">
        <f>(IF(JJX47-#REF!&lt;0,0,JJX47-#REF!)+#REF!)*(1+Data1!C25)+IF($D$5="Koncesija",-JJX63*Data1!C25,0)</f>
        <v>#REF!</v>
      </c>
      <c r="JJY114" s="441" t="e">
        <f>(IF(JJY47-#REF!&lt;0,0,JJY47-#REF!)+#REF!)*(1+Data1!C25)+IF($D$5="Koncesija",-JJY63*Data1!C25,0)</f>
        <v>#REF!</v>
      </c>
      <c r="JJZ114" s="441" t="e">
        <f>(IF(JJZ47-#REF!&lt;0,0,JJZ47-#REF!)+#REF!)*(1+Data1!C25)+IF($D$5="Koncesija",-JJZ63*Data1!C25,0)</f>
        <v>#REF!</v>
      </c>
      <c r="JKA114" s="441" t="e">
        <f>(IF(JKA47-#REF!&lt;0,0,JKA47-#REF!)+#REF!)*(1+Data1!C25)+IF($D$5="Koncesija",-JKA63*Data1!C25,0)</f>
        <v>#REF!</v>
      </c>
      <c r="JKB114" s="441" t="e">
        <f>(IF(JKB47-#REF!&lt;0,0,JKB47-#REF!)+#REF!)*(1+Data1!C25)+IF($D$5="Koncesija",-JKB63*Data1!C25,0)</f>
        <v>#REF!</v>
      </c>
      <c r="JKC114" s="441" t="e">
        <f>(IF(JKC47-#REF!&lt;0,0,JKC47-#REF!)+#REF!)*(1+Data1!C25)+IF($D$5="Koncesija",-JKC63*Data1!C25,0)</f>
        <v>#REF!</v>
      </c>
      <c r="JKD114" s="441" t="e">
        <f>(IF(JKD47-#REF!&lt;0,0,JKD47-#REF!)+#REF!)*(1+Data1!C25)+IF($D$5="Koncesija",-JKD63*Data1!C25,0)</f>
        <v>#REF!</v>
      </c>
      <c r="JKE114" s="441" t="e">
        <f>(IF(JKE47-#REF!&lt;0,0,JKE47-#REF!)+#REF!)*(1+Data1!C25)+IF($D$5="Koncesija",-JKE63*Data1!C25,0)</f>
        <v>#REF!</v>
      </c>
      <c r="JKF114" s="441" t="e">
        <f>(IF(JKF47-#REF!&lt;0,0,JKF47-#REF!)+#REF!)*(1+Data1!C25)+IF($D$5="Koncesija",-JKF63*Data1!C25,0)</f>
        <v>#REF!</v>
      </c>
      <c r="JKG114" s="441" t="e">
        <f>(IF(JKG47-#REF!&lt;0,0,JKG47-#REF!)+#REF!)*(1+Data1!C25)+IF($D$5="Koncesija",-JKG63*Data1!C25,0)</f>
        <v>#REF!</v>
      </c>
      <c r="JKH114" s="441" t="e">
        <f>(IF(JKH47-#REF!&lt;0,0,JKH47-#REF!)+#REF!)*(1+Data1!C25)+IF($D$5="Koncesija",-JKH63*Data1!C25,0)</f>
        <v>#REF!</v>
      </c>
      <c r="JKI114" s="441" t="e">
        <f>(IF(JKI47-#REF!&lt;0,0,JKI47-#REF!)+#REF!)*(1+Data1!C25)+IF($D$5="Koncesija",-JKI63*Data1!C25,0)</f>
        <v>#REF!</v>
      </c>
      <c r="JKJ114" s="441" t="e">
        <f>(IF(JKJ47-#REF!&lt;0,0,JKJ47-#REF!)+#REF!)*(1+Data1!C25)+IF($D$5="Koncesija",-JKJ63*Data1!C25,0)</f>
        <v>#REF!</v>
      </c>
      <c r="JKK114" s="441" t="e">
        <f>(IF(JKK47-#REF!&lt;0,0,JKK47-#REF!)+#REF!)*(1+Data1!C25)+IF($D$5="Koncesija",-JKK63*Data1!C25,0)</f>
        <v>#REF!</v>
      </c>
      <c r="JKL114" s="441" t="e">
        <f>(IF(JKL47-#REF!&lt;0,0,JKL47-#REF!)+#REF!)*(1+Data1!C25)+IF($D$5="Koncesija",-JKL63*Data1!C25,0)</f>
        <v>#REF!</v>
      </c>
      <c r="JKM114" s="441" t="e">
        <f>(IF(JKM47-#REF!&lt;0,0,JKM47-#REF!)+#REF!)*(1+Data1!C25)+IF($D$5="Koncesija",-JKM63*Data1!C25,0)</f>
        <v>#REF!</v>
      </c>
      <c r="JKN114" s="441" t="e">
        <f>(IF(JKN47-#REF!&lt;0,0,JKN47-#REF!)+#REF!)*(1+Data1!C25)+IF($D$5="Koncesija",-JKN63*Data1!C25,0)</f>
        <v>#REF!</v>
      </c>
      <c r="JKO114" s="441" t="e">
        <f>(IF(JKO47-#REF!&lt;0,0,JKO47-#REF!)+#REF!)*(1+Data1!C25)+IF($D$5="Koncesija",-JKO63*Data1!C25,0)</f>
        <v>#REF!</v>
      </c>
      <c r="JKP114" s="441" t="e">
        <f>(IF(JKP47-#REF!&lt;0,0,JKP47-#REF!)+#REF!)*(1+Data1!C25)+IF($D$5="Koncesija",-JKP63*Data1!C25,0)</f>
        <v>#REF!</v>
      </c>
      <c r="JKQ114" s="441" t="e">
        <f>(IF(JKQ47-#REF!&lt;0,0,JKQ47-#REF!)+#REF!)*(1+Data1!C25)+IF($D$5="Koncesija",-JKQ63*Data1!C25,0)</f>
        <v>#REF!</v>
      </c>
      <c r="JKR114" s="441" t="e">
        <f>(IF(JKR47-#REF!&lt;0,0,JKR47-#REF!)+#REF!)*(1+Data1!C25)+IF($D$5="Koncesija",-JKR63*Data1!C25,0)</f>
        <v>#REF!</v>
      </c>
      <c r="JKS114" s="441" t="e">
        <f>(IF(JKS47-#REF!&lt;0,0,JKS47-#REF!)+#REF!)*(1+Data1!C25)+IF($D$5="Koncesija",-JKS63*Data1!C25,0)</f>
        <v>#REF!</v>
      </c>
      <c r="JKT114" s="441" t="e">
        <f>(IF(JKT47-#REF!&lt;0,0,JKT47-#REF!)+#REF!)*(1+Data1!C25)+IF($D$5="Koncesija",-JKT63*Data1!C25,0)</f>
        <v>#REF!</v>
      </c>
      <c r="JKU114" s="441" t="e">
        <f>(IF(JKU47-#REF!&lt;0,0,JKU47-#REF!)+#REF!)*(1+Data1!C25)+IF($D$5="Koncesija",-JKU63*Data1!C25,0)</f>
        <v>#REF!</v>
      </c>
      <c r="JKV114" s="441" t="e">
        <f>(IF(JKV47-#REF!&lt;0,0,JKV47-#REF!)+#REF!)*(1+Data1!C25)+IF($D$5="Koncesija",-JKV63*Data1!C25,0)</f>
        <v>#REF!</v>
      </c>
      <c r="JKW114" s="441" t="e">
        <f>(IF(JKW47-#REF!&lt;0,0,JKW47-#REF!)+#REF!)*(1+Data1!C25)+IF($D$5="Koncesija",-JKW63*Data1!C25,0)</f>
        <v>#REF!</v>
      </c>
      <c r="JKX114" s="441" t="e">
        <f>(IF(JKX47-#REF!&lt;0,0,JKX47-#REF!)+#REF!)*(1+Data1!C25)+IF($D$5="Koncesija",-JKX63*Data1!C25,0)</f>
        <v>#REF!</v>
      </c>
      <c r="JKY114" s="441" t="e">
        <f>(IF(JKY47-#REF!&lt;0,0,JKY47-#REF!)+#REF!)*(1+Data1!C25)+IF($D$5="Koncesija",-JKY63*Data1!C25,0)</f>
        <v>#REF!</v>
      </c>
      <c r="JKZ114" s="441" t="e">
        <f>(IF(JKZ47-#REF!&lt;0,0,JKZ47-#REF!)+#REF!)*(1+Data1!C25)+IF($D$5="Koncesija",-JKZ63*Data1!C25,0)</f>
        <v>#REF!</v>
      </c>
      <c r="JLA114" s="441" t="e">
        <f>(IF(JLA47-#REF!&lt;0,0,JLA47-#REF!)+#REF!)*(1+Data1!C25)+IF($D$5="Koncesija",-JLA63*Data1!C25,0)</f>
        <v>#REF!</v>
      </c>
      <c r="JLB114" s="441" t="e">
        <f>(IF(JLB47-#REF!&lt;0,0,JLB47-#REF!)+#REF!)*(1+Data1!C25)+IF($D$5="Koncesija",-JLB63*Data1!C25,0)</f>
        <v>#REF!</v>
      </c>
      <c r="JLC114" s="441" t="e">
        <f>(IF(JLC47-#REF!&lt;0,0,JLC47-#REF!)+#REF!)*(1+Data1!C25)+IF($D$5="Koncesija",-JLC63*Data1!C25,0)</f>
        <v>#REF!</v>
      </c>
      <c r="JLD114" s="441" t="e">
        <f>(IF(JLD47-#REF!&lt;0,0,JLD47-#REF!)+#REF!)*(1+Data1!C25)+IF($D$5="Koncesija",-JLD63*Data1!C25,0)</f>
        <v>#REF!</v>
      </c>
      <c r="JLE114" s="441" t="e">
        <f>(IF(JLE47-#REF!&lt;0,0,JLE47-#REF!)+#REF!)*(1+Data1!C25)+IF($D$5="Koncesija",-JLE63*Data1!C25,0)</f>
        <v>#REF!</v>
      </c>
      <c r="JLF114" s="441" t="e">
        <f>(IF(JLF47-#REF!&lt;0,0,JLF47-#REF!)+#REF!)*(1+Data1!C25)+IF($D$5="Koncesija",-JLF63*Data1!C25,0)</f>
        <v>#REF!</v>
      </c>
      <c r="JLG114" s="441" t="e">
        <f>(IF(JLG47-#REF!&lt;0,0,JLG47-#REF!)+#REF!)*(1+Data1!C25)+IF($D$5="Koncesija",-JLG63*Data1!C25,0)</f>
        <v>#REF!</v>
      </c>
      <c r="JLH114" s="441" t="e">
        <f>(IF(JLH47-#REF!&lt;0,0,JLH47-#REF!)+#REF!)*(1+Data1!C25)+IF($D$5="Koncesija",-JLH63*Data1!C25,0)</f>
        <v>#REF!</v>
      </c>
      <c r="JLI114" s="441" t="e">
        <f>(IF(JLI47-#REF!&lt;0,0,JLI47-#REF!)+#REF!)*(1+Data1!C25)+IF($D$5="Koncesija",-JLI63*Data1!C25,0)</f>
        <v>#REF!</v>
      </c>
      <c r="JLJ114" s="441" t="e">
        <f>(IF(JLJ47-#REF!&lt;0,0,JLJ47-#REF!)+#REF!)*(1+Data1!C25)+IF($D$5="Koncesija",-JLJ63*Data1!C25,0)</f>
        <v>#REF!</v>
      </c>
      <c r="JLK114" s="441" t="e">
        <f>(IF(JLK47-#REF!&lt;0,0,JLK47-#REF!)+#REF!)*(1+Data1!C25)+IF($D$5="Koncesija",-JLK63*Data1!C25,0)</f>
        <v>#REF!</v>
      </c>
      <c r="JLL114" s="441" t="e">
        <f>(IF(JLL47-#REF!&lt;0,0,JLL47-#REF!)+#REF!)*(1+Data1!C25)+IF($D$5="Koncesija",-JLL63*Data1!C25,0)</f>
        <v>#REF!</v>
      </c>
      <c r="JLM114" s="441" t="e">
        <f>(IF(JLM47-#REF!&lt;0,0,JLM47-#REF!)+#REF!)*(1+Data1!C25)+IF($D$5="Koncesija",-JLM63*Data1!C25,0)</f>
        <v>#REF!</v>
      </c>
      <c r="JLN114" s="441" t="e">
        <f>(IF(JLN47-#REF!&lt;0,0,JLN47-#REF!)+#REF!)*(1+Data1!C25)+IF($D$5="Koncesija",-JLN63*Data1!C25,0)</f>
        <v>#REF!</v>
      </c>
      <c r="JLO114" s="441" t="e">
        <f>(IF(JLO47-#REF!&lt;0,0,JLO47-#REF!)+#REF!)*(1+Data1!C25)+IF($D$5="Koncesija",-JLO63*Data1!C25,0)</f>
        <v>#REF!</v>
      </c>
      <c r="JLP114" s="441" t="e">
        <f>(IF(JLP47-#REF!&lt;0,0,JLP47-#REF!)+#REF!)*(1+Data1!C25)+IF($D$5="Koncesija",-JLP63*Data1!C25,0)</f>
        <v>#REF!</v>
      </c>
      <c r="JLQ114" s="441" t="e">
        <f>(IF(JLQ47-#REF!&lt;0,0,JLQ47-#REF!)+#REF!)*(1+Data1!C25)+IF($D$5="Koncesija",-JLQ63*Data1!C25,0)</f>
        <v>#REF!</v>
      </c>
      <c r="JLR114" s="441" t="e">
        <f>(IF(JLR47-#REF!&lt;0,0,JLR47-#REF!)+#REF!)*(1+Data1!C25)+IF($D$5="Koncesija",-JLR63*Data1!C25,0)</f>
        <v>#REF!</v>
      </c>
      <c r="JLS114" s="441" t="e">
        <f>(IF(JLS47-#REF!&lt;0,0,JLS47-#REF!)+#REF!)*(1+Data1!C25)+IF($D$5="Koncesija",-JLS63*Data1!C25,0)</f>
        <v>#REF!</v>
      </c>
      <c r="JLT114" s="441" t="e">
        <f>(IF(JLT47-#REF!&lt;0,0,JLT47-#REF!)+#REF!)*(1+Data1!C25)+IF($D$5="Koncesija",-JLT63*Data1!C25,0)</f>
        <v>#REF!</v>
      </c>
      <c r="JLU114" s="441" t="e">
        <f>(IF(JLU47-#REF!&lt;0,0,JLU47-#REF!)+#REF!)*(1+Data1!C25)+IF($D$5="Koncesija",-JLU63*Data1!C25,0)</f>
        <v>#REF!</v>
      </c>
      <c r="JLV114" s="441" t="e">
        <f>(IF(JLV47-#REF!&lt;0,0,JLV47-#REF!)+#REF!)*(1+Data1!C25)+IF($D$5="Koncesija",-JLV63*Data1!C25,0)</f>
        <v>#REF!</v>
      </c>
      <c r="JLW114" s="441" t="e">
        <f>(IF(JLW47-#REF!&lt;0,0,JLW47-#REF!)+#REF!)*(1+Data1!C25)+IF($D$5="Koncesija",-JLW63*Data1!C25,0)</f>
        <v>#REF!</v>
      </c>
      <c r="JLX114" s="441" t="e">
        <f>(IF(JLX47-#REF!&lt;0,0,JLX47-#REF!)+#REF!)*(1+Data1!C25)+IF($D$5="Koncesija",-JLX63*Data1!C25,0)</f>
        <v>#REF!</v>
      </c>
      <c r="JLY114" s="441" t="e">
        <f>(IF(JLY47-#REF!&lt;0,0,JLY47-#REF!)+#REF!)*(1+Data1!C25)+IF($D$5="Koncesija",-JLY63*Data1!C25,0)</f>
        <v>#REF!</v>
      </c>
      <c r="JLZ114" s="441" t="e">
        <f>(IF(JLZ47-#REF!&lt;0,0,JLZ47-#REF!)+#REF!)*(1+Data1!C25)+IF($D$5="Koncesija",-JLZ63*Data1!C25,0)</f>
        <v>#REF!</v>
      </c>
      <c r="JMA114" s="441" t="e">
        <f>(IF(JMA47-#REF!&lt;0,0,JMA47-#REF!)+#REF!)*(1+Data1!C25)+IF($D$5="Koncesija",-JMA63*Data1!C25,0)</f>
        <v>#REF!</v>
      </c>
      <c r="JMB114" s="441" t="e">
        <f>(IF(JMB47-#REF!&lt;0,0,JMB47-#REF!)+#REF!)*(1+Data1!C25)+IF($D$5="Koncesija",-JMB63*Data1!C25,0)</f>
        <v>#REF!</v>
      </c>
      <c r="JMC114" s="441" t="e">
        <f>(IF(JMC47-#REF!&lt;0,0,JMC47-#REF!)+#REF!)*(1+Data1!C25)+IF($D$5="Koncesija",-JMC63*Data1!C25,0)</f>
        <v>#REF!</v>
      </c>
      <c r="JMD114" s="441" t="e">
        <f>(IF(JMD47-#REF!&lt;0,0,JMD47-#REF!)+#REF!)*(1+Data1!C25)+IF($D$5="Koncesija",-JMD63*Data1!C25,0)</f>
        <v>#REF!</v>
      </c>
      <c r="JME114" s="441" t="e">
        <f>(IF(JME47-#REF!&lt;0,0,JME47-#REF!)+#REF!)*(1+Data1!C25)+IF($D$5="Koncesija",-JME63*Data1!C25,0)</f>
        <v>#REF!</v>
      </c>
      <c r="JMF114" s="441" t="e">
        <f>(IF(JMF47-#REF!&lt;0,0,JMF47-#REF!)+#REF!)*(1+Data1!C25)+IF($D$5="Koncesija",-JMF63*Data1!C25,0)</f>
        <v>#REF!</v>
      </c>
      <c r="JMG114" s="441" t="e">
        <f>(IF(JMG47-#REF!&lt;0,0,JMG47-#REF!)+#REF!)*(1+Data1!C25)+IF($D$5="Koncesija",-JMG63*Data1!C25,0)</f>
        <v>#REF!</v>
      </c>
      <c r="JMH114" s="441" t="e">
        <f>(IF(JMH47-#REF!&lt;0,0,JMH47-#REF!)+#REF!)*(1+Data1!C25)+IF($D$5="Koncesija",-JMH63*Data1!C25,0)</f>
        <v>#REF!</v>
      </c>
      <c r="JMI114" s="441" t="e">
        <f>(IF(JMI47-#REF!&lt;0,0,JMI47-#REF!)+#REF!)*(1+Data1!C25)+IF($D$5="Koncesija",-JMI63*Data1!C25,0)</f>
        <v>#REF!</v>
      </c>
      <c r="JMJ114" s="441" t="e">
        <f>(IF(JMJ47-#REF!&lt;0,0,JMJ47-#REF!)+#REF!)*(1+Data1!C25)+IF($D$5="Koncesija",-JMJ63*Data1!C25,0)</f>
        <v>#REF!</v>
      </c>
      <c r="JMK114" s="441" t="e">
        <f>(IF(JMK47-#REF!&lt;0,0,JMK47-#REF!)+#REF!)*(1+Data1!C25)+IF($D$5="Koncesija",-JMK63*Data1!C25,0)</f>
        <v>#REF!</v>
      </c>
      <c r="JML114" s="441" t="e">
        <f>(IF(JML47-#REF!&lt;0,0,JML47-#REF!)+#REF!)*(1+Data1!C25)+IF($D$5="Koncesija",-JML63*Data1!C25,0)</f>
        <v>#REF!</v>
      </c>
      <c r="JMM114" s="441" t="e">
        <f>(IF(JMM47-#REF!&lt;0,0,JMM47-#REF!)+#REF!)*(1+Data1!C25)+IF($D$5="Koncesija",-JMM63*Data1!C25,0)</f>
        <v>#REF!</v>
      </c>
      <c r="JMN114" s="441" t="e">
        <f>(IF(JMN47-#REF!&lt;0,0,JMN47-#REF!)+#REF!)*(1+Data1!C25)+IF($D$5="Koncesija",-JMN63*Data1!C25,0)</f>
        <v>#REF!</v>
      </c>
      <c r="JMO114" s="441" t="e">
        <f>(IF(JMO47-#REF!&lt;0,0,JMO47-#REF!)+#REF!)*(1+Data1!C25)+IF($D$5="Koncesija",-JMO63*Data1!C25,0)</f>
        <v>#REF!</v>
      </c>
      <c r="JMP114" s="441" t="e">
        <f>(IF(JMP47-#REF!&lt;0,0,JMP47-#REF!)+#REF!)*(1+Data1!C25)+IF($D$5="Koncesija",-JMP63*Data1!C25,0)</f>
        <v>#REF!</v>
      </c>
      <c r="JMQ114" s="441" t="e">
        <f>(IF(JMQ47-#REF!&lt;0,0,JMQ47-#REF!)+#REF!)*(1+Data1!C25)+IF($D$5="Koncesija",-JMQ63*Data1!C25,0)</f>
        <v>#REF!</v>
      </c>
      <c r="JMR114" s="441" t="e">
        <f>(IF(JMR47-#REF!&lt;0,0,JMR47-#REF!)+#REF!)*(1+Data1!C25)+IF($D$5="Koncesija",-JMR63*Data1!C25,0)</f>
        <v>#REF!</v>
      </c>
      <c r="JMS114" s="441" t="e">
        <f>(IF(JMS47-#REF!&lt;0,0,JMS47-#REF!)+#REF!)*(1+Data1!C25)+IF($D$5="Koncesija",-JMS63*Data1!C25,0)</f>
        <v>#REF!</v>
      </c>
      <c r="JMT114" s="441" t="e">
        <f>(IF(JMT47-#REF!&lt;0,0,JMT47-#REF!)+#REF!)*(1+Data1!C25)+IF($D$5="Koncesija",-JMT63*Data1!C25,0)</f>
        <v>#REF!</v>
      </c>
      <c r="JMU114" s="441" t="e">
        <f>(IF(JMU47-#REF!&lt;0,0,JMU47-#REF!)+#REF!)*(1+Data1!C25)+IF($D$5="Koncesija",-JMU63*Data1!C25,0)</f>
        <v>#REF!</v>
      </c>
      <c r="JMV114" s="441" t="e">
        <f>(IF(JMV47-#REF!&lt;0,0,JMV47-#REF!)+#REF!)*(1+Data1!C25)+IF($D$5="Koncesija",-JMV63*Data1!C25,0)</f>
        <v>#REF!</v>
      </c>
      <c r="JMW114" s="441" t="e">
        <f>(IF(JMW47-#REF!&lt;0,0,JMW47-#REF!)+#REF!)*(1+Data1!C25)+IF($D$5="Koncesija",-JMW63*Data1!C25,0)</f>
        <v>#REF!</v>
      </c>
      <c r="JMX114" s="441" t="e">
        <f>(IF(JMX47-#REF!&lt;0,0,JMX47-#REF!)+#REF!)*(1+Data1!C25)+IF($D$5="Koncesija",-JMX63*Data1!C25,0)</f>
        <v>#REF!</v>
      </c>
      <c r="JMY114" s="441" t="e">
        <f>(IF(JMY47-#REF!&lt;0,0,JMY47-#REF!)+#REF!)*(1+Data1!C25)+IF($D$5="Koncesija",-JMY63*Data1!C25,0)</f>
        <v>#REF!</v>
      </c>
      <c r="JMZ114" s="441" t="e">
        <f>(IF(JMZ47-#REF!&lt;0,0,JMZ47-#REF!)+#REF!)*(1+Data1!C25)+IF($D$5="Koncesija",-JMZ63*Data1!C25,0)</f>
        <v>#REF!</v>
      </c>
      <c r="JNA114" s="441" t="e">
        <f>(IF(JNA47-#REF!&lt;0,0,JNA47-#REF!)+#REF!)*(1+Data1!C25)+IF($D$5="Koncesija",-JNA63*Data1!C25,0)</f>
        <v>#REF!</v>
      </c>
      <c r="JNB114" s="441" t="e">
        <f>(IF(JNB47-#REF!&lt;0,0,JNB47-#REF!)+#REF!)*(1+Data1!C25)+IF($D$5="Koncesija",-JNB63*Data1!C25,0)</f>
        <v>#REF!</v>
      </c>
      <c r="JNC114" s="441" t="e">
        <f>(IF(JNC47-#REF!&lt;0,0,JNC47-#REF!)+#REF!)*(1+Data1!C25)+IF($D$5="Koncesija",-JNC63*Data1!C25,0)</f>
        <v>#REF!</v>
      </c>
      <c r="JND114" s="441" t="e">
        <f>(IF(JND47-#REF!&lt;0,0,JND47-#REF!)+#REF!)*(1+Data1!C25)+IF($D$5="Koncesija",-JND63*Data1!C25,0)</f>
        <v>#REF!</v>
      </c>
      <c r="JNE114" s="441" t="e">
        <f>(IF(JNE47-#REF!&lt;0,0,JNE47-#REF!)+#REF!)*(1+Data1!C25)+IF($D$5="Koncesija",-JNE63*Data1!C25,0)</f>
        <v>#REF!</v>
      </c>
      <c r="JNF114" s="441" t="e">
        <f>(IF(JNF47-#REF!&lt;0,0,JNF47-#REF!)+#REF!)*(1+Data1!C25)+IF($D$5="Koncesija",-JNF63*Data1!C25,0)</f>
        <v>#REF!</v>
      </c>
      <c r="JNG114" s="441" t="e">
        <f>(IF(JNG47-#REF!&lt;0,0,JNG47-#REF!)+#REF!)*(1+Data1!C25)+IF($D$5="Koncesija",-JNG63*Data1!C25,0)</f>
        <v>#REF!</v>
      </c>
      <c r="JNH114" s="441" t="e">
        <f>(IF(JNH47-#REF!&lt;0,0,JNH47-#REF!)+#REF!)*(1+Data1!C25)+IF($D$5="Koncesija",-JNH63*Data1!C25,0)</f>
        <v>#REF!</v>
      </c>
      <c r="JNI114" s="441" t="e">
        <f>(IF(JNI47-#REF!&lt;0,0,JNI47-#REF!)+#REF!)*(1+Data1!C25)+IF($D$5="Koncesija",-JNI63*Data1!C25,0)</f>
        <v>#REF!</v>
      </c>
      <c r="JNJ114" s="441" t="e">
        <f>(IF(JNJ47-#REF!&lt;0,0,JNJ47-#REF!)+#REF!)*(1+Data1!C25)+IF($D$5="Koncesija",-JNJ63*Data1!C25,0)</f>
        <v>#REF!</v>
      </c>
      <c r="JNK114" s="441" t="e">
        <f>(IF(JNK47-#REF!&lt;0,0,JNK47-#REF!)+#REF!)*(1+Data1!C25)+IF($D$5="Koncesija",-JNK63*Data1!C25,0)</f>
        <v>#REF!</v>
      </c>
      <c r="JNL114" s="441" t="e">
        <f>(IF(JNL47-#REF!&lt;0,0,JNL47-#REF!)+#REF!)*(1+Data1!C25)+IF($D$5="Koncesija",-JNL63*Data1!C25,0)</f>
        <v>#REF!</v>
      </c>
      <c r="JNM114" s="441" t="e">
        <f>(IF(JNM47-#REF!&lt;0,0,JNM47-#REF!)+#REF!)*(1+Data1!C25)+IF($D$5="Koncesija",-JNM63*Data1!C25,0)</f>
        <v>#REF!</v>
      </c>
      <c r="JNN114" s="441" t="e">
        <f>(IF(JNN47-#REF!&lt;0,0,JNN47-#REF!)+#REF!)*(1+Data1!C25)+IF($D$5="Koncesija",-JNN63*Data1!C25,0)</f>
        <v>#REF!</v>
      </c>
      <c r="JNO114" s="441" t="e">
        <f>(IF(JNO47-#REF!&lt;0,0,JNO47-#REF!)+#REF!)*(1+Data1!C25)+IF($D$5="Koncesija",-JNO63*Data1!C25,0)</f>
        <v>#REF!</v>
      </c>
      <c r="JNP114" s="441" t="e">
        <f>(IF(JNP47-#REF!&lt;0,0,JNP47-#REF!)+#REF!)*(1+Data1!C25)+IF($D$5="Koncesija",-JNP63*Data1!C25,0)</f>
        <v>#REF!</v>
      </c>
      <c r="JNQ114" s="441" t="e">
        <f>(IF(JNQ47-#REF!&lt;0,0,JNQ47-#REF!)+#REF!)*(1+Data1!C25)+IF($D$5="Koncesija",-JNQ63*Data1!C25,0)</f>
        <v>#REF!</v>
      </c>
      <c r="JNR114" s="441" t="e">
        <f>(IF(JNR47-#REF!&lt;0,0,JNR47-#REF!)+#REF!)*(1+Data1!C25)+IF($D$5="Koncesija",-JNR63*Data1!C25,0)</f>
        <v>#REF!</v>
      </c>
      <c r="JNS114" s="441" t="e">
        <f>(IF(JNS47-#REF!&lt;0,0,JNS47-#REF!)+#REF!)*(1+Data1!C25)+IF($D$5="Koncesija",-JNS63*Data1!C25,0)</f>
        <v>#REF!</v>
      </c>
      <c r="JNT114" s="441" t="e">
        <f>(IF(JNT47-#REF!&lt;0,0,JNT47-#REF!)+#REF!)*(1+Data1!C25)+IF($D$5="Koncesija",-JNT63*Data1!C25,0)</f>
        <v>#REF!</v>
      </c>
      <c r="JNU114" s="441" t="e">
        <f>(IF(JNU47-#REF!&lt;0,0,JNU47-#REF!)+#REF!)*(1+Data1!C25)+IF($D$5="Koncesija",-JNU63*Data1!C25,0)</f>
        <v>#REF!</v>
      </c>
      <c r="JNV114" s="441" t="e">
        <f>(IF(JNV47-#REF!&lt;0,0,JNV47-#REF!)+#REF!)*(1+Data1!C25)+IF($D$5="Koncesija",-JNV63*Data1!C25,0)</f>
        <v>#REF!</v>
      </c>
      <c r="JNW114" s="441" t="e">
        <f>(IF(JNW47-#REF!&lt;0,0,JNW47-#REF!)+#REF!)*(1+Data1!C25)+IF($D$5="Koncesija",-JNW63*Data1!C25,0)</f>
        <v>#REF!</v>
      </c>
      <c r="JNX114" s="441" t="e">
        <f>(IF(JNX47-#REF!&lt;0,0,JNX47-#REF!)+#REF!)*(1+Data1!C25)+IF($D$5="Koncesija",-JNX63*Data1!C25,0)</f>
        <v>#REF!</v>
      </c>
      <c r="JNY114" s="441" t="e">
        <f>(IF(JNY47-#REF!&lt;0,0,JNY47-#REF!)+#REF!)*(1+Data1!C25)+IF($D$5="Koncesija",-JNY63*Data1!C25,0)</f>
        <v>#REF!</v>
      </c>
      <c r="JNZ114" s="441" t="e">
        <f>(IF(JNZ47-#REF!&lt;0,0,JNZ47-#REF!)+#REF!)*(1+Data1!C25)+IF($D$5="Koncesija",-JNZ63*Data1!C25,0)</f>
        <v>#REF!</v>
      </c>
      <c r="JOA114" s="441" t="e">
        <f>(IF(JOA47-#REF!&lt;0,0,JOA47-#REF!)+#REF!)*(1+Data1!C25)+IF($D$5="Koncesija",-JOA63*Data1!C25,0)</f>
        <v>#REF!</v>
      </c>
      <c r="JOB114" s="441" t="e">
        <f>(IF(JOB47-#REF!&lt;0,0,JOB47-#REF!)+#REF!)*(1+Data1!C25)+IF($D$5="Koncesija",-JOB63*Data1!C25,0)</f>
        <v>#REF!</v>
      </c>
      <c r="JOC114" s="441" t="e">
        <f>(IF(JOC47-#REF!&lt;0,0,JOC47-#REF!)+#REF!)*(1+Data1!C25)+IF($D$5="Koncesija",-JOC63*Data1!C25,0)</f>
        <v>#REF!</v>
      </c>
      <c r="JOD114" s="441" t="e">
        <f>(IF(JOD47-#REF!&lt;0,0,JOD47-#REF!)+#REF!)*(1+Data1!C25)+IF($D$5="Koncesija",-JOD63*Data1!C25,0)</f>
        <v>#REF!</v>
      </c>
      <c r="JOE114" s="441" t="e">
        <f>(IF(JOE47-#REF!&lt;0,0,JOE47-#REF!)+#REF!)*(1+Data1!C25)+IF($D$5="Koncesija",-JOE63*Data1!C25,0)</f>
        <v>#REF!</v>
      </c>
      <c r="JOF114" s="441" t="e">
        <f>(IF(JOF47-#REF!&lt;0,0,JOF47-#REF!)+#REF!)*(1+Data1!C25)+IF($D$5="Koncesija",-JOF63*Data1!C25,0)</f>
        <v>#REF!</v>
      </c>
      <c r="JOG114" s="441" t="e">
        <f>(IF(JOG47-#REF!&lt;0,0,JOG47-#REF!)+#REF!)*(1+Data1!C25)+IF($D$5="Koncesija",-JOG63*Data1!C25,0)</f>
        <v>#REF!</v>
      </c>
      <c r="JOH114" s="441" t="e">
        <f>(IF(JOH47-#REF!&lt;0,0,JOH47-#REF!)+#REF!)*(1+Data1!C25)+IF($D$5="Koncesija",-JOH63*Data1!C25,0)</f>
        <v>#REF!</v>
      </c>
      <c r="JOI114" s="441" t="e">
        <f>(IF(JOI47-#REF!&lt;0,0,JOI47-#REF!)+#REF!)*(1+Data1!C25)+IF($D$5="Koncesija",-JOI63*Data1!C25,0)</f>
        <v>#REF!</v>
      </c>
      <c r="JOJ114" s="441" t="e">
        <f>(IF(JOJ47-#REF!&lt;0,0,JOJ47-#REF!)+#REF!)*(1+Data1!C25)+IF($D$5="Koncesija",-JOJ63*Data1!C25,0)</f>
        <v>#REF!</v>
      </c>
      <c r="JOK114" s="441" t="e">
        <f>(IF(JOK47-#REF!&lt;0,0,JOK47-#REF!)+#REF!)*(1+Data1!C25)+IF($D$5="Koncesija",-JOK63*Data1!C25,0)</f>
        <v>#REF!</v>
      </c>
      <c r="JOL114" s="441" t="e">
        <f>(IF(JOL47-#REF!&lt;0,0,JOL47-#REF!)+#REF!)*(1+Data1!C25)+IF($D$5="Koncesija",-JOL63*Data1!C25,0)</f>
        <v>#REF!</v>
      </c>
      <c r="JOM114" s="441" t="e">
        <f>(IF(JOM47-#REF!&lt;0,0,JOM47-#REF!)+#REF!)*(1+Data1!C25)+IF($D$5="Koncesija",-JOM63*Data1!C25,0)</f>
        <v>#REF!</v>
      </c>
      <c r="JON114" s="441" t="e">
        <f>(IF(JON47-#REF!&lt;0,0,JON47-#REF!)+#REF!)*(1+Data1!C25)+IF($D$5="Koncesija",-JON63*Data1!C25,0)</f>
        <v>#REF!</v>
      </c>
      <c r="JOO114" s="441" t="e">
        <f>(IF(JOO47-#REF!&lt;0,0,JOO47-#REF!)+#REF!)*(1+Data1!C25)+IF($D$5="Koncesija",-JOO63*Data1!C25,0)</f>
        <v>#REF!</v>
      </c>
      <c r="JOP114" s="441" t="e">
        <f>(IF(JOP47-#REF!&lt;0,0,JOP47-#REF!)+#REF!)*(1+Data1!C25)+IF($D$5="Koncesija",-JOP63*Data1!C25,0)</f>
        <v>#REF!</v>
      </c>
      <c r="JOQ114" s="441" t="e">
        <f>(IF(JOQ47-#REF!&lt;0,0,JOQ47-#REF!)+#REF!)*(1+Data1!C25)+IF($D$5="Koncesija",-JOQ63*Data1!C25,0)</f>
        <v>#REF!</v>
      </c>
      <c r="JOR114" s="441" t="e">
        <f>(IF(JOR47-#REF!&lt;0,0,JOR47-#REF!)+#REF!)*(1+Data1!C25)+IF($D$5="Koncesija",-JOR63*Data1!C25,0)</f>
        <v>#REF!</v>
      </c>
      <c r="JOS114" s="441" t="e">
        <f>(IF(JOS47-#REF!&lt;0,0,JOS47-#REF!)+#REF!)*(1+Data1!C25)+IF($D$5="Koncesija",-JOS63*Data1!C25,0)</f>
        <v>#REF!</v>
      </c>
      <c r="JOT114" s="441" t="e">
        <f>(IF(JOT47-#REF!&lt;0,0,JOT47-#REF!)+#REF!)*(1+Data1!C25)+IF($D$5="Koncesija",-JOT63*Data1!C25,0)</f>
        <v>#REF!</v>
      </c>
      <c r="JOU114" s="441" t="e">
        <f>(IF(JOU47-#REF!&lt;0,0,JOU47-#REF!)+#REF!)*(1+Data1!C25)+IF($D$5="Koncesija",-JOU63*Data1!C25,0)</f>
        <v>#REF!</v>
      </c>
      <c r="JOV114" s="441" t="e">
        <f>(IF(JOV47-#REF!&lt;0,0,JOV47-#REF!)+#REF!)*(1+Data1!C25)+IF($D$5="Koncesija",-JOV63*Data1!C25,0)</f>
        <v>#REF!</v>
      </c>
      <c r="JOW114" s="441" t="e">
        <f>(IF(JOW47-#REF!&lt;0,0,JOW47-#REF!)+#REF!)*(1+Data1!C25)+IF($D$5="Koncesija",-JOW63*Data1!C25,0)</f>
        <v>#REF!</v>
      </c>
      <c r="JOX114" s="441" t="e">
        <f>(IF(JOX47-#REF!&lt;0,0,JOX47-#REF!)+#REF!)*(1+Data1!C25)+IF($D$5="Koncesija",-JOX63*Data1!C25,0)</f>
        <v>#REF!</v>
      </c>
      <c r="JOY114" s="441" t="e">
        <f>(IF(JOY47-#REF!&lt;0,0,JOY47-#REF!)+#REF!)*(1+Data1!C25)+IF($D$5="Koncesija",-JOY63*Data1!C25,0)</f>
        <v>#REF!</v>
      </c>
      <c r="JOZ114" s="441" t="e">
        <f>(IF(JOZ47-#REF!&lt;0,0,JOZ47-#REF!)+#REF!)*(1+Data1!C25)+IF($D$5="Koncesija",-JOZ63*Data1!C25,0)</f>
        <v>#REF!</v>
      </c>
      <c r="JPA114" s="441" t="e">
        <f>(IF(JPA47-#REF!&lt;0,0,JPA47-#REF!)+#REF!)*(1+Data1!C25)+IF($D$5="Koncesija",-JPA63*Data1!C25,0)</f>
        <v>#REF!</v>
      </c>
      <c r="JPB114" s="441" t="e">
        <f>(IF(JPB47-#REF!&lt;0,0,JPB47-#REF!)+#REF!)*(1+Data1!C25)+IF($D$5="Koncesija",-JPB63*Data1!C25,0)</f>
        <v>#REF!</v>
      </c>
      <c r="JPC114" s="441" t="e">
        <f>(IF(JPC47-#REF!&lt;0,0,JPC47-#REF!)+#REF!)*(1+Data1!C25)+IF($D$5="Koncesija",-JPC63*Data1!C25,0)</f>
        <v>#REF!</v>
      </c>
      <c r="JPD114" s="441" t="e">
        <f>(IF(JPD47-#REF!&lt;0,0,JPD47-#REF!)+#REF!)*(1+Data1!C25)+IF($D$5="Koncesija",-JPD63*Data1!C25,0)</f>
        <v>#REF!</v>
      </c>
      <c r="JPE114" s="441" t="e">
        <f>(IF(JPE47-#REF!&lt;0,0,JPE47-#REF!)+#REF!)*(1+Data1!C25)+IF($D$5="Koncesija",-JPE63*Data1!C25,0)</f>
        <v>#REF!</v>
      </c>
      <c r="JPF114" s="441" t="e">
        <f>(IF(JPF47-#REF!&lt;0,0,JPF47-#REF!)+#REF!)*(1+Data1!C25)+IF($D$5="Koncesija",-JPF63*Data1!C25,0)</f>
        <v>#REF!</v>
      </c>
      <c r="JPG114" s="441" t="e">
        <f>(IF(JPG47-#REF!&lt;0,0,JPG47-#REF!)+#REF!)*(1+Data1!C25)+IF($D$5="Koncesija",-JPG63*Data1!C25,0)</f>
        <v>#REF!</v>
      </c>
      <c r="JPH114" s="441" t="e">
        <f>(IF(JPH47-#REF!&lt;0,0,JPH47-#REF!)+#REF!)*(1+Data1!C25)+IF($D$5="Koncesija",-JPH63*Data1!C25,0)</f>
        <v>#REF!</v>
      </c>
      <c r="JPI114" s="441" t="e">
        <f>(IF(JPI47-#REF!&lt;0,0,JPI47-#REF!)+#REF!)*(1+Data1!C25)+IF($D$5="Koncesija",-JPI63*Data1!C25,0)</f>
        <v>#REF!</v>
      </c>
      <c r="JPJ114" s="441" t="e">
        <f>(IF(JPJ47-#REF!&lt;0,0,JPJ47-#REF!)+#REF!)*(1+Data1!C25)+IF($D$5="Koncesija",-JPJ63*Data1!C25,0)</f>
        <v>#REF!</v>
      </c>
      <c r="JPK114" s="441" t="e">
        <f>(IF(JPK47-#REF!&lt;0,0,JPK47-#REF!)+#REF!)*(1+Data1!C25)+IF($D$5="Koncesija",-JPK63*Data1!C25,0)</f>
        <v>#REF!</v>
      </c>
      <c r="JPL114" s="441" t="e">
        <f>(IF(JPL47-#REF!&lt;0,0,JPL47-#REF!)+#REF!)*(1+Data1!C25)+IF($D$5="Koncesija",-JPL63*Data1!C25,0)</f>
        <v>#REF!</v>
      </c>
      <c r="JPM114" s="441" t="e">
        <f>(IF(JPM47-#REF!&lt;0,0,JPM47-#REF!)+#REF!)*(1+Data1!C25)+IF($D$5="Koncesija",-JPM63*Data1!C25,0)</f>
        <v>#REF!</v>
      </c>
      <c r="JPN114" s="441" t="e">
        <f>(IF(JPN47-#REF!&lt;0,0,JPN47-#REF!)+#REF!)*(1+Data1!C25)+IF($D$5="Koncesija",-JPN63*Data1!C25,0)</f>
        <v>#REF!</v>
      </c>
      <c r="JPO114" s="441" t="e">
        <f>(IF(JPO47-#REF!&lt;0,0,JPO47-#REF!)+#REF!)*(1+Data1!C25)+IF($D$5="Koncesija",-JPO63*Data1!C25,0)</f>
        <v>#REF!</v>
      </c>
      <c r="JPP114" s="441" t="e">
        <f>(IF(JPP47-#REF!&lt;0,0,JPP47-#REF!)+#REF!)*(1+Data1!C25)+IF($D$5="Koncesija",-JPP63*Data1!C25,0)</f>
        <v>#REF!</v>
      </c>
      <c r="JPQ114" s="441" t="e">
        <f>(IF(JPQ47-#REF!&lt;0,0,JPQ47-#REF!)+#REF!)*(1+Data1!C25)+IF($D$5="Koncesija",-JPQ63*Data1!C25,0)</f>
        <v>#REF!</v>
      </c>
      <c r="JPR114" s="441" t="e">
        <f>(IF(JPR47-#REF!&lt;0,0,JPR47-#REF!)+#REF!)*(1+Data1!C25)+IF($D$5="Koncesija",-JPR63*Data1!C25,0)</f>
        <v>#REF!</v>
      </c>
      <c r="JPS114" s="441" t="e">
        <f>(IF(JPS47-#REF!&lt;0,0,JPS47-#REF!)+#REF!)*(1+Data1!C25)+IF($D$5="Koncesija",-JPS63*Data1!C25,0)</f>
        <v>#REF!</v>
      </c>
      <c r="JPT114" s="441" t="e">
        <f>(IF(JPT47-#REF!&lt;0,0,JPT47-#REF!)+#REF!)*(1+Data1!C25)+IF($D$5="Koncesija",-JPT63*Data1!C25,0)</f>
        <v>#REF!</v>
      </c>
      <c r="JPU114" s="441" t="e">
        <f>(IF(JPU47-#REF!&lt;0,0,JPU47-#REF!)+#REF!)*(1+Data1!C25)+IF($D$5="Koncesija",-JPU63*Data1!C25,0)</f>
        <v>#REF!</v>
      </c>
      <c r="JPV114" s="441" t="e">
        <f>(IF(JPV47-#REF!&lt;0,0,JPV47-#REF!)+#REF!)*(1+Data1!C25)+IF($D$5="Koncesija",-JPV63*Data1!C25,0)</f>
        <v>#REF!</v>
      </c>
      <c r="JPW114" s="441" t="e">
        <f>(IF(JPW47-#REF!&lt;0,0,JPW47-#REF!)+#REF!)*(1+Data1!C25)+IF($D$5="Koncesija",-JPW63*Data1!C25,0)</f>
        <v>#REF!</v>
      </c>
      <c r="JPX114" s="441" t="e">
        <f>(IF(JPX47-#REF!&lt;0,0,JPX47-#REF!)+#REF!)*(1+Data1!C25)+IF($D$5="Koncesija",-JPX63*Data1!C25,0)</f>
        <v>#REF!</v>
      </c>
      <c r="JPY114" s="441" t="e">
        <f>(IF(JPY47-#REF!&lt;0,0,JPY47-#REF!)+#REF!)*(1+Data1!C25)+IF($D$5="Koncesija",-JPY63*Data1!C25,0)</f>
        <v>#REF!</v>
      </c>
      <c r="JPZ114" s="441" t="e">
        <f>(IF(JPZ47-#REF!&lt;0,0,JPZ47-#REF!)+#REF!)*(1+Data1!C25)+IF($D$5="Koncesija",-JPZ63*Data1!C25,0)</f>
        <v>#REF!</v>
      </c>
      <c r="JQA114" s="441" t="e">
        <f>(IF(JQA47-#REF!&lt;0,0,JQA47-#REF!)+#REF!)*(1+Data1!C25)+IF($D$5="Koncesija",-JQA63*Data1!C25,0)</f>
        <v>#REF!</v>
      </c>
      <c r="JQB114" s="441" t="e">
        <f>(IF(JQB47-#REF!&lt;0,0,JQB47-#REF!)+#REF!)*(1+Data1!C25)+IF($D$5="Koncesija",-JQB63*Data1!C25,0)</f>
        <v>#REF!</v>
      </c>
      <c r="JQC114" s="441" t="e">
        <f>(IF(JQC47-#REF!&lt;0,0,JQC47-#REF!)+#REF!)*(1+Data1!C25)+IF($D$5="Koncesija",-JQC63*Data1!C25,0)</f>
        <v>#REF!</v>
      </c>
      <c r="JQD114" s="441" t="e">
        <f>(IF(JQD47-#REF!&lt;0,0,JQD47-#REF!)+#REF!)*(1+Data1!C25)+IF($D$5="Koncesija",-JQD63*Data1!C25,0)</f>
        <v>#REF!</v>
      </c>
      <c r="JQE114" s="441" t="e">
        <f>(IF(JQE47-#REF!&lt;0,0,JQE47-#REF!)+#REF!)*(1+Data1!C25)+IF($D$5="Koncesija",-JQE63*Data1!C25,0)</f>
        <v>#REF!</v>
      </c>
      <c r="JQF114" s="441" t="e">
        <f>(IF(JQF47-#REF!&lt;0,0,JQF47-#REF!)+#REF!)*(1+Data1!C25)+IF($D$5="Koncesija",-JQF63*Data1!C25,0)</f>
        <v>#REF!</v>
      </c>
      <c r="JQG114" s="441" t="e">
        <f>(IF(JQG47-#REF!&lt;0,0,JQG47-#REF!)+#REF!)*(1+Data1!C25)+IF($D$5="Koncesija",-JQG63*Data1!C25,0)</f>
        <v>#REF!</v>
      </c>
      <c r="JQH114" s="441" t="e">
        <f>(IF(JQH47-#REF!&lt;0,0,JQH47-#REF!)+#REF!)*(1+Data1!C25)+IF($D$5="Koncesija",-JQH63*Data1!C25,0)</f>
        <v>#REF!</v>
      </c>
      <c r="JQI114" s="441" t="e">
        <f>(IF(JQI47-#REF!&lt;0,0,JQI47-#REF!)+#REF!)*(1+Data1!C25)+IF($D$5="Koncesija",-JQI63*Data1!C25,0)</f>
        <v>#REF!</v>
      </c>
      <c r="JQJ114" s="441" t="e">
        <f>(IF(JQJ47-#REF!&lt;0,0,JQJ47-#REF!)+#REF!)*(1+Data1!C25)+IF($D$5="Koncesija",-JQJ63*Data1!C25,0)</f>
        <v>#REF!</v>
      </c>
      <c r="JQK114" s="441" t="e">
        <f>(IF(JQK47-#REF!&lt;0,0,JQK47-#REF!)+#REF!)*(1+Data1!C25)+IF($D$5="Koncesija",-JQK63*Data1!C25,0)</f>
        <v>#REF!</v>
      </c>
      <c r="JQL114" s="441" t="e">
        <f>(IF(JQL47-#REF!&lt;0,0,JQL47-#REF!)+#REF!)*(1+Data1!C25)+IF($D$5="Koncesija",-JQL63*Data1!C25,0)</f>
        <v>#REF!</v>
      </c>
      <c r="JQM114" s="441" t="e">
        <f>(IF(JQM47-#REF!&lt;0,0,JQM47-#REF!)+#REF!)*(1+Data1!C25)+IF($D$5="Koncesija",-JQM63*Data1!C25,0)</f>
        <v>#REF!</v>
      </c>
      <c r="JQN114" s="441" t="e">
        <f>(IF(JQN47-#REF!&lt;0,0,JQN47-#REF!)+#REF!)*(1+Data1!C25)+IF($D$5="Koncesija",-JQN63*Data1!C25,0)</f>
        <v>#REF!</v>
      </c>
      <c r="JQO114" s="441" t="e">
        <f>(IF(JQO47-#REF!&lt;0,0,JQO47-#REF!)+#REF!)*(1+Data1!C25)+IF($D$5="Koncesija",-JQO63*Data1!C25,0)</f>
        <v>#REF!</v>
      </c>
      <c r="JQP114" s="441" t="e">
        <f>(IF(JQP47-#REF!&lt;0,0,JQP47-#REF!)+#REF!)*(1+Data1!C25)+IF($D$5="Koncesija",-JQP63*Data1!C25,0)</f>
        <v>#REF!</v>
      </c>
      <c r="JQQ114" s="441" t="e">
        <f>(IF(JQQ47-#REF!&lt;0,0,JQQ47-#REF!)+#REF!)*(1+Data1!C25)+IF($D$5="Koncesija",-JQQ63*Data1!C25,0)</f>
        <v>#REF!</v>
      </c>
      <c r="JQR114" s="441" t="e">
        <f>(IF(JQR47-#REF!&lt;0,0,JQR47-#REF!)+#REF!)*(1+Data1!C25)+IF($D$5="Koncesija",-JQR63*Data1!C25,0)</f>
        <v>#REF!</v>
      </c>
      <c r="JQS114" s="441" t="e">
        <f>(IF(JQS47-#REF!&lt;0,0,JQS47-#REF!)+#REF!)*(1+Data1!C25)+IF($D$5="Koncesija",-JQS63*Data1!C25,0)</f>
        <v>#REF!</v>
      </c>
      <c r="JQT114" s="441" t="e">
        <f>(IF(JQT47-#REF!&lt;0,0,JQT47-#REF!)+#REF!)*(1+Data1!C25)+IF($D$5="Koncesija",-JQT63*Data1!C25,0)</f>
        <v>#REF!</v>
      </c>
      <c r="JQU114" s="441" t="e">
        <f>(IF(JQU47-#REF!&lt;0,0,JQU47-#REF!)+#REF!)*(1+Data1!C25)+IF($D$5="Koncesija",-JQU63*Data1!C25,0)</f>
        <v>#REF!</v>
      </c>
      <c r="JQV114" s="441" t="e">
        <f>(IF(JQV47-#REF!&lt;0,0,JQV47-#REF!)+#REF!)*(1+Data1!C25)+IF($D$5="Koncesija",-JQV63*Data1!C25,0)</f>
        <v>#REF!</v>
      </c>
      <c r="JQW114" s="441" t="e">
        <f>(IF(JQW47-#REF!&lt;0,0,JQW47-#REF!)+#REF!)*(1+Data1!C25)+IF($D$5="Koncesija",-JQW63*Data1!C25,0)</f>
        <v>#REF!</v>
      </c>
      <c r="JQX114" s="441" t="e">
        <f>(IF(JQX47-#REF!&lt;0,0,JQX47-#REF!)+#REF!)*(1+Data1!C25)+IF($D$5="Koncesija",-JQX63*Data1!C25,0)</f>
        <v>#REF!</v>
      </c>
      <c r="JQY114" s="441" t="e">
        <f>(IF(JQY47-#REF!&lt;0,0,JQY47-#REF!)+#REF!)*(1+Data1!C25)+IF($D$5="Koncesija",-JQY63*Data1!C25,0)</f>
        <v>#REF!</v>
      </c>
      <c r="JQZ114" s="441" t="e">
        <f>(IF(JQZ47-#REF!&lt;0,0,JQZ47-#REF!)+#REF!)*(1+Data1!C25)+IF($D$5="Koncesija",-JQZ63*Data1!C25,0)</f>
        <v>#REF!</v>
      </c>
      <c r="JRA114" s="441" t="e">
        <f>(IF(JRA47-#REF!&lt;0,0,JRA47-#REF!)+#REF!)*(1+Data1!C25)+IF($D$5="Koncesija",-JRA63*Data1!C25,0)</f>
        <v>#REF!</v>
      </c>
      <c r="JRB114" s="441" t="e">
        <f>(IF(JRB47-#REF!&lt;0,0,JRB47-#REF!)+#REF!)*(1+Data1!C25)+IF($D$5="Koncesija",-JRB63*Data1!C25,0)</f>
        <v>#REF!</v>
      </c>
      <c r="JRC114" s="441" t="e">
        <f>(IF(JRC47-#REF!&lt;0,0,JRC47-#REF!)+#REF!)*(1+Data1!C25)+IF($D$5="Koncesija",-JRC63*Data1!C25,0)</f>
        <v>#REF!</v>
      </c>
      <c r="JRD114" s="441" t="e">
        <f>(IF(JRD47-#REF!&lt;0,0,JRD47-#REF!)+#REF!)*(1+Data1!C25)+IF($D$5="Koncesija",-JRD63*Data1!C25,0)</f>
        <v>#REF!</v>
      </c>
      <c r="JRE114" s="441" t="e">
        <f>(IF(JRE47-#REF!&lt;0,0,JRE47-#REF!)+#REF!)*(1+Data1!C25)+IF($D$5="Koncesija",-JRE63*Data1!C25,0)</f>
        <v>#REF!</v>
      </c>
      <c r="JRF114" s="441" t="e">
        <f>(IF(JRF47-#REF!&lt;0,0,JRF47-#REF!)+#REF!)*(1+Data1!C25)+IF($D$5="Koncesija",-JRF63*Data1!C25,0)</f>
        <v>#REF!</v>
      </c>
      <c r="JRG114" s="441" t="e">
        <f>(IF(JRG47-#REF!&lt;0,0,JRG47-#REF!)+#REF!)*(1+Data1!C25)+IF($D$5="Koncesija",-JRG63*Data1!C25,0)</f>
        <v>#REF!</v>
      </c>
      <c r="JRH114" s="441" t="e">
        <f>(IF(JRH47-#REF!&lt;0,0,JRH47-#REF!)+#REF!)*(1+Data1!C25)+IF($D$5="Koncesija",-JRH63*Data1!C25,0)</f>
        <v>#REF!</v>
      </c>
      <c r="JRI114" s="441" t="e">
        <f>(IF(JRI47-#REF!&lt;0,0,JRI47-#REF!)+#REF!)*(1+Data1!C25)+IF($D$5="Koncesija",-JRI63*Data1!C25,0)</f>
        <v>#REF!</v>
      </c>
      <c r="JRJ114" s="441" t="e">
        <f>(IF(JRJ47-#REF!&lt;0,0,JRJ47-#REF!)+#REF!)*(1+Data1!C25)+IF($D$5="Koncesija",-JRJ63*Data1!C25,0)</f>
        <v>#REF!</v>
      </c>
      <c r="JRK114" s="441" t="e">
        <f>(IF(JRK47-#REF!&lt;0,0,JRK47-#REF!)+#REF!)*(1+Data1!C25)+IF($D$5="Koncesija",-JRK63*Data1!C25,0)</f>
        <v>#REF!</v>
      </c>
      <c r="JRL114" s="441" t="e">
        <f>(IF(JRL47-#REF!&lt;0,0,JRL47-#REF!)+#REF!)*(1+Data1!C25)+IF($D$5="Koncesija",-JRL63*Data1!C25,0)</f>
        <v>#REF!</v>
      </c>
      <c r="JRM114" s="441" t="e">
        <f>(IF(JRM47-#REF!&lt;0,0,JRM47-#REF!)+#REF!)*(1+Data1!C25)+IF($D$5="Koncesija",-JRM63*Data1!C25,0)</f>
        <v>#REF!</v>
      </c>
      <c r="JRN114" s="441" t="e">
        <f>(IF(JRN47-#REF!&lt;0,0,JRN47-#REF!)+#REF!)*(1+Data1!C25)+IF($D$5="Koncesija",-JRN63*Data1!C25,0)</f>
        <v>#REF!</v>
      </c>
      <c r="JRO114" s="441" t="e">
        <f>(IF(JRO47-#REF!&lt;0,0,JRO47-#REF!)+#REF!)*(1+Data1!C25)+IF($D$5="Koncesija",-JRO63*Data1!C25,0)</f>
        <v>#REF!</v>
      </c>
      <c r="JRP114" s="441" t="e">
        <f>(IF(JRP47-#REF!&lt;0,0,JRP47-#REF!)+#REF!)*(1+Data1!C25)+IF($D$5="Koncesija",-JRP63*Data1!C25,0)</f>
        <v>#REF!</v>
      </c>
      <c r="JRQ114" s="441" t="e">
        <f>(IF(JRQ47-#REF!&lt;0,0,JRQ47-#REF!)+#REF!)*(1+Data1!C25)+IF($D$5="Koncesija",-JRQ63*Data1!C25,0)</f>
        <v>#REF!</v>
      </c>
      <c r="JRR114" s="441" t="e">
        <f>(IF(JRR47-#REF!&lt;0,0,JRR47-#REF!)+#REF!)*(1+Data1!C25)+IF($D$5="Koncesija",-JRR63*Data1!C25,0)</f>
        <v>#REF!</v>
      </c>
      <c r="JRS114" s="441" t="e">
        <f>(IF(JRS47-#REF!&lt;0,0,JRS47-#REF!)+#REF!)*(1+Data1!C25)+IF($D$5="Koncesija",-JRS63*Data1!C25,0)</f>
        <v>#REF!</v>
      </c>
      <c r="JRT114" s="441" t="e">
        <f>(IF(JRT47-#REF!&lt;0,0,JRT47-#REF!)+#REF!)*(1+Data1!C25)+IF($D$5="Koncesija",-JRT63*Data1!C25,0)</f>
        <v>#REF!</v>
      </c>
      <c r="JRU114" s="441" t="e">
        <f>(IF(JRU47-#REF!&lt;0,0,JRU47-#REF!)+#REF!)*(1+Data1!C25)+IF($D$5="Koncesija",-JRU63*Data1!C25,0)</f>
        <v>#REF!</v>
      </c>
      <c r="JRV114" s="441" t="e">
        <f>(IF(JRV47-#REF!&lt;0,0,JRV47-#REF!)+#REF!)*(1+Data1!C25)+IF($D$5="Koncesija",-JRV63*Data1!C25,0)</f>
        <v>#REF!</v>
      </c>
      <c r="JRW114" s="441" t="e">
        <f>(IF(JRW47-#REF!&lt;0,0,JRW47-#REF!)+#REF!)*(1+Data1!C25)+IF($D$5="Koncesija",-JRW63*Data1!C25,0)</f>
        <v>#REF!</v>
      </c>
      <c r="JRX114" s="441" t="e">
        <f>(IF(JRX47-#REF!&lt;0,0,JRX47-#REF!)+#REF!)*(1+Data1!C25)+IF($D$5="Koncesija",-JRX63*Data1!C25,0)</f>
        <v>#REF!</v>
      </c>
      <c r="JRY114" s="441" t="e">
        <f>(IF(JRY47-#REF!&lt;0,0,JRY47-#REF!)+#REF!)*(1+Data1!C25)+IF($D$5="Koncesija",-JRY63*Data1!C25,0)</f>
        <v>#REF!</v>
      </c>
      <c r="JRZ114" s="441" t="e">
        <f>(IF(JRZ47-#REF!&lt;0,0,JRZ47-#REF!)+#REF!)*(1+Data1!C25)+IF($D$5="Koncesija",-JRZ63*Data1!C25,0)</f>
        <v>#REF!</v>
      </c>
      <c r="JSA114" s="441" t="e">
        <f>(IF(JSA47-#REF!&lt;0,0,JSA47-#REF!)+#REF!)*(1+Data1!C25)+IF($D$5="Koncesija",-JSA63*Data1!C25,0)</f>
        <v>#REF!</v>
      </c>
      <c r="JSB114" s="441" t="e">
        <f>(IF(JSB47-#REF!&lt;0,0,JSB47-#REF!)+#REF!)*(1+Data1!C25)+IF($D$5="Koncesija",-JSB63*Data1!C25,0)</f>
        <v>#REF!</v>
      </c>
      <c r="JSC114" s="441" t="e">
        <f>(IF(JSC47-#REF!&lt;0,0,JSC47-#REF!)+#REF!)*(1+Data1!C25)+IF($D$5="Koncesija",-JSC63*Data1!C25,0)</f>
        <v>#REF!</v>
      </c>
      <c r="JSD114" s="441" t="e">
        <f>(IF(JSD47-#REF!&lt;0,0,JSD47-#REF!)+#REF!)*(1+Data1!C25)+IF($D$5="Koncesija",-JSD63*Data1!C25,0)</f>
        <v>#REF!</v>
      </c>
      <c r="JSE114" s="441" t="e">
        <f>(IF(JSE47-#REF!&lt;0,0,JSE47-#REF!)+#REF!)*(1+Data1!C25)+IF($D$5="Koncesija",-JSE63*Data1!C25,0)</f>
        <v>#REF!</v>
      </c>
      <c r="JSF114" s="441" t="e">
        <f>(IF(JSF47-#REF!&lt;0,0,JSF47-#REF!)+#REF!)*(1+Data1!C25)+IF($D$5="Koncesija",-JSF63*Data1!C25,0)</f>
        <v>#REF!</v>
      </c>
      <c r="JSG114" s="441" t="e">
        <f>(IF(JSG47-#REF!&lt;0,0,JSG47-#REF!)+#REF!)*(1+Data1!C25)+IF($D$5="Koncesija",-JSG63*Data1!C25,0)</f>
        <v>#REF!</v>
      </c>
      <c r="JSH114" s="441" t="e">
        <f>(IF(JSH47-#REF!&lt;0,0,JSH47-#REF!)+#REF!)*(1+Data1!C25)+IF($D$5="Koncesija",-JSH63*Data1!C25,0)</f>
        <v>#REF!</v>
      </c>
      <c r="JSI114" s="441" t="e">
        <f>(IF(JSI47-#REF!&lt;0,0,JSI47-#REF!)+#REF!)*(1+Data1!C25)+IF($D$5="Koncesija",-JSI63*Data1!C25,0)</f>
        <v>#REF!</v>
      </c>
      <c r="JSJ114" s="441" t="e">
        <f>(IF(JSJ47-#REF!&lt;0,0,JSJ47-#REF!)+#REF!)*(1+Data1!C25)+IF($D$5="Koncesija",-JSJ63*Data1!C25,0)</f>
        <v>#REF!</v>
      </c>
      <c r="JSK114" s="441" t="e">
        <f>(IF(JSK47-#REF!&lt;0,0,JSK47-#REF!)+#REF!)*(1+Data1!C25)+IF($D$5="Koncesija",-JSK63*Data1!C25,0)</f>
        <v>#REF!</v>
      </c>
      <c r="JSL114" s="441" t="e">
        <f>(IF(JSL47-#REF!&lt;0,0,JSL47-#REF!)+#REF!)*(1+Data1!C25)+IF($D$5="Koncesija",-JSL63*Data1!C25,0)</f>
        <v>#REF!</v>
      </c>
      <c r="JSM114" s="441" t="e">
        <f>(IF(JSM47-#REF!&lt;0,0,JSM47-#REF!)+#REF!)*(1+Data1!C25)+IF($D$5="Koncesija",-JSM63*Data1!C25,0)</f>
        <v>#REF!</v>
      </c>
      <c r="JSN114" s="441" t="e">
        <f>(IF(JSN47-#REF!&lt;0,0,JSN47-#REF!)+#REF!)*(1+Data1!C25)+IF($D$5="Koncesija",-JSN63*Data1!C25,0)</f>
        <v>#REF!</v>
      </c>
      <c r="JSO114" s="441" t="e">
        <f>(IF(JSO47-#REF!&lt;0,0,JSO47-#REF!)+#REF!)*(1+Data1!C25)+IF($D$5="Koncesija",-JSO63*Data1!C25,0)</f>
        <v>#REF!</v>
      </c>
      <c r="JSP114" s="441" t="e">
        <f>(IF(JSP47-#REF!&lt;0,0,JSP47-#REF!)+#REF!)*(1+Data1!C25)+IF($D$5="Koncesija",-JSP63*Data1!C25,0)</f>
        <v>#REF!</v>
      </c>
      <c r="JSQ114" s="441" t="e">
        <f>(IF(JSQ47-#REF!&lt;0,0,JSQ47-#REF!)+#REF!)*(1+Data1!C25)+IF($D$5="Koncesija",-JSQ63*Data1!C25,0)</f>
        <v>#REF!</v>
      </c>
      <c r="JSR114" s="441" t="e">
        <f>(IF(JSR47-#REF!&lt;0,0,JSR47-#REF!)+#REF!)*(1+Data1!C25)+IF($D$5="Koncesija",-JSR63*Data1!C25,0)</f>
        <v>#REF!</v>
      </c>
      <c r="JSS114" s="441" t="e">
        <f>(IF(JSS47-#REF!&lt;0,0,JSS47-#REF!)+#REF!)*(1+Data1!C25)+IF($D$5="Koncesija",-JSS63*Data1!C25,0)</f>
        <v>#REF!</v>
      </c>
      <c r="JST114" s="441" t="e">
        <f>(IF(JST47-#REF!&lt;0,0,JST47-#REF!)+#REF!)*(1+Data1!C25)+IF($D$5="Koncesija",-JST63*Data1!C25,0)</f>
        <v>#REF!</v>
      </c>
      <c r="JSU114" s="441" t="e">
        <f>(IF(JSU47-#REF!&lt;0,0,JSU47-#REF!)+#REF!)*(1+Data1!C25)+IF($D$5="Koncesija",-JSU63*Data1!C25,0)</f>
        <v>#REF!</v>
      </c>
      <c r="JSV114" s="441" t="e">
        <f>(IF(JSV47-#REF!&lt;0,0,JSV47-#REF!)+#REF!)*(1+Data1!C25)+IF($D$5="Koncesija",-JSV63*Data1!C25,0)</f>
        <v>#REF!</v>
      </c>
      <c r="JSW114" s="441" t="e">
        <f>(IF(JSW47-#REF!&lt;0,0,JSW47-#REF!)+#REF!)*(1+Data1!C25)+IF($D$5="Koncesija",-JSW63*Data1!C25,0)</f>
        <v>#REF!</v>
      </c>
      <c r="JSX114" s="441" t="e">
        <f>(IF(JSX47-#REF!&lt;0,0,JSX47-#REF!)+#REF!)*(1+Data1!C25)+IF($D$5="Koncesija",-JSX63*Data1!C25,0)</f>
        <v>#REF!</v>
      </c>
      <c r="JSY114" s="441" t="e">
        <f>(IF(JSY47-#REF!&lt;0,0,JSY47-#REF!)+#REF!)*(1+Data1!C25)+IF($D$5="Koncesija",-JSY63*Data1!C25,0)</f>
        <v>#REF!</v>
      </c>
      <c r="JSZ114" s="441" t="e">
        <f>(IF(JSZ47-#REF!&lt;0,0,JSZ47-#REF!)+#REF!)*(1+Data1!C25)+IF($D$5="Koncesija",-JSZ63*Data1!C25,0)</f>
        <v>#REF!</v>
      </c>
      <c r="JTA114" s="441" t="e">
        <f>(IF(JTA47-#REF!&lt;0,0,JTA47-#REF!)+#REF!)*(1+Data1!C25)+IF($D$5="Koncesija",-JTA63*Data1!C25,0)</f>
        <v>#REF!</v>
      </c>
      <c r="JTB114" s="441" t="e">
        <f>(IF(JTB47-#REF!&lt;0,0,JTB47-#REF!)+#REF!)*(1+Data1!C25)+IF($D$5="Koncesija",-JTB63*Data1!C25,0)</f>
        <v>#REF!</v>
      </c>
      <c r="JTC114" s="441" t="e">
        <f>(IF(JTC47-#REF!&lt;0,0,JTC47-#REF!)+#REF!)*(1+Data1!C25)+IF($D$5="Koncesija",-JTC63*Data1!C25,0)</f>
        <v>#REF!</v>
      </c>
      <c r="JTD114" s="441" t="e">
        <f>(IF(JTD47-#REF!&lt;0,0,JTD47-#REF!)+#REF!)*(1+Data1!C25)+IF($D$5="Koncesija",-JTD63*Data1!C25,0)</f>
        <v>#REF!</v>
      </c>
      <c r="JTE114" s="441" t="e">
        <f>(IF(JTE47-#REF!&lt;0,0,JTE47-#REF!)+#REF!)*(1+Data1!C25)+IF($D$5="Koncesija",-JTE63*Data1!C25,0)</f>
        <v>#REF!</v>
      </c>
      <c r="JTF114" s="441" t="e">
        <f>(IF(JTF47-#REF!&lt;0,0,JTF47-#REF!)+#REF!)*(1+Data1!C25)+IF($D$5="Koncesija",-JTF63*Data1!C25,0)</f>
        <v>#REF!</v>
      </c>
      <c r="JTG114" s="441" t="e">
        <f>(IF(JTG47-#REF!&lt;0,0,JTG47-#REF!)+#REF!)*(1+Data1!C25)+IF($D$5="Koncesija",-JTG63*Data1!C25,0)</f>
        <v>#REF!</v>
      </c>
      <c r="JTH114" s="441" t="e">
        <f>(IF(JTH47-#REF!&lt;0,0,JTH47-#REF!)+#REF!)*(1+Data1!C25)+IF($D$5="Koncesija",-JTH63*Data1!C25,0)</f>
        <v>#REF!</v>
      </c>
      <c r="JTI114" s="441" t="e">
        <f>(IF(JTI47-#REF!&lt;0,0,JTI47-#REF!)+#REF!)*(1+Data1!C25)+IF($D$5="Koncesija",-JTI63*Data1!C25,0)</f>
        <v>#REF!</v>
      </c>
      <c r="JTJ114" s="441" t="e">
        <f>(IF(JTJ47-#REF!&lt;0,0,JTJ47-#REF!)+#REF!)*(1+Data1!C25)+IF($D$5="Koncesija",-JTJ63*Data1!C25,0)</f>
        <v>#REF!</v>
      </c>
      <c r="JTK114" s="441" t="e">
        <f>(IF(JTK47-#REF!&lt;0,0,JTK47-#REF!)+#REF!)*(1+Data1!C25)+IF($D$5="Koncesija",-JTK63*Data1!C25,0)</f>
        <v>#REF!</v>
      </c>
      <c r="JTL114" s="441" t="e">
        <f>(IF(JTL47-#REF!&lt;0,0,JTL47-#REF!)+#REF!)*(1+Data1!C25)+IF($D$5="Koncesija",-JTL63*Data1!C25,0)</f>
        <v>#REF!</v>
      </c>
      <c r="JTM114" s="441" t="e">
        <f>(IF(JTM47-#REF!&lt;0,0,JTM47-#REF!)+#REF!)*(1+Data1!C25)+IF($D$5="Koncesija",-JTM63*Data1!C25,0)</f>
        <v>#REF!</v>
      </c>
      <c r="JTN114" s="441" t="e">
        <f>(IF(JTN47-#REF!&lt;0,0,JTN47-#REF!)+#REF!)*(1+Data1!C25)+IF($D$5="Koncesija",-JTN63*Data1!C25,0)</f>
        <v>#REF!</v>
      </c>
      <c r="JTO114" s="441" t="e">
        <f>(IF(JTO47-#REF!&lt;0,0,JTO47-#REF!)+#REF!)*(1+Data1!C25)+IF($D$5="Koncesija",-JTO63*Data1!C25,0)</f>
        <v>#REF!</v>
      </c>
      <c r="JTP114" s="441" t="e">
        <f>(IF(JTP47-#REF!&lt;0,0,JTP47-#REF!)+#REF!)*(1+Data1!C25)+IF($D$5="Koncesija",-JTP63*Data1!C25,0)</f>
        <v>#REF!</v>
      </c>
      <c r="JTQ114" s="441" t="e">
        <f>(IF(JTQ47-#REF!&lt;0,0,JTQ47-#REF!)+#REF!)*(1+Data1!C25)+IF($D$5="Koncesija",-JTQ63*Data1!C25,0)</f>
        <v>#REF!</v>
      </c>
      <c r="JTR114" s="441" t="e">
        <f>(IF(JTR47-#REF!&lt;0,0,JTR47-#REF!)+#REF!)*(1+Data1!C25)+IF($D$5="Koncesija",-JTR63*Data1!C25,0)</f>
        <v>#REF!</v>
      </c>
      <c r="JTS114" s="441" t="e">
        <f>(IF(JTS47-#REF!&lt;0,0,JTS47-#REF!)+#REF!)*(1+Data1!C25)+IF($D$5="Koncesija",-JTS63*Data1!C25,0)</f>
        <v>#REF!</v>
      </c>
      <c r="JTT114" s="441" t="e">
        <f>(IF(JTT47-#REF!&lt;0,0,JTT47-#REF!)+#REF!)*(1+Data1!C25)+IF($D$5="Koncesija",-JTT63*Data1!C25,0)</f>
        <v>#REF!</v>
      </c>
      <c r="JTU114" s="441" t="e">
        <f>(IF(JTU47-#REF!&lt;0,0,JTU47-#REF!)+#REF!)*(1+Data1!C25)+IF($D$5="Koncesija",-JTU63*Data1!C25,0)</f>
        <v>#REF!</v>
      </c>
      <c r="JTV114" s="441" t="e">
        <f>(IF(JTV47-#REF!&lt;0,0,JTV47-#REF!)+#REF!)*(1+Data1!C25)+IF($D$5="Koncesija",-JTV63*Data1!C25,0)</f>
        <v>#REF!</v>
      </c>
      <c r="JTW114" s="441" t="e">
        <f>(IF(JTW47-#REF!&lt;0,0,JTW47-#REF!)+#REF!)*(1+Data1!C25)+IF($D$5="Koncesija",-JTW63*Data1!C25,0)</f>
        <v>#REF!</v>
      </c>
      <c r="JTX114" s="441" t="e">
        <f>(IF(JTX47-#REF!&lt;0,0,JTX47-#REF!)+#REF!)*(1+Data1!C25)+IF($D$5="Koncesija",-JTX63*Data1!C25,0)</f>
        <v>#REF!</v>
      </c>
      <c r="JTY114" s="441" t="e">
        <f>(IF(JTY47-#REF!&lt;0,0,JTY47-#REF!)+#REF!)*(1+Data1!C25)+IF($D$5="Koncesija",-JTY63*Data1!C25,0)</f>
        <v>#REF!</v>
      </c>
      <c r="JTZ114" s="441" t="e">
        <f>(IF(JTZ47-#REF!&lt;0,0,JTZ47-#REF!)+#REF!)*(1+Data1!C25)+IF($D$5="Koncesija",-JTZ63*Data1!C25,0)</f>
        <v>#REF!</v>
      </c>
      <c r="JUA114" s="441" t="e">
        <f>(IF(JUA47-#REF!&lt;0,0,JUA47-#REF!)+#REF!)*(1+Data1!C25)+IF($D$5="Koncesija",-JUA63*Data1!C25,0)</f>
        <v>#REF!</v>
      </c>
      <c r="JUB114" s="441" t="e">
        <f>(IF(JUB47-#REF!&lt;0,0,JUB47-#REF!)+#REF!)*(1+Data1!C25)+IF($D$5="Koncesija",-JUB63*Data1!C25,0)</f>
        <v>#REF!</v>
      </c>
      <c r="JUC114" s="441" t="e">
        <f>(IF(JUC47-#REF!&lt;0,0,JUC47-#REF!)+#REF!)*(1+Data1!C25)+IF($D$5="Koncesija",-JUC63*Data1!C25,0)</f>
        <v>#REF!</v>
      </c>
      <c r="JUD114" s="441" t="e">
        <f>(IF(JUD47-#REF!&lt;0,0,JUD47-#REF!)+#REF!)*(1+Data1!C25)+IF($D$5="Koncesija",-JUD63*Data1!C25,0)</f>
        <v>#REF!</v>
      </c>
      <c r="JUE114" s="441" t="e">
        <f>(IF(JUE47-#REF!&lt;0,0,JUE47-#REF!)+#REF!)*(1+Data1!C25)+IF($D$5="Koncesija",-JUE63*Data1!C25,0)</f>
        <v>#REF!</v>
      </c>
      <c r="JUF114" s="441" t="e">
        <f>(IF(JUF47-#REF!&lt;0,0,JUF47-#REF!)+#REF!)*(1+Data1!C25)+IF($D$5="Koncesija",-JUF63*Data1!C25,0)</f>
        <v>#REF!</v>
      </c>
      <c r="JUG114" s="441" t="e">
        <f>(IF(JUG47-#REF!&lt;0,0,JUG47-#REF!)+#REF!)*(1+Data1!C25)+IF($D$5="Koncesija",-JUG63*Data1!C25,0)</f>
        <v>#REF!</v>
      </c>
      <c r="JUH114" s="441" t="e">
        <f>(IF(JUH47-#REF!&lt;0,0,JUH47-#REF!)+#REF!)*(1+Data1!C25)+IF($D$5="Koncesija",-JUH63*Data1!C25,0)</f>
        <v>#REF!</v>
      </c>
      <c r="JUI114" s="441" t="e">
        <f>(IF(JUI47-#REF!&lt;0,0,JUI47-#REF!)+#REF!)*(1+Data1!C25)+IF($D$5="Koncesija",-JUI63*Data1!C25,0)</f>
        <v>#REF!</v>
      </c>
      <c r="JUJ114" s="441" t="e">
        <f>(IF(JUJ47-#REF!&lt;0,0,JUJ47-#REF!)+#REF!)*(1+Data1!C25)+IF($D$5="Koncesija",-JUJ63*Data1!C25,0)</f>
        <v>#REF!</v>
      </c>
      <c r="JUK114" s="441" t="e">
        <f>(IF(JUK47-#REF!&lt;0,0,JUK47-#REF!)+#REF!)*(1+Data1!C25)+IF($D$5="Koncesija",-JUK63*Data1!C25,0)</f>
        <v>#REF!</v>
      </c>
      <c r="JUL114" s="441" t="e">
        <f>(IF(JUL47-#REF!&lt;0,0,JUL47-#REF!)+#REF!)*(1+Data1!C25)+IF($D$5="Koncesija",-JUL63*Data1!C25,0)</f>
        <v>#REF!</v>
      </c>
      <c r="JUM114" s="441" t="e">
        <f>(IF(JUM47-#REF!&lt;0,0,JUM47-#REF!)+#REF!)*(1+Data1!C25)+IF($D$5="Koncesija",-JUM63*Data1!C25,0)</f>
        <v>#REF!</v>
      </c>
      <c r="JUN114" s="441" t="e">
        <f>(IF(JUN47-#REF!&lt;0,0,JUN47-#REF!)+#REF!)*(1+Data1!C25)+IF($D$5="Koncesija",-JUN63*Data1!C25,0)</f>
        <v>#REF!</v>
      </c>
      <c r="JUO114" s="441" t="e">
        <f>(IF(JUO47-#REF!&lt;0,0,JUO47-#REF!)+#REF!)*(1+Data1!C25)+IF($D$5="Koncesija",-JUO63*Data1!C25,0)</f>
        <v>#REF!</v>
      </c>
      <c r="JUP114" s="441" t="e">
        <f>(IF(JUP47-#REF!&lt;0,0,JUP47-#REF!)+#REF!)*(1+Data1!C25)+IF($D$5="Koncesija",-JUP63*Data1!C25,0)</f>
        <v>#REF!</v>
      </c>
      <c r="JUQ114" s="441" t="e">
        <f>(IF(JUQ47-#REF!&lt;0,0,JUQ47-#REF!)+#REF!)*(1+Data1!C25)+IF($D$5="Koncesija",-JUQ63*Data1!C25,0)</f>
        <v>#REF!</v>
      </c>
      <c r="JUR114" s="441" t="e">
        <f>(IF(JUR47-#REF!&lt;0,0,JUR47-#REF!)+#REF!)*(1+Data1!C25)+IF($D$5="Koncesija",-JUR63*Data1!C25,0)</f>
        <v>#REF!</v>
      </c>
      <c r="JUS114" s="441" t="e">
        <f>(IF(JUS47-#REF!&lt;0,0,JUS47-#REF!)+#REF!)*(1+Data1!C25)+IF($D$5="Koncesija",-JUS63*Data1!C25,0)</f>
        <v>#REF!</v>
      </c>
      <c r="JUT114" s="441" t="e">
        <f>(IF(JUT47-#REF!&lt;0,0,JUT47-#REF!)+#REF!)*(1+Data1!C25)+IF($D$5="Koncesija",-JUT63*Data1!C25,0)</f>
        <v>#REF!</v>
      </c>
      <c r="JUU114" s="441" t="e">
        <f>(IF(JUU47-#REF!&lt;0,0,JUU47-#REF!)+#REF!)*(1+Data1!C25)+IF($D$5="Koncesija",-JUU63*Data1!C25,0)</f>
        <v>#REF!</v>
      </c>
      <c r="JUV114" s="441" t="e">
        <f>(IF(JUV47-#REF!&lt;0,0,JUV47-#REF!)+#REF!)*(1+Data1!C25)+IF($D$5="Koncesija",-JUV63*Data1!C25,0)</f>
        <v>#REF!</v>
      </c>
      <c r="JUW114" s="441" t="e">
        <f>(IF(JUW47-#REF!&lt;0,0,JUW47-#REF!)+#REF!)*(1+Data1!C25)+IF($D$5="Koncesija",-JUW63*Data1!C25,0)</f>
        <v>#REF!</v>
      </c>
      <c r="JUX114" s="441" t="e">
        <f>(IF(JUX47-#REF!&lt;0,0,JUX47-#REF!)+#REF!)*(1+Data1!C25)+IF($D$5="Koncesija",-JUX63*Data1!C25,0)</f>
        <v>#REF!</v>
      </c>
      <c r="JUY114" s="441" t="e">
        <f>(IF(JUY47-#REF!&lt;0,0,JUY47-#REF!)+#REF!)*(1+Data1!C25)+IF($D$5="Koncesija",-JUY63*Data1!C25,0)</f>
        <v>#REF!</v>
      </c>
      <c r="JUZ114" s="441" t="e">
        <f>(IF(JUZ47-#REF!&lt;0,0,JUZ47-#REF!)+#REF!)*(1+Data1!C25)+IF($D$5="Koncesija",-JUZ63*Data1!C25,0)</f>
        <v>#REF!</v>
      </c>
      <c r="JVA114" s="441" t="e">
        <f>(IF(JVA47-#REF!&lt;0,0,JVA47-#REF!)+#REF!)*(1+Data1!C25)+IF($D$5="Koncesija",-JVA63*Data1!C25,0)</f>
        <v>#REF!</v>
      </c>
      <c r="JVB114" s="441" t="e">
        <f>(IF(JVB47-#REF!&lt;0,0,JVB47-#REF!)+#REF!)*(1+Data1!C25)+IF($D$5="Koncesija",-JVB63*Data1!C25,0)</f>
        <v>#REF!</v>
      </c>
      <c r="JVC114" s="441" t="e">
        <f>(IF(JVC47-#REF!&lt;0,0,JVC47-#REF!)+#REF!)*(1+Data1!C25)+IF($D$5="Koncesija",-JVC63*Data1!C25,0)</f>
        <v>#REF!</v>
      </c>
      <c r="JVD114" s="441" t="e">
        <f>(IF(JVD47-#REF!&lt;0,0,JVD47-#REF!)+#REF!)*(1+Data1!C25)+IF($D$5="Koncesija",-JVD63*Data1!C25,0)</f>
        <v>#REF!</v>
      </c>
      <c r="JVE114" s="441" t="e">
        <f>(IF(JVE47-#REF!&lt;0,0,JVE47-#REF!)+#REF!)*(1+Data1!C25)+IF($D$5="Koncesija",-JVE63*Data1!C25,0)</f>
        <v>#REF!</v>
      </c>
      <c r="JVF114" s="441" t="e">
        <f>(IF(JVF47-#REF!&lt;0,0,JVF47-#REF!)+#REF!)*(1+Data1!C25)+IF($D$5="Koncesija",-JVF63*Data1!C25,0)</f>
        <v>#REF!</v>
      </c>
      <c r="JVG114" s="441" t="e">
        <f>(IF(JVG47-#REF!&lt;0,0,JVG47-#REF!)+#REF!)*(1+Data1!C25)+IF($D$5="Koncesija",-JVG63*Data1!C25,0)</f>
        <v>#REF!</v>
      </c>
      <c r="JVH114" s="441" t="e">
        <f>(IF(JVH47-#REF!&lt;0,0,JVH47-#REF!)+#REF!)*(1+Data1!C25)+IF($D$5="Koncesija",-JVH63*Data1!C25,0)</f>
        <v>#REF!</v>
      </c>
      <c r="JVI114" s="441" t="e">
        <f>(IF(JVI47-#REF!&lt;0,0,JVI47-#REF!)+#REF!)*(1+Data1!C25)+IF($D$5="Koncesija",-JVI63*Data1!C25,0)</f>
        <v>#REF!</v>
      </c>
      <c r="JVJ114" s="441" t="e">
        <f>(IF(JVJ47-#REF!&lt;0,0,JVJ47-#REF!)+#REF!)*(1+Data1!C25)+IF($D$5="Koncesija",-JVJ63*Data1!C25,0)</f>
        <v>#REF!</v>
      </c>
      <c r="JVK114" s="441" t="e">
        <f>(IF(JVK47-#REF!&lt;0,0,JVK47-#REF!)+#REF!)*(1+Data1!C25)+IF($D$5="Koncesija",-JVK63*Data1!C25,0)</f>
        <v>#REF!</v>
      </c>
      <c r="JVL114" s="441" t="e">
        <f>(IF(JVL47-#REF!&lt;0,0,JVL47-#REF!)+#REF!)*(1+Data1!C25)+IF($D$5="Koncesija",-JVL63*Data1!C25,0)</f>
        <v>#REF!</v>
      </c>
      <c r="JVM114" s="441" t="e">
        <f>(IF(JVM47-#REF!&lt;0,0,JVM47-#REF!)+#REF!)*(1+Data1!C25)+IF($D$5="Koncesija",-JVM63*Data1!C25,0)</f>
        <v>#REF!</v>
      </c>
      <c r="JVN114" s="441" t="e">
        <f>(IF(JVN47-#REF!&lt;0,0,JVN47-#REF!)+#REF!)*(1+Data1!C25)+IF($D$5="Koncesija",-JVN63*Data1!C25,0)</f>
        <v>#REF!</v>
      </c>
      <c r="JVO114" s="441" t="e">
        <f>(IF(JVO47-#REF!&lt;0,0,JVO47-#REF!)+#REF!)*(1+Data1!C25)+IF($D$5="Koncesija",-JVO63*Data1!C25,0)</f>
        <v>#REF!</v>
      </c>
      <c r="JVP114" s="441" t="e">
        <f>(IF(JVP47-#REF!&lt;0,0,JVP47-#REF!)+#REF!)*(1+Data1!C25)+IF($D$5="Koncesija",-JVP63*Data1!C25,0)</f>
        <v>#REF!</v>
      </c>
      <c r="JVQ114" s="441" t="e">
        <f>(IF(JVQ47-#REF!&lt;0,0,JVQ47-#REF!)+#REF!)*(1+Data1!C25)+IF($D$5="Koncesija",-JVQ63*Data1!C25,0)</f>
        <v>#REF!</v>
      </c>
      <c r="JVR114" s="441" t="e">
        <f>(IF(JVR47-#REF!&lt;0,0,JVR47-#REF!)+#REF!)*(1+Data1!C25)+IF($D$5="Koncesija",-JVR63*Data1!C25,0)</f>
        <v>#REF!</v>
      </c>
      <c r="JVS114" s="441" t="e">
        <f>(IF(JVS47-#REF!&lt;0,0,JVS47-#REF!)+#REF!)*(1+Data1!C25)+IF($D$5="Koncesija",-JVS63*Data1!C25,0)</f>
        <v>#REF!</v>
      </c>
      <c r="JVT114" s="441" t="e">
        <f>(IF(JVT47-#REF!&lt;0,0,JVT47-#REF!)+#REF!)*(1+Data1!C25)+IF($D$5="Koncesija",-JVT63*Data1!C25,0)</f>
        <v>#REF!</v>
      </c>
      <c r="JVU114" s="441" t="e">
        <f>(IF(JVU47-#REF!&lt;0,0,JVU47-#REF!)+#REF!)*(1+Data1!C25)+IF($D$5="Koncesija",-JVU63*Data1!C25,0)</f>
        <v>#REF!</v>
      </c>
      <c r="JVV114" s="441" t="e">
        <f>(IF(JVV47-#REF!&lt;0,0,JVV47-#REF!)+#REF!)*(1+Data1!C25)+IF($D$5="Koncesija",-JVV63*Data1!C25,0)</f>
        <v>#REF!</v>
      </c>
      <c r="JVW114" s="441" t="e">
        <f>(IF(JVW47-#REF!&lt;0,0,JVW47-#REF!)+#REF!)*(1+Data1!C25)+IF($D$5="Koncesija",-JVW63*Data1!C25,0)</f>
        <v>#REF!</v>
      </c>
      <c r="JVX114" s="441" t="e">
        <f>(IF(JVX47-#REF!&lt;0,0,JVX47-#REF!)+#REF!)*(1+Data1!C25)+IF($D$5="Koncesija",-JVX63*Data1!C25,0)</f>
        <v>#REF!</v>
      </c>
      <c r="JVY114" s="441" t="e">
        <f>(IF(JVY47-#REF!&lt;0,0,JVY47-#REF!)+#REF!)*(1+Data1!C25)+IF($D$5="Koncesija",-JVY63*Data1!C25,0)</f>
        <v>#REF!</v>
      </c>
      <c r="JVZ114" s="441" t="e">
        <f>(IF(JVZ47-#REF!&lt;0,0,JVZ47-#REF!)+#REF!)*(1+Data1!C25)+IF($D$5="Koncesija",-JVZ63*Data1!C25,0)</f>
        <v>#REF!</v>
      </c>
      <c r="JWA114" s="441" t="e">
        <f>(IF(JWA47-#REF!&lt;0,0,JWA47-#REF!)+#REF!)*(1+Data1!C25)+IF($D$5="Koncesija",-JWA63*Data1!C25,0)</f>
        <v>#REF!</v>
      </c>
      <c r="JWB114" s="441" t="e">
        <f>(IF(JWB47-#REF!&lt;0,0,JWB47-#REF!)+#REF!)*(1+Data1!C25)+IF($D$5="Koncesija",-JWB63*Data1!C25,0)</f>
        <v>#REF!</v>
      </c>
      <c r="JWC114" s="441" t="e">
        <f>(IF(JWC47-#REF!&lt;0,0,JWC47-#REF!)+#REF!)*(1+Data1!C25)+IF($D$5="Koncesija",-JWC63*Data1!C25,0)</f>
        <v>#REF!</v>
      </c>
      <c r="JWD114" s="441" t="e">
        <f>(IF(JWD47-#REF!&lt;0,0,JWD47-#REF!)+#REF!)*(1+Data1!C25)+IF($D$5="Koncesija",-JWD63*Data1!C25,0)</f>
        <v>#REF!</v>
      </c>
      <c r="JWE114" s="441" t="e">
        <f>(IF(JWE47-#REF!&lt;0,0,JWE47-#REF!)+#REF!)*(1+Data1!C25)+IF($D$5="Koncesija",-JWE63*Data1!C25,0)</f>
        <v>#REF!</v>
      </c>
      <c r="JWF114" s="441" t="e">
        <f>(IF(JWF47-#REF!&lt;0,0,JWF47-#REF!)+#REF!)*(1+Data1!C25)+IF($D$5="Koncesija",-JWF63*Data1!C25,0)</f>
        <v>#REF!</v>
      </c>
      <c r="JWG114" s="441" t="e">
        <f>(IF(JWG47-#REF!&lt;0,0,JWG47-#REF!)+#REF!)*(1+Data1!C25)+IF($D$5="Koncesija",-JWG63*Data1!C25,0)</f>
        <v>#REF!</v>
      </c>
      <c r="JWH114" s="441" t="e">
        <f>(IF(JWH47-#REF!&lt;0,0,JWH47-#REF!)+#REF!)*(1+Data1!C25)+IF($D$5="Koncesija",-JWH63*Data1!C25,0)</f>
        <v>#REF!</v>
      </c>
      <c r="JWI114" s="441" t="e">
        <f>(IF(JWI47-#REF!&lt;0,0,JWI47-#REF!)+#REF!)*(1+Data1!C25)+IF($D$5="Koncesija",-JWI63*Data1!C25,0)</f>
        <v>#REF!</v>
      </c>
      <c r="JWJ114" s="441" t="e">
        <f>(IF(JWJ47-#REF!&lt;0,0,JWJ47-#REF!)+#REF!)*(1+Data1!C25)+IF($D$5="Koncesija",-JWJ63*Data1!C25,0)</f>
        <v>#REF!</v>
      </c>
      <c r="JWK114" s="441" t="e">
        <f>(IF(JWK47-#REF!&lt;0,0,JWK47-#REF!)+#REF!)*(1+Data1!C25)+IF($D$5="Koncesija",-JWK63*Data1!C25,0)</f>
        <v>#REF!</v>
      </c>
      <c r="JWL114" s="441" t="e">
        <f>(IF(JWL47-#REF!&lt;0,0,JWL47-#REF!)+#REF!)*(1+Data1!C25)+IF($D$5="Koncesija",-JWL63*Data1!C25,0)</f>
        <v>#REF!</v>
      </c>
      <c r="JWM114" s="441" t="e">
        <f>(IF(JWM47-#REF!&lt;0,0,JWM47-#REF!)+#REF!)*(1+Data1!C25)+IF($D$5="Koncesija",-JWM63*Data1!C25,0)</f>
        <v>#REF!</v>
      </c>
      <c r="JWN114" s="441" t="e">
        <f>(IF(JWN47-#REF!&lt;0,0,JWN47-#REF!)+#REF!)*(1+Data1!C25)+IF($D$5="Koncesija",-JWN63*Data1!C25,0)</f>
        <v>#REF!</v>
      </c>
      <c r="JWO114" s="441" t="e">
        <f>(IF(JWO47-#REF!&lt;0,0,JWO47-#REF!)+#REF!)*(1+Data1!C25)+IF($D$5="Koncesija",-JWO63*Data1!C25,0)</f>
        <v>#REF!</v>
      </c>
      <c r="JWP114" s="441" t="e">
        <f>(IF(JWP47-#REF!&lt;0,0,JWP47-#REF!)+#REF!)*(1+Data1!C25)+IF($D$5="Koncesija",-JWP63*Data1!C25,0)</f>
        <v>#REF!</v>
      </c>
      <c r="JWQ114" s="441" t="e">
        <f>(IF(JWQ47-#REF!&lt;0,0,JWQ47-#REF!)+#REF!)*(1+Data1!C25)+IF($D$5="Koncesija",-JWQ63*Data1!C25,0)</f>
        <v>#REF!</v>
      </c>
      <c r="JWR114" s="441" t="e">
        <f>(IF(JWR47-#REF!&lt;0,0,JWR47-#REF!)+#REF!)*(1+Data1!C25)+IF($D$5="Koncesija",-JWR63*Data1!C25,0)</f>
        <v>#REF!</v>
      </c>
      <c r="JWS114" s="441" t="e">
        <f>(IF(JWS47-#REF!&lt;0,0,JWS47-#REF!)+#REF!)*(1+Data1!C25)+IF($D$5="Koncesija",-JWS63*Data1!C25,0)</f>
        <v>#REF!</v>
      </c>
      <c r="JWT114" s="441" t="e">
        <f>(IF(JWT47-#REF!&lt;0,0,JWT47-#REF!)+#REF!)*(1+Data1!C25)+IF($D$5="Koncesija",-JWT63*Data1!C25,0)</f>
        <v>#REF!</v>
      </c>
      <c r="JWU114" s="441" t="e">
        <f>(IF(JWU47-#REF!&lt;0,0,JWU47-#REF!)+#REF!)*(1+Data1!C25)+IF($D$5="Koncesija",-JWU63*Data1!C25,0)</f>
        <v>#REF!</v>
      </c>
      <c r="JWV114" s="441" t="e">
        <f>(IF(JWV47-#REF!&lt;0,0,JWV47-#REF!)+#REF!)*(1+Data1!C25)+IF($D$5="Koncesija",-JWV63*Data1!C25,0)</f>
        <v>#REF!</v>
      </c>
      <c r="JWW114" s="441" t="e">
        <f>(IF(JWW47-#REF!&lt;0,0,JWW47-#REF!)+#REF!)*(1+Data1!C25)+IF($D$5="Koncesija",-JWW63*Data1!C25,0)</f>
        <v>#REF!</v>
      </c>
      <c r="JWX114" s="441" t="e">
        <f>(IF(JWX47-#REF!&lt;0,0,JWX47-#REF!)+#REF!)*(1+Data1!C25)+IF($D$5="Koncesija",-JWX63*Data1!C25,0)</f>
        <v>#REF!</v>
      </c>
      <c r="JWY114" s="441" t="e">
        <f>(IF(JWY47-#REF!&lt;0,0,JWY47-#REF!)+#REF!)*(1+Data1!C25)+IF($D$5="Koncesija",-JWY63*Data1!C25,0)</f>
        <v>#REF!</v>
      </c>
      <c r="JWZ114" s="441" t="e">
        <f>(IF(JWZ47-#REF!&lt;0,0,JWZ47-#REF!)+#REF!)*(1+Data1!C25)+IF($D$5="Koncesija",-JWZ63*Data1!C25,0)</f>
        <v>#REF!</v>
      </c>
      <c r="JXA114" s="441" t="e">
        <f>(IF(JXA47-#REF!&lt;0,0,JXA47-#REF!)+#REF!)*(1+Data1!C25)+IF($D$5="Koncesija",-JXA63*Data1!C25,0)</f>
        <v>#REF!</v>
      </c>
      <c r="JXB114" s="441" t="e">
        <f>(IF(JXB47-#REF!&lt;0,0,JXB47-#REF!)+#REF!)*(1+Data1!C25)+IF($D$5="Koncesija",-JXB63*Data1!C25,0)</f>
        <v>#REF!</v>
      </c>
      <c r="JXC114" s="441" t="e">
        <f>(IF(JXC47-#REF!&lt;0,0,JXC47-#REF!)+#REF!)*(1+Data1!C25)+IF($D$5="Koncesija",-JXC63*Data1!C25,0)</f>
        <v>#REF!</v>
      </c>
      <c r="JXD114" s="441" t="e">
        <f>(IF(JXD47-#REF!&lt;0,0,JXD47-#REF!)+#REF!)*(1+Data1!C25)+IF($D$5="Koncesija",-JXD63*Data1!C25,0)</f>
        <v>#REF!</v>
      </c>
      <c r="JXE114" s="441" t="e">
        <f>(IF(JXE47-#REF!&lt;0,0,JXE47-#REF!)+#REF!)*(1+Data1!C25)+IF($D$5="Koncesija",-JXE63*Data1!C25,0)</f>
        <v>#REF!</v>
      </c>
      <c r="JXF114" s="441" t="e">
        <f>(IF(JXF47-#REF!&lt;0,0,JXF47-#REF!)+#REF!)*(1+Data1!C25)+IF($D$5="Koncesija",-JXF63*Data1!C25,0)</f>
        <v>#REF!</v>
      </c>
      <c r="JXG114" s="441" t="e">
        <f>(IF(JXG47-#REF!&lt;0,0,JXG47-#REF!)+#REF!)*(1+Data1!C25)+IF($D$5="Koncesija",-JXG63*Data1!C25,0)</f>
        <v>#REF!</v>
      </c>
      <c r="JXH114" s="441" t="e">
        <f>(IF(JXH47-#REF!&lt;0,0,JXH47-#REF!)+#REF!)*(1+Data1!C25)+IF($D$5="Koncesija",-JXH63*Data1!C25,0)</f>
        <v>#REF!</v>
      </c>
      <c r="JXI114" s="441" t="e">
        <f>(IF(JXI47-#REF!&lt;0,0,JXI47-#REF!)+#REF!)*(1+Data1!C25)+IF($D$5="Koncesija",-JXI63*Data1!C25,0)</f>
        <v>#REF!</v>
      </c>
      <c r="JXJ114" s="441" t="e">
        <f>(IF(JXJ47-#REF!&lt;0,0,JXJ47-#REF!)+#REF!)*(1+Data1!C25)+IF($D$5="Koncesija",-JXJ63*Data1!C25,0)</f>
        <v>#REF!</v>
      </c>
      <c r="JXK114" s="441" t="e">
        <f>(IF(JXK47-#REF!&lt;0,0,JXK47-#REF!)+#REF!)*(1+Data1!C25)+IF($D$5="Koncesija",-JXK63*Data1!C25,0)</f>
        <v>#REF!</v>
      </c>
      <c r="JXL114" s="441" t="e">
        <f>(IF(JXL47-#REF!&lt;0,0,JXL47-#REF!)+#REF!)*(1+Data1!C25)+IF($D$5="Koncesija",-JXL63*Data1!C25,0)</f>
        <v>#REF!</v>
      </c>
      <c r="JXM114" s="441" t="e">
        <f>(IF(JXM47-#REF!&lt;0,0,JXM47-#REF!)+#REF!)*(1+Data1!C25)+IF($D$5="Koncesija",-JXM63*Data1!C25,0)</f>
        <v>#REF!</v>
      </c>
      <c r="JXN114" s="441" t="e">
        <f>(IF(JXN47-#REF!&lt;0,0,JXN47-#REF!)+#REF!)*(1+Data1!C25)+IF($D$5="Koncesija",-JXN63*Data1!C25,0)</f>
        <v>#REF!</v>
      </c>
      <c r="JXO114" s="441" t="e">
        <f>(IF(JXO47-#REF!&lt;0,0,JXO47-#REF!)+#REF!)*(1+Data1!C25)+IF($D$5="Koncesija",-JXO63*Data1!C25,0)</f>
        <v>#REF!</v>
      </c>
      <c r="JXP114" s="441" t="e">
        <f>(IF(JXP47-#REF!&lt;0,0,JXP47-#REF!)+#REF!)*(1+Data1!C25)+IF($D$5="Koncesija",-JXP63*Data1!C25,0)</f>
        <v>#REF!</v>
      </c>
      <c r="JXQ114" s="441" t="e">
        <f>(IF(JXQ47-#REF!&lt;0,0,JXQ47-#REF!)+#REF!)*(1+Data1!C25)+IF($D$5="Koncesija",-JXQ63*Data1!C25,0)</f>
        <v>#REF!</v>
      </c>
      <c r="JXR114" s="441" t="e">
        <f>(IF(JXR47-#REF!&lt;0,0,JXR47-#REF!)+#REF!)*(1+Data1!C25)+IF($D$5="Koncesija",-JXR63*Data1!C25,0)</f>
        <v>#REF!</v>
      </c>
      <c r="JXS114" s="441" t="e">
        <f>(IF(JXS47-#REF!&lt;0,0,JXS47-#REF!)+#REF!)*(1+Data1!C25)+IF($D$5="Koncesija",-JXS63*Data1!C25,0)</f>
        <v>#REF!</v>
      </c>
      <c r="JXT114" s="441" t="e">
        <f>(IF(JXT47-#REF!&lt;0,0,JXT47-#REF!)+#REF!)*(1+Data1!C25)+IF($D$5="Koncesija",-JXT63*Data1!C25,0)</f>
        <v>#REF!</v>
      </c>
      <c r="JXU114" s="441" t="e">
        <f>(IF(JXU47-#REF!&lt;0,0,JXU47-#REF!)+#REF!)*(1+Data1!C25)+IF($D$5="Koncesija",-JXU63*Data1!C25,0)</f>
        <v>#REF!</v>
      </c>
      <c r="JXV114" s="441" t="e">
        <f>(IF(JXV47-#REF!&lt;0,0,JXV47-#REF!)+#REF!)*(1+Data1!C25)+IF($D$5="Koncesija",-JXV63*Data1!C25,0)</f>
        <v>#REF!</v>
      </c>
      <c r="JXW114" s="441" t="e">
        <f>(IF(JXW47-#REF!&lt;0,0,JXW47-#REF!)+#REF!)*(1+Data1!C25)+IF($D$5="Koncesija",-JXW63*Data1!C25,0)</f>
        <v>#REF!</v>
      </c>
      <c r="JXX114" s="441" t="e">
        <f>(IF(JXX47-#REF!&lt;0,0,JXX47-#REF!)+#REF!)*(1+Data1!C25)+IF($D$5="Koncesija",-JXX63*Data1!C25,0)</f>
        <v>#REF!</v>
      </c>
      <c r="JXY114" s="441" t="e">
        <f>(IF(JXY47-#REF!&lt;0,0,JXY47-#REF!)+#REF!)*(1+Data1!C25)+IF($D$5="Koncesija",-JXY63*Data1!C25,0)</f>
        <v>#REF!</v>
      </c>
      <c r="JXZ114" s="441" t="e">
        <f>(IF(JXZ47-#REF!&lt;0,0,JXZ47-#REF!)+#REF!)*(1+Data1!C25)+IF($D$5="Koncesija",-JXZ63*Data1!C25,0)</f>
        <v>#REF!</v>
      </c>
      <c r="JYA114" s="441" t="e">
        <f>(IF(JYA47-#REF!&lt;0,0,JYA47-#REF!)+#REF!)*(1+Data1!C25)+IF($D$5="Koncesija",-JYA63*Data1!C25,0)</f>
        <v>#REF!</v>
      </c>
      <c r="JYB114" s="441" t="e">
        <f>(IF(JYB47-#REF!&lt;0,0,JYB47-#REF!)+#REF!)*(1+Data1!C25)+IF($D$5="Koncesija",-JYB63*Data1!C25,0)</f>
        <v>#REF!</v>
      </c>
      <c r="JYC114" s="441" t="e">
        <f>(IF(JYC47-#REF!&lt;0,0,JYC47-#REF!)+#REF!)*(1+Data1!C25)+IF($D$5="Koncesija",-JYC63*Data1!C25,0)</f>
        <v>#REF!</v>
      </c>
      <c r="JYD114" s="441" t="e">
        <f>(IF(JYD47-#REF!&lt;0,0,JYD47-#REF!)+#REF!)*(1+Data1!C25)+IF($D$5="Koncesija",-JYD63*Data1!C25,0)</f>
        <v>#REF!</v>
      </c>
      <c r="JYE114" s="441" t="e">
        <f>(IF(JYE47-#REF!&lt;0,0,JYE47-#REF!)+#REF!)*(1+Data1!C25)+IF($D$5="Koncesija",-JYE63*Data1!C25,0)</f>
        <v>#REF!</v>
      </c>
      <c r="JYF114" s="441" t="e">
        <f>(IF(JYF47-#REF!&lt;0,0,JYF47-#REF!)+#REF!)*(1+Data1!C25)+IF($D$5="Koncesija",-JYF63*Data1!C25,0)</f>
        <v>#REF!</v>
      </c>
      <c r="JYG114" s="441" t="e">
        <f>(IF(JYG47-#REF!&lt;0,0,JYG47-#REF!)+#REF!)*(1+Data1!C25)+IF($D$5="Koncesija",-JYG63*Data1!C25,0)</f>
        <v>#REF!</v>
      </c>
      <c r="JYH114" s="441" t="e">
        <f>(IF(JYH47-#REF!&lt;0,0,JYH47-#REF!)+#REF!)*(1+Data1!C25)+IF($D$5="Koncesija",-JYH63*Data1!C25,0)</f>
        <v>#REF!</v>
      </c>
      <c r="JYI114" s="441" t="e">
        <f>(IF(JYI47-#REF!&lt;0,0,JYI47-#REF!)+#REF!)*(1+Data1!C25)+IF($D$5="Koncesija",-JYI63*Data1!C25,0)</f>
        <v>#REF!</v>
      </c>
      <c r="JYJ114" s="441" t="e">
        <f>(IF(JYJ47-#REF!&lt;0,0,JYJ47-#REF!)+#REF!)*(1+Data1!C25)+IF($D$5="Koncesija",-JYJ63*Data1!C25,0)</f>
        <v>#REF!</v>
      </c>
      <c r="JYK114" s="441" t="e">
        <f>(IF(JYK47-#REF!&lt;0,0,JYK47-#REF!)+#REF!)*(1+Data1!C25)+IF($D$5="Koncesija",-JYK63*Data1!C25,0)</f>
        <v>#REF!</v>
      </c>
      <c r="JYL114" s="441" t="e">
        <f>(IF(JYL47-#REF!&lt;0,0,JYL47-#REF!)+#REF!)*(1+Data1!C25)+IF($D$5="Koncesija",-JYL63*Data1!C25,0)</f>
        <v>#REF!</v>
      </c>
      <c r="JYM114" s="441" t="e">
        <f>(IF(JYM47-#REF!&lt;0,0,JYM47-#REF!)+#REF!)*(1+Data1!C25)+IF($D$5="Koncesija",-JYM63*Data1!C25,0)</f>
        <v>#REF!</v>
      </c>
      <c r="JYN114" s="441" t="e">
        <f>(IF(JYN47-#REF!&lt;0,0,JYN47-#REF!)+#REF!)*(1+Data1!C25)+IF($D$5="Koncesija",-JYN63*Data1!C25,0)</f>
        <v>#REF!</v>
      </c>
      <c r="JYO114" s="441" t="e">
        <f>(IF(JYO47-#REF!&lt;0,0,JYO47-#REF!)+#REF!)*(1+Data1!C25)+IF($D$5="Koncesija",-JYO63*Data1!C25,0)</f>
        <v>#REF!</v>
      </c>
      <c r="JYP114" s="441" t="e">
        <f>(IF(JYP47-#REF!&lt;0,0,JYP47-#REF!)+#REF!)*(1+Data1!C25)+IF($D$5="Koncesija",-JYP63*Data1!C25,0)</f>
        <v>#REF!</v>
      </c>
      <c r="JYQ114" s="441" t="e">
        <f>(IF(JYQ47-#REF!&lt;0,0,JYQ47-#REF!)+#REF!)*(1+Data1!C25)+IF($D$5="Koncesija",-JYQ63*Data1!C25,0)</f>
        <v>#REF!</v>
      </c>
      <c r="JYR114" s="441" t="e">
        <f>(IF(JYR47-#REF!&lt;0,0,JYR47-#REF!)+#REF!)*(1+Data1!C25)+IF($D$5="Koncesija",-JYR63*Data1!C25,0)</f>
        <v>#REF!</v>
      </c>
      <c r="JYS114" s="441" t="e">
        <f>(IF(JYS47-#REF!&lt;0,0,JYS47-#REF!)+#REF!)*(1+Data1!C25)+IF($D$5="Koncesija",-JYS63*Data1!C25,0)</f>
        <v>#REF!</v>
      </c>
      <c r="JYT114" s="441" t="e">
        <f>(IF(JYT47-#REF!&lt;0,0,JYT47-#REF!)+#REF!)*(1+Data1!C25)+IF($D$5="Koncesija",-JYT63*Data1!C25,0)</f>
        <v>#REF!</v>
      </c>
      <c r="JYU114" s="441" t="e">
        <f>(IF(JYU47-#REF!&lt;0,0,JYU47-#REF!)+#REF!)*(1+Data1!C25)+IF($D$5="Koncesija",-JYU63*Data1!C25,0)</f>
        <v>#REF!</v>
      </c>
      <c r="JYV114" s="441" t="e">
        <f>(IF(JYV47-#REF!&lt;0,0,JYV47-#REF!)+#REF!)*(1+Data1!C25)+IF($D$5="Koncesija",-JYV63*Data1!C25,0)</f>
        <v>#REF!</v>
      </c>
      <c r="JYW114" s="441" t="e">
        <f>(IF(JYW47-#REF!&lt;0,0,JYW47-#REF!)+#REF!)*(1+Data1!C25)+IF($D$5="Koncesija",-JYW63*Data1!C25,0)</f>
        <v>#REF!</v>
      </c>
      <c r="JYX114" s="441" t="e">
        <f>(IF(JYX47-#REF!&lt;0,0,JYX47-#REF!)+#REF!)*(1+Data1!C25)+IF($D$5="Koncesija",-JYX63*Data1!C25,0)</f>
        <v>#REF!</v>
      </c>
      <c r="JYY114" s="441" t="e">
        <f>(IF(JYY47-#REF!&lt;0,0,JYY47-#REF!)+#REF!)*(1+Data1!C25)+IF($D$5="Koncesija",-JYY63*Data1!C25,0)</f>
        <v>#REF!</v>
      </c>
      <c r="JYZ114" s="441" t="e">
        <f>(IF(JYZ47-#REF!&lt;0,0,JYZ47-#REF!)+#REF!)*(1+Data1!C25)+IF($D$5="Koncesija",-JYZ63*Data1!C25,0)</f>
        <v>#REF!</v>
      </c>
      <c r="JZA114" s="441" t="e">
        <f>(IF(JZA47-#REF!&lt;0,0,JZA47-#REF!)+#REF!)*(1+Data1!C25)+IF($D$5="Koncesija",-JZA63*Data1!C25,0)</f>
        <v>#REF!</v>
      </c>
      <c r="JZB114" s="441" t="e">
        <f>(IF(JZB47-#REF!&lt;0,0,JZB47-#REF!)+#REF!)*(1+Data1!C25)+IF($D$5="Koncesija",-JZB63*Data1!C25,0)</f>
        <v>#REF!</v>
      </c>
      <c r="JZC114" s="441" t="e">
        <f>(IF(JZC47-#REF!&lt;0,0,JZC47-#REF!)+#REF!)*(1+Data1!C25)+IF($D$5="Koncesija",-JZC63*Data1!C25,0)</f>
        <v>#REF!</v>
      </c>
      <c r="JZD114" s="441" t="e">
        <f>(IF(JZD47-#REF!&lt;0,0,JZD47-#REF!)+#REF!)*(1+Data1!C25)+IF($D$5="Koncesija",-JZD63*Data1!C25,0)</f>
        <v>#REF!</v>
      </c>
      <c r="JZE114" s="441" t="e">
        <f>(IF(JZE47-#REF!&lt;0,0,JZE47-#REF!)+#REF!)*(1+Data1!C25)+IF($D$5="Koncesija",-JZE63*Data1!C25,0)</f>
        <v>#REF!</v>
      </c>
      <c r="JZF114" s="441" t="e">
        <f>(IF(JZF47-#REF!&lt;0,0,JZF47-#REF!)+#REF!)*(1+Data1!C25)+IF($D$5="Koncesija",-JZF63*Data1!C25,0)</f>
        <v>#REF!</v>
      </c>
      <c r="JZG114" s="441" t="e">
        <f>(IF(JZG47-#REF!&lt;0,0,JZG47-#REF!)+#REF!)*(1+Data1!C25)+IF($D$5="Koncesija",-JZG63*Data1!C25,0)</f>
        <v>#REF!</v>
      </c>
      <c r="JZH114" s="441" t="e">
        <f>(IF(JZH47-#REF!&lt;0,0,JZH47-#REF!)+#REF!)*(1+Data1!C25)+IF($D$5="Koncesija",-JZH63*Data1!C25,0)</f>
        <v>#REF!</v>
      </c>
      <c r="JZI114" s="441" t="e">
        <f>(IF(JZI47-#REF!&lt;0,0,JZI47-#REF!)+#REF!)*(1+Data1!C25)+IF($D$5="Koncesija",-JZI63*Data1!C25,0)</f>
        <v>#REF!</v>
      </c>
      <c r="JZJ114" s="441" t="e">
        <f>(IF(JZJ47-#REF!&lt;0,0,JZJ47-#REF!)+#REF!)*(1+Data1!C25)+IF($D$5="Koncesija",-JZJ63*Data1!C25,0)</f>
        <v>#REF!</v>
      </c>
      <c r="JZK114" s="441" t="e">
        <f>(IF(JZK47-#REF!&lt;0,0,JZK47-#REF!)+#REF!)*(1+Data1!C25)+IF($D$5="Koncesija",-JZK63*Data1!C25,0)</f>
        <v>#REF!</v>
      </c>
      <c r="JZL114" s="441" t="e">
        <f>(IF(JZL47-#REF!&lt;0,0,JZL47-#REF!)+#REF!)*(1+Data1!C25)+IF($D$5="Koncesija",-JZL63*Data1!C25,0)</f>
        <v>#REF!</v>
      </c>
      <c r="JZM114" s="441" t="e">
        <f>(IF(JZM47-#REF!&lt;0,0,JZM47-#REF!)+#REF!)*(1+Data1!C25)+IF($D$5="Koncesija",-JZM63*Data1!C25,0)</f>
        <v>#REF!</v>
      </c>
      <c r="JZN114" s="441" t="e">
        <f>(IF(JZN47-#REF!&lt;0,0,JZN47-#REF!)+#REF!)*(1+Data1!C25)+IF($D$5="Koncesija",-JZN63*Data1!C25,0)</f>
        <v>#REF!</v>
      </c>
      <c r="JZO114" s="441" t="e">
        <f>(IF(JZO47-#REF!&lt;0,0,JZO47-#REF!)+#REF!)*(1+Data1!C25)+IF($D$5="Koncesija",-JZO63*Data1!C25,0)</f>
        <v>#REF!</v>
      </c>
      <c r="JZP114" s="441" t="e">
        <f>(IF(JZP47-#REF!&lt;0,0,JZP47-#REF!)+#REF!)*(1+Data1!C25)+IF($D$5="Koncesija",-JZP63*Data1!C25,0)</f>
        <v>#REF!</v>
      </c>
      <c r="JZQ114" s="441" t="e">
        <f>(IF(JZQ47-#REF!&lt;0,0,JZQ47-#REF!)+#REF!)*(1+Data1!C25)+IF($D$5="Koncesija",-JZQ63*Data1!C25,0)</f>
        <v>#REF!</v>
      </c>
      <c r="JZR114" s="441" t="e">
        <f>(IF(JZR47-#REF!&lt;0,0,JZR47-#REF!)+#REF!)*(1+Data1!C25)+IF($D$5="Koncesija",-JZR63*Data1!C25,0)</f>
        <v>#REF!</v>
      </c>
      <c r="JZS114" s="441" t="e">
        <f>(IF(JZS47-#REF!&lt;0,0,JZS47-#REF!)+#REF!)*(1+Data1!C25)+IF($D$5="Koncesija",-JZS63*Data1!C25,0)</f>
        <v>#REF!</v>
      </c>
      <c r="JZT114" s="441" t="e">
        <f>(IF(JZT47-#REF!&lt;0,0,JZT47-#REF!)+#REF!)*(1+Data1!C25)+IF($D$5="Koncesija",-JZT63*Data1!C25,0)</f>
        <v>#REF!</v>
      </c>
      <c r="JZU114" s="441" t="e">
        <f>(IF(JZU47-#REF!&lt;0,0,JZU47-#REF!)+#REF!)*(1+Data1!C25)+IF($D$5="Koncesija",-JZU63*Data1!C25,0)</f>
        <v>#REF!</v>
      </c>
      <c r="JZV114" s="441" t="e">
        <f>(IF(JZV47-#REF!&lt;0,0,JZV47-#REF!)+#REF!)*(1+Data1!C25)+IF($D$5="Koncesija",-JZV63*Data1!C25,0)</f>
        <v>#REF!</v>
      </c>
      <c r="JZW114" s="441" t="e">
        <f>(IF(JZW47-#REF!&lt;0,0,JZW47-#REF!)+#REF!)*(1+Data1!C25)+IF($D$5="Koncesija",-JZW63*Data1!C25,0)</f>
        <v>#REF!</v>
      </c>
      <c r="JZX114" s="441" t="e">
        <f>(IF(JZX47-#REF!&lt;0,0,JZX47-#REF!)+#REF!)*(1+Data1!C25)+IF($D$5="Koncesija",-JZX63*Data1!C25,0)</f>
        <v>#REF!</v>
      </c>
      <c r="JZY114" s="441" t="e">
        <f>(IF(JZY47-#REF!&lt;0,0,JZY47-#REF!)+#REF!)*(1+Data1!C25)+IF($D$5="Koncesija",-JZY63*Data1!C25,0)</f>
        <v>#REF!</v>
      </c>
      <c r="JZZ114" s="441" t="e">
        <f>(IF(JZZ47-#REF!&lt;0,0,JZZ47-#REF!)+#REF!)*(1+Data1!C25)+IF($D$5="Koncesija",-JZZ63*Data1!C25,0)</f>
        <v>#REF!</v>
      </c>
      <c r="KAA114" s="441" t="e">
        <f>(IF(KAA47-#REF!&lt;0,0,KAA47-#REF!)+#REF!)*(1+Data1!C25)+IF($D$5="Koncesija",-KAA63*Data1!C25,0)</f>
        <v>#REF!</v>
      </c>
      <c r="KAB114" s="441" t="e">
        <f>(IF(KAB47-#REF!&lt;0,0,KAB47-#REF!)+#REF!)*(1+Data1!C25)+IF($D$5="Koncesija",-KAB63*Data1!C25,0)</f>
        <v>#REF!</v>
      </c>
      <c r="KAC114" s="441" t="e">
        <f>(IF(KAC47-#REF!&lt;0,0,KAC47-#REF!)+#REF!)*(1+Data1!C25)+IF($D$5="Koncesija",-KAC63*Data1!C25,0)</f>
        <v>#REF!</v>
      </c>
      <c r="KAD114" s="441" t="e">
        <f>(IF(KAD47-#REF!&lt;0,0,KAD47-#REF!)+#REF!)*(1+Data1!C25)+IF($D$5="Koncesija",-KAD63*Data1!C25,0)</f>
        <v>#REF!</v>
      </c>
      <c r="KAE114" s="441" t="e">
        <f>(IF(KAE47-#REF!&lt;0,0,KAE47-#REF!)+#REF!)*(1+Data1!C25)+IF($D$5="Koncesija",-KAE63*Data1!C25,0)</f>
        <v>#REF!</v>
      </c>
      <c r="KAF114" s="441" t="e">
        <f>(IF(KAF47-#REF!&lt;0,0,KAF47-#REF!)+#REF!)*(1+Data1!C25)+IF($D$5="Koncesija",-KAF63*Data1!C25,0)</f>
        <v>#REF!</v>
      </c>
      <c r="KAG114" s="441" t="e">
        <f>(IF(KAG47-#REF!&lt;0,0,KAG47-#REF!)+#REF!)*(1+Data1!C25)+IF($D$5="Koncesija",-KAG63*Data1!C25,0)</f>
        <v>#REF!</v>
      </c>
      <c r="KAH114" s="441" t="e">
        <f>(IF(KAH47-#REF!&lt;0,0,KAH47-#REF!)+#REF!)*(1+Data1!C25)+IF($D$5="Koncesija",-KAH63*Data1!C25,0)</f>
        <v>#REF!</v>
      </c>
      <c r="KAI114" s="441" t="e">
        <f>(IF(KAI47-#REF!&lt;0,0,KAI47-#REF!)+#REF!)*(1+Data1!C25)+IF($D$5="Koncesija",-KAI63*Data1!C25,0)</f>
        <v>#REF!</v>
      </c>
      <c r="KAJ114" s="441" t="e">
        <f>(IF(KAJ47-#REF!&lt;0,0,KAJ47-#REF!)+#REF!)*(1+Data1!C25)+IF($D$5="Koncesija",-KAJ63*Data1!C25,0)</f>
        <v>#REF!</v>
      </c>
      <c r="KAK114" s="441" t="e">
        <f>(IF(KAK47-#REF!&lt;0,0,KAK47-#REF!)+#REF!)*(1+Data1!C25)+IF($D$5="Koncesija",-KAK63*Data1!C25,0)</f>
        <v>#REF!</v>
      </c>
      <c r="KAL114" s="441" t="e">
        <f>(IF(KAL47-#REF!&lt;0,0,KAL47-#REF!)+#REF!)*(1+Data1!C25)+IF($D$5="Koncesija",-KAL63*Data1!C25,0)</f>
        <v>#REF!</v>
      </c>
      <c r="KAM114" s="441" t="e">
        <f>(IF(KAM47-#REF!&lt;0,0,KAM47-#REF!)+#REF!)*(1+Data1!C25)+IF($D$5="Koncesija",-KAM63*Data1!C25,0)</f>
        <v>#REF!</v>
      </c>
      <c r="KAN114" s="441" t="e">
        <f>(IF(KAN47-#REF!&lt;0,0,KAN47-#REF!)+#REF!)*(1+Data1!C25)+IF($D$5="Koncesija",-KAN63*Data1!C25,0)</f>
        <v>#REF!</v>
      </c>
      <c r="KAO114" s="441" t="e">
        <f>(IF(KAO47-#REF!&lt;0,0,KAO47-#REF!)+#REF!)*(1+Data1!C25)+IF($D$5="Koncesija",-KAO63*Data1!C25,0)</f>
        <v>#REF!</v>
      </c>
      <c r="KAP114" s="441" t="e">
        <f>(IF(KAP47-#REF!&lt;0,0,KAP47-#REF!)+#REF!)*(1+Data1!C25)+IF($D$5="Koncesija",-KAP63*Data1!C25,0)</f>
        <v>#REF!</v>
      </c>
      <c r="KAQ114" s="441" t="e">
        <f>(IF(KAQ47-#REF!&lt;0,0,KAQ47-#REF!)+#REF!)*(1+Data1!C25)+IF($D$5="Koncesija",-KAQ63*Data1!C25,0)</f>
        <v>#REF!</v>
      </c>
      <c r="KAR114" s="441" t="e">
        <f>(IF(KAR47-#REF!&lt;0,0,KAR47-#REF!)+#REF!)*(1+Data1!C25)+IF($D$5="Koncesija",-KAR63*Data1!C25,0)</f>
        <v>#REF!</v>
      </c>
      <c r="KAS114" s="441" t="e">
        <f>(IF(KAS47-#REF!&lt;0,0,KAS47-#REF!)+#REF!)*(1+Data1!C25)+IF($D$5="Koncesija",-KAS63*Data1!C25,0)</f>
        <v>#REF!</v>
      </c>
      <c r="KAT114" s="441" t="e">
        <f>(IF(KAT47-#REF!&lt;0,0,KAT47-#REF!)+#REF!)*(1+Data1!C25)+IF($D$5="Koncesija",-KAT63*Data1!C25,0)</f>
        <v>#REF!</v>
      </c>
      <c r="KAU114" s="441" t="e">
        <f>(IF(KAU47-#REF!&lt;0,0,KAU47-#REF!)+#REF!)*(1+Data1!C25)+IF($D$5="Koncesija",-KAU63*Data1!C25,0)</f>
        <v>#REF!</v>
      </c>
      <c r="KAV114" s="441" t="e">
        <f>(IF(KAV47-#REF!&lt;0,0,KAV47-#REF!)+#REF!)*(1+Data1!C25)+IF($D$5="Koncesija",-KAV63*Data1!C25,0)</f>
        <v>#REF!</v>
      </c>
      <c r="KAW114" s="441" t="e">
        <f>(IF(KAW47-#REF!&lt;0,0,KAW47-#REF!)+#REF!)*(1+Data1!C25)+IF($D$5="Koncesija",-KAW63*Data1!C25,0)</f>
        <v>#REF!</v>
      </c>
      <c r="KAX114" s="441" t="e">
        <f>(IF(KAX47-#REF!&lt;0,0,KAX47-#REF!)+#REF!)*(1+Data1!C25)+IF($D$5="Koncesija",-KAX63*Data1!C25,0)</f>
        <v>#REF!</v>
      </c>
      <c r="KAY114" s="441" t="e">
        <f>(IF(KAY47-#REF!&lt;0,0,KAY47-#REF!)+#REF!)*(1+Data1!C25)+IF($D$5="Koncesija",-KAY63*Data1!C25,0)</f>
        <v>#REF!</v>
      </c>
      <c r="KAZ114" s="441" t="e">
        <f>(IF(KAZ47-#REF!&lt;0,0,KAZ47-#REF!)+#REF!)*(1+Data1!C25)+IF($D$5="Koncesija",-KAZ63*Data1!C25,0)</f>
        <v>#REF!</v>
      </c>
      <c r="KBA114" s="441" t="e">
        <f>(IF(KBA47-#REF!&lt;0,0,KBA47-#REF!)+#REF!)*(1+Data1!C25)+IF($D$5="Koncesija",-KBA63*Data1!C25,0)</f>
        <v>#REF!</v>
      </c>
      <c r="KBB114" s="441" t="e">
        <f>(IF(KBB47-#REF!&lt;0,0,KBB47-#REF!)+#REF!)*(1+Data1!C25)+IF($D$5="Koncesija",-KBB63*Data1!C25,0)</f>
        <v>#REF!</v>
      </c>
      <c r="KBC114" s="441" t="e">
        <f>(IF(KBC47-#REF!&lt;0,0,KBC47-#REF!)+#REF!)*(1+Data1!C25)+IF($D$5="Koncesija",-KBC63*Data1!C25,0)</f>
        <v>#REF!</v>
      </c>
      <c r="KBD114" s="441" t="e">
        <f>(IF(KBD47-#REF!&lt;0,0,KBD47-#REF!)+#REF!)*(1+Data1!C25)+IF($D$5="Koncesija",-KBD63*Data1!C25,0)</f>
        <v>#REF!</v>
      </c>
      <c r="KBE114" s="441" t="e">
        <f>(IF(KBE47-#REF!&lt;0,0,KBE47-#REF!)+#REF!)*(1+Data1!C25)+IF($D$5="Koncesija",-KBE63*Data1!C25,0)</f>
        <v>#REF!</v>
      </c>
      <c r="KBF114" s="441" t="e">
        <f>(IF(KBF47-#REF!&lt;0,0,KBF47-#REF!)+#REF!)*(1+Data1!C25)+IF($D$5="Koncesija",-KBF63*Data1!C25,0)</f>
        <v>#REF!</v>
      </c>
      <c r="KBG114" s="441" t="e">
        <f>(IF(KBG47-#REF!&lt;0,0,KBG47-#REF!)+#REF!)*(1+Data1!C25)+IF($D$5="Koncesija",-KBG63*Data1!C25,0)</f>
        <v>#REF!</v>
      </c>
      <c r="KBH114" s="441" t="e">
        <f>(IF(KBH47-#REF!&lt;0,0,KBH47-#REF!)+#REF!)*(1+Data1!C25)+IF($D$5="Koncesija",-KBH63*Data1!C25,0)</f>
        <v>#REF!</v>
      </c>
      <c r="KBI114" s="441" t="e">
        <f>(IF(KBI47-#REF!&lt;0,0,KBI47-#REF!)+#REF!)*(1+Data1!C25)+IF($D$5="Koncesija",-KBI63*Data1!C25,0)</f>
        <v>#REF!</v>
      </c>
      <c r="KBJ114" s="441" t="e">
        <f>(IF(KBJ47-#REF!&lt;0,0,KBJ47-#REF!)+#REF!)*(1+Data1!C25)+IF($D$5="Koncesija",-KBJ63*Data1!C25,0)</f>
        <v>#REF!</v>
      </c>
      <c r="KBK114" s="441" t="e">
        <f>(IF(KBK47-#REF!&lt;0,0,KBK47-#REF!)+#REF!)*(1+Data1!C25)+IF($D$5="Koncesija",-KBK63*Data1!C25,0)</f>
        <v>#REF!</v>
      </c>
      <c r="KBL114" s="441" t="e">
        <f>(IF(KBL47-#REF!&lt;0,0,KBL47-#REF!)+#REF!)*(1+Data1!C25)+IF($D$5="Koncesija",-KBL63*Data1!C25,0)</f>
        <v>#REF!</v>
      </c>
      <c r="KBM114" s="441" t="e">
        <f>(IF(KBM47-#REF!&lt;0,0,KBM47-#REF!)+#REF!)*(1+Data1!C25)+IF($D$5="Koncesija",-KBM63*Data1!C25,0)</f>
        <v>#REF!</v>
      </c>
      <c r="KBN114" s="441" t="e">
        <f>(IF(KBN47-#REF!&lt;0,0,KBN47-#REF!)+#REF!)*(1+Data1!C25)+IF($D$5="Koncesija",-KBN63*Data1!C25,0)</f>
        <v>#REF!</v>
      </c>
      <c r="KBO114" s="441" t="e">
        <f>(IF(KBO47-#REF!&lt;0,0,KBO47-#REF!)+#REF!)*(1+Data1!C25)+IF($D$5="Koncesija",-KBO63*Data1!C25,0)</f>
        <v>#REF!</v>
      </c>
      <c r="KBP114" s="441" t="e">
        <f>(IF(KBP47-#REF!&lt;0,0,KBP47-#REF!)+#REF!)*(1+Data1!C25)+IF($D$5="Koncesija",-KBP63*Data1!C25,0)</f>
        <v>#REF!</v>
      </c>
      <c r="KBQ114" s="441" t="e">
        <f>(IF(KBQ47-#REF!&lt;0,0,KBQ47-#REF!)+#REF!)*(1+Data1!C25)+IF($D$5="Koncesija",-KBQ63*Data1!C25,0)</f>
        <v>#REF!</v>
      </c>
      <c r="KBR114" s="441" t="e">
        <f>(IF(KBR47-#REF!&lt;0,0,KBR47-#REF!)+#REF!)*(1+Data1!C25)+IF($D$5="Koncesija",-KBR63*Data1!C25,0)</f>
        <v>#REF!</v>
      </c>
      <c r="KBS114" s="441" t="e">
        <f>(IF(KBS47-#REF!&lt;0,0,KBS47-#REF!)+#REF!)*(1+Data1!C25)+IF($D$5="Koncesija",-KBS63*Data1!C25,0)</f>
        <v>#REF!</v>
      </c>
      <c r="KBT114" s="441" t="e">
        <f>(IF(KBT47-#REF!&lt;0,0,KBT47-#REF!)+#REF!)*(1+Data1!C25)+IF($D$5="Koncesija",-KBT63*Data1!C25,0)</f>
        <v>#REF!</v>
      </c>
      <c r="KBU114" s="441" t="e">
        <f>(IF(KBU47-#REF!&lt;0,0,KBU47-#REF!)+#REF!)*(1+Data1!C25)+IF($D$5="Koncesija",-KBU63*Data1!C25,0)</f>
        <v>#REF!</v>
      </c>
      <c r="KBV114" s="441" t="e">
        <f>(IF(KBV47-#REF!&lt;0,0,KBV47-#REF!)+#REF!)*(1+Data1!C25)+IF($D$5="Koncesija",-KBV63*Data1!C25,0)</f>
        <v>#REF!</v>
      </c>
      <c r="KBW114" s="441" t="e">
        <f>(IF(KBW47-#REF!&lt;0,0,KBW47-#REF!)+#REF!)*(1+Data1!C25)+IF($D$5="Koncesija",-KBW63*Data1!C25,0)</f>
        <v>#REF!</v>
      </c>
      <c r="KBX114" s="441" t="e">
        <f>(IF(KBX47-#REF!&lt;0,0,KBX47-#REF!)+#REF!)*(1+Data1!C25)+IF($D$5="Koncesija",-KBX63*Data1!C25,0)</f>
        <v>#REF!</v>
      </c>
      <c r="KBY114" s="441" t="e">
        <f>(IF(KBY47-#REF!&lt;0,0,KBY47-#REF!)+#REF!)*(1+Data1!C25)+IF($D$5="Koncesija",-KBY63*Data1!C25,0)</f>
        <v>#REF!</v>
      </c>
      <c r="KBZ114" s="441" t="e">
        <f>(IF(KBZ47-#REF!&lt;0,0,KBZ47-#REF!)+#REF!)*(1+Data1!C25)+IF($D$5="Koncesija",-KBZ63*Data1!C25,0)</f>
        <v>#REF!</v>
      </c>
      <c r="KCA114" s="441" t="e">
        <f>(IF(KCA47-#REF!&lt;0,0,KCA47-#REF!)+#REF!)*(1+Data1!C25)+IF($D$5="Koncesija",-KCA63*Data1!C25,0)</f>
        <v>#REF!</v>
      </c>
      <c r="KCB114" s="441" t="e">
        <f>(IF(KCB47-#REF!&lt;0,0,KCB47-#REF!)+#REF!)*(1+Data1!C25)+IF($D$5="Koncesija",-KCB63*Data1!C25,0)</f>
        <v>#REF!</v>
      </c>
      <c r="KCC114" s="441" t="e">
        <f>(IF(KCC47-#REF!&lt;0,0,KCC47-#REF!)+#REF!)*(1+Data1!C25)+IF($D$5="Koncesija",-KCC63*Data1!C25,0)</f>
        <v>#REF!</v>
      </c>
      <c r="KCD114" s="441" t="e">
        <f>(IF(KCD47-#REF!&lt;0,0,KCD47-#REF!)+#REF!)*(1+Data1!C25)+IF($D$5="Koncesija",-KCD63*Data1!C25,0)</f>
        <v>#REF!</v>
      </c>
      <c r="KCE114" s="441" t="e">
        <f>(IF(KCE47-#REF!&lt;0,0,KCE47-#REF!)+#REF!)*(1+Data1!C25)+IF($D$5="Koncesija",-KCE63*Data1!C25,0)</f>
        <v>#REF!</v>
      </c>
      <c r="KCF114" s="441" t="e">
        <f>(IF(KCF47-#REF!&lt;0,0,KCF47-#REF!)+#REF!)*(1+Data1!C25)+IF($D$5="Koncesija",-KCF63*Data1!C25,0)</f>
        <v>#REF!</v>
      </c>
      <c r="KCG114" s="441" t="e">
        <f>(IF(KCG47-#REF!&lt;0,0,KCG47-#REF!)+#REF!)*(1+Data1!C25)+IF($D$5="Koncesija",-KCG63*Data1!C25,0)</f>
        <v>#REF!</v>
      </c>
      <c r="KCH114" s="441" t="e">
        <f>(IF(KCH47-#REF!&lt;0,0,KCH47-#REF!)+#REF!)*(1+Data1!C25)+IF($D$5="Koncesija",-KCH63*Data1!C25,0)</f>
        <v>#REF!</v>
      </c>
      <c r="KCI114" s="441" t="e">
        <f>(IF(KCI47-#REF!&lt;0,0,KCI47-#REF!)+#REF!)*(1+Data1!C25)+IF($D$5="Koncesija",-KCI63*Data1!C25,0)</f>
        <v>#REF!</v>
      </c>
      <c r="KCJ114" s="441" t="e">
        <f>(IF(KCJ47-#REF!&lt;0,0,KCJ47-#REF!)+#REF!)*(1+Data1!C25)+IF($D$5="Koncesija",-KCJ63*Data1!C25,0)</f>
        <v>#REF!</v>
      </c>
      <c r="KCK114" s="441" t="e">
        <f>(IF(KCK47-#REF!&lt;0,0,KCK47-#REF!)+#REF!)*(1+Data1!C25)+IF($D$5="Koncesija",-KCK63*Data1!C25,0)</f>
        <v>#REF!</v>
      </c>
      <c r="KCL114" s="441" t="e">
        <f>(IF(KCL47-#REF!&lt;0,0,KCL47-#REF!)+#REF!)*(1+Data1!C25)+IF($D$5="Koncesija",-KCL63*Data1!C25,0)</f>
        <v>#REF!</v>
      </c>
      <c r="KCM114" s="441" t="e">
        <f>(IF(KCM47-#REF!&lt;0,0,KCM47-#REF!)+#REF!)*(1+Data1!C25)+IF($D$5="Koncesija",-KCM63*Data1!C25,0)</f>
        <v>#REF!</v>
      </c>
      <c r="KCN114" s="441" t="e">
        <f>(IF(KCN47-#REF!&lt;0,0,KCN47-#REF!)+#REF!)*(1+Data1!C25)+IF($D$5="Koncesija",-KCN63*Data1!C25,0)</f>
        <v>#REF!</v>
      </c>
      <c r="KCO114" s="441" t="e">
        <f>(IF(KCO47-#REF!&lt;0,0,KCO47-#REF!)+#REF!)*(1+Data1!C25)+IF($D$5="Koncesija",-KCO63*Data1!C25,0)</f>
        <v>#REF!</v>
      </c>
      <c r="KCP114" s="441" t="e">
        <f>(IF(KCP47-#REF!&lt;0,0,KCP47-#REF!)+#REF!)*(1+Data1!C25)+IF($D$5="Koncesija",-KCP63*Data1!C25,0)</f>
        <v>#REF!</v>
      </c>
      <c r="KCQ114" s="441" t="e">
        <f>(IF(KCQ47-#REF!&lt;0,0,KCQ47-#REF!)+#REF!)*(1+Data1!C25)+IF($D$5="Koncesija",-KCQ63*Data1!C25,0)</f>
        <v>#REF!</v>
      </c>
      <c r="KCR114" s="441" t="e">
        <f>(IF(KCR47-#REF!&lt;0,0,KCR47-#REF!)+#REF!)*(1+Data1!C25)+IF($D$5="Koncesija",-KCR63*Data1!C25,0)</f>
        <v>#REF!</v>
      </c>
      <c r="KCS114" s="441" t="e">
        <f>(IF(KCS47-#REF!&lt;0,0,KCS47-#REF!)+#REF!)*(1+Data1!C25)+IF($D$5="Koncesija",-KCS63*Data1!C25,0)</f>
        <v>#REF!</v>
      </c>
      <c r="KCT114" s="441" t="e">
        <f>(IF(KCT47-#REF!&lt;0,0,KCT47-#REF!)+#REF!)*(1+Data1!C25)+IF($D$5="Koncesija",-KCT63*Data1!C25,0)</f>
        <v>#REF!</v>
      </c>
      <c r="KCU114" s="441" t="e">
        <f>(IF(KCU47-#REF!&lt;0,0,KCU47-#REF!)+#REF!)*(1+Data1!C25)+IF($D$5="Koncesija",-KCU63*Data1!C25,0)</f>
        <v>#REF!</v>
      </c>
      <c r="KCV114" s="441" t="e">
        <f>(IF(KCV47-#REF!&lt;0,0,KCV47-#REF!)+#REF!)*(1+Data1!C25)+IF($D$5="Koncesija",-KCV63*Data1!C25,0)</f>
        <v>#REF!</v>
      </c>
      <c r="KCW114" s="441" t="e">
        <f>(IF(KCW47-#REF!&lt;0,0,KCW47-#REF!)+#REF!)*(1+Data1!C25)+IF($D$5="Koncesija",-KCW63*Data1!C25,0)</f>
        <v>#REF!</v>
      </c>
      <c r="KCX114" s="441" t="e">
        <f>(IF(KCX47-#REF!&lt;0,0,KCX47-#REF!)+#REF!)*(1+Data1!C25)+IF($D$5="Koncesija",-KCX63*Data1!C25,0)</f>
        <v>#REF!</v>
      </c>
      <c r="KCY114" s="441" t="e">
        <f>(IF(KCY47-#REF!&lt;0,0,KCY47-#REF!)+#REF!)*(1+Data1!C25)+IF($D$5="Koncesija",-KCY63*Data1!C25,0)</f>
        <v>#REF!</v>
      </c>
      <c r="KCZ114" s="441" t="e">
        <f>(IF(KCZ47-#REF!&lt;0,0,KCZ47-#REF!)+#REF!)*(1+Data1!C25)+IF($D$5="Koncesija",-KCZ63*Data1!C25,0)</f>
        <v>#REF!</v>
      </c>
      <c r="KDA114" s="441" t="e">
        <f>(IF(KDA47-#REF!&lt;0,0,KDA47-#REF!)+#REF!)*(1+Data1!C25)+IF($D$5="Koncesija",-KDA63*Data1!C25,0)</f>
        <v>#REF!</v>
      </c>
      <c r="KDB114" s="441" t="e">
        <f>(IF(KDB47-#REF!&lt;0,0,KDB47-#REF!)+#REF!)*(1+Data1!C25)+IF($D$5="Koncesija",-KDB63*Data1!C25,0)</f>
        <v>#REF!</v>
      </c>
      <c r="KDC114" s="441" t="e">
        <f>(IF(KDC47-#REF!&lt;0,0,KDC47-#REF!)+#REF!)*(1+Data1!C25)+IF($D$5="Koncesija",-KDC63*Data1!C25,0)</f>
        <v>#REF!</v>
      </c>
      <c r="KDD114" s="441" t="e">
        <f>(IF(KDD47-#REF!&lt;0,0,KDD47-#REF!)+#REF!)*(1+Data1!C25)+IF($D$5="Koncesija",-KDD63*Data1!C25,0)</f>
        <v>#REF!</v>
      </c>
      <c r="KDE114" s="441" t="e">
        <f>(IF(KDE47-#REF!&lt;0,0,KDE47-#REF!)+#REF!)*(1+Data1!C25)+IF($D$5="Koncesija",-KDE63*Data1!C25,0)</f>
        <v>#REF!</v>
      </c>
      <c r="KDF114" s="441" t="e">
        <f>(IF(KDF47-#REF!&lt;0,0,KDF47-#REF!)+#REF!)*(1+Data1!C25)+IF($D$5="Koncesija",-KDF63*Data1!C25,0)</f>
        <v>#REF!</v>
      </c>
      <c r="KDG114" s="441" t="e">
        <f>(IF(KDG47-#REF!&lt;0,0,KDG47-#REF!)+#REF!)*(1+Data1!C25)+IF($D$5="Koncesija",-KDG63*Data1!C25,0)</f>
        <v>#REF!</v>
      </c>
      <c r="KDH114" s="441" t="e">
        <f>(IF(KDH47-#REF!&lt;0,0,KDH47-#REF!)+#REF!)*(1+Data1!C25)+IF($D$5="Koncesija",-KDH63*Data1!C25,0)</f>
        <v>#REF!</v>
      </c>
      <c r="KDI114" s="441" t="e">
        <f>(IF(KDI47-#REF!&lt;0,0,KDI47-#REF!)+#REF!)*(1+Data1!C25)+IF($D$5="Koncesija",-KDI63*Data1!C25,0)</f>
        <v>#REF!</v>
      </c>
      <c r="KDJ114" s="441" t="e">
        <f>(IF(KDJ47-#REF!&lt;0,0,KDJ47-#REF!)+#REF!)*(1+Data1!C25)+IF($D$5="Koncesija",-KDJ63*Data1!C25,0)</f>
        <v>#REF!</v>
      </c>
      <c r="KDK114" s="441" t="e">
        <f>(IF(KDK47-#REF!&lt;0,0,KDK47-#REF!)+#REF!)*(1+Data1!C25)+IF($D$5="Koncesija",-KDK63*Data1!C25,0)</f>
        <v>#REF!</v>
      </c>
      <c r="KDL114" s="441" t="e">
        <f>(IF(KDL47-#REF!&lt;0,0,KDL47-#REF!)+#REF!)*(1+Data1!C25)+IF($D$5="Koncesija",-KDL63*Data1!C25,0)</f>
        <v>#REF!</v>
      </c>
      <c r="KDM114" s="441" t="e">
        <f>(IF(KDM47-#REF!&lt;0,0,KDM47-#REF!)+#REF!)*(1+Data1!C25)+IF($D$5="Koncesija",-KDM63*Data1!C25,0)</f>
        <v>#REF!</v>
      </c>
      <c r="KDN114" s="441" t="e">
        <f>(IF(KDN47-#REF!&lt;0,0,KDN47-#REF!)+#REF!)*(1+Data1!C25)+IF($D$5="Koncesija",-KDN63*Data1!C25,0)</f>
        <v>#REF!</v>
      </c>
      <c r="KDO114" s="441" t="e">
        <f>(IF(KDO47-#REF!&lt;0,0,KDO47-#REF!)+#REF!)*(1+Data1!C25)+IF($D$5="Koncesija",-KDO63*Data1!C25,0)</f>
        <v>#REF!</v>
      </c>
      <c r="KDP114" s="441" t="e">
        <f>(IF(KDP47-#REF!&lt;0,0,KDP47-#REF!)+#REF!)*(1+Data1!C25)+IF($D$5="Koncesija",-KDP63*Data1!C25,0)</f>
        <v>#REF!</v>
      </c>
      <c r="KDQ114" s="441" t="e">
        <f>(IF(KDQ47-#REF!&lt;0,0,KDQ47-#REF!)+#REF!)*(1+Data1!C25)+IF($D$5="Koncesija",-KDQ63*Data1!C25,0)</f>
        <v>#REF!</v>
      </c>
      <c r="KDR114" s="441" t="e">
        <f>(IF(KDR47-#REF!&lt;0,0,KDR47-#REF!)+#REF!)*(1+Data1!C25)+IF($D$5="Koncesija",-KDR63*Data1!C25,0)</f>
        <v>#REF!</v>
      </c>
      <c r="KDS114" s="441" t="e">
        <f>(IF(KDS47-#REF!&lt;0,0,KDS47-#REF!)+#REF!)*(1+Data1!C25)+IF($D$5="Koncesija",-KDS63*Data1!C25,0)</f>
        <v>#REF!</v>
      </c>
      <c r="KDT114" s="441" t="e">
        <f>(IF(KDT47-#REF!&lt;0,0,KDT47-#REF!)+#REF!)*(1+Data1!C25)+IF($D$5="Koncesija",-KDT63*Data1!C25,0)</f>
        <v>#REF!</v>
      </c>
      <c r="KDU114" s="441" t="e">
        <f>(IF(KDU47-#REF!&lt;0,0,KDU47-#REF!)+#REF!)*(1+Data1!C25)+IF($D$5="Koncesija",-KDU63*Data1!C25,0)</f>
        <v>#REF!</v>
      </c>
      <c r="KDV114" s="441" t="e">
        <f>(IF(KDV47-#REF!&lt;0,0,KDV47-#REF!)+#REF!)*(1+Data1!C25)+IF($D$5="Koncesija",-KDV63*Data1!C25,0)</f>
        <v>#REF!</v>
      </c>
      <c r="KDW114" s="441" t="e">
        <f>(IF(KDW47-#REF!&lt;0,0,KDW47-#REF!)+#REF!)*(1+Data1!C25)+IF($D$5="Koncesija",-KDW63*Data1!C25,0)</f>
        <v>#REF!</v>
      </c>
      <c r="KDX114" s="441" t="e">
        <f>(IF(KDX47-#REF!&lt;0,0,KDX47-#REF!)+#REF!)*(1+Data1!C25)+IF($D$5="Koncesija",-KDX63*Data1!C25,0)</f>
        <v>#REF!</v>
      </c>
      <c r="KDY114" s="441" t="e">
        <f>(IF(KDY47-#REF!&lt;0,0,KDY47-#REF!)+#REF!)*(1+Data1!C25)+IF($D$5="Koncesija",-KDY63*Data1!C25,0)</f>
        <v>#REF!</v>
      </c>
      <c r="KDZ114" s="441" t="e">
        <f>(IF(KDZ47-#REF!&lt;0,0,KDZ47-#REF!)+#REF!)*(1+Data1!C25)+IF($D$5="Koncesija",-KDZ63*Data1!C25,0)</f>
        <v>#REF!</v>
      </c>
      <c r="KEA114" s="441" t="e">
        <f>(IF(KEA47-#REF!&lt;0,0,KEA47-#REF!)+#REF!)*(1+Data1!C25)+IF($D$5="Koncesija",-KEA63*Data1!C25,0)</f>
        <v>#REF!</v>
      </c>
      <c r="KEB114" s="441" t="e">
        <f>(IF(KEB47-#REF!&lt;0,0,KEB47-#REF!)+#REF!)*(1+Data1!C25)+IF($D$5="Koncesija",-KEB63*Data1!C25,0)</f>
        <v>#REF!</v>
      </c>
      <c r="KEC114" s="441" t="e">
        <f>(IF(KEC47-#REF!&lt;0,0,KEC47-#REF!)+#REF!)*(1+Data1!C25)+IF($D$5="Koncesija",-KEC63*Data1!C25,0)</f>
        <v>#REF!</v>
      </c>
      <c r="KED114" s="441" t="e">
        <f>(IF(KED47-#REF!&lt;0,0,KED47-#REF!)+#REF!)*(1+Data1!C25)+IF($D$5="Koncesija",-KED63*Data1!C25,0)</f>
        <v>#REF!</v>
      </c>
      <c r="KEE114" s="441" t="e">
        <f>(IF(KEE47-#REF!&lt;0,0,KEE47-#REF!)+#REF!)*(1+Data1!C25)+IF($D$5="Koncesija",-KEE63*Data1!C25,0)</f>
        <v>#REF!</v>
      </c>
      <c r="KEF114" s="441" t="e">
        <f>(IF(KEF47-#REF!&lt;0,0,KEF47-#REF!)+#REF!)*(1+Data1!C25)+IF($D$5="Koncesija",-KEF63*Data1!C25,0)</f>
        <v>#REF!</v>
      </c>
      <c r="KEG114" s="441" t="e">
        <f>(IF(KEG47-#REF!&lt;0,0,KEG47-#REF!)+#REF!)*(1+Data1!C25)+IF($D$5="Koncesija",-KEG63*Data1!C25,0)</f>
        <v>#REF!</v>
      </c>
      <c r="KEH114" s="441" t="e">
        <f>(IF(KEH47-#REF!&lt;0,0,KEH47-#REF!)+#REF!)*(1+Data1!C25)+IF($D$5="Koncesija",-KEH63*Data1!C25,0)</f>
        <v>#REF!</v>
      </c>
      <c r="KEI114" s="441" t="e">
        <f>(IF(KEI47-#REF!&lt;0,0,KEI47-#REF!)+#REF!)*(1+Data1!C25)+IF($D$5="Koncesija",-KEI63*Data1!C25,0)</f>
        <v>#REF!</v>
      </c>
      <c r="KEJ114" s="441" t="e">
        <f>(IF(KEJ47-#REF!&lt;0,0,KEJ47-#REF!)+#REF!)*(1+Data1!C25)+IF($D$5="Koncesija",-KEJ63*Data1!C25,0)</f>
        <v>#REF!</v>
      </c>
      <c r="KEK114" s="441" t="e">
        <f>(IF(KEK47-#REF!&lt;0,0,KEK47-#REF!)+#REF!)*(1+Data1!C25)+IF($D$5="Koncesija",-KEK63*Data1!C25,0)</f>
        <v>#REF!</v>
      </c>
      <c r="KEL114" s="441" t="e">
        <f>(IF(KEL47-#REF!&lt;0,0,KEL47-#REF!)+#REF!)*(1+Data1!C25)+IF($D$5="Koncesija",-KEL63*Data1!C25,0)</f>
        <v>#REF!</v>
      </c>
      <c r="KEM114" s="441" t="e">
        <f>(IF(KEM47-#REF!&lt;0,0,KEM47-#REF!)+#REF!)*(1+Data1!C25)+IF($D$5="Koncesija",-KEM63*Data1!C25,0)</f>
        <v>#REF!</v>
      </c>
      <c r="KEN114" s="441" t="e">
        <f>(IF(KEN47-#REF!&lt;0,0,KEN47-#REF!)+#REF!)*(1+Data1!C25)+IF($D$5="Koncesija",-KEN63*Data1!C25,0)</f>
        <v>#REF!</v>
      </c>
      <c r="KEO114" s="441" t="e">
        <f>(IF(KEO47-#REF!&lt;0,0,KEO47-#REF!)+#REF!)*(1+Data1!C25)+IF($D$5="Koncesija",-KEO63*Data1!C25,0)</f>
        <v>#REF!</v>
      </c>
      <c r="KEP114" s="441" t="e">
        <f>(IF(KEP47-#REF!&lt;0,0,KEP47-#REF!)+#REF!)*(1+Data1!C25)+IF($D$5="Koncesija",-KEP63*Data1!C25,0)</f>
        <v>#REF!</v>
      </c>
      <c r="KEQ114" s="441" t="e">
        <f>(IF(KEQ47-#REF!&lt;0,0,KEQ47-#REF!)+#REF!)*(1+Data1!C25)+IF($D$5="Koncesija",-KEQ63*Data1!C25,0)</f>
        <v>#REF!</v>
      </c>
      <c r="KER114" s="441" t="e">
        <f>(IF(KER47-#REF!&lt;0,0,KER47-#REF!)+#REF!)*(1+Data1!C25)+IF($D$5="Koncesija",-KER63*Data1!C25,0)</f>
        <v>#REF!</v>
      </c>
      <c r="KES114" s="441" t="e">
        <f>(IF(KES47-#REF!&lt;0,0,KES47-#REF!)+#REF!)*(1+Data1!C25)+IF($D$5="Koncesija",-KES63*Data1!C25,0)</f>
        <v>#REF!</v>
      </c>
      <c r="KET114" s="441" t="e">
        <f>(IF(KET47-#REF!&lt;0,0,KET47-#REF!)+#REF!)*(1+Data1!C25)+IF($D$5="Koncesija",-KET63*Data1!C25,0)</f>
        <v>#REF!</v>
      </c>
      <c r="KEU114" s="441" t="e">
        <f>(IF(KEU47-#REF!&lt;0,0,KEU47-#REF!)+#REF!)*(1+Data1!C25)+IF($D$5="Koncesija",-KEU63*Data1!C25,0)</f>
        <v>#REF!</v>
      </c>
      <c r="KEV114" s="441" t="e">
        <f>(IF(KEV47-#REF!&lt;0,0,KEV47-#REF!)+#REF!)*(1+Data1!C25)+IF($D$5="Koncesija",-KEV63*Data1!C25,0)</f>
        <v>#REF!</v>
      </c>
      <c r="KEW114" s="441" t="e">
        <f>(IF(KEW47-#REF!&lt;0,0,KEW47-#REF!)+#REF!)*(1+Data1!C25)+IF($D$5="Koncesija",-KEW63*Data1!C25,0)</f>
        <v>#REF!</v>
      </c>
      <c r="KEX114" s="441" t="e">
        <f>(IF(KEX47-#REF!&lt;0,0,KEX47-#REF!)+#REF!)*(1+Data1!C25)+IF($D$5="Koncesija",-KEX63*Data1!C25,0)</f>
        <v>#REF!</v>
      </c>
      <c r="KEY114" s="441" t="e">
        <f>(IF(KEY47-#REF!&lt;0,0,KEY47-#REF!)+#REF!)*(1+Data1!C25)+IF($D$5="Koncesija",-KEY63*Data1!C25,0)</f>
        <v>#REF!</v>
      </c>
      <c r="KEZ114" s="441" t="e">
        <f>(IF(KEZ47-#REF!&lt;0,0,KEZ47-#REF!)+#REF!)*(1+Data1!C25)+IF($D$5="Koncesija",-KEZ63*Data1!C25,0)</f>
        <v>#REF!</v>
      </c>
      <c r="KFA114" s="441" t="e">
        <f>(IF(KFA47-#REF!&lt;0,0,KFA47-#REF!)+#REF!)*(1+Data1!C25)+IF($D$5="Koncesija",-KFA63*Data1!C25,0)</f>
        <v>#REF!</v>
      </c>
      <c r="KFB114" s="441" t="e">
        <f>(IF(KFB47-#REF!&lt;0,0,KFB47-#REF!)+#REF!)*(1+Data1!C25)+IF($D$5="Koncesija",-KFB63*Data1!C25,0)</f>
        <v>#REF!</v>
      </c>
      <c r="KFC114" s="441" t="e">
        <f>(IF(KFC47-#REF!&lt;0,0,KFC47-#REF!)+#REF!)*(1+Data1!C25)+IF($D$5="Koncesija",-KFC63*Data1!C25,0)</f>
        <v>#REF!</v>
      </c>
      <c r="KFD114" s="441" t="e">
        <f>(IF(KFD47-#REF!&lt;0,0,KFD47-#REF!)+#REF!)*(1+Data1!C25)+IF($D$5="Koncesija",-KFD63*Data1!C25,0)</f>
        <v>#REF!</v>
      </c>
      <c r="KFE114" s="441" t="e">
        <f>(IF(KFE47-#REF!&lt;0,0,KFE47-#REF!)+#REF!)*(1+Data1!C25)+IF($D$5="Koncesija",-KFE63*Data1!C25,0)</f>
        <v>#REF!</v>
      </c>
      <c r="KFF114" s="441" t="e">
        <f>(IF(KFF47-#REF!&lt;0,0,KFF47-#REF!)+#REF!)*(1+Data1!C25)+IF($D$5="Koncesija",-KFF63*Data1!C25,0)</f>
        <v>#REF!</v>
      </c>
      <c r="KFG114" s="441" t="e">
        <f>(IF(KFG47-#REF!&lt;0,0,KFG47-#REF!)+#REF!)*(1+Data1!C25)+IF($D$5="Koncesija",-KFG63*Data1!C25,0)</f>
        <v>#REF!</v>
      </c>
      <c r="KFH114" s="441" t="e">
        <f>(IF(KFH47-#REF!&lt;0,0,KFH47-#REF!)+#REF!)*(1+Data1!C25)+IF($D$5="Koncesija",-KFH63*Data1!C25,0)</f>
        <v>#REF!</v>
      </c>
      <c r="KFI114" s="441" t="e">
        <f>(IF(KFI47-#REF!&lt;0,0,KFI47-#REF!)+#REF!)*(1+Data1!C25)+IF($D$5="Koncesija",-KFI63*Data1!C25,0)</f>
        <v>#REF!</v>
      </c>
      <c r="KFJ114" s="441" t="e">
        <f>(IF(KFJ47-#REF!&lt;0,0,KFJ47-#REF!)+#REF!)*(1+Data1!C25)+IF($D$5="Koncesija",-KFJ63*Data1!C25,0)</f>
        <v>#REF!</v>
      </c>
      <c r="KFK114" s="441" t="e">
        <f>(IF(KFK47-#REF!&lt;0,0,KFK47-#REF!)+#REF!)*(1+Data1!C25)+IF($D$5="Koncesija",-KFK63*Data1!C25,0)</f>
        <v>#REF!</v>
      </c>
      <c r="KFL114" s="441" t="e">
        <f>(IF(KFL47-#REF!&lt;0,0,KFL47-#REF!)+#REF!)*(1+Data1!C25)+IF($D$5="Koncesija",-KFL63*Data1!C25,0)</f>
        <v>#REF!</v>
      </c>
      <c r="KFM114" s="441" t="e">
        <f>(IF(KFM47-#REF!&lt;0,0,KFM47-#REF!)+#REF!)*(1+Data1!C25)+IF($D$5="Koncesija",-KFM63*Data1!C25,0)</f>
        <v>#REF!</v>
      </c>
      <c r="KFN114" s="441" t="e">
        <f>(IF(KFN47-#REF!&lt;0,0,KFN47-#REF!)+#REF!)*(1+Data1!C25)+IF($D$5="Koncesija",-KFN63*Data1!C25,0)</f>
        <v>#REF!</v>
      </c>
      <c r="KFO114" s="441" t="e">
        <f>(IF(KFO47-#REF!&lt;0,0,KFO47-#REF!)+#REF!)*(1+Data1!C25)+IF($D$5="Koncesija",-KFO63*Data1!C25,0)</f>
        <v>#REF!</v>
      </c>
      <c r="KFP114" s="441" t="e">
        <f>(IF(KFP47-#REF!&lt;0,0,KFP47-#REF!)+#REF!)*(1+Data1!C25)+IF($D$5="Koncesija",-KFP63*Data1!C25,0)</f>
        <v>#REF!</v>
      </c>
      <c r="KFQ114" s="441" t="e">
        <f>(IF(KFQ47-#REF!&lt;0,0,KFQ47-#REF!)+#REF!)*(1+Data1!C25)+IF($D$5="Koncesija",-KFQ63*Data1!C25,0)</f>
        <v>#REF!</v>
      </c>
      <c r="KFR114" s="441" t="e">
        <f>(IF(KFR47-#REF!&lt;0,0,KFR47-#REF!)+#REF!)*(1+Data1!C25)+IF($D$5="Koncesija",-KFR63*Data1!C25,0)</f>
        <v>#REF!</v>
      </c>
      <c r="KFS114" s="441" t="e">
        <f>(IF(KFS47-#REF!&lt;0,0,KFS47-#REF!)+#REF!)*(1+Data1!C25)+IF($D$5="Koncesija",-KFS63*Data1!C25,0)</f>
        <v>#REF!</v>
      </c>
      <c r="KFT114" s="441" t="e">
        <f>(IF(KFT47-#REF!&lt;0,0,KFT47-#REF!)+#REF!)*(1+Data1!C25)+IF($D$5="Koncesija",-KFT63*Data1!C25,0)</f>
        <v>#REF!</v>
      </c>
      <c r="KFU114" s="441" t="e">
        <f>(IF(KFU47-#REF!&lt;0,0,KFU47-#REF!)+#REF!)*(1+Data1!C25)+IF($D$5="Koncesija",-KFU63*Data1!C25,0)</f>
        <v>#REF!</v>
      </c>
      <c r="KFV114" s="441" t="e">
        <f>(IF(KFV47-#REF!&lt;0,0,KFV47-#REF!)+#REF!)*(1+Data1!C25)+IF($D$5="Koncesija",-KFV63*Data1!C25,0)</f>
        <v>#REF!</v>
      </c>
      <c r="KFW114" s="441" t="e">
        <f>(IF(KFW47-#REF!&lt;0,0,KFW47-#REF!)+#REF!)*(1+Data1!C25)+IF($D$5="Koncesija",-KFW63*Data1!C25,0)</f>
        <v>#REF!</v>
      </c>
      <c r="KFX114" s="441" t="e">
        <f>(IF(KFX47-#REF!&lt;0,0,KFX47-#REF!)+#REF!)*(1+Data1!C25)+IF($D$5="Koncesija",-KFX63*Data1!C25,0)</f>
        <v>#REF!</v>
      </c>
      <c r="KFY114" s="441" t="e">
        <f>(IF(KFY47-#REF!&lt;0,0,KFY47-#REF!)+#REF!)*(1+Data1!C25)+IF($D$5="Koncesija",-KFY63*Data1!C25,0)</f>
        <v>#REF!</v>
      </c>
      <c r="KFZ114" s="441" t="e">
        <f>(IF(KFZ47-#REF!&lt;0,0,KFZ47-#REF!)+#REF!)*(1+Data1!C25)+IF($D$5="Koncesija",-KFZ63*Data1!C25,0)</f>
        <v>#REF!</v>
      </c>
      <c r="KGA114" s="441" t="e">
        <f>(IF(KGA47-#REF!&lt;0,0,KGA47-#REF!)+#REF!)*(1+Data1!C25)+IF($D$5="Koncesija",-KGA63*Data1!C25,0)</f>
        <v>#REF!</v>
      </c>
      <c r="KGB114" s="441" t="e">
        <f>(IF(KGB47-#REF!&lt;0,0,KGB47-#REF!)+#REF!)*(1+Data1!C25)+IF($D$5="Koncesija",-KGB63*Data1!C25,0)</f>
        <v>#REF!</v>
      </c>
      <c r="KGC114" s="441" t="e">
        <f>(IF(KGC47-#REF!&lt;0,0,KGC47-#REF!)+#REF!)*(1+Data1!C25)+IF($D$5="Koncesija",-KGC63*Data1!C25,0)</f>
        <v>#REF!</v>
      </c>
      <c r="KGD114" s="441" t="e">
        <f>(IF(KGD47-#REF!&lt;0,0,KGD47-#REF!)+#REF!)*(1+Data1!C25)+IF($D$5="Koncesija",-KGD63*Data1!C25,0)</f>
        <v>#REF!</v>
      </c>
      <c r="KGE114" s="441" t="e">
        <f>(IF(KGE47-#REF!&lt;0,0,KGE47-#REF!)+#REF!)*(1+Data1!C25)+IF($D$5="Koncesija",-KGE63*Data1!C25,0)</f>
        <v>#REF!</v>
      </c>
      <c r="KGF114" s="441" t="e">
        <f>(IF(KGF47-#REF!&lt;0,0,KGF47-#REF!)+#REF!)*(1+Data1!C25)+IF($D$5="Koncesija",-KGF63*Data1!C25,0)</f>
        <v>#REF!</v>
      </c>
      <c r="KGG114" s="441" t="e">
        <f>(IF(KGG47-#REF!&lt;0,0,KGG47-#REF!)+#REF!)*(1+Data1!C25)+IF($D$5="Koncesija",-KGG63*Data1!C25,0)</f>
        <v>#REF!</v>
      </c>
      <c r="KGH114" s="441" t="e">
        <f>(IF(KGH47-#REF!&lt;0,0,KGH47-#REF!)+#REF!)*(1+Data1!C25)+IF($D$5="Koncesija",-KGH63*Data1!C25,0)</f>
        <v>#REF!</v>
      </c>
      <c r="KGI114" s="441" t="e">
        <f>(IF(KGI47-#REF!&lt;0,0,KGI47-#REF!)+#REF!)*(1+Data1!C25)+IF($D$5="Koncesija",-KGI63*Data1!C25,0)</f>
        <v>#REF!</v>
      </c>
      <c r="KGJ114" s="441" t="e">
        <f>(IF(KGJ47-#REF!&lt;0,0,KGJ47-#REF!)+#REF!)*(1+Data1!C25)+IF($D$5="Koncesija",-KGJ63*Data1!C25,0)</f>
        <v>#REF!</v>
      </c>
      <c r="KGK114" s="441" t="e">
        <f>(IF(KGK47-#REF!&lt;0,0,KGK47-#REF!)+#REF!)*(1+Data1!C25)+IF($D$5="Koncesija",-KGK63*Data1!C25,0)</f>
        <v>#REF!</v>
      </c>
      <c r="KGL114" s="441" t="e">
        <f>(IF(KGL47-#REF!&lt;0,0,KGL47-#REF!)+#REF!)*(1+Data1!C25)+IF($D$5="Koncesija",-KGL63*Data1!C25,0)</f>
        <v>#REF!</v>
      </c>
      <c r="KGM114" s="441" t="e">
        <f>(IF(KGM47-#REF!&lt;0,0,KGM47-#REF!)+#REF!)*(1+Data1!C25)+IF($D$5="Koncesija",-KGM63*Data1!C25,0)</f>
        <v>#REF!</v>
      </c>
      <c r="KGN114" s="441" t="e">
        <f>(IF(KGN47-#REF!&lt;0,0,KGN47-#REF!)+#REF!)*(1+Data1!C25)+IF($D$5="Koncesija",-KGN63*Data1!C25,0)</f>
        <v>#REF!</v>
      </c>
      <c r="KGO114" s="441" t="e">
        <f>(IF(KGO47-#REF!&lt;0,0,KGO47-#REF!)+#REF!)*(1+Data1!C25)+IF($D$5="Koncesija",-KGO63*Data1!C25,0)</f>
        <v>#REF!</v>
      </c>
      <c r="KGP114" s="441" t="e">
        <f>(IF(KGP47-#REF!&lt;0,0,KGP47-#REF!)+#REF!)*(1+Data1!C25)+IF($D$5="Koncesija",-KGP63*Data1!C25,0)</f>
        <v>#REF!</v>
      </c>
      <c r="KGQ114" s="441" t="e">
        <f>(IF(KGQ47-#REF!&lt;0,0,KGQ47-#REF!)+#REF!)*(1+Data1!C25)+IF($D$5="Koncesija",-KGQ63*Data1!C25,0)</f>
        <v>#REF!</v>
      </c>
      <c r="KGR114" s="441" t="e">
        <f>(IF(KGR47-#REF!&lt;0,0,KGR47-#REF!)+#REF!)*(1+Data1!C25)+IF($D$5="Koncesija",-KGR63*Data1!C25,0)</f>
        <v>#REF!</v>
      </c>
      <c r="KGS114" s="441" t="e">
        <f>(IF(KGS47-#REF!&lt;0,0,KGS47-#REF!)+#REF!)*(1+Data1!C25)+IF($D$5="Koncesija",-KGS63*Data1!C25,0)</f>
        <v>#REF!</v>
      </c>
      <c r="KGT114" s="441" t="e">
        <f>(IF(KGT47-#REF!&lt;0,0,KGT47-#REF!)+#REF!)*(1+Data1!C25)+IF($D$5="Koncesija",-KGT63*Data1!C25,0)</f>
        <v>#REF!</v>
      </c>
      <c r="KGU114" s="441" t="e">
        <f>(IF(KGU47-#REF!&lt;0,0,KGU47-#REF!)+#REF!)*(1+Data1!C25)+IF($D$5="Koncesija",-KGU63*Data1!C25,0)</f>
        <v>#REF!</v>
      </c>
      <c r="KGV114" s="441" t="e">
        <f>(IF(KGV47-#REF!&lt;0,0,KGV47-#REF!)+#REF!)*(1+Data1!C25)+IF($D$5="Koncesija",-KGV63*Data1!C25,0)</f>
        <v>#REF!</v>
      </c>
      <c r="KGW114" s="441" t="e">
        <f>(IF(KGW47-#REF!&lt;0,0,KGW47-#REF!)+#REF!)*(1+Data1!C25)+IF($D$5="Koncesija",-KGW63*Data1!C25,0)</f>
        <v>#REF!</v>
      </c>
      <c r="KGX114" s="441" t="e">
        <f>(IF(KGX47-#REF!&lt;0,0,KGX47-#REF!)+#REF!)*(1+Data1!C25)+IF($D$5="Koncesija",-KGX63*Data1!C25,0)</f>
        <v>#REF!</v>
      </c>
      <c r="KGY114" s="441" t="e">
        <f>(IF(KGY47-#REF!&lt;0,0,KGY47-#REF!)+#REF!)*(1+Data1!C25)+IF($D$5="Koncesija",-KGY63*Data1!C25,0)</f>
        <v>#REF!</v>
      </c>
      <c r="KGZ114" s="441" t="e">
        <f>(IF(KGZ47-#REF!&lt;0,0,KGZ47-#REF!)+#REF!)*(1+Data1!C25)+IF($D$5="Koncesija",-KGZ63*Data1!C25,0)</f>
        <v>#REF!</v>
      </c>
      <c r="KHA114" s="441" t="e">
        <f>(IF(KHA47-#REF!&lt;0,0,KHA47-#REF!)+#REF!)*(1+Data1!C25)+IF($D$5="Koncesija",-KHA63*Data1!C25,0)</f>
        <v>#REF!</v>
      </c>
      <c r="KHB114" s="441" t="e">
        <f>(IF(KHB47-#REF!&lt;0,0,KHB47-#REF!)+#REF!)*(1+Data1!C25)+IF($D$5="Koncesija",-KHB63*Data1!C25,0)</f>
        <v>#REF!</v>
      </c>
      <c r="KHC114" s="441" t="e">
        <f>(IF(KHC47-#REF!&lt;0,0,KHC47-#REF!)+#REF!)*(1+Data1!C25)+IF($D$5="Koncesija",-KHC63*Data1!C25,0)</f>
        <v>#REF!</v>
      </c>
      <c r="KHD114" s="441" t="e">
        <f>(IF(KHD47-#REF!&lt;0,0,KHD47-#REF!)+#REF!)*(1+Data1!C25)+IF($D$5="Koncesija",-KHD63*Data1!C25,0)</f>
        <v>#REF!</v>
      </c>
      <c r="KHE114" s="441" t="e">
        <f>(IF(KHE47-#REF!&lt;0,0,KHE47-#REF!)+#REF!)*(1+Data1!C25)+IF($D$5="Koncesija",-KHE63*Data1!C25,0)</f>
        <v>#REF!</v>
      </c>
      <c r="KHF114" s="441" t="e">
        <f>(IF(KHF47-#REF!&lt;0,0,KHF47-#REF!)+#REF!)*(1+Data1!C25)+IF($D$5="Koncesija",-KHF63*Data1!C25,0)</f>
        <v>#REF!</v>
      </c>
      <c r="KHG114" s="441" t="e">
        <f>(IF(KHG47-#REF!&lt;0,0,KHG47-#REF!)+#REF!)*(1+Data1!C25)+IF($D$5="Koncesija",-KHG63*Data1!C25,0)</f>
        <v>#REF!</v>
      </c>
      <c r="KHH114" s="441" t="e">
        <f>(IF(KHH47-#REF!&lt;0,0,KHH47-#REF!)+#REF!)*(1+Data1!C25)+IF($D$5="Koncesija",-KHH63*Data1!C25,0)</f>
        <v>#REF!</v>
      </c>
      <c r="KHI114" s="441" t="e">
        <f>(IF(KHI47-#REF!&lt;0,0,KHI47-#REF!)+#REF!)*(1+Data1!C25)+IF($D$5="Koncesija",-KHI63*Data1!C25,0)</f>
        <v>#REF!</v>
      </c>
      <c r="KHJ114" s="441" t="e">
        <f>(IF(KHJ47-#REF!&lt;0,0,KHJ47-#REF!)+#REF!)*(1+Data1!C25)+IF($D$5="Koncesija",-KHJ63*Data1!C25,0)</f>
        <v>#REF!</v>
      </c>
      <c r="KHK114" s="441" t="e">
        <f>(IF(KHK47-#REF!&lt;0,0,KHK47-#REF!)+#REF!)*(1+Data1!C25)+IF($D$5="Koncesija",-KHK63*Data1!C25,0)</f>
        <v>#REF!</v>
      </c>
      <c r="KHL114" s="441" t="e">
        <f>(IF(KHL47-#REF!&lt;0,0,KHL47-#REF!)+#REF!)*(1+Data1!C25)+IF($D$5="Koncesija",-KHL63*Data1!C25,0)</f>
        <v>#REF!</v>
      </c>
      <c r="KHM114" s="441" t="e">
        <f>(IF(KHM47-#REF!&lt;0,0,KHM47-#REF!)+#REF!)*(1+Data1!C25)+IF($D$5="Koncesija",-KHM63*Data1!C25,0)</f>
        <v>#REF!</v>
      </c>
      <c r="KHN114" s="441" t="e">
        <f>(IF(KHN47-#REF!&lt;0,0,KHN47-#REF!)+#REF!)*(1+Data1!C25)+IF($D$5="Koncesija",-KHN63*Data1!C25,0)</f>
        <v>#REF!</v>
      </c>
      <c r="KHO114" s="441" t="e">
        <f>(IF(KHO47-#REF!&lt;0,0,KHO47-#REF!)+#REF!)*(1+Data1!C25)+IF($D$5="Koncesija",-KHO63*Data1!C25,0)</f>
        <v>#REF!</v>
      </c>
      <c r="KHP114" s="441" t="e">
        <f>(IF(KHP47-#REF!&lt;0,0,KHP47-#REF!)+#REF!)*(1+Data1!C25)+IF($D$5="Koncesija",-KHP63*Data1!C25,0)</f>
        <v>#REF!</v>
      </c>
      <c r="KHQ114" s="441" t="e">
        <f>(IF(KHQ47-#REF!&lt;0,0,KHQ47-#REF!)+#REF!)*(1+Data1!C25)+IF($D$5="Koncesija",-KHQ63*Data1!C25,0)</f>
        <v>#REF!</v>
      </c>
      <c r="KHR114" s="441" t="e">
        <f>(IF(KHR47-#REF!&lt;0,0,KHR47-#REF!)+#REF!)*(1+Data1!C25)+IF($D$5="Koncesija",-KHR63*Data1!C25,0)</f>
        <v>#REF!</v>
      </c>
      <c r="KHS114" s="441" t="e">
        <f>(IF(KHS47-#REF!&lt;0,0,KHS47-#REF!)+#REF!)*(1+Data1!C25)+IF($D$5="Koncesija",-KHS63*Data1!C25,0)</f>
        <v>#REF!</v>
      </c>
      <c r="KHT114" s="441" t="e">
        <f>(IF(KHT47-#REF!&lt;0,0,KHT47-#REF!)+#REF!)*(1+Data1!C25)+IF($D$5="Koncesija",-KHT63*Data1!C25,0)</f>
        <v>#REF!</v>
      </c>
      <c r="KHU114" s="441" t="e">
        <f>(IF(KHU47-#REF!&lt;0,0,KHU47-#REF!)+#REF!)*(1+Data1!C25)+IF($D$5="Koncesija",-KHU63*Data1!C25,0)</f>
        <v>#REF!</v>
      </c>
      <c r="KHV114" s="441" t="e">
        <f>(IF(KHV47-#REF!&lt;0,0,KHV47-#REF!)+#REF!)*(1+Data1!C25)+IF($D$5="Koncesija",-KHV63*Data1!C25,0)</f>
        <v>#REF!</v>
      </c>
      <c r="KHW114" s="441" t="e">
        <f>(IF(KHW47-#REF!&lt;0,0,KHW47-#REF!)+#REF!)*(1+Data1!C25)+IF($D$5="Koncesija",-KHW63*Data1!C25,0)</f>
        <v>#REF!</v>
      </c>
      <c r="KHX114" s="441" t="e">
        <f>(IF(KHX47-#REF!&lt;0,0,KHX47-#REF!)+#REF!)*(1+Data1!C25)+IF($D$5="Koncesija",-KHX63*Data1!C25,0)</f>
        <v>#REF!</v>
      </c>
      <c r="KHY114" s="441" t="e">
        <f>(IF(KHY47-#REF!&lt;0,0,KHY47-#REF!)+#REF!)*(1+Data1!C25)+IF($D$5="Koncesija",-KHY63*Data1!C25,0)</f>
        <v>#REF!</v>
      </c>
      <c r="KHZ114" s="441" t="e">
        <f>(IF(KHZ47-#REF!&lt;0,0,KHZ47-#REF!)+#REF!)*(1+Data1!C25)+IF($D$5="Koncesija",-KHZ63*Data1!C25,0)</f>
        <v>#REF!</v>
      </c>
      <c r="KIA114" s="441" t="e">
        <f>(IF(KIA47-#REF!&lt;0,0,KIA47-#REF!)+#REF!)*(1+Data1!C25)+IF($D$5="Koncesija",-KIA63*Data1!C25,0)</f>
        <v>#REF!</v>
      </c>
      <c r="KIB114" s="441" t="e">
        <f>(IF(KIB47-#REF!&lt;0,0,KIB47-#REF!)+#REF!)*(1+Data1!C25)+IF($D$5="Koncesija",-KIB63*Data1!C25,0)</f>
        <v>#REF!</v>
      </c>
      <c r="KIC114" s="441" t="e">
        <f>(IF(KIC47-#REF!&lt;0,0,KIC47-#REF!)+#REF!)*(1+Data1!C25)+IF($D$5="Koncesija",-KIC63*Data1!C25,0)</f>
        <v>#REF!</v>
      </c>
      <c r="KID114" s="441" t="e">
        <f>(IF(KID47-#REF!&lt;0,0,KID47-#REF!)+#REF!)*(1+Data1!C25)+IF($D$5="Koncesija",-KID63*Data1!C25,0)</f>
        <v>#REF!</v>
      </c>
      <c r="KIE114" s="441" t="e">
        <f>(IF(KIE47-#REF!&lt;0,0,KIE47-#REF!)+#REF!)*(1+Data1!C25)+IF($D$5="Koncesija",-KIE63*Data1!C25,0)</f>
        <v>#REF!</v>
      </c>
      <c r="KIF114" s="441" t="e">
        <f>(IF(KIF47-#REF!&lt;0,0,KIF47-#REF!)+#REF!)*(1+Data1!C25)+IF($D$5="Koncesija",-KIF63*Data1!C25,0)</f>
        <v>#REF!</v>
      </c>
      <c r="KIG114" s="441" t="e">
        <f>(IF(KIG47-#REF!&lt;0,0,KIG47-#REF!)+#REF!)*(1+Data1!C25)+IF($D$5="Koncesija",-KIG63*Data1!C25,0)</f>
        <v>#REF!</v>
      </c>
      <c r="KIH114" s="441" t="e">
        <f>(IF(KIH47-#REF!&lt;0,0,KIH47-#REF!)+#REF!)*(1+Data1!C25)+IF($D$5="Koncesija",-KIH63*Data1!C25,0)</f>
        <v>#REF!</v>
      </c>
      <c r="KII114" s="441" t="e">
        <f>(IF(KII47-#REF!&lt;0,0,KII47-#REF!)+#REF!)*(1+Data1!C25)+IF($D$5="Koncesija",-KII63*Data1!C25,0)</f>
        <v>#REF!</v>
      </c>
      <c r="KIJ114" s="441" t="e">
        <f>(IF(KIJ47-#REF!&lt;0,0,KIJ47-#REF!)+#REF!)*(1+Data1!C25)+IF($D$5="Koncesija",-KIJ63*Data1!C25,0)</f>
        <v>#REF!</v>
      </c>
      <c r="KIK114" s="441" t="e">
        <f>(IF(KIK47-#REF!&lt;0,0,KIK47-#REF!)+#REF!)*(1+Data1!C25)+IF($D$5="Koncesija",-KIK63*Data1!C25,0)</f>
        <v>#REF!</v>
      </c>
      <c r="KIL114" s="441" t="e">
        <f>(IF(KIL47-#REF!&lt;0,0,KIL47-#REF!)+#REF!)*(1+Data1!C25)+IF($D$5="Koncesija",-KIL63*Data1!C25,0)</f>
        <v>#REF!</v>
      </c>
      <c r="KIM114" s="441" t="e">
        <f>(IF(KIM47-#REF!&lt;0,0,KIM47-#REF!)+#REF!)*(1+Data1!C25)+IF($D$5="Koncesija",-KIM63*Data1!C25,0)</f>
        <v>#REF!</v>
      </c>
      <c r="KIN114" s="441" t="e">
        <f>(IF(KIN47-#REF!&lt;0,0,KIN47-#REF!)+#REF!)*(1+Data1!C25)+IF($D$5="Koncesija",-KIN63*Data1!C25,0)</f>
        <v>#REF!</v>
      </c>
      <c r="KIO114" s="441" t="e">
        <f>(IF(KIO47-#REF!&lt;0,0,KIO47-#REF!)+#REF!)*(1+Data1!C25)+IF($D$5="Koncesija",-KIO63*Data1!C25,0)</f>
        <v>#REF!</v>
      </c>
      <c r="KIP114" s="441" t="e">
        <f>(IF(KIP47-#REF!&lt;0,0,KIP47-#REF!)+#REF!)*(1+Data1!C25)+IF($D$5="Koncesija",-KIP63*Data1!C25,0)</f>
        <v>#REF!</v>
      </c>
      <c r="KIQ114" s="441" t="e">
        <f>(IF(KIQ47-#REF!&lt;0,0,KIQ47-#REF!)+#REF!)*(1+Data1!C25)+IF($D$5="Koncesija",-KIQ63*Data1!C25,0)</f>
        <v>#REF!</v>
      </c>
      <c r="KIR114" s="441" t="e">
        <f>(IF(KIR47-#REF!&lt;0,0,KIR47-#REF!)+#REF!)*(1+Data1!C25)+IF($D$5="Koncesija",-KIR63*Data1!C25,0)</f>
        <v>#REF!</v>
      </c>
      <c r="KIS114" s="441" t="e">
        <f>(IF(KIS47-#REF!&lt;0,0,KIS47-#REF!)+#REF!)*(1+Data1!C25)+IF($D$5="Koncesija",-KIS63*Data1!C25,0)</f>
        <v>#REF!</v>
      </c>
      <c r="KIT114" s="441" t="e">
        <f>(IF(KIT47-#REF!&lt;0,0,KIT47-#REF!)+#REF!)*(1+Data1!C25)+IF($D$5="Koncesija",-KIT63*Data1!C25,0)</f>
        <v>#REF!</v>
      </c>
      <c r="KIU114" s="441" t="e">
        <f>(IF(KIU47-#REF!&lt;0,0,KIU47-#REF!)+#REF!)*(1+Data1!C25)+IF($D$5="Koncesija",-KIU63*Data1!C25,0)</f>
        <v>#REF!</v>
      </c>
      <c r="KIV114" s="441" t="e">
        <f>(IF(KIV47-#REF!&lt;0,0,KIV47-#REF!)+#REF!)*(1+Data1!C25)+IF($D$5="Koncesija",-KIV63*Data1!C25,0)</f>
        <v>#REF!</v>
      </c>
      <c r="KIW114" s="441" t="e">
        <f>(IF(KIW47-#REF!&lt;0,0,KIW47-#REF!)+#REF!)*(1+Data1!C25)+IF($D$5="Koncesija",-KIW63*Data1!C25,0)</f>
        <v>#REF!</v>
      </c>
      <c r="KIX114" s="441" t="e">
        <f>(IF(KIX47-#REF!&lt;0,0,KIX47-#REF!)+#REF!)*(1+Data1!C25)+IF($D$5="Koncesija",-KIX63*Data1!C25,0)</f>
        <v>#REF!</v>
      </c>
      <c r="KIY114" s="441" t="e">
        <f>(IF(KIY47-#REF!&lt;0,0,KIY47-#REF!)+#REF!)*(1+Data1!C25)+IF($D$5="Koncesija",-KIY63*Data1!C25,0)</f>
        <v>#REF!</v>
      </c>
      <c r="KIZ114" s="441" t="e">
        <f>(IF(KIZ47-#REF!&lt;0,0,KIZ47-#REF!)+#REF!)*(1+Data1!C25)+IF($D$5="Koncesija",-KIZ63*Data1!C25,0)</f>
        <v>#REF!</v>
      </c>
      <c r="KJA114" s="441" t="e">
        <f>(IF(KJA47-#REF!&lt;0,0,KJA47-#REF!)+#REF!)*(1+Data1!C25)+IF($D$5="Koncesija",-KJA63*Data1!C25,0)</f>
        <v>#REF!</v>
      </c>
      <c r="KJB114" s="441" t="e">
        <f>(IF(KJB47-#REF!&lt;0,0,KJB47-#REF!)+#REF!)*(1+Data1!C25)+IF($D$5="Koncesija",-KJB63*Data1!C25,0)</f>
        <v>#REF!</v>
      </c>
      <c r="KJC114" s="441" t="e">
        <f>(IF(KJC47-#REF!&lt;0,0,KJC47-#REF!)+#REF!)*(1+Data1!C25)+IF($D$5="Koncesija",-KJC63*Data1!C25,0)</f>
        <v>#REF!</v>
      </c>
      <c r="KJD114" s="441" t="e">
        <f>(IF(KJD47-#REF!&lt;0,0,KJD47-#REF!)+#REF!)*(1+Data1!C25)+IF($D$5="Koncesija",-KJD63*Data1!C25,0)</f>
        <v>#REF!</v>
      </c>
      <c r="KJE114" s="441" t="e">
        <f>(IF(KJE47-#REF!&lt;0,0,KJE47-#REF!)+#REF!)*(1+Data1!C25)+IF($D$5="Koncesija",-KJE63*Data1!C25,0)</f>
        <v>#REF!</v>
      </c>
      <c r="KJF114" s="441" t="e">
        <f>(IF(KJF47-#REF!&lt;0,0,KJF47-#REF!)+#REF!)*(1+Data1!C25)+IF($D$5="Koncesija",-KJF63*Data1!C25,0)</f>
        <v>#REF!</v>
      </c>
      <c r="KJG114" s="441" t="e">
        <f>(IF(KJG47-#REF!&lt;0,0,KJG47-#REF!)+#REF!)*(1+Data1!C25)+IF($D$5="Koncesija",-KJG63*Data1!C25,0)</f>
        <v>#REF!</v>
      </c>
      <c r="KJH114" s="441" t="e">
        <f>(IF(KJH47-#REF!&lt;0,0,KJH47-#REF!)+#REF!)*(1+Data1!C25)+IF($D$5="Koncesija",-KJH63*Data1!C25,0)</f>
        <v>#REF!</v>
      </c>
      <c r="KJI114" s="441" t="e">
        <f>(IF(KJI47-#REF!&lt;0,0,KJI47-#REF!)+#REF!)*(1+Data1!C25)+IF($D$5="Koncesija",-KJI63*Data1!C25,0)</f>
        <v>#REF!</v>
      </c>
      <c r="KJJ114" s="441" t="e">
        <f>(IF(KJJ47-#REF!&lt;0,0,KJJ47-#REF!)+#REF!)*(1+Data1!C25)+IF($D$5="Koncesija",-KJJ63*Data1!C25,0)</f>
        <v>#REF!</v>
      </c>
      <c r="KJK114" s="441" t="e">
        <f>(IF(KJK47-#REF!&lt;0,0,KJK47-#REF!)+#REF!)*(1+Data1!C25)+IF($D$5="Koncesija",-KJK63*Data1!C25,0)</f>
        <v>#REF!</v>
      </c>
      <c r="KJL114" s="441" t="e">
        <f>(IF(KJL47-#REF!&lt;0,0,KJL47-#REF!)+#REF!)*(1+Data1!C25)+IF($D$5="Koncesija",-KJL63*Data1!C25,0)</f>
        <v>#REF!</v>
      </c>
      <c r="KJM114" s="441" t="e">
        <f>(IF(KJM47-#REF!&lt;0,0,KJM47-#REF!)+#REF!)*(1+Data1!C25)+IF($D$5="Koncesija",-KJM63*Data1!C25,0)</f>
        <v>#REF!</v>
      </c>
      <c r="KJN114" s="441" t="e">
        <f>(IF(KJN47-#REF!&lt;0,0,KJN47-#REF!)+#REF!)*(1+Data1!C25)+IF($D$5="Koncesija",-KJN63*Data1!C25,0)</f>
        <v>#REF!</v>
      </c>
      <c r="KJO114" s="441" t="e">
        <f>(IF(KJO47-#REF!&lt;0,0,KJO47-#REF!)+#REF!)*(1+Data1!C25)+IF($D$5="Koncesija",-KJO63*Data1!C25,0)</f>
        <v>#REF!</v>
      </c>
      <c r="KJP114" s="441" t="e">
        <f>(IF(KJP47-#REF!&lt;0,0,KJP47-#REF!)+#REF!)*(1+Data1!C25)+IF($D$5="Koncesija",-KJP63*Data1!C25,0)</f>
        <v>#REF!</v>
      </c>
      <c r="KJQ114" s="441" t="e">
        <f>(IF(KJQ47-#REF!&lt;0,0,KJQ47-#REF!)+#REF!)*(1+Data1!C25)+IF($D$5="Koncesija",-KJQ63*Data1!C25,0)</f>
        <v>#REF!</v>
      </c>
      <c r="KJR114" s="441" t="e">
        <f>(IF(KJR47-#REF!&lt;0,0,KJR47-#REF!)+#REF!)*(1+Data1!C25)+IF($D$5="Koncesija",-KJR63*Data1!C25,0)</f>
        <v>#REF!</v>
      </c>
      <c r="KJS114" s="441" t="e">
        <f>(IF(KJS47-#REF!&lt;0,0,KJS47-#REF!)+#REF!)*(1+Data1!C25)+IF($D$5="Koncesija",-KJS63*Data1!C25,0)</f>
        <v>#REF!</v>
      </c>
      <c r="KJT114" s="441" t="e">
        <f>(IF(KJT47-#REF!&lt;0,0,KJT47-#REF!)+#REF!)*(1+Data1!C25)+IF($D$5="Koncesija",-KJT63*Data1!C25,0)</f>
        <v>#REF!</v>
      </c>
      <c r="KJU114" s="441" t="e">
        <f>(IF(KJU47-#REF!&lt;0,0,KJU47-#REF!)+#REF!)*(1+Data1!C25)+IF($D$5="Koncesija",-KJU63*Data1!C25,0)</f>
        <v>#REF!</v>
      </c>
      <c r="KJV114" s="441" t="e">
        <f>(IF(KJV47-#REF!&lt;0,0,KJV47-#REF!)+#REF!)*(1+Data1!C25)+IF($D$5="Koncesija",-KJV63*Data1!C25,0)</f>
        <v>#REF!</v>
      </c>
      <c r="KJW114" s="441" t="e">
        <f>(IF(KJW47-#REF!&lt;0,0,KJW47-#REF!)+#REF!)*(1+Data1!C25)+IF($D$5="Koncesija",-KJW63*Data1!C25,0)</f>
        <v>#REF!</v>
      </c>
      <c r="KJX114" s="441" t="e">
        <f>(IF(KJX47-#REF!&lt;0,0,KJX47-#REF!)+#REF!)*(1+Data1!C25)+IF($D$5="Koncesija",-KJX63*Data1!C25,0)</f>
        <v>#REF!</v>
      </c>
      <c r="KJY114" s="441" t="e">
        <f>(IF(KJY47-#REF!&lt;0,0,KJY47-#REF!)+#REF!)*(1+Data1!C25)+IF($D$5="Koncesija",-KJY63*Data1!C25,0)</f>
        <v>#REF!</v>
      </c>
      <c r="KJZ114" s="441" t="e">
        <f>(IF(KJZ47-#REF!&lt;0,0,KJZ47-#REF!)+#REF!)*(1+Data1!C25)+IF($D$5="Koncesija",-KJZ63*Data1!C25,0)</f>
        <v>#REF!</v>
      </c>
      <c r="KKA114" s="441" t="e">
        <f>(IF(KKA47-#REF!&lt;0,0,KKA47-#REF!)+#REF!)*(1+Data1!C25)+IF($D$5="Koncesija",-KKA63*Data1!C25,0)</f>
        <v>#REF!</v>
      </c>
      <c r="KKB114" s="441" t="e">
        <f>(IF(KKB47-#REF!&lt;0,0,KKB47-#REF!)+#REF!)*(1+Data1!C25)+IF($D$5="Koncesija",-KKB63*Data1!C25,0)</f>
        <v>#REF!</v>
      </c>
      <c r="KKC114" s="441" t="e">
        <f>(IF(KKC47-#REF!&lt;0,0,KKC47-#REF!)+#REF!)*(1+Data1!C25)+IF($D$5="Koncesija",-KKC63*Data1!C25,0)</f>
        <v>#REF!</v>
      </c>
      <c r="KKD114" s="441" t="e">
        <f>(IF(KKD47-#REF!&lt;0,0,KKD47-#REF!)+#REF!)*(1+Data1!C25)+IF($D$5="Koncesija",-KKD63*Data1!C25,0)</f>
        <v>#REF!</v>
      </c>
      <c r="KKE114" s="441" t="e">
        <f>(IF(KKE47-#REF!&lt;0,0,KKE47-#REF!)+#REF!)*(1+Data1!C25)+IF($D$5="Koncesija",-KKE63*Data1!C25,0)</f>
        <v>#REF!</v>
      </c>
      <c r="KKF114" s="441" t="e">
        <f>(IF(KKF47-#REF!&lt;0,0,KKF47-#REF!)+#REF!)*(1+Data1!C25)+IF($D$5="Koncesija",-KKF63*Data1!C25,0)</f>
        <v>#REF!</v>
      </c>
      <c r="KKG114" s="441" t="e">
        <f>(IF(KKG47-#REF!&lt;0,0,KKG47-#REF!)+#REF!)*(1+Data1!C25)+IF($D$5="Koncesija",-KKG63*Data1!C25,0)</f>
        <v>#REF!</v>
      </c>
      <c r="KKH114" s="441" t="e">
        <f>(IF(KKH47-#REF!&lt;0,0,KKH47-#REF!)+#REF!)*(1+Data1!C25)+IF($D$5="Koncesija",-KKH63*Data1!C25,0)</f>
        <v>#REF!</v>
      </c>
      <c r="KKI114" s="441" t="e">
        <f>(IF(KKI47-#REF!&lt;0,0,KKI47-#REF!)+#REF!)*(1+Data1!C25)+IF($D$5="Koncesija",-KKI63*Data1!C25,0)</f>
        <v>#REF!</v>
      </c>
      <c r="KKJ114" s="441" t="e">
        <f>(IF(KKJ47-#REF!&lt;0,0,KKJ47-#REF!)+#REF!)*(1+Data1!C25)+IF($D$5="Koncesija",-KKJ63*Data1!C25,0)</f>
        <v>#REF!</v>
      </c>
      <c r="KKK114" s="441" t="e">
        <f>(IF(KKK47-#REF!&lt;0,0,KKK47-#REF!)+#REF!)*(1+Data1!C25)+IF($D$5="Koncesija",-KKK63*Data1!C25,0)</f>
        <v>#REF!</v>
      </c>
      <c r="KKL114" s="441" t="e">
        <f>(IF(KKL47-#REF!&lt;0,0,KKL47-#REF!)+#REF!)*(1+Data1!C25)+IF($D$5="Koncesija",-KKL63*Data1!C25,0)</f>
        <v>#REF!</v>
      </c>
      <c r="KKM114" s="441" t="e">
        <f>(IF(KKM47-#REF!&lt;0,0,KKM47-#REF!)+#REF!)*(1+Data1!C25)+IF($D$5="Koncesija",-KKM63*Data1!C25,0)</f>
        <v>#REF!</v>
      </c>
      <c r="KKN114" s="441" t="e">
        <f>(IF(KKN47-#REF!&lt;0,0,KKN47-#REF!)+#REF!)*(1+Data1!C25)+IF($D$5="Koncesija",-KKN63*Data1!C25,0)</f>
        <v>#REF!</v>
      </c>
      <c r="KKO114" s="441" t="e">
        <f>(IF(KKO47-#REF!&lt;0,0,KKO47-#REF!)+#REF!)*(1+Data1!C25)+IF($D$5="Koncesija",-KKO63*Data1!C25,0)</f>
        <v>#REF!</v>
      </c>
      <c r="KKP114" s="441" t="e">
        <f>(IF(KKP47-#REF!&lt;0,0,KKP47-#REF!)+#REF!)*(1+Data1!C25)+IF($D$5="Koncesija",-KKP63*Data1!C25,0)</f>
        <v>#REF!</v>
      </c>
      <c r="KKQ114" s="441" t="e">
        <f>(IF(KKQ47-#REF!&lt;0,0,KKQ47-#REF!)+#REF!)*(1+Data1!C25)+IF($D$5="Koncesija",-KKQ63*Data1!C25,0)</f>
        <v>#REF!</v>
      </c>
      <c r="KKR114" s="441" t="e">
        <f>(IF(KKR47-#REF!&lt;0,0,KKR47-#REF!)+#REF!)*(1+Data1!C25)+IF($D$5="Koncesija",-KKR63*Data1!C25,0)</f>
        <v>#REF!</v>
      </c>
      <c r="KKS114" s="441" t="e">
        <f>(IF(KKS47-#REF!&lt;0,0,KKS47-#REF!)+#REF!)*(1+Data1!C25)+IF($D$5="Koncesija",-KKS63*Data1!C25,0)</f>
        <v>#REF!</v>
      </c>
      <c r="KKT114" s="441" t="e">
        <f>(IF(KKT47-#REF!&lt;0,0,KKT47-#REF!)+#REF!)*(1+Data1!C25)+IF($D$5="Koncesija",-KKT63*Data1!C25,0)</f>
        <v>#REF!</v>
      </c>
      <c r="KKU114" s="441" t="e">
        <f>(IF(KKU47-#REF!&lt;0,0,KKU47-#REF!)+#REF!)*(1+Data1!C25)+IF($D$5="Koncesija",-KKU63*Data1!C25,0)</f>
        <v>#REF!</v>
      </c>
      <c r="KKV114" s="441" t="e">
        <f>(IF(KKV47-#REF!&lt;0,0,KKV47-#REF!)+#REF!)*(1+Data1!C25)+IF($D$5="Koncesija",-KKV63*Data1!C25,0)</f>
        <v>#REF!</v>
      </c>
      <c r="KKW114" s="441" t="e">
        <f>(IF(KKW47-#REF!&lt;0,0,KKW47-#REF!)+#REF!)*(1+Data1!C25)+IF($D$5="Koncesija",-KKW63*Data1!C25,0)</f>
        <v>#REF!</v>
      </c>
      <c r="KKX114" s="441" t="e">
        <f>(IF(KKX47-#REF!&lt;0,0,KKX47-#REF!)+#REF!)*(1+Data1!C25)+IF($D$5="Koncesija",-KKX63*Data1!C25,0)</f>
        <v>#REF!</v>
      </c>
      <c r="KKY114" s="441" t="e">
        <f>(IF(KKY47-#REF!&lt;0,0,KKY47-#REF!)+#REF!)*(1+Data1!C25)+IF($D$5="Koncesija",-KKY63*Data1!C25,0)</f>
        <v>#REF!</v>
      </c>
      <c r="KKZ114" s="441" t="e">
        <f>(IF(KKZ47-#REF!&lt;0,0,KKZ47-#REF!)+#REF!)*(1+Data1!C25)+IF($D$5="Koncesija",-KKZ63*Data1!C25,0)</f>
        <v>#REF!</v>
      </c>
      <c r="KLA114" s="441" t="e">
        <f>(IF(KLA47-#REF!&lt;0,0,KLA47-#REF!)+#REF!)*(1+Data1!C25)+IF($D$5="Koncesija",-KLA63*Data1!C25,0)</f>
        <v>#REF!</v>
      </c>
      <c r="KLB114" s="441" t="e">
        <f>(IF(KLB47-#REF!&lt;0,0,KLB47-#REF!)+#REF!)*(1+Data1!C25)+IF($D$5="Koncesija",-KLB63*Data1!C25,0)</f>
        <v>#REF!</v>
      </c>
      <c r="KLC114" s="441" t="e">
        <f>(IF(KLC47-#REF!&lt;0,0,KLC47-#REF!)+#REF!)*(1+Data1!C25)+IF($D$5="Koncesija",-KLC63*Data1!C25,0)</f>
        <v>#REF!</v>
      </c>
      <c r="KLD114" s="441" t="e">
        <f>(IF(KLD47-#REF!&lt;0,0,KLD47-#REF!)+#REF!)*(1+Data1!C25)+IF($D$5="Koncesija",-KLD63*Data1!C25,0)</f>
        <v>#REF!</v>
      </c>
      <c r="KLE114" s="441" t="e">
        <f>(IF(KLE47-#REF!&lt;0,0,KLE47-#REF!)+#REF!)*(1+Data1!C25)+IF($D$5="Koncesija",-KLE63*Data1!C25,0)</f>
        <v>#REF!</v>
      </c>
      <c r="KLF114" s="441" t="e">
        <f>(IF(KLF47-#REF!&lt;0,0,KLF47-#REF!)+#REF!)*(1+Data1!C25)+IF($D$5="Koncesija",-KLF63*Data1!C25,0)</f>
        <v>#REF!</v>
      </c>
      <c r="KLG114" s="441" t="e">
        <f>(IF(KLG47-#REF!&lt;0,0,KLG47-#REF!)+#REF!)*(1+Data1!C25)+IF($D$5="Koncesija",-KLG63*Data1!C25,0)</f>
        <v>#REF!</v>
      </c>
      <c r="KLH114" s="441" t="e">
        <f>(IF(KLH47-#REF!&lt;0,0,KLH47-#REF!)+#REF!)*(1+Data1!C25)+IF($D$5="Koncesija",-KLH63*Data1!C25,0)</f>
        <v>#REF!</v>
      </c>
      <c r="KLI114" s="441" t="e">
        <f>(IF(KLI47-#REF!&lt;0,0,KLI47-#REF!)+#REF!)*(1+Data1!C25)+IF($D$5="Koncesija",-KLI63*Data1!C25,0)</f>
        <v>#REF!</v>
      </c>
      <c r="KLJ114" s="441" t="e">
        <f>(IF(KLJ47-#REF!&lt;0,0,KLJ47-#REF!)+#REF!)*(1+Data1!C25)+IF($D$5="Koncesija",-KLJ63*Data1!C25,0)</f>
        <v>#REF!</v>
      </c>
      <c r="KLK114" s="441" t="e">
        <f>(IF(KLK47-#REF!&lt;0,0,KLK47-#REF!)+#REF!)*(1+Data1!C25)+IF($D$5="Koncesija",-KLK63*Data1!C25,0)</f>
        <v>#REF!</v>
      </c>
      <c r="KLL114" s="441" t="e">
        <f>(IF(KLL47-#REF!&lt;0,0,KLL47-#REF!)+#REF!)*(1+Data1!C25)+IF($D$5="Koncesija",-KLL63*Data1!C25,0)</f>
        <v>#REF!</v>
      </c>
      <c r="KLM114" s="441" t="e">
        <f>(IF(KLM47-#REF!&lt;0,0,KLM47-#REF!)+#REF!)*(1+Data1!C25)+IF($D$5="Koncesija",-KLM63*Data1!C25,0)</f>
        <v>#REF!</v>
      </c>
      <c r="KLN114" s="441" t="e">
        <f>(IF(KLN47-#REF!&lt;0,0,KLN47-#REF!)+#REF!)*(1+Data1!C25)+IF($D$5="Koncesija",-KLN63*Data1!C25,0)</f>
        <v>#REF!</v>
      </c>
      <c r="KLO114" s="441" t="e">
        <f>(IF(KLO47-#REF!&lt;0,0,KLO47-#REF!)+#REF!)*(1+Data1!C25)+IF($D$5="Koncesija",-KLO63*Data1!C25,0)</f>
        <v>#REF!</v>
      </c>
      <c r="KLP114" s="441" t="e">
        <f>(IF(KLP47-#REF!&lt;0,0,KLP47-#REF!)+#REF!)*(1+Data1!C25)+IF($D$5="Koncesija",-KLP63*Data1!C25,0)</f>
        <v>#REF!</v>
      </c>
      <c r="KLQ114" s="441" t="e">
        <f>(IF(KLQ47-#REF!&lt;0,0,KLQ47-#REF!)+#REF!)*(1+Data1!C25)+IF($D$5="Koncesija",-KLQ63*Data1!C25,0)</f>
        <v>#REF!</v>
      </c>
      <c r="KLR114" s="441" t="e">
        <f>(IF(KLR47-#REF!&lt;0,0,KLR47-#REF!)+#REF!)*(1+Data1!C25)+IF($D$5="Koncesija",-KLR63*Data1!C25,0)</f>
        <v>#REF!</v>
      </c>
      <c r="KLS114" s="441" t="e">
        <f>(IF(KLS47-#REF!&lt;0,0,KLS47-#REF!)+#REF!)*(1+Data1!C25)+IF($D$5="Koncesija",-KLS63*Data1!C25,0)</f>
        <v>#REF!</v>
      </c>
      <c r="KLT114" s="441" t="e">
        <f>(IF(KLT47-#REF!&lt;0,0,KLT47-#REF!)+#REF!)*(1+Data1!C25)+IF($D$5="Koncesija",-KLT63*Data1!C25,0)</f>
        <v>#REF!</v>
      </c>
      <c r="KLU114" s="441" t="e">
        <f>(IF(KLU47-#REF!&lt;0,0,KLU47-#REF!)+#REF!)*(1+Data1!C25)+IF($D$5="Koncesija",-KLU63*Data1!C25,0)</f>
        <v>#REF!</v>
      </c>
      <c r="KLV114" s="441" t="e">
        <f>(IF(KLV47-#REF!&lt;0,0,KLV47-#REF!)+#REF!)*(1+Data1!C25)+IF($D$5="Koncesija",-KLV63*Data1!C25,0)</f>
        <v>#REF!</v>
      </c>
      <c r="KLW114" s="441" t="e">
        <f>(IF(KLW47-#REF!&lt;0,0,KLW47-#REF!)+#REF!)*(1+Data1!C25)+IF($D$5="Koncesija",-KLW63*Data1!C25,0)</f>
        <v>#REF!</v>
      </c>
      <c r="KLX114" s="441" t="e">
        <f>(IF(KLX47-#REF!&lt;0,0,KLX47-#REF!)+#REF!)*(1+Data1!C25)+IF($D$5="Koncesija",-KLX63*Data1!C25,0)</f>
        <v>#REF!</v>
      </c>
      <c r="KLY114" s="441" t="e">
        <f>(IF(KLY47-#REF!&lt;0,0,KLY47-#REF!)+#REF!)*(1+Data1!C25)+IF($D$5="Koncesija",-KLY63*Data1!C25,0)</f>
        <v>#REF!</v>
      </c>
      <c r="KLZ114" s="441" t="e">
        <f>(IF(KLZ47-#REF!&lt;0,0,KLZ47-#REF!)+#REF!)*(1+Data1!C25)+IF($D$5="Koncesija",-KLZ63*Data1!C25,0)</f>
        <v>#REF!</v>
      </c>
      <c r="KMA114" s="441" t="e">
        <f>(IF(KMA47-#REF!&lt;0,0,KMA47-#REF!)+#REF!)*(1+Data1!C25)+IF($D$5="Koncesija",-KMA63*Data1!C25,0)</f>
        <v>#REF!</v>
      </c>
      <c r="KMB114" s="441" t="e">
        <f>(IF(KMB47-#REF!&lt;0,0,KMB47-#REF!)+#REF!)*(1+Data1!C25)+IF($D$5="Koncesija",-KMB63*Data1!C25,0)</f>
        <v>#REF!</v>
      </c>
      <c r="KMC114" s="441" t="e">
        <f>(IF(KMC47-#REF!&lt;0,0,KMC47-#REF!)+#REF!)*(1+Data1!C25)+IF($D$5="Koncesija",-KMC63*Data1!C25,0)</f>
        <v>#REF!</v>
      </c>
      <c r="KMD114" s="441" t="e">
        <f>(IF(KMD47-#REF!&lt;0,0,KMD47-#REF!)+#REF!)*(1+Data1!C25)+IF($D$5="Koncesija",-KMD63*Data1!C25,0)</f>
        <v>#REF!</v>
      </c>
      <c r="KME114" s="441" t="e">
        <f>(IF(KME47-#REF!&lt;0,0,KME47-#REF!)+#REF!)*(1+Data1!C25)+IF($D$5="Koncesija",-KME63*Data1!C25,0)</f>
        <v>#REF!</v>
      </c>
      <c r="KMF114" s="441" t="e">
        <f>(IF(KMF47-#REF!&lt;0,0,KMF47-#REF!)+#REF!)*(1+Data1!C25)+IF($D$5="Koncesija",-KMF63*Data1!C25,0)</f>
        <v>#REF!</v>
      </c>
      <c r="KMG114" s="441" t="e">
        <f>(IF(KMG47-#REF!&lt;0,0,KMG47-#REF!)+#REF!)*(1+Data1!C25)+IF($D$5="Koncesija",-KMG63*Data1!C25,0)</f>
        <v>#REF!</v>
      </c>
      <c r="KMH114" s="441" t="e">
        <f>(IF(KMH47-#REF!&lt;0,0,KMH47-#REF!)+#REF!)*(1+Data1!C25)+IF($D$5="Koncesija",-KMH63*Data1!C25,0)</f>
        <v>#REF!</v>
      </c>
      <c r="KMI114" s="441" t="e">
        <f>(IF(KMI47-#REF!&lt;0,0,KMI47-#REF!)+#REF!)*(1+Data1!C25)+IF($D$5="Koncesija",-KMI63*Data1!C25,0)</f>
        <v>#REF!</v>
      </c>
      <c r="KMJ114" s="441" t="e">
        <f>(IF(KMJ47-#REF!&lt;0,0,KMJ47-#REF!)+#REF!)*(1+Data1!C25)+IF($D$5="Koncesija",-KMJ63*Data1!C25,0)</f>
        <v>#REF!</v>
      </c>
      <c r="KMK114" s="441" t="e">
        <f>(IF(KMK47-#REF!&lt;0,0,KMK47-#REF!)+#REF!)*(1+Data1!C25)+IF($D$5="Koncesija",-KMK63*Data1!C25,0)</f>
        <v>#REF!</v>
      </c>
      <c r="KML114" s="441" t="e">
        <f>(IF(KML47-#REF!&lt;0,0,KML47-#REF!)+#REF!)*(1+Data1!C25)+IF($D$5="Koncesija",-KML63*Data1!C25,0)</f>
        <v>#REF!</v>
      </c>
      <c r="KMM114" s="441" t="e">
        <f>(IF(KMM47-#REF!&lt;0,0,KMM47-#REF!)+#REF!)*(1+Data1!C25)+IF($D$5="Koncesija",-KMM63*Data1!C25,0)</f>
        <v>#REF!</v>
      </c>
      <c r="KMN114" s="441" t="e">
        <f>(IF(KMN47-#REF!&lt;0,0,KMN47-#REF!)+#REF!)*(1+Data1!C25)+IF($D$5="Koncesija",-KMN63*Data1!C25,0)</f>
        <v>#REF!</v>
      </c>
      <c r="KMO114" s="441" t="e">
        <f>(IF(KMO47-#REF!&lt;0,0,KMO47-#REF!)+#REF!)*(1+Data1!C25)+IF($D$5="Koncesija",-KMO63*Data1!C25,0)</f>
        <v>#REF!</v>
      </c>
      <c r="KMP114" s="441" t="e">
        <f>(IF(KMP47-#REF!&lt;0,0,KMP47-#REF!)+#REF!)*(1+Data1!C25)+IF($D$5="Koncesija",-KMP63*Data1!C25,0)</f>
        <v>#REF!</v>
      </c>
      <c r="KMQ114" s="441" t="e">
        <f>(IF(KMQ47-#REF!&lt;0,0,KMQ47-#REF!)+#REF!)*(1+Data1!C25)+IF($D$5="Koncesija",-KMQ63*Data1!C25,0)</f>
        <v>#REF!</v>
      </c>
      <c r="KMR114" s="441" t="e">
        <f>(IF(KMR47-#REF!&lt;0,0,KMR47-#REF!)+#REF!)*(1+Data1!C25)+IF($D$5="Koncesija",-KMR63*Data1!C25,0)</f>
        <v>#REF!</v>
      </c>
      <c r="KMS114" s="441" t="e">
        <f>(IF(KMS47-#REF!&lt;0,0,KMS47-#REF!)+#REF!)*(1+Data1!C25)+IF($D$5="Koncesija",-KMS63*Data1!C25,0)</f>
        <v>#REF!</v>
      </c>
      <c r="KMT114" s="441" t="e">
        <f>(IF(KMT47-#REF!&lt;0,0,KMT47-#REF!)+#REF!)*(1+Data1!C25)+IF($D$5="Koncesija",-KMT63*Data1!C25,0)</f>
        <v>#REF!</v>
      </c>
      <c r="KMU114" s="441" t="e">
        <f>(IF(KMU47-#REF!&lt;0,0,KMU47-#REF!)+#REF!)*(1+Data1!C25)+IF($D$5="Koncesija",-KMU63*Data1!C25,0)</f>
        <v>#REF!</v>
      </c>
      <c r="KMV114" s="441" t="e">
        <f>(IF(KMV47-#REF!&lt;0,0,KMV47-#REF!)+#REF!)*(1+Data1!C25)+IF($D$5="Koncesija",-KMV63*Data1!C25,0)</f>
        <v>#REF!</v>
      </c>
      <c r="KMW114" s="441" t="e">
        <f>(IF(KMW47-#REF!&lt;0,0,KMW47-#REF!)+#REF!)*(1+Data1!C25)+IF($D$5="Koncesija",-KMW63*Data1!C25,0)</f>
        <v>#REF!</v>
      </c>
      <c r="KMX114" s="441" t="e">
        <f>(IF(KMX47-#REF!&lt;0,0,KMX47-#REF!)+#REF!)*(1+Data1!C25)+IF($D$5="Koncesija",-KMX63*Data1!C25,0)</f>
        <v>#REF!</v>
      </c>
      <c r="KMY114" s="441" t="e">
        <f>(IF(KMY47-#REF!&lt;0,0,KMY47-#REF!)+#REF!)*(1+Data1!C25)+IF($D$5="Koncesija",-KMY63*Data1!C25,0)</f>
        <v>#REF!</v>
      </c>
      <c r="KMZ114" s="441" t="e">
        <f>(IF(KMZ47-#REF!&lt;0,0,KMZ47-#REF!)+#REF!)*(1+Data1!C25)+IF($D$5="Koncesija",-KMZ63*Data1!C25,0)</f>
        <v>#REF!</v>
      </c>
      <c r="KNA114" s="441" t="e">
        <f>(IF(KNA47-#REF!&lt;0,0,KNA47-#REF!)+#REF!)*(1+Data1!C25)+IF($D$5="Koncesija",-KNA63*Data1!C25,0)</f>
        <v>#REF!</v>
      </c>
      <c r="KNB114" s="441" t="e">
        <f>(IF(KNB47-#REF!&lt;0,0,KNB47-#REF!)+#REF!)*(1+Data1!C25)+IF($D$5="Koncesija",-KNB63*Data1!C25,0)</f>
        <v>#REF!</v>
      </c>
      <c r="KNC114" s="441" t="e">
        <f>(IF(KNC47-#REF!&lt;0,0,KNC47-#REF!)+#REF!)*(1+Data1!C25)+IF($D$5="Koncesija",-KNC63*Data1!C25,0)</f>
        <v>#REF!</v>
      </c>
      <c r="KND114" s="441" t="e">
        <f>(IF(KND47-#REF!&lt;0,0,KND47-#REF!)+#REF!)*(1+Data1!C25)+IF($D$5="Koncesija",-KND63*Data1!C25,0)</f>
        <v>#REF!</v>
      </c>
      <c r="KNE114" s="441" t="e">
        <f>(IF(KNE47-#REF!&lt;0,0,KNE47-#REF!)+#REF!)*(1+Data1!C25)+IF($D$5="Koncesija",-KNE63*Data1!C25,0)</f>
        <v>#REF!</v>
      </c>
      <c r="KNF114" s="441" t="e">
        <f>(IF(KNF47-#REF!&lt;0,0,KNF47-#REF!)+#REF!)*(1+Data1!C25)+IF($D$5="Koncesija",-KNF63*Data1!C25,0)</f>
        <v>#REF!</v>
      </c>
      <c r="KNG114" s="441" t="e">
        <f>(IF(KNG47-#REF!&lt;0,0,KNG47-#REF!)+#REF!)*(1+Data1!C25)+IF($D$5="Koncesija",-KNG63*Data1!C25,0)</f>
        <v>#REF!</v>
      </c>
      <c r="KNH114" s="441" t="e">
        <f>(IF(KNH47-#REF!&lt;0,0,KNH47-#REF!)+#REF!)*(1+Data1!C25)+IF($D$5="Koncesija",-KNH63*Data1!C25,0)</f>
        <v>#REF!</v>
      </c>
      <c r="KNI114" s="441" t="e">
        <f>(IF(KNI47-#REF!&lt;0,0,KNI47-#REF!)+#REF!)*(1+Data1!C25)+IF($D$5="Koncesija",-KNI63*Data1!C25,0)</f>
        <v>#REF!</v>
      </c>
      <c r="KNJ114" s="441" t="e">
        <f>(IF(KNJ47-#REF!&lt;0,0,KNJ47-#REF!)+#REF!)*(1+Data1!C25)+IF($D$5="Koncesija",-KNJ63*Data1!C25,0)</f>
        <v>#REF!</v>
      </c>
      <c r="KNK114" s="441" t="e">
        <f>(IF(KNK47-#REF!&lt;0,0,KNK47-#REF!)+#REF!)*(1+Data1!C25)+IF($D$5="Koncesija",-KNK63*Data1!C25,0)</f>
        <v>#REF!</v>
      </c>
      <c r="KNL114" s="441" t="e">
        <f>(IF(KNL47-#REF!&lt;0,0,KNL47-#REF!)+#REF!)*(1+Data1!C25)+IF($D$5="Koncesija",-KNL63*Data1!C25,0)</f>
        <v>#REF!</v>
      </c>
      <c r="KNM114" s="441" t="e">
        <f>(IF(KNM47-#REF!&lt;0,0,KNM47-#REF!)+#REF!)*(1+Data1!C25)+IF($D$5="Koncesija",-KNM63*Data1!C25,0)</f>
        <v>#REF!</v>
      </c>
      <c r="KNN114" s="441" t="e">
        <f>(IF(KNN47-#REF!&lt;0,0,KNN47-#REF!)+#REF!)*(1+Data1!C25)+IF($D$5="Koncesija",-KNN63*Data1!C25,0)</f>
        <v>#REF!</v>
      </c>
      <c r="KNO114" s="441" t="e">
        <f>(IF(KNO47-#REF!&lt;0,0,KNO47-#REF!)+#REF!)*(1+Data1!C25)+IF($D$5="Koncesija",-KNO63*Data1!C25,0)</f>
        <v>#REF!</v>
      </c>
      <c r="KNP114" s="441" t="e">
        <f>(IF(KNP47-#REF!&lt;0,0,KNP47-#REF!)+#REF!)*(1+Data1!C25)+IF($D$5="Koncesija",-KNP63*Data1!C25,0)</f>
        <v>#REF!</v>
      </c>
      <c r="KNQ114" s="441" t="e">
        <f>(IF(KNQ47-#REF!&lt;0,0,KNQ47-#REF!)+#REF!)*(1+Data1!C25)+IF($D$5="Koncesija",-KNQ63*Data1!C25,0)</f>
        <v>#REF!</v>
      </c>
      <c r="KNR114" s="441" t="e">
        <f>(IF(KNR47-#REF!&lt;0,0,KNR47-#REF!)+#REF!)*(1+Data1!C25)+IF($D$5="Koncesija",-KNR63*Data1!C25,0)</f>
        <v>#REF!</v>
      </c>
      <c r="KNS114" s="441" t="e">
        <f>(IF(KNS47-#REF!&lt;0,0,KNS47-#REF!)+#REF!)*(1+Data1!C25)+IF($D$5="Koncesija",-KNS63*Data1!C25,0)</f>
        <v>#REF!</v>
      </c>
      <c r="KNT114" s="441" t="e">
        <f>(IF(KNT47-#REF!&lt;0,0,KNT47-#REF!)+#REF!)*(1+Data1!C25)+IF($D$5="Koncesija",-KNT63*Data1!C25,0)</f>
        <v>#REF!</v>
      </c>
      <c r="KNU114" s="441" t="e">
        <f>(IF(KNU47-#REF!&lt;0,0,KNU47-#REF!)+#REF!)*(1+Data1!C25)+IF($D$5="Koncesija",-KNU63*Data1!C25,0)</f>
        <v>#REF!</v>
      </c>
      <c r="KNV114" s="441" t="e">
        <f>(IF(KNV47-#REF!&lt;0,0,KNV47-#REF!)+#REF!)*(1+Data1!C25)+IF($D$5="Koncesija",-KNV63*Data1!C25,0)</f>
        <v>#REF!</v>
      </c>
      <c r="KNW114" s="441" t="e">
        <f>(IF(KNW47-#REF!&lt;0,0,KNW47-#REF!)+#REF!)*(1+Data1!C25)+IF($D$5="Koncesija",-KNW63*Data1!C25,0)</f>
        <v>#REF!</v>
      </c>
      <c r="KNX114" s="441" t="e">
        <f>(IF(KNX47-#REF!&lt;0,0,KNX47-#REF!)+#REF!)*(1+Data1!C25)+IF($D$5="Koncesija",-KNX63*Data1!C25,0)</f>
        <v>#REF!</v>
      </c>
      <c r="KNY114" s="441" t="e">
        <f>(IF(KNY47-#REF!&lt;0,0,KNY47-#REF!)+#REF!)*(1+Data1!C25)+IF($D$5="Koncesija",-KNY63*Data1!C25,0)</f>
        <v>#REF!</v>
      </c>
      <c r="KNZ114" s="441" t="e">
        <f>(IF(KNZ47-#REF!&lt;0,0,KNZ47-#REF!)+#REF!)*(1+Data1!C25)+IF($D$5="Koncesija",-KNZ63*Data1!C25,0)</f>
        <v>#REF!</v>
      </c>
      <c r="KOA114" s="441" t="e">
        <f>(IF(KOA47-#REF!&lt;0,0,KOA47-#REF!)+#REF!)*(1+Data1!C25)+IF($D$5="Koncesija",-KOA63*Data1!C25,0)</f>
        <v>#REF!</v>
      </c>
      <c r="KOB114" s="441" t="e">
        <f>(IF(KOB47-#REF!&lt;0,0,KOB47-#REF!)+#REF!)*(1+Data1!C25)+IF($D$5="Koncesija",-KOB63*Data1!C25,0)</f>
        <v>#REF!</v>
      </c>
      <c r="KOC114" s="441" t="e">
        <f>(IF(KOC47-#REF!&lt;0,0,KOC47-#REF!)+#REF!)*(1+Data1!C25)+IF($D$5="Koncesija",-KOC63*Data1!C25,0)</f>
        <v>#REF!</v>
      </c>
      <c r="KOD114" s="441" t="e">
        <f>(IF(KOD47-#REF!&lt;0,0,KOD47-#REF!)+#REF!)*(1+Data1!C25)+IF($D$5="Koncesija",-KOD63*Data1!C25,0)</f>
        <v>#REF!</v>
      </c>
      <c r="KOE114" s="441" t="e">
        <f>(IF(KOE47-#REF!&lt;0,0,KOE47-#REF!)+#REF!)*(1+Data1!C25)+IF($D$5="Koncesija",-KOE63*Data1!C25,0)</f>
        <v>#REF!</v>
      </c>
      <c r="KOF114" s="441" t="e">
        <f>(IF(KOF47-#REF!&lt;0,0,KOF47-#REF!)+#REF!)*(1+Data1!C25)+IF($D$5="Koncesija",-KOF63*Data1!C25,0)</f>
        <v>#REF!</v>
      </c>
      <c r="KOG114" s="441" t="e">
        <f>(IF(KOG47-#REF!&lt;0,0,KOG47-#REF!)+#REF!)*(1+Data1!C25)+IF($D$5="Koncesija",-KOG63*Data1!C25,0)</f>
        <v>#REF!</v>
      </c>
      <c r="KOH114" s="441" t="e">
        <f>(IF(KOH47-#REF!&lt;0,0,KOH47-#REF!)+#REF!)*(1+Data1!C25)+IF($D$5="Koncesija",-KOH63*Data1!C25,0)</f>
        <v>#REF!</v>
      </c>
      <c r="KOI114" s="441" t="e">
        <f>(IF(KOI47-#REF!&lt;0,0,KOI47-#REF!)+#REF!)*(1+Data1!C25)+IF($D$5="Koncesija",-KOI63*Data1!C25,0)</f>
        <v>#REF!</v>
      </c>
      <c r="KOJ114" s="441" t="e">
        <f>(IF(KOJ47-#REF!&lt;0,0,KOJ47-#REF!)+#REF!)*(1+Data1!C25)+IF($D$5="Koncesija",-KOJ63*Data1!C25,0)</f>
        <v>#REF!</v>
      </c>
      <c r="KOK114" s="441" t="e">
        <f>(IF(KOK47-#REF!&lt;0,0,KOK47-#REF!)+#REF!)*(1+Data1!C25)+IF($D$5="Koncesija",-KOK63*Data1!C25,0)</f>
        <v>#REF!</v>
      </c>
      <c r="KOL114" s="441" t="e">
        <f>(IF(KOL47-#REF!&lt;0,0,KOL47-#REF!)+#REF!)*(1+Data1!C25)+IF($D$5="Koncesija",-KOL63*Data1!C25,0)</f>
        <v>#REF!</v>
      </c>
      <c r="KOM114" s="441" t="e">
        <f>(IF(KOM47-#REF!&lt;0,0,KOM47-#REF!)+#REF!)*(1+Data1!C25)+IF($D$5="Koncesija",-KOM63*Data1!C25,0)</f>
        <v>#REF!</v>
      </c>
      <c r="KON114" s="441" t="e">
        <f>(IF(KON47-#REF!&lt;0,0,KON47-#REF!)+#REF!)*(1+Data1!C25)+IF($D$5="Koncesija",-KON63*Data1!C25,0)</f>
        <v>#REF!</v>
      </c>
      <c r="KOO114" s="441" t="e">
        <f>(IF(KOO47-#REF!&lt;0,0,KOO47-#REF!)+#REF!)*(1+Data1!C25)+IF($D$5="Koncesija",-KOO63*Data1!C25,0)</f>
        <v>#REF!</v>
      </c>
      <c r="KOP114" s="441" t="e">
        <f>(IF(KOP47-#REF!&lt;0,0,KOP47-#REF!)+#REF!)*(1+Data1!C25)+IF($D$5="Koncesija",-KOP63*Data1!C25,0)</f>
        <v>#REF!</v>
      </c>
      <c r="KOQ114" s="441" t="e">
        <f>(IF(KOQ47-#REF!&lt;0,0,KOQ47-#REF!)+#REF!)*(1+Data1!C25)+IF($D$5="Koncesija",-KOQ63*Data1!C25,0)</f>
        <v>#REF!</v>
      </c>
      <c r="KOR114" s="441" t="e">
        <f>(IF(KOR47-#REF!&lt;0,0,KOR47-#REF!)+#REF!)*(1+Data1!C25)+IF($D$5="Koncesija",-KOR63*Data1!C25,0)</f>
        <v>#REF!</v>
      </c>
      <c r="KOS114" s="441" t="e">
        <f>(IF(KOS47-#REF!&lt;0,0,KOS47-#REF!)+#REF!)*(1+Data1!C25)+IF($D$5="Koncesija",-KOS63*Data1!C25,0)</f>
        <v>#REF!</v>
      </c>
      <c r="KOT114" s="441" t="e">
        <f>(IF(KOT47-#REF!&lt;0,0,KOT47-#REF!)+#REF!)*(1+Data1!C25)+IF($D$5="Koncesija",-KOT63*Data1!C25,0)</f>
        <v>#REF!</v>
      </c>
      <c r="KOU114" s="441" t="e">
        <f>(IF(KOU47-#REF!&lt;0,0,KOU47-#REF!)+#REF!)*(1+Data1!C25)+IF($D$5="Koncesija",-KOU63*Data1!C25,0)</f>
        <v>#REF!</v>
      </c>
      <c r="KOV114" s="441" t="e">
        <f>(IF(KOV47-#REF!&lt;0,0,KOV47-#REF!)+#REF!)*(1+Data1!C25)+IF($D$5="Koncesija",-KOV63*Data1!C25,0)</f>
        <v>#REF!</v>
      </c>
      <c r="KOW114" s="441" t="e">
        <f>(IF(KOW47-#REF!&lt;0,0,KOW47-#REF!)+#REF!)*(1+Data1!C25)+IF($D$5="Koncesija",-KOW63*Data1!C25,0)</f>
        <v>#REF!</v>
      </c>
      <c r="KOX114" s="441" t="e">
        <f>(IF(KOX47-#REF!&lt;0,0,KOX47-#REF!)+#REF!)*(1+Data1!C25)+IF($D$5="Koncesija",-KOX63*Data1!C25,0)</f>
        <v>#REF!</v>
      </c>
      <c r="KOY114" s="441" t="e">
        <f>(IF(KOY47-#REF!&lt;0,0,KOY47-#REF!)+#REF!)*(1+Data1!C25)+IF($D$5="Koncesija",-KOY63*Data1!C25,0)</f>
        <v>#REF!</v>
      </c>
      <c r="KOZ114" s="441" t="e">
        <f>(IF(KOZ47-#REF!&lt;0,0,KOZ47-#REF!)+#REF!)*(1+Data1!C25)+IF($D$5="Koncesija",-KOZ63*Data1!C25,0)</f>
        <v>#REF!</v>
      </c>
      <c r="KPA114" s="441" t="e">
        <f>(IF(KPA47-#REF!&lt;0,0,KPA47-#REF!)+#REF!)*(1+Data1!C25)+IF($D$5="Koncesija",-KPA63*Data1!C25,0)</f>
        <v>#REF!</v>
      </c>
      <c r="KPB114" s="441" t="e">
        <f>(IF(KPB47-#REF!&lt;0,0,KPB47-#REF!)+#REF!)*(1+Data1!C25)+IF($D$5="Koncesija",-KPB63*Data1!C25,0)</f>
        <v>#REF!</v>
      </c>
      <c r="KPC114" s="441" t="e">
        <f>(IF(KPC47-#REF!&lt;0,0,KPC47-#REF!)+#REF!)*(1+Data1!C25)+IF($D$5="Koncesija",-KPC63*Data1!C25,0)</f>
        <v>#REF!</v>
      </c>
      <c r="KPD114" s="441" t="e">
        <f>(IF(KPD47-#REF!&lt;0,0,KPD47-#REF!)+#REF!)*(1+Data1!C25)+IF($D$5="Koncesija",-KPD63*Data1!C25,0)</f>
        <v>#REF!</v>
      </c>
      <c r="KPE114" s="441" t="e">
        <f>(IF(KPE47-#REF!&lt;0,0,KPE47-#REF!)+#REF!)*(1+Data1!C25)+IF($D$5="Koncesija",-KPE63*Data1!C25,0)</f>
        <v>#REF!</v>
      </c>
      <c r="KPF114" s="441" t="e">
        <f>(IF(KPF47-#REF!&lt;0,0,KPF47-#REF!)+#REF!)*(1+Data1!C25)+IF($D$5="Koncesija",-KPF63*Data1!C25,0)</f>
        <v>#REF!</v>
      </c>
      <c r="KPG114" s="441" t="e">
        <f>(IF(KPG47-#REF!&lt;0,0,KPG47-#REF!)+#REF!)*(1+Data1!C25)+IF($D$5="Koncesija",-KPG63*Data1!C25,0)</f>
        <v>#REF!</v>
      </c>
      <c r="KPH114" s="441" t="e">
        <f>(IF(KPH47-#REF!&lt;0,0,KPH47-#REF!)+#REF!)*(1+Data1!C25)+IF($D$5="Koncesija",-KPH63*Data1!C25,0)</f>
        <v>#REF!</v>
      </c>
      <c r="KPI114" s="441" t="e">
        <f>(IF(KPI47-#REF!&lt;0,0,KPI47-#REF!)+#REF!)*(1+Data1!C25)+IF($D$5="Koncesija",-KPI63*Data1!C25,0)</f>
        <v>#REF!</v>
      </c>
      <c r="KPJ114" s="441" t="e">
        <f>(IF(KPJ47-#REF!&lt;0,0,KPJ47-#REF!)+#REF!)*(1+Data1!C25)+IF($D$5="Koncesija",-KPJ63*Data1!C25,0)</f>
        <v>#REF!</v>
      </c>
      <c r="KPK114" s="441" t="e">
        <f>(IF(KPK47-#REF!&lt;0,0,KPK47-#REF!)+#REF!)*(1+Data1!C25)+IF($D$5="Koncesija",-KPK63*Data1!C25,0)</f>
        <v>#REF!</v>
      </c>
      <c r="KPL114" s="441" t="e">
        <f>(IF(KPL47-#REF!&lt;0,0,KPL47-#REF!)+#REF!)*(1+Data1!C25)+IF($D$5="Koncesija",-KPL63*Data1!C25,0)</f>
        <v>#REF!</v>
      </c>
      <c r="KPM114" s="441" t="e">
        <f>(IF(KPM47-#REF!&lt;0,0,KPM47-#REF!)+#REF!)*(1+Data1!C25)+IF($D$5="Koncesija",-KPM63*Data1!C25,0)</f>
        <v>#REF!</v>
      </c>
      <c r="KPN114" s="441" t="e">
        <f>(IF(KPN47-#REF!&lt;0,0,KPN47-#REF!)+#REF!)*(1+Data1!C25)+IF($D$5="Koncesija",-KPN63*Data1!C25,0)</f>
        <v>#REF!</v>
      </c>
      <c r="KPO114" s="441" t="e">
        <f>(IF(KPO47-#REF!&lt;0,0,KPO47-#REF!)+#REF!)*(1+Data1!C25)+IF($D$5="Koncesija",-KPO63*Data1!C25,0)</f>
        <v>#REF!</v>
      </c>
      <c r="KPP114" s="441" t="e">
        <f>(IF(KPP47-#REF!&lt;0,0,KPP47-#REF!)+#REF!)*(1+Data1!C25)+IF($D$5="Koncesija",-KPP63*Data1!C25,0)</f>
        <v>#REF!</v>
      </c>
      <c r="KPQ114" s="441" t="e">
        <f>(IF(KPQ47-#REF!&lt;0,0,KPQ47-#REF!)+#REF!)*(1+Data1!C25)+IF($D$5="Koncesija",-KPQ63*Data1!C25,0)</f>
        <v>#REF!</v>
      </c>
      <c r="KPR114" s="441" t="e">
        <f>(IF(KPR47-#REF!&lt;0,0,KPR47-#REF!)+#REF!)*(1+Data1!C25)+IF($D$5="Koncesija",-KPR63*Data1!C25,0)</f>
        <v>#REF!</v>
      </c>
      <c r="KPS114" s="441" t="e">
        <f>(IF(KPS47-#REF!&lt;0,0,KPS47-#REF!)+#REF!)*(1+Data1!C25)+IF($D$5="Koncesija",-KPS63*Data1!C25,0)</f>
        <v>#REF!</v>
      </c>
      <c r="KPT114" s="441" t="e">
        <f>(IF(KPT47-#REF!&lt;0,0,KPT47-#REF!)+#REF!)*(1+Data1!C25)+IF($D$5="Koncesija",-KPT63*Data1!C25,0)</f>
        <v>#REF!</v>
      </c>
      <c r="KPU114" s="441" t="e">
        <f>(IF(KPU47-#REF!&lt;0,0,KPU47-#REF!)+#REF!)*(1+Data1!C25)+IF($D$5="Koncesija",-KPU63*Data1!C25,0)</f>
        <v>#REF!</v>
      </c>
      <c r="KPV114" s="441" t="e">
        <f>(IF(KPV47-#REF!&lt;0,0,KPV47-#REF!)+#REF!)*(1+Data1!C25)+IF($D$5="Koncesija",-KPV63*Data1!C25,0)</f>
        <v>#REF!</v>
      </c>
      <c r="KPW114" s="441" t="e">
        <f>(IF(KPW47-#REF!&lt;0,0,KPW47-#REF!)+#REF!)*(1+Data1!C25)+IF($D$5="Koncesija",-KPW63*Data1!C25,0)</f>
        <v>#REF!</v>
      </c>
      <c r="KPX114" s="441" t="e">
        <f>(IF(KPX47-#REF!&lt;0,0,KPX47-#REF!)+#REF!)*(1+Data1!C25)+IF($D$5="Koncesija",-KPX63*Data1!C25,0)</f>
        <v>#REF!</v>
      </c>
      <c r="KPY114" s="441" t="e">
        <f>(IF(KPY47-#REF!&lt;0,0,KPY47-#REF!)+#REF!)*(1+Data1!C25)+IF($D$5="Koncesija",-KPY63*Data1!C25,0)</f>
        <v>#REF!</v>
      </c>
      <c r="KPZ114" s="441" t="e">
        <f>(IF(KPZ47-#REF!&lt;0,0,KPZ47-#REF!)+#REF!)*(1+Data1!C25)+IF($D$5="Koncesija",-KPZ63*Data1!C25,0)</f>
        <v>#REF!</v>
      </c>
      <c r="KQA114" s="441" t="e">
        <f>(IF(KQA47-#REF!&lt;0,0,KQA47-#REF!)+#REF!)*(1+Data1!C25)+IF($D$5="Koncesija",-KQA63*Data1!C25,0)</f>
        <v>#REF!</v>
      </c>
      <c r="KQB114" s="441" t="e">
        <f>(IF(KQB47-#REF!&lt;0,0,KQB47-#REF!)+#REF!)*(1+Data1!C25)+IF($D$5="Koncesija",-KQB63*Data1!C25,0)</f>
        <v>#REF!</v>
      </c>
      <c r="KQC114" s="441" t="e">
        <f>(IF(KQC47-#REF!&lt;0,0,KQC47-#REF!)+#REF!)*(1+Data1!C25)+IF($D$5="Koncesija",-KQC63*Data1!C25,0)</f>
        <v>#REF!</v>
      </c>
      <c r="KQD114" s="441" t="e">
        <f>(IF(KQD47-#REF!&lt;0,0,KQD47-#REF!)+#REF!)*(1+Data1!C25)+IF($D$5="Koncesija",-KQD63*Data1!C25,0)</f>
        <v>#REF!</v>
      </c>
      <c r="KQE114" s="441" t="e">
        <f>(IF(KQE47-#REF!&lt;0,0,KQE47-#REF!)+#REF!)*(1+Data1!C25)+IF($D$5="Koncesija",-KQE63*Data1!C25,0)</f>
        <v>#REF!</v>
      </c>
      <c r="KQF114" s="441" t="e">
        <f>(IF(KQF47-#REF!&lt;0,0,KQF47-#REF!)+#REF!)*(1+Data1!C25)+IF($D$5="Koncesija",-KQF63*Data1!C25,0)</f>
        <v>#REF!</v>
      </c>
      <c r="KQG114" s="441" t="e">
        <f>(IF(KQG47-#REF!&lt;0,0,KQG47-#REF!)+#REF!)*(1+Data1!C25)+IF($D$5="Koncesija",-KQG63*Data1!C25,0)</f>
        <v>#REF!</v>
      </c>
      <c r="KQH114" s="441" t="e">
        <f>(IF(KQH47-#REF!&lt;0,0,KQH47-#REF!)+#REF!)*(1+Data1!C25)+IF($D$5="Koncesija",-KQH63*Data1!C25,0)</f>
        <v>#REF!</v>
      </c>
      <c r="KQI114" s="441" t="e">
        <f>(IF(KQI47-#REF!&lt;0,0,KQI47-#REF!)+#REF!)*(1+Data1!C25)+IF($D$5="Koncesija",-KQI63*Data1!C25,0)</f>
        <v>#REF!</v>
      </c>
      <c r="KQJ114" s="441" t="e">
        <f>(IF(KQJ47-#REF!&lt;0,0,KQJ47-#REF!)+#REF!)*(1+Data1!C25)+IF($D$5="Koncesija",-KQJ63*Data1!C25,0)</f>
        <v>#REF!</v>
      </c>
      <c r="KQK114" s="441" t="e">
        <f>(IF(KQK47-#REF!&lt;0,0,KQK47-#REF!)+#REF!)*(1+Data1!C25)+IF($D$5="Koncesija",-KQK63*Data1!C25,0)</f>
        <v>#REF!</v>
      </c>
      <c r="KQL114" s="441" t="e">
        <f>(IF(KQL47-#REF!&lt;0,0,KQL47-#REF!)+#REF!)*(1+Data1!C25)+IF($D$5="Koncesija",-KQL63*Data1!C25,0)</f>
        <v>#REF!</v>
      </c>
      <c r="KQM114" s="441" t="e">
        <f>(IF(KQM47-#REF!&lt;0,0,KQM47-#REF!)+#REF!)*(1+Data1!C25)+IF($D$5="Koncesija",-KQM63*Data1!C25,0)</f>
        <v>#REF!</v>
      </c>
      <c r="KQN114" s="441" t="e">
        <f>(IF(KQN47-#REF!&lt;0,0,KQN47-#REF!)+#REF!)*(1+Data1!C25)+IF($D$5="Koncesija",-KQN63*Data1!C25,0)</f>
        <v>#REF!</v>
      </c>
      <c r="KQO114" s="441" t="e">
        <f>(IF(KQO47-#REF!&lt;0,0,KQO47-#REF!)+#REF!)*(1+Data1!C25)+IF($D$5="Koncesija",-KQO63*Data1!C25,0)</f>
        <v>#REF!</v>
      </c>
      <c r="KQP114" s="441" t="e">
        <f>(IF(KQP47-#REF!&lt;0,0,KQP47-#REF!)+#REF!)*(1+Data1!C25)+IF($D$5="Koncesija",-KQP63*Data1!C25,0)</f>
        <v>#REF!</v>
      </c>
      <c r="KQQ114" s="441" t="e">
        <f>(IF(KQQ47-#REF!&lt;0,0,KQQ47-#REF!)+#REF!)*(1+Data1!C25)+IF($D$5="Koncesija",-KQQ63*Data1!C25,0)</f>
        <v>#REF!</v>
      </c>
      <c r="KQR114" s="441" t="e">
        <f>(IF(KQR47-#REF!&lt;0,0,KQR47-#REF!)+#REF!)*(1+Data1!C25)+IF($D$5="Koncesija",-KQR63*Data1!C25,0)</f>
        <v>#REF!</v>
      </c>
      <c r="KQS114" s="441" t="e">
        <f>(IF(KQS47-#REF!&lt;0,0,KQS47-#REF!)+#REF!)*(1+Data1!C25)+IF($D$5="Koncesija",-KQS63*Data1!C25,0)</f>
        <v>#REF!</v>
      </c>
      <c r="KQT114" s="441" t="e">
        <f>(IF(KQT47-#REF!&lt;0,0,KQT47-#REF!)+#REF!)*(1+Data1!C25)+IF($D$5="Koncesija",-KQT63*Data1!C25,0)</f>
        <v>#REF!</v>
      </c>
      <c r="KQU114" s="441" t="e">
        <f>(IF(KQU47-#REF!&lt;0,0,KQU47-#REF!)+#REF!)*(1+Data1!C25)+IF($D$5="Koncesija",-KQU63*Data1!C25,0)</f>
        <v>#REF!</v>
      </c>
      <c r="KQV114" s="441" t="e">
        <f>(IF(KQV47-#REF!&lt;0,0,KQV47-#REF!)+#REF!)*(1+Data1!C25)+IF($D$5="Koncesija",-KQV63*Data1!C25,0)</f>
        <v>#REF!</v>
      </c>
      <c r="KQW114" s="441" t="e">
        <f>(IF(KQW47-#REF!&lt;0,0,KQW47-#REF!)+#REF!)*(1+Data1!C25)+IF($D$5="Koncesija",-KQW63*Data1!C25,0)</f>
        <v>#REF!</v>
      </c>
      <c r="KQX114" s="441" t="e">
        <f>(IF(KQX47-#REF!&lt;0,0,KQX47-#REF!)+#REF!)*(1+Data1!C25)+IF($D$5="Koncesija",-KQX63*Data1!C25,0)</f>
        <v>#REF!</v>
      </c>
      <c r="KQY114" s="441" t="e">
        <f>(IF(KQY47-#REF!&lt;0,0,KQY47-#REF!)+#REF!)*(1+Data1!C25)+IF($D$5="Koncesija",-KQY63*Data1!C25,0)</f>
        <v>#REF!</v>
      </c>
      <c r="KQZ114" s="441" t="e">
        <f>(IF(KQZ47-#REF!&lt;0,0,KQZ47-#REF!)+#REF!)*(1+Data1!C25)+IF($D$5="Koncesija",-KQZ63*Data1!C25,0)</f>
        <v>#REF!</v>
      </c>
      <c r="KRA114" s="441" t="e">
        <f>(IF(KRA47-#REF!&lt;0,0,KRA47-#REF!)+#REF!)*(1+Data1!C25)+IF($D$5="Koncesija",-KRA63*Data1!C25,0)</f>
        <v>#REF!</v>
      </c>
      <c r="KRB114" s="441" t="e">
        <f>(IF(KRB47-#REF!&lt;0,0,KRB47-#REF!)+#REF!)*(1+Data1!C25)+IF($D$5="Koncesija",-KRB63*Data1!C25,0)</f>
        <v>#REF!</v>
      </c>
      <c r="KRC114" s="441" t="e">
        <f>(IF(KRC47-#REF!&lt;0,0,KRC47-#REF!)+#REF!)*(1+Data1!C25)+IF($D$5="Koncesija",-KRC63*Data1!C25,0)</f>
        <v>#REF!</v>
      </c>
      <c r="KRD114" s="441" t="e">
        <f>(IF(KRD47-#REF!&lt;0,0,KRD47-#REF!)+#REF!)*(1+Data1!C25)+IF($D$5="Koncesija",-KRD63*Data1!C25,0)</f>
        <v>#REF!</v>
      </c>
      <c r="KRE114" s="441" t="e">
        <f>(IF(KRE47-#REF!&lt;0,0,KRE47-#REF!)+#REF!)*(1+Data1!C25)+IF($D$5="Koncesija",-KRE63*Data1!C25,0)</f>
        <v>#REF!</v>
      </c>
      <c r="KRF114" s="441" t="e">
        <f>(IF(KRF47-#REF!&lt;0,0,KRF47-#REF!)+#REF!)*(1+Data1!C25)+IF($D$5="Koncesija",-KRF63*Data1!C25,0)</f>
        <v>#REF!</v>
      </c>
      <c r="KRG114" s="441" t="e">
        <f>(IF(KRG47-#REF!&lt;0,0,KRG47-#REF!)+#REF!)*(1+Data1!C25)+IF($D$5="Koncesija",-KRG63*Data1!C25,0)</f>
        <v>#REF!</v>
      </c>
      <c r="KRH114" s="441" t="e">
        <f>(IF(KRH47-#REF!&lt;0,0,KRH47-#REF!)+#REF!)*(1+Data1!C25)+IF($D$5="Koncesija",-KRH63*Data1!C25,0)</f>
        <v>#REF!</v>
      </c>
      <c r="KRI114" s="441" t="e">
        <f>(IF(KRI47-#REF!&lt;0,0,KRI47-#REF!)+#REF!)*(1+Data1!C25)+IF($D$5="Koncesija",-KRI63*Data1!C25,0)</f>
        <v>#REF!</v>
      </c>
      <c r="KRJ114" s="441" t="e">
        <f>(IF(KRJ47-#REF!&lt;0,0,KRJ47-#REF!)+#REF!)*(1+Data1!C25)+IF($D$5="Koncesija",-KRJ63*Data1!C25,0)</f>
        <v>#REF!</v>
      </c>
      <c r="KRK114" s="441" t="e">
        <f>(IF(KRK47-#REF!&lt;0,0,KRK47-#REF!)+#REF!)*(1+Data1!C25)+IF($D$5="Koncesija",-KRK63*Data1!C25,0)</f>
        <v>#REF!</v>
      </c>
      <c r="KRL114" s="441" t="e">
        <f>(IF(KRL47-#REF!&lt;0,0,KRL47-#REF!)+#REF!)*(1+Data1!C25)+IF($D$5="Koncesija",-KRL63*Data1!C25,0)</f>
        <v>#REF!</v>
      </c>
      <c r="KRM114" s="441" t="e">
        <f>(IF(KRM47-#REF!&lt;0,0,KRM47-#REF!)+#REF!)*(1+Data1!C25)+IF($D$5="Koncesija",-KRM63*Data1!C25,0)</f>
        <v>#REF!</v>
      </c>
      <c r="KRN114" s="441" t="e">
        <f>(IF(KRN47-#REF!&lt;0,0,KRN47-#REF!)+#REF!)*(1+Data1!C25)+IF($D$5="Koncesija",-KRN63*Data1!C25,0)</f>
        <v>#REF!</v>
      </c>
      <c r="KRO114" s="441" t="e">
        <f>(IF(KRO47-#REF!&lt;0,0,KRO47-#REF!)+#REF!)*(1+Data1!C25)+IF($D$5="Koncesija",-KRO63*Data1!C25,0)</f>
        <v>#REF!</v>
      </c>
      <c r="KRP114" s="441" t="e">
        <f>(IF(KRP47-#REF!&lt;0,0,KRP47-#REF!)+#REF!)*(1+Data1!C25)+IF($D$5="Koncesija",-KRP63*Data1!C25,0)</f>
        <v>#REF!</v>
      </c>
      <c r="KRQ114" s="441" t="e">
        <f>(IF(KRQ47-#REF!&lt;0,0,KRQ47-#REF!)+#REF!)*(1+Data1!C25)+IF($D$5="Koncesija",-KRQ63*Data1!C25,0)</f>
        <v>#REF!</v>
      </c>
      <c r="KRR114" s="441" t="e">
        <f>(IF(KRR47-#REF!&lt;0,0,KRR47-#REF!)+#REF!)*(1+Data1!C25)+IF($D$5="Koncesija",-KRR63*Data1!C25,0)</f>
        <v>#REF!</v>
      </c>
      <c r="KRS114" s="441" t="e">
        <f>(IF(KRS47-#REF!&lt;0,0,KRS47-#REF!)+#REF!)*(1+Data1!C25)+IF($D$5="Koncesija",-KRS63*Data1!C25,0)</f>
        <v>#REF!</v>
      </c>
      <c r="KRT114" s="441" t="e">
        <f>(IF(KRT47-#REF!&lt;0,0,KRT47-#REF!)+#REF!)*(1+Data1!C25)+IF($D$5="Koncesija",-KRT63*Data1!C25,0)</f>
        <v>#REF!</v>
      </c>
      <c r="KRU114" s="441" t="e">
        <f>(IF(KRU47-#REF!&lt;0,0,KRU47-#REF!)+#REF!)*(1+Data1!C25)+IF($D$5="Koncesija",-KRU63*Data1!C25,0)</f>
        <v>#REF!</v>
      </c>
      <c r="KRV114" s="441" t="e">
        <f>(IF(KRV47-#REF!&lt;0,0,KRV47-#REF!)+#REF!)*(1+Data1!C25)+IF($D$5="Koncesija",-KRV63*Data1!C25,0)</f>
        <v>#REF!</v>
      </c>
      <c r="KRW114" s="441" t="e">
        <f>(IF(KRW47-#REF!&lt;0,0,KRW47-#REF!)+#REF!)*(1+Data1!C25)+IF($D$5="Koncesija",-KRW63*Data1!C25,0)</f>
        <v>#REF!</v>
      </c>
      <c r="KRX114" s="441" t="e">
        <f>(IF(KRX47-#REF!&lt;0,0,KRX47-#REF!)+#REF!)*(1+Data1!C25)+IF($D$5="Koncesija",-KRX63*Data1!C25,0)</f>
        <v>#REF!</v>
      </c>
      <c r="KRY114" s="441" t="e">
        <f>(IF(KRY47-#REF!&lt;0,0,KRY47-#REF!)+#REF!)*(1+Data1!C25)+IF($D$5="Koncesija",-KRY63*Data1!C25,0)</f>
        <v>#REF!</v>
      </c>
      <c r="KRZ114" s="441" t="e">
        <f>(IF(KRZ47-#REF!&lt;0,0,KRZ47-#REF!)+#REF!)*(1+Data1!C25)+IF($D$5="Koncesija",-KRZ63*Data1!C25,0)</f>
        <v>#REF!</v>
      </c>
      <c r="KSA114" s="441" t="e">
        <f>(IF(KSA47-#REF!&lt;0,0,KSA47-#REF!)+#REF!)*(1+Data1!C25)+IF($D$5="Koncesija",-KSA63*Data1!C25,0)</f>
        <v>#REF!</v>
      </c>
      <c r="KSB114" s="441" t="e">
        <f>(IF(KSB47-#REF!&lt;0,0,KSB47-#REF!)+#REF!)*(1+Data1!C25)+IF($D$5="Koncesija",-KSB63*Data1!C25,0)</f>
        <v>#REF!</v>
      </c>
      <c r="KSC114" s="441" t="e">
        <f>(IF(KSC47-#REF!&lt;0,0,KSC47-#REF!)+#REF!)*(1+Data1!C25)+IF($D$5="Koncesija",-KSC63*Data1!C25,0)</f>
        <v>#REF!</v>
      </c>
      <c r="KSD114" s="441" t="e">
        <f>(IF(KSD47-#REF!&lt;0,0,KSD47-#REF!)+#REF!)*(1+Data1!C25)+IF($D$5="Koncesija",-KSD63*Data1!C25,0)</f>
        <v>#REF!</v>
      </c>
      <c r="KSE114" s="441" t="e">
        <f>(IF(KSE47-#REF!&lt;0,0,KSE47-#REF!)+#REF!)*(1+Data1!C25)+IF($D$5="Koncesija",-KSE63*Data1!C25,0)</f>
        <v>#REF!</v>
      </c>
      <c r="KSF114" s="441" t="e">
        <f>(IF(KSF47-#REF!&lt;0,0,KSF47-#REF!)+#REF!)*(1+Data1!C25)+IF($D$5="Koncesija",-KSF63*Data1!C25,0)</f>
        <v>#REF!</v>
      </c>
      <c r="KSG114" s="441" t="e">
        <f>(IF(KSG47-#REF!&lt;0,0,KSG47-#REF!)+#REF!)*(1+Data1!C25)+IF($D$5="Koncesija",-KSG63*Data1!C25,0)</f>
        <v>#REF!</v>
      </c>
      <c r="KSH114" s="441" t="e">
        <f>(IF(KSH47-#REF!&lt;0,0,KSH47-#REF!)+#REF!)*(1+Data1!C25)+IF($D$5="Koncesija",-KSH63*Data1!C25,0)</f>
        <v>#REF!</v>
      </c>
      <c r="KSI114" s="441" t="e">
        <f>(IF(KSI47-#REF!&lt;0,0,KSI47-#REF!)+#REF!)*(1+Data1!C25)+IF($D$5="Koncesija",-KSI63*Data1!C25,0)</f>
        <v>#REF!</v>
      </c>
      <c r="KSJ114" s="441" t="e">
        <f>(IF(KSJ47-#REF!&lt;0,0,KSJ47-#REF!)+#REF!)*(1+Data1!C25)+IF($D$5="Koncesija",-KSJ63*Data1!C25,0)</f>
        <v>#REF!</v>
      </c>
      <c r="KSK114" s="441" t="e">
        <f>(IF(KSK47-#REF!&lt;0,0,KSK47-#REF!)+#REF!)*(1+Data1!C25)+IF($D$5="Koncesija",-KSK63*Data1!C25,0)</f>
        <v>#REF!</v>
      </c>
      <c r="KSL114" s="441" t="e">
        <f>(IF(KSL47-#REF!&lt;0,0,KSL47-#REF!)+#REF!)*(1+Data1!C25)+IF($D$5="Koncesija",-KSL63*Data1!C25,0)</f>
        <v>#REF!</v>
      </c>
      <c r="KSM114" s="441" t="e">
        <f>(IF(KSM47-#REF!&lt;0,0,KSM47-#REF!)+#REF!)*(1+Data1!C25)+IF($D$5="Koncesija",-KSM63*Data1!C25,0)</f>
        <v>#REF!</v>
      </c>
      <c r="KSN114" s="441" t="e">
        <f>(IF(KSN47-#REF!&lt;0,0,KSN47-#REF!)+#REF!)*(1+Data1!C25)+IF($D$5="Koncesija",-KSN63*Data1!C25,0)</f>
        <v>#REF!</v>
      </c>
      <c r="KSO114" s="441" t="e">
        <f>(IF(KSO47-#REF!&lt;0,0,KSO47-#REF!)+#REF!)*(1+Data1!C25)+IF($D$5="Koncesija",-KSO63*Data1!C25,0)</f>
        <v>#REF!</v>
      </c>
      <c r="KSP114" s="441" t="e">
        <f>(IF(KSP47-#REF!&lt;0,0,KSP47-#REF!)+#REF!)*(1+Data1!C25)+IF($D$5="Koncesija",-KSP63*Data1!C25,0)</f>
        <v>#REF!</v>
      </c>
      <c r="KSQ114" s="441" t="e">
        <f>(IF(KSQ47-#REF!&lt;0,0,KSQ47-#REF!)+#REF!)*(1+Data1!C25)+IF($D$5="Koncesija",-KSQ63*Data1!C25,0)</f>
        <v>#REF!</v>
      </c>
      <c r="KSR114" s="441" t="e">
        <f>(IF(KSR47-#REF!&lt;0,0,KSR47-#REF!)+#REF!)*(1+Data1!C25)+IF($D$5="Koncesija",-KSR63*Data1!C25,0)</f>
        <v>#REF!</v>
      </c>
      <c r="KSS114" s="441" t="e">
        <f>(IF(KSS47-#REF!&lt;0,0,KSS47-#REF!)+#REF!)*(1+Data1!C25)+IF($D$5="Koncesija",-KSS63*Data1!C25,0)</f>
        <v>#REF!</v>
      </c>
      <c r="KST114" s="441" t="e">
        <f>(IF(KST47-#REF!&lt;0,0,KST47-#REF!)+#REF!)*(1+Data1!C25)+IF($D$5="Koncesija",-KST63*Data1!C25,0)</f>
        <v>#REF!</v>
      </c>
      <c r="KSU114" s="441" t="e">
        <f>(IF(KSU47-#REF!&lt;0,0,KSU47-#REF!)+#REF!)*(1+Data1!C25)+IF($D$5="Koncesija",-KSU63*Data1!C25,0)</f>
        <v>#REF!</v>
      </c>
      <c r="KSV114" s="441" t="e">
        <f>(IF(KSV47-#REF!&lt;0,0,KSV47-#REF!)+#REF!)*(1+Data1!C25)+IF($D$5="Koncesija",-KSV63*Data1!C25,0)</f>
        <v>#REF!</v>
      </c>
      <c r="KSW114" s="441" t="e">
        <f>(IF(KSW47-#REF!&lt;0,0,KSW47-#REF!)+#REF!)*(1+Data1!C25)+IF($D$5="Koncesija",-KSW63*Data1!C25,0)</f>
        <v>#REF!</v>
      </c>
      <c r="KSX114" s="441" t="e">
        <f>(IF(KSX47-#REF!&lt;0,0,KSX47-#REF!)+#REF!)*(1+Data1!C25)+IF($D$5="Koncesija",-KSX63*Data1!C25,0)</f>
        <v>#REF!</v>
      </c>
      <c r="KSY114" s="441" t="e">
        <f>(IF(KSY47-#REF!&lt;0,0,KSY47-#REF!)+#REF!)*(1+Data1!C25)+IF($D$5="Koncesija",-KSY63*Data1!C25,0)</f>
        <v>#REF!</v>
      </c>
      <c r="KSZ114" s="441" t="e">
        <f>(IF(KSZ47-#REF!&lt;0,0,KSZ47-#REF!)+#REF!)*(1+Data1!C25)+IF($D$5="Koncesija",-KSZ63*Data1!C25,0)</f>
        <v>#REF!</v>
      </c>
      <c r="KTA114" s="441" t="e">
        <f>(IF(KTA47-#REF!&lt;0,0,KTA47-#REF!)+#REF!)*(1+Data1!C25)+IF($D$5="Koncesija",-KTA63*Data1!C25,0)</f>
        <v>#REF!</v>
      </c>
      <c r="KTB114" s="441" t="e">
        <f>(IF(KTB47-#REF!&lt;0,0,KTB47-#REF!)+#REF!)*(1+Data1!C25)+IF($D$5="Koncesija",-KTB63*Data1!C25,0)</f>
        <v>#REF!</v>
      </c>
      <c r="KTC114" s="441" t="e">
        <f>(IF(KTC47-#REF!&lt;0,0,KTC47-#REF!)+#REF!)*(1+Data1!C25)+IF($D$5="Koncesija",-KTC63*Data1!C25,0)</f>
        <v>#REF!</v>
      </c>
      <c r="KTD114" s="441" t="e">
        <f>(IF(KTD47-#REF!&lt;0,0,KTD47-#REF!)+#REF!)*(1+Data1!C25)+IF($D$5="Koncesija",-KTD63*Data1!C25,0)</f>
        <v>#REF!</v>
      </c>
      <c r="KTE114" s="441" t="e">
        <f>(IF(KTE47-#REF!&lt;0,0,KTE47-#REF!)+#REF!)*(1+Data1!C25)+IF($D$5="Koncesija",-KTE63*Data1!C25,0)</f>
        <v>#REF!</v>
      </c>
      <c r="KTF114" s="441" t="e">
        <f>(IF(KTF47-#REF!&lt;0,0,KTF47-#REF!)+#REF!)*(1+Data1!C25)+IF($D$5="Koncesija",-KTF63*Data1!C25,0)</f>
        <v>#REF!</v>
      </c>
      <c r="KTG114" s="441" t="e">
        <f>(IF(KTG47-#REF!&lt;0,0,KTG47-#REF!)+#REF!)*(1+Data1!C25)+IF($D$5="Koncesija",-KTG63*Data1!C25,0)</f>
        <v>#REF!</v>
      </c>
      <c r="KTH114" s="441" t="e">
        <f>(IF(KTH47-#REF!&lt;0,0,KTH47-#REF!)+#REF!)*(1+Data1!C25)+IF($D$5="Koncesija",-KTH63*Data1!C25,0)</f>
        <v>#REF!</v>
      </c>
      <c r="KTI114" s="441" t="e">
        <f>(IF(KTI47-#REF!&lt;0,0,KTI47-#REF!)+#REF!)*(1+Data1!C25)+IF($D$5="Koncesija",-KTI63*Data1!C25,0)</f>
        <v>#REF!</v>
      </c>
      <c r="KTJ114" s="441" t="e">
        <f>(IF(KTJ47-#REF!&lt;0,0,KTJ47-#REF!)+#REF!)*(1+Data1!C25)+IF($D$5="Koncesija",-KTJ63*Data1!C25,0)</f>
        <v>#REF!</v>
      </c>
      <c r="KTK114" s="441" t="e">
        <f>(IF(KTK47-#REF!&lt;0,0,KTK47-#REF!)+#REF!)*(1+Data1!C25)+IF($D$5="Koncesija",-KTK63*Data1!C25,0)</f>
        <v>#REF!</v>
      </c>
      <c r="KTL114" s="441" t="e">
        <f>(IF(KTL47-#REF!&lt;0,0,KTL47-#REF!)+#REF!)*(1+Data1!C25)+IF($D$5="Koncesija",-KTL63*Data1!C25,0)</f>
        <v>#REF!</v>
      </c>
      <c r="KTM114" s="441" t="e">
        <f>(IF(KTM47-#REF!&lt;0,0,KTM47-#REF!)+#REF!)*(1+Data1!C25)+IF($D$5="Koncesija",-KTM63*Data1!C25,0)</f>
        <v>#REF!</v>
      </c>
      <c r="KTN114" s="441" t="e">
        <f>(IF(KTN47-#REF!&lt;0,0,KTN47-#REF!)+#REF!)*(1+Data1!C25)+IF($D$5="Koncesija",-KTN63*Data1!C25,0)</f>
        <v>#REF!</v>
      </c>
      <c r="KTO114" s="441" t="e">
        <f>(IF(KTO47-#REF!&lt;0,0,KTO47-#REF!)+#REF!)*(1+Data1!C25)+IF($D$5="Koncesija",-KTO63*Data1!C25,0)</f>
        <v>#REF!</v>
      </c>
      <c r="KTP114" s="441" t="e">
        <f>(IF(KTP47-#REF!&lt;0,0,KTP47-#REF!)+#REF!)*(1+Data1!C25)+IF($D$5="Koncesija",-KTP63*Data1!C25,0)</f>
        <v>#REF!</v>
      </c>
      <c r="KTQ114" s="441" t="e">
        <f>(IF(KTQ47-#REF!&lt;0,0,KTQ47-#REF!)+#REF!)*(1+Data1!C25)+IF($D$5="Koncesija",-KTQ63*Data1!C25,0)</f>
        <v>#REF!</v>
      </c>
      <c r="KTR114" s="441" t="e">
        <f>(IF(KTR47-#REF!&lt;0,0,KTR47-#REF!)+#REF!)*(1+Data1!C25)+IF($D$5="Koncesija",-KTR63*Data1!C25,0)</f>
        <v>#REF!</v>
      </c>
      <c r="KTS114" s="441" t="e">
        <f>(IF(KTS47-#REF!&lt;0,0,KTS47-#REF!)+#REF!)*(1+Data1!C25)+IF($D$5="Koncesija",-KTS63*Data1!C25,0)</f>
        <v>#REF!</v>
      </c>
      <c r="KTT114" s="441" t="e">
        <f>(IF(KTT47-#REF!&lt;0,0,KTT47-#REF!)+#REF!)*(1+Data1!C25)+IF($D$5="Koncesija",-KTT63*Data1!C25,0)</f>
        <v>#REF!</v>
      </c>
      <c r="KTU114" s="441" t="e">
        <f>(IF(KTU47-#REF!&lt;0,0,KTU47-#REF!)+#REF!)*(1+Data1!C25)+IF($D$5="Koncesija",-KTU63*Data1!C25,0)</f>
        <v>#REF!</v>
      </c>
      <c r="KTV114" s="441" t="e">
        <f>(IF(KTV47-#REF!&lt;0,0,KTV47-#REF!)+#REF!)*(1+Data1!C25)+IF($D$5="Koncesija",-KTV63*Data1!C25,0)</f>
        <v>#REF!</v>
      </c>
      <c r="KTW114" s="441" t="e">
        <f>(IF(KTW47-#REF!&lt;0,0,KTW47-#REF!)+#REF!)*(1+Data1!C25)+IF($D$5="Koncesija",-KTW63*Data1!C25,0)</f>
        <v>#REF!</v>
      </c>
      <c r="KTX114" s="441" t="e">
        <f>(IF(KTX47-#REF!&lt;0,0,KTX47-#REF!)+#REF!)*(1+Data1!C25)+IF($D$5="Koncesija",-KTX63*Data1!C25,0)</f>
        <v>#REF!</v>
      </c>
      <c r="KTY114" s="441" t="e">
        <f>(IF(KTY47-#REF!&lt;0,0,KTY47-#REF!)+#REF!)*(1+Data1!C25)+IF($D$5="Koncesija",-KTY63*Data1!C25,0)</f>
        <v>#REF!</v>
      </c>
      <c r="KTZ114" s="441" t="e">
        <f>(IF(KTZ47-#REF!&lt;0,0,KTZ47-#REF!)+#REF!)*(1+Data1!C25)+IF($D$5="Koncesija",-KTZ63*Data1!C25,0)</f>
        <v>#REF!</v>
      </c>
      <c r="KUA114" s="441" t="e">
        <f>(IF(KUA47-#REF!&lt;0,0,KUA47-#REF!)+#REF!)*(1+Data1!C25)+IF($D$5="Koncesija",-KUA63*Data1!C25,0)</f>
        <v>#REF!</v>
      </c>
      <c r="KUB114" s="441" t="e">
        <f>(IF(KUB47-#REF!&lt;0,0,KUB47-#REF!)+#REF!)*(1+Data1!C25)+IF($D$5="Koncesija",-KUB63*Data1!C25,0)</f>
        <v>#REF!</v>
      </c>
      <c r="KUC114" s="441" t="e">
        <f>(IF(KUC47-#REF!&lt;0,0,KUC47-#REF!)+#REF!)*(1+Data1!C25)+IF($D$5="Koncesija",-KUC63*Data1!C25,0)</f>
        <v>#REF!</v>
      </c>
      <c r="KUD114" s="441" t="e">
        <f>(IF(KUD47-#REF!&lt;0,0,KUD47-#REF!)+#REF!)*(1+Data1!C25)+IF($D$5="Koncesija",-KUD63*Data1!C25,0)</f>
        <v>#REF!</v>
      </c>
      <c r="KUE114" s="441" t="e">
        <f>(IF(KUE47-#REF!&lt;0,0,KUE47-#REF!)+#REF!)*(1+Data1!C25)+IF($D$5="Koncesija",-KUE63*Data1!C25,0)</f>
        <v>#REF!</v>
      </c>
      <c r="KUF114" s="441" t="e">
        <f>(IF(KUF47-#REF!&lt;0,0,KUF47-#REF!)+#REF!)*(1+Data1!C25)+IF($D$5="Koncesija",-KUF63*Data1!C25,0)</f>
        <v>#REF!</v>
      </c>
      <c r="KUG114" s="441" t="e">
        <f>(IF(KUG47-#REF!&lt;0,0,KUG47-#REF!)+#REF!)*(1+Data1!C25)+IF($D$5="Koncesija",-KUG63*Data1!C25,0)</f>
        <v>#REF!</v>
      </c>
      <c r="KUH114" s="441" t="e">
        <f>(IF(KUH47-#REF!&lt;0,0,KUH47-#REF!)+#REF!)*(1+Data1!C25)+IF($D$5="Koncesija",-KUH63*Data1!C25,0)</f>
        <v>#REF!</v>
      </c>
      <c r="KUI114" s="441" t="e">
        <f>(IF(KUI47-#REF!&lt;0,0,KUI47-#REF!)+#REF!)*(1+Data1!C25)+IF($D$5="Koncesija",-KUI63*Data1!C25,0)</f>
        <v>#REF!</v>
      </c>
      <c r="KUJ114" s="441" t="e">
        <f>(IF(KUJ47-#REF!&lt;0,0,KUJ47-#REF!)+#REF!)*(1+Data1!C25)+IF($D$5="Koncesija",-KUJ63*Data1!C25,0)</f>
        <v>#REF!</v>
      </c>
      <c r="KUK114" s="441" t="e">
        <f>(IF(KUK47-#REF!&lt;0,0,KUK47-#REF!)+#REF!)*(1+Data1!C25)+IF($D$5="Koncesija",-KUK63*Data1!C25,0)</f>
        <v>#REF!</v>
      </c>
      <c r="KUL114" s="441" t="e">
        <f>(IF(KUL47-#REF!&lt;0,0,KUL47-#REF!)+#REF!)*(1+Data1!C25)+IF($D$5="Koncesija",-KUL63*Data1!C25,0)</f>
        <v>#REF!</v>
      </c>
      <c r="KUM114" s="441" t="e">
        <f>(IF(KUM47-#REF!&lt;0,0,KUM47-#REF!)+#REF!)*(1+Data1!C25)+IF($D$5="Koncesija",-KUM63*Data1!C25,0)</f>
        <v>#REF!</v>
      </c>
      <c r="KUN114" s="441" t="e">
        <f>(IF(KUN47-#REF!&lt;0,0,KUN47-#REF!)+#REF!)*(1+Data1!C25)+IF($D$5="Koncesija",-KUN63*Data1!C25,0)</f>
        <v>#REF!</v>
      </c>
      <c r="KUO114" s="441" t="e">
        <f>(IF(KUO47-#REF!&lt;0,0,KUO47-#REF!)+#REF!)*(1+Data1!C25)+IF($D$5="Koncesija",-KUO63*Data1!C25,0)</f>
        <v>#REF!</v>
      </c>
      <c r="KUP114" s="441" t="e">
        <f>(IF(KUP47-#REF!&lt;0,0,KUP47-#REF!)+#REF!)*(1+Data1!C25)+IF($D$5="Koncesija",-KUP63*Data1!C25,0)</f>
        <v>#REF!</v>
      </c>
      <c r="KUQ114" s="441" t="e">
        <f>(IF(KUQ47-#REF!&lt;0,0,KUQ47-#REF!)+#REF!)*(1+Data1!C25)+IF($D$5="Koncesija",-KUQ63*Data1!C25,0)</f>
        <v>#REF!</v>
      </c>
      <c r="KUR114" s="441" t="e">
        <f>(IF(KUR47-#REF!&lt;0,0,KUR47-#REF!)+#REF!)*(1+Data1!C25)+IF($D$5="Koncesija",-KUR63*Data1!C25,0)</f>
        <v>#REF!</v>
      </c>
      <c r="KUS114" s="441" t="e">
        <f>(IF(KUS47-#REF!&lt;0,0,KUS47-#REF!)+#REF!)*(1+Data1!C25)+IF($D$5="Koncesija",-KUS63*Data1!C25,0)</f>
        <v>#REF!</v>
      </c>
      <c r="KUT114" s="441" t="e">
        <f>(IF(KUT47-#REF!&lt;0,0,KUT47-#REF!)+#REF!)*(1+Data1!C25)+IF($D$5="Koncesija",-KUT63*Data1!C25,0)</f>
        <v>#REF!</v>
      </c>
      <c r="KUU114" s="441" t="e">
        <f>(IF(KUU47-#REF!&lt;0,0,KUU47-#REF!)+#REF!)*(1+Data1!C25)+IF($D$5="Koncesija",-KUU63*Data1!C25,0)</f>
        <v>#REF!</v>
      </c>
      <c r="KUV114" s="441" t="e">
        <f>(IF(KUV47-#REF!&lt;0,0,KUV47-#REF!)+#REF!)*(1+Data1!C25)+IF($D$5="Koncesija",-KUV63*Data1!C25,0)</f>
        <v>#REF!</v>
      </c>
      <c r="KUW114" s="441" t="e">
        <f>(IF(KUW47-#REF!&lt;0,0,KUW47-#REF!)+#REF!)*(1+Data1!C25)+IF($D$5="Koncesija",-KUW63*Data1!C25,0)</f>
        <v>#REF!</v>
      </c>
      <c r="KUX114" s="441" t="e">
        <f>(IF(KUX47-#REF!&lt;0,0,KUX47-#REF!)+#REF!)*(1+Data1!C25)+IF($D$5="Koncesija",-KUX63*Data1!C25,0)</f>
        <v>#REF!</v>
      </c>
      <c r="KUY114" s="441" t="e">
        <f>(IF(KUY47-#REF!&lt;0,0,KUY47-#REF!)+#REF!)*(1+Data1!C25)+IF($D$5="Koncesija",-KUY63*Data1!C25,0)</f>
        <v>#REF!</v>
      </c>
      <c r="KUZ114" s="441" t="e">
        <f>(IF(KUZ47-#REF!&lt;0,0,KUZ47-#REF!)+#REF!)*(1+Data1!C25)+IF($D$5="Koncesija",-KUZ63*Data1!C25,0)</f>
        <v>#REF!</v>
      </c>
      <c r="KVA114" s="441" t="e">
        <f>(IF(KVA47-#REF!&lt;0,0,KVA47-#REF!)+#REF!)*(1+Data1!C25)+IF($D$5="Koncesija",-KVA63*Data1!C25,0)</f>
        <v>#REF!</v>
      </c>
      <c r="KVB114" s="441" t="e">
        <f>(IF(KVB47-#REF!&lt;0,0,KVB47-#REF!)+#REF!)*(1+Data1!C25)+IF($D$5="Koncesija",-KVB63*Data1!C25,0)</f>
        <v>#REF!</v>
      </c>
      <c r="KVC114" s="441" t="e">
        <f>(IF(KVC47-#REF!&lt;0,0,KVC47-#REF!)+#REF!)*(1+Data1!C25)+IF($D$5="Koncesija",-KVC63*Data1!C25,0)</f>
        <v>#REF!</v>
      </c>
      <c r="KVD114" s="441" t="e">
        <f>(IF(KVD47-#REF!&lt;0,0,KVD47-#REF!)+#REF!)*(1+Data1!C25)+IF($D$5="Koncesija",-KVD63*Data1!C25,0)</f>
        <v>#REF!</v>
      </c>
      <c r="KVE114" s="441" t="e">
        <f>(IF(KVE47-#REF!&lt;0,0,KVE47-#REF!)+#REF!)*(1+Data1!C25)+IF($D$5="Koncesija",-KVE63*Data1!C25,0)</f>
        <v>#REF!</v>
      </c>
      <c r="KVF114" s="441" t="e">
        <f>(IF(KVF47-#REF!&lt;0,0,KVF47-#REF!)+#REF!)*(1+Data1!C25)+IF($D$5="Koncesija",-KVF63*Data1!C25,0)</f>
        <v>#REF!</v>
      </c>
      <c r="KVG114" s="441" t="e">
        <f>(IF(KVG47-#REF!&lt;0,0,KVG47-#REF!)+#REF!)*(1+Data1!C25)+IF($D$5="Koncesija",-KVG63*Data1!C25,0)</f>
        <v>#REF!</v>
      </c>
      <c r="KVH114" s="441" t="e">
        <f>(IF(KVH47-#REF!&lt;0,0,KVH47-#REF!)+#REF!)*(1+Data1!C25)+IF($D$5="Koncesija",-KVH63*Data1!C25,0)</f>
        <v>#REF!</v>
      </c>
      <c r="KVI114" s="441" t="e">
        <f>(IF(KVI47-#REF!&lt;0,0,KVI47-#REF!)+#REF!)*(1+Data1!C25)+IF($D$5="Koncesija",-KVI63*Data1!C25,0)</f>
        <v>#REF!</v>
      </c>
      <c r="KVJ114" s="441" t="e">
        <f>(IF(KVJ47-#REF!&lt;0,0,KVJ47-#REF!)+#REF!)*(1+Data1!C25)+IF($D$5="Koncesija",-KVJ63*Data1!C25,0)</f>
        <v>#REF!</v>
      </c>
      <c r="KVK114" s="441" t="e">
        <f>(IF(KVK47-#REF!&lt;0,0,KVK47-#REF!)+#REF!)*(1+Data1!C25)+IF($D$5="Koncesija",-KVK63*Data1!C25,0)</f>
        <v>#REF!</v>
      </c>
      <c r="KVL114" s="441" t="e">
        <f>(IF(KVL47-#REF!&lt;0,0,KVL47-#REF!)+#REF!)*(1+Data1!C25)+IF($D$5="Koncesija",-KVL63*Data1!C25,0)</f>
        <v>#REF!</v>
      </c>
      <c r="KVM114" s="441" t="e">
        <f>(IF(KVM47-#REF!&lt;0,0,KVM47-#REF!)+#REF!)*(1+Data1!C25)+IF($D$5="Koncesija",-KVM63*Data1!C25,0)</f>
        <v>#REF!</v>
      </c>
      <c r="KVN114" s="441" t="e">
        <f>(IF(KVN47-#REF!&lt;0,0,KVN47-#REF!)+#REF!)*(1+Data1!C25)+IF($D$5="Koncesija",-KVN63*Data1!C25,0)</f>
        <v>#REF!</v>
      </c>
      <c r="KVO114" s="441" t="e">
        <f>(IF(KVO47-#REF!&lt;0,0,KVO47-#REF!)+#REF!)*(1+Data1!C25)+IF($D$5="Koncesija",-KVO63*Data1!C25,0)</f>
        <v>#REF!</v>
      </c>
      <c r="KVP114" s="441" t="e">
        <f>(IF(KVP47-#REF!&lt;0,0,KVP47-#REF!)+#REF!)*(1+Data1!C25)+IF($D$5="Koncesija",-KVP63*Data1!C25,0)</f>
        <v>#REF!</v>
      </c>
      <c r="KVQ114" s="441" t="e">
        <f>(IF(KVQ47-#REF!&lt;0,0,KVQ47-#REF!)+#REF!)*(1+Data1!C25)+IF($D$5="Koncesija",-KVQ63*Data1!C25,0)</f>
        <v>#REF!</v>
      </c>
      <c r="KVR114" s="441" t="e">
        <f>(IF(KVR47-#REF!&lt;0,0,KVR47-#REF!)+#REF!)*(1+Data1!C25)+IF($D$5="Koncesija",-KVR63*Data1!C25,0)</f>
        <v>#REF!</v>
      </c>
      <c r="KVS114" s="441" t="e">
        <f>(IF(KVS47-#REF!&lt;0,0,KVS47-#REF!)+#REF!)*(1+Data1!C25)+IF($D$5="Koncesija",-KVS63*Data1!C25,0)</f>
        <v>#REF!</v>
      </c>
      <c r="KVT114" s="441" t="e">
        <f>(IF(KVT47-#REF!&lt;0,0,KVT47-#REF!)+#REF!)*(1+Data1!C25)+IF($D$5="Koncesija",-KVT63*Data1!C25,0)</f>
        <v>#REF!</v>
      </c>
      <c r="KVU114" s="441" t="e">
        <f>(IF(KVU47-#REF!&lt;0,0,KVU47-#REF!)+#REF!)*(1+Data1!C25)+IF($D$5="Koncesija",-KVU63*Data1!C25,0)</f>
        <v>#REF!</v>
      </c>
      <c r="KVV114" s="441" t="e">
        <f>(IF(KVV47-#REF!&lt;0,0,KVV47-#REF!)+#REF!)*(1+Data1!C25)+IF($D$5="Koncesija",-KVV63*Data1!C25,0)</f>
        <v>#REF!</v>
      </c>
      <c r="KVW114" s="441" t="e">
        <f>(IF(KVW47-#REF!&lt;0,0,KVW47-#REF!)+#REF!)*(1+Data1!C25)+IF($D$5="Koncesija",-KVW63*Data1!C25,0)</f>
        <v>#REF!</v>
      </c>
      <c r="KVX114" s="441" t="e">
        <f>(IF(KVX47-#REF!&lt;0,0,KVX47-#REF!)+#REF!)*(1+Data1!C25)+IF($D$5="Koncesija",-KVX63*Data1!C25,0)</f>
        <v>#REF!</v>
      </c>
      <c r="KVY114" s="441" t="e">
        <f>(IF(KVY47-#REF!&lt;0,0,KVY47-#REF!)+#REF!)*(1+Data1!C25)+IF($D$5="Koncesija",-KVY63*Data1!C25,0)</f>
        <v>#REF!</v>
      </c>
      <c r="KVZ114" s="441" t="e">
        <f>(IF(KVZ47-#REF!&lt;0,0,KVZ47-#REF!)+#REF!)*(1+Data1!C25)+IF($D$5="Koncesija",-KVZ63*Data1!C25,0)</f>
        <v>#REF!</v>
      </c>
      <c r="KWA114" s="441" t="e">
        <f>(IF(KWA47-#REF!&lt;0,0,KWA47-#REF!)+#REF!)*(1+Data1!C25)+IF($D$5="Koncesija",-KWA63*Data1!C25,0)</f>
        <v>#REF!</v>
      </c>
      <c r="KWB114" s="441" t="e">
        <f>(IF(KWB47-#REF!&lt;0,0,KWB47-#REF!)+#REF!)*(1+Data1!C25)+IF($D$5="Koncesija",-KWB63*Data1!C25,0)</f>
        <v>#REF!</v>
      </c>
      <c r="KWC114" s="441" t="e">
        <f>(IF(KWC47-#REF!&lt;0,0,KWC47-#REF!)+#REF!)*(1+Data1!C25)+IF($D$5="Koncesija",-KWC63*Data1!C25,0)</f>
        <v>#REF!</v>
      </c>
      <c r="KWD114" s="441" t="e">
        <f>(IF(KWD47-#REF!&lt;0,0,KWD47-#REF!)+#REF!)*(1+Data1!C25)+IF($D$5="Koncesija",-KWD63*Data1!C25,0)</f>
        <v>#REF!</v>
      </c>
      <c r="KWE114" s="441" t="e">
        <f>(IF(KWE47-#REF!&lt;0,0,KWE47-#REF!)+#REF!)*(1+Data1!C25)+IF($D$5="Koncesija",-KWE63*Data1!C25,0)</f>
        <v>#REF!</v>
      </c>
      <c r="KWF114" s="441" t="e">
        <f>(IF(KWF47-#REF!&lt;0,0,KWF47-#REF!)+#REF!)*(1+Data1!C25)+IF($D$5="Koncesija",-KWF63*Data1!C25,0)</f>
        <v>#REF!</v>
      </c>
      <c r="KWG114" s="441" t="e">
        <f>(IF(KWG47-#REF!&lt;0,0,KWG47-#REF!)+#REF!)*(1+Data1!C25)+IF($D$5="Koncesija",-KWG63*Data1!C25,0)</f>
        <v>#REF!</v>
      </c>
      <c r="KWH114" s="441" t="e">
        <f>(IF(KWH47-#REF!&lt;0,0,KWH47-#REF!)+#REF!)*(1+Data1!C25)+IF($D$5="Koncesija",-KWH63*Data1!C25,0)</f>
        <v>#REF!</v>
      </c>
      <c r="KWI114" s="441" t="e">
        <f>(IF(KWI47-#REF!&lt;0,0,KWI47-#REF!)+#REF!)*(1+Data1!C25)+IF($D$5="Koncesija",-KWI63*Data1!C25,0)</f>
        <v>#REF!</v>
      </c>
      <c r="KWJ114" s="441" t="e">
        <f>(IF(KWJ47-#REF!&lt;0,0,KWJ47-#REF!)+#REF!)*(1+Data1!C25)+IF($D$5="Koncesija",-KWJ63*Data1!C25,0)</f>
        <v>#REF!</v>
      </c>
      <c r="KWK114" s="441" t="e">
        <f>(IF(KWK47-#REF!&lt;0,0,KWK47-#REF!)+#REF!)*(1+Data1!C25)+IF($D$5="Koncesija",-KWK63*Data1!C25,0)</f>
        <v>#REF!</v>
      </c>
      <c r="KWL114" s="441" t="e">
        <f>(IF(KWL47-#REF!&lt;0,0,KWL47-#REF!)+#REF!)*(1+Data1!C25)+IF($D$5="Koncesija",-KWL63*Data1!C25,0)</f>
        <v>#REF!</v>
      </c>
      <c r="KWM114" s="441" t="e">
        <f>(IF(KWM47-#REF!&lt;0,0,KWM47-#REF!)+#REF!)*(1+Data1!C25)+IF($D$5="Koncesija",-KWM63*Data1!C25,0)</f>
        <v>#REF!</v>
      </c>
      <c r="KWN114" s="441" t="e">
        <f>(IF(KWN47-#REF!&lt;0,0,KWN47-#REF!)+#REF!)*(1+Data1!C25)+IF($D$5="Koncesija",-KWN63*Data1!C25,0)</f>
        <v>#REF!</v>
      </c>
      <c r="KWO114" s="441" t="e">
        <f>(IF(KWO47-#REF!&lt;0,0,KWO47-#REF!)+#REF!)*(1+Data1!C25)+IF($D$5="Koncesija",-KWO63*Data1!C25,0)</f>
        <v>#REF!</v>
      </c>
      <c r="KWP114" s="441" t="e">
        <f>(IF(KWP47-#REF!&lt;0,0,KWP47-#REF!)+#REF!)*(1+Data1!C25)+IF($D$5="Koncesija",-KWP63*Data1!C25,0)</f>
        <v>#REF!</v>
      </c>
      <c r="KWQ114" s="441" t="e">
        <f>(IF(KWQ47-#REF!&lt;0,0,KWQ47-#REF!)+#REF!)*(1+Data1!C25)+IF($D$5="Koncesija",-KWQ63*Data1!C25,0)</f>
        <v>#REF!</v>
      </c>
      <c r="KWR114" s="441" t="e">
        <f>(IF(KWR47-#REF!&lt;0,0,KWR47-#REF!)+#REF!)*(1+Data1!C25)+IF($D$5="Koncesija",-KWR63*Data1!C25,0)</f>
        <v>#REF!</v>
      </c>
      <c r="KWS114" s="441" t="e">
        <f>(IF(KWS47-#REF!&lt;0,0,KWS47-#REF!)+#REF!)*(1+Data1!C25)+IF($D$5="Koncesija",-KWS63*Data1!C25,0)</f>
        <v>#REF!</v>
      </c>
      <c r="KWT114" s="441" t="e">
        <f>(IF(KWT47-#REF!&lt;0,0,KWT47-#REF!)+#REF!)*(1+Data1!C25)+IF($D$5="Koncesija",-KWT63*Data1!C25,0)</f>
        <v>#REF!</v>
      </c>
      <c r="KWU114" s="441" t="e">
        <f>(IF(KWU47-#REF!&lt;0,0,KWU47-#REF!)+#REF!)*(1+Data1!C25)+IF($D$5="Koncesija",-KWU63*Data1!C25,0)</f>
        <v>#REF!</v>
      </c>
      <c r="KWV114" s="441" t="e">
        <f>(IF(KWV47-#REF!&lt;0,0,KWV47-#REF!)+#REF!)*(1+Data1!C25)+IF($D$5="Koncesija",-KWV63*Data1!C25,0)</f>
        <v>#REF!</v>
      </c>
      <c r="KWW114" s="441" t="e">
        <f>(IF(KWW47-#REF!&lt;0,0,KWW47-#REF!)+#REF!)*(1+Data1!C25)+IF($D$5="Koncesija",-KWW63*Data1!C25,0)</f>
        <v>#REF!</v>
      </c>
      <c r="KWX114" s="441" t="e">
        <f>(IF(KWX47-#REF!&lt;0,0,KWX47-#REF!)+#REF!)*(1+Data1!C25)+IF($D$5="Koncesija",-KWX63*Data1!C25,0)</f>
        <v>#REF!</v>
      </c>
      <c r="KWY114" s="441" t="e">
        <f>(IF(KWY47-#REF!&lt;0,0,KWY47-#REF!)+#REF!)*(1+Data1!C25)+IF($D$5="Koncesija",-KWY63*Data1!C25,0)</f>
        <v>#REF!</v>
      </c>
      <c r="KWZ114" s="441" t="e">
        <f>(IF(KWZ47-#REF!&lt;0,0,KWZ47-#REF!)+#REF!)*(1+Data1!C25)+IF($D$5="Koncesija",-KWZ63*Data1!C25,0)</f>
        <v>#REF!</v>
      </c>
      <c r="KXA114" s="441" t="e">
        <f>(IF(KXA47-#REF!&lt;0,0,KXA47-#REF!)+#REF!)*(1+Data1!C25)+IF($D$5="Koncesija",-KXA63*Data1!C25,0)</f>
        <v>#REF!</v>
      </c>
      <c r="KXB114" s="441" t="e">
        <f>(IF(KXB47-#REF!&lt;0,0,KXB47-#REF!)+#REF!)*(1+Data1!C25)+IF($D$5="Koncesija",-KXB63*Data1!C25,0)</f>
        <v>#REF!</v>
      </c>
      <c r="KXC114" s="441" t="e">
        <f>(IF(KXC47-#REF!&lt;0,0,KXC47-#REF!)+#REF!)*(1+Data1!C25)+IF($D$5="Koncesija",-KXC63*Data1!C25,0)</f>
        <v>#REF!</v>
      </c>
      <c r="KXD114" s="441" t="e">
        <f>(IF(KXD47-#REF!&lt;0,0,KXD47-#REF!)+#REF!)*(1+Data1!C25)+IF($D$5="Koncesija",-KXD63*Data1!C25,0)</f>
        <v>#REF!</v>
      </c>
      <c r="KXE114" s="441" t="e">
        <f>(IF(KXE47-#REF!&lt;0,0,KXE47-#REF!)+#REF!)*(1+Data1!C25)+IF($D$5="Koncesija",-KXE63*Data1!C25,0)</f>
        <v>#REF!</v>
      </c>
      <c r="KXF114" s="441" t="e">
        <f>(IF(KXF47-#REF!&lt;0,0,KXF47-#REF!)+#REF!)*(1+Data1!C25)+IF($D$5="Koncesija",-KXF63*Data1!C25,0)</f>
        <v>#REF!</v>
      </c>
      <c r="KXG114" s="441" t="e">
        <f>(IF(KXG47-#REF!&lt;0,0,KXG47-#REF!)+#REF!)*(1+Data1!C25)+IF($D$5="Koncesija",-KXG63*Data1!C25,0)</f>
        <v>#REF!</v>
      </c>
      <c r="KXH114" s="441" t="e">
        <f>(IF(KXH47-#REF!&lt;0,0,KXH47-#REF!)+#REF!)*(1+Data1!C25)+IF($D$5="Koncesija",-KXH63*Data1!C25,0)</f>
        <v>#REF!</v>
      </c>
      <c r="KXI114" s="441" t="e">
        <f>(IF(KXI47-#REF!&lt;0,0,KXI47-#REF!)+#REF!)*(1+Data1!C25)+IF($D$5="Koncesija",-KXI63*Data1!C25,0)</f>
        <v>#REF!</v>
      </c>
      <c r="KXJ114" s="441" t="e">
        <f>(IF(KXJ47-#REF!&lt;0,0,KXJ47-#REF!)+#REF!)*(1+Data1!C25)+IF($D$5="Koncesija",-KXJ63*Data1!C25,0)</f>
        <v>#REF!</v>
      </c>
      <c r="KXK114" s="441" t="e">
        <f>(IF(KXK47-#REF!&lt;0,0,KXK47-#REF!)+#REF!)*(1+Data1!C25)+IF($D$5="Koncesija",-KXK63*Data1!C25,0)</f>
        <v>#REF!</v>
      </c>
      <c r="KXL114" s="441" t="e">
        <f>(IF(KXL47-#REF!&lt;0,0,KXL47-#REF!)+#REF!)*(1+Data1!C25)+IF($D$5="Koncesija",-KXL63*Data1!C25,0)</f>
        <v>#REF!</v>
      </c>
      <c r="KXM114" s="441" t="e">
        <f>(IF(KXM47-#REF!&lt;0,0,KXM47-#REF!)+#REF!)*(1+Data1!C25)+IF($D$5="Koncesija",-KXM63*Data1!C25,0)</f>
        <v>#REF!</v>
      </c>
      <c r="KXN114" s="441" t="e">
        <f>(IF(KXN47-#REF!&lt;0,0,KXN47-#REF!)+#REF!)*(1+Data1!C25)+IF($D$5="Koncesija",-KXN63*Data1!C25,0)</f>
        <v>#REF!</v>
      </c>
      <c r="KXO114" s="441" t="e">
        <f>(IF(KXO47-#REF!&lt;0,0,KXO47-#REF!)+#REF!)*(1+Data1!C25)+IF($D$5="Koncesija",-KXO63*Data1!C25,0)</f>
        <v>#REF!</v>
      </c>
      <c r="KXP114" s="441" t="e">
        <f>(IF(KXP47-#REF!&lt;0,0,KXP47-#REF!)+#REF!)*(1+Data1!C25)+IF($D$5="Koncesija",-KXP63*Data1!C25,0)</f>
        <v>#REF!</v>
      </c>
      <c r="KXQ114" s="441" t="e">
        <f>(IF(KXQ47-#REF!&lt;0,0,KXQ47-#REF!)+#REF!)*(1+Data1!C25)+IF($D$5="Koncesija",-KXQ63*Data1!C25,0)</f>
        <v>#REF!</v>
      </c>
      <c r="KXR114" s="441" t="e">
        <f>(IF(KXR47-#REF!&lt;0,0,KXR47-#REF!)+#REF!)*(1+Data1!C25)+IF($D$5="Koncesija",-KXR63*Data1!C25,0)</f>
        <v>#REF!</v>
      </c>
      <c r="KXS114" s="441" t="e">
        <f>(IF(KXS47-#REF!&lt;0,0,KXS47-#REF!)+#REF!)*(1+Data1!C25)+IF($D$5="Koncesija",-KXS63*Data1!C25,0)</f>
        <v>#REF!</v>
      </c>
      <c r="KXT114" s="441" t="e">
        <f>(IF(KXT47-#REF!&lt;0,0,KXT47-#REF!)+#REF!)*(1+Data1!C25)+IF($D$5="Koncesija",-KXT63*Data1!C25,0)</f>
        <v>#REF!</v>
      </c>
      <c r="KXU114" s="441" t="e">
        <f>(IF(KXU47-#REF!&lt;0,0,KXU47-#REF!)+#REF!)*(1+Data1!C25)+IF($D$5="Koncesija",-KXU63*Data1!C25,0)</f>
        <v>#REF!</v>
      </c>
      <c r="KXV114" s="441" t="e">
        <f>(IF(KXV47-#REF!&lt;0,0,KXV47-#REF!)+#REF!)*(1+Data1!C25)+IF($D$5="Koncesija",-KXV63*Data1!C25,0)</f>
        <v>#REF!</v>
      </c>
      <c r="KXW114" s="441" t="e">
        <f>(IF(KXW47-#REF!&lt;0,0,KXW47-#REF!)+#REF!)*(1+Data1!C25)+IF($D$5="Koncesija",-KXW63*Data1!C25,0)</f>
        <v>#REF!</v>
      </c>
      <c r="KXX114" s="441" t="e">
        <f>(IF(KXX47-#REF!&lt;0,0,KXX47-#REF!)+#REF!)*(1+Data1!C25)+IF($D$5="Koncesija",-KXX63*Data1!C25,0)</f>
        <v>#REF!</v>
      </c>
      <c r="KXY114" s="441" t="e">
        <f>(IF(KXY47-#REF!&lt;0,0,KXY47-#REF!)+#REF!)*(1+Data1!C25)+IF($D$5="Koncesija",-KXY63*Data1!C25,0)</f>
        <v>#REF!</v>
      </c>
      <c r="KXZ114" s="441" t="e">
        <f>(IF(KXZ47-#REF!&lt;0,0,KXZ47-#REF!)+#REF!)*(1+Data1!C25)+IF($D$5="Koncesija",-KXZ63*Data1!C25,0)</f>
        <v>#REF!</v>
      </c>
      <c r="KYA114" s="441" t="e">
        <f>(IF(KYA47-#REF!&lt;0,0,KYA47-#REF!)+#REF!)*(1+Data1!C25)+IF($D$5="Koncesija",-KYA63*Data1!C25,0)</f>
        <v>#REF!</v>
      </c>
      <c r="KYB114" s="441" t="e">
        <f>(IF(KYB47-#REF!&lt;0,0,KYB47-#REF!)+#REF!)*(1+Data1!C25)+IF($D$5="Koncesija",-KYB63*Data1!C25,0)</f>
        <v>#REF!</v>
      </c>
      <c r="KYC114" s="441" t="e">
        <f>(IF(KYC47-#REF!&lt;0,0,KYC47-#REF!)+#REF!)*(1+Data1!C25)+IF($D$5="Koncesija",-KYC63*Data1!C25,0)</f>
        <v>#REF!</v>
      </c>
      <c r="KYD114" s="441" t="e">
        <f>(IF(KYD47-#REF!&lt;0,0,KYD47-#REF!)+#REF!)*(1+Data1!C25)+IF($D$5="Koncesija",-KYD63*Data1!C25,0)</f>
        <v>#REF!</v>
      </c>
      <c r="KYE114" s="441" t="e">
        <f>(IF(KYE47-#REF!&lt;0,0,KYE47-#REF!)+#REF!)*(1+Data1!C25)+IF($D$5="Koncesija",-KYE63*Data1!C25,0)</f>
        <v>#REF!</v>
      </c>
      <c r="KYF114" s="441" t="e">
        <f>(IF(KYF47-#REF!&lt;0,0,KYF47-#REF!)+#REF!)*(1+Data1!C25)+IF($D$5="Koncesija",-KYF63*Data1!C25,0)</f>
        <v>#REF!</v>
      </c>
      <c r="KYG114" s="441" t="e">
        <f>(IF(KYG47-#REF!&lt;0,0,KYG47-#REF!)+#REF!)*(1+Data1!C25)+IF($D$5="Koncesija",-KYG63*Data1!C25,0)</f>
        <v>#REF!</v>
      </c>
      <c r="KYH114" s="441" t="e">
        <f>(IF(KYH47-#REF!&lt;0,0,KYH47-#REF!)+#REF!)*(1+Data1!C25)+IF($D$5="Koncesija",-KYH63*Data1!C25,0)</f>
        <v>#REF!</v>
      </c>
      <c r="KYI114" s="441" t="e">
        <f>(IF(KYI47-#REF!&lt;0,0,KYI47-#REF!)+#REF!)*(1+Data1!C25)+IF($D$5="Koncesija",-KYI63*Data1!C25,0)</f>
        <v>#REF!</v>
      </c>
      <c r="KYJ114" s="441" t="e">
        <f>(IF(KYJ47-#REF!&lt;0,0,KYJ47-#REF!)+#REF!)*(1+Data1!C25)+IF($D$5="Koncesija",-KYJ63*Data1!C25,0)</f>
        <v>#REF!</v>
      </c>
      <c r="KYK114" s="441" t="e">
        <f>(IF(KYK47-#REF!&lt;0,0,KYK47-#REF!)+#REF!)*(1+Data1!C25)+IF($D$5="Koncesija",-KYK63*Data1!C25,0)</f>
        <v>#REF!</v>
      </c>
      <c r="KYL114" s="441" t="e">
        <f>(IF(KYL47-#REF!&lt;0,0,KYL47-#REF!)+#REF!)*(1+Data1!C25)+IF($D$5="Koncesija",-KYL63*Data1!C25,0)</f>
        <v>#REF!</v>
      </c>
      <c r="KYM114" s="441" t="e">
        <f>(IF(KYM47-#REF!&lt;0,0,KYM47-#REF!)+#REF!)*(1+Data1!C25)+IF($D$5="Koncesija",-KYM63*Data1!C25,0)</f>
        <v>#REF!</v>
      </c>
      <c r="KYN114" s="441" t="e">
        <f>(IF(KYN47-#REF!&lt;0,0,KYN47-#REF!)+#REF!)*(1+Data1!C25)+IF($D$5="Koncesija",-KYN63*Data1!C25,0)</f>
        <v>#REF!</v>
      </c>
      <c r="KYO114" s="441" t="e">
        <f>(IF(KYO47-#REF!&lt;0,0,KYO47-#REF!)+#REF!)*(1+Data1!C25)+IF($D$5="Koncesija",-KYO63*Data1!C25,0)</f>
        <v>#REF!</v>
      </c>
      <c r="KYP114" s="441" t="e">
        <f>(IF(KYP47-#REF!&lt;0,0,KYP47-#REF!)+#REF!)*(1+Data1!C25)+IF($D$5="Koncesija",-KYP63*Data1!C25,0)</f>
        <v>#REF!</v>
      </c>
      <c r="KYQ114" s="441" t="e">
        <f>(IF(KYQ47-#REF!&lt;0,0,KYQ47-#REF!)+#REF!)*(1+Data1!C25)+IF($D$5="Koncesija",-KYQ63*Data1!C25,0)</f>
        <v>#REF!</v>
      </c>
      <c r="KYR114" s="441" t="e">
        <f>(IF(KYR47-#REF!&lt;0,0,KYR47-#REF!)+#REF!)*(1+Data1!C25)+IF($D$5="Koncesija",-KYR63*Data1!C25,0)</f>
        <v>#REF!</v>
      </c>
      <c r="KYS114" s="441" t="e">
        <f>(IF(KYS47-#REF!&lt;0,0,KYS47-#REF!)+#REF!)*(1+Data1!C25)+IF($D$5="Koncesija",-KYS63*Data1!C25,0)</f>
        <v>#REF!</v>
      </c>
      <c r="KYT114" s="441" t="e">
        <f>(IF(KYT47-#REF!&lt;0,0,KYT47-#REF!)+#REF!)*(1+Data1!C25)+IF($D$5="Koncesija",-KYT63*Data1!C25,0)</f>
        <v>#REF!</v>
      </c>
      <c r="KYU114" s="441" t="e">
        <f>(IF(KYU47-#REF!&lt;0,0,KYU47-#REF!)+#REF!)*(1+Data1!C25)+IF($D$5="Koncesija",-KYU63*Data1!C25,0)</f>
        <v>#REF!</v>
      </c>
      <c r="KYV114" s="441" t="e">
        <f>(IF(KYV47-#REF!&lt;0,0,KYV47-#REF!)+#REF!)*(1+Data1!C25)+IF($D$5="Koncesija",-KYV63*Data1!C25,0)</f>
        <v>#REF!</v>
      </c>
      <c r="KYW114" s="441" t="e">
        <f>(IF(KYW47-#REF!&lt;0,0,KYW47-#REF!)+#REF!)*(1+Data1!C25)+IF($D$5="Koncesija",-KYW63*Data1!C25,0)</f>
        <v>#REF!</v>
      </c>
      <c r="KYX114" s="441" t="e">
        <f>(IF(KYX47-#REF!&lt;0,0,KYX47-#REF!)+#REF!)*(1+Data1!C25)+IF($D$5="Koncesija",-KYX63*Data1!C25,0)</f>
        <v>#REF!</v>
      </c>
      <c r="KYY114" s="441" t="e">
        <f>(IF(KYY47-#REF!&lt;0,0,KYY47-#REF!)+#REF!)*(1+Data1!C25)+IF($D$5="Koncesija",-KYY63*Data1!C25,0)</f>
        <v>#REF!</v>
      </c>
      <c r="KYZ114" s="441" t="e">
        <f>(IF(KYZ47-#REF!&lt;0,0,KYZ47-#REF!)+#REF!)*(1+Data1!C25)+IF($D$5="Koncesija",-KYZ63*Data1!C25,0)</f>
        <v>#REF!</v>
      </c>
      <c r="KZA114" s="441" t="e">
        <f>(IF(KZA47-#REF!&lt;0,0,KZA47-#REF!)+#REF!)*(1+Data1!C25)+IF($D$5="Koncesija",-KZA63*Data1!C25,0)</f>
        <v>#REF!</v>
      </c>
      <c r="KZB114" s="441" t="e">
        <f>(IF(KZB47-#REF!&lt;0,0,KZB47-#REF!)+#REF!)*(1+Data1!C25)+IF($D$5="Koncesija",-KZB63*Data1!C25,0)</f>
        <v>#REF!</v>
      </c>
      <c r="KZC114" s="441" t="e">
        <f>(IF(KZC47-#REF!&lt;0,0,KZC47-#REF!)+#REF!)*(1+Data1!C25)+IF($D$5="Koncesija",-KZC63*Data1!C25,0)</f>
        <v>#REF!</v>
      </c>
      <c r="KZD114" s="441" t="e">
        <f>(IF(KZD47-#REF!&lt;0,0,KZD47-#REF!)+#REF!)*(1+Data1!C25)+IF($D$5="Koncesija",-KZD63*Data1!C25,0)</f>
        <v>#REF!</v>
      </c>
      <c r="KZE114" s="441" t="e">
        <f>(IF(KZE47-#REF!&lt;0,0,KZE47-#REF!)+#REF!)*(1+Data1!C25)+IF($D$5="Koncesija",-KZE63*Data1!C25,0)</f>
        <v>#REF!</v>
      </c>
      <c r="KZF114" s="441" t="e">
        <f>(IF(KZF47-#REF!&lt;0,0,KZF47-#REF!)+#REF!)*(1+Data1!C25)+IF($D$5="Koncesija",-KZF63*Data1!C25,0)</f>
        <v>#REF!</v>
      </c>
      <c r="KZG114" s="441" t="e">
        <f>(IF(KZG47-#REF!&lt;0,0,KZG47-#REF!)+#REF!)*(1+Data1!C25)+IF($D$5="Koncesija",-KZG63*Data1!C25,0)</f>
        <v>#REF!</v>
      </c>
      <c r="KZH114" s="441" t="e">
        <f>(IF(KZH47-#REF!&lt;0,0,KZH47-#REF!)+#REF!)*(1+Data1!C25)+IF($D$5="Koncesija",-KZH63*Data1!C25,0)</f>
        <v>#REF!</v>
      </c>
      <c r="KZI114" s="441" t="e">
        <f>(IF(KZI47-#REF!&lt;0,0,KZI47-#REF!)+#REF!)*(1+Data1!C25)+IF($D$5="Koncesija",-KZI63*Data1!C25,0)</f>
        <v>#REF!</v>
      </c>
      <c r="KZJ114" s="441" t="e">
        <f>(IF(KZJ47-#REF!&lt;0,0,KZJ47-#REF!)+#REF!)*(1+Data1!C25)+IF($D$5="Koncesija",-KZJ63*Data1!C25,0)</f>
        <v>#REF!</v>
      </c>
      <c r="KZK114" s="441" t="e">
        <f>(IF(KZK47-#REF!&lt;0,0,KZK47-#REF!)+#REF!)*(1+Data1!C25)+IF($D$5="Koncesija",-KZK63*Data1!C25,0)</f>
        <v>#REF!</v>
      </c>
      <c r="KZL114" s="441" t="e">
        <f>(IF(KZL47-#REF!&lt;0,0,KZL47-#REF!)+#REF!)*(1+Data1!C25)+IF($D$5="Koncesija",-KZL63*Data1!C25,0)</f>
        <v>#REF!</v>
      </c>
      <c r="KZM114" s="441" t="e">
        <f>(IF(KZM47-#REF!&lt;0,0,KZM47-#REF!)+#REF!)*(1+Data1!C25)+IF($D$5="Koncesija",-KZM63*Data1!C25,0)</f>
        <v>#REF!</v>
      </c>
      <c r="KZN114" s="441" t="e">
        <f>(IF(KZN47-#REF!&lt;0,0,KZN47-#REF!)+#REF!)*(1+Data1!C25)+IF($D$5="Koncesija",-KZN63*Data1!C25,0)</f>
        <v>#REF!</v>
      </c>
      <c r="KZO114" s="441" t="e">
        <f>(IF(KZO47-#REF!&lt;0,0,KZO47-#REF!)+#REF!)*(1+Data1!C25)+IF($D$5="Koncesija",-KZO63*Data1!C25,0)</f>
        <v>#REF!</v>
      </c>
      <c r="KZP114" s="441" t="e">
        <f>(IF(KZP47-#REF!&lt;0,0,KZP47-#REF!)+#REF!)*(1+Data1!C25)+IF($D$5="Koncesija",-KZP63*Data1!C25,0)</f>
        <v>#REF!</v>
      </c>
      <c r="KZQ114" s="441" t="e">
        <f>(IF(KZQ47-#REF!&lt;0,0,KZQ47-#REF!)+#REF!)*(1+Data1!C25)+IF($D$5="Koncesija",-KZQ63*Data1!C25,0)</f>
        <v>#REF!</v>
      </c>
      <c r="KZR114" s="441" t="e">
        <f>(IF(KZR47-#REF!&lt;0,0,KZR47-#REF!)+#REF!)*(1+Data1!C25)+IF($D$5="Koncesija",-KZR63*Data1!C25,0)</f>
        <v>#REF!</v>
      </c>
      <c r="KZS114" s="441" t="e">
        <f>(IF(KZS47-#REF!&lt;0,0,KZS47-#REF!)+#REF!)*(1+Data1!C25)+IF($D$5="Koncesija",-KZS63*Data1!C25,0)</f>
        <v>#REF!</v>
      </c>
      <c r="KZT114" s="441" t="e">
        <f>(IF(KZT47-#REF!&lt;0,0,KZT47-#REF!)+#REF!)*(1+Data1!C25)+IF($D$5="Koncesija",-KZT63*Data1!C25,0)</f>
        <v>#REF!</v>
      </c>
      <c r="KZU114" s="441" t="e">
        <f>(IF(KZU47-#REF!&lt;0,0,KZU47-#REF!)+#REF!)*(1+Data1!C25)+IF($D$5="Koncesija",-KZU63*Data1!C25,0)</f>
        <v>#REF!</v>
      </c>
      <c r="KZV114" s="441" t="e">
        <f>(IF(KZV47-#REF!&lt;0,0,KZV47-#REF!)+#REF!)*(1+Data1!C25)+IF($D$5="Koncesija",-KZV63*Data1!C25,0)</f>
        <v>#REF!</v>
      </c>
      <c r="KZW114" s="441" t="e">
        <f>(IF(KZW47-#REF!&lt;0,0,KZW47-#REF!)+#REF!)*(1+Data1!C25)+IF($D$5="Koncesija",-KZW63*Data1!C25,0)</f>
        <v>#REF!</v>
      </c>
      <c r="KZX114" s="441" t="e">
        <f>(IF(KZX47-#REF!&lt;0,0,KZX47-#REF!)+#REF!)*(1+Data1!C25)+IF($D$5="Koncesija",-KZX63*Data1!C25,0)</f>
        <v>#REF!</v>
      </c>
      <c r="KZY114" s="441" t="e">
        <f>(IF(KZY47-#REF!&lt;0,0,KZY47-#REF!)+#REF!)*(1+Data1!C25)+IF($D$5="Koncesija",-KZY63*Data1!C25,0)</f>
        <v>#REF!</v>
      </c>
      <c r="KZZ114" s="441" t="e">
        <f>(IF(KZZ47-#REF!&lt;0,0,KZZ47-#REF!)+#REF!)*(1+Data1!C25)+IF($D$5="Koncesija",-KZZ63*Data1!C25,0)</f>
        <v>#REF!</v>
      </c>
      <c r="LAA114" s="441" t="e">
        <f>(IF(LAA47-#REF!&lt;0,0,LAA47-#REF!)+#REF!)*(1+Data1!C25)+IF($D$5="Koncesija",-LAA63*Data1!C25,0)</f>
        <v>#REF!</v>
      </c>
      <c r="LAB114" s="441" t="e">
        <f>(IF(LAB47-#REF!&lt;0,0,LAB47-#REF!)+#REF!)*(1+Data1!C25)+IF($D$5="Koncesija",-LAB63*Data1!C25,0)</f>
        <v>#REF!</v>
      </c>
      <c r="LAC114" s="441" t="e">
        <f>(IF(LAC47-#REF!&lt;0,0,LAC47-#REF!)+#REF!)*(1+Data1!C25)+IF($D$5="Koncesija",-LAC63*Data1!C25,0)</f>
        <v>#REF!</v>
      </c>
      <c r="LAD114" s="441" t="e">
        <f>(IF(LAD47-#REF!&lt;0,0,LAD47-#REF!)+#REF!)*(1+Data1!C25)+IF($D$5="Koncesija",-LAD63*Data1!C25,0)</f>
        <v>#REF!</v>
      </c>
      <c r="LAE114" s="441" t="e">
        <f>(IF(LAE47-#REF!&lt;0,0,LAE47-#REF!)+#REF!)*(1+Data1!C25)+IF($D$5="Koncesija",-LAE63*Data1!C25,0)</f>
        <v>#REF!</v>
      </c>
      <c r="LAF114" s="441" t="e">
        <f>(IF(LAF47-#REF!&lt;0,0,LAF47-#REF!)+#REF!)*(1+Data1!C25)+IF($D$5="Koncesija",-LAF63*Data1!C25,0)</f>
        <v>#REF!</v>
      </c>
      <c r="LAG114" s="441" t="e">
        <f>(IF(LAG47-#REF!&lt;0,0,LAG47-#REF!)+#REF!)*(1+Data1!C25)+IF($D$5="Koncesija",-LAG63*Data1!C25,0)</f>
        <v>#REF!</v>
      </c>
      <c r="LAH114" s="441" t="e">
        <f>(IF(LAH47-#REF!&lt;0,0,LAH47-#REF!)+#REF!)*(1+Data1!C25)+IF($D$5="Koncesija",-LAH63*Data1!C25,0)</f>
        <v>#REF!</v>
      </c>
      <c r="LAI114" s="441" t="e">
        <f>(IF(LAI47-#REF!&lt;0,0,LAI47-#REF!)+#REF!)*(1+Data1!C25)+IF($D$5="Koncesija",-LAI63*Data1!C25,0)</f>
        <v>#REF!</v>
      </c>
      <c r="LAJ114" s="441" t="e">
        <f>(IF(LAJ47-#REF!&lt;0,0,LAJ47-#REF!)+#REF!)*(1+Data1!C25)+IF($D$5="Koncesija",-LAJ63*Data1!C25,0)</f>
        <v>#REF!</v>
      </c>
      <c r="LAK114" s="441" t="e">
        <f>(IF(LAK47-#REF!&lt;0,0,LAK47-#REF!)+#REF!)*(1+Data1!C25)+IF($D$5="Koncesija",-LAK63*Data1!C25,0)</f>
        <v>#REF!</v>
      </c>
      <c r="LAL114" s="441" t="e">
        <f>(IF(LAL47-#REF!&lt;0,0,LAL47-#REF!)+#REF!)*(1+Data1!C25)+IF($D$5="Koncesija",-LAL63*Data1!C25,0)</f>
        <v>#REF!</v>
      </c>
      <c r="LAM114" s="441" t="e">
        <f>(IF(LAM47-#REF!&lt;0,0,LAM47-#REF!)+#REF!)*(1+Data1!C25)+IF($D$5="Koncesija",-LAM63*Data1!C25,0)</f>
        <v>#REF!</v>
      </c>
      <c r="LAN114" s="441" t="e">
        <f>(IF(LAN47-#REF!&lt;0,0,LAN47-#REF!)+#REF!)*(1+Data1!C25)+IF($D$5="Koncesija",-LAN63*Data1!C25,0)</f>
        <v>#REF!</v>
      </c>
      <c r="LAO114" s="441" t="e">
        <f>(IF(LAO47-#REF!&lt;0,0,LAO47-#REF!)+#REF!)*(1+Data1!C25)+IF($D$5="Koncesija",-LAO63*Data1!C25,0)</f>
        <v>#REF!</v>
      </c>
      <c r="LAP114" s="441" t="e">
        <f>(IF(LAP47-#REF!&lt;0,0,LAP47-#REF!)+#REF!)*(1+Data1!C25)+IF($D$5="Koncesija",-LAP63*Data1!C25,0)</f>
        <v>#REF!</v>
      </c>
      <c r="LAQ114" s="441" t="e">
        <f>(IF(LAQ47-#REF!&lt;0,0,LAQ47-#REF!)+#REF!)*(1+Data1!C25)+IF($D$5="Koncesija",-LAQ63*Data1!C25,0)</f>
        <v>#REF!</v>
      </c>
      <c r="LAR114" s="441" t="e">
        <f>(IF(LAR47-#REF!&lt;0,0,LAR47-#REF!)+#REF!)*(1+Data1!C25)+IF($D$5="Koncesija",-LAR63*Data1!C25,0)</f>
        <v>#REF!</v>
      </c>
      <c r="LAS114" s="441" t="e">
        <f>(IF(LAS47-#REF!&lt;0,0,LAS47-#REF!)+#REF!)*(1+Data1!C25)+IF($D$5="Koncesija",-LAS63*Data1!C25,0)</f>
        <v>#REF!</v>
      </c>
      <c r="LAT114" s="441" t="e">
        <f>(IF(LAT47-#REF!&lt;0,0,LAT47-#REF!)+#REF!)*(1+Data1!C25)+IF($D$5="Koncesija",-LAT63*Data1!C25,0)</f>
        <v>#REF!</v>
      </c>
      <c r="LAU114" s="441" t="e">
        <f>(IF(LAU47-#REF!&lt;0,0,LAU47-#REF!)+#REF!)*(1+Data1!C25)+IF($D$5="Koncesija",-LAU63*Data1!C25,0)</f>
        <v>#REF!</v>
      </c>
      <c r="LAV114" s="441" t="e">
        <f>(IF(LAV47-#REF!&lt;0,0,LAV47-#REF!)+#REF!)*(1+Data1!C25)+IF($D$5="Koncesija",-LAV63*Data1!C25,0)</f>
        <v>#REF!</v>
      </c>
      <c r="LAW114" s="441" t="e">
        <f>(IF(LAW47-#REF!&lt;0,0,LAW47-#REF!)+#REF!)*(1+Data1!C25)+IF($D$5="Koncesija",-LAW63*Data1!C25,0)</f>
        <v>#REF!</v>
      </c>
      <c r="LAX114" s="441" t="e">
        <f>(IF(LAX47-#REF!&lt;0,0,LAX47-#REF!)+#REF!)*(1+Data1!C25)+IF($D$5="Koncesija",-LAX63*Data1!C25,0)</f>
        <v>#REF!</v>
      </c>
      <c r="LAY114" s="441" t="e">
        <f>(IF(LAY47-#REF!&lt;0,0,LAY47-#REF!)+#REF!)*(1+Data1!C25)+IF($D$5="Koncesija",-LAY63*Data1!C25,0)</f>
        <v>#REF!</v>
      </c>
      <c r="LAZ114" s="441" t="e">
        <f>(IF(LAZ47-#REF!&lt;0,0,LAZ47-#REF!)+#REF!)*(1+Data1!C25)+IF($D$5="Koncesija",-LAZ63*Data1!C25,0)</f>
        <v>#REF!</v>
      </c>
      <c r="LBA114" s="441" t="e">
        <f>(IF(LBA47-#REF!&lt;0,0,LBA47-#REF!)+#REF!)*(1+Data1!C25)+IF($D$5="Koncesija",-LBA63*Data1!C25,0)</f>
        <v>#REF!</v>
      </c>
      <c r="LBB114" s="441" t="e">
        <f>(IF(LBB47-#REF!&lt;0,0,LBB47-#REF!)+#REF!)*(1+Data1!C25)+IF($D$5="Koncesija",-LBB63*Data1!C25,0)</f>
        <v>#REF!</v>
      </c>
      <c r="LBC114" s="441" t="e">
        <f>(IF(LBC47-#REF!&lt;0,0,LBC47-#REF!)+#REF!)*(1+Data1!C25)+IF($D$5="Koncesija",-LBC63*Data1!C25,0)</f>
        <v>#REF!</v>
      </c>
      <c r="LBD114" s="441" t="e">
        <f>(IF(LBD47-#REF!&lt;0,0,LBD47-#REF!)+#REF!)*(1+Data1!C25)+IF($D$5="Koncesija",-LBD63*Data1!C25,0)</f>
        <v>#REF!</v>
      </c>
      <c r="LBE114" s="441" t="e">
        <f>(IF(LBE47-#REF!&lt;0,0,LBE47-#REF!)+#REF!)*(1+Data1!C25)+IF($D$5="Koncesija",-LBE63*Data1!C25,0)</f>
        <v>#REF!</v>
      </c>
      <c r="LBF114" s="441" t="e">
        <f>(IF(LBF47-#REF!&lt;0,0,LBF47-#REF!)+#REF!)*(1+Data1!C25)+IF($D$5="Koncesija",-LBF63*Data1!C25,0)</f>
        <v>#REF!</v>
      </c>
      <c r="LBG114" s="441" t="e">
        <f>(IF(LBG47-#REF!&lt;0,0,LBG47-#REF!)+#REF!)*(1+Data1!C25)+IF($D$5="Koncesija",-LBG63*Data1!C25,0)</f>
        <v>#REF!</v>
      </c>
      <c r="LBH114" s="441" t="e">
        <f>(IF(LBH47-#REF!&lt;0,0,LBH47-#REF!)+#REF!)*(1+Data1!C25)+IF($D$5="Koncesija",-LBH63*Data1!C25,0)</f>
        <v>#REF!</v>
      </c>
      <c r="LBI114" s="441" t="e">
        <f>(IF(LBI47-#REF!&lt;0,0,LBI47-#REF!)+#REF!)*(1+Data1!C25)+IF($D$5="Koncesija",-LBI63*Data1!C25,0)</f>
        <v>#REF!</v>
      </c>
      <c r="LBJ114" s="441" t="e">
        <f>(IF(LBJ47-#REF!&lt;0,0,LBJ47-#REF!)+#REF!)*(1+Data1!C25)+IF($D$5="Koncesija",-LBJ63*Data1!C25,0)</f>
        <v>#REF!</v>
      </c>
      <c r="LBK114" s="441" t="e">
        <f>(IF(LBK47-#REF!&lt;0,0,LBK47-#REF!)+#REF!)*(1+Data1!C25)+IF($D$5="Koncesija",-LBK63*Data1!C25,0)</f>
        <v>#REF!</v>
      </c>
      <c r="LBL114" s="441" t="e">
        <f>(IF(LBL47-#REF!&lt;0,0,LBL47-#REF!)+#REF!)*(1+Data1!C25)+IF($D$5="Koncesija",-LBL63*Data1!C25,0)</f>
        <v>#REF!</v>
      </c>
      <c r="LBM114" s="441" t="e">
        <f>(IF(LBM47-#REF!&lt;0,0,LBM47-#REF!)+#REF!)*(1+Data1!C25)+IF($D$5="Koncesija",-LBM63*Data1!C25,0)</f>
        <v>#REF!</v>
      </c>
      <c r="LBN114" s="441" t="e">
        <f>(IF(LBN47-#REF!&lt;0,0,LBN47-#REF!)+#REF!)*(1+Data1!C25)+IF($D$5="Koncesija",-LBN63*Data1!C25,0)</f>
        <v>#REF!</v>
      </c>
      <c r="LBO114" s="441" t="e">
        <f>(IF(LBO47-#REF!&lt;0,0,LBO47-#REF!)+#REF!)*(1+Data1!C25)+IF($D$5="Koncesija",-LBO63*Data1!C25,0)</f>
        <v>#REF!</v>
      </c>
      <c r="LBP114" s="441" t="e">
        <f>(IF(LBP47-#REF!&lt;0,0,LBP47-#REF!)+#REF!)*(1+Data1!C25)+IF($D$5="Koncesija",-LBP63*Data1!C25,0)</f>
        <v>#REF!</v>
      </c>
      <c r="LBQ114" s="441" t="e">
        <f>(IF(LBQ47-#REF!&lt;0,0,LBQ47-#REF!)+#REF!)*(1+Data1!C25)+IF($D$5="Koncesija",-LBQ63*Data1!C25,0)</f>
        <v>#REF!</v>
      </c>
      <c r="LBR114" s="441" t="e">
        <f>(IF(LBR47-#REF!&lt;0,0,LBR47-#REF!)+#REF!)*(1+Data1!C25)+IF($D$5="Koncesija",-LBR63*Data1!C25,0)</f>
        <v>#REF!</v>
      </c>
      <c r="LBS114" s="441" t="e">
        <f>(IF(LBS47-#REF!&lt;0,0,LBS47-#REF!)+#REF!)*(1+Data1!C25)+IF($D$5="Koncesija",-LBS63*Data1!C25,0)</f>
        <v>#REF!</v>
      </c>
      <c r="LBT114" s="441" t="e">
        <f>(IF(LBT47-#REF!&lt;0,0,LBT47-#REF!)+#REF!)*(1+Data1!C25)+IF($D$5="Koncesija",-LBT63*Data1!C25,0)</f>
        <v>#REF!</v>
      </c>
      <c r="LBU114" s="441" t="e">
        <f>(IF(LBU47-#REF!&lt;0,0,LBU47-#REF!)+#REF!)*(1+Data1!C25)+IF($D$5="Koncesija",-LBU63*Data1!C25,0)</f>
        <v>#REF!</v>
      </c>
      <c r="LBV114" s="441" t="e">
        <f>(IF(LBV47-#REF!&lt;0,0,LBV47-#REF!)+#REF!)*(1+Data1!C25)+IF($D$5="Koncesija",-LBV63*Data1!C25,0)</f>
        <v>#REF!</v>
      </c>
      <c r="LBW114" s="441" t="e">
        <f>(IF(LBW47-#REF!&lt;0,0,LBW47-#REF!)+#REF!)*(1+Data1!C25)+IF($D$5="Koncesija",-LBW63*Data1!C25,0)</f>
        <v>#REF!</v>
      </c>
      <c r="LBX114" s="441" t="e">
        <f>(IF(LBX47-#REF!&lt;0,0,LBX47-#REF!)+#REF!)*(1+Data1!C25)+IF($D$5="Koncesija",-LBX63*Data1!C25,0)</f>
        <v>#REF!</v>
      </c>
      <c r="LBY114" s="441" t="e">
        <f>(IF(LBY47-#REF!&lt;0,0,LBY47-#REF!)+#REF!)*(1+Data1!C25)+IF($D$5="Koncesija",-LBY63*Data1!C25,0)</f>
        <v>#REF!</v>
      </c>
      <c r="LBZ114" s="441" t="e">
        <f>(IF(LBZ47-#REF!&lt;0,0,LBZ47-#REF!)+#REF!)*(1+Data1!C25)+IF($D$5="Koncesija",-LBZ63*Data1!C25,0)</f>
        <v>#REF!</v>
      </c>
      <c r="LCA114" s="441" t="e">
        <f>(IF(LCA47-#REF!&lt;0,0,LCA47-#REF!)+#REF!)*(1+Data1!C25)+IF($D$5="Koncesija",-LCA63*Data1!C25,0)</f>
        <v>#REF!</v>
      </c>
      <c r="LCB114" s="441" t="e">
        <f>(IF(LCB47-#REF!&lt;0,0,LCB47-#REF!)+#REF!)*(1+Data1!C25)+IF($D$5="Koncesija",-LCB63*Data1!C25,0)</f>
        <v>#REF!</v>
      </c>
      <c r="LCC114" s="441" t="e">
        <f>(IF(LCC47-#REF!&lt;0,0,LCC47-#REF!)+#REF!)*(1+Data1!C25)+IF($D$5="Koncesija",-LCC63*Data1!C25,0)</f>
        <v>#REF!</v>
      </c>
      <c r="LCD114" s="441" t="e">
        <f>(IF(LCD47-#REF!&lt;0,0,LCD47-#REF!)+#REF!)*(1+Data1!C25)+IF($D$5="Koncesija",-LCD63*Data1!C25,0)</f>
        <v>#REF!</v>
      </c>
      <c r="LCE114" s="441" t="e">
        <f>(IF(LCE47-#REF!&lt;0,0,LCE47-#REF!)+#REF!)*(1+Data1!C25)+IF($D$5="Koncesija",-LCE63*Data1!C25,0)</f>
        <v>#REF!</v>
      </c>
      <c r="LCF114" s="441" t="e">
        <f>(IF(LCF47-#REF!&lt;0,0,LCF47-#REF!)+#REF!)*(1+Data1!C25)+IF($D$5="Koncesija",-LCF63*Data1!C25,0)</f>
        <v>#REF!</v>
      </c>
      <c r="LCG114" s="441" t="e">
        <f>(IF(LCG47-#REF!&lt;0,0,LCG47-#REF!)+#REF!)*(1+Data1!C25)+IF($D$5="Koncesija",-LCG63*Data1!C25,0)</f>
        <v>#REF!</v>
      </c>
      <c r="LCH114" s="441" t="e">
        <f>(IF(LCH47-#REF!&lt;0,0,LCH47-#REF!)+#REF!)*(1+Data1!C25)+IF($D$5="Koncesija",-LCH63*Data1!C25,0)</f>
        <v>#REF!</v>
      </c>
      <c r="LCI114" s="441" t="e">
        <f>(IF(LCI47-#REF!&lt;0,0,LCI47-#REF!)+#REF!)*(1+Data1!C25)+IF($D$5="Koncesija",-LCI63*Data1!C25,0)</f>
        <v>#REF!</v>
      </c>
      <c r="LCJ114" s="441" t="e">
        <f>(IF(LCJ47-#REF!&lt;0,0,LCJ47-#REF!)+#REF!)*(1+Data1!C25)+IF($D$5="Koncesija",-LCJ63*Data1!C25,0)</f>
        <v>#REF!</v>
      </c>
      <c r="LCK114" s="441" t="e">
        <f>(IF(LCK47-#REF!&lt;0,0,LCK47-#REF!)+#REF!)*(1+Data1!C25)+IF($D$5="Koncesija",-LCK63*Data1!C25,0)</f>
        <v>#REF!</v>
      </c>
      <c r="LCL114" s="441" t="e">
        <f>(IF(LCL47-#REF!&lt;0,0,LCL47-#REF!)+#REF!)*(1+Data1!C25)+IF($D$5="Koncesija",-LCL63*Data1!C25,0)</f>
        <v>#REF!</v>
      </c>
      <c r="LCM114" s="441" t="e">
        <f>(IF(LCM47-#REF!&lt;0,0,LCM47-#REF!)+#REF!)*(1+Data1!C25)+IF($D$5="Koncesija",-LCM63*Data1!C25,0)</f>
        <v>#REF!</v>
      </c>
      <c r="LCN114" s="441" t="e">
        <f>(IF(LCN47-#REF!&lt;0,0,LCN47-#REF!)+#REF!)*(1+Data1!C25)+IF($D$5="Koncesija",-LCN63*Data1!C25,0)</f>
        <v>#REF!</v>
      </c>
      <c r="LCO114" s="441" t="e">
        <f>(IF(LCO47-#REF!&lt;0,0,LCO47-#REF!)+#REF!)*(1+Data1!C25)+IF($D$5="Koncesija",-LCO63*Data1!C25,0)</f>
        <v>#REF!</v>
      </c>
      <c r="LCP114" s="441" t="e">
        <f>(IF(LCP47-#REF!&lt;0,0,LCP47-#REF!)+#REF!)*(1+Data1!C25)+IF($D$5="Koncesija",-LCP63*Data1!C25,0)</f>
        <v>#REF!</v>
      </c>
      <c r="LCQ114" s="441" t="e">
        <f>(IF(LCQ47-#REF!&lt;0,0,LCQ47-#REF!)+#REF!)*(1+Data1!C25)+IF($D$5="Koncesija",-LCQ63*Data1!C25,0)</f>
        <v>#REF!</v>
      </c>
      <c r="LCR114" s="441" t="e">
        <f>(IF(LCR47-#REF!&lt;0,0,LCR47-#REF!)+#REF!)*(1+Data1!C25)+IF($D$5="Koncesija",-LCR63*Data1!C25,0)</f>
        <v>#REF!</v>
      </c>
      <c r="LCS114" s="441" t="e">
        <f>(IF(LCS47-#REF!&lt;0,0,LCS47-#REF!)+#REF!)*(1+Data1!C25)+IF($D$5="Koncesija",-LCS63*Data1!C25,0)</f>
        <v>#REF!</v>
      </c>
      <c r="LCT114" s="441" t="e">
        <f>(IF(LCT47-#REF!&lt;0,0,LCT47-#REF!)+#REF!)*(1+Data1!C25)+IF($D$5="Koncesija",-LCT63*Data1!C25,0)</f>
        <v>#REF!</v>
      </c>
      <c r="LCU114" s="441" t="e">
        <f>(IF(LCU47-#REF!&lt;0,0,LCU47-#REF!)+#REF!)*(1+Data1!C25)+IF($D$5="Koncesija",-LCU63*Data1!C25,0)</f>
        <v>#REF!</v>
      </c>
      <c r="LCV114" s="441" t="e">
        <f>(IF(LCV47-#REF!&lt;0,0,LCV47-#REF!)+#REF!)*(1+Data1!C25)+IF($D$5="Koncesija",-LCV63*Data1!C25,0)</f>
        <v>#REF!</v>
      </c>
      <c r="LCW114" s="441" t="e">
        <f>(IF(LCW47-#REF!&lt;0,0,LCW47-#REF!)+#REF!)*(1+Data1!C25)+IF($D$5="Koncesija",-LCW63*Data1!C25,0)</f>
        <v>#REF!</v>
      </c>
      <c r="LCX114" s="441" t="e">
        <f>(IF(LCX47-#REF!&lt;0,0,LCX47-#REF!)+#REF!)*(1+Data1!C25)+IF($D$5="Koncesija",-LCX63*Data1!C25,0)</f>
        <v>#REF!</v>
      </c>
      <c r="LCY114" s="441" t="e">
        <f>(IF(LCY47-#REF!&lt;0,0,LCY47-#REF!)+#REF!)*(1+Data1!C25)+IF($D$5="Koncesija",-LCY63*Data1!C25,0)</f>
        <v>#REF!</v>
      </c>
      <c r="LCZ114" s="441" t="e">
        <f>(IF(LCZ47-#REF!&lt;0,0,LCZ47-#REF!)+#REF!)*(1+Data1!C25)+IF($D$5="Koncesija",-LCZ63*Data1!C25,0)</f>
        <v>#REF!</v>
      </c>
      <c r="LDA114" s="441" t="e">
        <f>(IF(LDA47-#REF!&lt;0,0,LDA47-#REF!)+#REF!)*(1+Data1!C25)+IF($D$5="Koncesija",-LDA63*Data1!C25,0)</f>
        <v>#REF!</v>
      </c>
      <c r="LDB114" s="441" t="e">
        <f>(IF(LDB47-#REF!&lt;0,0,LDB47-#REF!)+#REF!)*(1+Data1!C25)+IF($D$5="Koncesija",-LDB63*Data1!C25,0)</f>
        <v>#REF!</v>
      </c>
      <c r="LDC114" s="441" t="e">
        <f>(IF(LDC47-#REF!&lt;0,0,LDC47-#REF!)+#REF!)*(1+Data1!C25)+IF($D$5="Koncesija",-LDC63*Data1!C25,0)</f>
        <v>#REF!</v>
      </c>
      <c r="LDD114" s="441" t="e">
        <f>(IF(LDD47-#REF!&lt;0,0,LDD47-#REF!)+#REF!)*(1+Data1!C25)+IF($D$5="Koncesija",-LDD63*Data1!C25,0)</f>
        <v>#REF!</v>
      </c>
      <c r="LDE114" s="441" t="e">
        <f>(IF(LDE47-#REF!&lt;0,0,LDE47-#REF!)+#REF!)*(1+Data1!C25)+IF($D$5="Koncesija",-LDE63*Data1!C25,0)</f>
        <v>#REF!</v>
      </c>
      <c r="LDF114" s="441" t="e">
        <f>(IF(LDF47-#REF!&lt;0,0,LDF47-#REF!)+#REF!)*(1+Data1!C25)+IF($D$5="Koncesija",-LDF63*Data1!C25,0)</f>
        <v>#REF!</v>
      </c>
      <c r="LDG114" s="441" t="e">
        <f>(IF(LDG47-#REF!&lt;0,0,LDG47-#REF!)+#REF!)*(1+Data1!C25)+IF($D$5="Koncesija",-LDG63*Data1!C25,0)</f>
        <v>#REF!</v>
      </c>
      <c r="LDH114" s="441" t="e">
        <f>(IF(LDH47-#REF!&lt;0,0,LDH47-#REF!)+#REF!)*(1+Data1!C25)+IF($D$5="Koncesija",-LDH63*Data1!C25,0)</f>
        <v>#REF!</v>
      </c>
      <c r="LDI114" s="441" t="e">
        <f>(IF(LDI47-#REF!&lt;0,0,LDI47-#REF!)+#REF!)*(1+Data1!C25)+IF($D$5="Koncesija",-LDI63*Data1!C25,0)</f>
        <v>#REF!</v>
      </c>
      <c r="LDJ114" s="441" t="e">
        <f>(IF(LDJ47-#REF!&lt;0,0,LDJ47-#REF!)+#REF!)*(1+Data1!C25)+IF($D$5="Koncesija",-LDJ63*Data1!C25,0)</f>
        <v>#REF!</v>
      </c>
      <c r="LDK114" s="441" t="e">
        <f>(IF(LDK47-#REF!&lt;0,0,LDK47-#REF!)+#REF!)*(1+Data1!C25)+IF($D$5="Koncesija",-LDK63*Data1!C25,0)</f>
        <v>#REF!</v>
      </c>
      <c r="LDL114" s="441" t="e">
        <f>(IF(LDL47-#REF!&lt;0,0,LDL47-#REF!)+#REF!)*(1+Data1!C25)+IF($D$5="Koncesija",-LDL63*Data1!C25,0)</f>
        <v>#REF!</v>
      </c>
      <c r="LDM114" s="441" t="e">
        <f>(IF(LDM47-#REF!&lt;0,0,LDM47-#REF!)+#REF!)*(1+Data1!C25)+IF($D$5="Koncesija",-LDM63*Data1!C25,0)</f>
        <v>#REF!</v>
      </c>
      <c r="LDN114" s="441" t="e">
        <f>(IF(LDN47-#REF!&lt;0,0,LDN47-#REF!)+#REF!)*(1+Data1!C25)+IF($D$5="Koncesija",-LDN63*Data1!C25,0)</f>
        <v>#REF!</v>
      </c>
      <c r="LDO114" s="441" t="e">
        <f>(IF(LDO47-#REF!&lt;0,0,LDO47-#REF!)+#REF!)*(1+Data1!C25)+IF($D$5="Koncesija",-LDO63*Data1!C25,0)</f>
        <v>#REF!</v>
      </c>
      <c r="LDP114" s="441" t="e">
        <f>(IF(LDP47-#REF!&lt;0,0,LDP47-#REF!)+#REF!)*(1+Data1!C25)+IF($D$5="Koncesija",-LDP63*Data1!C25,0)</f>
        <v>#REF!</v>
      </c>
      <c r="LDQ114" s="441" t="e">
        <f>(IF(LDQ47-#REF!&lt;0,0,LDQ47-#REF!)+#REF!)*(1+Data1!C25)+IF($D$5="Koncesija",-LDQ63*Data1!C25,0)</f>
        <v>#REF!</v>
      </c>
      <c r="LDR114" s="441" t="e">
        <f>(IF(LDR47-#REF!&lt;0,0,LDR47-#REF!)+#REF!)*(1+Data1!C25)+IF($D$5="Koncesija",-LDR63*Data1!C25,0)</f>
        <v>#REF!</v>
      </c>
      <c r="LDS114" s="441" t="e">
        <f>(IF(LDS47-#REF!&lt;0,0,LDS47-#REF!)+#REF!)*(1+Data1!C25)+IF($D$5="Koncesija",-LDS63*Data1!C25,0)</f>
        <v>#REF!</v>
      </c>
      <c r="LDT114" s="441" t="e">
        <f>(IF(LDT47-#REF!&lt;0,0,LDT47-#REF!)+#REF!)*(1+Data1!C25)+IF($D$5="Koncesija",-LDT63*Data1!C25,0)</f>
        <v>#REF!</v>
      </c>
      <c r="LDU114" s="441" t="e">
        <f>(IF(LDU47-#REF!&lt;0,0,LDU47-#REF!)+#REF!)*(1+Data1!C25)+IF($D$5="Koncesija",-LDU63*Data1!C25,0)</f>
        <v>#REF!</v>
      </c>
      <c r="LDV114" s="441" t="e">
        <f>(IF(LDV47-#REF!&lt;0,0,LDV47-#REF!)+#REF!)*(1+Data1!C25)+IF($D$5="Koncesija",-LDV63*Data1!C25,0)</f>
        <v>#REF!</v>
      </c>
      <c r="LDW114" s="441" t="e">
        <f>(IF(LDW47-#REF!&lt;0,0,LDW47-#REF!)+#REF!)*(1+Data1!C25)+IF($D$5="Koncesija",-LDW63*Data1!C25,0)</f>
        <v>#REF!</v>
      </c>
      <c r="LDX114" s="441" t="e">
        <f>(IF(LDX47-#REF!&lt;0,0,LDX47-#REF!)+#REF!)*(1+Data1!C25)+IF($D$5="Koncesija",-LDX63*Data1!C25,0)</f>
        <v>#REF!</v>
      </c>
      <c r="LDY114" s="441" t="e">
        <f>(IF(LDY47-#REF!&lt;0,0,LDY47-#REF!)+#REF!)*(1+Data1!C25)+IF($D$5="Koncesija",-LDY63*Data1!C25,0)</f>
        <v>#REF!</v>
      </c>
      <c r="LDZ114" s="441" t="e">
        <f>(IF(LDZ47-#REF!&lt;0,0,LDZ47-#REF!)+#REF!)*(1+Data1!C25)+IF($D$5="Koncesija",-LDZ63*Data1!C25,0)</f>
        <v>#REF!</v>
      </c>
      <c r="LEA114" s="441" t="e">
        <f>(IF(LEA47-#REF!&lt;0,0,LEA47-#REF!)+#REF!)*(1+Data1!C25)+IF($D$5="Koncesija",-LEA63*Data1!C25,0)</f>
        <v>#REF!</v>
      </c>
      <c r="LEB114" s="441" t="e">
        <f>(IF(LEB47-#REF!&lt;0,0,LEB47-#REF!)+#REF!)*(1+Data1!C25)+IF($D$5="Koncesija",-LEB63*Data1!C25,0)</f>
        <v>#REF!</v>
      </c>
      <c r="LEC114" s="441" t="e">
        <f>(IF(LEC47-#REF!&lt;0,0,LEC47-#REF!)+#REF!)*(1+Data1!C25)+IF($D$5="Koncesija",-LEC63*Data1!C25,0)</f>
        <v>#REF!</v>
      </c>
      <c r="LED114" s="441" t="e">
        <f>(IF(LED47-#REF!&lt;0,0,LED47-#REF!)+#REF!)*(1+Data1!C25)+IF($D$5="Koncesija",-LED63*Data1!C25,0)</f>
        <v>#REF!</v>
      </c>
      <c r="LEE114" s="441" t="e">
        <f>(IF(LEE47-#REF!&lt;0,0,LEE47-#REF!)+#REF!)*(1+Data1!C25)+IF($D$5="Koncesija",-LEE63*Data1!C25,0)</f>
        <v>#REF!</v>
      </c>
      <c r="LEF114" s="441" t="e">
        <f>(IF(LEF47-#REF!&lt;0,0,LEF47-#REF!)+#REF!)*(1+Data1!C25)+IF($D$5="Koncesija",-LEF63*Data1!C25,0)</f>
        <v>#REF!</v>
      </c>
      <c r="LEG114" s="441" t="e">
        <f>(IF(LEG47-#REF!&lt;0,0,LEG47-#REF!)+#REF!)*(1+Data1!C25)+IF($D$5="Koncesija",-LEG63*Data1!C25,0)</f>
        <v>#REF!</v>
      </c>
      <c r="LEH114" s="441" t="e">
        <f>(IF(LEH47-#REF!&lt;0,0,LEH47-#REF!)+#REF!)*(1+Data1!C25)+IF($D$5="Koncesija",-LEH63*Data1!C25,0)</f>
        <v>#REF!</v>
      </c>
      <c r="LEI114" s="441" t="e">
        <f>(IF(LEI47-#REF!&lt;0,0,LEI47-#REF!)+#REF!)*(1+Data1!C25)+IF($D$5="Koncesija",-LEI63*Data1!C25,0)</f>
        <v>#REF!</v>
      </c>
      <c r="LEJ114" s="441" t="e">
        <f>(IF(LEJ47-#REF!&lt;0,0,LEJ47-#REF!)+#REF!)*(1+Data1!C25)+IF($D$5="Koncesija",-LEJ63*Data1!C25,0)</f>
        <v>#REF!</v>
      </c>
      <c r="LEK114" s="441" t="e">
        <f>(IF(LEK47-#REF!&lt;0,0,LEK47-#REF!)+#REF!)*(1+Data1!C25)+IF($D$5="Koncesija",-LEK63*Data1!C25,0)</f>
        <v>#REF!</v>
      </c>
      <c r="LEL114" s="441" t="e">
        <f>(IF(LEL47-#REF!&lt;0,0,LEL47-#REF!)+#REF!)*(1+Data1!C25)+IF($D$5="Koncesija",-LEL63*Data1!C25,0)</f>
        <v>#REF!</v>
      </c>
      <c r="LEM114" s="441" t="e">
        <f>(IF(LEM47-#REF!&lt;0,0,LEM47-#REF!)+#REF!)*(1+Data1!C25)+IF($D$5="Koncesija",-LEM63*Data1!C25,0)</f>
        <v>#REF!</v>
      </c>
      <c r="LEN114" s="441" t="e">
        <f>(IF(LEN47-#REF!&lt;0,0,LEN47-#REF!)+#REF!)*(1+Data1!C25)+IF($D$5="Koncesija",-LEN63*Data1!C25,0)</f>
        <v>#REF!</v>
      </c>
      <c r="LEO114" s="441" t="e">
        <f>(IF(LEO47-#REF!&lt;0,0,LEO47-#REF!)+#REF!)*(1+Data1!C25)+IF($D$5="Koncesija",-LEO63*Data1!C25,0)</f>
        <v>#REF!</v>
      </c>
      <c r="LEP114" s="441" t="e">
        <f>(IF(LEP47-#REF!&lt;0,0,LEP47-#REF!)+#REF!)*(1+Data1!C25)+IF($D$5="Koncesija",-LEP63*Data1!C25,0)</f>
        <v>#REF!</v>
      </c>
      <c r="LEQ114" s="441" t="e">
        <f>(IF(LEQ47-#REF!&lt;0,0,LEQ47-#REF!)+#REF!)*(1+Data1!C25)+IF($D$5="Koncesija",-LEQ63*Data1!C25,0)</f>
        <v>#REF!</v>
      </c>
      <c r="LER114" s="441" t="e">
        <f>(IF(LER47-#REF!&lt;0,0,LER47-#REF!)+#REF!)*(1+Data1!C25)+IF($D$5="Koncesija",-LER63*Data1!C25,0)</f>
        <v>#REF!</v>
      </c>
      <c r="LES114" s="441" t="e">
        <f>(IF(LES47-#REF!&lt;0,0,LES47-#REF!)+#REF!)*(1+Data1!C25)+IF($D$5="Koncesija",-LES63*Data1!C25,0)</f>
        <v>#REF!</v>
      </c>
      <c r="LET114" s="441" t="e">
        <f>(IF(LET47-#REF!&lt;0,0,LET47-#REF!)+#REF!)*(1+Data1!C25)+IF($D$5="Koncesija",-LET63*Data1!C25,0)</f>
        <v>#REF!</v>
      </c>
      <c r="LEU114" s="441" t="e">
        <f>(IF(LEU47-#REF!&lt;0,0,LEU47-#REF!)+#REF!)*(1+Data1!C25)+IF($D$5="Koncesija",-LEU63*Data1!C25,0)</f>
        <v>#REF!</v>
      </c>
      <c r="LEV114" s="441" t="e">
        <f>(IF(LEV47-#REF!&lt;0,0,LEV47-#REF!)+#REF!)*(1+Data1!C25)+IF($D$5="Koncesija",-LEV63*Data1!C25,0)</f>
        <v>#REF!</v>
      </c>
      <c r="LEW114" s="441" t="e">
        <f>(IF(LEW47-#REF!&lt;0,0,LEW47-#REF!)+#REF!)*(1+Data1!C25)+IF($D$5="Koncesija",-LEW63*Data1!C25,0)</f>
        <v>#REF!</v>
      </c>
      <c r="LEX114" s="441" t="e">
        <f>(IF(LEX47-#REF!&lt;0,0,LEX47-#REF!)+#REF!)*(1+Data1!C25)+IF($D$5="Koncesija",-LEX63*Data1!C25,0)</f>
        <v>#REF!</v>
      </c>
      <c r="LEY114" s="441" t="e">
        <f>(IF(LEY47-#REF!&lt;0,0,LEY47-#REF!)+#REF!)*(1+Data1!C25)+IF($D$5="Koncesija",-LEY63*Data1!C25,0)</f>
        <v>#REF!</v>
      </c>
      <c r="LEZ114" s="441" t="e">
        <f>(IF(LEZ47-#REF!&lt;0,0,LEZ47-#REF!)+#REF!)*(1+Data1!C25)+IF($D$5="Koncesija",-LEZ63*Data1!C25,0)</f>
        <v>#REF!</v>
      </c>
      <c r="LFA114" s="441" t="e">
        <f>(IF(LFA47-#REF!&lt;0,0,LFA47-#REF!)+#REF!)*(1+Data1!C25)+IF($D$5="Koncesija",-LFA63*Data1!C25,0)</f>
        <v>#REF!</v>
      </c>
      <c r="LFB114" s="441" t="e">
        <f>(IF(LFB47-#REF!&lt;0,0,LFB47-#REF!)+#REF!)*(1+Data1!C25)+IF($D$5="Koncesija",-LFB63*Data1!C25,0)</f>
        <v>#REF!</v>
      </c>
      <c r="LFC114" s="441" t="e">
        <f>(IF(LFC47-#REF!&lt;0,0,LFC47-#REF!)+#REF!)*(1+Data1!C25)+IF($D$5="Koncesija",-LFC63*Data1!C25,0)</f>
        <v>#REF!</v>
      </c>
      <c r="LFD114" s="441" t="e">
        <f>(IF(LFD47-#REF!&lt;0,0,LFD47-#REF!)+#REF!)*(1+Data1!C25)+IF($D$5="Koncesija",-LFD63*Data1!C25,0)</f>
        <v>#REF!</v>
      </c>
      <c r="LFE114" s="441" t="e">
        <f>(IF(LFE47-#REF!&lt;0,0,LFE47-#REF!)+#REF!)*(1+Data1!C25)+IF($D$5="Koncesija",-LFE63*Data1!C25,0)</f>
        <v>#REF!</v>
      </c>
      <c r="LFF114" s="441" t="e">
        <f>(IF(LFF47-#REF!&lt;0,0,LFF47-#REF!)+#REF!)*(1+Data1!C25)+IF($D$5="Koncesija",-LFF63*Data1!C25,0)</f>
        <v>#REF!</v>
      </c>
      <c r="LFG114" s="441" t="e">
        <f>(IF(LFG47-#REF!&lt;0,0,LFG47-#REF!)+#REF!)*(1+Data1!C25)+IF($D$5="Koncesija",-LFG63*Data1!C25,0)</f>
        <v>#REF!</v>
      </c>
      <c r="LFH114" s="441" t="e">
        <f>(IF(LFH47-#REF!&lt;0,0,LFH47-#REF!)+#REF!)*(1+Data1!C25)+IF($D$5="Koncesija",-LFH63*Data1!C25,0)</f>
        <v>#REF!</v>
      </c>
      <c r="LFI114" s="441" t="e">
        <f>(IF(LFI47-#REF!&lt;0,0,LFI47-#REF!)+#REF!)*(1+Data1!C25)+IF($D$5="Koncesija",-LFI63*Data1!C25,0)</f>
        <v>#REF!</v>
      </c>
      <c r="LFJ114" s="441" t="e">
        <f>(IF(LFJ47-#REF!&lt;0,0,LFJ47-#REF!)+#REF!)*(1+Data1!C25)+IF($D$5="Koncesija",-LFJ63*Data1!C25,0)</f>
        <v>#REF!</v>
      </c>
      <c r="LFK114" s="441" t="e">
        <f>(IF(LFK47-#REF!&lt;0,0,LFK47-#REF!)+#REF!)*(1+Data1!C25)+IF($D$5="Koncesija",-LFK63*Data1!C25,0)</f>
        <v>#REF!</v>
      </c>
      <c r="LFL114" s="441" t="e">
        <f>(IF(LFL47-#REF!&lt;0,0,LFL47-#REF!)+#REF!)*(1+Data1!C25)+IF($D$5="Koncesija",-LFL63*Data1!C25,0)</f>
        <v>#REF!</v>
      </c>
      <c r="LFM114" s="441" t="e">
        <f>(IF(LFM47-#REF!&lt;0,0,LFM47-#REF!)+#REF!)*(1+Data1!C25)+IF($D$5="Koncesija",-LFM63*Data1!C25,0)</f>
        <v>#REF!</v>
      </c>
      <c r="LFN114" s="441" t="e">
        <f>(IF(LFN47-#REF!&lt;0,0,LFN47-#REF!)+#REF!)*(1+Data1!C25)+IF($D$5="Koncesija",-LFN63*Data1!C25,0)</f>
        <v>#REF!</v>
      </c>
      <c r="LFO114" s="441" t="e">
        <f>(IF(LFO47-#REF!&lt;0,0,LFO47-#REF!)+#REF!)*(1+Data1!C25)+IF($D$5="Koncesija",-LFO63*Data1!C25,0)</f>
        <v>#REF!</v>
      </c>
      <c r="LFP114" s="441" t="e">
        <f>(IF(LFP47-#REF!&lt;0,0,LFP47-#REF!)+#REF!)*(1+Data1!C25)+IF($D$5="Koncesija",-LFP63*Data1!C25,0)</f>
        <v>#REF!</v>
      </c>
      <c r="LFQ114" s="441" t="e">
        <f>(IF(LFQ47-#REF!&lt;0,0,LFQ47-#REF!)+#REF!)*(1+Data1!C25)+IF($D$5="Koncesija",-LFQ63*Data1!C25,0)</f>
        <v>#REF!</v>
      </c>
      <c r="LFR114" s="441" t="e">
        <f>(IF(LFR47-#REF!&lt;0,0,LFR47-#REF!)+#REF!)*(1+Data1!C25)+IF($D$5="Koncesija",-LFR63*Data1!C25,0)</f>
        <v>#REF!</v>
      </c>
      <c r="LFS114" s="441" t="e">
        <f>(IF(LFS47-#REF!&lt;0,0,LFS47-#REF!)+#REF!)*(1+Data1!C25)+IF($D$5="Koncesija",-LFS63*Data1!C25,0)</f>
        <v>#REF!</v>
      </c>
      <c r="LFT114" s="441" t="e">
        <f>(IF(LFT47-#REF!&lt;0,0,LFT47-#REF!)+#REF!)*(1+Data1!C25)+IF($D$5="Koncesija",-LFT63*Data1!C25,0)</f>
        <v>#REF!</v>
      </c>
      <c r="LFU114" s="441" t="e">
        <f>(IF(LFU47-#REF!&lt;0,0,LFU47-#REF!)+#REF!)*(1+Data1!C25)+IF($D$5="Koncesija",-LFU63*Data1!C25,0)</f>
        <v>#REF!</v>
      </c>
      <c r="LFV114" s="441" t="e">
        <f>(IF(LFV47-#REF!&lt;0,0,LFV47-#REF!)+#REF!)*(1+Data1!C25)+IF($D$5="Koncesija",-LFV63*Data1!C25,0)</f>
        <v>#REF!</v>
      </c>
      <c r="LFW114" s="441" t="e">
        <f>(IF(LFW47-#REF!&lt;0,0,LFW47-#REF!)+#REF!)*(1+Data1!C25)+IF($D$5="Koncesija",-LFW63*Data1!C25,0)</f>
        <v>#REF!</v>
      </c>
      <c r="LFX114" s="441" t="e">
        <f>(IF(LFX47-#REF!&lt;0,0,LFX47-#REF!)+#REF!)*(1+Data1!C25)+IF($D$5="Koncesija",-LFX63*Data1!C25,0)</f>
        <v>#REF!</v>
      </c>
      <c r="LFY114" s="441" t="e">
        <f>(IF(LFY47-#REF!&lt;0,0,LFY47-#REF!)+#REF!)*(1+Data1!C25)+IF($D$5="Koncesija",-LFY63*Data1!C25,0)</f>
        <v>#REF!</v>
      </c>
      <c r="LFZ114" s="441" t="e">
        <f>(IF(LFZ47-#REF!&lt;0,0,LFZ47-#REF!)+#REF!)*(1+Data1!C25)+IF($D$5="Koncesija",-LFZ63*Data1!C25,0)</f>
        <v>#REF!</v>
      </c>
      <c r="LGA114" s="441" t="e">
        <f>(IF(LGA47-#REF!&lt;0,0,LGA47-#REF!)+#REF!)*(1+Data1!C25)+IF($D$5="Koncesija",-LGA63*Data1!C25,0)</f>
        <v>#REF!</v>
      </c>
      <c r="LGB114" s="441" t="e">
        <f>(IF(LGB47-#REF!&lt;0,0,LGB47-#REF!)+#REF!)*(1+Data1!C25)+IF($D$5="Koncesija",-LGB63*Data1!C25,0)</f>
        <v>#REF!</v>
      </c>
      <c r="LGC114" s="441" t="e">
        <f>(IF(LGC47-#REF!&lt;0,0,LGC47-#REF!)+#REF!)*(1+Data1!C25)+IF($D$5="Koncesija",-LGC63*Data1!C25,0)</f>
        <v>#REF!</v>
      </c>
      <c r="LGD114" s="441" t="e">
        <f>(IF(LGD47-#REF!&lt;0,0,LGD47-#REF!)+#REF!)*(1+Data1!C25)+IF($D$5="Koncesija",-LGD63*Data1!C25,0)</f>
        <v>#REF!</v>
      </c>
      <c r="LGE114" s="441" t="e">
        <f>(IF(LGE47-#REF!&lt;0,0,LGE47-#REF!)+#REF!)*(1+Data1!C25)+IF($D$5="Koncesija",-LGE63*Data1!C25,0)</f>
        <v>#REF!</v>
      </c>
      <c r="LGF114" s="441" t="e">
        <f>(IF(LGF47-#REF!&lt;0,0,LGF47-#REF!)+#REF!)*(1+Data1!C25)+IF($D$5="Koncesija",-LGF63*Data1!C25,0)</f>
        <v>#REF!</v>
      </c>
      <c r="LGG114" s="441" t="e">
        <f>(IF(LGG47-#REF!&lt;0,0,LGG47-#REF!)+#REF!)*(1+Data1!C25)+IF($D$5="Koncesija",-LGG63*Data1!C25,0)</f>
        <v>#REF!</v>
      </c>
      <c r="LGH114" s="441" t="e">
        <f>(IF(LGH47-#REF!&lt;0,0,LGH47-#REF!)+#REF!)*(1+Data1!C25)+IF($D$5="Koncesija",-LGH63*Data1!C25,0)</f>
        <v>#REF!</v>
      </c>
      <c r="LGI114" s="441" t="e">
        <f>(IF(LGI47-#REF!&lt;0,0,LGI47-#REF!)+#REF!)*(1+Data1!C25)+IF($D$5="Koncesija",-LGI63*Data1!C25,0)</f>
        <v>#REF!</v>
      </c>
      <c r="LGJ114" s="441" t="e">
        <f>(IF(LGJ47-#REF!&lt;0,0,LGJ47-#REF!)+#REF!)*(1+Data1!C25)+IF($D$5="Koncesija",-LGJ63*Data1!C25,0)</f>
        <v>#REF!</v>
      </c>
      <c r="LGK114" s="441" t="e">
        <f>(IF(LGK47-#REF!&lt;0,0,LGK47-#REF!)+#REF!)*(1+Data1!C25)+IF($D$5="Koncesija",-LGK63*Data1!C25,0)</f>
        <v>#REF!</v>
      </c>
      <c r="LGL114" s="441" t="e">
        <f>(IF(LGL47-#REF!&lt;0,0,LGL47-#REF!)+#REF!)*(1+Data1!C25)+IF($D$5="Koncesija",-LGL63*Data1!C25,0)</f>
        <v>#REF!</v>
      </c>
      <c r="LGM114" s="441" t="e">
        <f>(IF(LGM47-#REF!&lt;0,0,LGM47-#REF!)+#REF!)*(1+Data1!C25)+IF($D$5="Koncesija",-LGM63*Data1!C25,0)</f>
        <v>#REF!</v>
      </c>
      <c r="LGN114" s="441" t="e">
        <f>(IF(LGN47-#REF!&lt;0,0,LGN47-#REF!)+#REF!)*(1+Data1!C25)+IF($D$5="Koncesija",-LGN63*Data1!C25,0)</f>
        <v>#REF!</v>
      </c>
      <c r="LGO114" s="441" t="e">
        <f>(IF(LGO47-#REF!&lt;0,0,LGO47-#REF!)+#REF!)*(1+Data1!C25)+IF($D$5="Koncesija",-LGO63*Data1!C25,0)</f>
        <v>#REF!</v>
      </c>
      <c r="LGP114" s="441" t="e">
        <f>(IF(LGP47-#REF!&lt;0,0,LGP47-#REF!)+#REF!)*(1+Data1!C25)+IF($D$5="Koncesija",-LGP63*Data1!C25,0)</f>
        <v>#REF!</v>
      </c>
      <c r="LGQ114" s="441" t="e">
        <f>(IF(LGQ47-#REF!&lt;0,0,LGQ47-#REF!)+#REF!)*(1+Data1!C25)+IF($D$5="Koncesija",-LGQ63*Data1!C25,0)</f>
        <v>#REF!</v>
      </c>
      <c r="LGR114" s="441" t="e">
        <f>(IF(LGR47-#REF!&lt;0,0,LGR47-#REF!)+#REF!)*(1+Data1!C25)+IF($D$5="Koncesija",-LGR63*Data1!C25,0)</f>
        <v>#REF!</v>
      </c>
      <c r="LGS114" s="441" t="e">
        <f>(IF(LGS47-#REF!&lt;0,0,LGS47-#REF!)+#REF!)*(1+Data1!C25)+IF($D$5="Koncesija",-LGS63*Data1!C25,0)</f>
        <v>#REF!</v>
      </c>
      <c r="LGT114" s="441" t="e">
        <f>(IF(LGT47-#REF!&lt;0,0,LGT47-#REF!)+#REF!)*(1+Data1!C25)+IF($D$5="Koncesija",-LGT63*Data1!C25,0)</f>
        <v>#REF!</v>
      </c>
      <c r="LGU114" s="441" t="e">
        <f>(IF(LGU47-#REF!&lt;0,0,LGU47-#REF!)+#REF!)*(1+Data1!C25)+IF($D$5="Koncesija",-LGU63*Data1!C25,0)</f>
        <v>#REF!</v>
      </c>
      <c r="LGV114" s="441" t="e">
        <f>(IF(LGV47-#REF!&lt;0,0,LGV47-#REF!)+#REF!)*(1+Data1!C25)+IF($D$5="Koncesija",-LGV63*Data1!C25,0)</f>
        <v>#REF!</v>
      </c>
      <c r="LGW114" s="441" t="e">
        <f>(IF(LGW47-#REF!&lt;0,0,LGW47-#REF!)+#REF!)*(1+Data1!C25)+IF($D$5="Koncesija",-LGW63*Data1!C25,0)</f>
        <v>#REF!</v>
      </c>
      <c r="LGX114" s="441" t="e">
        <f>(IF(LGX47-#REF!&lt;0,0,LGX47-#REF!)+#REF!)*(1+Data1!C25)+IF($D$5="Koncesija",-LGX63*Data1!C25,0)</f>
        <v>#REF!</v>
      </c>
      <c r="LGY114" s="441" t="e">
        <f>(IF(LGY47-#REF!&lt;0,0,LGY47-#REF!)+#REF!)*(1+Data1!C25)+IF($D$5="Koncesija",-LGY63*Data1!C25,0)</f>
        <v>#REF!</v>
      </c>
      <c r="LGZ114" s="441" t="e">
        <f>(IF(LGZ47-#REF!&lt;0,0,LGZ47-#REF!)+#REF!)*(1+Data1!C25)+IF($D$5="Koncesija",-LGZ63*Data1!C25,0)</f>
        <v>#REF!</v>
      </c>
      <c r="LHA114" s="441" t="e">
        <f>(IF(LHA47-#REF!&lt;0,0,LHA47-#REF!)+#REF!)*(1+Data1!C25)+IF($D$5="Koncesija",-LHA63*Data1!C25,0)</f>
        <v>#REF!</v>
      </c>
      <c r="LHB114" s="441" t="e">
        <f>(IF(LHB47-#REF!&lt;0,0,LHB47-#REF!)+#REF!)*(1+Data1!C25)+IF($D$5="Koncesija",-LHB63*Data1!C25,0)</f>
        <v>#REF!</v>
      </c>
      <c r="LHC114" s="441" t="e">
        <f>(IF(LHC47-#REF!&lt;0,0,LHC47-#REF!)+#REF!)*(1+Data1!C25)+IF($D$5="Koncesija",-LHC63*Data1!C25,0)</f>
        <v>#REF!</v>
      </c>
      <c r="LHD114" s="441" t="e">
        <f>(IF(LHD47-#REF!&lt;0,0,LHD47-#REF!)+#REF!)*(1+Data1!C25)+IF($D$5="Koncesija",-LHD63*Data1!C25,0)</f>
        <v>#REF!</v>
      </c>
      <c r="LHE114" s="441" t="e">
        <f>(IF(LHE47-#REF!&lt;0,0,LHE47-#REF!)+#REF!)*(1+Data1!C25)+IF($D$5="Koncesija",-LHE63*Data1!C25,0)</f>
        <v>#REF!</v>
      </c>
      <c r="LHF114" s="441" t="e">
        <f>(IF(LHF47-#REF!&lt;0,0,LHF47-#REF!)+#REF!)*(1+Data1!C25)+IF($D$5="Koncesija",-LHF63*Data1!C25,0)</f>
        <v>#REF!</v>
      </c>
      <c r="LHG114" s="441" t="e">
        <f>(IF(LHG47-#REF!&lt;0,0,LHG47-#REF!)+#REF!)*(1+Data1!C25)+IF($D$5="Koncesija",-LHG63*Data1!C25,0)</f>
        <v>#REF!</v>
      </c>
      <c r="LHH114" s="441" t="e">
        <f>(IF(LHH47-#REF!&lt;0,0,LHH47-#REF!)+#REF!)*(1+Data1!C25)+IF($D$5="Koncesija",-LHH63*Data1!C25,0)</f>
        <v>#REF!</v>
      </c>
      <c r="LHI114" s="441" t="e">
        <f>(IF(LHI47-#REF!&lt;0,0,LHI47-#REF!)+#REF!)*(1+Data1!C25)+IF($D$5="Koncesija",-LHI63*Data1!C25,0)</f>
        <v>#REF!</v>
      </c>
      <c r="LHJ114" s="441" t="e">
        <f>(IF(LHJ47-#REF!&lt;0,0,LHJ47-#REF!)+#REF!)*(1+Data1!C25)+IF($D$5="Koncesija",-LHJ63*Data1!C25,0)</f>
        <v>#REF!</v>
      </c>
      <c r="LHK114" s="441" t="e">
        <f>(IF(LHK47-#REF!&lt;0,0,LHK47-#REF!)+#REF!)*(1+Data1!C25)+IF($D$5="Koncesija",-LHK63*Data1!C25,0)</f>
        <v>#REF!</v>
      </c>
      <c r="LHL114" s="441" t="e">
        <f>(IF(LHL47-#REF!&lt;0,0,LHL47-#REF!)+#REF!)*(1+Data1!C25)+IF($D$5="Koncesija",-LHL63*Data1!C25,0)</f>
        <v>#REF!</v>
      </c>
      <c r="LHM114" s="441" t="e">
        <f>(IF(LHM47-#REF!&lt;0,0,LHM47-#REF!)+#REF!)*(1+Data1!C25)+IF($D$5="Koncesija",-LHM63*Data1!C25,0)</f>
        <v>#REF!</v>
      </c>
      <c r="LHN114" s="441" t="e">
        <f>(IF(LHN47-#REF!&lt;0,0,LHN47-#REF!)+#REF!)*(1+Data1!C25)+IF($D$5="Koncesija",-LHN63*Data1!C25,0)</f>
        <v>#REF!</v>
      </c>
      <c r="LHO114" s="441" t="e">
        <f>(IF(LHO47-#REF!&lt;0,0,LHO47-#REF!)+#REF!)*(1+Data1!C25)+IF($D$5="Koncesija",-LHO63*Data1!C25,0)</f>
        <v>#REF!</v>
      </c>
      <c r="LHP114" s="441" t="e">
        <f>(IF(LHP47-#REF!&lt;0,0,LHP47-#REF!)+#REF!)*(1+Data1!C25)+IF($D$5="Koncesija",-LHP63*Data1!C25,0)</f>
        <v>#REF!</v>
      </c>
      <c r="LHQ114" s="441" t="e">
        <f>(IF(LHQ47-#REF!&lt;0,0,LHQ47-#REF!)+#REF!)*(1+Data1!C25)+IF($D$5="Koncesija",-LHQ63*Data1!C25,0)</f>
        <v>#REF!</v>
      </c>
      <c r="LHR114" s="441" t="e">
        <f>(IF(LHR47-#REF!&lt;0,0,LHR47-#REF!)+#REF!)*(1+Data1!C25)+IF($D$5="Koncesija",-LHR63*Data1!C25,0)</f>
        <v>#REF!</v>
      </c>
      <c r="LHS114" s="441" t="e">
        <f>(IF(LHS47-#REF!&lt;0,0,LHS47-#REF!)+#REF!)*(1+Data1!C25)+IF($D$5="Koncesija",-LHS63*Data1!C25,0)</f>
        <v>#REF!</v>
      </c>
      <c r="LHT114" s="441" t="e">
        <f>(IF(LHT47-#REF!&lt;0,0,LHT47-#REF!)+#REF!)*(1+Data1!C25)+IF($D$5="Koncesija",-LHT63*Data1!C25,0)</f>
        <v>#REF!</v>
      </c>
      <c r="LHU114" s="441" t="e">
        <f>(IF(LHU47-#REF!&lt;0,0,LHU47-#REF!)+#REF!)*(1+Data1!C25)+IF($D$5="Koncesija",-LHU63*Data1!C25,0)</f>
        <v>#REF!</v>
      </c>
      <c r="LHV114" s="441" t="e">
        <f>(IF(LHV47-#REF!&lt;0,0,LHV47-#REF!)+#REF!)*(1+Data1!C25)+IF($D$5="Koncesija",-LHV63*Data1!C25,0)</f>
        <v>#REF!</v>
      </c>
      <c r="LHW114" s="441" t="e">
        <f>(IF(LHW47-#REF!&lt;0,0,LHW47-#REF!)+#REF!)*(1+Data1!C25)+IF($D$5="Koncesija",-LHW63*Data1!C25,0)</f>
        <v>#REF!</v>
      </c>
      <c r="LHX114" s="441" t="e">
        <f>(IF(LHX47-#REF!&lt;0,0,LHX47-#REF!)+#REF!)*(1+Data1!C25)+IF($D$5="Koncesija",-LHX63*Data1!C25,0)</f>
        <v>#REF!</v>
      </c>
      <c r="LHY114" s="441" t="e">
        <f>(IF(LHY47-#REF!&lt;0,0,LHY47-#REF!)+#REF!)*(1+Data1!C25)+IF($D$5="Koncesija",-LHY63*Data1!C25,0)</f>
        <v>#REF!</v>
      </c>
      <c r="LHZ114" s="441" t="e">
        <f>(IF(LHZ47-#REF!&lt;0,0,LHZ47-#REF!)+#REF!)*(1+Data1!C25)+IF($D$5="Koncesija",-LHZ63*Data1!C25,0)</f>
        <v>#REF!</v>
      </c>
      <c r="LIA114" s="441" t="e">
        <f>(IF(LIA47-#REF!&lt;0,0,LIA47-#REF!)+#REF!)*(1+Data1!C25)+IF($D$5="Koncesija",-LIA63*Data1!C25,0)</f>
        <v>#REF!</v>
      </c>
      <c r="LIB114" s="441" t="e">
        <f>(IF(LIB47-#REF!&lt;0,0,LIB47-#REF!)+#REF!)*(1+Data1!C25)+IF($D$5="Koncesija",-LIB63*Data1!C25,0)</f>
        <v>#REF!</v>
      </c>
      <c r="LIC114" s="441" t="e">
        <f>(IF(LIC47-#REF!&lt;0,0,LIC47-#REF!)+#REF!)*(1+Data1!C25)+IF($D$5="Koncesija",-LIC63*Data1!C25,0)</f>
        <v>#REF!</v>
      </c>
      <c r="LID114" s="441" t="e">
        <f>(IF(LID47-#REF!&lt;0,0,LID47-#REF!)+#REF!)*(1+Data1!C25)+IF($D$5="Koncesija",-LID63*Data1!C25,0)</f>
        <v>#REF!</v>
      </c>
      <c r="LIE114" s="441" t="e">
        <f>(IF(LIE47-#REF!&lt;0,0,LIE47-#REF!)+#REF!)*(1+Data1!C25)+IF($D$5="Koncesija",-LIE63*Data1!C25,0)</f>
        <v>#REF!</v>
      </c>
      <c r="LIF114" s="441" t="e">
        <f>(IF(LIF47-#REF!&lt;0,0,LIF47-#REF!)+#REF!)*(1+Data1!C25)+IF($D$5="Koncesija",-LIF63*Data1!C25,0)</f>
        <v>#REF!</v>
      </c>
      <c r="LIG114" s="441" t="e">
        <f>(IF(LIG47-#REF!&lt;0,0,LIG47-#REF!)+#REF!)*(1+Data1!C25)+IF($D$5="Koncesija",-LIG63*Data1!C25,0)</f>
        <v>#REF!</v>
      </c>
      <c r="LIH114" s="441" t="e">
        <f>(IF(LIH47-#REF!&lt;0,0,LIH47-#REF!)+#REF!)*(1+Data1!C25)+IF($D$5="Koncesija",-LIH63*Data1!C25,0)</f>
        <v>#REF!</v>
      </c>
      <c r="LII114" s="441" t="e">
        <f>(IF(LII47-#REF!&lt;0,0,LII47-#REF!)+#REF!)*(1+Data1!C25)+IF($D$5="Koncesija",-LII63*Data1!C25,0)</f>
        <v>#REF!</v>
      </c>
      <c r="LIJ114" s="441" t="e">
        <f>(IF(LIJ47-#REF!&lt;0,0,LIJ47-#REF!)+#REF!)*(1+Data1!C25)+IF($D$5="Koncesija",-LIJ63*Data1!C25,0)</f>
        <v>#REF!</v>
      </c>
      <c r="LIK114" s="441" t="e">
        <f>(IF(LIK47-#REF!&lt;0,0,LIK47-#REF!)+#REF!)*(1+Data1!C25)+IF($D$5="Koncesija",-LIK63*Data1!C25,0)</f>
        <v>#REF!</v>
      </c>
      <c r="LIL114" s="441" t="e">
        <f>(IF(LIL47-#REF!&lt;0,0,LIL47-#REF!)+#REF!)*(1+Data1!C25)+IF($D$5="Koncesija",-LIL63*Data1!C25,0)</f>
        <v>#REF!</v>
      </c>
      <c r="LIM114" s="441" t="e">
        <f>(IF(LIM47-#REF!&lt;0,0,LIM47-#REF!)+#REF!)*(1+Data1!C25)+IF($D$5="Koncesija",-LIM63*Data1!C25,0)</f>
        <v>#REF!</v>
      </c>
      <c r="LIN114" s="441" t="e">
        <f>(IF(LIN47-#REF!&lt;0,0,LIN47-#REF!)+#REF!)*(1+Data1!C25)+IF($D$5="Koncesija",-LIN63*Data1!C25,0)</f>
        <v>#REF!</v>
      </c>
      <c r="LIO114" s="441" t="e">
        <f>(IF(LIO47-#REF!&lt;0,0,LIO47-#REF!)+#REF!)*(1+Data1!C25)+IF($D$5="Koncesija",-LIO63*Data1!C25,0)</f>
        <v>#REF!</v>
      </c>
      <c r="LIP114" s="441" t="e">
        <f>(IF(LIP47-#REF!&lt;0,0,LIP47-#REF!)+#REF!)*(1+Data1!C25)+IF($D$5="Koncesija",-LIP63*Data1!C25,0)</f>
        <v>#REF!</v>
      </c>
      <c r="LIQ114" s="441" t="e">
        <f>(IF(LIQ47-#REF!&lt;0,0,LIQ47-#REF!)+#REF!)*(1+Data1!C25)+IF($D$5="Koncesija",-LIQ63*Data1!C25,0)</f>
        <v>#REF!</v>
      </c>
      <c r="LIR114" s="441" t="e">
        <f>(IF(LIR47-#REF!&lt;0,0,LIR47-#REF!)+#REF!)*(1+Data1!C25)+IF($D$5="Koncesija",-LIR63*Data1!C25,0)</f>
        <v>#REF!</v>
      </c>
      <c r="LIS114" s="441" t="e">
        <f>(IF(LIS47-#REF!&lt;0,0,LIS47-#REF!)+#REF!)*(1+Data1!C25)+IF($D$5="Koncesija",-LIS63*Data1!C25,0)</f>
        <v>#REF!</v>
      </c>
      <c r="LIT114" s="441" t="e">
        <f>(IF(LIT47-#REF!&lt;0,0,LIT47-#REF!)+#REF!)*(1+Data1!C25)+IF($D$5="Koncesija",-LIT63*Data1!C25,0)</f>
        <v>#REF!</v>
      </c>
      <c r="LIU114" s="441" t="e">
        <f>(IF(LIU47-#REF!&lt;0,0,LIU47-#REF!)+#REF!)*(1+Data1!C25)+IF($D$5="Koncesija",-LIU63*Data1!C25,0)</f>
        <v>#REF!</v>
      </c>
      <c r="LIV114" s="441" t="e">
        <f>(IF(LIV47-#REF!&lt;0,0,LIV47-#REF!)+#REF!)*(1+Data1!C25)+IF($D$5="Koncesija",-LIV63*Data1!C25,0)</f>
        <v>#REF!</v>
      </c>
      <c r="LIW114" s="441" t="e">
        <f>(IF(LIW47-#REF!&lt;0,0,LIW47-#REF!)+#REF!)*(1+Data1!C25)+IF($D$5="Koncesija",-LIW63*Data1!C25,0)</f>
        <v>#REF!</v>
      </c>
      <c r="LIX114" s="441" t="e">
        <f>(IF(LIX47-#REF!&lt;0,0,LIX47-#REF!)+#REF!)*(1+Data1!C25)+IF($D$5="Koncesija",-LIX63*Data1!C25,0)</f>
        <v>#REF!</v>
      </c>
      <c r="LIY114" s="441" t="e">
        <f>(IF(LIY47-#REF!&lt;0,0,LIY47-#REF!)+#REF!)*(1+Data1!C25)+IF($D$5="Koncesija",-LIY63*Data1!C25,0)</f>
        <v>#REF!</v>
      </c>
      <c r="LIZ114" s="441" t="e">
        <f>(IF(LIZ47-#REF!&lt;0,0,LIZ47-#REF!)+#REF!)*(1+Data1!C25)+IF($D$5="Koncesija",-LIZ63*Data1!C25,0)</f>
        <v>#REF!</v>
      </c>
      <c r="LJA114" s="441" t="e">
        <f>(IF(LJA47-#REF!&lt;0,0,LJA47-#REF!)+#REF!)*(1+Data1!C25)+IF($D$5="Koncesija",-LJA63*Data1!C25,0)</f>
        <v>#REF!</v>
      </c>
      <c r="LJB114" s="441" t="e">
        <f>(IF(LJB47-#REF!&lt;0,0,LJB47-#REF!)+#REF!)*(1+Data1!C25)+IF($D$5="Koncesija",-LJB63*Data1!C25,0)</f>
        <v>#REF!</v>
      </c>
      <c r="LJC114" s="441" t="e">
        <f>(IF(LJC47-#REF!&lt;0,0,LJC47-#REF!)+#REF!)*(1+Data1!C25)+IF($D$5="Koncesija",-LJC63*Data1!C25,0)</f>
        <v>#REF!</v>
      </c>
      <c r="LJD114" s="441" t="e">
        <f>(IF(LJD47-#REF!&lt;0,0,LJD47-#REF!)+#REF!)*(1+Data1!C25)+IF($D$5="Koncesija",-LJD63*Data1!C25,0)</f>
        <v>#REF!</v>
      </c>
      <c r="LJE114" s="441" t="e">
        <f>(IF(LJE47-#REF!&lt;0,0,LJE47-#REF!)+#REF!)*(1+Data1!C25)+IF($D$5="Koncesija",-LJE63*Data1!C25,0)</f>
        <v>#REF!</v>
      </c>
      <c r="LJF114" s="441" t="e">
        <f>(IF(LJF47-#REF!&lt;0,0,LJF47-#REF!)+#REF!)*(1+Data1!C25)+IF($D$5="Koncesija",-LJF63*Data1!C25,0)</f>
        <v>#REF!</v>
      </c>
      <c r="LJG114" s="441" t="e">
        <f>(IF(LJG47-#REF!&lt;0,0,LJG47-#REF!)+#REF!)*(1+Data1!C25)+IF($D$5="Koncesija",-LJG63*Data1!C25,0)</f>
        <v>#REF!</v>
      </c>
      <c r="LJH114" s="441" t="e">
        <f>(IF(LJH47-#REF!&lt;0,0,LJH47-#REF!)+#REF!)*(1+Data1!C25)+IF($D$5="Koncesija",-LJH63*Data1!C25,0)</f>
        <v>#REF!</v>
      </c>
      <c r="LJI114" s="441" t="e">
        <f>(IF(LJI47-#REF!&lt;0,0,LJI47-#REF!)+#REF!)*(1+Data1!C25)+IF($D$5="Koncesija",-LJI63*Data1!C25,0)</f>
        <v>#REF!</v>
      </c>
      <c r="LJJ114" s="441" t="e">
        <f>(IF(LJJ47-#REF!&lt;0,0,LJJ47-#REF!)+#REF!)*(1+Data1!C25)+IF($D$5="Koncesija",-LJJ63*Data1!C25,0)</f>
        <v>#REF!</v>
      </c>
      <c r="LJK114" s="441" t="e">
        <f>(IF(LJK47-#REF!&lt;0,0,LJK47-#REF!)+#REF!)*(1+Data1!C25)+IF($D$5="Koncesija",-LJK63*Data1!C25,0)</f>
        <v>#REF!</v>
      </c>
      <c r="LJL114" s="441" t="e">
        <f>(IF(LJL47-#REF!&lt;0,0,LJL47-#REF!)+#REF!)*(1+Data1!C25)+IF($D$5="Koncesija",-LJL63*Data1!C25,0)</f>
        <v>#REF!</v>
      </c>
      <c r="LJM114" s="441" t="e">
        <f>(IF(LJM47-#REF!&lt;0,0,LJM47-#REF!)+#REF!)*(1+Data1!C25)+IF($D$5="Koncesija",-LJM63*Data1!C25,0)</f>
        <v>#REF!</v>
      </c>
      <c r="LJN114" s="441" t="e">
        <f>(IF(LJN47-#REF!&lt;0,0,LJN47-#REF!)+#REF!)*(1+Data1!C25)+IF($D$5="Koncesija",-LJN63*Data1!C25,0)</f>
        <v>#REF!</v>
      </c>
      <c r="LJO114" s="441" t="e">
        <f>(IF(LJO47-#REF!&lt;0,0,LJO47-#REF!)+#REF!)*(1+Data1!C25)+IF($D$5="Koncesija",-LJO63*Data1!C25,0)</f>
        <v>#REF!</v>
      </c>
      <c r="LJP114" s="441" t="e">
        <f>(IF(LJP47-#REF!&lt;0,0,LJP47-#REF!)+#REF!)*(1+Data1!C25)+IF($D$5="Koncesija",-LJP63*Data1!C25,0)</f>
        <v>#REF!</v>
      </c>
      <c r="LJQ114" s="441" t="e">
        <f>(IF(LJQ47-#REF!&lt;0,0,LJQ47-#REF!)+#REF!)*(1+Data1!C25)+IF($D$5="Koncesija",-LJQ63*Data1!C25,0)</f>
        <v>#REF!</v>
      </c>
      <c r="LJR114" s="441" t="e">
        <f>(IF(LJR47-#REF!&lt;0,0,LJR47-#REF!)+#REF!)*(1+Data1!C25)+IF($D$5="Koncesija",-LJR63*Data1!C25,0)</f>
        <v>#REF!</v>
      </c>
      <c r="LJS114" s="441" t="e">
        <f>(IF(LJS47-#REF!&lt;0,0,LJS47-#REF!)+#REF!)*(1+Data1!C25)+IF($D$5="Koncesija",-LJS63*Data1!C25,0)</f>
        <v>#REF!</v>
      </c>
      <c r="LJT114" s="441" t="e">
        <f>(IF(LJT47-#REF!&lt;0,0,LJT47-#REF!)+#REF!)*(1+Data1!C25)+IF($D$5="Koncesija",-LJT63*Data1!C25,0)</f>
        <v>#REF!</v>
      </c>
      <c r="LJU114" s="441" t="e">
        <f>(IF(LJU47-#REF!&lt;0,0,LJU47-#REF!)+#REF!)*(1+Data1!C25)+IF($D$5="Koncesija",-LJU63*Data1!C25,0)</f>
        <v>#REF!</v>
      </c>
      <c r="LJV114" s="441" t="e">
        <f>(IF(LJV47-#REF!&lt;0,0,LJV47-#REF!)+#REF!)*(1+Data1!C25)+IF($D$5="Koncesija",-LJV63*Data1!C25,0)</f>
        <v>#REF!</v>
      </c>
      <c r="LJW114" s="441" t="e">
        <f>(IF(LJW47-#REF!&lt;0,0,LJW47-#REF!)+#REF!)*(1+Data1!C25)+IF($D$5="Koncesija",-LJW63*Data1!C25,0)</f>
        <v>#REF!</v>
      </c>
      <c r="LJX114" s="441" t="e">
        <f>(IF(LJX47-#REF!&lt;0,0,LJX47-#REF!)+#REF!)*(1+Data1!C25)+IF($D$5="Koncesija",-LJX63*Data1!C25,0)</f>
        <v>#REF!</v>
      </c>
      <c r="LJY114" s="441" t="e">
        <f>(IF(LJY47-#REF!&lt;0,0,LJY47-#REF!)+#REF!)*(1+Data1!C25)+IF($D$5="Koncesija",-LJY63*Data1!C25,0)</f>
        <v>#REF!</v>
      </c>
      <c r="LJZ114" s="441" t="e">
        <f>(IF(LJZ47-#REF!&lt;0,0,LJZ47-#REF!)+#REF!)*(1+Data1!C25)+IF($D$5="Koncesija",-LJZ63*Data1!C25,0)</f>
        <v>#REF!</v>
      </c>
      <c r="LKA114" s="441" t="e">
        <f>(IF(LKA47-#REF!&lt;0,0,LKA47-#REF!)+#REF!)*(1+Data1!C25)+IF($D$5="Koncesija",-LKA63*Data1!C25,0)</f>
        <v>#REF!</v>
      </c>
      <c r="LKB114" s="441" t="e">
        <f>(IF(LKB47-#REF!&lt;0,0,LKB47-#REF!)+#REF!)*(1+Data1!C25)+IF($D$5="Koncesija",-LKB63*Data1!C25,0)</f>
        <v>#REF!</v>
      </c>
      <c r="LKC114" s="441" t="e">
        <f>(IF(LKC47-#REF!&lt;0,0,LKC47-#REF!)+#REF!)*(1+Data1!C25)+IF($D$5="Koncesija",-LKC63*Data1!C25,0)</f>
        <v>#REF!</v>
      </c>
      <c r="LKD114" s="441" t="e">
        <f>(IF(LKD47-#REF!&lt;0,0,LKD47-#REF!)+#REF!)*(1+Data1!C25)+IF($D$5="Koncesija",-LKD63*Data1!C25,0)</f>
        <v>#REF!</v>
      </c>
      <c r="LKE114" s="441" t="e">
        <f>(IF(LKE47-#REF!&lt;0,0,LKE47-#REF!)+#REF!)*(1+Data1!C25)+IF($D$5="Koncesija",-LKE63*Data1!C25,0)</f>
        <v>#REF!</v>
      </c>
      <c r="LKF114" s="441" t="e">
        <f>(IF(LKF47-#REF!&lt;0,0,LKF47-#REF!)+#REF!)*(1+Data1!C25)+IF($D$5="Koncesija",-LKF63*Data1!C25,0)</f>
        <v>#REF!</v>
      </c>
      <c r="LKG114" s="441" t="e">
        <f>(IF(LKG47-#REF!&lt;0,0,LKG47-#REF!)+#REF!)*(1+Data1!C25)+IF($D$5="Koncesija",-LKG63*Data1!C25,0)</f>
        <v>#REF!</v>
      </c>
      <c r="LKH114" s="441" t="e">
        <f>(IF(LKH47-#REF!&lt;0,0,LKH47-#REF!)+#REF!)*(1+Data1!C25)+IF($D$5="Koncesija",-LKH63*Data1!C25,0)</f>
        <v>#REF!</v>
      </c>
      <c r="LKI114" s="441" t="e">
        <f>(IF(LKI47-#REF!&lt;0,0,LKI47-#REF!)+#REF!)*(1+Data1!C25)+IF($D$5="Koncesija",-LKI63*Data1!C25,0)</f>
        <v>#REF!</v>
      </c>
      <c r="LKJ114" s="441" t="e">
        <f>(IF(LKJ47-#REF!&lt;0,0,LKJ47-#REF!)+#REF!)*(1+Data1!C25)+IF($D$5="Koncesija",-LKJ63*Data1!C25,0)</f>
        <v>#REF!</v>
      </c>
      <c r="LKK114" s="441" t="e">
        <f>(IF(LKK47-#REF!&lt;0,0,LKK47-#REF!)+#REF!)*(1+Data1!C25)+IF($D$5="Koncesija",-LKK63*Data1!C25,0)</f>
        <v>#REF!</v>
      </c>
      <c r="LKL114" s="441" t="e">
        <f>(IF(LKL47-#REF!&lt;0,0,LKL47-#REF!)+#REF!)*(1+Data1!C25)+IF($D$5="Koncesija",-LKL63*Data1!C25,0)</f>
        <v>#REF!</v>
      </c>
      <c r="LKM114" s="441" t="e">
        <f>(IF(LKM47-#REF!&lt;0,0,LKM47-#REF!)+#REF!)*(1+Data1!C25)+IF($D$5="Koncesija",-LKM63*Data1!C25,0)</f>
        <v>#REF!</v>
      </c>
      <c r="LKN114" s="441" t="e">
        <f>(IF(LKN47-#REF!&lt;0,0,LKN47-#REF!)+#REF!)*(1+Data1!C25)+IF($D$5="Koncesija",-LKN63*Data1!C25,0)</f>
        <v>#REF!</v>
      </c>
      <c r="LKO114" s="441" t="e">
        <f>(IF(LKO47-#REF!&lt;0,0,LKO47-#REF!)+#REF!)*(1+Data1!C25)+IF($D$5="Koncesija",-LKO63*Data1!C25,0)</f>
        <v>#REF!</v>
      </c>
      <c r="LKP114" s="441" t="e">
        <f>(IF(LKP47-#REF!&lt;0,0,LKP47-#REF!)+#REF!)*(1+Data1!C25)+IF($D$5="Koncesija",-LKP63*Data1!C25,0)</f>
        <v>#REF!</v>
      </c>
      <c r="LKQ114" s="441" t="e">
        <f>(IF(LKQ47-#REF!&lt;0,0,LKQ47-#REF!)+#REF!)*(1+Data1!C25)+IF($D$5="Koncesija",-LKQ63*Data1!C25,0)</f>
        <v>#REF!</v>
      </c>
      <c r="LKR114" s="441" t="e">
        <f>(IF(LKR47-#REF!&lt;0,0,LKR47-#REF!)+#REF!)*(1+Data1!C25)+IF($D$5="Koncesija",-LKR63*Data1!C25,0)</f>
        <v>#REF!</v>
      </c>
      <c r="LKS114" s="441" t="e">
        <f>(IF(LKS47-#REF!&lt;0,0,LKS47-#REF!)+#REF!)*(1+Data1!C25)+IF($D$5="Koncesija",-LKS63*Data1!C25,0)</f>
        <v>#REF!</v>
      </c>
      <c r="LKT114" s="441" t="e">
        <f>(IF(LKT47-#REF!&lt;0,0,LKT47-#REF!)+#REF!)*(1+Data1!C25)+IF($D$5="Koncesija",-LKT63*Data1!C25,0)</f>
        <v>#REF!</v>
      </c>
      <c r="LKU114" s="441" t="e">
        <f>(IF(LKU47-#REF!&lt;0,0,LKU47-#REF!)+#REF!)*(1+Data1!C25)+IF($D$5="Koncesija",-LKU63*Data1!C25,0)</f>
        <v>#REF!</v>
      </c>
      <c r="LKV114" s="441" t="e">
        <f>(IF(LKV47-#REF!&lt;0,0,LKV47-#REF!)+#REF!)*(1+Data1!C25)+IF($D$5="Koncesija",-LKV63*Data1!C25,0)</f>
        <v>#REF!</v>
      </c>
      <c r="LKW114" s="441" t="e">
        <f>(IF(LKW47-#REF!&lt;0,0,LKW47-#REF!)+#REF!)*(1+Data1!C25)+IF($D$5="Koncesija",-LKW63*Data1!C25,0)</f>
        <v>#REF!</v>
      </c>
      <c r="LKX114" s="441" t="e">
        <f>(IF(LKX47-#REF!&lt;0,0,LKX47-#REF!)+#REF!)*(1+Data1!C25)+IF($D$5="Koncesija",-LKX63*Data1!C25,0)</f>
        <v>#REF!</v>
      </c>
      <c r="LKY114" s="441" t="e">
        <f>(IF(LKY47-#REF!&lt;0,0,LKY47-#REF!)+#REF!)*(1+Data1!C25)+IF($D$5="Koncesija",-LKY63*Data1!C25,0)</f>
        <v>#REF!</v>
      </c>
      <c r="LKZ114" s="441" t="e">
        <f>(IF(LKZ47-#REF!&lt;0,0,LKZ47-#REF!)+#REF!)*(1+Data1!C25)+IF($D$5="Koncesija",-LKZ63*Data1!C25,0)</f>
        <v>#REF!</v>
      </c>
      <c r="LLA114" s="441" t="e">
        <f>(IF(LLA47-#REF!&lt;0,0,LLA47-#REF!)+#REF!)*(1+Data1!C25)+IF($D$5="Koncesija",-LLA63*Data1!C25,0)</f>
        <v>#REF!</v>
      </c>
      <c r="LLB114" s="441" t="e">
        <f>(IF(LLB47-#REF!&lt;0,0,LLB47-#REF!)+#REF!)*(1+Data1!C25)+IF($D$5="Koncesija",-LLB63*Data1!C25,0)</f>
        <v>#REF!</v>
      </c>
      <c r="LLC114" s="441" t="e">
        <f>(IF(LLC47-#REF!&lt;0,0,LLC47-#REF!)+#REF!)*(1+Data1!C25)+IF($D$5="Koncesija",-LLC63*Data1!C25,0)</f>
        <v>#REF!</v>
      </c>
      <c r="LLD114" s="441" t="e">
        <f>(IF(LLD47-#REF!&lt;0,0,LLD47-#REF!)+#REF!)*(1+Data1!C25)+IF($D$5="Koncesija",-LLD63*Data1!C25,0)</f>
        <v>#REF!</v>
      </c>
      <c r="LLE114" s="441" t="e">
        <f>(IF(LLE47-#REF!&lt;0,0,LLE47-#REF!)+#REF!)*(1+Data1!C25)+IF($D$5="Koncesija",-LLE63*Data1!C25,0)</f>
        <v>#REF!</v>
      </c>
      <c r="LLF114" s="441" t="e">
        <f>(IF(LLF47-#REF!&lt;0,0,LLF47-#REF!)+#REF!)*(1+Data1!C25)+IF($D$5="Koncesija",-LLF63*Data1!C25,0)</f>
        <v>#REF!</v>
      </c>
      <c r="LLG114" s="441" t="e">
        <f>(IF(LLG47-#REF!&lt;0,0,LLG47-#REF!)+#REF!)*(1+Data1!C25)+IF($D$5="Koncesija",-LLG63*Data1!C25,0)</f>
        <v>#REF!</v>
      </c>
      <c r="LLH114" s="441" t="e">
        <f>(IF(LLH47-#REF!&lt;0,0,LLH47-#REF!)+#REF!)*(1+Data1!C25)+IF($D$5="Koncesija",-LLH63*Data1!C25,0)</f>
        <v>#REF!</v>
      </c>
      <c r="LLI114" s="441" t="e">
        <f>(IF(LLI47-#REF!&lt;0,0,LLI47-#REF!)+#REF!)*(1+Data1!C25)+IF($D$5="Koncesija",-LLI63*Data1!C25,0)</f>
        <v>#REF!</v>
      </c>
      <c r="LLJ114" s="441" t="e">
        <f>(IF(LLJ47-#REF!&lt;0,0,LLJ47-#REF!)+#REF!)*(1+Data1!C25)+IF($D$5="Koncesija",-LLJ63*Data1!C25,0)</f>
        <v>#REF!</v>
      </c>
      <c r="LLK114" s="441" t="e">
        <f>(IF(LLK47-#REF!&lt;0,0,LLK47-#REF!)+#REF!)*(1+Data1!C25)+IF($D$5="Koncesija",-LLK63*Data1!C25,0)</f>
        <v>#REF!</v>
      </c>
      <c r="LLL114" s="441" t="e">
        <f>(IF(LLL47-#REF!&lt;0,0,LLL47-#REF!)+#REF!)*(1+Data1!C25)+IF($D$5="Koncesija",-LLL63*Data1!C25,0)</f>
        <v>#REF!</v>
      </c>
      <c r="LLM114" s="441" t="e">
        <f>(IF(LLM47-#REF!&lt;0,0,LLM47-#REF!)+#REF!)*(1+Data1!C25)+IF($D$5="Koncesija",-LLM63*Data1!C25,0)</f>
        <v>#REF!</v>
      </c>
      <c r="LLN114" s="441" t="e">
        <f>(IF(LLN47-#REF!&lt;0,0,LLN47-#REF!)+#REF!)*(1+Data1!C25)+IF($D$5="Koncesija",-LLN63*Data1!C25,0)</f>
        <v>#REF!</v>
      </c>
      <c r="LLO114" s="441" t="e">
        <f>(IF(LLO47-#REF!&lt;0,0,LLO47-#REF!)+#REF!)*(1+Data1!C25)+IF($D$5="Koncesija",-LLO63*Data1!C25,0)</f>
        <v>#REF!</v>
      </c>
      <c r="LLP114" s="441" t="e">
        <f>(IF(LLP47-#REF!&lt;0,0,LLP47-#REF!)+#REF!)*(1+Data1!C25)+IF($D$5="Koncesija",-LLP63*Data1!C25,0)</f>
        <v>#REF!</v>
      </c>
      <c r="LLQ114" s="441" t="e">
        <f>(IF(LLQ47-#REF!&lt;0,0,LLQ47-#REF!)+#REF!)*(1+Data1!C25)+IF($D$5="Koncesija",-LLQ63*Data1!C25,0)</f>
        <v>#REF!</v>
      </c>
      <c r="LLR114" s="441" t="e">
        <f>(IF(LLR47-#REF!&lt;0,0,LLR47-#REF!)+#REF!)*(1+Data1!C25)+IF($D$5="Koncesija",-LLR63*Data1!C25,0)</f>
        <v>#REF!</v>
      </c>
      <c r="LLS114" s="441" t="e">
        <f>(IF(LLS47-#REF!&lt;0,0,LLS47-#REF!)+#REF!)*(1+Data1!C25)+IF($D$5="Koncesija",-LLS63*Data1!C25,0)</f>
        <v>#REF!</v>
      </c>
      <c r="LLT114" s="441" t="e">
        <f>(IF(LLT47-#REF!&lt;0,0,LLT47-#REF!)+#REF!)*(1+Data1!C25)+IF($D$5="Koncesija",-LLT63*Data1!C25,0)</f>
        <v>#REF!</v>
      </c>
      <c r="LLU114" s="441" t="e">
        <f>(IF(LLU47-#REF!&lt;0,0,LLU47-#REF!)+#REF!)*(1+Data1!C25)+IF($D$5="Koncesija",-LLU63*Data1!C25,0)</f>
        <v>#REF!</v>
      </c>
      <c r="LLV114" s="441" t="e">
        <f>(IF(LLV47-#REF!&lt;0,0,LLV47-#REF!)+#REF!)*(1+Data1!C25)+IF($D$5="Koncesija",-LLV63*Data1!C25,0)</f>
        <v>#REF!</v>
      </c>
      <c r="LLW114" s="441" t="e">
        <f>(IF(LLW47-#REF!&lt;0,0,LLW47-#REF!)+#REF!)*(1+Data1!C25)+IF($D$5="Koncesija",-LLW63*Data1!C25,0)</f>
        <v>#REF!</v>
      </c>
      <c r="LLX114" s="441" t="e">
        <f>(IF(LLX47-#REF!&lt;0,0,LLX47-#REF!)+#REF!)*(1+Data1!C25)+IF($D$5="Koncesija",-LLX63*Data1!C25,0)</f>
        <v>#REF!</v>
      </c>
      <c r="LLY114" s="441" t="e">
        <f>(IF(LLY47-#REF!&lt;0,0,LLY47-#REF!)+#REF!)*(1+Data1!C25)+IF($D$5="Koncesija",-LLY63*Data1!C25,0)</f>
        <v>#REF!</v>
      </c>
      <c r="LLZ114" s="441" t="e">
        <f>(IF(LLZ47-#REF!&lt;0,0,LLZ47-#REF!)+#REF!)*(1+Data1!C25)+IF($D$5="Koncesija",-LLZ63*Data1!C25,0)</f>
        <v>#REF!</v>
      </c>
      <c r="LMA114" s="441" t="e">
        <f>(IF(LMA47-#REF!&lt;0,0,LMA47-#REF!)+#REF!)*(1+Data1!C25)+IF($D$5="Koncesija",-LMA63*Data1!C25,0)</f>
        <v>#REF!</v>
      </c>
      <c r="LMB114" s="441" t="e">
        <f>(IF(LMB47-#REF!&lt;0,0,LMB47-#REF!)+#REF!)*(1+Data1!C25)+IF($D$5="Koncesija",-LMB63*Data1!C25,0)</f>
        <v>#REF!</v>
      </c>
      <c r="LMC114" s="441" t="e">
        <f>(IF(LMC47-#REF!&lt;0,0,LMC47-#REF!)+#REF!)*(1+Data1!C25)+IF($D$5="Koncesija",-LMC63*Data1!C25,0)</f>
        <v>#REF!</v>
      </c>
      <c r="LMD114" s="441" t="e">
        <f>(IF(LMD47-#REF!&lt;0,0,LMD47-#REF!)+#REF!)*(1+Data1!C25)+IF($D$5="Koncesija",-LMD63*Data1!C25,0)</f>
        <v>#REF!</v>
      </c>
      <c r="LME114" s="441" t="e">
        <f>(IF(LME47-#REF!&lt;0,0,LME47-#REF!)+#REF!)*(1+Data1!C25)+IF($D$5="Koncesija",-LME63*Data1!C25,0)</f>
        <v>#REF!</v>
      </c>
      <c r="LMF114" s="441" t="e">
        <f>(IF(LMF47-#REF!&lt;0,0,LMF47-#REF!)+#REF!)*(1+Data1!C25)+IF($D$5="Koncesija",-LMF63*Data1!C25,0)</f>
        <v>#REF!</v>
      </c>
      <c r="LMG114" s="441" t="e">
        <f>(IF(LMG47-#REF!&lt;0,0,LMG47-#REF!)+#REF!)*(1+Data1!C25)+IF($D$5="Koncesija",-LMG63*Data1!C25,0)</f>
        <v>#REF!</v>
      </c>
      <c r="LMH114" s="441" t="e">
        <f>(IF(LMH47-#REF!&lt;0,0,LMH47-#REF!)+#REF!)*(1+Data1!C25)+IF($D$5="Koncesija",-LMH63*Data1!C25,0)</f>
        <v>#REF!</v>
      </c>
      <c r="LMI114" s="441" t="e">
        <f>(IF(LMI47-#REF!&lt;0,0,LMI47-#REF!)+#REF!)*(1+Data1!C25)+IF($D$5="Koncesija",-LMI63*Data1!C25,0)</f>
        <v>#REF!</v>
      </c>
      <c r="LMJ114" s="441" t="e">
        <f>(IF(LMJ47-#REF!&lt;0,0,LMJ47-#REF!)+#REF!)*(1+Data1!C25)+IF($D$5="Koncesija",-LMJ63*Data1!C25,0)</f>
        <v>#REF!</v>
      </c>
      <c r="LMK114" s="441" t="e">
        <f>(IF(LMK47-#REF!&lt;0,0,LMK47-#REF!)+#REF!)*(1+Data1!C25)+IF($D$5="Koncesija",-LMK63*Data1!C25,0)</f>
        <v>#REF!</v>
      </c>
      <c r="LML114" s="441" t="e">
        <f>(IF(LML47-#REF!&lt;0,0,LML47-#REF!)+#REF!)*(1+Data1!C25)+IF($D$5="Koncesija",-LML63*Data1!C25,0)</f>
        <v>#REF!</v>
      </c>
      <c r="LMM114" s="441" t="e">
        <f>(IF(LMM47-#REF!&lt;0,0,LMM47-#REF!)+#REF!)*(1+Data1!C25)+IF($D$5="Koncesija",-LMM63*Data1!C25,0)</f>
        <v>#REF!</v>
      </c>
      <c r="LMN114" s="441" t="e">
        <f>(IF(LMN47-#REF!&lt;0,0,LMN47-#REF!)+#REF!)*(1+Data1!C25)+IF($D$5="Koncesija",-LMN63*Data1!C25,0)</f>
        <v>#REF!</v>
      </c>
      <c r="LMO114" s="441" t="e">
        <f>(IF(LMO47-#REF!&lt;0,0,LMO47-#REF!)+#REF!)*(1+Data1!C25)+IF($D$5="Koncesija",-LMO63*Data1!C25,0)</f>
        <v>#REF!</v>
      </c>
      <c r="LMP114" s="441" t="e">
        <f>(IF(LMP47-#REF!&lt;0,0,LMP47-#REF!)+#REF!)*(1+Data1!C25)+IF($D$5="Koncesija",-LMP63*Data1!C25,0)</f>
        <v>#REF!</v>
      </c>
      <c r="LMQ114" s="441" t="e">
        <f>(IF(LMQ47-#REF!&lt;0,0,LMQ47-#REF!)+#REF!)*(1+Data1!C25)+IF($D$5="Koncesija",-LMQ63*Data1!C25,0)</f>
        <v>#REF!</v>
      </c>
      <c r="LMR114" s="441" t="e">
        <f>(IF(LMR47-#REF!&lt;0,0,LMR47-#REF!)+#REF!)*(1+Data1!C25)+IF($D$5="Koncesija",-LMR63*Data1!C25,0)</f>
        <v>#REF!</v>
      </c>
      <c r="LMS114" s="441" t="e">
        <f>(IF(LMS47-#REF!&lt;0,0,LMS47-#REF!)+#REF!)*(1+Data1!C25)+IF($D$5="Koncesija",-LMS63*Data1!C25,0)</f>
        <v>#REF!</v>
      </c>
      <c r="LMT114" s="441" t="e">
        <f>(IF(LMT47-#REF!&lt;0,0,LMT47-#REF!)+#REF!)*(1+Data1!C25)+IF($D$5="Koncesija",-LMT63*Data1!C25,0)</f>
        <v>#REF!</v>
      </c>
      <c r="LMU114" s="441" t="e">
        <f>(IF(LMU47-#REF!&lt;0,0,LMU47-#REF!)+#REF!)*(1+Data1!C25)+IF($D$5="Koncesija",-LMU63*Data1!C25,0)</f>
        <v>#REF!</v>
      </c>
      <c r="LMV114" s="441" t="e">
        <f>(IF(LMV47-#REF!&lt;0,0,LMV47-#REF!)+#REF!)*(1+Data1!C25)+IF($D$5="Koncesija",-LMV63*Data1!C25,0)</f>
        <v>#REF!</v>
      </c>
      <c r="LMW114" s="441" t="e">
        <f>(IF(LMW47-#REF!&lt;0,0,LMW47-#REF!)+#REF!)*(1+Data1!C25)+IF($D$5="Koncesija",-LMW63*Data1!C25,0)</f>
        <v>#REF!</v>
      </c>
      <c r="LMX114" s="441" t="e">
        <f>(IF(LMX47-#REF!&lt;0,0,LMX47-#REF!)+#REF!)*(1+Data1!C25)+IF($D$5="Koncesija",-LMX63*Data1!C25,0)</f>
        <v>#REF!</v>
      </c>
      <c r="LMY114" s="441" t="e">
        <f>(IF(LMY47-#REF!&lt;0,0,LMY47-#REF!)+#REF!)*(1+Data1!C25)+IF($D$5="Koncesija",-LMY63*Data1!C25,0)</f>
        <v>#REF!</v>
      </c>
      <c r="LMZ114" s="441" t="e">
        <f>(IF(LMZ47-#REF!&lt;0,0,LMZ47-#REF!)+#REF!)*(1+Data1!C25)+IF($D$5="Koncesija",-LMZ63*Data1!C25,0)</f>
        <v>#REF!</v>
      </c>
      <c r="LNA114" s="441" t="e">
        <f>(IF(LNA47-#REF!&lt;0,0,LNA47-#REF!)+#REF!)*(1+Data1!C25)+IF($D$5="Koncesija",-LNA63*Data1!C25,0)</f>
        <v>#REF!</v>
      </c>
      <c r="LNB114" s="441" t="e">
        <f>(IF(LNB47-#REF!&lt;0,0,LNB47-#REF!)+#REF!)*(1+Data1!C25)+IF($D$5="Koncesija",-LNB63*Data1!C25,0)</f>
        <v>#REF!</v>
      </c>
      <c r="LNC114" s="441" t="e">
        <f>(IF(LNC47-#REF!&lt;0,0,LNC47-#REF!)+#REF!)*(1+Data1!C25)+IF($D$5="Koncesija",-LNC63*Data1!C25,0)</f>
        <v>#REF!</v>
      </c>
      <c r="LND114" s="441" t="e">
        <f>(IF(LND47-#REF!&lt;0,0,LND47-#REF!)+#REF!)*(1+Data1!C25)+IF($D$5="Koncesija",-LND63*Data1!C25,0)</f>
        <v>#REF!</v>
      </c>
      <c r="LNE114" s="441" t="e">
        <f>(IF(LNE47-#REF!&lt;0,0,LNE47-#REF!)+#REF!)*(1+Data1!C25)+IF($D$5="Koncesija",-LNE63*Data1!C25,0)</f>
        <v>#REF!</v>
      </c>
      <c r="LNF114" s="441" t="e">
        <f>(IF(LNF47-#REF!&lt;0,0,LNF47-#REF!)+#REF!)*(1+Data1!C25)+IF($D$5="Koncesija",-LNF63*Data1!C25,0)</f>
        <v>#REF!</v>
      </c>
      <c r="LNG114" s="441" t="e">
        <f>(IF(LNG47-#REF!&lt;0,0,LNG47-#REF!)+#REF!)*(1+Data1!C25)+IF($D$5="Koncesija",-LNG63*Data1!C25,0)</f>
        <v>#REF!</v>
      </c>
      <c r="LNH114" s="441" t="e">
        <f>(IF(LNH47-#REF!&lt;0,0,LNH47-#REF!)+#REF!)*(1+Data1!C25)+IF($D$5="Koncesija",-LNH63*Data1!C25,0)</f>
        <v>#REF!</v>
      </c>
      <c r="LNI114" s="441" t="e">
        <f>(IF(LNI47-#REF!&lt;0,0,LNI47-#REF!)+#REF!)*(1+Data1!C25)+IF($D$5="Koncesija",-LNI63*Data1!C25,0)</f>
        <v>#REF!</v>
      </c>
      <c r="LNJ114" s="441" t="e">
        <f>(IF(LNJ47-#REF!&lt;0,0,LNJ47-#REF!)+#REF!)*(1+Data1!C25)+IF($D$5="Koncesija",-LNJ63*Data1!C25,0)</f>
        <v>#REF!</v>
      </c>
      <c r="LNK114" s="441" t="e">
        <f>(IF(LNK47-#REF!&lt;0,0,LNK47-#REF!)+#REF!)*(1+Data1!C25)+IF($D$5="Koncesija",-LNK63*Data1!C25,0)</f>
        <v>#REF!</v>
      </c>
      <c r="LNL114" s="441" t="e">
        <f>(IF(LNL47-#REF!&lt;0,0,LNL47-#REF!)+#REF!)*(1+Data1!C25)+IF($D$5="Koncesija",-LNL63*Data1!C25,0)</f>
        <v>#REF!</v>
      </c>
      <c r="LNM114" s="441" t="e">
        <f>(IF(LNM47-#REF!&lt;0,0,LNM47-#REF!)+#REF!)*(1+Data1!C25)+IF($D$5="Koncesija",-LNM63*Data1!C25,0)</f>
        <v>#REF!</v>
      </c>
      <c r="LNN114" s="441" t="e">
        <f>(IF(LNN47-#REF!&lt;0,0,LNN47-#REF!)+#REF!)*(1+Data1!C25)+IF($D$5="Koncesija",-LNN63*Data1!C25,0)</f>
        <v>#REF!</v>
      </c>
      <c r="LNO114" s="441" t="e">
        <f>(IF(LNO47-#REF!&lt;0,0,LNO47-#REF!)+#REF!)*(1+Data1!C25)+IF($D$5="Koncesija",-LNO63*Data1!C25,0)</f>
        <v>#REF!</v>
      </c>
      <c r="LNP114" s="441" t="e">
        <f>(IF(LNP47-#REF!&lt;0,0,LNP47-#REF!)+#REF!)*(1+Data1!C25)+IF($D$5="Koncesija",-LNP63*Data1!C25,0)</f>
        <v>#REF!</v>
      </c>
      <c r="LNQ114" s="441" t="e">
        <f>(IF(LNQ47-#REF!&lt;0,0,LNQ47-#REF!)+#REF!)*(1+Data1!C25)+IF($D$5="Koncesija",-LNQ63*Data1!C25,0)</f>
        <v>#REF!</v>
      </c>
      <c r="LNR114" s="441" t="e">
        <f>(IF(LNR47-#REF!&lt;0,0,LNR47-#REF!)+#REF!)*(1+Data1!C25)+IF($D$5="Koncesija",-LNR63*Data1!C25,0)</f>
        <v>#REF!</v>
      </c>
      <c r="LNS114" s="441" t="e">
        <f>(IF(LNS47-#REF!&lt;0,0,LNS47-#REF!)+#REF!)*(1+Data1!C25)+IF($D$5="Koncesija",-LNS63*Data1!C25,0)</f>
        <v>#REF!</v>
      </c>
      <c r="LNT114" s="441" t="e">
        <f>(IF(LNT47-#REF!&lt;0,0,LNT47-#REF!)+#REF!)*(1+Data1!C25)+IF($D$5="Koncesija",-LNT63*Data1!C25,0)</f>
        <v>#REF!</v>
      </c>
      <c r="LNU114" s="441" t="e">
        <f>(IF(LNU47-#REF!&lt;0,0,LNU47-#REF!)+#REF!)*(1+Data1!C25)+IF($D$5="Koncesija",-LNU63*Data1!C25,0)</f>
        <v>#REF!</v>
      </c>
      <c r="LNV114" s="441" t="e">
        <f>(IF(LNV47-#REF!&lt;0,0,LNV47-#REF!)+#REF!)*(1+Data1!C25)+IF($D$5="Koncesija",-LNV63*Data1!C25,0)</f>
        <v>#REF!</v>
      </c>
      <c r="LNW114" s="441" t="e">
        <f>(IF(LNW47-#REF!&lt;0,0,LNW47-#REF!)+#REF!)*(1+Data1!C25)+IF($D$5="Koncesija",-LNW63*Data1!C25,0)</f>
        <v>#REF!</v>
      </c>
      <c r="LNX114" s="441" t="e">
        <f>(IF(LNX47-#REF!&lt;0,0,LNX47-#REF!)+#REF!)*(1+Data1!C25)+IF($D$5="Koncesija",-LNX63*Data1!C25,0)</f>
        <v>#REF!</v>
      </c>
      <c r="LNY114" s="441" t="e">
        <f>(IF(LNY47-#REF!&lt;0,0,LNY47-#REF!)+#REF!)*(1+Data1!C25)+IF($D$5="Koncesija",-LNY63*Data1!C25,0)</f>
        <v>#REF!</v>
      </c>
      <c r="LNZ114" s="441" t="e">
        <f>(IF(LNZ47-#REF!&lt;0,0,LNZ47-#REF!)+#REF!)*(1+Data1!C25)+IF($D$5="Koncesija",-LNZ63*Data1!C25,0)</f>
        <v>#REF!</v>
      </c>
      <c r="LOA114" s="441" t="e">
        <f>(IF(LOA47-#REF!&lt;0,0,LOA47-#REF!)+#REF!)*(1+Data1!C25)+IF($D$5="Koncesija",-LOA63*Data1!C25,0)</f>
        <v>#REF!</v>
      </c>
      <c r="LOB114" s="441" t="e">
        <f>(IF(LOB47-#REF!&lt;0,0,LOB47-#REF!)+#REF!)*(1+Data1!C25)+IF($D$5="Koncesija",-LOB63*Data1!C25,0)</f>
        <v>#REF!</v>
      </c>
      <c r="LOC114" s="441" t="e">
        <f>(IF(LOC47-#REF!&lt;0,0,LOC47-#REF!)+#REF!)*(1+Data1!C25)+IF($D$5="Koncesija",-LOC63*Data1!C25,0)</f>
        <v>#REF!</v>
      </c>
      <c r="LOD114" s="441" t="e">
        <f>(IF(LOD47-#REF!&lt;0,0,LOD47-#REF!)+#REF!)*(1+Data1!C25)+IF($D$5="Koncesija",-LOD63*Data1!C25,0)</f>
        <v>#REF!</v>
      </c>
      <c r="LOE114" s="441" t="e">
        <f>(IF(LOE47-#REF!&lt;0,0,LOE47-#REF!)+#REF!)*(1+Data1!C25)+IF($D$5="Koncesija",-LOE63*Data1!C25,0)</f>
        <v>#REF!</v>
      </c>
      <c r="LOF114" s="441" t="e">
        <f>(IF(LOF47-#REF!&lt;0,0,LOF47-#REF!)+#REF!)*(1+Data1!C25)+IF($D$5="Koncesija",-LOF63*Data1!C25,0)</f>
        <v>#REF!</v>
      </c>
      <c r="LOG114" s="441" t="e">
        <f>(IF(LOG47-#REF!&lt;0,0,LOG47-#REF!)+#REF!)*(1+Data1!C25)+IF($D$5="Koncesija",-LOG63*Data1!C25,0)</f>
        <v>#REF!</v>
      </c>
      <c r="LOH114" s="441" t="e">
        <f>(IF(LOH47-#REF!&lt;0,0,LOH47-#REF!)+#REF!)*(1+Data1!C25)+IF($D$5="Koncesija",-LOH63*Data1!C25,0)</f>
        <v>#REF!</v>
      </c>
      <c r="LOI114" s="441" t="e">
        <f>(IF(LOI47-#REF!&lt;0,0,LOI47-#REF!)+#REF!)*(1+Data1!C25)+IF($D$5="Koncesija",-LOI63*Data1!C25,0)</f>
        <v>#REF!</v>
      </c>
      <c r="LOJ114" s="441" t="e">
        <f>(IF(LOJ47-#REF!&lt;0,0,LOJ47-#REF!)+#REF!)*(1+Data1!C25)+IF($D$5="Koncesija",-LOJ63*Data1!C25,0)</f>
        <v>#REF!</v>
      </c>
      <c r="LOK114" s="441" t="e">
        <f>(IF(LOK47-#REF!&lt;0,0,LOK47-#REF!)+#REF!)*(1+Data1!C25)+IF($D$5="Koncesija",-LOK63*Data1!C25,0)</f>
        <v>#REF!</v>
      </c>
      <c r="LOL114" s="441" t="e">
        <f>(IF(LOL47-#REF!&lt;0,0,LOL47-#REF!)+#REF!)*(1+Data1!C25)+IF($D$5="Koncesija",-LOL63*Data1!C25,0)</f>
        <v>#REF!</v>
      </c>
      <c r="LOM114" s="441" t="e">
        <f>(IF(LOM47-#REF!&lt;0,0,LOM47-#REF!)+#REF!)*(1+Data1!C25)+IF($D$5="Koncesija",-LOM63*Data1!C25,0)</f>
        <v>#REF!</v>
      </c>
      <c r="LON114" s="441" t="e">
        <f>(IF(LON47-#REF!&lt;0,0,LON47-#REF!)+#REF!)*(1+Data1!C25)+IF($D$5="Koncesija",-LON63*Data1!C25,0)</f>
        <v>#REF!</v>
      </c>
      <c r="LOO114" s="441" t="e">
        <f>(IF(LOO47-#REF!&lt;0,0,LOO47-#REF!)+#REF!)*(1+Data1!C25)+IF($D$5="Koncesija",-LOO63*Data1!C25,0)</f>
        <v>#REF!</v>
      </c>
      <c r="LOP114" s="441" t="e">
        <f>(IF(LOP47-#REF!&lt;0,0,LOP47-#REF!)+#REF!)*(1+Data1!C25)+IF($D$5="Koncesija",-LOP63*Data1!C25,0)</f>
        <v>#REF!</v>
      </c>
      <c r="LOQ114" s="441" t="e">
        <f>(IF(LOQ47-#REF!&lt;0,0,LOQ47-#REF!)+#REF!)*(1+Data1!C25)+IF($D$5="Koncesija",-LOQ63*Data1!C25,0)</f>
        <v>#REF!</v>
      </c>
      <c r="LOR114" s="441" t="e">
        <f>(IF(LOR47-#REF!&lt;0,0,LOR47-#REF!)+#REF!)*(1+Data1!C25)+IF($D$5="Koncesija",-LOR63*Data1!C25,0)</f>
        <v>#REF!</v>
      </c>
      <c r="LOS114" s="441" t="e">
        <f>(IF(LOS47-#REF!&lt;0,0,LOS47-#REF!)+#REF!)*(1+Data1!C25)+IF($D$5="Koncesija",-LOS63*Data1!C25,0)</f>
        <v>#REF!</v>
      </c>
      <c r="LOT114" s="441" t="e">
        <f>(IF(LOT47-#REF!&lt;0,0,LOT47-#REF!)+#REF!)*(1+Data1!C25)+IF($D$5="Koncesija",-LOT63*Data1!C25,0)</f>
        <v>#REF!</v>
      </c>
      <c r="LOU114" s="441" t="e">
        <f>(IF(LOU47-#REF!&lt;0,0,LOU47-#REF!)+#REF!)*(1+Data1!C25)+IF($D$5="Koncesija",-LOU63*Data1!C25,0)</f>
        <v>#REF!</v>
      </c>
      <c r="LOV114" s="441" t="e">
        <f>(IF(LOV47-#REF!&lt;0,0,LOV47-#REF!)+#REF!)*(1+Data1!C25)+IF($D$5="Koncesija",-LOV63*Data1!C25,0)</f>
        <v>#REF!</v>
      </c>
      <c r="LOW114" s="441" t="e">
        <f>(IF(LOW47-#REF!&lt;0,0,LOW47-#REF!)+#REF!)*(1+Data1!C25)+IF($D$5="Koncesija",-LOW63*Data1!C25,0)</f>
        <v>#REF!</v>
      </c>
      <c r="LOX114" s="441" t="e">
        <f>(IF(LOX47-#REF!&lt;0,0,LOX47-#REF!)+#REF!)*(1+Data1!C25)+IF($D$5="Koncesija",-LOX63*Data1!C25,0)</f>
        <v>#REF!</v>
      </c>
      <c r="LOY114" s="441" t="e">
        <f>(IF(LOY47-#REF!&lt;0,0,LOY47-#REF!)+#REF!)*(1+Data1!C25)+IF($D$5="Koncesija",-LOY63*Data1!C25,0)</f>
        <v>#REF!</v>
      </c>
      <c r="LOZ114" s="441" t="e">
        <f>(IF(LOZ47-#REF!&lt;0,0,LOZ47-#REF!)+#REF!)*(1+Data1!C25)+IF($D$5="Koncesija",-LOZ63*Data1!C25,0)</f>
        <v>#REF!</v>
      </c>
      <c r="LPA114" s="441" t="e">
        <f>(IF(LPA47-#REF!&lt;0,0,LPA47-#REF!)+#REF!)*(1+Data1!C25)+IF($D$5="Koncesija",-LPA63*Data1!C25,0)</f>
        <v>#REF!</v>
      </c>
      <c r="LPB114" s="441" t="e">
        <f>(IF(LPB47-#REF!&lt;0,0,LPB47-#REF!)+#REF!)*(1+Data1!C25)+IF($D$5="Koncesija",-LPB63*Data1!C25,0)</f>
        <v>#REF!</v>
      </c>
      <c r="LPC114" s="441" t="e">
        <f>(IF(LPC47-#REF!&lt;0,0,LPC47-#REF!)+#REF!)*(1+Data1!C25)+IF($D$5="Koncesija",-LPC63*Data1!C25,0)</f>
        <v>#REF!</v>
      </c>
      <c r="LPD114" s="441" t="e">
        <f>(IF(LPD47-#REF!&lt;0,0,LPD47-#REF!)+#REF!)*(1+Data1!C25)+IF($D$5="Koncesija",-LPD63*Data1!C25,0)</f>
        <v>#REF!</v>
      </c>
      <c r="LPE114" s="441" t="e">
        <f>(IF(LPE47-#REF!&lt;0,0,LPE47-#REF!)+#REF!)*(1+Data1!C25)+IF($D$5="Koncesija",-LPE63*Data1!C25,0)</f>
        <v>#REF!</v>
      </c>
      <c r="LPF114" s="441" t="e">
        <f>(IF(LPF47-#REF!&lt;0,0,LPF47-#REF!)+#REF!)*(1+Data1!C25)+IF($D$5="Koncesija",-LPF63*Data1!C25,0)</f>
        <v>#REF!</v>
      </c>
      <c r="LPG114" s="441" t="e">
        <f>(IF(LPG47-#REF!&lt;0,0,LPG47-#REF!)+#REF!)*(1+Data1!C25)+IF($D$5="Koncesija",-LPG63*Data1!C25,0)</f>
        <v>#REF!</v>
      </c>
      <c r="LPH114" s="441" t="e">
        <f>(IF(LPH47-#REF!&lt;0,0,LPH47-#REF!)+#REF!)*(1+Data1!C25)+IF($D$5="Koncesija",-LPH63*Data1!C25,0)</f>
        <v>#REF!</v>
      </c>
      <c r="LPI114" s="441" t="e">
        <f>(IF(LPI47-#REF!&lt;0,0,LPI47-#REF!)+#REF!)*(1+Data1!C25)+IF($D$5="Koncesija",-LPI63*Data1!C25,0)</f>
        <v>#REF!</v>
      </c>
      <c r="LPJ114" s="441" t="e">
        <f>(IF(LPJ47-#REF!&lt;0,0,LPJ47-#REF!)+#REF!)*(1+Data1!C25)+IF($D$5="Koncesija",-LPJ63*Data1!C25,0)</f>
        <v>#REF!</v>
      </c>
      <c r="LPK114" s="441" t="e">
        <f>(IF(LPK47-#REF!&lt;0,0,LPK47-#REF!)+#REF!)*(1+Data1!C25)+IF($D$5="Koncesija",-LPK63*Data1!C25,0)</f>
        <v>#REF!</v>
      </c>
      <c r="LPL114" s="441" t="e">
        <f>(IF(LPL47-#REF!&lt;0,0,LPL47-#REF!)+#REF!)*(1+Data1!C25)+IF($D$5="Koncesija",-LPL63*Data1!C25,0)</f>
        <v>#REF!</v>
      </c>
      <c r="LPM114" s="441" t="e">
        <f>(IF(LPM47-#REF!&lt;0,0,LPM47-#REF!)+#REF!)*(1+Data1!C25)+IF($D$5="Koncesija",-LPM63*Data1!C25,0)</f>
        <v>#REF!</v>
      </c>
      <c r="LPN114" s="441" t="e">
        <f>(IF(LPN47-#REF!&lt;0,0,LPN47-#REF!)+#REF!)*(1+Data1!C25)+IF($D$5="Koncesija",-LPN63*Data1!C25,0)</f>
        <v>#REF!</v>
      </c>
      <c r="LPO114" s="441" t="e">
        <f>(IF(LPO47-#REF!&lt;0,0,LPO47-#REF!)+#REF!)*(1+Data1!C25)+IF($D$5="Koncesija",-LPO63*Data1!C25,0)</f>
        <v>#REF!</v>
      </c>
      <c r="LPP114" s="441" t="e">
        <f>(IF(LPP47-#REF!&lt;0,0,LPP47-#REF!)+#REF!)*(1+Data1!C25)+IF($D$5="Koncesija",-LPP63*Data1!C25,0)</f>
        <v>#REF!</v>
      </c>
      <c r="LPQ114" s="441" t="e">
        <f>(IF(LPQ47-#REF!&lt;0,0,LPQ47-#REF!)+#REF!)*(1+Data1!C25)+IF($D$5="Koncesija",-LPQ63*Data1!C25,0)</f>
        <v>#REF!</v>
      </c>
      <c r="LPR114" s="441" t="e">
        <f>(IF(LPR47-#REF!&lt;0,0,LPR47-#REF!)+#REF!)*(1+Data1!C25)+IF($D$5="Koncesija",-LPR63*Data1!C25,0)</f>
        <v>#REF!</v>
      </c>
      <c r="LPS114" s="441" t="e">
        <f>(IF(LPS47-#REF!&lt;0,0,LPS47-#REF!)+#REF!)*(1+Data1!C25)+IF($D$5="Koncesija",-LPS63*Data1!C25,0)</f>
        <v>#REF!</v>
      </c>
      <c r="LPT114" s="441" t="e">
        <f>(IF(LPT47-#REF!&lt;0,0,LPT47-#REF!)+#REF!)*(1+Data1!C25)+IF($D$5="Koncesija",-LPT63*Data1!C25,0)</f>
        <v>#REF!</v>
      </c>
      <c r="LPU114" s="441" t="e">
        <f>(IF(LPU47-#REF!&lt;0,0,LPU47-#REF!)+#REF!)*(1+Data1!C25)+IF($D$5="Koncesija",-LPU63*Data1!C25,0)</f>
        <v>#REF!</v>
      </c>
      <c r="LPV114" s="441" t="e">
        <f>(IF(LPV47-#REF!&lt;0,0,LPV47-#REF!)+#REF!)*(1+Data1!C25)+IF($D$5="Koncesija",-LPV63*Data1!C25,0)</f>
        <v>#REF!</v>
      </c>
      <c r="LPW114" s="441" t="e">
        <f>(IF(LPW47-#REF!&lt;0,0,LPW47-#REF!)+#REF!)*(1+Data1!C25)+IF($D$5="Koncesija",-LPW63*Data1!C25,0)</f>
        <v>#REF!</v>
      </c>
      <c r="LPX114" s="441" t="e">
        <f>(IF(LPX47-#REF!&lt;0,0,LPX47-#REF!)+#REF!)*(1+Data1!C25)+IF($D$5="Koncesija",-LPX63*Data1!C25,0)</f>
        <v>#REF!</v>
      </c>
      <c r="LPY114" s="441" t="e">
        <f>(IF(LPY47-#REF!&lt;0,0,LPY47-#REF!)+#REF!)*(1+Data1!C25)+IF($D$5="Koncesija",-LPY63*Data1!C25,0)</f>
        <v>#REF!</v>
      </c>
      <c r="LPZ114" s="441" t="e">
        <f>(IF(LPZ47-#REF!&lt;0,0,LPZ47-#REF!)+#REF!)*(1+Data1!C25)+IF($D$5="Koncesija",-LPZ63*Data1!C25,0)</f>
        <v>#REF!</v>
      </c>
      <c r="LQA114" s="441" t="e">
        <f>(IF(LQA47-#REF!&lt;0,0,LQA47-#REF!)+#REF!)*(1+Data1!C25)+IF($D$5="Koncesija",-LQA63*Data1!C25,0)</f>
        <v>#REF!</v>
      </c>
      <c r="LQB114" s="441" t="e">
        <f>(IF(LQB47-#REF!&lt;0,0,LQB47-#REF!)+#REF!)*(1+Data1!C25)+IF($D$5="Koncesija",-LQB63*Data1!C25,0)</f>
        <v>#REF!</v>
      </c>
      <c r="LQC114" s="441" t="e">
        <f>(IF(LQC47-#REF!&lt;0,0,LQC47-#REF!)+#REF!)*(1+Data1!C25)+IF($D$5="Koncesija",-LQC63*Data1!C25,0)</f>
        <v>#REF!</v>
      </c>
      <c r="LQD114" s="441" t="e">
        <f>(IF(LQD47-#REF!&lt;0,0,LQD47-#REF!)+#REF!)*(1+Data1!C25)+IF($D$5="Koncesija",-LQD63*Data1!C25,0)</f>
        <v>#REF!</v>
      </c>
      <c r="LQE114" s="441" t="e">
        <f>(IF(LQE47-#REF!&lt;0,0,LQE47-#REF!)+#REF!)*(1+Data1!C25)+IF($D$5="Koncesija",-LQE63*Data1!C25,0)</f>
        <v>#REF!</v>
      </c>
      <c r="LQF114" s="441" t="e">
        <f>(IF(LQF47-#REF!&lt;0,0,LQF47-#REF!)+#REF!)*(1+Data1!C25)+IF($D$5="Koncesija",-LQF63*Data1!C25,0)</f>
        <v>#REF!</v>
      </c>
      <c r="LQG114" s="441" t="e">
        <f>(IF(LQG47-#REF!&lt;0,0,LQG47-#REF!)+#REF!)*(1+Data1!C25)+IF($D$5="Koncesija",-LQG63*Data1!C25,0)</f>
        <v>#REF!</v>
      </c>
      <c r="LQH114" s="441" t="e">
        <f>(IF(LQH47-#REF!&lt;0,0,LQH47-#REF!)+#REF!)*(1+Data1!C25)+IF($D$5="Koncesija",-LQH63*Data1!C25,0)</f>
        <v>#REF!</v>
      </c>
      <c r="LQI114" s="441" t="e">
        <f>(IF(LQI47-#REF!&lt;0,0,LQI47-#REF!)+#REF!)*(1+Data1!C25)+IF($D$5="Koncesija",-LQI63*Data1!C25,0)</f>
        <v>#REF!</v>
      </c>
      <c r="LQJ114" s="441" t="e">
        <f>(IF(LQJ47-#REF!&lt;0,0,LQJ47-#REF!)+#REF!)*(1+Data1!C25)+IF($D$5="Koncesija",-LQJ63*Data1!C25,0)</f>
        <v>#REF!</v>
      </c>
      <c r="LQK114" s="441" t="e">
        <f>(IF(LQK47-#REF!&lt;0,0,LQK47-#REF!)+#REF!)*(1+Data1!C25)+IF($D$5="Koncesija",-LQK63*Data1!C25,0)</f>
        <v>#REF!</v>
      </c>
      <c r="LQL114" s="441" t="e">
        <f>(IF(LQL47-#REF!&lt;0,0,LQL47-#REF!)+#REF!)*(1+Data1!C25)+IF($D$5="Koncesija",-LQL63*Data1!C25,0)</f>
        <v>#REF!</v>
      </c>
      <c r="LQM114" s="441" t="e">
        <f>(IF(LQM47-#REF!&lt;0,0,LQM47-#REF!)+#REF!)*(1+Data1!C25)+IF($D$5="Koncesija",-LQM63*Data1!C25,0)</f>
        <v>#REF!</v>
      </c>
      <c r="LQN114" s="441" t="e">
        <f>(IF(LQN47-#REF!&lt;0,0,LQN47-#REF!)+#REF!)*(1+Data1!C25)+IF($D$5="Koncesija",-LQN63*Data1!C25,0)</f>
        <v>#REF!</v>
      </c>
      <c r="LQO114" s="441" t="e">
        <f>(IF(LQO47-#REF!&lt;0,0,LQO47-#REF!)+#REF!)*(1+Data1!C25)+IF($D$5="Koncesija",-LQO63*Data1!C25,0)</f>
        <v>#REF!</v>
      </c>
      <c r="LQP114" s="441" t="e">
        <f>(IF(LQP47-#REF!&lt;0,0,LQP47-#REF!)+#REF!)*(1+Data1!C25)+IF($D$5="Koncesija",-LQP63*Data1!C25,0)</f>
        <v>#REF!</v>
      </c>
      <c r="LQQ114" s="441" t="e">
        <f>(IF(LQQ47-#REF!&lt;0,0,LQQ47-#REF!)+#REF!)*(1+Data1!C25)+IF($D$5="Koncesija",-LQQ63*Data1!C25,0)</f>
        <v>#REF!</v>
      </c>
      <c r="LQR114" s="441" t="e">
        <f>(IF(LQR47-#REF!&lt;0,0,LQR47-#REF!)+#REF!)*(1+Data1!C25)+IF($D$5="Koncesija",-LQR63*Data1!C25,0)</f>
        <v>#REF!</v>
      </c>
      <c r="LQS114" s="441" t="e">
        <f>(IF(LQS47-#REF!&lt;0,0,LQS47-#REF!)+#REF!)*(1+Data1!C25)+IF($D$5="Koncesija",-LQS63*Data1!C25,0)</f>
        <v>#REF!</v>
      </c>
      <c r="LQT114" s="441" t="e">
        <f>(IF(LQT47-#REF!&lt;0,0,LQT47-#REF!)+#REF!)*(1+Data1!C25)+IF($D$5="Koncesija",-LQT63*Data1!C25,0)</f>
        <v>#REF!</v>
      </c>
      <c r="LQU114" s="441" t="e">
        <f>(IF(LQU47-#REF!&lt;0,0,LQU47-#REF!)+#REF!)*(1+Data1!C25)+IF($D$5="Koncesija",-LQU63*Data1!C25,0)</f>
        <v>#REF!</v>
      </c>
      <c r="LQV114" s="441" t="e">
        <f>(IF(LQV47-#REF!&lt;0,0,LQV47-#REF!)+#REF!)*(1+Data1!C25)+IF($D$5="Koncesija",-LQV63*Data1!C25,0)</f>
        <v>#REF!</v>
      </c>
      <c r="LQW114" s="441" t="e">
        <f>(IF(LQW47-#REF!&lt;0,0,LQW47-#REF!)+#REF!)*(1+Data1!C25)+IF($D$5="Koncesija",-LQW63*Data1!C25,0)</f>
        <v>#REF!</v>
      </c>
      <c r="LQX114" s="441" t="e">
        <f>(IF(LQX47-#REF!&lt;0,0,LQX47-#REF!)+#REF!)*(1+Data1!C25)+IF($D$5="Koncesija",-LQX63*Data1!C25,0)</f>
        <v>#REF!</v>
      </c>
      <c r="LQY114" s="441" t="e">
        <f>(IF(LQY47-#REF!&lt;0,0,LQY47-#REF!)+#REF!)*(1+Data1!C25)+IF($D$5="Koncesija",-LQY63*Data1!C25,0)</f>
        <v>#REF!</v>
      </c>
      <c r="LQZ114" s="441" t="e">
        <f>(IF(LQZ47-#REF!&lt;0,0,LQZ47-#REF!)+#REF!)*(1+Data1!C25)+IF($D$5="Koncesija",-LQZ63*Data1!C25,0)</f>
        <v>#REF!</v>
      </c>
      <c r="LRA114" s="441" t="e">
        <f>(IF(LRA47-#REF!&lt;0,0,LRA47-#REF!)+#REF!)*(1+Data1!C25)+IF($D$5="Koncesija",-LRA63*Data1!C25,0)</f>
        <v>#REF!</v>
      </c>
      <c r="LRB114" s="441" t="e">
        <f>(IF(LRB47-#REF!&lt;0,0,LRB47-#REF!)+#REF!)*(1+Data1!C25)+IF($D$5="Koncesija",-LRB63*Data1!C25,0)</f>
        <v>#REF!</v>
      </c>
      <c r="LRC114" s="441" t="e">
        <f>(IF(LRC47-#REF!&lt;0,0,LRC47-#REF!)+#REF!)*(1+Data1!C25)+IF($D$5="Koncesija",-LRC63*Data1!C25,0)</f>
        <v>#REF!</v>
      </c>
      <c r="LRD114" s="441" t="e">
        <f>(IF(LRD47-#REF!&lt;0,0,LRD47-#REF!)+#REF!)*(1+Data1!C25)+IF($D$5="Koncesija",-LRD63*Data1!C25,0)</f>
        <v>#REF!</v>
      </c>
      <c r="LRE114" s="441" t="e">
        <f>(IF(LRE47-#REF!&lt;0,0,LRE47-#REF!)+#REF!)*(1+Data1!C25)+IF($D$5="Koncesija",-LRE63*Data1!C25,0)</f>
        <v>#REF!</v>
      </c>
      <c r="LRF114" s="441" t="e">
        <f>(IF(LRF47-#REF!&lt;0,0,LRF47-#REF!)+#REF!)*(1+Data1!C25)+IF($D$5="Koncesija",-LRF63*Data1!C25,0)</f>
        <v>#REF!</v>
      </c>
      <c r="LRG114" s="441" t="e">
        <f>(IF(LRG47-#REF!&lt;0,0,LRG47-#REF!)+#REF!)*(1+Data1!C25)+IF($D$5="Koncesija",-LRG63*Data1!C25,0)</f>
        <v>#REF!</v>
      </c>
      <c r="LRH114" s="441" t="e">
        <f>(IF(LRH47-#REF!&lt;0,0,LRH47-#REF!)+#REF!)*(1+Data1!C25)+IF($D$5="Koncesija",-LRH63*Data1!C25,0)</f>
        <v>#REF!</v>
      </c>
      <c r="LRI114" s="441" t="e">
        <f>(IF(LRI47-#REF!&lt;0,0,LRI47-#REF!)+#REF!)*(1+Data1!C25)+IF($D$5="Koncesija",-LRI63*Data1!C25,0)</f>
        <v>#REF!</v>
      </c>
      <c r="LRJ114" s="441" t="e">
        <f>(IF(LRJ47-#REF!&lt;0,0,LRJ47-#REF!)+#REF!)*(1+Data1!C25)+IF($D$5="Koncesija",-LRJ63*Data1!C25,0)</f>
        <v>#REF!</v>
      </c>
      <c r="LRK114" s="441" t="e">
        <f>(IF(LRK47-#REF!&lt;0,0,LRK47-#REF!)+#REF!)*(1+Data1!C25)+IF($D$5="Koncesija",-LRK63*Data1!C25,0)</f>
        <v>#REF!</v>
      </c>
      <c r="LRL114" s="441" t="e">
        <f>(IF(LRL47-#REF!&lt;0,0,LRL47-#REF!)+#REF!)*(1+Data1!C25)+IF($D$5="Koncesija",-LRL63*Data1!C25,0)</f>
        <v>#REF!</v>
      </c>
      <c r="LRM114" s="441" t="e">
        <f>(IF(LRM47-#REF!&lt;0,0,LRM47-#REF!)+#REF!)*(1+Data1!C25)+IF($D$5="Koncesija",-LRM63*Data1!C25,0)</f>
        <v>#REF!</v>
      </c>
      <c r="LRN114" s="441" t="e">
        <f>(IF(LRN47-#REF!&lt;0,0,LRN47-#REF!)+#REF!)*(1+Data1!C25)+IF($D$5="Koncesija",-LRN63*Data1!C25,0)</f>
        <v>#REF!</v>
      </c>
      <c r="LRO114" s="441" t="e">
        <f>(IF(LRO47-#REF!&lt;0,0,LRO47-#REF!)+#REF!)*(1+Data1!C25)+IF($D$5="Koncesija",-LRO63*Data1!C25,0)</f>
        <v>#REF!</v>
      </c>
      <c r="LRP114" s="441" t="e">
        <f>(IF(LRP47-#REF!&lt;0,0,LRP47-#REF!)+#REF!)*(1+Data1!C25)+IF($D$5="Koncesija",-LRP63*Data1!C25,0)</f>
        <v>#REF!</v>
      </c>
      <c r="LRQ114" s="441" t="e">
        <f>(IF(LRQ47-#REF!&lt;0,0,LRQ47-#REF!)+#REF!)*(1+Data1!C25)+IF($D$5="Koncesija",-LRQ63*Data1!C25,0)</f>
        <v>#REF!</v>
      </c>
      <c r="LRR114" s="441" t="e">
        <f>(IF(LRR47-#REF!&lt;0,0,LRR47-#REF!)+#REF!)*(1+Data1!C25)+IF($D$5="Koncesija",-LRR63*Data1!C25,0)</f>
        <v>#REF!</v>
      </c>
      <c r="LRS114" s="441" t="e">
        <f>(IF(LRS47-#REF!&lt;0,0,LRS47-#REF!)+#REF!)*(1+Data1!C25)+IF($D$5="Koncesija",-LRS63*Data1!C25,0)</f>
        <v>#REF!</v>
      </c>
      <c r="LRT114" s="441" t="e">
        <f>(IF(LRT47-#REF!&lt;0,0,LRT47-#REF!)+#REF!)*(1+Data1!C25)+IF($D$5="Koncesija",-LRT63*Data1!C25,0)</f>
        <v>#REF!</v>
      </c>
      <c r="LRU114" s="441" t="e">
        <f>(IF(LRU47-#REF!&lt;0,0,LRU47-#REF!)+#REF!)*(1+Data1!C25)+IF($D$5="Koncesija",-LRU63*Data1!C25,0)</f>
        <v>#REF!</v>
      </c>
      <c r="LRV114" s="441" t="e">
        <f>(IF(LRV47-#REF!&lt;0,0,LRV47-#REF!)+#REF!)*(1+Data1!C25)+IF($D$5="Koncesija",-LRV63*Data1!C25,0)</f>
        <v>#REF!</v>
      </c>
      <c r="LRW114" s="441" t="e">
        <f>(IF(LRW47-#REF!&lt;0,0,LRW47-#REF!)+#REF!)*(1+Data1!C25)+IF($D$5="Koncesija",-LRW63*Data1!C25,0)</f>
        <v>#REF!</v>
      </c>
      <c r="LRX114" s="441" t="e">
        <f>(IF(LRX47-#REF!&lt;0,0,LRX47-#REF!)+#REF!)*(1+Data1!C25)+IF($D$5="Koncesija",-LRX63*Data1!C25,0)</f>
        <v>#REF!</v>
      </c>
      <c r="LRY114" s="441" t="e">
        <f>(IF(LRY47-#REF!&lt;0,0,LRY47-#REF!)+#REF!)*(1+Data1!C25)+IF($D$5="Koncesija",-LRY63*Data1!C25,0)</f>
        <v>#REF!</v>
      </c>
      <c r="LRZ114" s="441" t="e">
        <f>(IF(LRZ47-#REF!&lt;0,0,LRZ47-#REF!)+#REF!)*(1+Data1!C25)+IF($D$5="Koncesija",-LRZ63*Data1!C25,0)</f>
        <v>#REF!</v>
      </c>
      <c r="LSA114" s="441" t="e">
        <f>(IF(LSA47-#REF!&lt;0,0,LSA47-#REF!)+#REF!)*(1+Data1!C25)+IF($D$5="Koncesija",-LSA63*Data1!C25,0)</f>
        <v>#REF!</v>
      </c>
      <c r="LSB114" s="441" t="e">
        <f>(IF(LSB47-#REF!&lt;0,0,LSB47-#REF!)+#REF!)*(1+Data1!C25)+IF($D$5="Koncesija",-LSB63*Data1!C25,0)</f>
        <v>#REF!</v>
      </c>
      <c r="LSC114" s="441" t="e">
        <f>(IF(LSC47-#REF!&lt;0,0,LSC47-#REF!)+#REF!)*(1+Data1!C25)+IF($D$5="Koncesija",-LSC63*Data1!C25,0)</f>
        <v>#REF!</v>
      </c>
      <c r="LSD114" s="441" t="e">
        <f>(IF(LSD47-#REF!&lt;0,0,LSD47-#REF!)+#REF!)*(1+Data1!C25)+IF($D$5="Koncesija",-LSD63*Data1!C25,0)</f>
        <v>#REF!</v>
      </c>
      <c r="LSE114" s="441" t="e">
        <f>(IF(LSE47-#REF!&lt;0,0,LSE47-#REF!)+#REF!)*(1+Data1!C25)+IF($D$5="Koncesija",-LSE63*Data1!C25,0)</f>
        <v>#REF!</v>
      </c>
      <c r="LSF114" s="441" t="e">
        <f>(IF(LSF47-#REF!&lt;0,0,LSF47-#REF!)+#REF!)*(1+Data1!C25)+IF($D$5="Koncesija",-LSF63*Data1!C25,0)</f>
        <v>#REF!</v>
      </c>
      <c r="LSG114" s="441" t="e">
        <f>(IF(LSG47-#REF!&lt;0,0,LSG47-#REF!)+#REF!)*(1+Data1!C25)+IF($D$5="Koncesija",-LSG63*Data1!C25,0)</f>
        <v>#REF!</v>
      </c>
      <c r="LSH114" s="441" t="e">
        <f>(IF(LSH47-#REF!&lt;0,0,LSH47-#REF!)+#REF!)*(1+Data1!C25)+IF($D$5="Koncesija",-LSH63*Data1!C25,0)</f>
        <v>#REF!</v>
      </c>
      <c r="LSI114" s="441" t="e">
        <f>(IF(LSI47-#REF!&lt;0,0,LSI47-#REF!)+#REF!)*(1+Data1!C25)+IF($D$5="Koncesija",-LSI63*Data1!C25,0)</f>
        <v>#REF!</v>
      </c>
      <c r="LSJ114" s="441" t="e">
        <f>(IF(LSJ47-#REF!&lt;0,0,LSJ47-#REF!)+#REF!)*(1+Data1!C25)+IF($D$5="Koncesija",-LSJ63*Data1!C25,0)</f>
        <v>#REF!</v>
      </c>
      <c r="LSK114" s="441" t="e">
        <f>(IF(LSK47-#REF!&lt;0,0,LSK47-#REF!)+#REF!)*(1+Data1!C25)+IF($D$5="Koncesija",-LSK63*Data1!C25,0)</f>
        <v>#REF!</v>
      </c>
      <c r="LSL114" s="441" t="e">
        <f>(IF(LSL47-#REF!&lt;0,0,LSL47-#REF!)+#REF!)*(1+Data1!C25)+IF($D$5="Koncesija",-LSL63*Data1!C25,0)</f>
        <v>#REF!</v>
      </c>
      <c r="LSM114" s="441" t="e">
        <f>(IF(LSM47-#REF!&lt;0,0,LSM47-#REF!)+#REF!)*(1+Data1!C25)+IF($D$5="Koncesija",-LSM63*Data1!C25,0)</f>
        <v>#REF!</v>
      </c>
      <c r="LSN114" s="441" t="e">
        <f>(IF(LSN47-#REF!&lt;0,0,LSN47-#REF!)+#REF!)*(1+Data1!C25)+IF($D$5="Koncesija",-LSN63*Data1!C25,0)</f>
        <v>#REF!</v>
      </c>
      <c r="LSO114" s="441" t="e">
        <f>(IF(LSO47-#REF!&lt;0,0,LSO47-#REF!)+#REF!)*(1+Data1!C25)+IF($D$5="Koncesija",-LSO63*Data1!C25,0)</f>
        <v>#REF!</v>
      </c>
      <c r="LSP114" s="441" t="e">
        <f>(IF(LSP47-#REF!&lt;0,0,LSP47-#REF!)+#REF!)*(1+Data1!C25)+IF($D$5="Koncesija",-LSP63*Data1!C25,0)</f>
        <v>#REF!</v>
      </c>
      <c r="LSQ114" s="441" t="e">
        <f>(IF(LSQ47-#REF!&lt;0,0,LSQ47-#REF!)+#REF!)*(1+Data1!C25)+IF($D$5="Koncesija",-LSQ63*Data1!C25,0)</f>
        <v>#REF!</v>
      </c>
      <c r="LSR114" s="441" t="e">
        <f>(IF(LSR47-#REF!&lt;0,0,LSR47-#REF!)+#REF!)*(1+Data1!C25)+IF($D$5="Koncesija",-LSR63*Data1!C25,0)</f>
        <v>#REF!</v>
      </c>
      <c r="LSS114" s="441" t="e">
        <f>(IF(LSS47-#REF!&lt;0,0,LSS47-#REF!)+#REF!)*(1+Data1!C25)+IF($D$5="Koncesija",-LSS63*Data1!C25,0)</f>
        <v>#REF!</v>
      </c>
      <c r="LST114" s="441" t="e">
        <f>(IF(LST47-#REF!&lt;0,0,LST47-#REF!)+#REF!)*(1+Data1!C25)+IF($D$5="Koncesija",-LST63*Data1!C25,0)</f>
        <v>#REF!</v>
      </c>
      <c r="LSU114" s="441" t="e">
        <f>(IF(LSU47-#REF!&lt;0,0,LSU47-#REF!)+#REF!)*(1+Data1!C25)+IF($D$5="Koncesija",-LSU63*Data1!C25,0)</f>
        <v>#REF!</v>
      </c>
      <c r="LSV114" s="441" t="e">
        <f>(IF(LSV47-#REF!&lt;0,0,LSV47-#REF!)+#REF!)*(1+Data1!C25)+IF($D$5="Koncesija",-LSV63*Data1!C25,0)</f>
        <v>#REF!</v>
      </c>
      <c r="LSW114" s="441" t="e">
        <f>(IF(LSW47-#REF!&lt;0,0,LSW47-#REF!)+#REF!)*(1+Data1!C25)+IF($D$5="Koncesija",-LSW63*Data1!C25,0)</f>
        <v>#REF!</v>
      </c>
      <c r="LSX114" s="441" t="e">
        <f>(IF(LSX47-#REF!&lt;0,0,LSX47-#REF!)+#REF!)*(1+Data1!C25)+IF($D$5="Koncesija",-LSX63*Data1!C25,0)</f>
        <v>#REF!</v>
      </c>
      <c r="LSY114" s="441" t="e">
        <f>(IF(LSY47-#REF!&lt;0,0,LSY47-#REF!)+#REF!)*(1+Data1!C25)+IF($D$5="Koncesija",-LSY63*Data1!C25,0)</f>
        <v>#REF!</v>
      </c>
      <c r="LSZ114" s="441" t="e">
        <f>(IF(LSZ47-#REF!&lt;0,0,LSZ47-#REF!)+#REF!)*(1+Data1!C25)+IF($D$5="Koncesija",-LSZ63*Data1!C25,0)</f>
        <v>#REF!</v>
      </c>
      <c r="LTA114" s="441" t="e">
        <f>(IF(LTA47-#REF!&lt;0,0,LTA47-#REF!)+#REF!)*(1+Data1!C25)+IF($D$5="Koncesija",-LTA63*Data1!C25,0)</f>
        <v>#REF!</v>
      </c>
      <c r="LTB114" s="441" t="e">
        <f>(IF(LTB47-#REF!&lt;0,0,LTB47-#REF!)+#REF!)*(1+Data1!C25)+IF($D$5="Koncesija",-LTB63*Data1!C25,0)</f>
        <v>#REF!</v>
      </c>
      <c r="LTC114" s="441" t="e">
        <f>(IF(LTC47-#REF!&lt;0,0,LTC47-#REF!)+#REF!)*(1+Data1!C25)+IF($D$5="Koncesija",-LTC63*Data1!C25,0)</f>
        <v>#REF!</v>
      </c>
      <c r="LTD114" s="441" t="e">
        <f>(IF(LTD47-#REF!&lt;0,0,LTD47-#REF!)+#REF!)*(1+Data1!C25)+IF($D$5="Koncesija",-LTD63*Data1!C25,0)</f>
        <v>#REF!</v>
      </c>
      <c r="LTE114" s="441" t="e">
        <f>(IF(LTE47-#REF!&lt;0,0,LTE47-#REF!)+#REF!)*(1+Data1!C25)+IF($D$5="Koncesija",-LTE63*Data1!C25,0)</f>
        <v>#REF!</v>
      </c>
      <c r="LTF114" s="441" t="e">
        <f>(IF(LTF47-#REF!&lt;0,0,LTF47-#REF!)+#REF!)*(1+Data1!C25)+IF($D$5="Koncesija",-LTF63*Data1!C25,0)</f>
        <v>#REF!</v>
      </c>
      <c r="LTG114" s="441" t="e">
        <f>(IF(LTG47-#REF!&lt;0,0,LTG47-#REF!)+#REF!)*(1+Data1!C25)+IF($D$5="Koncesija",-LTG63*Data1!C25,0)</f>
        <v>#REF!</v>
      </c>
      <c r="LTH114" s="441" t="e">
        <f>(IF(LTH47-#REF!&lt;0,0,LTH47-#REF!)+#REF!)*(1+Data1!C25)+IF($D$5="Koncesija",-LTH63*Data1!C25,0)</f>
        <v>#REF!</v>
      </c>
      <c r="LTI114" s="441" t="e">
        <f>(IF(LTI47-#REF!&lt;0,0,LTI47-#REF!)+#REF!)*(1+Data1!C25)+IF($D$5="Koncesija",-LTI63*Data1!C25,0)</f>
        <v>#REF!</v>
      </c>
      <c r="LTJ114" s="441" t="e">
        <f>(IF(LTJ47-#REF!&lt;0,0,LTJ47-#REF!)+#REF!)*(1+Data1!C25)+IF($D$5="Koncesija",-LTJ63*Data1!C25,0)</f>
        <v>#REF!</v>
      </c>
      <c r="LTK114" s="441" t="e">
        <f>(IF(LTK47-#REF!&lt;0,0,LTK47-#REF!)+#REF!)*(1+Data1!C25)+IF($D$5="Koncesija",-LTK63*Data1!C25,0)</f>
        <v>#REF!</v>
      </c>
      <c r="LTL114" s="441" t="e">
        <f>(IF(LTL47-#REF!&lt;0,0,LTL47-#REF!)+#REF!)*(1+Data1!C25)+IF($D$5="Koncesija",-LTL63*Data1!C25,0)</f>
        <v>#REF!</v>
      </c>
      <c r="LTM114" s="441" t="e">
        <f>(IF(LTM47-#REF!&lt;0,0,LTM47-#REF!)+#REF!)*(1+Data1!C25)+IF($D$5="Koncesija",-LTM63*Data1!C25,0)</f>
        <v>#REF!</v>
      </c>
      <c r="LTN114" s="441" t="e">
        <f>(IF(LTN47-#REF!&lt;0,0,LTN47-#REF!)+#REF!)*(1+Data1!C25)+IF($D$5="Koncesija",-LTN63*Data1!C25,0)</f>
        <v>#REF!</v>
      </c>
      <c r="LTO114" s="441" t="e">
        <f>(IF(LTO47-#REF!&lt;0,0,LTO47-#REF!)+#REF!)*(1+Data1!C25)+IF($D$5="Koncesija",-LTO63*Data1!C25,0)</f>
        <v>#REF!</v>
      </c>
      <c r="LTP114" s="441" t="e">
        <f>(IF(LTP47-#REF!&lt;0,0,LTP47-#REF!)+#REF!)*(1+Data1!C25)+IF($D$5="Koncesija",-LTP63*Data1!C25,0)</f>
        <v>#REF!</v>
      </c>
      <c r="LTQ114" s="441" t="e">
        <f>(IF(LTQ47-#REF!&lt;0,0,LTQ47-#REF!)+#REF!)*(1+Data1!C25)+IF($D$5="Koncesija",-LTQ63*Data1!C25,0)</f>
        <v>#REF!</v>
      </c>
      <c r="LTR114" s="441" t="e">
        <f>(IF(LTR47-#REF!&lt;0,0,LTR47-#REF!)+#REF!)*(1+Data1!C25)+IF($D$5="Koncesija",-LTR63*Data1!C25,0)</f>
        <v>#REF!</v>
      </c>
      <c r="LTS114" s="441" t="e">
        <f>(IF(LTS47-#REF!&lt;0,0,LTS47-#REF!)+#REF!)*(1+Data1!C25)+IF($D$5="Koncesija",-LTS63*Data1!C25,0)</f>
        <v>#REF!</v>
      </c>
      <c r="LTT114" s="441" t="e">
        <f>(IF(LTT47-#REF!&lt;0,0,LTT47-#REF!)+#REF!)*(1+Data1!C25)+IF($D$5="Koncesija",-LTT63*Data1!C25,0)</f>
        <v>#REF!</v>
      </c>
      <c r="LTU114" s="441" t="e">
        <f>(IF(LTU47-#REF!&lt;0,0,LTU47-#REF!)+#REF!)*(1+Data1!C25)+IF($D$5="Koncesija",-LTU63*Data1!C25,0)</f>
        <v>#REF!</v>
      </c>
      <c r="LTV114" s="441" t="e">
        <f>(IF(LTV47-#REF!&lt;0,0,LTV47-#REF!)+#REF!)*(1+Data1!C25)+IF($D$5="Koncesija",-LTV63*Data1!C25,0)</f>
        <v>#REF!</v>
      </c>
      <c r="LTW114" s="441" t="e">
        <f>(IF(LTW47-#REF!&lt;0,0,LTW47-#REF!)+#REF!)*(1+Data1!C25)+IF($D$5="Koncesija",-LTW63*Data1!C25,0)</f>
        <v>#REF!</v>
      </c>
      <c r="LTX114" s="441" t="e">
        <f>(IF(LTX47-#REF!&lt;0,0,LTX47-#REF!)+#REF!)*(1+Data1!C25)+IF($D$5="Koncesija",-LTX63*Data1!C25,0)</f>
        <v>#REF!</v>
      </c>
      <c r="LTY114" s="441" t="e">
        <f>(IF(LTY47-#REF!&lt;0,0,LTY47-#REF!)+#REF!)*(1+Data1!C25)+IF($D$5="Koncesija",-LTY63*Data1!C25,0)</f>
        <v>#REF!</v>
      </c>
      <c r="LTZ114" s="441" t="e">
        <f>(IF(LTZ47-#REF!&lt;0,0,LTZ47-#REF!)+#REF!)*(1+Data1!C25)+IF($D$5="Koncesija",-LTZ63*Data1!C25,0)</f>
        <v>#REF!</v>
      </c>
      <c r="LUA114" s="441" t="e">
        <f>(IF(LUA47-#REF!&lt;0,0,LUA47-#REF!)+#REF!)*(1+Data1!C25)+IF($D$5="Koncesija",-LUA63*Data1!C25,0)</f>
        <v>#REF!</v>
      </c>
      <c r="LUB114" s="441" t="e">
        <f>(IF(LUB47-#REF!&lt;0,0,LUB47-#REF!)+#REF!)*(1+Data1!C25)+IF($D$5="Koncesija",-LUB63*Data1!C25,0)</f>
        <v>#REF!</v>
      </c>
      <c r="LUC114" s="441" t="e">
        <f>(IF(LUC47-#REF!&lt;0,0,LUC47-#REF!)+#REF!)*(1+Data1!C25)+IF($D$5="Koncesija",-LUC63*Data1!C25,0)</f>
        <v>#REF!</v>
      </c>
      <c r="LUD114" s="441" t="e">
        <f>(IF(LUD47-#REF!&lt;0,0,LUD47-#REF!)+#REF!)*(1+Data1!C25)+IF($D$5="Koncesija",-LUD63*Data1!C25,0)</f>
        <v>#REF!</v>
      </c>
      <c r="LUE114" s="441" t="e">
        <f>(IF(LUE47-#REF!&lt;0,0,LUE47-#REF!)+#REF!)*(1+Data1!C25)+IF($D$5="Koncesija",-LUE63*Data1!C25,0)</f>
        <v>#REF!</v>
      </c>
      <c r="LUF114" s="441" t="e">
        <f>(IF(LUF47-#REF!&lt;0,0,LUF47-#REF!)+#REF!)*(1+Data1!C25)+IF($D$5="Koncesija",-LUF63*Data1!C25,0)</f>
        <v>#REF!</v>
      </c>
      <c r="LUG114" s="441" t="e">
        <f>(IF(LUG47-#REF!&lt;0,0,LUG47-#REF!)+#REF!)*(1+Data1!C25)+IF($D$5="Koncesija",-LUG63*Data1!C25,0)</f>
        <v>#REF!</v>
      </c>
      <c r="LUH114" s="441" t="e">
        <f>(IF(LUH47-#REF!&lt;0,0,LUH47-#REF!)+#REF!)*(1+Data1!C25)+IF($D$5="Koncesija",-LUH63*Data1!C25,0)</f>
        <v>#REF!</v>
      </c>
      <c r="LUI114" s="441" t="e">
        <f>(IF(LUI47-#REF!&lt;0,0,LUI47-#REF!)+#REF!)*(1+Data1!C25)+IF($D$5="Koncesija",-LUI63*Data1!C25,0)</f>
        <v>#REF!</v>
      </c>
      <c r="LUJ114" s="441" t="e">
        <f>(IF(LUJ47-#REF!&lt;0,0,LUJ47-#REF!)+#REF!)*(1+Data1!C25)+IF($D$5="Koncesija",-LUJ63*Data1!C25,0)</f>
        <v>#REF!</v>
      </c>
      <c r="LUK114" s="441" t="e">
        <f>(IF(LUK47-#REF!&lt;0,0,LUK47-#REF!)+#REF!)*(1+Data1!C25)+IF($D$5="Koncesija",-LUK63*Data1!C25,0)</f>
        <v>#REF!</v>
      </c>
      <c r="LUL114" s="441" t="e">
        <f>(IF(LUL47-#REF!&lt;0,0,LUL47-#REF!)+#REF!)*(1+Data1!C25)+IF($D$5="Koncesija",-LUL63*Data1!C25,0)</f>
        <v>#REF!</v>
      </c>
      <c r="LUM114" s="441" t="e">
        <f>(IF(LUM47-#REF!&lt;0,0,LUM47-#REF!)+#REF!)*(1+Data1!C25)+IF($D$5="Koncesija",-LUM63*Data1!C25,0)</f>
        <v>#REF!</v>
      </c>
      <c r="LUN114" s="441" t="e">
        <f>(IF(LUN47-#REF!&lt;0,0,LUN47-#REF!)+#REF!)*(1+Data1!C25)+IF($D$5="Koncesija",-LUN63*Data1!C25,0)</f>
        <v>#REF!</v>
      </c>
      <c r="LUO114" s="441" t="e">
        <f>(IF(LUO47-#REF!&lt;0,0,LUO47-#REF!)+#REF!)*(1+Data1!C25)+IF($D$5="Koncesija",-LUO63*Data1!C25,0)</f>
        <v>#REF!</v>
      </c>
      <c r="LUP114" s="441" t="e">
        <f>(IF(LUP47-#REF!&lt;0,0,LUP47-#REF!)+#REF!)*(1+Data1!C25)+IF($D$5="Koncesija",-LUP63*Data1!C25,0)</f>
        <v>#REF!</v>
      </c>
      <c r="LUQ114" s="441" t="e">
        <f>(IF(LUQ47-#REF!&lt;0,0,LUQ47-#REF!)+#REF!)*(1+Data1!C25)+IF($D$5="Koncesija",-LUQ63*Data1!C25,0)</f>
        <v>#REF!</v>
      </c>
      <c r="LUR114" s="441" t="e">
        <f>(IF(LUR47-#REF!&lt;0,0,LUR47-#REF!)+#REF!)*(1+Data1!C25)+IF($D$5="Koncesija",-LUR63*Data1!C25,0)</f>
        <v>#REF!</v>
      </c>
      <c r="LUS114" s="441" t="e">
        <f>(IF(LUS47-#REF!&lt;0,0,LUS47-#REF!)+#REF!)*(1+Data1!C25)+IF($D$5="Koncesija",-LUS63*Data1!C25,0)</f>
        <v>#REF!</v>
      </c>
      <c r="LUT114" s="441" t="e">
        <f>(IF(LUT47-#REF!&lt;0,0,LUT47-#REF!)+#REF!)*(1+Data1!C25)+IF($D$5="Koncesija",-LUT63*Data1!C25,0)</f>
        <v>#REF!</v>
      </c>
      <c r="LUU114" s="441" t="e">
        <f>(IF(LUU47-#REF!&lt;0,0,LUU47-#REF!)+#REF!)*(1+Data1!C25)+IF($D$5="Koncesija",-LUU63*Data1!C25,0)</f>
        <v>#REF!</v>
      </c>
      <c r="LUV114" s="441" t="e">
        <f>(IF(LUV47-#REF!&lt;0,0,LUV47-#REF!)+#REF!)*(1+Data1!C25)+IF($D$5="Koncesija",-LUV63*Data1!C25,0)</f>
        <v>#REF!</v>
      </c>
      <c r="LUW114" s="441" t="e">
        <f>(IF(LUW47-#REF!&lt;0,0,LUW47-#REF!)+#REF!)*(1+Data1!C25)+IF($D$5="Koncesija",-LUW63*Data1!C25,0)</f>
        <v>#REF!</v>
      </c>
      <c r="LUX114" s="441" t="e">
        <f>(IF(LUX47-#REF!&lt;0,0,LUX47-#REF!)+#REF!)*(1+Data1!C25)+IF($D$5="Koncesija",-LUX63*Data1!C25,0)</f>
        <v>#REF!</v>
      </c>
      <c r="LUY114" s="441" t="e">
        <f>(IF(LUY47-#REF!&lt;0,0,LUY47-#REF!)+#REF!)*(1+Data1!C25)+IF($D$5="Koncesija",-LUY63*Data1!C25,0)</f>
        <v>#REF!</v>
      </c>
      <c r="LUZ114" s="441" t="e">
        <f>(IF(LUZ47-#REF!&lt;0,0,LUZ47-#REF!)+#REF!)*(1+Data1!C25)+IF($D$5="Koncesija",-LUZ63*Data1!C25,0)</f>
        <v>#REF!</v>
      </c>
      <c r="LVA114" s="441" t="e">
        <f>(IF(LVA47-#REF!&lt;0,0,LVA47-#REF!)+#REF!)*(1+Data1!C25)+IF($D$5="Koncesija",-LVA63*Data1!C25,0)</f>
        <v>#REF!</v>
      </c>
      <c r="LVB114" s="441" t="e">
        <f>(IF(LVB47-#REF!&lt;0,0,LVB47-#REF!)+#REF!)*(1+Data1!C25)+IF($D$5="Koncesija",-LVB63*Data1!C25,0)</f>
        <v>#REF!</v>
      </c>
      <c r="LVC114" s="441" t="e">
        <f>(IF(LVC47-#REF!&lt;0,0,LVC47-#REF!)+#REF!)*(1+Data1!C25)+IF($D$5="Koncesija",-LVC63*Data1!C25,0)</f>
        <v>#REF!</v>
      </c>
      <c r="LVD114" s="441" t="e">
        <f>(IF(LVD47-#REF!&lt;0,0,LVD47-#REF!)+#REF!)*(1+Data1!C25)+IF($D$5="Koncesija",-LVD63*Data1!C25,0)</f>
        <v>#REF!</v>
      </c>
      <c r="LVE114" s="441" t="e">
        <f>(IF(LVE47-#REF!&lt;0,0,LVE47-#REF!)+#REF!)*(1+Data1!C25)+IF($D$5="Koncesija",-LVE63*Data1!C25,0)</f>
        <v>#REF!</v>
      </c>
      <c r="LVF114" s="441" t="e">
        <f>(IF(LVF47-#REF!&lt;0,0,LVF47-#REF!)+#REF!)*(1+Data1!C25)+IF($D$5="Koncesija",-LVF63*Data1!C25,0)</f>
        <v>#REF!</v>
      </c>
      <c r="LVG114" s="441" t="e">
        <f>(IF(LVG47-#REF!&lt;0,0,LVG47-#REF!)+#REF!)*(1+Data1!C25)+IF($D$5="Koncesija",-LVG63*Data1!C25,0)</f>
        <v>#REF!</v>
      </c>
      <c r="LVH114" s="441" t="e">
        <f>(IF(LVH47-#REF!&lt;0,0,LVH47-#REF!)+#REF!)*(1+Data1!C25)+IF($D$5="Koncesija",-LVH63*Data1!C25,0)</f>
        <v>#REF!</v>
      </c>
      <c r="LVI114" s="441" t="e">
        <f>(IF(LVI47-#REF!&lt;0,0,LVI47-#REF!)+#REF!)*(1+Data1!C25)+IF($D$5="Koncesija",-LVI63*Data1!C25,0)</f>
        <v>#REF!</v>
      </c>
      <c r="LVJ114" s="441" t="e">
        <f>(IF(LVJ47-#REF!&lt;0,0,LVJ47-#REF!)+#REF!)*(1+Data1!C25)+IF($D$5="Koncesija",-LVJ63*Data1!C25,0)</f>
        <v>#REF!</v>
      </c>
      <c r="LVK114" s="441" t="e">
        <f>(IF(LVK47-#REF!&lt;0,0,LVK47-#REF!)+#REF!)*(1+Data1!C25)+IF($D$5="Koncesija",-LVK63*Data1!C25,0)</f>
        <v>#REF!</v>
      </c>
      <c r="LVL114" s="441" t="e">
        <f>(IF(LVL47-#REF!&lt;0,0,LVL47-#REF!)+#REF!)*(1+Data1!C25)+IF($D$5="Koncesija",-LVL63*Data1!C25,0)</f>
        <v>#REF!</v>
      </c>
      <c r="LVM114" s="441" t="e">
        <f>(IF(LVM47-#REF!&lt;0,0,LVM47-#REF!)+#REF!)*(1+Data1!C25)+IF($D$5="Koncesija",-LVM63*Data1!C25,0)</f>
        <v>#REF!</v>
      </c>
      <c r="LVN114" s="441" t="e">
        <f>(IF(LVN47-#REF!&lt;0,0,LVN47-#REF!)+#REF!)*(1+Data1!C25)+IF($D$5="Koncesija",-LVN63*Data1!C25,0)</f>
        <v>#REF!</v>
      </c>
      <c r="LVO114" s="441" t="e">
        <f>(IF(LVO47-#REF!&lt;0,0,LVO47-#REF!)+#REF!)*(1+Data1!C25)+IF($D$5="Koncesija",-LVO63*Data1!C25,0)</f>
        <v>#REF!</v>
      </c>
      <c r="LVP114" s="441" t="e">
        <f>(IF(LVP47-#REF!&lt;0,0,LVP47-#REF!)+#REF!)*(1+Data1!C25)+IF($D$5="Koncesija",-LVP63*Data1!C25,0)</f>
        <v>#REF!</v>
      </c>
      <c r="LVQ114" s="441" t="e">
        <f>(IF(LVQ47-#REF!&lt;0,0,LVQ47-#REF!)+#REF!)*(1+Data1!C25)+IF($D$5="Koncesija",-LVQ63*Data1!C25,0)</f>
        <v>#REF!</v>
      </c>
      <c r="LVR114" s="441" t="e">
        <f>(IF(LVR47-#REF!&lt;0,0,LVR47-#REF!)+#REF!)*(1+Data1!C25)+IF($D$5="Koncesija",-LVR63*Data1!C25,0)</f>
        <v>#REF!</v>
      </c>
      <c r="LVS114" s="441" t="e">
        <f>(IF(LVS47-#REF!&lt;0,0,LVS47-#REF!)+#REF!)*(1+Data1!C25)+IF($D$5="Koncesija",-LVS63*Data1!C25,0)</f>
        <v>#REF!</v>
      </c>
      <c r="LVT114" s="441" t="e">
        <f>(IF(LVT47-#REF!&lt;0,0,LVT47-#REF!)+#REF!)*(1+Data1!C25)+IF($D$5="Koncesija",-LVT63*Data1!C25,0)</f>
        <v>#REF!</v>
      </c>
      <c r="LVU114" s="441" t="e">
        <f>(IF(LVU47-#REF!&lt;0,0,LVU47-#REF!)+#REF!)*(1+Data1!C25)+IF($D$5="Koncesija",-LVU63*Data1!C25,0)</f>
        <v>#REF!</v>
      </c>
      <c r="LVV114" s="441" t="e">
        <f>(IF(LVV47-#REF!&lt;0,0,LVV47-#REF!)+#REF!)*(1+Data1!C25)+IF($D$5="Koncesija",-LVV63*Data1!C25,0)</f>
        <v>#REF!</v>
      </c>
      <c r="LVW114" s="441" t="e">
        <f>(IF(LVW47-#REF!&lt;0,0,LVW47-#REF!)+#REF!)*(1+Data1!C25)+IF($D$5="Koncesija",-LVW63*Data1!C25,0)</f>
        <v>#REF!</v>
      </c>
      <c r="LVX114" s="441" t="e">
        <f>(IF(LVX47-#REF!&lt;0,0,LVX47-#REF!)+#REF!)*(1+Data1!C25)+IF($D$5="Koncesija",-LVX63*Data1!C25,0)</f>
        <v>#REF!</v>
      </c>
      <c r="LVY114" s="441" t="e">
        <f>(IF(LVY47-#REF!&lt;0,0,LVY47-#REF!)+#REF!)*(1+Data1!C25)+IF($D$5="Koncesija",-LVY63*Data1!C25,0)</f>
        <v>#REF!</v>
      </c>
      <c r="LVZ114" s="441" t="e">
        <f>(IF(LVZ47-#REF!&lt;0,0,LVZ47-#REF!)+#REF!)*(1+Data1!C25)+IF($D$5="Koncesija",-LVZ63*Data1!C25,0)</f>
        <v>#REF!</v>
      </c>
      <c r="LWA114" s="441" t="e">
        <f>(IF(LWA47-#REF!&lt;0,0,LWA47-#REF!)+#REF!)*(1+Data1!C25)+IF($D$5="Koncesija",-LWA63*Data1!C25,0)</f>
        <v>#REF!</v>
      </c>
      <c r="LWB114" s="441" t="e">
        <f>(IF(LWB47-#REF!&lt;0,0,LWB47-#REF!)+#REF!)*(1+Data1!C25)+IF($D$5="Koncesija",-LWB63*Data1!C25,0)</f>
        <v>#REF!</v>
      </c>
      <c r="LWC114" s="441" t="e">
        <f>(IF(LWC47-#REF!&lt;0,0,LWC47-#REF!)+#REF!)*(1+Data1!C25)+IF($D$5="Koncesija",-LWC63*Data1!C25,0)</f>
        <v>#REF!</v>
      </c>
      <c r="LWD114" s="441" t="e">
        <f>(IF(LWD47-#REF!&lt;0,0,LWD47-#REF!)+#REF!)*(1+Data1!C25)+IF($D$5="Koncesija",-LWD63*Data1!C25,0)</f>
        <v>#REF!</v>
      </c>
      <c r="LWE114" s="441" t="e">
        <f>(IF(LWE47-#REF!&lt;0,0,LWE47-#REF!)+#REF!)*(1+Data1!C25)+IF($D$5="Koncesija",-LWE63*Data1!C25,0)</f>
        <v>#REF!</v>
      </c>
      <c r="LWF114" s="441" t="e">
        <f>(IF(LWF47-#REF!&lt;0,0,LWF47-#REF!)+#REF!)*(1+Data1!C25)+IF($D$5="Koncesija",-LWF63*Data1!C25,0)</f>
        <v>#REF!</v>
      </c>
      <c r="LWG114" s="441" t="e">
        <f>(IF(LWG47-#REF!&lt;0,0,LWG47-#REF!)+#REF!)*(1+Data1!C25)+IF($D$5="Koncesija",-LWG63*Data1!C25,0)</f>
        <v>#REF!</v>
      </c>
      <c r="LWH114" s="441" t="e">
        <f>(IF(LWH47-#REF!&lt;0,0,LWH47-#REF!)+#REF!)*(1+Data1!C25)+IF($D$5="Koncesija",-LWH63*Data1!C25,0)</f>
        <v>#REF!</v>
      </c>
      <c r="LWI114" s="441" t="e">
        <f>(IF(LWI47-#REF!&lt;0,0,LWI47-#REF!)+#REF!)*(1+Data1!C25)+IF($D$5="Koncesija",-LWI63*Data1!C25,0)</f>
        <v>#REF!</v>
      </c>
      <c r="LWJ114" s="441" t="e">
        <f>(IF(LWJ47-#REF!&lt;0,0,LWJ47-#REF!)+#REF!)*(1+Data1!C25)+IF($D$5="Koncesija",-LWJ63*Data1!C25,0)</f>
        <v>#REF!</v>
      </c>
      <c r="LWK114" s="441" t="e">
        <f>(IF(LWK47-#REF!&lt;0,0,LWK47-#REF!)+#REF!)*(1+Data1!C25)+IF($D$5="Koncesija",-LWK63*Data1!C25,0)</f>
        <v>#REF!</v>
      </c>
      <c r="LWL114" s="441" t="e">
        <f>(IF(LWL47-#REF!&lt;0,0,LWL47-#REF!)+#REF!)*(1+Data1!C25)+IF($D$5="Koncesija",-LWL63*Data1!C25,0)</f>
        <v>#REF!</v>
      </c>
      <c r="LWM114" s="441" t="e">
        <f>(IF(LWM47-#REF!&lt;0,0,LWM47-#REF!)+#REF!)*(1+Data1!C25)+IF($D$5="Koncesija",-LWM63*Data1!C25,0)</f>
        <v>#REF!</v>
      </c>
      <c r="LWN114" s="441" t="e">
        <f>(IF(LWN47-#REF!&lt;0,0,LWN47-#REF!)+#REF!)*(1+Data1!C25)+IF($D$5="Koncesija",-LWN63*Data1!C25,0)</f>
        <v>#REF!</v>
      </c>
      <c r="LWO114" s="441" t="e">
        <f>(IF(LWO47-#REF!&lt;0,0,LWO47-#REF!)+#REF!)*(1+Data1!C25)+IF($D$5="Koncesija",-LWO63*Data1!C25,0)</f>
        <v>#REF!</v>
      </c>
      <c r="LWP114" s="441" t="e">
        <f>(IF(LWP47-#REF!&lt;0,0,LWP47-#REF!)+#REF!)*(1+Data1!C25)+IF($D$5="Koncesija",-LWP63*Data1!C25,0)</f>
        <v>#REF!</v>
      </c>
      <c r="LWQ114" s="441" t="e">
        <f>(IF(LWQ47-#REF!&lt;0,0,LWQ47-#REF!)+#REF!)*(1+Data1!C25)+IF($D$5="Koncesija",-LWQ63*Data1!C25,0)</f>
        <v>#REF!</v>
      </c>
      <c r="LWR114" s="441" t="e">
        <f>(IF(LWR47-#REF!&lt;0,0,LWR47-#REF!)+#REF!)*(1+Data1!C25)+IF($D$5="Koncesija",-LWR63*Data1!C25,0)</f>
        <v>#REF!</v>
      </c>
      <c r="LWS114" s="441" t="e">
        <f>(IF(LWS47-#REF!&lt;0,0,LWS47-#REF!)+#REF!)*(1+Data1!C25)+IF($D$5="Koncesija",-LWS63*Data1!C25,0)</f>
        <v>#REF!</v>
      </c>
      <c r="LWT114" s="441" t="e">
        <f>(IF(LWT47-#REF!&lt;0,0,LWT47-#REF!)+#REF!)*(1+Data1!C25)+IF($D$5="Koncesija",-LWT63*Data1!C25,0)</f>
        <v>#REF!</v>
      </c>
      <c r="LWU114" s="441" t="e">
        <f>(IF(LWU47-#REF!&lt;0,0,LWU47-#REF!)+#REF!)*(1+Data1!C25)+IF($D$5="Koncesija",-LWU63*Data1!C25,0)</f>
        <v>#REF!</v>
      </c>
      <c r="LWV114" s="441" t="e">
        <f>(IF(LWV47-#REF!&lt;0,0,LWV47-#REF!)+#REF!)*(1+Data1!C25)+IF($D$5="Koncesija",-LWV63*Data1!C25,0)</f>
        <v>#REF!</v>
      </c>
      <c r="LWW114" s="441" t="e">
        <f>(IF(LWW47-#REF!&lt;0,0,LWW47-#REF!)+#REF!)*(1+Data1!C25)+IF($D$5="Koncesija",-LWW63*Data1!C25,0)</f>
        <v>#REF!</v>
      </c>
      <c r="LWX114" s="441" t="e">
        <f>(IF(LWX47-#REF!&lt;0,0,LWX47-#REF!)+#REF!)*(1+Data1!C25)+IF($D$5="Koncesija",-LWX63*Data1!C25,0)</f>
        <v>#REF!</v>
      </c>
      <c r="LWY114" s="441" t="e">
        <f>(IF(LWY47-#REF!&lt;0,0,LWY47-#REF!)+#REF!)*(1+Data1!C25)+IF($D$5="Koncesija",-LWY63*Data1!C25,0)</f>
        <v>#REF!</v>
      </c>
      <c r="LWZ114" s="441" t="e">
        <f>(IF(LWZ47-#REF!&lt;0,0,LWZ47-#REF!)+#REF!)*(1+Data1!C25)+IF($D$5="Koncesija",-LWZ63*Data1!C25,0)</f>
        <v>#REF!</v>
      </c>
      <c r="LXA114" s="441" t="e">
        <f>(IF(LXA47-#REF!&lt;0,0,LXA47-#REF!)+#REF!)*(1+Data1!C25)+IF($D$5="Koncesija",-LXA63*Data1!C25,0)</f>
        <v>#REF!</v>
      </c>
      <c r="LXB114" s="441" t="e">
        <f>(IF(LXB47-#REF!&lt;0,0,LXB47-#REF!)+#REF!)*(1+Data1!C25)+IF($D$5="Koncesija",-LXB63*Data1!C25,0)</f>
        <v>#REF!</v>
      </c>
      <c r="LXC114" s="441" t="e">
        <f>(IF(LXC47-#REF!&lt;0,0,LXC47-#REF!)+#REF!)*(1+Data1!C25)+IF($D$5="Koncesija",-LXC63*Data1!C25,0)</f>
        <v>#REF!</v>
      </c>
      <c r="LXD114" s="441" t="e">
        <f>(IF(LXD47-#REF!&lt;0,0,LXD47-#REF!)+#REF!)*(1+Data1!C25)+IF($D$5="Koncesija",-LXD63*Data1!C25,0)</f>
        <v>#REF!</v>
      </c>
      <c r="LXE114" s="441" t="e">
        <f>(IF(LXE47-#REF!&lt;0,0,LXE47-#REF!)+#REF!)*(1+Data1!C25)+IF($D$5="Koncesija",-LXE63*Data1!C25,0)</f>
        <v>#REF!</v>
      </c>
      <c r="LXF114" s="441" t="e">
        <f>(IF(LXF47-#REF!&lt;0,0,LXF47-#REF!)+#REF!)*(1+Data1!C25)+IF($D$5="Koncesija",-LXF63*Data1!C25,0)</f>
        <v>#REF!</v>
      </c>
      <c r="LXG114" s="441" t="e">
        <f>(IF(LXG47-#REF!&lt;0,0,LXG47-#REF!)+#REF!)*(1+Data1!C25)+IF($D$5="Koncesija",-LXG63*Data1!C25,0)</f>
        <v>#REF!</v>
      </c>
      <c r="LXH114" s="441" t="e">
        <f>(IF(LXH47-#REF!&lt;0,0,LXH47-#REF!)+#REF!)*(1+Data1!C25)+IF($D$5="Koncesija",-LXH63*Data1!C25,0)</f>
        <v>#REF!</v>
      </c>
      <c r="LXI114" s="441" t="e">
        <f>(IF(LXI47-#REF!&lt;0,0,LXI47-#REF!)+#REF!)*(1+Data1!C25)+IF($D$5="Koncesija",-LXI63*Data1!C25,0)</f>
        <v>#REF!</v>
      </c>
      <c r="LXJ114" s="441" t="e">
        <f>(IF(LXJ47-#REF!&lt;0,0,LXJ47-#REF!)+#REF!)*(1+Data1!C25)+IF($D$5="Koncesija",-LXJ63*Data1!C25,0)</f>
        <v>#REF!</v>
      </c>
      <c r="LXK114" s="441" t="e">
        <f>(IF(LXK47-#REF!&lt;0,0,LXK47-#REF!)+#REF!)*(1+Data1!C25)+IF($D$5="Koncesija",-LXK63*Data1!C25,0)</f>
        <v>#REF!</v>
      </c>
      <c r="LXL114" s="441" t="e">
        <f>(IF(LXL47-#REF!&lt;0,0,LXL47-#REF!)+#REF!)*(1+Data1!C25)+IF($D$5="Koncesija",-LXL63*Data1!C25,0)</f>
        <v>#REF!</v>
      </c>
      <c r="LXM114" s="441" t="e">
        <f>(IF(LXM47-#REF!&lt;0,0,LXM47-#REF!)+#REF!)*(1+Data1!C25)+IF($D$5="Koncesija",-LXM63*Data1!C25,0)</f>
        <v>#REF!</v>
      </c>
      <c r="LXN114" s="441" t="e">
        <f>(IF(LXN47-#REF!&lt;0,0,LXN47-#REF!)+#REF!)*(1+Data1!C25)+IF($D$5="Koncesija",-LXN63*Data1!C25,0)</f>
        <v>#REF!</v>
      </c>
      <c r="LXO114" s="441" t="e">
        <f>(IF(LXO47-#REF!&lt;0,0,LXO47-#REF!)+#REF!)*(1+Data1!C25)+IF($D$5="Koncesija",-LXO63*Data1!C25,0)</f>
        <v>#REF!</v>
      </c>
      <c r="LXP114" s="441" t="e">
        <f>(IF(LXP47-#REF!&lt;0,0,LXP47-#REF!)+#REF!)*(1+Data1!C25)+IF($D$5="Koncesija",-LXP63*Data1!C25,0)</f>
        <v>#REF!</v>
      </c>
      <c r="LXQ114" s="441" t="e">
        <f>(IF(LXQ47-#REF!&lt;0,0,LXQ47-#REF!)+#REF!)*(1+Data1!C25)+IF($D$5="Koncesija",-LXQ63*Data1!C25,0)</f>
        <v>#REF!</v>
      </c>
      <c r="LXR114" s="441" t="e">
        <f>(IF(LXR47-#REF!&lt;0,0,LXR47-#REF!)+#REF!)*(1+Data1!C25)+IF($D$5="Koncesija",-LXR63*Data1!C25,0)</f>
        <v>#REF!</v>
      </c>
      <c r="LXS114" s="441" t="e">
        <f>(IF(LXS47-#REF!&lt;0,0,LXS47-#REF!)+#REF!)*(1+Data1!C25)+IF($D$5="Koncesija",-LXS63*Data1!C25,0)</f>
        <v>#REF!</v>
      </c>
      <c r="LXT114" s="441" t="e">
        <f>(IF(LXT47-#REF!&lt;0,0,LXT47-#REF!)+#REF!)*(1+Data1!C25)+IF($D$5="Koncesija",-LXT63*Data1!C25,0)</f>
        <v>#REF!</v>
      </c>
      <c r="LXU114" s="441" t="e">
        <f>(IF(LXU47-#REF!&lt;0,0,LXU47-#REF!)+#REF!)*(1+Data1!C25)+IF($D$5="Koncesija",-LXU63*Data1!C25,0)</f>
        <v>#REF!</v>
      </c>
      <c r="LXV114" s="441" t="e">
        <f>(IF(LXV47-#REF!&lt;0,0,LXV47-#REF!)+#REF!)*(1+Data1!C25)+IF($D$5="Koncesija",-LXV63*Data1!C25,0)</f>
        <v>#REF!</v>
      </c>
      <c r="LXW114" s="441" t="e">
        <f>(IF(LXW47-#REF!&lt;0,0,LXW47-#REF!)+#REF!)*(1+Data1!C25)+IF($D$5="Koncesija",-LXW63*Data1!C25,0)</f>
        <v>#REF!</v>
      </c>
      <c r="LXX114" s="441" t="e">
        <f>(IF(LXX47-#REF!&lt;0,0,LXX47-#REF!)+#REF!)*(1+Data1!C25)+IF($D$5="Koncesija",-LXX63*Data1!C25,0)</f>
        <v>#REF!</v>
      </c>
      <c r="LXY114" s="441" t="e">
        <f>(IF(LXY47-#REF!&lt;0,0,LXY47-#REF!)+#REF!)*(1+Data1!C25)+IF($D$5="Koncesija",-LXY63*Data1!C25,0)</f>
        <v>#REF!</v>
      </c>
      <c r="LXZ114" s="441" t="e">
        <f>(IF(LXZ47-#REF!&lt;0,0,LXZ47-#REF!)+#REF!)*(1+Data1!C25)+IF($D$5="Koncesija",-LXZ63*Data1!C25,0)</f>
        <v>#REF!</v>
      </c>
      <c r="LYA114" s="441" t="e">
        <f>(IF(LYA47-#REF!&lt;0,0,LYA47-#REF!)+#REF!)*(1+Data1!C25)+IF($D$5="Koncesija",-LYA63*Data1!C25,0)</f>
        <v>#REF!</v>
      </c>
      <c r="LYB114" s="441" t="e">
        <f>(IF(LYB47-#REF!&lt;0,0,LYB47-#REF!)+#REF!)*(1+Data1!C25)+IF($D$5="Koncesija",-LYB63*Data1!C25,0)</f>
        <v>#REF!</v>
      </c>
      <c r="LYC114" s="441" t="e">
        <f>(IF(LYC47-#REF!&lt;0,0,LYC47-#REF!)+#REF!)*(1+Data1!C25)+IF($D$5="Koncesija",-LYC63*Data1!C25,0)</f>
        <v>#REF!</v>
      </c>
      <c r="LYD114" s="441" t="e">
        <f>(IF(LYD47-#REF!&lt;0,0,LYD47-#REF!)+#REF!)*(1+Data1!C25)+IF($D$5="Koncesija",-LYD63*Data1!C25,0)</f>
        <v>#REF!</v>
      </c>
      <c r="LYE114" s="441" t="e">
        <f>(IF(LYE47-#REF!&lt;0,0,LYE47-#REF!)+#REF!)*(1+Data1!C25)+IF($D$5="Koncesija",-LYE63*Data1!C25,0)</f>
        <v>#REF!</v>
      </c>
      <c r="LYF114" s="441" t="e">
        <f>(IF(LYF47-#REF!&lt;0,0,LYF47-#REF!)+#REF!)*(1+Data1!C25)+IF($D$5="Koncesija",-LYF63*Data1!C25,0)</f>
        <v>#REF!</v>
      </c>
      <c r="LYG114" s="441" t="e">
        <f>(IF(LYG47-#REF!&lt;0,0,LYG47-#REF!)+#REF!)*(1+Data1!C25)+IF($D$5="Koncesija",-LYG63*Data1!C25,0)</f>
        <v>#REF!</v>
      </c>
      <c r="LYH114" s="441" t="e">
        <f>(IF(LYH47-#REF!&lt;0,0,LYH47-#REF!)+#REF!)*(1+Data1!C25)+IF($D$5="Koncesija",-LYH63*Data1!C25,0)</f>
        <v>#REF!</v>
      </c>
      <c r="LYI114" s="441" t="e">
        <f>(IF(LYI47-#REF!&lt;0,0,LYI47-#REF!)+#REF!)*(1+Data1!C25)+IF($D$5="Koncesija",-LYI63*Data1!C25,0)</f>
        <v>#REF!</v>
      </c>
      <c r="LYJ114" s="441" t="e">
        <f>(IF(LYJ47-#REF!&lt;0,0,LYJ47-#REF!)+#REF!)*(1+Data1!C25)+IF($D$5="Koncesija",-LYJ63*Data1!C25,0)</f>
        <v>#REF!</v>
      </c>
      <c r="LYK114" s="441" t="e">
        <f>(IF(LYK47-#REF!&lt;0,0,LYK47-#REF!)+#REF!)*(1+Data1!C25)+IF($D$5="Koncesija",-LYK63*Data1!C25,0)</f>
        <v>#REF!</v>
      </c>
      <c r="LYL114" s="441" t="e">
        <f>(IF(LYL47-#REF!&lt;0,0,LYL47-#REF!)+#REF!)*(1+Data1!C25)+IF($D$5="Koncesija",-LYL63*Data1!C25,0)</f>
        <v>#REF!</v>
      </c>
      <c r="LYM114" s="441" t="e">
        <f>(IF(LYM47-#REF!&lt;0,0,LYM47-#REF!)+#REF!)*(1+Data1!C25)+IF($D$5="Koncesija",-LYM63*Data1!C25,0)</f>
        <v>#REF!</v>
      </c>
      <c r="LYN114" s="441" t="e">
        <f>(IF(LYN47-#REF!&lt;0,0,LYN47-#REF!)+#REF!)*(1+Data1!C25)+IF($D$5="Koncesija",-LYN63*Data1!C25,0)</f>
        <v>#REF!</v>
      </c>
      <c r="LYO114" s="441" t="e">
        <f>(IF(LYO47-#REF!&lt;0,0,LYO47-#REF!)+#REF!)*(1+Data1!C25)+IF($D$5="Koncesija",-LYO63*Data1!C25,0)</f>
        <v>#REF!</v>
      </c>
      <c r="LYP114" s="441" t="e">
        <f>(IF(LYP47-#REF!&lt;0,0,LYP47-#REF!)+#REF!)*(1+Data1!C25)+IF($D$5="Koncesija",-LYP63*Data1!C25,0)</f>
        <v>#REF!</v>
      </c>
      <c r="LYQ114" s="441" t="e">
        <f>(IF(LYQ47-#REF!&lt;0,0,LYQ47-#REF!)+#REF!)*(1+Data1!C25)+IF($D$5="Koncesija",-LYQ63*Data1!C25,0)</f>
        <v>#REF!</v>
      </c>
      <c r="LYR114" s="441" t="e">
        <f>(IF(LYR47-#REF!&lt;0,0,LYR47-#REF!)+#REF!)*(1+Data1!C25)+IF($D$5="Koncesija",-LYR63*Data1!C25,0)</f>
        <v>#REF!</v>
      </c>
      <c r="LYS114" s="441" t="e">
        <f>(IF(LYS47-#REF!&lt;0,0,LYS47-#REF!)+#REF!)*(1+Data1!C25)+IF($D$5="Koncesija",-LYS63*Data1!C25,0)</f>
        <v>#REF!</v>
      </c>
      <c r="LYT114" s="441" t="e">
        <f>(IF(LYT47-#REF!&lt;0,0,LYT47-#REF!)+#REF!)*(1+Data1!C25)+IF($D$5="Koncesija",-LYT63*Data1!C25,0)</f>
        <v>#REF!</v>
      </c>
      <c r="LYU114" s="441" t="e">
        <f>(IF(LYU47-#REF!&lt;0,0,LYU47-#REF!)+#REF!)*(1+Data1!C25)+IF($D$5="Koncesija",-LYU63*Data1!C25,0)</f>
        <v>#REF!</v>
      </c>
      <c r="LYV114" s="441" t="e">
        <f>(IF(LYV47-#REF!&lt;0,0,LYV47-#REF!)+#REF!)*(1+Data1!C25)+IF($D$5="Koncesija",-LYV63*Data1!C25,0)</f>
        <v>#REF!</v>
      </c>
      <c r="LYW114" s="441" t="e">
        <f>(IF(LYW47-#REF!&lt;0,0,LYW47-#REF!)+#REF!)*(1+Data1!C25)+IF($D$5="Koncesija",-LYW63*Data1!C25,0)</f>
        <v>#REF!</v>
      </c>
      <c r="LYX114" s="441" t="e">
        <f>(IF(LYX47-#REF!&lt;0,0,LYX47-#REF!)+#REF!)*(1+Data1!C25)+IF($D$5="Koncesija",-LYX63*Data1!C25,0)</f>
        <v>#REF!</v>
      </c>
      <c r="LYY114" s="441" t="e">
        <f>(IF(LYY47-#REF!&lt;0,0,LYY47-#REF!)+#REF!)*(1+Data1!C25)+IF($D$5="Koncesija",-LYY63*Data1!C25,0)</f>
        <v>#REF!</v>
      </c>
      <c r="LYZ114" s="441" t="e">
        <f>(IF(LYZ47-#REF!&lt;0,0,LYZ47-#REF!)+#REF!)*(1+Data1!C25)+IF($D$5="Koncesija",-LYZ63*Data1!C25,0)</f>
        <v>#REF!</v>
      </c>
      <c r="LZA114" s="441" t="e">
        <f>(IF(LZA47-#REF!&lt;0,0,LZA47-#REF!)+#REF!)*(1+Data1!C25)+IF($D$5="Koncesija",-LZA63*Data1!C25,0)</f>
        <v>#REF!</v>
      </c>
      <c r="LZB114" s="441" t="e">
        <f>(IF(LZB47-#REF!&lt;0,0,LZB47-#REF!)+#REF!)*(1+Data1!C25)+IF($D$5="Koncesija",-LZB63*Data1!C25,0)</f>
        <v>#REF!</v>
      </c>
      <c r="LZC114" s="441" t="e">
        <f>(IF(LZC47-#REF!&lt;0,0,LZC47-#REF!)+#REF!)*(1+Data1!C25)+IF($D$5="Koncesija",-LZC63*Data1!C25,0)</f>
        <v>#REF!</v>
      </c>
      <c r="LZD114" s="441" t="e">
        <f>(IF(LZD47-#REF!&lt;0,0,LZD47-#REF!)+#REF!)*(1+Data1!C25)+IF($D$5="Koncesija",-LZD63*Data1!C25,0)</f>
        <v>#REF!</v>
      </c>
      <c r="LZE114" s="441" t="e">
        <f>(IF(LZE47-#REF!&lt;0,0,LZE47-#REF!)+#REF!)*(1+Data1!C25)+IF($D$5="Koncesija",-LZE63*Data1!C25,0)</f>
        <v>#REF!</v>
      </c>
      <c r="LZF114" s="441" t="e">
        <f>(IF(LZF47-#REF!&lt;0,0,LZF47-#REF!)+#REF!)*(1+Data1!C25)+IF($D$5="Koncesija",-LZF63*Data1!C25,0)</f>
        <v>#REF!</v>
      </c>
      <c r="LZG114" s="441" t="e">
        <f>(IF(LZG47-#REF!&lt;0,0,LZG47-#REF!)+#REF!)*(1+Data1!C25)+IF($D$5="Koncesija",-LZG63*Data1!C25,0)</f>
        <v>#REF!</v>
      </c>
      <c r="LZH114" s="441" t="e">
        <f>(IF(LZH47-#REF!&lt;0,0,LZH47-#REF!)+#REF!)*(1+Data1!C25)+IF($D$5="Koncesija",-LZH63*Data1!C25,0)</f>
        <v>#REF!</v>
      </c>
      <c r="LZI114" s="441" t="e">
        <f>(IF(LZI47-#REF!&lt;0,0,LZI47-#REF!)+#REF!)*(1+Data1!C25)+IF($D$5="Koncesija",-LZI63*Data1!C25,0)</f>
        <v>#REF!</v>
      </c>
      <c r="LZJ114" s="441" t="e">
        <f>(IF(LZJ47-#REF!&lt;0,0,LZJ47-#REF!)+#REF!)*(1+Data1!C25)+IF($D$5="Koncesija",-LZJ63*Data1!C25,0)</f>
        <v>#REF!</v>
      </c>
      <c r="LZK114" s="441" t="e">
        <f>(IF(LZK47-#REF!&lt;0,0,LZK47-#REF!)+#REF!)*(1+Data1!C25)+IF($D$5="Koncesija",-LZK63*Data1!C25,0)</f>
        <v>#REF!</v>
      </c>
      <c r="LZL114" s="441" t="e">
        <f>(IF(LZL47-#REF!&lt;0,0,LZL47-#REF!)+#REF!)*(1+Data1!C25)+IF($D$5="Koncesija",-LZL63*Data1!C25,0)</f>
        <v>#REF!</v>
      </c>
      <c r="LZM114" s="441" t="e">
        <f>(IF(LZM47-#REF!&lt;0,0,LZM47-#REF!)+#REF!)*(1+Data1!C25)+IF($D$5="Koncesija",-LZM63*Data1!C25,0)</f>
        <v>#REF!</v>
      </c>
      <c r="LZN114" s="441" t="e">
        <f>(IF(LZN47-#REF!&lt;0,0,LZN47-#REF!)+#REF!)*(1+Data1!C25)+IF($D$5="Koncesija",-LZN63*Data1!C25,0)</f>
        <v>#REF!</v>
      </c>
      <c r="LZO114" s="441" t="e">
        <f>(IF(LZO47-#REF!&lt;0,0,LZO47-#REF!)+#REF!)*(1+Data1!C25)+IF($D$5="Koncesija",-LZO63*Data1!C25,0)</f>
        <v>#REF!</v>
      </c>
      <c r="LZP114" s="441" t="e">
        <f>(IF(LZP47-#REF!&lt;0,0,LZP47-#REF!)+#REF!)*(1+Data1!C25)+IF($D$5="Koncesija",-LZP63*Data1!C25,0)</f>
        <v>#REF!</v>
      </c>
      <c r="LZQ114" s="441" t="e">
        <f>(IF(LZQ47-#REF!&lt;0,0,LZQ47-#REF!)+#REF!)*(1+Data1!C25)+IF($D$5="Koncesija",-LZQ63*Data1!C25,0)</f>
        <v>#REF!</v>
      </c>
      <c r="LZR114" s="441" t="e">
        <f>(IF(LZR47-#REF!&lt;0,0,LZR47-#REF!)+#REF!)*(1+Data1!C25)+IF($D$5="Koncesija",-LZR63*Data1!C25,0)</f>
        <v>#REF!</v>
      </c>
      <c r="LZS114" s="441" t="e">
        <f>(IF(LZS47-#REF!&lt;0,0,LZS47-#REF!)+#REF!)*(1+Data1!C25)+IF($D$5="Koncesija",-LZS63*Data1!C25,0)</f>
        <v>#REF!</v>
      </c>
      <c r="LZT114" s="441" t="e">
        <f>(IF(LZT47-#REF!&lt;0,0,LZT47-#REF!)+#REF!)*(1+Data1!C25)+IF($D$5="Koncesija",-LZT63*Data1!C25,0)</f>
        <v>#REF!</v>
      </c>
      <c r="LZU114" s="441" t="e">
        <f>(IF(LZU47-#REF!&lt;0,0,LZU47-#REF!)+#REF!)*(1+Data1!C25)+IF($D$5="Koncesija",-LZU63*Data1!C25,0)</f>
        <v>#REF!</v>
      </c>
      <c r="LZV114" s="441" t="e">
        <f>(IF(LZV47-#REF!&lt;0,0,LZV47-#REF!)+#REF!)*(1+Data1!C25)+IF($D$5="Koncesija",-LZV63*Data1!C25,0)</f>
        <v>#REF!</v>
      </c>
      <c r="LZW114" s="441" t="e">
        <f>(IF(LZW47-#REF!&lt;0,0,LZW47-#REF!)+#REF!)*(1+Data1!C25)+IF($D$5="Koncesija",-LZW63*Data1!C25,0)</f>
        <v>#REF!</v>
      </c>
      <c r="LZX114" s="441" t="e">
        <f>(IF(LZX47-#REF!&lt;0,0,LZX47-#REF!)+#REF!)*(1+Data1!C25)+IF($D$5="Koncesija",-LZX63*Data1!C25,0)</f>
        <v>#REF!</v>
      </c>
      <c r="LZY114" s="441" t="e">
        <f>(IF(LZY47-#REF!&lt;0,0,LZY47-#REF!)+#REF!)*(1+Data1!C25)+IF($D$5="Koncesija",-LZY63*Data1!C25,0)</f>
        <v>#REF!</v>
      </c>
      <c r="LZZ114" s="441" t="e">
        <f>(IF(LZZ47-#REF!&lt;0,0,LZZ47-#REF!)+#REF!)*(1+Data1!C25)+IF($D$5="Koncesija",-LZZ63*Data1!C25,0)</f>
        <v>#REF!</v>
      </c>
      <c r="MAA114" s="441" t="e">
        <f>(IF(MAA47-#REF!&lt;0,0,MAA47-#REF!)+#REF!)*(1+Data1!C25)+IF($D$5="Koncesija",-MAA63*Data1!C25,0)</f>
        <v>#REF!</v>
      </c>
      <c r="MAB114" s="441" t="e">
        <f>(IF(MAB47-#REF!&lt;0,0,MAB47-#REF!)+#REF!)*(1+Data1!C25)+IF($D$5="Koncesija",-MAB63*Data1!C25,0)</f>
        <v>#REF!</v>
      </c>
      <c r="MAC114" s="441" t="e">
        <f>(IF(MAC47-#REF!&lt;0,0,MAC47-#REF!)+#REF!)*(1+Data1!C25)+IF($D$5="Koncesija",-MAC63*Data1!C25,0)</f>
        <v>#REF!</v>
      </c>
      <c r="MAD114" s="441" t="e">
        <f>(IF(MAD47-#REF!&lt;0,0,MAD47-#REF!)+#REF!)*(1+Data1!C25)+IF($D$5="Koncesija",-MAD63*Data1!C25,0)</f>
        <v>#REF!</v>
      </c>
      <c r="MAE114" s="441" t="e">
        <f>(IF(MAE47-#REF!&lt;0,0,MAE47-#REF!)+#REF!)*(1+Data1!C25)+IF($D$5="Koncesija",-MAE63*Data1!C25,0)</f>
        <v>#REF!</v>
      </c>
      <c r="MAF114" s="441" t="e">
        <f>(IF(MAF47-#REF!&lt;0,0,MAF47-#REF!)+#REF!)*(1+Data1!C25)+IF($D$5="Koncesija",-MAF63*Data1!C25,0)</f>
        <v>#REF!</v>
      </c>
      <c r="MAG114" s="441" t="e">
        <f>(IF(MAG47-#REF!&lt;0,0,MAG47-#REF!)+#REF!)*(1+Data1!C25)+IF($D$5="Koncesija",-MAG63*Data1!C25,0)</f>
        <v>#REF!</v>
      </c>
      <c r="MAH114" s="441" t="e">
        <f>(IF(MAH47-#REF!&lt;0,0,MAH47-#REF!)+#REF!)*(1+Data1!C25)+IF($D$5="Koncesija",-MAH63*Data1!C25,0)</f>
        <v>#REF!</v>
      </c>
      <c r="MAI114" s="441" t="e">
        <f>(IF(MAI47-#REF!&lt;0,0,MAI47-#REF!)+#REF!)*(1+Data1!C25)+IF($D$5="Koncesija",-MAI63*Data1!C25,0)</f>
        <v>#REF!</v>
      </c>
      <c r="MAJ114" s="441" t="e">
        <f>(IF(MAJ47-#REF!&lt;0,0,MAJ47-#REF!)+#REF!)*(1+Data1!C25)+IF($D$5="Koncesija",-MAJ63*Data1!C25,0)</f>
        <v>#REF!</v>
      </c>
      <c r="MAK114" s="441" t="e">
        <f>(IF(MAK47-#REF!&lt;0,0,MAK47-#REF!)+#REF!)*(1+Data1!C25)+IF($D$5="Koncesija",-MAK63*Data1!C25,0)</f>
        <v>#REF!</v>
      </c>
      <c r="MAL114" s="441" t="e">
        <f>(IF(MAL47-#REF!&lt;0,0,MAL47-#REF!)+#REF!)*(1+Data1!C25)+IF($D$5="Koncesija",-MAL63*Data1!C25,0)</f>
        <v>#REF!</v>
      </c>
      <c r="MAM114" s="441" t="e">
        <f>(IF(MAM47-#REF!&lt;0,0,MAM47-#REF!)+#REF!)*(1+Data1!C25)+IF($D$5="Koncesija",-MAM63*Data1!C25,0)</f>
        <v>#REF!</v>
      </c>
      <c r="MAN114" s="441" t="e">
        <f>(IF(MAN47-#REF!&lt;0,0,MAN47-#REF!)+#REF!)*(1+Data1!C25)+IF($D$5="Koncesija",-MAN63*Data1!C25,0)</f>
        <v>#REF!</v>
      </c>
      <c r="MAO114" s="441" t="e">
        <f>(IF(MAO47-#REF!&lt;0,0,MAO47-#REF!)+#REF!)*(1+Data1!C25)+IF($D$5="Koncesija",-MAO63*Data1!C25,0)</f>
        <v>#REF!</v>
      </c>
      <c r="MAP114" s="441" t="e">
        <f>(IF(MAP47-#REF!&lt;0,0,MAP47-#REF!)+#REF!)*(1+Data1!C25)+IF($D$5="Koncesija",-MAP63*Data1!C25,0)</f>
        <v>#REF!</v>
      </c>
      <c r="MAQ114" s="441" t="e">
        <f>(IF(MAQ47-#REF!&lt;0,0,MAQ47-#REF!)+#REF!)*(1+Data1!C25)+IF($D$5="Koncesija",-MAQ63*Data1!C25,0)</f>
        <v>#REF!</v>
      </c>
      <c r="MAR114" s="441" t="e">
        <f>(IF(MAR47-#REF!&lt;0,0,MAR47-#REF!)+#REF!)*(1+Data1!C25)+IF($D$5="Koncesija",-MAR63*Data1!C25,0)</f>
        <v>#REF!</v>
      </c>
      <c r="MAS114" s="441" t="e">
        <f>(IF(MAS47-#REF!&lt;0,0,MAS47-#REF!)+#REF!)*(1+Data1!C25)+IF($D$5="Koncesija",-MAS63*Data1!C25,0)</f>
        <v>#REF!</v>
      </c>
      <c r="MAT114" s="441" t="e">
        <f>(IF(MAT47-#REF!&lt;0,0,MAT47-#REF!)+#REF!)*(1+Data1!C25)+IF($D$5="Koncesija",-MAT63*Data1!C25,0)</f>
        <v>#REF!</v>
      </c>
      <c r="MAU114" s="441" t="e">
        <f>(IF(MAU47-#REF!&lt;0,0,MAU47-#REF!)+#REF!)*(1+Data1!C25)+IF($D$5="Koncesija",-MAU63*Data1!C25,0)</f>
        <v>#REF!</v>
      </c>
      <c r="MAV114" s="441" t="e">
        <f>(IF(MAV47-#REF!&lt;0,0,MAV47-#REF!)+#REF!)*(1+Data1!C25)+IF($D$5="Koncesija",-MAV63*Data1!C25,0)</f>
        <v>#REF!</v>
      </c>
      <c r="MAW114" s="441" t="e">
        <f>(IF(MAW47-#REF!&lt;0,0,MAW47-#REF!)+#REF!)*(1+Data1!C25)+IF($D$5="Koncesija",-MAW63*Data1!C25,0)</f>
        <v>#REF!</v>
      </c>
      <c r="MAX114" s="441" t="e">
        <f>(IF(MAX47-#REF!&lt;0,0,MAX47-#REF!)+#REF!)*(1+Data1!C25)+IF($D$5="Koncesija",-MAX63*Data1!C25,0)</f>
        <v>#REF!</v>
      </c>
      <c r="MAY114" s="441" t="e">
        <f>(IF(MAY47-#REF!&lt;0,0,MAY47-#REF!)+#REF!)*(1+Data1!C25)+IF($D$5="Koncesija",-MAY63*Data1!C25,0)</f>
        <v>#REF!</v>
      </c>
      <c r="MAZ114" s="441" t="e">
        <f>(IF(MAZ47-#REF!&lt;0,0,MAZ47-#REF!)+#REF!)*(1+Data1!C25)+IF($D$5="Koncesija",-MAZ63*Data1!C25,0)</f>
        <v>#REF!</v>
      </c>
      <c r="MBA114" s="441" t="e">
        <f>(IF(MBA47-#REF!&lt;0,0,MBA47-#REF!)+#REF!)*(1+Data1!C25)+IF($D$5="Koncesija",-MBA63*Data1!C25,0)</f>
        <v>#REF!</v>
      </c>
      <c r="MBB114" s="441" t="e">
        <f>(IF(MBB47-#REF!&lt;0,0,MBB47-#REF!)+#REF!)*(1+Data1!C25)+IF($D$5="Koncesija",-MBB63*Data1!C25,0)</f>
        <v>#REF!</v>
      </c>
      <c r="MBC114" s="441" t="e">
        <f>(IF(MBC47-#REF!&lt;0,0,MBC47-#REF!)+#REF!)*(1+Data1!C25)+IF($D$5="Koncesija",-MBC63*Data1!C25,0)</f>
        <v>#REF!</v>
      </c>
      <c r="MBD114" s="441" t="e">
        <f>(IF(MBD47-#REF!&lt;0,0,MBD47-#REF!)+#REF!)*(1+Data1!C25)+IF($D$5="Koncesija",-MBD63*Data1!C25,0)</f>
        <v>#REF!</v>
      </c>
      <c r="MBE114" s="441" t="e">
        <f>(IF(MBE47-#REF!&lt;0,0,MBE47-#REF!)+#REF!)*(1+Data1!C25)+IF($D$5="Koncesija",-MBE63*Data1!C25,0)</f>
        <v>#REF!</v>
      </c>
      <c r="MBF114" s="441" t="e">
        <f>(IF(MBF47-#REF!&lt;0,0,MBF47-#REF!)+#REF!)*(1+Data1!C25)+IF($D$5="Koncesija",-MBF63*Data1!C25,0)</f>
        <v>#REF!</v>
      </c>
      <c r="MBG114" s="441" t="e">
        <f>(IF(MBG47-#REF!&lt;0,0,MBG47-#REF!)+#REF!)*(1+Data1!C25)+IF($D$5="Koncesija",-MBG63*Data1!C25,0)</f>
        <v>#REF!</v>
      </c>
      <c r="MBH114" s="441" t="e">
        <f>(IF(MBH47-#REF!&lt;0,0,MBH47-#REF!)+#REF!)*(1+Data1!C25)+IF($D$5="Koncesija",-MBH63*Data1!C25,0)</f>
        <v>#REF!</v>
      </c>
      <c r="MBI114" s="441" t="e">
        <f>(IF(MBI47-#REF!&lt;0,0,MBI47-#REF!)+#REF!)*(1+Data1!C25)+IF($D$5="Koncesija",-MBI63*Data1!C25,0)</f>
        <v>#REF!</v>
      </c>
      <c r="MBJ114" s="441" t="e">
        <f>(IF(MBJ47-#REF!&lt;0,0,MBJ47-#REF!)+#REF!)*(1+Data1!C25)+IF($D$5="Koncesija",-MBJ63*Data1!C25,0)</f>
        <v>#REF!</v>
      </c>
      <c r="MBK114" s="441" t="e">
        <f>(IF(MBK47-#REF!&lt;0,0,MBK47-#REF!)+#REF!)*(1+Data1!C25)+IF($D$5="Koncesija",-MBK63*Data1!C25,0)</f>
        <v>#REF!</v>
      </c>
      <c r="MBL114" s="441" t="e">
        <f>(IF(MBL47-#REF!&lt;0,0,MBL47-#REF!)+#REF!)*(1+Data1!C25)+IF($D$5="Koncesija",-MBL63*Data1!C25,0)</f>
        <v>#REF!</v>
      </c>
      <c r="MBM114" s="441" t="e">
        <f>(IF(MBM47-#REF!&lt;0,0,MBM47-#REF!)+#REF!)*(1+Data1!C25)+IF($D$5="Koncesija",-MBM63*Data1!C25,0)</f>
        <v>#REF!</v>
      </c>
      <c r="MBN114" s="441" t="e">
        <f>(IF(MBN47-#REF!&lt;0,0,MBN47-#REF!)+#REF!)*(1+Data1!C25)+IF($D$5="Koncesija",-MBN63*Data1!C25,0)</f>
        <v>#REF!</v>
      </c>
      <c r="MBO114" s="441" t="e">
        <f>(IF(MBO47-#REF!&lt;0,0,MBO47-#REF!)+#REF!)*(1+Data1!C25)+IF($D$5="Koncesija",-MBO63*Data1!C25,0)</f>
        <v>#REF!</v>
      </c>
      <c r="MBP114" s="441" t="e">
        <f>(IF(MBP47-#REF!&lt;0,0,MBP47-#REF!)+#REF!)*(1+Data1!C25)+IF($D$5="Koncesija",-MBP63*Data1!C25,0)</f>
        <v>#REF!</v>
      </c>
      <c r="MBQ114" s="441" t="e">
        <f>(IF(MBQ47-#REF!&lt;0,0,MBQ47-#REF!)+#REF!)*(1+Data1!C25)+IF($D$5="Koncesija",-MBQ63*Data1!C25,0)</f>
        <v>#REF!</v>
      </c>
      <c r="MBR114" s="441" t="e">
        <f>(IF(MBR47-#REF!&lt;0,0,MBR47-#REF!)+#REF!)*(1+Data1!C25)+IF($D$5="Koncesija",-MBR63*Data1!C25,0)</f>
        <v>#REF!</v>
      </c>
      <c r="MBS114" s="441" t="e">
        <f>(IF(MBS47-#REF!&lt;0,0,MBS47-#REF!)+#REF!)*(1+Data1!C25)+IF($D$5="Koncesija",-MBS63*Data1!C25,0)</f>
        <v>#REF!</v>
      </c>
      <c r="MBT114" s="441" t="e">
        <f>(IF(MBT47-#REF!&lt;0,0,MBT47-#REF!)+#REF!)*(1+Data1!C25)+IF($D$5="Koncesija",-MBT63*Data1!C25,0)</f>
        <v>#REF!</v>
      </c>
      <c r="MBU114" s="441" t="e">
        <f>(IF(MBU47-#REF!&lt;0,0,MBU47-#REF!)+#REF!)*(1+Data1!C25)+IF($D$5="Koncesija",-MBU63*Data1!C25,0)</f>
        <v>#REF!</v>
      </c>
      <c r="MBV114" s="441" t="e">
        <f>(IF(MBV47-#REF!&lt;0,0,MBV47-#REF!)+#REF!)*(1+Data1!C25)+IF($D$5="Koncesija",-MBV63*Data1!C25,0)</f>
        <v>#REF!</v>
      </c>
      <c r="MBW114" s="441" t="e">
        <f>(IF(MBW47-#REF!&lt;0,0,MBW47-#REF!)+#REF!)*(1+Data1!C25)+IF($D$5="Koncesija",-MBW63*Data1!C25,0)</f>
        <v>#REF!</v>
      </c>
      <c r="MBX114" s="441" t="e">
        <f>(IF(MBX47-#REF!&lt;0,0,MBX47-#REF!)+#REF!)*(1+Data1!C25)+IF($D$5="Koncesija",-MBX63*Data1!C25,0)</f>
        <v>#REF!</v>
      </c>
      <c r="MBY114" s="441" t="e">
        <f>(IF(MBY47-#REF!&lt;0,0,MBY47-#REF!)+#REF!)*(1+Data1!C25)+IF($D$5="Koncesija",-MBY63*Data1!C25,0)</f>
        <v>#REF!</v>
      </c>
      <c r="MBZ114" s="441" t="e">
        <f>(IF(MBZ47-#REF!&lt;0,0,MBZ47-#REF!)+#REF!)*(1+Data1!C25)+IF($D$5="Koncesija",-MBZ63*Data1!C25,0)</f>
        <v>#REF!</v>
      </c>
      <c r="MCA114" s="441" t="e">
        <f>(IF(MCA47-#REF!&lt;0,0,MCA47-#REF!)+#REF!)*(1+Data1!C25)+IF($D$5="Koncesija",-MCA63*Data1!C25,0)</f>
        <v>#REF!</v>
      </c>
      <c r="MCB114" s="441" t="e">
        <f>(IF(MCB47-#REF!&lt;0,0,MCB47-#REF!)+#REF!)*(1+Data1!C25)+IF($D$5="Koncesija",-MCB63*Data1!C25,0)</f>
        <v>#REF!</v>
      </c>
      <c r="MCC114" s="441" t="e">
        <f>(IF(MCC47-#REF!&lt;0,0,MCC47-#REF!)+#REF!)*(1+Data1!C25)+IF($D$5="Koncesija",-MCC63*Data1!C25,0)</f>
        <v>#REF!</v>
      </c>
      <c r="MCD114" s="441" t="e">
        <f>(IF(MCD47-#REF!&lt;0,0,MCD47-#REF!)+#REF!)*(1+Data1!C25)+IF($D$5="Koncesija",-MCD63*Data1!C25,0)</f>
        <v>#REF!</v>
      </c>
      <c r="MCE114" s="441" t="e">
        <f>(IF(MCE47-#REF!&lt;0,0,MCE47-#REF!)+#REF!)*(1+Data1!C25)+IF($D$5="Koncesija",-MCE63*Data1!C25,0)</f>
        <v>#REF!</v>
      </c>
      <c r="MCF114" s="441" t="e">
        <f>(IF(MCF47-#REF!&lt;0,0,MCF47-#REF!)+#REF!)*(1+Data1!C25)+IF($D$5="Koncesija",-MCF63*Data1!C25,0)</f>
        <v>#REF!</v>
      </c>
      <c r="MCG114" s="441" t="e">
        <f>(IF(MCG47-#REF!&lt;0,0,MCG47-#REF!)+#REF!)*(1+Data1!C25)+IF($D$5="Koncesija",-MCG63*Data1!C25,0)</f>
        <v>#REF!</v>
      </c>
      <c r="MCH114" s="441" t="e">
        <f>(IF(MCH47-#REF!&lt;0,0,MCH47-#REF!)+#REF!)*(1+Data1!C25)+IF($D$5="Koncesija",-MCH63*Data1!C25,0)</f>
        <v>#REF!</v>
      </c>
      <c r="MCI114" s="441" t="e">
        <f>(IF(MCI47-#REF!&lt;0,0,MCI47-#REF!)+#REF!)*(1+Data1!C25)+IF($D$5="Koncesija",-MCI63*Data1!C25,0)</f>
        <v>#REF!</v>
      </c>
      <c r="MCJ114" s="441" t="e">
        <f>(IF(MCJ47-#REF!&lt;0,0,MCJ47-#REF!)+#REF!)*(1+Data1!C25)+IF($D$5="Koncesija",-MCJ63*Data1!C25,0)</f>
        <v>#REF!</v>
      </c>
      <c r="MCK114" s="441" t="e">
        <f>(IF(MCK47-#REF!&lt;0,0,MCK47-#REF!)+#REF!)*(1+Data1!C25)+IF($D$5="Koncesija",-MCK63*Data1!C25,0)</f>
        <v>#REF!</v>
      </c>
      <c r="MCL114" s="441" t="e">
        <f>(IF(MCL47-#REF!&lt;0,0,MCL47-#REF!)+#REF!)*(1+Data1!C25)+IF($D$5="Koncesija",-MCL63*Data1!C25,0)</f>
        <v>#REF!</v>
      </c>
      <c r="MCM114" s="441" t="e">
        <f>(IF(MCM47-#REF!&lt;0,0,MCM47-#REF!)+#REF!)*(1+Data1!C25)+IF($D$5="Koncesija",-MCM63*Data1!C25,0)</f>
        <v>#REF!</v>
      </c>
      <c r="MCN114" s="441" t="e">
        <f>(IF(MCN47-#REF!&lt;0,0,MCN47-#REF!)+#REF!)*(1+Data1!C25)+IF($D$5="Koncesija",-MCN63*Data1!C25,0)</f>
        <v>#REF!</v>
      </c>
      <c r="MCO114" s="441" t="e">
        <f>(IF(MCO47-#REF!&lt;0,0,MCO47-#REF!)+#REF!)*(1+Data1!C25)+IF($D$5="Koncesija",-MCO63*Data1!C25,0)</f>
        <v>#REF!</v>
      </c>
      <c r="MCP114" s="441" t="e">
        <f>(IF(MCP47-#REF!&lt;0,0,MCP47-#REF!)+#REF!)*(1+Data1!C25)+IF($D$5="Koncesija",-MCP63*Data1!C25,0)</f>
        <v>#REF!</v>
      </c>
      <c r="MCQ114" s="441" t="e">
        <f>(IF(MCQ47-#REF!&lt;0,0,MCQ47-#REF!)+#REF!)*(1+Data1!C25)+IF($D$5="Koncesija",-MCQ63*Data1!C25,0)</f>
        <v>#REF!</v>
      </c>
      <c r="MCR114" s="441" t="e">
        <f>(IF(MCR47-#REF!&lt;0,0,MCR47-#REF!)+#REF!)*(1+Data1!C25)+IF($D$5="Koncesija",-MCR63*Data1!C25,0)</f>
        <v>#REF!</v>
      </c>
      <c r="MCS114" s="441" t="e">
        <f>(IF(MCS47-#REF!&lt;0,0,MCS47-#REF!)+#REF!)*(1+Data1!C25)+IF($D$5="Koncesija",-MCS63*Data1!C25,0)</f>
        <v>#REF!</v>
      </c>
      <c r="MCT114" s="441" t="e">
        <f>(IF(MCT47-#REF!&lt;0,0,MCT47-#REF!)+#REF!)*(1+Data1!C25)+IF($D$5="Koncesija",-MCT63*Data1!C25,0)</f>
        <v>#REF!</v>
      </c>
      <c r="MCU114" s="441" t="e">
        <f>(IF(MCU47-#REF!&lt;0,0,MCU47-#REF!)+#REF!)*(1+Data1!C25)+IF($D$5="Koncesija",-MCU63*Data1!C25,0)</f>
        <v>#REF!</v>
      </c>
      <c r="MCV114" s="441" t="e">
        <f>(IF(MCV47-#REF!&lt;0,0,MCV47-#REF!)+#REF!)*(1+Data1!C25)+IF($D$5="Koncesija",-MCV63*Data1!C25,0)</f>
        <v>#REF!</v>
      </c>
      <c r="MCW114" s="441" t="e">
        <f>(IF(MCW47-#REF!&lt;0,0,MCW47-#REF!)+#REF!)*(1+Data1!C25)+IF($D$5="Koncesija",-MCW63*Data1!C25,0)</f>
        <v>#REF!</v>
      </c>
      <c r="MCX114" s="441" t="e">
        <f>(IF(MCX47-#REF!&lt;0,0,MCX47-#REF!)+#REF!)*(1+Data1!C25)+IF($D$5="Koncesija",-MCX63*Data1!C25,0)</f>
        <v>#REF!</v>
      </c>
      <c r="MCY114" s="441" t="e">
        <f>(IF(MCY47-#REF!&lt;0,0,MCY47-#REF!)+#REF!)*(1+Data1!C25)+IF($D$5="Koncesija",-MCY63*Data1!C25,0)</f>
        <v>#REF!</v>
      </c>
      <c r="MCZ114" s="441" t="e">
        <f>(IF(MCZ47-#REF!&lt;0,0,MCZ47-#REF!)+#REF!)*(1+Data1!C25)+IF($D$5="Koncesija",-MCZ63*Data1!C25,0)</f>
        <v>#REF!</v>
      </c>
      <c r="MDA114" s="441" t="e">
        <f>(IF(MDA47-#REF!&lt;0,0,MDA47-#REF!)+#REF!)*(1+Data1!C25)+IF($D$5="Koncesija",-MDA63*Data1!C25,0)</f>
        <v>#REF!</v>
      </c>
      <c r="MDB114" s="441" t="e">
        <f>(IF(MDB47-#REF!&lt;0,0,MDB47-#REF!)+#REF!)*(1+Data1!C25)+IF($D$5="Koncesija",-MDB63*Data1!C25,0)</f>
        <v>#REF!</v>
      </c>
      <c r="MDC114" s="441" t="e">
        <f>(IF(MDC47-#REF!&lt;0,0,MDC47-#REF!)+#REF!)*(1+Data1!C25)+IF($D$5="Koncesija",-MDC63*Data1!C25,0)</f>
        <v>#REF!</v>
      </c>
      <c r="MDD114" s="441" t="e">
        <f>(IF(MDD47-#REF!&lt;0,0,MDD47-#REF!)+#REF!)*(1+Data1!C25)+IF($D$5="Koncesija",-MDD63*Data1!C25,0)</f>
        <v>#REF!</v>
      </c>
      <c r="MDE114" s="441" t="e">
        <f>(IF(MDE47-#REF!&lt;0,0,MDE47-#REF!)+#REF!)*(1+Data1!C25)+IF($D$5="Koncesija",-MDE63*Data1!C25,0)</f>
        <v>#REF!</v>
      </c>
      <c r="MDF114" s="441" t="e">
        <f>(IF(MDF47-#REF!&lt;0,0,MDF47-#REF!)+#REF!)*(1+Data1!C25)+IF($D$5="Koncesija",-MDF63*Data1!C25,0)</f>
        <v>#REF!</v>
      </c>
      <c r="MDG114" s="441" t="e">
        <f>(IF(MDG47-#REF!&lt;0,0,MDG47-#REF!)+#REF!)*(1+Data1!C25)+IF($D$5="Koncesija",-MDG63*Data1!C25,0)</f>
        <v>#REF!</v>
      </c>
      <c r="MDH114" s="441" t="e">
        <f>(IF(MDH47-#REF!&lt;0,0,MDH47-#REF!)+#REF!)*(1+Data1!C25)+IF($D$5="Koncesija",-MDH63*Data1!C25,0)</f>
        <v>#REF!</v>
      </c>
      <c r="MDI114" s="441" t="e">
        <f>(IF(MDI47-#REF!&lt;0,0,MDI47-#REF!)+#REF!)*(1+Data1!C25)+IF($D$5="Koncesija",-MDI63*Data1!C25,0)</f>
        <v>#REF!</v>
      </c>
      <c r="MDJ114" s="441" t="e">
        <f>(IF(MDJ47-#REF!&lt;0,0,MDJ47-#REF!)+#REF!)*(1+Data1!C25)+IF($D$5="Koncesija",-MDJ63*Data1!C25,0)</f>
        <v>#REF!</v>
      </c>
      <c r="MDK114" s="441" t="e">
        <f>(IF(MDK47-#REF!&lt;0,0,MDK47-#REF!)+#REF!)*(1+Data1!C25)+IF($D$5="Koncesija",-MDK63*Data1!C25,0)</f>
        <v>#REF!</v>
      </c>
      <c r="MDL114" s="441" t="e">
        <f>(IF(MDL47-#REF!&lt;0,0,MDL47-#REF!)+#REF!)*(1+Data1!C25)+IF($D$5="Koncesija",-MDL63*Data1!C25,0)</f>
        <v>#REF!</v>
      </c>
      <c r="MDM114" s="441" t="e">
        <f>(IF(MDM47-#REF!&lt;0,0,MDM47-#REF!)+#REF!)*(1+Data1!C25)+IF($D$5="Koncesija",-MDM63*Data1!C25,0)</f>
        <v>#REF!</v>
      </c>
      <c r="MDN114" s="441" t="e">
        <f>(IF(MDN47-#REF!&lt;0,0,MDN47-#REF!)+#REF!)*(1+Data1!C25)+IF($D$5="Koncesija",-MDN63*Data1!C25,0)</f>
        <v>#REF!</v>
      </c>
      <c r="MDO114" s="441" t="e">
        <f>(IF(MDO47-#REF!&lt;0,0,MDO47-#REF!)+#REF!)*(1+Data1!C25)+IF($D$5="Koncesija",-MDO63*Data1!C25,0)</f>
        <v>#REF!</v>
      </c>
      <c r="MDP114" s="441" t="e">
        <f>(IF(MDP47-#REF!&lt;0,0,MDP47-#REF!)+#REF!)*(1+Data1!C25)+IF($D$5="Koncesija",-MDP63*Data1!C25,0)</f>
        <v>#REF!</v>
      </c>
      <c r="MDQ114" s="441" t="e">
        <f>(IF(MDQ47-#REF!&lt;0,0,MDQ47-#REF!)+#REF!)*(1+Data1!C25)+IF($D$5="Koncesija",-MDQ63*Data1!C25,0)</f>
        <v>#REF!</v>
      </c>
      <c r="MDR114" s="441" t="e">
        <f>(IF(MDR47-#REF!&lt;0,0,MDR47-#REF!)+#REF!)*(1+Data1!C25)+IF($D$5="Koncesija",-MDR63*Data1!C25,0)</f>
        <v>#REF!</v>
      </c>
      <c r="MDS114" s="441" t="e">
        <f>(IF(MDS47-#REF!&lt;0,0,MDS47-#REF!)+#REF!)*(1+Data1!C25)+IF($D$5="Koncesija",-MDS63*Data1!C25,0)</f>
        <v>#REF!</v>
      </c>
      <c r="MDT114" s="441" t="e">
        <f>(IF(MDT47-#REF!&lt;0,0,MDT47-#REF!)+#REF!)*(1+Data1!C25)+IF($D$5="Koncesija",-MDT63*Data1!C25,0)</f>
        <v>#REF!</v>
      </c>
      <c r="MDU114" s="441" t="e">
        <f>(IF(MDU47-#REF!&lt;0,0,MDU47-#REF!)+#REF!)*(1+Data1!C25)+IF($D$5="Koncesija",-MDU63*Data1!C25,0)</f>
        <v>#REF!</v>
      </c>
      <c r="MDV114" s="441" t="e">
        <f>(IF(MDV47-#REF!&lt;0,0,MDV47-#REF!)+#REF!)*(1+Data1!C25)+IF($D$5="Koncesija",-MDV63*Data1!C25,0)</f>
        <v>#REF!</v>
      </c>
      <c r="MDW114" s="441" t="e">
        <f>(IF(MDW47-#REF!&lt;0,0,MDW47-#REF!)+#REF!)*(1+Data1!C25)+IF($D$5="Koncesija",-MDW63*Data1!C25,0)</f>
        <v>#REF!</v>
      </c>
      <c r="MDX114" s="441" t="e">
        <f>(IF(MDX47-#REF!&lt;0,0,MDX47-#REF!)+#REF!)*(1+Data1!C25)+IF($D$5="Koncesija",-MDX63*Data1!C25,0)</f>
        <v>#REF!</v>
      </c>
      <c r="MDY114" s="441" t="e">
        <f>(IF(MDY47-#REF!&lt;0,0,MDY47-#REF!)+#REF!)*(1+Data1!C25)+IF($D$5="Koncesija",-MDY63*Data1!C25,0)</f>
        <v>#REF!</v>
      </c>
      <c r="MDZ114" s="441" t="e">
        <f>(IF(MDZ47-#REF!&lt;0,0,MDZ47-#REF!)+#REF!)*(1+Data1!C25)+IF($D$5="Koncesija",-MDZ63*Data1!C25,0)</f>
        <v>#REF!</v>
      </c>
      <c r="MEA114" s="441" t="e">
        <f>(IF(MEA47-#REF!&lt;0,0,MEA47-#REF!)+#REF!)*(1+Data1!C25)+IF($D$5="Koncesija",-MEA63*Data1!C25,0)</f>
        <v>#REF!</v>
      </c>
      <c r="MEB114" s="441" t="e">
        <f>(IF(MEB47-#REF!&lt;0,0,MEB47-#REF!)+#REF!)*(1+Data1!C25)+IF($D$5="Koncesija",-MEB63*Data1!C25,0)</f>
        <v>#REF!</v>
      </c>
      <c r="MEC114" s="441" t="e">
        <f>(IF(MEC47-#REF!&lt;0,0,MEC47-#REF!)+#REF!)*(1+Data1!C25)+IF($D$5="Koncesija",-MEC63*Data1!C25,0)</f>
        <v>#REF!</v>
      </c>
      <c r="MED114" s="441" t="e">
        <f>(IF(MED47-#REF!&lt;0,0,MED47-#REF!)+#REF!)*(1+Data1!C25)+IF($D$5="Koncesija",-MED63*Data1!C25,0)</f>
        <v>#REF!</v>
      </c>
      <c r="MEE114" s="441" t="e">
        <f>(IF(MEE47-#REF!&lt;0,0,MEE47-#REF!)+#REF!)*(1+Data1!C25)+IF($D$5="Koncesija",-MEE63*Data1!C25,0)</f>
        <v>#REF!</v>
      </c>
      <c r="MEF114" s="441" t="e">
        <f>(IF(MEF47-#REF!&lt;0,0,MEF47-#REF!)+#REF!)*(1+Data1!C25)+IF($D$5="Koncesija",-MEF63*Data1!C25,0)</f>
        <v>#REF!</v>
      </c>
      <c r="MEG114" s="441" t="e">
        <f>(IF(MEG47-#REF!&lt;0,0,MEG47-#REF!)+#REF!)*(1+Data1!C25)+IF($D$5="Koncesija",-MEG63*Data1!C25,0)</f>
        <v>#REF!</v>
      </c>
      <c r="MEH114" s="441" t="e">
        <f>(IF(MEH47-#REF!&lt;0,0,MEH47-#REF!)+#REF!)*(1+Data1!C25)+IF($D$5="Koncesija",-MEH63*Data1!C25,0)</f>
        <v>#REF!</v>
      </c>
      <c r="MEI114" s="441" t="e">
        <f>(IF(MEI47-#REF!&lt;0,0,MEI47-#REF!)+#REF!)*(1+Data1!C25)+IF($D$5="Koncesija",-MEI63*Data1!C25,0)</f>
        <v>#REF!</v>
      </c>
      <c r="MEJ114" s="441" t="e">
        <f>(IF(MEJ47-#REF!&lt;0,0,MEJ47-#REF!)+#REF!)*(1+Data1!C25)+IF($D$5="Koncesija",-MEJ63*Data1!C25,0)</f>
        <v>#REF!</v>
      </c>
      <c r="MEK114" s="441" t="e">
        <f>(IF(MEK47-#REF!&lt;0,0,MEK47-#REF!)+#REF!)*(1+Data1!C25)+IF($D$5="Koncesija",-MEK63*Data1!C25,0)</f>
        <v>#REF!</v>
      </c>
      <c r="MEL114" s="441" t="e">
        <f>(IF(MEL47-#REF!&lt;0,0,MEL47-#REF!)+#REF!)*(1+Data1!C25)+IF($D$5="Koncesija",-MEL63*Data1!C25,0)</f>
        <v>#REF!</v>
      </c>
      <c r="MEM114" s="441" t="e">
        <f>(IF(MEM47-#REF!&lt;0,0,MEM47-#REF!)+#REF!)*(1+Data1!C25)+IF($D$5="Koncesija",-MEM63*Data1!C25,0)</f>
        <v>#REF!</v>
      </c>
      <c r="MEN114" s="441" t="e">
        <f>(IF(MEN47-#REF!&lt;0,0,MEN47-#REF!)+#REF!)*(1+Data1!C25)+IF($D$5="Koncesija",-MEN63*Data1!C25,0)</f>
        <v>#REF!</v>
      </c>
      <c r="MEO114" s="441" t="e">
        <f>(IF(MEO47-#REF!&lt;0,0,MEO47-#REF!)+#REF!)*(1+Data1!C25)+IF($D$5="Koncesija",-MEO63*Data1!C25,0)</f>
        <v>#REF!</v>
      </c>
      <c r="MEP114" s="441" t="e">
        <f>(IF(MEP47-#REF!&lt;0,0,MEP47-#REF!)+#REF!)*(1+Data1!C25)+IF($D$5="Koncesija",-MEP63*Data1!C25,0)</f>
        <v>#REF!</v>
      </c>
      <c r="MEQ114" s="441" t="e">
        <f>(IF(MEQ47-#REF!&lt;0,0,MEQ47-#REF!)+#REF!)*(1+Data1!C25)+IF($D$5="Koncesija",-MEQ63*Data1!C25,0)</f>
        <v>#REF!</v>
      </c>
      <c r="MER114" s="441" t="e">
        <f>(IF(MER47-#REF!&lt;0,0,MER47-#REF!)+#REF!)*(1+Data1!C25)+IF($D$5="Koncesija",-MER63*Data1!C25,0)</f>
        <v>#REF!</v>
      </c>
      <c r="MES114" s="441" t="e">
        <f>(IF(MES47-#REF!&lt;0,0,MES47-#REF!)+#REF!)*(1+Data1!C25)+IF($D$5="Koncesija",-MES63*Data1!C25,0)</f>
        <v>#REF!</v>
      </c>
      <c r="MET114" s="441" t="e">
        <f>(IF(MET47-#REF!&lt;0,0,MET47-#REF!)+#REF!)*(1+Data1!C25)+IF($D$5="Koncesija",-MET63*Data1!C25,0)</f>
        <v>#REF!</v>
      </c>
      <c r="MEU114" s="441" t="e">
        <f>(IF(MEU47-#REF!&lt;0,0,MEU47-#REF!)+#REF!)*(1+Data1!C25)+IF($D$5="Koncesija",-MEU63*Data1!C25,0)</f>
        <v>#REF!</v>
      </c>
      <c r="MEV114" s="441" t="e">
        <f>(IF(MEV47-#REF!&lt;0,0,MEV47-#REF!)+#REF!)*(1+Data1!C25)+IF($D$5="Koncesija",-MEV63*Data1!C25,0)</f>
        <v>#REF!</v>
      </c>
      <c r="MEW114" s="441" t="e">
        <f>(IF(MEW47-#REF!&lt;0,0,MEW47-#REF!)+#REF!)*(1+Data1!C25)+IF($D$5="Koncesija",-MEW63*Data1!C25,0)</f>
        <v>#REF!</v>
      </c>
      <c r="MEX114" s="441" t="e">
        <f>(IF(MEX47-#REF!&lt;0,0,MEX47-#REF!)+#REF!)*(1+Data1!C25)+IF($D$5="Koncesija",-MEX63*Data1!C25,0)</f>
        <v>#REF!</v>
      </c>
      <c r="MEY114" s="441" t="e">
        <f>(IF(MEY47-#REF!&lt;0,0,MEY47-#REF!)+#REF!)*(1+Data1!C25)+IF($D$5="Koncesija",-MEY63*Data1!C25,0)</f>
        <v>#REF!</v>
      </c>
      <c r="MEZ114" s="441" t="e">
        <f>(IF(MEZ47-#REF!&lt;0,0,MEZ47-#REF!)+#REF!)*(1+Data1!C25)+IF($D$5="Koncesija",-MEZ63*Data1!C25,0)</f>
        <v>#REF!</v>
      </c>
      <c r="MFA114" s="441" t="e">
        <f>(IF(MFA47-#REF!&lt;0,0,MFA47-#REF!)+#REF!)*(1+Data1!C25)+IF($D$5="Koncesija",-MFA63*Data1!C25,0)</f>
        <v>#REF!</v>
      </c>
      <c r="MFB114" s="441" t="e">
        <f>(IF(MFB47-#REF!&lt;0,0,MFB47-#REF!)+#REF!)*(1+Data1!C25)+IF($D$5="Koncesija",-MFB63*Data1!C25,0)</f>
        <v>#REF!</v>
      </c>
      <c r="MFC114" s="441" t="e">
        <f>(IF(MFC47-#REF!&lt;0,0,MFC47-#REF!)+#REF!)*(1+Data1!C25)+IF($D$5="Koncesija",-MFC63*Data1!C25,0)</f>
        <v>#REF!</v>
      </c>
      <c r="MFD114" s="441" t="e">
        <f>(IF(MFD47-#REF!&lt;0,0,MFD47-#REF!)+#REF!)*(1+Data1!C25)+IF($D$5="Koncesija",-MFD63*Data1!C25,0)</f>
        <v>#REF!</v>
      </c>
      <c r="MFE114" s="441" t="e">
        <f>(IF(MFE47-#REF!&lt;0,0,MFE47-#REF!)+#REF!)*(1+Data1!C25)+IF($D$5="Koncesija",-MFE63*Data1!C25,0)</f>
        <v>#REF!</v>
      </c>
      <c r="MFF114" s="441" t="e">
        <f>(IF(MFF47-#REF!&lt;0,0,MFF47-#REF!)+#REF!)*(1+Data1!C25)+IF($D$5="Koncesija",-MFF63*Data1!C25,0)</f>
        <v>#REF!</v>
      </c>
      <c r="MFG114" s="441" t="e">
        <f>(IF(MFG47-#REF!&lt;0,0,MFG47-#REF!)+#REF!)*(1+Data1!C25)+IF($D$5="Koncesija",-MFG63*Data1!C25,0)</f>
        <v>#REF!</v>
      </c>
      <c r="MFH114" s="441" t="e">
        <f>(IF(MFH47-#REF!&lt;0,0,MFH47-#REF!)+#REF!)*(1+Data1!C25)+IF($D$5="Koncesija",-MFH63*Data1!C25,0)</f>
        <v>#REF!</v>
      </c>
      <c r="MFI114" s="441" t="e">
        <f>(IF(MFI47-#REF!&lt;0,0,MFI47-#REF!)+#REF!)*(1+Data1!C25)+IF($D$5="Koncesija",-MFI63*Data1!C25,0)</f>
        <v>#REF!</v>
      </c>
      <c r="MFJ114" s="441" t="e">
        <f>(IF(MFJ47-#REF!&lt;0,0,MFJ47-#REF!)+#REF!)*(1+Data1!C25)+IF($D$5="Koncesija",-MFJ63*Data1!C25,0)</f>
        <v>#REF!</v>
      </c>
      <c r="MFK114" s="441" t="e">
        <f>(IF(MFK47-#REF!&lt;0,0,MFK47-#REF!)+#REF!)*(1+Data1!C25)+IF($D$5="Koncesija",-MFK63*Data1!C25,0)</f>
        <v>#REF!</v>
      </c>
      <c r="MFL114" s="441" t="e">
        <f>(IF(MFL47-#REF!&lt;0,0,MFL47-#REF!)+#REF!)*(1+Data1!C25)+IF($D$5="Koncesija",-MFL63*Data1!C25,0)</f>
        <v>#REF!</v>
      </c>
      <c r="MFM114" s="441" t="e">
        <f>(IF(MFM47-#REF!&lt;0,0,MFM47-#REF!)+#REF!)*(1+Data1!C25)+IF($D$5="Koncesija",-MFM63*Data1!C25,0)</f>
        <v>#REF!</v>
      </c>
      <c r="MFN114" s="441" t="e">
        <f>(IF(MFN47-#REF!&lt;0,0,MFN47-#REF!)+#REF!)*(1+Data1!C25)+IF($D$5="Koncesija",-MFN63*Data1!C25,0)</f>
        <v>#REF!</v>
      </c>
      <c r="MFO114" s="441" t="e">
        <f>(IF(MFO47-#REF!&lt;0,0,MFO47-#REF!)+#REF!)*(1+Data1!C25)+IF($D$5="Koncesija",-MFO63*Data1!C25,0)</f>
        <v>#REF!</v>
      </c>
      <c r="MFP114" s="441" t="e">
        <f>(IF(MFP47-#REF!&lt;0,0,MFP47-#REF!)+#REF!)*(1+Data1!C25)+IF($D$5="Koncesija",-MFP63*Data1!C25,0)</f>
        <v>#REF!</v>
      </c>
      <c r="MFQ114" s="441" t="e">
        <f>(IF(MFQ47-#REF!&lt;0,0,MFQ47-#REF!)+#REF!)*(1+Data1!C25)+IF($D$5="Koncesija",-MFQ63*Data1!C25,0)</f>
        <v>#REF!</v>
      </c>
      <c r="MFR114" s="441" t="e">
        <f>(IF(MFR47-#REF!&lt;0,0,MFR47-#REF!)+#REF!)*(1+Data1!C25)+IF($D$5="Koncesija",-MFR63*Data1!C25,0)</f>
        <v>#REF!</v>
      </c>
      <c r="MFS114" s="441" t="e">
        <f>(IF(MFS47-#REF!&lt;0,0,MFS47-#REF!)+#REF!)*(1+Data1!C25)+IF($D$5="Koncesija",-MFS63*Data1!C25,0)</f>
        <v>#REF!</v>
      </c>
      <c r="MFT114" s="441" t="e">
        <f>(IF(MFT47-#REF!&lt;0,0,MFT47-#REF!)+#REF!)*(1+Data1!C25)+IF($D$5="Koncesija",-MFT63*Data1!C25,0)</f>
        <v>#REF!</v>
      </c>
      <c r="MFU114" s="441" t="e">
        <f>(IF(MFU47-#REF!&lt;0,0,MFU47-#REF!)+#REF!)*(1+Data1!C25)+IF($D$5="Koncesija",-MFU63*Data1!C25,0)</f>
        <v>#REF!</v>
      </c>
      <c r="MFV114" s="441" t="e">
        <f>(IF(MFV47-#REF!&lt;0,0,MFV47-#REF!)+#REF!)*(1+Data1!C25)+IF($D$5="Koncesija",-MFV63*Data1!C25,0)</f>
        <v>#REF!</v>
      </c>
      <c r="MFW114" s="441" t="e">
        <f>(IF(MFW47-#REF!&lt;0,0,MFW47-#REF!)+#REF!)*(1+Data1!C25)+IF($D$5="Koncesija",-MFW63*Data1!C25,0)</f>
        <v>#REF!</v>
      </c>
      <c r="MFX114" s="441" t="e">
        <f>(IF(MFX47-#REF!&lt;0,0,MFX47-#REF!)+#REF!)*(1+Data1!C25)+IF($D$5="Koncesija",-MFX63*Data1!C25,0)</f>
        <v>#REF!</v>
      </c>
      <c r="MFY114" s="441" t="e">
        <f>(IF(MFY47-#REF!&lt;0,0,MFY47-#REF!)+#REF!)*(1+Data1!C25)+IF($D$5="Koncesija",-MFY63*Data1!C25,0)</f>
        <v>#REF!</v>
      </c>
      <c r="MFZ114" s="441" t="e">
        <f>(IF(MFZ47-#REF!&lt;0,0,MFZ47-#REF!)+#REF!)*(1+Data1!C25)+IF($D$5="Koncesija",-MFZ63*Data1!C25,0)</f>
        <v>#REF!</v>
      </c>
      <c r="MGA114" s="441" t="e">
        <f>(IF(MGA47-#REF!&lt;0,0,MGA47-#REF!)+#REF!)*(1+Data1!C25)+IF($D$5="Koncesija",-MGA63*Data1!C25,0)</f>
        <v>#REF!</v>
      </c>
      <c r="MGB114" s="441" t="e">
        <f>(IF(MGB47-#REF!&lt;0,0,MGB47-#REF!)+#REF!)*(1+Data1!C25)+IF($D$5="Koncesija",-MGB63*Data1!C25,0)</f>
        <v>#REF!</v>
      </c>
      <c r="MGC114" s="441" t="e">
        <f>(IF(MGC47-#REF!&lt;0,0,MGC47-#REF!)+#REF!)*(1+Data1!C25)+IF($D$5="Koncesija",-MGC63*Data1!C25,0)</f>
        <v>#REF!</v>
      </c>
      <c r="MGD114" s="441" t="e">
        <f>(IF(MGD47-#REF!&lt;0,0,MGD47-#REF!)+#REF!)*(1+Data1!C25)+IF($D$5="Koncesija",-MGD63*Data1!C25,0)</f>
        <v>#REF!</v>
      </c>
      <c r="MGE114" s="441" t="e">
        <f>(IF(MGE47-#REF!&lt;0,0,MGE47-#REF!)+#REF!)*(1+Data1!C25)+IF($D$5="Koncesija",-MGE63*Data1!C25,0)</f>
        <v>#REF!</v>
      </c>
      <c r="MGF114" s="441" t="e">
        <f>(IF(MGF47-#REF!&lt;0,0,MGF47-#REF!)+#REF!)*(1+Data1!C25)+IF($D$5="Koncesija",-MGF63*Data1!C25,0)</f>
        <v>#REF!</v>
      </c>
      <c r="MGG114" s="441" t="e">
        <f>(IF(MGG47-#REF!&lt;0,0,MGG47-#REF!)+#REF!)*(1+Data1!C25)+IF($D$5="Koncesija",-MGG63*Data1!C25,0)</f>
        <v>#REF!</v>
      </c>
      <c r="MGH114" s="441" t="e">
        <f>(IF(MGH47-#REF!&lt;0,0,MGH47-#REF!)+#REF!)*(1+Data1!C25)+IF($D$5="Koncesija",-MGH63*Data1!C25,0)</f>
        <v>#REF!</v>
      </c>
      <c r="MGI114" s="441" t="e">
        <f>(IF(MGI47-#REF!&lt;0,0,MGI47-#REF!)+#REF!)*(1+Data1!C25)+IF($D$5="Koncesija",-MGI63*Data1!C25,0)</f>
        <v>#REF!</v>
      </c>
      <c r="MGJ114" s="441" t="e">
        <f>(IF(MGJ47-#REF!&lt;0,0,MGJ47-#REF!)+#REF!)*(1+Data1!C25)+IF($D$5="Koncesija",-MGJ63*Data1!C25,0)</f>
        <v>#REF!</v>
      </c>
      <c r="MGK114" s="441" t="e">
        <f>(IF(MGK47-#REF!&lt;0,0,MGK47-#REF!)+#REF!)*(1+Data1!C25)+IF($D$5="Koncesija",-MGK63*Data1!C25,0)</f>
        <v>#REF!</v>
      </c>
      <c r="MGL114" s="441" t="e">
        <f>(IF(MGL47-#REF!&lt;0,0,MGL47-#REF!)+#REF!)*(1+Data1!C25)+IF($D$5="Koncesija",-MGL63*Data1!C25,0)</f>
        <v>#REF!</v>
      </c>
      <c r="MGM114" s="441" t="e">
        <f>(IF(MGM47-#REF!&lt;0,0,MGM47-#REF!)+#REF!)*(1+Data1!C25)+IF($D$5="Koncesija",-MGM63*Data1!C25,0)</f>
        <v>#REF!</v>
      </c>
      <c r="MGN114" s="441" t="e">
        <f>(IF(MGN47-#REF!&lt;0,0,MGN47-#REF!)+#REF!)*(1+Data1!C25)+IF($D$5="Koncesija",-MGN63*Data1!C25,0)</f>
        <v>#REF!</v>
      </c>
      <c r="MGO114" s="441" t="e">
        <f>(IF(MGO47-#REF!&lt;0,0,MGO47-#REF!)+#REF!)*(1+Data1!C25)+IF($D$5="Koncesija",-MGO63*Data1!C25,0)</f>
        <v>#REF!</v>
      </c>
      <c r="MGP114" s="441" t="e">
        <f>(IF(MGP47-#REF!&lt;0,0,MGP47-#REF!)+#REF!)*(1+Data1!C25)+IF($D$5="Koncesija",-MGP63*Data1!C25,0)</f>
        <v>#REF!</v>
      </c>
      <c r="MGQ114" s="441" t="e">
        <f>(IF(MGQ47-#REF!&lt;0,0,MGQ47-#REF!)+#REF!)*(1+Data1!C25)+IF($D$5="Koncesija",-MGQ63*Data1!C25,0)</f>
        <v>#REF!</v>
      </c>
      <c r="MGR114" s="441" t="e">
        <f>(IF(MGR47-#REF!&lt;0,0,MGR47-#REF!)+#REF!)*(1+Data1!C25)+IF($D$5="Koncesija",-MGR63*Data1!C25,0)</f>
        <v>#REF!</v>
      </c>
      <c r="MGS114" s="441" t="e">
        <f>(IF(MGS47-#REF!&lt;0,0,MGS47-#REF!)+#REF!)*(1+Data1!C25)+IF($D$5="Koncesija",-MGS63*Data1!C25,0)</f>
        <v>#REF!</v>
      </c>
      <c r="MGT114" s="441" t="e">
        <f>(IF(MGT47-#REF!&lt;0,0,MGT47-#REF!)+#REF!)*(1+Data1!C25)+IF($D$5="Koncesija",-MGT63*Data1!C25,0)</f>
        <v>#REF!</v>
      </c>
      <c r="MGU114" s="441" t="e">
        <f>(IF(MGU47-#REF!&lt;0,0,MGU47-#REF!)+#REF!)*(1+Data1!C25)+IF($D$5="Koncesija",-MGU63*Data1!C25,0)</f>
        <v>#REF!</v>
      </c>
      <c r="MGV114" s="441" t="e">
        <f>(IF(MGV47-#REF!&lt;0,0,MGV47-#REF!)+#REF!)*(1+Data1!C25)+IF($D$5="Koncesija",-MGV63*Data1!C25,0)</f>
        <v>#REF!</v>
      </c>
      <c r="MGW114" s="441" t="e">
        <f>(IF(MGW47-#REF!&lt;0,0,MGW47-#REF!)+#REF!)*(1+Data1!C25)+IF($D$5="Koncesija",-MGW63*Data1!C25,0)</f>
        <v>#REF!</v>
      </c>
      <c r="MGX114" s="441" t="e">
        <f>(IF(MGX47-#REF!&lt;0,0,MGX47-#REF!)+#REF!)*(1+Data1!C25)+IF($D$5="Koncesija",-MGX63*Data1!C25,0)</f>
        <v>#REF!</v>
      </c>
      <c r="MGY114" s="441" t="e">
        <f>(IF(MGY47-#REF!&lt;0,0,MGY47-#REF!)+#REF!)*(1+Data1!C25)+IF($D$5="Koncesija",-MGY63*Data1!C25,0)</f>
        <v>#REF!</v>
      </c>
      <c r="MGZ114" s="441" t="e">
        <f>(IF(MGZ47-#REF!&lt;0,0,MGZ47-#REF!)+#REF!)*(1+Data1!C25)+IF($D$5="Koncesija",-MGZ63*Data1!C25,0)</f>
        <v>#REF!</v>
      </c>
      <c r="MHA114" s="441" t="e">
        <f>(IF(MHA47-#REF!&lt;0,0,MHA47-#REF!)+#REF!)*(1+Data1!C25)+IF($D$5="Koncesija",-MHA63*Data1!C25,0)</f>
        <v>#REF!</v>
      </c>
      <c r="MHB114" s="441" t="e">
        <f>(IF(MHB47-#REF!&lt;0,0,MHB47-#REF!)+#REF!)*(1+Data1!C25)+IF($D$5="Koncesija",-MHB63*Data1!C25,0)</f>
        <v>#REF!</v>
      </c>
      <c r="MHC114" s="441" t="e">
        <f>(IF(MHC47-#REF!&lt;0,0,MHC47-#REF!)+#REF!)*(1+Data1!C25)+IF($D$5="Koncesija",-MHC63*Data1!C25,0)</f>
        <v>#REF!</v>
      </c>
      <c r="MHD114" s="441" t="e">
        <f>(IF(MHD47-#REF!&lt;0,0,MHD47-#REF!)+#REF!)*(1+Data1!C25)+IF($D$5="Koncesija",-MHD63*Data1!C25,0)</f>
        <v>#REF!</v>
      </c>
      <c r="MHE114" s="441" t="e">
        <f>(IF(MHE47-#REF!&lt;0,0,MHE47-#REF!)+#REF!)*(1+Data1!C25)+IF($D$5="Koncesija",-MHE63*Data1!C25,0)</f>
        <v>#REF!</v>
      </c>
      <c r="MHF114" s="441" t="e">
        <f>(IF(MHF47-#REF!&lt;0,0,MHF47-#REF!)+#REF!)*(1+Data1!C25)+IF($D$5="Koncesija",-MHF63*Data1!C25,0)</f>
        <v>#REF!</v>
      </c>
      <c r="MHG114" s="441" t="e">
        <f>(IF(MHG47-#REF!&lt;0,0,MHG47-#REF!)+#REF!)*(1+Data1!C25)+IF($D$5="Koncesija",-MHG63*Data1!C25,0)</f>
        <v>#REF!</v>
      </c>
      <c r="MHH114" s="441" t="e">
        <f>(IF(MHH47-#REF!&lt;0,0,MHH47-#REF!)+#REF!)*(1+Data1!C25)+IF($D$5="Koncesija",-MHH63*Data1!C25,0)</f>
        <v>#REF!</v>
      </c>
      <c r="MHI114" s="441" t="e">
        <f>(IF(MHI47-#REF!&lt;0,0,MHI47-#REF!)+#REF!)*(1+Data1!C25)+IF($D$5="Koncesija",-MHI63*Data1!C25,0)</f>
        <v>#REF!</v>
      </c>
      <c r="MHJ114" s="441" t="e">
        <f>(IF(MHJ47-#REF!&lt;0,0,MHJ47-#REF!)+#REF!)*(1+Data1!C25)+IF($D$5="Koncesija",-MHJ63*Data1!C25,0)</f>
        <v>#REF!</v>
      </c>
      <c r="MHK114" s="441" t="e">
        <f>(IF(MHK47-#REF!&lt;0,0,MHK47-#REF!)+#REF!)*(1+Data1!C25)+IF($D$5="Koncesija",-MHK63*Data1!C25,0)</f>
        <v>#REF!</v>
      </c>
      <c r="MHL114" s="441" t="e">
        <f>(IF(MHL47-#REF!&lt;0,0,MHL47-#REF!)+#REF!)*(1+Data1!C25)+IF($D$5="Koncesija",-MHL63*Data1!C25,0)</f>
        <v>#REF!</v>
      </c>
      <c r="MHM114" s="441" t="e">
        <f>(IF(MHM47-#REF!&lt;0,0,MHM47-#REF!)+#REF!)*(1+Data1!C25)+IF($D$5="Koncesija",-MHM63*Data1!C25,0)</f>
        <v>#REF!</v>
      </c>
      <c r="MHN114" s="441" t="e">
        <f>(IF(MHN47-#REF!&lt;0,0,MHN47-#REF!)+#REF!)*(1+Data1!C25)+IF($D$5="Koncesija",-MHN63*Data1!C25,0)</f>
        <v>#REF!</v>
      </c>
      <c r="MHO114" s="441" t="e">
        <f>(IF(MHO47-#REF!&lt;0,0,MHO47-#REF!)+#REF!)*(1+Data1!C25)+IF($D$5="Koncesija",-MHO63*Data1!C25,0)</f>
        <v>#REF!</v>
      </c>
      <c r="MHP114" s="441" t="e">
        <f>(IF(MHP47-#REF!&lt;0,0,MHP47-#REF!)+#REF!)*(1+Data1!C25)+IF($D$5="Koncesija",-MHP63*Data1!C25,0)</f>
        <v>#REF!</v>
      </c>
      <c r="MHQ114" s="441" t="e">
        <f>(IF(MHQ47-#REF!&lt;0,0,MHQ47-#REF!)+#REF!)*(1+Data1!C25)+IF($D$5="Koncesija",-MHQ63*Data1!C25,0)</f>
        <v>#REF!</v>
      </c>
      <c r="MHR114" s="441" t="e">
        <f>(IF(MHR47-#REF!&lt;0,0,MHR47-#REF!)+#REF!)*(1+Data1!C25)+IF($D$5="Koncesija",-MHR63*Data1!C25,0)</f>
        <v>#REF!</v>
      </c>
      <c r="MHS114" s="441" t="e">
        <f>(IF(MHS47-#REF!&lt;0,0,MHS47-#REF!)+#REF!)*(1+Data1!C25)+IF($D$5="Koncesija",-MHS63*Data1!C25,0)</f>
        <v>#REF!</v>
      </c>
      <c r="MHT114" s="441" t="e">
        <f>(IF(MHT47-#REF!&lt;0,0,MHT47-#REF!)+#REF!)*(1+Data1!C25)+IF($D$5="Koncesija",-MHT63*Data1!C25,0)</f>
        <v>#REF!</v>
      </c>
      <c r="MHU114" s="441" t="e">
        <f>(IF(MHU47-#REF!&lt;0,0,MHU47-#REF!)+#REF!)*(1+Data1!C25)+IF($D$5="Koncesija",-MHU63*Data1!C25,0)</f>
        <v>#REF!</v>
      </c>
      <c r="MHV114" s="441" t="e">
        <f>(IF(MHV47-#REF!&lt;0,0,MHV47-#REF!)+#REF!)*(1+Data1!C25)+IF($D$5="Koncesija",-MHV63*Data1!C25,0)</f>
        <v>#REF!</v>
      </c>
      <c r="MHW114" s="441" t="e">
        <f>(IF(MHW47-#REF!&lt;0,0,MHW47-#REF!)+#REF!)*(1+Data1!C25)+IF($D$5="Koncesija",-MHW63*Data1!C25,0)</f>
        <v>#REF!</v>
      </c>
      <c r="MHX114" s="441" t="e">
        <f>(IF(MHX47-#REF!&lt;0,0,MHX47-#REF!)+#REF!)*(1+Data1!C25)+IF($D$5="Koncesija",-MHX63*Data1!C25,0)</f>
        <v>#REF!</v>
      </c>
      <c r="MHY114" s="441" t="e">
        <f>(IF(MHY47-#REF!&lt;0,0,MHY47-#REF!)+#REF!)*(1+Data1!C25)+IF($D$5="Koncesija",-MHY63*Data1!C25,0)</f>
        <v>#REF!</v>
      </c>
      <c r="MHZ114" s="441" t="e">
        <f>(IF(MHZ47-#REF!&lt;0,0,MHZ47-#REF!)+#REF!)*(1+Data1!C25)+IF($D$5="Koncesija",-MHZ63*Data1!C25,0)</f>
        <v>#REF!</v>
      </c>
      <c r="MIA114" s="441" t="e">
        <f>(IF(MIA47-#REF!&lt;0,0,MIA47-#REF!)+#REF!)*(1+Data1!C25)+IF($D$5="Koncesija",-MIA63*Data1!C25,0)</f>
        <v>#REF!</v>
      </c>
      <c r="MIB114" s="441" t="e">
        <f>(IF(MIB47-#REF!&lt;0,0,MIB47-#REF!)+#REF!)*(1+Data1!C25)+IF($D$5="Koncesija",-MIB63*Data1!C25,0)</f>
        <v>#REF!</v>
      </c>
      <c r="MIC114" s="441" t="e">
        <f>(IF(MIC47-#REF!&lt;0,0,MIC47-#REF!)+#REF!)*(1+Data1!C25)+IF($D$5="Koncesija",-MIC63*Data1!C25,0)</f>
        <v>#REF!</v>
      </c>
      <c r="MID114" s="441" t="e">
        <f>(IF(MID47-#REF!&lt;0,0,MID47-#REF!)+#REF!)*(1+Data1!C25)+IF($D$5="Koncesija",-MID63*Data1!C25,0)</f>
        <v>#REF!</v>
      </c>
      <c r="MIE114" s="441" t="e">
        <f>(IF(MIE47-#REF!&lt;0,0,MIE47-#REF!)+#REF!)*(1+Data1!C25)+IF($D$5="Koncesija",-MIE63*Data1!C25,0)</f>
        <v>#REF!</v>
      </c>
      <c r="MIF114" s="441" t="e">
        <f>(IF(MIF47-#REF!&lt;0,0,MIF47-#REF!)+#REF!)*(1+Data1!C25)+IF($D$5="Koncesija",-MIF63*Data1!C25,0)</f>
        <v>#REF!</v>
      </c>
      <c r="MIG114" s="441" t="e">
        <f>(IF(MIG47-#REF!&lt;0,0,MIG47-#REF!)+#REF!)*(1+Data1!C25)+IF($D$5="Koncesija",-MIG63*Data1!C25,0)</f>
        <v>#REF!</v>
      </c>
      <c r="MIH114" s="441" t="e">
        <f>(IF(MIH47-#REF!&lt;0,0,MIH47-#REF!)+#REF!)*(1+Data1!C25)+IF($D$5="Koncesija",-MIH63*Data1!C25,0)</f>
        <v>#REF!</v>
      </c>
      <c r="MII114" s="441" t="e">
        <f>(IF(MII47-#REF!&lt;0,0,MII47-#REF!)+#REF!)*(1+Data1!C25)+IF($D$5="Koncesija",-MII63*Data1!C25,0)</f>
        <v>#REF!</v>
      </c>
      <c r="MIJ114" s="441" t="e">
        <f>(IF(MIJ47-#REF!&lt;0,0,MIJ47-#REF!)+#REF!)*(1+Data1!C25)+IF($D$5="Koncesija",-MIJ63*Data1!C25,0)</f>
        <v>#REF!</v>
      </c>
      <c r="MIK114" s="441" t="e">
        <f>(IF(MIK47-#REF!&lt;0,0,MIK47-#REF!)+#REF!)*(1+Data1!C25)+IF($D$5="Koncesija",-MIK63*Data1!C25,0)</f>
        <v>#REF!</v>
      </c>
      <c r="MIL114" s="441" t="e">
        <f>(IF(MIL47-#REF!&lt;0,0,MIL47-#REF!)+#REF!)*(1+Data1!C25)+IF($D$5="Koncesija",-MIL63*Data1!C25,0)</f>
        <v>#REF!</v>
      </c>
      <c r="MIM114" s="441" t="e">
        <f>(IF(MIM47-#REF!&lt;0,0,MIM47-#REF!)+#REF!)*(1+Data1!C25)+IF($D$5="Koncesija",-MIM63*Data1!C25,0)</f>
        <v>#REF!</v>
      </c>
      <c r="MIN114" s="441" t="e">
        <f>(IF(MIN47-#REF!&lt;0,0,MIN47-#REF!)+#REF!)*(1+Data1!C25)+IF($D$5="Koncesija",-MIN63*Data1!C25,0)</f>
        <v>#REF!</v>
      </c>
      <c r="MIO114" s="441" t="e">
        <f>(IF(MIO47-#REF!&lt;0,0,MIO47-#REF!)+#REF!)*(1+Data1!C25)+IF($D$5="Koncesija",-MIO63*Data1!C25,0)</f>
        <v>#REF!</v>
      </c>
      <c r="MIP114" s="441" t="e">
        <f>(IF(MIP47-#REF!&lt;0,0,MIP47-#REF!)+#REF!)*(1+Data1!C25)+IF($D$5="Koncesija",-MIP63*Data1!C25,0)</f>
        <v>#REF!</v>
      </c>
      <c r="MIQ114" s="441" t="e">
        <f>(IF(MIQ47-#REF!&lt;0,0,MIQ47-#REF!)+#REF!)*(1+Data1!C25)+IF($D$5="Koncesija",-MIQ63*Data1!C25,0)</f>
        <v>#REF!</v>
      </c>
      <c r="MIR114" s="441" t="e">
        <f>(IF(MIR47-#REF!&lt;0,0,MIR47-#REF!)+#REF!)*(1+Data1!C25)+IF($D$5="Koncesija",-MIR63*Data1!C25,0)</f>
        <v>#REF!</v>
      </c>
      <c r="MIS114" s="441" t="e">
        <f>(IF(MIS47-#REF!&lt;0,0,MIS47-#REF!)+#REF!)*(1+Data1!C25)+IF($D$5="Koncesija",-MIS63*Data1!C25,0)</f>
        <v>#REF!</v>
      </c>
      <c r="MIT114" s="441" t="e">
        <f>(IF(MIT47-#REF!&lt;0,0,MIT47-#REF!)+#REF!)*(1+Data1!C25)+IF($D$5="Koncesija",-MIT63*Data1!C25,0)</f>
        <v>#REF!</v>
      </c>
      <c r="MIU114" s="441" t="e">
        <f>(IF(MIU47-#REF!&lt;0,0,MIU47-#REF!)+#REF!)*(1+Data1!C25)+IF($D$5="Koncesija",-MIU63*Data1!C25,0)</f>
        <v>#REF!</v>
      </c>
      <c r="MIV114" s="441" t="e">
        <f>(IF(MIV47-#REF!&lt;0,0,MIV47-#REF!)+#REF!)*(1+Data1!C25)+IF($D$5="Koncesija",-MIV63*Data1!C25,0)</f>
        <v>#REF!</v>
      </c>
      <c r="MIW114" s="441" t="e">
        <f>(IF(MIW47-#REF!&lt;0,0,MIW47-#REF!)+#REF!)*(1+Data1!C25)+IF($D$5="Koncesija",-MIW63*Data1!C25,0)</f>
        <v>#REF!</v>
      </c>
      <c r="MIX114" s="441" t="e">
        <f>(IF(MIX47-#REF!&lt;0,0,MIX47-#REF!)+#REF!)*(1+Data1!C25)+IF($D$5="Koncesija",-MIX63*Data1!C25,0)</f>
        <v>#REF!</v>
      </c>
      <c r="MIY114" s="441" t="e">
        <f>(IF(MIY47-#REF!&lt;0,0,MIY47-#REF!)+#REF!)*(1+Data1!C25)+IF($D$5="Koncesija",-MIY63*Data1!C25,0)</f>
        <v>#REF!</v>
      </c>
      <c r="MIZ114" s="441" t="e">
        <f>(IF(MIZ47-#REF!&lt;0,0,MIZ47-#REF!)+#REF!)*(1+Data1!C25)+IF($D$5="Koncesija",-MIZ63*Data1!C25,0)</f>
        <v>#REF!</v>
      </c>
      <c r="MJA114" s="441" t="e">
        <f>(IF(MJA47-#REF!&lt;0,0,MJA47-#REF!)+#REF!)*(1+Data1!C25)+IF($D$5="Koncesija",-MJA63*Data1!C25,0)</f>
        <v>#REF!</v>
      </c>
      <c r="MJB114" s="441" t="e">
        <f>(IF(MJB47-#REF!&lt;0,0,MJB47-#REF!)+#REF!)*(1+Data1!C25)+IF($D$5="Koncesija",-MJB63*Data1!C25,0)</f>
        <v>#REF!</v>
      </c>
      <c r="MJC114" s="441" t="e">
        <f>(IF(MJC47-#REF!&lt;0,0,MJC47-#REF!)+#REF!)*(1+Data1!C25)+IF($D$5="Koncesija",-MJC63*Data1!C25,0)</f>
        <v>#REF!</v>
      </c>
      <c r="MJD114" s="441" t="e">
        <f>(IF(MJD47-#REF!&lt;0,0,MJD47-#REF!)+#REF!)*(1+Data1!C25)+IF($D$5="Koncesija",-MJD63*Data1!C25,0)</f>
        <v>#REF!</v>
      </c>
      <c r="MJE114" s="441" t="e">
        <f>(IF(MJE47-#REF!&lt;0,0,MJE47-#REF!)+#REF!)*(1+Data1!C25)+IF($D$5="Koncesija",-MJE63*Data1!C25,0)</f>
        <v>#REF!</v>
      </c>
      <c r="MJF114" s="441" t="e">
        <f>(IF(MJF47-#REF!&lt;0,0,MJF47-#REF!)+#REF!)*(1+Data1!C25)+IF($D$5="Koncesija",-MJF63*Data1!C25,0)</f>
        <v>#REF!</v>
      </c>
      <c r="MJG114" s="441" t="e">
        <f>(IF(MJG47-#REF!&lt;0,0,MJG47-#REF!)+#REF!)*(1+Data1!C25)+IF($D$5="Koncesija",-MJG63*Data1!C25,0)</f>
        <v>#REF!</v>
      </c>
      <c r="MJH114" s="441" t="e">
        <f>(IF(MJH47-#REF!&lt;0,0,MJH47-#REF!)+#REF!)*(1+Data1!C25)+IF($D$5="Koncesija",-MJH63*Data1!C25,0)</f>
        <v>#REF!</v>
      </c>
      <c r="MJI114" s="441" t="e">
        <f>(IF(MJI47-#REF!&lt;0,0,MJI47-#REF!)+#REF!)*(1+Data1!C25)+IF($D$5="Koncesija",-MJI63*Data1!C25,0)</f>
        <v>#REF!</v>
      </c>
      <c r="MJJ114" s="441" t="e">
        <f>(IF(MJJ47-#REF!&lt;0,0,MJJ47-#REF!)+#REF!)*(1+Data1!C25)+IF($D$5="Koncesija",-MJJ63*Data1!C25,0)</f>
        <v>#REF!</v>
      </c>
      <c r="MJK114" s="441" t="e">
        <f>(IF(MJK47-#REF!&lt;0,0,MJK47-#REF!)+#REF!)*(1+Data1!C25)+IF($D$5="Koncesija",-MJK63*Data1!C25,0)</f>
        <v>#REF!</v>
      </c>
      <c r="MJL114" s="441" t="e">
        <f>(IF(MJL47-#REF!&lt;0,0,MJL47-#REF!)+#REF!)*(1+Data1!C25)+IF($D$5="Koncesija",-MJL63*Data1!C25,0)</f>
        <v>#REF!</v>
      </c>
      <c r="MJM114" s="441" t="e">
        <f>(IF(MJM47-#REF!&lt;0,0,MJM47-#REF!)+#REF!)*(1+Data1!C25)+IF($D$5="Koncesija",-MJM63*Data1!C25,0)</f>
        <v>#REF!</v>
      </c>
      <c r="MJN114" s="441" t="e">
        <f>(IF(MJN47-#REF!&lt;0,0,MJN47-#REF!)+#REF!)*(1+Data1!C25)+IF($D$5="Koncesija",-MJN63*Data1!C25,0)</f>
        <v>#REF!</v>
      </c>
      <c r="MJO114" s="441" t="e">
        <f>(IF(MJO47-#REF!&lt;0,0,MJO47-#REF!)+#REF!)*(1+Data1!C25)+IF($D$5="Koncesija",-MJO63*Data1!C25,0)</f>
        <v>#REF!</v>
      </c>
      <c r="MJP114" s="441" t="e">
        <f>(IF(MJP47-#REF!&lt;0,0,MJP47-#REF!)+#REF!)*(1+Data1!C25)+IF($D$5="Koncesija",-MJP63*Data1!C25,0)</f>
        <v>#REF!</v>
      </c>
      <c r="MJQ114" s="441" t="e">
        <f>(IF(MJQ47-#REF!&lt;0,0,MJQ47-#REF!)+#REF!)*(1+Data1!C25)+IF($D$5="Koncesija",-MJQ63*Data1!C25,0)</f>
        <v>#REF!</v>
      </c>
      <c r="MJR114" s="441" t="e">
        <f>(IF(MJR47-#REF!&lt;0,0,MJR47-#REF!)+#REF!)*(1+Data1!C25)+IF($D$5="Koncesija",-MJR63*Data1!C25,0)</f>
        <v>#REF!</v>
      </c>
      <c r="MJS114" s="441" t="e">
        <f>(IF(MJS47-#REF!&lt;0,0,MJS47-#REF!)+#REF!)*(1+Data1!C25)+IF($D$5="Koncesija",-MJS63*Data1!C25,0)</f>
        <v>#REF!</v>
      </c>
      <c r="MJT114" s="441" t="e">
        <f>(IF(MJT47-#REF!&lt;0,0,MJT47-#REF!)+#REF!)*(1+Data1!C25)+IF($D$5="Koncesija",-MJT63*Data1!C25,0)</f>
        <v>#REF!</v>
      </c>
      <c r="MJU114" s="441" t="e">
        <f>(IF(MJU47-#REF!&lt;0,0,MJU47-#REF!)+#REF!)*(1+Data1!C25)+IF($D$5="Koncesija",-MJU63*Data1!C25,0)</f>
        <v>#REF!</v>
      </c>
      <c r="MJV114" s="441" t="e">
        <f>(IF(MJV47-#REF!&lt;0,0,MJV47-#REF!)+#REF!)*(1+Data1!C25)+IF($D$5="Koncesija",-MJV63*Data1!C25,0)</f>
        <v>#REF!</v>
      </c>
      <c r="MJW114" s="441" t="e">
        <f>(IF(MJW47-#REF!&lt;0,0,MJW47-#REF!)+#REF!)*(1+Data1!C25)+IF($D$5="Koncesija",-MJW63*Data1!C25,0)</f>
        <v>#REF!</v>
      </c>
      <c r="MJX114" s="441" t="e">
        <f>(IF(MJX47-#REF!&lt;0,0,MJX47-#REF!)+#REF!)*(1+Data1!C25)+IF($D$5="Koncesija",-MJX63*Data1!C25,0)</f>
        <v>#REF!</v>
      </c>
      <c r="MJY114" s="441" t="e">
        <f>(IF(MJY47-#REF!&lt;0,0,MJY47-#REF!)+#REF!)*(1+Data1!C25)+IF($D$5="Koncesija",-MJY63*Data1!C25,0)</f>
        <v>#REF!</v>
      </c>
      <c r="MJZ114" s="441" t="e">
        <f>(IF(MJZ47-#REF!&lt;0,0,MJZ47-#REF!)+#REF!)*(1+Data1!C25)+IF($D$5="Koncesija",-MJZ63*Data1!C25,0)</f>
        <v>#REF!</v>
      </c>
      <c r="MKA114" s="441" t="e">
        <f>(IF(MKA47-#REF!&lt;0,0,MKA47-#REF!)+#REF!)*(1+Data1!C25)+IF($D$5="Koncesija",-MKA63*Data1!C25,0)</f>
        <v>#REF!</v>
      </c>
      <c r="MKB114" s="441" t="e">
        <f>(IF(MKB47-#REF!&lt;0,0,MKB47-#REF!)+#REF!)*(1+Data1!C25)+IF($D$5="Koncesija",-MKB63*Data1!C25,0)</f>
        <v>#REF!</v>
      </c>
      <c r="MKC114" s="441" t="e">
        <f>(IF(MKC47-#REF!&lt;0,0,MKC47-#REF!)+#REF!)*(1+Data1!C25)+IF($D$5="Koncesija",-MKC63*Data1!C25,0)</f>
        <v>#REF!</v>
      </c>
      <c r="MKD114" s="441" t="e">
        <f>(IF(MKD47-#REF!&lt;0,0,MKD47-#REF!)+#REF!)*(1+Data1!C25)+IF($D$5="Koncesija",-MKD63*Data1!C25,0)</f>
        <v>#REF!</v>
      </c>
      <c r="MKE114" s="441" t="e">
        <f>(IF(MKE47-#REF!&lt;0,0,MKE47-#REF!)+#REF!)*(1+Data1!C25)+IF($D$5="Koncesija",-MKE63*Data1!C25,0)</f>
        <v>#REF!</v>
      </c>
      <c r="MKF114" s="441" t="e">
        <f>(IF(MKF47-#REF!&lt;0,0,MKF47-#REF!)+#REF!)*(1+Data1!C25)+IF($D$5="Koncesija",-MKF63*Data1!C25,0)</f>
        <v>#REF!</v>
      </c>
      <c r="MKG114" s="441" t="e">
        <f>(IF(MKG47-#REF!&lt;0,0,MKG47-#REF!)+#REF!)*(1+Data1!C25)+IF($D$5="Koncesija",-MKG63*Data1!C25,0)</f>
        <v>#REF!</v>
      </c>
      <c r="MKH114" s="441" t="e">
        <f>(IF(MKH47-#REF!&lt;0,0,MKH47-#REF!)+#REF!)*(1+Data1!C25)+IF($D$5="Koncesija",-MKH63*Data1!C25,0)</f>
        <v>#REF!</v>
      </c>
      <c r="MKI114" s="441" t="e">
        <f>(IF(MKI47-#REF!&lt;0,0,MKI47-#REF!)+#REF!)*(1+Data1!C25)+IF($D$5="Koncesija",-MKI63*Data1!C25,0)</f>
        <v>#REF!</v>
      </c>
      <c r="MKJ114" s="441" t="e">
        <f>(IF(MKJ47-#REF!&lt;0,0,MKJ47-#REF!)+#REF!)*(1+Data1!C25)+IF($D$5="Koncesija",-MKJ63*Data1!C25,0)</f>
        <v>#REF!</v>
      </c>
      <c r="MKK114" s="441" t="e">
        <f>(IF(MKK47-#REF!&lt;0,0,MKK47-#REF!)+#REF!)*(1+Data1!C25)+IF($D$5="Koncesija",-MKK63*Data1!C25,0)</f>
        <v>#REF!</v>
      </c>
      <c r="MKL114" s="441" t="e">
        <f>(IF(MKL47-#REF!&lt;0,0,MKL47-#REF!)+#REF!)*(1+Data1!C25)+IF($D$5="Koncesija",-MKL63*Data1!C25,0)</f>
        <v>#REF!</v>
      </c>
      <c r="MKM114" s="441" t="e">
        <f>(IF(MKM47-#REF!&lt;0,0,MKM47-#REF!)+#REF!)*(1+Data1!C25)+IF($D$5="Koncesija",-MKM63*Data1!C25,0)</f>
        <v>#REF!</v>
      </c>
      <c r="MKN114" s="441" t="e">
        <f>(IF(MKN47-#REF!&lt;0,0,MKN47-#REF!)+#REF!)*(1+Data1!C25)+IF($D$5="Koncesija",-MKN63*Data1!C25,0)</f>
        <v>#REF!</v>
      </c>
      <c r="MKO114" s="441" t="e">
        <f>(IF(MKO47-#REF!&lt;0,0,MKO47-#REF!)+#REF!)*(1+Data1!C25)+IF($D$5="Koncesija",-MKO63*Data1!C25,0)</f>
        <v>#REF!</v>
      </c>
      <c r="MKP114" s="441" t="e">
        <f>(IF(MKP47-#REF!&lt;0,0,MKP47-#REF!)+#REF!)*(1+Data1!C25)+IF($D$5="Koncesija",-MKP63*Data1!C25,0)</f>
        <v>#REF!</v>
      </c>
      <c r="MKQ114" s="441" t="e">
        <f>(IF(MKQ47-#REF!&lt;0,0,MKQ47-#REF!)+#REF!)*(1+Data1!C25)+IF($D$5="Koncesija",-MKQ63*Data1!C25,0)</f>
        <v>#REF!</v>
      </c>
      <c r="MKR114" s="441" t="e">
        <f>(IF(MKR47-#REF!&lt;0,0,MKR47-#REF!)+#REF!)*(1+Data1!C25)+IF($D$5="Koncesija",-MKR63*Data1!C25,0)</f>
        <v>#REF!</v>
      </c>
      <c r="MKS114" s="441" t="e">
        <f>(IF(MKS47-#REF!&lt;0,0,MKS47-#REF!)+#REF!)*(1+Data1!C25)+IF($D$5="Koncesija",-MKS63*Data1!C25,0)</f>
        <v>#REF!</v>
      </c>
      <c r="MKT114" s="441" t="e">
        <f>(IF(MKT47-#REF!&lt;0,0,MKT47-#REF!)+#REF!)*(1+Data1!C25)+IF($D$5="Koncesija",-MKT63*Data1!C25,0)</f>
        <v>#REF!</v>
      </c>
      <c r="MKU114" s="441" t="e">
        <f>(IF(MKU47-#REF!&lt;0,0,MKU47-#REF!)+#REF!)*(1+Data1!C25)+IF($D$5="Koncesija",-MKU63*Data1!C25,0)</f>
        <v>#REF!</v>
      </c>
      <c r="MKV114" s="441" t="e">
        <f>(IF(MKV47-#REF!&lt;0,0,MKV47-#REF!)+#REF!)*(1+Data1!C25)+IF($D$5="Koncesija",-MKV63*Data1!C25,0)</f>
        <v>#REF!</v>
      </c>
      <c r="MKW114" s="441" t="e">
        <f>(IF(MKW47-#REF!&lt;0,0,MKW47-#REF!)+#REF!)*(1+Data1!C25)+IF($D$5="Koncesija",-MKW63*Data1!C25,0)</f>
        <v>#REF!</v>
      </c>
      <c r="MKX114" s="441" t="e">
        <f>(IF(MKX47-#REF!&lt;0,0,MKX47-#REF!)+#REF!)*(1+Data1!C25)+IF($D$5="Koncesija",-MKX63*Data1!C25,0)</f>
        <v>#REF!</v>
      </c>
      <c r="MKY114" s="441" t="e">
        <f>(IF(MKY47-#REF!&lt;0,0,MKY47-#REF!)+#REF!)*(1+Data1!C25)+IF($D$5="Koncesija",-MKY63*Data1!C25,0)</f>
        <v>#REF!</v>
      </c>
      <c r="MKZ114" s="441" t="e">
        <f>(IF(MKZ47-#REF!&lt;0,0,MKZ47-#REF!)+#REF!)*(1+Data1!C25)+IF($D$5="Koncesija",-MKZ63*Data1!C25,0)</f>
        <v>#REF!</v>
      </c>
      <c r="MLA114" s="441" t="e">
        <f>(IF(MLA47-#REF!&lt;0,0,MLA47-#REF!)+#REF!)*(1+Data1!C25)+IF($D$5="Koncesija",-MLA63*Data1!C25,0)</f>
        <v>#REF!</v>
      </c>
      <c r="MLB114" s="441" t="e">
        <f>(IF(MLB47-#REF!&lt;0,0,MLB47-#REF!)+#REF!)*(1+Data1!C25)+IF($D$5="Koncesija",-MLB63*Data1!C25,0)</f>
        <v>#REF!</v>
      </c>
      <c r="MLC114" s="441" t="e">
        <f>(IF(MLC47-#REF!&lt;0,0,MLC47-#REF!)+#REF!)*(1+Data1!C25)+IF($D$5="Koncesija",-MLC63*Data1!C25,0)</f>
        <v>#REF!</v>
      </c>
      <c r="MLD114" s="441" t="e">
        <f>(IF(MLD47-#REF!&lt;0,0,MLD47-#REF!)+#REF!)*(1+Data1!C25)+IF($D$5="Koncesija",-MLD63*Data1!C25,0)</f>
        <v>#REF!</v>
      </c>
      <c r="MLE114" s="441" t="e">
        <f>(IF(MLE47-#REF!&lt;0,0,MLE47-#REF!)+#REF!)*(1+Data1!C25)+IF($D$5="Koncesija",-MLE63*Data1!C25,0)</f>
        <v>#REF!</v>
      </c>
      <c r="MLF114" s="441" t="e">
        <f>(IF(MLF47-#REF!&lt;0,0,MLF47-#REF!)+#REF!)*(1+Data1!C25)+IF($D$5="Koncesija",-MLF63*Data1!C25,0)</f>
        <v>#REF!</v>
      </c>
      <c r="MLG114" s="441" t="e">
        <f>(IF(MLG47-#REF!&lt;0,0,MLG47-#REF!)+#REF!)*(1+Data1!C25)+IF($D$5="Koncesija",-MLG63*Data1!C25,0)</f>
        <v>#REF!</v>
      </c>
      <c r="MLH114" s="441" t="e">
        <f>(IF(MLH47-#REF!&lt;0,0,MLH47-#REF!)+#REF!)*(1+Data1!C25)+IF($D$5="Koncesija",-MLH63*Data1!C25,0)</f>
        <v>#REF!</v>
      </c>
      <c r="MLI114" s="441" t="e">
        <f>(IF(MLI47-#REF!&lt;0,0,MLI47-#REF!)+#REF!)*(1+Data1!C25)+IF($D$5="Koncesija",-MLI63*Data1!C25,0)</f>
        <v>#REF!</v>
      </c>
      <c r="MLJ114" s="441" t="e">
        <f>(IF(MLJ47-#REF!&lt;0,0,MLJ47-#REF!)+#REF!)*(1+Data1!C25)+IF($D$5="Koncesija",-MLJ63*Data1!C25,0)</f>
        <v>#REF!</v>
      </c>
      <c r="MLK114" s="441" t="e">
        <f>(IF(MLK47-#REF!&lt;0,0,MLK47-#REF!)+#REF!)*(1+Data1!C25)+IF($D$5="Koncesija",-MLK63*Data1!C25,0)</f>
        <v>#REF!</v>
      </c>
      <c r="MLL114" s="441" t="e">
        <f>(IF(MLL47-#REF!&lt;0,0,MLL47-#REF!)+#REF!)*(1+Data1!C25)+IF($D$5="Koncesija",-MLL63*Data1!C25,0)</f>
        <v>#REF!</v>
      </c>
      <c r="MLM114" s="441" t="e">
        <f>(IF(MLM47-#REF!&lt;0,0,MLM47-#REF!)+#REF!)*(1+Data1!C25)+IF($D$5="Koncesija",-MLM63*Data1!C25,0)</f>
        <v>#REF!</v>
      </c>
      <c r="MLN114" s="441" t="e">
        <f>(IF(MLN47-#REF!&lt;0,0,MLN47-#REF!)+#REF!)*(1+Data1!C25)+IF($D$5="Koncesija",-MLN63*Data1!C25,0)</f>
        <v>#REF!</v>
      </c>
      <c r="MLO114" s="441" t="e">
        <f>(IF(MLO47-#REF!&lt;0,0,MLO47-#REF!)+#REF!)*(1+Data1!C25)+IF($D$5="Koncesija",-MLO63*Data1!C25,0)</f>
        <v>#REF!</v>
      </c>
      <c r="MLP114" s="441" t="e">
        <f>(IF(MLP47-#REF!&lt;0,0,MLP47-#REF!)+#REF!)*(1+Data1!C25)+IF($D$5="Koncesija",-MLP63*Data1!C25,0)</f>
        <v>#REF!</v>
      </c>
      <c r="MLQ114" s="441" t="e">
        <f>(IF(MLQ47-#REF!&lt;0,0,MLQ47-#REF!)+#REF!)*(1+Data1!C25)+IF($D$5="Koncesija",-MLQ63*Data1!C25,0)</f>
        <v>#REF!</v>
      </c>
      <c r="MLR114" s="441" t="e">
        <f>(IF(MLR47-#REF!&lt;0,0,MLR47-#REF!)+#REF!)*(1+Data1!C25)+IF($D$5="Koncesija",-MLR63*Data1!C25,0)</f>
        <v>#REF!</v>
      </c>
      <c r="MLS114" s="441" t="e">
        <f>(IF(MLS47-#REF!&lt;0,0,MLS47-#REF!)+#REF!)*(1+Data1!C25)+IF($D$5="Koncesija",-MLS63*Data1!C25,0)</f>
        <v>#REF!</v>
      </c>
      <c r="MLT114" s="441" t="e">
        <f>(IF(MLT47-#REF!&lt;0,0,MLT47-#REF!)+#REF!)*(1+Data1!C25)+IF($D$5="Koncesija",-MLT63*Data1!C25,0)</f>
        <v>#REF!</v>
      </c>
      <c r="MLU114" s="441" t="e">
        <f>(IF(MLU47-#REF!&lt;0,0,MLU47-#REF!)+#REF!)*(1+Data1!C25)+IF($D$5="Koncesija",-MLU63*Data1!C25,0)</f>
        <v>#REF!</v>
      </c>
      <c r="MLV114" s="441" t="e">
        <f>(IF(MLV47-#REF!&lt;0,0,MLV47-#REF!)+#REF!)*(1+Data1!C25)+IF($D$5="Koncesija",-MLV63*Data1!C25,0)</f>
        <v>#REF!</v>
      </c>
      <c r="MLW114" s="441" t="e">
        <f>(IF(MLW47-#REF!&lt;0,0,MLW47-#REF!)+#REF!)*(1+Data1!C25)+IF($D$5="Koncesija",-MLW63*Data1!C25,0)</f>
        <v>#REF!</v>
      </c>
      <c r="MLX114" s="441" t="e">
        <f>(IF(MLX47-#REF!&lt;0,0,MLX47-#REF!)+#REF!)*(1+Data1!C25)+IF($D$5="Koncesija",-MLX63*Data1!C25,0)</f>
        <v>#REF!</v>
      </c>
      <c r="MLY114" s="441" t="e">
        <f>(IF(MLY47-#REF!&lt;0,0,MLY47-#REF!)+#REF!)*(1+Data1!C25)+IF($D$5="Koncesija",-MLY63*Data1!C25,0)</f>
        <v>#REF!</v>
      </c>
      <c r="MLZ114" s="441" t="e">
        <f>(IF(MLZ47-#REF!&lt;0,0,MLZ47-#REF!)+#REF!)*(1+Data1!C25)+IF($D$5="Koncesija",-MLZ63*Data1!C25,0)</f>
        <v>#REF!</v>
      </c>
      <c r="MMA114" s="441" t="e">
        <f>(IF(MMA47-#REF!&lt;0,0,MMA47-#REF!)+#REF!)*(1+Data1!C25)+IF($D$5="Koncesija",-MMA63*Data1!C25,0)</f>
        <v>#REF!</v>
      </c>
      <c r="MMB114" s="441" t="e">
        <f>(IF(MMB47-#REF!&lt;0,0,MMB47-#REF!)+#REF!)*(1+Data1!C25)+IF($D$5="Koncesija",-MMB63*Data1!C25,0)</f>
        <v>#REF!</v>
      </c>
      <c r="MMC114" s="441" t="e">
        <f>(IF(MMC47-#REF!&lt;0,0,MMC47-#REF!)+#REF!)*(1+Data1!C25)+IF($D$5="Koncesija",-MMC63*Data1!C25,0)</f>
        <v>#REF!</v>
      </c>
      <c r="MMD114" s="441" t="e">
        <f>(IF(MMD47-#REF!&lt;0,0,MMD47-#REF!)+#REF!)*(1+Data1!C25)+IF($D$5="Koncesija",-MMD63*Data1!C25,0)</f>
        <v>#REF!</v>
      </c>
      <c r="MME114" s="441" t="e">
        <f>(IF(MME47-#REF!&lt;0,0,MME47-#REF!)+#REF!)*(1+Data1!C25)+IF($D$5="Koncesija",-MME63*Data1!C25,0)</f>
        <v>#REF!</v>
      </c>
      <c r="MMF114" s="441" t="e">
        <f>(IF(MMF47-#REF!&lt;0,0,MMF47-#REF!)+#REF!)*(1+Data1!C25)+IF($D$5="Koncesija",-MMF63*Data1!C25,0)</f>
        <v>#REF!</v>
      </c>
      <c r="MMG114" s="441" t="e">
        <f>(IF(MMG47-#REF!&lt;0,0,MMG47-#REF!)+#REF!)*(1+Data1!C25)+IF($D$5="Koncesija",-MMG63*Data1!C25,0)</f>
        <v>#REF!</v>
      </c>
      <c r="MMH114" s="441" t="e">
        <f>(IF(MMH47-#REF!&lt;0,0,MMH47-#REF!)+#REF!)*(1+Data1!C25)+IF($D$5="Koncesija",-MMH63*Data1!C25,0)</f>
        <v>#REF!</v>
      </c>
      <c r="MMI114" s="441" t="e">
        <f>(IF(MMI47-#REF!&lt;0,0,MMI47-#REF!)+#REF!)*(1+Data1!C25)+IF($D$5="Koncesija",-MMI63*Data1!C25,0)</f>
        <v>#REF!</v>
      </c>
      <c r="MMJ114" s="441" t="e">
        <f>(IF(MMJ47-#REF!&lt;0,0,MMJ47-#REF!)+#REF!)*(1+Data1!C25)+IF($D$5="Koncesija",-MMJ63*Data1!C25,0)</f>
        <v>#REF!</v>
      </c>
      <c r="MMK114" s="441" t="e">
        <f>(IF(MMK47-#REF!&lt;0,0,MMK47-#REF!)+#REF!)*(1+Data1!C25)+IF($D$5="Koncesija",-MMK63*Data1!C25,0)</f>
        <v>#REF!</v>
      </c>
      <c r="MML114" s="441" t="e">
        <f>(IF(MML47-#REF!&lt;0,0,MML47-#REF!)+#REF!)*(1+Data1!C25)+IF($D$5="Koncesija",-MML63*Data1!C25,0)</f>
        <v>#REF!</v>
      </c>
      <c r="MMM114" s="441" t="e">
        <f>(IF(MMM47-#REF!&lt;0,0,MMM47-#REF!)+#REF!)*(1+Data1!C25)+IF($D$5="Koncesija",-MMM63*Data1!C25,0)</f>
        <v>#REF!</v>
      </c>
      <c r="MMN114" s="441" t="e">
        <f>(IF(MMN47-#REF!&lt;0,0,MMN47-#REF!)+#REF!)*(1+Data1!C25)+IF($D$5="Koncesija",-MMN63*Data1!C25,0)</f>
        <v>#REF!</v>
      </c>
      <c r="MMO114" s="441" t="e">
        <f>(IF(MMO47-#REF!&lt;0,0,MMO47-#REF!)+#REF!)*(1+Data1!C25)+IF($D$5="Koncesija",-MMO63*Data1!C25,0)</f>
        <v>#REF!</v>
      </c>
      <c r="MMP114" s="441" t="e">
        <f>(IF(MMP47-#REF!&lt;0,0,MMP47-#REF!)+#REF!)*(1+Data1!C25)+IF($D$5="Koncesija",-MMP63*Data1!C25,0)</f>
        <v>#REF!</v>
      </c>
      <c r="MMQ114" s="441" t="e">
        <f>(IF(MMQ47-#REF!&lt;0,0,MMQ47-#REF!)+#REF!)*(1+Data1!C25)+IF($D$5="Koncesija",-MMQ63*Data1!C25,0)</f>
        <v>#REF!</v>
      </c>
      <c r="MMR114" s="441" t="e">
        <f>(IF(MMR47-#REF!&lt;0,0,MMR47-#REF!)+#REF!)*(1+Data1!C25)+IF($D$5="Koncesija",-MMR63*Data1!C25,0)</f>
        <v>#REF!</v>
      </c>
      <c r="MMS114" s="441" t="e">
        <f>(IF(MMS47-#REF!&lt;0,0,MMS47-#REF!)+#REF!)*(1+Data1!C25)+IF($D$5="Koncesija",-MMS63*Data1!C25,0)</f>
        <v>#REF!</v>
      </c>
      <c r="MMT114" s="441" t="e">
        <f>(IF(MMT47-#REF!&lt;0,0,MMT47-#REF!)+#REF!)*(1+Data1!C25)+IF($D$5="Koncesija",-MMT63*Data1!C25,0)</f>
        <v>#REF!</v>
      </c>
      <c r="MMU114" s="441" t="e">
        <f>(IF(MMU47-#REF!&lt;0,0,MMU47-#REF!)+#REF!)*(1+Data1!C25)+IF($D$5="Koncesija",-MMU63*Data1!C25,0)</f>
        <v>#REF!</v>
      </c>
      <c r="MMV114" s="441" t="e">
        <f>(IF(MMV47-#REF!&lt;0,0,MMV47-#REF!)+#REF!)*(1+Data1!C25)+IF($D$5="Koncesija",-MMV63*Data1!C25,0)</f>
        <v>#REF!</v>
      </c>
      <c r="MMW114" s="441" t="e">
        <f>(IF(MMW47-#REF!&lt;0,0,MMW47-#REF!)+#REF!)*(1+Data1!C25)+IF($D$5="Koncesija",-MMW63*Data1!C25,0)</f>
        <v>#REF!</v>
      </c>
      <c r="MMX114" s="441" t="e">
        <f>(IF(MMX47-#REF!&lt;0,0,MMX47-#REF!)+#REF!)*(1+Data1!C25)+IF($D$5="Koncesija",-MMX63*Data1!C25,0)</f>
        <v>#REF!</v>
      </c>
      <c r="MMY114" s="441" t="e">
        <f>(IF(MMY47-#REF!&lt;0,0,MMY47-#REF!)+#REF!)*(1+Data1!C25)+IF($D$5="Koncesija",-MMY63*Data1!C25,0)</f>
        <v>#REF!</v>
      </c>
      <c r="MMZ114" s="441" t="e">
        <f>(IF(MMZ47-#REF!&lt;0,0,MMZ47-#REF!)+#REF!)*(1+Data1!C25)+IF($D$5="Koncesija",-MMZ63*Data1!C25,0)</f>
        <v>#REF!</v>
      </c>
      <c r="MNA114" s="441" t="e">
        <f>(IF(MNA47-#REF!&lt;0,0,MNA47-#REF!)+#REF!)*(1+Data1!C25)+IF($D$5="Koncesija",-MNA63*Data1!C25,0)</f>
        <v>#REF!</v>
      </c>
      <c r="MNB114" s="441" t="e">
        <f>(IF(MNB47-#REF!&lt;0,0,MNB47-#REF!)+#REF!)*(1+Data1!C25)+IF($D$5="Koncesija",-MNB63*Data1!C25,0)</f>
        <v>#REF!</v>
      </c>
      <c r="MNC114" s="441" t="e">
        <f>(IF(MNC47-#REF!&lt;0,0,MNC47-#REF!)+#REF!)*(1+Data1!C25)+IF($D$5="Koncesija",-MNC63*Data1!C25,0)</f>
        <v>#REF!</v>
      </c>
      <c r="MND114" s="441" t="e">
        <f>(IF(MND47-#REF!&lt;0,0,MND47-#REF!)+#REF!)*(1+Data1!C25)+IF($D$5="Koncesija",-MND63*Data1!C25,0)</f>
        <v>#REF!</v>
      </c>
      <c r="MNE114" s="441" t="e">
        <f>(IF(MNE47-#REF!&lt;0,0,MNE47-#REF!)+#REF!)*(1+Data1!C25)+IF($D$5="Koncesija",-MNE63*Data1!C25,0)</f>
        <v>#REF!</v>
      </c>
      <c r="MNF114" s="441" t="e">
        <f>(IF(MNF47-#REF!&lt;0,0,MNF47-#REF!)+#REF!)*(1+Data1!C25)+IF($D$5="Koncesija",-MNF63*Data1!C25,0)</f>
        <v>#REF!</v>
      </c>
      <c r="MNG114" s="441" t="e">
        <f>(IF(MNG47-#REF!&lt;0,0,MNG47-#REF!)+#REF!)*(1+Data1!C25)+IF($D$5="Koncesija",-MNG63*Data1!C25,0)</f>
        <v>#REF!</v>
      </c>
      <c r="MNH114" s="441" t="e">
        <f>(IF(MNH47-#REF!&lt;0,0,MNH47-#REF!)+#REF!)*(1+Data1!C25)+IF($D$5="Koncesija",-MNH63*Data1!C25,0)</f>
        <v>#REF!</v>
      </c>
      <c r="MNI114" s="441" t="e">
        <f>(IF(MNI47-#REF!&lt;0,0,MNI47-#REF!)+#REF!)*(1+Data1!C25)+IF($D$5="Koncesija",-MNI63*Data1!C25,0)</f>
        <v>#REF!</v>
      </c>
      <c r="MNJ114" s="441" t="e">
        <f>(IF(MNJ47-#REF!&lt;0,0,MNJ47-#REF!)+#REF!)*(1+Data1!C25)+IF($D$5="Koncesija",-MNJ63*Data1!C25,0)</f>
        <v>#REF!</v>
      </c>
      <c r="MNK114" s="441" t="e">
        <f>(IF(MNK47-#REF!&lt;0,0,MNK47-#REF!)+#REF!)*(1+Data1!C25)+IF($D$5="Koncesija",-MNK63*Data1!C25,0)</f>
        <v>#REF!</v>
      </c>
      <c r="MNL114" s="441" t="e">
        <f>(IF(MNL47-#REF!&lt;0,0,MNL47-#REF!)+#REF!)*(1+Data1!C25)+IF($D$5="Koncesija",-MNL63*Data1!C25,0)</f>
        <v>#REF!</v>
      </c>
      <c r="MNM114" s="441" t="e">
        <f>(IF(MNM47-#REF!&lt;0,0,MNM47-#REF!)+#REF!)*(1+Data1!C25)+IF($D$5="Koncesija",-MNM63*Data1!C25,0)</f>
        <v>#REF!</v>
      </c>
      <c r="MNN114" s="441" t="e">
        <f>(IF(MNN47-#REF!&lt;0,0,MNN47-#REF!)+#REF!)*(1+Data1!C25)+IF($D$5="Koncesija",-MNN63*Data1!C25,0)</f>
        <v>#REF!</v>
      </c>
      <c r="MNO114" s="441" t="e">
        <f>(IF(MNO47-#REF!&lt;0,0,MNO47-#REF!)+#REF!)*(1+Data1!C25)+IF($D$5="Koncesija",-MNO63*Data1!C25,0)</f>
        <v>#REF!</v>
      </c>
      <c r="MNP114" s="441" t="e">
        <f>(IF(MNP47-#REF!&lt;0,0,MNP47-#REF!)+#REF!)*(1+Data1!C25)+IF($D$5="Koncesija",-MNP63*Data1!C25,0)</f>
        <v>#REF!</v>
      </c>
      <c r="MNQ114" s="441" t="e">
        <f>(IF(MNQ47-#REF!&lt;0,0,MNQ47-#REF!)+#REF!)*(1+Data1!C25)+IF($D$5="Koncesija",-MNQ63*Data1!C25,0)</f>
        <v>#REF!</v>
      </c>
      <c r="MNR114" s="441" t="e">
        <f>(IF(MNR47-#REF!&lt;0,0,MNR47-#REF!)+#REF!)*(1+Data1!C25)+IF($D$5="Koncesija",-MNR63*Data1!C25,0)</f>
        <v>#REF!</v>
      </c>
      <c r="MNS114" s="441" t="e">
        <f>(IF(MNS47-#REF!&lt;0,0,MNS47-#REF!)+#REF!)*(1+Data1!C25)+IF($D$5="Koncesija",-MNS63*Data1!C25,0)</f>
        <v>#REF!</v>
      </c>
      <c r="MNT114" s="441" t="e">
        <f>(IF(MNT47-#REF!&lt;0,0,MNT47-#REF!)+#REF!)*(1+Data1!C25)+IF($D$5="Koncesija",-MNT63*Data1!C25,0)</f>
        <v>#REF!</v>
      </c>
      <c r="MNU114" s="441" t="e">
        <f>(IF(MNU47-#REF!&lt;0,0,MNU47-#REF!)+#REF!)*(1+Data1!C25)+IF($D$5="Koncesija",-MNU63*Data1!C25,0)</f>
        <v>#REF!</v>
      </c>
      <c r="MNV114" s="441" t="e">
        <f>(IF(MNV47-#REF!&lt;0,0,MNV47-#REF!)+#REF!)*(1+Data1!C25)+IF($D$5="Koncesija",-MNV63*Data1!C25,0)</f>
        <v>#REF!</v>
      </c>
      <c r="MNW114" s="441" t="e">
        <f>(IF(MNW47-#REF!&lt;0,0,MNW47-#REF!)+#REF!)*(1+Data1!C25)+IF($D$5="Koncesija",-MNW63*Data1!C25,0)</f>
        <v>#REF!</v>
      </c>
      <c r="MNX114" s="441" t="e">
        <f>(IF(MNX47-#REF!&lt;0,0,MNX47-#REF!)+#REF!)*(1+Data1!C25)+IF($D$5="Koncesija",-MNX63*Data1!C25,0)</f>
        <v>#REF!</v>
      </c>
      <c r="MNY114" s="441" t="e">
        <f>(IF(MNY47-#REF!&lt;0,0,MNY47-#REF!)+#REF!)*(1+Data1!C25)+IF($D$5="Koncesija",-MNY63*Data1!C25,0)</f>
        <v>#REF!</v>
      </c>
      <c r="MNZ114" s="441" t="e">
        <f>(IF(MNZ47-#REF!&lt;0,0,MNZ47-#REF!)+#REF!)*(1+Data1!C25)+IF($D$5="Koncesija",-MNZ63*Data1!C25,0)</f>
        <v>#REF!</v>
      </c>
      <c r="MOA114" s="441" t="e">
        <f>(IF(MOA47-#REF!&lt;0,0,MOA47-#REF!)+#REF!)*(1+Data1!C25)+IF($D$5="Koncesija",-MOA63*Data1!C25,0)</f>
        <v>#REF!</v>
      </c>
      <c r="MOB114" s="441" t="e">
        <f>(IF(MOB47-#REF!&lt;0,0,MOB47-#REF!)+#REF!)*(1+Data1!C25)+IF($D$5="Koncesija",-MOB63*Data1!C25,0)</f>
        <v>#REF!</v>
      </c>
      <c r="MOC114" s="441" t="e">
        <f>(IF(MOC47-#REF!&lt;0,0,MOC47-#REF!)+#REF!)*(1+Data1!C25)+IF($D$5="Koncesija",-MOC63*Data1!C25,0)</f>
        <v>#REF!</v>
      </c>
      <c r="MOD114" s="441" t="e">
        <f>(IF(MOD47-#REF!&lt;0,0,MOD47-#REF!)+#REF!)*(1+Data1!C25)+IF($D$5="Koncesija",-MOD63*Data1!C25,0)</f>
        <v>#REF!</v>
      </c>
      <c r="MOE114" s="441" t="e">
        <f>(IF(MOE47-#REF!&lt;0,0,MOE47-#REF!)+#REF!)*(1+Data1!C25)+IF($D$5="Koncesija",-MOE63*Data1!C25,0)</f>
        <v>#REF!</v>
      </c>
      <c r="MOF114" s="441" t="e">
        <f>(IF(MOF47-#REF!&lt;0,0,MOF47-#REF!)+#REF!)*(1+Data1!C25)+IF($D$5="Koncesija",-MOF63*Data1!C25,0)</f>
        <v>#REF!</v>
      </c>
      <c r="MOG114" s="441" t="e">
        <f>(IF(MOG47-#REF!&lt;0,0,MOG47-#REF!)+#REF!)*(1+Data1!C25)+IF($D$5="Koncesija",-MOG63*Data1!C25,0)</f>
        <v>#REF!</v>
      </c>
      <c r="MOH114" s="441" t="e">
        <f>(IF(MOH47-#REF!&lt;0,0,MOH47-#REF!)+#REF!)*(1+Data1!C25)+IF($D$5="Koncesija",-MOH63*Data1!C25,0)</f>
        <v>#REF!</v>
      </c>
      <c r="MOI114" s="441" t="e">
        <f>(IF(MOI47-#REF!&lt;0,0,MOI47-#REF!)+#REF!)*(1+Data1!C25)+IF($D$5="Koncesija",-MOI63*Data1!C25,0)</f>
        <v>#REF!</v>
      </c>
      <c r="MOJ114" s="441" t="e">
        <f>(IF(MOJ47-#REF!&lt;0,0,MOJ47-#REF!)+#REF!)*(1+Data1!C25)+IF($D$5="Koncesija",-MOJ63*Data1!C25,0)</f>
        <v>#REF!</v>
      </c>
      <c r="MOK114" s="441" t="e">
        <f>(IF(MOK47-#REF!&lt;0,0,MOK47-#REF!)+#REF!)*(1+Data1!C25)+IF($D$5="Koncesija",-MOK63*Data1!C25,0)</f>
        <v>#REF!</v>
      </c>
      <c r="MOL114" s="441" t="e">
        <f>(IF(MOL47-#REF!&lt;0,0,MOL47-#REF!)+#REF!)*(1+Data1!C25)+IF($D$5="Koncesija",-MOL63*Data1!C25,0)</f>
        <v>#REF!</v>
      </c>
      <c r="MOM114" s="441" t="e">
        <f>(IF(MOM47-#REF!&lt;0,0,MOM47-#REF!)+#REF!)*(1+Data1!C25)+IF($D$5="Koncesija",-MOM63*Data1!C25,0)</f>
        <v>#REF!</v>
      </c>
      <c r="MON114" s="441" t="e">
        <f>(IF(MON47-#REF!&lt;0,0,MON47-#REF!)+#REF!)*(1+Data1!C25)+IF($D$5="Koncesija",-MON63*Data1!C25,0)</f>
        <v>#REF!</v>
      </c>
      <c r="MOO114" s="441" t="e">
        <f>(IF(MOO47-#REF!&lt;0,0,MOO47-#REF!)+#REF!)*(1+Data1!C25)+IF($D$5="Koncesija",-MOO63*Data1!C25,0)</f>
        <v>#REF!</v>
      </c>
      <c r="MOP114" s="441" t="e">
        <f>(IF(MOP47-#REF!&lt;0,0,MOP47-#REF!)+#REF!)*(1+Data1!C25)+IF($D$5="Koncesija",-MOP63*Data1!C25,0)</f>
        <v>#REF!</v>
      </c>
      <c r="MOQ114" s="441" t="e">
        <f>(IF(MOQ47-#REF!&lt;0,0,MOQ47-#REF!)+#REF!)*(1+Data1!C25)+IF($D$5="Koncesija",-MOQ63*Data1!C25,0)</f>
        <v>#REF!</v>
      </c>
      <c r="MOR114" s="441" t="e">
        <f>(IF(MOR47-#REF!&lt;0,0,MOR47-#REF!)+#REF!)*(1+Data1!C25)+IF($D$5="Koncesija",-MOR63*Data1!C25,0)</f>
        <v>#REF!</v>
      </c>
      <c r="MOS114" s="441" t="e">
        <f>(IF(MOS47-#REF!&lt;0,0,MOS47-#REF!)+#REF!)*(1+Data1!C25)+IF($D$5="Koncesija",-MOS63*Data1!C25,0)</f>
        <v>#REF!</v>
      </c>
      <c r="MOT114" s="441" t="e">
        <f>(IF(MOT47-#REF!&lt;0,0,MOT47-#REF!)+#REF!)*(1+Data1!C25)+IF($D$5="Koncesija",-MOT63*Data1!C25,0)</f>
        <v>#REF!</v>
      </c>
      <c r="MOU114" s="441" t="e">
        <f>(IF(MOU47-#REF!&lt;0,0,MOU47-#REF!)+#REF!)*(1+Data1!C25)+IF($D$5="Koncesija",-MOU63*Data1!C25,0)</f>
        <v>#REF!</v>
      </c>
      <c r="MOV114" s="441" t="e">
        <f>(IF(MOV47-#REF!&lt;0,0,MOV47-#REF!)+#REF!)*(1+Data1!C25)+IF($D$5="Koncesija",-MOV63*Data1!C25,0)</f>
        <v>#REF!</v>
      </c>
      <c r="MOW114" s="441" t="e">
        <f>(IF(MOW47-#REF!&lt;0,0,MOW47-#REF!)+#REF!)*(1+Data1!C25)+IF($D$5="Koncesija",-MOW63*Data1!C25,0)</f>
        <v>#REF!</v>
      </c>
      <c r="MOX114" s="441" t="e">
        <f>(IF(MOX47-#REF!&lt;0,0,MOX47-#REF!)+#REF!)*(1+Data1!C25)+IF($D$5="Koncesija",-MOX63*Data1!C25,0)</f>
        <v>#REF!</v>
      </c>
      <c r="MOY114" s="441" t="e">
        <f>(IF(MOY47-#REF!&lt;0,0,MOY47-#REF!)+#REF!)*(1+Data1!C25)+IF($D$5="Koncesija",-MOY63*Data1!C25,0)</f>
        <v>#REF!</v>
      </c>
      <c r="MOZ114" s="441" t="e">
        <f>(IF(MOZ47-#REF!&lt;0,0,MOZ47-#REF!)+#REF!)*(1+Data1!C25)+IF($D$5="Koncesija",-MOZ63*Data1!C25,0)</f>
        <v>#REF!</v>
      </c>
      <c r="MPA114" s="441" t="e">
        <f>(IF(MPA47-#REF!&lt;0,0,MPA47-#REF!)+#REF!)*(1+Data1!C25)+IF($D$5="Koncesija",-MPA63*Data1!C25,0)</f>
        <v>#REF!</v>
      </c>
      <c r="MPB114" s="441" t="e">
        <f>(IF(MPB47-#REF!&lt;0,0,MPB47-#REF!)+#REF!)*(1+Data1!C25)+IF($D$5="Koncesija",-MPB63*Data1!C25,0)</f>
        <v>#REF!</v>
      </c>
      <c r="MPC114" s="441" t="e">
        <f>(IF(MPC47-#REF!&lt;0,0,MPC47-#REF!)+#REF!)*(1+Data1!C25)+IF($D$5="Koncesija",-MPC63*Data1!C25,0)</f>
        <v>#REF!</v>
      </c>
      <c r="MPD114" s="441" t="e">
        <f>(IF(MPD47-#REF!&lt;0,0,MPD47-#REF!)+#REF!)*(1+Data1!C25)+IF($D$5="Koncesija",-MPD63*Data1!C25,0)</f>
        <v>#REF!</v>
      </c>
      <c r="MPE114" s="441" t="e">
        <f>(IF(MPE47-#REF!&lt;0,0,MPE47-#REF!)+#REF!)*(1+Data1!C25)+IF($D$5="Koncesija",-MPE63*Data1!C25,0)</f>
        <v>#REF!</v>
      </c>
      <c r="MPF114" s="441" t="e">
        <f>(IF(MPF47-#REF!&lt;0,0,MPF47-#REF!)+#REF!)*(1+Data1!C25)+IF($D$5="Koncesija",-MPF63*Data1!C25,0)</f>
        <v>#REF!</v>
      </c>
      <c r="MPG114" s="441" t="e">
        <f>(IF(MPG47-#REF!&lt;0,0,MPG47-#REF!)+#REF!)*(1+Data1!C25)+IF($D$5="Koncesija",-MPG63*Data1!C25,0)</f>
        <v>#REF!</v>
      </c>
      <c r="MPH114" s="441" t="e">
        <f>(IF(MPH47-#REF!&lt;0,0,MPH47-#REF!)+#REF!)*(1+Data1!C25)+IF($D$5="Koncesija",-MPH63*Data1!C25,0)</f>
        <v>#REF!</v>
      </c>
      <c r="MPI114" s="441" t="e">
        <f>(IF(MPI47-#REF!&lt;0,0,MPI47-#REF!)+#REF!)*(1+Data1!C25)+IF($D$5="Koncesija",-MPI63*Data1!C25,0)</f>
        <v>#REF!</v>
      </c>
      <c r="MPJ114" s="441" t="e">
        <f>(IF(MPJ47-#REF!&lt;0,0,MPJ47-#REF!)+#REF!)*(1+Data1!C25)+IF($D$5="Koncesija",-MPJ63*Data1!C25,0)</f>
        <v>#REF!</v>
      </c>
      <c r="MPK114" s="441" t="e">
        <f>(IF(MPK47-#REF!&lt;0,0,MPK47-#REF!)+#REF!)*(1+Data1!C25)+IF($D$5="Koncesija",-MPK63*Data1!C25,0)</f>
        <v>#REF!</v>
      </c>
      <c r="MPL114" s="441" t="e">
        <f>(IF(MPL47-#REF!&lt;0,0,MPL47-#REF!)+#REF!)*(1+Data1!C25)+IF($D$5="Koncesija",-MPL63*Data1!C25,0)</f>
        <v>#REF!</v>
      </c>
      <c r="MPM114" s="441" t="e">
        <f>(IF(MPM47-#REF!&lt;0,0,MPM47-#REF!)+#REF!)*(1+Data1!C25)+IF($D$5="Koncesija",-MPM63*Data1!C25,0)</f>
        <v>#REF!</v>
      </c>
      <c r="MPN114" s="441" t="e">
        <f>(IF(MPN47-#REF!&lt;0,0,MPN47-#REF!)+#REF!)*(1+Data1!C25)+IF($D$5="Koncesija",-MPN63*Data1!C25,0)</f>
        <v>#REF!</v>
      </c>
      <c r="MPO114" s="441" t="e">
        <f>(IF(MPO47-#REF!&lt;0,0,MPO47-#REF!)+#REF!)*(1+Data1!C25)+IF($D$5="Koncesija",-MPO63*Data1!C25,0)</f>
        <v>#REF!</v>
      </c>
      <c r="MPP114" s="441" t="e">
        <f>(IF(MPP47-#REF!&lt;0,0,MPP47-#REF!)+#REF!)*(1+Data1!C25)+IF($D$5="Koncesija",-MPP63*Data1!C25,0)</f>
        <v>#REF!</v>
      </c>
      <c r="MPQ114" s="441" t="e">
        <f>(IF(MPQ47-#REF!&lt;0,0,MPQ47-#REF!)+#REF!)*(1+Data1!C25)+IF($D$5="Koncesija",-MPQ63*Data1!C25,0)</f>
        <v>#REF!</v>
      </c>
      <c r="MPR114" s="441" t="e">
        <f>(IF(MPR47-#REF!&lt;0,0,MPR47-#REF!)+#REF!)*(1+Data1!C25)+IF($D$5="Koncesija",-MPR63*Data1!C25,0)</f>
        <v>#REF!</v>
      </c>
      <c r="MPS114" s="441" t="e">
        <f>(IF(MPS47-#REF!&lt;0,0,MPS47-#REF!)+#REF!)*(1+Data1!C25)+IF($D$5="Koncesija",-MPS63*Data1!C25,0)</f>
        <v>#REF!</v>
      </c>
      <c r="MPT114" s="441" t="e">
        <f>(IF(MPT47-#REF!&lt;0,0,MPT47-#REF!)+#REF!)*(1+Data1!C25)+IF($D$5="Koncesija",-MPT63*Data1!C25,0)</f>
        <v>#REF!</v>
      </c>
      <c r="MPU114" s="441" t="e">
        <f>(IF(MPU47-#REF!&lt;0,0,MPU47-#REF!)+#REF!)*(1+Data1!C25)+IF($D$5="Koncesija",-MPU63*Data1!C25,0)</f>
        <v>#REF!</v>
      </c>
      <c r="MPV114" s="441" t="e">
        <f>(IF(MPV47-#REF!&lt;0,0,MPV47-#REF!)+#REF!)*(1+Data1!C25)+IF($D$5="Koncesija",-MPV63*Data1!C25,0)</f>
        <v>#REF!</v>
      </c>
      <c r="MPW114" s="441" t="e">
        <f>(IF(MPW47-#REF!&lt;0,0,MPW47-#REF!)+#REF!)*(1+Data1!C25)+IF($D$5="Koncesija",-MPW63*Data1!C25,0)</f>
        <v>#REF!</v>
      </c>
      <c r="MPX114" s="441" t="e">
        <f>(IF(MPX47-#REF!&lt;0,0,MPX47-#REF!)+#REF!)*(1+Data1!C25)+IF($D$5="Koncesija",-MPX63*Data1!C25,0)</f>
        <v>#REF!</v>
      </c>
      <c r="MPY114" s="441" t="e">
        <f>(IF(MPY47-#REF!&lt;0,0,MPY47-#REF!)+#REF!)*(1+Data1!C25)+IF($D$5="Koncesija",-MPY63*Data1!C25,0)</f>
        <v>#REF!</v>
      </c>
      <c r="MPZ114" s="441" t="e">
        <f>(IF(MPZ47-#REF!&lt;0,0,MPZ47-#REF!)+#REF!)*(1+Data1!C25)+IF($D$5="Koncesija",-MPZ63*Data1!C25,0)</f>
        <v>#REF!</v>
      </c>
      <c r="MQA114" s="441" t="e">
        <f>(IF(MQA47-#REF!&lt;0,0,MQA47-#REF!)+#REF!)*(1+Data1!C25)+IF($D$5="Koncesija",-MQA63*Data1!C25,0)</f>
        <v>#REF!</v>
      </c>
      <c r="MQB114" s="441" t="e">
        <f>(IF(MQB47-#REF!&lt;0,0,MQB47-#REF!)+#REF!)*(1+Data1!C25)+IF($D$5="Koncesija",-MQB63*Data1!C25,0)</f>
        <v>#REF!</v>
      </c>
      <c r="MQC114" s="441" t="e">
        <f>(IF(MQC47-#REF!&lt;0,0,MQC47-#REF!)+#REF!)*(1+Data1!C25)+IF($D$5="Koncesija",-MQC63*Data1!C25,0)</f>
        <v>#REF!</v>
      </c>
      <c r="MQD114" s="441" t="e">
        <f>(IF(MQD47-#REF!&lt;0,0,MQD47-#REF!)+#REF!)*(1+Data1!C25)+IF($D$5="Koncesija",-MQD63*Data1!C25,0)</f>
        <v>#REF!</v>
      </c>
      <c r="MQE114" s="441" t="e">
        <f>(IF(MQE47-#REF!&lt;0,0,MQE47-#REF!)+#REF!)*(1+Data1!C25)+IF($D$5="Koncesija",-MQE63*Data1!C25,0)</f>
        <v>#REF!</v>
      </c>
      <c r="MQF114" s="441" t="e">
        <f>(IF(MQF47-#REF!&lt;0,0,MQF47-#REF!)+#REF!)*(1+Data1!C25)+IF($D$5="Koncesija",-MQF63*Data1!C25,0)</f>
        <v>#REF!</v>
      </c>
      <c r="MQG114" s="441" t="e">
        <f>(IF(MQG47-#REF!&lt;0,0,MQG47-#REF!)+#REF!)*(1+Data1!C25)+IF($D$5="Koncesija",-MQG63*Data1!C25,0)</f>
        <v>#REF!</v>
      </c>
      <c r="MQH114" s="441" t="e">
        <f>(IF(MQH47-#REF!&lt;0,0,MQH47-#REF!)+#REF!)*(1+Data1!C25)+IF($D$5="Koncesija",-MQH63*Data1!C25,0)</f>
        <v>#REF!</v>
      </c>
      <c r="MQI114" s="441" t="e">
        <f>(IF(MQI47-#REF!&lt;0,0,MQI47-#REF!)+#REF!)*(1+Data1!C25)+IF($D$5="Koncesija",-MQI63*Data1!C25,0)</f>
        <v>#REF!</v>
      </c>
      <c r="MQJ114" s="441" t="e">
        <f>(IF(MQJ47-#REF!&lt;0,0,MQJ47-#REF!)+#REF!)*(1+Data1!C25)+IF($D$5="Koncesija",-MQJ63*Data1!C25,0)</f>
        <v>#REF!</v>
      </c>
      <c r="MQK114" s="441" t="e">
        <f>(IF(MQK47-#REF!&lt;0,0,MQK47-#REF!)+#REF!)*(1+Data1!C25)+IF($D$5="Koncesija",-MQK63*Data1!C25,0)</f>
        <v>#REF!</v>
      </c>
      <c r="MQL114" s="441" t="e">
        <f>(IF(MQL47-#REF!&lt;0,0,MQL47-#REF!)+#REF!)*(1+Data1!C25)+IF($D$5="Koncesija",-MQL63*Data1!C25,0)</f>
        <v>#REF!</v>
      </c>
      <c r="MQM114" s="441" t="e">
        <f>(IF(MQM47-#REF!&lt;0,0,MQM47-#REF!)+#REF!)*(1+Data1!C25)+IF($D$5="Koncesija",-MQM63*Data1!C25,0)</f>
        <v>#REF!</v>
      </c>
      <c r="MQN114" s="441" t="e">
        <f>(IF(MQN47-#REF!&lt;0,0,MQN47-#REF!)+#REF!)*(1+Data1!C25)+IF($D$5="Koncesija",-MQN63*Data1!C25,0)</f>
        <v>#REF!</v>
      </c>
      <c r="MQO114" s="441" t="e">
        <f>(IF(MQO47-#REF!&lt;0,0,MQO47-#REF!)+#REF!)*(1+Data1!C25)+IF($D$5="Koncesija",-MQO63*Data1!C25,0)</f>
        <v>#REF!</v>
      </c>
      <c r="MQP114" s="441" t="e">
        <f>(IF(MQP47-#REF!&lt;0,0,MQP47-#REF!)+#REF!)*(1+Data1!C25)+IF($D$5="Koncesija",-MQP63*Data1!C25,0)</f>
        <v>#REF!</v>
      </c>
      <c r="MQQ114" s="441" t="e">
        <f>(IF(MQQ47-#REF!&lt;0,0,MQQ47-#REF!)+#REF!)*(1+Data1!C25)+IF($D$5="Koncesija",-MQQ63*Data1!C25,0)</f>
        <v>#REF!</v>
      </c>
      <c r="MQR114" s="441" t="e">
        <f>(IF(MQR47-#REF!&lt;0,0,MQR47-#REF!)+#REF!)*(1+Data1!C25)+IF($D$5="Koncesija",-MQR63*Data1!C25,0)</f>
        <v>#REF!</v>
      </c>
      <c r="MQS114" s="441" t="e">
        <f>(IF(MQS47-#REF!&lt;0,0,MQS47-#REF!)+#REF!)*(1+Data1!C25)+IF($D$5="Koncesija",-MQS63*Data1!C25,0)</f>
        <v>#REF!</v>
      </c>
      <c r="MQT114" s="441" t="e">
        <f>(IF(MQT47-#REF!&lt;0,0,MQT47-#REF!)+#REF!)*(1+Data1!C25)+IF($D$5="Koncesija",-MQT63*Data1!C25,0)</f>
        <v>#REF!</v>
      </c>
      <c r="MQU114" s="441" t="e">
        <f>(IF(MQU47-#REF!&lt;0,0,MQU47-#REF!)+#REF!)*(1+Data1!C25)+IF($D$5="Koncesija",-MQU63*Data1!C25,0)</f>
        <v>#REF!</v>
      </c>
      <c r="MQV114" s="441" t="e">
        <f>(IF(MQV47-#REF!&lt;0,0,MQV47-#REF!)+#REF!)*(1+Data1!C25)+IF($D$5="Koncesija",-MQV63*Data1!C25,0)</f>
        <v>#REF!</v>
      </c>
      <c r="MQW114" s="441" t="e">
        <f>(IF(MQW47-#REF!&lt;0,0,MQW47-#REF!)+#REF!)*(1+Data1!C25)+IF($D$5="Koncesija",-MQW63*Data1!C25,0)</f>
        <v>#REF!</v>
      </c>
      <c r="MQX114" s="441" t="e">
        <f>(IF(MQX47-#REF!&lt;0,0,MQX47-#REF!)+#REF!)*(1+Data1!C25)+IF($D$5="Koncesija",-MQX63*Data1!C25,0)</f>
        <v>#REF!</v>
      </c>
      <c r="MQY114" s="441" t="e">
        <f>(IF(MQY47-#REF!&lt;0,0,MQY47-#REF!)+#REF!)*(1+Data1!C25)+IF($D$5="Koncesija",-MQY63*Data1!C25,0)</f>
        <v>#REF!</v>
      </c>
      <c r="MQZ114" s="441" t="e">
        <f>(IF(MQZ47-#REF!&lt;0,0,MQZ47-#REF!)+#REF!)*(1+Data1!C25)+IF($D$5="Koncesija",-MQZ63*Data1!C25,0)</f>
        <v>#REF!</v>
      </c>
      <c r="MRA114" s="441" t="e">
        <f>(IF(MRA47-#REF!&lt;0,0,MRA47-#REF!)+#REF!)*(1+Data1!C25)+IF($D$5="Koncesija",-MRA63*Data1!C25,0)</f>
        <v>#REF!</v>
      </c>
      <c r="MRB114" s="441" t="e">
        <f>(IF(MRB47-#REF!&lt;0,0,MRB47-#REF!)+#REF!)*(1+Data1!C25)+IF($D$5="Koncesija",-MRB63*Data1!C25,0)</f>
        <v>#REF!</v>
      </c>
      <c r="MRC114" s="441" t="e">
        <f>(IF(MRC47-#REF!&lt;0,0,MRC47-#REF!)+#REF!)*(1+Data1!C25)+IF($D$5="Koncesija",-MRC63*Data1!C25,0)</f>
        <v>#REF!</v>
      </c>
      <c r="MRD114" s="441" t="e">
        <f>(IF(MRD47-#REF!&lt;0,0,MRD47-#REF!)+#REF!)*(1+Data1!C25)+IF($D$5="Koncesija",-MRD63*Data1!C25,0)</f>
        <v>#REF!</v>
      </c>
      <c r="MRE114" s="441" t="e">
        <f>(IF(MRE47-#REF!&lt;0,0,MRE47-#REF!)+#REF!)*(1+Data1!C25)+IF($D$5="Koncesija",-MRE63*Data1!C25,0)</f>
        <v>#REF!</v>
      </c>
      <c r="MRF114" s="441" t="e">
        <f>(IF(MRF47-#REF!&lt;0,0,MRF47-#REF!)+#REF!)*(1+Data1!C25)+IF($D$5="Koncesija",-MRF63*Data1!C25,0)</f>
        <v>#REF!</v>
      </c>
      <c r="MRG114" s="441" t="e">
        <f>(IF(MRG47-#REF!&lt;0,0,MRG47-#REF!)+#REF!)*(1+Data1!C25)+IF($D$5="Koncesija",-MRG63*Data1!C25,0)</f>
        <v>#REF!</v>
      </c>
      <c r="MRH114" s="441" t="e">
        <f>(IF(MRH47-#REF!&lt;0,0,MRH47-#REF!)+#REF!)*(1+Data1!C25)+IF($D$5="Koncesija",-MRH63*Data1!C25,0)</f>
        <v>#REF!</v>
      </c>
      <c r="MRI114" s="441" t="e">
        <f>(IF(MRI47-#REF!&lt;0,0,MRI47-#REF!)+#REF!)*(1+Data1!C25)+IF($D$5="Koncesija",-MRI63*Data1!C25,0)</f>
        <v>#REF!</v>
      </c>
      <c r="MRJ114" s="441" t="e">
        <f>(IF(MRJ47-#REF!&lt;0,0,MRJ47-#REF!)+#REF!)*(1+Data1!C25)+IF($D$5="Koncesija",-MRJ63*Data1!C25,0)</f>
        <v>#REF!</v>
      </c>
      <c r="MRK114" s="441" t="e">
        <f>(IF(MRK47-#REF!&lt;0,0,MRK47-#REF!)+#REF!)*(1+Data1!C25)+IF($D$5="Koncesija",-MRK63*Data1!C25,0)</f>
        <v>#REF!</v>
      </c>
      <c r="MRL114" s="441" t="e">
        <f>(IF(MRL47-#REF!&lt;0,0,MRL47-#REF!)+#REF!)*(1+Data1!C25)+IF($D$5="Koncesija",-MRL63*Data1!C25,0)</f>
        <v>#REF!</v>
      </c>
      <c r="MRM114" s="441" t="e">
        <f>(IF(MRM47-#REF!&lt;0,0,MRM47-#REF!)+#REF!)*(1+Data1!C25)+IF($D$5="Koncesija",-MRM63*Data1!C25,0)</f>
        <v>#REF!</v>
      </c>
      <c r="MRN114" s="441" t="e">
        <f>(IF(MRN47-#REF!&lt;0,0,MRN47-#REF!)+#REF!)*(1+Data1!C25)+IF($D$5="Koncesija",-MRN63*Data1!C25,0)</f>
        <v>#REF!</v>
      </c>
      <c r="MRO114" s="441" t="e">
        <f>(IF(MRO47-#REF!&lt;0,0,MRO47-#REF!)+#REF!)*(1+Data1!C25)+IF($D$5="Koncesija",-MRO63*Data1!C25,0)</f>
        <v>#REF!</v>
      </c>
      <c r="MRP114" s="441" t="e">
        <f>(IF(MRP47-#REF!&lt;0,0,MRP47-#REF!)+#REF!)*(1+Data1!C25)+IF($D$5="Koncesija",-MRP63*Data1!C25,0)</f>
        <v>#REF!</v>
      </c>
      <c r="MRQ114" s="441" t="e">
        <f>(IF(MRQ47-#REF!&lt;0,0,MRQ47-#REF!)+#REF!)*(1+Data1!C25)+IF($D$5="Koncesija",-MRQ63*Data1!C25,0)</f>
        <v>#REF!</v>
      </c>
      <c r="MRR114" s="441" t="e">
        <f>(IF(MRR47-#REF!&lt;0,0,MRR47-#REF!)+#REF!)*(1+Data1!C25)+IF($D$5="Koncesija",-MRR63*Data1!C25,0)</f>
        <v>#REF!</v>
      </c>
      <c r="MRS114" s="441" t="e">
        <f>(IF(MRS47-#REF!&lt;0,0,MRS47-#REF!)+#REF!)*(1+Data1!C25)+IF($D$5="Koncesija",-MRS63*Data1!C25,0)</f>
        <v>#REF!</v>
      </c>
      <c r="MRT114" s="441" t="e">
        <f>(IF(MRT47-#REF!&lt;0,0,MRT47-#REF!)+#REF!)*(1+Data1!C25)+IF($D$5="Koncesija",-MRT63*Data1!C25,0)</f>
        <v>#REF!</v>
      </c>
      <c r="MRU114" s="441" t="e">
        <f>(IF(MRU47-#REF!&lt;0,0,MRU47-#REF!)+#REF!)*(1+Data1!C25)+IF($D$5="Koncesija",-MRU63*Data1!C25,0)</f>
        <v>#REF!</v>
      </c>
      <c r="MRV114" s="441" t="e">
        <f>(IF(MRV47-#REF!&lt;0,0,MRV47-#REF!)+#REF!)*(1+Data1!C25)+IF($D$5="Koncesija",-MRV63*Data1!C25,0)</f>
        <v>#REF!</v>
      </c>
      <c r="MRW114" s="441" t="e">
        <f>(IF(MRW47-#REF!&lt;0,0,MRW47-#REF!)+#REF!)*(1+Data1!C25)+IF($D$5="Koncesija",-MRW63*Data1!C25,0)</f>
        <v>#REF!</v>
      </c>
      <c r="MRX114" s="441" t="e">
        <f>(IF(MRX47-#REF!&lt;0,0,MRX47-#REF!)+#REF!)*(1+Data1!C25)+IF($D$5="Koncesija",-MRX63*Data1!C25,0)</f>
        <v>#REF!</v>
      </c>
      <c r="MRY114" s="441" t="e">
        <f>(IF(MRY47-#REF!&lt;0,0,MRY47-#REF!)+#REF!)*(1+Data1!C25)+IF($D$5="Koncesija",-MRY63*Data1!C25,0)</f>
        <v>#REF!</v>
      </c>
      <c r="MRZ114" s="441" t="e">
        <f>(IF(MRZ47-#REF!&lt;0,0,MRZ47-#REF!)+#REF!)*(1+Data1!C25)+IF($D$5="Koncesija",-MRZ63*Data1!C25,0)</f>
        <v>#REF!</v>
      </c>
      <c r="MSA114" s="441" t="e">
        <f>(IF(MSA47-#REF!&lt;0,0,MSA47-#REF!)+#REF!)*(1+Data1!C25)+IF($D$5="Koncesija",-MSA63*Data1!C25,0)</f>
        <v>#REF!</v>
      </c>
      <c r="MSB114" s="441" t="e">
        <f>(IF(MSB47-#REF!&lt;0,0,MSB47-#REF!)+#REF!)*(1+Data1!C25)+IF($D$5="Koncesija",-MSB63*Data1!C25,0)</f>
        <v>#REF!</v>
      </c>
      <c r="MSC114" s="441" t="e">
        <f>(IF(MSC47-#REF!&lt;0,0,MSC47-#REF!)+#REF!)*(1+Data1!C25)+IF($D$5="Koncesija",-MSC63*Data1!C25,0)</f>
        <v>#REF!</v>
      </c>
      <c r="MSD114" s="441" t="e">
        <f>(IF(MSD47-#REF!&lt;0,0,MSD47-#REF!)+#REF!)*(1+Data1!C25)+IF($D$5="Koncesija",-MSD63*Data1!C25,0)</f>
        <v>#REF!</v>
      </c>
      <c r="MSE114" s="441" t="e">
        <f>(IF(MSE47-#REF!&lt;0,0,MSE47-#REF!)+#REF!)*(1+Data1!C25)+IF($D$5="Koncesija",-MSE63*Data1!C25,0)</f>
        <v>#REF!</v>
      </c>
      <c r="MSF114" s="441" t="e">
        <f>(IF(MSF47-#REF!&lt;0,0,MSF47-#REF!)+#REF!)*(1+Data1!C25)+IF($D$5="Koncesija",-MSF63*Data1!C25,0)</f>
        <v>#REF!</v>
      </c>
      <c r="MSG114" s="441" t="e">
        <f>(IF(MSG47-#REF!&lt;0,0,MSG47-#REF!)+#REF!)*(1+Data1!C25)+IF($D$5="Koncesija",-MSG63*Data1!C25,0)</f>
        <v>#REF!</v>
      </c>
      <c r="MSH114" s="441" t="e">
        <f>(IF(MSH47-#REF!&lt;0,0,MSH47-#REF!)+#REF!)*(1+Data1!C25)+IF($D$5="Koncesija",-MSH63*Data1!C25,0)</f>
        <v>#REF!</v>
      </c>
      <c r="MSI114" s="441" t="e">
        <f>(IF(MSI47-#REF!&lt;0,0,MSI47-#REF!)+#REF!)*(1+Data1!C25)+IF($D$5="Koncesija",-MSI63*Data1!C25,0)</f>
        <v>#REF!</v>
      </c>
      <c r="MSJ114" s="441" t="e">
        <f>(IF(MSJ47-#REF!&lt;0,0,MSJ47-#REF!)+#REF!)*(1+Data1!C25)+IF($D$5="Koncesija",-MSJ63*Data1!C25,0)</f>
        <v>#REF!</v>
      </c>
      <c r="MSK114" s="441" t="e">
        <f>(IF(MSK47-#REF!&lt;0,0,MSK47-#REF!)+#REF!)*(1+Data1!C25)+IF($D$5="Koncesija",-MSK63*Data1!C25,0)</f>
        <v>#REF!</v>
      </c>
      <c r="MSL114" s="441" t="e">
        <f>(IF(MSL47-#REF!&lt;0,0,MSL47-#REF!)+#REF!)*(1+Data1!C25)+IF($D$5="Koncesija",-MSL63*Data1!C25,0)</f>
        <v>#REF!</v>
      </c>
      <c r="MSM114" s="441" t="e">
        <f>(IF(MSM47-#REF!&lt;0,0,MSM47-#REF!)+#REF!)*(1+Data1!C25)+IF($D$5="Koncesija",-MSM63*Data1!C25,0)</f>
        <v>#REF!</v>
      </c>
      <c r="MSN114" s="441" t="e">
        <f>(IF(MSN47-#REF!&lt;0,0,MSN47-#REF!)+#REF!)*(1+Data1!C25)+IF($D$5="Koncesija",-MSN63*Data1!C25,0)</f>
        <v>#REF!</v>
      </c>
      <c r="MSO114" s="441" t="e">
        <f>(IF(MSO47-#REF!&lt;0,0,MSO47-#REF!)+#REF!)*(1+Data1!C25)+IF($D$5="Koncesija",-MSO63*Data1!C25,0)</f>
        <v>#REF!</v>
      </c>
      <c r="MSP114" s="441" t="e">
        <f>(IF(MSP47-#REF!&lt;0,0,MSP47-#REF!)+#REF!)*(1+Data1!C25)+IF($D$5="Koncesija",-MSP63*Data1!C25,0)</f>
        <v>#REF!</v>
      </c>
      <c r="MSQ114" s="441" t="e">
        <f>(IF(MSQ47-#REF!&lt;0,0,MSQ47-#REF!)+#REF!)*(1+Data1!C25)+IF($D$5="Koncesija",-MSQ63*Data1!C25,0)</f>
        <v>#REF!</v>
      </c>
      <c r="MSR114" s="441" t="e">
        <f>(IF(MSR47-#REF!&lt;0,0,MSR47-#REF!)+#REF!)*(1+Data1!C25)+IF($D$5="Koncesija",-MSR63*Data1!C25,0)</f>
        <v>#REF!</v>
      </c>
      <c r="MSS114" s="441" t="e">
        <f>(IF(MSS47-#REF!&lt;0,0,MSS47-#REF!)+#REF!)*(1+Data1!C25)+IF($D$5="Koncesija",-MSS63*Data1!C25,0)</f>
        <v>#REF!</v>
      </c>
      <c r="MST114" s="441" t="e">
        <f>(IF(MST47-#REF!&lt;0,0,MST47-#REF!)+#REF!)*(1+Data1!C25)+IF($D$5="Koncesija",-MST63*Data1!C25,0)</f>
        <v>#REF!</v>
      </c>
      <c r="MSU114" s="441" t="e">
        <f>(IF(MSU47-#REF!&lt;0,0,MSU47-#REF!)+#REF!)*(1+Data1!C25)+IF($D$5="Koncesija",-MSU63*Data1!C25,0)</f>
        <v>#REF!</v>
      </c>
      <c r="MSV114" s="441" t="e">
        <f>(IF(MSV47-#REF!&lt;0,0,MSV47-#REF!)+#REF!)*(1+Data1!C25)+IF($D$5="Koncesija",-MSV63*Data1!C25,0)</f>
        <v>#REF!</v>
      </c>
      <c r="MSW114" s="441" t="e">
        <f>(IF(MSW47-#REF!&lt;0,0,MSW47-#REF!)+#REF!)*(1+Data1!C25)+IF($D$5="Koncesija",-MSW63*Data1!C25,0)</f>
        <v>#REF!</v>
      </c>
      <c r="MSX114" s="441" t="e">
        <f>(IF(MSX47-#REF!&lt;0,0,MSX47-#REF!)+#REF!)*(1+Data1!C25)+IF($D$5="Koncesija",-MSX63*Data1!C25,0)</f>
        <v>#REF!</v>
      </c>
      <c r="MSY114" s="441" t="e">
        <f>(IF(MSY47-#REF!&lt;0,0,MSY47-#REF!)+#REF!)*(1+Data1!C25)+IF($D$5="Koncesija",-MSY63*Data1!C25,0)</f>
        <v>#REF!</v>
      </c>
      <c r="MSZ114" s="441" t="e">
        <f>(IF(MSZ47-#REF!&lt;0,0,MSZ47-#REF!)+#REF!)*(1+Data1!C25)+IF($D$5="Koncesija",-MSZ63*Data1!C25,0)</f>
        <v>#REF!</v>
      </c>
      <c r="MTA114" s="441" t="e">
        <f>(IF(MTA47-#REF!&lt;0,0,MTA47-#REF!)+#REF!)*(1+Data1!C25)+IF($D$5="Koncesija",-MTA63*Data1!C25,0)</f>
        <v>#REF!</v>
      </c>
      <c r="MTB114" s="441" t="e">
        <f>(IF(MTB47-#REF!&lt;0,0,MTB47-#REF!)+#REF!)*(1+Data1!C25)+IF($D$5="Koncesija",-MTB63*Data1!C25,0)</f>
        <v>#REF!</v>
      </c>
      <c r="MTC114" s="441" t="e">
        <f>(IF(MTC47-#REF!&lt;0,0,MTC47-#REF!)+#REF!)*(1+Data1!C25)+IF($D$5="Koncesija",-MTC63*Data1!C25,0)</f>
        <v>#REF!</v>
      </c>
      <c r="MTD114" s="441" t="e">
        <f>(IF(MTD47-#REF!&lt;0,0,MTD47-#REF!)+#REF!)*(1+Data1!C25)+IF($D$5="Koncesija",-MTD63*Data1!C25,0)</f>
        <v>#REF!</v>
      </c>
      <c r="MTE114" s="441" t="e">
        <f>(IF(MTE47-#REF!&lt;0,0,MTE47-#REF!)+#REF!)*(1+Data1!C25)+IF($D$5="Koncesija",-MTE63*Data1!C25,0)</f>
        <v>#REF!</v>
      </c>
      <c r="MTF114" s="441" t="e">
        <f>(IF(MTF47-#REF!&lt;0,0,MTF47-#REF!)+#REF!)*(1+Data1!C25)+IF($D$5="Koncesija",-MTF63*Data1!C25,0)</f>
        <v>#REF!</v>
      </c>
      <c r="MTG114" s="441" t="e">
        <f>(IF(MTG47-#REF!&lt;0,0,MTG47-#REF!)+#REF!)*(1+Data1!C25)+IF($D$5="Koncesija",-MTG63*Data1!C25,0)</f>
        <v>#REF!</v>
      </c>
      <c r="MTH114" s="441" t="e">
        <f>(IF(MTH47-#REF!&lt;0,0,MTH47-#REF!)+#REF!)*(1+Data1!C25)+IF($D$5="Koncesija",-MTH63*Data1!C25,0)</f>
        <v>#REF!</v>
      </c>
      <c r="MTI114" s="441" t="e">
        <f>(IF(MTI47-#REF!&lt;0,0,MTI47-#REF!)+#REF!)*(1+Data1!C25)+IF($D$5="Koncesija",-MTI63*Data1!C25,0)</f>
        <v>#REF!</v>
      </c>
      <c r="MTJ114" s="441" t="e">
        <f>(IF(MTJ47-#REF!&lt;0,0,MTJ47-#REF!)+#REF!)*(1+Data1!C25)+IF($D$5="Koncesija",-MTJ63*Data1!C25,0)</f>
        <v>#REF!</v>
      </c>
      <c r="MTK114" s="441" t="e">
        <f>(IF(MTK47-#REF!&lt;0,0,MTK47-#REF!)+#REF!)*(1+Data1!C25)+IF($D$5="Koncesija",-MTK63*Data1!C25,0)</f>
        <v>#REF!</v>
      </c>
      <c r="MTL114" s="441" t="e">
        <f>(IF(MTL47-#REF!&lt;0,0,MTL47-#REF!)+#REF!)*(1+Data1!C25)+IF($D$5="Koncesija",-MTL63*Data1!C25,0)</f>
        <v>#REF!</v>
      </c>
      <c r="MTM114" s="441" t="e">
        <f>(IF(MTM47-#REF!&lt;0,0,MTM47-#REF!)+#REF!)*(1+Data1!C25)+IF($D$5="Koncesija",-MTM63*Data1!C25,0)</f>
        <v>#REF!</v>
      </c>
      <c r="MTN114" s="441" t="e">
        <f>(IF(MTN47-#REF!&lt;0,0,MTN47-#REF!)+#REF!)*(1+Data1!C25)+IF($D$5="Koncesija",-MTN63*Data1!C25,0)</f>
        <v>#REF!</v>
      </c>
      <c r="MTO114" s="441" t="e">
        <f>(IF(MTO47-#REF!&lt;0,0,MTO47-#REF!)+#REF!)*(1+Data1!C25)+IF($D$5="Koncesija",-MTO63*Data1!C25,0)</f>
        <v>#REF!</v>
      </c>
      <c r="MTP114" s="441" t="e">
        <f>(IF(MTP47-#REF!&lt;0,0,MTP47-#REF!)+#REF!)*(1+Data1!C25)+IF($D$5="Koncesija",-MTP63*Data1!C25,0)</f>
        <v>#REF!</v>
      </c>
      <c r="MTQ114" s="441" t="e">
        <f>(IF(MTQ47-#REF!&lt;0,0,MTQ47-#REF!)+#REF!)*(1+Data1!C25)+IF($D$5="Koncesija",-MTQ63*Data1!C25,0)</f>
        <v>#REF!</v>
      </c>
      <c r="MTR114" s="441" t="e">
        <f>(IF(MTR47-#REF!&lt;0,0,MTR47-#REF!)+#REF!)*(1+Data1!C25)+IF($D$5="Koncesija",-MTR63*Data1!C25,0)</f>
        <v>#REF!</v>
      </c>
      <c r="MTS114" s="441" t="e">
        <f>(IF(MTS47-#REF!&lt;0,0,MTS47-#REF!)+#REF!)*(1+Data1!C25)+IF($D$5="Koncesija",-MTS63*Data1!C25,0)</f>
        <v>#REF!</v>
      </c>
      <c r="MTT114" s="441" t="e">
        <f>(IF(MTT47-#REF!&lt;0,0,MTT47-#REF!)+#REF!)*(1+Data1!C25)+IF($D$5="Koncesija",-MTT63*Data1!C25,0)</f>
        <v>#REF!</v>
      </c>
      <c r="MTU114" s="441" t="e">
        <f>(IF(MTU47-#REF!&lt;0,0,MTU47-#REF!)+#REF!)*(1+Data1!C25)+IF($D$5="Koncesija",-MTU63*Data1!C25,0)</f>
        <v>#REF!</v>
      </c>
      <c r="MTV114" s="441" t="e">
        <f>(IF(MTV47-#REF!&lt;0,0,MTV47-#REF!)+#REF!)*(1+Data1!C25)+IF($D$5="Koncesija",-MTV63*Data1!C25,0)</f>
        <v>#REF!</v>
      </c>
      <c r="MTW114" s="441" t="e">
        <f>(IF(MTW47-#REF!&lt;0,0,MTW47-#REF!)+#REF!)*(1+Data1!C25)+IF($D$5="Koncesija",-MTW63*Data1!C25,0)</f>
        <v>#REF!</v>
      </c>
      <c r="MTX114" s="441" t="e">
        <f>(IF(MTX47-#REF!&lt;0,0,MTX47-#REF!)+#REF!)*(1+Data1!C25)+IF($D$5="Koncesija",-MTX63*Data1!C25,0)</f>
        <v>#REF!</v>
      </c>
      <c r="MTY114" s="441" t="e">
        <f>(IF(MTY47-#REF!&lt;0,0,MTY47-#REF!)+#REF!)*(1+Data1!C25)+IF($D$5="Koncesija",-MTY63*Data1!C25,0)</f>
        <v>#REF!</v>
      </c>
      <c r="MTZ114" s="441" t="e">
        <f>(IF(MTZ47-#REF!&lt;0,0,MTZ47-#REF!)+#REF!)*(1+Data1!C25)+IF($D$5="Koncesija",-MTZ63*Data1!C25,0)</f>
        <v>#REF!</v>
      </c>
      <c r="MUA114" s="441" t="e">
        <f>(IF(MUA47-#REF!&lt;0,0,MUA47-#REF!)+#REF!)*(1+Data1!C25)+IF($D$5="Koncesija",-MUA63*Data1!C25,0)</f>
        <v>#REF!</v>
      </c>
      <c r="MUB114" s="441" t="e">
        <f>(IF(MUB47-#REF!&lt;0,0,MUB47-#REF!)+#REF!)*(1+Data1!C25)+IF($D$5="Koncesija",-MUB63*Data1!C25,0)</f>
        <v>#REF!</v>
      </c>
      <c r="MUC114" s="441" t="e">
        <f>(IF(MUC47-#REF!&lt;0,0,MUC47-#REF!)+#REF!)*(1+Data1!C25)+IF($D$5="Koncesija",-MUC63*Data1!C25,0)</f>
        <v>#REF!</v>
      </c>
      <c r="MUD114" s="441" t="e">
        <f>(IF(MUD47-#REF!&lt;0,0,MUD47-#REF!)+#REF!)*(1+Data1!C25)+IF($D$5="Koncesija",-MUD63*Data1!C25,0)</f>
        <v>#REF!</v>
      </c>
      <c r="MUE114" s="441" t="e">
        <f>(IF(MUE47-#REF!&lt;0,0,MUE47-#REF!)+#REF!)*(1+Data1!C25)+IF($D$5="Koncesija",-MUE63*Data1!C25,0)</f>
        <v>#REF!</v>
      </c>
      <c r="MUF114" s="441" t="e">
        <f>(IF(MUF47-#REF!&lt;0,0,MUF47-#REF!)+#REF!)*(1+Data1!C25)+IF($D$5="Koncesija",-MUF63*Data1!C25,0)</f>
        <v>#REF!</v>
      </c>
      <c r="MUG114" s="441" t="e">
        <f>(IF(MUG47-#REF!&lt;0,0,MUG47-#REF!)+#REF!)*(1+Data1!C25)+IF($D$5="Koncesija",-MUG63*Data1!C25,0)</f>
        <v>#REF!</v>
      </c>
      <c r="MUH114" s="441" t="e">
        <f>(IF(MUH47-#REF!&lt;0,0,MUH47-#REF!)+#REF!)*(1+Data1!C25)+IF($D$5="Koncesija",-MUH63*Data1!C25,0)</f>
        <v>#REF!</v>
      </c>
      <c r="MUI114" s="441" t="e">
        <f>(IF(MUI47-#REF!&lt;0,0,MUI47-#REF!)+#REF!)*(1+Data1!C25)+IF($D$5="Koncesija",-MUI63*Data1!C25,0)</f>
        <v>#REF!</v>
      </c>
      <c r="MUJ114" s="441" t="e">
        <f>(IF(MUJ47-#REF!&lt;0,0,MUJ47-#REF!)+#REF!)*(1+Data1!C25)+IF($D$5="Koncesija",-MUJ63*Data1!C25,0)</f>
        <v>#REF!</v>
      </c>
      <c r="MUK114" s="441" t="e">
        <f>(IF(MUK47-#REF!&lt;0,0,MUK47-#REF!)+#REF!)*(1+Data1!C25)+IF($D$5="Koncesija",-MUK63*Data1!C25,0)</f>
        <v>#REF!</v>
      </c>
      <c r="MUL114" s="441" t="e">
        <f>(IF(MUL47-#REF!&lt;0,0,MUL47-#REF!)+#REF!)*(1+Data1!C25)+IF($D$5="Koncesija",-MUL63*Data1!C25,0)</f>
        <v>#REF!</v>
      </c>
      <c r="MUM114" s="441" t="e">
        <f>(IF(MUM47-#REF!&lt;0,0,MUM47-#REF!)+#REF!)*(1+Data1!C25)+IF($D$5="Koncesija",-MUM63*Data1!C25,0)</f>
        <v>#REF!</v>
      </c>
      <c r="MUN114" s="441" t="e">
        <f>(IF(MUN47-#REF!&lt;0,0,MUN47-#REF!)+#REF!)*(1+Data1!C25)+IF($D$5="Koncesija",-MUN63*Data1!C25,0)</f>
        <v>#REF!</v>
      </c>
      <c r="MUO114" s="441" t="e">
        <f>(IF(MUO47-#REF!&lt;0,0,MUO47-#REF!)+#REF!)*(1+Data1!C25)+IF($D$5="Koncesija",-MUO63*Data1!C25,0)</f>
        <v>#REF!</v>
      </c>
      <c r="MUP114" s="441" t="e">
        <f>(IF(MUP47-#REF!&lt;0,0,MUP47-#REF!)+#REF!)*(1+Data1!C25)+IF($D$5="Koncesija",-MUP63*Data1!C25,0)</f>
        <v>#REF!</v>
      </c>
      <c r="MUQ114" s="441" t="e">
        <f>(IF(MUQ47-#REF!&lt;0,0,MUQ47-#REF!)+#REF!)*(1+Data1!C25)+IF($D$5="Koncesija",-MUQ63*Data1!C25,0)</f>
        <v>#REF!</v>
      </c>
      <c r="MUR114" s="441" t="e">
        <f>(IF(MUR47-#REF!&lt;0,0,MUR47-#REF!)+#REF!)*(1+Data1!C25)+IF($D$5="Koncesija",-MUR63*Data1!C25,0)</f>
        <v>#REF!</v>
      </c>
      <c r="MUS114" s="441" t="e">
        <f>(IF(MUS47-#REF!&lt;0,0,MUS47-#REF!)+#REF!)*(1+Data1!C25)+IF($D$5="Koncesija",-MUS63*Data1!C25,0)</f>
        <v>#REF!</v>
      </c>
      <c r="MUT114" s="441" t="e">
        <f>(IF(MUT47-#REF!&lt;0,0,MUT47-#REF!)+#REF!)*(1+Data1!C25)+IF($D$5="Koncesija",-MUT63*Data1!C25,0)</f>
        <v>#REF!</v>
      </c>
      <c r="MUU114" s="441" t="e">
        <f>(IF(MUU47-#REF!&lt;0,0,MUU47-#REF!)+#REF!)*(1+Data1!C25)+IF($D$5="Koncesija",-MUU63*Data1!C25,0)</f>
        <v>#REF!</v>
      </c>
      <c r="MUV114" s="441" t="e">
        <f>(IF(MUV47-#REF!&lt;0,0,MUV47-#REF!)+#REF!)*(1+Data1!C25)+IF($D$5="Koncesija",-MUV63*Data1!C25,0)</f>
        <v>#REF!</v>
      </c>
      <c r="MUW114" s="441" t="e">
        <f>(IF(MUW47-#REF!&lt;0,0,MUW47-#REF!)+#REF!)*(1+Data1!C25)+IF($D$5="Koncesija",-MUW63*Data1!C25,0)</f>
        <v>#REF!</v>
      </c>
      <c r="MUX114" s="441" t="e">
        <f>(IF(MUX47-#REF!&lt;0,0,MUX47-#REF!)+#REF!)*(1+Data1!C25)+IF($D$5="Koncesija",-MUX63*Data1!C25,0)</f>
        <v>#REF!</v>
      </c>
      <c r="MUY114" s="441" t="e">
        <f>(IF(MUY47-#REF!&lt;0,0,MUY47-#REF!)+#REF!)*(1+Data1!C25)+IF($D$5="Koncesija",-MUY63*Data1!C25,0)</f>
        <v>#REF!</v>
      </c>
      <c r="MUZ114" s="441" t="e">
        <f>(IF(MUZ47-#REF!&lt;0,0,MUZ47-#REF!)+#REF!)*(1+Data1!C25)+IF($D$5="Koncesija",-MUZ63*Data1!C25,0)</f>
        <v>#REF!</v>
      </c>
      <c r="MVA114" s="441" t="e">
        <f>(IF(MVA47-#REF!&lt;0,0,MVA47-#REF!)+#REF!)*(1+Data1!C25)+IF($D$5="Koncesija",-MVA63*Data1!C25,0)</f>
        <v>#REF!</v>
      </c>
      <c r="MVB114" s="441" t="e">
        <f>(IF(MVB47-#REF!&lt;0,0,MVB47-#REF!)+#REF!)*(1+Data1!C25)+IF($D$5="Koncesija",-MVB63*Data1!C25,0)</f>
        <v>#REF!</v>
      </c>
      <c r="MVC114" s="441" t="e">
        <f>(IF(MVC47-#REF!&lt;0,0,MVC47-#REF!)+#REF!)*(1+Data1!C25)+IF($D$5="Koncesija",-MVC63*Data1!C25,0)</f>
        <v>#REF!</v>
      </c>
      <c r="MVD114" s="441" t="e">
        <f>(IF(MVD47-#REF!&lt;0,0,MVD47-#REF!)+#REF!)*(1+Data1!C25)+IF($D$5="Koncesija",-MVD63*Data1!C25,0)</f>
        <v>#REF!</v>
      </c>
      <c r="MVE114" s="441" t="e">
        <f>(IF(MVE47-#REF!&lt;0,0,MVE47-#REF!)+#REF!)*(1+Data1!C25)+IF($D$5="Koncesija",-MVE63*Data1!C25,0)</f>
        <v>#REF!</v>
      </c>
      <c r="MVF114" s="441" t="e">
        <f>(IF(MVF47-#REF!&lt;0,0,MVF47-#REF!)+#REF!)*(1+Data1!C25)+IF($D$5="Koncesija",-MVF63*Data1!C25,0)</f>
        <v>#REF!</v>
      </c>
      <c r="MVG114" s="441" t="e">
        <f>(IF(MVG47-#REF!&lt;0,0,MVG47-#REF!)+#REF!)*(1+Data1!C25)+IF($D$5="Koncesija",-MVG63*Data1!C25,0)</f>
        <v>#REF!</v>
      </c>
      <c r="MVH114" s="441" t="e">
        <f>(IF(MVH47-#REF!&lt;0,0,MVH47-#REF!)+#REF!)*(1+Data1!C25)+IF($D$5="Koncesija",-MVH63*Data1!C25,0)</f>
        <v>#REF!</v>
      </c>
      <c r="MVI114" s="441" t="e">
        <f>(IF(MVI47-#REF!&lt;0,0,MVI47-#REF!)+#REF!)*(1+Data1!C25)+IF($D$5="Koncesija",-MVI63*Data1!C25,0)</f>
        <v>#REF!</v>
      </c>
      <c r="MVJ114" s="441" t="e">
        <f>(IF(MVJ47-#REF!&lt;0,0,MVJ47-#REF!)+#REF!)*(1+Data1!C25)+IF($D$5="Koncesija",-MVJ63*Data1!C25,0)</f>
        <v>#REF!</v>
      </c>
      <c r="MVK114" s="441" t="e">
        <f>(IF(MVK47-#REF!&lt;0,0,MVK47-#REF!)+#REF!)*(1+Data1!C25)+IF($D$5="Koncesija",-MVK63*Data1!C25,0)</f>
        <v>#REF!</v>
      </c>
      <c r="MVL114" s="441" t="e">
        <f>(IF(MVL47-#REF!&lt;0,0,MVL47-#REF!)+#REF!)*(1+Data1!C25)+IF($D$5="Koncesija",-MVL63*Data1!C25,0)</f>
        <v>#REF!</v>
      </c>
      <c r="MVM114" s="441" t="e">
        <f>(IF(MVM47-#REF!&lt;0,0,MVM47-#REF!)+#REF!)*(1+Data1!C25)+IF($D$5="Koncesija",-MVM63*Data1!C25,0)</f>
        <v>#REF!</v>
      </c>
      <c r="MVN114" s="441" t="e">
        <f>(IF(MVN47-#REF!&lt;0,0,MVN47-#REF!)+#REF!)*(1+Data1!C25)+IF($D$5="Koncesija",-MVN63*Data1!C25,0)</f>
        <v>#REF!</v>
      </c>
      <c r="MVO114" s="441" t="e">
        <f>(IF(MVO47-#REF!&lt;0,0,MVO47-#REF!)+#REF!)*(1+Data1!C25)+IF($D$5="Koncesija",-MVO63*Data1!C25,0)</f>
        <v>#REF!</v>
      </c>
      <c r="MVP114" s="441" t="e">
        <f>(IF(MVP47-#REF!&lt;0,0,MVP47-#REF!)+#REF!)*(1+Data1!C25)+IF($D$5="Koncesija",-MVP63*Data1!C25,0)</f>
        <v>#REF!</v>
      </c>
      <c r="MVQ114" s="441" t="e">
        <f>(IF(MVQ47-#REF!&lt;0,0,MVQ47-#REF!)+#REF!)*(1+Data1!C25)+IF($D$5="Koncesija",-MVQ63*Data1!C25,0)</f>
        <v>#REF!</v>
      </c>
      <c r="MVR114" s="441" t="e">
        <f>(IF(MVR47-#REF!&lt;0,0,MVR47-#REF!)+#REF!)*(1+Data1!C25)+IF($D$5="Koncesija",-MVR63*Data1!C25,0)</f>
        <v>#REF!</v>
      </c>
      <c r="MVS114" s="441" t="e">
        <f>(IF(MVS47-#REF!&lt;0,0,MVS47-#REF!)+#REF!)*(1+Data1!C25)+IF($D$5="Koncesija",-MVS63*Data1!C25,0)</f>
        <v>#REF!</v>
      </c>
      <c r="MVT114" s="441" t="e">
        <f>(IF(MVT47-#REF!&lt;0,0,MVT47-#REF!)+#REF!)*(1+Data1!C25)+IF($D$5="Koncesija",-MVT63*Data1!C25,0)</f>
        <v>#REF!</v>
      </c>
      <c r="MVU114" s="441" t="e">
        <f>(IF(MVU47-#REF!&lt;0,0,MVU47-#REF!)+#REF!)*(1+Data1!C25)+IF($D$5="Koncesija",-MVU63*Data1!C25,0)</f>
        <v>#REF!</v>
      </c>
      <c r="MVV114" s="441" t="e">
        <f>(IF(MVV47-#REF!&lt;0,0,MVV47-#REF!)+#REF!)*(1+Data1!C25)+IF($D$5="Koncesija",-MVV63*Data1!C25,0)</f>
        <v>#REF!</v>
      </c>
      <c r="MVW114" s="441" t="e">
        <f>(IF(MVW47-#REF!&lt;0,0,MVW47-#REF!)+#REF!)*(1+Data1!C25)+IF($D$5="Koncesija",-MVW63*Data1!C25,0)</f>
        <v>#REF!</v>
      </c>
      <c r="MVX114" s="441" t="e">
        <f>(IF(MVX47-#REF!&lt;0,0,MVX47-#REF!)+#REF!)*(1+Data1!C25)+IF($D$5="Koncesija",-MVX63*Data1!C25,0)</f>
        <v>#REF!</v>
      </c>
      <c r="MVY114" s="441" t="e">
        <f>(IF(MVY47-#REF!&lt;0,0,MVY47-#REF!)+#REF!)*(1+Data1!C25)+IF($D$5="Koncesija",-MVY63*Data1!C25,0)</f>
        <v>#REF!</v>
      </c>
      <c r="MVZ114" s="441" t="e">
        <f>(IF(MVZ47-#REF!&lt;0,0,MVZ47-#REF!)+#REF!)*(1+Data1!C25)+IF($D$5="Koncesija",-MVZ63*Data1!C25,0)</f>
        <v>#REF!</v>
      </c>
      <c r="MWA114" s="441" t="e">
        <f>(IF(MWA47-#REF!&lt;0,0,MWA47-#REF!)+#REF!)*(1+Data1!C25)+IF($D$5="Koncesija",-MWA63*Data1!C25,0)</f>
        <v>#REF!</v>
      </c>
      <c r="MWB114" s="441" t="e">
        <f>(IF(MWB47-#REF!&lt;0,0,MWB47-#REF!)+#REF!)*(1+Data1!C25)+IF($D$5="Koncesija",-MWB63*Data1!C25,0)</f>
        <v>#REF!</v>
      </c>
      <c r="MWC114" s="441" t="e">
        <f>(IF(MWC47-#REF!&lt;0,0,MWC47-#REF!)+#REF!)*(1+Data1!C25)+IF($D$5="Koncesija",-MWC63*Data1!C25,0)</f>
        <v>#REF!</v>
      </c>
      <c r="MWD114" s="441" t="e">
        <f>(IF(MWD47-#REF!&lt;0,0,MWD47-#REF!)+#REF!)*(1+Data1!C25)+IF($D$5="Koncesija",-MWD63*Data1!C25,0)</f>
        <v>#REF!</v>
      </c>
      <c r="MWE114" s="441" t="e">
        <f>(IF(MWE47-#REF!&lt;0,0,MWE47-#REF!)+#REF!)*(1+Data1!C25)+IF($D$5="Koncesija",-MWE63*Data1!C25,0)</f>
        <v>#REF!</v>
      </c>
      <c r="MWF114" s="441" t="e">
        <f>(IF(MWF47-#REF!&lt;0,0,MWF47-#REF!)+#REF!)*(1+Data1!C25)+IF($D$5="Koncesija",-MWF63*Data1!C25,0)</f>
        <v>#REF!</v>
      </c>
      <c r="MWG114" s="441" t="e">
        <f>(IF(MWG47-#REF!&lt;0,0,MWG47-#REF!)+#REF!)*(1+Data1!C25)+IF($D$5="Koncesija",-MWG63*Data1!C25,0)</f>
        <v>#REF!</v>
      </c>
      <c r="MWH114" s="441" t="e">
        <f>(IF(MWH47-#REF!&lt;0,0,MWH47-#REF!)+#REF!)*(1+Data1!C25)+IF($D$5="Koncesija",-MWH63*Data1!C25,0)</f>
        <v>#REF!</v>
      </c>
      <c r="MWI114" s="441" t="e">
        <f>(IF(MWI47-#REF!&lt;0,0,MWI47-#REF!)+#REF!)*(1+Data1!C25)+IF($D$5="Koncesija",-MWI63*Data1!C25,0)</f>
        <v>#REF!</v>
      </c>
      <c r="MWJ114" s="441" t="e">
        <f>(IF(MWJ47-#REF!&lt;0,0,MWJ47-#REF!)+#REF!)*(1+Data1!C25)+IF($D$5="Koncesija",-MWJ63*Data1!C25,0)</f>
        <v>#REF!</v>
      </c>
      <c r="MWK114" s="441" t="e">
        <f>(IF(MWK47-#REF!&lt;0,0,MWK47-#REF!)+#REF!)*(1+Data1!C25)+IF($D$5="Koncesija",-MWK63*Data1!C25,0)</f>
        <v>#REF!</v>
      </c>
      <c r="MWL114" s="441" t="e">
        <f>(IF(MWL47-#REF!&lt;0,0,MWL47-#REF!)+#REF!)*(1+Data1!C25)+IF($D$5="Koncesija",-MWL63*Data1!C25,0)</f>
        <v>#REF!</v>
      </c>
      <c r="MWM114" s="441" t="e">
        <f>(IF(MWM47-#REF!&lt;0,0,MWM47-#REF!)+#REF!)*(1+Data1!C25)+IF($D$5="Koncesija",-MWM63*Data1!C25,0)</f>
        <v>#REF!</v>
      </c>
      <c r="MWN114" s="441" t="e">
        <f>(IF(MWN47-#REF!&lt;0,0,MWN47-#REF!)+#REF!)*(1+Data1!C25)+IF($D$5="Koncesija",-MWN63*Data1!C25,0)</f>
        <v>#REF!</v>
      </c>
      <c r="MWO114" s="441" t="e">
        <f>(IF(MWO47-#REF!&lt;0,0,MWO47-#REF!)+#REF!)*(1+Data1!C25)+IF($D$5="Koncesija",-MWO63*Data1!C25,0)</f>
        <v>#REF!</v>
      </c>
      <c r="MWP114" s="441" t="e">
        <f>(IF(MWP47-#REF!&lt;0,0,MWP47-#REF!)+#REF!)*(1+Data1!C25)+IF($D$5="Koncesija",-MWP63*Data1!C25,0)</f>
        <v>#REF!</v>
      </c>
      <c r="MWQ114" s="441" t="e">
        <f>(IF(MWQ47-#REF!&lt;0,0,MWQ47-#REF!)+#REF!)*(1+Data1!C25)+IF($D$5="Koncesija",-MWQ63*Data1!C25,0)</f>
        <v>#REF!</v>
      </c>
      <c r="MWR114" s="441" t="e">
        <f>(IF(MWR47-#REF!&lt;0,0,MWR47-#REF!)+#REF!)*(1+Data1!C25)+IF($D$5="Koncesija",-MWR63*Data1!C25,0)</f>
        <v>#REF!</v>
      </c>
      <c r="MWS114" s="441" t="e">
        <f>(IF(MWS47-#REF!&lt;0,0,MWS47-#REF!)+#REF!)*(1+Data1!C25)+IF($D$5="Koncesija",-MWS63*Data1!C25,0)</f>
        <v>#REF!</v>
      </c>
      <c r="MWT114" s="441" t="e">
        <f>(IF(MWT47-#REF!&lt;0,0,MWT47-#REF!)+#REF!)*(1+Data1!C25)+IF($D$5="Koncesija",-MWT63*Data1!C25,0)</f>
        <v>#REF!</v>
      </c>
      <c r="MWU114" s="441" t="e">
        <f>(IF(MWU47-#REF!&lt;0,0,MWU47-#REF!)+#REF!)*(1+Data1!C25)+IF($D$5="Koncesija",-MWU63*Data1!C25,0)</f>
        <v>#REF!</v>
      </c>
      <c r="MWV114" s="441" t="e">
        <f>(IF(MWV47-#REF!&lt;0,0,MWV47-#REF!)+#REF!)*(1+Data1!C25)+IF($D$5="Koncesija",-MWV63*Data1!C25,0)</f>
        <v>#REF!</v>
      </c>
      <c r="MWW114" s="441" t="e">
        <f>(IF(MWW47-#REF!&lt;0,0,MWW47-#REF!)+#REF!)*(1+Data1!C25)+IF($D$5="Koncesija",-MWW63*Data1!C25,0)</f>
        <v>#REF!</v>
      </c>
      <c r="MWX114" s="441" t="e">
        <f>(IF(MWX47-#REF!&lt;0,0,MWX47-#REF!)+#REF!)*(1+Data1!C25)+IF($D$5="Koncesija",-MWX63*Data1!C25,0)</f>
        <v>#REF!</v>
      </c>
      <c r="MWY114" s="441" t="e">
        <f>(IF(MWY47-#REF!&lt;0,0,MWY47-#REF!)+#REF!)*(1+Data1!C25)+IF($D$5="Koncesija",-MWY63*Data1!C25,0)</f>
        <v>#REF!</v>
      </c>
      <c r="MWZ114" s="441" t="e">
        <f>(IF(MWZ47-#REF!&lt;0,0,MWZ47-#REF!)+#REF!)*(1+Data1!C25)+IF($D$5="Koncesija",-MWZ63*Data1!C25,0)</f>
        <v>#REF!</v>
      </c>
      <c r="MXA114" s="441" t="e">
        <f>(IF(MXA47-#REF!&lt;0,0,MXA47-#REF!)+#REF!)*(1+Data1!C25)+IF($D$5="Koncesija",-MXA63*Data1!C25,0)</f>
        <v>#REF!</v>
      </c>
      <c r="MXB114" s="441" t="e">
        <f>(IF(MXB47-#REF!&lt;0,0,MXB47-#REF!)+#REF!)*(1+Data1!C25)+IF($D$5="Koncesija",-MXB63*Data1!C25,0)</f>
        <v>#REF!</v>
      </c>
      <c r="MXC114" s="441" t="e">
        <f>(IF(MXC47-#REF!&lt;0,0,MXC47-#REF!)+#REF!)*(1+Data1!C25)+IF($D$5="Koncesija",-MXC63*Data1!C25,0)</f>
        <v>#REF!</v>
      </c>
      <c r="MXD114" s="441" t="e">
        <f>(IF(MXD47-#REF!&lt;0,0,MXD47-#REF!)+#REF!)*(1+Data1!C25)+IF($D$5="Koncesija",-MXD63*Data1!C25,0)</f>
        <v>#REF!</v>
      </c>
      <c r="MXE114" s="441" t="e">
        <f>(IF(MXE47-#REF!&lt;0,0,MXE47-#REF!)+#REF!)*(1+Data1!C25)+IF($D$5="Koncesija",-MXE63*Data1!C25,0)</f>
        <v>#REF!</v>
      </c>
      <c r="MXF114" s="441" t="e">
        <f>(IF(MXF47-#REF!&lt;0,0,MXF47-#REF!)+#REF!)*(1+Data1!C25)+IF($D$5="Koncesija",-MXF63*Data1!C25,0)</f>
        <v>#REF!</v>
      </c>
      <c r="MXG114" s="441" t="e">
        <f>(IF(MXG47-#REF!&lt;0,0,MXG47-#REF!)+#REF!)*(1+Data1!C25)+IF($D$5="Koncesija",-MXG63*Data1!C25,0)</f>
        <v>#REF!</v>
      </c>
      <c r="MXH114" s="441" t="e">
        <f>(IF(MXH47-#REF!&lt;0,0,MXH47-#REF!)+#REF!)*(1+Data1!C25)+IF($D$5="Koncesija",-MXH63*Data1!C25,0)</f>
        <v>#REF!</v>
      </c>
      <c r="MXI114" s="441" t="e">
        <f>(IF(MXI47-#REF!&lt;0,0,MXI47-#REF!)+#REF!)*(1+Data1!C25)+IF($D$5="Koncesija",-MXI63*Data1!C25,0)</f>
        <v>#REF!</v>
      </c>
      <c r="MXJ114" s="441" t="e">
        <f>(IF(MXJ47-#REF!&lt;0,0,MXJ47-#REF!)+#REF!)*(1+Data1!C25)+IF($D$5="Koncesija",-MXJ63*Data1!C25,0)</f>
        <v>#REF!</v>
      </c>
      <c r="MXK114" s="441" t="e">
        <f>(IF(MXK47-#REF!&lt;0,0,MXK47-#REF!)+#REF!)*(1+Data1!C25)+IF($D$5="Koncesija",-MXK63*Data1!C25,0)</f>
        <v>#REF!</v>
      </c>
      <c r="MXL114" s="441" t="e">
        <f>(IF(MXL47-#REF!&lt;0,0,MXL47-#REF!)+#REF!)*(1+Data1!C25)+IF($D$5="Koncesija",-MXL63*Data1!C25,0)</f>
        <v>#REF!</v>
      </c>
      <c r="MXM114" s="441" t="e">
        <f>(IF(MXM47-#REF!&lt;0,0,MXM47-#REF!)+#REF!)*(1+Data1!C25)+IF($D$5="Koncesija",-MXM63*Data1!C25,0)</f>
        <v>#REF!</v>
      </c>
      <c r="MXN114" s="441" t="e">
        <f>(IF(MXN47-#REF!&lt;0,0,MXN47-#REF!)+#REF!)*(1+Data1!C25)+IF($D$5="Koncesija",-MXN63*Data1!C25,0)</f>
        <v>#REF!</v>
      </c>
      <c r="MXO114" s="441" t="e">
        <f>(IF(MXO47-#REF!&lt;0,0,MXO47-#REF!)+#REF!)*(1+Data1!C25)+IF($D$5="Koncesija",-MXO63*Data1!C25,0)</f>
        <v>#REF!</v>
      </c>
      <c r="MXP114" s="441" t="e">
        <f>(IF(MXP47-#REF!&lt;0,0,MXP47-#REF!)+#REF!)*(1+Data1!C25)+IF($D$5="Koncesija",-MXP63*Data1!C25,0)</f>
        <v>#REF!</v>
      </c>
      <c r="MXQ114" s="441" t="e">
        <f>(IF(MXQ47-#REF!&lt;0,0,MXQ47-#REF!)+#REF!)*(1+Data1!C25)+IF($D$5="Koncesija",-MXQ63*Data1!C25,0)</f>
        <v>#REF!</v>
      </c>
      <c r="MXR114" s="441" t="e">
        <f>(IF(MXR47-#REF!&lt;0,0,MXR47-#REF!)+#REF!)*(1+Data1!C25)+IF($D$5="Koncesija",-MXR63*Data1!C25,0)</f>
        <v>#REF!</v>
      </c>
      <c r="MXS114" s="441" t="e">
        <f>(IF(MXS47-#REF!&lt;0,0,MXS47-#REF!)+#REF!)*(1+Data1!C25)+IF($D$5="Koncesija",-MXS63*Data1!C25,0)</f>
        <v>#REF!</v>
      </c>
      <c r="MXT114" s="441" t="e">
        <f>(IF(MXT47-#REF!&lt;0,0,MXT47-#REF!)+#REF!)*(1+Data1!C25)+IF($D$5="Koncesija",-MXT63*Data1!C25,0)</f>
        <v>#REF!</v>
      </c>
      <c r="MXU114" s="441" t="e">
        <f>(IF(MXU47-#REF!&lt;0,0,MXU47-#REF!)+#REF!)*(1+Data1!C25)+IF($D$5="Koncesija",-MXU63*Data1!C25,0)</f>
        <v>#REF!</v>
      </c>
      <c r="MXV114" s="441" t="e">
        <f>(IF(MXV47-#REF!&lt;0,0,MXV47-#REF!)+#REF!)*(1+Data1!C25)+IF($D$5="Koncesija",-MXV63*Data1!C25,0)</f>
        <v>#REF!</v>
      </c>
      <c r="MXW114" s="441" t="e">
        <f>(IF(MXW47-#REF!&lt;0,0,MXW47-#REF!)+#REF!)*(1+Data1!C25)+IF($D$5="Koncesija",-MXW63*Data1!C25,0)</f>
        <v>#REF!</v>
      </c>
      <c r="MXX114" s="441" t="e">
        <f>(IF(MXX47-#REF!&lt;0,0,MXX47-#REF!)+#REF!)*(1+Data1!C25)+IF($D$5="Koncesija",-MXX63*Data1!C25,0)</f>
        <v>#REF!</v>
      </c>
      <c r="MXY114" s="441" t="e">
        <f>(IF(MXY47-#REF!&lt;0,0,MXY47-#REF!)+#REF!)*(1+Data1!C25)+IF($D$5="Koncesija",-MXY63*Data1!C25,0)</f>
        <v>#REF!</v>
      </c>
      <c r="MXZ114" s="441" t="e">
        <f>(IF(MXZ47-#REF!&lt;0,0,MXZ47-#REF!)+#REF!)*(1+Data1!C25)+IF($D$5="Koncesija",-MXZ63*Data1!C25,0)</f>
        <v>#REF!</v>
      </c>
      <c r="MYA114" s="441" t="e">
        <f>(IF(MYA47-#REF!&lt;0,0,MYA47-#REF!)+#REF!)*(1+Data1!C25)+IF($D$5="Koncesija",-MYA63*Data1!C25,0)</f>
        <v>#REF!</v>
      </c>
      <c r="MYB114" s="441" t="e">
        <f>(IF(MYB47-#REF!&lt;0,0,MYB47-#REF!)+#REF!)*(1+Data1!C25)+IF($D$5="Koncesija",-MYB63*Data1!C25,0)</f>
        <v>#REF!</v>
      </c>
      <c r="MYC114" s="441" t="e">
        <f>(IF(MYC47-#REF!&lt;0,0,MYC47-#REF!)+#REF!)*(1+Data1!C25)+IF($D$5="Koncesija",-MYC63*Data1!C25,0)</f>
        <v>#REF!</v>
      </c>
      <c r="MYD114" s="441" t="e">
        <f>(IF(MYD47-#REF!&lt;0,0,MYD47-#REF!)+#REF!)*(1+Data1!C25)+IF($D$5="Koncesija",-MYD63*Data1!C25,0)</f>
        <v>#REF!</v>
      </c>
      <c r="MYE114" s="441" t="e">
        <f>(IF(MYE47-#REF!&lt;0,0,MYE47-#REF!)+#REF!)*(1+Data1!C25)+IF($D$5="Koncesija",-MYE63*Data1!C25,0)</f>
        <v>#REF!</v>
      </c>
      <c r="MYF114" s="441" t="e">
        <f>(IF(MYF47-#REF!&lt;0,0,MYF47-#REF!)+#REF!)*(1+Data1!C25)+IF($D$5="Koncesija",-MYF63*Data1!C25,0)</f>
        <v>#REF!</v>
      </c>
      <c r="MYG114" s="441" t="e">
        <f>(IF(MYG47-#REF!&lt;0,0,MYG47-#REF!)+#REF!)*(1+Data1!C25)+IF($D$5="Koncesija",-MYG63*Data1!C25,0)</f>
        <v>#REF!</v>
      </c>
      <c r="MYH114" s="441" t="e">
        <f>(IF(MYH47-#REF!&lt;0,0,MYH47-#REF!)+#REF!)*(1+Data1!C25)+IF($D$5="Koncesija",-MYH63*Data1!C25,0)</f>
        <v>#REF!</v>
      </c>
      <c r="MYI114" s="441" t="e">
        <f>(IF(MYI47-#REF!&lt;0,0,MYI47-#REF!)+#REF!)*(1+Data1!C25)+IF($D$5="Koncesija",-MYI63*Data1!C25,0)</f>
        <v>#REF!</v>
      </c>
      <c r="MYJ114" s="441" t="e">
        <f>(IF(MYJ47-#REF!&lt;0,0,MYJ47-#REF!)+#REF!)*(1+Data1!C25)+IF($D$5="Koncesija",-MYJ63*Data1!C25,0)</f>
        <v>#REF!</v>
      </c>
      <c r="MYK114" s="441" t="e">
        <f>(IF(MYK47-#REF!&lt;0,0,MYK47-#REF!)+#REF!)*(1+Data1!C25)+IF($D$5="Koncesija",-MYK63*Data1!C25,0)</f>
        <v>#REF!</v>
      </c>
      <c r="MYL114" s="441" t="e">
        <f>(IF(MYL47-#REF!&lt;0,0,MYL47-#REF!)+#REF!)*(1+Data1!C25)+IF($D$5="Koncesija",-MYL63*Data1!C25,0)</f>
        <v>#REF!</v>
      </c>
      <c r="MYM114" s="441" t="e">
        <f>(IF(MYM47-#REF!&lt;0,0,MYM47-#REF!)+#REF!)*(1+Data1!C25)+IF($D$5="Koncesija",-MYM63*Data1!C25,0)</f>
        <v>#REF!</v>
      </c>
      <c r="MYN114" s="441" t="e">
        <f>(IF(MYN47-#REF!&lt;0,0,MYN47-#REF!)+#REF!)*(1+Data1!C25)+IF($D$5="Koncesija",-MYN63*Data1!C25,0)</f>
        <v>#REF!</v>
      </c>
      <c r="MYO114" s="441" t="e">
        <f>(IF(MYO47-#REF!&lt;0,0,MYO47-#REF!)+#REF!)*(1+Data1!C25)+IF($D$5="Koncesija",-MYO63*Data1!C25,0)</f>
        <v>#REF!</v>
      </c>
      <c r="MYP114" s="441" t="e">
        <f>(IF(MYP47-#REF!&lt;0,0,MYP47-#REF!)+#REF!)*(1+Data1!C25)+IF($D$5="Koncesija",-MYP63*Data1!C25,0)</f>
        <v>#REF!</v>
      </c>
      <c r="MYQ114" s="441" t="e">
        <f>(IF(MYQ47-#REF!&lt;0,0,MYQ47-#REF!)+#REF!)*(1+Data1!C25)+IF($D$5="Koncesija",-MYQ63*Data1!C25,0)</f>
        <v>#REF!</v>
      </c>
      <c r="MYR114" s="441" t="e">
        <f>(IF(MYR47-#REF!&lt;0,0,MYR47-#REF!)+#REF!)*(1+Data1!C25)+IF($D$5="Koncesija",-MYR63*Data1!C25,0)</f>
        <v>#REF!</v>
      </c>
      <c r="MYS114" s="441" t="e">
        <f>(IF(MYS47-#REF!&lt;0,0,MYS47-#REF!)+#REF!)*(1+Data1!C25)+IF($D$5="Koncesija",-MYS63*Data1!C25,0)</f>
        <v>#REF!</v>
      </c>
      <c r="MYT114" s="441" t="e">
        <f>(IF(MYT47-#REF!&lt;0,0,MYT47-#REF!)+#REF!)*(1+Data1!C25)+IF($D$5="Koncesija",-MYT63*Data1!C25,0)</f>
        <v>#REF!</v>
      </c>
      <c r="MYU114" s="441" t="e">
        <f>(IF(MYU47-#REF!&lt;0,0,MYU47-#REF!)+#REF!)*(1+Data1!C25)+IF($D$5="Koncesija",-MYU63*Data1!C25,0)</f>
        <v>#REF!</v>
      </c>
      <c r="MYV114" s="441" t="e">
        <f>(IF(MYV47-#REF!&lt;0,0,MYV47-#REF!)+#REF!)*(1+Data1!C25)+IF($D$5="Koncesija",-MYV63*Data1!C25,0)</f>
        <v>#REF!</v>
      </c>
      <c r="MYW114" s="441" t="e">
        <f>(IF(MYW47-#REF!&lt;0,0,MYW47-#REF!)+#REF!)*(1+Data1!C25)+IF($D$5="Koncesija",-MYW63*Data1!C25,0)</f>
        <v>#REF!</v>
      </c>
      <c r="MYX114" s="441" t="e">
        <f>(IF(MYX47-#REF!&lt;0,0,MYX47-#REF!)+#REF!)*(1+Data1!C25)+IF($D$5="Koncesija",-MYX63*Data1!C25,0)</f>
        <v>#REF!</v>
      </c>
      <c r="MYY114" s="441" t="e">
        <f>(IF(MYY47-#REF!&lt;0,0,MYY47-#REF!)+#REF!)*(1+Data1!C25)+IF($D$5="Koncesija",-MYY63*Data1!C25,0)</f>
        <v>#REF!</v>
      </c>
      <c r="MYZ114" s="441" t="e">
        <f>(IF(MYZ47-#REF!&lt;0,0,MYZ47-#REF!)+#REF!)*(1+Data1!C25)+IF($D$5="Koncesija",-MYZ63*Data1!C25,0)</f>
        <v>#REF!</v>
      </c>
      <c r="MZA114" s="441" t="e">
        <f>(IF(MZA47-#REF!&lt;0,0,MZA47-#REF!)+#REF!)*(1+Data1!C25)+IF($D$5="Koncesija",-MZA63*Data1!C25,0)</f>
        <v>#REF!</v>
      </c>
      <c r="MZB114" s="441" t="e">
        <f>(IF(MZB47-#REF!&lt;0,0,MZB47-#REF!)+#REF!)*(1+Data1!C25)+IF($D$5="Koncesija",-MZB63*Data1!C25,0)</f>
        <v>#REF!</v>
      </c>
      <c r="MZC114" s="441" t="e">
        <f>(IF(MZC47-#REF!&lt;0,0,MZC47-#REF!)+#REF!)*(1+Data1!C25)+IF($D$5="Koncesija",-MZC63*Data1!C25,0)</f>
        <v>#REF!</v>
      </c>
      <c r="MZD114" s="441" t="e">
        <f>(IF(MZD47-#REF!&lt;0,0,MZD47-#REF!)+#REF!)*(1+Data1!C25)+IF($D$5="Koncesija",-MZD63*Data1!C25,0)</f>
        <v>#REF!</v>
      </c>
      <c r="MZE114" s="441" t="e">
        <f>(IF(MZE47-#REF!&lt;0,0,MZE47-#REF!)+#REF!)*(1+Data1!C25)+IF($D$5="Koncesija",-MZE63*Data1!C25,0)</f>
        <v>#REF!</v>
      </c>
      <c r="MZF114" s="441" t="e">
        <f>(IF(MZF47-#REF!&lt;0,0,MZF47-#REF!)+#REF!)*(1+Data1!C25)+IF($D$5="Koncesija",-MZF63*Data1!C25,0)</f>
        <v>#REF!</v>
      </c>
      <c r="MZG114" s="441" t="e">
        <f>(IF(MZG47-#REF!&lt;0,0,MZG47-#REF!)+#REF!)*(1+Data1!C25)+IF($D$5="Koncesija",-MZG63*Data1!C25,0)</f>
        <v>#REF!</v>
      </c>
      <c r="MZH114" s="441" t="e">
        <f>(IF(MZH47-#REF!&lt;0,0,MZH47-#REF!)+#REF!)*(1+Data1!C25)+IF($D$5="Koncesija",-MZH63*Data1!C25,0)</f>
        <v>#REF!</v>
      </c>
      <c r="MZI114" s="441" t="e">
        <f>(IF(MZI47-#REF!&lt;0,0,MZI47-#REF!)+#REF!)*(1+Data1!C25)+IF($D$5="Koncesija",-MZI63*Data1!C25,0)</f>
        <v>#REF!</v>
      </c>
      <c r="MZJ114" s="441" t="e">
        <f>(IF(MZJ47-#REF!&lt;0,0,MZJ47-#REF!)+#REF!)*(1+Data1!C25)+IF($D$5="Koncesija",-MZJ63*Data1!C25,0)</f>
        <v>#REF!</v>
      </c>
      <c r="MZK114" s="441" t="e">
        <f>(IF(MZK47-#REF!&lt;0,0,MZK47-#REF!)+#REF!)*(1+Data1!C25)+IF($D$5="Koncesija",-MZK63*Data1!C25,0)</f>
        <v>#REF!</v>
      </c>
      <c r="MZL114" s="441" t="e">
        <f>(IF(MZL47-#REF!&lt;0,0,MZL47-#REF!)+#REF!)*(1+Data1!C25)+IF($D$5="Koncesija",-MZL63*Data1!C25,0)</f>
        <v>#REF!</v>
      </c>
      <c r="MZM114" s="441" t="e">
        <f>(IF(MZM47-#REF!&lt;0,0,MZM47-#REF!)+#REF!)*(1+Data1!C25)+IF($D$5="Koncesija",-MZM63*Data1!C25,0)</f>
        <v>#REF!</v>
      </c>
      <c r="MZN114" s="441" t="e">
        <f>(IF(MZN47-#REF!&lt;0,0,MZN47-#REF!)+#REF!)*(1+Data1!C25)+IF($D$5="Koncesija",-MZN63*Data1!C25,0)</f>
        <v>#REF!</v>
      </c>
      <c r="MZO114" s="441" t="e">
        <f>(IF(MZO47-#REF!&lt;0,0,MZO47-#REF!)+#REF!)*(1+Data1!C25)+IF($D$5="Koncesija",-MZO63*Data1!C25,0)</f>
        <v>#REF!</v>
      </c>
      <c r="MZP114" s="441" t="e">
        <f>(IF(MZP47-#REF!&lt;0,0,MZP47-#REF!)+#REF!)*(1+Data1!C25)+IF($D$5="Koncesija",-MZP63*Data1!C25,0)</f>
        <v>#REF!</v>
      </c>
      <c r="MZQ114" s="441" t="e">
        <f>(IF(MZQ47-#REF!&lt;0,0,MZQ47-#REF!)+#REF!)*(1+Data1!C25)+IF($D$5="Koncesija",-MZQ63*Data1!C25,0)</f>
        <v>#REF!</v>
      </c>
      <c r="MZR114" s="441" t="e">
        <f>(IF(MZR47-#REF!&lt;0,0,MZR47-#REF!)+#REF!)*(1+Data1!C25)+IF($D$5="Koncesija",-MZR63*Data1!C25,0)</f>
        <v>#REF!</v>
      </c>
      <c r="MZS114" s="441" t="e">
        <f>(IF(MZS47-#REF!&lt;0,0,MZS47-#REF!)+#REF!)*(1+Data1!C25)+IF($D$5="Koncesija",-MZS63*Data1!C25,0)</f>
        <v>#REF!</v>
      </c>
      <c r="MZT114" s="441" t="e">
        <f>(IF(MZT47-#REF!&lt;0,0,MZT47-#REF!)+#REF!)*(1+Data1!C25)+IF($D$5="Koncesija",-MZT63*Data1!C25,0)</f>
        <v>#REF!</v>
      </c>
      <c r="MZU114" s="441" t="e">
        <f>(IF(MZU47-#REF!&lt;0,0,MZU47-#REF!)+#REF!)*(1+Data1!C25)+IF($D$5="Koncesija",-MZU63*Data1!C25,0)</f>
        <v>#REF!</v>
      </c>
      <c r="MZV114" s="441" t="e">
        <f>(IF(MZV47-#REF!&lt;0,0,MZV47-#REF!)+#REF!)*(1+Data1!C25)+IF($D$5="Koncesija",-MZV63*Data1!C25,0)</f>
        <v>#REF!</v>
      </c>
      <c r="MZW114" s="441" t="e">
        <f>(IF(MZW47-#REF!&lt;0,0,MZW47-#REF!)+#REF!)*(1+Data1!C25)+IF($D$5="Koncesija",-MZW63*Data1!C25,0)</f>
        <v>#REF!</v>
      </c>
      <c r="MZX114" s="441" t="e">
        <f>(IF(MZX47-#REF!&lt;0,0,MZX47-#REF!)+#REF!)*(1+Data1!C25)+IF($D$5="Koncesija",-MZX63*Data1!C25,0)</f>
        <v>#REF!</v>
      </c>
      <c r="MZY114" s="441" t="e">
        <f>(IF(MZY47-#REF!&lt;0,0,MZY47-#REF!)+#REF!)*(1+Data1!C25)+IF($D$5="Koncesija",-MZY63*Data1!C25,0)</f>
        <v>#REF!</v>
      </c>
      <c r="MZZ114" s="441" t="e">
        <f>(IF(MZZ47-#REF!&lt;0,0,MZZ47-#REF!)+#REF!)*(1+Data1!C25)+IF($D$5="Koncesija",-MZZ63*Data1!C25,0)</f>
        <v>#REF!</v>
      </c>
      <c r="NAA114" s="441" t="e">
        <f>(IF(NAA47-#REF!&lt;0,0,NAA47-#REF!)+#REF!)*(1+Data1!C25)+IF($D$5="Koncesija",-NAA63*Data1!C25,0)</f>
        <v>#REF!</v>
      </c>
      <c r="NAB114" s="441" t="e">
        <f>(IF(NAB47-#REF!&lt;0,0,NAB47-#REF!)+#REF!)*(1+Data1!C25)+IF($D$5="Koncesija",-NAB63*Data1!C25,0)</f>
        <v>#REF!</v>
      </c>
      <c r="NAC114" s="441" t="e">
        <f>(IF(NAC47-#REF!&lt;0,0,NAC47-#REF!)+#REF!)*(1+Data1!C25)+IF($D$5="Koncesija",-NAC63*Data1!C25,0)</f>
        <v>#REF!</v>
      </c>
      <c r="NAD114" s="441" t="e">
        <f>(IF(NAD47-#REF!&lt;0,0,NAD47-#REF!)+#REF!)*(1+Data1!C25)+IF($D$5="Koncesija",-NAD63*Data1!C25,0)</f>
        <v>#REF!</v>
      </c>
      <c r="NAE114" s="441" t="e">
        <f>(IF(NAE47-#REF!&lt;0,0,NAE47-#REF!)+#REF!)*(1+Data1!C25)+IF($D$5="Koncesija",-NAE63*Data1!C25,0)</f>
        <v>#REF!</v>
      </c>
      <c r="NAF114" s="441" t="e">
        <f>(IF(NAF47-#REF!&lt;0,0,NAF47-#REF!)+#REF!)*(1+Data1!C25)+IF($D$5="Koncesija",-NAF63*Data1!C25,0)</f>
        <v>#REF!</v>
      </c>
      <c r="NAG114" s="441" t="e">
        <f>(IF(NAG47-#REF!&lt;0,0,NAG47-#REF!)+#REF!)*(1+Data1!C25)+IF($D$5="Koncesija",-NAG63*Data1!C25,0)</f>
        <v>#REF!</v>
      </c>
      <c r="NAH114" s="441" t="e">
        <f>(IF(NAH47-#REF!&lt;0,0,NAH47-#REF!)+#REF!)*(1+Data1!C25)+IF($D$5="Koncesija",-NAH63*Data1!C25,0)</f>
        <v>#REF!</v>
      </c>
      <c r="NAI114" s="441" t="e">
        <f>(IF(NAI47-#REF!&lt;0,0,NAI47-#REF!)+#REF!)*(1+Data1!C25)+IF($D$5="Koncesija",-NAI63*Data1!C25,0)</f>
        <v>#REF!</v>
      </c>
      <c r="NAJ114" s="441" t="e">
        <f>(IF(NAJ47-#REF!&lt;0,0,NAJ47-#REF!)+#REF!)*(1+Data1!C25)+IF($D$5="Koncesija",-NAJ63*Data1!C25,0)</f>
        <v>#REF!</v>
      </c>
      <c r="NAK114" s="441" t="e">
        <f>(IF(NAK47-#REF!&lt;0,0,NAK47-#REF!)+#REF!)*(1+Data1!C25)+IF($D$5="Koncesija",-NAK63*Data1!C25,0)</f>
        <v>#REF!</v>
      </c>
      <c r="NAL114" s="441" t="e">
        <f>(IF(NAL47-#REF!&lt;0,0,NAL47-#REF!)+#REF!)*(1+Data1!C25)+IF($D$5="Koncesija",-NAL63*Data1!C25,0)</f>
        <v>#REF!</v>
      </c>
      <c r="NAM114" s="441" t="e">
        <f>(IF(NAM47-#REF!&lt;0,0,NAM47-#REF!)+#REF!)*(1+Data1!C25)+IF($D$5="Koncesija",-NAM63*Data1!C25,0)</f>
        <v>#REF!</v>
      </c>
      <c r="NAN114" s="441" t="e">
        <f>(IF(NAN47-#REF!&lt;0,0,NAN47-#REF!)+#REF!)*(1+Data1!C25)+IF($D$5="Koncesija",-NAN63*Data1!C25,0)</f>
        <v>#REF!</v>
      </c>
      <c r="NAO114" s="441" t="e">
        <f>(IF(NAO47-#REF!&lt;0,0,NAO47-#REF!)+#REF!)*(1+Data1!C25)+IF($D$5="Koncesija",-NAO63*Data1!C25,0)</f>
        <v>#REF!</v>
      </c>
      <c r="NAP114" s="441" t="e">
        <f>(IF(NAP47-#REF!&lt;0,0,NAP47-#REF!)+#REF!)*(1+Data1!C25)+IF($D$5="Koncesija",-NAP63*Data1!C25,0)</f>
        <v>#REF!</v>
      </c>
      <c r="NAQ114" s="441" t="e">
        <f>(IF(NAQ47-#REF!&lt;0,0,NAQ47-#REF!)+#REF!)*(1+Data1!C25)+IF($D$5="Koncesija",-NAQ63*Data1!C25,0)</f>
        <v>#REF!</v>
      </c>
      <c r="NAR114" s="441" t="e">
        <f>(IF(NAR47-#REF!&lt;0,0,NAR47-#REF!)+#REF!)*(1+Data1!C25)+IF($D$5="Koncesija",-NAR63*Data1!C25,0)</f>
        <v>#REF!</v>
      </c>
      <c r="NAS114" s="441" t="e">
        <f>(IF(NAS47-#REF!&lt;0,0,NAS47-#REF!)+#REF!)*(1+Data1!C25)+IF($D$5="Koncesija",-NAS63*Data1!C25,0)</f>
        <v>#REF!</v>
      </c>
      <c r="NAT114" s="441" t="e">
        <f>(IF(NAT47-#REF!&lt;0,0,NAT47-#REF!)+#REF!)*(1+Data1!C25)+IF($D$5="Koncesija",-NAT63*Data1!C25,0)</f>
        <v>#REF!</v>
      </c>
      <c r="NAU114" s="441" t="e">
        <f>(IF(NAU47-#REF!&lt;0,0,NAU47-#REF!)+#REF!)*(1+Data1!C25)+IF($D$5="Koncesija",-NAU63*Data1!C25,0)</f>
        <v>#REF!</v>
      </c>
      <c r="NAV114" s="441" t="e">
        <f>(IF(NAV47-#REF!&lt;0,0,NAV47-#REF!)+#REF!)*(1+Data1!C25)+IF($D$5="Koncesija",-NAV63*Data1!C25,0)</f>
        <v>#REF!</v>
      </c>
      <c r="NAW114" s="441" t="e">
        <f>(IF(NAW47-#REF!&lt;0,0,NAW47-#REF!)+#REF!)*(1+Data1!C25)+IF($D$5="Koncesija",-NAW63*Data1!C25,0)</f>
        <v>#REF!</v>
      </c>
      <c r="NAX114" s="441" t="e">
        <f>(IF(NAX47-#REF!&lt;0,0,NAX47-#REF!)+#REF!)*(1+Data1!C25)+IF($D$5="Koncesija",-NAX63*Data1!C25,0)</f>
        <v>#REF!</v>
      </c>
      <c r="NAY114" s="441" t="e">
        <f>(IF(NAY47-#REF!&lt;0,0,NAY47-#REF!)+#REF!)*(1+Data1!C25)+IF($D$5="Koncesija",-NAY63*Data1!C25,0)</f>
        <v>#REF!</v>
      </c>
      <c r="NAZ114" s="441" t="e">
        <f>(IF(NAZ47-#REF!&lt;0,0,NAZ47-#REF!)+#REF!)*(1+Data1!C25)+IF($D$5="Koncesija",-NAZ63*Data1!C25,0)</f>
        <v>#REF!</v>
      </c>
      <c r="NBA114" s="441" t="e">
        <f>(IF(NBA47-#REF!&lt;0,0,NBA47-#REF!)+#REF!)*(1+Data1!C25)+IF($D$5="Koncesija",-NBA63*Data1!C25,0)</f>
        <v>#REF!</v>
      </c>
      <c r="NBB114" s="441" t="e">
        <f>(IF(NBB47-#REF!&lt;0,0,NBB47-#REF!)+#REF!)*(1+Data1!C25)+IF($D$5="Koncesija",-NBB63*Data1!C25,0)</f>
        <v>#REF!</v>
      </c>
      <c r="NBC114" s="441" t="e">
        <f>(IF(NBC47-#REF!&lt;0,0,NBC47-#REF!)+#REF!)*(1+Data1!C25)+IF($D$5="Koncesija",-NBC63*Data1!C25,0)</f>
        <v>#REF!</v>
      </c>
      <c r="NBD114" s="441" t="e">
        <f>(IF(NBD47-#REF!&lt;0,0,NBD47-#REF!)+#REF!)*(1+Data1!C25)+IF($D$5="Koncesija",-NBD63*Data1!C25,0)</f>
        <v>#REF!</v>
      </c>
      <c r="NBE114" s="441" t="e">
        <f>(IF(NBE47-#REF!&lt;0,0,NBE47-#REF!)+#REF!)*(1+Data1!C25)+IF($D$5="Koncesija",-NBE63*Data1!C25,0)</f>
        <v>#REF!</v>
      </c>
      <c r="NBF114" s="441" t="e">
        <f>(IF(NBF47-#REF!&lt;0,0,NBF47-#REF!)+#REF!)*(1+Data1!C25)+IF($D$5="Koncesija",-NBF63*Data1!C25,0)</f>
        <v>#REF!</v>
      </c>
      <c r="NBG114" s="441" t="e">
        <f>(IF(NBG47-#REF!&lt;0,0,NBG47-#REF!)+#REF!)*(1+Data1!C25)+IF($D$5="Koncesija",-NBG63*Data1!C25,0)</f>
        <v>#REF!</v>
      </c>
      <c r="NBH114" s="441" t="e">
        <f>(IF(NBH47-#REF!&lt;0,0,NBH47-#REF!)+#REF!)*(1+Data1!C25)+IF($D$5="Koncesija",-NBH63*Data1!C25,0)</f>
        <v>#REF!</v>
      </c>
      <c r="NBI114" s="441" t="e">
        <f>(IF(NBI47-#REF!&lt;0,0,NBI47-#REF!)+#REF!)*(1+Data1!C25)+IF($D$5="Koncesija",-NBI63*Data1!C25,0)</f>
        <v>#REF!</v>
      </c>
      <c r="NBJ114" s="441" t="e">
        <f>(IF(NBJ47-#REF!&lt;0,0,NBJ47-#REF!)+#REF!)*(1+Data1!C25)+IF($D$5="Koncesija",-NBJ63*Data1!C25,0)</f>
        <v>#REF!</v>
      </c>
      <c r="NBK114" s="441" t="e">
        <f>(IF(NBK47-#REF!&lt;0,0,NBK47-#REF!)+#REF!)*(1+Data1!C25)+IF($D$5="Koncesija",-NBK63*Data1!C25,0)</f>
        <v>#REF!</v>
      </c>
      <c r="NBL114" s="441" t="e">
        <f>(IF(NBL47-#REF!&lt;0,0,NBL47-#REF!)+#REF!)*(1+Data1!C25)+IF($D$5="Koncesija",-NBL63*Data1!C25,0)</f>
        <v>#REF!</v>
      </c>
      <c r="NBM114" s="441" t="e">
        <f>(IF(NBM47-#REF!&lt;0,0,NBM47-#REF!)+#REF!)*(1+Data1!C25)+IF($D$5="Koncesija",-NBM63*Data1!C25,0)</f>
        <v>#REF!</v>
      </c>
      <c r="NBN114" s="441" t="e">
        <f>(IF(NBN47-#REF!&lt;0,0,NBN47-#REF!)+#REF!)*(1+Data1!C25)+IF($D$5="Koncesija",-NBN63*Data1!C25,0)</f>
        <v>#REF!</v>
      </c>
      <c r="NBO114" s="441" t="e">
        <f>(IF(NBO47-#REF!&lt;0,0,NBO47-#REF!)+#REF!)*(1+Data1!C25)+IF($D$5="Koncesija",-NBO63*Data1!C25,0)</f>
        <v>#REF!</v>
      </c>
      <c r="NBP114" s="441" t="e">
        <f>(IF(NBP47-#REF!&lt;0,0,NBP47-#REF!)+#REF!)*(1+Data1!C25)+IF($D$5="Koncesija",-NBP63*Data1!C25,0)</f>
        <v>#REF!</v>
      </c>
      <c r="NBQ114" s="441" t="e">
        <f>(IF(NBQ47-#REF!&lt;0,0,NBQ47-#REF!)+#REF!)*(1+Data1!C25)+IF($D$5="Koncesija",-NBQ63*Data1!C25,0)</f>
        <v>#REF!</v>
      </c>
      <c r="NBR114" s="441" t="e">
        <f>(IF(NBR47-#REF!&lt;0,0,NBR47-#REF!)+#REF!)*(1+Data1!C25)+IF($D$5="Koncesija",-NBR63*Data1!C25,0)</f>
        <v>#REF!</v>
      </c>
      <c r="NBS114" s="441" t="e">
        <f>(IF(NBS47-#REF!&lt;0,0,NBS47-#REF!)+#REF!)*(1+Data1!C25)+IF($D$5="Koncesija",-NBS63*Data1!C25,0)</f>
        <v>#REF!</v>
      </c>
      <c r="NBT114" s="441" t="e">
        <f>(IF(NBT47-#REF!&lt;0,0,NBT47-#REF!)+#REF!)*(1+Data1!C25)+IF($D$5="Koncesija",-NBT63*Data1!C25,0)</f>
        <v>#REF!</v>
      </c>
      <c r="NBU114" s="441" t="e">
        <f>(IF(NBU47-#REF!&lt;0,0,NBU47-#REF!)+#REF!)*(1+Data1!C25)+IF($D$5="Koncesija",-NBU63*Data1!C25,0)</f>
        <v>#REF!</v>
      </c>
      <c r="NBV114" s="441" t="e">
        <f>(IF(NBV47-#REF!&lt;0,0,NBV47-#REF!)+#REF!)*(1+Data1!C25)+IF($D$5="Koncesija",-NBV63*Data1!C25,0)</f>
        <v>#REF!</v>
      </c>
      <c r="NBW114" s="441" t="e">
        <f>(IF(NBW47-#REF!&lt;0,0,NBW47-#REF!)+#REF!)*(1+Data1!C25)+IF($D$5="Koncesija",-NBW63*Data1!C25,0)</f>
        <v>#REF!</v>
      </c>
      <c r="NBX114" s="441" t="e">
        <f>(IF(NBX47-#REF!&lt;0,0,NBX47-#REF!)+#REF!)*(1+Data1!C25)+IF($D$5="Koncesija",-NBX63*Data1!C25,0)</f>
        <v>#REF!</v>
      </c>
      <c r="NBY114" s="441" t="e">
        <f>(IF(NBY47-#REF!&lt;0,0,NBY47-#REF!)+#REF!)*(1+Data1!C25)+IF($D$5="Koncesija",-NBY63*Data1!C25,0)</f>
        <v>#REF!</v>
      </c>
      <c r="NBZ114" s="441" t="e">
        <f>(IF(NBZ47-#REF!&lt;0,0,NBZ47-#REF!)+#REF!)*(1+Data1!C25)+IF($D$5="Koncesija",-NBZ63*Data1!C25,0)</f>
        <v>#REF!</v>
      </c>
      <c r="NCA114" s="441" t="e">
        <f>(IF(NCA47-#REF!&lt;0,0,NCA47-#REF!)+#REF!)*(1+Data1!C25)+IF($D$5="Koncesija",-NCA63*Data1!C25,0)</f>
        <v>#REF!</v>
      </c>
      <c r="NCB114" s="441" t="e">
        <f>(IF(NCB47-#REF!&lt;0,0,NCB47-#REF!)+#REF!)*(1+Data1!C25)+IF($D$5="Koncesija",-NCB63*Data1!C25,0)</f>
        <v>#REF!</v>
      </c>
      <c r="NCC114" s="441" t="e">
        <f>(IF(NCC47-#REF!&lt;0,0,NCC47-#REF!)+#REF!)*(1+Data1!C25)+IF($D$5="Koncesija",-NCC63*Data1!C25,0)</f>
        <v>#REF!</v>
      </c>
      <c r="NCD114" s="441" t="e">
        <f>(IF(NCD47-#REF!&lt;0,0,NCD47-#REF!)+#REF!)*(1+Data1!C25)+IF($D$5="Koncesija",-NCD63*Data1!C25,0)</f>
        <v>#REF!</v>
      </c>
      <c r="NCE114" s="441" t="e">
        <f>(IF(NCE47-#REF!&lt;0,0,NCE47-#REF!)+#REF!)*(1+Data1!C25)+IF($D$5="Koncesija",-NCE63*Data1!C25,0)</f>
        <v>#REF!</v>
      </c>
      <c r="NCF114" s="441" t="e">
        <f>(IF(NCF47-#REF!&lt;0,0,NCF47-#REF!)+#REF!)*(1+Data1!C25)+IF($D$5="Koncesija",-NCF63*Data1!C25,0)</f>
        <v>#REF!</v>
      </c>
      <c r="NCG114" s="441" t="e">
        <f>(IF(NCG47-#REF!&lt;0,0,NCG47-#REF!)+#REF!)*(1+Data1!C25)+IF($D$5="Koncesija",-NCG63*Data1!C25,0)</f>
        <v>#REF!</v>
      </c>
      <c r="NCH114" s="441" t="e">
        <f>(IF(NCH47-#REF!&lt;0,0,NCH47-#REF!)+#REF!)*(1+Data1!C25)+IF($D$5="Koncesija",-NCH63*Data1!C25,0)</f>
        <v>#REF!</v>
      </c>
      <c r="NCI114" s="441" t="e">
        <f>(IF(NCI47-#REF!&lt;0,0,NCI47-#REF!)+#REF!)*(1+Data1!C25)+IF($D$5="Koncesija",-NCI63*Data1!C25,0)</f>
        <v>#REF!</v>
      </c>
      <c r="NCJ114" s="441" t="e">
        <f>(IF(NCJ47-#REF!&lt;0,0,NCJ47-#REF!)+#REF!)*(1+Data1!C25)+IF($D$5="Koncesija",-NCJ63*Data1!C25,0)</f>
        <v>#REF!</v>
      </c>
      <c r="NCK114" s="441" t="e">
        <f>(IF(NCK47-#REF!&lt;0,0,NCK47-#REF!)+#REF!)*(1+Data1!C25)+IF($D$5="Koncesija",-NCK63*Data1!C25,0)</f>
        <v>#REF!</v>
      </c>
      <c r="NCL114" s="441" t="e">
        <f>(IF(NCL47-#REF!&lt;0,0,NCL47-#REF!)+#REF!)*(1+Data1!C25)+IF($D$5="Koncesija",-NCL63*Data1!C25,0)</f>
        <v>#REF!</v>
      </c>
      <c r="NCM114" s="441" t="e">
        <f>(IF(NCM47-#REF!&lt;0,0,NCM47-#REF!)+#REF!)*(1+Data1!C25)+IF($D$5="Koncesija",-NCM63*Data1!C25,0)</f>
        <v>#REF!</v>
      </c>
      <c r="NCN114" s="441" t="e">
        <f>(IF(NCN47-#REF!&lt;0,0,NCN47-#REF!)+#REF!)*(1+Data1!C25)+IF($D$5="Koncesija",-NCN63*Data1!C25,0)</f>
        <v>#REF!</v>
      </c>
      <c r="NCO114" s="441" t="e">
        <f>(IF(NCO47-#REF!&lt;0,0,NCO47-#REF!)+#REF!)*(1+Data1!C25)+IF($D$5="Koncesija",-NCO63*Data1!C25,0)</f>
        <v>#REF!</v>
      </c>
      <c r="NCP114" s="441" t="e">
        <f>(IF(NCP47-#REF!&lt;0,0,NCP47-#REF!)+#REF!)*(1+Data1!C25)+IF($D$5="Koncesija",-NCP63*Data1!C25,0)</f>
        <v>#REF!</v>
      </c>
      <c r="NCQ114" s="441" t="e">
        <f>(IF(NCQ47-#REF!&lt;0,0,NCQ47-#REF!)+#REF!)*(1+Data1!C25)+IF($D$5="Koncesija",-NCQ63*Data1!C25,0)</f>
        <v>#REF!</v>
      </c>
      <c r="NCR114" s="441" t="e">
        <f>(IF(NCR47-#REF!&lt;0,0,NCR47-#REF!)+#REF!)*(1+Data1!C25)+IF($D$5="Koncesija",-NCR63*Data1!C25,0)</f>
        <v>#REF!</v>
      </c>
      <c r="NCS114" s="441" t="e">
        <f>(IF(NCS47-#REF!&lt;0,0,NCS47-#REF!)+#REF!)*(1+Data1!C25)+IF($D$5="Koncesija",-NCS63*Data1!C25,0)</f>
        <v>#REF!</v>
      </c>
      <c r="NCT114" s="441" t="e">
        <f>(IF(NCT47-#REF!&lt;0,0,NCT47-#REF!)+#REF!)*(1+Data1!C25)+IF($D$5="Koncesija",-NCT63*Data1!C25,0)</f>
        <v>#REF!</v>
      </c>
      <c r="NCU114" s="441" t="e">
        <f>(IF(NCU47-#REF!&lt;0,0,NCU47-#REF!)+#REF!)*(1+Data1!C25)+IF($D$5="Koncesija",-NCU63*Data1!C25,0)</f>
        <v>#REF!</v>
      </c>
      <c r="NCV114" s="441" t="e">
        <f>(IF(NCV47-#REF!&lt;0,0,NCV47-#REF!)+#REF!)*(1+Data1!C25)+IF($D$5="Koncesija",-NCV63*Data1!C25,0)</f>
        <v>#REF!</v>
      </c>
      <c r="NCW114" s="441" t="e">
        <f>(IF(NCW47-#REF!&lt;0,0,NCW47-#REF!)+#REF!)*(1+Data1!C25)+IF($D$5="Koncesija",-NCW63*Data1!C25,0)</f>
        <v>#REF!</v>
      </c>
      <c r="NCX114" s="441" t="e">
        <f>(IF(NCX47-#REF!&lt;0,0,NCX47-#REF!)+#REF!)*(1+Data1!C25)+IF($D$5="Koncesija",-NCX63*Data1!C25,0)</f>
        <v>#REF!</v>
      </c>
      <c r="NCY114" s="441" t="e">
        <f>(IF(NCY47-#REF!&lt;0,0,NCY47-#REF!)+#REF!)*(1+Data1!C25)+IF($D$5="Koncesija",-NCY63*Data1!C25,0)</f>
        <v>#REF!</v>
      </c>
      <c r="NCZ114" s="441" t="e">
        <f>(IF(NCZ47-#REF!&lt;0,0,NCZ47-#REF!)+#REF!)*(1+Data1!C25)+IF($D$5="Koncesija",-NCZ63*Data1!C25,0)</f>
        <v>#REF!</v>
      </c>
      <c r="NDA114" s="441" t="e">
        <f>(IF(NDA47-#REF!&lt;0,0,NDA47-#REF!)+#REF!)*(1+Data1!C25)+IF($D$5="Koncesija",-NDA63*Data1!C25,0)</f>
        <v>#REF!</v>
      </c>
      <c r="NDB114" s="441" t="e">
        <f>(IF(NDB47-#REF!&lt;0,0,NDB47-#REF!)+#REF!)*(1+Data1!C25)+IF($D$5="Koncesija",-NDB63*Data1!C25,0)</f>
        <v>#REF!</v>
      </c>
      <c r="NDC114" s="441" t="e">
        <f>(IF(NDC47-#REF!&lt;0,0,NDC47-#REF!)+#REF!)*(1+Data1!C25)+IF($D$5="Koncesija",-NDC63*Data1!C25,0)</f>
        <v>#REF!</v>
      </c>
      <c r="NDD114" s="441" t="e">
        <f>(IF(NDD47-#REF!&lt;0,0,NDD47-#REF!)+#REF!)*(1+Data1!C25)+IF($D$5="Koncesija",-NDD63*Data1!C25,0)</f>
        <v>#REF!</v>
      </c>
      <c r="NDE114" s="441" t="e">
        <f>(IF(NDE47-#REF!&lt;0,0,NDE47-#REF!)+#REF!)*(1+Data1!C25)+IF($D$5="Koncesija",-NDE63*Data1!C25,0)</f>
        <v>#REF!</v>
      </c>
      <c r="NDF114" s="441" t="e">
        <f>(IF(NDF47-#REF!&lt;0,0,NDF47-#REF!)+#REF!)*(1+Data1!C25)+IF($D$5="Koncesija",-NDF63*Data1!C25,0)</f>
        <v>#REF!</v>
      </c>
      <c r="NDG114" s="441" t="e">
        <f>(IF(NDG47-#REF!&lt;0,0,NDG47-#REF!)+#REF!)*(1+Data1!C25)+IF($D$5="Koncesija",-NDG63*Data1!C25,0)</f>
        <v>#REF!</v>
      </c>
      <c r="NDH114" s="441" t="e">
        <f>(IF(NDH47-#REF!&lt;0,0,NDH47-#REF!)+#REF!)*(1+Data1!C25)+IF($D$5="Koncesija",-NDH63*Data1!C25,0)</f>
        <v>#REF!</v>
      </c>
      <c r="NDI114" s="441" t="e">
        <f>(IF(NDI47-#REF!&lt;0,0,NDI47-#REF!)+#REF!)*(1+Data1!C25)+IF($D$5="Koncesija",-NDI63*Data1!C25,0)</f>
        <v>#REF!</v>
      </c>
      <c r="NDJ114" s="441" t="e">
        <f>(IF(NDJ47-#REF!&lt;0,0,NDJ47-#REF!)+#REF!)*(1+Data1!C25)+IF($D$5="Koncesija",-NDJ63*Data1!C25,0)</f>
        <v>#REF!</v>
      </c>
      <c r="NDK114" s="441" t="e">
        <f>(IF(NDK47-#REF!&lt;0,0,NDK47-#REF!)+#REF!)*(1+Data1!C25)+IF($D$5="Koncesija",-NDK63*Data1!C25,0)</f>
        <v>#REF!</v>
      </c>
      <c r="NDL114" s="441" t="e">
        <f>(IF(NDL47-#REF!&lt;0,0,NDL47-#REF!)+#REF!)*(1+Data1!C25)+IF($D$5="Koncesija",-NDL63*Data1!C25,0)</f>
        <v>#REF!</v>
      </c>
      <c r="NDM114" s="441" t="e">
        <f>(IF(NDM47-#REF!&lt;0,0,NDM47-#REF!)+#REF!)*(1+Data1!C25)+IF($D$5="Koncesija",-NDM63*Data1!C25,0)</f>
        <v>#REF!</v>
      </c>
      <c r="NDN114" s="441" t="e">
        <f>(IF(NDN47-#REF!&lt;0,0,NDN47-#REF!)+#REF!)*(1+Data1!C25)+IF($D$5="Koncesija",-NDN63*Data1!C25,0)</f>
        <v>#REF!</v>
      </c>
      <c r="NDO114" s="441" t="e">
        <f>(IF(NDO47-#REF!&lt;0,0,NDO47-#REF!)+#REF!)*(1+Data1!C25)+IF($D$5="Koncesija",-NDO63*Data1!C25,0)</f>
        <v>#REF!</v>
      </c>
      <c r="NDP114" s="441" t="e">
        <f>(IF(NDP47-#REF!&lt;0,0,NDP47-#REF!)+#REF!)*(1+Data1!C25)+IF($D$5="Koncesija",-NDP63*Data1!C25,0)</f>
        <v>#REF!</v>
      </c>
      <c r="NDQ114" s="441" t="e">
        <f>(IF(NDQ47-#REF!&lt;0,0,NDQ47-#REF!)+#REF!)*(1+Data1!C25)+IF($D$5="Koncesija",-NDQ63*Data1!C25,0)</f>
        <v>#REF!</v>
      </c>
      <c r="NDR114" s="441" t="e">
        <f>(IF(NDR47-#REF!&lt;0,0,NDR47-#REF!)+#REF!)*(1+Data1!C25)+IF($D$5="Koncesija",-NDR63*Data1!C25,0)</f>
        <v>#REF!</v>
      </c>
      <c r="NDS114" s="441" t="e">
        <f>(IF(NDS47-#REF!&lt;0,0,NDS47-#REF!)+#REF!)*(1+Data1!C25)+IF($D$5="Koncesija",-NDS63*Data1!C25,0)</f>
        <v>#REF!</v>
      </c>
      <c r="NDT114" s="441" t="e">
        <f>(IF(NDT47-#REF!&lt;0,0,NDT47-#REF!)+#REF!)*(1+Data1!C25)+IF($D$5="Koncesija",-NDT63*Data1!C25,0)</f>
        <v>#REF!</v>
      </c>
      <c r="NDU114" s="441" t="e">
        <f>(IF(NDU47-#REF!&lt;0,0,NDU47-#REF!)+#REF!)*(1+Data1!C25)+IF($D$5="Koncesija",-NDU63*Data1!C25,0)</f>
        <v>#REF!</v>
      </c>
      <c r="NDV114" s="441" t="e">
        <f>(IF(NDV47-#REF!&lt;0,0,NDV47-#REF!)+#REF!)*(1+Data1!C25)+IF($D$5="Koncesija",-NDV63*Data1!C25,0)</f>
        <v>#REF!</v>
      </c>
      <c r="NDW114" s="441" t="e">
        <f>(IF(NDW47-#REF!&lt;0,0,NDW47-#REF!)+#REF!)*(1+Data1!C25)+IF($D$5="Koncesija",-NDW63*Data1!C25,0)</f>
        <v>#REF!</v>
      </c>
      <c r="NDX114" s="441" t="e">
        <f>(IF(NDX47-#REF!&lt;0,0,NDX47-#REF!)+#REF!)*(1+Data1!C25)+IF($D$5="Koncesija",-NDX63*Data1!C25,0)</f>
        <v>#REF!</v>
      </c>
      <c r="NDY114" s="441" t="e">
        <f>(IF(NDY47-#REF!&lt;0,0,NDY47-#REF!)+#REF!)*(1+Data1!C25)+IF($D$5="Koncesija",-NDY63*Data1!C25,0)</f>
        <v>#REF!</v>
      </c>
      <c r="NDZ114" s="441" t="e">
        <f>(IF(NDZ47-#REF!&lt;0,0,NDZ47-#REF!)+#REF!)*(1+Data1!C25)+IF($D$5="Koncesija",-NDZ63*Data1!C25,0)</f>
        <v>#REF!</v>
      </c>
      <c r="NEA114" s="441" t="e">
        <f>(IF(NEA47-#REF!&lt;0,0,NEA47-#REF!)+#REF!)*(1+Data1!C25)+IF($D$5="Koncesija",-NEA63*Data1!C25,0)</f>
        <v>#REF!</v>
      </c>
      <c r="NEB114" s="441" t="e">
        <f>(IF(NEB47-#REF!&lt;0,0,NEB47-#REF!)+#REF!)*(1+Data1!C25)+IF($D$5="Koncesija",-NEB63*Data1!C25,0)</f>
        <v>#REF!</v>
      </c>
      <c r="NEC114" s="441" t="e">
        <f>(IF(NEC47-#REF!&lt;0,0,NEC47-#REF!)+#REF!)*(1+Data1!C25)+IF($D$5="Koncesija",-NEC63*Data1!C25,0)</f>
        <v>#REF!</v>
      </c>
      <c r="NED114" s="441" t="e">
        <f>(IF(NED47-#REF!&lt;0,0,NED47-#REF!)+#REF!)*(1+Data1!C25)+IF($D$5="Koncesija",-NED63*Data1!C25,0)</f>
        <v>#REF!</v>
      </c>
      <c r="NEE114" s="441" t="e">
        <f>(IF(NEE47-#REF!&lt;0,0,NEE47-#REF!)+#REF!)*(1+Data1!C25)+IF($D$5="Koncesija",-NEE63*Data1!C25,0)</f>
        <v>#REF!</v>
      </c>
      <c r="NEF114" s="441" t="e">
        <f>(IF(NEF47-#REF!&lt;0,0,NEF47-#REF!)+#REF!)*(1+Data1!C25)+IF($D$5="Koncesija",-NEF63*Data1!C25,0)</f>
        <v>#REF!</v>
      </c>
      <c r="NEG114" s="441" t="e">
        <f>(IF(NEG47-#REF!&lt;0,0,NEG47-#REF!)+#REF!)*(1+Data1!C25)+IF($D$5="Koncesija",-NEG63*Data1!C25,0)</f>
        <v>#REF!</v>
      </c>
      <c r="NEH114" s="441" t="e">
        <f>(IF(NEH47-#REF!&lt;0,0,NEH47-#REF!)+#REF!)*(1+Data1!C25)+IF($D$5="Koncesija",-NEH63*Data1!C25,0)</f>
        <v>#REF!</v>
      </c>
      <c r="NEI114" s="441" t="e">
        <f>(IF(NEI47-#REF!&lt;0,0,NEI47-#REF!)+#REF!)*(1+Data1!C25)+IF($D$5="Koncesija",-NEI63*Data1!C25,0)</f>
        <v>#REF!</v>
      </c>
      <c r="NEJ114" s="441" t="e">
        <f>(IF(NEJ47-#REF!&lt;0,0,NEJ47-#REF!)+#REF!)*(1+Data1!C25)+IF($D$5="Koncesija",-NEJ63*Data1!C25,0)</f>
        <v>#REF!</v>
      </c>
      <c r="NEK114" s="441" t="e">
        <f>(IF(NEK47-#REF!&lt;0,0,NEK47-#REF!)+#REF!)*(1+Data1!C25)+IF($D$5="Koncesija",-NEK63*Data1!C25,0)</f>
        <v>#REF!</v>
      </c>
      <c r="NEL114" s="441" t="e">
        <f>(IF(NEL47-#REF!&lt;0,0,NEL47-#REF!)+#REF!)*(1+Data1!C25)+IF($D$5="Koncesija",-NEL63*Data1!C25,0)</f>
        <v>#REF!</v>
      </c>
      <c r="NEM114" s="441" t="e">
        <f>(IF(NEM47-#REF!&lt;0,0,NEM47-#REF!)+#REF!)*(1+Data1!C25)+IF($D$5="Koncesija",-NEM63*Data1!C25,0)</f>
        <v>#REF!</v>
      </c>
      <c r="NEN114" s="441" t="e">
        <f>(IF(NEN47-#REF!&lt;0,0,NEN47-#REF!)+#REF!)*(1+Data1!C25)+IF($D$5="Koncesija",-NEN63*Data1!C25,0)</f>
        <v>#REF!</v>
      </c>
      <c r="NEO114" s="441" t="e">
        <f>(IF(NEO47-#REF!&lt;0,0,NEO47-#REF!)+#REF!)*(1+Data1!C25)+IF($D$5="Koncesija",-NEO63*Data1!C25,0)</f>
        <v>#REF!</v>
      </c>
      <c r="NEP114" s="441" t="e">
        <f>(IF(NEP47-#REF!&lt;0,0,NEP47-#REF!)+#REF!)*(1+Data1!C25)+IF($D$5="Koncesija",-NEP63*Data1!C25,0)</f>
        <v>#REF!</v>
      </c>
      <c r="NEQ114" s="441" t="e">
        <f>(IF(NEQ47-#REF!&lt;0,0,NEQ47-#REF!)+#REF!)*(1+Data1!C25)+IF($D$5="Koncesija",-NEQ63*Data1!C25,0)</f>
        <v>#REF!</v>
      </c>
      <c r="NER114" s="441" t="e">
        <f>(IF(NER47-#REF!&lt;0,0,NER47-#REF!)+#REF!)*(1+Data1!C25)+IF($D$5="Koncesija",-NER63*Data1!C25,0)</f>
        <v>#REF!</v>
      </c>
      <c r="NES114" s="441" t="e">
        <f>(IF(NES47-#REF!&lt;0,0,NES47-#REF!)+#REF!)*(1+Data1!C25)+IF($D$5="Koncesija",-NES63*Data1!C25,0)</f>
        <v>#REF!</v>
      </c>
      <c r="NET114" s="441" t="e">
        <f>(IF(NET47-#REF!&lt;0,0,NET47-#REF!)+#REF!)*(1+Data1!C25)+IF($D$5="Koncesija",-NET63*Data1!C25,0)</f>
        <v>#REF!</v>
      </c>
      <c r="NEU114" s="441" t="e">
        <f>(IF(NEU47-#REF!&lt;0,0,NEU47-#REF!)+#REF!)*(1+Data1!C25)+IF($D$5="Koncesija",-NEU63*Data1!C25,0)</f>
        <v>#REF!</v>
      </c>
      <c r="NEV114" s="441" t="e">
        <f>(IF(NEV47-#REF!&lt;0,0,NEV47-#REF!)+#REF!)*(1+Data1!C25)+IF($D$5="Koncesija",-NEV63*Data1!C25,0)</f>
        <v>#REF!</v>
      </c>
      <c r="NEW114" s="441" t="e">
        <f>(IF(NEW47-#REF!&lt;0,0,NEW47-#REF!)+#REF!)*(1+Data1!C25)+IF($D$5="Koncesija",-NEW63*Data1!C25,0)</f>
        <v>#REF!</v>
      </c>
      <c r="NEX114" s="441" t="e">
        <f>(IF(NEX47-#REF!&lt;0,0,NEX47-#REF!)+#REF!)*(1+Data1!C25)+IF($D$5="Koncesija",-NEX63*Data1!C25,0)</f>
        <v>#REF!</v>
      </c>
      <c r="NEY114" s="441" t="e">
        <f>(IF(NEY47-#REF!&lt;0,0,NEY47-#REF!)+#REF!)*(1+Data1!C25)+IF($D$5="Koncesija",-NEY63*Data1!C25,0)</f>
        <v>#REF!</v>
      </c>
      <c r="NEZ114" s="441" t="e">
        <f>(IF(NEZ47-#REF!&lt;0,0,NEZ47-#REF!)+#REF!)*(1+Data1!C25)+IF($D$5="Koncesija",-NEZ63*Data1!C25,0)</f>
        <v>#REF!</v>
      </c>
      <c r="NFA114" s="441" t="e">
        <f>(IF(NFA47-#REF!&lt;0,0,NFA47-#REF!)+#REF!)*(1+Data1!C25)+IF($D$5="Koncesija",-NFA63*Data1!C25,0)</f>
        <v>#REF!</v>
      </c>
      <c r="NFB114" s="441" t="e">
        <f>(IF(NFB47-#REF!&lt;0,0,NFB47-#REF!)+#REF!)*(1+Data1!C25)+IF($D$5="Koncesija",-NFB63*Data1!C25,0)</f>
        <v>#REF!</v>
      </c>
      <c r="NFC114" s="441" t="e">
        <f>(IF(NFC47-#REF!&lt;0,0,NFC47-#REF!)+#REF!)*(1+Data1!C25)+IF($D$5="Koncesija",-NFC63*Data1!C25,0)</f>
        <v>#REF!</v>
      </c>
      <c r="NFD114" s="441" t="e">
        <f>(IF(NFD47-#REF!&lt;0,0,NFD47-#REF!)+#REF!)*(1+Data1!C25)+IF($D$5="Koncesija",-NFD63*Data1!C25,0)</f>
        <v>#REF!</v>
      </c>
      <c r="NFE114" s="441" t="e">
        <f>(IF(NFE47-#REF!&lt;0,0,NFE47-#REF!)+#REF!)*(1+Data1!C25)+IF($D$5="Koncesija",-NFE63*Data1!C25,0)</f>
        <v>#REF!</v>
      </c>
      <c r="NFF114" s="441" t="e">
        <f>(IF(NFF47-#REF!&lt;0,0,NFF47-#REF!)+#REF!)*(1+Data1!C25)+IF($D$5="Koncesija",-NFF63*Data1!C25,0)</f>
        <v>#REF!</v>
      </c>
      <c r="NFG114" s="441" t="e">
        <f>(IF(NFG47-#REF!&lt;0,0,NFG47-#REF!)+#REF!)*(1+Data1!C25)+IF($D$5="Koncesija",-NFG63*Data1!C25,0)</f>
        <v>#REF!</v>
      </c>
      <c r="NFH114" s="441" t="e">
        <f>(IF(NFH47-#REF!&lt;0,0,NFH47-#REF!)+#REF!)*(1+Data1!C25)+IF($D$5="Koncesija",-NFH63*Data1!C25,0)</f>
        <v>#REF!</v>
      </c>
      <c r="NFI114" s="441" t="e">
        <f>(IF(NFI47-#REF!&lt;0,0,NFI47-#REF!)+#REF!)*(1+Data1!C25)+IF($D$5="Koncesija",-NFI63*Data1!C25,0)</f>
        <v>#REF!</v>
      </c>
      <c r="NFJ114" s="441" t="e">
        <f>(IF(NFJ47-#REF!&lt;0,0,NFJ47-#REF!)+#REF!)*(1+Data1!C25)+IF($D$5="Koncesija",-NFJ63*Data1!C25,0)</f>
        <v>#REF!</v>
      </c>
      <c r="NFK114" s="441" t="e">
        <f>(IF(NFK47-#REF!&lt;0,0,NFK47-#REF!)+#REF!)*(1+Data1!C25)+IF($D$5="Koncesija",-NFK63*Data1!C25,0)</f>
        <v>#REF!</v>
      </c>
      <c r="NFL114" s="441" t="e">
        <f>(IF(NFL47-#REF!&lt;0,0,NFL47-#REF!)+#REF!)*(1+Data1!C25)+IF($D$5="Koncesija",-NFL63*Data1!C25,0)</f>
        <v>#REF!</v>
      </c>
      <c r="NFM114" s="441" t="e">
        <f>(IF(NFM47-#REF!&lt;0,0,NFM47-#REF!)+#REF!)*(1+Data1!C25)+IF($D$5="Koncesija",-NFM63*Data1!C25,0)</f>
        <v>#REF!</v>
      </c>
      <c r="NFN114" s="441" t="e">
        <f>(IF(NFN47-#REF!&lt;0,0,NFN47-#REF!)+#REF!)*(1+Data1!C25)+IF($D$5="Koncesija",-NFN63*Data1!C25,0)</f>
        <v>#REF!</v>
      </c>
      <c r="NFO114" s="441" t="e">
        <f>(IF(NFO47-#REF!&lt;0,0,NFO47-#REF!)+#REF!)*(1+Data1!C25)+IF($D$5="Koncesija",-NFO63*Data1!C25,0)</f>
        <v>#REF!</v>
      </c>
      <c r="NFP114" s="441" t="e">
        <f>(IF(NFP47-#REF!&lt;0,0,NFP47-#REF!)+#REF!)*(1+Data1!C25)+IF($D$5="Koncesija",-NFP63*Data1!C25,0)</f>
        <v>#REF!</v>
      </c>
      <c r="NFQ114" s="441" t="e">
        <f>(IF(NFQ47-#REF!&lt;0,0,NFQ47-#REF!)+#REF!)*(1+Data1!C25)+IF($D$5="Koncesija",-NFQ63*Data1!C25,0)</f>
        <v>#REF!</v>
      </c>
      <c r="NFR114" s="441" t="e">
        <f>(IF(NFR47-#REF!&lt;0,0,NFR47-#REF!)+#REF!)*(1+Data1!C25)+IF($D$5="Koncesija",-NFR63*Data1!C25,0)</f>
        <v>#REF!</v>
      </c>
      <c r="NFS114" s="441" t="e">
        <f>(IF(NFS47-#REF!&lt;0,0,NFS47-#REF!)+#REF!)*(1+Data1!C25)+IF($D$5="Koncesija",-NFS63*Data1!C25,0)</f>
        <v>#REF!</v>
      </c>
      <c r="NFT114" s="441" t="e">
        <f>(IF(NFT47-#REF!&lt;0,0,NFT47-#REF!)+#REF!)*(1+Data1!C25)+IF($D$5="Koncesija",-NFT63*Data1!C25,0)</f>
        <v>#REF!</v>
      </c>
      <c r="NFU114" s="441" t="e">
        <f>(IF(NFU47-#REF!&lt;0,0,NFU47-#REF!)+#REF!)*(1+Data1!C25)+IF($D$5="Koncesija",-NFU63*Data1!C25,0)</f>
        <v>#REF!</v>
      </c>
      <c r="NFV114" s="441" t="e">
        <f>(IF(NFV47-#REF!&lt;0,0,NFV47-#REF!)+#REF!)*(1+Data1!C25)+IF($D$5="Koncesija",-NFV63*Data1!C25,0)</f>
        <v>#REF!</v>
      </c>
      <c r="NFW114" s="441" t="e">
        <f>(IF(NFW47-#REF!&lt;0,0,NFW47-#REF!)+#REF!)*(1+Data1!C25)+IF($D$5="Koncesija",-NFW63*Data1!C25,0)</f>
        <v>#REF!</v>
      </c>
      <c r="NFX114" s="441" t="e">
        <f>(IF(NFX47-#REF!&lt;0,0,NFX47-#REF!)+#REF!)*(1+Data1!C25)+IF($D$5="Koncesija",-NFX63*Data1!C25,0)</f>
        <v>#REF!</v>
      </c>
      <c r="NFY114" s="441" t="e">
        <f>(IF(NFY47-#REF!&lt;0,0,NFY47-#REF!)+#REF!)*(1+Data1!C25)+IF($D$5="Koncesija",-NFY63*Data1!C25,0)</f>
        <v>#REF!</v>
      </c>
      <c r="NFZ114" s="441" t="e">
        <f>(IF(NFZ47-#REF!&lt;0,0,NFZ47-#REF!)+#REF!)*(1+Data1!C25)+IF($D$5="Koncesija",-NFZ63*Data1!C25,0)</f>
        <v>#REF!</v>
      </c>
      <c r="NGA114" s="441" t="e">
        <f>(IF(NGA47-#REF!&lt;0,0,NGA47-#REF!)+#REF!)*(1+Data1!C25)+IF($D$5="Koncesija",-NGA63*Data1!C25,0)</f>
        <v>#REF!</v>
      </c>
      <c r="NGB114" s="441" t="e">
        <f>(IF(NGB47-#REF!&lt;0,0,NGB47-#REF!)+#REF!)*(1+Data1!C25)+IF($D$5="Koncesija",-NGB63*Data1!C25,0)</f>
        <v>#REF!</v>
      </c>
      <c r="NGC114" s="441" t="e">
        <f>(IF(NGC47-#REF!&lt;0,0,NGC47-#REF!)+#REF!)*(1+Data1!C25)+IF($D$5="Koncesija",-NGC63*Data1!C25,0)</f>
        <v>#REF!</v>
      </c>
      <c r="NGD114" s="441" t="e">
        <f>(IF(NGD47-#REF!&lt;0,0,NGD47-#REF!)+#REF!)*(1+Data1!C25)+IF($D$5="Koncesija",-NGD63*Data1!C25,0)</f>
        <v>#REF!</v>
      </c>
      <c r="NGE114" s="441" t="e">
        <f>(IF(NGE47-#REF!&lt;0,0,NGE47-#REF!)+#REF!)*(1+Data1!C25)+IF($D$5="Koncesija",-NGE63*Data1!C25,0)</f>
        <v>#REF!</v>
      </c>
      <c r="NGF114" s="441" t="e">
        <f>(IF(NGF47-#REF!&lt;0,0,NGF47-#REF!)+#REF!)*(1+Data1!C25)+IF($D$5="Koncesija",-NGF63*Data1!C25,0)</f>
        <v>#REF!</v>
      </c>
      <c r="NGG114" s="441" t="e">
        <f>(IF(NGG47-#REF!&lt;0,0,NGG47-#REF!)+#REF!)*(1+Data1!C25)+IF($D$5="Koncesija",-NGG63*Data1!C25,0)</f>
        <v>#REF!</v>
      </c>
      <c r="NGH114" s="441" t="e">
        <f>(IF(NGH47-#REF!&lt;0,0,NGH47-#REF!)+#REF!)*(1+Data1!C25)+IF($D$5="Koncesija",-NGH63*Data1!C25,0)</f>
        <v>#REF!</v>
      </c>
      <c r="NGI114" s="441" t="e">
        <f>(IF(NGI47-#REF!&lt;0,0,NGI47-#REF!)+#REF!)*(1+Data1!C25)+IF($D$5="Koncesija",-NGI63*Data1!C25,0)</f>
        <v>#REF!</v>
      </c>
      <c r="NGJ114" s="441" t="e">
        <f>(IF(NGJ47-#REF!&lt;0,0,NGJ47-#REF!)+#REF!)*(1+Data1!C25)+IF($D$5="Koncesija",-NGJ63*Data1!C25,0)</f>
        <v>#REF!</v>
      </c>
      <c r="NGK114" s="441" t="e">
        <f>(IF(NGK47-#REF!&lt;0,0,NGK47-#REF!)+#REF!)*(1+Data1!C25)+IF($D$5="Koncesija",-NGK63*Data1!C25,0)</f>
        <v>#REF!</v>
      </c>
      <c r="NGL114" s="441" t="e">
        <f>(IF(NGL47-#REF!&lt;0,0,NGL47-#REF!)+#REF!)*(1+Data1!C25)+IF($D$5="Koncesija",-NGL63*Data1!C25,0)</f>
        <v>#REF!</v>
      </c>
      <c r="NGM114" s="441" t="e">
        <f>(IF(NGM47-#REF!&lt;0,0,NGM47-#REF!)+#REF!)*(1+Data1!C25)+IF($D$5="Koncesija",-NGM63*Data1!C25,0)</f>
        <v>#REF!</v>
      </c>
      <c r="NGN114" s="441" t="e">
        <f>(IF(NGN47-#REF!&lt;0,0,NGN47-#REF!)+#REF!)*(1+Data1!C25)+IF($D$5="Koncesija",-NGN63*Data1!C25,0)</f>
        <v>#REF!</v>
      </c>
      <c r="NGO114" s="441" t="e">
        <f>(IF(NGO47-#REF!&lt;0,0,NGO47-#REF!)+#REF!)*(1+Data1!C25)+IF($D$5="Koncesija",-NGO63*Data1!C25,0)</f>
        <v>#REF!</v>
      </c>
      <c r="NGP114" s="441" t="e">
        <f>(IF(NGP47-#REF!&lt;0,0,NGP47-#REF!)+#REF!)*(1+Data1!C25)+IF($D$5="Koncesija",-NGP63*Data1!C25,0)</f>
        <v>#REF!</v>
      </c>
      <c r="NGQ114" s="441" t="e">
        <f>(IF(NGQ47-#REF!&lt;0,0,NGQ47-#REF!)+#REF!)*(1+Data1!C25)+IF($D$5="Koncesija",-NGQ63*Data1!C25,0)</f>
        <v>#REF!</v>
      </c>
      <c r="NGR114" s="441" t="e">
        <f>(IF(NGR47-#REF!&lt;0,0,NGR47-#REF!)+#REF!)*(1+Data1!C25)+IF($D$5="Koncesija",-NGR63*Data1!C25,0)</f>
        <v>#REF!</v>
      </c>
      <c r="NGS114" s="441" t="e">
        <f>(IF(NGS47-#REF!&lt;0,0,NGS47-#REF!)+#REF!)*(1+Data1!C25)+IF($D$5="Koncesija",-NGS63*Data1!C25,0)</f>
        <v>#REF!</v>
      </c>
      <c r="NGT114" s="441" t="e">
        <f>(IF(NGT47-#REF!&lt;0,0,NGT47-#REF!)+#REF!)*(1+Data1!C25)+IF($D$5="Koncesija",-NGT63*Data1!C25,0)</f>
        <v>#REF!</v>
      </c>
      <c r="NGU114" s="441" t="e">
        <f>(IF(NGU47-#REF!&lt;0,0,NGU47-#REF!)+#REF!)*(1+Data1!C25)+IF($D$5="Koncesija",-NGU63*Data1!C25,0)</f>
        <v>#REF!</v>
      </c>
      <c r="NGV114" s="441" t="e">
        <f>(IF(NGV47-#REF!&lt;0,0,NGV47-#REF!)+#REF!)*(1+Data1!C25)+IF($D$5="Koncesija",-NGV63*Data1!C25,0)</f>
        <v>#REF!</v>
      </c>
      <c r="NGW114" s="441" t="e">
        <f>(IF(NGW47-#REF!&lt;0,0,NGW47-#REF!)+#REF!)*(1+Data1!C25)+IF($D$5="Koncesija",-NGW63*Data1!C25,0)</f>
        <v>#REF!</v>
      </c>
      <c r="NGX114" s="441" t="e">
        <f>(IF(NGX47-#REF!&lt;0,0,NGX47-#REF!)+#REF!)*(1+Data1!C25)+IF($D$5="Koncesija",-NGX63*Data1!C25,0)</f>
        <v>#REF!</v>
      </c>
      <c r="NGY114" s="441" t="e">
        <f>(IF(NGY47-#REF!&lt;0,0,NGY47-#REF!)+#REF!)*(1+Data1!C25)+IF($D$5="Koncesija",-NGY63*Data1!C25,0)</f>
        <v>#REF!</v>
      </c>
      <c r="NGZ114" s="441" t="e">
        <f>(IF(NGZ47-#REF!&lt;0,0,NGZ47-#REF!)+#REF!)*(1+Data1!C25)+IF($D$5="Koncesija",-NGZ63*Data1!C25,0)</f>
        <v>#REF!</v>
      </c>
      <c r="NHA114" s="441" t="e">
        <f>(IF(NHA47-#REF!&lt;0,0,NHA47-#REF!)+#REF!)*(1+Data1!C25)+IF($D$5="Koncesija",-NHA63*Data1!C25,0)</f>
        <v>#REF!</v>
      </c>
      <c r="NHB114" s="441" t="e">
        <f>(IF(NHB47-#REF!&lt;0,0,NHB47-#REF!)+#REF!)*(1+Data1!C25)+IF($D$5="Koncesija",-NHB63*Data1!C25,0)</f>
        <v>#REF!</v>
      </c>
      <c r="NHC114" s="441" t="e">
        <f>(IF(NHC47-#REF!&lt;0,0,NHC47-#REF!)+#REF!)*(1+Data1!C25)+IF($D$5="Koncesija",-NHC63*Data1!C25,0)</f>
        <v>#REF!</v>
      </c>
      <c r="NHD114" s="441" t="e">
        <f>(IF(NHD47-#REF!&lt;0,0,NHD47-#REF!)+#REF!)*(1+Data1!C25)+IF($D$5="Koncesija",-NHD63*Data1!C25,0)</f>
        <v>#REF!</v>
      </c>
      <c r="NHE114" s="441" t="e">
        <f>(IF(NHE47-#REF!&lt;0,0,NHE47-#REF!)+#REF!)*(1+Data1!C25)+IF($D$5="Koncesija",-NHE63*Data1!C25,0)</f>
        <v>#REF!</v>
      </c>
      <c r="NHF114" s="441" t="e">
        <f>(IF(NHF47-#REF!&lt;0,0,NHF47-#REF!)+#REF!)*(1+Data1!C25)+IF($D$5="Koncesija",-NHF63*Data1!C25,0)</f>
        <v>#REF!</v>
      </c>
      <c r="NHG114" s="441" t="e">
        <f>(IF(NHG47-#REF!&lt;0,0,NHG47-#REF!)+#REF!)*(1+Data1!C25)+IF($D$5="Koncesija",-NHG63*Data1!C25,0)</f>
        <v>#REF!</v>
      </c>
      <c r="NHH114" s="441" t="e">
        <f>(IF(NHH47-#REF!&lt;0,0,NHH47-#REF!)+#REF!)*(1+Data1!C25)+IF($D$5="Koncesija",-NHH63*Data1!C25,0)</f>
        <v>#REF!</v>
      </c>
      <c r="NHI114" s="441" t="e">
        <f>(IF(NHI47-#REF!&lt;0,0,NHI47-#REF!)+#REF!)*(1+Data1!C25)+IF($D$5="Koncesija",-NHI63*Data1!C25,0)</f>
        <v>#REF!</v>
      </c>
      <c r="NHJ114" s="441" t="e">
        <f>(IF(NHJ47-#REF!&lt;0,0,NHJ47-#REF!)+#REF!)*(1+Data1!C25)+IF($D$5="Koncesija",-NHJ63*Data1!C25,0)</f>
        <v>#REF!</v>
      </c>
      <c r="NHK114" s="441" t="e">
        <f>(IF(NHK47-#REF!&lt;0,0,NHK47-#REF!)+#REF!)*(1+Data1!C25)+IF($D$5="Koncesija",-NHK63*Data1!C25,0)</f>
        <v>#REF!</v>
      </c>
      <c r="NHL114" s="441" t="e">
        <f>(IF(NHL47-#REF!&lt;0,0,NHL47-#REF!)+#REF!)*(1+Data1!C25)+IF($D$5="Koncesija",-NHL63*Data1!C25,0)</f>
        <v>#REF!</v>
      </c>
      <c r="NHM114" s="441" t="e">
        <f>(IF(NHM47-#REF!&lt;0,0,NHM47-#REF!)+#REF!)*(1+Data1!C25)+IF($D$5="Koncesija",-NHM63*Data1!C25,0)</f>
        <v>#REF!</v>
      </c>
      <c r="NHN114" s="441" t="e">
        <f>(IF(NHN47-#REF!&lt;0,0,NHN47-#REF!)+#REF!)*(1+Data1!C25)+IF($D$5="Koncesija",-NHN63*Data1!C25,0)</f>
        <v>#REF!</v>
      </c>
      <c r="NHO114" s="441" t="e">
        <f>(IF(NHO47-#REF!&lt;0,0,NHO47-#REF!)+#REF!)*(1+Data1!C25)+IF($D$5="Koncesija",-NHO63*Data1!C25,0)</f>
        <v>#REF!</v>
      </c>
      <c r="NHP114" s="441" t="e">
        <f>(IF(NHP47-#REF!&lt;0,0,NHP47-#REF!)+#REF!)*(1+Data1!C25)+IF($D$5="Koncesija",-NHP63*Data1!C25,0)</f>
        <v>#REF!</v>
      </c>
      <c r="NHQ114" s="441" t="e">
        <f>(IF(NHQ47-#REF!&lt;0,0,NHQ47-#REF!)+#REF!)*(1+Data1!C25)+IF($D$5="Koncesija",-NHQ63*Data1!C25,0)</f>
        <v>#REF!</v>
      </c>
      <c r="NHR114" s="441" t="e">
        <f>(IF(NHR47-#REF!&lt;0,0,NHR47-#REF!)+#REF!)*(1+Data1!C25)+IF($D$5="Koncesija",-NHR63*Data1!C25,0)</f>
        <v>#REF!</v>
      </c>
      <c r="NHS114" s="441" t="e">
        <f>(IF(NHS47-#REF!&lt;0,0,NHS47-#REF!)+#REF!)*(1+Data1!C25)+IF($D$5="Koncesija",-NHS63*Data1!C25,0)</f>
        <v>#REF!</v>
      </c>
      <c r="NHT114" s="441" t="e">
        <f>(IF(NHT47-#REF!&lt;0,0,NHT47-#REF!)+#REF!)*(1+Data1!C25)+IF($D$5="Koncesija",-NHT63*Data1!C25,0)</f>
        <v>#REF!</v>
      </c>
      <c r="NHU114" s="441" t="e">
        <f>(IF(NHU47-#REF!&lt;0,0,NHU47-#REF!)+#REF!)*(1+Data1!C25)+IF($D$5="Koncesija",-NHU63*Data1!C25,0)</f>
        <v>#REF!</v>
      </c>
      <c r="NHV114" s="441" t="e">
        <f>(IF(NHV47-#REF!&lt;0,0,NHV47-#REF!)+#REF!)*(1+Data1!C25)+IF($D$5="Koncesija",-NHV63*Data1!C25,0)</f>
        <v>#REF!</v>
      </c>
      <c r="NHW114" s="441" t="e">
        <f>(IF(NHW47-#REF!&lt;0,0,NHW47-#REF!)+#REF!)*(1+Data1!C25)+IF($D$5="Koncesija",-NHW63*Data1!C25,0)</f>
        <v>#REF!</v>
      </c>
      <c r="NHX114" s="441" t="e">
        <f>(IF(NHX47-#REF!&lt;0,0,NHX47-#REF!)+#REF!)*(1+Data1!C25)+IF($D$5="Koncesija",-NHX63*Data1!C25,0)</f>
        <v>#REF!</v>
      </c>
      <c r="NHY114" s="441" t="e">
        <f>(IF(NHY47-#REF!&lt;0,0,NHY47-#REF!)+#REF!)*(1+Data1!C25)+IF($D$5="Koncesija",-NHY63*Data1!C25,0)</f>
        <v>#REF!</v>
      </c>
      <c r="NHZ114" s="441" t="e">
        <f>(IF(NHZ47-#REF!&lt;0,0,NHZ47-#REF!)+#REF!)*(1+Data1!C25)+IF($D$5="Koncesija",-NHZ63*Data1!C25,0)</f>
        <v>#REF!</v>
      </c>
      <c r="NIA114" s="441" t="e">
        <f>(IF(NIA47-#REF!&lt;0,0,NIA47-#REF!)+#REF!)*(1+Data1!C25)+IF($D$5="Koncesija",-NIA63*Data1!C25,0)</f>
        <v>#REF!</v>
      </c>
      <c r="NIB114" s="441" t="e">
        <f>(IF(NIB47-#REF!&lt;0,0,NIB47-#REF!)+#REF!)*(1+Data1!C25)+IF($D$5="Koncesija",-NIB63*Data1!C25,0)</f>
        <v>#REF!</v>
      </c>
      <c r="NIC114" s="441" t="e">
        <f>(IF(NIC47-#REF!&lt;0,0,NIC47-#REF!)+#REF!)*(1+Data1!C25)+IF($D$5="Koncesija",-NIC63*Data1!C25,0)</f>
        <v>#REF!</v>
      </c>
      <c r="NID114" s="441" t="e">
        <f>(IF(NID47-#REF!&lt;0,0,NID47-#REF!)+#REF!)*(1+Data1!C25)+IF($D$5="Koncesija",-NID63*Data1!C25,0)</f>
        <v>#REF!</v>
      </c>
      <c r="NIE114" s="441" t="e">
        <f>(IF(NIE47-#REF!&lt;0,0,NIE47-#REF!)+#REF!)*(1+Data1!C25)+IF($D$5="Koncesija",-NIE63*Data1!C25,0)</f>
        <v>#REF!</v>
      </c>
      <c r="NIF114" s="441" t="e">
        <f>(IF(NIF47-#REF!&lt;0,0,NIF47-#REF!)+#REF!)*(1+Data1!C25)+IF($D$5="Koncesija",-NIF63*Data1!C25,0)</f>
        <v>#REF!</v>
      </c>
      <c r="NIG114" s="441" t="e">
        <f>(IF(NIG47-#REF!&lt;0,0,NIG47-#REF!)+#REF!)*(1+Data1!C25)+IF($D$5="Koncesija",-NIG63*Data1!C25,0)</f>
        <v>#REF!</v>
      </c>
      <c r="NIH114" s="441" t="e">
        <f>(IF(NIH47-#REF!&lt;0,0,NIH47-#REF!)+#REF!)*(1+Data1!C25)+IF($D$5="Koncesija",-NIH63*Data1!C25,0)</f>
        <v>#REF!</v>
      </c>
      <c r="NII114" s="441" t="e">
        <f>(IF(NII47-#REF!&lt;0,0,NII47-#REF!)+#REF!)*(1+Data1!C25)+IF($D$5="Koncesija",-NII63*Data1!C25,0)</f>
        <v>#REF!</v>
      </c>
      <c r="NIJ114" s="441" t="e">
        <f>(IF(NIJ47-#REF!&lt;0,0,NIJ47-#REF!)+#REF!)*(1+Data1!C25)+IF($D$5="Koncesija",-NIJ63*Data1!C25,0)</f>
        <v>#REF!</v>
      </c>
      <c r="NIK114" s="441" t="e">
        <f>(IF(NIK47-#REF!&lt;0,0,NIK47-#REF!)+#REF!)*(1+Data1!C25)+IF($D$5="Koncesija",-NIK63*Data1!C25,0)</f>
        <v>#REF!</v>
      </c>
      <c r="NIL114" s="441" t="e">
        <f>(IF(NIL47-#REF!&lt;0,0,NIL47-#REF!)+#REF!)*(1+Data1!C25)+IF($D$5="Koncesija",-NIL63*Data1!C25,0)</f>
        <v>#REF!</v>
      </c>
      <c r="NIM114" s="441" t="e">
        <f>(IF(NIM47-#REF!&lt;0,0,NIM47-#REF!)+#REF!)*(1+Data1!C25)+IF($D$5="Koncesija",-NIM63*Data1!C25,0)</f>
        <v>#REF!</v>
      </c>
      <c r="NIN114" s="441" t="e">
        <f>(IF(NIN47-#REF!&lt;0,0,NIN47-#REF!)+#REF!)*(1+Data1!C25)+IF($D$5="Koncesija",-NIN63*Data1!C25,0)</f>
        <v>#REF!</v>
      </c>
      <c r="NIO114" s="441" t="e">
        <f>(IF(NIO47-#REF!&lt;0,0,NIO47-#REF!)+#REF!)*(1+Data1!C25)+IF($D$5="Koncesija",-NIO63*Data1!C25,0)</f>
        <v>#REF!</v>
      </c>
      <c r="NIP114" s="441" t="e">
        <f>(IF(NIP47-#REF!&lt;0,0,NIP47-#REF!)+#REF!)*(1+Data1!C25)+IF($D$5="Koncesija",-NIP63*Data1!C25,0)</f>
        <v>#REF!</v>
      </c>
      <c r="NIQ114" s="441" t="e">
        <f>(IF(NIQ47-#REF!&lt;0,0,NIQ47-#REF!)+#REF!)*(1+Data1!C25)+IF($D$5="Koncesija",-NIQ63*Data1!C25,0)</f>
        <v>#REF!</v>
      </c>
      <c r="NIR114" s="441" t="e">
        <f>(IF(NIR47-#REF!&lt;0,0,NIR47-#REF!)+#REF!)*(1+Data1!C25)+IF($D$5="Koncesija",-NIR63*Data1!C25,0)</f>
        <v>#REF!</v>
      </c>
      <c r="NIS114" s="441" t="e">
        <f>(IF(NIS47-#REF!&lt;0,0,NIS47-#REF!)+#REF!)*(1+Data1!C25)+IF($D$5="Koncesija",-NIS63*Data1!C25,0)</f>
        <v>#REF!</v>
      </c>
      <c r="NIT114" s="441" t="e">
        <f>(IF(NIT47-#REF!&lt;0,0,NIT47-#REF!)+#REF!)*(1+Data1!C25)+IF($D$5="Koncesija",-NIT63*Data1!C25,0)</f>
        <v>#REF!</v>
      </c>
      <c r="NIU114" s="441" t="e">
        <f>(IF(NIU47-#REF!&lt;0,0,NIU47-#REF!)+#REF!)*(1+Data1!C25)+IF($D$5="Koncesija",-NIU63*Data1!C25,0)</f>
        <v>#REF!</v>
      </c>
      <c r="NIV114" s="441" t="e">
        <f>(IF(NIV47-#REF!&lt;0,0,NIV47-#REF!)+#REF!)*(1+Data1!C25)+IF($D$5="Koncesija",-NIV63*Data1!C25,0)</f>
        <v>#REF!</v>
      </c>
      <c r="NIW114" s="441" t="e">
        <f>(IF(NIW47-#REF!&lt;0,0,NIW47-#REF!)+#REF!)*(1+Data1!C25)+IF($D$5="Koncesija",-NIW63*Data1!C25,0)</f>
        <v>#REF!</v>
      </c>
      <c r="NIX114" s="441" t="e">
        <f>(IF(NIX47-#REF!&lt;0,0,NIX47-#REF!)+#REF!)*(1+Data1!C25)+IF($D$5="Koncesija",-NIX63*Data1!C25,0)</f>
        <v>#REF!</v>
      </c>
      <c r="NIY114" s="441" t="e">
        <f>(IF(NIY47-#REF!&lt;0,0,NIY47-#REF!)+#REF!)*(1+Data1!C25)+IF($D$5="Koncesija",-NIY63*Data1!C25,0)</f>
        <v>#REF!</v>
      </c>
      <c r="NIZ114" s="441" t="e">
        <f>(IF(NIZ47-#REF!&lt;0,0,NIZ47-#REF!)+#REF!)*(1+Data1!C25)+IF($D$5="Koncesija",-NIZ63*Data1!C25,0)</f>
        <v>#REF!</v>
      </c>
      <c r="NJA114" s="441" t="e">
        <f>(IF(NJA47-#REF!&lt;0,0,NJA47-#REF!)+#REF!)*(1+Data1!C25)+IF($D$5="Koncesija",-NJA63*Data1!C25,0)</f>
        <v>#REF!</v>
      </c>
      <c r="NJB114" s="441" t="e">
        <f>(IF(NJB47-#REF!&lt;0,0,NJB47-#REF!)+#REF!)*(1+Data1!C25)+IF($D$5="Koncesija",-NJB63*Data1!C25,0)</f>
        <v>#REF!</v>
      </c>
      <c r="NJC114" s="441" t="e">
        <f>(IF(NJC47-#REF!&lt;0,0,NJC47-#REF!)+#REF!)*(1+Data1!C25)+IF($D$5="Koncesija",-NJC63*Data1!C25,0)</f>
        <v>#REF!</v>
      </c>
      <c r="NJD114" s="441" t="e">
        <f>(IF(NJD47-#REF!&lt;0,0,NJD47-#REF!)+#REF!)*(1+Data1!C25)+IF($D$5="Koncesija",-NJD63*Data1!C25,0)</f>
        <v>#REF!</v>
      </c>
      <c r="NJE114" s="441" t="e">
        <f>(IF(NJE47-#REF!&lt;0,0,NJE47-#REF!)+#REF!)*(1+Data1!C25)+IF($D$5="Koncesija",-NJE63*Data1!C25,0)</f>
        <v>#REF!</v>
      </c>
      <c r="NJF114" s="441" t="e">
        <f>(IF(NJF47-#REF!&lt;0,0,NJF47-#REF!)+#REF!)*(1+Data1!C25)+IF($D$5="Koncesija",-NJF63*Data1!C25,0)</f>
        <v>#REF!</v>
      </c>
      <c r="NJG114" s="441" t="e">
        <f>(IF(NJG47-#REF!&lt;0,0,NJG47-#REF!)+#REF!)*(1+Data1!C25)+IF($D$5="Koncesija",-NJG63*Data1!C25,0)</f>
        <v>#REF!</v>
      </c>
      <c r="NJH114" s="441" t="e">
        <f>(IF(NJH47-#REF!&lt;0,0,NJH47-#REF!)+#REF!)*(1+Data1!C25)+IF($D$5="Koncesija",-NJH63*Data1!C25,0)</f>
        <v>#REF!</v>
      </c>
      <c r="NJI114" s="441" t="e">
        <f>(IF(NJI47-#REF!&lt;0,0,NJI47-#REF!)+#REF!)*(1+Data1!C25)+IF($D$5="Koncesija",-NJI63*Data1!C25,0)</f>
        <v>#REF!</v>
      </c>
      <c r="NJJ114" s="441" t="e">
        <f>(IF(NJJ47-#REF!&lt;0,0,NJJ47-#REF!)+#REF!)*(1+Data1!C25)+IF($D$5="Koncesija",-NJJ63*Data1!C25,0)</f>
        <v>#REF!</v>
      </c>
      <c r="NJK114" s="441" t="e">
        <f>(IF(NJK47-#REF!&lt;0,0,NJK47-#REF!)+#REF!)*(1+Data1!C25)+IF($D$5="Koncesija",-NJK63*Data1!C25,0)</f>
        <v>#REF!</v>
      </c>
      <c r="NJL114" s="441" t="e">
        <f>(IF(NJL47-#REF!&lt;0,0,NJL47-#REF!)+#REF!)*(1+Data1!C25)+IF($D$5="Koncesija",-NJL63*Data1!C25,0)</f>
        <v>#REF!</v>
      </c>
      <c r="NJM114" s="441" t="e">
        <f>(IF(NJM47-#REF!&lt;0,0,NJM47-#REF!)+#REF!)*(1+Data1!C25)+IF($D$5="Koncesija",-NJM63*Data1!C25,0)</f>
        <v>#REF!</v>
      </c>
      <c r="NJN114" s="441" t="e">
        <f>(IF(NJN47-#REF!&lt;0,0,NJN47-#REF!)+#REF!)*(1+Data1!C25)+IF($D$5="Koncesija",-NJN63*Data1!C25,0)</f>
        <v>#REF!</v>
      </c>
      <c r="NJO114" s="441" t="e">
        <f>(IF(NJO47-#REF!&lt;0,0,NJO47-#REF!)+#REF!)*(1+Data1!C25)+IF($D$5="Koncesija",-NJO63*Data1!C25,0)</f>
        <v>#REF!</v>
      </c>
      <c r="NJP114" s="441" t="e">
        <f>(IF(NJP47-#REF!&lt;0,0,NJP47-#REF!)+#REF!)*(1+Data1!C25)+IF($D$5="Koncesija",-NJP63*Data1!C25,0)</f>
        <v>#REF!</v>
      </c>
      <c r="NJQ114" s="441" t="e">
        <f>(IF(NJQ47-#REF!&lt;0,0,NJQ47-#REF!)+#REF!)*(1+Data1!C25)+IF($D$5="Koncesija",-NJQ63*Data1!C25,0)</f>
        <v>#REF!</v>
      </c>
      <c r="NJR114" s="441" t="e">
        <f>(IF(NJR47-#REF!&lt;0,0,NJR47-#REF!)+#REF!)*(1+Data1!C25)+IF($D$5="Koncesija",-NJR63*Data1!C25,0)</f>
        <v>#REF!</v>
      </c>
      <c r="NJS114" s="441" t="e">
        <f>(IF(NJS47-#REF!&lt;0,0,NJS47-#REF!)+#REF!)*(1+Data1!C25)+IF($D$5="Koncesija",-NJS63*Data1!C25,0)</f>
        <v>#REF!</v>
      </c>
      <c r="NJT114" s="441" t="e">
        <f>(IF(NJT47-#REF!&lt;0,0,NJT47-#REF!)+#REF!)*(1+Data1!C25)+IF($D$5="Koncesija",-NJT63*Data1!C25,0)</f>
        <v>#REF!</v>
      </c>
      <c r="NJU114" s="441" t="e">
        <f>(IF(NJU47-#REF!&lt;0,0,NJU47-#REF!)+#REF!)*(1+Data1!C25)+IF($D$5="Koncesija",-NJU63*Data1!C25,0)</f>
        <v>#REF!</v>
      </c>
      <c r="NJV114" s="441" t="e">
        <f>(IF(NJV47-#REF!&lt;0,0,NJV47-#REF!)+#REF!)*(1+Data1!C25)+IF($D$5="Koncesija",-NJV63*Data1!C25,0)</f>
        <v>#REF!</v>
      </c>
      <c r="NJW114" s="441" t="e">
        <f>(IF(NJW47-#REF!&lt;0,0,NJW47-#REF!)+#REF!)*(1+Data1!C25)+IF($D$5="Koncesija",-NJW63*Data1!C25,0)</f>
        <v>#REF!</v>
      </c>
      <c r="NJX114" s="441" t="e">
        <f>(IF(NJX47-#REF!&lt;0,0,NJX47-#REF!)+#REF!)*(1+Data1!C25)+IF($D$5="Koncesija",-NJX63*Data1!C25,0)</f>
        <v>#REF!</v>
      </c>
      <c r="NJY114" s="441" t="e">
        <f>(IF(NJY47-#REF!&lt;0,0,NJY47-#REF!)+#REF!)*(1+Data1!C25)+IF($D$5="Koncesija",-NJY63*Data1!C25,0)</f>
        <v>#REF!</v>
      </c>
      <c r="NJZ114" s="441" t="e">
        <f>(IF(NJZ47-#REF!&lt;0,0,NJZ47-#REF!)+#REF!)*(1+Data1!C25)+IF($D$5="Koncesija",-NJZ63*Data1!C25,0)</f>
        <v>#REF!</v>
      </c>
      <c r="NKA114" s="441" t="e">
        <f>(IF(NKA47-#REF!&lt;0,0,NKA47-#REF!)+#REF!)*(1+Data1!C25)+IF($D$5="Koncesija",-NKA63*Data1!C25,0)</f>
        <v>#REF!</v>
      </c>
      <c r="NKB114" s="441" t="e">
        <f>(IF(NKB47-#REF!&lt;0,0,NKB47-#REF!)+#REF!)*(1+Data1!C25)+IF($D$5="Koncesija",-NKB63*Data1!C25,0)</f>
        <v>#REF!</v>
      </c>
      <c r="NKC114" s="441" t="e">
        <f>(IF(NKC47-#REF!&lt;0,0,NKC47-#REF!)+#REF!)*(1+Data1!C25)+IF($D$5="Koncesija",-NKC63*Data1!C25,0)</f>
        <v>#REF!</v>
      </c>
      <c r="NKD114" s="441" t="e">
        <f>(IF(NKD47-#REF!&lt;0,0,NKD47-#REF!)+#REF!)*(1+Data1!C25)+IF($D$5="Koncesija",-NKD63*Data1!C25,0)</f>
        <v>#REF!</v>
      </c>
      <c r="NKE114" s="441" t="e">
        <f>(IF(NKE47-#REF!&lt;0,0,NKE47-#REF!)+#REF!)*(1+Data1!C25)+IF($D$5="Koncesija",-NKE63*Data1!C25,0)</f>
        <v>#REF!</v>
      </c>
      <c r="NKF114" s="441" t="e">
        <f>(IF(NKF47-#REF!&lt;0,0,NKF47-#REF!)+#REF!)*(1+Data1!C25)+IF($D$5="Koncesija",-NKF63*Data1!C25,0)</f>
        <v>#REF!</v>
      </c>
      <c r="NKG114" s="441" t="e">
        <f>(IF(NKG47-#REF!&lt;0,0,NKG47-#REF!)+#REF!)*(1+Data1!C25)+IF($D$5="Koncesija",-NKG63*Data1!C25,0)</f>
        <v>#REF!</v>
      </c>
      <c r="NKH114" s="441" t="e">
        <f>(IF(NKH47-#REF!&lt;0,0,NKH47-#REF!)+#REF!)*(1+Data1!C25)+IF($D$5="Koncesija",-NKH63*Data1!C25,0)</f>
        <v>#REF!</v>
      </c>
      <c r="NKI114" s="441" t="e">
        <f>(IF(NKI47-#REF!&lt;0,0,NKI47-#REF!)+#REF!)*(1+Data1!C25)+IF($D$5="Koncesija",-NKI63*Data1!C25,0)</f>
        <v>#REF!</v>
      </c>
      <c r="NKJ114" s="441" t="e">
        <f>(IF(NKJ47-#REF!&lt;0,0,NKJ47-#REF!)+#REF!)*(1+Data1!C25)+IF($D$5="Koncesija",-NKJ63*Data1!C25,0)</f>
        <v>#REF!</v>
      </c>
      <c r="NKK114" s="441" t="e">
        <f>(IF(NKK47-#REF!&lt;0,0,NKK47-#REF!)+#REF!)*(1+Data1!C25)+IF($D$5="Koncesija",-NKK63*Data1!C25,0)</f>
        <v>#REF!</v>
      </c>
      <c r="NKL114" s="441" t="e">
        <f>(IF(NKL47-#REF!&lt;0,0,NKL47-#REF!)+#REF!)*(1+Data1!C25)+IF($D$5="Koncesija",-NKL63*Data1!C25,0)</f>
        <v>#REF!</v>
      </c>
      <c r="NKM114" s="441" t="e">
        <f>(IF(NKM47-#REF!&lt;0,0,NKM47-#REF!)+#REF!)*(1+Data1!C25)+IF($D$5="Koncesija",-NKM63*Data1!C25,0)</f>
        <v>#REF!</v>
      </c>
      <c r="NKN114" s="441" t="e">
        <f>(IF(NKN47-#REF!&lt;0,0,NKN47-#REF!)+#REF!)*(1+Data1!C25)+IF($D$5="Koncesija",-NKN63*Data1!C25,0)</f>
        <v>#REF!</v>
      </c>
      <c r="NKO114" s="441" t="e">
        <f>(IF(NKO47-#REF!&lt;0,0,NKO47-#REF!)+#REF!)*(1+Data1!C25)+IF($D$5="Koncesija",-NKO63*Data1!C25,0)</f>
        <v>#REF!</v>
      </c>
      <c r="NKP114" s="441" t="e">
        <f>(IF(NKP47-#REF!&lt;0,0,NKP47-#REF!)+#REF!)*(1+Data1!C25)+IF($D$5="Koncesija",-NKP63*Data1!C25,0)</f>
        <v>#REF!</v>
      </c>
      <c r="NKQ114" s="441" t="e">
        <f>(IF(NKQ47-#REF!&lt;0,0,NKQ47-#REF!)+#REF!)*(1+Data1!C25)+IF($D$5="Koncesija",-NKQ63*Data1!C25,0)</f>
        <v>#REF!</v>
      </c>
      <c r="NKR114" s="441" t="e">
        <f>(IF(NKR47-#REF!&lt;0,0,NKR47-#REF!)+#REF!)*(1+Data1!C25)+IF($D$5="Koncesija",-NKR63*Data1!C25,0)</f>
        <v>#REF!</v>
      </c>
      <c r="NKS114" s="441" t="e">
        <f>(IF(NKS47-#REF!&lt;0,0,NKS47-#REF!)+#REF!)*(1+Data1!C25)+IF($D$5="Koncesija",-NKS63*Data1!C25,0)</f>
        <v>#REF!</v>
      </c>
      <c r="NKT114" s="441" t="e">
        <f>(IF(NKT47-#REF!&lt;0,0,NKT47-#REF!)+#REF!)*(1+Data1!C25)+IF($D$5="Koncesija",-NKT63*Data1!C25,0)</f>
        <v>#REF!</v>
      </c>
      <c r="NKU114" s="441" t="e">
        <f>(IF(NKU47-#REF!&lt;0,0,NKU47-#REF!)+#REF!)*(1+Data1!C25)+IF($D$5="Koncesija",-NKU63*Data1!C25,0)</f>
        <v>#REF!</v>
      </c>
      <c r="NKV114" s="441" t="e">
        <f>(IF(NKV47-#REF!&lt;0,0,NKV47-#REF!)+#REF!)*(1+Data1!C25)+IF($D$5="Koncesija",-NKV63*Data1!C25,0)</f>
        <v>#REF!</v>
      </c>
      <c r="NKW114" s="441" t="e">
        <f>(IF(NKW47-#REF!&lt;0,0,NKW47-#REF!)+#REF!)*(1+Data1!C25)+IF($D$5="Koncesija",-NKW63*Data1!C25,0)</f>
        <v>#REF!</v>
      </c>
      <c r="NKX114" s="441" t="e">
        <f>(IF(NKX47-#REF!&lt;0,0,NKX47-#REF!)+#REF!)*(1+Data1!C25)+IF($D$5="Koncesija",-NKX63*Data1!C25,0)</f>
        <v>#REF!</v>
      </c>
      <c r="NKY114" s="441" t="e">
        <f>(IF(NKY47-#REF!&lt;0,0,NKY47-#REF!)+#REF!)*(1+Data1!C25)+IF($D$5="Koncesija",-NKY63*Data1!C25,0)</f>
        <v>#REF!</v>
      </c>
      <c r="NKZ114" s="441" t="e">
        <f>(IF(NKZ47-#REF!&lt;0,0,NKZ47-#REF!)+#REF!)*(1+Data1!C25)+IF($D$5="Koncesija",-NKZ63*Data1!C25,0)</f>
        <v>#REF!</v>
      </c>
      <c r="NLA114" s="441" t="e">
        <f>(IF(NLA47-#REF!&lt;0,0,NLA47-#REF!)+#REF!)*(1+Data1!C25)+IF($D$5="Koncesija",-NLA63*Data1!C25,0)</f>
        <v>#REF!</v>
      </c>
      <c r="NLB114" s="441" t="e">
        <f>(IF(NLB47-#REF!&lt;0,0,NLB47-#REF!)+#REF!)*(1+Data1!C25)+IF($D$5="Koncesija",-NLB63*Data1!C25,0)</f>
        <v>#REF!</v>
      </c>
      <c r="NLC114" s="441" t="e">
        <f>(IF(NLC47-#REF!&lt;0,0,NLC47-#REF!)+#REF!)*(1+Data1!C25)+IF($D$5="Koncesija",-NLC63*Data1!C25,0)</f>
        <v>#REF!</v>
      </c>
      <c r="NLD114" s="441" t="e">
        <f>(IF(NLD47-#REF!&lt;0,0,NLD47-#REF!)+#REF!)*(1+Data1!C25)+IF($D$5="Koncesija",-NLD63*Data1!C25,0)</f>
        <v>#REF!</v>
      </c>
      <c r="NLE114" s="441" t="e">
        <f>(IF(NLE47-#REF!&lt;0,0,NLE47-#REF!)+#REF!)*(1+Data1!C25)+IF($D$5="Koncesija",-NLE63*Data1!C25,0)</f>
        <v>#REF!</v>
      </c>
      <c r="NLF114" s="441" t="e">
        <f>(IF(NLF47-#REF!&lt;0,0,NLF47-#REF!)+#REF!)*(1+Data1!C25)+IF($D$5="Koncesija",-NLF63*Data1!C25,0)</f>
        <v>#REF!</v>
      </c>
      <c r="NLG114" s="441" t="e">
        <f>(IF(NLG47-#REF!&lt;0,0,NLG47-#REF!)+#REF!)*(1+Data1!C25)+IF($D$5="Koncesija",-NLG63*Data1!C25,0)</f>
        <v>#REF!</v>
      </c>
      <c r="NLH114" s="441" t="e">
        <f>(IF(NLH47-#REF!&lt;0,0,NLH47-#REF!)+#REF!)*(1+Data1!C25)+IF($D$5="Koncesija",-NLH63*Data1!C25,0)</f>
        <v>#REF!</v>
      </c>
      <c r="NLI114" s="441" t="e">
        <f>(IF(NLI47-#REF!&lt;0,0,NLI47-#REF!)+#REF!)*(1+Data1!C25)+IF($D$5="Koncesija",-NLI63*Data1!C25,0)</f>
        <v>#REF!</v>
      </c>
      <c r="NLJ114" s="441" t="e">
        <f>(IF(NLJ47-#REF!&lt;0,0,NLJ47-#REF!)+#REF!)*(1+Data1!C25)+IF($D$5="Koncesija",-NLJ63*Data1!C25,0)</f>
        <v>#REF!</v>
      </c>
      <c r="NLK114" s="441" t="e">
        <f>(IF(NLK47-#REF!&lt;0,0,NLK47-#REF!)+#REF!)*(1+Data1!C25)+IF($D$5="Koncesija",-NLK63*Data1!C25,0)</f>
        <v>#REF!</v>
      </c>
      <c r="NLL114" s="441" t="e">
        <f>(IF(NLL47-#REF!&lt;0,0,NLL47-#REF!)+#REF!)*(1+Data1!C25)+IF($D$5="Koncesija",-NLL63*Data1!C25,0)</f>
        <v>#REF!</v>
      </c>
      <c r="NLM114" s="441" t="e">
        <f>(IF(NLM47-#REF!&lt;0,0,NLM47-#REF!)+#REF!)*(1+Data1!C25)+IF($D$5="Koncesija",-NLM63*Data1!C25,0)</f>
        <v>#REF!</v>
      </c>
      <c r="NLN114" s="441" t="e">
        <f>(IF(NLN47-#REF!&lt;0,0,NLN47-#REF!)+#REF!)*(1+Data1!C25)+IF($D$5="Koncesija",-NLN63*Data1!C25,0)</f>
        <v>#REF!</v>
      </c>
      <c r="NLO114" s="441" t="e">
        <f>(IF(NLO47-#REF!&lt;0,0,NLO47-#REF!)+#REF!)*(1+Data1!C25)+IF($D$5="Koncesija",-NLO63*Data1!C25,0)</f>
        <v>#REF!</v>
      </c>
      <c r="NLP114" s="441" t="e">
        <f>(IF(NLP47-#REF!&lt;0,0,NLP47-#REF!)+#REF!)*(1+Data1!C25)+IF($D$5="Koncesija",-NLP63*Data1!C25,0)</f>
        <v>#REF!</v>
      </c>
      <c r="NLQ114" s="441" t="e">
        <f>(IF(NLQ47-#REF!&lt;0,0,NLQ47-#REF!)+#REF!)*(1+Data1!C25)+IF($D$5="Koncesija",-NLQ63*Data1!C25,0)</f>
        <v>#REF!</v>
      </c>
      <c r="NLR114" s="441" t="e">
        <f>(IF(NLR47-#REF!&lt;0,0,NLR47-#REF!)+#REF!)*(1+Data1!C25)+IF($D$5="Koncesija",-NLR63*Data1!C25,0)</f>
        <v>#REF!</v>
      </c>
      <c r="NLS114" s="441" t="e">
        <f>(IF(NLS47-#REF!&lt;0,0,NLS47-#REF!)+#REF!)*(1+Data1!C25)+IF($D$5="Koncesija",-NLS63*Data1!C25,0)</f>
        <v>#REF!</v>
      </c>
      <c r="NLT114" s="441" t="e">
        <f>(IF(NLT47-#REF!&lt;0,0,NLT47-#REF!)+#REF!)*(1+Data1!C25)+IF($D$5="Koncesija",-NLT63*Data1!C25,0)</f>
        <v>#REF!</v>
      </c>
      <c r="NLU114" s="441" t="e">
        <f>(IF(NLU47-#REF!&lt;0,0,NLU47-#REF!)+#REF!)*(1+Data1!C25)+IF($D$5="Koncesija",-NLU63*Data1!C25,0)</f>
        <v>#REF!</v>
      </c>
      <c r="NLV114" s="441" t="e">
        <f>(IF(NLV47-#REF!&lt;0,0,NLV47-#REF!)+#REF!)*(1+Data1!C25)+IF($D$5="Koncesija",-NLV63*Data1!C25,0)</f>
        <v>#REF!</v>
      </c>
      <c r="NLW114" s="441" t="e">
        <f>(IF(NLW47-#REF!&lt;0,0,NLW47-#REF!)+#REF!)*(1+Data1!C25)+IF($D$5="Koncesija",-NLW63*Data1!C25,0)</f>
        <v>#REF!</v>
      </c>
      <c r="NLX114" s="441" t="e">
        <f>(IF(NLX47-#REF!&lt;0,0,NLX47-#REF!)+#REF!)*(1+Data1!C25)+IF($D$5="Koncesija",-NLX63*Data1!C25,0)</f>
        <v>#REF!</v>
      </c>
      <c r="NLY114" s="441" t="e">
        <f>(IF(NLY47-#REF!&lt;0,0,NLY47-#REF!)+#REF!)*(1+Data1!C25)+IF($D$5="Koncesija",-NLY63*Data1!C25,0)</f>
        <v>#REF!</v>
      </c>
      <c r="NLZ114" s="441" t="e">
        <f>(IF(NLZ47-#REF!&lt;0,0,NLZ47-#REF!)+#REF!)*(1+Data1!C25)+IF($D$5="Koncesija",-NLZ63*Data1!C25,0)</f>
        <v>#REF!</v>
      </c>
      <c r="NMA114" s="441" t="e">
        <f>(IF(NMA47-#REF!&lt;0,0,NMA47-#REF!)+#REF!)*(1+Data1!C25)+IF($D$5="Koncesija",-NMA63*Data1!C25,0)</f>
        <v>#REF!</v>
      </c>
      <c r="NMB114" s="441" t="e">
        <f>(IF(NMB47-#REF!&lt;0,0,NMB47-#REF!)+#REF!)*(1+Data1!C25)+IF($D$5="Koncesija",-NMB63*Data1!C25,0)</f>
        <v>#REF!</v>
      </c>
      <c r="NMC114" s="441" t="e">
        <f>(IF(NMC47-#REF!&lt;0,0,NMC47-#REF!)+#REF!)*(1+Data1!C25)+IF($D$5="Koncesija",-NMC63*Data1!C25,0)</f>
        <v>#REF!</v>
      </c>
      <c r="NMD114" s="441" t="e">
        <f>(IF(NMD47-#REF!&lt;0,0,NMD47-#REF!)+#REF!)*(1+Data1!C25)+IF($D$5="Koncesija",-NMD63*Data1!C25,0)</f>
        <v>#REF!</v>
      </c>
      <c r="NME114" s="441" t="e">
        <f>(IF(NME47-#REF!&lt;0,0,NME47-#REF!)+#REF!)*(1+Data1!C25)+IF($D$5="Koncesija",-NME63*Data1!C25,0)</f>
        <v>#REF!</v>
      </c>
      <c r="NMF114" s="441" t="e">
        <f>(IF(NMF47-#REF!&lt;0,0,NMF47-#REF!)+#REF!)*(1+Data1!C25)+IF($D$5="Koncesija",-NMF63*Data1!C25,0)</f>
        <v>#REF!</v>
      </c>
      <c r="NMG114" s="441" t="e">
        <f>(IF(NMG47-#REF!&lt;0,0,NMG47-#REF!)+#REF!)*(1+Data1!C25)+IF($D$5="Koncesija",-NMG63*Data1!C25,0)</f>
        <v>#REF!</v>
      </c>
      <c r="NMH114" s="441" t="e">
        <f>(IF(NMH47-#REF!&lt;0,0,NMH47-#REF!)+#REF!)*(1+Data1!C25)+IF($D$5="Koncesija",-NMH63*Data1!C25,0)</f>
        <v>#REF!</v>
      </c>
      <c r="NMI114" s="441" t="e">
        <f>(IF(NMI47-#REF!&lt;0,0,NMI47-#REF!)+#REF!)*(1+Data1!C25)+IF($D$5="Koncesija",-NMI63*Data1!C25,0)</f>
        <v>#REF!</v>
      </c>
      <c r="NMJ114" s="441" t="e">
        <f>(IF(NMJ47-#REF!&lt;0,0,NMJ47-#REF!)+#REF!)*(1+Data1!C25)+IF($D$5="Koncesija",-NMJ63*Data1!C25,0)</f>
        <v>#REF!</v>
      </c>
      <c r="NMK114" s="441" t="e">
        <f>(IF(NMK47-#REF!&lt;0,0,NMK47-#REF!)+#REF!)*(1+Data1!C25)+IF($D$5="Koncesija",-NMK63*Data1!C25,0)</f>
        <v>#REF!</v>
      </c>
      <c r="NML114" s="441" t="e">
        <f>(IF(NML47-#REF!&lt;0,0,NML47-#REF!)+#REF!)*(1+Data1!C25)+IF($D$5="Koncesija",-NML63*Data1!C25,0)</f>
        <v>#REF!</v>
      </c>
      <c r="NMM114" s="441" t="e">
        <f>(IF(NMM47-#REF!&lt;0,0,NMM47-#REF!)+#REF!)*(1+Data1!C25)+IF($D$5="Koncesija",-NMM63*Data1!C25,0)</f>
        <v>#REF!</v>
      </c>
      <c r="NMN114" s="441" t="e">
        <f>(IF(NMN47-#REF!&lt;0,0,NMN47-#REF!)+#REF!)*(1+Data1!C25)+IF($D$5="Koncesija",-NMN63*Data1!C25,0)</f>
        <v>#REF!</v>
      </c>
      <c r="NMO114" s="441" t="e">
        <f>(IF(NMO47-#REF!&lt;0,0,NMO47-#REF!)+#REF!)*(1+Data1!C25)+IF($D$5="Koncesija",-NMO63*Data1!C25,0)</f>
        <v>#REF!</v>
      </c>
      <c r="NMP114" s="441" t="e">
        <f>(IF(NMP47-#REF!&lt;0,0,NMP47-#REF!)+#REF!)*(1+Data1!C25)+IF($D$5="Koncesija",-NMP63*Data1!C25,0)</f>
        <v>#REF!</v>
      </c>
      <c r="NMQ114" s="441" t="e">
        <f>(IF(NMQ47-#REF!&lt;0,0,NMQ47-#REF!)+#REF!)*(1+Data1!C25)+IF($D$5="Koncesija",-NMQ63*Data1!C25,0)</f>
        <v>#REF!</v>
      </c>
      <c r="NMR114" s="441" t="e">
        <f>(IF(NMR47-#REF!&lt;0,0,NMR47-#REF!)+#REF!)*(1+Data1!C25)+IF($D$5="Koncesija",-NMR63*Data1!C25,0)</f>
        <v>#REF!</v>
      </c>
      <c r="NMS114" s="441" t="e">
        <f>(IF(NMS47-#REF!&lt;0,0,NMS47-#REF!)+#REF!)*(1+Data1!C25)+IF($D$5="Koncesija",-NMS63*Data1!C25,0)</f>
        <v>#REF!</v>
      </c>
      <c r="NMT114" s="441" t="e">
        <f>(IF(NMT47-#REF!&lt;0,0,NMT47-#REF!)+#REF!)*(1+Data1!C25)+IF($D$5="Koncesija",-NMT63*Data1!C25,0)</f>
        <v>#REF!</v>
      </c>
      <c r="NMU114" s="441" t="e">
        <f>(IF(NMU47-#REF!&lt;0,0,NMU47-#REF!)+#REF!)*(1+Data1!C25)+IF($D$5="Koncesija",-NMU63*Data1!C25,0)</f>
        <v>#REF!</v>
      </c>
      <c r="NMV114" s="441" t="e">
        <f>(IF(NMV47-#REF!&lt;0,0,NMV47-#REF!)+#REF!)*(1+Data1!C25)+IF($D$5="Koncesija",-NMV63*Data1!C25,0)</f>
        <v>#REF!</v>
      </c>
      <c r="NMW114" s="441" t="e">
        <f>(IF(NMW47-#REF!&lt;0,0,NMW47-#REF!)+#REF!)*(1+Data1!C25)+IF($D$5="Koncesija",-NMW63*Data1!C25,0)</f>
        <v>#REF!</v>
      </c>
      <c r="NMX114" s="441" t="e">
        <f>(IF(NMX47-#REF!&lt;0,0,NMX47-#REF!)+#REF!)*(1+Data1!C25)+IF($D$5="Koncesija",-NMX63*Data1!C25,0)</f>
        <v>#REF!</v>
      </c>
      <c r="NMY114" s="441" t="e">
        <f>(IF(NMY47-#REF!&lt;0,0,NMY47-#REF!)+#REF!)*(1+Data1!C25)+IF($D$5="Koncesija",-NMY63*Data1!C25,0)</f>
        <v>#REF!</v>
      </c>
      <c r="NMZ114" s="441" t="e">
        <f>(IF(NMZ47-#REF!&lt;0,0,NMZ47-#REF!)+#REF!)*(1+Data1!C25)+IF($D$5="Koncesija",-NMZ63*Data1!C25,0)</f>
        <v>#REF!</v>
      </c>
      <c r="NNA114" s="441" t="e">
        <f>(IF(NNA47-#REF!&lt;0,0,NNA47-#REF!)+#REF!)*(1+Data1!C25)+IF($D$5="Koncesija",-NNA63*Data1!C25,0)</f>
        <v>#REF!</v>
      </c>
      <c r="NNB114" s="441" t="e">
        <f>(IF(NNB47-#REF!&lt;0,0,NNB47-#REF!)+#REF!)*(1+Data1!C25)+IF($D$5="Koncesija",-NNB63*Data1!C25,0)</f>
        <v>#REF!</v>
      </c>
      <c r="NNC114" s="441" t="e">
        <f>(IF(NNC47-#REF!&lt;0,0,NNC47-#REF!)+#REF!)*(1+Data1!C25)+IF($D$5="Koncesija",-NNC63*Data1!C25,0)</f>
        <v>#REF!</v>
      </c>
      <c r="NND114" s="441" t="e">
        <f>(IF(NND47-#REF!&lt;0,0,NND47-#REF!)+#REF!)*(1+Data1!C25)+IF($D$5="Koncesija",-NND63*Data1!C25,0)</f>
        <v>#REF!</v>
      </c>
      <c r="NNE114" s="441" t="e">
        <f>(IF(NNE47-#REF!&lt;0,0,NNE47-#REF!)+#REF!)*(1+Data1!C25)+IF($D$5="Koncesija",-NNE63*Data1!C25,0)</f>
        <v>#REF!</v>
      </c>
      <c r="NNF114" s="441" t="e">
        <f>(IF(NNF47-#REF!&lt;0,0,NNF47-#REF!)+#REF!)*(1+Data1!C25)+IF($D$5="Koncesija",-NNF63*Data1!C25,0)</f>
        <v>#REF!</v>
      </c>
      <c r="NNG114" s="441" t="e">
        <f>(IF(NNG47-#REF!&lt;0,0,NNG47-#REF!)+#REF!)*(1+Data1!C25)+IF($D$5="Koncesija",-NNG63*Data1!C25,0)</f>
        <v>#REF!</v>
      </c>
      <c r="NNH114" s="441" t="e">
        <f>(IF(NNH47-#REF!&lt;0,0,NNH47-#REF!)+#REF!)*(1+Data1!C25)+IF($D$5="Koncesija",-NNH63*Data1!C25,0)</f>
        <v>#REF!</v>
      </c>
      <c r="NNI114" s="441" t="e">
        <f>(IF(NNI47-#REF!&lt;0,0,NNI47-#REF!)+#REF!)*(1+Data1!C25)+IF($D$5="Koncesija",-NNI63*Data1!C25,0)</f>
        <v>#REF!</v>
      </c>
      <c r="NNJ114" s="441" t="e">
        <f>(IF(NNJ47-#REF!&lt;0,0,NNJ47-#REF!)+#REF!)*(1+Data1!C25)+IF($D$5="Koncesija",-NNJ63*Data1!C25,0)</f>
        <v>#REF!</v>
      </c>
      <c r="NNK114" s="441" t="e">
        <f>(IF(NNK47-#REF!&lt;0,0,NNK47-#REF!)+#REF!)*(1+Data1!C25)+IF($D$5="Koncesija",-NNK63*Data1!C25,0)</f>
        <v>#REF!</v>
      </c>
      <c r="NNL114" s="441" t="e">
        <f>(IF(NNL47-#REF!&lt;0,0,NNL47-#REF!)+#REF!)*(1+Data1!C25)+IF($D$5="Koncesija",-NNL63*Data1!C25,0)</f>
        <v>#REF!</v>
      </c>
      <c r="NNM114" s="441" t="e">
        <f>(IF(NNM47-#REF!&lt;0,0,NNM47-#REF!)+#REF!)*(1+Data1!C25)+IF($D$5="Koncesija",-NNM63*Data1!C25,0)</f>
        <v>#REF!</v>
      </c>
      <c r="NNN114" s="441" t="e">
        <f>(IF(NNN47-#REF!&lt;0,0,NNN47-#REF!)+#REF!)*(1+Data1!C25)+IF($D$5="Koncesija",-NNN63*Data1!C25,0)</f>
        <v>#REF!</v>
      </c>
      <c r="NNO114" s="441" t="e">
        <f>(IF(NNO47-#REF!&lt;0,0,NNO47-#REF!)+#REF!)*(1+Data1!C25)+IF($D$5="Koncesija",-NNO63*Data1!C25,0)</f>
        <v>#REF!</v>
      </c>
      <c r="NNP114" s="441" t="e">
        <f>(IF(NNP47-#REF!&lt;0,0,NNP47-#REF!)+#REF!)*(1+Data1!C25)+IF($D$5="Koncesija",-NNP63*Data1!C25,0)</f>
        <v>#REF!</v>
      </c>
      <c r="NNQ114" s="441" t="e">
        <f>(IF(NNQ47-#REF!&lt;0,0,NNQ47-#REF!)+#REF!)*(1+Data1!C25)+IF($D$5="Koncesija",-NNQ63*Data1!C25,0)</f>
        <v>#REF!</v>
      </c>
      <c r="NNR114" s="441" t="e">
        <f>(IF(NNR47-#REF!&lt;0,0,NNR47-#REF!)+#REF!)*(1+Data1!C25)+IF($D$5="Koncesija",-NNR63*Data1!C25,0)</f>
        <v>#REF!</v>
      </c>
      <c r="NNS114" s="441" t="e">
        <f>(IF(NNS47-#REF!&lt;0,0,NNS47-#REF!)+#REF!)*(1+Data1!C25)+IF($D$5="Koncesija",-NNS63*Data1!C25,0)</f>
        <v>#REF!</v>
      </c>
      <c r="NNT114" s="441" t="e">
        <f>(IF(NNT47-#REF!&lt;0,0,NNT47-#REF!)+#REF!)*(1+Data1!C25)+IF($D$5="Koncesija",-NNT63*Data1!C25,0)</f>
        <v>#REF!</v>
      </c>
      <c r="NNU114" s="441" t="e">
        <f>(IF(NNU47-#REF!&lt;0,0,NNU47-#REF!)+#REF!)*(1+Data1!C25)+IF($D$5="Koncesija",-NNU63*Data1!C25,0)</f>
        <v>#REF!</v>
      </c>
      <c r="NNV114" s="441" t="e">
        <f>(IF(NNV47-#REF!&lt;0,0,NNV47-#REF!)+#REF!)*(1+Data1!C25)+IF($D$5="Koncesija",-NNV63*Data1!C25,0)</f>
        <v>#REF!</v>
      </c>
      <c r="NNW114" s="441" t="e">
        <f>(IF(NNW47-#REF!&lt;0,0,NNW47-#REF!)+#REF!)*(1+Data1!C25)+IF($D$5="Koncesija",-NNW63*Data1!C25,0)</f>
        <v>#REF!</v>
      </c>
      <c r="NNX114" s="441" t="e">
        <f>(IF(NNX47-#REF!&lt;0,0,NNX47-#REF!)+#REF!)*(1+Data1!C25)+IF($D$5="Koncesija",-NNX63*Data1!C25,0)</f>
        <v>#REF!</v>
      </c>
      <c r="NNY114" s="441" t="e">
        <f>(IF(NNY47-#REF!&lt;0,0,NNY47-#REF!)+#REF!)*(1+Data1!C25)+IF($D$5="Koncesija",-NNY63*Data1!C25,0)</f>
        <v>#REF!</v>
      </c>
      <c r="NNZ114" s="441" t="e">
        <f>(IF(NNZ47-#REF!&lt;0,0,NNZ47-#REF!)+#REF!)*(1+Data1!C25)+IF($D$5="Koncesija",-NNZ63*Data1!C25,0)</f>
        <v>#REF!</v>
      </c>
      <c r="NOA114" s="441" t="e">
        <f>(IF(NOA47-#REF!&lt;0,0,NOA47-#REF!)+#REF!)*(1+Data1!C25)+IF($D$5="Koncesija",-NOA63*Data1!C25,0)</f>
        <v>#REF!</v>
      </c>
      <c r="NOB114" s="441" t="e">
        <f>(IF(NOB47-#REF!&lt;0,0,NOB47-#REF!)+#REF!)*(1+Data1!C25)+IF($D$5="Koncesija",-NOB63*Data1!C25,0)</f>
        <v>#REF!</v>
      </c>
      <c r="NOC114" s="441" t="e">
        <f>(IF(NOC47-#REF!&lt;0,0,NOC47-#REF!)+#REF!)*(1+Data1!C25)+IF($D$5="Koncesija",-NOC63*Data1!C25,0)</f>
        <v>#REF!</v>
      </c>
      <c r="NOD114" s="441" t="e">
        <f>(IF(NOD47-#REF!&lt;0,0,NOD47-#REF!)+#REF!)*(1+Data1!C25)+IF($D$5="Koncesija",-NOD63*Data1!C25,0)</f>
        <v>#REF!</v>
      </c>
      <c r="NOE114" s="441" t="e">
        <f>(IF(NOE47-#REF!&lt;0,0,NOE47-#REF!)+#REF!)*(1+Data1!C25)+IF($D$5="Koncesija",-NOE63*Data1!C25,0)</f>
        <v>#REF!</v>
      </c>
      <c r="NOF114" s="441" t="e">
        <f>(IF(NOF47-#REF!&lt;0,0,NOF47-#REF!)+#REF!)*(1+Data1!C25)+IF($D$5="Koncesija",-NOF63*Data1!C25,0)</f>
        <v>#REF!</v>
      </c>
      <c r="NOG114" s="441" t="e">
        <f>(IF(NOG47-#REF!&lt;0,0,NOG47-#REF!)+#REF!)*(1+Data1!C25)+IF($D$5="Koncesija",-NOG63*Data1!C25,0)</f>
        <v>#REF!</v>
      </c>
      <c r="NOH114" s="441" t="e">
        <f>(IF(NOH47-#REF!&lt;0,0,NOH47-#REF!)+#REF!)*(1+Data1!C25)+IF($D$5="Koncesija",-NOH63*Data1!C25,0)</f>
        <v>#REF!</v>
      </c>
      <c r="NOI114" s="441" t="e">
        <f>(IF(NOI47-#REF!&lt;0,0,NOI47-#REF!)+#REF!)*(1+Data1!C25)+IF($D$5="Koncesija",-NOI63*Data1!C25,0)</f>
        <v>#REF!</v>
      </c>
      <c r="NOJ114" s="441" t="e">
        <f>(IF(NOJ47-#REF!&lt;0,0,NOJ47-#REF!)+#REF!)*(1+Data1!C25)+IF($D$5="Koncesija",-NOJ63*Data1!C25,0)</f>
        <v>#REF!</v>
      </c>
      <c r="NOK114" s="441" t="e">
        <f>(IF(NOK47-#REF!&lt;0,0,NOK47-#REF!)+#REF!)*(1+Data1!C25)+IF($D$5="Koncesija",-NOK63*Data1!C25,0)</f>
        <v>#REF!</v>
      </c>
      <c r="NOL114" s="441" t="e">
        <f>(IF(NOL47-#REF!&lt;0,0,NOL47-#REF!)+#REF!)*(1+Data1!C25)+IF($D$5="Koncesija",-NOL63*Data1!C25,0)</f>
        <v>#REF!</v>
      </c>
      <c r="NOM114" s="441" t="e">
        <f>(IF(NOM47-#REF!&lt;0,0,NOM47-#REF!)+#REF!)*(1+Data1!C25)+IF($D$5="Koncesija",-NOM63*Data1!C25,0)</f>
        <v>#REF!</v>
      </c>
      <c r="NON114" s="441" t="e">
        <f>(IF(NON47-#REF!&lt;0,0,NON47-#REF!)+#REF!)*(1+Data1!C25)+IF($D$5="Koncesija",-NON63*Data1!C25,0)</f>
        <v>#REF!</v>
      </c>
      <c r="NOO114" s="441" t="e">
        <f>(IF(NOO47-#REF!&lt;0,0,NOO47-#REF!)+#REF!)*(1+Data1!C25)+IF($D$5="Koncesija",-NOO63*Data1!C25,0)</f>
        <v>#REF!</v>
      </c>
      <c r="NOP114" s="441" t="e">
        <f>(IF(NOP47-#REF!&lt;0,0,NOP47-#REF!)+#REF!)*(1+Data1!C25)+IF($D$5="Koncesija",-NOP63*Data1!C25,0)</f>
        <v>#REF!</v>
      </c>
      <c r="NOQ114" s="441" t="e">
        <f>(IF(NOQ47-#REF!&lt;0,0,NOQ47-#REF!)+#REF!)*(1+Data1!C25)+IF($D$5="Koncesija",-NOQ63*Data1!C25,0)</f>
        <v>#REF!</v>
      </c>
      <c r="NOR114" s="441" t="e">
        <f>(IF(NOR47-#REF!&lt;0,0,NOR47-#REF!)+#REF!)*(1+Data1!C25)+IF($D$5="Koncesija",-NOR63*Data1!C25,0)</f>
        <v>#REF!</v>
      </c>
      <c r="NOS114" s="441" t="e">
        <f>(IF(NOS47-#REF!&lt;0,0,NOS47-#REF!)+#REF!)*(1+Data1!C25)+IF($D$5="Koncesija",-NOS63*Data1!C25,0)</f>
        <v>#REF!</v>
      </c>
      <c r="NOT114" s="441" t="e">
        <f>(IF(NOT47-#REF!&lt;0,0,NOT47-#REF!)+#REF!)*(1+Data1!C25)+IF($D$5="Koncesija",-NOT63*Data1!C25,0)</f>
        <v>#REF!</v>
      </c>
      <c r="NOU114" s="441" t="e">
        <f>(IF(NOU47-#REF!&lt;0,0,NOU47-#REF!)+#REF!)*(1+Data1!C25)+IF($D$5="Koncesija",-NOU63*Data1!C25,0)</f>
        <v>#REF!</v>
      </c>
      <c r="NOV114" s="441" t="e">
        <f>(IF(NOV47-#REF!&lt;0,0,NOV47-#REF!)+#REF!)*(1+Data1!C25)+IF($D$5="Koncesija",-NOV63*Data1!C25,0)</f>
        <v>#REF!</v>
      </c>
      <c r="NOW114" s="441" t="e">
        <f>(IF(NOW47-#REF!&lt;0,0,NOW47-#REF!)+#REF!)*(1+Data1!C25)+IF($D$5="Koncesija",-NOW63*Data1!C25,0)</f>
        <v>#REF!</v>
      </c>
      <c r="NOX114" s="441" t="e">
        <f>(IF(NOX47-#REF!&lt;0,0,NOX47-#REF!)+#REF!)*(1+Data1!C25)+IF($D$5="Koncesija",-NOX63*Data1!C25,0)</f>
        <v>#REF!</v>
      </c>
      <c r="NOY114" s="441" t="e">
        <f>(IF(NOY47-#REF!&lt;0,0,NOY47-#REF!)+#REF!)*(1+Data1!C25)+IF($D$5="Koncesija",-NOY63*Data1!C25,0)</f>
        <v>#REF!</v>
      </c>
      <c r="NOZ114" s="441" t="e">
        <f>(IF(NOZ47-#REF!&lt;0,0,NOZ47-#REF!)+#REF!)*(1+Data1!C25)+IF($D$5="Koncesija",-NOZ63*Data1!C25,0)</f>
        <v>#REF!</v>
      </c>
      <c r="NPA114" s="441" t="e">
        <f>(IF(NPA47-#REF!&lt;0,0,NPA47-#REF!)+#REF!)*(1+Data1!C25)+IF($D$5="Koncesija",-NPA63*Data1!C25,0)</f>
        <v>#REF!</v>
      </c>
      <c r="NPB114" s="441" t="e">
        <f>(IF(NPB47-#REF!&lt;0,0,NPB47-#REF!)+#REF!)*(1+Data1!C25)+IF($D$5="Koncesija",-NPB63*Data1!C25,0)</f>
        <v>#REF!</v>
      </c>
      <c r="NPC114" s="441" t="e">
        <f>(IF(NPC47-#REF!&lt;0,0,NPC47-#REF!)+#REF!)*(1+Data1!C25)+IF($D$5="Koncesija",-NPC63*Data1!C25,0)</f>
        <v>#REF!</v>
      </c>
      <c r="NPD114" s="441" t="e">
        <f>(IF(NPD47-#REF!&lt;0,0,NPD47-#REF!)+#REF!)*(1+Data1!C25)+IF($D$5="Koncesija",-NPD63*Data1!C25,0)</f>
        <v>#REF!</v>
      </c>
      <c r="NPE114" s="441" t="e">
        <f>(IF(NPE47-#REF!&lt;0,0,NPE47-#REF!)+#REF!)*(1+Data1!C25)+IF($D$5="Koncesija",-NPE63*Data1!C25,0)</f>
        <v>#REF!</v>
      </c>
      <c r="NPF114" s="441" t="e">
        <f>(IF(NPF47-#REF!&lt;0,0,NPF47-#REF!)+#REF!)*(1+Data1!C25)+IF($D$5="Koncesija",-NPF63*Data1!C25,0)</f>
        <v>#REF!</v>
      </c>
      <c r="NPG114" s="441" t="e">
        <f>(IF(NPG47-#REF!&lt;0,0,NPG47-#REF!)+#REF!)*(1+Data1!C25)+IF($D$5="Koncesija",-NPG63*Data1!C25,0)</f>
        <v>#REF!</v>
      </c>
      <c r="NPH114" s="441" t="e">
        <f>(IF(NPH47-#REF!&lt;0,0,NPH47-#REF!)+#REF!)*(1+Data1!C25)+IF($D$5="Koncesija",-NPH63*Data1!C25,0)</f>
        <v>#REF!</v>
      </c>
      <c r="NPI114" s="441" t="e">
        <f>(IF(NPI47-#REF!&lt;0,0,NPI47-#REF!)+#REF!)*(1+Data1!C25)+IF($D$5="Koncesija",-NPI63*Data1!C25,0)</f>
        <v>#REF!</v>
      </c>
      <c r="NPJ114" s="441" t="e">
        <f>(IF(NPJ47-#REF!&lt;0,0,NPJ47-#REF!)+#REF!)*(1+Data1!C25)+IF($D$5="Koncesija",-NPJ63*Data1!C25,0)</f>
        <v>#REF!</v>
      </c>
      <c r="NPK114" s="441" t="e">
        <f>(IF(NPK47-#REF!&lt;0,0,NPK47-#REF!)+#REF!)*(1+Data1!C25)+IF($D$5="Koncesija",-NPK63*Data1!C25,0)</f>
        <v>#REF!</v>
      </c>
      <c r="NPL114" s="441" t="e">
        <f>(IF(NPL47-#REF!&lt;0,0,NPL47-#REF!)+#REF!)*(1+Data1!C25)+IF($D$5="Koncesija",-NPL63*Data1!C25,0)</f>
        <v>#REF!</v>
      </c>
      <c r="NPM114" s="441" t="e">
        <f>(IF(NPM47-#REF!&lt;0,0,NPM47-#REF!)+#REF!)*(1+Data1!C25)+IF($D$5="Koncesija",-NPM63*Data1!C25,0)</f>
        <v>#REF!</v>
      </c>
      <c r="NPN114" s="441" t="e">
        <f>(IF(NPN47-#REF!&lt;0,0,NPN47-#REF!)+#REF!)*(1+Data1!C25)+IF($D$5="Koncesija",-NPN63*Data1!C25,0)</f>
        <v>#REF!</v>
      </c>
      <c r="NPO114" s="441" t="e">
        <f>(IF(NPO47-#REF!&lt;0,0,NPO47-#REF!)+#REF!)*(1+Data1!C25)+IF($D$5="Koncesija",-NPO63*Data1!C25,0)</f>
        <v>#REF!</v>
      </c>
      <c r="NPP114" s="441" t="e">
        <f>(IF(NPP47-#REF!&lt;0,0,NPP47-#REF!)+#REF!)*(1+Data1!C25)+IF($D$5="Koncesija",-NPP63*Data1!C25,0)</f>
        <v>#REF!</v>
      </c>
      <c r="NPQ114" s="441" t="e">
        <f>(IF(NPQ47-#REF!&lt;0,0,NPQ47-#REF!)+#REF!)*(1+Data1!C25)+IF($D$5="Koncesija",-NPQ63*Data1!C25,0)</f>
        <v>#REF!</v>
      </c>
      <c r="NPR114" s="441" t="e">
        <f>(IF(NPR47-#REF!&lt;0,0,NPR47-#REF!)+#REF!)*(1+Data1!C25)+IF($D$5="Koncesija",-NPR63*Data1!C25,0)</f>
        <v>#REF!</v>
      </c>
      <c r="NPS114" s="441" t="e">
        <f>(IF(NPS47-#REF!&lt;0,0,NPS47-#REF!)+#REF!)*(1+Data1!C25)+IF($D$5="Koncesija",-NPS63*Data1!C25,0)</f>
        <v>#REF!</v>
      </c>
      <c r="NPT114" s="441" t="e">
        <f>(IF(NPT47-#REF!&lt;0,0,NPT47-#REF!)+#REF!)*(1+Data1!C25)+IF($D$5="Koncesija",-NPT63*Data1!C25,0)</f>
        <v>#REF!</v>
      </c>
      <c r="NPU114" s="441" t="e">
        <f>(IF(NPU47-#REF!&lt;0,0,NPU47-#REF!)+#REF!)*(1+Data1!C25)+IF($D$5="Koncesija",-NPU63*Data1!C25,0)</f>
        <v>#REF!</v>
      </c>
      <c r="NPV114" s="441" t="e">
        <f>(IF(NPV47-#REF!&lt;0,0,NPV47-#REF!)+#REF!)*(1+Data1!C25)+IF($D$5="Koncesija",-NPV63*Data1!C25,0)</f>
        <v>#REF!</v>
      </c>
      <c r="NPW114" s="441" t="e">
        <f>(IF(NPW47-#REF!&lt;0,0,NPW47-#REF!)+#REF!)*(1+Data1!C25)+IF($D$5="Koncesija",-NPW63*Data1!C25,0)</f>
        <v>#REF!</v>
      </c>
      <c r="NPX114" s="441" t="e">
        <f>(IF(NPX47-#REF!&lt;0,0,NPX47-#REF!)+#REF!)*(1+Data1!C25)+IF($D$5="Koncesija",-NPX63*Data1!C25,0)</f>
        <v>#REF!</v>
      </c>
      <c r="NPY114" s="441" t="e">
        <f>(IF(NPY47-#REF!&lt;0,0,NPY47-#REF!)+#REF!)*(1+Data1!C25)+IF($D$5="Koncesija",-NPY63*Data1!C25,0)</f>
        <v>#REF!</v>
      </c>
      <c r="NPZ114" s="441" t="e">
        <f>(IF(NPZ47-#REF!&lt;0,0,NPZ47-#REF!)+#REF!)*(1+Data1!C25)+IF($D$5="Koncesija",-NPZ63*Data1!C25,0)</f>
        <v>#REF!</v>
      </c>
      <c r="NQA114" s="441" t="e">
        <f>(IF(NQA47-#REF!&lt;0,0,NQA47-#REF!)+#REF!)*(1+Data1!C25)+IF($D$5="Koncesija",-NQA63*Data1!C25,0)</f>
        <v>#REF!</v>
      </c>
      <c r="NQB114" s="441" t="e">
        <f>(IF(NQB47-#REF!&lt;0,0,NQB47-#REF!)+#REF!)*(1+Data1!C25)+IF($D$5="Koncesija",-NQB63*Data1!C25,0)</f>
        <v>#REF!</v>
      </c>
      <c r="NQC114" s="441" t="e">
        <f>(IF(NQC47-#REF!&lt;0,0,NQC47-#REF!)+#REF!)*(1+Data1!C25)+IF($D$5="Koncesija",-NQC63*Data1!C25,0)</f>
        <v>#REF!</v>
      </c>
      <c r="NQD114" s="441" t="e">
        <f>(IF(NQD47-#REF!&lt;0,0,NQD47-#REF!)+#REF!)*(1+Data1!C25)+IF($D$5="Koncesija",-NQD63*Data1!C25,0)</f>
        <v>#REF!</v>
      </c>
      <c r="NQE114" s="441" t="e">
        <f>(IF(NQE47-#REF!&lt;0,0,NQE47-#REF!)+#REF!)*(1+Data1!C25)+IF($D$5="Koncesija",-NQE63*Data1!C25,0)</f>
        <v>#REF!</v>
      </c>
      <c r="NQF114" s="441" t="e">
        <f>(IF(NQF47-#REF!&lt;0,0,NQF47-#REF!)+#REF!)*(1+Data1!C25)+IF($D$5="Koncesija",-NQF63*Data1!C25,0)</f>
        <v>#REF!</v>
      </c>
      <c r="NQG114" s="441" t="e">
        <f>(IF(NQG47-#REF!&lt;0,0,NQG47-#REF!)+#REF!)*(1+Data1!C25)+IF($D$5="Koncesija",-NQG63*Data1!C25,0)</f>
        <v>#REF!</v>
      </c>
      <c r="NQH114" s="441" t="e">
        <f>(IF(NQH47-#REF!&lt;0,0,NQH47-#REF!)+#REF!)*(1+Data1!C25)+IF($D$5="Koncesija",-NQH63*Data1!C25,0)</f>
        <v>#REF!</v>
      </c>
      <c r="NQI114" s="441" t="e">
        <f>(IF(NQI47-#REF!&lt;0,0,NQI47-#REF!)+#REF!)*(1+Data1!C25)+IF($D$5="Koncesija",-NQI63*Data1!C25,0)</f>
        <v>#REF!</v>
      </c>
      <c r="NQJ114" s="441" t="e">
        <f>(IF(NQJ47-#REF!&lt;0,0,NQJ47-#REF!)+#REF!)*(1+Data1!C25)+IF($D$5="Koncesija",-NQJ63*Data1!C25,0)</f>
        <v>#REF!</v>
      </c>
      <c r="NQK114" s="441" t="e">
        <f>(IF(NQK47-#REF!&lt;0,0,NQK47-#REF!)+#REF!)*(1+Data1!C25)+IF($D$5="Koncesija",-NQK63*Data1!C25,0)</f>
        <v>#REF!</v>
      </c>
      <c r="NQL114" s="441" t="e">
        <f>(IF(NQL47-#REF!&lt;0,0,NQL47-#REF!)+#REF!)*(1+Data1!C25)+IF($D$5="Koncesija",-NQL63*Data1!C25,0)</f>
        <v>#REF!</v>
      </c>
      <c r="NQM114" s="441" t="e">
        <f>(IF(NQM47-#REF!&lt;0,0,NQM47-#REF!)+#REF!)*(1+Data1!C25)+IF($D$5="Koncesija",-NQM63*Data1!C25,0)</f>
        <v>#REF!</v>
      </c>
      <c r="NQN114" s="441" t="e">
        <f>(IF(NQN47-#REF!&lt;0,0,NQN47-#REF!)+#REF!)*(1+Data1!C25)+IF($D$5="Koncesija",-NQN63*Data1!C25,0)</f>
        <v>#REF!</v>
      </c>
      <c r="NQO114" s="441" t="e">
        <f>(IF(NQO47-#REF!&lt;0,0,NQO47-#REF!)+#REF!)*(1+Data1!C25)+IF($D$5="Koncesija",-NQO63*Data1!C25,0)</f>
        <v>#REF!</v>
      </c>
      <c r="NQP114" s="441" t="e">
        <f>(IF(NQP47-#REF!&lt;0,0,NQP47-#REF!)+#REF!)*(1+Data1!C25)+IF($D$5="Koncesija",-NQP63*Data1!C25,0)</f>
        <v>#REF!</v>
      </c>
      <c r="NQQ114" s="441" t="e">
        <f>(IF(NQQ47-#REF!&lt;0,0,NQQ47-#REF!)+#REF!)*(1+Data1!C25)+IF($D$5="Koncesija",-NQQ63*Data1!C25,0)</f>
        <v>#REF!</v>
      </c>
      <c r="NQR114" s="441" t="e">
        <f>(IF(NQR47-#REF!&lt;0,0,NQR47-#REF!)+#REF!)*(1+Data1!C25)+IF($D$5="Koncesija",-NQR63*Data1!C25,0)</f>
        <v>#REF!</v>
      </c>
      <c r="NQS114" s="441" t="e">
        <f>(IF(NQS47-#REF!&lt;0,0,NQS47-#REF!)+#REF!)*(1+Data1!C25)+IF($D$5="Koncesija",-NQS63*Data1!C25,0)</f>
        <v>#REF!</v>
      </c>
      <c r="NQT114" s="441" t="e">
        <f>(IF(NQT47-#REF!&lt;0,0,NQT47-#REF!)+#REF!)*(1+Data1!C25)+IF($D$5="Koncesija",-NQT63*Data1!C25,0)</f>
        <v>#REF!</v>
      </c>
      <c r="NQU114" s="441" t="e">
        <f>(IF(NQU47-#REF!&lt;0,0,NQU47-#REF!)+#REF!)*(1+Data1!C25)+IF($D$5="Koncesija",-NQU63*Data1!C25,0)</f>
        <v>#REF!</v>
      </c>
      <c r="NQV114" s="441" t="e">
        <f>(IF(NQV47-#REF!&lt;0,0,NQV47-#REF!)+#REF!)*(1+Data1!C25)+IF($D$5="Koncesija",-NQV63*Data1!C25,0)</f>
        <v>#REF!</v>
      </c>
      <c r="NQW114" s="441" t="e">
        <f>(IF(NQW47-#REF!&lt;0,0,NQW47-#REF!)+#REF!)*(1+Data1!C25)+IF($D$5="Koncesija",-NQW63*Data1!C25,0)</f>
        <v>#REF!</v>
      </c>
      <c r="NQX114" s="441" t="e">
        <f>(IF(NQX47-#REF!&lt;0,0,NQX47-#REF!)+#REF!)*(1+Data1!C25)+IF($D$5="Koncesija",-NQX63*Data1!C25,0)</f>
        <v>#REF!</v>
      </c>
      <c r="NQY114" s="441" t="e">
        <f>(IF(NQY47-#REF!&lt;0,0,NQY47-#REF!)+#REF!)*(1+Data1!C25)+IF($D$5="Koncesija",-NQY63*Data1!C25,0)</f>
        <v>#REF!</v>
      </c>
      <c r="NQZ114" s="441" t="e">
        <f>(IF(NQZ47-#REF!&lt;0,0,NQZ47-#REF!)+#REF!)*(1+Data1!C25)+IF($D$5="Koncesija",-NQZ63*Data1!C25,0)</f>
        <v>#REF!</v>
      </c>
      <c r="NRA114" s="441" t="e">
        <f>(IF(NRA47-#REF!&lt;0,0,NRA47-#REF!)+#REF!)*(1+Data1!C25)+IF($D$5="Koncesija",-NRA63*Data1!C25,0)</f>
        <v>#REF!</v>
      </c>
      <c r="NRB114" s="441" t="e">
        <f>(IF(NRB47-#REF!&lt;0,0,NRB47-#REF!)+#REF!)*(1+Data1!C25)+IF($D$5="Koncesija",-NRB63*Data1!C25,0)</f>
        <v>#REF!</v>
      </c>
      <c r="NRC114" s="441" t="e">
        <f>(IF(NRC47-#REF!&lt;0,0,NRC47-#REF!)+#REF!)*(1+Data1!C25)+IF($D$5="Koncesija",-NRC63*Data1!C25,0)</f>
        <v>#REF!</v>
      </c>
      <c r="NRD114" s="441" t="e">
        <f>(IF(NRD47-#REF!&lt;0,0,NRD47-#REF!)+#REF!)*(1+Data1!C25)+IF($D$5="Koncesija",-NRD63*Data1!C25,0)</f>
        <v>#REF!</v>
      </c>
      <c r="NRE114" s="441" t="e">
        <f>(IF(NRE47-#REF!&lt;0,0,NRE47-#REF!)+#REF!)*(1+Data1!C25)+IF($D$5="Koncesija",-NRE63*Data1!C25,0)</f>
        <v>#REF!</v>
      </c>
      <c r="NRF114" s="441" t="e">
        <f>(IF(NRF47-#REF!&lt;0,0,NRF47-#REF!)+#REF!)*(1+Data1!C25)+IF($D$5="Koncesija",-NRF63*Data1!C25,0)</f>
        <v>#REF!</v>
      </c>
      <c r="NRG114" s="441" t="e">
        <f>(IF(NRG47-#REF!&lt;0,0,NRG47-#REF!)+#REF!)*(1+Data1!C25)+IF($D$5="Koncesija",-NRG63*Data1!C25,0)</f>
        <v>#REF!</v>
      </c>
      <c r="NRH114" s="441" t="e">
        <f>(IF(NRH47-#REF!&lt;0,0,NRH47-#REF!)+#REF!)*(1+Data1!C25)+IF($D$5="Koncesija",-NRH63*Data1!C25,0)</f>
        <v>#REF!</v>
      </c>
      <c r="NRI114" s="441" t="e">
        <f>(IF(NRI47-#REF!&lt;0,0,NRI47-#REF!)+#REF!)*(1+Data1!C25)+IF($D$5="Koncesija",-NRI63*Data1!C25,0)</f>
        <v>#REF!</v>
      </c>
      <c r="NRJ114" s="441" t="e">
        <f>(IF(NRJ47-#REF!&lt;0,0,NRJ47-#REF!)+#REF!)*(1+Data1!C25)+IF($D$5="Koncesija",-NRJ63*Data1!C25,0)</f>
        <v>#REF!</v>
      </c>
      <c r="NRK114" s="441" t="e">
        <f>(IF(NRK47-#REF!&lt;0,0,NRK47-#REF!)+#REF!)*(1+Data1!C25)+IF($D$5="Koncesija",-NRK63*Data1!C25,0)</f>
        <v>#REF!</v>
      </c>
      <c r="NRL114" s="441" t="e">
        <f>(IF(NRL47-#REF!&lt;0,0,NRL47-#REF!)+#REF!)*(1+Data1!C25)+IF($D$5="Koncesija",-NRL63*Data1!C25,0)</f>
        <v>#REF!</v>
      </c>
      <c r="NRM114" s="441" t="e">
        <f>(IF(NRM47-#REF!&lt;0,0,NRM47-#REF!)+#REF!)*(1+Data1!C25)+IF($D$5="Koncesija",-NRM63*Data1!C25,0)</f>
        <v>#REF!</v>
      </c>
      <c r="NRN114" s="441" t="e">
        <f>(IF(NRN47-#REF!&lt;0,0,NRN47-#REF!)+#REF!)*(1+Data1!C25)+IF($D$5="Koncesija",-NRN63*Data1!C25,0)</f>
        <v>#REF!</v>
      </c>
      <c r="NRO114" s="441" t="e">
        <f>(IF(NRO47-#REF!&lt;0,0,NRO47-#REF!)+#REF!)*(1+Data1!C25)+IF($D$5="Koncesija",-NRO63*Data1!C25,0)</f>
        <v>#REF!</v>
      </c>
      <c r="NRP114" s="441" t="e">
        <f>(IF(NRP47-#REF!&lt;0,0,NRP47-#REF!)+#REF!)*(1+Data1!C25)+IF($D$5="Koncesija",-NRP63*Data1!C25,0)</f>
        <v>#REF!</v>
      </c>
      <c r="NRQ114" s="441" t="e">
        <f>(IF(NRQ47-#REF!&lt;0,0,NRQ47-#REF!)+#REF!)*(1+Data1!C25)+IF($D$5="Koncesija",-NRQ63*Data1!C25,0)</f>
        <v>#REF!</v>
      </c>
      <c r="NRR114" s="441" t="e">
        <f>(IF(NRR47-#REF!&lt;0,0,NRR47-#REF!)+#REF!)*(1+Data1!C25)+IF($D$5="Koncesija",-NRR63*Data1!C25,0)</f>
        <v>#REF!</v>
      </c>
      <c r="NRS114" s="441" t="e">
        <f>(IF(NRS47-#REF!&lt;0,0,NRS47-#REF!)+#REF!)*(1+Data1!C25)+IF($D$5="Koncesija",-NRS63*Data1!C25,0)</f>
        <v>#REF!</v>
      </c>
      <c r="NRT114" s="441" t="e">
        <f>(IF(NRT47-#REF!&lt;0,0,NRT47-#REF!)+#REF!)*(1+Data1!C25)+IF($D$5="Koncesija",-NRT63*Data1!C25,0)</f>
        <v>#REF!</v>
      </c>
      <c r="NRU114" s="441" t="e">
        <f>(IF(NRU47-#REF!&lt;0,0,NRU47-#REF!)+#REF!)*(1+Data1!C25)+IF($D$5="Koncesija",-NRU63*Data1!C25,0)</f>
        <v>#REF!</v>
      </c>
      <c r="NRV114" s="441" t="e">
        <f>(IF(NRV47-#REF!&lt;0,0,NRV47-#REF!)+#REF!)*(1+Data1!C25)+IF($D$5="Koncesija",-NRV63*Data1!C25,0)</f>
        <v>#REF!</v>
      </c>
      <c r="NRW114" s="441" t="e">
        <f>(IF(NRW47-#REF!&lt;0,0,NRW47-#REF!)+#REF!)*(1+Data1!C25)+IF($D$5="Koncesija",-NRW63*Data1!C25,0)</f>
        <v>#REF!</v>
      </c>
      <c r="NRX114" s="441" t="e">
        <f>(IF(NRX47-#REF!&lt;0,0,NRX47-#REF!)+#REF!)*(1+Data1!C25)+IF($D$5="Koncesija",-NRX63*Data1!C25,0)</f>
        <v>#REF!</v>
      </c>
      <c r="NRY114" s="441" t="e">
        <f>(IF(NRY47-#REF!&lt;0,0,NRY47-#REF!)+#REF!)*(1+Data1!C25)+IF($D$5="Koncesija",-NRY63*Data1!C25,0)</f>
        <v>#REF!</v>
      </c>
      <c r="NRZ114" s="441" t="e">
        <f>(IF(NRZ47-#REF!&lt;0,0,NRZ47-#REF!)+#REF!)*(1+Data1!C25)+IF($D$5="Koncesija",-NRZ63*Data1!C25,0)</f>
        <v>#REF!</v>
      </c>
      <c r="NSA114" s="441" t="e">
        <f>(IF(NSA47-#REF!&lt;0,0,NSA47-#REF!)+#REF!)*(1+Data1!C25)+IF($D$5="Koncesija",-NSA63*Data1!C25,0)</f>
        <v>#REF!</v>
      </c>
      <c r="NSB114" s="441" t="e">
        <f>(IF(NSB47-#REF!&lt;0,0,NSB47-#REF!)+#REF!)*(1+Data1!C25)+IF($D$5="Koncesija",-NSB63*Data1!C25,0)</f>
        <v>#REF!</v>
      </c>
      <c r="NSC114" s="441" t="e">
        <f>(IF(NSC47-#REF!&lt;0,0,NSC47-#REF!)+#REF!)*(1+Data1!C25)+IF($D$5="Koncesija",-NSC63*Data1!C25,0)</f>
        <v>#REF!</v>
      </c>
      <c r="NSD114" s="441" t="e">
        <f>(IF(NSD47-#REF!&lt;0,0,NSD47-#REF!)+#REF!)*(1+Data1!C25)+IF($D$5="Koncesija",-NSD63*Data1!C25,0)</f>
        <v>#REF!</v>
      </c>
      <c r="NSE114" s="441" t="e">
        <f>(IF(NSE47-#REF!&lt;0,0,NSE47-#REF!)+#REF!)*(1+Data1!C25)+IF($D$5="Koncesija",-NSE63*Data1!C25,0)</f>
        <v>#REF!</v>
      </c>
      <c r="NSF114" s="441" t="e">
        <f>(IF(NSF47-#REF!&lt;0,0,NSF47-#REF!)+#REF!)*(1+Data1!C25)+IF($D$5="Koncesija",-NSF63*Data1!C25,0)</f>
        <v>#REF!</v>
      </c>
      <c r="NSG114" s="441" t="e">
        <f>(IF(NSG47-#REF!&lt;0,0,NSG47-#REF!)+#REF!)*(1+Data1!C25)+IF($D$5="Koncesija",-NSG63*Data1!C25,0)</f>
        <v>#REF!</v>
      </c>
      <c r="NSH114" s="441" t="e">
        <f>(IF(NSH47-#REF!&lt;0,0,NSH47-#REF!)+#REF!)*(1+Data1!C25)+IF($D$5="Koncesija",-NSH63*Data1!C25,0)</f>
        <v>#REF!</v>
      </c>
      <c r="NSI114" s="441" t="e">
        <f>(IF(NSI47-#REF!&lt;0,0,NSI47-#REF!)+#REF!)*(1+Data1!C25)+IF($D$5="Koncesija",-NSI63*Data1!C25,0)</f>
        <v>#REF!</v>
      </c>
      <c r="NSJ114" s="441" t="e">
        <f>(IF(NSJ47-#REF!&lt;0,0,NSJ47-#REF!)+#REF!)*(1+Data1!C25)+IF($D$5="Koncesija",-NSJ63*Data1!C25,0)</f>
        <v>#REF!</v>
      </c>
      <c r="NSK114" s="441" t="e">
        <f>(IF(NSK47-#REF!&lt;0,0,NSK47-#REF!)+#REF!)*(1+Data1!C25)+IF($D$5="Koncesija",-NSK63*Data1!C25,0)</f>
        <v>#REF!</v>
      </c>
      <c r="NSL114" s="441" t="e">
        <f>(IF(NSL47-#REF!&lt;0,0,NSL47-#REF!)+#REF!)*(1+Data1!C25)+IF($D$5="Koncesija",-NSL63*Data1!C25,0)</f>
        <v>#REF!</v>
      </c>
      <c r="NSM114" s="441" t="e">
        <f>(IF(NSM47-#REF!&lt;0,0,NSM47-#REF!)+#REF!)*(1+Data1!C25)+IF($D$5="Koncesija",-NSM63*Data1!C25,0)</f>
        <v>#REF!</v>
      </c>
      <c r="NSN114" s="441" t="e">
        <f>(IF(NSN47-#REF!&lt;0,0,NSN47-#REF!)+#REF!)*(1+Data1!C25)+IF($D$5="Koncesija",-NSN63*Data1!C25,0)</f>
        <v>#REF!</v>
      </c>
      <c r="NSO114" s="441" t="e">
        <f>(IF(NSO47-#REF!&lt;0,0,NSO47-#REF!)+#REF!)*(1+Data1!C25)+IF($D$5="Koncesija",-NSO63*Data1!C25,0)</f>
        <v>#REF!</v>
      </c>
      <c r="NSP114" s="441" t="e">
        <f>(IF(NSP47-#REF!&lt;0,0,NSP47-#REF!)+#REF!)*(1+Data1!C25)+IF($D$5="Koncesija",-NSP63*Data1!C25,0)</f>
        <v>#REF!</v>
      </c>
      <c r="NSQ114" s="441" t="e">
        <f>(IF(NSQ47-#REF!&lt;0,0,NSQ47-#REF!)+#REF!)*(1+Data1!C25)+IF($D$5="Koncesija",-NSQ63*Data1!C25,0)</f>
        <v>#REF!</v>
      </c>
      <c r="NSR114" s="441" t="e">
        <f>(IF(NSR47-#REF!&lt;0,0,NSR47-#REF!)+#REF!)*(1+Data1!C25)+IF($D$5="Koncesija",-NSR63*Data1!C25,0)</f>
        <v>#REF!</v>
      </c>
      <c r="NSS114" s="441" t="e">
        <f>(IF(NSS47-#REF!&lt;0,0,NSS47-#REF!)+#REF!)*(1+Data1!C25)+IF($D$5="Koncesija",-NSS63*Data1!C25,0)</f>
        <v>#REF!</v>
      </c>
      <c r="NST114" s="441" t="e">
        <f>(IF(NST47-#REF!&lt;0,0,NST47-#REF!)+#REF!)*(1+Data1!C25)+IF($D$5="Koncesija",-NST63*Data1!C25,0)</f>
        <v>#REF!</v>
      </c>
      <c r="NSU114" s="441" t="e">
        <f>(IF(NSU47-#REF!&lt;0,0,NSU47-#REF!)+#REF!)*(1+Data1!C25)+IF($D$5="Koncesija",-NSU63*Data1!C25,0)</f>
        <v>#REF!</v>
      </c>
      <c r="NSV114" s="441" t="e">
        <f>(IF(NSV47-#REF!&lt;0,0,NSV47-#REF!)+#REF!)*(1+Data1!C25)+IF($D$5="Koncesija",-NSV63*Data1!C25,0)</f>
        <v>#REF!</v>
      </c>
      <c r="NSW114" s="441" t="e">
        <f>(IF(NSW47-#REF!&lt;0,0,NSW47-#REF!)+#REF!)*(1+Data1!C25)+IF($D$5="Koncesija",-NSW63*Data1!C25,0)</f>
        <v>#REF!</v>
      </c>
      <c r="NSX114" s="441" t="e">
        <f>(IF(NSX47-#REF!&lt;0,0,NSX47-#REF!)+#REF!)*(1+Data1!C25)+IF($D$5="Koncesija",-NSX63*Data1!C25,0)</f>
        <v>#REF!</v>
      </c>
      <c r="NSY114" s="441" t="e">
        <f>(IF(NSY47-#REF!&lt;0,0,NSY47-#REF!)+#REF!)*(1+Data1!C25)+IF($D$5="Koncesija",-NSY63*Data1!C25,0)</f>
        <v>#REF!</v>
      </c>
      <c r="NSZ114" s="441" t="e">
        <f>(IF(NSZ47-#REF!&lt;0,0,NSZ47-#REF!)+#REF!)*(1+Data1!C25)+IF($D$5="Koncesija",-NSZ63*Data1!C25,0)</f>
        <v>#REF!</v>
      </c>
      <c r="NTA114" s="441" t="e">
        <f>(IF(NTA47-#REF!&lt;0,0,NTA47-#REF!)+#REF!)*(1+Data1!C25)+IF($D$5="Koncesija",-NTA63*Data1!C25,0)</f>
        <v>#REF!</v>
      </c>
      <c r="NTB114" s="441" t="e">
        <f>(IF(NTB47-#REF!&lt;0,0,NTB47-#REF!)+#REF!)*(1+Data1!C25)+IF($D$5="Koncesija",-NTB63*Data1!C25,0)</f>
        <v>#REF!</v>
      </c>
      <c r="NTC114" s="441" t="e">
        <f>(IF(NTC47-#REF!&lt;0,0,NTC47-#REF!)+#REF!)*(1+Data1!C25)+IF($D$5="Koncesija",-NTC63*Data1!C25,0)</f>
        <v>#REF!</v>
      </c>
      <c r="NTD114" s="441" t="e">
        <f>(IF(NTD47-#REF!&lt;0,0,NTD47-#REF!)+#REF!)*(1+Data1!C25)+IF($D$5="Koncesija",-NTD63*Data1!C25,0)</f>
        <v>#REF!</v>
      </c>
      <c r="NTE114" s="441" t="e">
        <f>(IF(NTE47-#REF!&lt;0,0,NTE47-#REF!)+#REF!)*(1+Data1!C25)+IF($D$5="Koncesija",-NTE63*Data1!C25,0)</f>
        <v>#REF!</v>
      </c>
      <c r="NTF114" s="441" t="e">
        <f>(IF(NTF47-#REF!&lt;0,0,NTF47-#REF!)+#REF!)*(1+Data1!C25)+IF($D$5="Koncesija",-NTF63*Data1!C25,0)</f>
        <v>#REF!</v>
      </c>
      <c r="NTG114" s="441" t="e">
        <f>(IF(NTG47-#REF!&lt;0,0,NTG47-#REF!)+#REF!)*(1+Data1!C25)+IF($D$5="Koncesija",-NTG63*Data1!C25,0)</f>
        <v>#REF!</v>
      </c>
      <c r="NTH114" s="441" t="e">
        <f>(IF(NTH47-#REF!&lt;0,0,NTH47-#REF!)+#REF!)*(1+Data1!C25)+IF($D$5="Koncesija",-NTH63*Data1!C25,0)</f>
        <v>#REF!</v>
      </c>
      <c r="NTI114" s="441" t="e">
        <f>(IF(NTI47-#REF!&lt;0,0,NTI47-#REF!)+#REF!)*(1+Data1!C25)+IF($D$5="Koncesija",-NTI63*Data1!C25,0)</f>
        <v>#REF!</v>
      </c>
      <c r="NTJ114" s="441" t="e">
        <f>(IF(NTJ47-#REF!&lt;0,0,NTJ47-#REF!)+#REF!)*(1+Data1!C25)+IF($D$5="Koncesija",-NTJ63*Data1!C25,0)</f>
        <v>#REF!</v>
      </c>
      <c r="NTK114" s="441" t="e">
        <f>(IF(NTK47-#REF!&lt;0,0,NTK47-#REF!)+#REF!)*(1+Data1!C25)+IF($D$5="Koncesija",-NTK63*Data1!C25,0)</f>
        <v>#REF!</v>
      </c>
      <c r="NTL114" s="441" t="e">
        <f>(IF(NTL47-#REF!&lt;0,0,NTL47-#REF!)+#REF!)*(1+Data1!C25)+IF($D$5="Koncesija",-NTL63*Data1!C25,0)</f>
        <v>#REF!</v>
      </c>
      <c r="NTM114" s="441" t="e">
        <f>(IF(NTM47-#REF!&lt;0,0,NTM47-#REF!)+#REF!)*(1+Data1!C25)+IF($D$5="Koncesija",-NTM63*Data1!C25,0)</f>
        <v>#REF!</v>
      </c>
      <c r="NTN114" s="441" t="e">
        <f>(IF(NTN47-#REF!&lt;0,0,NTN47-#REF!)+#REF!)*(1+Data1!C25)+IF($D$5="Koncesija",-NTN63*Data1!C25,0)</f>
        <v>#REF!</v>
      </c>
      <c r="NTO114" s="441" t="e">
        <f>(IF(NTO47-#REF!&lt;0,0,NTO47-#REF!)+#REF!)*(1+Data1!C25)+IF($D$5="Koncesija",-NTO63*Data1!C25,0)</f>
        <v>#REF!</v>
      </c>
      <c r="NTP114" s="441" t="e">
        <f>(IF(NTP47-#REF!&lt;0,0,NTP47-#REF!)+#REF!)*(1+Data1!C25)+IF($D$5="Koncesija",-NTP63*Data1!C25,0)</f>
        <v>#REF!</v>
      </c>
      <c r="NTQ114" s="441" t="e">
        <f>(IF(NTQ47-#REF!&lt;0,0,NTQ47-#REF!)+#REF!)*(1+Data1!C25)+IF($D$5="Koncesija",-NTQ63*Data1!C25,0)</f>
        <v>#REF!</v>
      </c>
      <c r="NTR114" s="441" t="e">
        <f>(IF(NTR47-#REF!&lt;0,0,NTR47-#REF!)+#REF!)*(1+Data1!C25)+IF($D$5="Koncesija",-NTR63*Data1!C25,0)</f>
        <v>#REF!</v>
      </c>
      <c r="NTS114" s="441" t="e">
        <f>(IF(NTS47-#REF!&lt;0,0,NTS47-#REF!)+#REF!)*(1+Data1!C25)+IF($D$5="Koncesija",-NTS63*Data1!C25,0)</f>
        <v>#REF!</v>
      </c>
      <c r="NTT114" s="441" t="e">
        <f>(IF(NTT47-#REF!&lt;0,0,NTT47-#REF!)+#REF!)*(1+Data1!C25)+IF($D$5="Koncesija",-NTT63*Data1!C25,0)</f>
        <v>#REF!</v>
      </c>
      <c r="NTU114" s="441" t="e">
        <f>(IF(NTU47-#REF!&lt;0,0,NTU47-#REF!)+#REF!)*(1+Data1!C25)+IF($D$5="Koncesija",-NTU63*Data1!C25,0)</f>
        <v>#REF!</v>
      </c>
      <c r="NTV114" s="441" t="e">
        <f>(IF(NTV47-#REF!&lt;0,0,NTV47-#REF!)+#REF!)*(1+Data1!C25)+IF($D$5="Koncesija",-NTV63*Data1!C25,0)</f>
        <v>#REF!</v>
      </c>
      <c r="NTW114" s="441" t="e">
        <f>(IF(NTW47-#REF!&lt;0,0,NTW47-#REF!)+#REF!)*(1+Data1!C25)+IF($D$5="Koncesija",-NTW63*Data1!C25,0)</f>
        <v>#REF!</v>
      </c>
      <c r="NTX114" s="441" t="e">
        <f>(IF(NTX47-#REF!&lt;0,0,NTX47-#REF!)+#REF!)*(1+Data1!C25)+IF($D$5="Koncesija",-NTX63*Data1!C25,0)</f>
        <v>#REF!</v>
      </c>
      <c r="NTY114" s="441" t="e">
        <f>(IF(NTY47-#REF!&lt;0,0,NTY47-#REF!)+#REF!)*(1+Data1!C25)+IF($D$5="Koncesija",-NTY63*Data1!C25,0)</f>
        <v>#REF!</v>
      </c>
      <c r="NTZ114" s="441" t="e">
        <f>(IF(NTZ47-#REF!&lt;0,0,NTZ47-#REF!)+#REF!)*(1+Data1!C25)+IF($D$5="Koncesija",-NTZ63*Data1!C25,0)</f>
        <v>#REF!</v>
      </c>
      <c r="NUA114" s="441" t="e">
        <f>(IF(NUA47-#REF!&lt;0,0,NUA47-#REF!)+#REF!)*(1+Data1!C25)+IF($D$5="Koncesija",-NUA63*Data1!C25,0)</f>
        <v>#REF!</v>
      </c>
      <c r="NUB114" s="441" t="e">
        <f>(IF(NUB47-#REF!&lt;0,0,NUB47-#REF!)+#REF!)*(1+Data1!C25)+IF($D$5="Koncesija",-NUB63*Data1!C25,0)</f>
        <v>#REF!</v>
      </c>
      <c r="NUC114" s="441" t="e">
        <f>(IF(NUC47-#REF!&lt;0,0,NUC47-#REF!)+#REF!)*(1+Data1!C25)+IF($D$5="Koncesija",-NUC63*Data1!C25,0)</f>
        <v>#REF!</v>
      </c>
      <c r="NUD114" s="441" t="e">
        <f>(IF(NUD47-#REF!&lt;0,0,NUD47-#REF!)+#REF!)*(1+Data1!C25)+IF($D$5="Koncesija",-NUD63*Data1!C25,0)</f>
        <v>#REF!</v>
      </c>
      <c r="NUE114" s="441" t="e">
        <f>(IF(NUE47-#REF!&lt;0,0,NUE47-#REF!)+#REF!)*(1+Data1!C25)+IF($D$5="Koncesija",-NUE63*Data1!C25,0)</f>
        <v>#REF!</v>
      </c>
      <c r="NUF114" s="441" t="e">
        <f>(IF(NUF47-#REF!&lt;0,0,NUF47-#REF!)+#REF!)*(1+Data1!C25)+IF($D$5="Koncesija",-NUF63*Data1!C25,0)</f>
        <v>#REF!</v>
      </c>
      <c r="NUG114" s="441" t="e">
        <f>(IF(NUG47-#REF!&lt;0,0,NUG47-#REF!)+#REF!)*(1+Data1!C25)+IF($D$5="Koncesija",-NUG63*Data1!C25,0)</f>
        <v>#REF!</v>
      </c>
      <c r="NUH114" s="441" t="e">
        <f>(IF(NUH47-#REF!&lt;0,0,NUH47-#REF!)+#REF!)*(1+Data1!C25)+IF($D$5="Koncesija",-NUH63*Data1!C25,0)</f>
        <v>#REF!</v>
      </c>
      <c r="NUI114" s="441" t="e">
        <f>(IF(NUI47-#REF!&lt;0,0,NUI47-#REF!)+#REF!)*(1+Data1!C25)+IF($D$5="Koncesija",-NUI63*Data1!C25,0)</f>
        <v>#REF!</v>
      </c>
      <c r="NUJ114" s="441" t="e">
        <f>(IF(NUJ47-#REF!&lt;0,0,NUJ47-#REF!)+#REF!)*(1+Data1!C25)+IF($D$5="Koncesija",-NUJ63*Data1!C25,0)</f>
        <v>#REF!</v>
      </c>
      <c r="NUK114" s="441" t="e">
        <f>(IF(NUK47-#REF!&lt;0,0,NUK47-#REF!)+#REF!)*(1+Data1!C25)+IF($D$5="Koncesija",-NUK63*Data1!C25,0)</f>
        <v>#REF!</v>
      </c>
      <c r="NUL114" s="441" t="e">
        <f>(IF(NUL47-#REF!&lt;0,0,NUL47-#REF!)+#REF!)*(1+Data1!C25)+IF($D$5="Koncesija",-NUL63*Data1!C25,0)</f>
        <v>#REF!</v>
      </c>
      <c r="NUM114" s="441" t="e">
        <f>(IF(NUM47-#REF!&lt;0,0,NUM47-#REF!)+#REF!)*(1+Data1!C25)+IF($D$5="Koncesija",-NUM63*Data1!C25,0)</f>
        <v>#REF!</v>
      </c>
      <c r="NUN114" s="441" t="e">
        <f>(IF(NUN47-#REF!&lt;0,0,NUN47-#REF!)+#REF!)*(1+Data1!C25)+IF($D$5="Koncesija",-NUN63*Data1!C25,0)</f>
        <v>#REF!</v>
      </c>
      <c r="NUO114" s="441" t="e">
        <f>(IF(NUO47-#REF!&lt;0,0,NUO47-#REF!)+#REF!)*(1+Data1!C25)+IF($D$5="Koncesija",-NUO63*Data1!C25,0)</f>
        <v>#REF!</v>
      </c>
      <c r="NUP114" s="441" t="e">
        <f>(IF(NUP47-#REF!&lt;0,0,NUP47-#REF!)+#REF!)*(1+Data1!C25)+IF($D$5="Koncesija",-NUP63*Data1!C25,0)</f>
        <v>#REF!</v>
      </c>
      <c r="NUQ114" s="441" t="e">
        <f>(IF(NUQ47-#REF!&lt;0,0,NUQ47-#REF!)+#REF!)*(1+Data1!C25)+IF($D$5="Koncesija",-NUQ63*Data1!C25,0)</f>
        <v>#REF!</v>
      </c>
      <c r="NUR114" s="441" t="e">
        <f>(IF(NUR47-#REF!&lt;0,0,NUR47-#REF!)+#REF!)*(1+Data1!C25)+IF($D$5="Koncesija",-NUR63*Data1!C25,0)</f>
        <v>#REF!</v>
      </c>
      <c r="NUS114" s="441" t="e">
        <f>(IF(NUS47-#REF!&lt;0,0,NUS47-#REF!)+#REF!)*(1+Data1!C25)+IF($D$5="Koncesija",-NUS63*Data1!C25,0)</f>
        <v>#REF!</v>
      </c>
      <c r="NUT114" s="441" t="e">
        <f>(IF(NUT47-#REF!&lt;0,0,NUT47-#REF!)+#REF!)*(1+Data1!C25)+IF($D$5="Koncesija",-NUT63*Data1!C25,0)</f>
        <v>#REF!</v>
      </c>
      <c r="NUU114" s="441" t="e">
        <f>(IF(NUU47-#REF!&lt;0,0,NUU47-#REF!)+#REF!)*(1+Data1!C25)+IF($D$5="Koncesija",-NUU63*Data1!C25,0)</f>
        <v>#REF!</v>
      </c>
      <c r="NUV114" s="441" t="e">
        <f>(IF(NUV47-#REF!&lt;0,0,NUV47-#REF!)+#REF!)*(1+Data1!C25)+IF($D$5="Koncesija",-NUV63*Data1!C25,0)</f>
        <v>#REF!</v>
      </c>
      <c r="NUW114" s="441" t="e">
        <f>(IF(NUW47-#REF!&lt;0,0,NUW47-#REF!)+#REF!)*(1+Data1!C25)+IF($D$5="Koncesija",-NUW63*Data1!C25,0)</f>
        <v>#REF!</v>
      </c>
      <c r="NUX114" s="441" t="e">
        <f>(IF(NUX47-#REF!&lt;0,0,NUX47-#REF!)+#REF!)*(1+Data1!C25)+IF($D$5="Koncesija",-NUX63*Data1!C25,0)</f>
        <v>#REF!</v>
      </c>
      <c r="NUY114" s="441" t="e">
        <f>(IF(NUY47-#REF!&lt;0,0,NUY47-#REF!)+#REF!)*(1+Data1!C25)+IF($D$5="Koncesija",-NUY63*Data1!C25,0)</f>
        <v>#REF!</v>
      </c>
      <c r="NUZ114" s="441" t="e">
        <f>(IF(NUZ47-#REF!&lt;0,0,NUZ47-#REF!)+#REF!)*(1+Data1!C25)+IF($D$5="Koncesija",-NUZ63*Data1!C25,0)</f>
        <v>#REF!</v>
      </c>
      <c r="NVA114" s="441" t="e">
        <f>(IF(NVA47-#REF!&lt;0,0,NVA47-#REF!)+#REF!)*(1+Data1!C25)+IF($D$5="Koncesija",-NVA63*Data1!C25,0)</f>
        <v>#REF!</v>
      </c>
      <c r="NVB114" s="441" t="e">
        <f>(IF(NVB47-#REF!&lt;0,0,NVB47-#REF!)+#REF!)*(1+Data1!C25)+IF($D$5="Koncesija",-NVB63*Data1!C25,0)</f>
        <v>#REF!</v>
      </c>
      <c r="NVC114" s="441" t="e">
        <f>(IF(NVC47-#REF!&lt;0,0,NVC47-#REF!)+#REF!)*(1+Data1!C25)+IF($D$5="Koncesija",-NVC63*Data1!C25,0)</f>
        <v>#REF!</v>
      </c>
      <c r="NVD114" s="441" t="e">
        <f>(IF(NVD47-#REF!&lt;0,0,NVD47-#REF!)+#REF!)*(1+Data1!C25)+IF($D$5="Koncesija",-NVD63*Data1!C25,0)</f>
        <v>#REF!</v>
      </c>
      <c r="NVE114" s="441" t="e">
        <f>(IF(NVE47-#REF!&lt;0,0,NVE47-#REF!)+#REF!)*(1+Data1!C25)+IF($D$5="Koncesija",-NVE63*Data1!C25,0)</f>
        <v>#REF!</v>
      </c>
      <c r="NVF114" s="441" t="e">
        <f>(IF(NVF47-#REF!&lt;0,0,NVF47-#REF!)+#REF!)*(1+Data1!C25)+IF($D$5="Koncesija",-NVF63*Data1!C25,0)</f>
        <v>#REF!</v>
      </c>
      <c r="NVG114" s="441" t="e">
        <f>(IF(NVG47-#REF!&lt;0,0,NVG47-#REF!)+#REF!)*(1+Data1!C25)+IF($D$5="Koncesija",-NVG63*Data1!C25,0)</f>
        <v>#REF!</v>
      </c>
      <c r="NVH114" s="441" t="e">
        <f>(IF(NVH47-#REF!&lt;0,0,NVH47-#REF!)+#REF!)*(1+Data1!C25)+IF($D$5="Koncesija",-NVH63*Data1!C25,0)</f>
        <v>#REF!</v>
      </c>
      <c r="NVI114" s="441" t="e">
        <f>(IF(NVI47-#REF!&lt;0,0,NVI47-#REF!)+#REF!)*(1+Data1!C25)+IF($D$5="Koncesija",-NVI63*Data1!C25,0)</f>
        <v>#REF!</v>
      </c>
      <c r="NVJ114" s="441" t="e">
        <f>(IF(NVJ47-#REF!&lt;0,0,NVJ47-#REF!)+#REF!)*(1+Data1!C25)+IF($D$5="Koncesija",-NVJ63*Data1!C25,0)</f>
        <v>#REF!</v>
      </c>
      <c r="NVK114" s="441" t="e">
        <f>(IF(NVK47-#REF!&lt;0,0,NVK47-#REF!)+#REF!)*(1+Data1!C25)+IF($D$5="Koncesija",-NVK63*Data1!C25,0)</f>
        <v>#REF!</v>
      </c>
      <c r="NVL114" s="441" t="e">
        <f>(IF(NVL47-#REF!&lt;0,0,NVL47-#REF!)+#REF!)*(1+Data1!C25)+IF($D$5="Koncesija",-NVL63*Data1!C25,0)</f>
        <v>#REF!</v>
      </c>
      <c r="NVM114" s="441" t="e">
        <f>(IF(NVM47-#REF!&lt;0,0,NVM47-#REF!)+#REF!)*(1+Data1!C25)+IF($D$5="Koncesija",-NVM63*Data1!C25,0)</f>
        <v>#REF!</v>
      </c>
      <c r="NVN114" s="441" t="e">
        <f>(IF(NVN47-#REF!&lt;0,0,NVN47-#REF!)+#REF!)*(1+Data1!C25)+IF($D$5="Koncesija",-NVN63*Data1!C25,0)</f>
        <v>#REF!</v>
      </c>
      <c r="NVO114" s="441" t="e">
        <f>(IF(NVO47-#REF!&lt;0,0,NVO47-#REF!)+#REF!)*(1+Data1!C25)+IF($D$5="Koncesija",-NVO63*Data1!C25,0)</f>
        <v>#REF!</v>
      </c>
      <c r="NVP114" s="441" t="e">
        <f>(IF(NVP47-#REF!&lt;0,0,NVP47-#REF!)+#REF!)*(1+Data1!C25)+IF($D$5="Koncesija",-NVP63*Data1!C25,0)</f>
        <v>#REF!</v>
      </c>
      <c r="NVQ114" s="441" t="e">
        <f>(IF(NVQ47-#REF!&lt;0,0,NVQ47-#REF!)+#REF!)*(1+Data1!C25)+IF($D$5="Koncesija",-NVQ63*Data1!C25,0)</f>
        <v>#REF!</v>
      </c>
      <c r="NVR114" s="441" t="e">
        <f>(IF(NVR47-#REF!&lt;0,0,NVR47-#REF!)+#REF!)*(1+Data1!C25)+IF($D$5="Koncesija",-NVR63*Data1!C25,0)</f>
        <v>#REF!</v>
      </c>
      <c r="NVS114" s="441" t="e">
        <f>(IF(NVS47-#REF!&lt;0,0,NVS47-#REF!)+#REF!)*(1+Data1!C25)+IF($D$5="Koncesija",-NVS63*Data1!C25,0)</f>
        <v>#REF!</v>
      </c>
      <c r="NVT114" s="441" t="e">
        <f>(IF(NVT47-#REF!&lt;0,0,NVT47-#REF!)+#REF!)*(1+Data1!C25)+IF($D$5="Koncesija",-NVT63*Data1!C25,0)</f>
        <v>#REF!</v>
      </c>
      <c r="NVU114" s="441" t="e">
        <f>(IF(NVU47-#REF!&lt;0,0,NVU47-#REF!)+#REF!)*(1+Data1!C25)+IF($D$5="Koncesija",-NVU63*Data1!C25,0)</f>
        <v>#REF!</v>
      </c>
      <c r="NVV114" s="441" t="e">
        <f>(IF(NVV47-#REF!&lt;0,0,NVV47-#REF!)+#REF!)*(1+Data1!C25)+IF($D$5="Koncesija",-NVV63*Data1!C25,0)</f>
        <v>#REF!</v>
      </c>
      <c r="NVW114" s="441" t="e">
        <f>(IF(NVW47-#REF!&lt;0,0,NVW47-#REF!)+#REF!)*(1+Data1!C25)+IF($D$5="Koncesija",-NVW63*Data1!C25,0)</f>
        <v>#REF!</v>
      </c>
      <c r="NVX114" s="441" t="e">
        <f>(IF(NVX47-#REF!&lt;0,0,NVX47-#REF!)+#REF!)*(1+Data1!C25)+IF($D$5="Koncesija",-NVX63*Data1!C25,0)</f>
        <v>#REF!</v>
      </c>
      <c r="NVY114" s="441" t="e">
        <f>(IF(NVY47-#REF!&lt;0,0,NVY47-#REF!)+#REF!)*(1+Data1!C25)+IF($D$5="Koncesija",-NVY63*Data1!C25,0)</f>
        <v>#REF!</v>
      </c>
      <c r="NVZ114" s="441" t="e">
        <f>(IF(NVZ47-#REF!&lt;0,0,NVZ47-#REF!)+#REF!)*(1+Data1!C25)+IF($D$5="Koncesija",-NVZ63*Data1!C25,0)</f>
        <v>#REF!</v>
      </c>
      <c r="NWA114" s="441" t="e">
        <f>(IF(NWA47-#REF!&lt;0,0,NWA47-#REF!)+#REF!)*(1+Data1!C25)+IF($D$5="Koncesija",-NWA63*Data1!C25,0)</f>
        <v>#REF!</v>
      </c>
      <c r="NWB114" s="441" t="e">
        <f>(IF(NWB47-#REF!&lt;0,0,NWB47-#REF!)+#REF!)*(1+Data1!C25)+IF($D$5="Koncesija",-NWB63*Data1!C25,0)</f>
        <v>#REF!</v>
      </c>
      <c r="NWC114" s="441" t="e">
        <f>(IF(NWC47-#REF!&lt;0,0,NWC47-#REF!)+#REF!)*(1+Data1!C25)+IF($D$5="Koncesija",-NWC63*Data1!C25,0)</f>
        <v>#REF!</v>
      </c>
      <c r="NWD114" s="441" t="e">
        <f>(IF(NWD47-#REF!&lt;0,0,NWD47-#REF!)+#REF!)*(1+Data1!C25)+IF($D$5="Koncesija",-NWD63*Data1!C25,0)</f>
        <v>#REF!</v>
      </c>
      <c r="NWE114" s="441" t="e">
        <f>(IF(NWE47-#REF!&lt;0,0,NWE47-#REF!)+#REF!)*(1+Data1!C25)+IF($D$5="Koncesija",-NWE63*Data1!C25,0)</f>
        <v>#REF!</v>
      </c>
      <c r="NWF114" s="441" t="e">
        <f>(IF(NWF47-#REF!&lt;0,0,NWF47-#REF!)+#REF!)*(1+Data1!C25)+IF($D$5="Koncesija",-NWF63*Data1!C25,0)</f>
        <v>#REF!</v>
      </c>
      <c r="NWG114" s="441" t="e">
        <f>(IF(NWG47-#REF!&lt;0,0,NWG47-#REF!)+#REF!)*(1+Data1!C25)+IF($D$5="Koncesija",-NWG63*Data1!C25,0)</f>
        <v>#REF!</v>
      </c>
      <c r="NWH114" s="441" t="e">
        <f>(IF(NWH47-#REF!&lt;0,0,NWH47-#REF!)+#REF!)*(1+Data1!C25)+IF($D$5="Koncesija",-NWH63*Data1!C25,0)</f>
        <v>#REF!</v>
      </c>
      <c r="NWI114" s="441" t="e">
        <f>(IF(NWI47-#REF!&lt;0,0,NWI47-#REF!)+#REF!)*(1+Data1!C25)+IF($D$5="Koncesija",-NWI63*Data1!C25,0)</f>
        <v>#REF!</v>
      </c>
      <c r="NWJ114" s="441" t="e">
        <f>(IF(NWJ47-#REF!&lt;0,0,NWJ47-#REF!)+#REF!)*(1+Data1!C25)+IF($D$5="Koncesija",-NWJ63*Data1!C25,0)</f>
        <v>#REF!</v>
      </c>
      <c r="NWK114" s="441" t="e">
        <f>(IF(NWK47-#REF!&lt;0,0,NWK47-#REF!)+#REF!)*(1+Data1!C25)+IF($D$5="Koncesija",-NWK63*Data1!C25,0)</f>
        <v>#REF!</v>
      </c>
      <c r="NWL114" s="441" t="e">
        <f>(IF(NWL47-#REF!&lt;0,0,NWL47-#REF!)+#REF!)*(1+Data1!C25)+IF($D$5="Koncesija",-NWL63*Data1!C25,0)</f>
        <v>#REF!</v>
      </c>
      <c r="NWM114" s="441" t="e">
        <f>(IF(NWM47-#REF!&lt;0,0,NWM47-#REF!)+#REF!)*(1+Data1!C25)+IF($D$5="Koncesija",-NWM63*Data1!C25,0)</f>
        <v>#REF!</v>
      </c>
      <c r="NWN114" s="441" t="e">
        <f>(IF(NWN47-#REF!&lt;0,0,NWN47-#REF!)+#REF!)*(1+Data1!C25)+IF($D$5="Koncesija",-NWN63*Data1!C25,0)</f>
        <v>#REF!</v>
      </c>
      <c r="NWO114" s="441" t="e">
        <f>(IF(NWO47-#REF!&lt;0,0,NWO47-#REF!)+#REF!)*(1+Data1!C25)+IF($D$5="Koncesija",-NWO63*Data1!C25,0)</f>
        <v>#REF!</v>
      </c>
      <c r="NWP114" s="441" t="e">
        <f>(IF(NWP47-#REF!&lt;0,0,NWP47-#REF!)+#REF!)*(1+Data1!C25)+IF($D$5="Koncesija",-NWP63*Data1!C25,0)</f>
        <v>#REF!</v>
      </c>
      <c r="NWQ114" s="441" t="e">
        <f>(IF(NWQ47-#REF!&lt;0,0,NWQ47-#REF!)+#REF!)*(1+Data1!C25)+IF($D$5="Koncesija",-NWQ63*Data1!C25,0)</f>
        <v>#REF!</v>
      </c>
      <c r="NWR114" s="441" t="e">
        <f>(IF(NWR47-#REF!&lt;0,0,NWR47-#REF!)+#REF!)*(1+Data1!C25)+IF($D$5="Koncesija",-NWR63*Data1!C25,0)</f>
        <v>#REF!</v>
      </c>
      <c r="NWS114" s="441" t="e">
        <f>(IF(NWS47-#REF!&lt;0,0,NWS47-#REF!)+#REF!)*(1+Data1!C25)+IF($D$5="Koncesija",-NWS63*Data1!C25,0)</f>
        <v>#REF!</v>
      </c>
      <c r="NWT114" s="441" t="e">
        <f>(IF(NWT47-#REF!&lt;0,0,NWT47-#REF!)+#REF!)*(1+Data1!C25)+IF($D$5="Koncesija",-NWT63*Data1!C25,0)</f>
        <v>#REF!</v>
      </c>
      <c r="NWU114" s="441" t="e">
        <f>(IF(NWU47-#REF!&lt;0,0,NWU47-#REF!)+#REF!)*(1+Data1!C25)+IF($D$5="Koncesija",-NWU63*Data1!C25,0)</f>
        <v>#REF!</v>
      </c>
      <c r="NWV114" s="441" t="e">
        <f>(IF(NWV47-#REF!&lt;0,0,NWV47-#REF!)+#REF!)*(1+Data1!C25)+IF($D$5="Koncesija",-NWV63*Data1!C25,0)</f>
        <v>#REF!</v>
      </c>
      <c r="NWW114" s="441" t="e">
        <f>(IF(NWW47-#REF!&lt;0,0,NWW47-#REF!)+#REF!)*(1+Data1!C25)+IF($D$5="Koncesija",-NWW63*Data1!C25,0)</f>
        <v>#REF!</v>
      </c>
      <c r="NWX114" s="441" t="e">
        <f>(IF(NWX47-#REF!&lt;0,0,NWX47-#REF!)+#REF!)*(1+Data1!C25)+IF($D$5="Koncesija",-NWX63*Data1!C25,0)</f>
        <v>#REF!</v>
      </c>
      <c r="NWY114" s="441" t="e">
        <f>(IF(NWY47-#REF!&lt;0,0,NWY47-#REF!)+#REF!)*(1+Data1!C25)+IF($D$5="Koncesija",-NWY63*Data1!C25,0)</f>
        <v>#REF!</v>
      </c>
      <c r="NWZ114" s="441" t="e">
        <f>(IF(NWZ47-#REF!&lt;0,0,NWZ47-#REF!)+#REF!)*(1+Data1!C25)+IF($D$5="Koncesija",-NWZ63*Data1!C25,0)</f>
        <v>#REF!</v>
      </c>
      <c r="NXA114" s="441" t="e">
        <f>(IF(NXA47-#REF!&lt;0,0,NXA47-#REF!)+#REF!)*(1+Data1!C25)+IF($D$5="Koncesija",-NXA63*Data1!C25,0)</f>
        <v>#REF!</v>
      </c>
      <c r="NXB114" s="441" t="e">
        <f>(IF(NXB47-#REF!&lt;0,0,NXB47-#REF!)+#REF!)*(1+Data1!C25)+IF($D$5="Koncesija",-NXB63*Data1!C25,0)</f>
        <v>#REF!</v>
      </c>
      <c r="NXC114" s="441" t="e">
        <f>(IF(NXC47-#REF!&lt;0,0,NXC47-#REF!)+#REF!)*(1+Data1!C25)+IF($D$5="Koncesija",-NXC63*Data1!C25,0)</f>
        <v>#REF!</v>
      </c>
      <c r="NXD114" s="441" t="e">
        <f>(IF(NXD47-#REF!&lt;0,0,NXD47-#REF!)+#REF!)*(1+Data1!C25)+IF($D$5="Koncesija",-NXD63*Data1!C25,0)</f>
        <v>#REF!</v>
      </c>
      <c r="NXE114" s="441" t="e">
        <f>(IF(NXE47-#REF!&lt;0,0,NXE47-#REF!)+#REF!)*(1+Data1!C25)+IF($D$5="Koncesija",-NXE63*Data1!C25,0)</f>
        <v>#REF!</v>
      </c>
      <c r="NXF114" s="441" t="e">
        <f>(IF(NXF47-#REF!&lt;0,0,NXF47-#REF!)+#REF!)*(1+Data1!C25)+IF($D$5="Koncesija",-NXF63*Data1!C25,0)</f>
        <v>#REF!</v>
      </c>
      <c r="NXG114" s="441" t="e">
        <f>(IF(NXG47-#REF!&lt;0,0,NXG47-#REF!)+#REF!)*(1+Data1!C25)+IF($D$5="Koncesija",-NXG63*Data1!C25,0)</f>
        <v>#REF!</v>
      </c>
      <c r="NXH114" s="441" t="e">
        <f>(IF(NXH47-#REF!&lt;0,0,NXH47-#REF!)+#REF!)*(1+Data1!C25)+IF($D$5="Koncesija",-NXH63*Data1!C25,0)</f>
        <v>#REF!</v>
      </c>
      <c r="NXI114" s="441" t="e">
        <f>(IF(NXI47-#REF!&lt;0,0,NXI47-#REF!)+#REF!)*(1+Data1!C25)+IF($D$5="Koncesija",-NXI63*Data1!C25,0)</f>
        <v>#REF!</v>
      </c>
      <c r="NXJ114" s="441" t="e">
        <f>(IF(NXJ47-#REF!&lt;0,0,NXJ47-#REF!)+#REF!)*(1+Data1!C25)+IF($D$5="Koncesija",-NXJ63*Data1!C25,0)</f>
        <v>#REF!</v>
      </c>
      <c r="NXK114" s="441" t="e">
        <f>(IF(NXK47-#REF!&lt;0,0,NXK47-#REF!)+#REF!)*(1+Data1!C25)+IF($D$5="Koncesija",-NXK63*Data1!C25,0)</f>
        <v>#REF!</v>
      </c>
      <c r="NXL114" s="441" t="e">
        <f>(IF(NXL47-#REF!&lt;0,0,NXL47-#REF!)+#REF!)*(1+Data1!C25)+IF($D$5="Koncesija",-NXL63*Data1!C25,0)</f>
        <v>#REF!</v>
      </c>
      <c r="NXM114" s="441" t="e">
        <f>(IF(NXM47-#REF!&lt;0,0,NXM47-#REF!)+#REF!)*(1+Data1!C25)+IF($D$5="Koncesija",-NXM63*Data1!C25,0)</f>
        <v>#REF!</v>
      </c>
      <c r="NXN114" s="441" t="e">
        <f>(IF(NXN47-#REF!&lt;0,0,NXN47-#REF!)+#REF!)*(1+Data1!C25)+IF($D$5="Koncesija",-NXN63*Data1!C25,0)</f>
        <v>#REF!</v>
      </c>
      <c r="NXO114" s="441" t="e">
        <f>(IF(NXO47-#REF!&lt;0,0,NXO47-#REF!)+#REF!)*(1+Data1!C25)+IF($D$5="Koncesija",-NXO63*Data1!C25,0)</f>
        <v>#REF!</v>
      </c>
      <c r="NXP114" s="441" t="e">
        <f>(IF(NXP47-#REF!&lt;0,0,NXP47-#REF!)+#REF!)*(1+Data1!C25)+IF($D$5="Koncesija",-NXP63*Data1!C25,0)</f>
        <v>#REF!</v>
      </c>
      <c r="NXQ114" s="441" t="e">
        <f>(IF(NXQ47-#REF!&lt;0,0,NXQ47-#REF!)+#REF!)*(1+Data1!C25)+IF($D$5="Koncesija",-NXQ63*Data1!C25,0)</f>
        <v>#REF!</v>
      </c>
      <c r="NXR114" s="441" t="e">
        <f>(IF(NXR47-#REF!&lt;0,0,NXR47-#REF!)+#REF!)*(1+Data1!C25)+IF($D$5="Koncesija",-NXR63*Data1!C25,0)</f>
        <v>#REF!</v>
      </c>
      <c r="NXS114" s="441" t="e">
        <f>(IF(NXS47-#REF!&lt;0,0,NXS47-#REF!)+#REF!)*(1+Data1!C25)+IF($D$5="Koncesija",-NXS63*Data1!C25,0)</f>
        <v>#REF!</v>
      </c>
      <c r="NXT114" s="441" t="e">
        <f>(IF(NXT47-#REF!&lt;0,0,NXT47-#REF!)+#REF!)*(1+Data1!C25)+IF($D$5="Koncesija",-NXT63*Data1!C25,0)</f>
        <v>#REF!</v>
      </c>
      <c r="NXU114" s="441" t="e">
        <f>(IF(NXU47-#REF!&lt;0,0,NXU47-#REF!)+#REF!)*(1+Data1!C25)+IF($D$5="Koncesija",-NXU63*Data1!C25,0)</f>
        <v>#REF!</v>
      </c>
      <c r="NXV114" s="441" t="e">
        <f>(IF(NXV47-#REF!&lt;0,0,NXV47-#REF!)+#REF!)*(1+Data1!C25)+IF($D$5="Koncesija",-NXV63*Data1!C25,0)</f>
        <v>#REF!</v>
      </c>
      <c r="NXW114" s="441" t="e">
        <f>(IF(NXW47-#REF!&lt;0,0,NXW47-#REF!)+#REF!)*(1+Data1!C25)+IF($D$5="Koncesija",-NXW63*Data1!C25,0)</f>
        <v>#REF!</v>
      </c>
      <c r="NXX114" s="441" t="e">
        <f>(IF(NXX47-#REF!&lt;0,0,NXX47-#REF!)+#REF!)*(1+Data1!C25)+IF($D$5="Koncesija",-NXX63*Data1!C25,0)</f>
        <v>#REF!</v>
      </c>
      <c r="NXY114" s="441" t="e">
        <f>(IF(NXY47-#REF!&lt;0,0,NXY47-#REF!)+#REF!)*(1+Data1!C25)+IF($D$5="Koncesija",-NXY63*Data1!C25,0)</f>
        <v>#REF!</v>
      </c>
      <c r="NXZ114" s="441" t="e">
        <f>(IF(NXZ47-#REF!&lt;0,0,NXZ47-#REF!)+#REF!)*(1+Data1!C25)+IF($D$5="Koncesija",-NXZ63*Data1!C25,0)</f>
        <v>#REF!</v>
      </c>
      <c r="NYA114" s="441" t="e">
        <f>(IF(NYA47-#REF!&lt;0,0,NYA47-#REF!)+#REF!)*(1+Data1!C25)+IF($D$5="Koncesija",-NYA63*Data1!C25,0)</f>
        <v>#REF!</v>
      </c>
      <c r="NYB114" s="441" t="e">
        <f>(IF(NYB47-#REF!&lt;0,0,NYB47-#REF!)+#REF!)*(1+Data1!C25)+IF($D$5="Koncesija",-NYB63*Data1!C25,0)</f>
        <v>#REF!</v>
      </c>
      <c r="NYC114" s="441" t="e">
        <f>(IF(NYC47-#REF!&lt;0,0,NYC47-#REF!)+#REF!)*(1+Data1!C25)+IF($D$5="Koncesija",-NYC63*Data1!C25,0)</f>
        <v>#REF!</v>
      </c>
      <c r="NYD114" s="441" t="e">
        <f>(IF(NYD47-#REF!&lt;0,0,NYD47-#REF!)+#REF!)*(1+Data1!C25)+IF($D$5="Koncesija",-NYD63*Data1!C25,0)</f>
        <v>#REF!</v>
      </c>
      <c r="NYE114" s="441" t="e">
        <f>(IF(NYE47-#REF!&lt;0,0,NYE47-#REF!)+#REF!)*(1+Data1!C25)+IF($D$5="Koncesija",-NYE63*Data1!C25,0)</f>
        <v>#REF!</v>
      </c>
      <c r="NYF114" s="441" t="e">
        <f>(IF(NYF47-#REF!&lt;0,0,NYF47-#REF!)+#REF!)*(1+Data1!C25)+IF($D$5="Koncesija",-NYF63*Data1!C25,0)</f>
        <v>#REF!</v>
      </c>
      <c r="NYG114" s="441" t="e">
        <f>(IF(NYG47-#REF!&lt;0,0,NYG47-#REF!)+#REF!)*(1+Data1!C25)+IF($D$5="Koncesija",-NYG63*Data1!C25,0)</f>
        <v>#REF!</v>
      </c>
      <c r="NYH114" s="441" t="e">
        <f>(IF(NYH47-#REF!&lt;0,0,NYH47-#REF!)+#REF!)*(1+Data1!C25)+IF($D$5="Koncesija",-NYH63*Data1!C25,0)</f>
        <v>#REF!</v>
      </c>
      <c r="NYI114" s="441" t="e">
        <f>(IF(NYI47-#REF!&lt;0,0,NYI47-#REF!)+#REF!)*(1+Data1!C25)+IF($D$5="Koncesija",-NYI63*Data1!C25,0)</f>
        <v>#REF!</v>
      </c>
      <c r="NYJ114" s="441" t="e">
        <f>(IF(NYJ47-#REF!&lt;0,0,NYJ47-#REF!)+#REF!)*(1+Data1!C25)+IF($D$5="Koncesija",-NYJ63*Data1!C25,0)</f>
        <v>#REF!</v>
      </c>
      <c r="NYK114" s="441" t="e">
        <f>(IF(NYK47-#REF!&lt;0,0,NYK47-#REF!)+#REF!)*(1+Data1!C25)+IF($D$5="Koncesija",-NYK63*Data1!C25,0)</f>
        <v>#REF!</v>
      </c>
      <c r="NYL114" s="441" t="e">
        <f>(IF(NYL47-#REF!&lt;0,0,NYL47-#REF!)+#REF!)*(1+Data1!C25)+IF($D$5="Koncesija",-NYL63*Data1!C25,0)</f>
        <v>#REF!</v>
      </c>
      <c r="NYM114" s="441" t="e">
        <f>(IF(NYM47-#REF!&lt;0,0,NYM47-#REF!)+#REF!)*(1+Data1!C25)+IF($D$5="Koncesija",-NYM63*Data1!C25,0)</f>
        <v>#REF!</v>
      </c>
      <c r="NYN114" s="441" t="e">
        <f>(IF(NYN47-#REF!&lt;0,0,NYN47-#REF!)+#REF!)*(1+Data1!C25)+IF($D$5="Koncesija",-NYN63*Data1!C25,0)</f>
        <v>#REF!</v>
      </c>
      <c r="NYO114" s="441" t="e">
        <f>(IF(NYO47-#REF!&lt;0,0,NYO47-#REF!)+#REF!)*(1+Data1!C25)+IF($D$5="Koncesija",-NYO63*Data1!C25,0)</f>
        <v>#REF!</v>
      </c>
      <c r="NYP114" s="441" t="e">
        <f>(IF(NYP47-#REF!&lt;0,0,NYP47-#REF!)+#REF!)*(1+Data1!C25)+IF($D$5="Koncesija",-NYP63*Data1!C25,0)</f>
        <v>#REF!</v>
      </c>
      <c r="NYQ114" s="441" t="e">
        <f>(IF(NYQ47-#REF!&lt;0,0,NYQ47-#REF!)+#REF!)*(1+Data1!C25)+IF($D$5="Koncesija",-NYQ63*Data1!C25,0)</f>
        <v>#REF!</v>
      </c>
      <c r="NYR114" s="441" t="e">
        <f>(IF(NYR47-#REF!&lt;0,0,NYR47-#REF!)+#REF!)*(1+Data1!C25)+IF($D$5="Koncesija",-NYR63*Data1!C25,0)</f>
        <v>#REF!</v>
      </c>
      <c r="NYS114" s="441" t="e">
        <f>(IF(NYS47-#REF!&lt;0,0,NYS47-#REF!)+#REF!)*(1+Data1!C25)+IF($D$5="Koncesija",-NYS63*Data1!C25,0)</f>
        <v>#REF!</v>
      </c>
      <c r="NYT114" s="441" t="e">
        <f>(IF(NYT47-#REF!&lt;0,0,NYT47-#REF!)+#REF!)*(1+Data1!C25)+IF($D$5="Koncesija",-NYT63*Data1!C25,0)</f>
        <v>#REF!</v>
      </c>
      <c r="NYU114" s="441" t="e">
        <f>(IF(NYU47-#REF!&lt;0,0,NYU47-#REF!)+#REF!)*(1+Data1!C25)+IF($D$5="Koncesija",-NYU63*Data1!C25,0)</f>
        <v>#REF!</v>
      </c>
      <c r="NYV114" s="441" t="e">
        <f>(IF(NYV47-#REF!&lt;0,0,NYV47-#REF!)+#REF!)*(1+Data1!C25)+IF($D$5="Koncesija",-NYV63*Data1!C25,0)</f>
        <v>#REF!</v>
      </c>
      <c r="NYW114" s="441" t="e">
        <f>(IF(NYW47-#REF!&lt;0,0,NYW47-#REF!)+#REF!)*(1+Data1!C25)+IF($D$5="Koncesija",-NYW63*Data1!C25,0)</f>
        <v>#REF!</v>
      </c>
      <c r="NYX114" s="441" t="e">
        <f>(IF(NYX47-#REF!&lt;0,0,NYX47-#REF!)+#REF!)*(1+Data1!C25)+IF($D$5="Koncesija",-NYX63*Data1!C25,0)</f>
        <v>#REF!</v>
      </c>
      <c r="NYY114" s="441" t="e">
        <f>(IF(NYY47-#REF!&lt;0,0,NYY47-#REF!)+#REF!)*(1+Data1!C25)+IF($D$5="Koncesija",-NYY63*Data1!C25,0)</f>
        <v>#REF!</v>
      </c>
      <c r="NYZ114" s="441" t="e">
        <f>(IF(NYZ47-#REF!&lt;0,0,NYZ47-#REF!)+#REF!)*(1+Data1!C25)+IF($D$5="Koncesija",-NYZ63*Data1!C25,0)</f>
        <v>#REF!</v>
      </c>
      <c r="NZA114" s="441" t="e">
        <f>(IF(NZA47-#REF!&lt;0,0,NZA47-#REF!)+#REF!)*(1+Data1!C25)+IF($D$5="Koncesija",-NZA63*Data1!C25,0)</f>
        <v>#REF!</v>
      </c>
      <c r="NZB114" s="441" t="e">
        <f>(IF(NZB47-#REF!&lt;0,0,NZB47-#REF!)+#REF!)*(1+Data1!C25)+IF($D$5="Koncesija",-NZB63*Data1!C25,0)</f>
        <v>#REF!</v>
      </c>
      <c r="NZC114" s="441" t="e">
        <f>(IF(NZC47-#REF!&lt;0,0,NZC47-#REF!)+#REF!)*(1+Data1!C25)+IF($D$5="Koncesija",-NZC63*Data1!C25,0)</f>
        <v>#REF!</v>
      </c>
      <c r="NZD114" s="441" t="e">
        <f>(IF(NZD47-#REF!&lt;0,0,NZD47-#REF!)+#REF!)*(1+Data1!C25)+IF($D$5="Koncesija",-NZD63*Data1!C25,0)</f>
        <v>#REF!</v>
      </c>
      <c r="NZE114" s="441" t="e">
        <f>(IF(NZE47-#REF!&lt;0,0,NZE47-#REF!)+#REF!)*(1+Data1!C25)+IF($D$5="Koncesija",-NZE63*Data1!C25,0)</f>
        <v>#REF!</v>
      </c>
      <c r="NZF114" s="441" t="e">
        <f>(IF(NZF47-#REF!&lt;0,0,NZF47-#REF!)+#REF!)*(1+Data1!C25)+IF($D$5="Koncesija",-NZF63*Data1!C25,0)</f>
        <v>#REF!</v>
      </c>
      <c r="NZG114" s="441" t="e">
        <f>(IF(NZG47-#REF!&lt;0,0,NZG47-#REF!)+#REF!)*(1+Data1!C25)+IF($D$5="Koncesija",-NZG63*Data1!C25,0)</f>
        <v>#REF!</v>
      </c>
      <c r="NZH114" s="441" t="e">
        <f>(IF(NZH47-#REF!&lt;0,0,NZH47-#REF!)+#REF!)*(1+Data1!C25)+IF($D$5="Koncesija",-NZH63*Data1!C25,0)</f>
        <v>#REF!</v>
      </c>
      <c r="NZI114" s="441" t="e">
        <f>(IF(NZI47-#REF!&lt;0,0,NZI47-#REF!)+#REF!)*(1+Data1!C25)+IF($D$5="Koncesija",-NZI63*Data1!C25,0)</f>
        <v>#REF!</v>
      </c>
      <c r="NZJ114" s="441" t="e">
        <f>(IF(NZJ47-#REF!&lt;0,0,NZJ47-#REF!)+#REF!)*(1+Data1!C25)+IF($D$5="Koncesija",-NZJ63*Data1!C25,0)</f>
        <v>#REF!</v>
      </c>
      <c r="NZK114" s="441" t="e">
        <f>(IF(NZK47-#REF!&lt;0,0,NZK47-#REF!)+#REF!)*(1+Data1!C25)+IF($D$5="Koncesija",-NZK63*Data1!C25,0)</f>
        <v>#REF!</v>
      </c>
      <c r="NZL114" s="441" t="e">
        <f>(IF(NZL47-#REF!&lt;0,0,NZL47-#REF!)+#REF!)*(1+Data1!C25)+IF($D$5="Koncesija",-NZL63*Data1!C25,0)</f>
        <v>#REF!</v>
      </c>
      <c r="NZM114" s="441" t="e">
        <f>(IF(NZM47-#REF!&lt;0,0,NZM47-#REF!)+#REF!)*(1+Data1!C25)+IF($D$5="Koncesija",-NZM63*Data1!C25,0)</f>
        <v>#REF!</v>
      </c>
      <c r="NZN114" s="441" t="e">
        <f>(IF(NZN47-#REF!&lt;0,0,NZN47-#REF!)+#REF!)*(1+Data1!C25)+IF($D$5="Koncesija",-NZN63*Data1!C25,0)</f>
        <v>#REF!</v>
      </c>
      <c r="NZO114" s="441" t="e">
        <f>(IF(NZO47-#REF!&lt;0,0,NZO47-#REF!)+#REF!)*(1+Data1!C25)+IF($D$5="Koncesija",-NZO63*Data1!C25,0)</f>
        <v>#REF!</v>
      </c>
      <c r="NZP114" s="441" t="e">
        <f>(IF(NZP47-#REF!&lt;0,0,NZP47-#REF!)+#REF!)*(1+Data1!C25)+IF($D$5="Koncesija",-NZP63*Data1!C25,0)</f>
        <v>#REF!</v>
      </c>
      <c r="NZQ114" s="441" t="e">
        <f>(IF(NZQ47-#REF!&lt;0,0,NZQ47-#REF!)+#REF!)*(1+Data1!C25)+IF($D$5="Koncesija",-NZQ63*Data1!C25,0)</f>
        <v>#REF!</v>
      </c>
      <c r="NZR114" s="441" t="e">
        <f>(IF(NZR47-#REF!&lt;0,0,NZR47-#REF!)+#REF!)*(1+Data1!C25)+IF($D$5="Koncesija",-NZR63*Data1!C25,0)</f>
        <v>#REF!</v>
      </c>
      <c r="NZS114" s="441" t="e">
        <f>(IF(NZS47-#REF!&lt;0,0,NZS47-#REF!)+#REF!)*(1+Data1!C25)+IF($D$5="Koncesija",-NZS63*Data1!C25,0)</f>
        <v>#REF!</v>
      </c>
      <c r="NZT114" s="441" t="e">
        <f>(IF(NZT47-#REF!&lt;0,0,NZT47-#REF!)+#REF!)*(1+Data1!C25)+IF($D$5="Koncesija",-NZT63*Data1!C25,0)</f>
        <v>#REF!</v>
      </c>
      <c r="NZU114" s="441" t="e">
        <f>(IF(NZU47-#REF!&lt;0,0,NZU47-#REF!)+#REF!)*(1+Data1!C25)+IF($D$5="Koncesija",-NZU63*Data1!C25,0)</f>
        <v>#REF!</v>
      </c>
      <c r="NZV114" s="441" t="e">
        <f>(IF(NZV47-#REF!&lt;0,0,NZV47-#REF!)+#REF!)*(1+Data1!C25)+IF($D$5="Koncesija",-NZV63*Data1!C25,0)</f>
        <v>#REF!</v>
      </c>
      <c r="NZW114" s="441" t="e">
        <f>(IF(NZW47-#REF!&lt;0,0,NZW47-#REF!)+#REF!)*(1+Data1!C25)+IF($D$5="Koncesija",-NZW63*Data1!C25,0)</f>
        <v>#REF!</v>
      </c>
      <c r="NZX114" s="441" t="e">
        <f>(IF(NZX47-#REF!&lt;0,0,NZX47-#REF!)+#REF!)*(1+Data1!C25)+IF($D$5="Koncesija",-NZX63*Data1!C25,0)</f>
        <v>#REF!</v>
      </c>
      <c r="NZY114" s="441" t="e">
        <f>(IF(NZY47-#REF!&lt;0,0,NZY47-#REF!)+#REF!)*(1+Data1!C25)+IF($D$5="Koncesija",-NZY63*Data1!C25,0)</f>
        <v>#REF!</v>
      </c>
      <c r="NZZ114" s="441" t="e">
        <f>(IF(NZZ47-#REF!&lt;0,0,NZZ47-#REF!)+#REF!)*(1+Data1!C25)+IF($D$5="Koncesija",-NZZ63*Data1!C25,0)</f>
        <v>#REF!</v>
      </c>
      <c r="OAA114" s="441" t="e">
        <f>(IF(OAA47-#REF!&lt;0,0,OAA47-#REF!)+#REF!)*(1+Data1!C25)+IF($D$5="Koncesija",-OAA63*Data1!C25,0)</f>
        <v>#REF!</v>
      </c>
      <c r="OAB114" s="441" t="e">
        <f>(IF(OAB47-#REF!&lt;0,0,OAB47-#REF!)+#REF!)*(1+Data1!C25)+IF($D$5="Koncesija",-OAB63*Data1!C25,0)</f>
        <v>#REF!</v>
      </c>
      <c r="OAC114" s="441" t="e">
        <f>(IF(OAC47-#REF!&lt;0,0,OAC47-#REF!)+#REF!)*(1+Data1!C25)+IF($D$5="Koncesija",-OAC63*Data1!C25,0)</f>
        <v>#REF!</v>
      </c>
      <c r="OAD114" s="441" t="e">
        <f>(IF(OAD47-#REF!&lt;0,0,OAD47-#REF!)+#REF!)*(1+Data1!C25)+IF($D$5="Koncesija",-OAD63*Data1!C25,0)</f>
        <v>#REF!</v>
      </c>
      <c r="OAE114" s="441" t="e">
        <f>(IF(OAE47-#REF!&lt;0,0,OAE47-#REF!)+#REF!)*(1+Data1!C25)+IF($D$5="Koncesija",-OAE63*Data1!C25,0)</f>
        <v>#REF!</v>
      </c>
      <c r="OAF114" s="441" t="e">
        <f>(IF(OAF47-#REF!&lt;0,0,OAF47-#REF!)+#REF!)*(1+Data1!C25)+IF($D$5="Koncesija",-OAF63*Data1!C25,0)</f>
        <v>#REF!</v>
      </c>
      <c r="OAG114" s="441" t="e">
        <f>(IF(OAG47-#REF!&lt;0,0,OAG47-#REF!)+#REF!)*(1+Data1!C25)+IF($D$5="Koncesija",-OAG63*Data1!C25,0)</f>
        <v>#REF!</v>
      </c>
      <c r="OAH114" s="441" t="e">
        <f>(IF(OAH47-#REF!&lt;0,0,OAH47-#REF!)+#REF!)*(1+Data1!C25)+IF($D$5="Koncesija",-OAH63*Data1!C25,0)</f>
        <v>#REF!</v>
      </c>
      <c r="OAI114" s="441" t="e">
        <f>(IF(OAI47-#REF!&lt;0,0,OAI47-#REF!)+#REF!)*(1+Data1!C25)+IF($D$5="Koncesija",-OAI63*Data1!C25,0)</f>
        <v>#REF!</v>
      </c>
      <c r="OAJ114" s="441" t="e">
        <f>(IF(OAJ47-#REF!&lt;0,0,OAJ47-#REF!)+#REF!)*(1+Data1!C25)+IF($D$5="Koncesija",-OAJ63*Data1!C25,0)</f>
        <v>#REF!</v>
      </c>
      <c r="OAK114" s="441" t="e">
        <f>(IF(OAK47-#REF!&lt;0,0,OAK47-#REF!)+#REF!)*(1+Data1!C25)+IF($D$5="Koncesija",-OAK63*Data1!C25,0)</f>
        <v>#REF!</v>
      </c>
      <c r="OAL114" s="441" t="e">
        <f>(IF(OAL47-#REF!&lt;0,0,OAL47-#REF!)+#REF!)*(1+Data1!C25)+IF($D$5="Koncesija",-OAL63*Data1!C25,0)</f>
        <v>#REF!</v>
      </c>
      <c r="OAM114" s="441" t="e">
        <f>(IF(OAM47-#REF!&lt;0,0,OAM47-#REF!)+#REF!)*(1+Data1!C25)+IF($D$5="Koncesija",-OAM63*Data1!C25,0)</f>
        <v>#REF!</v>
      </c>
      <c r="OAN114" s="441" t="e">
        <f>(IF(OAN47-#REF!&lt;0,0,OAN47-#REF!)+#REF!)*(1+Data1!C25)+IF($D$5="Koncesija",-OAN63*Data1!C25,0)</f>
        <v>#REF!</v>
      </c>
      <c r="OAO114" s="441" t="e">
        <f>(IF(OAO47-#REF!&lt;0,0,OAO47-#REF!)+#REF!)*(1+Data1!C25)+IF($D$5="Koncesija",-OAO63*Data1!C25,0)</f>
        <v>#REF!</v>
      </c>
      <c r="OAP114" s="441" t="e">
        <f>(IF(OAP47-#REF!&lt;0,0,OAP47-#REF!)+#REF!)*(1+Data1!C25)+IF($D$5="Koncesija",-OAP63*Data1!C25,0)</f>
        <v>#REF!</v>
      </c>
      <c r="OAQ114" s="441" t="e">
        <f>(IF(OAQ47-#REF!&lt;0,0,OAQ47-#REF!)+#REF!)*(1+Data1!C25)+IF($D$5="Koncesija",-OAQ63*Data1!C25,0)</f>
        <v>#REF!</v>
      </c>
      <c r="OAR114" s="441" t="e">
        <f>(IF(OAR47-#REF!&lt;0,0,OAR47-#REF!)+#REF!)*(1+Data1!C25)+IF($D$5="Koncesija",-OAR63*Data1!C25,0)</f>
        <v>#REF!</v>
      </c>
      <c r="OAS114" s="441" t="e">
        <f>(IF(OAS47-#REF!&lt;0,0,OAS47-#REF!)+#REF!)*(1+Data1!C25)+IF($D$5="Koncesija",-OAS63*Data1!C25,0)</f>
        <v>#REF!</v>
      </c>
      <c r="OAT114" s="441" t="e">
        <f>(IF(OAT47-#REF!&lt;0,0,OAT47-#REF!)+#REF!)*(1+Data1!C25)+IF($D$5="Koncesija",-OAT63*Data1!C25,0)</f>
        <v>#REF!</v>
      </c>
      <c r="OAU114" s="441" t="e">
        <f>(IF(OAU47-#REF!&lt;0,0,OAU47-#REF!)+#REF!)*(1+Data1!C25)+IF($D$5="Koncesija",-OAU63*Data1!C25,0)</f>
        <v>#REF!</v>
      </c>
      <c r="OAV114" s="441" t="e">
        <f>(IF(OAV47-#REF!&lt;0,0,OAV47-#REF!)+#REF!)*(1+Data1!C25)+IF($D$5="Koncesija",-OAV63*Data1!C25,0)</f>
        <v>#REF!</v>
      </c>
      <c r="OAW114" s="441" t="e">
        <f>(IF(OAW47-#REF!&lt;0,0,OAW47-#REF!)+#REF!)*(1+Data1!C25)+IF($D$5="Koncesija",-OAW63*Data1!C25,0)</f>
        <v>#REF!</v>
      </c>
      <c r="OAX114" s="441" t="e">
        <f>(IF(OAX47-#REF!&lt;0,0,OAX47-#REF!)+#REF!)*(1+Data1!C25)+IF($D$5="Koncesija",-OAX63*Data1!C25,0)</f>
        <v>#REF!</v>
      </c>
      <c r="OAY114" s="441" t="e">
        <f>(IF(OAY47-#REF!&lt;0,0,OAY47-#REF!)+#REF!)*(1+Data1!C25)+IF($D$5="Koncesija",-OAY63*Data1!C25,0)</f>
        <v>#REF!</v>
      </c>
      <c r="OAZ114" s="441" t="e">
        <f>(IF(OAZ47-#REF!&lt;0,0,OAZ47-#REF!)+#REF!)*(1+Data1!C25)+IF($D$5="Koncesija",-OAZ63*Data1!C25,0)</f>
        <v>#REF!</v>
      </c>
      <c r="OBA114" s="441" t="e">
        <f>(IF(OBA47-#REF!&lt;0,0,OBA47-#REF!)+#REF!)*(1+Data1!C25)+IF($D$5="Koncesija",-OBA63*Data1!C25,0)</f>
        <v>#REF!</v>
      </c>
      <c r="OBB114" s="441" t="e">
        <f>(IF(OBB47-#REF!&lt;0,0,OBB47-#REF!)+#REF!)*(1+Data1!C25)+IF($D$5="Koncesija",-OBB63*Data1!C25,0)</f>
        <v>#REF!</v>
      </c>
      <c r="OBC114" s="441" t="e">
        <f>(IF(OBC47-#REF!&lt;0,0,OBC47-#REF!)+#REF!)*(1+Data1!C25)+IF($D$5="Koncesija",-OBC63*Data1!C25,0)</f>
        <v>#REF!</v>
      </c>
      <c r="OBD114" s="441" t="e">
        <f>(IF(OBD47-#REF!&lt;0,0,OBD47-#REF!)+#REF!)*(1+Data1!C25)+IF($D$5="Koncesija",-OBD63*Data1!C25,0)</f>
        <v>#REF!</v>
      </c>
      <c r="OBE114" s="441" t="e">
        <f>(IF(OBE47-#REF!&lt;0,0,OBE47-#REF!)+#REF!)*(1+Data1!C25)+IF($D$5="Koncesija",-OBE63*Data1!C25,0)</f>
        <v>#REF!</v>
      </c>
      <c r="OBF114" s="441" t="e">
        <f>(IF(OBF47-#REF!&lt;0,0,OBF47-#REF!)+#REF!)*(1+Data1!C25)+IF($D$5="Koncesija",-OBF63*Data1!C25,0)</f>
        <v>#REF!</v>
      </c>
      <c r="OBG114" s="441" t="e">
        <f>(IF(OBG47-#REF!&lt;0,0,OBG47-#REF!)+#REF!)*(1+Data1!C25)+IF($D$5="Koncesija",-OBG63*Data1!C25,0)</f>
        <v>#REF!</v>
      </c>
      <c r="OBH114" s="441" t="e">
        <f>(IF(OBH47-#REF!&lt;0,0,OBH47-#REF!)+#REF!)*(1+Data1!C25)+IF($D$5="Koncesija",-OBH63*Data1!C25,0)</f>
        <v>#REF!</v>
      </c>
      <c r="OBI114" s="441" t="e">
        <f>(IF(OBI47-#REF!&lt;0,0,OBI47-#REF!)+#REF!)*(1+Data1!C25)+IF($D$5="Koncesija",-OBI63*Data1!C25,0)</f>
        <v>#REF!</v>
      </c>
      <c r="OBJ114" s="441" t="e">
        <f>(IF(OBJ47-#REF!&lt;0,0,OBJ47-#REF!)+#REF!)*(1+Data1!C25)+IF($D$5="Koncesija",-OBJ63*Data1!C25,0)</f>
        <v>#REF!</v>
      </c>
      <c r="OBK114" s="441" t="e">
        <f>(IF(OBK47-#REF!&lt;0,0,OBK47-#REF!)+#REF!)*(1+Data1!C25)+IF($D$5="Koncesija",-OBK63*Data1!C25,0)</f>
        <v>#REF!</v>
      </c>
      <c r="OBL114" s="441" t="e">
        <f>(IF(OBL47-#REF!&lt;0,0,OBL47-#REF!)+#REF!)*(1+Data1!C25)+IF($D$5="Koncesija",-OBL63*Data1!C25,0)</f>
        <v>#REF!</v>
      </c>
      <c r="OBM114" s="441" t="e">
        <f>(IF(OBM47-#REF!&lt;0,0,OBM47-#REF!)+#REF!)*(1+Data1!C25)+IF($D$5="Koncesija",-OBM63*Data1!C25,0)</f>
        <v>#REF!</v>
      </c>
      <c r="OBN114" s="441" t="e">
        <f>(IF(OBN47-#REF!&lt;0,0,OBN47-#REF!)+#REF!)*(1+Data1!C25)+IF($D$5="Koncesija",-OBN63*Data1!C25,0)</f>
        <v>#REF!</v>
      </c>
      <c r="OBO114" s="441" t="e">
        <f>(IF(OBO47-#REF!&lt;0,0,OBO47-#REF!)+#REF!)*(1+Data1!C25)+IF($D$5="Koncesija",-OBO63*Data1!C25,0)</f>
        <v>#REF!</v>
      </c>
      <c r="OBP114" s="441" t="e">
        <f>(IF(OBP47-#REF!&lt;0,0,OBP47-#REF!)+#REF!)*(1+Data1!C25)+IF($D$5="Koncesija",-OBP63*Data1!C25,0)</f>
        <v>#REF!</v>
      </c>
      <c r="OBQ114" s="441" t="e">
        <f>(IF(OBQ47-#REF!&lt;0,0,OBQ47-#REF!)+#REF!)*(1+Data1!C25)+IF($D$5="Koncesija",-OBQ63*Data1!C25,0)</f>
        <v>#REF!</v>
      </c>
      <c r="OBR114" s="441" t="e">
        <f>(IF(OBR47-#REF!&lt;0,0,OBR47-#REF!)+#REF!)*(1+Data1!C25)+IF($D$5="Koncesija",-OBR63*Data1!C25,0)</f>
        <v>#REF!</v>
      </c>
      <c r="OBS114" s="441" t="e">
        <f>(IF(OBS47-#REF!&lt;0,0,OBS47-#REF!)+#REF!)*(1+Data1!C25)+IF($D$5="Koncesija",-OBS63*Data1!C25,0)</f>
        <v>#REF!</v>
      </c>
      <c r="OBT114" s="441" t="e">
        <f>(IF(OBT47-#REF!&lt;0,0,OBT47-#REF!)+#REF!)*(1+Data1!C25)+IF($D$5="Koncesija",-OBT63*Data1!C25,0)</f>
        <v>#REF!</v>
      </c>
      <c r="OBU114" s="441" t="e">
        <f>(IF(OBU47-#REF!&lt;0,0,OBU47-#REF!)+#REF!)*(1+Data1!C25)+IF($D$5="Koncesija",-OBU63*Data1!C25,0)</f>
        <v>#REF!</v>
      </c>
      <c r="OBV114" s="441" t="e">
        <f>(IF(OBV47-#REF!&lt;0,0,OBV47-#REF!)+#REF!)*(1+Data1!C25)+IF($D$5="Koncesija",-OBV63*Data1!C25,0)</f>
        <v>#REF!</v>
      </c>
      <c r="OBW114" s="441" t="e">
        <f>(IF(OBW47-#REF!&lt;0,0,OBW47-#REF!)+#REF!)*(1+Data1!C25)+IF($D$5="Koncesija",-OBW63*Data1!C25,0)</f>
        <v>#REF!</v>
      </c>
      <c r="OBX114" s="441" t="e">
        <f>(IF(OBX47-#REF!&lt;0,0,OBX47-#REF!)+#REF!)*(1+Data1!C25)+IF($D$5="Koncesija",-OBX63*Data1!C25,0)</f>
        <v>#REF!</v>
      </c>
      <c r="OBY114" s="441" t="e">
        <f>(IF(OBY47-#REF!&lt;0,0,OBY47-#REF!)+#REF!)*(1+Data1!C25)+IF($D$5="Koncesija",-OBY63*Data1!C25,0)</f>
        <v>#REF!</v>
      </c>
      <c r="OBZ114" s="441" t="e">
        <f>(IF(OBZ47-#REF!&lt;0,0,OBZ47-#REF!)+#REF!)*(1+Data1!C25)+IF($D$5="Koncesija",-OBZ63*Data1!C25,0)</f>
        <v>#REF!</v>
      </c>
      <c r="OCA114" s="441" t="e">
        <f>(IF(OCA47-#REF!&lt;0,0,OCA47-#REF!)+#REF!)*(1+Data1!C25)+IF($D$5="Koncesija",-OCA63*Data1!C25,0)</f>
        <v>#REF!</v>
      </c>
      <c r="OCB114" s="441" t="e">
        <f>(IF(OCB47-#REF!&lt;0,0,OCB47-#REF!)+#REF!)*(1+Data1!C25)+IF($D$5="Koncesija",-OCB63*Data1!C25,0)</f>
        <v>#REF!</v>
      </c>
      <c r="OCC114" s="441" t="e">
        <f>(IF(OCC47-#REF!&lt;0,0,OCC47-#REF!)+#REF!)*(1+Data1!C25)+IF($D$5="Koncesija",-OCC63*Data1!C25,0)</f>
        <v>#REF!</v>
      </c>
      <c r="OCD114" s="441" t="e">
        <f>(IF(OCD47-#REF!&lt;0,0,OCD47-#REF!)+#REF!)*(1+Data1!C25)+IF($D$5="Koncesija",-OCD63*Data1!C25,0)</f>
        <v>#REF!</v>
      </c>
      <c r="OCE114" s="441" t="e">
        <f>(IF(OCE47-#REF!&lt;0,0,OCE47-#REF!)+#REF!)*(1+Data1!C25)+IF($D$5="Koncesija",-OCE63*Data1!C25,0)</f>
        <v>#REF!</v>
      </c>
      <c r="OCF114" s="441" t="e">
        <f>(IF(OCF47-#REF!&lt;0,0,OCF47-#REF!)+#REF!)*(1+Data1!C25)+IF($D$5="Koncesija",-OCF63*Data1!C25,0)</f>
        <v>#REF!</v>
      </c>
      <c r="OCG114" s="441" t="e">
        <f>(IF(OCG47-#REF!&lt;0,0,OCG47-#REF!)+#REF!)*(1+Data1!C25)+IF($D$5="Koncesija",-OCG63*Data1!C25,0)</f>
        <v>#REF!</v>
      </c>
      <c r="OCH114" s="441" t="e">
        <f>(IF(OCH47-#REF!&lt;0,0,OCH47-#REF!)+#REF!)*(1+Data1!C25)+IF($D$5="Koncesija",-OCH63*Data1!C25,0)</f>
        <v>#REF!</v>
      </c>
      <c r="OCI114" s="441" t="e">
        <f>(IF(OCI47-#REF!&lt;0,0,OCI47-#REF!)+#REF!)*(1+Data1!C25)+IF($D$5="Koncesija",-OCI63*Data1!C25,0)</f>
        <v>#REF!</v>
      </c>
      <c r="OCJ114" s="441" t="e">
        <f>(IF(OCJ47-#REF!&lt;0,0,OCJ47-#REF!)+#REF!)*(1+Data1!C25)+IF($D$5="Koncesija",-OCJ63*Data1!C25,0)</f>
        <v>#REF!</v>
      </c>
      <c r="OCK114" s="441" t="e">
        <f>(IF(OCK47-#REF!&lt;0,0,OCK47-#REF!)+#REF!)*(1+Data1!C25)+IF($D$5="Koncesija",-OCK63*Data1!C25,0)</f>
        <v>#REF!</v>
      </c>
      <c r="OCL114" s="441" t="e">
        <f>(IF(OCL47-#REF!&lt;0,0,OCL47-#REF!)+#REF!)*(1+Data1!C25)+IF($D$5="Koncesija",-OCL63*Data1!C25,0)</f>
        <v>#REF!</v>
      </c>
      <c r="OCM114" s="441" t="e">
        <f>(IF(OCM47-#REF!&lt;0,0,OCM47-#REF!)+#REF!)*(1+Data1!C25)+IF($D$5="Koncesija",-OCM63*Data1!C25,0)</f>
        <v>#REF!</v>
      </c>
      <c r="OCN114" s="441" t="e">
        <f>(IF(OCN47-#REF!&lt;0,0,OCN47-#REF!)+#REF!)*(1+Data1!C25)+IF($D$5="Koncesija",-OCN63*Data1!C25,0)</f>
        <v>#REF!</v>
      </c>
      <c r="OCO114" s="441" t="e">
        <f>(IF(OCO47-#REF!&lt;0,0,OCO47-#REF!)+#REF!)*(1+Data1!C25)+IF($D$5="Koncesija",-OCO63*Data1!C25,0)</f>
        <v>#REF!</v>
      </c>
      <c r="OCP114" s="441" t="e">
        <f>(IF(OCP47-#REF!&lt;0,0,OCP47-#REF!)+#REF!)*(1+Data1!C25)+IF($D$5="Koncesija",-OCP63*Data1!C25,0)</f>
        <v>#REF!</v>
      </c>
      <c r="OCQ114" s="441" t="e">
        <f>(IF(OCQ47-#REF!&lt;0,0,OCQ47-#REF!)+#REF!)*(1+Data1!C25)+IF($D$5="Koncesija",-OCQ63*Data1!C25,0)</f>
        <v>#REF!</v>
      </c>
      <c r="OCR114" s="441" t="e">
        <f>(IF(OCR47-#REF!&lt;0,0,OCR47-#REF!)+#REF!)*(1+Data1!C25)+IF($D$5="Koncesija",-OCR63*Data1!C25,0)</f>
        <v>#REF!</v>
      </c>
      <c r="OCS114" s="441" t="e">
        <f>(IF(OCS47-#REF!&lt;0,0,OCS47-#REF!)+#REF!)*(1+Data1!C25)+IF($D$5="Koncesija",-OCS63*Data1!C25,0)</f>
        <v>#REF!</v>
      </c>
      <c r="OCT114" s="441" t="e">
        <f>(IF(OCT47-#REF!&lt;0,0,OCT47-#REF!)+#REF!)*(1+Data1!C25)+IF($D$5="Koncesija",-OCT63*Data1!C25,0)</f>
        <v>#REF!</v>
      </c>
      <c r="OCU114" s="441" t="e">
        <f>(IF(OCU47-#REF!&lt;0,0,OCU47-#REF!)+#REF!)*(1+Data1!C25)+IF($D$5="Koncesija",-OCU63*Data1!C25,0)</f>
        <v>#REF!</v>
      </c>
      <c r="OCV114" s="441" t="e">
        <f>(IF(OCV47-#REF!&lt;0,0,OCV47-#REF!)+#REF!)*(1+Data1!C25)+IF($D$5="Koncesija",-OCV63*Data1!C25,0)</f>
        <v>#REF!</v>
      </c>
      <c r="OCW114" s="441" t="e">
        <f>(IF(OCW47-#REF!&lt;0,0,OCW47-#REF!)+#REF!)*(1+Data1!C25)+IF($D$5="Koncesija",-OCW63*Data1!C25,0)</f>
        <v>#REF!</v>
      </c>
      <c r="OCX114" s="441" t="e">
        <f>(IF(OCX47-#REF!&lt;0,0,OCX47-#REF!)+#REF!)*(1+Data1!C25)+IF($D$5="Koncesija",-OCX63*Data1!C25,0)</f>
        <v>#REF!</v>
      </c>
      <c r="OCY114" s="441" t="e">
        <f>(IF(OCY47-#REF!&lt;0,0,OCY47-#REF!)+#REF!)*(1+Data1!C25)+IF($D$5="Koncesija",-OCY63*Data1!C25,0)</f>
        <v>#REF!</v>
      </c>
      <c r="OCZ114" s="441" t="e">
        <f>(IF(OCZ47-#REF!&lt;0,0,OCZ47-#REF!)+#REF!)*(1+Data1!C25)+IF($D$5="Koncesija",-OCZ63*Data1!C25,0)</f>
        <v>#REF!</v>
      </c>
      <c r="ODA114" s="441" t="e">
        <f>(IF(ODA47-#REF!&lt;0,0,ODA47-#REF!)+#REF!)*(1+Data1!C25)+IF($D$5="Koncesija",-ODA63*Data1!C25,0)</f>
        <v>#REF!</v>
      </c>
      <c r="ODB114" s="441" t="e">
        <f>(IF(ODB47-#REF!&lt;0,0,ODB47-#REF!)+#REF!)*(1+Data1!C25)+IF($D$5="Koncesija",-ODB63*Data1!C25,0)</f>
        <v>#REF!</v>
      </c>
      <c r="ODC114" s="441" t="e">
        <f>(IF(ODC47-#REF!&lt;0,0,ODC47-#REF!)+#REF!)*(1+Data1!C25)+IF($D$5="Koncesija",-ODC63*Data1!C25,0)</f>
        <v>#REF!</v>
      </c>
      <c r="ODD114" s="441" t="e">
        <f>(IF(ODD47-#REF!&lt;0,0,ODD47-#REF!)+#REF!)*(1+Data1!C25)+IF($D$5="Koncesija",-ODD63*Data1!C25,0)</f>
        <v>#REF!</v>
      </c>
      <c r="ODE114" s="441" t="e">
        <f>(IF(ODE47-#REF!&lt;0,0,ODE47-#REF!)+#REF!)*(1+Data1!C25)+IF($D$5="Koncesija",-ODE63*Data1!C25,0)</f>
        <v>#REF!</v>
      </c>
      <c r="ODF114" s="441" t="e">
        <f>(IF(ODF47-#REF!&lt;0,0,ODF47-#REF!)+#REF!)*(1+Data1!C25)+IF($D$5="Koncesija",-ODF63*Data1!C25,0)</f>
        <v>#REF!</v>
      </c>
      <c r="ODG114" s="441" t="e">
        <f>(IF(ODG47-#REF!&lt;0,0,ODG47-#REF!)+#REF!)*(1+Data1!C25)+IF($D$5="Koncesija",-ODG63*Data1!C25,0)</f>
        <v>#REF!</v>
      </c>
      <c r="ODH114" s="441" t="e">
        <f>(IF(ODH47-#REF!&lt;0,0,ODH47-#REF!)+#REF!)*(1+Data1!C25)+IF($D$5="Koncesija",-ODH63*Data1!C25,0)</f>
        <v>#REF!</v>
      </c>
      <c r="ODI114" s="441" t="e">
        <f>(IF(ODI47-#REF!&lt;0,0,ODI47-#REF!)+#REF!)*(1+Data1!C25)+IF($D$5="Koncesija",-ODI63*Data1!C25,0)</f>
        <v>#REF!</v>
      </c>
      <c r="ODJ114" s="441" t="e">
        <f>(IF(ODJ47-#REF!&lt;0,0,ODJ47-#REF!)+#REF!)*(1+Data1!C25)+IF($D$5="Koncesija",-ODJ63*Data1!C25,0)</f>
        <v>#REF!</v>
      </c>
      <c r="ODK114" s="441" t="e">
        <f>(IF(ODK47-#REF!&lt;0,0,ODK47-#REF!)+#REF!)*(1+Data1!C25)+IF($D$5="Koncesija",-ODK63*Data1!C25,0)</f>
        <v>#REF!</v>
      </c>
      <c r="ODL114" s="441" t="e">
        <f>(IF(ODL47-#REF!&lt;0,0,ODL47-#REF!)+#REF!)*(1+Data1!C25)+IF($D$5="Koncesija",-ODL63*Data1!C25,0)</f>
        <v>#REF!</v>
      </c>
      <c r="ODM114" s="441" t="e">
        <f>(IF(ODM47-#REF!&lt;0,0,ODM47-#REF!)+#REF!)*(1+Data1!C25)+IF($D$5="Koncesija",-ODM63*Data1!C25,0)</f>
        <v>#REF!</v>
      </c>
      <c r="ODN114" s="441" t="e">
        <f>(IF(ODN47-#REF!&lt;0,0,ODN47-#REF!)+#REF!)*(1+Data1!C25)+IF($D$5="Koncesija",-ODN63*Data1!C25,0)</f>
        <v>#REF!</v>
      </c>
      <c r="ODO114" s="441" t="e">
        <f>(IF(ODO47-#REF!&lt;0,0,ODO47-#REF!)+#REF!)*(1+Data1!C25)+IF($D$5="Koncesija",-ODO63*Data1!C25,0)</f>
        <v>#REF!</v>
      </c>
      <c r="ODP114" s="441" t="e">
        <f>(IF(ODP47-#REF!&lt;0,0,ODP47-#REF!)+#REF!)*(1+Data1!C25)+IF($D$5="Koncesija",-ODP63*Data1!C25,0)</f>
        <v>#REF!</v>
      </c>
      <c r="ODQ114" s="441" t="e">
        <f>(IF(ODQ47-#REF!&lt;0,0,ODQ47-#REF!)+#REF!)*(1+Data1!C25)+IF($D$5="Koncesija",-ODQ63*Data1!C25,0)</f>
        <v>#REF!</v>
      </c>
      <c r="ODR114" s="441" t="e">
        <f>(IF(ODR47-#REF!&lt;0,0,ODR47-#REF!)+#REF!)*(1+Data1!C25)+IF($D$5="Koncesija",-ODR63*Data1!C25,0)</f>
        <v>#REF!</v>
      </c>
      <c r="ODS114" s="441" t="e">
        <f>(IF(ODS47-#REF!&lt;0,0,ODS47-#REF!)+#REF!)*(1+Data1!C25)+IF($D$5="Koncesija",-ODS63*Data1!C25,0)</f>
        <v>#REF!</v>
      </c>
      <c r="ODT114" s="441" t="e">
        <f>(IF(ODT47-#REF!&lt;0,0,ODT47-#REF!)+#REF!)*(1+Data1!C25)+IF($D$5="Koncesija",-ODT63*Data1!C25,0)</f>
        <v>#REF!</v>
      </c>
      <c r="ODU114" s="441" t="e">
        <f>(IF(ODU47-#REF!&lt;0,0,ODU47-#REF!)+#REF!)*(1+Data1!C25)+IF($D$5="Koncesija",-ODU63*Data1!C25,0)</f>
        <v>#REF!</v>
      </c>
      <c r="ODV114" s="441" t="e">
        <f>(IF(ODV47-#REF!&lt;0,0,ODV47-#REF!)+#REF!)*(1+Data1!C25)+IF($D$5="Koncesija",-ODV63*Data1!C25,0)</f>
        <v>#REF!</v>
      </c>
      <c r="ODW114" s="441" t="e">
        <f>(IF(ODW47-#REF!&lt;0,0,ODW47-#REF!)+#REF!)*(1+Data1!C25)+IF($D$5="Koncesija",-ODW63*Data1!C25,0)</f>
        <v>#REF!</v>
      </c>
      <c r="ODX114" s="441" t="e">
        <f>(IF(ODX47-#REF!&lt;0,0,ODX47-#REF!)+#REF!)*(1+Data1!C25)+IF($D$5="Koncesija",-ODX63*Data1!C25,0)</f>
        <v>#REF!</v>
      </c>
      <c r="ODY114" s="441" t="e">
        <f>(IF(ODY47-#REF!&lt;0,0,ODY47-#REF!)+#REF!)*(1+Data1!C25)+IF($D$5="Koncesija",-ODY63*Data1!C25,0)</f>
        <v>#REF!</v>
      </c>
      <c r="ODZ114" s="441" t="e">
        <f>(IF(ODZ47-#REF!&lt;0,0,ODZ47-#REF!)+#REF!)*(1+Data1!C25)+IF($D$5="Koncesija",-ODZ63*Data1!C25,0)</f>
        <v>#REF!</v>
      </c>
      <c r="OEA114" s="441" t="e">
        <f>(IF(OEA47-#REF!&lt;0,0,OEA47-#REF!)+#REF!)*(1+Data1!C25)+IF($D$5="Koncesija",-OEA63*Data1!C25,0)</f>
        <v>#REF!</v>
      </c>
      <c r="OEB114" s="441" t="e">
        <f>(IF(OEB47-#REF!&lt;0,0,OEB47-#REF!)+#REF!)*(1+Data1!C25)+IF($D$5="Koncesija",-OEB63*Data1!C25,0)</f>
        <v>#REF!</v>
      </c>
      <c r="OEC114" s="441" t="e">
        <f>(IF(OEC47-#REF!&lt;0,0,OEC47-#REF!)+#REF!)*(1+Data1!C25)+IF($D$5="Koncesija",-OEC63*Data1!C25,0)</f>
        <v>#REF!</v>
      </c>
      <c r="OED114" s="441" t="e">
        <f>(IF(OED47-#REF!&lt;0,0,OED47-#REF!)+#REF!)*(1+Data1!C25)+IF($D$5="Koncesija",-OED63*Data1!C25,0)</f>
        <v>#REF!</v>
      </c>
      <c r="OEE114" s="441" t="e">
        <f>(IF(OEE47-#REF!&lt;0,0,OEE47-#REF!)+#REF!)*(1+Data1!C25)+IF($D$5="Koncesija",-OEE63*Data1!C25,0)</f>
        <v>#REF!</v>
      </c>
      <c r="OEF114" s="441" t="e">
        <f>(IF(OEF47-#REF!&lt;0,0,OEF47-#REF!)+#REF!)*(1+Data1!C25)+IF($D$5="Koncesija",-OEF63*Data1!C25,0)</f>
        <v>#REF!</v>
      </c>
      <c r="OEG114" s="441" t="e">
        <f>(IF(OEG47-#REF!&lt;0,0,OEG47-#REF!)+#REF!)*(1+Data1!C25)+IF($D$5="Koncesija",-OEG63*Data1!C25,0)</f>
        <v>#REF!</v>
      </c>
      <c r="OEH114" s="441" t="e">
        <f>(IF(OEH47-#REF!&lt;0,0,OEH47-#REF!)+#REF!)*(1+Data1!C25)+IF($D$5="Koncesija",-OEH63*Data1!C25,0)</f>
        <v>#REF!</v>
      </c>
      <c r="OEI114" s="441" t="e">
        <f>(IF(OEI47-#REF!&lt;0,0,OEI47-#REF!)+#REF!)*(1+Data1!C25)+IF($D$5="Koncesija",-OEI63*Data1!C25,0)</f>
        <v>#REF!</v>
      </c>
      <c r="OEJ114" s="441" t="e">
        <f>(IF(OEJ47-#REF!&lt;0,0,OEJ47-#REF!)+#REF!)*(1+Data1!C25)+IF($D$5="Koncesija",-OEJ63*Data1!C25,0)</f>
        <v>#REF!</v>
      </c>
      <c r="OEK114" s="441" t="e">
        <f>(IF(OEK47-#REF!&lt;0,0,OEK47-#REF!)+#REF!)*(1+Data1!C25)+IF($D$5="Koncesija",-OEK63*Data1!C25,0)</f>
        <v>#REF!</v>
      </c>
      <c r="OEL114" s="441" t="e">
        <f>(IF(OEL47-#REF!&lt;0,0,OEL47-#REF!)+#REF!)*(1+Data1!C25)+IF($D$5="Koncesija",-OEL63*Data1!C25,0)</f>
        <v>#REF!</v>
      </c>
      <c r="OEM114" s="441" t="e">
        <f>(IF(OEM47-#REF!&lt;0,0,OEM47-#REF!)+#REF!)*(1+Data1!C25)+IF($D$5="Koncesija",-OEM63*Data1!C25,0)</f>
        <v>#REF!</v>
      </c>
      <c r="OEN114" s="441" t="e">
        <f>(IF(OEN47-#REF!&lt;0,0,OEN47-#REF!)+#REF!)*(1+Data1!C25)+IF($D$5="Koncesija",-OEN63*Data1!C25,0)</f>
        <v>#REF!</v>
      </c>
      <c r="OEO114" s="441" t="e">
        <f>(IF(OEO47-#REF!&lt;0,0,OEO47-#REF!)+#REF!)*(1+Data1!C25)+IF($D$5="Koncesija",-OEO63*Data1!C25,0)</f>
        <v>#REF!</v>
      </c>
      <c r="OEP114" s="441" t="e">
        <f>(IF(OEP47-#REF!&lt;0,0,OEP47-#REF!)+#REF!)*(1+Data1!C25)+IF($D$5="Koncesija",-OEP63*Data1!C25,0)</f>
        <v>#REF!</v>
      </c>
      <c r="OEQ114" s="441" t="e">
        <f>(IF(OEQ47-#REF!&lt;0,0,OEQ47-#REF!)+#REF!)*(1+Data1!C25)+IF($D$5="Koncesija",-OEQ63*Data1!C25,0)</f>
        <v>#REF!</v>
      </c>
      <c r="OER114" s="441" t="e">
        <f>(IF(OER47-#REF!&lt;0,0,OER47-#REF!)+#REF!)*(1+Data1!C25)+IF($D$5="Koncesija",-OER63*Data1!C25,0)</f>
        <v>#REF!</v>
      </c>
      <c r="OES114" s="441" t="e">
        <f>(IF(OES47-#REF!&lt;0,0,OES47-#REF!)+#REF!)*(1+Data1!C25)+IF($D$5="Koncesija",-OES63*Data1!C25,0)</f>
        <v>#REF!</v>
      </c>
      <c r="OET114" s="441" t="e">
        <f>(IF(OET47-#REF!&lt;0,0,OET47-#REF!)+#REF!)*(1+Data1!C25)+IF($D$5="Koncesija",-OET63*Data1!C25,0)</f>
        <v>#REF!</v>
      </c>
      <c r="OEU114" s="441" t="e">
        <f>(IF(OEU47-#REF!&lt;0,0,OEU47-#REF!)+#REF!)*(1+Data1!C25)+IF($D$5="Koncesija",-OEU63*Data1!C25,0)</f>
        <v>#REF!</v>
      </c>
      <c r="OEV114" s="441" t="e">
        <f>(IF(OEV47-#REF!&lt;0,0,OEV47-#REF!)+#REF!)*(1+Data1!C25)+IF($D$5="Koncesija",-OEV63*Data1!C25,0)</f>
        <v>#REF!</v>
      </c>
      <c r="OEW114" s="441" t="e">
        <f>(IF(OEW47-#REF!&lt;0,0,OEW47-#REF!)+#REF!)*(1+Data1!C25)+IF($D$5="Koncesija",-OEW63*Data1!C25,0)</f>
        <v>#REF!</v>
      </c>
      <c r="OEX114" s="441" t="e">
        <f>(IF(OEX47-#REF!&lt;0,0,OEX47-#REF!)+#REF!)*(1+Data1!C25)+IF($D$5="Koncesija",-OEX63*Data1!C25,0)</f>
        <v>#REF!</v>
      </c>
      <c r="OEY114" s="441" t="e">
        <f>(IF(OEY47-#REF!&lt;0,0,OEY47-#REF!)+#REF!)*(1+Data1!C25)+IF($D$5="Koncesija",-OEY63*Data1!C25,0)</f>
        <v>#REF!</v>
      </c>
      <c r="OEZ114" s="441" t="e">
        <f>(IF(OEZ47-#REF!&lt;0,0,OEZ47-#REF!)+#REF!)*(1+Data1!C25)+IF($D$5="Koncesija",-OEZ63*Data1!C25,0)</f>
        <v>#REF!</v>
      </c>
      <c r="OFA114" s="441" t="e">
        <f>(IF(OFA47-#REF!&lt;0,0,OFA47-#REF!)+#REF!)*(1+Data1!C25)+IF($D$5="Koncesija",-OFA63*Data1!C25,0)</f>
        <v>#REF!</v>
      </c>
      <c r="OFB114" s="441" t="e">
        <f>(IF(OFB47-#REF!&lt;0,0,OFB47-#REF!)+#REF!)*(1+Data1!C25)+IF($D$5="Koncesija",-OFB63*Data1!C25,0)</f>
        <v>#REF!</v>
      </c>
      <c r="OFC114" s="441" t="e">
        <f>(IF(OFC47-#REF!&lt;0,0,OFC47-#REF!)+#REF!)*(1+Data1!C25)+IF($D$5="Koncesija",-OFC63*Data1!C25,0)</f>
        <v>#REF!</v>
      </c>
      <c r="OFD114" s="441" t="e">
        <f>(IF(OFD47-#REF!&lt;0,0,OFD47-#REF!)+#REF!)*(1+Data1!C25)+IF($D$5="Koncesija",-OFD63*Data1!C25,0)</f>
        <v>#REF!</v>
      </c>
      <c r="OFE114" s="441" t="e">
        <f>(IF(OFE47-#REF!&lt;0,0,OFE47-#REF!)+#REF!)*(1+Data1!C25)+IF($D$5="Koncesija",-OFE63*Data1!C25,0)</f>
        <v>#REF!</v>
      </c>
      <c r="OFF114" s="441" t="e">
        <f>(IF(OFF47-#REF!&lt;0,0,OFF47-#REF!)+#REF!)*(1+Data1!C25)+IF($D$5="Koncesija",-OFF63*Data1!C25,0)</f>
        <v>#REF!</v>
      </c>
      <c r="OFG114" s="441" t="e">
        <f>(IF(OFG47-#REF!&lt;0,0,OFG47-#REF!)+#REF!)*(1+Data1!C25)+IF($D$5="Koncesija",-OFG63*Data1!C25,0)</f>
        <v>#REF!</v>
      </c>
      <c r="OFH114" s="441" t="e">
        <f>(IF(OFH47-#REF!&lt;0,0,OFH47-#REF!)+#REF!)*(1+Data1!C25)+IF($D$5="Koncesija",-OFH63*Data1!C25,0)</f>
        <v>#REF!</v>
      </c>
      <c r="OFI114" s="441" t="e">
        <f>(IF(OFI47-#REF!&lt;0,0,OFI47-#REF!)+#REF!)*(1+Data1!C25)+IF($D$5="Koncesija",-OFI63*Data1!C25,0)</f>
        <v>#REF!</v>
      </c>
      <c r="OFJ114" s="441" t="e">
        <f>(IF(OFJ47-#REF!&lt;0,0,OFJ47-#REF!)+#REF!)*(1+Data1!C25)+IF($D$5="Koncesija",-OFJ63*Data1!C25,0)</f>
        <v>#REF!</v>
      </c>
      <c r="OFK114" s="441" t="e">
        <f>(IF(OFK47-#REF!&lt;0,0,OFK47-#REF!)+#REF!)*(1+Data1!C25)+IF($D$5="Koncesija",-OFK63*Data1!C25,0)</f>
        <v>#REF!</v>
      </c>
      <c r="OFL114" s="441" t="e">
        <f>(IF(OFL47-#REF!&lt;0,0,OFL47-#REF!)+#REF!)*(1+Data1!C25)+IF($D$5="Koncesija",-OFL63*Data1!C25,0)</f>
        <v>#REF!</v>
      </c>
      <c r="OFM114" s="441" t="e">
        <f>(IF(OFM47-#REF!&lt;0,0,OFM47-#REF!)+#REF!)*(1+Data1!C25)+IF($D$5="Koncesija",-OFM63*Data1!C25,0)</f>
        <v>#REF!</v>
      </c>
      <c r="OFN114" s="441" t="e">
        <f>(IF(OFN47-#REF!&lt;0,0,OFN47-#REF!)+#REF!)*(1+Data1!C25)+IF($D$5="Koncesija",-OFN63*Data1!C25,0)</f>
        <v>#REF!</v>
      </c>
      <c r="OFO114" s="441" t="e">
        <f>(IF(OFO47-#REF!&lt;0,0,OFO47-#REF!)+#REF!)*(1+Data1!C25)+IF($D$5="Koncesija",-OFO63*Data1!C25,0)</f>
        <v>#REF!</v>
      </c>
      <c r="OFP114" s="441" t="e">
        <f>(IF(OFP47-#REF!&lt;0,0,OFP47-#REF!)+#REF!)*(1+Data1!C25)+IF($D$5="Koncesija",-OFP63*Data1!C25,0)</f>
        <v>#REF!</v>
      </c>
      <c r="OFQ114" s="441" t="e">
        <f>(IF(OFQ47-#REF!&lt;0,0,OFQ47-#REF!)+#REF!)*(1+Data1!C25)+IF($D$5="Koncesija",-OFQ63*Data1!C25,0)</f>
        <v>#REF!</v>
      </c>
      <c r="OFR114" s="441" t="e">
        <f>(IF(OFR47-#REF!&lt;0,0,OFR47-#REF!)+#REF!)*(1+Data1!C25)+IF($D$5="Koncesija",-OFR63*Data1!C25,0)</f>
        <v>#REF!</v>
      </c>
      <c r="OFS114" s="441" t="e">
        <f>(IF(OFS47-#REF!&lt;0,0,OFS47-#REF!)+#REF!)*(1+Data1!C25)+IF($D$5="Koncesija",-OFS63*Data1!C25,0)</f>
        <v>#REF!</v>
      </c>
      <c r="OFT114" s="441" t="e">
        <f>(IF(OFT47-#REF!&lt;0,0,OFT47-#REF!)+#REF!)*(1+Data1!C25)+IF($D$5="Koncesija",-OFT63*Data1!C25,0)</f>
        <v>#REF!</v>
      </c>
      <c r="OFU114" s="441" t="e">
        <f>(IF(OFU47-#REF!&lt;0,0,OFU47-#REF!)+#REF!)*(1+Data1!C25)+IF($D$5="Koncesija",-OFU63*Data1!C25,0)</f>
        <v>#REF!</v>
      </c>
      <c r="OFV114" s="441" t="e">
        <f>(IF(OFV47-#REF!&lt;0,0,OFV47-#REF!)+#REF!)*(1+Data1!C25)+IF($D$5="Koncesija",-OFV63*Data1!C25,0)</f>
        <v>#REF!</v>
      </c>
      <c r="OFW114" s="441" t="e">
        <f>(IF(OFW47-#REF!&lt;0,0,OFW47-#REF!)+#REF!)*(1+Data1!C25)+IF($D$5="Koncesija",-OFW63*Data1!C25,0)</f>
        <v>#REF!</v>
      </c>
      <c r="OFX114" s="441" t="e">
        <f>(IF(OFX47-#REF!&lt;0,0,OFX47-#REF!)+#REF!)*(1+Data1!C25)+IF($D$5="Koncesija",-OFX63*Data1!C25,0)</f>
        <v>#REF!</v>
      </c>
      <c r="OFY114" s="441" t="e">
        <f>(IF(OFY47-#REF!&lt;0,0,OFY47-#REF!)+#REF!)*(1+Data1!C25)+IF($D$5="Koncesija",-OFY63*Data1!C25,0)</f>
        <v>#REF!</v>
      </c>
      <c r="OFZ114" s="441" t="e">
        <f>(IF(OFZ47-#REF!&lt;0,0,OFZ47-#REF!)+#REF!)*(1+Data1!C25)+IF($D$5="Koncesija",-OFZ63*Data1!C25,0)</f>
        <v>#REF!</v>
      </c>
      <c r="OGA114" s="441" t="e">
        <f>(IF(OGA47-#REF!&lt;0,0,OGA47-#REF!)+#REF!)*(1+Data1!C25)+IF($D$5="Koncesija",-OGA63*Data1!C25,0)</f>
        <v>#REF!</v>
      </c>
      <c r="OGB114" s="441" t="e">
        <f>(IF(OGB47-#REF!&lt;0,0,OGB47-#REF!)+#REF!)*(1+Data1!C25)+IF($D$5="Koncesija",-OGB63*Data1!C25,0)</f>
        <v>#REF!</v>
      </c>
      <c r="OGC114" s="441" t="e">
        <f>(IF(OGC47-#REF!&lt;0,0,OGC47-#REF!)+#REF!)*(1+Data1!C25)+IF($D$5="Koncesija",-OGC63*Data1!C25,0)</f>
        <v>#REF!</v>
      </c>
      <c r="OGD114" s="441" t="e">
        <f>(IF(OGD47-#REF!&lt;0,0,OGD47-#REF!)+#REF!)*(1+Data1!C25)+IF($D$5="Koncesija",-OGD63*Data1!C25,0)</f>
        <v>#REF!</v>
      </c>
      <c r="OGE114" s="441" t="e">
        <f>(IF(OGE47-#REF!&lt;0,0,OGE47-#REF!)+#REF!)*(1+Data1!C25)+IF($D$5="Koncesija",-OGE63*Data1!C25,0)</f>
        <v>#REF!</v>
      </c>
      <c r="OGF114" s="441" t="e">
        <f>(IF(OGF47-#REF!&lt;0,0,OGF47-#REF!)+#REF!)*(1+Data1!C25)+IF($D$5="Koncesija",-OGF63*Data1!C25,0)</f>
        <v>#REF!</v>
      </c>
      <c r="OGG114" s="441" t="e">
        <f>(IF(OGG47-#REF!&lt;0,0,OGG47-#REF!)+#REF!)*(1+Data1!C25)+IF($D$5="Koncesija",-OGG63*Data1!C25,0)</f>
        <v>#REF!</v>
      </c>
      <c r="OGH114" s="441" t="e">
        <f>(IF(OGH47-#REF!&lt;0,0,OGH47-#REF!)+#REF!)*(1+Data1!C25)+IF($D$5="Koncesija",-OGH63*Data1!C25,0)</f>
        <v>#REF!</v>
      </c>
      <c r="OGI114" s="441" t="e">
        <f>(IF(OGI47-#REF!&lt;0,0,OGI47-#REF!)+#REF!)*(1+Data1!C25)+IF($D$5="Koncesija",-OGI63*Data1!C25,0)</f>
        <v>#REF!</v>
      </c>
      <c r="OGJ114" s="441" t="e">
        <f>(IF(OGJ47-#REF!&lt;0,0,OGJ47-#REF!)+#REF!)*(1+Data1!C25)+IF($D$5="Koncesija",-OGJ63*Data1!C25,0)</f>
        <v>#REF!</v>
      </c>
      <c r="OGK114" s="441" t="e">
        <f>(IF(OGK47-#REF!&lt;0,0,OGK47-#REF!)+#REF!)*(1+Data1!C25)+IF($D$5="Koncesija",-OGK63*Data1!C25,0)</f>
        <v>#REF!</v>
      </c>
      <c r="OGL114" s="441" t="e">
        <f>(IF(OGL47-#REF!&lt;0,0,OGL47-#REF!)+#REF!)*(1+Data1!C25)+IF($D$5="Koncesija",-OGL63*Data1!C25,0)</f>
        <v>#REF!</v>
      </c>
      <c r="OGM114" s="441" t="e">
        <f>(IF(OGM47-#REF!&lt;0,0,OGM47-#REF!)+#REF!)*(1+Data1!C25)+IF($D$5="Koncesija",-OGM63*Data1!C25,0)</f>
        <v>#REF!</v>
      </c>
      <c r="OGN114" s="441" t="e">
        <f>(IF(OGN47-#REF!&lt;0,0,OGN47-#REF!)+#REF!)*(1+Data1!C25)+IF($D$5="Koncesija",-OGN63*Data1!C25,0)</f>
        <v>#REF!</v>
      </c>
      <c r="OGO114" s="441" t="e">
        <f>(IF(OGO47-#REF!&lt;0,0,OGO47-#REF!)+#REF!)*(1+Data1!C25)+IF($D$5="Koncesija",-OGO63*Data1!C25,0)</f>
        <v>#REF!</v>
      </c>
      <c r="OGP114" s="441" t="e">
        <f>(IF(OGP47-#REF!&lt;0,0,OGP47-#REF!)+#REF!)*(1+Data1!C25)+IF($D$5="Koncesija",-OGP63*Data1!C25,0)</f>
        <v>#REF!</v>
      </c>
      <c r="OGQ114" s="441" t="e">
        <f>(IF(OGQ47-#REF!&lt;0,0,OGQ47-#REF!)+#REF!)*(1+Data1!C25)+IF($D$5="Koncesija",-OGQ63*Data1!C25,0)</f>
        <v>#REF!</v>
      </c>
      <c r="OGR114" s="441" t="e">
        <f>(IF(OGR47-#REF!&lt;0,0,OGR47-#REF!)+#REF!)*(1+Data1!C25)+IF($D$5="Koncesija",-OGR63*Data1!C25,0)</f>
        <v>#REF!</v>
      </c>
      <c r="OGS114" s="441" t="e">
        <f>(IF(OGS47-#REF!&lt;0,0,OGS47-#REF!)+#REF!)*(1+Data1!C25)+IF($D$5="Koncesija",-OGS63*Data1!C25,0)</f>
        <v>#REF!</v>
      </c>
      <c r="OGT114" s="441" t="e">
        <f>(IF(OGT47-#REF!&lt;0,0,OGT47-#REF!)+#REF!)*(1+Data1!C25)+IF($D$5="Koncesija",-OGT63*Data1!C25,0)</f>
        <v>#REF!</v>
      </c>
      <c r="OGU114" s="441" t="e">
        <f>(IF(OGU47-#REF!&lt;0,0,OGU47-#REF!)+#REF!)*(1+Data1!C25)+IF($D$5="Koncesija",-OGU63*Data1!C25,0)</f>
        <v>#REF!</v>
      </c>
      <c r="OGV114" s="441" t="e">
        <f>(IF(OGV47-#REF!&lt;0,0,OGV47-#REF!)+#REF!)*(1+Data1!C25)+IF($D$5="Koncesija",-OGV63*Data1!C25,0)</f>
        <v>#REF!</v>
      </c>
      <c r="OGW114" s="441" t="e">
        <f>(IF(OGW47-#REF!&lt;0,0,OGW47-#REF!)+#REF!)*(1+Data1!C25)+IF($D$5="Koncesija",-OGW63*Data1!C25,0)</f>
        <v>#REF!</v>
      </c>
      <c r="OGX114" s="441" t="e">
        <f>(IF(OGX47-#REF!&lt;0,0,OGX47-#REF!)+#REF!)*(1+Data1!C25)+IF($D$5="Koncesija",-OGX63*Data1!C25,0)</f>
        <v>#REF!</v>
      </c>
      <c r="OGY114" s="441" t="e">
        <f>(IF(OGY47-#REF!&lt;0,0,OGY47-#REF!)+#REF!)*(1+Data1!C25)+IF($D$5="Koncesija",-OGY63*Data1!C25,0)</f>
        <v>#REF!</v>
      </c>
      <c r="OGZ114" s="441" t="e">
        <f>(IF(OGZ47-#REF!&lt;0,0,OGZ47-#REF!)+#REF!)*(1+Data1!C25)+IF($D$5="Koncesija",-OGZ63*Data1!C25,0)</f>
        <v>#REF!</v>
      </c>
      <c r="OHA114" s="441" t="e">
        <f>(IF(OHA47-#REF!&lt;0,0,OHA47-#REF!)+#REF!)*(1+Data1!C25)+IF($D$5="Koncesija",-OHA63*Data1!C25,0)</f>
        <v>#REF!</v>
      </c>
      <c r="OHB114" s="441" t="e">
        <f>(IF(OHB47-#REF!&lt;0,0,OHB47-#REF!)+#REF!)*(1+Data1!C25)+IF($D$5="Koncesija",-OHB63*Data1!C25,0)</f>
        <v>#REF!</v>
      </c>
      <c r="OHC114" s="441" t="e">
        <f>(IF(OHC47-#REF!&lt;0,0,OHC47-#REF!)+#REF!)*(1+Data1!C25)+IF($D$5="Koncesija",-OHC63*Data1!C25,0)</f>
        <v>#REF!</v>
      </c>
      <c r="OHD114" s="441" t="e">
        <f>(IF(OHD47-#REF!&lt;0,0,OHD47-#REF!)+#REF!)*(1+Data1!C25)+IF($D$5="Koncesija",-OHD63*Data1!C25,0)</f>
        <v>#REF!</v>
      </c>
      <c r="OHE114" s="441" t="e">
        <f>(IF(OHE47-#REF!&lt;0,0,OHE47-#REF!)+#REF!)*(1+Data1!C25)+IF($D$5="Koncesija",-OHE63*Data1!C25,0)</f>
        <v>#REF!</v>
      </c>
      <c r="OHF114" s="441" t="e">
        <f>(IF(OHF47-#REF!&lt;0,0,OHF47-#REF!)+#REF!)*(1+Data1!C25)+IF($D$5="Koncesija",-OHF63*Data1!C25,0)</f>
        <v>#REF!</v>
      </c>
      <c r="OHG114" s="441" t="e">
        <f>(IF(OHG47-#REF!&lt;0,0,OHG47-#REF!)+#REF!)*(1+Data1!C25)+IF($D$5="Koncesija",-OHG63*Data1!C25,0)</f>
        <v>#REF!</v>
      </c>
      <c r="OHH114" s="441" t="e">
        <f>(IF(OHH47-#REF!&lt;0,0,OHH47-#REF!)+#REF!)*(1+Data1!C25)+IF($D$5="Koncesija",-OHH63*Data1!C25,0)</f>
        <v>#REF!</v>
      </c>
      <c r="OHI114" s="441" t="e">
        <f>(IF(OHI47-#REF!&lt;0,0,OHI47-#REF!)+#REF!)*(1+Data1!C25)+IF($D$5="Koncesija",-OHI63*Data1!C25,0)</f>
        <v>#REF!</v>
      </c>
      <c r="OHJ114" s="441" t="e">
        <f>(IF(OHJ47-#REF!&lt;0,0,OHJ47-#REF!)+#REF!)*(1+Data1!C25)+IF($D$5="Koncesija",-OHJ63*Data1!C25,0)</f>
        <v>#REF!</v>
      </c>
      <c r="OHK114" s="441" t="e">
        <f>(IF(OHK47-#REF!&lt;0,0,OHK47-#REF!)+#REF!)*(1+Data1!C25)+IF($D$5="Koncesija",-OHK63*Data1!C25,0)</f>
        <v>#REF!</v>
      </c>
      <c r="OHL114" s="441" t="e">
        <f>(IF(OHL47-#REF!&lt;0,0,OHL47-#REF!)+#REF!)*(1+Data1!C25)+IF($D$5="Koncesija",-OHL63*Data1!C25,0)</f>
        <v>#REF!</v>
      </c>
      <c r="OHM114" s="441" t="e">
        <f>(IF(OHM47-#REF!&lt;0,0,OHM47-#REF!)+#REF!)*(1+Data1!C25)+IF($D$5="Koncesija",-OHM63*Data1!C25,0)</f>
        <v>#REF!</v>
      </c>
      <c r="OHN114" s="441" t="e">
        <f>(IF(OHN47-#REF!&lt;0,0,OHN47-#REF!)+#REF!)*(1+Data1!C25)+IF($D$5="Koncesija",-OHN63*Data1!C25,0)</f>
        <v>#REF!</v>
      </c>
      <c r="OHO114" s="441" t="e">
        <f>(IF(OHO47-#REF!&lt;0,0,OHO47-#REF!)+#REF!)*(1+Data1!C25)+IF($D$5="Koncesija",-OHO63*Data1!C25,0)</f>
        <v>#REF!</v>
      </c>
      <c r="OHP114" s="441" t="e">
        <f>(IF(OHP47-#REF!&lt;0,0,OHP47-#REF!)+#REF!)*(1+Data1!C25)+IF($D$5="Koncesija",-OHP63*Data1!C25,0)</f>
        <v>#REF!</v>
      </c>
      <c r="OHQ114" s="441" t="e">
        <f>(IF(OHQ47-#REF!&lt;0,0,OHQ47-#REF!)+#REF!)*(1+Data1!C25)+IF($D$5="Koncesija",-OHQ63*Data1!C25,0)</f>
        <v>#REF!</v>
      </c>
      <c r="OHR114" s="441" t="e">
        <f>(IF(OHR47-#REF!&lt;0,0,OHR47-#REF!)+#REF!)*(1+Data1!C25)+IF($D$5="Koncesija",-OHR63*Data1!C25,0)</f>
        <v>#REF!</v>
      </c>
      <c r="OHS114" s="441" t="e">
        <f>(IF(OHS47-#REF!&lt;0,0,OHS47-#REF!)+#REF!)*(1+Data1!C25)+IF($D$5="Koncesija",-OHS63*Data1!C25,0)</f>
        <v>#REF!</v>
      </c>
      <c r="OHT114" s="441" t="e">
        <f>(IF(OHT47-#REF!&lt;0,0,OHT47-#REF!)+#REF!)*(1+Data1!C25)+IF($D$5="Koncesija",-OHT63*Data1!C25,0)</f>
        <v>#REF!</v>
      </c>
      <c r="OHU114" s="441" t="e">
        <f>(IF(OHU47-#REF!&lt;0,0,OHU47-#REF!)+#REF!)*(1+Data1!C25)+IF($D$5="Koncesija",-OHU63*Data1!C25,0)</f>
        <v>#REF!</v>
      </c>
      <c r="OHV114" s="441" t="e">
        <f>(IF(OHV47-#REF!&lt;0,0,OHV47-#REF!)+#REF!)*(1+Data1!C25)+IF($D$5="Koncesija",-OHV63*Data1!C25,0)</f>
        <v>#REF!</v>
      </c>
      <c r="OHW114" s="441" t="e">
        <f>(IF(OHW47-#REF!&lt;0,0,OHW47-#REF!)+#REF!)*(1+Data1!C25)+IF($D$5="Koncesija",-OHW63*Data1!C25,0)</f>
        <v>#REF!</v>
      </c>
      <c r="OHX114" s="441" t="e">
        <f>(IF(OHX47-#REF!&lt;0,0,OHX47-#REF!)+#REF!)*(1+Data1!C25)+IF($D$5="Koncesija",-OHX63*Data1!C25,0)</f>
        <v>#REF!</v>
      </c>
      <c r="OHY114" s="441" t="e">
        <f>(IF(OHY47-#REF!&lt;0,0,OHY47-#REF!)+#REF!)*(1+Data1!C25)+IF($D$5="Koncesija",-OHY63*Data1!C25,0)</f>
        <v>#REF!</v>
      </c>
      <c r="OHZ114" s="441" t="e">
        <f>(IF(OHZ47-#REF!&lt;0,0,OHZ47-#REF!)+#REF!)*(1+Data1!C25)+IF($D$5="Koncesija",-OHZ63*Data1!C25,0)</f>
        <v>#REF!</v>
      </c>
      <c r="OIA114" s="441" t="e">
        <f>(IF(OIA47-#REF!&lt;0,0,OIA47-#REF!)+#REF!)*(1+Data1!C25)+IF($D$5="Koncesija",-OIA63*Data1!C25,0)</f>
        <v>#REF!</v>
      </c>
      <c r="OIB114" s="441" t="e">
        <f>(IF(OIB47-#REF!&lt;0,0,OIB47-#REF!)+#REF!)*(1+Data1!C25)+IF($D$5="Koncesija",-OIB63*Data1!C25,0)</f>
        <v>#REF!</v>
      </c>
      <c r="OIC114" s="441" t="e">
        <f>(IF(OIC47-#REF!&lt;0,0,OIC47-#REF!)+#REF!)*(1+Data1!C25)+IF($D$5="Koncesija",-OIC63*Data1!C25,0)</f>
        <v>#REF!</v>
      </c>
      <c r="OID114" s="441" t="e">
        <f>(IF(OID47-#REF!&lt;0,0,OID47-#REF!)+#REF!)*(1+Data1!C25)+IF($D$5="Koncesija",-OID63*Data1!C25,0)</f>
        <v>#REF!</v>
      </c>
      <c r="OIE114" s="441" t="e">
        <f>(IF(OIE47-#REF!&lt;0,0,OIE47-#REF!)+#REF!)*(1+Data1!C25)+IF($D$5="Koncesija",-OIE63*Data1!C25,0)</f>
        <v>#REF!</v>
      </c>
      <c r="OIF114" s="441" t="e">
        <f>(IF(OIF47-#REF!&lt;0,0,OIF47-#REF!)+#REF!)*(1+Data1!C25)+IF($D$5="Koncesija",-OIF63*Data1!C25,0)</f>
        <v>#REF!</v>
      </c>
      <c r="OIG114" s="441" t="e">
        <f>(IF(OIG47-#REF!&lt;0,0,OIG47-#REF!)+#REF!)*(1+Data1!C25)+IF($D$5="Koncesija",-OIG63*Data1!C25,0)</f>
        <v>#REF!</v>
      </c>
      <c r="OIH114" s="441" t="e">
        <f>(IF(OIH47-#REF!&lt;0,0,OIH47-#REF!)+#REF!)*(1+Data1!C25)+IF($D$5="Koncesija",-OIH63*Data1!C25,0)</f>
        <v>#REF!</v>
      </c>
      <c r="OII114" s="441" t="e">
        <f>(IF(OII47-#REF!&lt;0,0,OII47-#REF!)+#REF!)*(1+Data1!C25)+IF($D$5="Koncesija",-OII63*Data1!C25,0)</f>
        <v>#REF!</v>
      </c>
      <c r="OIJ114" s="441" t="e">
        <f>(IF(OIJ47-#REF!&lt;0,0,OIJ47-#REF!)+#REF!)*(1+Data1!C25)+IF($D$5="Koncesija",-OIJ63*Data1!C25,0)</f>
        <v>#REF!</v>
      </c>
      <c r="OIK114" s="441" t="e">
        <f>(IF(OIK47-#REF!&lt;0,0,OIK47-#REF!)+#REF!)*(1+Data1!C25)+IF($D$5="Koncesija",-OIK63*Data1!C25,0)</f>
        <v>#REF!</v>
      </c>
      <c r="OIL114" s="441" t="e">
        <f>(IF(OIL47-#REF!&lt;0,0,OIL47-#REF!)+#REF!)*(1+Data1!C25)+IF($D$5="Koncesija",-OIL63*Data1!C25,0)</f>
        <v>#REF!</v>
      </c>
      <c r="OIM114" s="441" t="e">
        <f>(IF(OIM47-#REF!&lt;0,0,OIM47-#REF!)+#REF!)*(1+Data1!C25)+IF($D$5="Koncesija",-OIM63*Data1!C25,0)</f>
        <v>#REF!</v>
      </c>
      <c r="OIN114" s="441" t="e">
        <f>(IF(OIN47-#REF!&lt;0,0,OIN47-#REF!)+#REF!)*(1+Data1!C25)+IF($D$5="Koncesija",-OIN63*Data1!C25,0)</f>
        <v>#REF!</v>
      </c>
      <c r="OIO114" s="441" t="e">
        <f>(IF(OIO47-#REF!&lt;0,0,OIO47-#REF!)+#REF!)*(1+Data1!C25)+IF($D$5="Koncesija",-OIO63*Data1!C25,0)</f>
        <v>#REF!</v>
      </c>
      <c r="OIP114" s="441" t="e">
        <f>(IF(OIP47-#REF!&lt;0,0,OIP47-#REF!)+#REF!)*(1+Data1!C25)+IF($D$5="Koncesija",-OIP63*Data1!C25,0)</f>
        <v>#REF!</v>
      </c>
      <c r="OIQ114" s="441" t="e">
        <f>(IF(OIQ47-#REF!&lt;0,0,OIQ47-#REF!)+#REF!)*(1+Data1!C25)+IF($D$5="Koncesija",-OIQ63*Data1!C25,0)</f>
        <v>#REF!</v>
      </c>
      <c r="OIR114" s="441" t="e">
        <f>(IF(OIR47-#REF!&lt;0,0,OIR47-#REF!)+#REF!)*(1+Data1!C25)+IF($D$5="Koncesija",-OIR63*Data1!C25,0)</f>
        <v>#REF!</v>
      </c>
      <c r="OIS114" s="441" t="e">
        <f>(IF(OIS47-#REF!&lt;0,0,OIS47-#REF!)+#REF!)*(1+Data1!C25)+IF($D$5="Koncesija",-OIS63*Data1!C25,0)</f>
        <v>#REF!</v>
      </c>
      <c r="OIT114" s="441" t="e">
        <f>(IF(OIT47-#REF!&lt;0,0,OIT47-#REF!)+#REF!)*(1+Data1!C25)+IF($D$5="Koncesija",-OIT63*Data1!C25,0)</f>
        <v>#REF!</v>
      </c>
      <c r="OIU114" s="441" t="e">
        <f>(IF(OIU47-#REF!&lt;0,0,OIU47-#REF!)+#REF!)*(1+Data1!C25)+IF($D$5="Koncesija",-OIU63*Data1!C25,0)</f>
        <v>#REF!</v>
      </c>
      <c r="OIV114" s="441" t="e">
        <f>(IF(OIV47-#REF!&lt;0,0,OIV47-#REF!)+#REF!)*(1+Data1!C25)+IF($D$5="Koncesija",-OIV63*Data1!C25,0)</f>
        <v>#REF!</v>
      </c>
      <c r="OIW114" s="441" t="e">
        <f>(IF(OIW47-#REF!&lt;0,0,OIW47-#REF!)+#REF!)*(1+Data1!C25)+IF($D$5="Koncesija",-OIW63*Data1!C25,0)</f>
        <v>#REF!</v>
      </c>
      <c r="OIX114" s="441" t="e">
        <f>(IF(OIX47-#REF!&lt;0,0,OIX47-#REF!)+#REF!)*(1+Data1!C25)+IF($D$5="Koncesija",-OIX63*Data1!C25,0)</f>
        <v>#REF!</v>
      </c>
      <c r="OIY114" s="441" t="e">
        <f>(IF(OIY47-#REF!&lt;0,0,OIY47-#REF!)+#REF!)*(1+Data1!C25)+IF($D$5="Koncesija",-OIY63*Data1!C25,0)</f>
        <v>#REF!</v>
      </c>
      <c r="OIZ114" s="441" t="e">
        <f>(IF(OIZ47-#REF!&lt;0,0,OIZ47-#REF!)+#REF!)*(1+Data1!C25)+IF($D$5="Koncesija",-OIZ63*Data1!C25,0)</f>
        <v>#REF!</v>
      </c>
      <c r="OJA114" s="441" t="e">
        <f>(IF(OJA47-#REF!&lt;0,0,OJA47-#REF!)+#REF!)*(1+Data1!C25)+IF($D$5="Koncesija",-OJA63*Data1!C25,0)</f>
        <v>#REF!</v>
      </c>
      <c r="OJB114" s="441" t="e">
        <f>(IF(OJB47-#REF!&lt;0,0,OJB47-#REF!)+#REF!)*(1+Data1!C25)+IF($D$5="Koncesija",-OJB63*Data1!C25,0)</f>
        <v>#REF!</v>
      </c>
      <c r="OJC114" s="441" t="e">
        <f>(IF(OJC47-#REF!&lt;0,0,OJC47-#REF!)+#REF!)*(1+Data1!C25)+IF($D$5="Koncesija",-OJC63*Data1!C25,0)</f>
        <v>#REF!</v>
      </c>
      <c r="OJD114" s="441" t="e">
        <f>(IF(OJD47-#REF!&lt;0,0,OJD47-#REF!)+#REF!)*(1+Data1!C25)+IF($D$5="Koncesija",-OJD63*Data1!C25,0)</f>
        <v>#REF!</v>
      </c>
      <c r="OJE114" s="441" t="e">
        <f>(IF(OJE47-#REF!&lt;0,0,OJE47-#REF!)+#REF!)*(1+Data1!C25)+IF($D$5="Koncesija",-OJE63*Data1!C25,0)</f>
        <v>#REF!</v>
      </c>
      <c r="OJF114" s="441" t="e">
        <f>(IF(OJF47-#REF!&lt;0,0,OJF47-#REF!)+#REF!)*(1+Data1!C25)+IF($D$5="Koncesija",-OJF63*Data1!C25,0)</f>
        <v>#REF!</v>
      </c>
      <c r="OJG114" s="441" t="e">
        <f>(IF(OJG47-#REF!&lt;0,0,OJG47-#REF!)+#REF!)*(1+Data1!C25)+IF($D$5="Koncesija",-OJG63*Data1!C25,0)</f>
        <v>#REF!</v>
      </c>
      <c r="OJH114" s="441" t="e">
        <f>(IF(OJH47-#REF!&lt;0,0,OJH47-#REF!)+#REF!)*(1+Data1!C25)+IF($D$5="Koncesija",-OJH63*Data1!C25,0)</f>
        <v>#REF!</v>
      </c>
      <c r="OJI114" s="441" t="e">
        <f>(IF(OJI47-#REF!&lt;0,0,OJI47-#REF!)+#REF!)*(1+Data1!C25)+IF($D$5="Koncesija",-OJI63*Data1!C25,0)</f>
        <v>#REF!</v>
      </c>
      <c r="OJJ114" s="441" t="e">
        <f>(IF(OJJ47-#REF!&lt;0,0,OJJ47-#REF!)+#REF!)*(1+Data1!C25)+IF($D$5="Koncesija",-OJJ63*Data1!C25,0)</f>
        <v>#REF!</v>
      </c>
      <c r="OJK114" s="441" t="e">
        <f>(IF(OJK47-#REF!&lt;0,0,OJK47-#REF!)+#REF!)*(1+Data1!C25)+IF($D$5="Koncesija",-OJK63*Data1!C25,0)</f>
        <v>#REF!</v>
      </c>
      <c r="OJL114" s="441" t="e">
        <f>(IF(OJL47-#REF!&lt;0,0,OJL47-#REF!)+#REF!)*(1+Data1!C25)+IF($D$5="Koncesija",-OJL63*Data1!C25,0)</f>
        <v>#REF!</v>
      </c>
      <c r="OJM114" s="441" t="e">
        <f>(IF(OJM47-#REF!&lt;0,0,OJM47-#REF!)+#REF!)*(1+Data1!C25)+IF($D$5="Koncesija",-OJM63*Data1!C25,0)</f>
        <v>#REF!</v>
      </c>
      <c r="OJN114" s="441" t="e">
        <f>(IF(OJN47-#REF!&lt;0,0,OJN47-#REF!)+#REF!)*(1+Data1!C25)+IF($D$5="Koncesija",-OJN63*Data1!C25,0)</f>
        <v>#REF!</v>
      </c>
      <c r="OJO114" s="441" t="e">
        <f>(IF(OJO47-#REF!&lt;0,0,OJO47-#REF!)+#REF!)*(1+Data1!C25)+IF($D$5="Koncesija",-OJO63*Data1!C25,0)</f>
        <v>#REF!</v>
      </c>
      <c r="OJP114" s="441" t="e">
        <f>(IF(OJP47-#REF!&lt;0,0,OJP47-#REF!)+#REF!)*(1+Data1!C25)+IF($D$5="Koncesija",-OJP63*Data1!C25,0)</f>
        <v>#REF!</v>
      </c>
      <c r="OJQ114" s="441" t="e">
        <f>(IF(OJQ47-#REF!&lt;0,0,OJQ47-#REF!)+#REF!)*(1+Data1!C25)+IF($D$5="Koncesija",-OJQ63*Data1!C25,0)</f>
        <v>#REF!</v>
      </c>
      <c r="OJR114" s="441" t="e">
        <f>(IF(OJR47-#REF!&lt;0,0,OJR47-#REF!)+#REF!)*(1+Data1!C25)+IF($D$5="Koncesija",-OJR63*Data1!C25,0)</f>
        <v>#REF!</v>
      </c>
      <c r="OJS114" s="441" t="e">
        <f>(IF(OJS47-#REF!&lt;0,0,OJS47-#REF!)+#REF!)*(1+Data1!C25)+IF($D$5="Koncesija",-OJS63*Data1!C25,0)</f>
        <v>#REF!</v>
      </c>
      <c r="OJT114" s="441" t="e">
        <f>(IF(OJT47-#REF!&lt;0,0,OJT47-#REF!)+#REF!)*(1+Data1!C25)+IF($D$5="Koncesija",-OJT63*Data1!C25,0)</f>
        <v>#REF!</v>
      </c>
      <c r="OJU114" s="441" t="e">
        <f>(IF(OJU47-#REF!&lt;0,0,OJU47-#REF!)+#REF!)*(1+Data1!C25)+IF($D$5="Koncesija",-OJU63*Data1!C25,0)</f>
        <v>#REF!</v>
      </c>
      <c r="OJV114" s="441" t="e">
        <f>(IF(OJV47-#REF!&lt;0,0,OJV47-#REF!)+#REF!)*(1+Data1!C25)+IF($D$5="Koncesija",-OJV63*Data1!C25,0)</f>
        <v>#REF!</v>
      </c>
      <c r="OJW114" s="441" t="e">
        <f>(IF(OJW47-#REF!&lt;0,0,OJW47-#REF!)+#REF!)*(1+Data1!C25)+IF($D$5="Koncesija",-OJW63*Data1!C25,0)</f>
        <v>#REF!</v>
      </c>
      <c r="OJX114" s="441" t="e">
        <f>(IF(OJX47-#REF!&lt;0,0,OJX47-#REF!)+#REF!)*(1+Data1!C25)+IF($D$5="Koncesija",-OJX63*Data1!C25,0)</f>
        <v>#REF!</v>
      </c>
      <c r="OJY114" s="441" t="e">
        <f>(IF(OJY47-#REF!&lt;0,0,OJY47-#REF!)+#REF!)*(1+Data1!C25)+IF($D$5="Koncesija",-OJY63*Data1!C25,0)</f>
        <v>#REF!</v>
      </c>
      <c r="OJZ114" s="441" t="e">
        <f>(IF(OJZ47-#REF!&lt;0,0,OJZ47-#REF!)+#REF!)*(1+Data1!C25)+IF($D$5="Koncesija",-OJZ63*Data1!C25,0)</f>
        <v>#REF!</v>
      </c>
      <c r="OKA114" s="441" t="e">
        <f>(IF(OKA47-#REF!&lt;0,0,OKA47-#REF!)+#REF!)*(1+Data1!C25)+IF($D$5="Koncesija",-OKA63*Data1!C25,0)</f>
        <v>#REF!</v>
      </c>
      <c r="OKB114" s="441" t="e">
        <f>(IF(OKB47-#REF!&lt;0,0,OKB47-#REF!)+#REF!)*(1+Data1!C25)+IF($D$5="Koncesija",-OKB63*Data1!C25,0)</f>
        <v>#REF!</v>
      </c>
      <c r="OKC114" s="441" t="e">
        <f>(IF(OKC47-#REF!&lt;0,0,OKC47-#REF!)+#REF!)*(1+Data1!C25)+IF($D$5="Koncesija",-OKC63*Data1!C25,0)</f>
        <v>#REF!</v>
      </c>
      <c r="OKD114" s="441" t="e">
        <f>(IF(OKD47-#REF!&lt;0,0,OKD47-#REF!)+#REF!)*(1+Data1!C25)+IF($D$5="Koncesija",-OKD63*Data1!C25,0)</f>
        <v>#REF!</v>
      </c>
      <c r="OKE114" s="441" t="e">
        <f>(IF(OKE47-#REF!&lt;0,0,OKE47-#REF!)+#REF!)*(1+Data1!C25)+IF($D$5="Koncesija",-OKE63*Data1!C25,0)</f>
        <v>#REF!</v>
      </c>
      <c r="OKF114" s="441" t="e">
        <f>(IF(OKF47-#REF!&lt;0,0,OKF47-#REF!)+#REF!)*(1+Data1!C25)+IF($D$5="Koncesija",-OKF63*Data1!C25,0)</f>
        <v>#REF!</v>
      </c>
      <c r="OKG114" s="441" t="e">
        <f>(IF(OKG47-#REF!&lt;0,0,OKG47-#REF!)+#REF!)*(1+Data1!C25)+IF($D$5="Koncesija",-OKG63*Data1!C25,0)</f>
        <v>#REF!</v>
      </c>
      <c r="OKH114" s="441" t="e">
        <f>(IF(OKH47-#REF!&lt;0,0,OKH47-#REF!)+#REF!)*(1+Data1!C25)+IF($D$5="Koncesija",-OKH63*Data1!C25,0)</f>
        <v>#REF!</v>
      </c>
      <c r="OKI114" s="441" t="e">
        <f>(IF(OKI47-#REF!&lt;0,0,OKI47-#REF!)+#REF!)*(1+Data1!C25)+IF($D$5="Koncesija",-OKI63*Data1!C25,0)</f>
        <v>#REF!</v>
      </c>
      <c r="OKJ114" s="441" t="e">
        <f>(IF(OKJ47-#REF!&lt;0,0,OKJ47-#REF!)+#REF!)*(1+Data1!C25)+IF($D$5="Koncesija",-OKJ63*Data1!C25,0)</f>
        <v>#REF!</v>
      </c>
      <c r="OKK114" s="441" t="e">
        <f>(IF(OKK47-#REF!&lt;0,0,OKK47-#REF!)+#REF!)*(1+Data1!C25)+IF($D$5="Koncesija",-OKK63*Data1!C25,0)</f>
        <v>#REF!</v>
      </c>
      <c r="OKL114" s="441" t="e">
        <f>(IF(OKL47-#REF!&lt;0,0,OKL47-#REF!)+#REF!)*(1+Data1!C25)+IF($D$5="Koncesija",-OKL63*Data1!C25,0)</f>
        <v>#REF!</v>
      </c>
      <c r="OKM114" s="441" t="e">
        <f>(IF(OKM47-#REF!&lt;0,0,OKM47-#REF!)+#REF!)*(1+Data1!C25)+IF($D$5="Koncesija",-OKM63*Data1!C25,0)</f>
        <v>#REF!</v>
      </c>
      <c r="OKN114" s="441" t="e">
        <f>(IF(OKN47-#REF!&lt;0,0,OKN47-#REF!)+#REF!)*(1+Data1!C25)+IF($D$5="Koncesija",-OKN63*Data1!C25,0)</f>
        <v>#REF!</v>
      </c>
      <c r="OKO114" s="441" t="e">
        <f>(IF(OKO47-#REF!&lt;0,0,OKO47-#REF!)+#REF!)*(1+Data1!C25)+IF($D$5="Koncesija",-OKO63*Data1!C25,0)</f>
        <v>#REF!</v>
      </c>
      <c r="OKP114" s="441" t="e">
        <f>(IF(OKP47-#REF!&lt;0,0,OKP47-#REF!)+#REF!)*(1+Data1!C25)+IF($D$5="Koncesija",-OKP63*Data1!C25,0)</f>
        <v>#REF!</v>
      </c>
      <c r="OKQ114" s="441" t="e">
        <f>(IF(OKQ47-#REF!&lt;0,0,OKQ47-#REF!)+#REF!)*(1+Data1!C25)+IF($D$5="Koncesija",-OKQ63*Data1!C25,0)</f>
        <v>#REF!</v>
      </c>
      <c r="OKR114" s="441" t="e">
        <f>(IF(OKR47-#REF!&lt;0,0,OKR47-#REF!)+#REF!)*(1+Data1!C25)+IF($D$5="Koncesija",-OKR63*Data1!C25,0)</f>
        <v>#REF!</v>
      </c>
      <c r="OKS114" s="441" t="e">
        <f>(IF(OKS47-#REF!&lt;0,0,OKS47-#REF!)+#REF!)*(1+Data1!C25)+IF($D$5="Koncesija",-OKS63*Data1!C25,0)</f>
        <v>#REF!</v>
      </c>
      <c r="OKT114" s="441" t="e">
        <f>(IF(OKT47-#REF!&lt;0,0,OKT47-#REF!)+#REF!)*(1+Data1!C25)+IF($D$5="Koncesija",-OKT63*Data1!C25,0)</f>
        <v>#REF!</v>
      </c>
      <c r="OKU114" s="441" t="e">
        <f>(IF(OKU47-#REF!&lt;0,0,OKU47-#REF!)+#REF!)*(1+Data1!C25)+IF($D$5="Koncesija",-OKU63*Data1!C25,0)</f>
        <v>#REF!</v>
      </c>
      <c r="OKV114" s="441" t="e">
        <f>(IF(OKV47-#REF!&lt;0,0,OKV47-#REF!)+#REF!)*(1+Data1!C25)+IF($D$5="Koncesija",-OKV63*Data1!C25,0)</f>
        <v>#REF!</v>
      </c>
      <c r="OKW114" s="441" t="e">
        <f>(IF(OKW47-#REF!&lt;0,0,OKW47-#REF!)+#REF!)*(1+Data1!C25)+IF($D$5="Koncesija",-OKW63*Data1!C25,0)</f>
        <v>#REF!</v>
      </c>
      <c r="OKX114" s="441" t="e">
        <f>(IF(OKX47-#REF!&lt;0,0,OKX47-#REF!)+#REF!)*(1+Data1!C25)+IF($D$5="Koncesija",-OKX63*Data1!C25,0)</f>
        <v>#REF!</v>
      </c>
      <c r="OKY114" s="441" t="e">
        <f>(IF(OKY47-#REF!&lt;0,0,OKY47-#REF!)+#REF!)*(1+Data1!C25)+IF($D$5="Koncesija",-OKY63*Data1!C25,0)</f>
        <v>#REF!</v>
      </c>
      <c r="OKZ114" s="441" t="e">
        <f>(IF(OKZ47-#REF!&lt;0,0,OKZ47-#REF!)+#REF!)*(1+Data1!C25)+IF($D$5="Koncesija",-OKZ63*Data1!C25,0)</f>
        <v>#REF!</v>
      </c>
      <c r="OLA114" s="441" t="e">
        <f>(IF(OLA47-#REF!&lt;0,0,OLA47-#REF!)+#REF!)*(1+Data1!C25)+IF($D$5="Koncesija",-OLA63*Data1!C25,0)</f>
        <v>#REF!</v>
      </c>
      <c r="OLB114" s="441" t="e">
        <f>(IF(OLB47-#REF!&lt;0,0,OLB47-#REF!)+#REF!)*(1+Data1!C25)+IF($D$5="Koncesija",-OLB63*Data1!C25,0)</f>
        <v>#REF!</v>
      </c>
      <c r="OLC114" s="441" t="e">
        <f>(IF(OLC47-#REF!&lt;0,0,OLC47-#REF!)+#REF!)*(1+Data1!C25)+IF($D$5="Koncesija",-OLC63*Data1!C25,0)</f>
        <v>#REF!</v>
      </c>
      <c r="OLD114" s="441" t="e">
        <f>(IF(OLD47-#REF!&lt;0,0,OLD47-#REF!)+#REF!)*(1+Data1!C25)+IF($D$5="Koncesija",-OLD63*Data1!C25,0)</f>
        <v>#REF!</v>
      </c>
      <c r="OLE114" s="441" t="e">
        <f>(IF(OLE47-#REF!&lt;0,0,OLE47-#REF!)+#REF!)*(1+Data1!C25)+IF($D$5="Koncesija",-OLE63*Data1!C25,0)</f>
        <v>#REF!</v>
      </c>
      <c r="OLF114" s="441" t="e">
        <f>(IF(OLF47-#REF!&lt;0,0,OLF47-#REF!)+#REF!)*(1+Data1!C25)+IF($D$5="Koncesija",-OLF63*Data1!C25,0)</f>
        <v>#REF!</v>
      </c>
      <c r="OLG114" s="441" t="e">
        <f>(IF(OLG47-#REF!&lt;0,0,OLG47-#REF!)+#REF!)*(1+Data1!C25)+IF($D$5="Koncesija",-OLG63*Data1!C25,0)</f>
        <v>#REF!</v>
      </c>
      <c r="OLH114" s="441" t="e">
        <f>(IF(OLH47-#REF!&lt;0,0,OLH47-#REF!)+#REF!)*(1+Data1!C25)+IF($D$5="Koncesija",-OLH63*Data1!C25,0)</f>
        <v>#REF!</v>
      </c>
      <c r="OLI114" s="441" t="e">
        <f>(IF(OLI47-#REF!&lt;0,0,OLI47-#REF!)+#REF!)*(1+Data1!C25)+IF($D$5="Koncesija",-OLI63*Data1!C25,0)</f>
        <v>#REF!</v>
      </c>
      <c r="OLJ114" s="441" t="e">
        <f>(IF(OLJ47-#REF!&lt;0,0,OLJ47-#REF!)+#REF!)*(1+Data1!C25)+IF($D$5="Koncesija",-OLJ63*Data1!C25,0)</f>
        <v>#REF!</v>
      </c>
      <c r="OLK114" s="441" t="e">
        <f>(IF(OLK47-#REF!&lt;0,0,OLK47-#REF!)+#REF!)*(1+Data1!C25)+IF($D$5="Koncesija",-OLK63*Data1!C25,0)</f>
        <v>#REF!</v>
      </c>
      <c r="OLL114" s="441" t="e">
        <f>(IF(OLL47-#REF!&lt;0,0,OLL47-#REF!)+#REF!)*(1+Data1!C25)+IF($D$5="Koncesija",-OLL63*Data1!C25,0)</f>
        <v>#REF!</v>
      </c>
      <c r="OLM114" s="441" t="e">
        <f>(IF(OLM47-#REF!&lt;0,0,OLM47-#REF!)+#REF!)*(1+Data1!C25)+IF($D$5="Koncesija",-OLM63*Data1!C25,0)</f>
        <v>#REF!</v>
      </c>
      <c r="OLN114" s="441" t="e">
        <f>(IF(OLN47-#REF!&lt;0,0,OLN47-#REF!)+#REF!)*(1+Data1!C25)+IF($D$5="Koncesija",-OLN63*Data1!C25,0)</f>
        <v>#REF!</v>
      </c>
      <c r="OLO114" s="441" t="e">
        <f>(IF(OLO47-#REF!&lt;0,0,OLO47-#REF!)+#REF!)*(1+Data1!C25)+IF($D$5="Koncesija",-OLO63*Data1!C25,0)</f>
        <v>#REF!</v>
      </c>
      <c r="OLP114" s="441" t="e">
        <f>(IF(OLP47-#REF!&lt;0,0,OLP47-#REF!)+#REF!)*(1+Data1!C25)+IF($D$5="Koncesija",-OLP63*Data1!C25,0)</f>
        <v>#REF!</v>
      </c>
      <c r="OLQ114" s="441" t="e">
        <f>(IF(OLQ47-#REF!&lt;0,0,OLQ47-#REF!)+#REF!)*(1+Data1!C25)+IF($D$5="Koncesija",-OLQ63*Data1!C25,0)</f>
        <v>#REF!</v>
      </c>
      <c r="OLR114" s="441" t="e">
        <f>(IF(OLR47-#REF!&lt;0,0,OLR47-#REF!)+#REF!)*(1+Data1!C25)+IF($D$5="Koncesija",-OLR63*Data1!C25,0)</f>
        <v>#REF!</v>
      </c>
      <c r="OLS114" s="441" t="e">
        <f>(IF(OLS47-#REF!&lt;0,0,OLS47-#REF!)+#REF!)*(1+Data1!C25)+IF($D$5="Koncesija",-OLS63*Data1!C25,0)</f>
        <v>#REF!</v>
      </c>
      <c r="OLT114" s="441" t="e">
        <f>(IF(OLT47-#REF!&lt;0,0,OLT47-#REF!)+#REF!)*(1+Data1!C25)+IF($D$5="Koncesija",-OLT63*Data1!C25,0)</f>
        <v>#REF!</v>
      </c>
      <c r="OLU114" s="441" t="e">
        <f>(IF(OLU47-#REF!&lt;0,0,OLU47-#REF!)+#REF!)*(1+Data1!C25)+IF($D$5="Koncesija",-OLU63*Data1!C25,0)</f>
        <v>#REF!</v>
      </c>
      <c r="OLV114" s="441" t="e">
        <f>(IF(OLV47-#REF!&lt;0,0,OLV47-#REF!)+#REF!)*(1+Data1!C25)+IF($D$5="Koncesija",-OLV63*Data1!C25,0)</f>
        <v>#REF!</v>
      </c>
      <c r="OLW114" s="441" t="e">
        <f>(IF(OLW47-#REF!&lt;0,0,OLW47-#REF!)+#REF!)*(1+Data1!C25)+IF($D$5="Koncesija",-OLW63*Data1!C25,0)</f>
        <v>#REF!</v>
      </c>
      <c r="OLX114" s="441" t="e">
        <f>(IF(OLX47-#REF!&lt;0,0,OLX47-#REF!)+#REF!)*(1+Data1!C25)+IF($D$5="Koncesija",-OLX63*Data1!C25,0)</f>
        <v>#REF!</v>
      </c>
      <c r="OLY114" s="441" t="e">
        <f>(IF(OLY47-#REF!&lt;0,0,OLY47-#REF!)+#REF!)*(1+Data1!C25)+IF($D$5="Koncesija",-OLY63*Data1!C25,0)</f>
        <v>#REF!</v>
      </c>
      <c r="OLZ114" s="441" t="e">
        <f>(IF(OLZ47-#REF!&lt;0,0,OLZ47-#REF!)+#REF!)*(1+Data1!C25)+IF($D$5="Koncesija",-OLZ63*Data1!C25,0)</f>
        <v>#REF!</v>
      </c>
      <c r="OMA114" s="441" t="e">
        <f>(IF(OMA47-#REF!&lt;0,0,OMA47-#REF!)+#REF!)*(1+Data1!C25)+IF($D$5="Koncesija",-OMA63*Data1!C25,0)</f>
        <v>#REF!</v>
      </c>
      <c r="OMB114" s="441" t="e">
        <f>(IF(OMB47-#REF!&lt;0,0,OMB47-#REF!)+#REF!)*(1+Data1!C25)+IF($D$5="Koncesija",-OMB63*Data1!C25,0)</f>
        <v>#REF!</v>
      </c>
      <c r="OMC114" s="441" t="e">
        <f>(IF(OMC47-#REF!&lt;0,0,OMC47-#REF!)+#REF!)*(1+Data1!C25)+IF($D$5="Koncesija",-OMC63*Data1!C25,0)</f>
        <v>#REF!</v>
      </c>
      <c r="OMD114" s="441" t="e">
        <f>(IF(OMD47-#REF!&lt;0,0,OMD47-#REF!)+#REF!)*(1+Data1!C25)+IF($D$5="Koncesija",-OMD63*Data1!C25,0)</f>
        <v>#REF!</v>
      </c>
      <c r="OME114" s="441" t="e">
        <f>(IF(OME47-#REF!&lt;0,0,OME47-#REF!)+#REF!)*(1+Data1!C25)+IF($D$5="Koncesija",-OME63*Data1!C25,0)</f>
        <v>#REF!</v>
      </c>
      <c r="OMF114" s="441" t="e">
        <f>(IF(OMF47-#REF!&lt;0,0,OMF47-#REF!)+#REF!)*(1+Data1!C25)+IF($D$5="Koncesija",-OMF63*Data1!C25,0)</f>
        <v>#REF!</v>
      </c>
      <c r="OMG114" s="441" t="e">
        <f>(IF(OMG47-#REF!&lt;0,0,OMG47-#REF!)+#REF!)*(1+Data1!C25)+IF($D$5="Koncesija",-OMG63*Data1!C25,0)</f>
        <v>#REF!</v>
      </c>
      <c r="OMH114" s="441" t="e">
        <f>(IF(OMH47-#REF!&lt;0,0,OMH47-#REF!)+#REF!)*(1+Data1!C25)+IF($D$5="Koncesija",-OMH63*Data1!C25,0)</f>
        <v>#REF!</v>
      </c>
      <c r="OMI114" s="441" t="e">
        <f>(IF(OMI47-#REF!&lt;0,0,OMI47-#REF!)+#REF!)*(1+Data1!C25)+IF($D$5="Koncesija",-OMI63*Data1!C25,0)</f>
        <v>#REF!</v>
      </c>
      <c r="OMJ114" s="441" t="e">
        <f>(IF(OMJ47-#REF!&lt;0,0,OMJ47-#REF!)+#REF!)*(1+Data1!C25)+IF($D$5="Koncesija",-OMJ63*Data1!C25,0)</f>
        <v>#REF!</v>
      </c>
      <c r="OMK114" s="441" t="e">
        <f>(IF(OMK47-#REF!&lt;0,0,OMK47-#REF!)+#REF!)*(1+Data1!C25)+IF($D$5="Koncesija",-OMK63*Data1!C25,0)</f>
        <v>#REF!</v>
      </c>
      <c r="OML114" s="441" t="e">
        <f>(IF(OML47-#REF!&lt;0,0,OML47-#REF!)+#REF!)*(1+Data1!C25)+IF($D$5="Koncesija",-OML63*Data1!C25,0)</f>
        <v>#REF!</v>
      </c>
      <c r="OMM114" s="441" t="e">
        <f>(IF(OMM47-#REF!&lt;0,0,OMM47-#REF!)+#REF!)*(1+Data1!C25)+IF($D$5="Koncesija",-OMM63*Data1!C25,0)</f>
        <v>#REF!</v>
      </c>
      <c r="OMN114" s="441" t="e">
        <f>(IF(OMN47-#REF!&lt;0,0,OMN47-#REF!)+#REF!)*(1+Data1!C25)+IF($D$5="Koncesija",-OMN63*Data1!C25,0)</f>
        <v>#REF!</v>
      </c>
      <c r="OMO114" s="441" t="e">
        <f>(IF(OMO47-#REF!&lt;0,0,OMO47-#REF!)+#REF!)*(1+Data1!C25)+IF($D$5="Koncesija",-OMO63*Data1!C25,0)</f>
        <v>#REF!</v>
      </c>
      <c r="OMP114" s="441" t="e">
        <f>(IF(OMP47-#REF!&lt;0,0,OMP47-#REF!)+#REF!)*(1+Data1!C25)+IF($D$5="Koncesija",-OMP63*Data1!C25,0)</f>
        <v>#REF!</v>
      </c>
      <c r="OMQ114" s="441" t="e">
        <f>(IF(OMQ47-#REF!&lt;0,0,OMQ47-#REF!)+#REF!)*(1+Data1!C25)+IF($D$5="Koncesija",-OMQ63*Data1!C25,0)</f>
        <v>#REF!</v>
      </c>
      <c r="OMR114" s="441" t="e">
        <f>(IF(OMR47-#REF!&lt;0,0,OMR47-#REF!)+#REF!)*(1+Data1!C25)+IF($D$5="Koncesija",-OMR63*Data1!C25,0)</f>
        <v>#REF!</v>
      </c>
      <c r="OMS114" s="441" t="e">
        <f>(IF(OMS47-#REF!&lt;0,0,OMS47-#REF!)+#REF!)*(1+Data1!C25)+IF($D$5="Koncesija",-OMS63*Data1!C25,0)</f>
        <v>#REF!</v>
      </c>
      <c r="OMT114" s="441" t="e">
        <f>(IF(OMT47-#REF!&lt;0,0,OMT47-#REF!)+#REF!)*(1+Data1!C25)+IF($D$5="Koncesija",-OMT63*Data1!C25,0)</f>
        <v>#REF!</v>
      </c>
      <c r="OMU114" s="441" t="e">
        <f>(IF(OMU47-#REF!&lt;0,0,OMU47-#REF!)+#REF!)*(1+Data1!C25)+IF($D$5="Koncesija",-OMU63*Data1!C25,0)</f>
        <v>#REF!</v>
      </c>
      <c r="OMV114" s="441" t="e">
        <f>(IF(OMV47-#REF!&lt;0,0,OMV47-#REF!)+#REF!)*(1+Data1!C25)+IF($D$5="Koncesija",-OMV63*Data1!C25,0)</f>
        <v>#REF!</v>
      </c>
      <c r="OMW114" s="441" t="e">
        <f>(IF(OMW47-#REF!&lt;0,0,OMW47-#REF!)+#REF!)*(1+Data1!C25)+IF($D$5="Koncesija",-OMW63*Data1!C25,0)</f>
        <v>#REF!</v>
      </c>
      <c r="OMX114" s="441" t="e">
        <f>(IF(OMX47-#REF!&lt;0,0,OMX47-#REF!)+#REF!)*(1+Data1!C25)+IF($D$5="Koncesija",-OMX63*Data1!C25,0)</f>
        <v>#REF!</v>
      </c>
      <c r="OMY114" s="441" t="e">
        <f>(IF(OMY47-#REF!&lt;0,0,OMY47-#REF!)+#REF!)*(1+Data1!C25)+IF($D$5="Koncesija",-OMY63*Data1!C25,0)</f>
        <v>#REF!</v>
      </c>
      <c r="OMZ114" s="441" t="e">
        <f>(IF(OMZ47-#REF!&lt;0,0,OMZ47-#REF!)+#REF!)*(1+Data1!C25)+IF($D$5="Koncesija",-OMZ63*Data1!C25,0)</f>
        <v>#REF!</v>
      </c>
      <c r="ONA114" s="441" t="e">
        <f>(IF(ONA47-#REF!&lt;0,0,ONA47-#REF!)+#REF!)*(1+Data1!C25)+IF($D$5="Koncesija",-ONA63*Data1!C25,0)</f>
        <v>#REF!</v>
      </c>
      <c r="ONB114" s="441" t="e">
        <f>(IF(ONB47-#REF!&lt;0,0,ONB47-#REF!)+#REF!)*(1+Data1!C25)+IF($D$5="Koncesija",-ONB63*Data1!C25,0)</f>
        <v>#REF!</v>
      </c>
      <c r="ONC114" s="441" t="e">
        <f>(IF(ONC47-#REF!&lt;0,0,ONC47-#REF!)+#REF!)*(1+Data1!C25)+IF($D$5="Koncesija",-ONC63*Data1!C25,0)</f>
        <v>#REF!</v>
      </c>
      <c r="OND114" s="441" t="e">
        <f>(IF(OND47-#REF!&lt;0,0,OND47-#REF!)+#REF!)*(1+Data1!C25)+IF($D$5="Koncesija",-OND63*Data1!C25,0)</f>
        <v>#REF!</v>
      </c>
      <c r="ONE114" s="441" t="e">
        <f>(IF(ONE47-#REF!&lt;0,0,ONE47-#REF!)+#REF!)*(1+Data1!C25)+IF($D$5="Koncesija",-ONE63*Data1!C25,0)</f>
        <v>#REF!</v>
      </c>
      <c r="ONF114" s="441" t="e">
        <f>(IF(ONF47-#REF!&lt;0,0,ONF47-#REF!)+#REF!)*(1+Data1!C25)+IF($D$5="Koncesija",-ONF63*Data1!C25,0)</f>
        <v>#REF!</v>
      </c>
      <c r="ONG114" s="441" t="e">
        <f>(IF(ONG47-#REF!&lt;0,0,ONG47-#REF!)+#REF!)*(1+Data1!C25)+IF($D$5="Koncesija",-ONG63*Data1!C25,0)</f>
        <v>#REF!</v>
      </c>
      <c r="ONH114" s="441" t="e">
        <f>(IF(ONH47-#REF!&lt;0,0,ONH47-#REF!)+#REF!)*(1+Data1!C25)+IF($D$5="Koncesija",-ONH63*Data1!C25,0)</f>
        <v>#REF!</v>
      </c>
      <c r="ONI114" s="441" t="e">
        <f>(IF(ONI47-#REF!&lt;0,0,ONI47-#REF!)+#REF!)*(1+Data1!C25)+IF($D$5="Koncesija",-ONI63*Data1!C25,0)</f>
        <v>#REF!</v>
      </c>
      <c r="ONJ114" s="441" t="e">
        <f>(IF(ONJ47-#REF!&lt;0,0,ONJ47-#REF!)+#REF!)*(1+Data1!C25)+IF($D$5="Koncesija",-ONJ63*Data1!C25,0)</f>
        <v>#REF!</v>
      </c>
      <c r="ONK114" s="441" t="e">
        <f>(IF(ONK47-#REF!&lt;0,0,ONK47-#REF!)+#REF!)*(1+Data1!C25)+IF($D$5="Koncesija",-ONK63*Data1!C25,0)</f>
        <v>#REF!</v>
      </c>
      <c r="ONL114" s="441" t="e">
        <f>(IF(ONL47-#REF!&lt;0,0,ONL47-#REF!)+#REF!)*(1+Data1!C25)+IF($D$5="Koncesija",-ONL63*Data1!C25,0)</f>
        <v>#REF!</v>
      </c>
      <c r="ONM114" s="441" t="e">
        <f>(IF(ONM47-#REF!&lt;0,0,ONM47-#REF!)+#REF!)*(1+Data1!C25)+IF($D$5="Koncesija",-ONM63*Data1!C25,0)</f>
        <v>#REF!</v>
      </c>
      <c r="ONN114" s="441" t="e">
        <f>(IF(ONN47-#REF!&lt;0,0,ONN47-#REF!)+#REF!)*(1+Data1!C25)+IF($D$5="Koncesija",-ONN63*Data1!C25,0)</f>
        <v>#REF!</v>
      </c>
      <c r="ONO114" s="441" t="e">
        <f>(IF(ONO47-#REF!&lt;0,0,ONO47-#REF!)+#REF!)*(1+Data1!C25)+IF($D$5="Koncesija",-ONO63*Data1!C25,0)</f>
        <v>#REF!</v>
      </c>
      <c r="ONP114" s="441" t="e">
        <f>(IF(ONP47-#REF!&lt;0,0,ONP47-#REF!)+#REF!)*(1+Data1!C25)+IF($D$5="Koncesija",-ONP63*Data1!C25,0)</f>
        <v>#REF!</v>
      </c>
      <c r="ONQ114" s="441" t="e">
        <f>(IF(ONQ47-#REF!&lt;0,0,ONQ47-#REF!)+#REF!)*(1+Data1!C25)+IF($D$5="Koncesija",-ONQ63*Data1!C25,0)</f>
        <v>#REF!</v>
      </c>
      <c r="ONR114" s="441" t="e">
        <f>(IF(ONR47-#REF!&lt;0,0,ONR47-#REF!)+#REF!)*(1+Data1!C25)+IF($D$5="Koncesija",-ONR63*Data1!C25,0)</f>
        <v>#REF!</v>
      </c>
      <c r="ONS114" s="441" t="e">
        <f>(IF(ONS47-#REF!&lt;0,0,ONS47-#REF!)+#REF!)*(1+Data1!C25)+IF($D$5="Koncesija",-ONS63*Data1!C25,0)</f>
        <v>#REF!</v>
      </c>
      <c r="ONT114" s="441" t="e">
        <f>(IF(ONT47-#REF!&lt;0,0,ONT47-#REF!)+#REF!)*(1+Data1!C25)+IF($D$5="Koncesija",-ONT63*Data1!C25,0)</f>
        <v>#REF!</v>
      </c>
      <c r="ONU114" s="441" t="e">
        <f>(IF(ONU47-#REF!&lt;0,0,ONU47-#REF!)+#REF!)*(1+Data1!C25)+IF($D$5="Koncesija",-ONU63*Data1!C25,0)</f>
        <v>#REF!</v>
      </c>
      <c r="ONV114" s="441" t="e">
        <f>(IF(ONV47-#REF!&lt;0,0,ONV47-#REF!)+#REF!)*(1+Data1!C25)+IF($D$5="Koncesija",-ONV63*Data1!C25,0)</f>
        <v>#REF!</v>
      </c>
      <c r="ONW114" s="441" t="e">
        <f>(IF(ONW47-#REF!&lt;0,0,ONW47-#REF!)+#REF!)*(1+Data1!C25)+IF($D$5="Koncesija",-ONW63*Data1!C25,0)</f>
        <v>#REF!</v>
      </c>
      <c r="ONX114" s="441" t="e">
        <f>(IF(ONX47-#REF!&lt;0,0,ONX47-#REF!)+#REF!)*(1+Data1!C25)+IF($D$5="Koncesija",-ONX63*Data1!C25,0)</f>
        <v>#REF!</v>
      </c>
      <c r="ONY114" s="441" t="e">
        <f>(IF(ONY47-#REF!&lt;0,0,ONY47-#REF!)+#REF!)*(1+Data1!C25)+IF($D$5="Koncesija",-ONY63*Data1!C25,0)</f>
        <v>#REF!</v>
      </c>
      <c r="ONZ114" s="441" t="e">
        <f>(IF(ONZ47-#REF!&lt;0,0,ONZ47-#REF!)+#REF!)*(1+Data1!C25)+IF($D$5="Koncesija",-ONZ63*Data1!C25,0)</f>
        <v>#REF!</v>
      </c>
      <c r="OOA114" s="441" t="e">
        <f>(IF(OOA47-#REF!&lt;0,0,OOA47-#REF!)+#REF!)*(1+Data1!C25)+IF($D$5="Koncesija",-OOA63*Data1!C25,0)</f>
        <v>#REF!</v>
      </c>
      <c r="OOB114" s="441" t="e">
        <f>(IF(OOB47-#REF!&lt;0,0,OOB47-#REF!)+#REF!)*(1+Data1!C25)+IF($D$5="Koncesija",-OOB63*Data1!C25,0)</f>
        <v>#REF!</v>
      </c>
      <c r="OOC114" s="441" t="e">
        <f>(IF(OOC47-#REF!&lt;0,0,OOC47-#REF!)+#REF!)*(1+Data1!C25)+IF($D$5="Koncesija",-OOC63*Data1!C25,0)</f>
        <v>#REF!</v>
      </c>
      <c r="OOD114" s="441" t="e">
        <f>(IF(OOD47-#REF!&lt;0,0,OOD47-#REF!)+#REF!)*(1+Data1!C25)+IF($D$5="Koncesija",-OOD63*Data1!C25,0)</f>
        <v>#REF!</v>
      </c>
      <c r="OOE114" s="441" t="e">
        <f>(IF(OOE47-#REF!&lt;0,0,OOE47-#REF!)+#REF!)*(1+Data1!C25)+IF($D$5="Koncesija",-OOE63*Data1!C25,0)</f>
        <v>#REF!</v>
      </c>
      <c r="OOF114" s="441" t="e">
        <f>(IF(OOF47-#REF!&lt;0,0,OOF47-#REF!)+#REF!)*(1+Data1!C25)+IF($D$5="Koncesija",-OOF63*Data1!C25,0)</f>
        <v>#REF!</v>
      </c>
      <c r="OOG114" s="441" t="e">
        <f>(IF(OOG47-#REF!&lt;0,0,OOG47-#REF!)+#REF!)*(1+Data1!C25)+IF($D$5="Koncesija",-OOG63*Data1!C25,0)</f>
        <v>#REF!</v>
      </c>
      <c r="OOH114" s="441" t="e">
        <f>(IF(OOH47-#REF!&lt;0,0,OOH47-#REF!)+#REF!)*(1+Data1!C25)+IF($D$5="Koncesija",-OOH63*Data1!C25,0)</f>
        <v>#REF!</v>
      </c>
      <c r="OOI114" s="441" t="e">
        <f>(IF(OOI47-#REF!&lt;0,0,OOI47-#REF!)+#REF!)*(1+Data1!C25)+IF($D$5="Koncesija",-OOI63*Data1!C25,0)</f>
        <v>#REF!</v>
      </c>
      <c r="OOJ114" s="441" t="e">
        <f>(IF(OOJ47-#REF!&lt;0,0,OOJ47-#REF!)+#REF!)*(1+Data1!C25)+IF($D$5="Koncesija",-OOJ63*Data1!C25,0)</f>
        <v>#REF!</v>
      </c>
      <c r="OOK114" s="441" t="e">
        <f>(IF(OOK47-#REF!&lt;0,0,OOK47-#REF!)+#REF!)*(1+Data1!C25)+IF($D$5="Koncesija",-OOK63*Data1!C25,0)</f>
        <v>#REF!</v>
      </c>
      <c r="OOL114" s="441" t="e">
        <f>(IF(OOL47-#REF!&lt;0,0,OOL47-#REF!)+#REF!)*(1+Data1!C25)+IF($D$5="Koncesija",-OOL63*Data1!C25,0)</f>
        <v>#REF!</v>
      </c>
      <c r="OOM114" s="441" t="e">
        <f>(IF(OOM47-#REF!&lt;0,0,OOM47-#REF!)+#REF!)*(1+Data1!C25)+IF($D$5="Koncesija",-OOM63*Data1!C25,0)</f>
        <v>#REF!</v>
      </c>
      <c r="OON114" s="441" t="e">
        <f>(IF(OON47-#REF!&lt;0,0,OON47-#REF!)+#REF!)*(1+Data1!C25)+IF($D$5="Koncesija",-OON63*Data1!C25,0)</f>
        <v>#REF!</v>
      </c>
      <c r="OOO114" s="441" t="e">
        <f>(IF(OOO47-#REF!&lt;0,0,OOO47-#REF!)+#REF!)*(1+Data1!C25)+IF($D$5="Koncesija",-OOO63*Data1!C25,0)</f>
        <v>#REF!</v>
      </c>
      <c r="OOP114" s="441" t="e">
        <f>(IF(OOP47-#REF!&lt;0,0,OOP47-#REF!)+#REF!)*(1+Data1!C25)+IF($D$5="Koncesija",-OOP63*Data1!C25,0)</f>
        <v>#REF!</v>
      </c>
      <c r="OOQ114" s="441" t="e">
        <f>(IF(OOQ47-#REF!&lt;0,0,OOQ47-#REF!)+#REF!)*(1+Data1!C25)+IF($D$5="Koncesija",-OOQ63*Data1!C25,0)</f>
        <v>#REF!</v>
      </c>
      <c r="OOR114" s="441" t="e">
        <f>(IF(OOR47-#REF!&lt;0,0,OOR47-#REF!)+#REF!)*(1+Data1!C25)+IF($D$5="Koncesija",-OOR63*Data1!C25,0)</f>
        <v>#REF!</v>
      </c>
      <c r="OOS114" s="441" t="e">
        <f>(IF(OOS47-#REF!&lt;0,0,OOS47-#REF!)+#REF!)*(1+Data1!C25)+IF($D$5="Koncesija",-OOS63*Data1!C25,0)</f>
        <v>#REF!</v>
      </c>
      <c r="OOT114" s="441" t="e">
        <f>(IF(OOT47-#REF!&lt;0,0,OOT47-#REF!)+#REF!)*(1+Data1!C25)+IF($D$5="Koncesija",-OOT63*Data1!C25,0)</f>
        <v>#REF!</v>
      </c>
      <c r="OOU114" s="441" t="e">
        <f>(IF(OOU47-#REF!&lt;0,0,OOU47-#REF!)+#REF!)*(1+Data1!C25)+IF($D$5="Koncesija",-OOU63*Data1!C25,0)</f>
        <v>#REF!</v>
      </c>
      <c r="OOV114" s="441" t="e">
        <f>(IF(OOV47-#REF!&lt;0,0,OOV47-#REF!)+#REF!)*(1+Data1!C25)+IF($D$5="Koncesija",-OOV63*Data1!C25,0)</f>
        <v>#REF!</v>
      </c>
      <c r="OOW114" s="441" t="e">
        <f>(IF(OOW47-#REF!&lt;0,0,OOW47-#REF!)+#REF!)*(1+Data1!C25)+IF($D$5="Koncesija",-OOW63*Data1!C25,0)</f>
        <v>#REF!</v>
      </c>
      <c r="OOX114" s="441" t="e">
        <f>(IF(OOX47-#REF!&lt;0,0,OOX47-#REF!)+#REF!)*(1+Data1!C25)+IF($D$5="Koncesija",-OOX63*Data1!C25,0)</f>
        <v>#REF!</v>
      </c>
      <c r="OOY114" s="441" t="e">
        <f>(IF(OOY47-#REF!&lt;0,0,OOY47-#REF!)+#REF!)*(1+Data1!C25)+IF($D$5="Koncesija",-OOY63*Data1!C25,0)</f>
        <v>#REF!</v>
      </c>
      <c r="OOZ114" s="441" t="e">
        <f>(IF(OOZ47-#REF!&lt;0,0,OOZ47-#REF!)+#REF!)*(1+Data1!C25)+IF($D$5="Koncesija",-OOZ63*Data1!C25,0)</f>
        <v>#REF!</v>
      </c>
      <c r="OPA114" s="441" t="e">
        <f>(IF(OPA47-#REF!&lt;0,0,OPA47-#REF!)+#REF!)*(1+Data1!C25)+IF($D$5="Koncesija",-OPA63*Data1!C25,0)</f>
        <v>#REF!</v>
      </c>
      <c r="OPB114" s="441" t="e">
        <f>(IF(OPB47-#REF!&lt;0,0,OPB47-#REF!)+#REF!)*(1+Data1!C25)+IF($D$5="Koncesija",-OPB63*Data1!C25,0)</f>
        <v>#REF!</v>
      </c>
      <c r="OPC114" s="441" t="e">
        <f>(IF(OPC47-#REF!&lt;0,0,OPC47-#REF!)+#REF!)*(1+Data1!C25)+IF($D$5="Koncesija",-OPC63*Data1!C25,0)</f>
        <v>#REF!</v>
      </c>
      <c r="OPD114" s="441" t="e">
        <f>(IF(OPD47-#REF!&lt;0,0,OPD47-#REF!)+#REF!)*(1+Data1!C25)+IF($D$5="Koncesija",-OPD63*Data1!C25,0)</f>
        <v>#REF!</v>
      </c>
      <c r="OPE114" s="441" t="e">
        <f>(IF(OPE47-#REF!&lt;0,0,OPE47-#REF!)+#REF!)*(1+Data1!C25)+IF($D$5="Koncesija",-OPE63*Data1!C25,0)</f>
        <v>#REF!</v>
      </c>
      <c r="OPF114" s="441" t="e">
        <f>(IF(OPF47-#REF!&lt;0,0,OPF47-#REF!)+#REF!)*(1+Data1!C25)+IF($D$5="Koncesija",-OPF63*Data1!C25,0)</f>
        <v>#REF!</v>
      </c>
      <c r="OPG114" s="441" t="e">
        <f>(IF(OPG47-#REF!&lt;0,0,OPG47-#REF!)+#REF!)*(1+Data1!C25)+IF($D$5="Koncesija",-OPG63*Data1!C25,0)</f>
        <v>#REF!</v>
      </c>
      <c r="OPH114" s="441" t="e">
        <f>(IF(OPH47-#REF!&lt;0,0,OPH47-#REF!)+#REF!)*(1+Data1!C25)+IF($D$5="Koncesija",-OPH63*Data1!C25,0)</f>
        <v>#REF!</v>
      </c>
      <c r="OPI114" s="441" t="e">
        <f>(IF(OPI47-#REF!&lt;0,0,OPI47-#REF!)+#REF!)*(1+Data1!C25)+IF($D$5="Koncesija",-OPI63*Data1!C25,0)</f>
        <v>#REF!</v>
      </c>
      <c r="OPJ114" s="441" t="e">
        <f>(IF(OPJ47-#REF!&lt;0,0,OPJ47-#REF!)+#REF!)*(1+Data1!C25)+IF($D$5="Koncesija",-OPJ63*Data1!C25,0)</f>
        <v>#REF!</v>
      </c>
      <c r="OPK114" s="441" t="e">
        <f>(IF(OPK47-#REF!&lt;0,0,OPK47-#REF!)+#REF!)*(1+Data1!C25)+IF($D$5="Koncesija",-OPK63*Data1!C25,0)</f>
        <v>#REF!</v>
      </c>
      <c r="OPL114" s="441" t="e">
        <f>(IF(OPL47-#REF!&lt;0,0,OPL47-#REF!)+#REF!)*(1+Data1!C25)+IF($D$5="Koncesija",-OPL63*Data1!C25,0)</f>
        <v>#REF!</v>
      </c>
      <c r="OPM114" s="441" t="e">
        <f>(IF(OPM47-#REF!&lt;0,0,OPM47-#REF!)+#REF!)*(1+Data1!C25)+IF($D$5="Koncesija",-OPM63*Data1!C25,0)</f>
        <v>#REF!</v>
      </c>
      <c r="OPN114" s="441" t="e">
        <f>(IF(OPN47-#REF!&lt;0,0,OPN47-#REF!)+#REF!)*(1+Data1!C25)+IF($D$5="Koncesija",-OPN63*Data1!C25,0)</f>
        <v>#REF!</v>
      </c>
      <c r="OPO114" s="441" t="e">
        <f>(IF(OPO47-#REF!&lt;0,0,OPO47-#REF!)+#REF!)*(1+Data1!C25)+IF($D$5="Koncesija",-OPO63*Data1!C25,0)</f>
        <v>#REF!</v>
      </c>
      <c r="OPP114" s="441" t="e">
        <f>(IF(OPP47-#REF!&lt;0,0,OPP47-#REF!)+#REF!)*(1+Data1!C25)+IF($D$5="Koncesija",-OPP63*Data1!C25,0)</f>
        <v>#REF!</v>
      </c>
      <c r="OPQ114" s="441" t="e">
        <f>(IF(OPQ47-#REF!&lt;0,0,OPQ47-#REF!)+#REF!)*(1+Data1!C25)+IF($D$5="Koncesija",-OPQ63*Data1!C25,0)</f>
        <v>#REF!</v>
      </c>
      <c r="OPR114" s="441" t="e">
        <f>(IF(OPR47-#REF!&lt;0,0,OPR47-#REF!)+#REF!)*(1+Data1!C25)+IF($D$5="Koncesija",-OPR63*Data1!C25,0)</f>
        <v>#REF!</v>
      </c>
      <c r="OPS114" s="441" t="e">
        <f>(IF(OPS47-#REF!&lt;0,0,OPS47-#REF!)+#REF!)*(1+Data1!C25)+IF($D$5="Koncesija",-OPS63*Data1!C25,0)</f>
        <v>#REF!</v>
      </c>
      <c r="OPT114" s="441" t="e">
        <f>(IF(OPT47-#REF!&lt;0,0,OPT47-#REF!)+#REF!)*(1+Data1!C25)+IF($D$5="Koncesija",-OPT63*Data1!C25,0)</f>
        <v>#REF!</v>
      </c>
      <c r="OPU114" s="441" t="e">
        <f>(IF(OPU47-#REF!&lt;0,0,OPU47-#REF!)+#REF!)*(1+Data1!C25)+IF($D$5="Koncesija",-OPU63*Data1!C25,0)</f>
        <v>#REF!</v>
      </c>
      <c r="OPV114" s="441" t="e">
        <f>(IF(OPV47-#REF!&lt;0,0,OPV47-#REF!)+#REF!)*(1+Data1!C25)+IF($D$5="Koncesija",-OPV63*Data1!C25,0)</f>
        <v>#REF!</v>
      </c>
      <c r="OPW114" s="441" t="e">
        <f>(IF(OPW47-#REF!&lt;0,0,OPW47-#REF!)+#REF!)*(1+Data1!C25)+IF($D$5="Koncesija",-OPW63*Data1!C25,0)</f>
        <v>#REF!</v>
      </c>
      <c r="OPX114" s="441" t="e">
        <f>(IF(OPX47-#REF!&lt;0,0,OPX47-#REF!)+#REF!)*(1+Data1!C25)+IF($D$5="Koncesija",-OPX63*Data1!C25,0)</f>
        <v>#REF!</v>
      </c>
      <c r="OPY114" s="441" t="e">
        <f>(IF(OPY47-#REF!&lt;0,0,OPY47-#REF!)+#REF!)*(1+Data1!C25)+IF($D$5="Koncesija",-OPY63*Data1!C25,0)</f>
        <v>#REF!</v>
      </c>
      <c r="OPZ114" s="441" t="e">
        <f>(IF(OPZ47-#REF!&lt;0,0,OPZ47-#REF!)+#REF!)*(1+Data1!C25)+IF($D$5="Koncesija",-OPZ63*Data1!C25,0)</f>
        <v>#REF!</v>
      </c>
      <c r="OQA114" s="441" t="e">
        <f>(IF(OQA47-#REF!&lt;0,0,OQA47-#REF!)+#REF!)*(1+Data1!C25)+IF($D$5="Koncesija",-OQA63*Data1!C25,0)</f>
        <v>#REF!</v>
      </c>
      <c r="OQB114" s="441" t="e">
        <f>(IF(OQB47-#REF!&lt;0,0,OQB47-#REF!)+#REF!)*(1+Data1!C25)+IF($D$5="Koncesija",-OQB63*Data1!C25,0)</f>
        <v>#REF!</v>
      </c>
      <c r="OQC114" s="441" t="e">
        <f>(IF(OQC47-#REF!&lt;0,0,OQC47-#REF!)+#REF!)*(1+Data1!C25)+IF($D$5="Koncesija",-OQC63*Data1!C25,0)</f>
        <v>#REF!</v>
      </c>
      <c r="OQD114" s="441" t="e">
        <f>(IF(OQD47-#REF!&lt;0,0,OQD47-#REF!)+#REF!)*(1+Data1!C25)+IF($D$5="Koncesija",-OQD63*Data1!C25,0)</f>
        <v>#REF!</v>
      </c>
      <c r="OQE114" s="441" t="e">
        <f>(IF(OQE47-#REF!&lt;0,0,OQE47-#REF!)+#REF!)*(1+Data1!C25)+IF($D$5="Koncesija",-OQE63*Data1!C25,0)</f>
        <v>#REF!</v>
      </c>
      <c r="OQF114" s="441" t="e">
        <f>(IF(OQF47-#REF!&lt;0,0,OQF47-#REF!)+#REF!)*(1+Data1!C25)+IF($D$5="Koncesija",-OQF63*Data1!C25,0)</f>
        <v>#REF!</v>
      </c>
      <c r="OQG114" s="441" t="e">
        <f>(IF(OQG47-#REF!&lt;0,0,OQG47-#REF!)+#REF!)*(1+Data1!C25)+IF($D$5="Koncesija",-OQG63*Data1!C25,0)</f>
        <v>#REF!</v>
      </c>
      <c r="OQH114" s="441" t="e">
        <f>(IF(OQH47-#REF!&lt;0,0,OQH47-#REF!)+#REF!)*(1+Data1!C25)+IF($D$5="Koncesija",-OQH63*Data1!C25,0)</f>
        <v>#REF!</v>
      </c>
      <c r="OQI114" s="441" t="e">
        <f>(IF(OQI47-#REF!&lt;0,0,OQI47-#REF!)+#REF!)*(1+Data1!C25)+IF($D$5="Koncesija",-OQI63*Data1!C25,0)</f>
        <v>#REF!</v>
      </c>
      <c r="OQJ114" s="441" t="e">
        <f>(IF(OQJ47-#REF!&lt;0,0,OQJ47-#REF!)+#REF!)*(1+Data1!C25)+IF($D$5="Koncesija",-OQJ63*Data1!C25,0)</f>
        <v>#REF!</v>
      </c>
      <c r="OQK114" s="441" t="e">
        <f>(IF(OQK47-#REF!&lt;0,0,OQK47-#REF!)+#REF!)*(1+Data1!C25)+IF($D$5="Koncesija",-OQK63*Data1!C25,0)</f>
        <v>#REF!</v>
      </c>
      <c r="OQL114" s="441" t="e">
        <f>(IF(OQL47-#REF!&lt;0,0,OQL47-#REF!)+#REF!)*(1+Data1!C25)+IF($D$5="Koncesija",-OQL63*Data1!C25,0)</f>
        <v>#REF!</v>
      </c>
      <c r="OQM114" s="441" t="e">
        <f>(IF(OQM47-#REF!&lt;0,0,OQM47-#REF!)+#REF!)*(1+Data1!C25)+IF($D$5="Koncesija",-OQM63*Data1!C25,0)</f>
        <v>#REF!</v>
      </c>
      <c r="OQN114" s="441" t="e">
        <f>(IF(OQN47-#REF!&lt;0,0,OQN47-#REF!)+#REF!)*(1+Data1!C25)+IF($D$5="Koncesija",-OQN63*Data1!C25,0)</f>
        <v>#REF!</v>
      </c>
      <c r="OQO114" s="441" t="e">
        <f>(IF(OQO47-#REF!&lt;0,0,OQO47-#REF!)+#REF!)*(1+Data1!C25)+IF($D$5="Koncesija",-OQO63*Data1!C25,0)</f>
        <v>#REF!</v>
      </c>
      <c r="OQP114" s="441" t="e">
        <f>(IF(OQP47-#REF!&lt;0,0,OQP47-#REF!)+#REF!)*(1+Data1!C25)+IF($D$5="Koncesija",-OQP63*Data1!C25,0)</f>
        <v>#REF!</v>
      </c>
      <c r="OQQ114" s="441" t="e">
        <f>(IF(OQQ47-#REF!&lt;0,0,OQQ47-#REF!)+#REF!)*(1+Data1!C25)+IF($D$5="Koncesija",-OQQ63*Data1!C25,0)</f>
        <v>#REF!</v>
      </c>
      <c r="OQR114" s="441" t="e">
        <f>(IF(OQR47-#REF!&lt;0,0,OQR47-#REF!)+#REF!)*(1+Data1!C25)+IF($D$5="Koncesija",-OQR63*Data1!C25,0)</f>
        <v>#REF!</v>
      </c>
      <c r="OQS114" s="441" t="e">
        <f>(IF(OQS47-#REF!&lt;0,0,OQS47-#REF!)+#REF!)*(1+Data1!C25)+IF($D$5="Koncesija",-OQS63*Data1!C25,0)</f>
        <v>#REF!</v>
      </c>
      <c r="OQT114" s="441" t="e">
        <f>(IF(OQT47-#REF!&lt;0,0,OQT47-#REF!)+#REF!)*(1+Data1!C25)+IF($D$5="Koncesija",-OQT63*Data1!C25,0)</f>
        <v>#REF!</v>
      </c>
      <c r="OQU114" s="441" t="e">
        <f>(IF(OQU47-#REF!&lt;0,0,OQU47-#REF!)+#REF!)*(1+Data1!C25)+IF($D$5="Koncesija",-OQU63*Data1!C25,0)</f>
        <v>#REF!</v>
      </c>
      <c r="OQV114" s="441" t="e">
        <f>(IF(OQV47-#REF!&lt;0,0,OQV47-#REF!)+#REF!)*(1+Data1!C25)+IF($D$5="Koncesija",-OQV63*Data1!C25,0)</f>
        <v>#REF!</v>
      </c>
      <c r="OQW114" s="441" t="e">
        <f>(IF(OQW47-#REF!&lt;0,0,OQW47-#REF!)+#REF!)*(1+Data1!C25)+IF($D$5="Koncesija",-OQW63*Data1!C25,0)</f>
        <v>#REF!</v>
      </c>
      <c r="OQX114" s="441" t="e">
        <f>(IF(OQX47-#REF!&lt;0,0,OQX47-#REF!)+#REF!)*(1+Data1!C25)+IF($D$5="Koncesija",-OQX63*Data1!C25,0)</f>
        <v>#REF!</v>
      </c>
      <c r="OQY114" s="441" t="e">
        <f>(IF(OQY47-#REF!&lt;0,0,OQY47-#REF!)+#REF!)*(1+Data1!C25)+IF($D$5="Koncesija",-OQY63*Data1!C25,0)</f>
        <v>#REF!</v>
      </c>
      <c r="OQZ114" s="441" t="e">
        <f>(IF(OQZ47-#REF!&lt;0,0,OQZ47-#REF!)+#REF!)*(1+Data1!C25)+IF($D$5="Koncesija",-OQZ63*Data1!C25,0)</f>
        <v>#REF!</v>
      </c>
      <c r="ORA114" s="441" t="e">
        <f>(IF(ORA47-#REF!&lt;0,0,ORA47-#REF!)+#REF!)*(1+Data1!C25)+IF($D$5="Koncesija",-ORA63*Data1!C25,0)</f>
        <v>#REF!</v>
      </c>
      <c r="ORB114" s="441" t="e">
        <f>(IF(ORB47-#REF!&lt;0,0,ORB47-#REF!)+#REF!)*(1+Data1!C25)+IF($D$5="Koncesija",-ORB63*Data1!C25,0)</f>
        <v>#REF!</v>
      </c>
      <c r="ORC114" s="441" t="e">
        <f>(IF(ORC47-#REF!&lt;0,0,ORC47-#REF!)+#REF!)*(1+Data1!C25)+IF($D$5="Koncesija",-ORC63*Data1!C25,0)</f>
        <v>#REF!</v>
      </c>
      <c r="ORD114" s="441" t="e">
        <f>(IF(ORD47-#REF!&lt;0,0,ORD47-#REF!)+#REF!)*(1+Data1!C25)+IF($D$5="Koncesija",-ORD63*Data1!C25,0)</f>
        <v>#REF!</v>
      </c>
      <c r="ORE114" s="441" t="e">
        <f>(IF(ORE47-#REF!&lt;0,0,ORE47-#REF!)+#REF!)*(1+Data1!C25)+IF($D$5="Koncesija",-ORE63*Data1!C25,0)</f>
        <v>#REF!</v>
      </c>
      <c r="ORF114" s="441" t="e">
        <f>(IF(ORF47-#REF!&lt;0,0,ORF47-#REF!)+#REF!)*(1+Data1!C25)+IF($D$5="Koncesija",-ORF63*Data1!C25,0)</f>
        <v>#REF!</v>
      </c>
      <c r="ORG114" s="441" t="e">
        <f>(IF(ORG47-#REF!&lt;0,0,ORG47-#REF!)+#REF!)*(1+Data1!C25)+IF($D$5="Koncesija",-ORG63*Data1!C25,0)</f>
        <v>#REF!</v>
      </c>
      <c r="ORH114" s="441" t="e">
        <f>(IF(ORH47-#REF!&lt;0,0,ORH47-#REF!)+#REF!)*(1+Data1!C25)+IF($D$5="Koncesija",-ORH63*Data1!C25,0)</f>
        <v>#REF!</v>
      </c>
      <c r="ORI114" s="441" t="e">
        <f>(IF(ORI47-#REF!&lt;0,0,ORI47-#REF!)+#REF!)*(1+Data1!C25)+IF($D$5="Koncesija",-ORI63*Data1!C25,0)</f>
        <v>#REF!</v>
      </c>
      <c r="ORJ114" s="441" t="e">
        <f>(IF(ORJ47-#REF!&lt;0,0,ORJ47-#REF!)+#REF!)*(1+Data1!C25)+IF($D$5="Koncesija",-ORJ63*Data1!C25,0)</f>
        <v>#REF!</v>
      </c>
      <c r="ORK114" s="441" t="e">
        <f>(IF(ORK47-#REF!&lt;0,0,ORK47-#REF!)+#REF!)*(1+Data1!C25)+IF($D$5="Koncesija",-ORK63*Data1!C25,0)</f>
        <v>#REF!</v>
      </c>
      <c r="ORL114" s="441" t="e">
        <f>(IF(ORL47-#REF!&lt;0,0,ORL47-#REF!)+#REF!)*(1+Data1!C25)+IF($D$5="Koncesija",-ORL63*Data1!C25,0)</f>
        <v>#REF!</v>
      </c>
      <c r="ORM114" s="441" t="e">
        <f>(IF(ORM47-#REF!&lt;0,0,ORM47-#REF!)+#REF!)*(1+Data1!C25)+IF($D$5="Koncesija",-ORM63*Data1!C25,0)</f>
        <v>#REF!</v>
      </c>
      <c r="ORN114" s="441" t="e">
        <f>(IF(ORN47-#REF!&lt;0,0,ORN47-#REF!)+#REF!)*(1+Data1!C25)+IF($D$5="Koncesija",-ORN63*Data1!C25,0)</f>
        <v>#REF!</v>
      </c>
      <c r="ORO114" s="441" t="e">
        <f>(IF(ORO47-#REF!&lt;0,0,ORO47-#REF!)+#REF!)*(1+Data1!C25)+IF($D$5="Koncesija",-ORO63*Data1!C25,0)</f>
        <v>#REF!</v>
      </c>
      <c r="ORP114" s="441" t="e">
        <f>(IF(ORP47-#REF!&lt;0,0,ORP47-#REF!)+#REF!)*(1+Data1!C25)+IF($D$5="Koncesija",-ORP63*Data1!C25,0)</f>
        <v>#REF!</v>
      </c>
      <c r="ORQ114" s="441" t="e">
        <f>(IF(ORQ47-#REF!&lt;0,0,ORQ47-#REF!)+#REF!)*(1+Data1!C25)+IF($D$5="Koncesija",-ORQ63*Data1!C25,0)</f>
        <v>#REF!</v>
      </c>
      <c r="ORR114" s="441" t="e">
        <f>(IF(ORR47-#REF!&lt;0,0,ORR47-#REF!)+#REF!)*(1+Data1!C25)+IF($D$5="Koncesija",-ORR63*Data1!C25,0)</f>
        <v>#REF!</v>
      </c>
      <c r="ORS114" s="441" t="e">
        <f>(IF(ORS47-#REF!&lt;0,0,ORS47-#REF!)+#REF!)*(1+Data1!C25)+IF($D$5="Koncesija",-ORS63*Data1!C25,0)</f>
        <v>#REF!</v>
      </c>
      <c r="ORT114" s="441" t="e">
        <f>(IF(ORT47-#REF!&lt;0,0,ORT47-#REF!)+#REF!)*(1+Data1!C25)+IF($D$5="Koncesija",-ORT63*Data1!C25,0)</f>
        <v>#REF!</v>
      </c>
      <c r="ORU114" s="441" t="e">
        <f>(IF(ORU47-#REF!&lt;0,0,ORU47-#REF!)+#REF!)*(1+Data1!C25)+IF($D$5="Koncesija",-ORU63*Data1!C25,0)</f>
        <v>#REF!</v>
      </c>
      <c r="ORV114" s="441" t="e">
        <f>(IF(ORV47-#REF!&lt;0,0,ORV47-#REF!)+#REF!)*(1+Data1!C25)+IF($D$5="Koncesija",-ORV63*Data1!C25,0)</f>
        <v>#REF!</v>
      </c>
      <c r="ORW114" s="441" t="e">
        <f>(IF(ORW47-#REF!&lt;0,0,ORW47-#REF!)+#REF!)*(1+Data1!C25)+IF($D$5="Koncesija",-ORW63*Data1!C25,0)</f>
        <v>#REF!</v>
      </c>
      <c r="ORX114" s="441" t="e">
        <f>(IF(ORX47-#REF!&lt;0,0,ORX47-#REF!)+#REF!)*(1+Data1!C25)+IF($D$5="Koncesija",-ORX63*Data1!C25,0)</f>
        <v>#REF!</v>
      </c>
      <c r="ORY114" s="441" t="e">
        <f>(IF(ORY47-#REF!&lt;0,0,ORY47-#REF!)+#REF!)*(1+Data1!C25)+IF($D$5="Koncesija",-ORY63*Data1!C25,0)</f>
        <v>#REF!</v>
      </c>
      <c r="ORZ114" s="441" t="e">
        <f>(IF(ORZ47-#REF!&lt;0,0,ORZ47-#REF!)+#REF!)*(1+Data1!C25)+IF($D$5="Koncesija",-ORZ63*Data1!C25,0)</f>
        <v>#REF!</v>
      </c>
      <c r="OSA114" s="441" t="e">
        <f>(IF(OSA47-#REF!&lt;0,0,OSA47-#REF!)+#REF!)*(1+Data1!C25)+IF($D$5="Koncesija",-OSA63*Data1!C25,0)</f>
        <v>#REF!</v>
      </c>
      <c r="OSB114" s="441" t="e">
        <f>(IF(OSB47-#REF!&lt;0,0,OSB47-#REF!)+#REF!)*(1+Data1!C25)+IF($D$5="Koncesija",-OSB63*Data1!C25,0)</f>
        <v>#REF!</v>
      </c>
      <c r="OSC114" s="441" t="e">
        <f>(IF(OSC47-#REF!&lt;0,0,OSC47-#REF!)+#REF!)*(1+Data1!C25)+IF($D$5="Koncesija",-OSC63*Data1!C25,0)</f>
        <v>#REF!</v>
      </c>
      <c r="OSD114" s="441" t="e">
        <f>(IF(OSD47-#REF!&lt;0,0,OSD47-#REF!)+#REF!)*(1+Data1!C25)+IF($D$5="Koncesija",-OSD63*Data1!C25,0)</f>
        <v>#REF!</v>
      </c>
      <c r="OSE114" s="441" t="e">
        <f>(IF(OSE47-#REF!&lt;0,0,OSE47-#REF!)+#REF!)*(1+Data1!C25)+IF($D$5="Koncesija",-OSE63*Data1!C25,0)</f>
        <v>#REF!</v>
      </c>
      <c r="OSF114" s="441" t="e">
        <f>(IF(OSF47-#REF!&lt;0,0,OSF47-#REF!)+#REF!)*(1+Data1!C25)+IF($D$5="Koncesija",-OSF63*Data1!C25,0)</f>
        <v>#REF!</v>
      </c>
      <c r="OSG114" s="441" t="e">
        <f>(IF(OSG47-#REF!&lt;0,0,OSG47-#REF!)+#REF!)*(1+Data1!C25)+IF($D$5="Koncesija",-OSG63*Data1!C25,0)</f>
        <v>#REF!</v>
      </c>
      <c r="OSH114" s="441" t="e">
        <f>(IF(OSH47-#REF!&lt;0,0,OSH47-#REF!)+#REF!)*(1+Data1!C25)+IF($D$5="Koncesija",-OSH63*Data1!C25,0)</f>
        <v>#REF!</v>
      </c>
      <c r="OSI114" s="441" t="e">
        <f>(IF(OSI47-#REF!&lt;0,0,OSI47-#REF!)+#REF!)*(1+Data1!C25)+IF($D$5="Koncesija",-OSI63*Data1!C25,0)</f>
        <v>#REF!</v>
      </c>
      <c r="OSJ114" s="441" t="e">
        <f>(IF(OSJ47-#REF!&lt;0,0,OSJ47-#REF!)+#REF!)*(1+Data1!C25)+IF($D$5="Koncesija",-OSJ63*Data1!C25,0)</f>
        <v>#REF!</v>
      </c>
      <c r="OSK114" s="441" t="e">
        <f>(IF(OSK47-#REF!&lt;0,0,OSK47-#REF!)+#REF!)*(1+Data1!C25)+IF($D$5="Koncesija",-OSK63*Data1!C25,0)</f>
        <v>#REF!</v>
      </c>
      <c r="OSL114" s="441" t="e">
        <f>(IF(OSL47-#REF!&lt;0,0,OSL47-#REF!)+#REF!)*(1+Data1!C25)+IF($D$5="Koncesija",-OSL63*Data1!C25,0)</f>
        <v>#REF!</v>
      </c>
      <c r="OSM114" s="441" t="e">
        <f>(IF(OSM47-#REF!&lt;0,0,OSM47-#REF!)+#REF!)*(1+Data1!C25)+IF($D$5="Koncesija",-OSM63*Data1!C25,0)</f>
        <v>#REF!</v>
      </c>
      <c r="OSN114" s="441" t="e">
        <f>(IF(OSN47-#REF!&lt;0,0,OSN47-#REF!)+#REF!)*(1+Data1!C25)+IF($D$5="Koncesija",-OSN63*Data1!C25,0)</f>
        <v>#REF!</v>
      </c>
      <c r="OSO114" s="441" t="e">
        <f>(IF(OSO47-#REF!&lt;0,0,OSO47-#REF!)+#REF!)*(1+Data1!C25)+IF($D$5="Koncesija",-OSO63*Data1!C25,0)</f>
        <v>#REF!</v>
      </c>
      <c r="OSP114" s="441" t="e">
        <f>(IF(OSP47-#REF!&lt;0,0,OSP47-#REF!)+#REF!)*(1+Data1!C25)+IF($D$5="Koncesija",-OSP63*Data1!C25,0)</f>
        <v>#REF!</v>
      </c>
      <c r="OSQ114" s="441" t="e">
        <f>(IF(OSQ47-#REF!&lt;0,0,OSQ47-#REF!)+#REF!)*(1+Data1!C25)+IF($D$5="Koncesija",-OSQ63*Data1!C25,0)</f>
        <v>#REF!</v>
      </c>
      <c r="OSR114" s="441" t="e">
        <f>(IF(OSR47-#REF!&lt;0,0,OSR47-#REF!)+#REF!)*(1+Data1!C25)+IF($D$5="Koncesija",-OSR63*Data1!C25,0)</f>
        <v>#REF!</v>
      </c>
      <c r="OSS114" s="441" t="e">
        <f>(IF(OSS47-#REF!&lt;0,0,OSS47-#REF!)+#REF!)*(1+Data1!C25)+IF($D$5="Koncesija",-OSS63*Data1!C25,0)</f>
        <v>#REF!</v>
      </c>
      <c r="OST114" s="441" t="e">
        <f>(IF(OST47-#REF!&lt;0,0,OST47-#REF!)+#REF!)*(1+Data1!C25)+IF($D$5="Koncesija",-OST63*Data1!C25,0)</f>
        <v>#REF!</v>
      </c>
      <c r="OSU114" s="441" t="e">
        <f>(IF(OSU47-#REF!&lt;0,0,OSU47-#REF!)+#REF!)*(1+Data1!C25)+IF($D$5="Koncesija",-OSU63*Data1!C25,0)</f>
        <v>#REF!</v>
      </c>
      <c r="OSV114" s="441" t="e">
        <f>(IF(OSV47-#REF!&lt;0,0,OSV47-#REF!)+#REF!)*(1+Data1!C25)+IF($D$5="Koncesija",-OSV63*Data1!C25,0)</f>
        <v>#REF!</v>
      </c>
      <c r="OSW114" s="441" t="e">
        <f>(IF(OSW47-#REF!&lt;0,0,OSW47-#REF!)+#REF!)*(1+Data1!C25)+IF($D$5="Koncesija",-OSW63*Data1!C25,0)</f>
        <v>#REF!</v>
      </c>
      <c r="OSX114" s="441" t="e">
        <f>(IF(OSX47-#REF!&lt;0,0,OSX47-#REF!)+#REF!)*(1+Data1!C25)+IF($D$5="Koncesija",-OSX63*Data1!C25,0)</f>
        <v>#REF!</v>
      </c>
      <c r="OSY114" s="441" t="e">
        <f>(IF(OSY47-#REF!&lt;0,0,OSY47-#REF!)+#REF!)*(1+Data1!C25)+IF($D$5="Koncesija",-OSY63*Data1!C25,0)</f>
        <v>#REF!</v>
      </c>
      <c r="OSZ114" s="441" t="e">
        <f>(IF(OSZ47-#REF!&lt;0,0,OSZ47-#REF!)+#REF!)*(1+Data1!C25)+IF($D$5="Koncesija",-OSZ63*Data1!C25,0)</f>
        <v>#REF!</v>
      </c>
      <c r="OTA114" s="441" t="e">
        <f>(IF(OTA47-#REF!&lt;0,0,OTA47-#REF!)+#REF!)*(1+Data1!C25)+IF($D$5="Koncesija",-OTA63*Data1!C25,0)</f>
        <v>#REF!</v>
      </c>
      <c r="OTB114" s="441" t="e">
        <f>(IF(OTB47-#REF!&lt;0,0,OTB47-#REF!)+#REF!)*(1+Data1!C25)+IF($D$5="Koncesija",-OTB63*Data1!C25,0)</f>
        <v>#REF!</v>
      </c>
      <c r="OTC114" s="441" t="e">
        <f>(IF(OTC47-#REF!&lt;0,0,OTC47-#REF!)+#REF!)*(1+Data1!C25)+IF($D$5="Koncesija",-OTC63*Data1!C25,0)</f>
        <v>#REF!</v>
      </c>
      <c r="OTD114" s="441" t="e">
        <f>(IF(OTD47-#REF!&lt;0,0,OTD47-#REF!)+#REF!)*(1+Data1!C25)+IF($D$5="Koncesija",-OTD63*Data1!C25,0)</f>
        <v>#REF!</v>
      </c>
      <c r="OTE114" s="441" t="e">
        <f>(IF(OTE47-#REF!&lt;0,0,OTE47-#REF!)+#REF!)*(1+Data1!C25)+IF($D$5="Koncesija",-OTE63*Data1!C25,0)</f>
        <v>#REF!</v>
      </c>
      <c r="OTF114" s="441" t="e">
        <f>(IF(OTF47-#REF!&lt;0,0,OTF47-#REF!)+#REF!)*(1+Data1!C25)+IF($D$5="Koncesija",-OTF63*Data1!C25,0)</f>
        <v>#REF!</v>
      </c>
      <c r="OTG114" s="441" t="e">
        <f>(IF(OTG47-#REF!&lt;0,0,OTG47-#REF!)+#REF!)*(1+Data1!C25)+IF($D$5="Koncesija",-OTG63*Data1!C25,0)</f>
        <v>#REF!</v>
      </c>
      <c r="OTH114" s="441" t="e">
        <f>(IF(OTH47-#REF!&lt;0,0,OTH47-#REF!)+#REF!)*(1+Data1!C25)+IF($D$5="Koncesija",-OTH63*Data1!C25,0)</f>
        <v>#REF!</v>
      </c>
      <c r="OTI114" s="441" t="e">
        <f>(IF(OTI47-#REF!&lt;0,0,OTI47-#REF!)+#REF!)*(1+Data1!C25)+IF($D$5="Koncesija",-OTI63*Data1!C25,0)</f>
        <v>#REF!</v>
      </c>
      <c r="OTJ114" s="441" t="e">
        <f>(IF(OTJ47-#REF!&lt;0,0,OTJ47-#REF!)+#REF!)*(1+Data1!C25)+IF($D$5="Koncesija",-OTJ63*Data1!C25,0)</f>
        <v>#REF!</v>
      </c>
      <c r="OTK114" s="441" t="e">
        <f>(IF(OTK47-#REF!&lt;0,0,OTK47-#REF!)+#REF!)*(1+Data1!C25)+IF($D$5="Koncesija",-OTK63*Data1!C25,0)</f>
        <v>#REF!</v>
      </c>
      <c r="OTL114" s="441" t="e">
        <f>(IF(OTL47-#REF!&lt;0,0,OTL47-#REF!)+#REF!)*(1+Data1!C25)+IF($D$5="Koncesija",-OTL63*Data1!C25,0)</f>
        <v>#REF!</v>
      </c>
      <c r="OTM114" s="441" t="e">
        <f>(IF(OTM47-#REF!&lt;0,0,OTM47-#REF!)+#REF!)*(1+Data1!C25)+IF($D$5="Koncesija",-OTM63*Data1!C25,0)</f>
        <v>#REF!</v>
      </c>
      <c r="OTN114" s="441" t="e">
        <f>(IF(OTN47-#REF!&lt;0,0,OTN47-#REF!)+#REF!)*(1+Data1!C25)+IF($D$5="Koncesija",-OTN63*Data1!C25,0)</f>
        <v>#REF!</v>
      </c>
      <c r="OTO114" s="441" t="e">
        <f>(IF(OTO47-#REF!&lt;0,0,OTO47-#REF!)+#REF!)*(1+Data1!C25)+IF($D$5="Koncesija",-OTO63*Data1!C25,0)</f>
        <v>#REF!</v>
      </c>
      <c r="OTP114" s="441" t="e">
        <f>(IF(OTP47-#REF!&lt;0,0,OTP47-#REF!)+#REF!)*(1+Data1!C25)+IF($D$5="Koncesija",-OTP63*Data1!C25,0)</f>
        <v>#REF!</v>
      </c>
      <c r="OTQ114" s="441" t="e">
        <f>(IF(OTQ47-#REF!&lt;0,0,OTQ47-#REF!)+#REF!)*(1+Data1!C25)+IF($D$5="Koncesija",-OTQ63*Data1!C25,0)</f>
        <v>#REF!</v>
      </c>
      <c r="OTR114" s="441" t="e">
        <f>(IF(OTR47-#REF!&lt;0,0,OTR47-#REF!)+#REF!)*(1+Data1!C25)+IF($D$5="Koncesija",-OTR63*Data1!C25,0)</f>
        <v>#REF!</v>
      </c>
      <c r="OTS114" s="441" t="e">
        <f>(IF(OTS47-#REF!&lt;0,0,OTS47-#REF!)+#REF!)*(1+Data1!C25)+IF($D$5="Koncesija",-OTS63*Data1!C25,0)</f>
        <v>#REF!</v>
      </c>
      <c r="OTT114" s="441" t="e">
        <f>(IF(OTT47-#REF!&lt;0,0,OTT47-#REF!)+#REF!)*(1+Data1!C25)+IF($D$5="Koncesija",-OTT63*Data1!C25,0)</f>
        <v>#REF!</v>
      </c>
      <c r="OTU114" s="441" t="e">
        <f>(IF(OTU47-#REF!&lt;0,0,OTU47-#REF!)+#REF!)*(1+Data1!C25)+IF($D$5="Koncesija",-OTU63*Data1!C25,0)</f>
        <v>#REF!</v>
      </c>
      <c r="OTV114" s="441" t="e">
        <f>(IF(OTV47-#REF!&lt;0,0,OTV47-#REF!)+#REF!)*(1+Data1!C25)+IF($D$5="Koncesija",-OTV63*Data1!C25,0)</f>
        <v>#REF!</v>
      </c>
      <c r="OTW114" s="441" t="e">
        <f>(IF(OTW47-#REF!&lt;0,0,OTW47-#REF!)+#REF!)*(1+Data1!C25)+IF($D$5="Koncesija",-OTW63*Data1!C25,0)</f>
        <v>#REF!</v>
      </c>
      <c r="OTX114" s="441" t="e">
        <f>(IF(OTX47-#REF!&lt;0,0,OTX47-#REF!)+#REF!)*(1+Data1!C25)+IF($D$5="Koncesija",-OTX63*Data1!C25,0)</f>
        <v>#REF!</v>
      </c>
      <c r="OTY114" s="441" t="e">
        <f>(IF(OTY47-#REF!&lt;0,0,OTY47-#REF!)+#REF!)*(1+Data1!C25)+IF($D$5="Koncesija",-OTY63*Data1!C25,0)</f>
        <v>#REF!</v>
      </c>
      <c r="OTZ114" s="441" t="e">
        <f>(IF(OTZ47-#REF!&lt;0,0,OTZ47-#REF!)+#REF!)*(1+Data1!C25)+IF($D$5="Koncesija",-OTZ63*Data1!C25,0)</f>
        <v>#REF!</v>
      </c>
      <c r="OUA114" s="441" t="e">
        <f>(IF(OUA47-#REF!&lt;0,0,OUA47-#REF!)+#REF!)*(1+Data1!C25)+IF($D$5="Koncesija",-OUA63*Data1!C25,0)</f>
        <v>#REF!</v>
      </c>
      <c r="OUB114" s="441" t="e">
        <f>(IF(OUB47-#REF!&lt;0,0,OUB47-#REF!)+#REF!)*(1+Data1!C25)+IF($D$5="Koncesija",-OUB63*Data1!C25,0)</f>
        <v>#REF!</v>
      </c>
      <c r="OUC114" s="441" t="e">
        <f>(IF(OUC47-#REF!&lt;0,0,OUC47-#REF!)+#REF!)*(1+Data1!C25)+IF($D$5="Koncesija",-OUC63*Data1!C25,0)</f>
        <v>#REF!</v>
      </c>
      <c r="OUD114" s="441" t="e">
        <f>(IF(OUD47-#REF!&lt;0,0,OUD47-#REF!)+#REF!)*(1+Data1!C25)+IF($D$5="Koncesija",-OUD63*Data1!C25,0)</f>
        <v>#REF!</v>
      </c>
      <c r="OUE114" s="441" t="e">
        <f>(IF(OUE47-#REF!&lt;0,0,OUE47-#REF!)+#REF!)*(1+Data1!C25)+IF($D$5="Koncesija",-OUE63*Data1!C25,0)</f>
        <v>#REF!</v>
      </c>
      <c r="OUF114" s="441" t="e">
        <f>(IF(OUF47-#REF!&lt;0,0,OUF47-#REF!)+#REF!)*(1+Data1!C25)+IF($D$5="Koncesija",-OUF63*Data1!C25,0)</f>
        <v>#REF!</v>
      </c>
      <c r="OUG114" s="441" t="e">
        <f>(IF(OUG47-#REF!&lt;0,0,OUG47-#REF!)+#REF!)*(1+Data1!C25)+IF($D$5="Koncesija",-OUG63*Data1!C25,0)</f>
        <v>#REF!</v>
      </c>
      <c r="OUH114" s="441" t="e">
        <f>(IF(OUH47-#REF!&lt;0,0,OUH47-#REF!)+#REF!)*(1+Data1!C25)+IF($D$5="Koncesija",-OUH63*Data1!C25,0)</f>
        <v>#REF!</v>
      </c>
      <c r="OUI114" s="441" t="e">
        <f>(IF(OUI47-#REF!&lt;0,0,OUI47-#REF!)+#REF!)*(1+Data1!C25)+IF($D$5="Koncesija",-OUI63*Data1!C25,0)</f>
        <v>#REF!</v>
      </c>
      <c r="OUJ114" s="441" t="e">
        <f>(IF(OUJ47-#REF!&lt;0,0,OUJ47-#REF!)+#REF!)*(1+Data1!C25)+IF($D$5="Koncesija",-OUJ63*Data1!C25,0)</f>
        <v>#REF!</v>
      </c>
      <c r="OUK114" s="441" t="e">
        <f>(IF(OUK47-#REF!&lt;0,0,OUK47-#REF!)+#REF!)*(1+Data1!C25)+IF($D$5="Koncesija",-OUK63*Data1!C25,0)</f>
        <v>#REF!</v>
      </c>
      <c r="OUL114" s="441" t="e">
        <f>(IF(OUL47-#REF!&lt;0,0,OUL47-#REF!)+#REF!)*(1+Data1!C25)+IF($D$5="Koncesija",-OUL63*Data1!C25,0)</f>
        <v>#REF!</v>
      </c>
      <c r="OUM114" s="441" t="e">
        <f>(IF(OUM47-#REF!&lt;0,0,OUM47-#REF!)+#REF!)*(1+Data1!C25)+IF($D$5="Koncesija",-OUM63*Data1!C25,0)</f>
        <v>#REF!</v>
      </c>
      <c r="OUN114" s="441" t="e">
        <f>(IF(OUN47-#REF!&lt;0,0,OUN47-#REF!)+#REF!)*(1+Data1!C25)+IF($D$5="Koncesija",-OUN63*Data1!C25,0)</f>
        <v>#REF!</v>
      </c>
      <c r="OUO114" s="441" t="e">
        <f>(IF(OUO47-#REF!&lt;0,0,OUO47-#REF!)+#REF!)*(1+Data1!C25)+IF($D$5="Koncesija",-OUO63*Data1!C25,0)</f>
        <v>#REF!</v>
      </c>
      <c r="OUP114" s="441" t="e">
        <f>(IF(OUP47-#REF!&lt;0,0,OUP47-#REF!)+#REF!)*(1+Data1!C25)+IF($D$5="Koncesija",-OUP63*Data1!C25,0)</f>
        <v>#REF!</v>
      </c>
      <c r="OUQ114" s="441" t="e">
        <f>(IF(OUQ47-#REF!&lt;0,0,OUQ47-#REF!)+#REF!)*(1+Data1!C25)+IF($D$5="Koncesija",-OUQ63*Data1!C25,0)</f>
        <v>#REF!</v>
      </c>
      <c r="OUR114" s="441" t="e">
        <f>(IF(OUR47-#REF!&lt;0,0,OUR47-#REF!)+#REF!)*(1+Data1!C25)+IF($D$5="Koncesija",-OUR63*Data1!C25,0)</f>
        <v>#REF!</v>
      </c>
      <c r="OUS114" s="441" t="e">
        <f>(IF(OUS47-#REF!&lt;0,0,OUS47-#REF!)+#REF!)*(1+Data1!C25)+IF($D$5="Koncesija",-OUS63*Data1!C25,0)</f>
        <v>#REF!</v>
      </c>
      <c r="OUT114" s="441" t="e">
        <f>(IF(OUT47-#REF!&lt;0,0,OUT47-#REF!)+#REF!)*(1+Data1!C25)+IF($D$5="Koncesija",-OUT63*Data1!C25,0)</f>
        <v>#REF!</v>
      </c>
      <c r="OUU114" s="441" t="e">
        <f>(IF(OUU47-#REF!&lt;0,0,OUU47-#REF!)+#REF!)*(1+Data1!C25)+IF($D$5="Koncesija",-OUU63*Data1!C25,0)</f>
        <v>#REF!</v>
      </c>
      <c r="OUV114" s="441" t="e">
        <f>(IF(OUV47-#REF!&lt;0,0,OUV47-#REF!)+#REF!)*(1+Data1!C25)+IF($D$5="Koncesija",-OUV63*Data1!C25,0)</f>
        <v>#REF!</v>
      </c>
      <c r="OUW114" s="441" t="e">
        <f>(IF(OUW47-#REF!&lt;0,0,OUW47-#REF!)+#REF!)*(1+Data1!C25)+IF($D$5="Koncesija",-OUW63*Data1!C25,0)</f>
        <v>#REF!</v>
      </c>
      <c r="OUX114" s="441" t="e">
        <f>(IF(OUX47-#REF!&lt;0,0,OUX47-#REF!)+#REF!)*(1+Data1!C25)+IF($D$5="Koncesija",-OUX63*Data1!C25,0)</f>
        <v>#REF!</v>
      </c>
      <c r="OUY114" s="441" t="e">
        <f>(IF(OUY47-#REF!&lt;0,0,OUY47-#REF!)+#REF!)*(1+Data1!C25)+IF($D$5="Koncesija",-OUY63*Data1!C25,0)</f>
        <v>#REF!</v>
      </c>
      <c r="OUZ114" s="441" t="e">
        <f>(IF(OUZ47-#REF!&lt;0,0,OUZ47-#REF!)+#REF!)*(1+Data1!C25)+IF($D$5="Koncesija",-OUZ63*Data1!C25,0)</f>
        <v>#REF!</v>
      </c>
      <c r="OVA114" s="441" t="e">
        <f>(IF(OVA47-#REF!&lt;0,0,OVA47-#REF!)+#REF!)*(1+Data1!C25)+IF($D$5="Koncesija",-OVA63*Data1!C25,0)</f>
        <v>#REF!</v>
      </c>
      <c r="OVB114" s="441" t="e">
        <f>(IF(OVB47-#REF!&lt;0,0,OVB47-#REF!)+#REF!)*(1+Data1!C25)+IF($D$5="Koncesija",-OVB63*Data1!C25,0)</f>
        <v>#REF!</v>
      </c>
      <c r="OVC114" s="441" t="e">
        <f>(IF(OVC47-#REF!&lt;0,0,OVC47-#REF!)+#REF!)*(1+Data1!C25)+IF($D$5="Koncesija",-OVC63*Data1!C25,0)</f>
        <v>#REF!</v>
      </c>
      <c r="OVD114" s="441" t="e">
        <f>(IF(OVD47-#REF!&lt;0,0,OVD47-#REF!)+#REF!)*(1+Data1!C25)+IF($D$5="Koncesija",-OVD63*Data1!C25,0)</f>
        <v>#REF!</v>
      </c>
      <c r="OVE114" s="441" t="e">
        <f>(IF(OVE47-#REF!&lt;0,0,OVE47-#REF!)+#REF!)*(1+Data1!C25)+IF($D$5="Koncesija",-OVE63*Data1!C25,0)</f>
        <v>#REF!</v>
      </c>
      <c r="OVF114" s="441" t="e">
        <f>(IF(OVF47-#REF!&lt;0,0,OVF47-#REF!)+#REF!)*(1+Data1!C25)+IF($D$5="Koncesija",-OVF63*Data1!C25,0)</f>
        <v>#REF!</v>
      </c>
      <c r="OVG114" s="441" t="e">
        <f>(IF(OVG47-#REF!&lt;0,0,OVG47-#REF!)+#REF!)*(1+Data1!C25)+IF($D$5="Koncesija",-OVG63*Data1!C25,0)</f>
        <v>#REF!</v>
      </c>
      <c r="OVH114" s="441" t="e">
        <f>(IF(OVH47-#REF!&lt;0,0,OVH47-#REF!)+#REF!)*(1+Data1!C25)+IF($D$5="Koncesija",-OVH63*Data1!C25,0)</f>
        <v>#REF!</v>
      </c>
      <c r="OVI114" s="441" t="e">
        <f>(IF(OVI47-#REF!&lt;0,0,OVI47-#REF!)+#REF!)*(1+Data1!C25)+IF($D$5="Koncesija",-OVI63*Data1!C25,0)</f>
        <v>#REF!</v>
      </c>
      <c r="OVJ114" s="441" t="e">
        <f>(IF(OVJ47-#REF!&lt;0,0,OVJ47-#REF!)+#REF!)*(1+Data1!C25)+IF($D$5="Koncesija",-OVJ63*Data1!C25,0)</f>
        <v>#REF!</v>
      </c>
      <c r="OVK114" s="441" t="e">
        <f>(IF(OVK47-#REF!&lt;0,0,OVK47-#REF!)+#REF!)*(1+Data1!C25)+IF($D$5="Koncesija",-OVK63*Data1!C25,0)</f>
        <v>#REF!</v>
      </c>
      <c r="OVL114" s="441" t="e">
        <f>(IF(OVL47-#REF!&lt;0,0,OVL47-#REF!)+#REF!)*(1+Data1!C25)+IF($D$5="Koncesija",-OVL63*Data1!C25,0)</f>
        <v>#REF!</v>
      </c>
      <c r="OVM114" s="441" t="e">
        <f>(IF(OVM47-#REF!&lt;0,0,OVM47-#REF!)+#REF!)*(1+Data1!C25)+IF($D$5="Koncesija",-OVM63*Data1!C25,0)</f>
        <v>#REF!</v>
      </c>
      <c r="OVN114" s="441" t="e">
        <f>(IF(OVN47-#REF!&lt;0,0,OVN47-#REF!)+#REF!)*(1+Data1!C25)+IF($D$5="Koncesija",-OVN63*Data1!C25,0)</f>
        <v>#REF!</v>
      </c>
      <c r="OVO114" s="441" t="e">
        <f>(IF(OVO47-#REF!&lt;0,0,OVO47-#REF!)+#REF!)*(1+Data1!C25)+IF($D$5="Koncesija",-OVO63*Data1!C25,0)</f>
        <v>#REF!</v>
      </c>
      <c r="OVP114" s="441" t="e">
        <f>(IF(OVP47-#REF!&lt;0,0,OVP47-#REF!)+#REF!)*(1+Data1!C25)+IF($D$5="Koncesija",-OVP63*Data1!C25,0)</f>
        <v>#REF!</v>
      </c>
      <c r="OVQ114" s="441" t="e">
        <f>(IF(OVQ47-#REF!&lt;0,0,OVQ47-#REF!)+#REF!)*(1+Data1!C25)+IF($D$5="Koncesija",-OVQ63*Data1!C25,0)</f>
        <v>#REF!</v>
      </c>
      <c r="OVR114" s="441" t="e">
        <f>(IF(OVR47-#REF!&lt;0,0,OVR47-#REF!)+#REF!)*(1+Data1!C25)+IF($D$5="Koncesija",-OVR63*Data1!C25,0)</f>
        <v>#REF!</v>
      </c>
      <c r="OVS114" s="441" t="e">
        <f>(IF(OVS47-#REF!&lt;0,0,OVS47-#REF!)+#REF!)*(1+Data1!C25)+IF($D$5="Koncesija",-OVS63*Data1!C25,0)</f>
        <v>#REF!</v>
      </c>
      <c r="OVT114" s="441" t="e">
        <f>(IF(OVT47-#REF!&lt;0,0,OVT47-#REF!)+#REF!)*(1+Data1!C25)+IF($D$5="Koncesija",-OVT63*Data1!C25,0)</f>
        <v>#REF!</v>
      </c>
      <c r="OVU114" s="441" t="e">
        <f>(IF(OVU47-#REF!&lt;0,0,OVU47-#REF!)+#REF!)*(1+Data1!C25)+IF($D$5="Koncesija",-OVU63*Data1!C25,0)</f>
        <v>#REF!</v>
      </c>
      <c r="OVV114" s="441" t="e">
        <f>(IF(OVV47-#REF!&lt;0,0,OVV47-#REF!)+#REF!)*(1+Data1!C25)+IF($D$5="Koncesija",-OVV63*Data1!C25,0)</f>
        <v>#REF!</v>
      </c>
      <c r="OVW114" s="441" t="e">
        <f>(IF(OVW47-#REF!&lt;0,0,OVW47-#REF!)+#REF!)*(1+Data1!C25)+IF($D$5="Koncesija",-OVW63*Data1!C25,0)</f>
        <v>#REF!</v>
      </c>
      <c r="OVX114" s="441" t="e">
        <f>(IF(OVX47-#REF!&lt;0,0,OVX47-#REF!)+#REF!)*(1+Data1!C25)+IF($D$5="Koncesija",-OVX63*Data1!C25,0)</f>
        <v>#REF!</v>
      </c>
      <c r="OVY114" s="441" t="e">
        <f>(IF(OVY47-#REF!&lt;0,0,OVY47-#REF!)+#REF!)*(1+Data1!C25)+IF($D$5="Koncesija",-OVY63*Data1!C25,0)</f>
        <v>#REF!</v>
      </c>
      <c r="OVZ114" s="441" t="e">
        <f>(IF(OVZ47-#REF!&lt;0,0,OVZ47-#REF!)+#REF!)*(1+Data1!C25)+IF($D$5="Koncesija",-OVZ63*Data1!C25,0)</f>
        <v>#REF!</v>
      </c>
      <c r="OWA114" s="441" t="e">
        <f>(IF(OWA47-#REF!&lt;0,0,OWA47-#REF!)+#REF!)*(1+Data1!C25)+IF($D$5="Koncesija",-OWA63*Data1!C25,0)</f>
        <v>#REF!</v>
      </c>
      <c r="OWB114" s="441" t="e">
        <f>(IF(OWB47-#REF!&lt;0,0,OWB47-#REF!)+#REF!)*(1+Data1!C25)+IF($D$5="Koncesija",-OWB63*Data1!C25,0)</f>
        <v>#REF!</v>
      </c>
      <c r="OWC114" s="441" t="e">
        <f>(IF(OWC47-#REF!&lt;0,0,OWC47-#REF!)+#REF!)*(1+Data1!C25)+IF($D$5="Koncesija",-OWC63*Data1!C25,0)</f>
        <v>#REF!</v>
      </c>
      <c r="OWD114" s="441" t="e">
        <f>(IF(OWD47-#REF!&lt;0,0,OWD47-#REF!)+#REF!)*(1+Data1!C25)+IF($D$5="Koncesija",-OWD63*Data1!C25,0)</f>
        <v>#REF!</v>
      </c>
      <c r="OWE114" s="441" t="e">
        <f>(IF(OWE47-#REF!&lt;0,0,OWE47-#REF!)+#REF!)*(1+Data1!C25)+IF($D$5="Koncesija",-OWE63*Data1!C25,0)</f>
        <v>#REF!</v>
      </c>
      <c r="OWF114" s="441" t="e">
        <f>(IF(OWF47-#REF!&lt;0,0,OWF47-#REF!)+#REF!)*(1+Data1!C25)+IF($D$5="Koncesija",-OWF63*Data1!C25,0)</f>
        <v>#REF!</v>
      </c>
      <c r="OWG114" s="441" t="e">
        <f>(IF(OWG47-#REF!&lt;0,0,OWG47-#REF!)+#REF!)*(1+Data1!C25)+IF($D$5="Koncesija",-OWG63*Data1!C25,0)</f>
        <v>#REF!</v>
      </c>
      <c r="OWH114" s="441" t="e">
        <f>(IF(OWH47-#REF!&lt;0,0,OWH47-#REF!)+#REF!)*(1+Data1!C25)+IF($D$5="Koncesija",-OWH63*Data1!C25,0)</f>
        <v>#REF!</v>
      </c>
      <c r="OWI114" s="441" t="e">
        <f>(IF(OWI47-#REF!&lt;0,0,OWI47-#REF!)+#REF!)*(1+Data1!C25)+IF($D$5="Koncesija",-OWI63*Data1!C25,0)</f>
        <v>#REF!</v>
      </c>
      <c r="OWJ114" s="441" t="e">
        <f>(IF(OWJ47-#REF!&lt;0,0,OWJ47-#REF!)+#REF!)*(1+Data1!C25)+IF($D$5="Koncesija",-OWJ63*Data1!C25,0)</f>
        <v>#REF!</v>
      </c>
      <c r="OWK114" s="441" t="e">
        <f>(IF(OWK47-#REF!&lt;0,0,OWK47-#REF!)+#REF!)*(1+Data1!C25)+IF($D$5="Koncesija",-OWK63*Data1!C25,0)</f>
        <v>#REF!</v>
      </c>
      <c r="OWL114" s="441" t="e">
        <f>(IF(OWL47-#REF!&lt;0,0,OWL47-#REF!)+#REF!)*(1+Data1!C25)+IF($D$5="Koncesija",-OWL63*Data1!C25,0)</f>
        <v>#REF!</v>
      </c>
      <c r="OWM114" s="441" t="e">
        <f>(IF(OWM47-#REF!&lt;0,0,OWM47-#REF!)+#REF!)*(1+Data1!C25)+IF($D$5="Koncesija",-OWM63*Data1!C25,0)</f>
        <v>#REF!</v>
      </c>
      <c r="OWN114" s="441" t="e">
        <f>(IF(OWN47-#REF!&lt;0,0,OWN47-#REF!)+#REF!)*(1+Data1!C25)+IF($D$5="Koncesija",-OWN63*Data1!C25,0)</f>
        <v>#REF!</v>
      </c>
      <c r="OWO114" s="441" t="e">
        <f>(IF(OWO47-#REF!&lt;0,0,OWO47-#REF!)+#REF!)*(1+Data1!C25)+IF($D$5="Koncesija",-OWO63*Data1!C25,0)</f>
        <v>#REF!</v>
      </c>
      <c r="OWP114" s="441" t="e">
        <f>(IF(OWP47-#REF!&lt;0,0,OWP47-#REF!)+#REF!)*(1+Data1!C25)+IF($D$5="Koncesija",-OWP63*Data1!C25,0)</f>
        <v>#REF!</v>
      </c>
      <c r="OWQ114" s="441" t="e">
        <f>(IF(OWQ47-#REF!&lt;0,0,OWQ47-#REF!)+#REF!)*(1+Data1!C25)+IF($D$5="Koncesija",-OWQ63*Data1!C25,0)</f>
        <v>#REF!</v>
      </c>
      <c r="OWR114" s="441" t="e">
        <f>(IF(OWR47-#REF!&lt;0,0,OWR47-#REF!)+#REF!)*(1+Data1!C25)+IF($D$5="Koncesija",-OWR63*Data1!C25,0)</f>
        <v>#REF!</v>
      </c>
      <c r="OWS114" s="441" t="e">
        <f>(IF(OWS47-#REF!&lt;0,0,OWS47-#REF!)+#REF!)*(1+Data1!C25)+IF($D$5="Koncesija",-OWS63*Data1!C25,0)</f>
        <v>#REF!</v>
      </c>
      <c r="OWT114" s="441" t="e">
        <f>(IF(OWT47-#REF!&lt;0,0,OWT47-#REF!)+#REF!)*(1+Data1!C25)+IF($D$5="Koncesija",-OWT63*Data1!C25,0)</f>
        <v>#REF!</v>
      </c>
      <c r="OWU114" s="441" t="e">
        <f>(IF(OWU47-#REF!&lt;0,0,OWU47-#REF!)+#REF!)*(1+Data1!C25)+IF($D$5="Koncesija",-OWU63*Data1!C25,0)</f>
        <v>#REF!</v>
      </c>
      <c r="OWV114" s="441" t="e">
        <f>(IF(OWV47-#REF!&lt;0,0,OWV47-#REF!)+#REF!)*(1+Data1!C25)+IF($D$5="Koncesija",-OWV63*Data1!C25,0)</f>
        <v>#REF!</v>
      </c>
      <c r="OWW114" s="441" t="e">
        <f>(IF(OWW47-#REF!&lt;0,0,OWW47-#REF!)+#REF!)*(1+Data1!C25)+IF($D$5="Koncesija",-OWW63*Data1!C25,0)</f>
        <v>#REF!</v>
      </c>
      <c r="OWX114" s="441" t="e">
        <f>(IF(OWX47-#REF!&lt;0,0,OWX47-#REF!)+#REF!)*(1+Data1!C25)+IF($D$5="Koncesija",-OWX63*Data1!C25,0)</f>
        <v>#REF!</v>
      </c>
      <c r="OWY114" s="441" t="e">
        <f>(IF(OWY47-#REF!&lt;0,0,OWY47-#REF!)+#REF!)*(1+Data1!C25)+IF($D$5="Koncesija",-OWY63*Data1!C25,0)</f>
        <v>#REF!</v>
      </c>
      <c r="OWZ114" s="441" t="e">
        <f>(IF(OWZ47-#REF!&lt;0,0,OWZ47-#REF!)+#REF!)*(1+Data1!C25)+IF($D$5="Koncesija",-OWZ63*Data1!C25,0)</f>
        <v>#REF!</v>
      </c>
      <c r="OXA114" s="441" t="e">
        <f>(IF(OXA47-#REF!&lt;0,0,OXA47-#REF!)+#REF!)*(1+Data1!C25)+IF($D$5="Koncesija",-OXA63*Data1!C25,0)</f>
        <v>#REF!</v>
      </c>
      <c r="OXB114" s="441" t="e">
        <f>(IF(OXB47-#REF!&lt;0,0,OXB47-#REF!)+#REF!)*(1+Data1!C25)+IF($D$5="Koncesija",-OXB63*Data1!C25,0)</f>
        <v>#REF!</v>
      </c>
      <c r="OXC114" s="441" t="e">
        <f>(IF(OXC47-#REF!&lt;0,0,OXC47-#REF!)+#REF!)*(1+Data1!C25)+IF($D$5="Koncesija",-OXC63*Data1!C25,0)</f>
        <v>#REF!</v>
      </c>
      <c r="OXD114" s="441" t="e">
        <f>(IF(OXD47-#REF!&lt;0,0,OXD47-#REF!)+#REF!)*(1+Data1!C25)+IF($D$5="Koncesija",-OXD63*Data1!C25,0)</f>
        <v>#REF!</v>
      </c>
      <c r="OXE114" s="441" t="e">
        <f>(IF(OXE47-#REF!&lt;0,0,OXE47-#REF!)+#REF!)*(1+Data1!C25)+IF($D$5="Koncesija",-OXE63*Data1!C25,0)</f>
        <v>#REF!</v>
      </c>
      <c r="OXF114" s="441" t="e">
        <f>(IF(OXF47-#REF!&lt;0,0,OXF47-#REF!)+#REF!)*(1+Data1!C25)+IF($D$5="Koncesija",-OXF63*Data1!C25,0)</f>
        <v>#REF!</v>
      </c>
      <c r="OXG114" s="441" t="e">
        <f>(IF(OXG47-#REF!&lt;0,0,OXG47-#REF!)+#REF!)*(1+Data1!C25)+IF($D$5="Koncesija",-OXG63*Data1!C25,0)</f>
        <v>#REF!</v>
      </c>
      <c r="OXH114" s="441" t="e">
        <f>(IF(OXH47-#REF!&lt;0,0,OXH47-#REF!)+#REF!)*(1+Data1!C25)+IF($D$5="Koncesija",-OXH63*Data1!C25,0)</f>
        <v>#REF!</v>
      </c>
      <c r="OXI114" s="441" t="e">
        <f>(IF(OXI47-#REF!&lt;0,0,OXI47-#REF!)+#REF!)*(1+Data1!C25)+IF($D$5="Koncesija",-OXI63*Data1!C25,0)</f>
        <v>#REF!</v>
      </c>
      <c r="OXJ114" s="441" t="e">
        <f>(IF(OXJ47-#REF!&lt;0,0,OXJ47-#REF!)+#REF!)*(1+Data1!C25)+IF($D$5="Koncesija",-OXJ63*Data1!C25,0)</f>
        <v>#REF!</v>
      </c>
      <c r="OXK114" s="441" t="e">
        <f>(IF(OXK47-#REF!&lt;0,0,OXK47-#REF!)+#REF!)*(1+Data1!C25)+IF($D$5="Koncesija",-OXK63*Data1!C25,0)</f>
        <v>#REF!</v>
      </c>
      <c r="OXL114" s="441" t="e">
        <f>(IF(OXL47-#REF!&lt;0,0,OXL47-#REF!)+#REF!)*(1+Data1!C25)+IF($D$5="Koncesija",-OXL63*Data1!C25,0)</f>
        <v>#REF!</v>
      </c>
      <c r="OXM114" s="441" t="e">
        <f>(IF(OXM47-#REF!&lt;0,0,OXM47-#REF!)+#REF!)*(1+Data1!C25)+IF($D$5="Koncesija",-OXM63*Data1!C25,0)</f>
        <v>#REF!</v>
      </c>
      <c r="OXN114" s="441" t="e">
        <f>(IF(OXN47-#REF!&lt;0,0,OXN47-#REF!)+#REF!)*(1+Data1!C25)+IF($D$5="Koncesija",-OXN63*Data1!C25,0)</f>
        <v>#REF!</v>
      </c>
      <c r="OXO114" s="441" t="e">
        <f>(IF(OXO47-#REF!&lt;0,0,OXO47-#REF!)+#REF!)*(1+Data1!C25)+IF($D$5="Koncesija",-OXO63*Data1!C25,0)</f>
        <v>#REF!</v>
      </c>
      <c r="OXP114" s="441" t="e">
        <f>(IF(OXP47-#REF!&lt;0,0,OXP47-#REF!)+#REF!)*(1+Data1!C25)+IF($D$5="Koncesija",-OXP63*Data1!C25,0)</f>
        <v>#REF!</v>
      </c>
      <c r="OXQ114" s="441" t="e">
        <f>(IF(OXQ47-#REF!&lt;0,0,OXQ47-#REF!)+#REF!)*(1+Data1!C25)+IF($D$5="Koncesija",-OXQ63*Data1!C25,0)</f>
        <v>#REF!</v>
      </c>
      <c r="OXR114" s="441" t="e">
        <f>(IF(OXR47-#REF!&lt;0,0,OXR47-#REF!)+#REF!)*(1+Data1!C25)+IF($D$5="Koncesija",-OXR63*Data1!C25,0)</f>
        <v>#REF!</v>
      </c>
      <c r="OXS114" s="441" t="e">
        <f>(IF(OXS47-#REF!&lt;0,0,OXS47-#REF!)+#REF!)*(1+Data1!C25)+IF($D$5="Koncesija",-OXS63*Data1!C25,0)</f>
        <v>#REF!</v>
      </c>
      <c r="OXT114" s="441" t="e">
        <f>(IF(OXT47-#REF!&lt;0,0,OXT47-#REF!)+#REF!)*(1+Data1!C25)+IF($D$5="Koncesija",-OXT63*Data1!C25,0)</f>
        <v>#REF!</v>
      </c>
      <c r="OXU114" s="441" t="e">
        <f>(IF(OXU47-#REF!&lt;0,0,OXU47-#REF!)+#REF!)*(1+Data1!C25)+IF($D$5="Koncesija",-OXU63*Data1!C25,0)</f>
        <v>#REF!</v>
      </c>
      <c r="OXV114" s="441" t="e">
        <f>(IF(OXV47-#REF!&lt;0,0,OXV47-#REF!)+#REF!)*(1+Data1!C25)+IF($D$5="Koncesija",-OXV63*Data1!C25,0)</f>
        <v>#REF!</v>
      </c>
      <c r="OXW114" s="441" t="e">
        <f>(IF(OXW47-#REF!&lt;0,0,OXW47-#REF!)+#REF!)*(1+Data1!C25)+IF($D$5="Koncesija",-OXW63*Data1!C25,0)</f>
        <v>#REF!</v>
      </c>
      <c r="OXX114" s="441" t="e">
        <f>(IF(OXX47-#REF!&lt;0,0,OXX47-#REF!)+#REF!)*(1+Data1!C25)+IF($D$5="Koncesija",-OXX63*Data1!C25,0)</f>
        <v>#REF!</v>
      </c>
      <c r="OXY114" s="441" t="e">
        <f>(IF(OXY47-#REF!&lt;0,0,OXY47-#REF!)+#REF!)*(1+Data1!C25)+IF($D$5="Koncesija",-OXY63*Data1!C25,0)</f>
        <v>#REF!</v>
      </c>
      <c r="OXZ114" s="441" t="e">
        <f>(IF(OXZ47-#REF!&lt;0,0,OXZ47-#REF!)+#REF!)*(1+Data1!C25)+IF($D$5="Koncesija",-OXZ63*Data1!C25,0)</f>
        <v>#REF!</v>
      </c>
      <c r="OYA114" s="441" t="e">
        <f>(IF(OYA47-#REF!&lt;0,0,OYA47-#REF!)+#REF!)*(1+Data1!C25)+IF($D$5="Koncesija",-OYA63*Data1!C25,0)</f>
        <v>#REF!</v>
      </c>
      <c r="OYB114" s="441" t="e">
        <f>(IF(OYB47-#REF!&lt;0,0,OYB47-#REF!)+#REF!)*(1+Data1!C25)+IF($D$5="Koncesija",-OYB63*Data1!C25,0)</f>
        <v>#REF!</v>
      </c>
      <c r="OYC114" s="441" t="e">
        <f>(IF(OYC47-#REF!&lt;0,0,OYC47-#REF!)+#REF!)*(1+Data1!C25)+IF($D$5="Koncesija",-OYC63*Data1!C25,0)</f>
        <v>#REF!</v>
      </c>
      <c r="OYD114" s="441" t="e">
        <f>(IF(OYD47-#REF!&lt;0,0,OYD47-#REF!)+#REF!)*(1+Data1!C25)+IF($D$5="Koncesija",-OYD63*Data1!C25,0)</f>
        <v>#REF!</v>
      </c>
      <c r="OYE114" s="441" t="e">
        <f>(IF(OYE47-#REF!&lt;0,0,OYE47-#REF!)+#REF!)*(1+Data1!C25)+IF($D$5="Koncesija",-OYE63*Data1!C25,0)</f>
        <v>#REF!</v>
      </c>
      <c r="OYF114" s="441" t="e">
        <f>(IF(OYF47-#REF!&lt;0,0,OYF47-#REF!)+#REF!)*(1+Data1!C25)+IF($D$5="Koncesija",-OYF63*Data1!C25,0)</f>
        <v>#REF!</v>
      </c>
      <c r="OYG114" s="441" t="e">
        <f>(IF(OYG47-#REF!&lt;0,0,OYG47-#REF!)+#REF!)*(1+Data1!C25)+IF($D$5="Koncesija",-OYG63*Data1!C25,0)</f>
        <v>#REF!</v>
      </c>
      <c r="OYH114" s="441" t="e">
        <f>(IF(OYH47-#REF!&lt;0,0,OYH47-#REF!)+#REF!)*(1+Data1!C25)+IF($D$5="Koncesija",-OYH63*Data1!C25,0)</f>
        <v>#REF!</v>
      </c>
      <c r="OYI114" s="441" t="e">
        <f>(IF(OYI47-#REF!&lt;0,0,OYI47-#REF!)+#REF!)*(1+Data1!C25)+IF($D$5="Koncesija",-OYI63*Data1!C25,0)</f>
        <v>#REF!</v>
      </c>
      <c r="OYJ114" s="441" t="e">
        <f>(IF(OYJ47-#REF!&lt;0,0,OYJ47-#REF!)+#REF!)*(1+Data1!C25)+IF($D$5="Koncesija",-OYJ63*Data1!C25,0)</f>
        <v>#REF!</v>
      </c>
      <c r="OYK114" s="441" t="e">
        <f>(IF(OYK47-#REF!&lt;0,0,OYK47-#REF!)+#REF!)*(1+Data1!C25)+IF($D$5="Koncesija",-OYK63*Data1!C25,0)</f>
        <v>#REF!</v>
      </c>
      <c r="OYL114" s="441" t="e">
        <f>(IF(OYL47-#REF!&lt;0,0,OYL47-#REF!)+#REF!)*(1+Data1!C25)+IF($D$5="Koncesija",-OYL63*Data1!C25,0)</f>
        <v>#REF!</v>
      </c>
      <c r="OYM114" s="441" t="e">
        <f>(IF(OYM47-#REF!&lt;0,0,OYM47-#REF!)+#REF!)*(1+Data1!C25)+IF($D$5="Koncesija",-OYM63*Data1!C25,0)</f>
        <v>#REF!</v>
      </c>
      <c r="OYN114" s="441" t="e">
        <f>(IF(OYN47-#REF!&lt;0,0,OYN47-#REF!)+#REF!)*(1+Data1!C25)+IF($D$5="Koncesija",-OYN63*Data1!C25,0)</f>
        <v>#REF!</v>
      </c>
      <c r="OYO114" s="441" t="e">
        <f>(IF(OYO47-#REF!&lt;0,0,OYO47-#REF!)+#REF!)*(1+Data1!C25)+IF($D$5="Koncesija",-OYO63*Data1!C25,0)</f>
        <v>#REF!</v>
      </c>
      <c r="OYP114" s="441" t="e">
        <f>(IF(OYP47-#REF!&lt;0,0,OYP47-#REF!)+#REF!)*(1+Data1!C25)+IF($D$5="Koncesija",-OYP63*Data1!C25,0)</f>
        <v>#REF!</v>
      </c>
      <c r="OYQ114" s="441" t="e">
        <f>(IF(OYQ47-#REF!&lt;0,0,OYQ47-#REF!)+#REF!)*(1+Data1!C25)+IF($D$5="Koncesija",-OYQ63*Data1!C25,0)</f>
        <v>#REF!</v>
      </c>
      <c r="OYR114" s="441" t="e">
        <f>(IF(OYR47-#REF!&lt;0,0,OYR47-#REF!)+#REF!)*(1+Data1!C25)+IF($D$5="Koncesija",-OYR63*Data1!C25,0)</f>
        <v>#REF!</v>
      </c>
      <c r="OYS114" s="441" t="e">
        <f>(IF(OYS47-#REF!&lt;0,0,OYS47-#REF!)+#REF!)*(1+Data1!C25)+IF($D$5="Koncesija",-OYS63*Data1!C25,0)</f>
        <v>#REF!</v>
      </c>
      <c r="OYT114" s="441" t="e">
        <f>(IF(OYT47-#REF!&lt;0,0,OYT47-#REF!)+#REF!)*(1+Data1!C25)+IF($D$5="Koncesija",-OYT63*Data1!C25,0)</f>
        <v>#REF!</v>
      </c>
      <c r="OYU114" s="441" t="e">
        <f>(IF(OYU47-#REF!&lt;0,0,OYU47-#REF!)+#REF!)*(1+Data1!C25)+IF($D$5="Koncesija",-OYU63*Data1!C25,0)</f>
        <v>#REF!</v>
      </c>
      <c r="OYV114" s="441" t="e">
        <f>(IF(OYV47-#REF!&lt;0,0,OYV47-#REF!)+#REF!)*(1+Data1!C25)+IF($D$5="Koncesija",-OYV63*Data1!C25,0)</f>
        <v>#REF!</v>
      </c>
      <c r="OYW114" s="441" t="e">
        <f>(IF(OYW47-#REF!&lt;0,0,OYW47-#REF!)+#REF!)*(1+Data1!C25)+IF($D$5="Koncesija",-OYW63*Data1!C25,0)</f>
        <v>#REF!</v>
      </c>
      <c r="OYX114" s="441" t="e">
        <f>(IF(OYX47-#REF!&lt;0,0,OYX47-#REF!)+#REF!)*(1+Data1!C25)+IF($D$5="Koncesija",-OYX63*Data1!C25,0)</f>
        <v>#REF!</v>
      </c>
      <c r="OYY114" s="441" t="e">
        <f>(IF(OYY47-#REF!&lt;0,0,OYY47-#REF!)+#REF!)*(1+Data1!C25)+IF($D$5="Koncesija",-OYY63*Data1!C25,0)</f>
        <v>#REF!</v>
      </c>
      <c r="OYZ114" s="441" t="e">
        <f>(IF(OYZ47-#REF!&lt;0,0,OYZ47-#REF!)+#REF!)*(1+Data1!C25)+IF($D$5="Koncesija",-OYZ63*Data1!C25,0)</f>
        <v>#REF!</v>
      </c>
      <c r="OZA114" s="441" t="e">
        <f>(IF(OZA47-#REF!&lt;0,0,OZA47-#REF!)+#REF!)*(1+Data1!C25)+IF($D$5="Koncesija",-OZA63*Data1!C25,0)</f>
        <v>#REF!</v>
      </c>
      <c r="OZB114" s="441" t="e">
        <f>(IF(OZB47-#REF!&lt;0,0,OZB47-#REF!)+#REF!)*(1+Data1!C25)+IF($D$5="Koncesija",-OZB63*Data1!C25,0)</f>
        <v>#REF!</v>
      </c>
      <c r="OZC114" s="441" t="e">
        <f>(IF(OZC47-#REF!&lt;0,0,OZC47-#REF!)+#REF!)*(1+Data1!C25)+IF($D$5="Koncesija",-OZC63*Data1!C25,0)</f>
        <v>#REF!</v>
      </c>
      <c r="OZD114" s="441" t="e">
        <f>(IF(OZD47-#REF!&lt;0,0,OZD47-#REF!)+#REF!)*(1+Data1!C25)+IF($D$5="Koncesija",-OZD63*Data1!C25,0)</f>
        <v>#REF!</v>
      </c>
      <c r="OZE114" s="441" t="e">
        <f>(IF(OZE47-#REF!&lt;0,0,OZE47-#REF!)+#REF!)*(1+Data1!C25)+IF($D$5="Koncesija",-OZE63*Data1!C25,0)</f>
        <v>#REF!</v>
      </c>
      <c r="OZF114" s="441" t="e">
        <f>(IF(OZF47-#REF!&lt;0,0,OZF47-#REF!)+#REF!)*(1+Data1!C25)+IF($D$5="Koncesija",-OZF63*Data1!C25,0)</f>
        <v>#REF!</v>
      </c>
      <c r="OZG114" s="441" t="e">
        <f>(IF(OZG47-#REF!&lt;0,0,OZG47-#REF!)+#REF!)*(1+Data1!C25)+IF($D$5="Koncesija",-OZG63*Data1!C25,0)</f>
        <v>#REF!</v>
      </c>
      <c r="OZH114" s="441" t="e">
        <f>(IF(OZH47-#REF!&lt;0,0,OZH47-#REF!)+#REF!)*(1+Data1!C25)+IF($D$5="Koncesija",-OZH63*Data1!C25,0)</f>
        <v>#REF!</v>
      </c>
      <c r="OZI114" s="441" t="e">
        <f>(IF(OZI47-#REF!&lt;0,0,OZI47-#REF!)+#REF!)*(1+Data1!C25)+IF($D$5="Koncesija",-OZI63*Data1!C25,0)</f>
        <v>#REF!</v>
      </c>
      <c r="OZJ114" s="441" t="e">
        <f>(IF(OZJ47-#REF!&lt;0,0,OZJ47-#REF!)+#REF!)*(1+Data1!C25)+IF($D$5="Koncesija",-OZJ63*Data1!C25,0)</f>
        <v>#REF!</v>
      </c>
      <c r="OZK114" s="441" t="e">
        <f>(IF(OZK47-#REF!&lt;0,0,OZK47-#REF!)+#REF!)*(1+Data1!C25)+IF($D$5="Koncesija",-OZK63*Data1!C25,0)</f>
        <v>#REF!</v>
      </c>
      <c r="OZL114" s="441" t="e">
        <f>(IF(OZL47-#REF!&lt;0,0,OZL47-#REF!)+#REF!)*(1+Data1!C25)+IF($D$5="Koncesija",-OZL63*Data1!C25,0)</f>
        <v>#REF!</v>
      </c>
      <c r="OZM114" s="441" t="e">
        <f>(IF(OZM47-#REF!&lt;0,0,OZM47-#REF!)+#REF!)*(1+Data1!C25)+IF($D$5="Koncesija",-OZM63*Data1!C25,0)</f>
        <v>#REF!</v>
      </c>
      <c r="OZN114" s="441" t="e">
        <f>(IF(OZN47-#REF!&lt;0,0,OZN47-#REF!)+#REF!)*(1+Data1!C25)+IF($D$5="Koncesija",-OZN63*Data1!C25,0)</f>
        <v>#REF!</v>
      </c>
      <c r="OZO114" s="441" t="e">
        <f>(IF(OZO47-#REF!&lt;0,0,OZO47-#REF!)+#REF!)*(1+Data1!C25)+IF($D$5="Koncesija",-OZO63*Data1!C25,0)</f>
        <v>#REF!</v>
      </c>
      <c r="OZP114" s="441" t="e">
        <f>(IF(OZP47-#REF!&lt;0,0,OZP47-#REF!)+#REF!)*(1+Data1!C25)+IF($D$5="Koncesija",-OZP63*Data1!C25,0)</f>
        <v>#REF!</v>
      </c>
      <c r="OZQ114" s="441" t="e">
        <f>(IF(OZQ47-#REF!&lt;0,0,OZQ47-#REF!)+#REF!)*(1+Data1!C25)+IF($D$5="Koncesija",-OZQ63*Data1!C25,0)</f>
        <v>#REF!</v>
      </c>
      <c r="OZR114" s="441" t="e">
        <f>(IF(OZR47-#REF!&lt;0,0,OZR47-#REF!)+#REF!)*(1+Data1!C25)+IF($D$5="Koncesija",-OZR63*Data1!C25,0)</f>
        <v>#REF!</v>
      </c>
      <c r="OZS114" s="441" t="e">
        <f>(IF(OZS47-#REF!&lt;0,0,OZS47-#REF!)+#REF!)*(1+Data1!C25)+IF($D$5="Koncesija",-OZS63*Data1!C25,0)</f>
        <v>#REF!</v>
      </c>
      <c r="OZT114" s="441" t="e">
        <f>(IF(OZT47-#REF!&lt;0,0,OZT47-#REF!)+#REF!)*(1+Data1!C25)+IF($D$5="Koncesija",-OZT63*Data1!C25,0)</f>
        <v>#REF!</v>
      </c>
      <c r="OZU114" s="441" t="e">
        <f>(IF(OZU47-#REF!&lt;0,0,OZU47-#REF!)+#REF!)*(1+Data1!C25)+IF($D$5="Koncesija",-OZU63*Data1!C25,0)</f>
        <v>#REF!</v>
      </c>
      <c r="OZV114" s="441" t="e">
        <f>(IF(OZV47-#REF!&lt;0,0,OZV47-#REF!)+#REF!)*(1+Data1!C25)+IF($D$5="Koncesija",-OZV63*Data1!C25,0)</f>
        <v>#REF!</v>
      </c>
      <c r="OZW114" s="441" t="e">
        <f>(IF(OZW47-#REF!&lt;0,0,OZW47-#REF!)+#REF!)*(1+Data1!C25)+IF($D$5="Koncesija",-OZW63*Data1!C25,0)</f>
        <v>#REF!</v>
      </c>
      <c r="OZX114" s="441" t="e">
        <f>(IF(OZX47-#REF!&lt;0,0,OZX47-#REF!)+#REF!)*(1+Data1!C25)+IF($D$5="Koncesija",-OZX63*Data1!C25,0)</f>
        <v>#REF!</v>
      </c>
      <c r="OZY114" s="441" t="e">
        <f>(IF(OZY47-#REF!&lt;0,0,OZY47-#REF!)+#REF!)*(1+Data1!C25)+IF($D$5="Koncesija",-OZY63*Data1!C25,0)</f>
        <v>#REF!</v>
      </c>
      <c r="OZZ114" s="441" t="e">
        <f>(IF(OZZ47-#REF!&lt;0,0,OZZ47-#REF!)+#REF!)*(1+Data1!C25)+IF($D$5="Koncesija",-OZZ63*Data1!C25,0)</f>
        <v>#REF!</v>
      </c>
      <c r="PAA114" s="441" t="e">
        <f>(IF(PAA47-#REF!&lt;0,0,PAA47-#REF!)+#REF!)*(1+Data1!C25)+IF($D$5="Koncesija",-PAA63*Data1!C25,0)</f>
        <v>#REF!</v>
      </c>
      <c r="PAB114" s="441" t="e">
        <f>(IF(PAB47-#REF!&lt;0,0,PAB47-#REF!)+#REF!)*(1+Data1!C25)+IF($D$5="Koncesija",-PAB63*Data1!C25,0)</f>
        <v>#REF!</v>
      </c>
      <c r="PAC114" s="441" t="e">
        <f>(IF(PAC47-#REF!&lt;0,0,PAC47-#REF!)+#REF!)*(1+Data1!C25)+IF($D$5="Koncesija",-PAC63*Data1!C25,0)</f>
        <v>#REF!</v>
      </c>
      <c r="PAD114" s="441" t="e">
        <f>(IF(PAD47-#REF!&lt;0,0,PAD47-#REF!)+#REF!)*(1+Data1!C25)+IF($D$5="Koncesija",-PAD63*Data1!C25,0)</f>
        <v>#REF!</v>
      </c>
      <c r="PAE114" s="441" t="e">
        <f>(IF(PAE47-#REF!&lt;0,0,PAE47-#REF!)+#REF!)*(1+Data1!C25)+IF($D$5="Koncesija",-PAE63*Data1!C25,0)</f>
        <v>#REF!</v>
      </c>
      <c r="PAF114" s="441" t="e">
        <f>(IF(PAF47-#REF!&lt;0,0,PAF47-#REF!)+#REF!)*(1+Data1!C25)+IF($D$5="Koncesija",-PAF63*Data1!C25,0)</f>
        <v>#REF!</v>
      </c>
      <c r="PAG114" s="441" t="e">
        <f>(IF(PAG47-#REF!&lt;0,0,PAG47-#REF!)+#REF!)*(1+Data1!C25)+IF($D$5="Koncesija",-PAG63*Data1!C25,0)</f>
        <v>#REF!</v>
      </c>
      <c r="PAH114" s="441" t="e">
        <f>(IF(PAH47-#REF!&lt;0,0,PAH47-#REF!)+#REF!)*(1+Data1!C25)+IF($D$5="Koncesija",-PAH63*Data1!C25,0)</f>
        <v>#REF!</v>
      </c>
      <c r="PAI114" s="441" t="e">
        <f>(IF(PAI47-#REF!&lt;0,0,PAI47-#REF!)+#REF!)*(1+Data1!C25)+IF($D$5="Koncesija",-PAI63*Data1!C25,0)</f>
        <v>#REF!</v>
      </c>
      <c r="PAJ114" s="441" t="e">
        <f>(IF(PAJ47-#REF!&lt;0,0,PAJ47-#REF!)+#REF!)*(1+Data1!C25)+IF($D$5="Koncesija",-PAJ63*Data1!C25,0)</f>
        <v>#REF!</v>
      </c>
      <c r="PAK114" s="441" t="e">
        <f>(IF(PAK47-#REF!&lt;0,0,PAK47-#REF!)+#REF!)*(1+Data1!C25)+IF($D$5="Koncesija",-PAK63*Data1!C25,0)</f>
        <v>#REF!</v>
      </c>
      <c r="PAL114" s="441" t="e">
        <f>(IF(PAL47-#REF!&lt;0,0,PAL47-#REF!)+#REF!)*(1+Data1!C25)+IF($D$5="Koncesija",-PAL63*Data1!C25,0)</f>
        <v>#REF!</v>
      </c>
      <c r="PAM114" s="441" t="e">
        <f>(IF(PAM47-#REF!&lt;0,0,PAM47-#REF!)+#REF!)*(1+Data1!C25)+IF($D$5="Koncesija",-PAM63*Data1!C25,0)</f>
        <v>#REF!</v>
      </c>
      <c r="PAN114" s="441" t="e">
        <f>(IF(PAN47-#REF!&lt;0,0,PAN47-#REF!)+#REF!)*(1+Data1!C25)+IF($D$5="Koncesija",-PAN63*Data1!C25,0)</f>
        <v>#REF!</v>
      </c>
      <c r="PAO114" s="441" t="e">
        <f>(IF(PAO47-#REF!&lt;0,0,PAO47-#REF!)+#REF!)*(1+Data1!C25)+IF($D$5="Koncesija",-PAO63*Data1!C25,0)</f>
        <v>#REF!</v>
      </c>
      <c r="PAP114" s="441" t="e">
        <f>(IF(PAP47-#REF!&lt;0,0,PAP47-#REF!)+#REF!)*(1+Data1!C25)+IF($D$5="Koncesija",-PAP63*Data1!C25,0)</f>
        <v>#REF!</v>
      </c>
      <c r="PAQ114" s="441" t="e">
        <f>(IF(PAQ47-#REF!&lt;0,0,PAQ47-#REF!)+#REF!)*(1+Data1!C25)+IF($D$5="Koncesija",-PAQ63*Data1!C25,0)</f>
        <v>#REF!</v>
      </c>
      <c r="PAR114" s="441" t="e">
        <f>(IF(PAR47-#REF!&lt;0,0,PAR47-#REF!)+#REF!)*(1+Data1!C25)+IF($D$5="Koncesija",-PAR63*Data1!C25,0)</f>
        <v>#REF!</v>
      </c>
      <c r="PAS114" s="441" t="e">
        <f>(IF(PAS47-#REF!&lt;0,0,PAS47-#REF!)+#REF!)*(1+Data1!C25)+IF($D$5="Koncesija",-PAS63*Data1!C25,0)</f>
        <v>#REF!</v>
      </c>
      <c r="PAT114" s="441" t="e">
        <f>(IF(PAT47-#REF!&lt;0,0,PAT47-#REF!)+#REF!)*(1+Data1!C25)+IF($D$5="Koncesija",-PAT63*Data1!C25,0)</f>
        <v>#REF!</v>
      </c>
      <c r="PAU114" s="441" t="e">
        <f>(IF(PAU47-#REF!&lt;0,0,PAU47-#REF!)+#REF!)*(1+Data1!C25)+IF($D$5="Koncesija",-PAU63*Data1!C25,0)</f>
        <v>#REF!</v>
      </c>
      <c r="PAV114" s="441" t="e">
        <f>(IF(PAV47-#REF!&lt;0,0,PAV47-#REF!)+#REF!)*(1+Data1!C25)+IF($D$5="Koncesija",-PAV63*Data1!C25,0)</f>
        <v>#REF!</v>
      </c>
      <c r="PAW114" s="441" t="e">
        <f>(IF(PAW47-#REF!&lt;0,0,PAW47-#REF!)+#REF!)*(1+Data1!C25)+IF($D$5="Koncesija",-PAW63*Data1!C25,0)</f>
        <v>#REF!</v>
      </c>
      <c r="PAX114" s="441" t="e">
        <f>(IF(PAX47-#REF!&lt;0,0,PAX47-#REF!)+#REF!)*(1+Data1!C25)+IF($D$5="Koncesija",-PAX63*Data1!C25,0)</f>
        <v>#REF!</v>
      </c>
      <c r="PAY114" s="441" t="e">
        <f>(IF(PAY47-#REF!&lt;0,0,PAY47-#REF!)+#REF!)*(1+Data1!C25)+IF($D$5="Koncesija",-PAY63*Data1!C25,0)</f>
        <v>#REF!</v>
      </c>
      <c r="PAZ114" s="441" t="e">
        <f>(IF(PAZ47-#REF!&lt;0,0,PAZ47-#REF!)+#REF!)*(1+Data1!C25)+IF($D$5="Koncesija",-PAZ63*Data1!C25,0)</f>
        <v>#REF!</v>
      </c>
      <c r="PBA114" s="441" t="e">
        <f>(IF(PBA47-#REF!&lt;0,0,PBA47-#REF!)+#REF!)*(1+Data1!C25)+IF($D$5="Koncesija",-PBA63*Data1!C25,0)</f>
        <v>#REF!</v>
      </c>
      <c r="PBB114" s="441" t="e">
        <f>(IF(PBB47-#REF!&lt;0,0,PBB47-#REF!)+#REF!)*(1+Data1!C25)+IF($D$5="Koncesija",-PBB63*Data1!C25,0)</f>
        <v>#REF!</v>
      </c>
      <c r="PBC114" s="441" t="e">
        <f>(IF(PBC47-#REF!&lt;0,0,PBC47-#REF!)+#REF!)*(1+Data1!C25)+IF($D$5="Koncesija",-PBC63*Data1!C25,0)</f>
        <v>#REF!</v>
      </c>
      <c r="PBD114" s="441" t="e">
        <f>(IF(PBD47-#REF!&lt;0,0,PBD47-#REF!)+#REF!)*(1+Data1!C25)+IF($D$5="Koncesija",-PBD63*Data1!C25,0)</f>
        <v>#REF!</v>
      </c>
      <c r="PBE114" s="441" t="e">
        <f>(IF(PBE47-#REF!&lt;0,0,PBE47-#REF!)+#REF!)*(1+Data1!C25)+IF($D$5="Koncesija",-PBE63*Data1!C25,0)</f>
        <v>#REF!</v>
      </c>
      <c r="PBF114" s="441" t="e">
        <f>(IF(PBF47-#REF!&lt;0,0,PBF47-#REF!)+#REF!)*(1+Data1!C25)+IF($D$5="Koncesija",-PBF63*Data1!C25,0)</f>
        <v>#REF!</v>
      </c>
      <c r="PBG114" s="441" t="e">
        <f>(IF(PBG47-#REF!&lt;0,0,PBG47-#REF!)+#REF!)*(1+Data1!C25)+IF($D$5="Koncesija",-PBG63*Data1!C25,0)</f>
        <v>#REF!</v>
      </c>
      <c r="PBH114" s="441" t="e">
        <f>(IF(PBH47-#REF!&lt;0,0,PBH47-#REF!)+#REF!)*(1+Data1!C25)+IF($D$5="Koncesija",-PBH63*Data1!C25,0)</f>
        <v>#REF!</v>
      </c>
      <c r="PBI114" s="441" t="e">
        <f>(IF(PBI47-#REF!&lt;0,0,PBI47-#REF!)+#REF!)*(1+Data1!C25)+IF($D$5="Koncesija",-PBI63*Data1!C25,0)</f>
        <v>#REF!</v>
      </c>
      <c r="PBJ114" s="441" t="e">
        <f>(IF(PBJ47-#REF!&lt;0,0,PBJ47-#REF!)+#REF!)*(1+Data1!C25)+IF($D$5="Koncesija",-PBJ63*Data1!C25,0)</f>
        <v>#REF!</v>
      </c>
      <c r="PBK114" s="441" t="e">
        <f>(IF(PBK47-#REF!&lt;0,0,PBK47-#REF!)+#REF!)*(1+Data1!C25)+IF($D$5="Koncesija",-PBK63*Data1!C25,0)</f>
        <v>#REF!</v>
      </c>
      <c r="PBL114" s="441" t="e">
        <f>(IF(PBL47-#REF!&lt;0,0,PBL47-#REF!)+#REF!)*(1+Data1!C25)+IF($D$5="Koncesija",-PBL63*Data1!C25,0)</f>
        <v>#REF!</v>
      </c>
      <c r="PBM114" s="441" t="e">
        <f>(IF(PBM47-#REF!&lt;0,0,PBM47-#REF!)+#REF!)*(1+Data1!C25)+IF($D$5="Koncesija",-PBM63*Data1!C25,0)</f>
        <v>#REF!</v>
      </c>
      <c r="PBN114" s="441" t="e">
        <f>(IF(PBN47-#REF!&lt;0,0,PBN47-#REF!)+#REF!)*(1+Data1!C25)+IF($D$5="Koncesija",-PBN63*Data1!C25,0)</f>
        <v>#REF!</v>
      </c>
      <c r="PBO114" s="441" t="e">
        <f>(IF(PBO47-#REF!&lt;0,0,PBO47-#REF!)+#REF!)*(1+Data1!C25)+IF($D$5="Koncesija",-PBO63*Data1!C25,0)</f>
        <v>#REF!</v>
      </c>
      <c r="PBP114" s="441" t="e">
        <f>(IF(PBP47-#REF!&lt;0,0,PBP47-#REF!)+#REF!)*(1+Data1!C25)+IF($D$5="Koncesija",-PBP63*Data1!C25,0)</f>
        <v>#REF!</v>
      </c>
      <c r="PBQ114" s="441" t="e">
        <f>(IF(PBQ47-#REF!&lt;0,0,PBQ47-#REF!)+#REF!)*(1+Data1!C25)+IF($D$5="Koncesija",-PBQ63*Data1!C25,0)</f>
        <v>#REF!</v>
      </c>
      <c r="PBR114" s="441" t="e">
        <f>(IF(PBR47-#REF!&lt;0,0,PBR47-#REF!)+#REF!)*(1+Data1!C25)+IF($D$5="Koncesija",-PBR63*Data1!C25,0)</f>
        <v>#REF!</v>
      </c>
      <c r="PBS114" s="441" t="e">
        <f>(IF(PBS47-#REF!&lt;0,0,PBS47-#REF!)+#REF!)*(1+Data1!C25)+IF($D$5="Koncesija",-PBS63*Data1!C25,0)</f>
        <v>#REF!</v>
      </c>
      <c r="PBT114" s="441" t="e">
        <f>(IF(PBT47-#REF!&lt;0,0,PBT47-#REF!)+#REF!)*(1+Data1!C25)+IF($D$5="Koncesija",-PBT63*Data1!C25,0)</f>
        <v>#REF!</v>
      </c>
      <c r="PBU114" s="441" t="e">
        <f>(IF(PBU47-#REF!&lt;0,0,PBU47-#REF!)+#REF!)*(1+Data1!C25)+IF($D$5="Koncesija",-PBU63*Data1!C25,0)</f>
        <v>#REF!</v>
      </c>
      <c r="PBV114" s="441" t="e">
        <f>(IF(PBV47-#REF!&lt;0,0,PBV47-#REF!)+#REF!)*(1+Data1!C25)+IF($D$5="Koncesija",-PBV63*Data1!C25,0)</f>
        <v>#REF!</v>
      </c>
      <c r="PBW114" s="441" t="e">
        <f>(IF(PBW47-#REF!&lt;0,0,PBW47-#REF!)+#REF!)*(1+Data1!C25)+IF($D$5="Koncesija",-PBW63*Data1!C25,0)</f>
        <v>#REF!</v>
      </c>
      <c r="PBX114" s="441" t="e">
        <f>(IF(PBX47-#REF!&lt;0,0,PBX47-#REF!)+#REF!)*(1+Data1!C25)+IF($D$5="Koncesija",-PBX63*Data1!C25,0)</f>
        <v>#REF!</v>
      </c>
      <c r="PBY114" s="441" t="e">
        <f>(IF(PBY47-#REF!&lt;0,0,PBY47-#REF!)+#REF!)*(1+Data1!C25)+IF($D$5="Koncesija",-PBY63*Data1!C25,0)</f>
        <v>#REF!</v>
      </c>
      <c r="PBZ114" s="441" t="e">
        <f>(IF(PBZ47-#REF!&lt;0,0,PBZ47-#REF!)+#REF!)*(1+Data1!C25)+IF($D$5="Koncesija",-PBZ63*Data1!C25,0)</f>
        <v>#REF!</v>
      </c>
      <c r="PCA114" s="441" t="e">
        <f>(IF(PCA47-#REF!&lt;0,0,PCA47-#REF!)+#REF!)*(1+Data1!C25)+IF($D$5="Koncesija",-PCA63*Data1!C25,0)</f>
        <v>#REF!</v>
      </c>
      <c r="PCB114" s="441" t="e">
        <f>(IF(PCB47-#REF!&lt;0,0,PCB47-#REF!)+#REF!)*(1+Data1!C25)+IF($D$5="Koncesija",-PCB63*Data1!C25,0)</f>
        <v>#REF!</v>
      </c>
      <c r="PCC114" s="441" t="e">
        <f>(IF(PCC47-#REF!&lt;0,0,PCC47-#REF!)+#REF!)*(1+Data1!C25)+IF($D$5="Koncesija",-PCC63*Data1!C25,0)</f>
        <v>#REF!</v>
      </c>
      <c r="PCD114" s="441" t="e">
        <f>(IF(PCD47-#REF!&lt;0,0,PCD47-#REF!)+#REF!)*(1+Data1!C25)+IF($D$5="Koncesija",-PCD63*Data1!C25,0)</f>
        <v>#REF!</v>
      </c>
      <c r="PCE114" s="441" t="e">
        <f>(IF(PCE47-#REF!&lt;0,0,PCE47-#REF!)+#REF!)*(1+Data1!C25)+IF($D$5="Koncesija",-PCE63*Data1!C25,0)</f>
        <v>#REF!</v>
      </c>
      <c r="PCF114" s="441" t="e">
        <f>(IF(PCF47-#REF!&lt;0,0,PCF47-#REF!)+#REF!)*(1+Data1!C25)+IF($D$5="Koncesija",-PCF63*Data1!C25,0)</f>
        <v>#REF!</v>
      </c>
      <c r="PCG114" s="441" t="e">
        <f>(IF(PCG47-#REF!&lt;0,0,PCG47-#REF!)+#REF!)*(1+Data1!C25)+IF($D$5="Koncesija",-PCG63*Data1!C25,0)</f>
        <v>#REF!</v>
      </c>
      <c r="PCH114" s="441" t="e">
        <f>(IF(PCH47-#REF!&lt;0,0,PCH47-#REF!)+#REF!)*(1+Data1!C25)+IF($D$5="Koncesija",-PCH63*Data1!C25,0)</f>
        <v>#REF!</v>
      </c>
      <c r="PCI114" s="441" t="e">
        <f>(IF(PCI47-#REF!&lt;0,0,PCI47-#REF!)+#REF!)*(1+Data1!C25)+IF($D$5="Koncesija",-PCI63*Data1!C25,0)</f>
        <v>#REF!</v>
      </c>
      <c r="PCJ114" s="441" t="e">
        <f>(IF(PCJ47-#REF!&lt;0,0,PCJ47-#REF!)+#REF!)*(1+Data1!C25)+IF($D$5="Koncesija",-PCJ63*Data1!C25,0)</f>
        <v>#REF!</v>
      </c>
      <c r="PCK114" s="441" t="e">
        <f>(IF(PCK47-#REF!&lt;0,0,PCK47-#REF!)+#REF!)*(1+Data1!C25)+IF($D$5="Koncesija",-PCK63*Data1!C25,0)</f>
        <v>#REF!</v>
      </c>
      <c r="PCL114" s="441" t="e">
        <f>(IF(PCL47-#REF!&lt;0,0,PCL47-#REF!)+#REF!)*(1+Data1!C25)+IF($D$5="Koncesija",-PCL63*Data1!C25,0)</f>
        <v>#REF!</v>
      </c>
      <c r="PCM114" s="441" t="e">
        <f>(IF(PCM47-#REF!&lt;0,0,PCM47-#REF!)+#REF!)*(1+Data1!C25)+IF($D$5="Koncesija",-PCM63*Data1!C25,0)</f>
        <v>#REF!</v>
      </c>
      <c r="PCN114" s="441" t="e">
        <f>(IF(PCN47-#REF!&lt;0,0,PCN47-#REF!)+#REF!)*(1+Data1!C25)+IF($D$5="Koncesija",-PCN63*Data1!C25,0)</f>
        <v>#REF!</v>
      </c>
      <c r="PCO114" s="441" t="e">
        <f>(IF(PCO47-#REF!&lt;0,0,PCO47-#REF!)+#REF!)*(1+Data1!C25)+IF($D$5="Koncesija",-PCO63*Data1!C25,0)</f>
        <v>#REF!</v>
      </c>
      <c r="PCP114" s="441" t="e">
        <f>(IF(PCP47-#REF!&lt;0,0,PCP47-#REF!)+#REF!)*(1+Data1!C25)+IF($D$5="Koncesija",-PCP63*Data1!C25,0)</f>
        <v>#REF!</v>
      </c>
      <c r="PCQ114" s="441" t="e">
        <f>(IF(PCQ47-#REF!&lt;0,0,PCQ47-#REF!)+#REF!)*(1+Data1!C25)+IF($D$5="Koncesija",-PCQ63*Data1!C25,0)</f>
        <v>#REF!</v>
      </c>
      <c r="PCR114" s="441" t="e">
        <f>(IF(PCR47-#REF!&lt;0,0,PCR47-#REF!)+#REF!)*(1+Data1!C25)+IF($D$5="Koncesija",-PCR63*Data1!C25,0)</f>
        <v>#REF!</v>
      </c>
      <c r="PCS114" s="441" t="e">
        <f>(IF(PCS47-#REF!&lt;0,0,PCS47-#REF!)+#REF!)*(1+Data1!C25)+IF($D$5="Koncesija",-PCS63*Data1!C25,0)</f>
        <v>#REF!</v>
      </c>
      <c r="PCT114" s="441" t="e">
        <f>(IF(PCT47-#REF!&lt;0,0,PCT47-#REF!)+#REF!)*(1+Data1!C25)+IF($D$5="Koncesija",-PCT63*Data1!C25,0)</f>
        <v>#REF!</v>
      </c>
      <c r="PCU114" s="441" t="e">
        <f>(IF(PCU47-#REF!&lt;0,0,PCU47-#REF!)+#REF!)*(1+Data1!C25)+IF($D$5="Koncesija",-PCU63*Data1!C25,0)</f>
        <v>#REF!</v>
      </c>
      <c r="PCV114" s="441" t="e">
        <f>(IF(PCV47-#REF!&lt;0,0,PCV47-#REF!)+#REF!)*(1+Data1!C25)+IF($D$5="Koncesija",-PCV63*Data1!C25,0)</f>
        <v>#REF!</v>
      </c>
      <c r="PCW114" s="441" t="e">
        <f>(IF(PCW47-#REF!&lt;0,0,PCW47-#REF!)+#REF!)*(1+Data1!C25)+IF($D$5="Koncesija",-PCW63*Data1!C25,0)</f>
        <v>#REF!</v>
      </c>
      <c r="PCX114" s="441" t="e">
        <f>(IF(PCX47-#REF!&lt;0,0,PCX47-#REF!)+#REF!)*(1+Data1!C25)+IF($D$5="Koncesija",-PCX63*Data1!C25,0)</f>
        <v>#REF!</v>
      </c>
      <c r="PCY114" s="441" t="e">
        <f>(IF(PCY47-#REF!&lt;0,0,PCY47-#REF!)+#REF!)*(1+Data1!C25)+IF($D$5="Koncesija",-PCY63*Data1!C25,0)</f>
        <v>#REF!</v>
      </c>
      <c r="PCZ114" s="441" t="e">
        <f>(IF(PCZ47-#REF!&lt;0,0,PCZ47-#REF!)+#REF!)*(1+Data1!C25)+IF($D$5="Koncesija",-PCZ63*Data1!C25,0)</f>
        <v>#REF!</v>
      </c>
      <c r="PDA114" s="441" t="e">
        <f>(IF(PDA47-#REF!&lt;0,0,PDA47-#REF!)+#REF!)*(1+Data1!C25)+IF($D$5="Koncesija",-PDA63*Data1!C25,0)</f>
        <v>#REF!</v>
      </c>
      <c r="PDB114" s="441" t="e">
        <f>(IF(PDB47-#REF!&lt;0,0,PDB47-#REF!)+#REF!)*(1+Data1!C25)+IF($D$5="Koncesija",-PDB63*Data1!C25,0)</f>
        <v>#REF!</v>
      </c>
      <c r="PDC114" s="441" t="e">
        <f>(IF(PDC47-#REF!&lt;0,0,PDC47-#REF!)+#REF!)*(1+Data1!C25)+IF($D$5="Koncesija",-PDC63*Data1!C25,0)</f>
        <v>#REF!</v>
      </c>
      <c r="PDD114" s="441" t="e">
        <f>(IF(PDD47-#REF!&lt;0,0,PDD47-#REF!)+#REF!)*(1+Data1!C25)+IF($D$5="Koncesija",-PDD63*Data1!C25,0)</f>
        <v>#REF!</v>
      </c>
      <c r="PDE114" s="441" t="e">
        <f>(IF(PDE47-#REF!&lt;0,0,PDE47-#REF!)+#REF!)*(1+Data1!C25)+IF($D$5="Koncesija",-PDE63*Data1!C25,0)</f>
        <v>#REF!</v>
      </c>
      <c r="PDF114" s="441" t="e">
        <f>(IF(PDF47-#REF!&lt;0,0,PDF47-#REF!)+#REF!)*(1+Data1!C25)+IF($D$5="Koncesija",-PDF63*Data1!C25,0)</f>
        <v>#REF!</v>
      </c>
      <c r="PDG114" s="441" t="e">
        <f>(IF(PDG47-#REF!&lt;0,0,PDG47-#REF!)+#REF!)*(1+Data1!C25)+IF($D$5="Koncesija",-PDG63*Data1!C25,0)</f>
        <v>#REF!</v>
      </c>
      <c r="PDH114" s="441" t="e">
        <f>(IF(PDH47-#REF!&lt;0,0,PDH47-#REF!)+#REF!)*(1+Data1!C25)+IF($D$5="Koncesija",-PDH63*Data1!C25,0)</f>
        <v>#REF!</v>
      </c>
      <c r="PDI114" s="441" t="e">
        <f>(IF(PDI47-#REF!&lt;0,0,PDI47-#REF!)+#REF!)*(1+Data1!C25)+IF($D$5="Koncesija",-PDI63*Data1!C25,0)</f>
        <v>#REF!</v>
      </c>
      <c r="PDJ114" s="441" t="e">
        <f>(IF(PDJ47-#REF!&lt;0,0,PDJ47-#REF!)+#REF!)*(1+Data1!C25)+IF($D$5="Koncesija",-PDJ63*Data1!C25,0)</f>
        <v>#REF!</v>
      </c>
      <c r="PDK114" s="441" t="e">
        <f>(IF(PDK47-#REF!&lt;0,0,PDK47-#REF!)+#REF!)*(1+Data1!C25)+IF($D$5="Koncesija",-PDK63*Data1!C25,0)</f>
        <v>#REF!</v>
      </c>
      <c r="PDL114" s="441" t="e">
        <f>(IF(PDL47-#REF!&lt;0,0,PDL47-#REF!)+#REF!)*(1+Data1!C25)+IF($D$5="Koncesija",-PDL63*Data1!C25,0)</f>
        <v>#REF!</v>
      </c>
      <c r="PDM114" s="441" t="e">
        <f>(IF(PDM47-#REF!&lt;0,0,PDM47-#REF!)+#REF!)*(1+Data1!C25)+IF($D$5="Koncesija",-PDM63*Data1!C25,0)</f>
        <v>#REF!</v>
      </c>
      <c r="PDN114" s="441" t="e">
        <f>(IF(PDN47-#REF!&lt;0,0,PDN47-#REF!)+#REF!)*(1+Data1!C25)+IF($D$5="Koncesija",-PDN63*Data1!C25,0)</f>
        <v>#REF!</v>
      </c>
      <c r="PDO114" s="441" t="e">
        <f>(IF(PDO47-#REF!&lt;0,0,PDO47-#REF!)+#REF!)*(1+Data1!C25)+IF($D$5="Koncesija",-PDO63*Data1!C25,0)</f>
        <v>#REF!</v>
      </c>
      <c r="PDP114" s="441" t="e">
        <f>(IF(PDP47-#REF!&lt;0,0,PDP47-#REF!)+#REF!)*(1+Data1!C25)+IF($D$5="Koncesija",-PDP63*Data1!C25,0)</f>
        <v>#REF!</v>
      </c>
      <c r="PDQ114" s="441" t="e">
        <f>(IF(PDQ47-#REF!&lt;0,0,PDQ47-#REF!)+#REF!)*(1+Data1!C25)+IF($D$5="Koncesija",-PDQ63*Data1!C25,0)</f>
        <v>#REF!</v>
      </c>
      <c r="PDR114" s="441" t="e">
        <f>(IF(PDR47-#REF!&lt;0,0,PDR47-#REF!)+#REF!)*(1+Data1!C25)+IF($D$5="Koncesija",-PDR63*Data1!C25,0)</f>
        <v>#REF!</v>
      </c>
      <c r="PDS114" s="441" t="e">
        <f>(IF(PDS47-#REF!&lt;0,0,PDS47-#REF!)+#REF!)*(1+Data1!C25)+IF($D$5="Koncesija",-PDS63*Data1!C25,0)</f>
        <v>#REF!</v>
      </c>
      <c r="PDT114" s="441" t="e">
        <f>(IF(PDT47-#REF!&lt;0,0,PDT47-#REF!)+#REF!)*(1+Data1!C25)+IF($D$5="Koncesija",-PDT63*Data1!C25,0)</f>
        <v>#REF!</v>
      </c>
      <c r="PDU114" s="441" t="e">
        <f>(IF(PDU47-#REF!&lt;0,0,PDU47-#REF!)+#REF!)*(1+Data1!C25)+IF($D$5="Koncesija",-PDU63*Data1!C25,0)</f>
        <v>#REF!</v>
      </c>
      <c r="PDV114" s="441" t="e">
        <f>(IF(PDV47-#REF!&lt;0,0,PDV47-#REF!)+#REF!)*(1+Data1!C25)+IF($D$5="Koncesija",-PDV63*Data1!C25,0)</f>
        <v>#REF!</v>
      </c>
      <c r="PDW114" s="441" t="e">
        <f>(IF(PDW47-#REF!&lt;0,0,PDW47-#REF!)+#REF!)*(1+Data1!C25)+IF($D$5="Koncesija",-PDW63*Data1!C25,0)</f>
        <v>#REF!</v>
      </c>
      <c r="PDX114" s="441" t="e">
        <f>(IF(PDX47-#REF!&lt;0,0,PDX47-#REF!)+#REF!)*(1+Data1!C25)+IF($D$5="Koncesija",-PDX63*Data1!C25,0)</f>
        <v>#REF!</v>
      </c>
      <c r="PDY114" s="441" t="e">
        <f>(IF(PDY47-#REF!&lt;0,0,PDY47-#REF!)+#REF!)*(1+Data1!C25)+IF($D$5="Koncesija",-PDY63*Data1!C25,0)</f>
        <v>#REF!</v>
      </c>
      <c r="PDZ114" s="441" t="e">
        <f>(IF(PDZ47-#REF!&lt;0,0,PDZ47-#REF!)+#REF!)*(1+Data1!C25)+IF($D$5="Koncesija",-PDZ63*Data1!C25,0)</f>
        <v>#REF!</v>
      </c>
      <c r="PEA114" s="441" t="e">
        <f>(IF(PEA47-#REF!&lt;0,0,PEA47-#REF!)+#REF!)*(1+Data1!C25)+IF($D$5="Koncesija",-PEA63*Data1!C25,0)</f>
        <v>#REF!</v>
      </c>
      <c r="PEB114" s="441" t="e">
        <f>(IF(PEB47-#REF!&lt;0,0,PEB47-#REF!)+#REF!)*(1+Data1!C25)+IF($D$5="Koncesija",-PEB63*Data1!C25,0)</f>
        <v>#REF!</v>
      </c>
      <c r="PEC114" s="441" t="e">
        <f>(IF(PEC47-#REF!&lt;0,0,PEC47-#REF!)+#REF!)*(1+Data1!C25)+IF($D$5="Koncesija",-PEC63*Data1!C25,0)</f>
        <v>#REF!</v>
      </c>
      <c r="PED114" s="441" t="e">
        <f>(IF(PED47-#REF!&lt;0,0,PED47-#REF!)+#REF!)*(1+Data1!C25)+IF($D$5="Koncesija",-PED63*Data1!C25,0)</f>
        <v>#REF!</v>
      </c>
      <c r="PEE114" s="441" t="e">
        <f>(IF(PEE47-#REF!&lt;0,0,PEE47-#REF!)+#REF!)*(1+Data1!C25)+IF($D$5="Koncesija",-PEE63*Data1!C25,0)</f>
        <v>#REF!</v>
      </c>
      <c r="PEF114" s="441" t="e">
        <f>(IF(PEF47-#REF!&lt;0,0,PEF47-#REF!)+#REF!)*(1+Data1!C25)+IF($D$5="Koncesija",-PEF63*Data1!C25,0)</f>
        <v>#REF!</v>
      </c>
      <c r="PEG114" s="441" t="e">
        <f>(IF(PEG47-#REF!&lt;0,0,PEG47-#REF!)+#REF!)*(1+Data1!C25)+IF($D$5="Koncesija",-PEG63*Data1!C25,0)</f>
        <v>#REF!</v>
      </c>
      <c r="PEH114" s="441" t="e">
        <f>(IF(PEH47-#REF!&lt;0,0,PEH47-#REF!)+#REF!)*(1+Data1!C25)+IF($D$5="Koncesija",-PEH63*Data1!C25,0)</f>
        <v>#REF!</v>
      </c>
      <c r="PEI114" s="441" t="e">
        <f>(IF(PEI47-#REF!&lt;0,0,PEI47-#REF!)+#REF!)*(1+Data1!C25)+IF($D$5="Koncesija",-PEI63*Data1!C25,0)</f>
        <v>#REF!</v>
      </c>
      <c r="PEJ114" s="441" t="e">
        <f>(IF(PEJ47-#REF!&lt;0,0,PEJ47-#REF!)+#REF!)*(1+Data1!C25)+IF($D$5="Koncesija",-PEJ63*Data1!C25,0)</f>
        <v>#REF!</v>
      </c>
      <c r="PEK114" s="441" t="e">
        <f>(IF(PEK47-#REF!&lt;0,0,PEK47-#REF!)+#REF!)*(1+Data1!C25)+IF($D$5="Koncesija",-PEK63*Data1!C25,0)</f>
        <v>#REF!</v>
      </c>
      <c r="PEL114" s="441" t="e">
        <f>(IF(PEL47-#REF!&lt;0,0,PEL47-#REF!)+#REF!)*(1+Data1!C25)+IF($D$5="Koncesija",-PEL63*Data1!C25,0)</f>
        <v>#REF!</v>
      </c>
      <c r="PEM114" s="441" t="e">
        <f>(IF(PEM47-#REF!&lt;0,0,PEM47-#REF!)+#REF!)*(1+Data1!C25)+IF($D$5="Koncesija",-PEM63*Data1!C25,0)</f>
        <v>#REF!</v>
      </c>
      <c r="PEN114" s="441" t="e">
        <f>(IF(PEN47-#REF!&lt;0,0,PEN47-#REF!)+#REF!)*(1+Data1!C25)+IF($D$5="Koncesija",-PEN63*Data1!C25,0)</f>
        <v>#REF!</v>
      </c>
      <c r="PEO114" s="441" t="e">
        <f>(IF(PEO47-#REF!&lt;0,0,PEO47-#REF!)+#REF!)*(1+Data1!C25)+IF($D$5="Koncesija",-PEO63*Data1!C25,0)</f>
        <v>#REF!</v>
      </c>
      <c r="PEP114" s="441" t="e">
        <f>(IF(PEP47-#REF!&lt;0,0,PEP47-#REF!)+#REF!)*(1+Data1!C25)+IF($D$5="Koncesija",-PEP63*Data1!C25,0)</f>
        <v>#REF!</v>
      </c>
      <c r="PEQ114" s="441" t="e">
        <f>(IF(PEQ47-#REF!&lt;0,0,PEQ47-#REF!)+#REF!)*(1+Data1!C25)+IF($D$5="Koncesija",-PEQ63*Data1!C25,0)</f>
        <v>#REF!</v>
      </c>
      <c r="PER114" s="441" t="e">
        <f>(IF(PER47-#REF!&lt;0,0,PER47-#REF!)+#REF!)*(1+Data1!C25)+IF($D$5="Koncesija",-PER63*Data1!C25,0)</f>
        <v>#REF!</v>
      </c>
      <c r="PES114" s="441" t="e">
        <f>(IF(PES47-#REF!&lt;0,0,PES47-#REF!)+#REF!)*(1+Data1!C25)+IF($D$5="Koncesija",-PES63*Data1!C25,0)</f>
        <v>#REF!</v>
      </c>
      <c r="PET114" s="441" t="e">
        <f>(IF(PET47-#REF!&lt;0,0,PET47-#REF!)+#REF!)*(1+Data1!C25)+IF($D$5="Koncesija",-PET63*Data1!C25,0)</f>
        <v>#REF!</v>
      </c>
      <c r="PEU114" s="441" t="e">
        <f>(IF(PEU47-#REF!&lt;0,0,PEU47-#REF!)+#REF!)*(1+Data1!C25)+IF($D$5="Koncesija",-PEU63*Data1!C25,0)</f>
        <v>#REF!</v>
      </c>
      <c r="PEV114" s="441" t="e">
        <f>(IF(PEV47-#REF!&lt;0,0,PEV47-#REF!)+#REF!)*(1+Data1!C25)+IF($D$5="Koncesija",-PEV63*Data1!C25,0)</f>
        <v>#REF!</v>
      </c>
      <c r="PEW114" s="441" t="e">
        <f>(IF(PEW47-#REF!&lt;0,0,PEW47-#REF!)+#REF!)*(1+Data1!C25)+IF($D$5="Koncesija",-PEW63*Data1!C25,0)</f>
        <v>#REF!</v>
      </c>
      <c r="PEX114" s="441" t="e">
        <f>(IF(PEX47-#REF!&lt;0,0,PEX47-#REF!)+#REF!)*(1+Data1!C25)+IF($D$5="Koncesija",-PEX63*Data1!C25,0)</f>
        <v>#REF!</v>
      </c>
      <c r="PEY114" s="441" t="e">
        <f>(IF(PEY47-#REF!&lt;0,0,PEY47-#REF!)+#REF!)*(1+Data1!C25)+IF($D$5="Koncesija",-PEY63*Data1!C25,0)</f>
        <v>#REF!</v>
      </c>
      <c r="PEZ114" s="441" t="e">
        <f>(IF(PEZ47-#REF!&lt;0,0,PEZ47-#REF!)+#REF!)*(1+Data1!C25)+IF($D$5="Koncesija",-PEZ63*Data1!C25,0)</f>
        <v>#REF!</v>
      </c>
      <c r="PFA114" s="441" t="e">
        <f>(IF(PFA47-#REF!&lt;0,0,PFA47-#REF!)+#REF!)*(1+Data1!C25)+IF($D$5="Koncesija",-PFA63*Data1!C25,0)</f>
        <v>#REF!</v>
      </c>
      <c r="PFB114" s="441" t="e">
        <f>(IF(PFB47-#REF!&lt;0,0,PFB47-#REF!)+#REF!)*(1+Data1!C25)+IF($D$5="Koncesija",-PFB63*Data1!C25,0)</f>
        <v>#REF!</v>
      </c>
      <c r="PFC114" s="441" t="e">
        <f>(IF(PFC47-#REF!&lt;0,0,PFC47-#REF!)+#REF!)*(1+Data1!C25)+IF($D$5="Koncesija",-PFC63*Data1!C25,0)</f>
        <v>#REF!</v>
      </c>
      <c r="PFD114" s="441" t="e">
        <f>(IF(PFD47-#REF!&lt;0,0,PFD47-#REF!)+#REF!)*(1+Data1!C25)+IF($D$5="Koncesija",-PFD63*Data1!C25,0)</f>
        <v>#REF!</v>
      </c>
      <c r="PFE114" s="441" t="e">
        <f>(IF(PFE47-#REF!&lt;0,0,PFE47-#REF!)+#REF!)*(1+Data1!C25)+IF($D$5="Koncesija",-PFE63*Data1!C25,0)</f>
        <v>#REF!</v>
      </c>
      <c r="PFF114" s="441" t="e">
        <f>(IF(PFF47-#REF!&lt;0,0,PFF47-#REF!)+#REF!)*(1+Data1!C25)+IF($D$5="Koncesija",-PFF63*Data1!C25,0)</f>
        <v>#REF!</v>
      </c>
      <c r="PFG114" s="441" t="e">
        <f>(IF(PFG47-#REF!&lt;0,0,PFG47-#REF!)+#REF!)*(1+Data1!C25)+IF($D$5="Koncesija",-PFG63*Data1!C25,0)</f>
        <v>#REF!</v>
      </c>
      <c r="PFH114" s="441" t="e">
        <f>(IF(PFH47-#REF!&lt;0,0,PFH47-#REF!)+#REF!)*(1+Data1!C25)+IF($D$5="Koncesija",-PFH63*Data1!C25,0)</f>
        <v>#REF!</v>
      </c>
      <c r="PFI114" s="441" t="e">
        <f>(IF(PFI47-#REF!&lt;0,0,PFI47-#REF!)+#REF!)*(1+Data1!C25)+IF($D$5="Koncesija",-PFI63*Data1!C25,0)</f>
        <v>#REF!</v>
      </c>
      <c r="PFJ114" s="441" t="e">
        <f>(IF(PFJ47-#REF!&lt;0,0,PFJ47-#REF!)+#REF!)*(1+Data1!C25)+IF($D$5="Koncesija",-PFJ63*Data1!C25,0)</f>
        <v>#REF!</v>
      </c>
      <c r="PFK114" s="441" t="e">
        <f>(IF(PFK47-#REF!&lt;0,0,PFK47-#REF!)+#REF!)*(1+Data1!C25)+IF($D$5="Koncesija",-PFK63*Data1!C25,0)</f>
        <v>#REF!</v>
      </c>
      <c r="PFL114" s="441" t="e">
        <f>(IF(PFL47-#REF!&lt;0,0,PFL47-#REF!)+#REF!)*(1+Data1!C25)+IF($D$5="Koncesija",-PFL63*Data1!C25,0)</f>
        <v>#REF!</v>
      </c>
      <c r="PFM114" s="441" t="e">
        <f>(IF(PFM47-#REF!&lt;0,0,PFM47-#REF!)+#REF!)*(1+Data1!C25)+IF($D$5="Koncesija",-PFM63*Data1!C25,0)</f>
        <v>#REF!</v>
      </c>
      <c r="PFN114" s="441" t="e">
        <f>(IF(PFN47-#REF!&lt;0,0,PFN47-#REF!)+#REF!)*(1+Data1!C25)+IF($D$5="Koncesija",-PFN63*Data1!C25,0)</f>
        <v>#REF!</v>
      </c>
      <c r="PFO114" s="441" t="e">
        <f>(IF(PFO47-#REF!&lt;0,0,PFO47-#REF!)+#REF!)*(1+Data1!C25)+IF($D$5="Koncesija",-PFO63*Data1!C25,0)</f>
        <v>#REF!</v>
      </c>
      <c r="PFP114" s="441" t="e">
        <f>(IF(PFP47-#REF!&lt;0,0,PFP47-#REF!)+#REF!)*(1+Data1!C25)+IF($D$5="Koncesija",-PFP63*Data1!C25,0)</f>
        <v>#REF!</v>
      </c>
      <c r="PFQ114" s="441" t="e">
        <f>(IF(PFQ47-#REF!&lt;0,0,PFQ47-#REF!)+#REF!)*(1+Data1!C25)+IF($D$5="Koncesija",-PFQ63*Data1!C25,0)</f>
        <v>#REF!</v>
      </c>
      <c r="PFR114" s="441" t="e">
        <f>(IF(PFR47-#REF!&lt;0,0,PFR47-#REF!)+#REF!)*(1+Data1!C25)+IF($D$5="Koncesija",-PFR63*Data1!C25,0)</f>
        <v>#REF!</v>
      </c>
      <c r="PFS114" s="441" t="e">
        <f>(IF(PFS47-#REF!&lt;0,0,PFS47-#REF!)+#REF!)*(1+Data1!C25)+IF($D$5="Koncesija",-PFS63*Data1!C25,0)</f>
        <v>#REF!</v>
      </c>
      <c r="PFT114" s="441" t="e">
        <f>(IF(PFT47-#REF!&lt;0,0,PFT47-#REF!)+#REF!)*(1+Data1!C25)+IF($D$5="Koncesija",-PFT63*Data1!C25,0)</f>
        <v>#REF!</v>
      </c>
      <c r="PFU114" s="441" t="e">
        <f>(IF(PFU47-#REF!&lt;0,0,PFU47-#REF!)+#REF!)*(1+Data1!C25)+IF($D$5="Koncesija",-PFU63*Data1!C25,0)</f>
        <v>#REF!</v>
      </c>
      <c r="PFV114" s="441" t="e">
        <f>(IF(PFV47-#REF!&lt;0,0,PFV47-#REF!)+#REF!)*(1+Data1!C25)+IF($D$5="Koncesija",-PFV63*Data1!C25,0)</f>
        <v>#REF!</v>
      </c>
      <c r="PFW114" s="441" t="e">
        <f>(IF(PFW47-#REF!&lt;0,0,PFW47-#REF!)+#REF!)*(1+Data1!C25)+IF($D$5="Koncesija",-PFW63*Data1!C25,0)</f>
        <v>#REF!</v>
      </c>
      <c r="PFX114" s="441" t="e">
        <f>(IF(PFX47-#REF!&lt;0,0,PFX47-#REF!)+#REF!)*(1+Data1!C25)+IF($D$5="Koncesija",-PFX63*Data1!C25,0)</f>
        <v>#REF!</v>
      </c>
      <c r="PFY114" s="441" t="e">
        <f>(IF(PFY47-#REF!&lt;0,0,PFY47-#REF!)+#REF!)*(1+Data1!C25)+IF($D$5="Koncesija",-PFY63*Data1!C25,0)</f>
        <v>#REF!</v>
      </c>
      <c r="PFZ114" s="441" t="e">
        <f>(IF(PFZ47-#REF!&lt;0,0,PFZ47-#REF!)+#REF!)*(1+Data1!C25)+IF($D$5="Koncesija",-PFZ63*Data1!C25,0)</f>
        <v>#REF!</v>
      </c>
      <c r="PGA114" s="441" t="e">
        <f>(IF(PGA47-#REF!&lt;0,0,PGA47-#REF!)+#REF!)*(1+Data1!C25)+IF($D$5="Koncesija",-PGA63*Data1!C25,0)</f>
        <v>#REF!</v>
      </c>
      <c r="PGB114" s="441" t="e">
        <f>(IF(PGB47-#REF!&lt;0,0,PGB47-#REF!)+#REF!)*(1+Data1!C25)+IF($D$5="Koncesija",-PGB63*Data1!C25,0)</f>
        <v>#REF!</v>
      </c>
      <c r="PGC114" s="441" t="e">
        <f>(IF(PGC47-#REF!&lt;0,0,PGC47-#REF!)+#REF!)*(1+Data1!C25)+IF($D$5="Koncesija",-PGC63*Data1!C25,0)</f>
        <v>#REF!</v>
      </c>
      <c r="PGD114" s="441" t="e">
        <f>(IF(PGD47-#REF!&lt;0,0,PGD47-#REF!)+#REF!)*(1+Data1!C25)+IF($D$5="Koncesija",-PGD63*Data1!C25,0)</f>
        <v>#REF!</v>
      </c>
      <c r="PGE114" s="441" t="e">
        <f>(IF(PGE47-#REF!&lt;0,0,PGE47-#REF!)+#REF!)*(1+Data1!C25)+IF($D$5="Koncesija",-PGE63*Data1!C25,0)</f>
        <v>#REF!</v>
      </c>
      <c r="PGF114" s="441" t="e">
        <f>(IF(PGF47-#REF!&lt;0,0,PGF47-#REF!)+#REF!)*(1+Data1!C25)+IF($D$5="Koncesija",-PGF63*Data1!C25,0)</f>
        <v>#REF!</v>
      </c>
      <c r="PGG114" s="441" t="e">
        <f>(IF(PGG47-#REF!&lt;0,0,PGG47-#REF!)+#REF!)*(1+Data1!C25)+IF($D$5="Koncesija",-PGG63*Data1!C25,0)</f>
        <v>#REF!</v>
      </c>
      <c r="PGH114" s="441" t="e">
        <f>(IF(PGH47-#REF!&lt;0,0,PGH47-#REF!)+#REF!)*(1+Data1!C25)+IF($D$5="Koncesija",-PGH63*Data1!C25,0)</f>
        <v>#REF!</v>
      </c>
      <c r="PGI114" s="441" t="e">
        <f>(IF(PGI47-#REF!&lt;0,0,PGI47-#REF!)+#REF!)*(1+Data1!C25)+IF($D$5="Koncesija",-PGI63*Data1!C25,0)</f>
        <v>#REF!</v>
      </c>
      <c r="PGJ114" s="441" t="e">
        <f>(IF(PGJ47-#REF!&lt;0,0,PGJ47-#REF!)+#REF!)*(1+Data1!C25)+IF($D$5="Koncesija",-PGJ63*Data1!C25,0)</f>
        <v>#REF!</v>
      </c>
      <c r="PGK114" s="441" t="e">
        <f>(IF(PGK47-#REF!&lt;0,0,PGK47-#REF!)+#REF!)*(1+Data1!C25)+IF($D$5="Koncesija",-PGK63*Data1!C25,0)</f>
        <v>#REF!</v>
      </c>
      <c r="PGL114" s="441" t="e">
        <f>(IF(PGL47-#REF!&lt;0,0,PGL47-#REF!)+#REF!)*(1+Data1!C25)+IF($D$5="Koncesija",-PGL63*Data1!C25,0)</f>
        <v>#REF!</v>
      </c>
      <c r="PGM114" s="441" t="e">
        <f>(IF(PGM47-#REF!&lt;0,0,PGM47-#REF!)+#REF!)*(1+Data1!C25)+IF($D$5="Koncesija",-PGM63*Data1!C25,0)</f>
        <v>#REF!</v>
      </c>
      <c r="PGN114" s="441" t="e">
        <f>(IF(PGN47-#REF!&lt;0,0,PGN47-#REF!)+#REF!)*(1+Data1!C25)+IF($D$5="Koncesija",-PGN63*Data1!C25,0)</f>
        <v>#REF!</v>
      </c>
      <c r="PGO114" s="441" t="e">
        <f>(IF(PGO47-#REF!&lt;0,0,PGO47-#REF!)+#REF!)*(1+Data1!C25)+IF($D$5="Koncesija",-PGO63*Data1!C25,0)</f>
        <v>#REF!</v>
      </c>
      <c r="PGP114" s="441" t="e">
        <f>(IF(PGP47-#REF!&lt;0,0,PGP47-#REF!)+#REF!)*(1+Data1!C25)+IF($D$5="Koncesija",-PGP63*Data1!C25,0)</f>
        <v>#REF!</v>
      </c>
      <c r="PGQ114" s="441" t="e">
        <f>(IF(PGQ47-#REF!&lt;0,0,PGQ47-#REF!)+#REF!)*(1+Data1!C25)+IF($D$5="Koncesija",-PGQ63*Data1!C25,0)</f>
        <v>#REF!</v>
      </c>
      <c r="PGR114" s="441" t="e">
        <f>(IF(PGR47-#REF!&lt;0,0,PGR47-#REF!)+#REF!)*(1+Data1!C25)+IF($D$5="Koncesija",-PGR63*Data1!C25,0)</f>
        <v>#REF!</v>
      </c>
      <c r="PGS114" s="441" t="e">
        <f>(IF(PGS47-#REF!&lt;0,0,PGS47-#REF!)+#REF!)*(1+Data1!C25)+IF($D$5="Koncesija",-PGS63*Data1!C25,0)</f>
        <v>#REF!</v>
      </c>
      <c r="PGT114" s="441" t="e">
        <f>(IF(PGT47-#REF!&lt;0,0,PGT47-#REF!)+#REF!)*(1+Data1!C25)+IF($D$5="Koncesija",-PGT63*Data1!C25,0)</f>
        <v>#REF!</v>
      </c>
      <c r="PGU114" s="441" t="e">
        <f>(IF(PGU47-#REF!&lt;0,0,PGU47-#REF!)+#REF!)*(1+Data1!C25)+IF($D$5="Koncesija",-PGU63*Data1!C25,0)</f>
        <v>#REF!</v>
      </c>
      <c r="PGV114" s="441" t="e">
        <f>(IF(PGV47-#REF!&lt;0,0,PGV47-#REF!)+#REF!)*(1+Data1!C25)+IF($D$5="Koncesija",-PGV63*Data1!C25,0)</f>
        <v>#REF!</v>
      </c>
      <c r="PGW114" s="441" t="e">
        <f>(IF(PGW47-#REF!&lt;0,0,PGW47-#REF!)+#REF!)*(1+Data1!C25)+IF($D$5="Koncesija",-PGW63*Data1!C25,0)</f>
        <v>#REF!</v>
      </c>
      <c r="PGX114" s="441" t="e">
        <f>(IF(PGX47-#REF!&lt;0,0,PGX47-#REF!)+#REF!)*(1+Data1!C25)+IF($D$5="Koncesija",-PGX63*Data1!C25,0)</f>
        <v>#REF!</v>
      </c>
      <c r="PGY114" s="441" t="e">
        <f>(IF(PGY47-#REF!&lt;0,0,PGY47-#REF!)+#REF!)*(1+Data1!C25)+IF($D$5="Koncesija",-PGY63*Data1!C25,0)</f>
        <v>#REF!</v>
      </c>
      <c r="PGZ114" s="441" t="e">
        <f>(IF(PGZ47-#REF!&lt;0,0,PGZ47-#REF!)+#REF!)*(1+Data1!C25)+IF($D$5="Koncesija",-PGZ63*Data1!C25,0)</f>
        <v>#REF!</v>
      </c>
      <c r="PHA114" s="441" t="e">
        <f>(IF(PHA47-#REF!&lt;0,0,PHA47-#REF!)+#REF!)*(1+Data1!C25)+IF($D$5="Koncesija",-PHA63*Data1!C25,0)</f>
        <v>#REF!</v>
      </c>
      <c r="PHB114" s="441" t="e">
        <f>(IF(PHB47-#REF!&lt;0,0,PHB47-#REF!)+#REF!)*(1+Data1!C25)+IF($D$5="Koncesija",-PHB63*Data1!C25,0)</f>
        <v>#REF!</v>
      </c>
      <c r="PHC114" s="441" t="e">
        <f>(IF(PHC47-#REF!&lt;0,0,PHC47-#REF!)+#REF!)*(1+Data1!C25)+IF($D$5="Koncesija",-PHC63*Data1!C25,0)</f>
        <v>#REF!</v>
      </c>
      <c r="PHD114" s="441" t="e">
        <f>(IF(PHD47-#REF!&lt;0,0,PHD47-#REF!)+#REF!)*(1+Data1!C25)+IF($D$5="Koncesija",-PHD63*Data1!C25,0)</f>
        <v>#REF!</v>
      </c>
      <c r="PHE114" s="441" t="e">
        <f>(IF(PHE47-#REF!&lt;0,0,PHE47-#REF!)+#REF!)*(1+Data1!C25)+IF($D$5="Koncesija",-PHE63*Data1!C25,0)</f>
        <v>#REF!</v>
      </c>
      <c r="PHF114" s="441" t="e">
        <f>(IF(PHF47-#REF!&lt;0,0,PHF47-#REF!)+#REF!)*(1+Data1!C25)+IF($D$5="Koncesija",-PHF63*Data1!C25,0)</f>
        <v>#REF!</v>
      </c>
      <c r="PHG114" s="441" t="e">
        <f>(IF(PHG47-#REF!&lt;0,0,PHG47-#REF!)+#REF!)*(1+Data1!C25)+IF($D$5="Koncesija",-PHG63*Data1!C25,0)</f>
        <v>#REF!</v>
      </c>
      <c r="PHH114" s="441" t="e">
        <f>(IF(PHH47-#REF!&lt;0,0,PHH47-#REF!)+#REF!)*(1+Data1!C25)+IF($D$5="Koncesija",-PHH63*Data1!C25,0)</f>
        <v>#REF!</v>
      </c>
      <c r="PHI114" s="441" t="e">
        <f>(IF(PHI47-#REF!&lt;0,0,PHI47-#REF!)+#REF!)*(1+Data1!C25)+IF($D$5="Koncesija",-PHI63*Data1!C25,0)</f>
        <v>#REF!</v>
      </c>
      <c r="PHJ114" s="441" t="e">
        <f>(IF(PHJ47-#REF!&lt;0,0,PHJ47-#REF!)+#REF!)*(1+Data1!C25)+IF($D$5="Koncesija",-PHJ63*Data1!C25,0)</f>
        <v>#REF!</v>
      </c>
      <c r="PHK114" s="441" t="e">
        <f>(IF(PHK47-#REF!&lt;0,0,PHK47-#REF!)+#REF!)*(1+Data1!C25)+IF($D$5="Koncesija",-PHK63*Data1!C25,0)</f>
        <v>#REF!</v>
      </c>
      <c r="PHL114" s="441" t="e">
        <f>(IF(PHL47-#REF!&lt;0,0,PHL47-#REF!)+#REF!)*(1+Data1!C25)+IF($D$5="Koncesija",-PHL63*Data1!C25,0)</f>
        <v>#REF!</v>
      </c>
      <c r="PHM114" s="441" t="e">
        <f>(IF(PHM47-#REF!&lt;0,0,PHM47-#REF!)+#REF!)*(1+Data1!C25)+IF($D$5="Koncesija",-PHM63*Data1!C25,0)</f>
        <v>#REF!</v>
      </c>
      <c r="PHN114" s="441" t="e">
        <f>(IF(PHN47-#REF!&lt;0,0,PHN47-#REF!)+#REF!)*(1+Data1!C25)+IF($D$5="Koncesija",-PHN63*Data1!C25,0)</f>
        <v>#REF!</v>
      </c>
      <c r="PHO114" s="441" t="e">
        <f>(IF(PHO47-#REF!&lt;0,0,PHO47-#REF!)+#REF!)*(1+Data1!C25)+IF($D$5="Koncesija",-PHO63*Data1!C25,0)</f>
        <v>#REF!</v>
      </c>
      <c r="PHP114" s="441" t="e">
        <f>(IF(PHP47-#REF!&lt;0,0,PHP47-#REF!)+#REF!)*(1+Data1!C25)+IF($D$5="Koncesija",-PHP63*Data1!C25,0)</f>
        <v>#REF!</v>
      </c>
      <c r="PHQ114" s="441" t="e">
        <f>(IF(PHQ47-#REF!&lt;0,0,PHQ47-#REF!)+#REF!)*(1+Data1!C25)+IF($D$5="Koncesija",-PHQ63*Data1!C25,0)</f>
        <v>#REF!</v>
      </c>
      <c r="PHR114" s="441" t="e">
        <f>(IF(PHR47-#REF!&lt;0,0,PHR47-#REF!)+#REF!)*(1+Data1!C25)+IF($D$5="Koncesija",-PHR63*Data1!C25,0)</f>
        <v>#REF!</v>
      </c>
      <c r="PHS114" s="441" t="e">
        <f>(IF(PHS47-#REF!&lt;0,0,PHS47-#REF!)+#REF!)*(1+Data1!C25)+IF($D$5="Koncesija",-PHS63*Data1!C25,0)</f>
        <v>#REF!</v>
      </c>
      <c r="PHT114" s="441" t="e">
        <f>(IF(PHT47-#REF!&lt;0,0,PHT47-#REF!)+#REF!)*(1+Data1!C25)+IF($D$5="Koncesija",-PHT63*Data1!C25,0)</f>
        <v>#REF!</v>
      </c>
      <c r="PHU114" s="441" t="e">
        <f>(IF(PHU47-#REF!&lt;0,0,PHU47-#REF!)+#REF!)*(1+Data1!C25)+IF($D$5="Koncesija",-PHU63*Data1!C25,0)</f>
        <v>#REF!</v>
      </c>
      <c r="PHV114" s="441" t="e">
        <f>(IF(PHV47-#REF!&lt;0,0,PHV47-#REF!)+#REF!)*(1+Data1!C25)+IF($D$5="Koncesija",-PHV63*Data1!C25,0)</f>
        <v>#REF!</v>
      </c>
      <c r="PHW114" s="441" t="e">
        <f>(IF(PHW47-#REF!&lt;0,0,PHW47-#REF!)+#REF!)*(1+Data1!C25)+IF($D$5="Koncesija",-PHW63*Data1!C25,0)</f>
        <v>#REF!</v>
      </c>
      <c r="PHX114" s="441" t="e">
        <f>(IF(PHX47-#REF!&lt;0,0,PHX47-#REF!)+#REF!)*(1+Data1!C25)+IF($D$5="Koncesija",-PHX63*Data1!C25,0)</f>
        <v>#REF!</v>
      </c>
      <c r="PHY114" s="441" t="e">
        <f>(IF(PHY47-#REF!&lt;0,0,PHY47-#REF!)+#REF!)*(1+Data1!C25)+IF($D$5="Koncesija",-PHY63*Data1!C25,0)</f>
        <v>#REF!</v>
      </c>
      <c r="PHZ114" s="441" t="e">
        <f>(IF(PHZ47-#REF!&lt;0,0,PHZ47-#REF!)+#REF!)*(1+Data1!C25)+IF($D$5="Koncesija",-PHZ63*Data1!C25,0)</f>
        <v>#REF!</v>
      </c>
      <c r="PIA114" s="441" t="e">
        <f>(IF(PIA47-#REF!&lt;0,0,PIA47-#REF!)+#REF!)*(1+Data1!C25)+IF($D$5="Koncesija",-PIA63*Data1!C25,0)</f>
        <v>#REF!</v>
      </c>
      <c r="PIB114" s="441" t="e">
        <f>(IF(PIB47-#REF!&lt;0,0,PIB47-#REF!)+#REF!)*(1+Data1!C25)+IF($D$5="Koncesija",-PIB63*Data1!C25,0)</f>
        <v>#REF!</v>
      </c>
      <c r="PIC114" s="441" t="e">
        <f>(IF(PIC47-#REF!&lt;0,0,PIC47-#REF!)+#REF!)*(1+Data1!C25)+IF($D$5="Koncesija",-PIC63*Data1!C25,0)</f>
        <v>#REF!</v>
      </c>
      <c r="PID114" s="441" t="e">
        <f>(IF(PID47-#REF!&lt;0,0,PID47-#REF!)+#REF!)*(1+Data1!C25)+IF($D$5="Koncesija",-PID63*Data1!C25,0)</f>
        <v>#REF!</v>
      </c>
      <c r="PIE114" s="441" t="e">
        <f>(IF(PIE47-#REF!&lt;0,0,PIE47-#REF!)+#REF!)*(1+Data1!C25)+IF($D$5="Koncesija",-PIE63*Data1!C25,0)</f>
        <v>#REF!</v>
      </c>
      <c r="PIF114" s="441" t="e">
        <f>(IF(PIF47-#REF!&lt;0,0,PIF47-#REF!)+#REF!)*(1+Data1!C25)+IF($D$5="Koncesija",-PIF63*Data1!C25,0)</f>
        <v>#REF!</v>
      </c>
      <c r="PIG114" s="441" t="e">
        <f>(IF(PIG47-#REF!&lt;0,0,PIG47-#REF!)+#REF!)*(1+Data1!C25)+IF($D$5="Koncesija",-PIG63*Data1!C25,0)</f>
        <v>#REF!</v>
      </c>
      <c r="PIH114" s="441" t="e">
        <f>(IF(PIH47-#REF!&lt;0,0,PIH47-#REF!)+#REF!)*(1+Data1!C25)+IF($D$5="Koncesija",-PIH63*Data1!C25,0)</f>
        <v>#REF!</v>
      </c>
      <c r="PII114" s="441" t="e">
        <f>(IF(PII47-#REF!&lt;0,0,PII47-#REF!)+#REF!)*(1+Data1!C25)+IF($D$5="Koncesija",-PII63*Data1!C25,0)</f>
        <v>#REF!</v>
      </c>
      <c r="PIJ114" s="441" t="e">
        <f>(IF(PIJ47-#REF!&lt;0,0,PIJ47-#REF!)+#REF!)*(1+Data1!C25)+IF($D$5="Koncesija",-PIJ63*Data1!C25,0)</f>
        <v>#REF!</v>
      </c>
      <c r="PIK114" s="441" t="e">
        <f>(IF(PIK47-#REF!&lt;0,0,PIK47-#REF!)+#REF!)*(1+Data1!C25)+IF($D$5="Koncesija",-PIK63*Data1!C25,0)</f>
        <v>#REF!</v>
      </c>
      <c r="PIL114" s="441" t="e">
        <f>(IF(PIL47-#REF!&lt;0,0,PIL47-#REF!)+#REF!)*(1+Data1!C25)+IF($D$5="Koncesija",-PIL63*Data1!C25,0)</f>
        <v>#REF!</v>
      </c>
      <c r="PIM114" s="441" t="e">
        <f>(IF(PIM47-#REF!&lt;0,0,PIM47-#REF!)+#REF!)*(1+Data1!C25)+IF($D$5="Koncesija",-PIM63*Data1!C25,0)</f>
        <v>#REF!</v>
      </c>
      <c r="PIN114" s="441" t="e">
        <f>(IF(PIN47-#REF!&lt;0,0,PIN47-#REF!)+#REF!)*(1+Data1!C25)+IF($D$5="Koncesija",-PIN63*Data1!C25,0)</f>
        <v>#REF!</v>
      </c>
      <c r="PIO114" s="441" t="e">
        <f>(IF(PIO47-#REF!&lt;0,0,PIO47-#REF!)+#REF!)*(1+Data1!C25)+IF($D$5="Koncesija",-PIO63*Data1!C25,0)</f>
        <v>#REF!</v>
      </c>
      <c r="PIP114" s="441" t="e">
        <f>(IF(PIP47-#REF!&lt;0,0,PIP47-#REF!)+#REF!)*(1+Data1!C25)+IF($D$5="Koncesija",-PIP63*Data1!C25,0)</f>
        <v>#REF!</v>
      </c>
      <c r="PIQ114" s="441" t="e">
        <f>(IF(PIQ47-#REF!&lt;0,0,PIQ47-#REF!)+#REF!)*(1+Data1!C25)+IF($D$5="Koncesija",-PIQ63*Data1!C25,0)</f>
        <v>#REF!</v>
      </c>
      <c r="PIR114" s="441" t="e">
        <f>(IF(PIR47-#REF!&lt;0,0,PIR47-#REF!)+#REF!)*(1+Data1!C25)+IF($D$5="Koncesija",-PIR63*Data1!C25,0)</f>
        <v>#REF!</v>
      </c>
      <c r="PIS114" s="441" t="e">
        <f>(IF(PIS47-#REF!&lt;0,0,PIS47-#REF!)+#REF!)*(1+Data1!C25)+IF($D$5="Koncesija",-PIS63*Data1!C25,0)</f>
        <v>#REF!</v>
      </c>
      <c r="PIT114" s="441" t="e">
        <f>(IF(PIT47-#REF!&lt;0,0,PIT47-#REF!)+#REF!)*(1+Data1!C25)+IF($D$5="Koncesija",-PIT63*Data1!C25,0)</f>
        <v>#REF!</v>
      </c>
      <c r="PIU114" s="441" t="e">
        <f>(IF(PIU47-#REF!&lt;0,0,PIU47-#REF!)+#REF!)*(1+Data1!C25)+IF($D$5="Koncesija",-PIU63*Data1!C25,0)</f>
        <v>#REF!</v>
      </c>
      <c r="PIV114" s="441" t="e">
        <f>(IF(PIV47-#REF!&lt;0,0,PIV47-#REF!)+#REF!)*(1+Data1!C25)+IF($D$5="Koncesija",-PIV63*Data1!C25,0)</f>
        <v>#REF!</v>
      </c>
      <c r="PIW114" s="441" t="e">
        <f>(IF(PIW47-#REF!&lt;0,0,PIW47-#REF!)+#REF!)*(1+Data1!C25)+IF($D$5="Koncesija",-PIW63*Data1!C25,0)</f>
        <v>#REF!</v>
      </c>
      <c r="PIX114" s="441" t="e">
        <f>(IF(PIX47-#REF!&lt;0,0,PIX47-#REF!)+#REF!)*(1+Data1!C25)+IF($D$5="Koncesija",-PIX63*Data1!C25,0)</f>
        <v>#REF!</v>
      </c>
      <c r="PIY114" s="441" t="e">
        <f>(IF(PIY47-#REF!&lt;0,0,PIY47-#REF!)+#REF!)*(1+Data1!C25)+IF($D$5="Koncesija",-PIY63*Data1!C25,0)</f>
        <v>#REF!</v>
      </c>
      <c r="PIZ114" s="441" t="e">
        <f>(IF(PIZ47-#REF!&lt;0,0,PIZ47-#REF!)+#REF!)*(1+Data1!C25)+IF($D$5="Koncesija",-PIZ63*Data1!C25,0)</f>
        <v>#REF!</v>
      </c>
      <c r="PJA114" s="441" t="e">
        <f>(IF(PJA47-#REF!&lt;0,0,PJA47-#REF!)+#REF!)*(1+Data1!C25)+IF($D$5="Koncesija",-PJA63*Data1!C25,0)</f>
        <v>#REF!</v>
      </c>
      <c r="PJB114" s="441" t="e">
        <f>(IF(PJB47-#REF!&lt;0,0,PJB47-#REF!)+#REF!)*(1+Data1!C25)+IF($D$5="Koncesija",-PJB63*Data1!C25,0)</f>
        <v>#REF!</v>
      </c>
      <c r="PJC114" s="441" t="e">
        <f>(IF(PJC47-#REF!&lt;0,0,PJC47-#REF!)+#REF!)*(1+Data1!C25)+IF($D$5="Koncesija",-PJC63*Data1!C25,0)</f>
        <v>#REF!</v>
      </c>
      <c r="PJD114" s="441" t="e">
        <f>(IF(PJD47-#REF!&lt;0,0,PJD47-#REF!)+#REF!)*(1+Data1!C25)+IF($D$5="Koncesija",-PJD63*Data1!C25,0)</f>
        <v>#REF!</v>
      </c>
      <c r="PJE114" s="441" t="e">
        <f>(IF(PJE47-#REF!&lt;0,0,PJE47-#REF!)+#REF!)*(1+Data1!C25)+IF($D$5="Koncesija",-PJE63*Data1!C25,0)</f>
        <v>#REF!</v>
      </c>
      <c r="PJF114" s="441" t="e">
        <f>(IF(PJF47-#REF!&lt;0,0,PJF47-#REF!)+#REF!)*(1+Data1!C25)+IF($D$5="Koncesija",-PJF63*Data1!C25,0)</f>
        <v>#REF!</v>
      </c>
      <c r="PJG114" s="441" t="e">
        <f>(IF(PJG47-#REF!&lt;0,0,PJG47-#REF!)+#REF!)*(1+Data1!C25)+IF($D$5="Koncesija",-PJG63*Data1!C25,0)</f>
        <v>#REF!</v>
      </c>
      <c r="PJH114" s="441" t="e">
        <f>(IF(PJH47-#REF!&lt;0,0,PJH47-#REF!)+#REF!)*(1+Data1!C25)+IF($D$5="Koncesija",-PJH63*Data1!C25,0)</f>
        <v>#REF!</v>
      </c>
      <c r="PJI114" s="441" t="e">
        <f>(IF(PJI47-#REF!&lt;0,0,PJI47-#REF!)+#REF!)*(1+Data1!C25)+IF($D$5="Koncesija",-PJI63*Data1!C25,0)</f>
        <v>#REF!</v>
      </c>
      <c r="PJJ114" s="441" t="e">
        <f>(IF(PJJ47-#REF!&lt;0,0,PJJ47-#REF!)+#REF!)*(1+Data1!C25)+IF($D$5="Koncesija",-PJJ63*Data1!C25,0)</f>
        <v>#REF!</v>
      </c>
      <c r="PJK114" s="441" t="e">
        <f>(IF(PJK47-#REF!&lt;0,0,PJK47-#REF!)+#REF!)*(1+Data1!C25)+IF($D$5="Koncesija",-PJK63*Data1!C25,0)</f>
        <v>#REF!</v>
      </c>
      <c r="PJL114" s="441" t="e">
        <f>(IF(PJL47-#REF!&lt;0,0,PJL47-#REF!)+#REF!)*(1+Data1!C25)+IF($D$5="Koncesija",-PJL63*Data1!C25,0)</f>
        <v>#REF!</v>
      </c>
      <c r="PJM114" s="441" t="e">
        <f>(IF(PJM47-#REF!&lt;0,0,PJM47-#REF!)+#REF!)*(1+Data1!C25)+IF($D$5="Koncesija",-PJM63*Data1!C25,0)</f>
        <v>#REF!</v>
      </c>
      <c r="PJN114" s="441" t="e">
        <f>(IF(PJN47-#REF!&lt;0,0,PJN47-#REF!)+#REF!)*(1+Data1!C25)+IF($D$5="Koncesija",-PJN63*Data1!C25,0)</f>
        <v>#REF!</v>
      </c>
      <c r="PJO114" s="441" t="e">
        <f>(IF(PJO47-#REF!&lt;0,0,PJO47-#REF!)+#REF!)*(1+Data1!C25)+IF($D$5="Koncesija",-PJO63*Data1!C25,0)</f>
        <v>#REF!</v>
      </c>
      <c r="PJP114" s="441" t="e">
        <f>(IF(PJP47-#REF!&lt;0,0,PJP47-#REF!)+#REF!)*(1+Data1!C25)+IF($D$5="Koncesija",-PJP63*Data1!C25,0)</f>
        <v>#REF!</v>
      </c>
      <c r="PJQ114" s="441" t="e">
        <f>(IF(PJQ47-#REF!&lt;0,0,PJQ47-#REF!)+#REF!)*(1+Data1!C25)+IF($D$5="Koncesija",-PJQ63*Data1!C25,0)</f>
        <v>#REF!</v>
      </c>
      <c r="PJR114" s="441" t="e">
        <f>(IF(PJR47-#REF!&lt;0,0,PJR47-#REF!)+#REF!)*(1+Data1!C25)+IF($D$5="Koncesija",-PJR63*Data1!C25,0)</f>
        <v>#REF!</v>
      </c>
      <c r="PJS114" s="441" t="e">
        <f>(IF(PJS47-#REF!&lt;0,0,PJS47-#REF!)+#REF!)*(1+Data1!C25)+IF($D$5="Koncesija",-PJS63*Data1!C25,0)</f>
        <v>#REF!</v>
      </c>
      <c r="PJT114" s="441" t="e">
        <f>(IF(PJT47-#REF!&lt;0,0,PJT47-#REF!)+#REF!)*(1+Data1!C25)+IF($D$5="Koncesija",-PJT63*Data1!C25,0)</f>
        <v>#REF!</v>
      </c>
      <c r="PJU114" s="441" t="e">
        <f>(IF(PJU47-#REF!&lt;0,0,PJU47-#REF!)+#REF!)*(1+Data1!C25)+IF($D$5="Koncesija",-PJU63*Data1!C25,0)</f>
        <v>#REF!</v>
      </c>
      <c r="PJV114" s="441" t="e">
        <f>(IF(PJV47-#REF!&lt;0,0,PJV47-#REF!)+#REF!)*(1+Data1!C25)+IF($D$5="Koncesija",-PJV63*Data1!C25,0)</f>
        <v>#REF!</v>
      </c>
      <c r="PJW114" s="441" t="e">
        <f>(IF(PJW47-#REF!&lt;0,0,PJW47-#REF!)+#REF!)*(1+Data1!C25)+IF($D$5="Koncesija",-PJW63*Data1!C25,0)</f>
        <v>#REF!</v>
      </c>
      <c r="PJX114" s="441" t="e">
        <f>(IF(PJX47-#REF!&lt;0,0,PJX47-#REF!)+#REF!)*(1+Data1!C25)+IF($D$5="Koncesija",-PJX63*Data1!C25,0)</f>
        <v>#REF!</v>
      </c>
      <c r="PJY114" s="441" t="e">
        <f>(IF(PJY47-#REF!&lt;0,0,PJY47-#REF!)+#REF!)*(1+Data1!C25)+IF($D$5="Koncesija",-PJY63*Data1!C25,0)</f>
        <v>#REF!</v>
      </c>
      <c r="PJZ114" s="441" t="e">
        <f>(IF(PJZ47-#REF!&lt;0,0,PJZ47-#REF!)+#REF!)*(1+Data1!C25)+IF($D$5="Koncesija",-PJZ63*Data1!C25,0)</f>
        <v>#REF!</v>
      </c>
      <c r="PKA114" s="441" t="e">
        <f>(IF(PKA47-#REF!&lt;0,0,PKA47-#REF!)+#REF!)*(1+Data1!C25)+IF($D$5="Koncesija",-PKA63*Data1!C25,0)</f>
        <v>#REF!</v>
      </c>
      <c r="PKB114" s="441" t="e">
        <f>(IF(PKB47-#REF!&lt;0,0,PKB47-#REF!)+#REF!)*(1+Data1!C25)+IF($D$5="Koncesija",-PKB63*Data1!C25,0)</f>
        <v>#REF!</v>
      </c>
      <c r="PKC114" s="441" t="e">
        <f>(IF(PKC47-#REF!&lt;0,0,PKC47-#REF!)+#REF!)*(1+Data1!C25)+IF($D$5="Koncesija",-PKC63*Data1!C25,0)</f>
        <v>#REF!</v>
      </c>
      <c r="PKD114" s="441" t="e">
        <f>(IF(PKD47-#REF!&lt;0,0,PKD47-#REF!)+#REF!)*(1+Data1!C25)+IF($D$5="Koncesija",-PKD63*Data1!C25,0)</f>
        <v>#REF!</v>
      </c>
      <c r="PKE114" s="441" t="e">
        <f>(IF(PKE47-#REF!&lt;0,0,PKE47-#REF!)+#REF!)*(1+Data1!C25)+IF($D$5="Koncesija",-PKE63*Data1!C25,0)</f>
        <v>#REF!</v>
      </c>
      <c r="PKF114" s="441" t="e">
        <f>(IF(PKF47-#REF!&lt;0,0,PKF47-#REF!)+#REF!)*(1+Data1!C25)+IF($D$5="Koncesija",-PKF63*Data1!C25,0)</f>
        <v>#REF!</v>
      </c>
      <c r="PKG114" s="441" t="e">
        <f>(IF(PKG47-#REF!&lt;0,0,PKG47-#REF!)+#REF!)*(1+Data1!C25)+IF($D$5="Koncesija",-PKG63*Data1!C25,0)</f>
        <v>#REF!</v>
      </c>
      <c r="PKH114" s="441" t="e">
        <f>(IF(PKH47-#REF!&lt;0,0,PKH47-#REF!)+#REF!)*(1+Data1!C25)+IF($D$5="Koncesija",-PKH63*Data1!C25,0)</f>
        <v>#REF!</v>
      </c>
      <c r="PKI114" s="441" t="e">
        <f>(IF(PKI47-#REF!&lt;0,0,PKI47-#REF!)+#REF!)*(1+Data1!C25)+IF($D$5="Koncesija",-PKI63*Data1!C25,0)</f>
        <v>#REF!</v>
      </c>
      <c r="PKJ114" s="441" t="e">
        <f>(IF(PKJ47-#REF!&lt;0,0,PKJ47-#REF!)+#REF!)*(1+Data1!C25)+IF($D$5="Koncesija",-PKJ63*Data1!C25,0)</f>
        <v>#REF!</v>
      </c>
      <c r="PKK114" s="441" t="e">
        <f>(IF(PKK47-#REF!&lt;0,0,PKK47-#REF!)+#REF!)*(1+Data1!C25)+IF($D$5="Koncesija",-PKK63*Data1!C25,0)</f>
        <v>#REF!</v>
      </c>
      <c r="PKL114" s="441" t="e">
        <f>(IF(PKL47-#REF!&lt;0,0,PKL47-#REF!)+#REF!)*(1+Data1!C25)+IF($D$5="Koncesija",-PKL63*Data1!C25,0)</f>
        <v>#REF!</v>
      </c>
      <c r="PKM114" s="441" t="e">
        <f>(IF(PKM47-#REF!&lt;0,0,PKM47-#REF!)+#REF!)*(1+Data1!C25)+IF($D$5="Koncesija",-PKM63*Data1!C25,0)</f>
        <v>#REF!</v>
      </c>
      <c r="PKN114" s="441" t="e">
        <f>(IF(PKN47-#REF!&lt;0,0,PKN47-#REF!)+#REF!)*(1+Data1!C25)+IF($D$5="Koncesija",-PKN63*Data1!C25,0)</f>
        <v>#REF!</v>
      </c>
      <c r="PKO114" s="441" t="e">
        <f>(IF(PKO47-#REF!&lt;0,0,PKO47-#REF!)+#REF!)*(1+Data1!C25)+IF($D$5="Koncesija",-PKO63*Data1!C25,0)</f>
        <v>#REF!</v>
      </c>
      <c r="PKP114" s="441" t="e">
        <f>(IF(PKP47-#REF!&lt;0,0,PKP47-#REF!)+#REF!)*(1+Data1!C25)+IF($D$5="Koncesija",-PKP63*Data1!C25,0)</f>
        <v>#REF!</v>
      </c>
      <c r="PKQ114" s="441" t="e">
        <f>(IF(PKQ47-#REF!&lt;0,0,PKQ47-#REF!)+#REF!)*(1+Data1!C25)+IF($D$5="Koncesija",-PKQ63*Data1!C25,0)</f>
        <v>#REF!</v>
      </c>
      <c r="PKR114" s="441" t="e">
        <f>(IF(PKR47-#REF!&lt;0,0,PKR47-#REF!)+#REF!)*(1+Data1!C25)+IF($D$5="Koncesija",-PKR63*Data1!C25,0)</f>
        <v>#REF!</v>
      </c>
      <c r="PKS114" s="441" t="e">
        <f>(IF(PKS47-#REF!&lt;0,0,PKS47-#REF!)+#REF!)*(1+Data1!C25)+IF($D$5="Koncesija",-PKS63*Data1!C25,0)</f>
        <v>#REF!</v>
      </c>
      <c r="PKT114" s="441" t="e">
        <f>(IF(PKT47-#REF!&lt;0,0,PKT47-#REF!)+#REF!)*(1+Data1!C25)+IF($D$5="Koncesija",-PKT63*Data1!C25,0)</f>
        <v>#REF!</v>
      </c>
      <c r="PKU114" s="441" t="e">
        <f>(IF(PKU47-#REF!&lt;0,0,PKU47-#REF!)+#REF!)*(1+Data1!C25)+IF($D$5="Koncesija",-PKU63*Data1!C25,0)</f>
        <v>#REF!</v>
      </c>
      <c r="PKV114" s="441" t="e">
        <f>(IF(PKV47-#REF!&lt;0,0,PKV47-#REF!)+#REF!)*(1+Data1!C25)+IF($D$5="Koncesija",-PKV63*Data1!C25,0)</f>
        <v>#REF!</v>
      </c>
      <c r="PKW114" s="441" t="e">
        <f>(IF(PKW47-#REF!&lt;0,0,PKW47-#REF!)+#REF!)*(1+Data1!C25)+IF($D$5="Koncesija",-PKW63*Data1!C25,0)</f>
        <v>#REF!</v>
      </c>
      <c r="PKX114" s="441" t="e">
        <f>(IF(PKX47-#REF!&lt;0,0,PKX47-#REF!)+#REF!)*(1+Data1!C25)+IF($D$5="Koncesija",-PKX63*Data1!C25,0)</f>
        <v>#REF!</v>
      </c>
      <c r="PKY114" s="441" t="e">
        <f>(IF(PKY47-#REF!&lt;0,0,PKY47-#REF!)+#REF!)*(1+Data1!C25)+IF($D$5="Koncesija",-PKY63*Data1!C25,0)</f>
        <v>#REF!</v>
      </c>
      <c r="PKZ114" s="441" t="e">
        <f>(IF(PKZ47-#REF!&lt;0,0,PKZ47-#REF!)+#REF!)*(1+Data1!C25)+IF($D$5="Koncesija",-PKZ63*Data1!C25,0)</f>
        <v>#REF!</v>
      </c>
      <c r="PLA114" s="441" t="e">
        <f>(IF(PLA47-#REF!&lt;0,0,PLA47-#REF!)+#REF!)*(1+Data1!C25)+IF($D$5="Koncesija",-PLA63*Data1!C25,0)</f>
        <v>#REF!</v>
      </c>
      <c r="PLB114" s="441" t="e">
        <f>(IF(PLB47-#REF!&lt;0,0,PLB47-#REF!)+#REF!)*(1+Data1!C25)+IF($D$5="Koncesija",-PLB63*Data1!C25,0)</f>
        <v>#REF!</v>
      </c>
      <c r="PLC114" s="441" t="e">
        <f>(IF(PLC47-#REF!&lt;0,0,PLC47-#REF!)+#REF!)*(1+Data1!C25)+IF($D$5="Koncesija",-PLC63*Data1!C25,0)</f>
        <v>#REF!</v>
      </c>
      <c r="PLD114" s="441" t="e">
        <f>(IF(PLD47-#REF!&lt;0,0,PLD47-#REF!)+#REF!)*(1+Data1!C25)+IF($D$5="Koncesija",-PLD63*Data1!C25,0)</f>
        <v>#REF!</v>
      </c>
      <c r="PLE114" s="441" t="e">
        <f>(IF(PLE47-#REF!&lt;0,0,PLE47-#REF!)+#REF!)*(1+Data1!C25)+IF($D$5="Koncesija",-PLE63*Data1!C25,0)</f>
        <v>#REF!</v>
      </c>
      <c r="PLF114" s="441" t="e">
        <f>(IF(PLF47-#REF!&lt;0,0,PLF47-#REF!)+#REF!)*(1+Data1!C25)+IF($D$5="Koncesija",-PLF63*Data1!C25,0)</f>
        <v>#REF!</v>
      </c>
      <c r="PLG114" s="441" t="e">
        <f>(IF(PLG47-#REF!&lt;0,0,PLG47-#REF!)+#REF!)*(1+Data1!C25)+IF($D$5="Koncesija",-PLG63*Data1!C25,0)</f>
        <v>#REF!</v>
      </c>
      <c r="PLH114" s="441" t="e">
        <f>(IF(PLH47-#REF!&lt;0,0,PLH47-#REF!)+#REF!)*(1+Data1!C25)+IF($D$5="Koncesija",-PLH63*Data1!C25,0)</f>
        <v>#REF!</v>
      </c>
      <c r="PLI114" s="441" t="e">
        <f>(IF(PLI47-#REF!&lt;0,0,PLI47-#REF!)+#REF!)*(1+Data1!C25)+IF($D$5="Koncesija",-PLI63*Data1!C25,0)</f>
        <v>#REF!</v>
      </c>
      <c r="PLJ114" s="441" t="e">
        <f>(IF(PLJ47-#REF!&lt;0,0,PLJ47-#REF!)+#REF!)*(1+Data1!C25)+IF($D$5="Koncesija",-PLJ63*Data1!C25,0)</f>
        <v>#REF!</v>
      </c>
      <c r="PLK114" s="441" t="e">
        <f>(IF(PLK47-#REF!&lt;0,0,PLK47-#REF!)+#REF!)*(1+Data1!C25)+IF($D$5="Koncesija",-PLK63*Data1!C25,0)</f>
        <v>#REF!</v>
      </c>
      <c r="PLL114" s="441" t="e">
        <f>(IF(PLL47-#REF!&lt;0,0,PLL47-#REF!)+#REF!)*(1+Data1!C25)+IF($D$5="Koncesija",-PLL63*Data1!C25,0)</f>
        <v>#REF!</v>
      </c>
      <c r="PLM114" s="441" t="e">
        <f>(IF(PLM47-#REF!&lt;0,0,PLM47-#REF!)+#REF!)*(1+Data1!C25)+IF($D$5="Koncesija",-PLM63*Data1!C25,0)</f>
        <v>#REF!</v>
      </c>
      <c r="PLN114" s="441" t="e">
        <f>(IF(PLN47-#REF!&lt;0,0,PLN47-#REF!)+#REF!)*(1+Data1!C25)+IF($D$5="Koncesija",-PLN63*Data1!C25,0)</f>
        <v>#REF!</v>
      </c>
      <c r="PLO114" s="441" t="e">
        <f>(IF(PLO47-#REF!&lt;0,0,PLO47-#REF!)+#REF!)*(1+Data1!C25)+IF($D$5="Koncesija",-PLO63*Data1!C25,0)</f>
        <v>#REF!</v>
      </c>
      <c r="PLP114" s="441" t="e">
        <f>(IF(PLP47-#REF!&lt;0,0,PLP47-#REF!)+#REF!)*(1+Data1!C25)+IF($D$5="Koncesija",-PLP63*Data1!C25,0)</f>
        <v>#REF!</v>
      </c>
      <c r="PLQ114" s="441" t="e">
        <f>(IF(PLQ47-#REF!&lt;0,0,PLQ47-#REF!)+#REF!)*(1+Data1!C25)+IF($D$5="Koncesija",-PLQ63*Data1!C25,0)</f>
        <v>#REF!</v>
      </c>
      <c r="PLR114" s="441" t="e">
        <f>(IF(PLR47-#REF!&lt;0,0,PLR47-#REF!)+#REF!)*(1+Data1!C25)+IF($D$5="Koncesija",-PLR63*Data1!C25,0)</f>
        <v>#REF!</v>
      </c>
      <c r="PLS114" s="441" t="e">
        <f>(IF(PLS47-#REF!&lt;0,0,PLS47-#REF!)+#REF!)*(1+Data1!C25)+IF($D$5="Koncesija",-PLS63*Data1!C25,0)</f>
        <v>#REF!</v>
      </c>
      <c r="PLT114" s="441" t="e">
        <f>(IF(PLT47-#REF!&lt;0,0,PLT47-#REF!)+#REF!)*(1+Data1!C25)+IF($D$5="Koncesija",-PLT63*Data1!C25,0)</f>
        <v>#REF!</v>
      </c>
      <c r="PLU114" s="441" t="e">
        <f>(IF(PLU47-#REF!&lt;0,0,PLU47-#REF!)+#REF!)*(1+Data1!C25)+IF($D$5="Koncesija",-PLU63*Data1!C25,0)</f>
        <v>#REF!</v>
      </c>
      <c r="PLV114" s="441" t="e">
        <f>(IF(PLV47-#REF!&lt;0,0,PLV47-#REF!)+#REF!)*(1+Data1!C25)+IF($D$5="Koncesija",-PLV63*Data1!C25,0)</f>
        <v>#REF!</v>
      </c>
      <c r="PLW114" s="441" t="e">
        <f>(IF(PLW47-#REF!&lt;0,0,PLW47-#REF!)+#REF!)*(1+Data1!C25)+IF($D$5="Koncesija",-PLW63*Data1!C25,0)</f>
        <v>#REF!</v>
      </c>
      <c r="PLX114" s="441" t="e">
        <f>(IF(PLX47-#REF!&lt;0,0,PLX47-#REF!)+#REF!)*(1+Data1!C25)+IF($D$5="Koncesija",-PLX63*Data1!C25,0)</f>
        <v>#REF!</v>
      </c>
      <c r="PLY114" s="441" t="e">
        <f>(IF(PLY47-#REF!&lt;0,0,PLY47-#REF!)+#REF!)*(1+Data1!C25)+IF($D$5="Koncesija",-PLY63*Data1!C25,0)</f>
        <v>#REF!</v>
      </c>
      <c r="PLZ114" s="441" t="e">
        <f>(IF(PLZ47-#REF!&lt;0,0,PLZ47-#REF!)+#REF!)*(1+Data1!C25)+IF($D$5="Koncesija",-PLZ63*Data1!C25,0)</f>
        <v>#REF!</v>
      </c>
      <c r="PMA114" s="441" t="e">
        <f>(IF(PMA47-#REF!&lt;0,0,PMA47-#REF!)+#REF!)*(1+Data1!C25)+IF($D$5="Koncesija",-PMA63*Data1!C25,0)</f>
        <v>#REF!</v>
      </c>
      <c r="PMB114" s="441" t="e">
        <f>(IF(PMB47-#REF!&lt;0,0,PMB47-#REF!)+#REF!)*(1+Data1!C25)+IF($D$5="Koncesija",-PMB63*Data1!C25,0)</f>
        <v>#REF!</v>
      </c>
      <c r="PMC114" s="441" t="e">
        <f>(IF(PMC47-#REF!&lt;0,0,PMC47-#REF!)+#REF!)*(1+Data1!C25)+IF($D$5="Koncesija",-PMC63*Data1!C25,0)</f>
        <v>#REF!</v>
      </c>
      <c r="PMD114" s="441" t="e">
        <f>(IF(PMD47-#REF!&lt;0,0,PMD47-#REF!)+#REF!)*(1+Data1!C25)+IF($D$5="Koncesija",-PMD63*Data1!C25,0)</f>
        <v>#REF!</v>
      </c>
      <c r="PME114" s="441" t="e">
        <f>(IF(PME47-#REF!&lt;0,0,PME47-#REF!)+#REF!)*(1+Data1!C25)+IF($D$5="Koncesija",-PME63*Data1!C25,0)</f>
        <v>#REF!</v>
      </c>
      <c r="PMF114" s="441" t="e">
        <f>(IF(PMF47-#REF!&lt;0,0,PMF47-#REF!)+#REF!)*(1+Data1!C25)+IF($D$5="Koncesija",-PMF63*Data1!C25,0)</f>
        <v>#REF!</v>
      </c>
      <c r="PMG114" s="441" t="e">
        <f>(IF(PMG47-#REF!&lt;0,0,PMG47-#REF!)+#REF!)*(1+Data1!C25)+IF($D$5="Koncesija",-PMG63*Data1!C25,0)</f>
        <v>#REF!</v>
      </c>
      <c r="PMH114" s="441" t="e">
        <f>(IF(PMH47-#REF!&lt;0,0,PMH47-#REF!)+#REF!)*(1+Data1!C25)+IF($D$5="Koncesija",-PMH63*Data1!C25,0)</f>
        <v>#REF!</v>
      </c>
      <c r="PMI114" s="441" t="e">
        <f>(IF(PMI47-#REF!&lt;0,0,PMI47-#REF!)+#REF!)*(1+Data1!C25)+IF($D$5="Koncesija",-PMI63*Data1!C25,0)</f>
        <v>#REF!</v>
      </c>
      <c r="PMJ114" s="441" t="e">
        <f>(IF(PMJ47-#REF!&lt;0,0,PMJ47-#REF!)+#REF!)*(1+Data1!C25)+IF($D$5="Koncesija",-PMJ63*Data1!C25,0)</f>
        <v>#REF!</v>
      </c>
      <c r="PMK114" s="441" t="e">
        <f>(IF(PMK47-#REF!&lt;0,0,PMK47-#REF!)+#REF!)*(1+Data1!C25)+IF($D$5="Koncesija",-PMK63*Data1!C25,0)</f>
        <v>#REF!</v>
      </c>
      <c r="PML114" s="441" t="e">
        <f>(IF(PML47-#REF!&lt;0,0,PML47-#REF!)+#REF!)*(1+Data1!C25)+IF($D$5="Koncesija",-PML63*Data1!C25,0)</f>
        <v>#REF!</v>
      </c>
      <c r="PMM114" s="441" t="e">
        <f>(IF(PMM47-#REF!&lt;0,0,PMM47-#REF!)+#REF!)*(1+Data1!C25)+IF($D$5="Koncesija",-PMM63*Data1!C25,0)</f>
        <v>#REF!</v>
      </c>
      <c r="PMN114" s="441" t="e">
        <f>(IF(PMN47-#REF!&lt;0,0,PMN47-#REF!)+#REF!)*(1+Data1!C25)+IF($D$5="Koncesija",-PMN63*Data1!C25,0)</f>
        <v>#REF!</v>
      </c>
      <c r="PMO114" s="441" t="e">
        <f>(IF(PMO47-#REF!&lt;0,0,PMO47-#REF!)+#REF!)*(1+Data1!C25)+IF($D$5="Koncesija",-PMO63*Data1!C25,0)</f>
        <v>#REF!</v>
      </c>
      <c r="PMP114" s="441" t="e">
        <f>(IF(PMP47-#REF!&lt;0,0,PMP47-#REF!)+#REF!)*(1+Data1!C25)+IF($D$5="Koncesija",-PMP63*Data1!C25,0)</f>
        <v>#REF!</v>
      </c>
      <c r="PMQ114" s="441" t="e">
        <f>(IF(PMQ47-#REF!&lt;0,0,PMQ47-#REF!)+#REF!)*(1+Data1!C25)+IF($D$5="Koncesija",-PMQ63*Data1!C25,0)</f>
        <v>#REF!</v>
      </c>
      <c r="PMR114" s="441" t="e">
        <f>(IF(PMR47-#REF!&lt;0,0,PMR47-#REF!)+#REF!)*(1+Data1!C25)+IF($D$5="Koncesija",-PMR63*Data1!C25,0)</f>
        <v>#REF!</v>
      </c>
      <c r="PMS114" s="441" t="e">
        <f>(IF(PMS47-#REF!&lt;0,0,PMS47-#REF!)+#REF!)*(1+Data1!C25)+IF($D$5="Koncesija",-PMS63*Data1!C25,0)</f>
        <v>#REF!</v>
      </c>
      <c r="PMT114" s="441" t="e">
        <f>(IF(PMT47-#REF!&lt;0,0,PMT47-#REF!)+#REF!)*(1+Data1!C25)+IF($D$5="Koncesija",-PMT63*Data1!C25,0)</f>
        <v>#REF!</v>
      </c>
      <c r="PMU114" s="441" t="e">
        <f>(IF(PMU47-#REF!&lt;0,0,PMU47-#REF!)+#REF!)*(1+Data1!C25)+IF($D$5="Koncesija",-PMU63*Data1!C25,0)</f>
        <v>#REF!</v>
      </c>
      <c r="PMV114" s="441" t="e">
        <f>(IF(PMV47-#REF!&lt;0,0,PMV47-#REF!)+#REF!)*(1+Data1!C25)+IF($D$5="Koncesija",-PMV63*Data1!C25,0)</f>
        <v>#REF!</v>
      </c>
      <c r="PMW114" s="441" t="e">
        <f>(IF(PMW47-#REF!&lt;0,0,PMW47-#REF!)+#REF!)*(1+Data1!C25)+IF($D$5="Koncesija",-PMW63*Data1!C25,0)</f>
        <v>#REF!</v>
      </c>
      <c r="PMX114" s="441" t="e">
        <f>(IF(PMX47-#REF!&lt;0,0,PMX47-#REF!)+#REF!)*(1+Data1!C25)+IF($D$5="Koncesija",-PMX63*Data1!C25,0)</f>
        <v>#REF!</v>
      </c>
      <c r="PMY114" s="441" t="e">
        <f>(IF(PMY47-#REF!&lt;0,0,PMY47-#REF!)+#REF!)*(1+Data1!C25)+IF($D$5="Koncesija",-PMY63*Data1!C25,0)</f>
        <v>#REF!</v>
      </c>
      <c r="PMZ114" s="441" t="e">
        <f>(IF(PMZ47-#REF!&lt;0,0,PMZ47-#REF!)+#REF!)*(1+Data1!C25)+IF($D$5="Koncesija",-PMZ63*Data1!C25,0)</f>
        <v>#REF!</v>
      </c>
      <c r="PNA114" s="441" t="e">
        <f>(IF(PNA47-#REF!&lt;0,0,PNA47-#REF!)+#REF!)*(1+Data1!C25)+IF($D$5="Koncesija",-PNA63*Data1!C25,0)</f>
        <v>#REF!</v>
      </c>
      <c r="PNB114" s="441" t="e">
        <f>(IF(PNB47-#REF!&lt;0,0,PNB47-#REF!)+#REF!)*(1+Data1!C25)+IF($D$5="Koncesija",-PNB63*Data1!C25,0)</f>
        <v>#REF!</v>
      </c>
      <c r="PNC114" s="441" t="e">
        <f>(IF(PNC47-#REF!&lt;0,0,PNC47-#REF!)+#REF!)*(1+Data1!C25)+IF($D$5="Koncesija",-PNC63*Data1!C25,0)</f>
        <v>#REF!</v>
      </c>
      <c r="PND114" s="441" t="e">
        <f>(IF(PND47-#REF!&lt;0,0,PND47-#REF!)+#REF!)*(1+Data1!C25)+IF($D$5="Koncesija",-PND63*Data1!C25,0)</f>
        <v>#REF!</v>
      </c>
      <c r="PNE114" s="441" t="e">
        <f>(IF(PNE47-#REF!&lt;0,0,PNE47-#REF!)+#REF!)*(1+Data1!C25)+IF($D$5="Koncesija",-PNE63*Data1!C25,0)</f>
        <v>#REF!</v>
      </c>
      <c r="PNF114" s="441" t="e">
        <f>(IF(PNF47-#REF!&lt;0,0,PNF47-#REF!)+#REF!)*(1+Data1!C25)+IF($D$5="Koncesija",-PNF63*Data1!C25,0)</f>
        <v>#REF!</v>
      </c>
      <c r="PNG114" s="441" t="e">
        <f>(IF(PNG47-#REF!&lt;0,0,PNG47-#REF!)+#REF!)*(1+Data1!C25)+IF($D$5="Koncesija",-PNG63*Data1!C25,0)</f>
        <v>#REF!</v>
      </c>
      <c r="PNH114" s="441" t="e">
        <f>(IF(PNH47-#REF!&lt;0,0,PNH47-#REF!)+#REF!)*(1+Data1!C25)+IF($D$5="Koncesija",-PNH63*Data1!C25,0)</f>
        <v>#REF!</v>
      </c>
      <c r="PNI114" s="441" t="e">
        <f>(IF(PNI47-#REF!&lt;0,0,PNI47-#REF!)+#REF!)*(1+Data1!C25)+IF($D$5="Koncesija",-PNI63*Data1!C25,0)</f>
        <v>#REF!</v>
      </c>
      <c r="PNJ114" s="441" t="e">
        <f>(IF(PNJ47-#REF!&lt;0,0,PNJ47-#REF!)+#REF!)*(1+Data1!C25)+IF($D$5="Koncesija",-PNJ63*Data1!C25,0)</f>
        <v>#REF!</v>
      </c>
      <c r="PNK114" s="441" t="e">
        <f>(IF(PNK47-#REF!&lt;0,0,PNK47-#REF!)+#REF!)*(1+Data1!C25)+IF($D$5="Koncesija",-PNK63*Data1!C25,0)</f>
        <v>#REF!</v>
      </c>
      <c r="PNL114" s="441" t="e">
        <f>(IF(PNL47-#REF!&lt;0,0,PNL47-#REF!)+#REF!)*(1+Data1!C25)+IF($D$5="Koncesija",-PNL63*Data1!C25,0)</f>
        <v>#REF!</v>
      </c>
      <c r="PNM114" s="441" t="e">
        <f>(IF(PNM47-#REF!&lt;0,0,PNM47-#REF!)+#REF!)*(1+Data1!C25)+IF($D$5="Koncesija",-PNM63*Data1!C25,0)</f>
        <v>#REF!</v>
      </c>
      <c r="PNN114" s="441" t="e">
        <f>(IF(PNN47-#REF!&lt;0,0,PNN47-#REF!)+#REF!)*(1+Data1!C25)+IF($D$5="Koncesija",-PNN63*Data1!C25,0)</f>
        <v>#REF!</v>
      </c>
      <c r="PNO114" s="441" t="e">
        <f>(IF(PNO47-#REF!&lt;0,0,PNO47-#REF!)+#REF!)*(1+Data1!C25)+IF($D$5="Koncesija",-PNO63*Data1!C25,0)</f>
        <v>#REF!</v>
      </c>
      <c r="PNP114" s="441" t="e">
        <f>(IF(PNP47-#REF!&lt;0,0,PNP47-#REF!)+#REF!)*(1+Data1!C25)+IF($D$5="Koncesija",-PNP63*Data1!C25,0)</f>
        <v>#REF!</v>
      </c>
      <c r="PNQ114" s="441" t="e">
        <f>(IF(PNQ47-#REF!&lt;0,0,PNQ47-#REF!)+#REF!)*(1+Data1!C25)+IF($D$5="Koncesija",-PNQ63*Data1!C25,0)</f>
        <v>#REF!</v>
      </c>
      <c r="PNR114" s="441" t="e">
        <f>(IF(PNR47-#REF!&lt;0,0,PNR47-#REF!)+#REF!)*(1+Data1!C25)+IF($D$5="Koncesija",-PNR63*Data1!C25,0)</f>
        <v>#REF!</v>
      </c>
      <c r="PNS114" s="441" t="e">
        <f>(IF(PNS47-#REF!&lt;0,0,PNS47-#REF!)+#REF!)*(1+Data1!C25)+IF($D$5="Koncesija",-PNS63*Data1!C25,0)</f>
        <v>#REF!</v>
      </c>
      <c r="PNT114" s="441" t="e">
        <f>(IF(PNT47-#REF!&lt;0,0,PNT47-#REF!)+#REF!)*(1+Data1!C25)+IF($D$5="Koncesija",-PNT63*Data1!C25,0)</f>
        <v>#REF!</v>
      </c>
      <c r="PNU114" s="441" t="e">
        <f>(IF(PNU47-#REF!&lt;0,0,PNU47-#REF!)+#REF!)*(1+Data1!C25)+IF($D$5="Koncesija",-PNU63*Data1!C25,0)</f>
        <v>#REF!</v>
      </c>
      <c r="PNV114" s="441" t="e">
        <f>(IF(PNV47-#REF!&lt;0,0,PNV47-#REF!)+#REF!)*(1+Data1!C25)+IF($D$5="Koncesija",-PNV63*Data1!C25,0)</f>
        <v>#REF!</v>
      </c>
      <c r="PNW114" s="441" t="e">
        <f>(IF(PNW47-#REF!&lt;0,0,PNW47-#REF!)+#REF!)*(1+Data1!C25)+IF($D$5="Koncesija",-PNW63*Data1!C25,0)</f>
        <v>#REF!</v>
      </c>
      <c r="PNX114" s="441" t="e">
        <f>(IF(PNX47-#REF!&lt;0,0,PNX47-#REF!)+#REF!)*(1+Data1!C25)+IF($D$5="Koncesija",-PNX63*Data1!C25,0)</f>
        <v>#REF!</v>
      </c>
      <c r="PNY114" s="441" t="e">
        <f>(IF(PNY47-#REF!&lt;0,0,PNY47-#REF!)+#REF!)*(1+Data1!C25)+IF($D$5="Koncesija",-PNY63*Data1!C25,0)</f>
        <v>#REF!</v>
      </c>
      <c r="PNZ114" s="441" t="e">
        <f>(IF(PNZ47-#REF!&lt;0,0,PNZ47-#REF!)+#REF!)*(1+Data1!C25)+IF($D$5="Koncesija",-PNZ63*Data1!C25,0)</f>
        <v>#REF!</v>
      </c>
      <c r="POA114" s="441" t="e">
        <f>(IF(POA47-#REF!&lt;0,0,POA47-#REF!)+#REF!)*(1+Data1!C25)+IF($D$5="Koncesija",-POA63*Data1!C25,0)</f>
        <v>#REF!</v>
      </c>
      <c r="POB114" s="441" t="e">
        <f>(IF(POB47-#REF!&lt;0,0,POB47-#REF!)+#REF!)*(1+Data1!C25)+IF($D$5="Koncesija",-POB63*Data1!C25,0)</f>
        <v>#REF!</v>
      </c>
      <c r="POC114" s="441" t="e">
        <f>(IF(POC47-#REF!&lt;0,0,POC47-#REF!)+#REF!)*(1+Data1!C25)+IF($D$5="Koncesija",-POC63*Data1!C25,0)</f>
        <v>#REF!</v>
      </c>
      <c r="POD114" s="441" t="e">
        <f>(IF(POD47-#REF!&lt;0,0,POD47-#REF!)+#REF!)*(1+Data1!C25)+IF($D$5="Koncesija",-POD63*Data1!C25,0)</f>
        <v>#REF!</v>
      </c>
      <c r="POE114" s="441" t="e">
        <f>(IF(POE47-#REF!&lt;0,0,POE47-#REF!)+#REF!)*(1+Data1!C25)+IF($D$5="Koncesija",-POE63*Data1!C25,0)</f>
        <v>#REF!</v>
      </c>
      <c r="POF114" s="441" t="e">
        <f>(IF(POF47-#REF!&lt;0,0,POF47-#REF!)+#REF!)*(1+Data1!C25)+IF($D$5="Koncesija",-POF63*Data1!C25,0)</f>
        <v>#REF!</v>
      </c>
      <c r="POG114" s="441" t="e">
        <f>(IF(POG47-#REF!&lt;0,0,POG47-#REF!)+#REF!)*(1+Data1!C25)+IF($D$5="Koncesija",-POG63*Data1!C25,0)</f>
        <v>#REF!</v>
      </c>
      <c r="POH114" s="441" t="e">
        <f>(IF(POH47-#REF!&lt;0,0,POH47-#REF!)+#REF!)*(1+Data1!C25)+IF($D$5="Koncesija",-POH63*Data1!C25,0)</f>
        <v>#REF!</v>
      </c>
      <c r="POI114" s="441" t="e">
        <f>(IF(POI47-#REF!&lt;0,0,POI47-#REF!)+#REF!)*(1+Data1!C25)+IF($D$5="Koncesija",-POI63*Data1!C25,0)</f>
        <v>#REF!</v>
      </c>
      <c r="POJ114" s="441" t="e">
        <f>(IF(POJ47-#REF!&lt;0,0,POJ47-#REF!)+#REF!)*(1+Data1!C25)+IF($D$5="Koncesija",-POJ63*Data1!C25,0)</f>
        <v>#REF!</v>
      </c>
      <c r="POK114" s="441" t="e">
        <f>(IF(POK47-#REF!&lt;0,0,POK47-#REF!)+#REF!)*(1+Data1!C25)+IF($D$5="Koncesija",-POK63*Data1!C25,0)</f>
        <v>#REF!</v>
      </c>
      <c r="POL114" s="441" t="e">
        <f>(IF(POL47-#REF!&lt;0,0,POL47-#REF!)+#REF!)*(1+Data1!C25)+IF($D$5="Koncesija",-POL63*Data1!C25,0)</f>
        <v>#REF!</v>
      </c>
      <c r="POM114" s="441" t="e">
        <f>(IF(POM47-#REF!&lt;0,0,POM47-#REF!)+#REF!)*(1+Data1!C25)+IF($D$5="Koncesija",-POM63*Data1!C25,0)</f>
        <v>#REF!</v>
      </c>
      <c r="PON114" s="441" t="e">
        <f>(IF(PON47-#REF!&lt;0,0,PON47-#REF!)+#REF!)*(1+Data1!C25)+IF($D$5="Koncesija",-PON63*Data1!C25,0)</f>
        <v>#REF!</v>
      </c>
      <c r="POO114" s="441" t="e">
        <f>(IF(POO47-#REF!&lt;0,0,POO47-#REF!)+#REF!)*(1+Data1!C25)+IF($D$5="Koncesija",-POO63*Data1!C25,0)</f>
        <v>#REF!</v>
      </c>
      <c r="POP114" s="441" t="e">
        <f>(IF(POP47-#REF!&lt;0,0,POP47-#REF!)+#REF!)*(1+Data1!C25)+IF($D$5="Koncesija",-POP63*Data1!C25,0)</f>
        <v>#REF!</v>
      </c>
      <c r="POQ114" s="441" t="e">
        <f>(IF(POQ47-#REF!&lt;0,0,POQ47-#REF!)+#REF!)*(1+Data1!C25)+IF($D$5="Koncesija",-POQ63*Data1!C25,0)</f>
        <v>#REF!</v>
      </c>
      <c r="POR114" s="441" t="e">
        <f>(IF(POR47-#REF!&lt;0,0,POR47-#REF!)+#REF!)*(1+Data1!C25)+IF($D$5="Koncesija",-POR63*Data1!C25,0)</f>
        <v>#REF!</v>
      </c>
      <c r="POS114" s="441" t="e">
        <f>(IF(POS47-#REF!&lt;0,0,POS47-#REF!)+#REF!)*(1+Data1!C25)+IF($D$5="Koncesija",-POS63*Data1!C25,0)</f>
        <v>#REF!</v>
      </c>
      <c r="POT114" s="441" t="e">
        <f>(IF(POT47-#REF!&lt;0,0,POT47-#REF!)+#REF!)*(1+Data1!C25)+IF($D$5="Koncesija",-POT63*Data1!C25,0)</f>
        <v>#REF!</v>
      </c>
      <c r="POU114" s="441" t="e">
        <f>(IF(POU47-#REF!&lt;0,0,POU47-#REF!)+#REF!)*(1+Data1!C25)+IF($D$5="Koncesija",-POU63*Data1!C25,0)</f>
        <v>#REF!</v>
      </c>
      <c r="POV114" s="441" t="e">
        <f>(IF(POV47-#REF!&lt;0,0,POV47-#REF!)+#REF!)*(1+Data1!C25)+IF($D$5="Koncesija",-POV63*Data1!C25,0)</f>
        <v>#REF!</v>
      </c>
      <c r="POW114" s="441" t="e">
        <f>(IF(POW47-#REF!&lt;0,0,POW47-#REF!)+#REF!)*(1+Data1!C25)+IF($D$5="Koncesija",-POW63*Data1!C25,0)</f>
        <v>#REF!</v>
      </c>
      <c r="POX114" s="441" t="e">
        <f>(IF(POX47-#REF!&lt;0,0,POX47-#REF!)+#REF!)*(1+Data1!C25)+IF($D$5="Koncesija",-POX63*Data1!C25,0)</f>
        <v>#REF!</v>
      </c>
      <c r="POY114" s="441" t="e">
        <f>(IF(POY47-#REF!&lt;0,0,POY47-#REF!)+#REF!)*(1+Data1!C25)+IF($D$5="Koncesija",-POY63*Data1!C25,0)</f>
        <v>#REF!</v>
      </c>
      <c r="POZ114" s="441" t="e">
        <f>(IF(POZ47-#REF!&lt;0,0,POZ47-#REF!)+#REF!)*(1+Data1!C25)+IF($D$5="Koncesija",-POZ63*Data1!C25,0)</f>
        <v>#REF!</v>
      </c>
      <c r="PPA114" s="441" t="e">
        <f>(IF(PPA47-#REF!&lt;0,0,PPA47-#REF!)+#REF!)*(1+Data1!C25)+IF($D$5="Koncesija",-PPA63*Data1!C25,0)</f>
        <v>#REF!</v>
      </c>
      <c r="PPB114" s="441" t="e">
        <f>(IF(PPB47-#REF!&lt;0,0,PPB47-#REF!)+#REF!)*(1+Data1!C25)+IF($D$5="Koncesija",-PPB63*Data1!C25,0)</f>
        <v>#REF!</v>
      </c>
      <c r="PPC114" s="441" t="e">
        <f>(IF(PPC47-#REF!&lt;0,0,PPC47-#REF!)+#REF!)*(1+Data1!C25)+IF($D$5="Koncesija",-PPC63*Data1!C25,0)</f>
        <v>#REF!</v>
      </c>
      <c r="PPD114" s="441" t="e">
        <f>(IF(PPD47-#REF!&lt;0,0,PPD47-#REF!)+#REF!)*(1+Data1!C25)+IF($D$5="Koncesija",-PPD63*Data1!C25,0)</f>
        <v>#REF!</v>
      </c>
      <c r="PPE114" s="441" t="e">
        <f>(IF(PPE47-#REF!&lt;0,0,PPE47-#REF!)+#REF!)*(1+Data1!C25)+IF($D$5="Koncesija",-PPE63*Data1!C25,0)</f>
        <v>#REF!</v>
      </c>
      <c r="PPF114" s="441" t="e">
        <f>(IF(PPF47-#REF!&lt;0,0,PPF47-#REF!)+#REF!)*(1+Data1!C25)+IF($D$5="Koncesija",-PPF63*Data1!C25,0)</f>
        <v>#REF!</v>
      </c>
      <c r="PPG114" s="441" t="e">
        <f>(IF(PPG47-#REF!&lt;0,0,PPG47-#REF!)+#REF!)*(1+Data1!C25)+IF($D$5="Koncesija",-PPG63*Data1!C25,0)</f>
        <v>#REF!</v>
      </c>
      <c r="PPH114" s="441" t="e">
        <f>(IF(PPH47-#REF!&lt;0,0,PPH47-#REF!)+#REF!)*(1+Data1!C25)+IF($D$5="Koncesija",-PPH63*Data1!C25,0)</f>
        <v>#REF!</v>
      </c>
      <c r="PPI114" s="441" t="e">
        <f>(IF(PPI47-#REF!&lt;0,0,PPI47-#REF!)+#REF!)*(1+Data1!C25)+IF($D$5="Koncesija",-PPI63*Data1!C25,0)</f>
        <v>#REF!</v>
      </c>
      <c r="PPJ114" s="441" t="e">
        <f>(IF(PPJ47-#REF!&lt;0,0,PPJ47-#REF!)+#REF!)*(1+Data1!C25)+IF($D$5="Koncesija",-PPJ63*Data1!C25,0)</f>
        <v>#REF!</v>
      </c>
      <c r="PPK114" s="441" t="e">
        <f>(IF(PPK47-#REF!&lt;0,0,PPK47-#REF!)+#REF!)*(1+Data1!C25)+IF($D$5="Koncesija",-PPK63*Data1!C25,0)</f>
        <v>#REF!</v>
      </c>
      <c r="PPL114" s="441" t="e">
        <f>(IF(PPL47-#REF!&lt;0,0,PPL47-#REF!)+#REF!)*(1+Data1!C25)+IF($D$5="Koncesija",-PPL63*Data1!C25,0)</f>
        <v>#REF!</v>
      </c>
      <c r="PPM114" s="441" t="e">
        <f>(IF(PPM47-#REF!&lt;0,0,PPM47-#REF!)+#REF!)*(1+Data1!C25)+IF($D$5="Koncesija",-PPM63*Data1!C25,0)</f>
        <v>#REF!</v>
      </c>
      <c r="PPN114" s="441" t="e">
        <f>(IF(PPN47-#REF!&lt;0,0,PPN47-#REF!)+#REF!)*(1+Data1!C25)+IF($D$5="Koncesija",-PPN63*Data1!C25,0)</f>
        <v>#REF!</v>
      </c>
      <c r="PPO114" s="441" t="e">
        <f>(IF(PPO47-#REF!&lt;0,0,PPO47-#REF!)+#REF!)*(1+Data1!C25)+IF($D$5="Koncesija",-PPO63*Data1!C25,0)</f>
        <v>#REF!</v>
      </c>
      <c r="PPP114" s="441" t="e">
        <f>(IF(PPP47-#REF!&lt;0,0,PPP47-#REF!)+#REF!)*(1+Data1!C25)+IF($D$5="Koncesija",-PPP63*Data1!C25,0)</f>
        <v>#REF!</v>
      </c>
      <c r="PPQ114" s="441" t="e">
        <f>(IF(PPQ47-#REF!&lt;0,0,PPQ47-#REF!)+#REF!)*(1+Data1!C25)+IF($D$5="Koncesija",-PPQ63*Data1!C25,0)</f>
        <v>#REF!</v>
      </c>
      <c r="PPR114" s="441" t="e">
        <f>(IF(PPR47-#REF!&lt;0,0,PPR47-#REF!)+#REF!)*(1+Data1!C25)+IF($D$5="Koncesija",-PPR63*Data1!C25,0)</f>
        <v>#REF!</v>
      </c>
      <c r="PPS114" s="441" t="e">
        <f>(IF(PPS47-#REF!&lt;0,0,PPS47-#REF!)+#REF!)*(1+Data1!C25)+IF($D$5="Koncesija",-PPS63*Data1!C25,0)</f>
        <v>#REF!</v>
      </c>
      <c r="PPT114" s="441" t="e">
        <f>(IF(PPT47-#REF!&lt;0,0,PPT47-#REF!)+#REF!)*(1+Data1!C25)+IF($D$5="Koncesija",-PPT63*Data1!C25,0)</f>
        <v>#REF!</v>
      </c>
      <c r="PPU114" s="441" t="e">
        <f>(IF(PPU47-#REF!&lt;0,0,PPU47-#REF!)+#REF!)*(1+Data1!C25)+IF($D$5="Koncesija",-PPU63*Data1!C25,0)</f>
        <v>#REF!</v>
      </c>
      <c r="PPV114" s="441" t="e">
        <f>(IF(PPV47-#REF!&lt;0,0,PPV47-#REF!)+#REF!)*(1+Data1!C25)+IF($D$5="Koncesija",-PPV63*Data1!C25,0)</f>
        <v>#REF!</v>
      </c>
      <c r="PPW114" s="441" t="e">
        <f>(IF(PPW47-#REF!&lt;0,0,PPW47-#REF!)+#REF!)*(1+Data1!C25)+IF($D$5="Koncesija",-PPW63*Data1!C25,0)</f>
        <v>#REF!</v>
      </c>
      <c r="PPX114" s="441" t="e">
        <f>(IF(PPX47-#REF!&lt;0,0,PPX47-#REF!)+#REF!)*(1+Data1!C25)+IF($D$5="Koncesija",-PPX63*Data1!C25,0)</f>
        <v>#REF!</v>
      </c>
      <c r="PPY114" s="441" t="e">
        <f>(IF(PPY47-#REF!&lt;0,0,PPY47-#REF!)+#REF!)*(1+Data1!C25)+IF($D$5="Koncesija",-PPY63*Data1!C25,0)</f>
        <v>#REF!</v>
      </c>
      <c r="PPZ114" s="441" t="e">
        <f>(IF(PPZ47-#REF!&lt;0,0,PPZ47-#REF!)+#REF!)*(1+Data1!C25)+IF($D$5="Koncesija",-PPZ63*Data1!C25,0)</f>
        <v>#REF!</v>
      </c>
      <c r="PQA114" s="441" t="e">
        <f>(IF(PQA47-#REF!&lt;0,0,PQA47-#REF!)+#REF!)*(1+Data1!C25)+IF($D$5="Koncesija",-PQA63*Data1!C25,0)</f>
        <v>#REF!</v>
      </c>
      <c r="PQB114" s="441" t="e">
        <f>(IF(PQB47-#REF!&lt;0,0,PQB47-#REF!)+#REF!)*(1+Data1!C25)+IF($D$5="Koncesija",-PQB63*Data1!C25,0)</f>
        <v>#REF!</v>
      </c>
      <c r="PQC114" s="441" t="e">
        <f>(IF(PQC47-#REF!&lt;0,0,PQC47-#REF!)+#REF!)*(1+Data1!C25)+IF($D$5="Koncesija",-PQC63*Data1!C25,0)</f>
        <v>#REF!</v>
      </c>
      <c r="PQD114" s="441" t="e">
        <f>(IF(PQD47-#REF!&lt;0,0,PQD47-#REF!)+#REF!)*(1+Data1!C25)+IF($D$5="Koncesija",-PQD63*Data1!C25,0)</f>
        <v>#REF!</v>
      </c>
      <c r="PQE114" s="441" t="e">
        <f>(IF(PQE47-#REF!&lt;0,0,PQE47-#REF!)+#REF!)*(1+Data1!C25)+IF($D$5="Koncesija",-PQE63*Data1!C25,0)</f>
        <v>#REF!</v>
      </c>
      <c r="PQF114" s="441" t="e">
        <f>(IF(PQF47-#REF!&lt;0,0,PQF47-#REF!)+#REF!)*(1+Data1!C25)+IF($D$5="Koncesija",-PQF63*Data1!C25,0)</f>
        <v>#REF!</v>
      </c>
      <c r="PQG114" s="441" t="e">
        <f>(IF(PQG47-#REF!&lt;0,0,PQG47-#REF!)+#REF!)*(1+Data1!C25)+IF($D$5="Koncesija",-PQG63*Data1!C25,0)</f>
        <v>#REF!</v>
      </c>
      <c r="PQH114" s="441" t="e">
        <f>(IF(PQH47-#REF!&lt;0,0,PQH47-#REF!)+#REF!)*(1+Data1!C25)+IF($D$5="Koncesija",-PQH63*Data1!C25,0)</f>
        <v>#REF!</v>
      </c>
      <c r="PQI114" s="441" t="e">
        <f>(IF(PQI47-#REF!&lt;0,0,PQI47-#REF!)+#REF!)*(1+Data1!C25)+IF($D$5="Koncesija",-PQI63*Data1!C25,0)</f>
        <v>#REF!</v>
      </c>
      <c r="PQJ114" s="441" t="e">
        <f>(IF(PQJ47-#REF!&lt;0,0,PQJ47-#REF!)+#REF!)*(1+Data1!C25)+IF($D$5="Koncesija",-PQJ63*Data1!C25,0)</f>
        <v>#REF!</v>
      </c>
      <c r="PQK114" s="441" t="e">
        <f>(IF(PQK47-#REF!&lt;0,0,PQK47-#REF!)+#REF!)*(1+Data1!C25)+IF($D$5="Koncesija",-PQK63*Data1!C25,0)</f>
        <v>#REF!</v>
      </c>
      <c r="PQL114" s="441" t="e">
        <f>(IF(PQL47-#REF!&lt;0,0,PQL47-#REF!)+#REF!)*(1+Data1!C25)+IF($D$5="Koncesija",-PQL63*Data1!C25,0)</f>
        <v>#REF!</v>
      </c>
      <c r="PQM114" s="441" t="e">
        <f>(IF(PQM47-#REF!&lt;0,0,PQM47-#REF!)+#REF!)*(1+Data1!C25)+IF($D$5="Koncesija",-PQM63*Data1!C25,0)</f>
        <v>#REF!</v>
      </c>
      <c r="PQN114" s="441" t="e">
        <f>(IF(PQN47-#REF!&lt;0,0,PQN47-#REF!)+#REF!)*(1+Data1!C25)+IF($D$5="Koncesija",-PQN63*Data1!C25,0)</f>
        <v>#REF!</v>
      </c>
      <c r="PQO114" s="441" t="e">
        <f>(IF(PQO47-#REF!&lt;0,0,PQO47-#REF!)+#REF!)*(1+Data1!C25)+IF($D$5="Koncesija",-PQO63*Data1!C25,0)</f>
        <v>#REF!</v>
      </c>
      <c r="PQP114" s="441" t="e">
        <f>(IF(PQP47-#REF!&lt;0,0,PQP47-#REF!)+#REF!)*(1+Data1!C25)+IF($D$5="Koncesija",-PQP63*Data1!C25,0)</f>
        <v>#REF!</v>
      </c>
      <c r="PQQ114" s="441" t="e">
        <f>(IF(PQQ47-#REF!&lt;0,0,PQQ47-#REF!)+#REF!)*(1+Data1!C25)+IF($D$5="Koncesija",-PQQ63*Data1!C25,0)</f>
        <v>#REF!</v>
      </c>
      <c r="PQR114" s="441" t="e">
        <f>(IF(PQR47-#REF!&lt;0,0,PQR47-#REF!)+#REF!)*(1+Data1!C25)+IF($D$5="Koncesija",-PQR63*Data1!C25,0)</f>
        <v>#REF!</v>
      </c>
      <c r="PQS114" s="441" t="e">
        <f>(IF(PQS47-#REF!&lt;0,0,PQS47-#REF!)+#REF!)*(1+Data1!C25)+IF($D$5="Koncesija",-PQS63*Data1!C25,0)</f>
        <v>#REF!</v>
      </c>
      <c r="PQT114" s="441" t="e">
        <f>(IF(PQT47-#REF!&lt;0,0,PQT47-#REF!)+#REF!)*(1+Data1!C25)+IF($D$5="Koncesija",-PQT63*Data1!C25,0)</f>
        <v>#REF!</v>
      </c>
      <c r="PQU114" s="441" t="e">
        <f>(IF(PQU47-#REF!&lt;0,0,PQU47-#REF!)+#REF!)*(1+Data1!C25)+IF($D$5="Koncesija",-PQU63*Data1!C25,0)</f>
        <v>#REF!</v>
      </c>
      <c r="PQV114" s="441" t="e">
        <f>(IF(PQV47-#REF!&lt;0,0,PQV47-#REF!)+#REF!)*(1+Data1!C25)+IF($D$5="Koncesija",-PQV63*Data1!C25,0)</f>
        <v>#REF!</v>
      </c>
      <c r="PQW114" s="441" t="e">
        <f>(IF(PQW47-#REF!&lt;0,0,PQW47-#REF!)+#REF!)*(1+Data1!C25)+IF($D$5="Koncesija",-PQW63*Data1!C25,0)</f>
        <v>#REF!</v>
      </c>
      <c r="PQX114" s="441" t="e">
        <f>(IF(PQX47-#REF!&lt;0,0,PQX47-#REF!)+#REF!)*(1+Data1!C25)+IF($D$5="Koncesija",-PQX63*Data1!C25,0)</f>
        <v>#REF!</v>
      </c>
      <c r="PQY114" s="441" t="e">
        <f>(IF(PQY47-#REF!&lt;0,0,PQY47-#REF!)+#REF!)*(1+Data1!C25)+IF($D$5="Koncesija",-PQY63*Data1!C25,0)</f>
        <v>#REF!</v>
      </c>
      <c r="PQZ114" s="441" t="e">
        <f>(IF(PQZ47-#REF!&lt;0,0,PQZ47-#REF!)+#REF!)*(1+Data1!C25)+IF($D$5="Koncesija",-PQZ63*Data1!C25,0)</f>
        <v>#REF!</v>
      </c>
      <c r="PRA114" s="441" t="e">
        <f>(IF(PRA47-#REF!&lt;0,0,PRA47-#REF!)+#REF!)*(1+Data1!C25)+IF($D$5="Koncesija",-PRA63*Data1!C25,0)</f>
        <v>#REF!</v>
      </c>
      <c r="PRB114" s="441" t="e">
        <f>(IF(PRB47-#REF!&lt;0,0,PRB47-#REF!)+#REF!)*(1+Data1!C25)+IF($D$5="Koncesija",-PRB63*Data1!C25,0)</f>
        <v>#REF!</v>
      </c>
      <c r="PRC114" s="441" t="e">
        <f>(IF(PRC47-#REF!&lt;0,0,PRC47-#REF!)+#REF!)*(1+Data1!C25)+IF($D$5="Koncesija",-PRC63*Data1!C25,0)</f>
        <v>#REF!</v>
      </c>
      <c r="PRD114" s="441" t="e">
        <f>(IF(PRD47-#REF!&lt;0,0,PRD47-#REF!)+#REF!)*(1+Data1!C25)+IF($D$5="Koncesija",-PRD63*Data1!C25,0)</f>
        <v>#REF!</v>
      </c>
      <c r="PRE114" s="441" t="e">
        <f>(IF(PRE47-#REF!&lt;0,0,PRE47-#REF!)+#REF!)*(1+Data1!C25)+IF($D$5="Koncesija",-PRE63*Data1!C25,0)</f>
        <v>#REF!</v>
      </c>
      <c r="PRF114" s="441" t="e">
        <f>(IF(PRF47-#REF!&lt;0,0,PRF47-#REF!)+#REF!)*(1+Data1!C25)+IF($D$5="Koncesija",-PRF63*Data1!C25,0)</f>
        <v>#REF!</v>
      </c>
      <c r="PRG114" s="441" t="e">
        <f>(IF(PRG47-#REF!&lt;0,0,PRG47-#REF!)+#REF!)*(1+Data1!C25)+IF($D$5="Koncesija",-PRG63*Data1!C25,0)</f>
        <v>#REF!</v>
      </c>
      <c r="PRH114" s="441" t="e">
        <f>(IF(PRH47-#REF!&lt;0,0,PRH47-#REF!)+#REF!)*(1+Data1!C25)+IF($D$5="Koncesija",-PRH63*Data1!C25,0)</f>
        <v>#REF!</v>
      </c>
      <c r="PRI114" s="441" t="e">
        <f>(IF(PRI47-#REF!&lt;0,0,PRI47-#REF!)+#REF!)*(1+Data1!C25)+IF($D$5="Koncesija",-PRI63*Data1!C25,0)</f>
        <v>#REF!</v>
      </c>
      <c r="PRJ114" s="441" t="e">
        <f>(IF(PRJ47-#REF!&lt;0,0,PRJ47-#REF!)+#REF!)*(1+Data1!C25)+IF($D$5="Koncesija",-PRJ63*Data1!C25,0)</f>
        <v>#REF!</v>
      </c>
      <c r="PRK114" s="441" t="e">
        <f>(IF(PRK47-#REF!&lt;0,0,PRK47-#REF!)+#REF!)*(1+Data1!C25)+IF($D$5="Koncesija",-PRK63*Data1!C25,0)</f>
        <v>#REF!</v>
      </c>
      <c r="PRL114" s="441" t="e">
        <f>(IF(PRL47-#REF!&lt;0,0,PRL47-#REF!)+#REF!)*(1+Data1!C25)+IF($D$5="Koncesija",-PRL63*Data1!C25,0)</f>
        <v>#REF!</v>
      </c>
      <c r="PRM114" s="441" t="e">
        <f>(IF(PRM47-#REF!&lt;0,0,PRM47-#REF!)+#REF!)*(1+Data1!C25)+IF($D$5="Koncesija",-PRM63*Data1!C25,0)</f>
        <v>#REF!</v>
      </c>
      <c r="PRN114" s="441" t="e">
        <f>(IF(PRN47-#REF!&lt;0,0,PRN47-#REF!)+#REF!)*(1+Data1!C25)+IF($D$5="Koncesija",-PRN63*Data1!C25,0)</f>
        <v>#REF!</v>
      </c>
      <c r="PRO114" s="441" t="e">
        <f>(IF(PRO47-#REF!&lt;0,0,PRO47-#REF!)+#REF!)*(1+Data1!C25)+IF($D$5="Koncesija",-PRO63*Data1!C25,0)</f>
        <v>#REF!</v>
      </c>
      <c r="PRP114" s="441" t="e">
        <f>(IF(PRP47-#REF!&lt;0,0,PRP47-#REF!)+#REF!)*(1+Data1!C25)+IF($D$5="Koncesija",-PRP63*Data1!C25,0)</f>
        <v>#REF!</v>
      </c>
      <c r="PRQ114" s="441" t="e">
        <f>(IF(PRQ47-#REF!&lt;0,0,PRQ47-#REF!)+#REF!)*(1+Data1!C25)+IF($D$5="Koncesija",-PRQ63*Data1!C25,0)</f>
        <v>#REF!</v>
      </c>
      <c r="PRR114" s="441" t="e">
        <f>(IF(PRR47-#REF!&lt;0,0,PRR47-#REF!)+#REF!)*(1+Data1!C25)+IF($D$5="Koncesija",-PRR63*Data1!C25,0)</f>
        <v>#REF!</v>
      </c>
      <c r="PRS114" s="441" t="e">
        <f>(IF(PRS47-#REF!&lt;0,0,PRS47-#REF!)+#REF!)*(1+Data1!C25)+IF($D$5="Koncesija",-PRS63*Data1!C25,0)</f>
        <v>#REF!</v>
      </c>
      <c r="PRT114" s="441" t="e">
        <f>(IF(PRT47-#REF!&lt;0,0,PRT47-#REF!)+#REF!)*(1+Data1!C25)+IF($D$5="Koncesija",-PRT63*Data1!C25,0)</f>
        <v>#REF!</v>
      </c>
      <c r="PRU114" s="441" t="e">
        <f>(IF(PRU47-#REF!&lt;0,0,PRU47-#REF!)+#REF!)*(1+Data1!C25)+IF($D$5="Koncesija",-PRU63*Data1!C25,0)</f>
        <v>#REF!</v>
      </c>
      <c r="PRV114" s="441" t="e">
        <f>(IF(PRV47-#REF!&lt;0,0,PRV47-#REF!)+#REF!)*(1+Data1!C25)+IF($D$5="Koncesija",-PRV63*Data1!C25,0)</f>
        <v>#REF!</v>
      </c>
      <c r="PRW114" s="441" t="e">
        <f>(IF(PRW47-#REF!&lt;0,0,PRW47-#REF!)+#REF!)*(1+Data1!C25)+IF($D$5="Koncesija",-PRW63*Data1!C25,0)</f>
        <v>#REF!</v>
      </c>
      <c r="PRX114" s="441" t="e">
        <f>(IF(PRX47-#REF!&lt;0,0,PRX47-#REF!)+#REF!)*(1+Data1!C25)+IF($D$5="Koncesija",-PRX63*Data1!C25,0)</f>
        <v>#REF!</v>
      </c>
      <c r="PRY114" s="441" t="e">
        <f>(IF(PRY47-#REF!&lt;0,0,PRY47-#REF!)+#REF!)*(1+Data1!C25)+IF($D$5="Koncesija",-PRY63*Data1!C25,0)</f>
        <v>#REF!</v>
      </c>
      <c r="PRZ114" s="441" t="e">
        <f>(IF(PRZ47-#REF!&lt;0,0,PRZ47-#REF!)+#REF!)*(1+Data1!C25)+IF($D$5="Koncesija",-PRZ63*Data1!C25,0)</f>
        <v>#REF!</v>
      </c>
      <c r="PSA114" s="441" t="e">
        <f>(IF(PSA47-#REF!&lt;0,0,PSA47-#REF!)+#REF!)*(1+Data1!C25)+IF($D$5="Koncesija",-PSA63*Data1!C25,0)</f>
        <v>#REF!</v>
      </c>
      <c r="PSB114" s="441" t="e">
        <f>(IF(PSB47-#REF!&lt;0,0,PSB47-#REF!)+#REF!)*(1+Data1!C25)+IF($D$5="Koncesija",-PSB63*Data1!C25,0)</f>
        <v>#REF!</v>
      </c>
      <c r="PSC114" s="441" t="e">
        <f>(IF(PSC47-#REF!&lt;0,0,PSC47-#REF!)+#REF!)*(1+Data1!C25)+IF($D$5="Koncesija",-PSC63*Data1!C25,0)</f>
        <v>#REF!</v>
      </c>
      <c r="PSD114" s="441" t="e">
        <f>(IF(PSD47-#REF!&lt;0,0,PSD47-#REF!)+#REF!)*(1+Data1!C25)+IF($D$5="Koncesija",-PSD63*Data1!C25,0)</f>
        <v>#REF!</v>
      </c>
      <c r="PSE114" s="441" t="e">
        <f>(IF(PSE47-#REF!&lt;0,0,PSE47-#REF!)+#REF!)*(1+Data1!C25)+IF($D$5="Koncesija",-PSE63*Data1!C25,0)</f>
        <v>#REF!</v>
      </c>
      <c r="PSF114" s="441" t="e">
        <f>(IF(PSF47-#REF!&lt;0,0,PSF47-#REF!)+#REF!)*(1+Data1!C25)+IF($D$5="Koncesija",-PSF63*Data1!C25,0)</f>
        <v>#REF!</v>
      </c>
      <c r="PSG114" s="441" t="e">
        <f>(IF(PSG47-#REF!&lt;0,0,PSG47-#REF!)+#REF!)*(1+Data1!C25)+IF($D$5="Koncesija",-PSG63*Data1!C25,0)</f>
        <v>#REF!</v>
      </c>
      <c r="PSH114" s="441" t="e">
        <f>(IF(PSH47-#REF!&lt;0,0,PSH47-#REF!)+#REF!)*(1+Data1!C25)+IF($D$5="Koncesija",-PSH63*Data1!C25,0)</f>
        <v>#REF!</v>
      </c>
      <c r="PSI114" s="441" t="e">
        <f>(IF(PSI47-#REF!&lt;0,0,PSI47-#REF!)+#REF!)*(1+Data1!C25)+IF($D$5="Koncesija",-PSI63*Data1!C25,0)</f>
        <v>#REF!</v>
      </c>
      <c r="PSJ114" s="441" t="e">
        <f>(IF(PSJ47-#REF!&lt;0,0,PSJ47-#REF!)+#REF!)*(1+Data1!C25)+IF($D$5="Koncesija",-PSJ63*Data1!C25,0)</f>
        <v>#REF!</v>
      </c>
      <c r="PSK114" s="441" t="e">
        <f>(IF(PSK47-#REF!&lt;0,0,PSK47-#REF!)+#REF!)*(1+Data1!C25)+IF($D$5="Koncesija",-PSK63*Data1!C25,0)</f>
        <v>#REF!</v>
      </c>
      <c r="PSL114" s="441" t="e">
        <f>(IF(PSL47-#REF!&lt;0,0,PSL47-#REF!)+#REF!)*(1+Data1!C25)+IF($D$5="Koncesija",-PSL63*Data1!C25,0)</f>
        <v>#REF!</v>
      </c>
      <c r="PSM114" s="441" t="e">
        <f>(IF(PSM47-#REF!&lt;0,0,PSM47-#REF!)+#REF!)*(1+Data1!C25)+IF($D$5="Koncesija",-PSM63*Data1!C25,0)</f>
        <v>#REF!</v>
      </c>
      <c r="PSN114" s="441" t="e">
        <f>(IF(PSN47-#REF!&lt;0,0,PSN47-#REF!)+#REF!)*(1+Data1!C25)+IF($D$5="Koncesija",-PSN63*Data1!C25,0)</f>
        <v>#REF!</v>
      </c>
      <c r="PSO114" s="441" t="e">
        <f>(IF(PSO47-#REF!&lt;0,0,PSO47-#REF!)+#REF!)*(1+Data1!C25)+IF($D$5="Koncesija",-PSO63*Data1!C25,0)</f>
        <v>#REF!</v>
      </c>
      <c r="PSP114" s="441" t="e">
        <f>(IF(PSP47-#REF!&lt;0,0,PSP47-#REF!)+#REF!)*(1+Data1!C25)+IF($D$5="Koncesija",-PSP63*Data1!C25,0)</f>
        <v>#REF!</v>
      </c>
      <c r="PSQ114" s="441" t="e">
        <f>(IF(PSQ47-#REF!&lt;0,0,PSQ47-#REF!)+#REF!)*(1+Data1!C25)+IF($D$5="Koncesija",-PSQ63*Data1!C25,0)</f>
        <v>#REF!</v>
      </c>
      <c r="PSR114" s="441" t="e">
        <f>(IF(PSR47-#REF!&lt;0,0,PSR47-#REF!)+#REF!)*(1+Data1!C25)+IF($D$5="Koncesija",-PSR63*Data1!C25,0)</f>
        <v>#REF!</v>
      </c>
      <c r="PSS114" s="441" t="e">
        <f>(IF(PSS47-#REF!&lt;0,0,PSS47-#REF!)+#REF!)*(1+Data1!C25)+IF($D$5="Koncesija",-PSS63*Data1!C25,0)</f>
        <v>#REF!</v>
      </c>
      <c r="PST114" s="441" t="e">
        <f>(IF(PST47-#REF!&lt;0,0,PST47-#REF!)+#REF!)*(1+Data1!C25)+IF($D$5="Koncesija",-PST63*Data1!C25,0)</f>
        <v>#REF!</v>
      </c>
      <c r="PSU114" s="441" t="e">
        <f>(IF(PSU47-#REF!&lt;0,0,PSU47-#REF!)+#REF!)*(1+Data1!C25)+IF($D$5="Koncesija",-PSU63*Data1!C25,0)</f>
        <v>#REF!</v>
      </c>
      <c r="PSV114" s="441" t="e">
        <f>(IF(PSV47-#REF!&lt;0,0,PSV47-#REF!)+#REF!)*(1+Data1!C25)+IF($D$5="Koncesija",-PSV63*Data1!C25,0)</f>
        <v>#REF!</v>
      </c>
      <c r="PSW114" s="441" t="e">
        <f>(IF(PSW47-#REF!&lt;0,0,PSW47-#REF!)+#REF!)*(1+Data1!C25)+IF($D$5="Koncesija",-PSW63*Data1!C25,0)</f>
        <v>#REF!</v>
      </c>
      <c r="PSX114" s="441" t="e">
        <f>(IF(PSX47-#REF!&lt;0,0,PSX47-#REF!)+#REF!)*(1+Data1!C25)+IF($D$5="Koncesija",-PSX63*Data1!C25,0)</f>
        <v>#REF!</v>
      </c>
      <c r="PSY114" s="441" t="e">
        <f>(IF(PSY47-#REF!&lt;0,0,PSY47-#REF!)+#REF!)*(1+Data1!C25)+IF($D$5="Koncesija",-PSY63*Data1!C25,0)</f>
        <v>#REF!</v>
      </c>
      <c r="PSZ114" s="441" t="e">
        <f>(IF(PSZ47-#REF!&lt;0,0,PSZ47-#REF!)+#REF!)*(1+Data1!C25)+IF($D$5="Koncesija",-PSZ63*Data1!C25,0)</f>
        <v>#REF!</v>
      </c>
      <c r="PTA114" s="441" t="e">
        <f>(IF(PTA47-#REF!&lt;0,0,PTA47-#REF!)+#REF!)*(1+Data1!C25)+IF($D$5="Koncesija",-PTA63*Data1!C25,0)</f>
        <v>#REF!</v>
      </c>
      <c r="PTB114" s="441" t="e">
        <f>(IF(PTB47-#REF!&lt;0,0,PTB47-#REF!)+#REF!)*(1+Data1!C25)+IF($D$5="Koncesija",-PTB63*Data1!C25,0)</f>
        <v>#REF!</v>
      </c>
      <c r="PTC114" s="441" t="e">
        <f>(IF(PTC47-#REF!&lt;0,0,PTC47-#REF!)+#REF!)*(1+Data1!C25)+IF($D$5="Koncesija",-PTC63*Data1!C25,0)</f>
        <v>#REF!</v>
      </c>
      <c r="PTD114" s="441" t="e">
        <f>(IF(PTD47-#REF!&lt;0,0,PTD47-#REF!)+#REF!)*(1+Data1!C25)+IF($D$5="Koncesija",-PTD63*Data1!C25,0)</f>
        <v>#REF!</v>
      </c>
      <c r="PTE114" s="441" t="e">
        <f>(IF(PTE47-#REF!&lt;0,0,PTE47-#REF!)+#REF!)*(1+Data1!C25)+IF($D$5="Koncesija",-PTE63*Data1!C25,0)</f>
        <v>#REF!</v>
      </c>
      <c r="PTF114" s="441" t="e">
        <f>(IF(PTF47-#REF!&lt;0,0,PTF47-#REF!)+#REF!)*(1+Data1!C25)+IF($D$5="Koncesija",-PTF63*Data1!C25,0)</f>
        <v>#REF!</v>
      </c>
      <c r="PTG114" s="441" t="e">
        <f>(IF(PTG47-#REF!&lt;0,0,PTG47-#REF!)+#REF!)*(1+Data1!C25)+IF($D$5="Koncesija",-PTG63*Data1!C25,0)</f>
        <v>#REF!</v>
      </c>
      <c r="PTH114" s="441" t="e">
        <f>(IF(PTH47-#REF!&lt;0,0,PTH47-#REF!)+#REF!)*(1+Data1!C25)+IF($D$5="Koncesija",-PTH63*Data1!C25,0)</f>
        <v>#REF!</v>
      </c>
      <c r="PTI114" s="441" t="e">
        <f>(IF(PTI47-#REF!&lt;0,0,PTI47-#REF!)+#REF!)*(1+Data1!C25)+IF($D$5="Koncesija",-PTI63*Data1!C25,0)</f>
        <v>#REF!</v>
      </c>
      <c r="PTJ114" s="441" t="e">
        <f>(IF(PTJ47-#REF!&lt;0,0,PTJ47-#REF!)+#REF!)*(1+Data1!C25)+IF($D$5="Koncesija",-PTJ63*Data1!C25,0)</f>
        <v>#REF!</v>
      </c>
      <c r="PTK114" s="441" t="e">
        <f>(IF(PTK47-#REF!&lt;0,0,PTK47-#REF!)+#REF!)*(1+Data1!C25)+IF($D$5="Koncesija",-PTK63*Data1!C25,0)</f>
        <v>#REF!</v>
      </c>
      <c r="PTL114" s="441" t="e">
        <f>(IF(PTL47-#REF!&lt;0,0,PTL47-#REF!)+#REF!)*(1+Data1!C25)+IF($D$5="Koncesija",-PTL63*Data1!C25,0)</f>
        <v>#REF!</v>
      </c>
      <c r="PTM114" s="441" t="e">
        <f>(IF(PTM47-#REF!&lt;0,0,PTM47-#REF!)+#REF!)*(1+Data1!C25)+IF($D$5="Koncesija",-PTM63*Data1!C25,0)</f>
        <v>#REF!</v>
      </c>
      <c r="PTN114" s="441" t="e">
        <f>(IF(PTN47-#REF!&lt;0,0,PTN47-#REF!)+#REF!)*(1+Data1!C25)+IF($D$5="Koncesija",-PTN63*Data1!C25,0)</f>
        <v>#REF!</v>
      </c>
      <c r="PTO114" s="441" t="e">
        <f>(IF(PTO47-#REF!&lt;0,0,PTO47-#REF!)+#REF!)*(1+Data1!C25)+IF($D$5="Koncesija",-PTO63*Data1!C25,0)</f>
        <v>#REF!</v>
      </c>
      <c r="PTP114" s="441" t="e">
        <f>(IF(PTP47-#REF!&lt;0,0,PTP47-#REF!)+#REF!)*(1+Data1!C25)+IF($D$5="Koncesija",-PTP63*Data1!C25,0)</f>
        <v>#REF!</v>
      </c>
      <c r="PTQ114" s="441" t="e">
        <f>(IF(PTQ47-#REF!&lt;0,0,PTQ47-#REF!)+#REF!)*(1+Data1!C25)+IF($D$5="Koncesija",-PTQ63*Data1!C25,0)</f>
        <v>#REF!</v>
      </c>
      <c r="PTR114" s="441" t="e">
        <f>(IF(PTR47-#REF!&lt;0,0,PTR47-#REF!)+#REF!)*(1+Data1!C25)+IF($D$5="Koncesija",-PTR63*Data1!C25,0)</f>
        <v>#REF!</v>
      </c>
      <c r="PTS114" s="441" t="e">
        <f>(IF(PTS47-#REF!&lt;0,0,PTS47-#REF!)+#REF!)*(1+Data1!C25)+IF($D$5="Koncesija",-PTS63*Data1!C25,0)</f>
        <v>#REF!</v>
      </c>
      <c r="PTT114" s="441" t="e">
        <f>(IF(PTT47-#REF!&lt;0,0,PTT47-#REF!)+#REF!)*(1+Data1!C25)+IF($D$5="Koncesija",-PTT63*Data1!C25,0)</f>
        <v>#REF!</v>
      </c>
      <c r="PTU114" s="441" t="e">
        <f>(IF(PTU47-#REF!&lt;0,0,PTU47-#REF!)+#REF!)*(1+Data1!C25)+IF($D$5="Koncesija",-PTU63*Data1!C25,0)</f>
        <v>#REF!</v>
      </c>
      <c r="PTV114" s="441" t="e">
        <f>(IF(PTV47-#REF!&lt;0,0,PTV47-#REF!)+#REF!)*(1+Data1!C25)+IF($D$5="Koncesija",-PTV63*Data1!C25,0)</f>
        <v>#REF!</v>
      </c>
      <c r="PTW114" s="441" t="e">
        <f>(IF(PTW47-#REF!&lt;0,0,PTW47-#REF!)+#REF!)*(1+Data1!C25)+IF($D$5="Koncesija",-PTW63*Data1!C25,0)</f>
        <v>#REF!</v>
      </c>
      <c r="PTX114" s="441" t="e">
        <f>(IF(PTX47-#REF!&lt;0,0,PTX47-#REF!)+#REF!)*(1+Data1!C25)+IF($D$5="Koncesija",-PTX63*Data1!C25,0)</f>
        <v>#REF!</v>
      </c>
      <c r="PTY114" s="441" t="e">
        <f>(IF(PTY47-#REF!&lt;0,0,PTY47-#REF!)+#REF!)*(1+Data1!C25)+IF($D$5="Koncesija",-PTY63*Data1!C25,0)</f>
        <v>#REF!</v>
      </c>
      <c r="PTZ114" s="441" t="e">
        <f>(IF(PTZ47-#REF!&lt;0,0,PTZ47-#REF!)+#REF!)*(1+Data1!C25)+IF($D$5="Koncesija",-PTZ63*Data1!C25,0)</f>
        <v>#REF!</v>
      </c>
      <c r="PUA114" s="441" t="e">
        <f>(IF(PUA47-#REF!&lt;0,0,PUA47-#REF!)+#REF!)*(1+Data1!C25)+IF($D$5="Koncesija",-PUA63*Data1!C25,0)</f>
        <v>#REF!</v>
      </c>
      <c r="PUB114" s="441" t="e">
        <f>(IF(PUB47-#REF!&lt;0,0,PUB47-#REF!)+#REF!)*(1+Data1!C25)+IF($D$5="Koncesija",-PUB63*Data1!C25,0)</f>
        <v>#REF!</v>
      </c>
      <c r="PUC114" s="441" t="e">
        <f>(IF(PUC47-#REF!&lt;0,0,PUC47-#REF!)+#REF!)*(1+Data1!C25)+IF($D$5="Koncesija",-PUC63*Data1!C25,0)</f>
        <v>#REF!</v>
      </c>
      <c r="PUD114" s="441" t="e">
        <f>(IF(PUD47-#REF!&lt;0,0,PUD47-#REF!)+#REF!)*(1+Data1!C25)+IF($D$5="Koncesija",-PUD63*Data1!C25,0)</f>
        <v>#REF!</v>
      </c>
      <c r="PUE114" s="441" t="e">
        <f>(IF(PUE47-#REF!&lt;0,0,PUE47-#REF!)+#REF!)*(1+Data1!C25)+IF($D$5="Koncesija",-PUE63*Data1!C25,0)</f>
        <v>#REF!</v>
      </c>
      <c r="PUF114" s="441" t="e">
        <f>(IF(PUF47-#REF!&lt;0,0,PUF47-#REF!)+#REF!)*(1+Data1!C25)+IF($D$5="Koncesija",-PUF63*Data1!C25,0)</f>
        <v>#REF!</v>
      </c>
      <c r="PUG114" s="441" t="e">
        <f>(IF(PUG47-#REF!&lt;0,0,PUG47-#REF!)+#REF!)*(1+Data1!C25)+IF($D$5="Koncesija",-PUG63*Data1!C25,0)</f>
        <v>#REF!</v>
      </c>
      <c r="PUH114" s="441" t="e">
        <f>(IF(PUH47-#REF!&lt;0,0,PUH47-#REF!)+#REF!)*(1+Data1!C25)+IF($D$5="Koncesija",-PUH63*Data1!C25,0)</f>
        <v>#REF!</v>
      </c>
      <c r="PUI114" s="441" t="e">
        <f>(IF(PUI47-#REF!&lt;0,0,PUI47-#REF!)+#REF!)*(1+Data1!C25)+IF($D$5="Koncesija",-PUI63*Data1!C25,0)</f>
        <v>#REF!</v>
      </c>
      <c r="PUJ114" s="441" t="e">
        <f>(IF(PUJ47-#REF!&lt;0,0,PUJ47-#REF!)+#REF!)*(1+Data1!C25)+IF($D$5="Koncesija",-PUJ63*Data1!C25,0)</f>
        <v>#REF!</v>
      </c>
      <c r="PUK114" s="441" t="e">
        <f>(IF(PUK47-#REF!&lt;0,0,PUK47-#REF!)+#REF!)*(1+Data1!C25)+IF($D$5="Koncesija",-PUK63*Data1!C25,0)</f>
        <v>#REF!</v>
      </c>
      <c r="PUL114" s="441" t="e">
        <f>(IF(PUL47-#REF!&lt;0,0,PUL47-#REF!)+#REF!)*(1+Data1!C25)+IF($D$5="Koncesija",-PUL63*Data1!C25,0)</f>
        <v>#REF!</v>
      </c>
      <c r="PUM114" s="441" t="e">
        <f>(IF(PUM47-#REF!&lt;0,0,PUM47-#REF!)+#REF!)*(1+Data1!C25)+IF($D$5="Koncesija",-PUM63*Data1!C25,0)</f>
        <v>#REF!</v>
      </c>
      <c r="PUN114" s="441" t="e">
        <f>(IF(PUN47-#REF!&lt;0,0,PUN47-#REF!)+#REF!)*(1+Data1!C25)+IF($D$5="Koncesija",-PUN63*Data1!C25,0)</f>
        <v>#REF!</v>
      </c>
      <c r="PUO114" s="441" t="e">
        <f>(IF(PUO47-#REF!&lt;0,0,PUO47-#REF!)+#REF!)*(1+Data1!C25)+IF($D$5="Koncesija",-PUO63*Data1!C25,0)</f>
        <v>#REF!</v>
      </c>
      <c r="PUP114" s="441" t="e">
        <f>(IF(PUP47-#REF!&lt;0,0,PUP47-#REF!)+#REF!)*(1+Data1!C25)+IF($D$5="Koncesija",-PUP63*Data1!C25,0)</f>
        <v>#REF!</v>
      </c>
      <c r="PUQ114" s="441" t="e">
        <f>(IF(PUQ47-#REF!&lt;0,0,PUQ47-#REF!)+#REF!)*(1+Data1!C25)+IF($D$5="Koncesija",-PUQ63*Data1!C25,0)</f>
        <v>#REF!</v>
      </c>
      <c r="PUR114" s="441" t="e">
        <f>(IF(PUR47-#REF!&lt;0,0,PUR47-#REF!)+#REF!)*(1+Data1!C25)+IF($D$5="Koncesija",-PUR63*Data1!C25,0)</f>
        <v>#REF!</v>
      </c>
      <c r="PUS114" s="441" t="e">
        <f>(IF(PUS47-#REF!&lt;0,0,PUS47-#REF!)+#REF!)*(1+Data1!C25)+IF($D$5="Koncesija",-PUS63*Data1!C25,0)</f>
        <v>#REF!</v>
      </c>
      <c r="PUT114" s="441" t="e">
        <f>(IF(PUT47-#REF!&lt;0,0,PUT47-#REF!)+#REF!)*(1+Data1!C25)+IF($D$5="Koncesija",-PUT63*Data1!C25,0)</f>
        <v>#REF!</v>
      </c>
      <c r="PUU114" s="441" t="e">
        <f>(IF(PUU47-#REF!&lt;0,0,PUU47-#REF!)+#REF!)*(1+Data1!C25)+IF($D$5="Koncesija",-PUU63*Data1!C25,0)</f>
        <v>#REF!</v>
      </c>
      <c r="PUV114" s="441" t="e">
        <f>(IF(PUV47-#REF!&lt;0,0,PUV47-#REF!)+#REF!)*(1+Data1!C25)+IF($D$5="Koncesija",-PUV63*Data1!C25,0)</f>
        <v>#REF!</v>
      </c>
      <c r="PUW114" s="441" t="e">
        <f>(IF(PUW47-#REF!&lt;0,0,PUW47-#REF!)+#REF!)*(1+Data1!C25)+IF($D$5="Koncesija",-PUW63*Data1!C25,0)</f>
        <v>#REF!</v>
      </c>
      <c r="PUX114" s="441" t="e">
        <f>(IF(PUX47-#REF!&lt;0,0,PUX47-#REF!)+#REF!)*(1+Data1!C25)+IF($D$5="Koncesija",-PUX63*Data1!C25,0)</f>
        <v>#REF!</v>
      </c>
      <c r="PUY114" s="441" t="e">
        <f>(IF(PUY47-#REF!&lt;0,0,PUY47-#REF!)+#REF!)*(1+Data1!C25)+IF($D$5="Koncesija",-PUY63*Data1!C25,0)</f>
        <v>#REF!</v>
      </c>
      <c r="PUZ114" s="441" t="e">
        <f>(IF(PUZ47-#REF!&lt;0,0,PUZ47-#REF!)+#REF!)*(1+Data1!C25)+IF($D$5="Koncesija",-PUZ63*Data1!C25,0)</f>
        <v>#REF!</v>
      </c>
      <c r="PVA114" s="441" t="e">
        <f>(IF(PVA47-#REF!&lt;0,0,PVA47-#REF!)+#REF!)*(1+Data1!C25)+IF($D$5="Koncesija",-PVA63*Data1!C25,0)</f>
        <v>#REF!</v>
      </c>
      <c r="PVB114" s="441" t="e">
        <f>(IF(PVB47-#REF!&lt;0,0,PVB47-#REF!)+#REF!)*(1+Data1!C25)+IF($D$5="Koncesija",-PVB63*Data1!C25,0)</f>
        <v>#REF!</v>
      </c>
      <c r="PVC114" s="441" t="e">
        <f>(IF(PVC47-#REF!&lt;0,0,PVC47-#REF!)+#REF!)*(1+Data1!C25)+IF($D$5="Koncesija",-PVC63*Data1!C25,0)</f>
        <v>#REF!</v>
      </c>
      <c r="PVD114" s="441" t="e">
        <f>(IF(PVD47-#REF!&lt;0,0,PVD47-#REF!)+#REF!)*(1+Data1!C25)+IF($D$5="Koncesija",-PVD63*Data1!C25,0)</f>
        <v>#REF!</v>
      </c>
      <c r="PVE114" s="441" t="e">
        <f>(IF(PVE47-#REF!&lt;0,0,PVE47-#REF!)+#REF!)*(1+Data1!C25)+IF($D$5="Koncesija",-PVE63*Data1!C25,0)</f>
        <v>#REF!</v>
      </c>
      <c r="PVF114" s="441" t="e">
        <f>(IF(PVF47-#REF!&lt;0,0,PVF47-#REF!)+#REF!)*(1+Data1!C25)+IF($D$5="Koncesija",-PVF63*Data1!C25,0)</f>
        <v>#REF!</v>
      </c>
      <c r="PVG114" s="441" t="e">
        <f>(IF(PVG47-#REF!&lt;0,0,PVG47-#REF!)+#REF!)*(1+Data1!C25)+IF($D$5="Koncesija",-PVG63*Data1!C25,0)</f>
        <v>#REF!</v>
      </c>
      <c r="PVH114" s="441" t="e">
        <f>(IF(PVH47-#REF!&lt;0,0,PVH47-#REF!)+#REF!)*(1+Data1!C25)+IF($D$5="Koncesija",-PVH63*Data1!C25,0)</f>
        <v>#REF!</v>
      </c>
      <c r="PVI114" s="441" t="e">
        <f>(IF(PVI47-#REF!&lt;0,0,PVI47-#REF!)+#REF!)*(1+Data1!C25)+IF($D$5="Koncesija",-PVI63*Data1!C25,0)</f>
        <v>#REF!</v>
      </c>
      <c r="PVJ114" s="441" t="e">
        <f>(IF(PVJ47-#REF!&lt;0,0,PVJ47-#REF!)+#REF!)*(1+Data1!C25)+IF($D$5="Koncesija",-PVJ63*Data1!C25,0)</f>
        <v>#REF!</v>
      </c>
      <c r="PVK114" s="441" t="e">
        <f>(IF(PVK47-#REF!&lt;0,0,PVK47-#REF!)+#REF!)*(1+Data1!C25)+IF($D$5="Koncesija",-PVK63*Data1!C25,0)</f>
        <v>#REF!</v>
      </c>
      <c r="PVL114" s="441" t="e">
        <f>(IF(PVL47-#REF!&lt;0,0,PVL47-#REF!)+#REF!)*(1+Data1!C25)+IF($D$5="Koncesija",-PVL63*Data1!C25,0)</f>
        <v>#REF!</v>
      </c>
      <c r="PVM114" s="441" t="e">
        <f>(IF(PVM47-#REF!&lt;0,0,PVM47-#REF!)+#REF!)*(1+Data1!C25)+IF($D$5="Koncesija",-PVM63*Data1!C25,0)</f>
        <v>#REF!</v>
      </c>
      <c r="PVN114" s="441" t="e">
        <f>(IF(PVN47-#REF!&lt;0,0,PVN47-#REF!)+#REF!)*(1+Data1!C25)+IF($D$5="Koncesija",-PVN63*Data1!C25,0)</f>
        <v>#REF!</v>
      </c>
      <c r="PVO114" s="441" t="e">
        <f>(IF(PVO47-#REF!&lt;0,0,PVO47-#REF!)+#REF!)*(1+Data1!C25)+IF($D$5="Koncesija",-PVO63*Data1!C25,0)</f>
        <v>#REF!</v>
      </c>
      <c r="PVP114" s="441" t="e">
        <f>(IF(PVP47-#REF!&lt;0,0,PVP47-#REF!)+#REF!)*(1+Data1!C25)+IF($D$5="Koncesija",-PVP63*Data1!C25,0)</f>
        <v>#REF!</v>
      </c>
      <c r="PVQ114" s="441" t="e">
        <f>(IF(PVQ47-#REF!&lt;0,0,PVQ47-#REF!)+#REF!)*(1+Data1!C25)+IF($D$5="Koncesija",-PVQ63*Data1!C25,0)</f>
        <v>#REF!</v>
      </c>
      <c r="PVR114" s="441" t="e">
        <f>(IF(PVR47-#REF!&lt;0,0,PVR47-#REF!)+#REF!)*(1+Data1!C25)+IF($D$5="Koncesija",-PVR63*Data1!C25,0)</f>
        <v>#REF!</v>
      </c>
      <c r="PVS114" s="441" t="e">
        <f>(IF(PVS47-#REF!&lt;0,0,PVS47-#REF!)+#REF!)*(1+Data1!C25)+IF($D$5="Koncesija",-PVS63*Data1!C25,0)</f>
        <v>#REF!</v>
      </c>
      <c r="PVT114" s="441" t="e">
        <f>(IF(PVT47-#REF!&lt;0,0,PVT47-#REF!)+#REF!)*(1+Data1!C25)+IF($D$5="Koncesija",-PVT63*Data1!C25,0)</f>
        <v>#REF!</v>
      </c>
      <c r="PVU114" s="441" t="e">
        <f>(IF(PVU47-#REF!&lt;0,0,PVU47-#REF!)+#REF!)*(1+Data1!C25)+IF($D$5="Koncesija",-PVU63*Data1!C25,0)</f>
        <v>#REF!</v>
      </c>
      <c r="PVV114" s="441" t="e">
        <f>(IF(PVV47-#REF!&lt;0,0,PVV47-#REF!)+#REF!)*(1+Data1!C25)+IF($D$5="Koncesija",-PVV63*Data1!C25,0)</f>
        <v>#REF!</v>
      </c>
      <c r="PVW114" s="441" t="e">
        <f>(IF(PVW47-#REF!&lt;0,0,PVW47-#REF!)+#REF!)*(1+Data1!C25)+IF($D$5="Koncesija",-PVW63*Data1!C25,0)</f>
        <v>#REF!</v>
      </c>
      <c r="PVX114" s="441" t="e">
        <f>(IF(PVX47-#REF!&lt;0,0,PVX47-#REF!)+#REF!)*(1+Data1!C25)+IF($D$5="Koncesija",-PVX63*Data1!C25,0)</f>
        <v>#REF!</v>
      </c>
      <c r="PVY114" s="441" t="e">
        <f>(IF(PVY47-#REF!&lt;0,0,PVY47-#REF!)+#REF!)*(1+Data1!C25)+IF($D$5="Koncesija",-PVY63*Data1!C25,0)</f>
        <v>#REF!</v>
      </c>
      <c r="PVZ114" s="441" t="e">
        <f>(IF(PVZ47-#REF!&lt;0,0,PVZ47-#REF!)+#REF!)*(1+Data1!C25)+IF($D$5="Koncesija",-PVZ63*Data1!C25,0)</f>
        <v>#REF!</v>
      </c>
      <c r="PWA114" s="441" t="e">
        <f>(IF(PWA47-#REF!&lt;0,0,PWA47-#REF!)+#REF!)*(1+Data1!C25)+IF($D$5="Koncesija",-PWA63*Data1!C25,0)</f>
        <v>#REF!</v>
      </c>
      <c r="PWB114" s="441" t="e">
        <f>(IF(PWB47-#REF!&lt;0,0,PWB47-#REF!)+#REF!)*(1+Data1!C25)+IF($D$5="Koncesija",-PWB63*Data1!C25,0)</f>
        <v>#REF!</v>
      </c>
      <c r="PWC114" s="441" t="e">
        <f>(IF(PWC47-#REF!&lt;0,0,PWC47-#REF!)+#REF!)*(1+Data1!C25)+IF($D$5="Koncesija",-PWC63*Data1!C25,0)</f>
        <v>#REF!</v>
      </c>
      <c r="PWD114" s="441" t="e">
        <f>(IF(PWD47-#REF!&lt;0,0,PWD47-#REF!)+#REF!)*(1+Data1!C25)+IF($D$5="Koncesija",-PWD63*Data1!C25,0)</f>
        <v>#REF!</v>
      </c>
      <c r="PWE114" s="441" t="e">
        <f>(IF(PWE47-#REF!&lt;0,0,PWE47-#REF!)+#REF!)*(1+Data1!C25)+IF($D$5="Koncesija",-PWE63*Data1!C25,0)</f>
        <v>#REF!</v>
      </c>
      <c r="PWF114" s="441" t="e">
        <f>(IF(PWF47-#REF!&lt;0,0,PWF47-#REF!)+#REF!)*(1+Data1!C25)+IF($D$5="Koncesija",-PWF63*Data1!C25,0)</f>
        <v>#REF!</v>
      </c>
      <c r="PWG114" s="441" t="e">
        <f>(IF(PWG47-#REF!&lt;0,0,PWG47-#REF!)+#REF!)*(1+Data1!C25)+IF($D$5="Koncesija",-PWG63*Data1!C25,0)</f>
        <v>#REF!</v>
      </c>
      <c r="PWH114" s="441" t="e">
        <f>(IF(PWH47-#REF!&lt;0,0,PWH47-#REF!)+#REF!)*(1+Data1!C25)+IF($D$5="Koncesija",-PWH63*Data1!C25,0)</f>
        <v>#REF!</v>
      </c>
      <c r="PWI114" s="441" t="e">
        <f>(IF(PWI47-#REF!&lt;0,0,PWI47-#REF!)+#REF!)*(1+Data1!C25)+IF($D$5="Koncesija",-PWI63*Data1!C25,0)</f>
        <v>#REF!</v>
      </c>
      <c r="PWJ114" s="441" t="e">
        <f>(IF(PWJ47-#REF!&lt;0,0,PWJ47-#REF!)+#REF!)*(1+Data1!C25)+IF($D$5="Koncesija",-PWJ63*Data1!C25,0)</f>
        <v>#REF!</v>
      </c>
      <c r="PWK114" s="441" t="e">
        <f>(IF(PWK47-#REF!&lt;0,0,PWK47-#REF!)+#REF!)*(1+Data1!C25)+IF($D$5="Koncesija",-PWK63*Data1!C25,0)</f>
        <v>#REF!</v>
      </c>
      <c r="PWL114" s="441" t="e">
        <f>(IF(PWL47-#REF!&lt;0,0,PWL47-#REF!)+#REF!)*(1+Data1!C25)+IF($D$5="Koncesija",-PWL63*Data1!C25,0)</f>
        <v>#REF!</v>
      </c>
      <c r="PWM114" s="441" t="e">
        <f>(IF(PWM47-#REF!&lt;0,0,PWM47-#REF!)+#REF!)*(1+Data1!C25)+IF($D$5="Koncesija",-PWM63*Data1!C25,0)</f>
        <v>#REF!</v>
      </c>
      <c r="PWN114" s="441" t="e">
        <f>(IF(PWN47-#REF!&lt;0,0,PWN47-#REF!)+#REF!)*(1+Data1!C25)+IF($D$5="Koncesija",-PWN63*Data1!C25,0)</f>
        <v>#REF!</v>
      </c>
      <c r="PWO114" s="441" t="e">
        <f>(IF(PWO47-#REF!&lt;0,0,PWO47-#REF!)+#REF!)*(1+Data1!C25)+IF($D$5="Koncesija",-PWO63*Data1!C25,0)</f>
        <v>#REF!</v>
      </c>
      <c r="PWP114" s="441" t="e">
        <f>(IF(PWP47-#REF!&lt;0,0,PWP47-#REF!)+#REF!)*(1+Data1!C25)+IF($D$5="Koncesija",-PWP63*Data1!C25,0)</f>
        <v>#REF!</v>
      </c>
      <c r="PWQ114" s="441" t="e">
        <f>(IF(PWQ47-#REF!&lt;0,0,PWQ47-#REF!)+#REF!)*(1+Data1!C25)+IF($D$5="Koncesija",-PWQ63*Data1!C25,0)</f>
        <v>#REF!</v>
      </c>
      <c r="PWR114" s="441" t="e">
        <f>(IF(PWR47-#REF!&lt;0,0,PWR47-#REF!)+#REF!)*(1+Data1!C25)+IF($D$5="Koncesija",-PWR63*Data1!C25,0)</f>
        <v>#REF!</v>
      </c>
      <c r="PWS114" s="441" t="e">
        <f>(IF(PWS47-#REF!&lt;0,0,PWS47-#REF!)+#REF!)*(1+Data1!C25)+IF($D$5="Koncesija",-PWS63*Data1!C25,0)</f>
        <v>#REF!</v>
      </c>
      <c r="PWT114" s="441" t="e">
        <f>(IF(PWT47-#REF!&lt;0,0,PWT47-#REF!)+#REF!)*(1+Data1!C25)+IF($D$5="Koncesija",-PWT63*Data1!C25,0)</f>
        <v>#REF!</v>
      </c>
      <c r="PWU114" s="441" t="e">
        <f>(IF(PWU47-#REF!&lt;0,0,PWU47-#REF!)+#REF!)*(1+Data1!C25)+IF($D$5="Koncesija",-PWU63*Data1!C25,0)</f>
        <v>#REF!</v>
      </c>
      <c r="PWV114" s="441" t="e">
        <f>(IF(PWV47-#REF!&lt;0,0,PWV47-#REF!)+#REF!)*(1+Data1!C25)+IF($D$5="Koncesija",-PWV63*Data1!C25,0)</f>
        <v>#REF!</v>
      </c>
      <c r="PWW114" s="441" t="e">
        <f>(IF(PWW47-#REF!&lt;0,0,PWW47-#REF!)+#REF!)*(1+Data1!C25)+IF($D$5="Koncesija",-PWW63*Data1!C25,0)</f>
        <v>#REF!</v>
      </c>
      <c r="PWX114" s="441" t="e">
        <f>(IF(PWX47-#REF!&lt;0,0,PWX47-#REF!)+#REF!)*(1+Data1!C25)+IF($D$5="Koncesija",-PWX63*Data1!C25,0)</f>
        <v>#REF!</v>
      </c>
      <c r="PWY114" s="441" t="e">
        <f>(IF(PWY47-#REF!&lt;0,0,PWY47-#REF!)+#REF!)*(1+Data1!C25)+IF($D$5="Koncesija",-PWY63*Data1!C25,0)</f>
        <v>#REF!</v>
      </c>
      <c r="PWZ114" s="441" t="e">
        <f>(IF(PWZ47-#REF!&lt;0,0,PWZ47-#REF!)+#REF!)*(1+Data1!C25)+IF($D$5="Koncesija",-PWZ63*Data1!C25,0)</f>
        <v>#REF!</v>
      </c>
      <c r="PXA114" s="441" t="e">
        <f>(IF(PXA47-#REF!&lt;0,0,PXA47-#REF!)+#REF!)*(1+Data1!C25)+IF($D$5="Koncesija",-PXA63*Data1!C25,0)</f>
        <v>#REF!</v>
      </c>
      <c r="PXB114" s="441" t="e">
        <f>(IF(PXB47-#REF!&lt;0,0,PXB47-#REF!)+#REF!)*(1+Data1!C25)+IF($D$5="Koncesija",-PXB63*Data1!C25,0)</f>
        <v>#REF!</v>
      </c>
      <c r="PXC114" s="441" t="e">
        <f>(IF(PXC47-#REF!&lt;0,0,PXC47-#REF!)+#REF!)*(1+Data1!C25)+IF($D$5="Koncesija",-PXC63*Data1!C25,0)</f>
        <v>#REF!</v>
      </c>
      <c r="PXD114" s="441" t="e">
        <f>(IF(PXD47-#REF!&lt;0,0,PXD47-#REF!)+#REF!)*(1+Data1!C25)+IF($D$5="Koncesija",-PXD63*Data1!C25,0)</f>
        <v>#REF!</v>
      </c>
      <c r="PXE114" s="441" t="e">
        <f>(IF(PXE47-#REF!&lt;0,0,PXE47-#REF!)+#REF!)*(1+Data1!C25)+IF($D$5="Koncesija",-PXE63*Data1!C25,0)</f>
        <v>#REF!</v>
      </c>
      <c r="PXF114" s="441" t="e">
        <f>(IF(PXF47-#REF!&lt;0,0,PXF47-#REF!)+#REF!)*(1+Data1!C25)+IF($D$5="Koncesija",-PXF63*Data1!C25,0)</f>
        <v>#REF!</v>
      </c>
      <c r="PXG114" s="441" t="e">
        <f>(IF(PXG47-#REF!&lt;0,0,PXG47-#REF!)+#REF!)*(1+Data1!C25)+IF($D$5="Koncesija",-PXG63*Data1!C25,0)</f>
        <v>#REF!</v>
      </c>
      <c r="PXH114" s="441" t="e">
        <f>(IF(PXH47-#REF!&lt;0,0,PXH47-#REF!)+#REF!)*(1+Data1!C25)+IF($D$5="Koncesija",-PXH63*Data1!C25,0)</f>
        <v>#REF!</v>
      </c>
      <c r="PXI114" s="441" t="e">
        <f>(IF(PXI47-#REF!&lt;0,0,PXI47-#REF!)+#REF!)*(1+Data1!C25)+IF($D$5="Koncesija",-PXI63*Data1!C25,0)</f>
        <v>#REF!</v>
      </c>
      <c r="PXJ114" s="441" t="e">
        <f>(IF(PXJ47-#REF!&lt;0,0,PXJ47-#REF!)+#REF!)*(1+Data1!C25)+IF($D$5="Koncesija",-PXJ63*Data1!C25,0)</f>
        <v>#REF!</v>
      </c>
      <c r="PXK114" s="441" t="e">
        <f>(IF(PXK47-#REF!&lt;0,0,PXK47-#REF!)+#REF!)*(1+Data1!C25)+IF($D$5="Koncesija",-PXK63*Data1!C25,0)</f>
        <v>#REF!</v>
      </c>
      <c r="PXL114" s="441" t="e">
        <f>(IF(PXL47-#REF!&lt;0,0,PXL47-#REF!)+#REF!)*(1+Data1!C25)+IF($D$5="Koncesija",-PXL63*Data1!C25,0)</f>
        <v>#REF!</v>
      </c>
      <c r="PXM114" s="441" t="e">
        <f>(IF(PXM47-#REF!&lt;0,0,PXM47-#REF!)+#REF!)*(1+Data1!C25)+IF($D$5="Koncesija",-PXM63*Data1!C25,0)</f>
        <v>#REF!</v>
      </c>
      <c r="PXN114" s="441" t="e">
        <f>(IF(PXN47-#REF!&lt;0,0,PXN47-#REF!)+#REF!)*(1+Data1!C25)+IF($D$5="Koncesija",-PXN63*Data1!C25,0)</f>
        <v>#REF!</v>
      </c>
      <c r="PXO114" s="441" t="e">
        <f>(IF(PXO47-#REF!&lt;0,0,PXO47-#REF!)+#REF!)*(1+Data1!C25)+IF($D$5="Koncesija",-PXO63*Data1!C25,0)</f>
        <v>#REF!</v>
      </c>
      <c r="PXP114" s="441" t="e">
        <f>(IF(PXP47-#REF!&lt;0,0,PXP47-#REF!)+#REF!)*(1+Data1!C25)+IF($D$5="Koncesija",-PXP63*Data1!C25,0)</f>
        <v>#REF!</v>
      </c>
      <c r="PXQ114" s="441" t="e">
        <f>(IF(PXQ47-#REF!&lt;0,0,PXQ47-#REF!)+#REF!)*(1+Data1!C25)+IF($D$5="Koncesija",-PXQ63*Data1!C25,0)</f>
        <v>#REF!</v>
      </c>
      <c r="PXR114" s="441" t="e">
        <f>(IF(PXR47-#REF!&lt;0,0,PXR47-#REF!)+#REF!)*(1+Data1!C25)+IF($D$5="Koncesija",-PXR63*Data1!C25,0)</f>
        <v>#REF!</v>
      </c>
      <c r="PXS114" s="441" t="e">
        <f>(IF(PXS47-#REF!&lt;0,0,PXS47-#REF!)+#REF!)*(1+Data1!C25)+IF($D$5="Koncesija",-PXS63*Data1!C25,0)</f>
        <v>#REF!</v>
      </c>
      <c r="PXT114" s="441" t="e">
        <f>(IF(PXT47-#REF!&lt;0,0,PXT47-#REF!)+#REF!)*(1+Data1!C25)+IF($D$5="Koncesija",-PXT63*Data1!C25,0)</f>
        <v>#REF!</v>
      </c>
      <c r="PXU114" s="441" t="e">
        <f>(IF(PXU47-#REF!&lt;0,0,PXU47-#REF!)+#REF!)*(1+Data1!C25)+IF($D$5="Koncesija",-PXU63*Data1!C25,0)</f>
        <v>#REF!</v>
      </c>
      <c r="PXV114" s="441" t="e">
        <f>(IF(PXV47-#REF!&lt;0,0,PXV47-#REF!)+#REF!)*(1+Data1!C25)+IF($D$5="Koncesija",-PXV63*Data1!C25,0)</f>
        <v>#REF!</v>
      </c>
      <c r="PXW114" s="441" t="e">
        <f>(IF(PXW47-#REF!&lt;0,0,PXW47-#REF!)+#REF!)*(1+Data1!C25)+IF($D$5="Koncesija",-PXW63*Data1!C25,0)</f>
        <v>#REF!</v>
      </c>
      <c r="PXX114" s="441" t="e">
        <f>(IF(PXX47-#REF!&lt;0,0,PXX47-#REF!)+#REF!)*(1+Data1!C25)+IF($D$5="Koncesija",-PXX63*Data1!C25,0)</f>
        <v>#REF!</v>
      </c>
      <c r="PXY114" s="441" t="e">
        <f>(IF(PXY47-#REF!&lt;0,0,PXY47-#REF!)+#REF!)*(1+Data1!C25)+IF($D$5="Koncesija",-PXY63*Data1!C25,0)</f>
        <v>#REF!</v>
      </c>
      <c r="PXZ114" s="441" t="e">
        <f>(IF(PXZ47-#REF!&lt;0,0,PXZ47-#REF!)+#REF!)*(1+Data1!C25)+IF($D$5="Koncesija",-PXZ63*Data1!C25,0)</f>
        <v>#REF!</v>
      </c>
      <c r="PYA114" s="441" t="e">
        <f>(IF(PYA47-#REF!&lt;0,0,PYA47-#REF!)+#REF!)*(1+Data1!C25)+IF($D$5="Koncesija",-PYA63*Data1!C25,0)</f>
        <v>#REF!</v>
      </c>
      <c r="PYB114" s="441" t="e">
        <f>(IF(PYB47-#REF!&lt;0,0,PYB47-#REF!)+#REF!)*(1+Data1!C25)+IF($D$5="Koncesija",-PYB63*Data1!C25,0)</f>
        <v>#REF!</v>
      </c>
      <c r="PYC114" s="441" t="e">
        <f>(IF(PYC47-#REF!&lt;0,0,PYC47-#REF!)+#REF!)*(1+Data1!C25)+IF($D$5="Koncesija",-PYC63*Data1!C25,0)</f>
        <v>#REF!</v>
      </c>
      <c r="PYD114" s="441" t="e">
        <f>(IF(PYD47-#REF!&lt;0,0,PYD47-#REF!)+#REF!)*(1+Data1!C25)+IF($D$5="Koncesija",-PYD63*Data1!C25,0)</f>
        <v>#REF!</v>
      </c>
      <c r="PYE114" s="441" t="e">
        <f>(IF(PYE47-#REF!&lt;0,0,PYE47-#REF!)+#REF!)*(1+Data1!C25)+IF($D$5="Koncesija",-PYE63*Data1!C25,0)</f>
        <v>#REF!</v>
      </c>
      <c r="PYF114" s="441" t="e">
        <f>(IF(PYF47-#REF!&lt;0,0,PYF47-#REF!)+#REF!)*(1+Data1!C25)+IF($D$5="Koncesija",-PYF63*Data1!C25,0)</f>
        <v>#REF!</v>
      </c>
      <c r="PYG114" s="441" t="e">
        <f>(IF(PYG47-#REF!&lt;0,0,PYG47-#REF!)+#REF!)*(1+Data1!C25)+IF($D$5="Koncesija",-PYG63*Data1!C25,0)</f>
        <v>#REF!</v>
      </c>
      <c r="PYH114" s="441" t="e">
        <f>(IF(PYH47-#REF!&lt;0,0,PYH47-#REF!)+#REF!)*(1+Data1!C25)+IF($D$5="Koncesija",-PYH63*Data1!C25,0)</f>
        <v>#REF!</v>
      </c>
      <c r="PYI114" s="441" t="e">
        <f>(IF(PYI47-#REF!&lt;0,0,PYI47-#REF!)+#REF!)*(1+Data1!C25)+IF($D$5="Koncesija",-PYI63*Data1!C25,0)</f>
        <v>#REF!</v>
      </c>
      <c r="PYJ114" s="441" t="e">
        <f>(IF(PYJ47-#REF!&lt;0,0,PYJ47-#REF!)+#REF!)*(1+Data1!C25)+IF($D$5="Koncesija",-PYJ63*Data1!C25,0)</f>
        <v>#REF!</v>
      </c>
      <c r="PYK114" s="441" t="e">
        <f>(IF(PYK47-#REF!&lt;0,0,PYK47-#REF!)+#REF!)*(1+Data1!C25)+IF($D$5="Koncesija",-PYK63*Data1!C25,0)</f>
        <v>#REF!</v>
      </c>
      <c r="PYL114" s="441" t="e">
        <f>(IF(PYL47-#REF!&lt;0,0,PYL47-#REF!)+#REF!)*(1+Data1!C25)+IF($D$5="Koncesija",-PYL63*Data1!C25,0)</f>
        <v>#REF!</v>
      </c>
      <c r="PYM114" s="441" t="e">
        <f>(IF(PYM47-#REF!&lt;0,0,PYM47-#REF!)+#REF!)*(1+Data1!C25)+IF($D$5="Koncesija",-PYM63*Data1!C25,0)</f>
        <v>#REF!</v>
      </c>
      <c r="PYN114" s="441" t="e">
        <f>(IF(PYN47-#REF!&lt;0,0,PYN47-#REF!)+#REF!)*(1+Data1!C25)+IF($D$5="Koncesija",-PYN63*Data1!C25,0)</f>
        <v>#REF!</v>
      </c>
      <c r="PYO114" s="441" t="e">
        <f>(IF(PYO47-#REF!&lt;0,0,PYO47-#REF!)+#REF!)*(1+Data1!C25)+IF($D$5="Koncesija",-PYO63*Data1!C25,0)</f>
        <v>#REF!</v>
      </c>
      <c r="PYP114" s="441" t="e">
        <f>(IF(PYP47-#REF!&lt;0,0,PYP47-#REF!)+#REF!)*(1+Data1!C25)+IF($D$5="Koncesija",-PYP63*Data1!C25,0)</f>
        <v>#REF!</v>
      </c>
      <c r="PYQ114" s="441" t="e">
        <f>(IF(PYQ47-#REF!&lt;0,0,PYQ47-#REF!)+#REF!)*(1+Data1!C25)+IF($D$5="Koncesija",-PYQ63*Data1!C25,0)</f>
        <v>#REF!</v>
      </c>
      <c r="PYR114" s="441" t="e">
        <f>(IF(PYR47-#REF!&lt;0,0,PYR47-#REF!)+#REF!)*(1+Data1!C25)+IF($D$5="Koncesija",-PYR63*Data1!C25,0)</f>
        <v>#REF!</v>
      </c>
      <c r="PYS114" s="441" t="e">
        <f>(IF(PYS47-#REF!&lt;0,0,PYS47-#REF!)+#REF!)*(1+Data1!C25)+IF($D$5="Koncesija",-PYS63*Data1!C25,0)</f>
        <v>#REF!</v>
      </c>
      <c r="PYT114" s="441" t="e">
        <f>(IF(PYT47-#REF!&lt;0,0,PYT47-#REF!)+#REF!)*(1+Data1!C25)+IF($D$5="Koncesija",-PYT63*Data1!C25,0)</f>
        <v>#REF!</v>
      </c>
      <c r="PYU114" s="441" t="e">
        <f>(IF(PYU47-#REF!&lt;0,0,PYU47-#REF!)+#REF!)*(1+Data1!C25)+IF($D$5="Koncesija",-PYU63*Data1!C25,0)</f>
        <v>#REF!</v>
      </c>
      <c r="PYV114" s="441" t="e">
        <f>(IF(PYV47-#REF!&lt;0,0,PYV47-#REF!)+#REF!)*(1+Data1!C25)+IF($D$5="Koncesija",-PYV63*Data1!C25,0)</f>
        <v>#REF!</v>
      </c>
      <c r="PYW114" s="441" t="e">
        <f>(IF(PYW47-#REF!&lt;0,0,PYW47-#REF!)+#REF!)*(1+Data1!C25)+IF($D$5="Koncesija",-PYW63*Data1!C25,0)</f>
        <v>#REF!</v>
      </c>
      <c r="PYX114" s="441" t="e">
        <f>(IF(PYX47-#REF!&lt;0,0,PYX47-#REF!)+#REF!)*(1+Data1!C25)+IF($D$5="Koncesija",-PYX63*Data1!C25,0)</f>
        <v>#REF!</v>
      </c>
      <c r="PYY114" s="441" t="e">
        <f>(IF(PYY47-#REF!&lt;0,0,PYY47-#REF!)+#REF!)*(1+Data1!C25)+IF($D$5="Koncesija",-PYY63*Data1!C25,0)</f>
        <v>#REF!</v>
      </c>
      <c r="PYZ114" s="441" t="e">
        <f>(IF(PYZ47-#REF!&lt;0,0,PYZ47-#REF!)+#REF!)*(1+Data1!C25)+IF($D$5="Koncesija",-PYZ63*Data1!C25,0)</f>
        <v>#REF!</v>
      </c>
      <c r="PZA114" s="441" t="e">
        <f>(IF(PZA47-#REF!&lt;0,0,PZA47-#REF!)+#REF!)*(1+Data1!C25)+IF($D$5="Koncesija",-PZA63*Data1!C25,0)</f>
        <v>#REF!</v>
      </c>
      <c r="PZB114" s="441" t="e">
        <f>(IF(PZB47-#REF!&lt;0,0,PZB47-#REF!)+#REF!)*(1+Data1!C25)+IF($D$5="Koncesija",-PZB63*Data1!C25,0)</f>
        <v>#REF!</v>
      </c>
      <c r="PZC114" s="441" t="e">
        <f>(IF(PZC47-#REF!&lt;0,0,PZC47-#REF!)+#REF!)*(1+Data1!C25)+IF($D$5="Koncesija",-PZC63*Data1!C25,0)</f>
        <v>#REF!</v>
      </c>
      <c r="PZD114" s="441" t="e">
        <f>(IF(PZD47-#REF!&lt;0,0,PZD47-#REF!)+#REF!)*(1+Data1!C25)+IF($D$5="Koncesija",-PZD63*Data1!C25,0)</f>
        <v>#REF!</v>
      </c>
      <c r="PZE114" s="441" t="e">
        <f>(IF(PZE47-#REF!&lt;0,0,PZE47-#REF!)+#REF!)*(1+Data1!C25)+IF($D$5="Koncesija",-PZE63*Data1!C25,0)</f>
        <v>#REF!</v>
      </c>
      <c r="PZF114" s="441" t="e">
        <f>(IF(PZF47-#REF!&lt;0,0,PZF47-#REF!)+#REF!)*(1+Data1!C25)+IF($D$5="Koncesija",-PZF63*Data1!C25,0)</f>
        <v>#REF!</v>
      </c>
      <c r="PZG114" s="441" t="e">
        <f>(IF(PZG47-#REF!&lt;0,0,PZG47-#REF!)+#REF!)*(1+Data1!C25)+IF($D$5="Koncesija",-PZG63*Data1!C25,0)</f>
        <v>#REF!</v>
      </c>
      <c r="PZH114" s="441" t="e">
        <f>(IF(PZH47-#REF!&lt;0,0,PZH47-#REF!)+#REF!)*(1+Data1!C25)+IF($D$5="Koncesija",-PZH63*Data1!C25,0)</f>
        <v>#REF!</v>
      </c>
      <c r="PZI114" s="441" t="e">
        <f>(IF(PZI47-#REF!&lt;0,0,PZI47-#REF!)+#REF!)*(1+Data1!C25)+IF($D$5="Koncesija",-PZI63*Data1!C25,0)</f>
        <v>#REF!</v>
      </c>
      <c r="PZJ114" s="441" t="e">
        <f>(IF(PZJ47-#REF!&lt;0,0,PZJ47-#REF!)+#REF!)*(1+Data1!C25)+IF($D$5="Koncesija",-PZJ63*Data1!C25,0)</f>
        <v>#REF!</v>
      </c>
      <c r="PZK114" s="441" t="e">
        <f>(IF(PZK47-#REF!&lt;0,0,PZK47-#REF!)+#REF!)*(1+Data1!C25)+IF($D$5="Koncesija",-PZK63*Data1!C25,0)</f>
        <v>#REF!</v>
      </c>
      <c r="PZL114" s="441" t="e">
        <f>(IF(PZL47-#REF!&lt;0,0,PZL47-#REF!)+#REF!)*(1+Data1!C25)+IF($D$5="Koncesija",-PZL63*Data1!C25,0)</f>
        <v>#REF!</v>
      </c>
      <c r="PZM114" s="441" t="e">
        <f>(IF(PZM47-#REF!&lt;0,0,PZM47-#REF!)+#REF!)*(1+Data1!C25)+IF($D$5="Koncesija",-PZM63*Data1!C25,0)</f>
        <v>#REF!</v>
      </c>
      <c r="PZN114" s="441" t="e">
        <f>(IF(PZN47-#REF!&lt;0,0,PZN47-#REF!)+#REF!)*(1+Data1!C25)+IF($D$5="Koncesija",-PZN63*Data1!C25,0)</f>
        <v>#REF!</v>
      </c>
      <c r="PZO114" s="441" t="e">
        <f>(IF(PZO47-#REF!&lt;0,0,PZO47-#REF!)+#REF!)*(1+Data1!C25)+IF($D$5="Koncesija",-PZO63*Data1!C25,0)</f>
        <v>#REF!</v>
      </c>
      <c r="PZP114" s="441" t="e">
        <f>(IF(PZP47-#REF!&lt;0,0,PZP47-#REF!)+#REF!)*(1+Data1!C25)+IF($D$5="Koncesija",-PZP63*Data1!C25,0)</f>
        <v>#REF!</v>
      </c>
      <c r="PZQ114" s="441" t="e">
        <f>(IF(PZQ47-#REF!&lt;0,0,PZQ47-#REF!)+#REF!)*(1+Data1!C25)+IF($D$5="Koncesija",-PZQ63*Data1!C25,0)</f>
        <v>#REF!</v>
      </c>
      <c r="PZR114" s="441" t="e">
        <f>(IF(PZR47-#REF!&lt;0,0,PZR47-#REF!)+#REF!)*(1+Data1!C25)+IF($D$5="Koncesija",-PZR63*Data1!C25,0)</f>
        <v>#REF!</v>
      </c>
      <c r="PZS114" s="441" t="e">
        <f>(IF(PZS47-#REF!&lt;0,0,PZS47-#REF!)+#REF!)*(1+Data1!C25)+IF($D$5="Koncesija",-PZS63*Data1!C25,0)</f>
        <v>#REF!</v>
      </c>
      <c r="PZT114" s="441" t="e">
        <f>(IF(PZT47-#REF!&lt;0,0,PZT47-#REF!)+#REF!)*(1+Data1!C25)+IF($D$5="Koncesija",-PZT63*Data1!C25,0)</f>
        <v>#REF!</v>
      </c>
      <c r="PZU114" s="441" t="e">
        <f>(IF(PZU47-#REF!&lt;0,0,PZU47-#REF!)+#REF!)*(1+Data1!C25)+IF($D$5="Koncesija",-PZU63*Data1!C25,0)</f>
        <v>#REF!</v>
      </c>
      <c r="PZV114" s="441" t="e">
        <f>(IF(PZV47-#REF!&lt;0,0,PZV47-#REF!)+#REF!)*(1+Data1!C25)+IF($D$5="Koncesija",-PZV63*Data1!C25,0)</f>
        <v>#REF!</v>
      </c>
      <c r="PZW114" s="441" t="e">
        <f>(IF(PZW47-#REF!&lt;0,0,PZW47-#REF!)+#REF!)*(1+Data1!C25)+IF($D$5="Koncesija",-PZW63*Data1!C25,0)</f>
        <v>#REF!</v>
      </c>
      <c r="PZX114" s="441" t="e">
        <f>(IF(PZX47-#REF!&lt;0,0,PZX47-#REF!)+#REF!)*(1+Data1!C25)+IF($D$5="Koncesija",-PZX63*Data1!C25,0)</f>
        <v>#REF!</v>
      </c>
      <c r="PZY114" s="441" t="e">
        <f>(IF(PZY47-#REF!&lt;0,0,PZY47-#REF!)+#REF!)*(1+Data1!C25)+IF($D$5="Koncesija",-PZY63*Data1!C25,0)</f>
        <v>#REF!</v>
      </c>
      <c r="PZZ114" s="441" t="e">
        <f>(IF(PZZ47-#REF!&lt;0,0,PZZ47-#REF!)+#REF!)*(1+Data1!C25)+IF($D$5="Koncesija",-PZZ63*Data1!C25,0)</f>
        <v>#REF!</v>
      </c>
      <c r="QAA114" s="441" t="e">
        <f>(IF(QAA47-#REF!&lt;0,0,QAA47-#REF!)+#REF!)*(1+Data1!C25)+IF($D$5="Koncesija",-QAA63*Data1!C25,0)</f>
        <v>#REF!</v>
      </c>
      <c r="QAB114" s="441" t="e">
        <f>(IF(QAB47-#REF!&lt;0,0,QAB47-#REF!)+#REF!)*(1+Data1!C25)+IF($D$5="Koncesija",-QAB63*Data1!C25,0)</f>
        <v>#REF!</v>
      </c>
      <c r="QAC114" s="441" t="e">
        <f>(IF(QAC47-#REF!&lt;0,0,QAC47-#REF!)+#REF!)*(1+Data1!C25)+IF($D$5="Koncesija",-QAC63*Data1!C25,0)</f>
        <v>#REF!</v>
      </c>
      <c r="QAD114" s="441" t="e">
        <f>(IF(QAD47-#REF!&lt;0,0,QAD47-#REF!)+#REF!)*(1+Data1!C25)+IF($D$5="Koncesija",-QAD63*Data1!C25,0)</f>
        <v>#REF!</v>
      </c>
      <c r="QAE114" s="441" t="e">
        <f>(IF(QAE47-#REF!&lt;0,0,QAE47-#REF!)+#REF!)*(1+Data1!C25)+IF($D$5="Koncesija",-QAE63*Data1!C25,0)</f>
        <v>#REF!</v>
      </c>
      <c r="QAF114" s="441" t="e">
        <f>(IF(QAF47-#REF!&lt;0,0,QAF47-#REF!)+#REF!)*(1+Data1!C25)+IF($D$5="Koncesija",-QAF63*Data1!C25,0)</f>
        <v>#REF!</v>
      </c>
      <c r="QAG114" s="441" t="e">
        <f>(IF(QAG47-#REF!&lt;0,0,QAG47-#REF!)+#REF!)*(1+Data1!C25)+IF($D$5="Koncesija",-QAG63*Data1!C25,0)</f>
        <v>#REF!</v>
      </c>
      <c r="QAH114" s="441" t="e">
        <f>(IF(QAH47-#REF!&lt;0,0,QAH47-#REF!)+#REF!)*(1+Data1!C25)+IF($D$5="Koncesija",-QAH63*Data1!C25,0)</f>
        <v>#REF!</v>
      </c>
      <c r="QAI114" s="441" t="e">
        <f>(IF(QAI47-#REF!&lt;0,0,QAI47-#REF!)+#REF!)*(1+Data1!C25)+IF($D$5="Koncesija",-QAI63*Data1!C25,0)</f>
        <v>#REF!</v>
      </c>
      <c r="QAJ114" s="441" t="e">
        <f>(IF(QAJ47-#REF!&lt;0,0,QAJ47-#REF!)+#REF!)*(1+Data1!C25)+IF($D$5="Koncesija",-QAJ63*Data1!C25,0)</f>
        <v>#REF!</v>
      </c>
      <c r="QAK114" s="441" t="e">
        <f>(IF(QAK47-#REF!&lt;0,0,QAK47-#REF!)+#REF!)*(1+Data1!C25)+IF($D$5="Koncesija",-QAK63*Data1!C25,0)</f>
        <v>#REF!</v>
      </c>
      <c r="QAL114" s="441" t="e">
        <f>(IF(QAL47-#REF!&lt;0,0,QAL47-#REF!)+#REF!)*(1+Data1!C25)+IF($D$5="Koncesija",-QAL63*Data1!C25,0)</f>
        <v>#REF!</v>
      </c>
      <c r="QAM114" s="441" t="e">
        <f>(IF(QAM47-#REF!&lt;0,0,QAM47-#REF!)+#REF!)*(1+Data1!C25)+IF($D$5="Koncesija",-QAM63*Data1!C25,0)</f>
        <v>#REF!</v>
      </c>
      <c r="QAN114" s="441" t="e">
        <f>(IF(QAN47-#REF!&lt;0,0,QAN47-#REF!)+#REF!)*(1+Data1!C25)+IF($D$5="Koncesija",-QAN63*Data1!C25,0)</f>
        <v>#REF!</v>
      </c>
      <c r="QAO114" s="441" t="e">
        <f>(IF(QAO47-#REF!&lt;0,0,QAO47-#REF!)+#REF!)*(1+Data1!C25)+IF($D$5="Koncesija",-QAO63*Data1!C25,0)</f>
        <v>#REF!</v>
      </c>
      <c r="QAP114" s="441" t="e">
        <f>(IF(QAP47-#REF!&lt;0,0,QAP47-#REF!)+#REF!)*(1+Data1!C25)+IF($D$5="Koncesija",-QAP63*Data1!C25,0)</f>
        <v>#REF!</v>
      </c>
      <c r="QAQ114" s="441" t="e">
        <f>(IF(QAQ47-#REF!&lt;0,0,QAQ47-#REF!)+#REF!)*(1+Data1!C25)+IF($D$5="Koncesija",-QAQ63*Data1!C25,0)</f>
        <v>#REF!</v>
      </c>
      <c r="QAR114" s="441" t="e">
        <f>(IF(QAR47-#REF!&lt;0,0,QAR47-#REF!)+#REF!)*(1+Data1!C25)+IF($D$5="Koncesija",-QAR63*Data1!C25,0)</f>
        <v>#REF!</v>
      </c>
      <c r="QAS114" s="441" t="e">
        <f>(IF(QAS47-#REF!&lt;0,0,QAS47-#REF!)+#REF!)*(1+Data1!C25)+IF($D$5="Koncesija",-QAS63*Data1!C25,0)</f>
        <v>#REF!</v>
      </c>
      <c r="QAT114" s="441" t="e">
        <f>(IF(QAT47-#REF!&lt;0,0,QAT47-#REF!)+#REF!)*(1+Data1!C25)+IF($D$5="Koncesija",-QAT63*Data1!C25,0)</f>
        <v>#REF!</v>
      </c>
      <c r="QAU114" s="441" t="e">
        <f>(IF(QAU47-#REF!&lt;0,0,QAU47-#REF!)+#REF!)*(1+Data1!C25)+IF($D$5="Koncesija",-QAU63*Data1!C25,0)</f>
        <v>#REF!</v>
      </c>
      <c r="QAV114" s="441" t="e">
        <f>(IF(QAV47-#REF!&lt;0,0,QAV47-#REF!)+#REF!)*(1+Data1!C25)+IF($D$5="Koncesija",-QAV63*Data1!C25,0)</f>
        <v>#REF!</v>
      </c>
      <c r="QAW114" s="441" t="e">
        <f>(IF(QAW47-#REF!&lt;0,0,QAW47-#REF!)+#REF!)*(1+Data1!C25)+IF($D$5="Koncesija",-QAW63*Data1!C25,0)</f>
        <v>#REF!</v>
      </c>
      <c r="QAX114" s="441" t="e">
        <f>(IF(QAX47-#REF!&lt;0,0,QAX47-#REF!)+#REF!)*(1+Data1!C25)+IF($D$5="Koncesija",-QAX63*Data1!C25,0)</f>
        <v>#REF!</v>
      </c>
      <c r="QAY114" s="441" t="e">
        <f>(IF(QAY47-#REF!&lt;0,0,QAY47-#REF!)+#REF!)*(1+Data1!C25)+IF($D$5="Koncesija",-QAY63*Data1!C25,0)</f>
        <v>#REF!</v>
      </c>
      <c r="QAZ114" s="441" t="e">
        <f>(IF(QAZ47-#REF!&lt;0,0,QAZ47-#REF!)+#REF!)*(1+Data1!C25)+IF($D$5="Koncesija",-QAZ63*Data1!C25,0)</f>
        <v>#REF!</v>
      </c>
      <c r="QBA114" s="441" t="e">
        <f>(IF(QBA47-#REF!&lt;0,0,QBA47-#REF!)+#REF!)*(1+Data1!C25)+IF($D$5="Koncesija",-QBA63*Data1!C25,0)</f>
        <v>#REF!</v>
      </c>
      <c r="QBB114" s="441" t="e">
        <f>(IF(QBB47-#REF!&lt;0,0,QBB47-#REF!)+#REF!)*(1+Data1!C25)+IF($D$5="Koncesija",-QBB63*Data1!C25,0)</f>
        <v>#REF!</v>
      </c>
      <c r="QBC114" s="441" t="e">
        <f>(IF(QBC47-#REF!&lt;0,0,QBC47-#REF!)+#REF!)*(1+Data1!C25)+IF($D$5="Koncesija",-QBC63*Data1!C25,0)</f>
        <v>#REF!</v>
      </c>
      <c r="QBD114" s="441" t="e">
        <f>(IF(QBD47-#REF!&lt;0,0,QBD47-#REF!)+#REF!)*(1+Data1!C25)+IF($D$5="Koncesija",-QBD63*Data1!C25,0)</f>
        <v>#REF!</v>
      </c>
      <c r="QBE114" s="441" t="e">
        <f>(IF(QBE47-#REF!&lt;0,0,QBE47-#REF!)+#REF!)*(1+Data1!C25)+IF($D$5="Koncesija",-QBE63*Data1!C25,0)</f>
        <v>#REF!</v>
      </c>
      <c r="QBF114" s="441" t="e">
        <f>(IF(QBF47-#REF!&lt;0,0,QBF47-#REF!)+#REF!)*(1+Data1!C25)+IF($D$5="Koncesija",-QBF63*Data1!C25,0)</f>
        <v>#REF!</v>
      </c>
      <c r="QBG114" s="441" t="e">
        <f>(IF(QBG47-#REF!&lt;0,0,QBG47-#REF!)+#REF!)*(1+Data1!C25)+IF($D$5="Koncesija",-QBG63*Data1!C25,0)</f>
        <v>#REF!</v>
      </c>
      <c r="QBH114" s="441" t="e">
        <f>(IF(QBH47-#REF!&lt;0,0,QBH47-#REF!)+#REF!)*(1+Data1!C25)+IF($D$5="Koncesija",-QBH63*Data1!C25,0)</f>
        <v>#REF!</v>
      </c>
      <c r="QBI114" s="441" t="e">
        <f>(IF(QBI47-#REF!&lt;0,0,QBI47-#REF!)+#REF!)*(1+Data1!C25)+IF($D$5="Koncesija",-QBI63*Data1!C25,0)</f>
        <v>#REF!</v>
      </c>
      <c r="QBJ114" s="441" t="e">
        <f>(IF(QBJ47-#REF!&lt;0,0,QBJ47-#REF!)+#REF!)*(1+Data1!C25)+IF($D$5="Koncesija",-QBJ63*Data1!C25,0)</f>
        <v>#REF!</v>
      </c>
      <c r="QBK114" s="441" t="e">
        <f>(IF(QBK47-#REF!&lt;0,0,QBK47-#REF!)+#REF!)*(1+Data1!C25)+IF($D$5="Koncesija",-QBK63*Data1!C25,0)</f>
        <v>#REF!</v>
      </c>
      <c r="QBL114" s="441" t="e">
        <f>(IF(QBL47-#REF!&lt;0,0,QBL47-#REF!)+#REF!)*(1+Data1!C25)+IF($D$5="Koncesija",-QBL63*Data1!C25,0)</f>
        <v>#REF!</v>
      </c>
      <c r="QBM114" s="441" t="e">
        <f>(IF(QBM47-#REF!&lt;0,0,QBM47-#REF!)+#REF!)*(1+Data1!C25)+IF($D$5="Koncesija",-QBM63*Data1!C25,0)</f>
        <v>#REF!</v>
      </c>
      <c r="QBN114" s="441" t="e">
        <f>(IF(QBN47-#REF!&lt;0,0,QBN47-#REF!)+#REF!)*(1+Data1!C25)+IF($D$5="Koncesija",-QBN63*Data1!C25,0)</f>
        <v>#REF!</v>
      </c>
      <c r="QBO114" s="441" t="e">
        <f>(IF(QBO47-#REF!&lt;0,0,QBO47-#REF!)+#REF!)*(1+Data1!C25)+IF($D$5="Koncesija",-QBO63*Data1!C25,0)</f>
        <v>#REF!</v>
      </c>
      <c r="QBP114" s="441" t="e">
        <f>(IF(QBP47-#REF!&lt;0,0,QBP47-#REF!)+#REF!)*(1+Data1!C25)+IF($D$5="Koncesija",-QBP63*Data1!C25,0)</f>
        <v>#REF!</v>
      </c>
      <c r="QBQ114" s="441" t="e">
        <f>(IF(QBQ47-#REF!&lt;0,0,QBQ47-#REF!)+#REF!)*(1+Data1!C25)+IF($D$5="Koncesija",-QBQ63*Data1!C25,0)</f>
        <v>#REF!</v>
      </c>
      <c r="QBR114" s="441" t="e">
        <f>(IF(QBR47-#REF!&lt;0,0,QBR47-#REF!)+#REF!)*(1+Data1!C25)+IF($D$5="Koncesija",-QBR63*Data1!C25,0)</f>
        <v>#REF!</v>
      </c>
      <c r="QBS114" s="441" t="e">
        <f>(IF(QBS47-#REF!&lt;0,0,QBS47-#REF!)+#REF!)*(1+Data1!C25)+IF($D$5="Koncesija",-QBS63*Data1!C25,0)</f>
        <v>#REF!</v>
      </c>
      <c r="QBT114" s="441" t="e">
        <f>(IF(QBT47-#REF!&lt;0,0,QBT47-#REF!)+#REF!)*(1+Data1!C25)+IF($D$5="Koncesija",-QBT63*Data1!C25,0)</f>
        <v>#REF!</v>
      </c>
      <c r="QBU114" s="441" t="e">
        <f>(IF(QBU47-#REF!&lt;0,0,QBU47-#REF!)+#REF!)*(1+Data1!C25)+IF($D$5="Koncesija",-QBU63*Data1!C25,0)</f>
        <v>#REF!</v>
      </c>
      <c r="QBV114" s="441" t="e">
        <f>(IF(QBV47-#REF!&lt;0,0,QBV47-#REF!)+#REF!)*(1+Data1!C25)+IF($D$5="Koncesija",-QBV63*Data1!C25,0)</f>
        <v>#REF!</v>
      </c>
      <c r="QBW114" s="441" t="e">
        <f>(IF(QBW47-#REF!&lt;0,0,QBW47-#REF!)+#REF!)*(1+Data1!C25)+IF($D$5="Koncesija",-QBW63*Data1!C25,0)</f>
        <v>#REF!</v>
      </c>
      <c r="QBX114" s="441" t="e">
        <f>(IF(QBX47-#REF!&lt;0,0,QBX47-#REF!)+#REF!)*(1+Data1!C25)+IF($D$5="Koncesija",-QBX63*Data1!C25,0)</f>
        <v>#REF!</v>
      </c>
      <c r="QBY114" s="441" t="e">
        <f>(IF(QBY47-#REF!&lt;0,0,QBY47-#REF!)+#REF!)*(1+Data1!C25)+IF($D$5="Koncesija",-QBY63*Data1!C25,0)</f>
        <v>#REF!</v>
      </c>
      <c r="QBZ114" s="441" t="e">
        <f>(IF(QBZ47-#REF!&lt;0,0,QBZ47-#REF!)+#REF!)*(1+Data1!C25)+IF($D$5="Koncesija",-QBZ63*Data1!C25,0)</f>
        <v>#REF!</v>
      </c>
      <c r="QCA114" s="441" t="e">
        <f>(IF(QCA47-#REF!&lt;0,0,QCA47-#REF!)+#REF!)*(1+Data1!C25)+IF($D$5="Koncesija",-QCA63*Data1!C25,0)</f>
        <v>#REF!</v>
      </c>
      <c r="QCB114" s="441" t="e">
        <f>(IF(QCB47-#REF!&lt;0,0,QCB47-#REF!)+#REF!)*(1+Data1!C25)+IF($D$5="Koncesija",-QCB63*Data1!C25,0)</f>
        <v>#REF!</v>
      </c>
      <c r="QCC114" s="441" t="e">
        <f>(IF(QCC47-#REF!&lt;0,0,QCC47-#REF!)+#REF!)*(1+Data1!C25)+IF($D$5="Koncesija",-QCC63*Data1!C25,0)</f>
        <v>#REF!</v>
      </c>
      <c r="QCD114" s="441" t="e">
        <f>(IF(QCD47-#REF!&lt;0,0,QCD47-#REF!)+#REF!)*(1+Data1!C25)+IF($D$5="Koncesija",-QCD63*Data1!C25,0)</f>
        <v>#REF!</v>
      </c>
      <c r="QCE114" s="441" t="e">
        <f>(IF(QCE47-#REF!&lt;0,0,QCE47-#REF!)+#REF!)*(1+Data1!C25)+IF($D$5="Koncesija",-QCE63*Data1!C25,0)</f>
        <v>#REF!</v>
      </c>
      <c r="QCF114" s="441" t="e">
        <f>(IF(QCF47-#REF!&lt;0,0,QCF47-#REF!)+#REF!)*(1+Data1!C25)+IF($D$5="Koncesija",-QCF63*Data1!C25,0)</f>
        <v>#REF!</v>
      </c>
      <c r="QCG114" s="441" t="e">
        <f>(IF(QCG47-#REF!&lt;0,0,QCG47-#REF!)+#REF!)*(1+Data1!C25)+IF($D$5="Koncesija",-QCG63*Data1!C25,0)</f>
        <v>#REF!</v>
      </c>
      <c r="QCH114" s="441" t="e">
        <f>(IF(QCH47-#REF!&lt;0,0,QCH47-#REF!)+#REF!)*(1+Data1!C25)+IF($D$5="Koncesija",-QCH63*Data1!C25,0)</f>
        <v>#REF!</v>
      </c>
      <c r="QCI114" s="441" t="e">
        <f>(IF(QCI47-#REF!&lt;0,0,QCI47-#REF!)+#REF!)*(1+Data1!C25)+IF($D$5="Koncesija",-QCI63*Data1!C25,0)</f>
        <v>#REF!</v>
      </c>
      <c r="QCJ114" s="441" t="e">
        <f>(IF(QCJ47-#REF!&lt;0,0,QCJ47-#REF!)+#REF!)*(1+Data1!C25)+IF($D$5="Koncesija",-QCJ63*Data1!C25,0)</f>
        <v>#REF!</v>
      </c>
      <c r="QCK114" s="441" t="e">
        <f>(IF(QCK47-#REF!&lt;0,0,QCK47-#REF!)+#REF!)*(1+Data1!C25)+IF($D$5="Koncesija",-QCK63*Data1!C25,0)</f>
        <v>#REF!</v>
      </c>
      <c r="QCL114" s="441" t="e">
        <f>(IF(QCL47-#REF!&lt;0,0,QCL47-#REF!)+#REF!)*(1+Data1!C25)+IF($D$5="Koncesija",-QCL63*Data1!C25,0)</f>
        <v>#REF!</v>
      </c>
      <c r="QCM114" s="441" t="e">
        <f>(IF(QCM47-#REF!&lt;0,0,QCM47-#REF!)+#REF!)*(1+Data1!C25)+IF($D$5="Koncesija",-QCM63*Data1!C25,0)</f>
        <v>#REF!</v>
      </c>
      <c r="QCN114" s="441" t="e">
        <f>(IF(QCN47-#REF!&lt;0,0,QCN47-#REF!)+#REF!)*(1+Data1!C25)+IF($D$5="Koncesija",-QCN63*Data1!C25,0)</f>
        <v>#REF!</v>
      </c>
      <c r="QCO114" s="441" t="e">
        <f>(IF(QCO47-#REF!&lt;0,0,QCO47-#REF!)+#REF!)*(1+Data1!C25)+IF($D$5="Koncesija",-QCO63*Data1!C25,0)</f>
        <v>#REF!</v>
      </c>
      <c r="QCP114" s="441" t="e">
        <f>(IF(QCP47-#REF!&lt;0,0,QCP47-#REF!)+#REF!)*(1+Data1!C25)+IF($D$5="Koncesija",-QCP63*Data1!C25,0)</f>
        <v>#REF!</v>
      </c>
      <c r="QCQ114" s="441" t="e">
        <f>(IF(QCQ47-#REF!&lt;0,0,QCQ47-#REF!)+#REF!)*(1+Data1!C25)+IF($D$5="Koncesija",-QCQ63*Data1!C25,0)</f>
        <v>#REF!</v>
      </c>
      <c r="QCR114" s="441" t="e">
        <f>(IF(QCR47-#REF!&lt;0,0,QCR47-#REF!)+#REF!)*(1+Data1!C25)+IF($D$5="Koncesija",-QCR63*Data1!C25,0)</f>
        <v>#REF!</v>
      </c>
      <c r="QCS114" s="441" t="e">
        <f>(IF(QCS47-#REF!&lt;0,0,QCS47-#REF!)+#REF!)*(1+Data1!C25)+IF($D$5="Koncesija",-QCS63*Data1!C25,0)</f>
        <v>#REF!</v>
      </c>
      <c r="QCT114" s="441" t="e">
        <f>(IF(QCT47-#REF!&lt;0,0,QCT47-#REF!)+#REF!)*(1+Data1!C25)+IF($D$5="Koncesija",-QCT63*Data1!C25,0)</f>
        <v>#REF!</v>
      </c>
      <c r="QCU114" s="441" t="e">
        <f>(IF(QCU47-#REF!&lt;0,0,QCU47-#REF!)+#REF!)*(1+Data1!C25)+IF($D$5="Koncesija",-QCU63*Data1!C25,0)</f>
        <v>#REF!</v>
      </c>
      <c r="QCV114" s="441" t="e">
        <f>(IF(QCV47-#REF!&lt;0,0,QCV47-#REF!)+#REF!)*(1+Data1!C25)+IF($D$5="Koncesija",-QCV63*Data1!C25,0)</f>
        <v>#REF!</v>
      </c>
      <c r="QCW114" s="441" t="e">
        <f>(IF(QCW47-#REF!&lt;0,0,QCW47-#REF!)+#REF!)*(1+Data1!C25)+IF($D$5="Koncesija",-QCW63*Data1!C25,0)</f>
        <v>#REF!</v>
      </c>
      <c r="QCX114" s="441" t="e">
        <f>(IF(QCX47-#REF!&lt;0,0,QCX47-#REF!)+#REF!)*(1+Data1!C25)+IF($D$5="Koncesija",-QCX63*Data1!C25,0)</f>
        <v>#REF!</v>
      </c>
      <c r="QCY114" s="441" t="e">
        <f>(IF(QCY47-#REF!&lt;0,0,QCY47-#REF!)+#REF!)*(1+Data1!C25)+IF($D$5="Koncesija",-QCY63*Data1!C25,0)</f>
        <v>#REF!</v>
      </c>
      <c r="QCZ114" s="441" t="e">
        <f>(IF(QCZ47-#REF!&lt;0,0,QCZ47-#REF!)+#REF!)*(1+Data1!C25)+IF($D$5="Koncesija",-QCZ63*Data1!C25,0)</f>
        <v>#REF!</v>
      </c>
      <c r="QDA114" s="441" t="e">
        <f>(IF(QDA47-#REF!&lt;0,0,QDA47-#REF!)+#REF!)*(1+Data1!C25)+IF($D$5="Koncesija",-QDA63*Data1!C25,0)</f>
        <v>#REF!</v>
      </c>
      <c r="QDB114" s="441" t="e">
        <f>(IF(QDB47-#REF!&lt;0,0,QDB47-#REF!)+#REF!)*(1+Data1!C25)+IF($D$5="Koncesija",-QDB63*Data1!C25,0)</f>
        <v>#REF!</v>
      </c>
      <c r="QDC114" s="441" t="e">
        <f>(IF(QDC47-#REF!&lt;0,0,QDC47-#REF!)+#REF!)*(1+Data1!C25)+IF($D$5="Koncesija",-QDC63*Data1!C25,0)</f>
        <v>#REF!</v>
      </c>
      <c r="QDD114" s="441" t="e">
        <f>(IF(QDD47-#REF!&lt;0,0,QDD47-#REF!)+#REF!)*(1+Data1!C25)+IF($D$5="Koncesija",-QDD63*Data1!C25,0)</f>
        <v>#REF!</v>
      </c>
      <c r="QDE114" s="441" t="e">
        <f>(IF(QDE47-#REF!&lt;0,0,QDE47-#REF!)+#REF!)*(1+Data1!C25)+IF($D$5="Koncesija",-QDE63*Data1!C25,0)</f>
        <v>#REF!</v>
      </c>
      <c r="QDF114" s="441" t="e">
        <f>(IF(QDF47-#REF!&lt;0,0,QDF47-#REF!)+#REF!)*(1+Data1!C25)+IF($D$5="Koncesija",-QDF63*Data1!C25,0)</f>
        <v>#REF!</v>
      </c>
      <c r="QDG114" s="441" t="e">
        <f>(IF(QDG47-#REF!&lt;0,0,QDG47-#REF!)+#REF!)*(1+Data1!C25)+IF($D$5="Koncesija",-QDG63*Data1!C25,0)</f>
        <v>#REF!</v>
      </c>
      <c r="QDH114" s="441" t="e">
        <f>(IF(QDH47-#REF!&lt;0,0,QDH47-#REF!)+#REF!)*(1+Data1!C25)+IF($D$5="Koncesija",-QDH63*Data1!C25,0)</f>
        <v>#REF!</v>
      </c>
      <c r="QDI114" s="441" t="e">
        <f>(IF(QDI47-#REF!&lt;0,0,QDI47-#REF!)+#REF!)*(1+Data1!C25)+IF($D$5="Koncesija",-QDI63*Data1!C25,0)</f>
        <v>#REF!</v>
      </c>
      <c r="QDJ114" s="441" t="e">
        <f>(IF(QDJ47-#REF!&lt;0,0,QDJ47-#REF!)+#REF!)*(1+Data1!C25)+IF($D$5="Koncesija",-QDJ63*Data1!C25,0)</f>
        <v>#REF!</v>
      </c>
      <c r="QDK114" s="441" t="e">
        <f>(IF(QDK47-#REF!&lt;0,0,QDK47-#REF!)+#REF!)*(1+Data1!C25)+IF($D$5="Koncesija",-QDK63*Data1!C25,0)</f>
        <v>#REF!</v>
      </c>
      <c r="QDL114" s="441" t="e">
        <f>(IF(QDL47-#REF!&lt;0,0,QDL47-#REF!)+#REF!)*(1+Data1!C25)+IF($D$5="Koncesija",-QDL63*Data1!C25,0)</f>
        <v>#REF!</v>
      </c>
      <c r="QDM114" s="441" t="e">
        <f>(IF(QDM47-#REF!&lt;0,0,QDM47-#REF!)+#REF!)*(1+Data1!C25)+IF($D$5="Koncesija",-QDM63*Data1!C25,0)</f>
        <v>#REF!</v>
      </c>
      <c r="QDN114" s="441" t="e">
        <f>(IF(QDN47-#REF!&lt;0,0,QDN47-#REF!)+#REF!)*(1+Data1!C25)+IF($D$5="Koncesija",-QDN63*Data1!C25,0)</f>
        <v>#REF!</v>
      </c>
      <c r="QDO114" s="441" t="e">
        <f>(IF(QDO47-#REF!&lt;0,0,QDO47-#REF!)+#REF!)*(1+Data1!C25)+IF($D$5="Koncesija",-QDO63*Data1!C25,0)</f>
        <v>#REF!</v>
      </c>
      <c r="QDP114" s="441" t="e">
        <f>(IF(QDP47-#REF!&lt;0,0,QDP47-#REF!)+#REF!)*(1+Data1!C25)+IF($D$5="Koncesija",-QDP63*Data1!C25,0)</f>
        <v>#REF!</v>
      </c>
      <c r="QDQ114" s="441" t="e">
        <f>(IF(QDQ47-#REF!&lt;0,0,QDQ47-#REF!)+#REF!)*(1+Data1!C25)+IF($D$5="Koncesija",-QDQ63*Data1!C25,0)</f>
        <v>#REF!</v>
      </c>
      <c r="QDR114" s="441" t="e">
        <f>(IF(QDR47-#REF!&lt;0,0,QDR47-#REF!)+#REF!)*(1+Data1!C25)+IF($D$5="Koncesija",-QDR63*Data1!C25,0)</f>
        <v>#REF!</v>
      </c>
      <c r="QDS114" s="441" t="e">
        <f>(IF(QDS47-#REF!&lt;0,0,QDS47-#REF!)+#REF!)*(1+Data1!C25)+IF($D$5="Koncesija",-QDS63*Data1!C25,0)</f>
        <v>#REF!</v>
      </c>
      <c r="QDT114" s="441" t="e">
        <f>(IF(QDT47-#REF!&lt;0,0,QDT47-#REF!)+#REF!)*(1+Data1!C25)+IF($D$5="Koncesija",-QDT63*Data1!C25,0)</f>
        <v>#REF!</v>
      </c>
      <c r="QDU114" s="441" t="e">
        <f>(IF(QDU47-#REF!&lt;0,0,QDU47-#REF!)+#REF!)*(1+Data1!C25)+IF($D$5="Koncesija",-QDU63*Data1!C25,0)</f>
        <v>#REF!</v>
      </c>
      <c r="QDV114" s="441" t="e">
        <f>(IF(QDV47-#REF!&lt;0,0,QDV47-#REF!)+#REF!)*(1+Data1!C25)+IF($D$5="Koncesija",-QDV63*Data1!C25,0)</f>
        <v>#REF!</v>
      </c>
      <c r="QDW114" s="441" t="e">
        <f>(IF(QDW47-#REF!&lt;0,0,QDW47-#REF!)+#REF!)*(1+Data1!C25)+IF($D$5="Koncesija",-QDW63*Data1!C25,0)</f>
        <v>#REF!</v>
      </c>
      <c r="QDX114" s="441" t="e">
        <f>(IF(QDX47-#REF!&lt;0,0,QDX47-#REF!)+#REF!)*(1+Data1!C25)+IF($D$5="Koncesija",-QDX63*Data1!C25,0)</f>
        <v>#REF!</v>
      </c>
      <c r="QDY114" s="441" t="e">
        <f>(IF(QDY47-#REF!&lt;0,0,QDY47-#REF!)+#REF!)*(1+Data1!C25)+IF($D$5="Koncesija",-QDY63*Data1!C25,0)</f>
        <v>#REF!</v>
      </c>
      <c r="QDZ114" s="441" t="e">
        <f>(IF(QDZ47-#REF!&lt;0,0,QDZ47-#REF!)+#REF!)*(1+Data1!C25)+IF($D$5="Koncesija",-QDZ63*Data1!C25,0)</f>
        <v>#REF!</v>
      </c>
      <c r="QEA114" s="441" t="e">
        <f>(IF(QEA47-#REF!&lt;0,0,QEA47-#REF!)+#REF!)*(1+Data1!C25)+IF($D$5="Koncesija",-QEA63*Data1!C25,0)</f>
        <v>#REF!</v>
      </c>
      <c r="QEB114" s="441" t="e">
        <f>(IF(QEB47-#REF!&lt;0,0,QEB47-#REF!)+#REF!)*(1+Data1!C25)+IF($D$5="Koncesija",-QEB63*Data1!C25,0)</f>
        <v>#REF!</v>
      </c>
      <c r="QEC114" s="441" t="e">
        <f>(IF(QEC47-#REF!&lt;0,0,QEC47-#REF!)+#REF!)*(1+Data1!C25)+IF($D$5="Koncesija",-QEC63*Data1!C25,0)</f>
        <v>#REF!</v>
      </c>
      <c r="QED114" s="441" t="e">
        <f>(IF(QED47-#REF!&lt;0,0,QED47-#REF!)+#REF!)*(1+Data1!C25)+IF($D$5="Koncesija",-QED63*Data1!C25,0)</f>
        <v>#REF!</v>
      </c>
      <c r="QEE114" s="441" t="e">
        <f>(IF(QEE47-#REF!&lt;0,0,QEE47-#REF!)+#REF!)*(1+Data1!C25)+IF($D$5="Koncesija",-QEE63*Data1!C25,0)</f>
        <v>#REF!</v>
      </c>
      <c r="QEF114" s="441" t="e">
        <f>(IF(QEF47-#REF!&lt;0,0,QEF47-#REF!)+#REF!)*(1+Data1!C25)+IF($D$5="Koncesija",-QEF63*Data1!C25,0)</f>
        <v>#REF!</v>
      </c>
      <c r="QEG114" s="441" t="e">
        <f>(IF(QEG47-#REF!&lt;0,0,QEG47-#REF!)+#REF!)*(1+Data1!C25)+IF($D$5="Koncesija",-QEG63*Data1!C25,0)</f>
        <v>#REF!</v>
      </c>
      <c r="QEH114" s="441" t="e">
        <f>(IF(QEH47-#REF!&lt;0,0,QEH47-#REF!)+#REF!)*(1+Data1!C25)+IF($D$5="Koncesija",-QEH63*Data1!C25,0)</f>
        <v>#REF!</v>
      </c>
      <c r="QEI114" s="441" t="e">
        <f>(IF(QEI47-#REF!&lt;0,0,QEI47-#REF!)+#REF!)*(1+Data1!C25)+IF($D$5="Koncesija",-QEI63*Data1!C25,0)</f>
        <v>#REF!</v>
      </c>
      <c r="QEJ114" s="441" t="e">
        <f>(IF(QEJ47-#REF!&lt;0,0,QEJ47-#REF!)+#REF!)*(1+Data1!C25)+IF($D$5="Koncesija",-QEJ63*Data1!C25,0)</f>
        <v>#REF!</v>
      </c>
      <c r="QEK114" s="441" t="e">
        <f>(IF(QEK47-#REF!&lt;0,0,QEK47-#REF!)+#REF!)*(1+Data1!C25)+IF($D$5="Koncesija",-QEK63*Data1!C25,0)</f>
        <v>#REF!</v>
      </c>
      <c r="QEL114" s="441" t="e">
        <f>(IF(QEL47-#REF!&lt;0,0,QEL47-#REF!)+#REF!)*(1+Data1!C25)+IF($D$5="Koncesija",-QEL63*Data1!C25,0)</f>
        <v>#REF!</v>
      </c>
      <c r="QEM114" s="441" t="e">
        <f>(IF(QEM47-#REF!&lt;0,0,QEM47-#REF!)+#REF!)*(1+Data1!C25)+IF($D$5="Koncesija",-QEM63*Data1!C25,0)</f>
        <v>#REF!</v>
      </c>
      <c r="QEN114" s="441" t="e">
        <f>(IF(QEN47-#REF!&lt;0,0,QEN47-#REF!)+#REF!)*(1+Data1!C25)+IF($D$5="Koncesija",-QEN63*Data1!C25,0)</f>
        <v>#REF!</v>
      </c>
      <c r="QEO114" s="441" t="e">
        <f>(IF(QEO47-#REF!&lt;0,0,QEO47-#REF!)+#REF!)*(1+Data1!C25)+IF($D$5="Koncesija",-QEO63*Data1!C25,0)</f>
        <v>#REF!</v>
      </c>
      <c r="QEP114" s="441" t="e">
        <f>(IF(QEP47-#REF!&lt;0,0,QEP47-#REF!)+#REF!)*(1+Data1!C25)+IF($D$5="Koncesija",-QEP63*Data1!C25,0)</f>
        <v>#REF!</v>
      </c>
      <c r="QEQ114" s="441" t="e">
        <f>(IF(QEQ47-#REF!&lt;0,0,QEQ47-#REF!)+#REF!)*(1+Data1!C25)+IF($D$5="Koncesija",-QEQ63*Data1!C25,0)</f>
        <v>#REF!</v>
      </c>
      <c r="QER114" s="441" t="e">
        <f>(IF(QER47-#REF!&lt;0,0,QER47-#REF!)+#REF!)*(1+Data1!C25)+IF($D$5="Koncesija",-QER63*Data1!C25,0)</f>
        <v>#REF!</v>
      </c>
      <c r="QES114" s="441" t="e">
        <f>(IF(QES47-#REF!&lt;0,0,QES47-#REF!)+#REF!)*(1+Data1!C25)+IF($D$5="Koncesija",-QES63*Data1!C25,0)</f>
        <v>#REF!</v>
      </c>
      <c r="QET114" s="441" t="e">
        <f>(IF(QET47-#REF!&lt;0,0,QET47-#REF!)+#REF!)*(1+Data1!C25)+IF($D$5="Koncesija",-QET63*Data1!C25,0)</f>
        <v>#REF!</v>
      </c>
      <c r="QEU114" s="441" t="e">
        <f>(IF(QEU47-#REF!&lt;0,0,QEU47-#REF!)+#REF!)*(1+Data1!C25)+IF($D$5="Koncesija",-QEU63*Data1!C25,0)</f>
        <v>#REF!</v>
      </c>
      <c r="QEV114" s="441" t="e">
        <f>(IF(QEV47-#REF!&lt;0,0,QEV47-#REF!)+#REF!)*(1+Data1!C25)+IF($D$5="Koncesija",-QEV63*Data1!C25,0)</f>
        <v>#REF!</v>
      </c>
      <c r="QEW114" s="441" t="e">
        <f>(IF(QEW47-#REF!&lt;0,0,QEW47-#REF!)+#REF!)*(1+Data1!C25)+IF($D$5="Koncesija",-QEW63*Data1!C25,0)</f>
        <v>#REF!</v>
      </c>
      <c r="QEX114" s="441" t="e">
        <f>(IF(QEX47-#REF!&lt;0,0,QEX47-#REF!)+#REF!)*(1+Data1!C25)+IF($D$5="Koncesija",-QEX63*Data1!C25,0)</f>
        <v>#REF!</v>
      </c>
      <c r="QEY114" s="441" t="e">
        <f>(IF(QEY47-#REF!&lt;0,0,QEY47-#REF!)+#REF!)*(1+Data1!C25)+IF($D$5="Koncesija",-QEY63*Data1!C25,0)</f>
        <v>#REF!</v>
      </c>
      <c r="QEZ114" s="441" t="e">
        <f>(IF(QEZ47-#REF!&lt;0,0,QEZ47-#REF!)+#REF!)*(1+Data1!C25)+IF($D$5="Koncesija",-QEZ63*Data1!C25,0)</f>
        <v>#REF!</v>
      </c>
      <c r="QFA114" s="441" t="e">
        <f>(IF(QFA47-#REF!&lt;0,0,QFA47-#REF!)+#REF!)*(1+Data1!C25)+IF($D$5="Koncesija",-QFA63*Data1!C25,0)</f>
        <v>#REF!</v>
      </c>
      <c r="QFB114" s="441" t="e">
        <f>(IF(QFB47-#REF!&lt;0,0,QFB47-#REF!)+#REF!)*(1+Data1!C25)+IF($D$5="Koncesija",-QFB63*Data1!C25,0)</f>
        <v>#REF!</v>
      </c>
      <c r="QFC114" s="441" t="e">
        <f>(IF(QFC47-#REF!&lt;0,0,QFC47-#REF!)+#REF!)*(1+Data1!C25)+IF($D$5="Koncesija",-QFC63*Data1!C25,0)</f>
        <v>#REF!</v>
      </c>
      <c r="QFD114" s="441" t="e">
        <f>(IF(QFD47-#REF!&lt;0,0,QFD47-#REF!)+#REF!)*(1+Data1!C25)+IF($D$5="Koncesija",-QFD63*Data1!C25,0)</f>
        <v>#REF!</v>
      </c>
      <c r="QFE114" s="441" t="e">
        <f>(IF(QFE47-#REF!&lt;0,0,QFE47-#REF!)+#REF!)*(1+Data1!C25)+IF($D$5="Koncesija",-QFE63*Data1!C25,0)</f>
        <v>#REF!</v>
      </c>
      <c r="QFF114" s="441" t="e">
        <f>(IF(QFF47-#REF!&lt;0,0,QFF47-#REF!)+#REF!)*(1+Data1!C25)+IF($D$5="Koncesija",-QFF63*Data1!C25,0)</f>
        <v>#REF!</v>
      </c>
      <c r="QFG114" s="441" t="e">
        <f>(IF(QFG47-#REF!&lt;0,0,QFG47-#REF!)+#REF!)*(1+Data1!C25)+IF($D$5="Koncesija",-QFG63*Data1!C25,0)</f>
        <v>#REF!</v>
      </c>
      <c r="QFH114" s="441" t="e">
        <f>(IF(QFH47-#REF!&lt;0,0,QFH47-#REF!)+#REF!)*(1+Data1!C25)+IF($D$5="Koncesija",-QFH63*Data1!C25,0)</f>
        <v>#REF!</v>
      </c>
      <c r="QFI114" s="441" t="e">
        <f>(IF(QFI47-#REF!&lt;0,0,QFI47-#REF!)+#REF!)*(1+Data1!C25)+IF($D$5="Koncesija",-QFI63*Data1!C25,0)</f>
        <v>#REF!</v>
      </c>
      <c r="QFJ114" s="441" t="e">
        <f>(IF(QFJ47-#REF!&lt;0,0,QFJ47-#REF!)+#REF!)*(1+Data1!C25)+IF($D$5="Koncesija",-QFJ63*Data1!C25,0)</f>
        <v>#REF!</v>
      </c>
      <c r="QFK114" s="441" t="e">
        <f>(IF(QFK47-#REF!&lt;0,0,QFK47-#REF!)+#REF!)*(1+Data1!C25)+IF($D$5="Koncesija",-QFK63*Data1!C25,0)</f>
        <v>#REF!</v>
      </c>
      <c r="QFL114" s="441" t="e">
        <f>(IF(QFL47-#REF!&lt;0,0,QFL47-#REF!)+#REF!)*(1+Data1!C25)+IF($D$5="Koncesija",-QFL63*Data1!C25,0)</f>
        <v>#REF!</v>
      </c>
      <c r="QFM114" s="441" t="e">
        <f>(IF(QFM47-#REF!&lt;0,0,QFM47-#REF!)+#REF!)*(1+Data1!C25)+IF($D$5="Koncesija",-QFM63*Data1!C25,0)</f>
        <v>#REF!</v>
      </c>
      <c r="QFN114" s="441" t="e">
        <f>(IF(QFN47-#REF!&lt;0,0,QFN47-#REF!)+#REF!)*(1+Data1!C25)+IF($D$5="Koncesija",-QFN63*Data1!C25,0)</f>
        <v>#REF!</v>
      </c>
      <c r="QFO114" s="441" t="e">
        <f>(IF(QFO47-#REF!&lt;0,0,QFO47-#REF!)+#REF!)*(1+Data1!C25)+IF($D$5="Koncesija",-QFO63*Data1!C25,0)</f>
        <v>#REF!</v>
      </c>
      <c r="QFP114" s="441" t="e">
        <f>(IF(QFP47-#REF!&lt;0,0,QFP47-#REF!)+#REF!)*(1+Data1!C25)+IF($D$5="Koncesija",-QFP63*Data1!C25,0)</f>
        <v>#REF!</v>
      </c>
      <c r="QFQ114" s="441" t="e">
        <f>(IF(QFQ47-#REF!&lt;0,0,QFQ47-#REF!)+#REF!)*(1+Data1!C25)+IF($D$5="Koncesija",-QFQ63*Data1!C25,0)</f>
        <v>#REF!</v>
      </c>
      <c r="QFR114" s="441" t="e">
        <f>(IF(QFR47-#REF!&lt;0,0,QFR47-#REF!)+#REF!)*(1+Data1!C25)+IF($D$5="Koncesija",-QFR63*Data1!C25,0)</f>
        <v>#REF!</v>
      </c>
      <c r="QFS114" s="441" t="e">
        <f>(IF(QFS47-#REF!&lt;0,0,QFS47-#REF!)+#REF!)*(1+Data1!C25)+IF($D$5="Koncesija",-QFS63*Data1!C25,0)</f>
        <v>#REF!</v>
      </c>
      <c r="QFT114" s="441" t="e">
        <f>(IF(QFT47-#REF!&lt;0,0,QFT47-#REF!)+#REF!)*(1+Data1!C25)+IF($D$5="Koncesija",-QFT63*Data1!C25,0)</f>
        <v>#REF!</v>
      </c>
      <c r="QFU114" s="441" t="e">
        <f>(IF(QFU47-#REF!&lt;0,0,QFU47-#REF!)+#REF!)*(1+Data1!C25)+IF($D$5="Koncesija",-QFU63*Data1!C25,0)</f>
        <v>#REF!</v>
      </c>
      <c r="QFV114" s="441" t="e">
        <f>(IF(QFV47-#REF!&lt;0,0,QFV47-#REF!)+#REF!)*(1+Data1!C25)+IF($D$5="Koncesija",-QFV63*Data1!C25,0)</f>
        <v>#REF!</v>
      </c>
      <c r="QFW114" s="441" t="e">
        <f>(IF(QFW47-#REF!&lt;0,0,QFW47-#REF!)+#REF!)*(1+Data1!C25)+IF($D$5="Koncesija",-QFW63*Data1!C25,0)</f>
        <v>#REF!</v>
      </c>
      <c r="QFX114" s="441" t="e">
        <f>(IF(QFX47-#REF!&lt;0,0,QFX47-#REF!)+#REF!)*(1+Data1!C25)+IF($D$5="Koncesija",-QFX63*Data1!C25,0)</f>
        <v>#REF!</v>
      </c>
      <c r="QFY114" s="441" t="e">
        <f>(IF(QFY47-#REF!&lt;0,0,QFY47-#REF!)+#REF!)*(1+Data1!C25)+IF($D$5="Koncesija",-QFY63*Data1!C25,0)</f>
        <v>#REF!</v>
      </c>
      <c r="QFZ114" s="441" t="e">
        <f>(IF(QFZ47-#REF!&lt;0,0,QFZ47-#REF!)+#REF!)*(1+Data1!C25)+IF($D$5="Koncesija",-QFZ63*Data1!C25,0)</f>
        <v>#REF!</v>
      </c>
      <c r="QGA114" s="441" t="e">
        <f>(IF(QGA47-#REF!&lt;0,0,QGA47-#REF!)+#REF!)*(1+Data1!C25)+IF($D$5="Koncesija",-QGA63*Data1!C25,0)</f>
        <v>#REF!</v>
      </c>
      <c r="QGB114" s="441" t="e">
        <f>(IF(QGB47-#REF!&lt;0,0,QGB47-#REF!)+#REF!)*(1+Data1!C25)+IF($D$5="Koncesija",-QGB63*Data1!C25,0)</f>
        <v>#REF!</v>
      </c>
      <c r="QGC114" s="441" t="e">
        <f>(IF(QGC47-#REF!&lt;0,0,QGC47-#REF!)+#REF!)*(1+Data1!C25)+IF($D$5="Koncesija",-QGC63*Data1!C25,0)</f>
        <v>#REF!</v>
      </c>
      <c r="QGD114" s="441" t="e">
        <f>(IF(QGD47-#REF!&lt;0,0,QGD47-#REF!)+#REF!)*(1+Data1!C25)+IF($D$5="Koncesija",-QGD63*Data1!C25,0)</f>
        <v>#REF!</v>
      </c>
      <c r="QGE114" s="441" t="e">
        <f>(IF(QGE47-#REF!&lt;0,0,QGE47-#REF!)+#REF!)*(1+Data1!C25)+IF($D$5="Koncesija",-QGE63*Data1!C25,0)</f>
        <v>#REF!</v>
      </c>
      <c r="QGF114" s="441" t="e">
        <f>(IF(QGF47-#REF!&lt;0,0,QGF47-#REF!)+#REF!)*(1+Data1!C25)+IF($D$5="Koncesija",-QGF63*Data1!C25,0)</f>
        <v>#REF!</v>
      </c>
      <c r="QGG114" s="441" t="e">
        <f>(IF(QGG47-#REF!&lt;0,0,QGG47-#REF!)+#REF!)*(1+Data1!C25)+IF($D$5="Koncesija",-QGG63*Data1!C25,0)</f>
        <v>#REF!</v>
      </c>
      <c r="QGH114" s="441" t="e">
        <f>(IF(QGH47-#REF!&lt;0,0,QGH47-#REF!)+#REF!)*(1+Data1!C25)+IF($D$5="Koncesija",-QGH63*Data1!C25,0)</f>
        <v>#REF!</v>
      </c>
      <c r="QGI114" s="441" t="e">
        <f>(IF(QGI47-#REF!&lt;0,0,QGI47-#REF!)+#REF!)*(1+Data1!C25)+IF($D$5="Koncesija",-QGI63*Data1!C25,0)</f>
        <v>#REF!</v>
      </c>
      <c r="QGJ114" s="441" t="e">
        <f>(IF(QGJ47-#REF!&lt;0,0,QGJ47-#REF!)+#REF!)*(1+Data1!C25)+IF($D$5="Koncesija",-QGJ63*Data1!C25,0)</f>
        <v>#REF!</v>
      </c>
      <c r="QGK114" s="441" t="e">
        <f>(IF(QGK47-#REF!&lt;0,0,QGK47-#REF!)+#REF!)*(1+Data1!C25)+IF($D$5="Koncesija",-QGK63*Data1!C25,0)</f>
        <v>#REF!</v>
      </c>
      <c r="QGL114" s="441" t="e">
        <f>(IF(QGL47-#REF!&lt;0,0,QGL47-#REF!)+#REF!)*(1+Data1!C25)+IF($D$5="Koncesija",-QGL63*Data1!C25,0)</f>
        <v>#REF!</v>
      </c>
      <c r="QGM114" s="441" t="e">
        <f>(IF(QGM47-#REF!&lt;0,0,QGM47-#REF!)+#REF!)*(1+Data1!C25)+IF($D$5="Koncesija",-QGM63*Data1!C25,0)</f>
        <v>#REF!</v>
      </c>
      <c r="QGN114" s="441" t="e">
        <f>(IF(QGN47-#REF!&lt;0,0,QGN47-#REF!)+#REF!)*(1+Data1!C25)+IF($D$5="Koncesija",-QGN63*Data1!C25,0)</f>
        <v>#REF!</v>
      </c>
      <c r="QGO114" s="441" t="e">
        <f>(IF(QGO47-#REF!&lt;0,0,QGO47-#REF!)+#REF!)*(1+Data1!C25)+IF($D$5="Koncesija",-QGO63*Data1!C25,0)</f>
        <v>#REF!</v>
      </c>
      <c r="QGP114" s="441" t="e">
        <f>(IF(QGP47-#REF!&lt;0,0,QGP47-#REF!)+#REF!)*(1+Data1!C25)+IF($D$5="Koncesija",-QGP63*Data1!C25,0)</f>
        <v>#REF!</v>
      </c>
      <c r="QGQ114" s="441" t="e">
        <f>(IF(QGQ47-#REF!&lt;0,0,QGQ47-#REF!)+#REF!)*(1+Data1!C25)+IF($D$5="Koncesija",-QGQ63*Data1!C25,0)</f>
        <v>#REF!</v>
      </c>
      <c r="QGR114" s="441" t="e">
        <f>(IF(QGR47-#REF!&lt;0,0,QGR47-#REF!)+#REF!)*(1+Data1!C25)+IF($D$5="Koncesija",-QGR63*Data1!C25,0)</f>
        <v>#REF!</v>
      </c>
      <c r="QGS114" s="441" t="e">
        <f>(IF(QGS47-#REF!&lt;0,0,QGS47-#REF!)+#REF!)*(1+Data1!C25)+IF($D$5="Koncesija",-QGS63*Data1!C25,0)</f>
        <v>#REF!</v>
      </c>
      <c r="QGT114" s="441" t="e">
        <f>(IF(QGT47-#REF!&lt;0,0,QGT47-#REF!)+#REF!)*(1+Data1!C25)+IF($D$5="Koncesija",-QGT63*Data1!C25,0)</f>
        <v>#REF!</v>
      </c>
      <c r="QGU114" s="441" t="e">
        <f>(IF(QGU47-#REF!&lt;0,0,QGU47-#REF!)+#REF!)*(1+Data1!C25)+IF($D$5="Koncesija",-QGU63*Data1!C25,0)</f>
        <v>#REF!</v>
      </c>
      <c r="QGV114" s="441" t="e">
        <f>(IF(QGV47-#REF!&lt;0,0,QGV47-#REF!)+#REF!)*(1+Data1!C25)+IF($D$5="Koncesija",-QGV63*Data1!C25,0)</f>
        <v>#REF!</v>
      </c>
      <c r="QGW114" s="441" t="e">
        <f>(IF(QGW47-#REF!&lt;0,0,QGW47-#REF!)+#REF!)*(1+Data1!C25)+IF($D$5="Koncesija",-QGW63*Data1!C25,0)</f>
        <v>#REF!</v>
      </c>
      <c r="QGX114" s="441" t="e">
        <f>(IF(QGX47-#REF!&lt;0,0,QGX47-#REF!)+#REF!)*(1+Data1!C25)+IF($D$5="Koncesija",-QGX63*Data1!C25,0)</f>
        <v>#REF!</v>
      </c>
      <c r="QGY114" s="441" t="e">
        <f>(IF(QGY47-#REF!&lt;0,0,QGY47-#REF!)+#REF!)*(1+Data1!C25)+IF($D$5="Koncesija",-QGY63*Data1!C25,0)</f>
        <v>#REF!</v>
      </c>
      <c r="QGZ114" s="441" t="e">
        <f>(IF(QGZ47-#REF!&lt;0,0,QGZ47-#REF!)+#REF!)*(1+Data1!C25)+IF($D$5="Koncesija",-QGZ63*Data1!C25,0)</f>
        <v>#REF!</v>
      </c>
      <c r="QHA114" s="441" t="e">
        <f>(IF(QHA47-#REF!&lt;0,0,QHA47-#REF!)+#REF!)*(1+Data1!C25)+IF($D$5="Koncesija",-QHA63*Data1!C25,0)</f>
        <v>#REF!</v>
      </c>
      <c r="QHB114" s="441" t="e">
        <f>(IF(QHB47-#REF!&lt;0,0,QHB47-#REF!)+#REF!)*(1+Data1!C25)+IF($D$5="Koncesija",-QHB63*Data1!C25,0)</f>
        <v>#REF!</v>
      </c>
      <c r="QHC114" s="441" t="e">
        <f>(IF(QHC47-#REF!&lt;0,0,QHC47-#REF!)+#REF!)*(1+Data1!C25)+IF($D$5="Koncesija",-QHC63*Data1!C25,0)</f>
        <v>#REF!</v>
      </c>
      <c r="QHD114" s="441" t="e">
        <f>(IF(QHD47-#REF!&lt;0,0,QHD47-#REF!)+#REF!)*(1+Data1!C25)+IF($D$5="Koncesija",-QHD63*Data1!C25,0)</f>
        <v>#REF!</v>
      </c>
      <c r="QHE114" s="441" t="e">
        <f>(IF(QHE47-#REF!&lt;0,0,QHE47-#REF!)+#REF!)*(1+Data1!C25)+IF($D$5="Koncesija",-QHE63*Data1!C25,0)</f>
        <v>#REF!</v>
      </c>
      <c r="QHF114" s="441" t="e">
        <f>(IF(QHF47-#REF!&lt;0,0,QHF47-#REF!)+#REF!)*(1+Data1!C25)+IF($D$5="Koncesija",-QHF63*Data1!C25,0)</f>
        <v>#REF!</v>
      </c>
      <c r="QHG114" s="441" t="e">
        <f>(IF(QHG47-#REF!&lt;0,0,QHG47-#REF!)+#REF!)*(1+Data1!C25)+IF($D$5="Koncesija",-QHG63*Data1!C25,0)</f>
        <v>#REF!</v>
      </c>
      <c r="QHH114" s="441" t="e">
        <f>(IF(QHH47-#REF!&lt;0,0,QHH47-#REF!)+#REF!)*(1+Data1!C25)+IF($D$5="Koncesija",-QHH63*Data1!C25,0)</f>
        <v>#REF!</v>
      </c>
      <c r="QHI114" s="441" t="e">
        <f>(IF(QHI47-#REF!&lt;0,0,QHI47-#REF!)+#REF!)*(1+Data1!C25)+IF($D$5="Koncesija",-QHI63*Data1!C25,0)</f>
        <v>#REF!</v>
      </c>
      <c r="QHJ114" s="441" t="e">
        <f>(IF(QHJ47-#REF!&lt;0,0,QHJ47-#REF!)+#REF!)*(1+Data1!C25)+IF($D$5="Koncesija",-QHJ63*Data1!C25,0)</f>
        <v>#REF!</v>
      </c>
      <c r="QHK114" s="441" t="e">
        <f>(IF(QHK47-#REF!&lt;0,0,QHK47-#REF!)+#REF!)*(1+Data1!C25)+IF($D$5="Koncesija",-QHK63*Data1!C25,0)</f>
        <v>#REF!</v>
      </c>
      <c r="QHL114" s="441" t="e">
        <f>(IF(QHL47-#REF!&lt;0,0,QHL47-#REF!)+#REF!)*(1+Data1!C25)+IF($D$5="Koncesija",-QHL63*Data1!C25,0)</f>
        <v>#REF!</v>
      </c>
      <c r="QHM114" s="441" t="e">
        <f>(IF(QHM47-#REF!&lt;0,0,QHM47-#REF!)+#REF!)*(1+Data1!C25)+IF($D$5="Koncesija",-QHM63*Data1!C25,0)</f>
        <v>#REF!</v>
      </c>
      <c r="QHN114" s="441" t="e">
        <f>(IF(QHN47-#REF!&lt;0,0,QHN47-#REF!)+#REF!)*(1+Data1!C25)+IF($D$5="Koncesija",-QHN63*Data1!C25,0)</f>
        <v>#REF!</v>
      </c>
      <c r="QHO114" s="441" t="e">
        <f>(IF(QHO47-#REF!&lt;0,0,QHO47-#REF!)+#REF!)*(1+Data1!C25)+IF($D$5="Koncesija",-QHO63*Data1!C25,0)</f>
        <v>#REF!</v>
      </c>
      <c r="QHP114" s="441" t="e">
        <f>(IF(QHP47-#REF!&lt;0,0,QHP47-#REF!)+#REF!)*(1+Data1!C25)+IF($D$5="Koncesija",-QHP63*Data1!C25,0)</f>
        <v>#REF!</v>
      </c>
      <c r="QHQ114" s="441" t="e">
        <f>(IF(QHQ47-#REF!&lt;0,0,QHQ47-#REF!)+#REF!)*(1+Data1!C25)+IF($D$5="Koncesija",-QHQ63*Data1!C25,0)</f>
        <v>#REF!</v>
      </c>
      <c r="QHR114" s="441" t="e">
        <f>(IF(QHR47-#REF!&lt;0,0,QHR47-#REF!)+#REF!)*(1+Data1!C25)+IF($D$5="Koncesija",-QHR63*Data1!C25,0)</f>
        <v>#REF!</v>
      </c>
      <c r="QHS114" s="441" t="e">
        <f>(IF(QHS47-#REF!&lt;0,0,QHS47-#REF!)+#REF!)*(1+Data1!C25)+IF($D$5="Koncesija",-QHS63*Data1!C25,0)</f>
        <v>#REF!</v>
      </c>
      <c r="QHT114" s="441" t="e">
        <f>(IF(QHT47-#REF!&lt;0,0,QHT47-#REF!)+#REF!)*(1+Data1!C25)+IF($D$5="Koncesija",-QHT63*Data1!C25,0)</f>
        <v>#REF!</v>
      </c>
      <c r="QHU114" s="441" t="e">
        <f>(IF(QHU47-#REF!&lt;0,0,QHU47-#REF!)+#REF!)*(1+Data1!C25)+IF($D$5="Koncesija",-QHU63*Data1!C25,0)</f>
        <v>#REF!</v>
      </c>
      <c r="QHV114" s="441" t="e">
        <f>(IF(QHV47-#REF!&lt;0,0,QHV47-#REF!)+#REF!)*(1+Data1!C25)+IF($D$5="Koncesija",-QHV63*Data1!C25,0)</f>
        <v>#REF!</v>
      </c>
      <c r="QHW114" s="441" t="e">
        <f>(IF(QHW47-#REF!&lt;0,0,QHW47-#REF!)+#REF!)*(1+Data1!C25)+IF($D$5="Koncesija",-QHW63*Data1!C25,0)</f>
        <v>#REF!</v>
      </c>
      <c r="QHX114" s="441" t="e">
        <f>(IF(QHX47-#REF!&lt;0,0,QHX47-#REF!)+#REF!)*(1+Data1!C25)+IF($D$5="Koncesija",-QHX63*Data1!C25,0)</f>
        <v>#REF!</v>
      </c>
      <c r="QHY114" s="441" t="e">
        <f>(IF(QHY47-#REF!&lt;0,0,QHY47-#REF!)+#REF!)*(1+Data1!C25)+IF($D$5="Koncesija",-QHY63*Data1!C25,0)</f>
        <v>#REF!</v>
      </c>
      <c r="QHZ114" s="441" t="e">
        <f>(IF(QHZ47-#REF!&lt;0,0,QHZ47-#REF!)+#REF!)*(1+Data1!C25)+IF($D$5="Koncesija",-QHZ63*Data1!C25,0)</f>
        <v>#REF!</v>
      </c>
      <c r="QIA114" s="441" t="e">
        <f>(IF(QIA47-#REF!&lt;0,0,QIA47-#REF!)+#REF!)*(1+Data1!C25)+IF($D$5="Koncesija",-QIA63*Data1!C25,0)</f>
        <v>#REF!</v>
      </c>
      <c r="QIB114" s="441" t="e">
        <f>(IF(QIB47-#REF!&lt;0,0,QIB47-#REF!)+#REF!)*(1+Data1!C25)+IF($D$5="Koncesija",-QIB63*Data1!C25,0)</f>
        <v>#REF!</v>
      </c>
      <c r="QIC114" s="441" t="e">
        <f>(IF(QIC47-#REF!&lt;0,0,QIC47-#REF!)+#REF!)*(1+Data1!C25)+IF($D$5="Koncesija",-QIC63*Data1!C25,0)</f>
        <v>#REF!</v>
      </c>
      <c r="QID114" s="441" t="e">
        <f>(IF(QID47-#REF!&lt;0,0,QID47-#REF!)+#REF!)*(1+Data1!C25)+IF($D$5="Koncesija",-QID63*Data1!C25,0)</f>
        <v>#REF!</v>
      </c>
      <c r="QIE114" s="441" t="e">
        <f>(IF(QIE47-#REF!&lt;0,0,QIE47-#REF!)+#REF!)*(1+Data1!C25)+IF($D$5="Koncesija",-QIE63*Data1!C25,0)</f>
        <v>#REF!</v>
      </c>
      <c r="QIF114" s="441" t="e">
        <f>(IF(QIF47-#REF!&lt;0,0,QIF47-#REF!)+#REF!)*(1+Data1!C25)+IF($D$5="Koncesija",-QIF63*Data1!C25,0)</f>
        <v>#REF!</v>
      </c>
      <c r="QIG114" s="441" t="e">
        <f>(IF(QIG47-#REF!&lt;0,0,QIG47-#REF!)+#REF!)*(1+Data1!C25)+IF($D$5="Koncesija",-QIG63*Data1!C25,0)</f>
        <v>#REF!</v>
      </c>
      <c r="QIH114" s="441" t="e">
        <f>(IF(QIH47-#REF!&lt;0,0,QIH47-#REF!)+#REF!)*(1+Data1!C25)+IF($D$5="Koncesija",-QIH63*Data1!C25,0)</f>
        <v>#REF!</v>
      </c>
      <c r="QII114" s="441" t="e">
        <f>(IF(QII47-#REF!&lt;0,0,QII47-#REF!)+#REF!)*(1+Data1!C25)+IF($D$5="Koncesija",-QII63*Data1!C25,0)</f>
        <v>#REF!</v>
      </c>
      <c r="QIJ114" s="441" t="e">
        <f>(IF(QIJ47-#REF!&lt;0,0,QIJ47-#REF!)+#REF!)*(1+Data1!C25)+IF($D$5="Koncesija",-QIJ63*Data1!C25,0)</f>
        <v>#REF!</v>
      </c>
      <c r="QIK114" s="441" t="e">
        <f>(IF(QIK47-#REF!&lt;0,0,QIK47-#REF!)+#REF!)*(1+Data1!C25)+IF($D$5="Koncesija",-QIK63*Data1!C25,0)</f>
        <v>#REF!</v>
      </c>
      <c r="QIL114" s="441" t="e">
        <f>(IF(QIL47-#REF!&lt;0,0,QIL47-#REF!)+#REF!)*(1+Data1!C25)+IF($D$5="Koncesija",-QIL63*Data1!C25,0)</f>
        <v>#REF!</v>
      </c>
      <c r="QIM114" s="441" t="e">
        <f>(IF(QIM47-#REF!&lt;0,0,QIM47-#REF!)+#REF!)*(1+Data1!C25)+IF($D$5="Koncesija",-QIM63*Data1!C25,0)</f>
        <v>#REF!</v>
      </c>
      <c r="QIN114" s="441" t="e">
        <f>(IF(QIN47-#REF!&lt;0,0,QIN47-#REF!)+#REF!)*(1+Data1!C25)+IF($D$5="Koncesija",-QIN63*Data1!C25,0)</f>
        <v>#REF!</v>
      </c>
      <c r="QIO114" s="441" t="e">
        <f>(IF(QIO47-#REF!&lt;0,0,QIO47-#REF!)+#REF!)*(1+Data1!C25)+IF($D$5="Koncesija",-QIO63*Data1!C25,0)</f>
        <v>#REF!</v>
      </c>
      <c r="QIP114" s="441" t="e">
        <f>(IF(QIP47-#REF!&lt;0,0,QIP47-#REF!)+#REF!)*(1+Data1!C25)+IF($D$5="Koncesija",-QIP63*Data1!C25,0)</f>
        <v>#REF!</v>
      </c>
      <c r="QIQ114" s="441" t="e">
        <f>(IF(QIQ47-#REF!&lt;0,0,QIQ47-#REF!)+#REF!)*(1+Data1!C25)+IF($D$5="Koncesija",-QIQ63*Data1!C25,0)</f>
        <v>#REF!</v>
      </c>
      <c r="QIR114" s="441" t="e">
        <f>(IF(QIR47-#REF!&lt;0,0,QIR47-#REF!)+#REF!)*(1+Data1!C25)+IF($D$5="Koncesija",-QIR63*Data1!C25,0)</f>
        <v>#REF!</v>
      </c>
      <c r="QIS114" s="441" t="e">
        <f>(IF(QIS47-#REF!&lt;0,0,QIS47-#REF!)+#REF!)*(1+Data1!C25)+IF($D$5="Koncesija",-QIS63*Data1!C25,0)</f>
        <v>#REF!</v>
      </c>
      <c r="QIT114" s="441" t="e">
        <f>(IF(QIT47-#REF!&lt;0,0,QIT47-#REF!)+#REF!)*(1+Data1!C25)+IF($D$5="Koncesija",-QIT63*Data1!C25,0)</f>
        <v>#REF!</v>
      </c>
      <c r="QIU114" s="441" t="e">
        <f>(IF(QIU47-#REF!&lt;0,0,QIU47-#REF!)+#REF!)*(1+Data1!C25)+IF($D$5="Koncesija",-QIU63*Data1!C25,0)</f>
        <v>#REF!</v>
      </c>
      <c r="QIV114" s="441" t="e">
        <f>(IF(QIV47-#REF!&lt;0,0,QIV47-#REF!)+#REF!)*(1+Data1!C25)+IF($D$5="Koncesija",-QIV63*Data1!C25,0)</f>
        <v>#REF!</v>
      </c>
      <c r="QIW114" s="441" t="e">
        <f>(IF(QIW47-#REF!&lt;0,0,QIW47-#REF!)+#REF!)*(1+Data1!C25)+IF($D$5="Koncesija",-QIW63*Data1!C25,0)</f>
        <v>#REF!</v>
      </c>
      <c r="QIX114" s="441" t="e">
        <f>(IF(QIX47-#REF!&lt;0,0,QIX47-#REF!)+#REF!)*(1+Data1!C25)+IF($D$5="Koncesija",-QIX63*Data1!C25,0)</f>
        <v>#REF!</v>
      </c>
      <c r="QIY114" s="441" t="e">
        <f>(IF(QIY47-#REF!&lt;0,0,QIY47-#REF!)+#REF!)*(1+Data1!C25)+IF($D$5="Koncesija",-QIY63*Data1!C25,0)</f>
        <v>#REF!</v>
      </c>
      <c r="QIZ114" s="441" t="e">
        <f>(IF(QIZ47-#REF!&lt;0,0,QIZ47-#REF!)+#REF!)*(1+Data1!C25)+IF($D$5="Koncesija",-QIZ63*Data1!C25,0)</f>
        <v>#REF!</v>
      </c>
      <c r="QJA114" s="441" t="e">
        <f>(IF(QJA47-#REF!&lt;0,0,QJA47-#REF!)+#REF!)*(1+Data1!C25)+IF($D$5="Koncesija",-QJA63*Data1!C25,0)</f>
        <v>#REF!</v>
      </c>
      <c r="QJB114" s="441" t="e">
        <f>(IF(QJB47-#REF!&lt;0,0,QJB47-#REF!)+#REF!)*(1+Data1!C25)+IF($D$5="Koncesija",-QJB63*Data1!C25,0)</f>
        <v>#REF!</v>
      </c>
      <c r="QJC114" s="441" t="e">
        <f>(IF(QJC47-#REF!&lt;0,0,QJC47-#REF!)+#REF!)*(1+Data1!C25)+IF($D$5="Koncesija",-QJC63*Data1!C25,0)</f>
        <v>#REF!</v>
      </c>
      <c r="QJD114" s="441" t="e">
        <f>(IF(QJD47-#REF!&lt;0,0,QJD47-#REF!)+#REF!)*(1+Data1!C25)+IF($D$5="Koncesija",-QJD63*Data1!C25,0)</f>
        <v>#REF!</v>
      </c>
      <c r="QJE114" s="441" t="e">
        <f>(IF(QJE47-#REF!&lt;0,0,QJE47-#REF!)+#REF!)*(1+Data1!C25)+IF($D$5="Koncesija",-QJE63*Data1!C25,0)</f>
        <v>#REF!</v>
      </c>
      <c r="QJF114" s="441" t="e">
        <f>(IF(QJF47-#REF!&lt;0,0,QJF47-#REF!)+#REF!)*(1+Data1!C25)+IF($D$5="Koncesija",-QJF63*Data1!C25,0)</f>
        <v>#REF!</v>
      </c>
      <c r="QJG114" s="441" t="e">
        <f>(IF(QJG47-#REF!&lt;0,0,QJG47-#REF!)+#REF!)*(1+Data1!C25)+IF($D$5="Koncesija",-QJG63*Data1!C25,0)</f>
        <v>#REF!</v>
      </c>
      <c r="QJH114" s="441" t="e">
        <f>(IF(QJH47-#REF!&lt;0,0,QJH47-#REF!)+#REF!)*(1+Data1!C25)+IF($D$5="Koncesija",-QJH63*Data1!C25,0)</f>
        <v>#REF!</v>
      </c>
      <c r="QJI114" s="441" t="e">
        <f>(IF(QJI47-#REF!&lt;0,0,QJI47-#REF!)+#REF!)*(1+Data1!C25)+IF($D$5="Koncesija",-QJI63*Data1!C25,0)</f>
        <v>#REF!</v>
      </c>
      <c r="QJJ114" s="441" t="e">
        <f>(IF(QJJ47-#REF!&lt;0,0,QJJ47-#REF!)+#REF!)*(1+Data1!C25)+IF($D$5="Koncesija",-QJJ63*Data1!C25,0)</f>
        <v>#REF!</v>
      </c>
      <c r="QJK114" s="441" t="e">
        <f>(IF(QJK47-#REF!&lt;0,0,QJK47-#REF!)+#REF!)*(1+Data1!C25)+IF($D$5="Koncesija",-QJK63*Data1!C25,0)</f>
        <v>#REF!</v>
      </c>
      <c r="QJL114" s="441" t="e">
        <f>(IF(QJL47-#REF!&lt;0,0,QJL47-#REF!)+#REF!)*(1+Data1!C25)+IF($D$5="Koncesija",-QJL63*Data1!C25,0)</f>
        <v>#REF!</v>
      </c>
      <c r="QJM114" s="441" t="e">
        <f>(IF(QJM47-#REF!&lt;0,0,QJM47-#REF!)+#REF!)*(1+Data1!C25)+IF($D$5="Koncesija",-QJM63*Data1!C25,0)</f>
        <v>#REF!</v>
      </c>
      <c r="QJN114" s="441" t="e">
        <f>(IF(QJN47-#REF!&lt;0,0,QJN47-#REF!)+#REF!)*(1+Data1!C25)+IF($D$5="Koncesija",-QJN63*Data1!C25,0)</f>
        <v>#REF!</v>
      </c>
      <c r="QJO114" s="441" t="e">
        <f>(IF(QJO47-#REF!&lt;0,0,QJO47-#REF!)+#REF!)*(1+Data1!C25)+IF($D$5="Koncesija",-QJO63*Data1!C25,0)</f>
        <v>#REF!</v>
      </c>
      <c r="QJP114" s="441" t="e">
        <f>(IF(QJP47-#REF!&lt;0,0,QJP47-#REF!)+#REF!)*(1+Data1!C25)+IF($D$5="Koncesija",-QJP63*Data1!C25,0)</f>
        <v>#REF!</v>
      </c>
      <c r="QJQ114" s="441" t="e">
        <f>(IF(QJQ47-#REF!&lt;0,0,QJQ47-#REF!)+#REF!)*(1+Data1!C25)+IF($D$5="Koncesija",-QJQ63*Data1!C25,0)</f>
        <v>#REF!</v>
      </c>
      <c r="QJR114" s="441" t="e">
        <f>(IF(QJR47-#REF!&lt;0,0,QJR47-#REF!)+#REF!)*(1+Data1!C25)+IF($D$5="Koncesija",-QJR63*Data1!C25,0)</f>
        <v>#REF!</v>
      </c>
      <c r="QJS114" s="441" t="e">
        <f>(IF(QJS47-#REF!&lt;0,0,QJS47-#REF!)+#REF!)*(1+Data1!C25)+IF($D$5="Koncesija",-QJS63*Data1!C25,0)</f>
        <v>#REF!</v>
      </c>
      <c r="QJT114" s="441" t="e">
        <f>(IF(QJT47-#REF!&lt;0,0,QJT47-#REF!)+#REF!)*(1+Data1!C25)+IF($D$5="Koncesija",-QJT63*Data1!C25,0)</f>
        <v>#REF!</v>
      </c>
      <c r="QJU114" s="441" t="e">
        <f>(IF(QJU47-#REF!&lt;0,0,QJU47-#REF!)+#REF!)*(1+Data1!C25)+IF($D$5="Koncesija",-QJU63*Data1!C25,0)</f>
        <v>#REF!</v>
      </c>
      <c r="QJV114" s="441" t="e">
        <f>(IF(QJV47-#REF!&lt;0,0,QJV47-#REF!)+#REF!)*(1+Data1!C25)+IF($D$5="Koncesija",-QJV63*Data1!C25,0)</f>
        <v>#REF!</v>
      </c>
      <c r="QJW114" s="441" t="e">
        <f>(IF(QJW47-#REF!&lt;0,0,QJW47-#REF!)+#REF!)*(1+Data1!C25)+IF($D$5="Koncesija",-QJW63*Data1!C25,0)</f>
        <v>#REF!</v>
      </c>
      <c r="QJX114" s="441" t="e">
        <f>(IF(QJX47-#REF!&lt;0,0,QJX47-#REF!)+#REF!)*(1+Data1!C25)+IF($D$5="Koncesija",-QJX63*Data1!C25,0)</f>
        <v>#REF!</v>
      </c>
      <c r="QJY114" s="441" t="e">
        <f>(IF(QJY47-#REF!&lt;0,0,QJY47-#REF!)+#REF!)*(1+Data1!C25)+IF($D$5="Koncesija",-QJY63*Data1!C25,0)</f>
        <v>#REF!</v>
      </c>
      <c r="QJZ114" s="441" t="e">
        <f>(IF(QJZ47-#REF!&lt;0,0,QJZ47-#REF!)+#REF!)*(1+Data1!C25)+IF($D$5="Koncesija",-QJZ63*Data1!C25,0)</f>
        <v>#REF!</v>
      </c>
      <c r="QKA114" s="441" t="e">
        <f>(IF(QKA47-#REF!&lt;0,0,QKA47-#REF!)+#REF!)*(1+Data1!C25)+IF($D$5="Koncesija",-QKA63*Data1!C25,0)</f>
        <v>#REF!</v>
      </c>
      <c r="QKB114" s="441" t="e">
        <f>(IF(QKB47-#REF!&lt;0,0,QKB47-#REF!)+#REF!)*(1+Data1!C25)+IF($D$5="Koncesija",-QKB63*Data1!C25,0)</f>
        <v>#REF!</v>
      </c>
      <c r="QKC114" s="441" t="e">
        <f>(IF(QKC47-#REF!&lt;0,0,QKC47-#REF!)+#REF!)*(1+Data1!C25)+IF($D$5="Koncesija",-QKC63*Data1!C25,0)</f>
        <v>#REF!</v>
      </c>
      <c r="QKD114" s="441" t="e">
        <f>(IF(QKD47-#REF!&lt;0,0,QKD47-#REF!)+#REF!)*(1+Data1!C25)+IF($D$5="Koncesija",-QKD63*Data1!C25,0)</f>
        <v>#REF!</v>
      </c>
      <c r="QKE114" s="441" t="e">
        <f>(IF(QKE47-#REF!&lt;0,0,QKE47-#REF!)+#REF!)*(1+Data1!C25)+IF($D$5="Koncesija",-QKE63*Data1!C25,0)</f>
        <v>#REF!</v>
      </c>
      <c r="QKF114" s="441" t="e">
        <f>(IF(QKF47-#REF!&lt;0,0,QKF47-#REF!)+#REF!)*(1+Data1!C25)+IF($D$5="Koncesija",-QKF63*Data1!C25,0)</f>
        <v>#REF!</v>
      </c>
      <c r="QKG114" s="441" t="e">
        <f>(IF(QKG47-#REF!&lt;0,0,QKG47-#REF!)+#REF!)*(1+Data1!C25)+IF($D$5="Koncesija",-QKG63*Data1!C25,0)</f>
        <v>#REF!</v>
      </c>
      <c r="QKH114" s="441" t="e">
        <f>(IF(QKH47-#REF!&lt;0,0,QKH47-#REF!)+#REF!)*(1+Data1!C25)+IF($D$5="Koncesija",-QKH63*Data1!C25,0)</f>
        <v>#REF!</v>
      </c>
      <c r="QKI114" s="441" t="e">
        <f>(IF(QKI47-#REF!&lt;0,0,QKI47-#REF!)+#REF!)*(1+Data1!C25)+IF($D$5="Koncesija",-QKI63*Data1!C25,0)</f>
        <v>#REF!</v>
      </c>
      <c r="QKJ114" s="441" t="e">
        <f>(IF(QKJ47-#REF!&lt;0,0,QKJ47-#REF!)+#REF!)*(1+Data1!C25)+IF($D$5="Koncesija",-QKJ63*Data1!C25,0)</f>
        <v>#REF!</v>
      </c>
      <c r="QKK114" s="441" t="e">
        <f>(IF(QKK47-#REF!&lt;0,0,QKK47-#REF!)+#REF!)*(1+Data1!C25)+IF($D$5="Koncesija",-QKK63*Data1!C25,0)</f>
        <v>#REF!</v>
      </c>
      <c r="QKL114" s="441" t="e">
        <f>(IF(QKL47-#REF!&lt;0,0,QKL47-#REF!)+#REF!)*(1+Data1!C25)+IF($D$5="Koncesija",-QKL63*Data1!C25,0)</f>
        <v>#REF!</v>
      </c>
      <c r="QKM114" s="441" t="e">
        <f>(IF(QKM47-#REF!&lt;0,0,QKM47-#REF!)+#REF!)*(1+Data1!C25)+IF($D$5="Koncesija",-QKM63*Data1!C25,0)</f>
        <v>#REF!</v>
      </c>
      <c r="QKN114" s="441" t="e">
        <f>(IF(QKN47-#REF!&lt;0,0,QKN47-#REF!)+#REF!)*(1+Data1!C25)+IF($D$5="Koncesija",-QKN63*Data1!C25,0)</f>
        <v>#REF!</v>
      </c>
      <c r="QKO114" s="441" t="e">
        <f>(IF(QKO47-#REF!&lt;0,0,QKO47-#REF!)+#REF!)*(1+Data1!C25)+IF($D$5="Koncesija",-QKO63*Data1!C25,0)</f>
        <v>#REF!</v>
      </c>
      <c r="QKP114" s="441" t="e">
        <f>(IF(QKP47-#REF!&lt;0,0,QKP47-#REF!)+#REF!)*(1+Data1!C25)+IF($D$5="Koncesija",-QKP63*Data1!C25,0)</f>
        <v>#REF!</v>
      </c>
      <c r="QKQ114" s="441" t="e">
        <f>(IF(QKQ47-#REF!&lt;0,0,QKQ47-#REF!)+#REF!)*(1+Data1!C25)+IF($D$5="Koncesija",-QKQ63*Data1!C25,0)</f>
        <v>#REF!</v>
      </c>
      <c r="QKR114" s="441" t="e">
        <f>(IF(QKR47-#REF!&lt;0,0,QKR47-#REF!)+#REF!)*(1+Data1!C25)+IF($D$5="Koncesija",-QKR63*Data1!C25,0)</f>
        <v>#REF!</v>
      </c>
      <c r="QKS114" s="441" t="e">
        <f>(IF(QKS47-#REF!&lt;0,0,QKS47-#REF!)+#REF!)*(1+Data1!C25)+IF($D$5="Koncesija",-QKS63*Data1!C25,0)</f>
        <v>#REF!</v>
      </c>
      <c r="QKT114" s="441" t="e">
        <f>(IF(QKT47-#REF!&lt;0,0,QKT47-#REF!)+#REF!)*(1+Data1!C25)+IF($D$5="Koncesija",-QKT63*Data1!C25,0)</f>
        <v>#REF!</v>
      </c>
      <c r="QKU114" s="441" t="e">
        <f>(IF(QKU47-#REF!&lt;0,0,QKU47-#REF!)+#REF!)*(1+Data1!C25)+IF($D$5="Koncesija",-QKU63*Data1!C25,0)</f>
        <v>#REF!</v>
      </c>
      <c r="QKV114" s="441" t="e">
        <f>(IF(QKV47-#REF!&lt;0,0,QKV47-#REF!)+#REF!)*(1+Data1!C25)+IF($D$5="Koncesija",-QKV63*Data1!C25,0)</f>
        <v>#REF!</v>
      </c>
      <c r="QKW114" s="441" t="e">
        <f>(IF(QKW47-#REF!&lt;0,0,QKW47-#REF!)+#REF!)*(1+Data1!C25)+IF($D$5="Koncesija",-QKW63*Data1!C25,0)</f>
        <v>#REF!</v>
      </c>
      <c r="QKX114" s="441" t="e">
        <f>(IF(QKX47-#REF!&lt;0,0,QKX47-#REF!)+#REF!)*(1+Data1!C25)+IF($D$5="Koncesija",-QKX63*Data1!C25,0)</f>
        <v>#REF!</v>
      </c>
      <c r="QKY114" s="441" t="e">
        <f>(IF(QKY47-#REF!&lt;0,0,QKY47-#REF!)+#REF!)*(1+Data1!C25)+IF($D$5="Koncesija",-QKY63*Data1!C25,0)</f>
        <v>#REF!</v>
      </c>
      <c r="QKZ114" s="441" t="e">
        <f>(IF(QKZ47-#REF!&lt;0,0,QKZ47-#REF!)+#REF!)*(1+Data1!C25)+IF($D$5="Koncesija",-QKZ63*Data1!C25,0)</f>
        <v>#REF!</v>
      </c>
      <c r="QLA114" s="441" t="e">
        <f>(IF(QLA47-#REF!&lt;0,0,QLA47-#REF!)+#REF!)*(1+Data1!C25)+IF($D$5="Koncesija",-QLA63*Data1!C25,0)</f>
        <v>#REF!</v>
      </c>
      <c r="QLB114" s="441" t="e">
        <f>(IF(QLB47-#REF!&lt;0,0,QLB47-#REF!)+#REF!)*(1+Data1!C25)+IF($D$5="Koncesija",-QLB63*Data1!C25,0)</f>
        <v>#REF!</v>
      </c>
      <c r="QLC114" s="441" t="e">
        <f>(IF(QLC47-#REF!&lt;0,0,QLC47-#REF!)+#REF!)*(1+Data1!C25)+IF($D$5="Koncesija",-QLC63*Data1!C25,0)</f>
        <v>#REF!</v>
      </c>
      <c r="QLD114" s="441" t="e">
        <f>(IF(QLD47-#REF!&lt;0,0,QLD47-#REF!)+#REF!)*(1+Data1!C25)+IF($D$5="Koncesija",-QLD63*Data1!C25,0)</f>
        <v>#REF!</v>
      </c>
      <c r="QLE114" s="441" t="e">
        <f>(IF(QLE47-#REF!&lt;0,0,QLE47-#REF!)+#REF!)*(1+Data1!C25)+IF($D$5="Koncesija",-QLE63*Data1!C25,0)</f>
        <v>#REF!</v>
      </c>
      <c r="QLF114" s="441" t="e">
        <f>(IF(QLF47-#REF!&lt;0,0,QLF47-#REF!)+#REF!)*(1+Data1!C25)+IF($D$5="Koncesija",-QLF63*Data1!C25,0)</f>
        <v>#REF!</v>
      </c>
      <c r="QLG114" s="441" t="e">
        <f>(IF(QLG47-#REF!&lt;0,0,QLG47-#REF!)+#REF!)*(1+Data1!C25)+IF($D$5="Koncesija",-QLG63*Data1!C25,0)</f>
        <v>#REF!</v>
      </c>
      <c r="QLH114" s="441" t="e">
        <f>(IF(QLH47-#REF!&lt;0,0,QLH47-#REF!)+#REF!)*(1+Data1!C25)+IF($D$5="Koncesija",-QLH63*Data1!C25,0)</f>
        <v>#REF!</v>
      </c>
      <c r="QLI114" s="441" t="e">
        <f>(IF(QLI47-#REF!&lt;0,0,QLI47-#REF!)+#REF!)*(1+Data1!C25)+IF($D$5="Koncesija",-QLI63*Data1!C25,0)</f>
        <v>#REF!</v>
      </c>
      <c r="QLJ114" s="441" t="e">
        <f>(IF(QLJ47-#REF!&lt;0,0,QLJ47-#REF!)+#REF!)*(1+Data1!C25)+IF($D$5="Koncesija",-QLJ63*Data1!C25,0)</f>
        <v>#REF!</v>
      </c>
      <c r="QLK114" s="441" t="e">
        <f>(IF(QLK47-#REF!&lt;0,0,QLK47-#REF!)+#REF!)*(1+Data1!C25)+IF($D$5="Koncesija",-QLK63*Data1!C25,0)</f>
        <v>#REF!</v>
      </c>
      <c r="QLL114" s="441" t="e">
        <f>(IF(QLL47-#REF!&lt;0,0,QLL47-#REF!)+#REF!)*(1+Data1!C25)+IF($D$5="Koncesija",-QLL63*Data1!C25,0)</f>
        <v>#REF!</v>
      </c>
      <c r="QLM114" s="441" t="e">
        <f>(IF(QLM47-#REF!&lt;0,0,QLM47-#REF!)+#REF!)*(1+Data1!C25)+IF($D$5="Koncesija",-QLM63*Data1!C25,0)</f>
        <v>#REF!</v>
      </c>
      <c r="QLN114" s="441" t="e">
        <f>(IF(QLN47-#REF!&lt;0,0,QLN47-#REF!)+#REF!)*(1+Data1!C25)+IF($D$5="Koncesija",-QLN63*Data1!C25,0)</f>
        <v>#REF!</v>
      </c>
      <c r="QLO114" s="441" t="e">
        <f>(IF(QLO47-#REF!&lt;0,0,QLO47-#REF!)+#REF!)*(1+Data1!C25)+IF($D$5="Koncesija",-QLO63*Data1!C25,0)</f>
        <v>#REF!</v>
      </c>
      <c r="QLP114" s="441" t="e">
        <f>(IF(QLP47-#REF!&lt;0,0,QLP47-#REF!)+#REF!)*(1+Data1!C25)+IF($D$5="Koncesija",-QLP63*Data1!C25,0)</f>
        <v>#REF!</v>
      </c>
      <c r="QLQ114" s="441" t="e">
        <f>(IF(QLQ47-#REF!&lt;0,0,QLQ47-#REF!)+#REF!)*(1+Data1!C25)+IF($D$5="Koncesija",-QLQ63*Data1!C25,0)</f>
        <v>#REF!</v>
      </c>
      <c r="QLR114" s="441" t="e">
        <f>(IF(QLR47-#REF!&lt;0,0,QLR47-#REF!)+#REF!)*(1+Data1!C25)+IF($D$5="Koncesija",-QLR63*Data1!C25,0)</f>
        <v>#REF!</v>
      </c>
      <c r="QLS114" s="441" t="e">
        <f>(IF(QLS47-#REF!&lt;0,0,QLS47-#REF!)+#REF!)*(1+Data1!C25)+IF($D$5="Koncesija",-QLS63*Data1!C25,0)</f>
        <v>#REF!</v>
      </c>
      <c r="QLT114" s="441" t="e">
        <f>(IF(QLT47-#REF!&lt;0,0,QLT47-#REF!)+#REF!)*(1+Data1!C25)+IF($D$5="Koncesija",-QLT63*Data1!C25,0)</f>
        <v>#REF!</v>
      </c>
      <c r="QLU114" s="441" t="e">
        <f>(IF(QLU47-#REF!&lt;0,0,QLU47-#REF!)+#REF!)*(1+Data1!C25)+IF($D$5="Koncesija",-QLU63*Data1!C25,0)</f>
        <v>#REF!</v>
      </c>
      <c r="QLV114" s="441" t="e">
        <f>(IF(QLV47-#REF!&lt;0,0,QLV47-#REF!)+#REF!)*(1+Data1!C25)+IF($D$5="Koncesija",-QLV63*Data1!C25,0)</f>
        <v>#REF!</v>
      </c>
      <c r="QLW114" s="441" t="e">
        <f>(IF(QLW47-#REF!&lt;0,0,QLW47-#REF!)+#REF!)*(1+Data1!C25)+IF($D$5="Koncesija",-QLW63*Data1!C25,0)</f>
        <v>#REF!</v>
      </c>
      <c r="QLX114" s="441" t="e">
        <f>(IF(QLX47-#REF!&lt;0,0,QLX47-#REF!)+#REF!)*(1+Data1!C25)+IF($D$5="Koncesija",-QLX63*Data1!C25,0)</f>
        <v>#REF!</v>
      </c>
      <c r="QLY114" s="441" t="e">
        <f>(IF(QLY47-#REF!&lt;0,0,QLY47-#REF!)+#REF!)*(1+Data1!C25)+IF($D$5="Koncesija",-QLY63*Data1!C25,0)</f>
        <v>#REF!</v>
      </c>
      <c r="QLZ114" s="441" t="e">
        <f>(IF(QLZ47-#REF!&lt;0,0,QLZ47-#REF!)+#REF!)*(1+Data1!C25)+IF($D$5="Koncesija",-QLZ63*Data1!C25,0)</f>
        <v>#REF!</v>
      </c>
      <c r="QMA114" s="441" t="e">
        <f>(IF(QMA47-#REF!&lt;0,0,QMA47-#REF!)+#REF!)*(1+Data1!C25)+IF($D$5="Koncesija",-QMA63*Data1!C25,0)</f>
        <v>#REF!</v>
      </c>
      <c r="QMB114" s="441" t="e">
        <f>(IF(QMB47-#REF!&lt;0,0,QMB47-#REF!)+#REF!)*(1+Data1!C25)+IF($D$5="Koncesija",-QMB63*Data1!C25,0)</f>
        <v>#REF!</v>
      </c>
      <c r="QMC114" s="441" t="e">
        <f>(IF(QMC47-#REF!&lt;0,0,QMC47-#REF!)+#REF!)*(1+Data1!C25)+IF($D$5="Koncesija",-QMC63*Data1!C25,0)</f>
        <v>#REF!</v>
      </c>
      <c r="QMD114" s="441" t="e">
        <f>(IF(QMD47-#REF!&lt;0,0,QMD47-#REF!)+#REF!)*(1+Data1!C25)+IF($D$5="Koncesija",-QMD63*Data1!C25,0)</f>
        <v>#REF!</v>
      </c>
      <c r="QME114" s="441" t="e">
        <f>(IF(QME47-#REF!&lt;0,0,QME47-#REF!)+#REF!)*(1+Data1!C25)+IF($D$5="Koncesija",-QME63*Data1!C25,0)</f>
        <v>#REF!</v>
      </c>
      <c r="QMF114" s="441" t="e">
        <f>(IF(QMF47-#REF!&lt;0,0,QMF47-#REF!)+#REF!)*(1+Data1!C25)+IF($D$5="Koncesija",-QMF63*Data1!C25,0)</f>
        <v>#REF!</v>
      </c>
      <c r="QMG114" s="441" t="e">
        <f>(IF(QMG47-#REF!&lt;0,0,QMG47-#REF!)+#REF!)*(1+Data1!C25)+IF($D$5="Koncesija",-QMG63*Data1!C25,0)</f>
        <v>#REF!</v>
      </c>
      <c r="QMH114" s="441" t="e">
        <f>(IF(QMH47-#REF!&lt;0,0,QMH47-#REF!)+#REF!)*(1+Data1!C25)+IF($D$5="Koncesija",-QMH63*Data1!C25,0)</f>
        <v>#REF!</v>
      </c>
      <c r="QMI114" s="441" t="e">
        <f>(IF(QMI47-#REF!&lt;0,0,QMI47-#REF!)+#REF!)*(1+Data1!C25)+IF($D$5="Koncesija",-QMI63*Data1!C25,0)</f>
        <v>#REF!</v>
      </c>
      <c r="QMJ114" s="441" t="e">
        <f>(IF(QMJ47-#REF!&lt;0,0,QMJ47-#REF!)+#REF!)*(1+Data1!C25)+IF($D$5="Koncesija",-QMJ63*Data1!C25,0)</f>
        <v>#REF!</v>
      </c>
      <c r="QMK114" s="441" t="e">
        <f>(IF(QMK47-#REF!&lt;0,0,QMK47-#REF!)+#REF!)*(1+Data1!C25)+IF($D$5="Koncesija",-QMK63*Data1!C25,0)</f>
        <v>#REF!</v>
      </c>
      <c r="QML114" s="441" t="e">
        <f>(IF(QML47-#REF!&lt;0,0,QML47-#REF!)+#REF!)*(1+Data1!C25)+IF($D$5="Koncesija",-QML63*Data1!C25,0)</f>
        <v>#REF!</v>
      </c>
      <c r="QMM114" s="441" t="e">
        <f>(IF(QMM47-#REF!&lt;0,0,QMM47-#REF!)+#REF!)*(1+Data1!C25)+IF($D$5="Koncesija",-QMM63*Data1!C25,0)</f>
        <v>#REF!</v>
      </c>
      <c r="QMN114" s="441" t="e">
        <f>(IF(QMN47-#REF!&lt;0,0,QMN47-#REF!)+#REF!)*(1+Data1!C25)+IF($D$5="Koncesija",-QMN63*Data1!C25,0)</f>
        <v>#REF!</v>
      </c>
      <c r="QMO114" s="441" t="e">
        <f>(IF(QMO47-#REF!&lt;0,0,QMO47-#REF!)+#REF!)*(1+Data1!C25)+IF($D$5="Koncesija",-QMO63*Data1!C25,0)</f>
        <v>#REF!</v>
      </c>
      <c r="QMP114" s="441" t="e">
        <f>(IF(QMP47-#REF!&lt;0,0,QMP47-#REF!)+#REF!)*(1+Data1!C25)+IF($D$5="Koncesija",-QMP63*Data1!C25,0)</f>
        <v>#REF!</v>
      </c>
      <c r="QMQ114" s="441" t="e">
        <f>(IF(QMQ47-#REF!&lt;0,0,QMQ47-#REF!)+#REF!)*(1+Data1!C25)+IF($D$5="Koncesija",-QMQ63*Data1!C25,0)</f>
        <v>#REF!</v>
      </c>
      <c r="QMR114" s="441" t="e">
        <f>(IF(QMR47-#REF!&lt;0,0,QMR47-#REF!)+#REF!)*(1+Data1!C25)+IF($D$5="Koncesija",-QMR63*Data1!C25,0)</f>
        <v>#REF!</v>
      </c>
      <c r="QMS114" s="441" t="e">
        <f>(IF(QMS47-#REF!&lt;0,0,QMS47-#REF!)+#REF!)*(1+Data1!C25)+IF($D$5="Koncesija",-QMS63*Data1!C25,0)</f>
        <v>#REF!</v>
      </c>
      <c r="QMT114" s="441" t="e">
        <f>(IF(QMT47-#REF!&lt;0,0,QMT47-#REF!)+#REF!)*(1+Data1!C25)+IF($D$5="Koncesija",-QMT63*Data1!C25,0)</f>
        <v>#REF!</v>
      </c>
      <c r="QMU114" s="441" t="e">
        <f>(IF(QMU47-#REF!&lt;0,0,QMU47-#REF!)+#REF!)*(1+Data1!C25)+IF($D$5="Koncesija",-QMU63*Data1!C25,0)</f>
        <v>#REF!</v>
      </c>
      <c r="QMV114" s="441" t="e">
        <f>(IF(QMV47-#REF!&lt;0,0,QMV47-#REF!)+#REF!)*(1+Data1!C25)+IF($D$5="Koncesija",-QMV63*Data1!C25,0)</f>
        <v>#REF!</v>
      </c>
      <c r="QMW114" s="441" t="e">
        <f>(IF(QMW47-#REF!&lt;0,0,QMW47-#REF!)+#REF!)*(1+Data1!C25)+IF($D$5="Koncesija",-QMW63*Data1!C25,0)</f>
        <v>#REF!</v>
      </c>
      <c r="QMX114" s="441" t="e">
        <f>(IF(QMX47-#REF!&lt;0,0,QMX47-#REF!)+#REF!)*(1+Data1!C25)+IF($D$5="Koncesija",-QMX63*Data1!C25,0)</f>
        <v>#REF!</v>
      </c>
      <c r="QMY114" s="441" t="e">
        <f>(IF(QMY47-#REF!&lt;0,0,QMY47-#REF!)+#REF!)*(1+Data1!C25)+IF($D$5="Koncesija",-QMY63*Data1!C25,0)</f>
        <v>#REF!</v>
      </c>
      <c r="QMZ114" s="441" t="e">
        <f>(IF(QMZ47-#REF!&lt;0,0,QMZ47-#REF!)+#REF!)*(1+Data1!C25)+IF($D$5="Koncesija",-QMZ63*Data1!C25,0)</f>
        <v>#REF!</v>
      </c>
      <c r="QNA114" s="441" t="e">
        <f>(IF(QNA47-#REF!&lt;0,0,QNA47-#REF!)+#REF!)*(1+Data1!C25)+IF($D$5="Koncesija",-QNA63*Data1!C25,0)</f>
        <v>#REF!</v>
      </c>
      <c r="QNB114" s="441" t="e">
        <f>(IF(QNB47-#REF!&lt;0,0,QNB47-#REF!)+#REF!)*(1+Data1!C25)+IF($D$5="Koncesija",-QNB63*Data1!C25,0)</f>
        <v>#REF!</v>
      </c>
      <c r="QNC114" s="441" t="e">
        <f>(IF(QNC47-#REF!&lt;0,0,QNC47-#REF!)+#REF!)*(1+Data1!C25)+IF($D$5="Koncesija",-QNC63*Data1!C25,0)</f>
        <v>#REF!</v>
      </c>
      <c r="QND114" s="441" t="e">
        <f>(IF(QND47-#REF!&lt;0,0,QND47-#REF!)+#REF!)*(1+Data1!C25)+IF($D$5="Koncesija",-QND63*Data1!C25,0)</f>
        <v>#REF!</v>
      </c>
      <c r="QNE114" s="441" t="e">
        <f>(IF(QNE47-#REF!&lt;0,0,QNE47-#REF!)+#REF!)*(1+Data1!C25)+IF($D$5="Koncesija",-QNE63*Data1!C25,0)</f>
        <v>#REF!</v>
      </c>
      <c r="QNF114" s="441" t="e">
        <f>(IF(QNF47-#REF!&lt;0,0,QNF47-#REF!)+#REF!)*(1+Data1!C25)+IF($D$5="Koncesija",-QNF63*Data1!C25,0)</f>
        <v>#REF!</v>
      </c>
      <c r="QNG114" s="441" t="e">
        <f>(IF(QNG47-#REF!&lt;0,0,QNG47-#REF!)+#REF!)*(1+Data1!C25)+IF($D$5="Koncesija",-QNG63*Data1!C25,0)</f>
        <v>#REF!</v>
      </c>
      <c r="QNH114" s="441" t="e">
        <f>(IF(QNH47-#REF!&lt;0,0,QNH47-#REF!)+#REF!)*(1+Data1!C25)+IF($D$5="Koncesija",-QNH63*Data1!C25,0)</f>
        <v>#REF!</v>
      </c>
      <c r="QNI114" s="441" t="e">
        <f>(IF(QNI47-#REF!&lt;0,0,QNI47-#REF!)+#REF!)*(1+Data1!C25)+IF($D$5="Koncesija",-QNI63*Data1!C25,0)</f>
        <v>#REF!</v>
      </c>
      <c r="QNJ114" s="441" t="e">
        <f>(IF(QNJ47-#REF!&lt;0,0,QNJ47-#REF!)+#REF!)*(1+Data1!C25)+IF($D$5="Koncesija",-QNJ63*Data1!C25,0)</f>
        <v>#REF!</v>
      </c>
      <c r="QNK114" s="441" t="e">
        <f>(IF(QNK47-#REF!&lt;0,0,QNK47-#REF!)+#REF!)*(1+Data1!C25)+IF($D$5="Koncesija",-QNK63*Data1!C25,0)</f>
        <v>#REF!</v>
      </c>
      <c r="QNL114" s="441" t="e">
        <f>(IF(QNL47-#REF!&lt;0,0,QNL47-#REF!)+#REF!)*(1+Data1!C25)+IF($D$5="Koncesija",-QNL63*Data1!C25,0)</f>
        <v>#REF!</v>
      </c>
      <c r="QNM114" s="441" t="e">
        <f>(IF(QNM47-#REF!&lt;0,0,QNM47-#REF!)+#REF!)*(1+Data1!C25)+IF($D$5="Koncesija",-QNM63*Data1!C25,0)</f>
        <v>#REF!</v>
      </c>
      <c r="QNN114" s="441" t="e">
        <f>(IF(QNN47-#REF!&lt;0,0,QNN47-#REF!)+#REF!)*(1+Data1!C25)+IF($D$5="Koncesija",-QNN63*Data1!C25,0)</f>
        <v>#REF!</v>
      </c>
      <c r="QNO114" s="441" t="e">
        <f>(IF(QNO47-#REF!&lt;0,0,QNO47-#REF!)+#REF!)*(1+Data1!C25)+IF($D$5="Koncesija",-QNO63*Data1!C25,0)</f>
        <v>#REF!</v>
      </c>
      <c r="QNP114" s="441" t="e">
        <f>(IF(QNP47-#REF!&lt;0,0,QNP47-#REF!)+#REF!)*(1+Data1!C25)+IF($D$5="Koncesija",-QNP63*Data1!C25,0)</f>
        <v>#REF!</v>
      </c>
      <c r="QNQ114" s="441" t="e">
        <f>(IF(QNQ47-#REF!&lt;0,0,QNQ47-#REF!)+#REF!)*(1+Data1!C25)+IF($D$5="Koncesija",-QNQ63*Data1!C25,0)</f>
        <v>#REF!</v>
      </c>
      <c r="QNR114" s="441" t="e">
        <f>(IF(QNR47-#REF!&lt;0,0,QNR47-#REF!)+#REF!)*(1+Data1!C25)+IF($D$5="Koncesija",-QNR63*Data1!C25,0)</f>
        <v>#REF!</v>
      </c>
      <c r="QNS114" s="441" t="e">
        <f>(IF(QNS47-#REF!&lt;0,0,QNS47-#REF!)+#REF!)*(1+Data1!C25)+IF($D$5="Koncesija",-QNS63*Data1!C25,0)</f>
        <v>#REF!</v>
      </c>
      <c r="QNT114" s="441" t="e">
        <f>(IF(QNT47-#REF!&lt;0,0,QNT47-#REF!)+#REF!)*(1+Data1!C25)+IF($D$5="Koncesija",-QNT63*Data1!C25,0)</f>
        <v>#REF!</v>
      </c>
      <c r="QNU114" s="441" t="e">
        <f>(IF(QNU47-#REF!&lt;0,0,QNU47-#REF!)+#REF!)*(1+Data1!C25)+IF($D$5="Koncesija",-QNU63*Data1!C25,0)</f>
        <v>#REF!</v>
      </c>
      <c r="QNV114" s="441" t="e">
        <f>(IF(QNV47-#REF!&lt;0,0,QNV47-#REF!)+#REF!)*(1+Data1!C25)+IF($D$5="Koncesija",-QNV63*Data1!C25,0)</f>
        <v>#REF!</v>
      </c>
      <c r="QNW114" s="441" t="e">
        <f>(IF(QNW47-#REF!&lt;0,0,QNW47-#REF!)+#REF!)*(1+Data1!C25)+IF($D$5="Koncesija",-QNW63*Data1!C25,0)</f>
        <v>#REF!</v>
      </c>
      <c r="QNX114" s="441" t="e">
        <f>(IF(QNX47-#REF!&lt;0,0,QNX47-#REF!)+#REF!)*(1+Data1!C25)+IF($D$5="Koncesija",-QNX63*Data1!C25,0)</f>
        <v>#REF!</v>
      </c>
      <c r="QNY114" s="441" t="e">
        <f>(IF(QNY47-#REF!&lt;0,0,QNY47-#REF!)+#REF!)*(1+Data1!C25)+IF($D$5="Koncesija",-QNY63*Data1!C25,0)</f>
        <v>#REF!</v>
      </c>
      <c r="QNZ114" s="441" t="e">
        <f>(IF(QNZ47-#REF!&lt;0,0,QNZ47-#REF!)+#REF!)*(1+Data1!C25)+IF($D$5="Koncesija",-QNZ63*Data1!C25,0)</f>
        <v>#REF!</v>
      </c>
      <c r="QOA114" s="441" t="e">
        <f>(IF(QOA47-#REF!&lt;0,0,QOA47-#REF!)+#REF!)*(1+Data1!C25)+IF($D$5="Koncesija",-QOA63*Data1!C25,0)</f>
        <v>#REF!</v>
      </c>
      <c r="QOB114" s="441" t="e">
        <f>(IF(QOB47-#REF!&lt;0,0,QOB47-#REF!)+#REF!)*(1+Data1!C25)+IF($D$5="Koncesija",-QOB63*Data1!C25,0)</f>
        <v>#REF!</v>
      </c>
      <c r="QOC114" s="441" t="e">
        <f>(IF(QOC47-#REF!&lt;0,0,QOC47-#REF!)+#REF!)*(1+Data1!C25)+IF($D$5="Koncesija",-QOC63*Data1!C25,0)</f>
        <v>#REF!</v>
      </c>
      <c r="QOD114" s="441" t="e">
        <f>(IF(QOD47-#REF!&lt;0,0,QOD47-#REF!)+#REF!)*(1+Data1!C25)+IF($D$5="Koncesija",-QOD63*Data1!C25,0)</f>
        <v>#REF!</v>
      </c>
      <c r="QOE114" s="441" t="e">
        <f>(IF(QOE47-#REF!&lt;0,0,QOE47-#REF!)+#REF!)*(1+Data1!C25)+IF($D$5="Koncesija",-QOE63*Data1!C25,0)</f>
        <v>#REF!</v>
      </c>
      <c r="QOF114" s="441" t="e">
        <f>(IF(QOF47-#REF!&lt;0,0,QOF47-#REF!)+#REF!)*(1+Data1!C25)+IF($D$5="Koncesija",-QOF63*Data1!C25,0)</f>
        <v>#REF!</v>
      </c>
      <c r="QOG114" s="441" t="e">
        <f>(IF(QOG47-#REF!&lt;0,0,QOG47-#REF!)+#REF!)*(1+Data1!C25)+IF($D$5="Koncesija",-QOG63*Data1!C25,0)</f>
        <v>#REF!</v>
      </c>
      <c r="QOH114" s="441" t="e">
        <f>(IF(QOH47-#REF!&lt;0,0,QOH47-#REF!)+#REF!)*(1+Data1!C25)+IF($D$5="Koncesija",-QOH63*Data1!C25,0)</f>
        <v>#REF!</v>
      </c>
      <c r="QOI114" s="441" t="e">
        <f>(IF(QOI47-#REF!&lt;0,0,QOI47-#REF!)+#REF!)*(1+Data1!C25)+IF($D$5="Koncesija",-QOI63*Data1!C25,0)</f>
        <v>#REF!</v>
      </c>
      <c r="QOJ114" s="441" t="e">
        <f>(IF(QOJ47-#REF!&lt;0,0,QOJ47-#REF!)+#REF!)*(1+Data1!C25)+IF($D$5="Koncesija",-QOJ63*Data1!C25,0)</f>
        <v>#REF!</v>
      </c>
      <c r="QOK114" s="441" t="e">
        <f>(IF(QOK47-#REF!&lt;0,0,QOK47-#REF!)+#REF!)*(1+Data1!C25)+IF($D$5="Koncesija",-QOK63*Data1!C25,0)</f>
        <v>#REF!</v>
      </c>
      <c r="QOL114" s="441" t="e">
        <f>(IF(QOL47-#REF!&lt;0,0,QOL47-#REF!)+#REF!)*(1+Data1!C25)+IF($D$5="Koncesija",-QOL63*Data1!C25,0)</f>
        <v>#REF!</v>
      </c>
      <c r="QOM114" s="441" t="e">
        <f>(IF(QOM47-#REF!&lt;0,0,QOM47-#REF!)+#REF!)*(1+Data1!C25)+IF($D$5="Koncesija",-QOM63*Data1!C25,0)</f>
        <v>#REF!</v>
      </c>
      <c r="QON114" s="441" t="e">
        <f>(IF(QON47-#REF!&lt;0,0,QON47-#REF!)+#REF!)*(1+Data1!C25)+IF($D$5="Koncesija",-QON63*Data1!C25,0)</f>
        <v>#REF!</v>
      </c>
      <c r="QOO114" s="441" t="e">
        <f>(IF(QOO47-#REF!&lt;0,0,QOO47-#REF!)+#REF!)*(1+Data1!C25)+IF($D$5="Koncesija",-QOO63*Data1!C25,0)</f>
        <v>#REF!</v>
      </c>
      <c r="QOP114" s="441" t="e">
        <f>(IF(QOP47-#REF!&lt;0,0,QOP47-#REF!)+#REF!)*(1+Data1!C25)+IF($D$5="Koncesija",-QOP63*Data1!C25,0)</f>
        <v>#REF!</v>
      </c>
      <c r="QOQ114" s="441" t="e">
        <f>(IF(QOQ47-#REF!&lt;0,0,QOQ47-#REF!)+#REF!)*(1+Data1!C25)+IF($D$5="Koncesija",-QOQ63*Data1!C25,0)</f>
        <v>#REF!</v>
      </c>
      <c r="QOR114" s="441" t="e">
        <f>(IF(QOR47-#REF!&lt;0,0,QOR47-#REF!)+#REF!)*(1+Data1!C25)+IF($D$5="Koncesija",-QOR63*Data1!C25,0)</f>
        <v>#REF!</v>
      </c>
      <c r="QOS114" s="441" t="e">
        <f>(IF(QOS47-#REF!&lt;0,0,QOS47-#REF!)+#REF!)*(1+Data1!C25)+IF($D$5="Koncesija",-QOS63*Data1!C25,0)</f>
        <v>#REF!</v>
      </c>
      <c r="QOT114" s="441" t="e">
        <f>(IF(QOT47-#REF!&lt;0,0,QOT47-#REF!)+#REF!)*(1+Data1!C25)+IF($D$5="Koncesija",-QOT63*Data1!C25,0)</f>
        <v>#REF!</v>
      </c>
      <c r="QOU114" s="441" t="e">
        <f>(IF(QOU47-#REF!&lt;0,0,QOU47-#REF!)+#REF!)*(1+Data1!C25)+IF($D$5="Koncesija",-QOU63*Data1!C25,0)</f>
        <v>#REF!</v>
      </c>
      <c r="QOV114" s="441" t="e">
        <f>(IF(QOV47-#REF!&lt;0,0,QOV47-#REF!)+#REF!)*(1+Data1!C25)+IF($D$5="Koncesija",-QOV63*Data1!C25,0)</f>
        <v>#REF!</v>
      </c>
      <c r="QOW114" s="441" t="e">
        <f>(IF(QOW47-#REF!&lt;0,0,QOW47-#REF!)+#REF!)*(1+Data1!C25)+IF($D$5="Koncesija",-QOW63*Data1!C25,0)</f>
        <v>#REF!</v>
      </c>
      <c r="QOX114" s="441" t="e">
        <f>(IF(QOX47-#REF!&lt;0,0,QOX47-#REF!)+#REF!)*(1+Data1!C25)+IF($D$5="Koncesija",-QOX63*Data1!C25,0)</f>
        <v>#REF!</v>
      </c>
      <c r="QOY114" s="441" t="e">
        <f>(IF(QOY47-#REF!&lt;0,0,QOY47-#REF!)+#REF!)*(1+Data1!C25)+IF($D$5="Koncesija",-QOY63*Data1!C25,0)</f>
        <v>#REF!</v>
      </c>
      <c r="QOZ114" s="441" t="e">
        <f>(IF(QOZ47-#REF!&lt;0,0,QOZ47-#REF!)+#REF!)*(1+Data1!C25)+IF($D$5="Koncesija",-QOZ63*Data1!C25,0)</f>
        <v>#REF!</v>
      </c>
      <c r="QPA114" s="441" t="e">
        <f>(IF(QPA47-#REF!&lt;0,0,QPA47-#REF!)+#REF!)*(1+Data1!C25)+IF($D$5="Koncesija",-QPA63*Data1!C25,0)</f>
        <v>#REF!</v>
      </c>
      <c r="QPB114" s="441" t="e">
        <f>(IF(QPB47-#REF!&lt;0,0,QPB47-#REF!)+#REF!)*(1+Data1!C25)+IF($D$5="Koncesija",-QPB63*Data1!C25,0)</f>
        <v>#REF!</v>
      </c>
      <c r="QPC114" s="441" t="e">
        <f>(IF(QPC47-#REF!&lt;0,0,QPC47-#REF!)+#REF!)*(1+Data1!C25)+IF($D$5="Koncesija",-QPC63*Data1!C25,0)</f>
        <v>#REF!</v>
      </c>
      <c r="QPD114" s="441" t="e">
        <f>(IF(QPD47-#REF!&lt;0,0,QPD47-#REF!)+#REF!)*(1+Data1!C25)+IF($D$5="Koncesija",-QPD63*Data1!C25,0)</f>
        <v>#REF!</v>
      </c>
      <c r="QPE114" s="441" t="e">
        <f>(IF(QPE47-#REF!&lt;0,0,QPE47-#REF!)+#REF!)*(1+Data1!C25)+IF($D$5="Koncesija",-QPE63*Data1!C25,0)</f>
        <v>#REF!</v>
      </c>
      <c r="QPF114" s="441" t="e">
        <f>(IF(QPF47-#REF!&lt;0,0,QPF47-#REF!)+#REF!)*(1+Data1!C25)+IF($D$5="Koncesija",-QPF63*Data1!C25,0)</f>
        <v>#REF!</v>
      </c>
      <c r="QPG114" s="441" t="e">
        <f>(IF(QPG47-#REF!&lt;0,0,QPG47-#REF!)+#REF!)*(1+Data1!C25)+IF($D$5="Koncesija",-QPG63*Data1!C25,0)</f>
        <v>#REF!</v>
      </c>
      <c r="QPH114" s="441" t="e">
        <f>(IF(QPH47-#REF!&lt;0,0,QPH47-#REF!)+#REF!)*(1+Data1!C25)+IF($D$5="Koncesija",-QPH63*Data1!C25,0)</f>
        <v>#REF!</v>
      </c>
      <c r="QPI114" s="441" t="e">
        <f>(IF(QPI47-#REF!&lt;0,0,QPI47-#REF!)+#REF!)*(1+Data1!C25)+IF($D$5="Koncesija",-QPI63*Data1!C25,0)</f>
        <v>#REF!</v>
      </c>
      <c r="QPJ114" s="441" t="e">
        <f>(IF(QPJ47-#REF!&lt;0,0,QPJ47-#REF!)+#REF!)*(1+Data1!C25)+IF($D$5="Koncesija",-QPJ63*Data1!C25,0)</f>
        <v>#REF!</v>
      </c>
      <c r="QPK114" s="441" t="e">
        <f>(IF(QPK47-#REF!&lt;0,0,QPK47-#REF!)+#REF!)*(1+Data1!C25)+IF($D$5="Koncesija",-QPK63*Data1!C25,0)</f>
        <v>#REF!</v>
      </c>
      <c r="QPL114" s="441" t="e">
        <f>(IF(QPL47-#REF!&lt;0,0,QPL47-#REF!)+#REF!)*(1+Data1!C25)+IF($D$5="Koncesija",-QPL63*Data1!C25,0)</f>
        <v>#REF!</v>
      </c>
      <c r="QPM114" s="441" t="e">
        <f>(IF(QPM47-#REF!&lt;0,0,QPM47-#REF!)+#REF!)*(1+Data1!C25)+IF($D$5="Koncesija",-QPM63*Data1!C25,0)</f>
        <v>#REF!</v>
      </c>
      <c r="QPN114" s="441" t="e">
        <f>(IF(QPN47-#REF!&lt;0,0,QPN47-#REF!)+#REF!)*(1+Data1!C25)+IF($D$5="Koncesija",-QPN63*Data1!C25,0)</f>
        <v>#REF!</v>
      </c>
      <c r="QPO114" s="441" t="e">
        <f>(IF(QPO47-#REF!&lt;0,0,QPO47-#REF!)+#REF!)*(1+Data1!C25)+IF($D$5="Koncesija",-QPO63*Data1!C25,0)</f>
        <v>#REF!</v>
      </c>
      <c r="QPP114" s="441" t="e">
        <f>(IF(QPP47-#REF!&lt;0,0,QPP47-#REF!)+#REF!)*(1+Data1!C25)+IF($D$5="Koncesija",-QPP63*Data1!C25,0)</f>
        <v>#REF!</v>
      </c>
      <c r="QPQ114" s="441" t="e">
        <f>(IF(QPQ47-#REF!&lt;0,0,QPQ47-#REF!)+#REF!)*(1+Data1!C25)+IF($D$5="Koncesija",-QPQ63*Data1!C25,0)</f>
        <v>#REF!</v>
      </c>
      <c r="QPR114" s="441" t="e">
        <f>(IF(QPR47-#REF!&lt;0,0,QPR47-#REF!)+#REF!)*(1+Data1!C25)+IF($D$5="Koncesija",-QPR63*Data1!C25,0)</f>
        <v>#REF!</v>
      </c>
      <c r="QPS114" s="441" t="e">
        <f>(IF(QPS47-#REF!&lt;0,0,QPS47-#REF!)+#REF!)*(1+Data1!C25)+IF($D$5="Koncesija",-QPS63*Data1!C25,0)</f>
        <v>#REF!</v>
      </c>
      <c r="QPT114" s="441" t="e">
        <f>(IF(QPT47-#REF!&lt;0,0,QPT47-#REF!)+#REF!)*(1+Data1!C25)+IF($D$5="Koncesija",-QPT63*Data1!C25,0)</f>
        <v>#REF!</v>
      </c>
      <c r="QPU114" s="441" t="e">
        <f>(IF(QPU47-#REF!&lt;0,0,QPU47-#REF!)+#REF!)*(1+Data1!C25)+IF($D$5="Koncesija",-QPU63*Data1!C25,0)</f>
        <v>#REF!</v>
      </c>
      <c r="QPV114" s="441" t="e">
        <f>(IF(QPV47-#REF!&lt;0,0,QPV47-#REF!)+#REF!)*(1+Data1!C25)+IF($D$5="Koncesija",-QPV63*Data1!C25,0)</f>
        <v>#REF!</v>
      </c>
      <c r="QPW114" s="441" t="e">
        <f>(IF(QPW47-#REF!&lt;0,0,QPW47-#REF!)+#REF!)*(1+Data1!C25)+IF($D$5="Koncesija",-QPW63*Data1!C25,0)</f>
        <v>#REF!</v>
      </c>
      <c r="QPX114" s="441" t="e">
        <f>(IF(QPX47-#REF!&lt;0,0,QPX47-#REF!)+#REF!)*(1+Data1!C25)+IF($D$5="Koncesija",-QPX63*Data1!C25,0)</f>
        <v>#REF!</v>
      </c>
      <c r="QPY114" s="441" t="e">
        <f>(IF(QPY47-#REF!&lt;0,0,QPY47-#REF!)+#REF!)*(1+Data1!C25)+IF($D$5="Koncesija",-QPY63*Data1!C25,0)</f>
        <v>#REF!</v>
      </c>
      <c r="QPZ114" s="441" t="e">
        <f>(IF(QPZ47-#REF!&lt;0,0,QPZ47-#REF!)+#REF!)*(1+Data1!C25)+IF($D$5="Koncesija",-QPZ63*Data1!C25,0)</f>
        <v>#REF!</v>
      </c>
      <c r="QQA114" s="441" t="e">
        <f>(IF(QQA47-#REF!&lt;0,0,QQA47-#REF!)+#REF!)*(1+Data1!C25)+IF($D$5="Koncesija",-QQA63*Data1!C25,0)</f>
        <v>#REF!</v>
      </c>
      <c r="QQB114" s="441" t="e">
        <f>(IF(QQB47-#REF!&lt;0,0,QQB47-#REF!)+#REF!)*(1+Data1!C25)+IF($D$5="Koncesija",-QQB63*Data1!C25,0)</f>
        <v>#REF!</v>
      </c>
      <c r="QQC114" s="441" t="e">
        <f>(IF(QQC47-#REF!&lt;0,0,QQC47-#REF!)+#REF!)*(1+Data1!C25)+IF($D$5="Koncesija",-QQC63*Data1!C25,0)</f>
        <v>#REF!</v>
      </c>
      <c r="QQD114" s="441" t="e">
        <f>(IF(QQD47-#REF!&lt;0,0,QQD47-#REF!)+#REF!)*(1+Data1!C25)+IF($D$5="Koncesija",-QQD63*Data1!C25,0)</f>
        <v>#REF!</v>
      </c>
      <c r="QQE114" s="441" t="e">
        <f>(IF(QQE47-#REF!&lt;0,0,QQE47-#REF!)+#REF!)*(1+Data1!C25)+IF($D$5="Koncesija",-QQE63*Data1!C25,0)</f>
        <v>#REF!</v>
      </c>
      <c r="QQF114" s="441" t="e">
        <f>(IF(QQF47-#REF!&lt;0,0,QQF47-#REF!)+#REF!)*(1+Data1!C25)+IF($D$5="Koncesija",-QQF63*Data1!C25,0)</f>
        <v>#REF!</v>
      </c>
      <c r="QQG114" s="441" t="e">
        <f>(IF(QQG47-#REF!&lt;0,0,QQG47-#REF!)+#REF!)*(1+Data1!C25)+IF($D$5="Koncesija",-QQG63*Data1!C25,0)</f>
        <v>#REF!</v>
      </c>
      <c r="QQH114" s="441" t="e">
        <f>(IF(QQH47-#REF!&lt;0,0,QQH47-#REF!)+#REF!)*(1+Data1!C25)+IF($D$5="Koncesija",-QQH63*Data1!C25,0)</f>
        <v>#REF!</v>
      </c>
      <c r="QQI114" s="441" t="e">
        <f>(IF(QQI47-#REF!&lt;0,0,QQI47-#REF!)+#REF!)*(1+Data1!C25)+IF($D$5="Koncesija",-QQI63*Data1!C25,0)</f>
        <v>#REF!</v>
      </c>
      <c r="QQJ114" s="441" t="e">
        <f>(IF(QQJ47-#REF!&lt;0,0,QQJ47-#REF!)+#REF!)*(1+Data1!C25)+IF($D$5="Koncesija",-QQJ63*Data1!C25,0)</f>
        <v>#REF!</v>
      </c>
      <c r="QQK114" s="441" t="e">
        <f>(IF(QQK47-#REF!&lt;0,0,QQK47-#REF!)+#REF!)*(1+Data1!C25)+IF($D$5="Koncesija",-QQK63*Data1!C25,0)</f>
        <v>#REF!</v>
      </c>
      <c r="QQL114" s="441" t="e">
        <f>(IF(QQL47-#REF!&lt;0,0,QQL47-#REF!)+#REF!)*(1+Data1!C25)+IF($D$5="Koncesija",-QQL63*Data1!C25,0)</f>
        <v>#REF!</v>
      </c>
      <c r="QQM114" s="441" t="e">
        <f>(IF(QQM47-#REF!&lt;0,0,QQM47-#REF!)+#REF!)*(1+Data1!C25)+IF($D$5="Koncesija",-QQM63*Data1!C25,0)</f>
        <v>#REF!</v>
      </c>
      <c r="QQN114" s="441" t="e">
        <f>(IF(QQN47-#REF!&lt;0,0,QQN47-#REF!)+#REF!)*(1+Data1!C25)+IF($D$5="Koncesija",-QQN63*Data1!C25,0)</f>
        <v>#REF!</v>
      </c>
      <c r="QQO114" s="441" t="e">
        <f>(IF(QQO47-#REF!&lt;0,0,QQO47-#REF!)+#REF!)*(1+Data1!C25)+IF($D$5="Koncesija",-QQO63*Data1!C25,0)</f>
        <v>#REF!</v>
      </c>
      <c r="QQP114" s="441" t="e">
        <f>(IF(QQP47-#REF!&lt;0,0,QQP47-#REF!)+#REF!)*(1+Data1!C25)+IF($D$5="Koncesija",-QQP63*Data1!C25,0)</f>
        <v>#REF!</v>
      </c>
      <c r="QQQ114" s="441" t="e">
        <f>(IF(QQQ47-#REF!&lt;0,0,QQQ47-#REF!)+#REF!)*(1+Data1!C25)+IF($D$5="Koncesija",-QQQ63*Data1!C25,0)</f>
        <v>#REF!</v>
      </c>
      <c r="QQR114" s="441" t="e">
        <f>(IF(QQR47-#REF!&lt;0,0,QQR47-#REF!)+#REF!)*(1+Data1!C25)+IF($D$5="Koncesija",-QQR63*Data1!C25,0)</f>
        <v>#REF!</v>
      </c>
      <c r="QQS114" s="441" t="e">
        <f>(IF(QQS47-#REF!&lt;0,0,QQS47-#REF!)+#REF!)*(1+Data1!C25)+IF($D$5="Koncesija",-QQS63*Data1!C25,0)</f>
        <v>#REF!</v>
      </c>
      <c r="QQT114" s="441" t="e">
        <f>(IF(QQT47-#REF!&lt;0,0,QQT47-#REF!)+#REF!)*(1+Data1!C25)+IF($D$5="Koncesija",-QQT63*Data1!C25,0)</f>
        <v>#REF!</v>
      </c>
      <c r="QQU114" s="441" t="e">
        <f>(IF(QQU47-#REF!&lt;0,0,QQU47-#REF!)+#REF!)*(1+Data1!C25)+IF($D$5="Koncesija",-QQU63*Data1!C25,0)</f>
        <v>#REF!</v>
      </c>
      <c r="QQV114" s="441" t="e">
        <f>(IF(QQV47-#REF!&lt;0,0,QQV47-#REF!)+#REF!)*(1+Data1!C25)+IF($D$5="Koncesija",-QQV63*Data1!C25,0)</f>
        <v>#REF!</v>
      </c>
      <c r="QQW114" s="441" t="e">
        <f>(IF(QQW47-#REF!&lt;0,0,QQW47-#REF!)+#REF!)*(1+Data1!C25)+IF($D$5="Koncesija",-QQW63*Data1!C25,0)</f>
        <v>#REF!</v>
      </c>
      <c r="QQX114" s="441" t="e">
        <f>(IF(QQX47-#REF!&lt;0,0,QQX47-#REF!)+#REF!)*(1+Data1!C25)+IF($D$5="Koncesija",-QQX63*Data1!C25,0)</f>
        <v>#REF!</v>
      </c>
      <c r="QQY114" s="441" t="e">
        <f>(IF(QQY47-#REF!&lt;0,0,QQY47-#REF!)+#REF!)*(1+Data1!C25)+IF($D$5="Koncesija",-QQY63*Data1!C25,0)</f>
        <v>#REF!</v>
      </c>
      <c r="QQZ114" s="441" t="e">
        <f>(IF(QQZ47-#REF!&lt;0,0,QQZ47-#REF!)+#REF!)*(1+Data1!C25)+IF($D$5="Koncesija",-QQZ63*Data1!C25,0)</f>
        <v>#REF!</v>
      </c>
      <c r="QRA114" s="441" t="e">
        <f>(IF(QRA47-#REF!&lt;0,0,QRA47-#REF!)+#REF!)*(1+Data1!C25)+IF($D$5="Koncesija",-QRA63*Data1!C25,0)</f>
        <v>#REF!</v>
      </c>
      <c r="QRB114" s="441" t="e">
        <f>(IF(QRB47-#REF!&lt;0,0,QRB47-#REF!)+#REF!)*(1+Data1!C25)+IF($D$5="Koncesija",-QRB63*Data1!C25,0)</f>
        <v>#REF!</v>
      </c>
      <c r="QRC114" s="441" t="e">
        <f>(IF(QRC47-#REF!&lt;0,0,QRC47-#REF!)+#REF!)*(1+Data1!C25)+IF($D$5="Koncesija",-QRC63*Data1!C25,0)</f>
        <v>#REF!</v>
      </c>
      <c r="QRD114" s="441" t="e">
        <f>(IF(QRD47-#REF!&lt;0,0,QRD47-#REF!)+#REF!)*(1+Data1!C25)+IF($D$5="Koncesija",-QRD63*Data1!C25,0)</f>
        <v>#REF!</v>
      </c>
      <c r="QRE114" s="441" t="e">
        <f>(IF(QRE47-#REF!&lt;0,0,QRE47-#REF!)+#REF!)*(1+Data1!C25)+IF($D$5="Koncesija",-QRE63*Data1!C25,0)</f>
        <v>#REF!</v>
      </c>
      <c r="QRF114" s="441" t="e">
        <f>(IF(QRF47-#REF!&lt;0,0,QRF47-#REF!)+#REF!)*(1+Data1!C25)+IF($D$5="Koncesija",-QRF63*Data1!C25,0)</f>
        <v>#REF!</v>
      </c>
      <c r="QRG114" s="441" t="e">
        <f>(IF(QRG47-#REF!&lt;0,0,QRG47-#REF!)+#REF!)*(1+Data1!C25)+IF($D$5="Koncesija",-QRG63*Data1!C25,0)</f>
        <v>#REF!</v>
      </c>
      <c r="QRH114" s="441" t="e">
        <f>(IF(QRH47-#REF!&lt;0,0,QRH47-#REF!)+#REF!)*(1+Data1!C25)+IF($D$5="Koncesija",-QRH63*Data1!C25,0)</f>
        <v>#REF!</v>
      </c>
      <c r="QRI114" s="441" t="e">
        <f>(IF(QRI47-#REF!&lt;0,0,QRI47-#REF!)+#REF!)*(1+Data1!C25)+IF($D$5="Koncesija",-QRI63*Data1!C25,0)</f>
        <v>#REF!</v>
      </c>
      <c r="QRJ114" s="441" t="e">
        <f>(IF(QRJ47-#REF!&lt;0,0,QRJ47-#REF!)+#REF!)*(1+Data1!C25)+IF($D$5="Koncesija",-QRJ63*Data1!C25,0)</f>
        <v>#REF!</v>
      </c>
      <c r="QRK114" s="441" t="e">
        <f>(IF(QRK47-#REF!&lt;0,0,QRK47-#REF!)+#REF!)*(1+Data1!C25)+IF($D$5="Koncesija",-QRK63*Data1!C25,0)</f>
        <v>#REF!</v>
      </c>
      <c r="QRL114" s="441" t="e">
        <f>(IF(QRL47-#REF!&lt;0,0,QRL47-#REF!)+#REF!)*(1+Data1!C25)+IF($D$5="Koncesija",-QRL63*Data1!C25,0)</f>
        <v>#REF!</v>
      </c>
      <c r="QRM114" s="441" t="e">
        <f>(IF(QRM47-#REF!&lt;0,0,QRM47-#REF!)+#REF!)*(1+Data1!C25)+IF($D$5="Koncesija",-QRM63*Data1!C25,0)</f>
        <v>#REF!</v>
      </c>
      <c r="QRN114" s="441" t="e">
        <f>(IF(QRN47-#REF!&lt;0,0,QRN47-#REF!)+#REF!)*(1+Data1!C25)+IF($D$5="Koncesija",-QRN63*Data1!C25,0)</f>
        <v>#REF!</v>
      </c>
      <c r="QRO114" s="441" t="e">
        <f>(IF(QRO47-#REF!&lt;0,0,QRO47-#REF!)+#REF!)*(1+Data1!C25)+IF($D$5="Koncesija",-QRO63*Data1!C25,0)</f>
        <v>#REF!</v>
      </c>
      <c r="QRP114" s="441" t="e">
        <f>(IF(QRP47-#REF!&lt;0,0,QRP47-#REF!)+#REF!)*(1+Data1!C25)+IF($D$5="Koncesija",-QRP63*Data1!C25,0)</f>
        <v>#REF!</v>
      </c>
      <c r="QRQ114" s="441" t="e">
        <f>(IF(QRQ47-#REF!&lt;0,0,QRQ47-#REF!)+#REF!)*(1+Data1!C25)+IF($D$5="Koncesija",-QRQ63*Data1!C25,0)</f>
        <v>#REF!</v>
      </c>
      <c r="QRR114" s="441" t="e">
        <f>(IF(QRR47-#REF!&lt;0,0,QRR47-#REF!)+#REF!)*(1+Data1!C25)+IF($D$5="Koncesija",-QRR63*Data1!C25,0)</f>
        <v>#REF!</v>
      </c>
      <c r="QRS114" s="441" t="e">
        <f>(IF(QRS47-#REF!&lt;0,0,QRS47-#REF!)+#REF!)*(1+Data1!C25)+IF($D$5="Koncesija",-QRS63*Data1!C25,0)</f>
        <v>#REF!</v>
      </c>
      <c r="QRT114" s="441" t="e">
        <f>(IF(QRT47-#REF!&lt;0,0,QRT47-#REF!)+#REF!)*(1+Data1!C25)+IF($D$5="Koncesija",-QRT63*Data1!C25,0)</f>
        <v>#REF!</v>
      </c>
      <c r="QRU114" s="441" t="e">
        <f>(IF(QRU47-#REF!&lt;0,0,QRU47-#REF!)+#REF!)*(1+Data1!C25)+IF($D$5="Koncesija",-QRU63*Data1!C25,0)</f>
        <v>#REF!</v>
      </c>
      <c r="QRV114" s="441" t="e">
        <f>(IF(QRV47-#REF!&lt;0,0,QRV47-#REF!)+#REF!)*(1+Data1!C25)+IF($D$5="Koncesija",-QRV63*Data1!C25,0)</f>
        <v>#REF!</v>
      </c>
      <c r="QRW114" s="441" t="e">
        <f>(IF(QRW47-#REF!&lt;0,0,QRW47-#REF!)+#REF!)*(1+Data1!C25)+IF($D$5="Koncesija",-QRW63*Data1!C25,0)</f>
        <v>#REF!</v>
      </c>
      <c r="QRX114" s="441" t="e">
        <f>(IF(QRX47-#REF!&lt;0,0,QRX47-#REF!)+#REF!)*(1+Data1!C25)+IF($D$5="Koncesija",-QRX63*Data1!C25,0)</f>
        <v>#REF!</v>
      </c>
      <c r="QRY114" s="441" t="e">
        <f>(IF(QRY47-#REF!&lt;0,0,QRY47-#REF!)+#REF!)*(1+Data1!C25)+IF($D$5="Koncesija",-QRY63*Data1!C25,0)</f>
        <v>#REF!</v>
      </c>
      <c r="QRZ114" s="441" t="e">
        <f>(IF(QRZ47-#REF!&lt;0,0,QRZ47-#REF!)+#REF!)*(1+Data1!C25)+IF($D$5="Koncesija",-QRZ63*Data1!C25,0)</f>
        <v>#REF!</v>
      </c>
      <c r="QSA114" s="441" t="e">
        <f>(IF(QSA47-#REF!&lt;0,0,QSA47-#REF!)+#REF!)*(1+Data1!C25)+IF($D$5="Koncesija",-QSA63*Data1!C25,0)</f>
        <v>#REF!</v>
      </c>
      <c r="QSB114" s="441" t="e">
        <f>(IF(QSB47-#REF!&lt;0,0,QSB47-#REF!)+#REF!)*(1+Data1!C25)+IF($D$5="Koncesija",-QSB63*Data1!C25,0)</f>
        <v>#REF!</v>
      </c>
      <c r="QSC114" s="441" t="e">
        <f>(IF(QSC47-#REF!&lt;0,0,QSC47-#REF!)+#REF!)*(1+Data1!C25)+IF($D$5="Koncesija",-QSC63*Data1!C25,0)</f>
        <v>#REF!</v>
      </c>
      <c r="QSD114" s="441" t="e">
        <f>(IF(QSD47-#REF!&lt;0,0,QSD47-#REF!)+#REF!)*(1+Data1!C25)+IF($D$5="Koncesija",-QSD63*Data1!C25,0)</f>
        <v>#REF!</v>
      </c>
      <c r="QSE114" s="441" t="e">
        <f>(IF(QSE47-#REF!&lt;0,0,QSE47-#REF!)+#REF!)*(1+Data1!C25)+IF($D$5="Koncesija",-QSE63*Data1!C25,0)</f>
        <v>#REF!</v>
      </c>
      <c r="QSF114" s="441" t="e">
        <f>(IF(QSF47-#REF!&lt;0,0,QSF47-#REF!)+#REF!)*(1+Data1!C25)+IF($D$5="Koncesija",-QSF63*Data1!C25,0)</f>
        <v>#REF!</v>
      </c>
      <c r="QSG114" s="441" t="e">
        <f>(IF(QSG47-#REF!&lt;0,0,QSG47-#REF!)+#REF!)*(1+Data1!C25)+IF($D$5="Koncesija",-QSG63*Data1!C25,0)</f>
        <v>#REF!</v>
      </c>
      <c r="QSH114" s="441" t="e">
        <f>(IF(QSH47-#REF!&lt;0,0,QSH47-#REF!)+#REF!)*(1+Data1!C25)+IF($D$5="Koncesija",-QSH63*Data1!C25,0)</f>
        <v>#REF!</v>
      </c>
      <c r="QSI114" s="441" t="e">
        <f>(IF(QSI47-#REF!&lt;0,0,QSI47-#REF!)+#REF!)*(1+Data1!C25)+IF($D$5="Koncesija",-QSI63*Data1!C25,0)</f>
        <v>#REF!</v>
      </c>
      <c r="QSJ114" s="441" t="e">
        <f>(IF(QSJ47-#REF!&lt;0,0,QSJ47-#REF!)+#REF!)*(1+Data1!C25)+IF($D$5="Koncesija",-QSJ63*Data1!C25,0)</f>
        <v>#REF!</v>
      </c>
      <c r="QSK114" s="441" t="e">
        <f>(IF(QSK47-#REF!&lt;0,0,QSK47-#REF!)+#REF!)*(1+Data1!C25)+IF($D$5="Koncesija",-QSK63*Data1!C25,0)</f>
        <v>#REF!</v>
      </c>
      <c r="QSL114" s="441" t="e">
        <f>(IF(QSL47-#REF!&lt;0,0,QSL47-#REF!)+#REF!)*(1+Data1!C25)+IF($D$5="Koncesija",-QSL63*Data1!C25,0)</f>
        <v>#REF!</v>
      </c>
      <c r="QSM114" s="441" t="e">
        <f>(IF(QSM47-#REF!&lt;0,0,QSM47-#REF!)+#REF!)*(1+Data1!C25)+IF($D$5="Koncesija",-QSM63*Data1!C25,0)</f>
        <v>#REF!</v>
      </c>
      <c r="QSN114" s="441" t="e">
        <f>(IF(QSN47-#REF!&lt;0,0,QSN47-#REF!)+#REF!)*(1+Data1!C25)+IF($D$5="Koncesija",-QSN63*Data1!C25,0)</f>
        <v>#REF!</v>
      </c>
      <c r="QSO114" s="441" t="e">
        <f>(IF(QSO47-#REF!&lt;0,0,QSO47-#REF!)+#REF!)*(1+Data1!C25)+IF($D$5="Koncesija",-QSO63*Data1!C25,0)</f>
        <v>#REF!</v>
      </c>
      <c r="QSP114" s="441" t="e">
        <f>(IF(QSP47-#REF!&lt;0,0,QSP47-#REF!)+#REF!)*(1+Data1!C25)+IF($D$5="Koncesija",-QSP63*Data1!C25,0)</f>
        <v>#REF!</v>
      </c>
      <c r="QSQ114" s="441" t="e">
        <f>(IF(QSQ47-#REF!&lt;0,0,QSQ47-#REF!)+#REF!)*(1+Data1!C25)+IF($D$5="Koncesija",-QSQ63*Data1!C25,0)</f>
        <v>#REF!</v>
      </c>
      <c r="QSR114" s="441" t="e">
        <f>(IF(QSR47-#REF!&lt;0,0,QSR47-#REF!)+#REF!)*(1+Data1!C25)+IF($D$5="Koncesija",-QSR63*Data1!C25,0)</f>
        <v>#REF!</v>
      </c>
      <c r="QSS114" s="441" t="e">
        <f>(IF(QSS47-#REF!&lt;0,0,QSS47-#REF!)+#REF!)*(1+Data1!C25)+IF($D$5="Koncesija",-QSS63*Data1!C25,0)</f>
        <v>#REF!</v>
      </c>
      <c r="QST114" s="441" t="e">
        <f>(IF(QST47-#REF!&lt;0,0,QST47-#REF!)+#REF!)*(1+Data1!C25)+IF($D$5="Koncesija",-QST63*Data1!C25,0)</f>
        <v>#REF!</v>
      </c>
      <c r="QSU114" s="441" t="e">
        <f>(IF(QSU47-#REF!&lt;0,0,QSU47-#REF!)+#REF!)*(1+Data1!C25)+IF($D$5="Koncesija",-QSU63*Data1!C25,0)</f>
        <v>#REF!</v>
      </c>
      <c r="QSV114" s="441" t="e">
        <f>(IF(QSV47-#REF!&lt;0,0,QSV47-#REF!)+#REF!)*(1+Data1!C25)+IF($D$5="Koncesija",-QSV63*Data1!C25,0)</f>
        <v>#REF!</v>
      </c>
      <c r="QSW114" s="441" t="e">
        <f>(IF(QSW47-#REF!&lt;0,0,QSW47-#REF!)+#REF!)*(1+Data1!C25)+IF($D$5="Koncesija",-QSW63*Data1!C25,0)</f>
        <v>#REF!</v>
      </c>
      <c r="QSX114" s="441" t="e">
        <f>(IF(QSX47-#REF!&lt;0,0,QSX47-#REF!)+#REF!)*(1+Data1!C25)+IF($D$5="Koncesija",-QSX63*Data1!C25,0)</f>
        <v>#REF!</v>
      </c>
      <c r="QSY114" s="441" t="e">
        <f>(IF(QSY47-#REF!&lt;0,0,QSY47-#REF!)+#REF!)*(1+Data1!C25)+IF($D$5="Koncesija",-QSY63*Data1!C25,0)</f>
        <v>#REF!</v>
      </c>
      <c r="QSZ114" s="441" t="e">
        <f>(IF(QSZ47-#REF!&lt;0,0,QSZ47-#REF!)+#REF!)*(1+Data1!C25)+IF($D$5="Koncesija",-QSZ63*Data1!C25,0)</f>
        <v>#REF!</v>
      </c>
      <c r="QTA114" s="441" t="e">
        <f>(IF(QTA47-#REF!&lt;0,0,QTA47-#REF!)+#REF!)*(1+Data1!C25)+IF($D$5="Koncesija",-QTA63*Data1!C25,0)</f>
        <v>#REF!</v>
      </c>
      <c r="QTB114" s="441" t="e">
        <f>(IF(QTB47-#REF!&lt;0,0,QTB47-#REF!)+#REF!)*(1+Data1!C25)+IF($D$5="Koncesija",-QTB63*Data1!C25,0)</f>
        <v>#REF!</v>
      </c>
      <c r="QTC114" s="441" t="e">
        <f>(IF(QTC47-#REF!&lt;0,0,QTC47-#REF!)+#REF!)*(1+Data1!C25)+IF($D$5="Koncesija",-QTC63*Data1!C25,0)</f>
        <v>#REF!</v>
      </c>
      <c r="QTD114" s="441" t="e">
        <f>(IF(QTD47-#REF!&lt;0,0,QTD47-#REF!)+#REF!)*(1+Data1!C25)+IF($D$5="Koncesija",-QTD63*Data1!C25,0)</f>
        <v>#REF!</v>
      </c>
      <c r="QTE114" s="441" t="e">
        <f>(IF(QTE47-#REF!&lt;0,0,QTE47-#REF!)+#REF!)*(1+Data1!C25)+IF($D$5="Koncesija",-QTE63*Data1!C25,0)</f>
        <v>#REF!</v>
      </c>
      <c r="QTF114" s="441" t="e">
        <f>(IF(QTF47-#REF!&lt;0,0,QTF47-#REF!)+#REF!)*(1+Data1!C25)+IF($D$5="Koncesija",-QTF63*Data1!C25,0)</f>
        <v>#REF!</v>
      </c>
      <c r="QTG114" s="441" t="e">
        <f>(IF(QTG47-#REF!&lt;0,0,QTG47-#REF!)+#REF!)*(1+Data1!C25)+IF($D$5="Koncesija",-QTG63*Data1!C25,0)</f>
        <v>#REF!</v>
      </c>
      <c r="QTH114" s="441" t="e">
        <f>(IF(QTH47-#REF!&lt;0,0,QTH47-#REF!)+#REF!)*(1+Data1!C25)+IF($D$5="Koncesija",-QTH63*Data1!C25,0)</f>
        <v>#REF!</v>
      </c>
      <c r="QTI114" s="441" t="e">
        <f>(IF(QTI47-#REF!&lt;0,0,QTI47-#REF!)+#REF!)*(1+Data1!C25)+IF($D$5="Koncesija",-QTI63*Data1!C25,0)</f>
        <v>#REF!</v>
      </c>
      <c r="QTJ114" s="441" t="e">
        <f>(IF(QTJ47-#REF!&lt;0,0,QTJ47-#REF!)+#REF!)*(1+Data1!C25)+IF($D$5="Koncesija",-QTJ63*Data1!C25,0)</f>
        <v>#REF!</v>
      </c>
      <c r="QTK114" s="441" t="e">
        <f>(IF(QTK47-#REF!&lt;0,0,QTK47-#REF!)+#REF!)*(1+Data1!C25)+IF($D$5="Koncesija",-QTK63*Data1!C25,0)</f>
        <v>#REF!</v>
      </c>
      <c r="QTL114" s="441" t="e">
        <f>(IF(QTL47-#REF!&lt;0,0,QTL47-#REF!)+#REF!)*(1+Data1!C25)+IF($D$5="Koncesija",-QTL63*Data1!C25,0)</f>
        <v>#REF!</v>
      </c>
      <c r="QTM114" s="441" t="e">
        <f>(IF(QTM47-#REF!&lt;0,0,QTM47-#REF!)+#REF!)*(1+Data1!C25)+IF($D$5="Koncesija",-QTM63*Data1!C25,0)</f>
        <v>#REF!</v>
      </c>
      <c r="QTN114" s="441" t="e">
        <f>(IF(QTN47-#REF!&lt;0,0,QTN47-#REF!)+#REF!)*(1+Data1!C25)+IF($D$5="Koncesija",-QTN63*Data1!C25,0)</f>
        <v>#REF!</v>
      </c>
      <c r="QTO114" s="441" t="e">
        <f>(IF(QTO47-#REF!&lt;0,0,QTO47-#REF!)+#REF!)*(1+Data1!C25)+IF($D$5="Koncesija",-QTO63*Data1!C25,0)</f>
        <v>#REF!</v>
      </c>
      <c r="QTP114" s="441" t="e">
        <f>(IF(QTP47-#REF!&lt;0,0,QTP47-#REF!)+#REF!)*(1+Data1!C25)+IF($D$5="Koncesija",-QTP63*Data1!C25,0)</f>
        <v>#REF!</v>
      </c>
      <c r="QTQ114" s="441" t="e">
        <f>(IF(QTQ47-#REF!&lt;0,0,QTQ47-#REF!)+#REF!)*(1+Data1!C25)+IF($D$5="Koncesija",-QTQ63*Data1!C25,0)</f>
        <v>#REF!</v>
      </c>
      <c r="QTR114" s="441" t="e">
        <f>(IF(QTR47-#REF!&lt;0,0,QTR47-#REF!)+#REF!)*(1+Data1!C25)+IF($D$5="Koncesija",-QTR63*Data1!C25,0)</f>
        <v>#REF!</v>
      </c>
      <c r="QTS114" s="441" t="e">
        <f>(IF(QTS47-#REF!&lt;0,0,QTS47-#REF!)+#REF!)*(1+Data1!C25)+IF($D$5="Koncesija",-QTS63*Data1!C25,0)</f>
        <v>#REF!</v>
      </c>
      <c r="QTT114" s="441" t="e">
        <f>(IF(QTT47-#REF!&lt;0,0,QTT47-#REF!)+#REF!)*(1+Data1!C25)+IF($D$5="Koncesija",-QTT63*Data1!C25,0)</f>
        <v>#REF!</v>
      </c>
      <c r="QTU114" s="441" t="e">
        <f>(IF(QTU47-#REF!&lt;0,0,QTU47-#REF!)+#REF!)*(1+Data1!C25)+IF($D$5="Koncesija",-QTU63*Data1!C25,0)</f>
        <v>#REF!</v>
      </c>
      <c r="QTV114" s="441" t="e">
        <f>(IF(QTV47-#REF!&lt;0,0,QTV47-#REF!)+#REF!)*(1+Data1!C25)+IF($D$5="Koncesija",-QTV63*Data1!C25,0)</f>
        <v>#REF!</v>
      </c>
      <c r="QTW114" s="441" t="e">
        <f>(IF(QTW47-#REF!&lt;0,0,QTW47-#REF!)+#REF!)*(1+Data1!C25)+IF($D$5="Koncesija",-QTW63*Data1!C25,0)</f>
        <v>#REF!</v>
      </c>
      <c r="QTX114" s="441" t="e">
        <f>(IF(QTX47-#REF!&lt;0,0,QTX47-#REF!)+#REF!)*(1+Data1!C25)+IF($D$5="Koncesija",-QTX63*Data1!C25,0)</f>
        <v>#REF!</v>
      </c>
      <c r="QTY114" s="441" t="e">
        <f>(IF(QTY47-#REF!&lt;0,0,QTY47-#REF!)+#REF!)*(1+Data1!C25)+IF($D$5="Koncesija",-QTY63*Data1!C25,0)</f>
        <v>#REF!</v>
      </c>
      <c r="QTZ114" s="441" t="e">
        <f>(IF(QTZ47-#REF!&lt;0,0,QTZ47-#REF!)+#REF!)*(1+Data1!C25)+IF($D$5="Koncesija",-QTZ63*Data1!C25,0)</f>
        <v>#REF!</v>
      </c>
      <c r="QUA114" s="441" t="e">
        <f>(IF(QUA47-#REF!&lt;0,0,QUA47-#REF!)+#REF!)*(1+Data1!C25)+IF($D$5="Koncesija",-QUA63*Data1!C25,0)</f>
        <v>#REF!</v>
      </c>
      <c r="QUB114" s="441" t="e">
        <f>(IF(QUB47-#REF!&lt;0,0,QUB47-#REF!)+#REF!)*(1+Data1!C25)+IF($D$5="Koncesija",-QUB63*Data1!C25,0)</f>
        <v>#REF!</v>
      </c>
      <c r="QUC114" s="441" t="e">
        <f>(IF(QUC47-#REF!&lt;0,0,QUC47-#REF!)+#REF!)*(1+Data1!C25)+IF($D$5="Koncesija",-QUC63*Data1!C25,0)</f>
        <v>#REF!</v>
      </c>
      <c r="QUD114" s="441" t="e">
        <f>(IF(QUD47-#REF!&lt;0,0,QUD47-#REF!)+#REF!)*(1+Data1!C25)+IF($D$5="Koncesija",-QUD63*Data1!C25,0)</f>
        <v>#REF!</v>
      </c>
      <c r="QUE114" s="441" t="e">
        <f>(IF(QUE47-#REF!&lt;0,0,QUE47-#REF!)+#REF!)*(1+Data1!C25)+IF($D$5="Koncesija",-QUE63*Data1!C25,0)</f>
        <v>#REF!</v>
      </c>
      <c r="QUF114" s="441" t="e">
        <f>(IF(QUF47-#REF!&lt;0,0,QUF47-#REF!)+#REF!)*(1+Data1!C25)+IF($D$5="Koncesija",-QUF63*Data1!C25,0)</f>
        <v>#REF!</v>
      </c>
      <c r="QUG114" s="441" t="e">
        <f>(IF(QUG47-#REF!&lt;0,0,QUG47-#REF!)+#REF!)*(1+Data1!C25)+IF($D$5="Koncesija",-QUG63*Data1!C25,0)</f>
        <v>#REF!</v>
      </c>
      <c r="QUH114" s="441" t="e">
        <f>(IF(QUH47-#REF!&lt;0,0,QUH47-#REF!)+#REF!)*(1+Data1!C25)+IF($D$5="Koncesija",-QUH63*Data1!C25,0)</f>
        <v>#REF!</v>
      </c>
      <c r="QUI114" s="441" t="e">
        <f>(IF(QUI47-#REF!&lt;0,0,QUI47-#REF!)+#REF!)*(1+Data1!C25)+IF($D$5="Koncesija",-QUI63*Data1!C25,0)</f>
        <v>#REF!</v>
      </c>
      <c r="QUJ114" s="441" t="e">
        <f>(IF(QUJ47-#REF!&lt;0,0,QUJ47-#REF!)+#REF!)*(1+Data1!C25)+IF($D$5="Koncesija",-QUJ63*Data1!C25,0)</f>
        <v>#REF!</v>
      </c>
      <c r="QUK114" s="441" t="e">
        <f>(IF(QUK47-#REF!&lt;0,0,QUK47-#REF!)+#REF!)*(1+Data1!C25)+IF($D$5="Koncesija",-QUK63*Data1!C25,0)</f>
        <v>#REF!</v>
      </c>
      <c r="QUL114" s="441" t="e">
        <f>(IF(QUL47-#REF!&lt;0,0,QUL47-#REF!)+#REF!)*(1+Data1!C25)+IF($D$5="Koncesija",-QUL63*Data1!C25,0)</f>
        <v>#REF!</v>
      </c>
      <c r="QUM114" s="441" t="e">
        <f>(IF(QUM47-#REF!&lt;0,0,QUM47-#REF!)+#REF!)*(1+Data1!C25)+IF($D$5="Koncesija",-QUM63*Data1!C25,0)</f>
        <v>#REF!</v>
      </c>
      <c r="QUN114" s="441" t="e">
        <f>(IF(QUN47-#REF!&lt;0,0,QUN47-#REF!)+#REF!)*(1+Data1!C25)+IF($D$5="Koncesija",-QUN63*Data1!C25,0)</f>
        <v>#REF!</v>
      </c>
      <c r="QUO114" s="441" t="e">
        <f>(IF(QUO47-#REF!&lt;0,0,QUO47-#REF!)+#REF!)*(1+Data1!C25)+IF($D$5="Koncesija",-QUO63*Data1!C25,0)</f>
        <v>#REF!</v>
      </c>
      <c r="QUP114" s="441" t="e">
        <f>(IF(QUP47-#REF!&lt;0,0,QUP47-#REF!)+#REF!)*(1+Data1!C25)+IF($D$5="Koncesija",-QUP63*Data1!C25,0)</f>
        <v>#REF!</v>
      </c>
      <c r="QUQ114" s="441" t="e">
        <f>(IF(QUQ47-#REF!&lt;0,0,QUQ47-#REF!)+#REF!)*(1+Data1!C25)+IF($D$5="Koncesija",-QUQ63*Data1!C25,0)</f>
        <v>#REF!</v>
      </c>
      <c r="QUR114" s="441" t="e">
        <f>(IF(QUR47-#REF!&lt;0,0,QUR47-#REF!)+#REF!)*(1+Data1!C25)+IF($D$5="Koncesija",-QUR63*Data1!C25,0)</f>
        <v>#REF!</v>
      </c>
      <c r="QUS114" s="441" t="e">
        <f>(IF(QUS47-#REF!&lt;0,0,QUS47-#REF!)+#REF!)*(1+Data1!C25)+IF($D$5="Koncesija",-QUS63*Data1!C25,0)</f>
        <v>#REF!</v>
      </c>
      <c r="QUT114" s="441" t="e">
        <f>(IF(QUT47-#REF!&lt;0,0,QUT47-#REF!)+#REF!)*(1+Data1!C25)+IF($D$5="Koncesija",-QUT63*Data1!C25,0)</f>
        <v>#REF!</v>
      </c>
      <c r="QUU114" s="441" t="e">
        <f>(IF(QUU47-#REF!&lt;0,0,QUU47-#REF!)+#REF!)*(1+Data1!C25)+IF($D$5="Koncesija",-QUU63*Data1!C25,0)</f>
        <v>#REF!</v>
      </c>
      <c r="QUV114" s="441" t="e">
        <f>(IF(QUV47-#REF!&lt;0,0,QUV47-#REF!)+#REF!)*(1+Data1!C25)+IF($D$5="Koncesija",-QUV63*Data1!C25,0)</f>
        <v>#REF!</v>
      </c>
      <c r="QUW114" s="441" t="e">
        <f>(IF(QUW47-#REF!&lt;0,0,QUW47-#REF!)+#REF!)*(1+Data1!C25)+IF($D$5="Koncesija",-QUW63*Data1!C25,0)</f>
        <v>#REF!</v>
      </c>
      <c r="QUX114" s="441" t="e">
        <f>(IF(QUX47-#REF!&lt;0,0,QUX47-#REF!)+#REF!)*(1+Data1!C25)+IF($D$5="Koncesija",-QUX63*Data1!C25,0)</f>
        <v>#REF!</v>
      </c>
      <c r="QUY114" s="441" t="e">
        <f>(IF(QUY47-#REF!&lt;0,0,QUY47-#REF!)+#REF!)*(1+Data1!C25)+IF($D$5="Koncesija",-QUY63*Data1!C25,0)</f>
        <v>#REF!</v>
      </c>
      <c r="QUZ114" s="441" t="e">
        <f>(IF(QUZ47-#REF!&lt;0,0,QUZ47-#REF!)+#REF!)*(1+Data1!C25)+IF($D$5="Koncesija",-QUZ63*Data1!C25,0)</f>
        <v>#REF!</v>
      </c>
      <c r="QVA114" s="441" t="e">
        <f>(IF(QVA47-#REF!&lt;0,0,QVA47-#REF!)+#REF!)*(1+Data1!C25)+IF($D$5="Koncesija",-QVA63*Data1!C25,0)</f>
        <v>#REF!</v>
      </c>
      <c r="QVB114" s="441" t="e">
        <f>(IF(QVB47-#REF!&lt;0,0,QVB47-#REF!)+#REF!)*(1+Data1!C25)+IF($D$5="Koncesija",-QVB63*Data1!C25,0)</f>
        <v>#REF!</v>
      </c>
      <c r="QVC114" s="441" t="e">
        <f>(IF(QVC47-#REF!&lt;0,0,QVC47-#REF!)+#REF!)*(1+Data1!C25)+IF($D$5="Koncesija",-QVC63*Data1!C25,0)</f>
        <v>#REF!</v>
      </c>
      <c r="QVD114" s="441" t="e">
        <f>(IF(QVD47-#REF!&lt;0,0,QVD47-#REF!)+#REF!)*(1+Data1!C25)+IF($D$5="Koncesija",-QVD63*Data1!C25,0)</f>
        <v>#REF!</v>
      </c>
      <c r="QVE114" s="441" t="e">
        <f>(IF(QVE47-#REF!&lt;0,0,QVE47-#REF!)+#REF!)*(1+Data1!C25)+IF($D$5="Koncesija",-QVE63*Data1!C25,0)</f>
        <v>#REF!</v>
      </c>
      <c r="QVF114" s="441" t="e">
        <f>(IF(QVF47-#REF!&lt;0,0,QVF47-#REF!)+#REF!)*(1+Data1!C25)+IF($D$5="Koncesija",-QVF63*Data1!C25,0)</f>
        <v>#REF!</v>
      </c>
      <c r="QVG114" s="441" t="e">
        <f>(IF(QVG47-#REF!&lt;0,0,QVG47-#REF!)+#REF!)*(1+Data1!C25)+IF($D$5="Koncesija",-QVG63*Data1!C25,0)</f>
        <v>#REF!</v>
      </c>
      <c r="QVH114" s="441" t="e">
        <f>(IF(QVH47-#REF!&lt;0,0,QVH47-#REF!)+#REF!)*(1+Data1!C25)+IF($D$5="Koncesija",-QVH63*Data1!C25,0)</f>
        <v>#REF!</v>
      </c>
      <c r="QVI114" s="441" t="e">
        <f>(IF(QVI47-#REF!&lt;0,0,QVI47-#REF!)+#REF!)*(1+Data1!C25)+IF($D$5="Koncesija",-QVI63*Data1!C25,0)</f>
        <v>#REF!</v>
      </c>
      <c r="QVJ114" s="441" t="e">
        <f>(IF(QVJ47-#REF!&lt;0,0,QVJ47-#REF!)+#REF!)*(1+Data1!C25)+IF($D$5="Koncesija",-QVJ63*Data1!C25,0)</f>
        <v>#REF!</v>
      </c>
      <c r="QVK114" s="441" t="e">
        <f>(IF(QVK47-#REF!&lt;0,0,QVK47-#REF!)+#REF!)*(1+Data1!C25)+IF($D$5="Koncesija",-QVK63*Data1!C25,0)</f>
        <v>#REF!</v>
      </c>
      <c r="QVL114" s="441" t="e">
        <f>(IF(QVL47-#REF!&lt;0,0,QVL47-#REF!)+#REF!)*(1+Data1!C25)+IF($D$5="Koncesija",-QVL63*Data1!C25,0)</f>
        <v>#REF!</v>
      </c>
      <c r="QVM114" s="441" t="e">
        <f>(IF(QVM47-#REF!&lt;0,0,QVM47-#REF!)+#REF!)*(1+Data1!C25)+IF($D$5="Koncesija",-QVM63*Data1!C25,0)</f>
        <v>#REF!</v>
      </c>
      <c r="QVN114" s="441" t="e">
        <f>(IF(QVN47-#REF!&lt;0,0,QVN47-#REF!)+#REF!)*(1+Data1!C25)+IF($D$5="Koncesija",-QVN63*Data1!C25,0)</f>
        <v>#REF!</v>
      </c>
      <c r="QVO114" s="441" t="e">
        <f>(IF(QVO47-#REF!&lt;0,0,QVO47-#REF!)+#REF!)*(1+Data1!C25)+IF($D$5="Koncesija",-QVO63*Data1!C25,0)</f>
        <v>#REF!</v>
      </c>
      <c r="QVP114" s="441" t="e">
        <f>(IF(QVP47-#REF!&lt;0,0,QVP47-#REF!)+#REF!)*(1+Data1!C25)+IF($D$5="Koncesija",-QVP63*Data1!C25,0)</f>
        <v>#REF!</v>
      </c>
      <c r="QVQ114" s="441" t="e">
        <f>(IF(QVQ47-#REF!&lt;0,0,QVQ47-#REF!)+#REF!)*(1+Data1!C25)+IF($D$5="Koncesija",-QVQ63*Data1!C25,0)</f>
        <v>#REF!</v>
      </c>
      <c r="QVR114" s="441" t="e">
        <f>(IF(QVR47-#REF!&lt;0,0,QVR47-#REF!)+#REF!)*(1+Data1!C25)+IF($D$5="Koncesija",-QVR63*Data1!C25,0)</f>
        <v>#REF!</v>
      </c>
      <c r="QVS114" s="441" t="e">
        <f>(IF(QVS47-#REF!&lt;0,0,QVS47-#REF!)+#REF!)*(1+Data1!C25)+IF($D$5="Koncesija",-QVS63*Data1!C25,0)</f>
        <v>#REF!</v>
      </c>
      <c r="QVT114" s="441" t="e">
        <f>(IF(QVT47-#REF!&lt;0,0,QVT47-#REF!)+#REF!)*(1+Data1!C25)+IF($D$5="Koncesija",-QVT63*Data1!C25,0)</f>
        <v>#REF!</v>
      </c>
      <c r="QVU114" s="441" t="e">
        <f>(IF(QVU47-#REF!&lt;0,0,QVU47-#REF!)+#REF!)*(1+Data1!C25)+IF($D$5="Koncesija",-QVU63*Data1!C25,0)</f>
        <v>#REF!</v>
      </c>
      <c r="QVV114" s="441" t="e">
        <f>(IF(QVV47-#REF!&lt;0,0,QVV47-#REF!)+#REF!)*(1+Data1!C25)+IF($D$5="Koncesija",-QVV63*Data1!C25,0)</f>
        <v>#REF!</v>
      </c>
      <c r="QVW114" s="441" t="e">
        <f>(IF(QVW47-#REF!&lt;0,0,QVW47-#REF!)+#REF!)*(1+Data1!C25)+IF($D$5="Koncesija",-QVW63*Data1!C25,0)</f>
        <v>#REF!</v>
      </c>
      <c r="QVX114" s="441" t="e">
        <f>(IF(QVX47-#REF!&lt;0,0,QVX47-#REF!)+#REF!)*(1+Data1!C25)+IF($D$5="Koncesija",-QVX63*Data1!C25,0)</f>
        <v>#REF!</v>
      </c>
      <c r="QVY114" s="441" t="e">
        <f>(IF(QVY47-#REF!&lt;0,0,QVY47-#REF!)+#REF!)*(1+Data1!C25)+IF($D$5="Koncesija",-QVY63*Data1!C25,0)</f>
        <v>#REF!</v>
      </c>
      <c r="QVZ114" s="441" t="e">
        <f>(IF(QVZ47-#REF!&lt;0,0,QVZ47-#REF!)+#REF!)*(1+Data1!C25)+IF($D$5="Koncesija",-QVZ63*Data1!C25,0)</f>
        <v>#REF!</v>
      </c>
      <c r="QWA114" s="441" t="e">
        <f>(IF(QWA47-#REF!&lt;0,0,QWA47-#REF!)+#REF!)*(1+Data1!C25)+IF($D$5="Koncesija",-QWA63*Data1!C25,0)</f>
        <v>#REF!</v>
      </c>
      <c r="QWB114" s="441" t="e">
        <f>(IF(QWB47-#REF!&lt;0,0,QWB47-#REF!)+#REF!)*(1+Data1!C25)+IF($D$5="Koncesija",-QWB63*Data1!C25,0)</f>
        <v>#REF!</v>
      </c>
      <c r="QWC114" s="441" t="e">
        <f>(IF(QWC47-#REF!&lt;0,0,QWC47-#REF!)+#REF!)*(1+Data1!C25)+IF($D$5="Koncesija",-QWC63*Data1!C25,0)</f>
        <v>#REF!</v>
      </c>
      <c r="QWD114" s="441" t="e">
        <f>(IF(QWD47-#REF!&lt;0,0,QWD47-#REF!)+#REF!)*(1+Data1!C25)+IF($D$5="Koncesija",-QWD63*Data1!C25,0)</f>
        <v>#REF!</v>
      </c>
      <c r="QWE114" s="441" t="e">
        <f>(IF(QWE47-#REF!&lt;0,0,QWE47-#REF!)+#REF!)*(1+Data1!C25)+IF($D$5="Koncesija",-QWE63*Data1!C25,0)</f>
        <v>#REF!</v>
      </c>
      <c r="QWF114" s="441" t="e">
        <f>(IF(QWF47-#REF!&lt;0,0,QWF47-#REF!)+#REF!)*(1+Data1!C25)+IF($D$5="Koncesija",-QWF63*Data1!C25,0)</f>
        <v>#REF!</v>
      </c>
      <c r="QWG114" s="441" t="e">
        <f>(IF(QWG47-#REF!&lt;0,0,QWG47-#REF!)+#REF!)*(1+Data1!C25)+IF($D$5="Koncesija",-QWG63*Data1!C25,0)</f>
        <v>#REF!</v>
      </c>
      <c r="QWH114" s="441" t="e">
        <f>(IF(QWH47-#REF!&lt;0,0,QWH47-#REF!)+#REF!)*(1+Data1!C25)+IF($D$5="Koncesija",-QWH63*Data1!C25,0)</f>
        <v>#REF!</v>
      </c>
      <c r="QWI114" s="441" t="e">
        <f>(IF(QWI47-#REF!&lt;0,0,QWI47-#REF!)+#REF!)*(1+Data1!C25)+IF($D$5="Koncesija",-QWI63*Data1!C25,0)</f>
        <v>#REF!</v>
      </c>
      <c r="QWJ114" s="441" t="e">
        <f>(IF(QWJ47-#REF!&lt;0,0,QWJ47-#REF!)+#REF!)*(1+Data1!C25)+IF($D$5="Koncesija",-QWJ63*Data1!C25,0)</f>
        <v>#REF!</v>
      </c>
      <c r="QWK114" s="441" t="e">
        <f>(IF(QWK47-#REF!&lt;0,0,QWK47-#REF!)+#REF!)*(1+Data1!C25)+IF($D$5="Koncesija",-QWK63*Data1!C25,0)</f>
        <v>#REF!</v>
      </c>
      <c r="QWL114" s="441" t="e">
        <f>(IF(QWL47-#REF!&lt;0,0,QWL47-#REF!)+#REF!)*(1+Data1!C25)+IF($D$5="Koncesija",-QWL63*Data1!C25,0)</f>
        <v>#REF!</v>
      </c>
      <c r="QWM114" s="441" t="e">
        <f>(IF(QWM47-#REF!&lt;0,0,QWM47-#REF!)+#REF!)*(1+Data1!C25)+IF($D$5="Koncesija",-QWM63*Data1!C25,0)</f>
        <v>#REF!</v>
      </c>
      <c r="QWN114" s="441" t="e">
        <f>(IF(QWN47-#REF!&lt;0,0,QWN47-#REF!)+#REF!)*(1+Data1!C25)+IF($D$5="Koncesija",-QWN63*Data1!C25,0)</f>
        <v>#REF!</v>
      </c>
      <c r="QWO114" s="441" t="e">
        <f>(IF(QWO47-#REF!&lt;0,0,QWO47-#REF!)+#REF!)*(1+Data1!C25)+IF($D$5="Koncesija",-QWO63*Data1!C25,0)</f>
        <v>#REF!</v>
      </c>
      <c r="QWP114" s="441" t="e">
        <f>(IF(QWP47-#REF!&lt;0,0,QWP47-#REF!)+#REF!)*(1+Data1!C25)+IF($D$5="Koncesija",-QWP63*Data1!C25,0)</f>
        <v>#REF!</v>
      </c>
      <c r="QWQ114" s="441" t="e">
        <f>(IF(QWQ47-#REF!&lt;0,0,QWQ47-#REF!)+#REF!)*(1+Data1!C25)+IF($D$5="Koncesija",-QWQ63*Data1!C25,0)</f>
        <v>#REF!</v>
      </c>
      <c r="QWR114" s="441" t="e">
        <f>(IF(QWR47-#REF!&lt;0,0,QWR47-#REF!)+#REF!)*(1+Data1!C25)+IF($D$5="Koncesija",-QWR63*Data1!C25,0)</f>
        <v>#REF!</v>
      </c>
      <c r="QWS114" s="441" t="e">
        <f>(IF(QWS47-#REF!&lt;0,0,QWS47-#REF!)+#REF!)*(1+Data1!C25)+IF($D$5="Koncesija",-QWS63*Data1!C25,0)</f>
        <v>#REF!</v>
      </c>
      <c r="QWT114" s="441" t="e">
        <f>(IF(QWT47-#REF!&lt;0,0,QWT47-#REF!)+#REF!)*(1+Data1!C25)+IF($D$5="Koncesija",-QWT63*Data1!C25,0)</f>
        <v>#REF!</v>
      </c>
      <c r="QWU114" s="441" t="e">
        <f>(IF(QWU47-#REF!&lt;0,0,QWU47-#REF!)+#REF!)*(1+Data1!C25)+IF($D$5="Koncesija",-QWU63*Data1!C25,0)</f>
        <v>#REF!</v>
      </c>
      <c r="QWV114" s="441" t="e">
        <f>(IF(QWV47-#REF!&lt;0,0,QWV47-#REF!)+#REF!)*(1+Data1!C25)+IF($D$5="Koncesija",-QWV63*Data1!C25,0)</f>
        <v>#REF!</v>
      </c>
      <c r="QWW114" s="441" t="e">
        <f>(IF(QWW47-#REF!&lt;0,0,QWW47-#REF!)+#REF!)*(1+Data1!C25)+IF($D$5="Koncesija",-QWW63*Data1!C25,0)</f>
        <v>#REF!</v>
      </c>
      <c r="QWX114" s="441" t="e">
        <f>(IF(QWX47-#REF!&lt;0,0,QWX47-#REF!)+#REF!)*(1+Data1!C25)+IF($D$5="Koncesija",-QWX63*Data1!C25,0)</f>
        <v>#REF!</v>
      </c>
      <c r="QWY114" s="441" t="e">
        <f>(IF(QWY47-#REF!&lt;0,0,QWY47-#REF!)+#REF!)*(1+Data1!C25)+IF($D$5="Koncesija",-QWY63*Data1!C25,0)</f>
        <v>#REF!</v>
      </c>
      <c r="QWZ114" s="441" t="e">
        <f>(IF(QWZ47-#REF!&lt;0,0,QWZ47-#REF!)+#REF!)*(1+Data1!C25)+IF($D$5="Koncesija",-QWZ63*Data1!C25,0)</f>
        <v>#REF!</v>
      </c>
      <c r="QXA114" s="441" t="e">
        <f>(IF(QXA47-#REF!&lt;0,0,QXA47-#REF!)+#REF!)*(1+Data1!C25)+IF($D$5="Koncesija",-QXA63*Data1!C25,0)</f>
        <v>#REF!</v>
      </c>
      <c r="QXB114" s="441" t="e">
        <f>(IF(QXB47-#REF!&lt;0,0,QXB47-#REF!)+#REF!)*(1+Data1!C25)+IF($D$5="Koncesija",-QXB63*Data1!C25,0)</f>
        <v>#REF!</v>
      </c>
      <c r="QXC114" s="441" t="e">
        <f>(IF(QXC47-#REF!&lt;0,0,QXC47-#REF!)+#REF!)*(1+Data1!C25)+IF($D$5="Koncesija",-QXC63*Data1!C25,0)</f>
        <v>#REF!</v>
      </c>
      <c r="QXD114" s="441" t="e">
        <f>(IF(QXD47-#REF!&lt;0,0,QXD47-#REF!)+#REF!)*(1+Data1!C25)+IF($D$5="Koncesija",-QXD63*Data1!C25,0)</f>
        <v>#REF!</v>
      </c>
      <c r="QXE114" s="441" t="e">
        <f>(IF(QXE47-#REF!&lt;0,0,QXE47-#REF!)+#REF!)*(1+Data1!C25)+IF($D$5="Koncesija",-QXE63*Data1!C25,0)</f>
        <v>#REF!</v>
      </c>
      <c r="QXF114" s="441" t="e">
        <f>(IF(QXF47-#REF!&lt;0,0,QXF47-#REF!)+#REF!)*(1+Data1!C25)+IF($D$5="Koncesija",-QXF63*Data1!C25,0)</f>
        <v>#REF!</v>
      </c>
      <c r="QXG114" s="441" t="e">
        <f>(IF(QXG47-#REF!&lt;0,0,QXG47-#REF!)+#REF!)*(1+Data1!C25)+IF($D$5="Koncesija",-QXG63*Data1!C25,0)</f>
        <v>#REF!</v>
      </c>
      <c r="QXH114" s="441" t="e">
        <f>(IF(QXH47-#REF!&lt;0,0,QXH47-#REF!)+#REF!)*(1+Data1!C25)+IF($D$5="Koncesija",-QXH63*Data1!C25,0)</f>
        <v>#REF!</v>
      </c>
      <c r="QXI114" s="441" t="e">
        <f>(IF(QXI47-#REF!&lt;0,0,QXI47-#REF!)+#REF!)*(1+Data1!C25)+IF($D$5="Koncesija",-QXI63*Data1!C25,0)</f>
        <v>#REF!</v>
      </c>
      <c r="QXJ114" s="441" t="e">
        <f>(IF(QXJ47-#REF!&lt;0,0,QXJ47-#REF!)+#REF!)*(1+Data1!C25)+IF($D$5="Koncesija",-QXJ63*Data1!C25,0)</f>
        <v>#REF!</v>
      </c>
      <c r="QXK114" s="441" t="e">
        <f>(IF(QXK47-#REF!&lt;0,0,QXK47-#REF!)+#REF!)*(1+Data1!C25)+IF($D$5="Koncesija",-QXK63*Data1!C25,0)</f>
        <v>#REF!</v>
      </c>
      <c r="QXL114" s="441" t="e">
        <f>(IF(QXL47-#REF!&lt;0,0,QXL47-#REF!)+#REF!)*(1+Data1!C25)+IF($D$5="Koncesija",-QXL63*Data1!C25,0)</f>
        <v>#REF!</v>
      </c>
      <c r="QXM114" s="441" t="e">
        <f>(IF(QXM47-#REF!&lt;0,0,QXM47-#REF!)+#REF!)*(1+Data1!C25)+IF($D$5="Koncesija",-QXM63*Data1!C25,0)</f>
        <v>#REF!</v>
      </c>
      <c r="QXN114" s="441" t="e">
        <f>(IF(QXN47-#REF!&lt;0,0,QXN47-#REF!)+#REF!)*(1+Data1!C25)+IF($D$5="Koncesija",-QXN63*Data1!C25,0)</f>
        <v>#REF!</v>
      </c>
      <c r="QXO114" s="441" t="e">
        <f>(IF(QXO47-#REF!&lt;0,0,QXO47-#REF!)+#REF!)*(1+Data1!C25)+IF($D$5="Koncesija",-QXO63*Data1!C25,0)</f>
        <v>#REF!</v>
      </c>
      <c r="QXP114" s="441" t="e">
        <f>(IF(QXP47-#REF!&lt;0,0,QXP47-#REF!)+#REF!)*(1+Data1!C25)+IF($D$5="Koncesija",-QXP63*Data1!C25,0)</f>
        <v>#REF!</v>
      </c>
      <c r="QXQ114" s="441" t="e">
        <f>(IF(QXQ47-#REF!&lt;0,0,QXQ47-#REF!)+#REF!)*(1+Data1!C25)+IF($D$5="Koncesija",-QXQ63*Data1!C25,0)</f>
        <v>#REF!</v>
      </c>
      <c r="QXR114" s="441" t="e">
        <f>(IF(QXR47-#REF!&lt;0,0,QXR47-#REF!)+#REF!)*(1+Data1!C25)+IF($D$5="Koncesija",-QXR63*Data1!C25,0)</f>
        <v>#REF!</v>
      </c>
      <c r="QXS114" s="441" t="e">
        <f>(IF(QXS47-#REF!&lt;0,0,QXS47-#REF!)+#REF!)*(1+Data1!C25)+IF($D$5="Koncesija",-QXS63*Data1!C25,0)</f>
        <v>#REF!</v>
      </c>
      <c r="QXT114" s="441" t="e">
        <f>(IF(QXT47-#REF!&lt;0,0,QXT47-#REF!)+#REF!)*(1+Data1!C25)+IF($D$5="Koncesija",-QXT63*Data1!C25,0)</f>
        <v>#REF!</v>
      </c>
      <c r="QXU114" s="441" t="e">
        <f>(IF(QXU47-#REF!&lt;0,0,QXU47-#REF!)+#REF!)*(1+Data1!C25)+IF($D$5="Koncesija",-QXU63*Data1!C25,0)</f>
        <v>#REF!</v>
      </c>
      <c r="QXV114" s="441" t="e">
        <f>(IF(QXV47-#REF!&lt;0,0,QXV47-#REF!)+#REF!)*(1+Data1!C25)+IF($D$5="Koncesija",-QXV63*Data1!C25,0)</f>
        <v>#REF!</v>
      </c>
      <c r="QXW114" s="441" t="e">
        <f>(IF(QXW47-#REF!&lt;0,0,QXW47-#REF!)+#REF!)*(1+Data1!C25)+IF($D$5="Koncesija",-QXW63*Data1!C25,0)</f>
        <v>#REF!</v>
      </c>
      <c r="QXX114" s="441" t="e">
        <f>(IF(QXX47-#REF!&lt;0,0,QXX47-#REF!)+#REF!)*(1+Data1!C25)+IF($D$5="Koncesija",-QXX63*Data1!C25,0)</f>
        <v>#REF!</v>
      </c>
      <c r="QXY114" s="441" t="e">
        <f>(IF(QXY47-#REF!&lt;0,0,QXY47-#REF!)+#REF!)*(1+Data1!C25)+IF($D$5="Koncesija",-QXY63*Data1!C25,0)</f>
        <v>#REF!</v>
      </c>
      <c r="QXZ114" s="441" t="e">
        <f>(IF(QXZ47-#REF!&lt;0,0,QXZ47-#REF!)+#REF!)*(1+Data1!C25)+IF($D$5="Koncesija",-QXZ63*Data1!C25,0)</f>
        <v>#REF!</v>
      </c>
      <c r="QYA114" s="441" t="e">
        <f>(IF(QYA47-#REF!&lt;0,0,QYA47-#REF!)+#REF!)*(1+Data1!C25)+IF($D$5="Koncesija",-QYA63*Data1!C25,0)</f>
        <v>#REF!</v>
      </c>
      <c r="QYB114" s="441" t="e">
        <f>(IF(QYB47-#REF!&lt;0,0,QYB47-#REF!)+#REF!)*(1+Data1!C25)+IF($D$5="Koncesija",-QYB63*Data1!C25,0)</f>
        <v>#REF!</v>
      </c>
      <c r="QYC114" s="441" t="e">
        <f>(IF(QYC47-#REF!&lt;0,0,QYC47-#REF!)+#REF!)*(1+Data1!C25)+IF($D$5="Koncesija",-QYC63*Data1!C25,0)</f>
        <v>#REF!</v>
      </c>
      <c r="QYD114" s="441" t="e">
        <f>(IF(QYD47-#REF!&lt;0,0,QYD47-#REF!)+#REF!)*(1+Data1!C25)+IF($D$5="Koncesija",-QYD63*Data1!C25,0)</f>
        <v>#REF!</v>
      </c>
      <c r="QYE114" s="441" t="e">
        <f>(IF(QYE47-#REF!&lt;0,0,QYE47-#REF!)+#REF!)*(1+Data1!C25)+IF($D$5="Koncesija",-QYE63*Data1!C25,0)</f>
        <v>#REF!</v>
      </c>
      <c r="QYF114" s="441" t="e">
        <f>(IF(QYF47-#REF!&lt;0,0,QYF47-#REF!)+#REF!)*(1+Data1!C25)+IF($D$5="Koncesija",-QYF63*Data1!C25,0)</f>
        <v>#REF!</v>
      </c>
      <c r="QYG114" s="441" t="e">
        <f>(IF(QYG47-#REF!&lt;0,0,QYG47-#REF!)+#REF!)*(1+Data1!C25)+IF($D$5="Koncesija",-QYG63*Data1!C25,0)</f>
        <v>#REF!</v>
      </c>
      <c r="QYH114" s="441" t="e">
        <f>(IF(QYH47-#REF!&lt;0,0,QYH47-#REF!)+#REF!)*(1+Data1!C25)+IF($D$5="Koncesija",-QYH63*Data1!C25,0)</f>
        <v>#REF!</v>
      </c>
      <c r="QYI114" s="441" t="e">
        <f>(IF(QYI47-#REF!&lt;0,0,QYI47-#REF!)+#REF!)*(1+Data1!C25)+IF($D$5="Koncesija",-QYI63*Data1!C25,0)</f>
        <v>#REF!</v>
      </c>
      <c r="QYJ114" s="441" t="e">
        <f>(IF(QYJ47-#REF!&lt;0,0,QYJ47-#REF!)+#REF!)*(1+Data1!C25)+IF($D$5="Koncesija",-QYJ63*Data1!C25,0)</f>
        <v>#REF!</v>
      </c>
      <c r="QYK114" s="441" t="e">
        <f>(IF(QYK47-#REF!&lt;0,0,QYK47-#REF!)+#REF!)*(1+Data1!C25)+IF($D$5="Koncesija",-QYK63*Data1!C25,0)</f>
        <v>#REF!</v>
      </c>
      <c r="QYL114" s="441" t="e">
        <f>(IF(QYL47-#REF!&lt;0,0,QYL47-#REF!)+#REF!)*(1+Data1!C25)+IF($D$5="Koncesija",-QYL63*Data1!C25,0)</f>
        <v>#REF!</v>
      </c>
      <c r="QYM114" s="441" t="e">
        <f>(IF(QYM47-#REF!&lt;0,0,QYM47-#REF!)+#REF!)*(1+Data1!C25)+IF($D$5="Koncesija",-QYM63*Data1!C25,0)</f>
        <v>#REF!</v>
      </c>
      <c r="QYN114" s="441" t="e">
        <f>(IF(QYN47-#REF!&lt;0,0,QYN47-#REF!)+#REF!)*(1+Data1!C25)+IF($D$5="Koncesija",-QYN63*Data1!C25,0)</f>
        <v>#REF!</v>
      </c>
      <c r="QYO114" s="441" t="e">
        <f>(IF(QYO47-#REF!&lt;0,0,QYO47-#REF!)+#REF!)*(1+Data1!C25)+IF($D$5="Koncesija",-QYO63*Data1!C25,0)</f>
        <v>#REF!</v>
      </c>
      <c r="QYP114" s="441" t="e">
        <f>(IF(QYP47-#REF!&lt;0,0,QYP47-#REF!)+#REF!)*(1+Data1!C25)+IF($D$5="Koncesija",-QYP63*Data1!C25,0)</f>
        <v>#REF!</v>
      </c>
      <c r="QYQ114" s="441" t="e">
        <f>(IF(QYQ47-#REF!&lt;0,0,QYQ47-#REF!)+#REF!)*(1+Data1!C25)+IF($D$5="Koncesija",-QYQ63*Data1!C25,0)</f>
        <v>#REF!</v>
      </c>
      <c r="QYR114" s="441" t="e">
        <f>(IF(QYR47-#REF!&lt;0,0,QYR47-#REF!)+#REF!)*(1+Data1!C25)+IF($D$5="Koncesija",-QYR63*Data1!C25,0)</f>
        <v>#REF!</v>
      </c>
      <c r="QYS114" s="441" t="e">
        <f>(IF(QYS47-#REF!&lt;0,0,QYS47-#REF!)+#REF!)*(1+Data1!C25)+IF($D$5="Koncesija",-QYS63*Data1!C25,0)</f>
        <v>#REF!</v>
      </c>
      <c r="QYT114" s="441" t="e">
        <f>(IF(QYT47-#REF!&lt;0,0,QYT47-#REF!)+#REF!)*(1+Data1!C25)+IF($D$5="Koncesija",-QYT63*Data1!C25,0)</f>
        <v>#REF!</v>
      </c>
      <c r="QYU114" s="441" t="e">
        <f>(IF(QYU47-#REF!&lt;0,0,QYU47-#REF!)+#REF!)*(1+Data1!C25)+IF($D$5="Koncesija",-QYU63*Data1!C25,0)</f>
        <v>#REF!</v>
      </c>
      <c r="QYV114" s="441" t="e">
        <f>(IF(QYV47-#REF!&lt;0,0,QYV47-#REF!)+#REF!)*(1+Data1!C25)+IF($D$5="Koncesija",-QYV63*Data1!C25,0)</f>
        <v>#REF!</v>
      </c>
      <c r="QYW114" s="441" t="e">
        <f>(IF(QYW47-#REF!&lt;0,0,QYW47-#REF!)+#REF!)*(1+Data1!C25)+IF($D$5="Koncesija",-QYW63*Data1!C25,0)</f>
        <v>#REF!</v>
      </c>
      <c r="QYX114" s="441" t="e">
        <f>(IF(QYX47-#REF!&lt;0,0,QYX47-#REF!)+#REF!)*(1+Data1!C25)+IF($D$5="Koncesija",-QYX63*Data1!C25,0)</f>
        <v>#REF!</v>
      </c>
      <c r="QYY114" s="441" t="e">
        <f>(IF(QYY47-#REF!&lt;0,0,QYY47-#REF!)+#REF!)*(1+Data1!C25)+IF($D$5="Koncesija",-QYY63*Data1!C25,0)</f>
        <v>#REF!</v>
      </c>
      <c r="QYZ114" s="441" t="e">
        <f>(IF(QYZ47-#REF!&lt;0,0,QYZ47-#REF!)+#REF!)*(1+Data1!C25)+IF($D$5="Koncesija",-QYZ63*Data1!C25,0)</f>
        <v>#REF!</v>
      </c>
      <c r="QZA114" s="441" t="e">
        <f>(IF(QZA47-#REF!&lt;0,0,QZA47-#REF!)+#REF!)*(1+Data1!C25)+IF($D$5="Koncesija",-QZA63*Data1!C25,0)</f>
        <v>#REF!</v>
      </c>
      <c r="QZB114" s="441" t="e">
        <f>(IF(QZB47-#REF!&lt;0,0,QZB47-#REF!)+#REF!)*(1+Data1!C25)+IF($D$5="Koncesija",-QZB63*Data1!C25,0)</f>
        <v>#REF!</v>
      </c>
      <c r="QZC114" s="441" t="e">
        <f>(IF(QZC47-#REF!&lt;0,0,QZC47-#REF!)+#REF!)*(1+Data1!C25)+IF($D$5="Koncesija",-QZC63*Data1!C25,0)</f>
        <v>#REF!</v>
      </c>
      <c r="QZD114" s="441" t="e">
        <f>(IF(QZD47-#REF!&lt;0,0,QZD47-#REF!)+#REF!)*(1+Data1!C25)+IF($D$5="Koncesija",-QZD63*Data1!C25,0)</f>
        <v>#REF!</v>
      </c>
      <c r="QZE114" s="441" t="e">
        <f>(IF(QZE47-#REF!&lt;0,0,QZE47-#REF!)+#REF!)*(1+Data1!C25)+IF($D$5="Koncesija",-QZE63*Data1!C25,0)</f>
        <v>#REF!</v>
      </c>
      <c r="QZF114" s="441" t="e">
        <f>(IF(QZF47-#REF!&lt;0,0,QZF47-#REF!)+#REF!)*(1+Data1!C25)+IF($D$5="Koncesija",-QZF63*Data1!C25,0)</f>
        <v>#REF!</v>
      </c>
      <c r="QZG114" s="441" t="e">
        <f>(IF(QZG47-#REF!&lt;0,0,QZG47-#REF!)+#REF!)*(1+Data1!C25)+IF($D$5="Koncesija",-QZG63*Data1!C25,0)</f>
        <v>#REF!</v>
      </c>
      <c r="QZH114" s="441" t="e">
        <f>(IF(QZH47-#REF!&lt;0,0,QZH47-#REF!)+#REF!)*(1+Data1!C25)+IF($D$5="Koncesija",-QZH63*Data1!C25,0)</f>
        <v>#REF!</v>
      </c>
      <c r="QZI114" s="441" t="e">
        <f>(IF(QZI47-#REF!&lt;0,0,QZI47-#REF!)+#REF!)*(1+Data1!C25)+IF($D$5="Koncesija",-QZI63*Data1!C25,0)</f>
        <v>#REF!</v>
      </c>
      <c r="QZJ114" s="441" t="e">
        <f>(IF(QZJ47-#REF!&lt;0,0,QZJ47-#REF!)+#REF!)*(1+Data1!C25)+IF($D$5="Koncesija",-QZJ63*Data1!C25,0)</f>
        <v>#REF!</v>
      </c>
      <c r="QZK114" s="441" t="e">
        <f>(IF(QZK47-#REF!&lt;0,0,QZK47-#REF!)+#REF!)*(1+Data1!C25)+IF($D$5="Koncesija",-QZK63*Data1!C25,0)</f>
        <v>#REF!</v>
      </c>
      <c r="QZL114" s="441" t="e">
        <f>(IF(QZL47-#REF!&lt;0,0,QZL47-#REF!)+#REF!)*(1+Data1!C25)+IF($D$5="Koncesija",-QZL63*Data1!C25,0)</f>
        <v>#REF!</v>
      </c>
      <c r="QZM114" s="441" t="e">
        <f>(IF(QZM47-#REF!&lt;0,0,QZM47-#REF!)+#REF!)*(1+Data1!C25)+IF($D$5="Koncesija",-QZM63*Data1!C25,0)</f>
        <v>#REF!</v>
      </c>
      <c r="QZN114" s="441" t="e">
        <f>(IF(QZN47-#REF!&lt;0,0,QZN47-#REF!)+#REF!)*(1+Data1!C25)+IF($D$5="Koncesija",-QZN63*Data1!C25,0)</f>
        <v>#REF!</v>
      </c>
      <c r="QZO114" s="441" t="e">
        <f>(IF(QZO47-#REF!&lt;0,0,QZO47-#REF!)+#REF!)*(1+Data1!C25)+IF($D$5="Koncesija",-QZO63*Data1!C25,0)</f>
        <v>#REF!</v>
      </c>
      <c r="QZP114" s="441" t="e">
        <f>(IF(QZP47-#REF!&lt;0,0,QZP47-#REF!)+#REF!)*(1+Data1!C25)+IF($D$5="Koncesija",-QZP63*Data1!C25,0)</f>
        <v>#REF!</v>
      </c>
      <c r="QZQ114" s="441" t="e">
        <f>(IF(QZQ47-#REF!&lt;0,0,QZQ47-#REF!)+#REF!)*(1+Data1!C25)+IF($D$5="Koncesija",-QZQ63*Data1!C25,0)</f>
        <v>#REF!</v>
      </c>
      <c r="QZR114" s="441" t="e">
        <f>(IF(QZR47-#REF!&lt;0,0,QZR47-#REF!)+#REF!)*(1+Data1!C25)+IF($D$5="Koncesija",-QZR63*Data1!C25,0)</f>
        <v>#REF!</v>
      </c>
      <c r="QZS114" s="441" t="e">
        <f>(IF(QZS47-#REF!&lt;0,0,QZS47-#REF!)+#REF!)*(1+Data1!C25)+IF($D$5="Koncesija",-QZS63*Data1!C25,0)</f>
        <v>#REF!</v>
      </c>
      <c r="QZT114" s="441" t="e">
        <f>(IF(QZT47-#REF!&lt;0,0,QZT47-#REF!)+#REF!)*(1+Data1!C25)+IF($D$5="Koncesija",-QZT63*Data1!C25,0)</f>
        <v>#REF!</v>
      </c>
      <c r="QZU114" s="441" t="e">
        <f>(IF(QZU47-#REF!&lt;0,0,QZU47-#REF!)+#REF!)*(1+Data1!C25)+IF($D$5="Koncesija",-QZU63*Data1!C25,0)</f>
        <v>#REF!</v>
      </c>
      <c r="QZV114" s="441" t="e">
        <f>(IF(QZV47-#REF!&lt;0,0,QZV47-#REF!)+#REF!)*(1+Data1!C25)+IF($D$5="Koncesija",-QZV63*Data1!C25,0)</f>
        <v>#REF!</v>
      </c>
      <c r="QZW114" s="441" t="e">
        <f>(IF(QZW47-#REF!&lt;0,0,QZW47-#REF!)+#REF!)*(1+Data1!C25)+IF($D$5="Koncesija",-QZW63*Data1!C25,0)</f>
        <v>#REF!</v>
      </c>
      <c r="QZX114" s="441" t="e">
        <f>(IF(QZX47-#REF!&lt;0,0,QZX47-#REF!)+#REF!)*(1+Data1!C25)+IF($D$5="Koncesija",-QZX63*Data1!C25,0)</f>
        <v>#REF!</v>
      </c>
      <c r="QZY114" s="441" t="e">
        <f>(IF(QZY47-#REF!&lt;0,0,QZY47-#REF!)+#REF!)*(1+Data1!C25)+IF($D$5="Koncesija",-QZY63*Data1!C25,0)</f>
        <v>#REF!</v>
      </c>
      <c r="QZZ114" s="441" t="e">
        <f>(IF(QZZ47-#REF!&lt;0,0,QZZ47-#REF!)+#REF!)*(1+Data1!C25)+IF($D$5="Koncesija",-QZZ63*Data1!C25,0)</f>
        <v>#REF!</v>
      </c>
      <c r="RAA114" s="441" t="e">
        <f>(IF(RAA47-#REF!&lt;0,0,RAA47-#REF!)+#REF!)*(1+Data1!C25)+IF($D$5="Koncesija",-RAA63*Data1!C25,0)</f>
        <v>#REF!</v>
      </c>
      <c r="RAB114" s="441" t="e">
        <f>(IF(RAB47-#REF!&lt;0,0,RAB47-#REF!)+#REF!)*(1+Data1!C25)+IF($D$5="Koncesija",-RAB63*Data1!C25,0)</f>
        <v>#REF!</v>
      </c>
      <c r="RAC114" s="441" t="e">
        <f>(IF(RAC47-#REF!&lt;0,0,RAC47-#REF!)+#REF!)*(1+Data1!C25)+IF($D$5="Koncesija",-RAC63*Data1!C25,0)</f>
        <v>#REF!</v>
      </c>
      <c r="RAD114" s="441" t="e">
        <f>(IF(RAD47-#REF!&lt;0,0,RAD47-#REF!)+#REF!)*(1+Data1!C25)+IF($D$5="Koncesija",-RAD63*Data1!C25,0)</f>
        <v>#REF!</v>
      </c>
      <c r="RAE114" s="441" t="e">
        <f>(IF(RAE47-#REF!&lt;0,0,RAE47-#REF!)+#REF!)*(1+Data1!C25)+IF($D$5="Koncesija",-RAE63*Data1!C25,0)</f>
        <v>#REF!</v>
      </c>
      <c r="RAF114" s="441" t="e">
        <f>(IF(RAF47-#REF!&lt;0,0,RAF47-#REF!)+#REF!)*(1+Data1!C25)+IF($D$5="Koncesija",-RAF63*Data1!C25,0)</f>
        <v>#REF!</v>
      </c>
      <c r="RAG114" s="441" t="e">
        <f>(IF(RAG47-#REF!&lt;0,0,RAG47-#REF!)+#REF!)*(1+Data1!C25)+IF($D$5="Koncesija",-RAG63*Data1!C25,0)</f>
        <v>#REF!</v>
      </c>
      <c r="RAH114" s="441" t="e">
        <f>(IF(RAH47-#REF!&lt;0,0,RAH47-#REF!)+#REF!)*(1+Data1!C25)+IF($D$5="Koncesija",-RAH63*Data1!C25,0)</f>
        <v>#REF!</v>
      </c>
      <c r="RAI114" s="441" t="e">
        <f>(IF(RAI47-#REF!&lt;0,0,RAI47-#REF!)+#REF!)*(1+Data1!C25)+IF($D$5="Koncesija",-RAI63*Data1!C25,0)</f>
        <v>#REF!</v>
      </c>
      <c r="RAJ114" s="441" t="e">
        <f>(IF(RAJ47-#REF!&lt;0,0,RAJ47-#REF!)+#REF!)*(1+Data1!C25)+IF($D$5="Koncesija",-RAJ63*Data1!C25,0)</f>
        <v>#REF!</v>
      </c>
      <c r="RAK114" s="441" t="e">
        <f>(IF(RAK47-#REF!&lt;0,0,RAK47-#REF!)+#REF!)*(1+Data1!C25)+IF($D$5="Koncesija",-RAK63*Data1!C25,0)</f>
        <v>#REF!</v>
      </c>
      <c r="RAL114" s="441" t="e">
        <f>(IF(RAL47-#REF!&lt;0,0,RAL47-#REF!)+#REF!)*(1+Data1!C25)+IF($D$5="Koncesija",-RAL63*Data1!C25,0)</f>
        <v>#REF!</v>
      </c>
      <c r="RAM114" s="441" t="e">
        <f>(IF(RAM47-#REF!&lt;0,0,RAM47-#REF!)+#REF!)*(1+Data1!C25)+IF($D$5="Koncesija",-RAM63*Data1!C25,0)</f>
        <v>#REF!</v>
      </c>
      <c r="RAN114" s="441" t="e">
        <f>(IF(RAN47-#REF!&lt;0,0,RAN47-#REF!)+#REF!)*(1+Data1!C25)+IF($D$5="Koncesija",-RAN63*Data1!C25,0)</f>
        <v>#REF!</v>
      </c>
      <c r="RAO114" s="441" t="e">
        <f>(IF(RAO47-#REF!&lt;0,0,RAO47-#REF!)+#REF!)*(1+Data1!C25)+IF($D$5="Koncesija",-RAO63*Data1!C25,0)</f>
        <v>#REF!</v>
      </c>
      <c r="RAP114" s="441" t="e">
        <f>(IF(RAP47-#REF!&lt;0,0,RAP47-#REF!)+#REF!)*(1+Data1!C25)+IF($D$5="Koncesija",-RAP63*Data1!C25,0)</f>
        <v>#REF!</v>
      </c>
      <c r="RAQ114" s="441" t="e">
        <f>(IF(RAQ47-#REF!&lt;0,0,RAQ47-#REF!)+#REF!)*(1+Data1!C25)+IF($D$5="Koncesija",-RAQ63*Data1!C25,0)</f>
        <v>#REF!</v>
      </c>
      <c r="RAR114" s="441" t="e">
        <f>(IF(RAR47-#REF!&lt;0,0,RAR47-#REF!)+#REF!)*(1+Data1!C25)+IF($D$5="Koncesija",-RAR63*Data1!C25,0)</f>
        <v>#REF!</v>
      </c>
      <c r="RAS114" s="441" t="e">
        <f>(IF(RAS47-#REF!&lt;0,0,RAS47-#REF!)+#REF!)*(1+Data1!C25)+IF($D$5="Koncesija",-RAS63*Data1!C25,0)</f>
        <v>#REF!</v>
      </c>
      <c r="RAT114" s="441" t="e">
        <f>(IF(RAT47-#REF!&lt;0,0,RAT47-#REF!)+#REF!)*(1+Data1!C25)+IF($D$5="Koncesija",-RAT63*Data1!C25,0)</f>
        <v>#REF!</v>
      </c>
      <c r="RAU114" s="441" t="e">
        <f>(IF(RAU47-#REF!&lt;0,0,RAU47-#REF!)+#REF!)*(1+Data1!C25)+IF($D$5="Koncesija",-RAU63*Data1!C25,0)</f>
        <v>#REF!</v>
      </c>
      <c r="RAV114" s="441" t="e">
        <f>(IF(RAV47-#REF!&lt;0,0,RAV47-#REF!)+#REF!)*(1+Data1!C25)+IF($D$5="Koncesija",-RAV63*Data1!C25,0)</f>
        <v>#REF!</v>
      </c>
      <c r="RAW114" s="441" t="e">
        <f>(IF(RAW47-#REF!&lt;0,0,RAW47-#REF!)+#REF!)*(1+Data1!C25)+IF($D$5="Koncesija",-RAW63*Data1!C25,0)</f>
        <v>#REF!</v>
      </c>
      <c r="RAX114" s="441" t="e">
        <f>(IF(RAX47-#REF!&lt;0,0,RAX47-#REF!)+#REF!)*(1+Data1!C25)+IF($D$5="Koncesija",-RAX63*Data1!C25,0)</f>
        <v>#REF!</v>
      </c>
      <c r="RAY114" s="441" t="e">
        <f>(IF(RAY47-#REF!&lt;0,0,RAY47-#REF!)+#REF!)*(1+Data1!C25)+IF($D$5="Koncesija",-RAY63*Data1!C25,0)</f>
        <v>#REF!</v>
      </c>
      <c r="RAZ114" s="441" t="e">
        <f>(IF(RAZ47-#REF!&lt;0,0,RAZ47-#REF!)+#REF!)*(1+Data1!C25)+IF($D$5="Koncesija",-RAZ63*Data1!C25,0)</f>
        <v>#REF!</v>
      </c>
      <c r="RBA114" s="441" t="e">
        <f>(IF(RBA47-#REF!&lt;0,0,RBA47-#REF!)+#REF!)*(1+Data1!C25)+IF($D$5="Koncesija",-RBA63*Data1!C25,0)</f>
        <v>#REF!</v>
      </c>
      <c r="RBB114" s="441" t="e">
        <f>(IF(RBB47-#REF!&lt;0,0,RBB47-#REF!)+#REF!)*(1+Data1!C25)+IF($D$5="Koncesija",-RBB63*Data1!C25,0)</f>
        <v>#REF!</v>
      </c>
      <c r="RBC114" s="441" t="e">
        <f>(IF(RBC47-#REF!&lt;0,0,RBC47-#REF!)+#REF!)*(1+Data1!C25)+IF($D$5="Koncesija",-RBC63*Data1!C25,0)</f>
        <v>#REF!</v>
      </c>
      <c r="RBD114" s="441" t="e">
        <f>(IF(RBD47-#REF!&lt;0,0,RBD47-#REF!)+#REF!)*(1+Data1!C25)+IF($D$5="Koncesija",-RBD63*Data1!C25,0)</f>
        <v>#REF!</v>
      </c>
      <c r="RBE114" s="441" t="e">
        <f>(IF(RBE47-#REF!&lt;0,0,RBE47-#REF!)+#REF!)*(1+Data1!C25)+IF($D$5="Koncesija",-RBE63*Data1!C25,0)</f>
        <v>#REF!</v>
      </c>
      <c r="RBF114" s="441" t="e">
        <f>(IF(RBF47-#REF!&lt;0,0,RBF47-#REF!)+#REF!)*(1+Data1!C25)+IF($D$5="Koncesija",-RBF63*Data1!C25,0)</f>
        <v>#REF!</v>
      </c>
      <c r="RBG114" s="441" t="e">
        <f>(IF(RBG47-#REF!&lt;0,0,RBG47-#REF!)+#REF!)*(1+Data1!C25)+IF($D$5="Koncesija",-RBG63*Data1!C25,0)</f>
        <v>#REF!</v>
      </c>
      <c r="RBH114" s="441" t="e">
        <f>(IF(RBH47-#REF!&lt;0,0,RBH47-#REF!)+#REF!)*(1+Data1!C25)+IF($D$5="Koncesija",-RBH63*Data1!C25,0)</f>
        <v>#REF!</v>
      </c>
      <c r="RBI114" s="441" t="e">
        <f>(IF(RBI47-#REF!&lt;0,0,RBI47-#REF!)+#REF!)*(1+Data1!C25)+IF($D$5="Koncesija",-RBI63*Data1!C25,0)</f>
        <v>#REF!</v>
      </c>
      <c r="RBJ114" s="441" t="e">
        <f>(IF(RBJ47-#REF!&lt;0,0,RBJ47-#REF!)+#REF!)*(1+Data1!C25)+IF($D$5="Koncesija",-RBJ63*Data1!C25,0)</f>
        <v>#REF!</v>
      </c>
      <c r="RBK114" s="441" t="e">
        <f>(IF(RBK47-#REF!&lt;0,0,RBK47-#REF!)+#REF!)*(1+Data1!C25)+IF($D$5="Koncesija",-RBK63*Data1!C25,0)</f>
        <v>#REF!</v>
      </c>
      <c r="RBL114" s="441" t="e">
        <f>(IF(RBL47-#REF!&lt;0,0,RBL47-#REF!)+#REF!)*(1+Data1!C25)+IF($D$5="Koncesija",-RBL63*Data1!C25,0)</f>
        <v>#REF!</v>
      </c>
      <c r="RBM114" s="441" t="e">
        <f>(IF(RBM47-#REF!&lt;0,0,RBM47-#REF!)+#REF!)*(1+Data1!C25)+IF($D$5="Koncesija",-RBM63*Data1!C25,0)</f>
        <v>#REF!</v>
      </c>
      <c r="RBN114" s="441" t="e">
        <f>(IF(RBN47-#REF!&lt;0,0,RBN47-#REF!)+#REF!)*(1+Data1!C25)+IF($D$5="Koncesija",-RBN63*Data1!C25,0)</f>
        <v>#REF!</v>
      </c>
      <c r="RBO114" s="441" t="e">
        <f>(IF(RBO47-#REF!&lt;0,0,RBO47-#REF!)+#REF!)*(1+Data1!C25)+IF($D$5="Koncesija",-RBO63*Data1!C25,0)</f>
        <v>#REF!</v>
      </c>
      <c r="RBP114" s="441" t="e">
        <f>(IF(RBP47-#REF!&lt;0,0,RBP47-#REF!)+#REF!)*(1+Data1!C25)+IF($D$5="Koncesija",-RBP63*Data1!C25,0)</f>
        <v>#REF!</v>
      </c>
      <c r="RBQ114" s="441" t="e">
        <f>(IF(RBQ47-#REF!&lt;0,0,RBQ47-#REF!)+#REF!)*(1+Data1!C25)+IF($D$5="Koncesija",-RBQ63*Data1!C25,0)</f>
        <v>#REF!</v>
      </c>
      <c r="RBR114" s="441" t="e">
        <f>(IF(RBR47-#REF!&lt;0,0,RBR47-#REF!)+#REF!)*(1+Data1!C25)+IF($D$5="Koncesija",-RBR63*Data1!C25,0)</f>
        <v>#REF!</v>
      </c>
      <c r="RBS114" s="441" t="e">
        <f>(IF(RBS47-#REF!&lt;0,0,RBS47-#REF!)+#REF!)*(1+Data1!C25)+IF($D$5="Koncesija",-RBS63*Data1!C25,0)</f>
        <v>#REF!</v>
      </c>
      <c r="RBT114" s="441" t="e">
        <f>(IF(RBT47-#REF!&lt;0,0,RBT47-#REF!)+#REF!)*(1+Data1!C25)+IF($D$5="Koncesija",-RBT63*Data1!C25,0)</f>
        <v>#REF!</v>
      </c>
      <c r="RBU114" s="441" t="e">
        <f>(IF(RBU47-#REF!&lt;0,0,RBU47-#REF!)+#REF!)*(1+Data1!C25)+IF($D$5="Koncesija",-RBU63*Data1!C25,0)</f>
        <v>#REF!</v>
      </c>
      <c r="RBV114" s="441" t="e">
        <f>(IF(RBV47-#REF!&lt;0,0,RBV47-#REF!)+#REF!)*(1+Data1!C25)+IF($D$5="Koncesija",-RBV63*Data1!C25,0)</f>
        <v>#REF!</v>
      </c>
      <c r="RBW114" s="441" t="e">
        <f>(IF(RBW47-#REF!&lt;0,0,RBW47-#REF!)+#REF!)*(1+Data1!C25)+IF($D$5="Koncesija",-RBW63*Data1!C25,0)</f>
        <v>#REF!</v>
      </c>
      <c r="RBX114" s="441" t="e">
        <f>(IF(RBX47-#REF!&lt;0,0,RBX47-#REF!)+#REF!)*(1+Data1!C25)+IF($D$5="Koncesija",-RBX63*Data1!C25,0)</f>
        <v>#REF!</v>
      </c>
      <c r="RBY114" s="441" t="e">
        <f>(IF(RBY47-#REF!&lt;0,0,RBY47-#REF!)+#REF!)*(1+Data1!C25)+IF($D$5="Koncesija",-RBY63*Data1!C25,0)</f>
        <v>#REF!</v>
      </c>
      <c r="RBZ114" s="441" t="e">
        <f>(IF(RBZ47-#REF!&lt;0,0,RBZ47-#REF!)+#REF!)*(1+Data1!C25)+IF($D$5="Koncesija",-RBZ63*Data1!C25,0)</f>
        <v>#REF!</v>
      </c>
      <c r="RCA114" s="441" t="e">
        <f>(IF(RCA47-#REF!&lt;0,0,RCA47-#REF!)+#REF!)*(1+Data1!C25)+IF($D$5="Koncesija",-RCA63*Data1!C25,0)</f>
        <v>#REF!</v>
      </c>
      <c r="RCB114" s="441" t="e">
        <f>(IF(RCB47-#REF!&lt;0,0,RCB47-#REF!)+#REF!)*(1+Data1!C25)+IF($D$5="Koncesija",-RCB63*Data1!C25,0)</f>
        <v>#REF!</v>
      </c>
      <c r="RCC114" s="441" t="e">
        <f>(IF(RCC47-#REF!&lt;0,0,RCC47-#REF!)+#REF!)*(1+Data1!C25)+IF($D$5="Koncesija",-RCC63*Data1!C25,0)</f>
        <v>#REF!</v>
      </c>
      <c r="RCD114" s="441" t="e">
        <f>(IF(RCD47-#REF!&lt;0,0,RCD47-#REF!)+#REF!)*(1+Data1!C25)+IF($D$5="Koncesija",-RCD63*Data1!C25,0)</f>
        <v>#REF!</v>
      </c>
      <c r="RCE114" s="441" t="e">
        <f>(IF(RCE47-#REF!&lt;0,0,RCE47-#REF!)+#REF!)*(1+Data1!C25)+IF($D$5="Koncesija",-RCE63*Data1!C25,0)</f>
        <v>#REF!</v>
      </c>
      <c r="RCF114" s="441" t="e">
        <f>(IF(RCF47-#REF!&lt;0,0,RCF47-#REF!)+#REF!)*(1+Data1!C25)+IF($D$5="Koncesija",-RCF63*Data1!C25,0)</f>
        <v>#REF!</v>
      </c>
      <c r="RCG114" s="441" t="e">
        <f>(IF(RCG47-#REF!&lt;0,0,RCG47-#REF!)+#REF!)*(1+Data1!C25)+IF($D$5="Koncesija",-RCG63*Data1!C25,0)</f>
        <v>#REF!</v>
      </c>
      <c r="RCH114" s="441" t="e">
        <f>(IF(RCH47-#REF!&lt;0,0,RCH47-#REF!)+#REF!)*(1+Data1!C25)+IF($D$5="Koncesija",-RCH63*Data1!C25,0)</f>
        <v>#REF!</v>
      </c>
      <c r="RCI114" s="441" t="e">
        <f>(IF(RCI47-#REF!&lt;0,0,RCI47-#REF!)+#REF!)*(1+Data1!C25)+IF($D$5="Koncesija",-RCI63*Data1!C25,0)</f>
        <v>#REF!</v>
      </c>
      <c r="RCJ114" s="441" t="e">
        <f>(IF(RCJ47-#REF!&lt;0,0,RCJ47-#REF!)+#REF!)*(1+Data1!C25)+IF($D$5="Koncesija",-RCJ63*Data1!C25,0)</f>
        <v>#REF!</v>
      </c>
      <c r="RCK114" s="441" t="e">
        <f>(IF(RCK47-#REF!&lt;0,0,RCK47-#REF!)+#REF!)*(1+Data1!C25)+IF($D$5="Koncesija",-RCK63*Data1!C25,0)</f>
        <v>#REF!</v>
      </c>
      <c r="RCL114" s="441" t="e">
        <f>(IF(RCL47-#REF!&lt;0,0,RCL47-#REF!)+#REF!)*(1+Data1!C25)+IF($D$5="Koncesija",-RCL63*Data1!C25,0)</f>
        <v>#REF!</v>
      </c>
      <c r="RCM114" s="441" t="e">
        <f>(IF(RCM47-#REF!&lt;0,0,RCM47-#REF!)+#REF!)*(1+Data1!C25)+IF($D$5="Koncesija",-RCM63*Data1!C25,0)</f>
        <v>#REF!</v>
      </c>
      <c r="RCN114" s="441" t="e">
        <f>(IF(RCN47-#REF!&lt;0,0,RCN47-#REF!)+#REF!)*(1+Data1!C25)+IF($D$5="Koncesija",-RCN63*Data1!C25,0)</f>
        <v>#REF!</v>
      </c>
      <c r="RCO114" s="441" t="e">
        <f>(IF(RCO47-#REF!&lt;0,0,RCO47-#REF!)+#REF!)*(1+Data1!C25)+IF($D$5="Koncesija",-RCO63*Data1!C25,0)</f>
        <v>#REF!</v>
      </c>
      <c r="RCP114" s="441" t="e">
        <f>(IF(RCP47-#REF!&lt;0,0,RCP47-#REF!)+#REF!)*(1+Data1!C25)+IF($D$5="Koncesija",-RCP63*Data1!C25,0)</f>
        <v>#REF!</v>
      </c>
      <c r="RCQ114" s="441" t="e">
        <f>(IF(RCQ47-#REF!&lt;0,0,RCQ47-#REF!)+#REF!)*(1+Data1!C25)+IF($D$5="Koncesija",-RCQ63*Data1!C25,0)</f>
        <v>#REF!</v>
      </c>
      <c r="RCR114" s="441" t="e">
        <f>(IF(RCR47-#REF!&lt;0,0,RCR47-#REF!)+#REF!)*(1+Data1!C25)+IF($D$5="Koncesija",-RCR63*Data1!C25,0)</f>
        <v>#REF!</v>
      </c>
      <c r="RCS114" s="441" t="e">
        <f>(IF(RCS47-#REF!&lt;0,0,RCS47-#REF!)+#REF!)*(1+Data1!C25)+IF($D$5="Koncesija",-RCS63*Data1!C25,0)</f>
        <v>#REF!</v>
      </c>
      <c r="RCT114" s="441" t="e">
        <f>(IF(RCT47-#REF!&lt;0,0,RCT47-#REF!)+#REF!)*(1+Data1!C25)+IF($D$5="Koncesija",-RCT63*Data1!C25,0)</f>
        <v>#REF!</v>
      </c>
      <c r="RCU114" s="441" t="e">
        <f>(IF(RCU47-#REF!&lt;0,0,RCU47-#REF!)+#REF!)*(1+Data1!C25)+IF($D$5="Koncesija",-RCU63*Data1!C25,0)</f>
        <v>#REF!</v>
      </c>
      <c r="RCV114" s="441" t="e">
        <f>(IF(RCV47-#REF!&lt;0,0,RCV47-#REF!)+#REF!)*(1+Data1!C25)+IF($D$5="Koncesija",-RCV63*Data1!C25,0)</f>
        <v>#REF!</v>
      </c>
      <c r="RCW114" s="441" t="e">
        <f>(IF(RCW47-#REF!&lt;0,0,RCW47-#REF!)+#REF!)*(1+Data1!C25)+IF($D$5="Koncesija",-RCW63*Data1!C25,0)</f>
        <v>#REF!</v>
      </c>
      <c r="RCX114" s="441" t="e">
        <f>(IF(RCX47-#REF!&lt;0,0,RCX47-#REF!)+#REF!)*(1+Data1!C25)+IF($D$5="Koncesija",-RCX63*Data1!C25,0)</f>
        <v>#REF!</v>
      </c>
      <c r="RCY114" s="441" t="e">
        <f>(IF(RCY47-#REF!&lt;0,0,RCY47-#REF!)+#REF!)*(1+Data1!C25)+IF($D$5="Koncesija",-RCY63*Data1!C25,0)</f>
        <v>#REF!</v>
      </c>
      <c r="RCZ114" s="441" t="e">
        <f>(IF(RCZ47-#REF!&lt;0,0,RCZ47-#REF!)+#REF!)*(1+Data1!C25)+IF($D$5="Koncesija",-RCZ63*Data1!C25,0)</f>
        <v>#REF!</v>
      </c>
      <c r="RDA114" s="441" t="e">
        <f>(IF(RDA47-#REF!&lt;0,0,RDA47-#REF!)+#REF!)*(1+Data1!C25)+IF($D$5="Koncesija",-RDA63*Data1!C25,0)</f>
        <v>#REF!</v>
      </c>
      <c r="RDB114" s="441" t="e">
        <f>(IF(RDB47-#REF!&lt;0,0,RDB47-#REF!)+#REF!)*(1+Data1!C25)+IF($D$5="Koncesija",-RDB63*Data1!C25,0)</f>
        <v>#REF!</v>
      </c>
      <c r="RDC114" s="441" t="e">
        <f>(IF(RDC47-#REF!&lt;0,0,RDC47-#REF!)+#REF!)*(1+Data1!C25)+IF($D$5="Koncesija",-RDC63*Data1!C25,0)</f>
        <v>#REF!</v>
      </c>
      <c r="RDD114" s="441" t="e">
        <f>(IF(RDD47-#REF!&lt;0,0,RDD47-#REF!)+#REF!)*(1+Data1!C25)+IF($D$5="Koncesija",-RDD63*Data1!C25,0)</f>
        <v>#REF!</v>
      </c>
      <c r="RDE114" s="441" t="e">
        <f>(IF(RDE47-#REF!&lt;0,0,RDE47-#REF!)+#REF!)*(1+Data1!C25)+IF($D$5="Koncesija",-RDE63*Data1!C25,0)</f>
        <v>#REF!</v>
      </c>
      <c r="RDF114" s="441" t="e">
        <f>(IF(RDF47-#REF!&lt;0,0,RDF47-#REF!)+#REF!)*(1+Data1!C25)+IF($D$5="Koncesija",-RDF63*Data1!C25,0)</f>
        <v>#REF!</v>
      </c>
      <c r="RDG114" s="441" t="e">
        <f>(IF(RDG47-#REF!&lt;0,0,RDG47-#REF!)+#REF!)*(1+Data1!C25)+IF($D$5="Koncesija",-RDG63*Data1!C25,0)</f>
        <v>#REF!</v>
      </c>
      <c r="RDH114" s="441" t="e">
        <f>(IF(RDH47-#REF!&lt;0,0,RDH47-#REF!)+#REF!)*(1+Data1!C25)+IF($D$5="Koncesija",-RDH63*Data1!C25,0)</f>
        <v>#REF!</v>
      </c>
      <c r="RDI114" s="441" t="e">
        <f>(IF(RDI47-#REF!&lt;0,0,RDI47-#REF!)+#REF!)*(1+Data1!C25)+IF($D$5="Koncesija",-RDI63*Data1!C25,0)</f>
        <v>#REF!</v>
      </c>
      <c r="RDJ114" s="441" t="e">
        <f>(IF(RDJ47-#REF!&lt;0,0,RDJ47-#REF!)+#REF!)*(1+Data1!C25)+IF($D$5="Koncesija",-RDJ63*Data1!C25,0)</f>
        <v>#REF!</v>
      </c>
      <c r="RDK114" s="441" t="e">
        <f>(IF(RDK47-#REF!&lt;0,0,RDK47-#REF!)+#REF!)*(1+Data1!C25)+IF($D$5="Koncesija",-RDK63*Data1!C25,0)</f>
        <v>#REF!</v>
      </c>
      <c r="RDL114" s="441" t="e">
        <f>(IF(RDL47-#REF!&lt;0,0,RDL47-#REF!)+#REF!)*(1+Data1!C25)+IF($D$5="Koncesija",-RDL63*Data1!C25,0)</f>
        <v>#REF!</v>
      </c>
      <c r="RDM114" s="441" t="e">
        <f>(IF(RDM47-#REF!&lt;0,0,RDM47-#REF!)+#REF!)*(1+Data1!C25)+IF($D$5="Koncesija",-RDM63*Data1!C25,0)</f>
        <v>#REF!</v>
      </c>
      <c r="RDN114" s="441" t="e">
        <f>(IF(RDN47-#REF!&lt;0,0,RDN47-#REF!)+#REF!)*(1+Data1!C25)+IF($D$5="Koncesija",-RDN63*Data1!C25,0)</f>
        <v>#REF!</v>
      </c>
      <c r="RDO114" s="441" t="e">
        <f>(IF(RDO47-#REF!&lt;0,0,RDO47-#REF!)+#REF!)*(1+Data1!C25)+IF($D$5="Koncesija",-RDO63*Data1!C25,0)</f>
        <v>#REF!</v>
      </c>
      <c r="RDP114" s="441" t="e">
        <f>(IF(RDP47-#REF!&lt;0,0,RDP47-#REF!)+#REF!)*(1+Data1!C25)+IF($D$5="Koncesija",-RDP63*Data1!C25,0)</f>
        <v>#REF!</v>
      </c>
      <c r="RDQ114" s="441" t="e">
        <f>(IF(RDQ47-#REF!&lt;0,0,RDQ47-#REF!)+#REF!)*(1+Data1!C25)+IF($D$5="Koncesija",-RDQ63*Data1!C25,0)</f>
        <v>#REF!</v>
      </c>
      <c r="RDR114" s="441" t="e">
        <f>(IF(RDR47-#REF!&lt;0,0,RDR47-#REF!)+#REF!)*(1+Data1!C25)+IF($D$5="Koncesija",-RDR63*Data1!C25,0)</f>
        <v>#REF!</v>
      </c>
      <c r="RDS114" s="441" t="e">
        <f>(IF(RDS47-#REF!&lt;0,0,RDS47-#REF!)+#REF!)*(1+Data1!C25)+IF($D$5="Koncesija",-RDS63*Data1!C25,0)</f>
        <v>#REF!</v>
      </c>
      <c r="RDT114" s="441" t="e">
        <f>(IF(RDT47-#REF!&lt;0,0,RDT47-#REF!)+#REF!)*(1+Data1!C25)+IF($D$5="Koncesija",-RDT63*Data1!C25,0)</f>
        <v>#REF!</v>
      </c>
      <c r="RDU114" s="441" t="e">
        <f>(IF(RDU47-#REF!&lt;0,0,RDU47-#REF!)+#REF!)*(1+Data1!C25)+IF($D$5="Koncesija",-RDU63*Data1!C25,0)</f>
        <v>#REF!</v>
      </c>
      <c r="RDV114" s="441" t="e">
        <f>(IF(RDV47-#REF!&lt;0,0,RDV47-#REF!)+#REF!)*(1+Data1!C25)+IF($D$5="Koncesija",-RDV63*Data1!C25,0)</f>
        <v>#REF!</v>
      </c>
      <c r="RDW114" s="441" t="e">
        <f>(IF(RDW47-#REF!&lt;0,0,RDW47-#REF!)+#REF!)*(1+Data1!C25)+IF($D$5="Koncesija",-RDW63*Data1!C25,0)</f>
        <v>#REF!</v>
      </c>
      <c r="RDX114" s="441" t="e">
        <f>(IF(RDX47-#REF!&lt;0,0,RDX47-#REF!)+#REF!)*(1+Data1!C25)+IF($D$5="Koncesija",-RDX63*Data1!C25,0)</f>
        <v>#REF!</v>
      </c>
      <c r="RDY114" s="441" t="e">
        <f>(IF(RDY47-#REF!&lt;0,0,RDY47-#REF!)+#REF!)*(1+Data1!C25)+IF($D$5="Koncesija",-RDY63*Data1!C25,0)</f>
        <v>#REF!</v>
      </c>
      <c r="RDZ114" s="441" t="e">
        <f>(IF(RDZ47-#REF!&lt;0,0,RDZ47-#REF!)+#REF!)*(1+Data1!C25)+IF($D$5="Koncesija",-RDZ63*Data1!C25,0)</f>
        <v>#REF!</v>
      </c>
      <c r="REA114" s="441" t="e">
        <f>(IF(REA47-#REF!&lt;0,0,REA47-#REF!)+#REF!)*(1+Data1!C25)+IF($D$5="Koncesija",-REA63*Data1!C25,0)</f>
        <v>#REF!</v>
      </c>
      <c r="REB114" s="441" t="e">
        <f>(IF(REB47-#REF!&lt;0,0,REB47-#REF!)+#REF!)*(1+Data1!C25)+IF($D$5="Koncesija",-REB63*Data1!C25,0)</f>
        <v>#REF!</v>
      </c>
      <c r="REC114" s="441" t="e">
        <f>(IF(REC47-#REF!&lt;0,0,REC47-#REF!)+#REF!)*(1+Data1!C25)+IF($D$5="Koncesija",-REC63*Data1!C25,0)</f>
        <v>#REF!</v>
      </c>
      <c r="RED114" s="441" t="e">
        <f>(IF(RED47-#REF!&lt;0,0,RED47-#REF!)+#REF!)*(1+Data1!C25)+IF($D$5="Koncesija",-RED63*Data1!C25,0)</f>
        <v>#REF!</v>
      </c>
      <c r="REE114" s="441" t="e">
        <f>(IF(REE47-#REF!&lt;0,0,REE47-#REF!)+#REF!)*(1+Data1!C25)+IF($D$5="Koncesija",-REE63*Data1!C25,0)</f>
        <v>#REF!</v>
      </c>
      <c r="REF114" s="441" t="e">
        <f>(IF(REF47-#REF!&lt;0,0,REF47-#REF!)+#REF!)*(1+Data1!C25)+IF($D$5="Koncesija",-REF63*Data1!C25,0)</f>
        <v>#REF!</v>
      </c>
      <c r="REG114" s="441" t="e">
        <f>(IF(REG47-#REF!&lt;0,0,REG47-#REF!)+#REF!)*(1+Data1!C25)+IF($D$5="Koncesija",-REG63*Data1!C25,0)</f>
        <v>#REF!</v>
      </c>
      <c r="REH114" s="441" t="e">
        <f>(IF(REH47-#REF!&lt;0,0,REH47-#REF!)+#REF!)*(1+Data1!C25)+IF($D$5="Koncesija",-REH63*Data1!C25,0)</f>
        <v>#REF!</v>
      </c>
      <c r="REI114" s="441" t="e">
        <f>(IF(REI47-#REF!&lt;0,0,REI47-#REF!)+#REF!)*(1+Data1!C25)+IF($D$5="Koncesija",-REI63*Data1!C25,0)</f>
        <v>#REF!</v>
      </c>
      <c r="REJ114" s="441" t="e">
        <f>(IF(REJ47-#REF!&lt;0,0,REJ47-#REF!)+#REF!)*(1+Data1!C25)+IF($D$5="Koncesija",-REJ63*Data1!C25,0)</f>
        <v>#REF!</v>
      </c>
      <c r="REK114" s="441" t="e">
        <f>(IF(REK47-#REF!&lt;0,0,REK47-#REF!)+#REF!)*(1+Data1!C25)+IF($D$5="Koncesija",-REK63*Data1!C25,0)</f>
        <v>#REF!</v>
      </c>
      <c r="REL114" s="441" t="e">
        <f>(IF(REL47-#REF!&lt;0,0,REL47-#REF!)+#REF!)*(1+Data1!C25)+IF($D$5="Koncesija",-REL63*Data1!C25,0)</f>
        <v>#REF!</v>
      </c>
      <c r="REM114" s="441" t="e">
        <f>(IF(REM47-#REF!&lt;0,0,REM47-#REF!)+#REF!)*(1+Data1!C25)+IF($D$5="Koncesija",-REM63*Data1!C25,0)</f>
        <v>#REF!</v>
      </c>
      <c r="REN114" s="441" t="e">
        <f>(IF(REN47-#REF!&lt;0,0,REN47-#REF!)+#REF!)*(1+Data1!C25)+IF($D$5="Koncesija",-REN63*Data1!C25,0)</f>
        <v>#REF!</v>
      </c>
      <c r="REO114" s="441" t="e">
        <f>(IF(REO47-#REF!&lt;0,0,REO47-#REF!)+#REF!)*(1+Data1!C25)+IF($D$5="Koncesija",-REO63*Data1!C25,0)</f>
        <v>#REF!</v>
      </c>
      <c r="REP114" s="441" t="e">
        <f>(IF(REP47-#REF!&lt;0,0,REP47-#REF!)+#REF!)*(1+Data1!C25)+IF($D$5="Koncesija",-REP63*Data1!C25,0)</f>
        <v>#REF!</v>
      </c>
      <c r="REQ114" s="441" t="e">
        <f>(IF(REQ47-#REF!&lt;0,0,REQ47-#REF!)+#REF!)*(1+Data1!C25)+IF($D$5="Koncesija",-REQ63*Data1!C25,0)</f>
        <v>#REF!</v>
      </c>
      <c r="RER114" s="441" t="e">
        <f>(IF(RER47-#REF!&lt;0,0,RER47-#REF!)+#REF!)*(1+Data1!C25)+IF($D$5="Koncesija",-RER63*Data1!C25,0)</f>
        <v>#REF!</v>
      </c>
      <c r="RES114" s="441" t="e">
        <f>(IF(RES47-#REF!&lt;0,0,RES47-#REF!)+#REF!)*(1+Data1!C25)+IF($D$5="Koncesija",-RES63*Data1!C25,0)</f>
        <v>#REF!</v>
      </c>
      <c r="RET114" s="441" t="e">
        <f>(IF(RET47-#REF!&lt;0,0,RET47-#REF!)+#REF!)*(1+Data1!C25)+IF($D$5="Koncesija",-RET63*Data1!C25,0)</f>
        <v>#REF!</v>
      </c>
      <c r="REU114" s="441" t="e">
        <f>(IF(REU47-#REF!&lt;0,0,REU47-#REF!)+#REF!)*(1+Data1!C25)+IF($D$5="Koncesija",-REU63*Data1!C25,0)</f>
        <v>#REF!</v>
      </c>
      <c r="REV114" s="441" t="e">
        <f>(IF(REV47-#REF!&lt;0,0,REV47-#REF!)+#REF!)*(1+Data1!C25)+IF($D$5="Koncesija",-REV63*Data1!C25,0)</f>
        <v>#REF!</v>
      </c>
      <c r="REW114" s="441" t="e">
        <f>(IF(REW47-#REF!&lt;0,0,REW47-#REF!)+#REF!)*(1+Data1!C25)+IF($D$5="Koncesija",-REW63*Data1!C25,0)</f>
        <v>#REF!</v>
      </c>
      <c r="REX114" s="441" t="e">
        <f>(IF(REX47-#REF!&lt;0,0,REX47-#REF!)+#REF!)*(1+Data1!C25)+IF($D$5="Koncesija",-REX63*Data1!C25,0)</f>
        <v>#REF!</v>
      </c>
      <c r="REY114" s="441" t="e">
        <f>(IF(REY47-#REF!&lt;0,0,REY47-#REF!)+#REF!)*(1+Data1!C25)+IF($D$5="Koncesija",-REY63*Data1!C25,0)</f>
        <v>#REF!</v>
      </c>
      <c r="REZ114" s="441" t="e">
        <f>(IF(REZ47-#REF!&lt;0,0,REZ47-#REF!)+#REF!)*(1+Data1!C25)+IF($D$5="Koncesija",-REZ63*Data1!C25,0)</f>
        <v>#REF!</v>
      </c>
      <c r="RFA114" s="441" t="e">
        <f>(IF(RFA47-#REF!&lt;0,0,RFA47-#REF!)+#REF!)*(1+Data1!C25)+IF($D$5="Koncesija",-RFA63*Data1!C25,0)</f>
        <v>#REF!</v>
      </c>
      <c r="RFB114" s="441" t="e">
        <f>(IF(RFB47-#REF!&lt;0,0,RFB47-#REF!)+#REF!)*(1+Data1!C25)+IF($D$5="Koncesija",-RFB63*Data1!C25,0)</f>
        <v>#REF!</v>
      </c>
      <c r="RFC114" s="441" t="e">
        <f>(IF(RFC47-#REF!&lt;0,0,RFC47-#REF!)+#REF!)*(1+Data1!C25)+IF($D$5="Koncesija",-RFC63*Data1!C25,0)</f>
        <v>#REF!</v>
      </c>
      <c r="RFD114" s="441" t="e">
        <f>(IF(RFD47-#REF!&lt;0,0,RFD47-#REF!)+#REF!)*(1+Data1!C25)+IF($D$5="Koncesija",-RFD63*Data1!C25,0)</f>
        <v>#REF!</v>
      </c>
      <c r="RFE114" s="441" t="e">
        <f>(IF(RFE47-#REF!&lt;0,0,RFE47-#REF!)+#REF!)*(1+Data1!C25)+IF($D$5="Koncesija",-RFE63*Data1!C25,0)</f>
        <v>#REF!</v>
      </c>
      <c r="RFF114" s="441" t="e">
        <f>(IF(RFF47-#REF!&lt;0,0,RFF47-#REF!)+#REF!)*(1+Data1!C25)+IF($D$5="Koncesija",-RFF63*Data1!C25,0)</f>
        <v>#REF!</v>
      </c>
      <c r="RFG114" s="441" t="e">
        <f>(IF(RFG47-#REF!&lt;0,0,RFG47-#REF!)+#REF!)*(1+Data1!C25)+IF($D$5="Koncesija",-RFG63*Data1!C25,0)</f>
        <v>#REF!</v>
      </c>
      <c r="RFH114" s="441" t="e">
        <f>(IF(RFH47-#REF!&lt;0,0,RFH47-#REF!)+#REF!)*(1+Data1!C25)+IF($D$5="Koncesija",-RFH63*Data1!C25,0)</f>
        <v>#REF!</v>
      </c>
      <c r="RFI114" s="441" t="e">
        <f>(IF(RFI47-#REF!&lt;0,0,RFI47-#REF!)+#REF!)*(1+Data1!C25)+IF($D$5="Koncesija",-RFI63*Data1!C25,0)</f>
        <v>#REF!</v>
      </c>
      <c r="RFJ114" s="441" t="e">
        <f>(IF(RFJ47-#REF!&lt;0,0,RFJ47-#REF!)+#REF!)*(1+Data1!C25)+IF($D$5="Koncesija",-RFJ63*Data1!C25,0)</f>
        <v>#REF!</v>
      </c>
      <c r="RFK114" s="441" t="e">
        <f>(IF(RFK47-#REF!&lt;0,0,RFK47-#REF!)+#REF!)*(1+Data1!C25)+IF($D$5="Koncesija",-RFK63*Data1!C25,0)</f>
        <v>#REF!</v>
      </c>
      <c r="RFL114" s="441" t="e">
        <f>(IF(RFL47-#REF!&lt;0,0,RFL47-#REF!)+#REF!)*(1+Data1!C25)+IF($D$5="Koncesija",-RFL63*Data1!C25,0)</f>
        <v>#REF!</v>
      </c>
      <c r="RFM114" s="441" t="e">
        <f>(IF(RFM47-#REF!&lt;0,0,RFM47-#REF!)+#REF!)*(1+Data1!C25)+IF($D$5="Koncesija",-RFM63*Data1!C25,0)</f>
        <v>#REF!</v>
      </c>
      <c r="RFN114" s="441" t="e">
        <f>(IF(RFN47-#REF!&lt;0,0,RFN47-#REF!)+#REF!)*(1+Data1!C25)+IF($D$5="Koncesija",-RFN63*Data1!C25,0)</f>
        <v>#REF!</v>
      </c>
      <c r="RFO114" s="441" t="e">
        <f>(IF(RFO47-#REF!&lt;0,0,RFO47-#REF!)+#REF!)*(1+Data1!C25)+IF($D$5="Koncesija",-RFO63*Data1!C25,0)</f>
        <v>#REF!</v>
      </c>
      <c r="RFP114" s="441" t="e">
        <f>(IF(RFP47-#REF!&lt;0,0,RFP47-#REF!)+#REF!)*(1+Data1!C25)+IF($D$5="Koncesija",-RFP63*Data1!C25,0)</f>
        <v>#REF!</v>
      </c>
      <c r="RFQ114" s="441" t="e">
        <f>(IF(RFQ47-#REF!&lt;0,0,RFQ47-#REF!)+#REF!)*(1+Data1!C25)+IF($D$5="Koncesija",-RFQ63*Data1!C25,0)</f>
        <v>#REF!</v>
      </c>
      <c r="RFR114" s="441" t="e">
        <f>(IF(RFR47-#REF!&lt;0,0,RFR47-#REF!)+#REF!)*(1+Data1!C25)+IF($D$5="Koncesija",-RFR63*Data1!C25,0)</f>
        <v>#REF!</v>
      </c>
      <c r="RFS114" s="441" t="e">
        <f>(IF(RFS47-#REF!&lt;0,0,RFS47-#REF!)+#REF!)*(1+Data1!C25)+IF($D$5="Koncesija",-RFS63*Data1!C25,0)</f>
        <v>#REF!</v>
      </c>
      <c r="RFT114" s="441" t="e">
        <f>(IF(RFT47-#REF!&lt;0,0,RFT47-#REF!)+#REF!)*(1+Data1!C25)+IF($D$5="Koncesija",-RFT63*Data1!C25,0)</f>
        <v>#REF!</v>
      </c>
      <c r="RFU114" s="441" t="e">
        <f>(IF(RFU47-#REF!&lt;0,0,RFU47-#REF!)+#REF!)*(1+Data1!C25)+IF($D$5="Koncesija",-RFU63*Data1!C25,0)</f>
        <v>#REF!</v>
      </c>
      <c r="RFV114" s="441" t="e">
        <f>(IF(RFV47-#REF!&lt;0,0,RFV47-#REF!)+#REF!)*(1+Data1!C25)+IF($D$5="Koncesija",-RFV63*Data1!C25,0)</f>
        <v>#REF!</v>
      </c>
      <c r="RFW114" s="441" t="e">
        <f>(IF(RFW47-#REF!&lt;0,0,RFW47-#REF!)+#REF!)*(1+Data1!C25)+IF($D$5="Koncesija",-RFW63*Data1!C25,0)</f>
        <v>#REF!</v>
      </c>
      <c r="RFX114" s="441" t="e">
        <f>(IF(RFX47-#REF!&lt;0,0,RFX47-#REF!)+#REF!)*(1+Data1!C25)+IF($D$5="Koncesija",-RFX63*Data1!C25,0)</f>
        <v>#REF!</v>
      </c>
      <c r="RFY114" s="441" t="e">
        <f>(IF(RFY47-#REF!&lt;0,0,RFY47-#REF!)+#REF!)*(1+Data1!C25)+IF($D$5="Koncesija",-RFY63*Data1!C25,0)</f>
        <v>#REF!</v>
      </c>
      <c r="RFZ114" s="441" t="e">
        <f>(IF(RFZ47-#REF!&lt;0,0,RFZ47-#REF!)+#REF!)*(1+Data1!C25)+IF($D$5="Koncesija",-RFZ63*Data1!C25,0)</f>
        <v>#REF!</v>
      </c>
      <c r="RGA114" s="441" t="e">
        <f>(IF(RGA47-#REF!&lt;0,0,RGA47-#REF!)+#REF!)*(1+Data1!C25)+IF($D$5="Koncesija",-RGA63*Data1!C25,0)</f>
        <v>#REF!</v>
      </c>
      <c r="RGB114" s="441" t="e">
        <f>(IF(RGB47-#REF!&lt;0,0,RGB47-#REF!)+#REF!)*(1+Data1!C25)+IF($D$5="Koncesija",-RGB63*Data1!C25,0)</f>
        <v>#REF!</v>
      </c>
      <c r="RGC114" s="441" t="e">
        <f>(IF(RGC47-#REF!&lt;0,0,RGC47-#REF!)+#REF!)*(1+Data1!C25)+IF($D$5="Koncesija",-RGC63*Data1!C25,0)</f>
        <v>#REF!</v>
      </c>
      <c r="RGD114" s="441" t="e">
        <f>(IF(RGD47-#REF!&lt;0,0,RGD47-#REF!)+#REF!)*(1+Data1!C25)+IF($D$5="Koncesija",-RGD63*Data1!C25,0)</f>
        <v>#REF!</v>
      </c>
      <c r="RGE114" s="441" t="e">
        <f>(IF(RGE47-#REF!&lt;0,0,RGE47-#REF!)+#REF!)*(1+Data1!C25)+IF($D$5="Koncesija",-RGE63*Data1!C25,0)</f>
        <v>#REF!</v>
      </c>
      <c r="RGF114" s="441" t="e">
        <f>(IF(RGF47-#REF!&lt;0,0,RGF47-#REF!)+#REF!)*(1+Data1!C25)+IF($D$5="Koncesija",-RGF63*Data1!C25,0)</f>
        <v>#REF!</v>
      </c>
      <c r="RGG114" s="441" t="e">
        <f>(IF(RGG47-#REF!&lt;0,0,RGG47-#REF!)+#REF!)*(1+Data1!C25)+IF($D$5="Koncesija",-RGG63*Data1!C25,0)</f>
        <v>#REF!</v>
      </c>
      <c r="RGH114" s="441" t="e">
        <f>(IF(RGH47-#REF!&lt;0,0,RGH47-#REF!)+#REF!)*(1+Data1!C25)+IF($D$5="Koncesija",-RGH63*Data1!C25,0)</f>
        <v>#REF!</v>
      </c>
      <c r="RGI114" s="441" t="e">
        <f>(IF(RGI47-#REF!&lt;0,0,RGI47-#REF!)+#REF!)*(1+Data1!C25)+IF($D$5="Koncesija",-RGI63*Data1!C25,0)</f>
        <v>#REF!</v>
      </c>
      <c r="RGJ114" s="441" t="e">
        <f>(IF(RGJ47-#REF!&lt;0,0,RGJ47-#REF!)+#REF!)*(1+Data1!C25)+IF($D$5="Koncesija",-RGJ63*Data1!C25,0)</f>
        <v>#REF!</v>
      </c>
      <c r="RGK114" s="441" t="e">
        <f>(IF(RGK47-#REF!&lt;0,0,RGK47-#REF!)+#REF!)*(1+Data1!C25)+IF($D$5="Koncesija",-RGK63*Data1!C25,0)</f>
        <v>#REF!</v>
      </c>
      <c r="RGL114" s="441" t="e">
        <f>(IF(RGL47-#REF!&lt;0,0,RGL47-#REF!)+#REF!)*(1+Data1!C25)+IF($D$5="Koncesija",-RGL63*Data1!C25,0)</f>
        <v>#REF!</v>
      </c>
      <c r="RGM114" s="441" t="e">
        <f>(IF(RGM47-#REF!&lt;0,0,RGM47-#REF!)+#REF!)*(1+Data1!C25)+IF($D$5="Koncesija",-RGM63*Data1!C25,0)</f>
        <v>#REF!</v>
      </c>
      <c r="RGN114" s="441" t="e">
        <f>(IF(RGN47-#REF!&lt;0,0,RGN47-#REF!)+#REF!)*(1+Data1!C25)+IF($D$5="Koncesija",-RGN63*Data1!C25,0)</f>
        <v>#REF!</v>
      </c>
      <c r="RGO114" s="441" t="e">
        <f>(IF(RGO47-#REF!&lt;0,0,RGO47-#REF!)+#REF!)*(1+Data1!C25)+IF($D$5="Koncesija",-RGO63*Data1!C25,0)</f>
        <v>#REF!</v>
      </c>
      <c r="RGP114" s="441" t="e">
        <f>(IF(RGP47-#REF!&lt;0,0,RGP47-#REF!)+#REF!)*(1+Data1!C25)+IF($D$5="Koncesija",-RGP63*Data1!C25,0)</f>
        <v>#REF!</v>
      </c>
      <c r="RGQ114" s="441" t="e">
        <f>(IF(RGQ47-#REF!&lt;0,0,RGQ47-#REF!)+#REF!)*(1+Data1!C25)+IF($D$5="Koncesija",-RGQ63*Data1!C25,0)</f>
        <v>#REF!</v>
      </c>
      <c r="RGR114" s="441" t="e">
        <f>(IF(RGR47-#REF!&lt;0,0,RGR47-#REF!)+#REF!)*(1+Data1!C25)+IF($D$5="Koncesija",-RGR63*Data1!C25,0)</f>
        <v>#REF!</v>
      </c>
      <c r="RGS114" s="441" t="e">
        <f>(IF(RGS47-#REF!&lt;0,0,RGS47-#REF!)+#REF!)*(1+Data1!C25)+IF($D$5="Koncesija",-RGS63*Data1!C25,0)</f>
        <v>#REF!</v>
      </c>
      <c r="RGT114" s="441" t="e">
        <f>(IF(RGT47-#REF!&lt;0,0,RGT47-#REF!)+#REF!)*(1+Data1!C25)+IF($D$5="Koncesija",-RGT63*Data1!C25,0)</f>
        <v>#REF!</v>
      </c>
      <c r="RGU114" s="441" t="e">
        <f>(IF(RGU47-#REF!&lt;0,0,RGU47-#REF!)+#REF!)*(1+Data1!C25)+IF($D$5="Koncesija",-RGU63*Data1!C25,0)</f>
        <v>#REF!</v>
      </c>
      <c r="RGV114" s="441" t="e">
        <f>(IF(RGV47-#REF!&lt;0,0,RGV47-#REF!)+#REF!)*(1+Data1!C25)+IF($D$5="Koncesija",-RGV63*Data1!C25,0)</f>
        <v>#REF!</v>
      </c>
      <c r="RGW114" s="441" t="e">
        <f>(IF(RGW47-#REF!&lt;0,0,RGW47-#REF!)+#REF!)*(1+Data1!C25)+IF($D$5="Koncesija",-RGW63*Data1!C25,0)</f>
        <v>#REF!</v>
      </c>
      <c r="RGX114" s="441" t="e">
        <f>(IF(RGX47-#REF!&lt;0,0,RGX47-#REF!)+#REF!)*(1+Data1!C25)+IF($D$5="Koncesija",-RGX63*Data1!C25,0)</f>
        <v>#REF!</v>
      </c>
      <c r="RGY114" s="441" t="e">
        <f>(IF(RGY47-#REF!&lt;0,0,RGY47-#REF!)+#REF!)*(1+Data1!C25)+IF($D$5="Koncesija",-RGY63*Data1!C25,0)</f>
        <v>#REF!</v>
      </c>
      <c r="RGZ114" s="441" t="e">
        <f>(IF(RGZ47-#REF!&lt;0,0,RGZ47-#REF!)+#REF!)*(1+Data1!C25)+IF($D$5="Koncesija",-RGZ63*Data1!C25,0)</f>
        <v>#REF!</v>
      </c>
      <c r="RHA114" s="441" t="e">
        <f>(IF(RHA47-#REF!&lt;0,0,RHA47-#REF!)+#REF!)*(1+Data1!C25)+IF($D$5="Koncesija",-RHA63*Data1!C25,0)</f>
        <v>#REF!</v>
      </c>
      <c r="RHB114" s="441" t="e">
        <f>(IF(RHB47-#REF!&lt;0,0,RHB47-#REF!)+#REF!)*(1+Data1!C25)+IF($D$5="Koncesija",-RHB63*Data1!C25,0)</f>
        <v>#REF!</v>
      </c>
      <c r="RHC114" s="441" t="e">
        <f>(IF(RHC47-#REF!&lt;0,0,RHC47-#REF!)+#REF!)*(1+Data1!C25)+IF($D$5="Koncesija",-RHC63*Data1!C25,0)</f>
        <v>#REF!</v>
      </c>
      <c r="RHD114" s="441" t="e">
        <f>(IF(RHD47-#REF!&lt;0,0,RHD47-#REF!)+#REF!)*(1+Data1!C25)+IF($D$5="Koncesija",-RHD63*Data1!C25,0)</f>
        <v>#REF!</v>
      </c>
      <c r="RHE114" s="441" t="e">
        <f>(IF(RHE47-#REF!&lt;0,0,RHE47-#REF!)+#REF!)*(1+Data1!C25)+IF($D$5="Koncesija",-RHE63*Data1!C25,0)</f>
        <v>#REF!</v>
      </c>
      <c r="RHF114" s="441" t="e">
        <f>(IF(RHF47-#REF!&lt;0,0,RHF47-#REF!)+#REF!)*(1+Data1!C25)+IF($D$5="Koncesija",-RHF63*Data1!C25,0)</f>
        <v>#REF!</v>
      </c>
      <c r="RHG114" s="441" t="e">
        <f>(IF(RHG47-#REF!&lt;0,0,RHG47-#REF!)+#REF!)*(1+Data1!C25)+IF($D$5="Koncesija",-RHG63*Data1!C25,0)</f>
        <v>#REF!</v>
      </c>
      <c r="RHH114" s="441" t="e">
        <f>(IF(RHH47-#REF!&lt;0,0,RHH47-#REF!)+#REF!)*(1+Data1!C25)+IF($D$5="Koncesija",-RHH63*Data1!C25,0)</f>
        <v>#REF!</v>
      </c>
      <c r="RHI114" s="441" t="e">
        <f>(IF(RHI47-#REF!&lt;0,0,RHI47-#REF!)+#REF!)*(1+Data1!C25)+IF($D$5="Koncesija",-RHI63*Data1!C25,0)</f>
        <v>#REF!</v>
      </c>
      <c r="RHJ114" s="441" t="e">
        <f>(IF(RHJ47-#REF!&lt;0,0,RHJ47-#REF!)+#REF!)*(1+Data1!C25)+IF($D$5="Koncesija",-RHJ63*Data1!C25,0)</f>
        <v>#REF!</v>
      </c>
      <c r="RHK114" s="441" t="e">
        <f>(IF(RHK47-#REF!&lt;0,0,RHK47-#REF!)+#REF!)*(1+Data1!C25)+IF($D$5="Koncesija",-RHK63*Data1!C25,0)</f>
        <v>#REF!</v>
      </c>
      <c r="RHL114" s="441" t="e">
        <f>(IF(RHL47-#REF!&lt;0,0,RHL47-#REF!)+#REF!)*(1+Data1!C25)+IF($D$5="Koncesija",-RHL63*Data1!C25,0)</f>
        <v>#REF!</v>
      </c>
      <c r="RHM114" s="441" t="e">
        <f>(IF(RHM47-#REF!&lt;0,0,RHM47-#REF!)+#REF!)*(1+Data1!C25)+IF($D$5="Koncesija",-RHM63*Data1!C25,0)</f>
        <v>#REF!</v>
      </c>
      <c r="RHN114" s="441" t="e">
        <f>(IF(RHN47-#REF!&lt;0,0,RHN47-#REF!)+#REF!)*(1+Data1!C25)+IF($D$5="Koncesija",-RHN63*Data1!C25,0)</f>
        <v>#REF!</v>
      </c>
      <c r="RHO114" s="441" t="e">
        <f>(IF(RHO47-#REF!&lt;0,0,RHO47-#REF!)+#REF!)*(1+Data1!C25)+IF($D$5="Koncesija",-RHO63*Data1!C25,0)</f>
        <v>#REF!</v>
      </c>
      <c r="RHP114" s="441" t="e">
        <f>(IF(RHP47-#REF!&lt;0,0,RHP47-#REF!)+#REF!)*(1+Data1!C25)+IF($D$5="Koncesija",-RHP63*Data1!C25,0)</f>
        <v>#REF!</v>
      </c>
      <c r="RHQ114" s="441" t="e">
        <f>(IF(RHQ47-#REF!&lt;0,0,RHQ47-#REF!)+#REF!)*(1+Data1!C25)+IF($D$5="Koncesija",-RHQ63*Data1!C25,0)</f>
        <v>#REF!</v>
      </c>
      <c r="RHR114" s="441" t="e">
        <f>(IF(RHR47-#REF!&lt;0,0,RHR47-#REF!)+#REF!)*(1+Data1!C25)+IF($D$5="Koncesija",-RHR63*Data1!C25,0)</f>
        <v>#REF!</v>
      </c>
      <c r="RHS114" s="441" t="e">
        <f>(IF(RHS47-#REF!&lt;0,0,RHS47-#REF!)+#REF!)*(1+Data1!C25)+IF($D$5="Koncesija",-RHS63*Data1!C25,0)</f>
        <v>#REF!</v>
      </c>
      <c r="RHT114" s="441" t="e">
        <f>(IF(RHT47-#REF!&lt;0,0,RHT47-#REF!)+#REF!)*(1+Data1!C25)+IF($D$5="Koncesija",-RHT63*Data1!C25,0)</f>
        <v>#REF!</v>
      </c>
      <c r="RHU114" s="441" t="e">
        <f>(IF(RHU47-#REF!&lt;0,0,RHU47-#REF!)+#REF!)*(1+Data1!C25)+IF($D$5="Koncesija",-RHU63*Data1!C25,0)</f>
        <v>#REF!</v>
      </c>
      <c r="RHV114" s="441" t="e">
        <f>(IF(RHV47-#REF!&lt;0,0,RHV47-#REF!)+#REF!)*(1+Data1!C25)+IF($D$5="Koncesija",-RHV63*Data1!C25,0)</f>
        <v>#REF!</v>
      </c>
      <c r="RHW114" s="441" t="e">
        <f>(IF(RHW47-#REF!&lt;0,0,RHW47-#REF!)+#REF!)*(1+Data1!C25)+IF($D$5="Koncesija",-RHW63*Data1!C25,0)</f>
        <v>#REF!</v>
      </c>
      <c r="RHX114" s="441" t="e">
        <f>(IF(RHX47-#REF!&lt;0,0,RHX47-#REF!)+#REF!)*(1+Data1!C25)+IF($D$5="Koncesija",-RHX63*Data1!C25,0)</f>
        <v>#REF!</v>
      </c>
      <c r="RHY114" s="441" t="e">
        <f>(IF(RHY47-#REF!&lt;0,0,RHY47-#REF!)+#REF!)*(1+Data1!C25)+IF($D$5="Koncesija",-RHY63*Data1!C25,0)</f>
        <v>#REF!</v>
      </c>
      <c r="RHZ114" s="441" t="e">
        <f>(IF(RHZ47-#REF!&lt;0,0,RHZ47-#REF!)+#REF!)*(1+Data1!C25)+IF($D$5="Koncesija",-RHZ63*Data1!C25,0)</f>
        <v>#REF!</v>
      </c>
      <c r="RIA114" s="441" t="e">
        <f>(IF(RIA47-#REF!&lt;0,0,RIA47-#REF!)+#REF!)*(1+Data1!C25)+IF($D$5="Koncesija",-RIA63*Data1!C25,0)</f>
        <v>#REF!</v>
      </c>
      <c r="RIB114" s="441" t="e">
        <f>(IF(RIB47-#REF!&lt;0,0,RIB47-#REF!)+#REF!)*(1+Data1!C25)+IF($D$5="Koncesija",-RIB63*Data1!C25,0)</f>
        <v>#REF!</v>
      </c>
      <c r="RIC114" s="441" t="e">
        <f>(IF(RIC47-#REF!&lt;0,0,RIC47-#REF!)+#REF!)*(1+Data1!C25)+IF($D$5="Koncesija",-RIC63*Data1!C25,0)</f>
        <v>#REF!</v>
      </c>
      <c r="RID114" s="441" t="e">
        <f>(IF(RID47-#REF!&lt;0,0,RID47-#REF!)+#REF!)*(1+Data1!C25)+IF($D$5="Koncesija",-RID63*Data1!C25,0)</f>
        <v>#REF!</v>
      </c>
      <c r="RIE114" s="441" t="e">
        <f>(IF(RIE47-#REF!&lt;0,0,RIE47-#REF!)+#REF!)*(1+Data1!C25)+IF($D$5="Koncesija",-RIE63*Data1!C25,0)</f>
        <v>#REF!</v>
      </c>
      <c r="RIF114" s="441" t="e">
        <f>(IF(RIF47-#REF!&lt;0,0,RIF47-#REF!)+#REF!)*(1+Data1!C25)+IF($D$5="Koncesija",-RIF63*Data1!C25,0)</f>
        <v>#REF!</v>
      </c>
      <c r="RIG114" s="441" t="e">
        <f>(IF(RIG47-#REF!&lt;0,0,RIG47-#REF!)+#REF!)*(1+Data1!C25)+IF($D$5="Koncesija",-RIG63*Data1!C25,0)</f>
        <v>#REF!</v>
      </c>
      <c r="RIH114" s="441" t="e">
        <f>(IF(RIH47-#REF!&lt;0,0,RIH47-#REF!)+#REF!)*(1+Data1!C25)+IF($D$5="Koncesija",-RIH63*Data1!C25,0)</f>
        <v>#REF!</v>
      </c>
      <c r="RII114" s="441" t="e">
        <f>(IF(RII47-#REF!&lt;0,0,RII47-#REF!)+#REF!)*(1+Data1!C25)+IF($D$5="Koncesija",-RII63*Data1!C25,0)</f>
        <v>#REF!</v>
      </c>
      <c r="RIJ114" s="441" t="e">
        <f>(IF(RIJ47-#REF!&lt;0,0,RIJ47-#REF!)+#REF!)*(1+Data1!C25)+IF($D$5="Koncesija",-RIJ63*Data1!C25,0)</f>
        <v>#REF!</v>
      </c>
      <c r="RIK114" s="441" t="e">
        <f>(IF(RIK47-#REF!&lt;0,0,RIK47-#REF!)+#REF!)*(1+Data1!C25)+IF($D$5="Koncesija",-RIK63*Data1!C25,0)</f>
        <v>#REF!</v>
      </c>
      <c r="RIL114" s="441" t="e">
        <f>(IF(RIL47-#REF!&lt;0,0,RIL47-#REF!)+#REF!)*(1+Data1!C25)+IF($D$5="Koncesija",-RIL63*Data1!C25,0)</f>
        <v>#REF!</v>
      </c>
      <c r="RIM114" s="441" t="e">
        <f>(IF(RIM47-#REF!&lt;0,0,RIM47-#REF!)+#REF!)*(1+Data1!C25)+IF($D$5="Koncesija",-RIM63*Data1!C25,0)</f>
        <v>#REF!</v>
      </c>
      <c r="RIN114" s="441" t="e">
        <f>(IF(RIN47-#REF!&lt;0,0,RIN47-#REF!)+#REF!)*(1+Data1!C25)+IF($D$5="Koncesija",-RIN63*Data1!C25,0)</f>
        <v>#REF!</v>
      </c>
      <c r="RIO114" s="441" t="e">
        <f>(IF(RIO47-#REF!&lt;0,0,RIO47-#REF!)+#REF!)*(1+Data1!C25)+IF($D$5="Koncesija",-RIO63*Data1!C25,0)</f>
        <v>#REF!</v>
      </c>
      <c r="RIP114" s="441" t="e">
        <f>(IF(RIP47-#REF!&lt;0,0,RIP47-#REF!)+#REF!)*(1+Data1!C25)+IF($D$5="Koncesija",-RIP63*Data1!C25,0)</f>
        <v>#REF!</v>
      </c>
      <c r="RIQ114" s="441" t="e">
        <f>(IF(RIQ47-#REF!&lt;0,0,RIQ47-#REF!)+#REF!)*(1+Data1!C25)+IF($D$5="Koncesija",-RIQ63*Data1!C25,0)</f>
        <v>#REF!</v>
      </c>
      <c r="RIR114" s="441" t="e">
        <f>(IF(RIR47-#REF!&lt;0,0,RIR47-#REF!)+#REF!)*(1+Data1!C25)+IF($D$5="Koncesija",-RIR63*Data1!C25,0)</f>
        <v>#REF!</v>
      </c>
      <c r="RIS114" s="441" t="e">
        <f>(IF(RIS47-#REF!&lt;0,0,RIS47-#REF!)+#REF!)*(1+Data1!C25)+IF($D$5="Koncesija",-RIS63*Data1!C25,0)</f>
        <v>#REF!</v>
      </c>
      <c r="RIT114" s="441" t="e">
        <f>(IF(RIT47-#REF!&lt;0,0,RIT47-#REF!)+#REF!)*(1+Data1!C25)+IF($D$5="Koncesija",-RIT63*Data1!C25,0)</f>
        <v>#REF!</v>
      </c>
      <c r="RIU114" s="441" t="e">
        <f>(IF(RIU47-#REF!&lt;0,0,RIU47-#REF!)+#REF!)*(1+Data1!C25)+IF($D$5="Koncesija",-RIU63*Data1!C25,0)</f>
        <v>#REF!</v>
      </c>
      <c r="RIV114" s="441" t="e">
        <f>(IF(RIV47-#REF!&lt;0,0,RIV47-#REF!)+#REF!)*(1+Data1!C25)+IF($D$5="Koncesija",-RIV63*Data1!C25,0)</f>
        <v>#REF!</v>
      </c>
      <c r="RIW114" s="441" t="e">
        <f>(IF(RIW47-#REF!&lt;0,0,RIW47-#REF!)+#REF!)*(1+Data1!C25)+IF($D$5="Koncesija",-RIW63*Data1!C25,0)</f>
        <v>#REF!</v>
      </c>
      <c r="RIX114" s="441" t="e">
        <f>(IF(RIX47-#REF!&lt;0,0,RIX47-#REF!)+#REF!)*(1+Data1!C25)+IF($D$5="Koncesija",-RIX63*Data1!C25,0)</f>
        <v>#REF!</v>
      </c>
      <c r="RIY114" s="441" t="e">
        <f>(IF(RIY47-#REF!&lt;0,0,RIY47-#REF!)+#REF!)*(1+Data1!C25)+IF($D$5="Koncesija",-RIY63*Data1!C25,0)</f>
        <v>#REF!</v>
      </c>
      <c r="RIZ114" s="441" t="e">
        <f>(IF(RIZ47-#REF!&lt;0,0,RIZ47-#REF!)+#REF!)*(1+Data1!C25)+IF($D$5="Koncesija",-RIZ63*Data1!C25,0)</f>
        <v>#REF!</v>
      </c>
      <c r="RJA114" s="441" t="e">
        <f>(IF(RJA47-#REF!&lt;0,0,RJA47-#REF!)+#REF!)*(1+Data1!C25)+IF($D$5="Koncesija",-RJA63*Data1!C25,0)</f>
        <v>#REF!</v>
      </c>
      <c r="RJB114" s="441" t="e">
        <f>(IF(RJB47-#REF!&lt;0,0,RJB47-#REF!)+#REF!)*(1+Data1!C25)+IF($D$5="Koncesija",-RJB63*Data1!C25,0)</f>
        <v>#REF!</v>
      </c>
      <c r="RJC114" s="441" t="e">
        <f>(IF(RJC47-#REF!&lt;0,0,RJC47-#REF!)+#REF!)*(1+Data1!C25)+IF($D$5="Koncesija",-RJC63*Data1!C25,0)</f>
        <v>#REF!</v>
      </c>
      <c r="RJD114" s="441" t="e">
        <f>(IF(RJD47-#REF!&lt;0,0,RJD47-#REF!)+#REF!)*(1+Data1!C25)+IF($D$5="Koncesija",-RJD63*Data1!C25,0)</f>
        <v>#REF!</v>
      </c>
      <c r="RJE114" s="441" t="e">
        <f>(IF(RJE47-#REF!&lt;0,0,RJE47-#REF!)+#REF!)*(1+Data1!C25)+IF($D$5="Koncesija",-RJE63*Data1!C25,0)</f>
        <v>#REF!</v>
      </c>
      <c r="RJF114" s="441" t="e">
        <f>(IF(RJF47-#REF!&lt;0,0,RJF47-#REF!)+#REF!)*(1+Data1!C25)+IF($D$5="Koncesija",-RJF63*Data1!C25,0)</f>
        <v>#REF!</v>
      </c>
      <c r="RJG114" s="441" t="e">
        <f>(IF(RJG47-#REF!&lt;0,0,RJG47-#REF!)+#REF!)*(1+Data1!C25)+IF($D$5="Koncesija",-RJG63*Data1!C25,0)</f>
        <v>#REF!</v>
      </c>
      <c r="RJH114" s="441" t="e">
        <f>(IF(RJH47-#REF!&lt;0,0,RJH47-#REF!)+#REF!)*(1+Data1!C25)+IF($D$5="Koncesija",-RJH63*Data1!C25,0)</f>
        <v>#REF!</v>
      </c>
      <c r="RJI114" s="441" t="e">
        <f>(IF(RJI47-#REF!&lt;0,0,RJI47-#REF!)+#REF!)*(1+Data1!C25)+IF($D$5="Koncesija",-RJI63*Data1!C25,0)</f>
        <v>#REF!</v>
      </c>
      <c r="RJJ114" s="441" t="e">
        <f>(IF(RJJ47-#REF!&lt;0,0,RJJ47-#REF!)+#REF!)*(1+Data1!C25)+IF($D$5="Koncesija",-RJJ63*Data1!C25,0)</f>
        <v>#REF!</v>
      </c>
      <c r="RJK114" s="441" t="e">
        <f>(IF(RJK47-#REF!&lt;0,0,RJK47-#REF!)+#REF!)*(1+Data1!C25)+IF($D$5="Koncesija",-RJK63*Data1!C25,0)</f>
        <v>#REF!</v>
      </c>
      <c r="RJL114" s="441" t="e">
        <f>(IF(RJL47-#REF!&lt;0,0,RJL47-#REF!)+#REF!)*(1+Data1!C25)+IF($D$5="Koncesija",-RJL63*Data1!C25,0)</f>
        <v>#REF!</v>
      </c>
      <c r="RJM114" s="441" t="e">
        <f>(IF(RJM47-#REF!&lt;0,0,RJM47-#REF!)+#REF!)*(1+Data1!C25)+IF($D$5="Koncesija",-RJM63*Data1!C25,0)</f>
        <v>#REF!</v>
      </c>
      <c r="RJN114" s="441" t="e">
        <f>(IF(RJN47-#REF!&lt;0,0,RJN47-#REF!)+#REF!)*(1+Data1!C25)+IF($D$5="Koncesija",-RJN63*Data1!C25,0)</f>
        <v>#REF!</v>
      </c>
      <c r="RJO114" s="441" t="e">
        <f>(IF(RJO47-#REF!&lt;0,0,RJO47-#REF!)+#REF!)*(1+Data1!C25)+IF($D$5="Koncesija",-RJO63*Data1!C25,0)</f>
        <v>#REF!</v>
      </c>
      <c r="RJP114" s="441" t="e">
        <f>(IF(RJP47-#REF!&lt;0,0,RJP47-#REF!)+#REF!)*(1+Data1!C25)+IF($D$5="Koncesija",-RJP63*Data1!C25,0)</f>
        <v>#REF!</v>
      </c>
      <c r="RJQ114" s="441" t="e">
        <f>(IF(RJQ47-#REF!&lt;0,0,RJQ47-#REF!)+#REF!)*(1+Data1!C25)+IF($D$5="Koncesija",-RJQ63*Data1!C25,0)</f>
        <v>#REF!</v>
      </c>
      <c r="RJR114" s="441" t="e">
        <f>(IF(RJR47-#REF!&lt;0,0,RJR47-#REF!)+#REF!)*(1+Data1!C25)+IF($D$5="Koncesija",-RJR63*Data1!C25,0)</f>
        <v>#REF!</v>
      </c>
      <c r="RJS114" s="441" t="e">
        <f>(IF(RJS47-#REF!&lt;0,0,RJS47-#REF!)+#REF!)*(1+Data1!C25)+IF($D$5="Koncesija",-RJS63*Data1!C25,0)</f>
        <v>#REF!</v>
      </c>
      <c r="RJT114" s="441" t="e">
        <f>(IF(RJT47-#REF!&lt;0,0,RJT47-#REF!)+#REF!)*(1+Data1!C25)+IF($D$5="Koncesija",-RJT63*Data1!C25,0)</f>
        <v>#REF!</v>
      </c>
      <c r="RJU114" s="441" t="e">
        <f>(IF(RJU47-#REF!&lt;0,0,RJU47-#REF!)+#REF!)*(1+Data1!C25)+IF($D$5="Koncesija",-RJU63*Data1!C25,0)</f>
        <v>#REF!</v>
      </c>
      <c r="RJV114" s="441" t="e">
        <f>(IF(RJV47-#REF!&lt;0,0,RJV47-#REF!)+#REF!)*(1+Data1!C25)+IF($D$5="Koncesija",-RJV63*Data1!C25,0)</f>
        <v>#REF!</v>
      </c>
      <c r="RJW114" s="441" t="e">
        <f>(IF(RJW47-#REF!&lt;0,0,RJW47-#REF!)+#REF!)*(1+Data1!C25)+IF($D$5="Koncesija",-RJW63*Data1!C25,0)</f>
        <v>#REF!</v>
      </c>
      <c r="RJX114" s="441" t="e">
        <f>(IF(RJX47-#REF!&lt;0,0,RJX47-#REF!)+#REF!)*(1+Data1!C25)+IF($D$5="Koncesija",-RJX63*Data1!C25,0)</f>
        <v>#REF!</v>
      </c>
      <c r="RJY114" s="441" t="e">
        <f>(IF(RJY47-#REF!&lt;0,0,RJY47-#REF!)+#REF!)*(1+Data1!C25)+IF($D$5="Koncesija",-RJY63*Data1!C25,0)</f>
        <v>#REF!</v>
      </c>
      <c r="RJZ114" s="441" t="e">
        <f>(IF(RJZ47-#REF!&lt;0,0,RJZ47-#REF!)+#REF!)*(1+Data1!C25)+IF($D$5="Koncesija",-RJZ63*Data1!C25,0)</f>
        <v>#REF!</v>
      </c>
      <c r="RKA114" s="441" t="e">
        <f>(IF(RKA47-#REF!&lt;0,0,RKA47-#REF!)+#REF!)*(1+Data1!C25)+IF($D$5="Koncesija",-RKA63*Data1!C25,0)</f>
        <v>#REF!</v>
      </c>
      <c r="RKB114" s="441" t="e">
        <f>(IF(RKB47-#REF!&lt;0,0,RKB47-#REF!)+#REF!)*(1+Data1!C25)+IF($D$5="Koncesija",-RKB63*Data1!C25,0)</f>
        <v>#REF!</v>
      </c>
      <c r="RKC114" s="441" t="e">
        <f>(IF(RKC47-#REF!&lt;0,0,RKC47-#REF!)+#REF!)*(1+Data1!C25)+IF($D$5="Koncesija",-RKC63*Data1!C25,0)</f>
        <v>#REF!</v>
      </c>
      <c r="RKD114" s="441" t="e">
        <f>(IF(RKD47-#REF!&lt;0,0,RKD47-#REF!)+#REF!)*(1+Data1!C25)+IF($D$5="Koncesija",-RKD63*Data1!C25,0)</f>
        <v>#REF!</v>
      </c>
      <c r="RKE114" s="441" t="e">
        <f>(IF(RKE47-#REF!&lt;0,0,RKE47-#REF!)+#REF!)*(1+Data1!C25)+IF($D$5="Koncesija",-RKE63*Data1!C25,0)</f>
        <v>#REF!</v>
      </c>
      <c r="RKF114" s="441" t="e">
        <f>(IF(RKF47-#REF!&lt;0,0,RKF47-#REF!)+#REF!)*(1+Data1!C25)+IF($D$5="Koncesija",-RKF63*Data1!C25,0)</f>
        <v>#REF!</v>
      </c>
      <c r="RKG114" s="441" t="e">
        <f>(IF(RKG47-#REF!&lt;0,0,RKG47-#REF!)+#REF!)*(1+Data1!C25)+IF($D$5="Koncesija",-RKG63*Data1!C25,0)</f>
        <v>#REF!</v>
      </c>
      <c r="RKH114" s="441" t="e">
        <f>(IF(RKH47-#REF!&lt;0,0,RKH47-#REF!)+#REF!)*(1+Data1!C25)+IF($D$5="Koncesija",-RKH63*Data1!C25,0)</f>
        <v>#REF!</v>
      </c>
      <c r="RKI114" s="441" t="e">
        <f>(IF(RKI47-#REF!&lt;0,0,RKI47-#REF!)+#REF!)*(1+Data1!C25)+IF($D$5="Koncesija",-RKI63*Data1!C25,0)</f>
        <v>#REF!</v>
      </c>
      <c r="RKJ114" s="441" t="e">
        <f>(IF(RKJ47-#REF!&lt;0,0,RKJ47-#REF!)+#REF!)*(1+Data1!C25)+IF($D$5="Koncesija",-RKJ63*Data1!C25,0)</f>
        <v>#REF!</v>
      </c>
      <c r="RKK114" s="441" t="e">
        <f>(IF(RKK47-#REF!&lt;0,0,RKK47-#REF!)+#REF!)*(1+Data1!C25)+IF($D$5="Koncesija",-RKK63*Data1!C25,0)</f>
        <v>#REF!</v>
      </c>
      <c r="RKL114" s="441" t="e">
        <f>(IF(RKL47-#REF!&lt;0,0,RKL47-#REF!)+#REF!)*(1+Data1!C25)+IF($D$5="Koncesija",-RKL63*Data1!C25,0)</f>
        <v>#REF!</v>
      </c>
      <c r="RKM114" s="441" t="e">
        <f>(IF(RKM47-#REF!&lt;0,0,RKM47-#REF!)+#REF!)*(1+Data1!C25)+IF($D$5="Koncesija",-RKM63*Data1!C25,0)</f>
        <v>#REF!</v>
      </c>
      <c r="RKN114" s="441" t="e">
        <f>(IF(RKN47-#REF!&lt;0,0,RKN47-#REF!)+#REF!)*(1+Data1!C25)+IF($D$5="Koncesija",-RKN63*Data1!C25,0)</f>
        <v>#REF!</v>
      </c>
      <c r="RKO114" s="441" t="e">
        <f>(IF(RKO47-#REF!&lt;0,0,RKO47-#REF!)+#REF!)*(1+Data1!C25)+IF($D$5="Koncesija",-RKO63*Data1!C25,0)</f>
        <v>#REF!</v>
      </c>
      <c r="RKP114" s="441" t="e">
        <f>(IF(RKP47-#REF!&lt;0,0,RKP47-#REF!)+#REF!)*(1+Data1!C25)+IF($D$5="Koncesija",-RKP63*Data1!C25,0)</f>
        <v>#REF!</v>
      </c>
      <c r="RKQ114" s="441" t="e">
        <f>(IF(RKQ47-#REF!&lt;0,0,RKQ47-#REF!)+#REF!)*(1+Data1!C25)+IF($D$5="Koncesija",-RKQ63*Data1!C25,0)</f>
        <v>#REF!</v>
      </c>
      <c r="RKR114" s="441" t="e">
        <f>(IF(RKR47-#REF!&lt;0,0,RKR47-#REF!)+#REF!)*(1+Data1!C25)+IF($D$5="Koncesija",-RKR63*Data1!C25,0)</f>
        <v>#REF!</v>
      </c>
      <c r="RKS114" s="441" t="e">
        <f>(IF(RKS47-#REF!&lt;0,0,RKS47-#REF!)+#REF!)*(1+Data1!C25)+IF($D$5="Koncesija",-RKS63*Data1!C25,0)</f>
        <v>#REF!</v>
      </c>
      <c r="RKT114" s="441" t="e">
        <f>(IF(RKT47-#REF!&lt;0,0,RKT47-#REF!)+#REF!)*(1+Data1!C25)+IF($D$5="Koncesija",-RKT63*Data1!C25,0)</f>
        <v>#REF!</v>
      </c>
      <c r="RKU114" s="441" t="e">
        <f>(IF(RKU47-#REF!&lt;0,0,RKU47-#REF!)+#REF!)*(1+Data1!C25)+IF($D$5="Koncesija",-RKU63*Data1!C25,0)</f>
        <v>#REF!</v>
      </c>
      <c r="RKV114" s="441" t="e">
        <f>(IF(RKV47-#REF!&lt;0,0,RKV47-#REF!)+#REF!)*(1+Data1!C25)+IF($D$5="Koncesija",-RKV63*Data1!C25,0)</f>
        <v>#REF!</v>
      </c>
      <c r="RKW114" s="441" t="e">
        <f>(IF(RKW47-#REF!&lt;0,0,RKW47-#REF!)+#REF!)*(1+Data1!C25)+IF($D$5="Koncesija",-RKW63*Data1!C25,0)</f>
        <v>#REF!</v>
      </c>
      <c r="RKX114" s="441" t="e">
        <f>(IF(RKX47-#REF!&lt;0,0,RKX47-#REF!)+#REF!)*(1+Data1!C25)+IF($D$5="Koncesija",-RKX63*Data1!C25,0)</f>
        <v>#REF!</v>
      </c>
      <c r="RKY114" s="441" t="e">
        <f>(IF(RKY47-#REF!&lt;0,0,RKY47-#REF!)+#REF!)*(1+Data1!C25)+IF($D$5="Koncesija",-RKY63*Data1!C25,0)</f>
        <v>#REF!</v>
      </c>
      <c r="RKZ114" s="441" t="e">
        <f>(IF(RKZ47-#REF!&lt;0,0,RKZ47-#REF!)+#REF!)*(1+Data1!C25)+IF($D$5="Koncesija",-RKZ63*Data1!C25,0)</f>
        <v>#REF!</v>
      </c>
      <c r="RLA114" s="441" t="e">
        <f>(IF(RLA47-#REF!&lt;0,0,RLA47-#REF!)+#REF!)*(1+Data1!C25)+IF($D$5="Koncesija",-RLA63*Data1!C25,0)</f>
        <v>#REF!</v>
      </c>
      <c r="RLB114" s="441" t="e">
        <f>(IF(RLB47-#REF!&lt;0,0,RLB47-#REF!)+#REF!)*(1+Data1!C25)+IF($D$5="Koncesija",-RLB63*Data1!C25,0)</f>
        <v>#REF!</v>
      </c>
      <c r="RLC114" s="441" t="e">
        <f>(IF(RLC47-#REF!&lt;0,0,RLC47-#REF!)+#REF!)*(1+Data1!C25)+IF($D$5="Koncesija",-RLC63*Data1!C25,0)</f>
        <v>#REF!</v>
      </c>
      <c r="RLD114" s="441" t="e">
        <f>(IF(RLD47-#REF!&lt;0,0,RLD47-#REF!)+#REF!)*(1+Data1!C25)+IF($D$5="Koncesija",-RLD63*Data1!C25,0)</f>
        <v>#REF!</v>
      </c>
      <c r="RLE114" s="441" t="e">
        <f>(IF(RLE47-#REF!&lt;0,0,RLE47-#REF!)+#REF!)*(1+Data1!C25)+IF($D$5="Koncesija",-RLE63*Data1!C25,0)</f>
        <v>#REF!</v>
      </c>
      <c r="RLF114" s="441" t="e">
        <f>(IF(RLF47-#REF!&lt;0,0,RLF47-#REF!)+#REF!)*(1+Data1!C25)+IF($D$5="Koncesija",-RLF63*Data1!C25,0)</f>
        <v>#REF!</v>
      </c>
      <c r="RLG114" s="441" t="e">
        <f>(IF(RLG47-#REF!&lt;0,0,RLG47-#REF!)+#REF!)*(1+Data1!C25)+IF($D$5="Koncesija",-RLG63*Data1!C25,0)</f>
        <v>#REF!</v>
      </c>
      <c r="RLH114" s="441" t="e">
        <f>(IF(RLH47-#REF!&lt;0,0,RLH47-#REF!)+#REF!)*(1+Data1!C25)+IF($D$5="Koncesija",-RLH63*Data1!C25,0)</f>
        <v>#REF!</v>
      </c>
      <c r="RLI114" s="441" t="e">
        <f>(IF(RLI47-#REF!&lt;0,0,RLI47-#REF!)+#REF!)*(1+Data1!C25)+IF($D$5="Koncesija",-RLI63*Data1!C25,0)</f>
        <v>#REF!</v>
      </c>
      <c r="RLJ114" s="441" t="e">
        <f>(IF(RLJ47-#REF!&lt;0,0,RLJ47-#REF!)+#REF!)*(1+Data1!C25)+IF($D$5="Koncesija",-RLJ63*Data1!C25,0)</f>
        <v>#REF!</v>
      </c>
      <c r="RLK114" s="441" t="e">
        <f>(IF(RLK47-#REF!&lt;0,0,RLK47-#REF!)+#REF!)*(1+Data1!C25)+IF($D$5="Koncesija",-RLK63*Data1!C25,0)</f>
        <v>#REF!</v>
      </c>
      <c r="RLL114" s="441" t="e">
        <f>(IF(RLL47-#REF!&lt;0,0,RLL47-#REF!)+#REF!)*(1+Data1!C25)+IF($D$5="Koncesija",-RLL63*Data1!C25,0)</f>
        <v>#REF!</v>
      </c>
      <c r="RLM114" s="441" t="e">
        <f>(IF(RLM47-#REF!&lt;0,0,RLM47-#REF!)+#REF!)*(1+Data1!C25)+IF($D$5="Koncesija",-RLM63*Data1!C25,0)</f>
        <v>#REF!</v>
      </c>
      <c r="RLN114" s="441" t="e">
        <f>(IF(RLN47-#REF!&lt;0,0,RLN47-#REF!)+#REF!)*(1+Data1!C25)+IF($D$5="Koncesija",-RLN63*Data1!C25,0)</f>
        <v>#REF!</v>
      </c>
      <c r="RLO114" s="441" t="e">
        <f>(IF(RLO47-#REF!&lt;0,0,RLO47-#REF!)+#REF!)*(1+Data1!C25)+IF($D$5="Koncesija",-RLO63*Data1!C25,0)</f>
        <v>#REF!</v>
      </c>
      <c r="RLP114" s="441" t="e">
        <f>(IF(RLP47-#REF!&lt;0,0,RLP47-#REF!)+#REF!)*(1+Data1!C25)+IF($D$5="Koncesija",-RLP63*Data1!C25,0)</f>
        <v>#REF!</v>
      </c>
      <c r="RLQ114" s="441" t="e">
        <f>(IF(RLQ47-#REF!&lt;0,0,RLQ47-#REF!)+#REF!)*(1+Data1!C25)+IF($D$5="Koncesija",-RLQ63*Data1!C25,0)</f>
        <v>#REF!</v>
      </c>
      <c r="RLR114" s="441" t="e">
        <f>(IF(RLR47-#REF!&lt;0,0,RLR47-#REF!)+#REF!)*(1+Data1!C25)+IF($D$5="Koncesija",-RLR63*Data1!C25,0)</f>
        <v>#REF!</v>
      </c>
      <c r="RLS114" s="441" t="e">
        <f>(IF(RLS47-#REF!&lt;0,0,RLS47-#REF!)+#REF!)*(1+Data1!C25)+IF($D$5="Koncesija",-RLS63*Data1!C25,0)</f>
        <v>#REF!</v>
      </c>
      <c r="RLT114" s="441" t="e">
        <f>(IF(RLT47-#REF!&lt;0,0,RLT47-#REF!)+#REF!)*(1+Data1!C25)+IF($D$5="Koncesija",-RLT63*Data1!C25,0)</f>
        <v>#REF!</v>
      </c>
      <c r="RLU114" s="441" t="e">
        <f>(IF(RLU47-#REF!&lt;0,0,RLU47-#REF!)+#REF!)*(1+Data1!C25)+IF($D$5="Koncesija",-RLU63*Data1!C25,0)</f>
        <v>#REF!</v>
      </c>
      <c r="RLV114" s="441" t="e">
        <f>(IF(RLV47-#REF!&lt;0,0,RLV47-#REF!)+#REF!)*(1+Data1!C25)+IF($D$5="Koncesija",-RLV63*Data1!C25,0)</f>
        <v>#REF!</v>
      </c>
      <c r="RLW114" s="441" t="e">
        <f>(IF(RLW47-#REF!&lt;0,0,RLW47-#REF!)+#REF!)*(1+Data1!C25)+IF($D$5="Koncesija",-RLW63*Data1!C25,0)</f>
        <v>#REF!</v>
      </c>
      <c r="RLX114" s="441" t="e">
        <f>(IF(RLX47-#REF!&lt;0,0,RLX47-#REF!)+#REF!)*(1+Data1!C25)+IF($D$5="Koncesija",-RLX63*Data1!C25,0)</f>
        <v>#REF!</v>
      </c>
      <c r="RLY114" s="441" t="e">
        <f>(IF(RLY47-#REF!&lt;0,0,RLY47-#REF!)+#REF!)*(1+Data1!C25)+IF($D$5="Koncesija",-RLY63*Data1!C25,0)</f>
        <v>#REF!</v>
      </c>
      <c r="RLZ114" s="441" t="e">
        <f>(IF(RLZ47-#REF!&lt;0,0,RLZ47-#REF!)+#REF!)*(1+Data1!C25)+IF($D$5="Koncesija",-RLZ63*Data1!C25,0)</f>
        <v>#REF!</v>
      </c>
      <c r="RMA114" s="441" t="e">
        <f>(IF(RMA47-#REF!&lt;0,0,RMA47-#REF!)+#REF!)*(1+Data1!C25)+IF($D$5="Koncesija",-RMA63*Data1!C25,0)</f>
        <v>#REF!</v>
      </c>
      <c r="RMB114" s="441" t="e">
        <f>(IF(RMB47-#REF!&lt;0,0,RMB47-#REF!)+#REF!)*(1+Data1!C25)+IF($D$5="Koncesija",-RMB63*Data1!C25,0)</f>
        <v>#REF!</v>
      </c>
      <c r="RMC114" s="441" t="e">
        <f>(IF(RMC47-#REF!&lt;0,0,RMC47-#REF!)+#REF!)*(1+Data1!C25)+IF($D$5="Koncesija",-RMC63*Data1!C25,0)</f>
        <v>#REF!</v>
      </c>
      <c r="RMD114" s="441" t="e">
        <f>(IF(RMD47-#REF!&lt;0,0,RMD47-#REF!)+#REF!)*(1+Data1!C25)+IF($D$5="Koncesija",-RMD63*Data1!C25,0)</f>
        <v>#REF!</v>
      </c>
      <c r="RME114" s="441" t="e">
        <f>(IF(RME47-#REF!&lt;0,0,RME47-#REF!)+#REF!)*(1+Data1!C25)+IF($D$5="Koncesija",-RME63*Data1!C25,0)</f>
        <v>#REF!</v>
      </c>
      <c r="RMF114" s="441" t="e">
        <f>(IF(RMF47-#REF!&lt;0,0,RMF47-#REF!)+#REF!)*(1+Data1!C25)+IF($D$5="Koncesija",-RMF63*Data1!C25,0)</f>
        <v>#REF!</v>
      </c>
      <c r="RMG114" s="441" t="e">
        <f>(IF(RMG47-#REF!&lt;0,0,RMG47-#REF!)+#REF!)*(1+Data1!C25)+IF($D$5="Koncesija",-RMG63*Data1!C25,0)</f>
        <v>#REF!</v>
      </c>
      <c r="RMH114" s="441" t="e">
        <f>(IF(RMH47-#REF!&lt;0,0,RMH47-#REF!)+#REF!)*(1+Data1!C25)+IF($D$5="Koncesija",-RMH63*Data1!C25,0)</f>
        <v>#REF!</v>
      </c>
      <c r="RMI114" s="441" t="e">
        <f>(IF(RMI47-#REF!&lt;0,0,RMI47-#REF!)+#REF!)*(1+Data1!C25)+IF($D$5="Koncesija",-RMI63*Data1!C25,0)</f>
        <v>#REF!</v>
      </c>
      <c r="RMJ114" s="441" t="e">
        <f>(IF(RMJ47-#REF!&lt;0,0,RMJ47-#REF!)+#REF!)*(1+Data1!C25)+IF($D$5="Koncesija",-RMJ63*Data1!C25,0)</f>
        <v>#REF!</v>
      </c>
      <c r="RMK114" s="441" t="e">
        <f>(IF(RMK47-#REF!&lt;0,0,RMK47-#REF!)+#REF!)*(1+Data1!C25)+IF($D$5="Koncesija",-RMK63*Data1!C25,0)</f>
        <v>#REF!</v>
      </c>
      <c r="RML114" s="441" t="e">
        <f>(IF(RML47-#REF!&lt;0,0,RML47-#REF!)+#REF!)*(1+Data1!C25)+IF($D$5="Koncesija",-RML63*Data1!C25,0)</f>
        <v>#REF!</v>
      </c>
      <c r="RMM114" s="441" t="e">
        <f>(IF(RMM47-#REF!&lt;0,0,RMM47-#REF!)+#REF!)*(1+Data1!C25)+IF($D$5="Koncesija",-RMM63*Data1!C25,0)</f>
        <v>#REF!</v>
      </c>
      <c r="RMN114" s="441" t="e">
        <f>(IF(RMN47-#REF!&lt;0,0,RMN47-#REF!)+#REF!)*(1+Data1!C25)+IF($D$5="Koncesija",-RMN63*Data1!C25,0)</f>
        <v>#REF!</v>
      </c>
      <c r="RMO114" s="441" t="e">
        <f>(IF(RMO47-#REF!&lt;0,0,RMO47-#REF!)+#REF!)*(1+Data1!C25)+IF($D$5="Koncesija",-RMO63*Data1!C25,0)</f>
        <v>#REF!</v>
      </c>
      <c r="RMP114" s="441" t="e">
        <f>(IF(RMP47-#REF!&lt;0,0,RMP47-#REF!)+#REF!)*(1+Data1!C25)+IF($D$5="Koncesija",-RMP63*Data1!C25,0)</f>
        <v>#REF!</v>
      </c>
      <c r="RMQ114" s="441" t="e">
        <f>(IF(RMQ47-#REF!&lt;0,0,RMQ47-#REF!)+#REF!)*(1+Data1!C25)+IF($D$5="Koncesija",-RMQ63*Data1!C25,0)</f>
        <v>#REF!</v>
      </c>
      <c r="RMR114" s="441" t="e">
        <f>(IF(RMR47-#REF!&lt;0,0,RMR47-#REF!)+#REF!)*(1+Data1!C25)+IF($D$5="Koncesija",-RMR63*Data1!C25,0)</f>
        <v>#REF!</v>
      </c>
      <c r="RMS114" s="441" t="e">
        <f>(IF(RMS47-#REF!&lt;0,0,RMS47-#REF!)+#REF!)*(1+Data1!C25)+IF($D$5="Koncesija",-RMS63*Data1!C25,0)</f>
        <v>#REF!</v>
      </c>
      <c r="RMT114" s="441" t="e">
        <f>(IF(RMT47-#REF!&lt;0,0,RMT47-#REF!)+#REF!)*(1+Data1!C25)+IF($D$5="Koncesija",-RMT63*Data1!C25,0)</f>
        <v>#REF!</v>
      </c>
      <c r="RMU114" s="441" t="e">
        <f>(IF(RMU47-#REF!&lt;0,0,RMU47-#REF!)+#REF!)*(1+Data1!C25)+IF($D$5="Koncesija",-RMU63*Data1!C25,0)</f>
        <v>#REF!</v>
      </c>
      <c r="RMV114" s="441" t="e">
        <f>(IF(RMV47-#REF!&lt;0,0,RMV47-#REF!)+#REF!)*(1+Data1!C25)+IF($D$5="Koncesija",-RMV63*Data1!C25,0)</f>
        <v>#REF!</v>
      </c>
      <c r="RMW114" s="441" t="e">
        <f>(IF(RMW47-#REF!&lt;0,0,RMW47-#REF!)+#REF!)*(1+Data1!C25)+IF($D$5="Koncesija",-RMW63*Data1!C25,0)</f>
        <v>#REF!</v>
      </c>
      <c r="RMX114" s="441" t="e">
        <f>(IF(RMX47-#REF!&lt;0,0,RMX47-#REF!)+#REF!)*(1+Data1!C25)+IF($D$5="Koncesija",-RMX63*Data1!C25,0)</f>
        <v>#REF!</v>
      </c>
      <c r="RMY114" s="441" t="e">
        <f>(IF(RMY47-#REF!&lt;0,0,RMY47-#REF!)+#REF!)*(1+Data1!C25)+IF($D$5="Koncesija",-RMY63*Data1!C25,0)</f>
        <v>#REF!</v>
      </c>
      <c r="RMZ114" s="441" t="e">
        <f>(IF(RMZ47-#REF!&lt;0,0,RMZ47-#REF!)+#REF!)*(1+Data1!C25)+IF($D$5="Koncesija",-RMZ63*Data1!C25,0)</f>
        <v>#REF!</v>
      </c>
      <c r="RNA114" s="441" t="e">
        <f>(IF(RNA47-#REF!&lt;0,0,RNA47-#REF!)+#REF!)*(1+Data1!C25)+IF($D$5="Koncesija",-RNA63*Data1!C25,0)</f>
        <v>#REF!</v>
      </c>
      <c r="RNB114" s="441" t="e">
        <f>(IF(RNB47-#REF!&lt;0,0,RNB47-#REF!)+#REF!)*(1+Data1!C25)+IF($D$5="Koncesija",-RNB63*Data1!C25,0)</f>
        <v>#REF!</v>
      </c>
      <c r="RNC114" s="441" t="e">
        <f>(IF(RNC47-#REF!&lt;0,0,RNC47-#REF!)+#REF!)*(1+Data1!C25)+IF($D$5="Koncesija",-RNC63*Data1!C25,0)</f>
        <v>#REF!</v>
      </c>
      <c r="RND114" s="441" t="e">
        <f>(IF(RND47-#REF!&lt;0,0,RND47-#REF!)+#REF!)*(1+Data1!C25)+IF($D$5="Koncesija",-RND63*Data1!C25,0)</f>
        <v>#REF!</v>
      </c>
      <c r="RNE114" s="441" t="e">
        <f>(IF(RNE47-#REF!&lt;0,0,RNE47-#REF!)+#REF!)*(1+Data1!C25)+IF($D$5="Koncesija",-RNE63*Data1!C25,0)</f>
        <v>#REF!</v>
      </c>
      <c r="RNF114" s="441" t="e">
        <f>(IF(RNF47-#REF!&lt;0,0,RNF47-#REF!)+#REF!)*(1+Data1!C25)+IF($D$5="Koncesija",-RNF63*Data1!C25,0)</f>
        <v>#REF!</v>
      </c>
      <c r="RNG114" s="441" t="e">
        <f>(IF(RNG47-#REF!&lt;0,0,RNG47-#REF!)+#REF!)*(1+Data1!C25)+IF($D$5="Koncesija",-RNG63*Data1!C25,0)</f>
        <v>#REF!</v>
      </c>
      <c r="RNH114" s="441" t="e">
        <f>(IF(RNH47-#REF!&lt;0,0,RNH47-#REF!)+#REF!)*(1+Data1!C25)+IF($D$5="Koncesija",-RNH63*Data1!C25,0)</f>
        <v>#REF!</v>
      </c>
      <c r="RNI114" s="441" t="e">
        <f>(IF(RNI47-#REF!&lt;0,0,RNI47-#REF!)+#REF!)*(1+Data1!C25)+IF($D$5="Koncesija",-RNI63*Data1!C25,0)</f>
        <v>#REF!</v>
      </c>
      <c r="RNJ114" s="441" t="e">
        <f>(IF(RNJ47-#REF!&lt;0,0,RNJ47-#REF!)+#REF!)*(1+Data1!C25)+IF($D$5="Koncesija",-RNJ63*Data1!C25,0)</f>
        <v>#REF!</v>
      </c>
      <c r="RNK114" s="441" t="e">
        <f>(IF(RNK47-#REF!&lt;0,0,RNK47-#REF!)+#REF!)*(1+Data1!C25)+IF($D$5="Koncesija",-RNK63*Data1!C25,0)</f>
        <v>#REF!</v>
      </c>
      <c r="RNL114" s="441" t="e">
        <f>(IF(RNL47-#REF!&lt;0,0,RNL47-#REF!)+#REF!)*(1+Data1!C25)+IF($D$5="Koncesija",-RNL63*Data1!C25,0)</f>
        <v>#REF!</v>
      </c>
      <c r="RNM114" s="441" t="e">
        <f>(IF(RNM47-#REF!&lt;0,0,RNM47-#REF!)+#REF!)*(1+Data1!C25)+IF($D$5="Koncesija",-RNM63*Data1!C25,0)</f>
        <v>#REF!</v>
      </c>
      <c r="RNN114" s="441" t="e">
        <f>(IF(RNN47-#REF!&lt;0,0,RNN47-#REF!)+#REF!)*(1+Data1!C25)+IF($D$5="Koncesija",-RNN63*Data1!C25,0)</f>
        <v>#REF!</v>
      </c>
      <c r="RNO114" s="441" t="e">
        <f>(IF(RNO47-#REF!&lt;0,0,RNO47-#REF!)+#REF!)*(1+Data1!C25)+IF($D$5="Koncesija",-RNO63*Data1!C25,0)</f>
        <v>#REF!</v>
      </c>
      <c r="RNP114" s="441" t="e">
        <f>(IF(RNP47-#REF!&lt;0,0,RNP47-#REF!)+#REF!)*(1+Data1!C25)+IF($D$5="Koncesija",-RNP63*Data1!C25,0)</f>
        <v>#REF!</v>
      </c>
      <c r="RNQ114" s="441" t="e">
        <f>(IF(RNQ47-#REF!&lt;0,0,RNQ47-#REF!)+#REF!)*(1+Data1!C25)+IF($D$5="Koncesija",-RNQ63*Data1!C25,0)</f>
        <v>#REF!</v>
      </c>
      <c r="RNR114" s="441" t="e">
        <f>(IF(RNR47-#REF!&lt;0,0,RNR47-#REF!)+#REF!)*(1+Data1!C25)+IF($D$5="Koncesija",-RNR63*Data1!C25,0)</f>
        <v>#REF!</v>
      </c>
      <c r="RNS114" s="441" t="e">
        <f>(IF(RNS47-#REF!&lt;0,0,RNS47-#REF!)+#REF!)*(1+Data1!C25)+IF($D$5="Koncesija",-RNS63*Data1!C25,0)</f>
        <v>#REF!</v>
      </c>
      <c r="RNT114" s="441" t="e">
        <f>(IF(RNT47-#REF!&lt;0,0,RNT47-#REF!)+#REF!)*(1+Data1!C25)+IF($D$5="Koncesija",-RNT63*Data1!C25,0)</f>
        <v>#REF!</v>
      </c>
      <c r="RNU114" s="441" t="e">
        <f>(IF(RNU47-#REF!&lt;0,0,RNU47-#REF!)+#REF!)*(1+Data1!C25)+IF($D$5="Koncesija",-RNU63*Data1!C25,0)</f>
        <v>#REF!</v>
      </c>
      <c r="RNV114" s="441" t="e">
        <f>(IF(RNV47-#REF!&lt;0,0,RNV47-#REF!)+#REF!)*(1+Data1!C25)+IF($D$5="Koncesija",-RNV63*Data1!C25,0)</f>
        <v>#REF!</v>
      </c>
      <c r="RNW114" s="441" t="e">
        <f>(IF(RNW47-#REF!&lt;0,0,RNW47-#REF!)+#REF!)*(1+Data1!C25)+IF($D$5="Koncesija",-RNW63*Data1!C25,0)</f>
        <v>#REF!</v>
      </c>
      <c r="RNX114" s="441" t="e">
        <f>(IF(RNX47-#REF!&lt;0,0,RNX47-#REF!)+#REF!)*(1+Data1!C25)+IF($D$5="Koncesija",-RNX63*Data1!C25,0)</f>
        <v>#REF!</v>
      </c>
      <c r="RNY114" s="441" t="e">
        <f>(IF(RNY47-#REF!&lt;0,0,RNY47-#REF!)+#REF!)*(1+Data1!C25)+IF($D$5="Koncesija",-RNY63*Data1!C25,0)</f>
        <v>#REF!</v>
      </c>
      <c r="RNZ114" s="441" t="e">
        <f>(IF(RNZ47-#REF!&lt;0,0,RNZ47-#REF!)+#REF!)*(1+Data1!C25)+IF($D$5="Koncesija",-RNZ63*Data1!C25,0)</f>
        <v>#REF!</v>
      </c>
      <c r="ROA114" s="441" t="e">
        <f>(IF(ROA47-#REF!&lt;0,0,ROA47-#REF!)+#REF!)*(1+Data1!C25)+IF($D$5="Koncesija",-ROA63*Data1!C25,0)</f>
        <v>#REF!</v>
      </c>
      <c r="ROB114" s="441" t="e">
        <f>(IF(ROB47-#REF!&lt;0,0,ROB47-#REF!)+#REF!)*(1+Data1!C25)+IF($D$5="Koncesija",-ROB63*Data1!C25,0)</f>
        <v>#REF!</v>
      </c>
      <c r="ROC114" s="441" t="e">
        <f>(IF(ROC47-#REF!&lt;0,0,ROC47-#REF!)+#REF!)*(1+Data1!C25)+IF($D$5="Koncesija",-ROC63*Data1!C25,0)</f>
        <v>#REF!</v>
      </c>
      <c r="ROD114" s="441" t="e">
        <f>(IF(ROD47-#REF!&lt;0,0,ROD47-#REF!)+#REF!)*(1+Data1!C25)+IF($D$5="Koncesija",-ROD63*Data1!C25,0)</f>
        <v>#REF!</v>
      </c>
      <c r="ROE114" s="441" t="e">
        <f>(IF(ROE47-#REF!&lt;0,0,ROE47-#REF!)+#REF!)*(1+Data1!C25)+IF($D$5="Koncesija",-ROE63*Data1!C25,0)</f>
        <v>#REF!</v>
      </c>
      <c r="ROF114" s="441" t="e">
        <f>(IF(ROF47-#REF!&lt;0,0,ROF47-#REF!)+#REF!)*(1+Data1!C25)+IF($D$5="Koncesija",-ROF63*Data1!C25,0)</f>
        <v>#REF!</v>
      </c>
      <c r="ROG114" s="441" t="e">
        <f>(IF(ROG47-#REF!&lt;0,0,ROG47-#REF!)+#REF!)*(1+Data1!C25)+IF($D$5="Koncesija",-ROG63*Data1!C25,0)</f>
        <v>#REF!</v>
      </c>
      <c r="ROH114" s="441" t="e">
        <f>(IF(ROH47-#REF!&lt;0,0,ROH47-#REF!)+#REF!)*(1+Data1!C25)+IF($D$5="Koncesija",-ROH63*Data1!C25,0)</f>
        <v>#REF!</v>
      </c>
      <c r="ROI114" s="441" t="e">
        <f>(IF(ROI47-#REF!&lt;0,0,ROI47-#REF!)+#REF!)*(1+Data1!C25)+IF($D$5="Koncesija",-ROI63*Data1!C25,0)</f>
        <v>#REF!</v>
      </c>
      <c r="ROJ114" s="441" t="e">
        <f>(IF(ROJ47-#REF!&lt;0,0,ROJ47-#REF!)+#REF!)*(1+Data1!C25)+IF($D$5="Koncesija",-ROJ63*Data1!C25,0)</f>
        <v>#REF!</v>
      </c>
      <c r="ROK114" s="441" t="e">
        <f>(IF(ROK47-#REF!&lt;0,0,ROK47-#REF!)+#REF!)*(1+Data1!C25)+IF($D$5="Koncesija",-ROK63*Data1!C25,0)</f>
        <v>#REF!</v>
      </c>
      <c r="ROL114" s="441" t="e">
        <f>(IF(ROL47-#REF!&lt;0,0,ROL47-#REF!)+#REF!)*(1+Data1!C25)+IF($D$5="Koncesija",-ROL63*Data1!C25,0)</f>
        <v>#REF!</v>
      </c>
      <c r="ROM114" s="441" t="e">
        <f>(IF(ROM47-#REF!&lt;0,0,ROM47-#REF!)+#REF!)*(1+Data1!C25)+IF($D$5="Koncesija",-ROM63*Data1!C25,0)</f>
        <v>#REF!</v>
      </c>
      <c r="RON114" s="441" t="e">
        <f>(IF(RON47-#REF!&lt;0,0,RON47-#REF!)+#REF!)*(1+Data1!C25)+IF($D$5="Koncesija",-RON63*Data1!C25,0)</f>
        <v>#REF!</v>
      </c>
      <c r="ROO114" s="441" t="e">
        <f>(IF(ROO47-#REF!&lt;0,0,ROO47-#REF!)+#REF!)*(1+Data1!C25)+IF($D$5="Koncesija",-ROO63*Data1!C25,0)</f>
        <v>#REF!</v>
      </c>
      <c r="ROP114" s="441" t="e">
        <f>(IF(ROP47-#REF!&lt;0,0,ROP47-#REF!)+#REF!)*(1+Data1!C25)+IF($D$5="Koncesija",-ROP63*Data1!C25,0)</f>
        <v>#REF!</v>
      </c>
      <c r="ROQ114" s="441" t="e">
        <f>(IF(ROQ47-#REF!&lt;0,0,ROQ47-#REF!)+#REF!)*(1+Data1!C25)+IF($D$5="Koncesija",-ROQ63*Data1!C25,0)</f>
        <v>#REF!</v>
      </c>
      <c r="ROR114" s="441" t="e">
        <f>(IF(ROR47-#REF!&lt;0,0,ROR47-#REF!)+#REF!)*(1+Data1!C25)+IF($D$5="Koncesija",-ROR63*Data1!C25,0)</f>
        <v>#REF!</v>
      </c>
      <c r="ROS114" s="441" t="e">
        <f>(IF(ROS47-#REF!&lt;0,0,ROS47-#REF!)+#REF!)*(1+Data1!C25)+IF($D$5="Koncesija",-ROS63*Data1!C25,0)</f>
        <v>#REF!</v>
      </c>
      <c r="ROT114" s="441" t="e">
        <f>(IF(ROT47-#REF!&lt;0,0,ROT47-#REF!)+#REF!)*(1+Data1!C25)+IF($D$5="Koncesija",-ROT63*Data1!C25,0)</f>
        <v>#REF!</v>
      </c>
      <c r="ROU114" s="441" t="e">
        <f>(IF(ROU47-#REF!&lt;0,0,ROU47-#REF!)+#REF!)*(1+Data1!C25)+IF($D$5="Koncesija",-ROU63*Data1!C25,0)</f>
        <v>#REF!</v>
      </c>
      <c r="ROV114" s="441" t="e">
        <f>(IF(ROV47-#REF!&lt;0,0,ROV47-#REF!)+#REF!)*(1+Data1!C25)+IF($D$5="Koncesija",-ROV63*Data1!C25,0)</f>
        <v>#REF!</v>
      </c>
      <c r="ROW114" s="441" t="e">
        <f>(IF(ROW47-#REF!&lt;0,0,ROW47-#REF!)+#REF!)*(1+Data1!C25)+IF($D$5="Koncesija",-ROW63*Data1!C25,0)</f>
        <v>#REF!</v>
      </c>
      <c r="ROX114" s="441" t="e">
        <f>(IF(ROX47-#REF!&lt;0,0,ROX47-#REF!)+#REF!)*(1+Data1!C25)+IF($D$5="Koncesija",-ROX63*Data1!C25,0)</f>
        <v>#REF!</v>
      </c>
      <c r="ROY114" s="441" t="e">
        <f>(IF(ROY47-#REF!&lt;0,0,ROY47-#REF!)+#REF!)*(1+Data1!C25)+IF($D$5="Koncesija",-ROY63*Data1!C25,0)</f>
        <v>#REF!</v>
      </c>
      <c r="ROZ114" s="441" t="e">
        <f>(IF(ROZ47-#REF!&lt;0,0,ROZ47-#REF!)+#REF!)*(1+Data1!C25)+IF($D$5="Koncesija",-ROZ63*Data1!C25,0)</f>
        <v>#REF!</v>
      </c>
      <c r="RPA114" s="441" t="e">
        <f>(IF(RPA47-#REF!&lt;0,0,RPA47-#REF!)+#REF!)*(1+Data1!C25)+IF($D$5="Koncesija",-RPA63*Data1!C25,0)</f>
        <v>#REF!</v>
      </c>
      <c r="RPB114" s="441" t="e">
        <f>(IF(RPB47-#REF!&lt;0,0,RPB47-#REF!)+#REF!)*(1+Data1!C25)+IF($D$5="Koncesija",-RPB63*Data1!C25,0)</f>
        <v>#REF!</v>
      </c>
      <c r="RPC114" s="441" t="e">
        <f>(IF(RPC47-#REF!&lt;0,0,RPC47-#REF!)+#REF!)*(1+Data1!C25)+IF($D$5="Koncesija",-RPC63*Data1!C25,0)</f>
        <v>#REF!</v>
      </c>
      <c r="RPD114" s="441" t="e">
        <f>(IF(RPD47-#REF!&lt;0,0,RPD47-#REF!)+#REF!)*(1+Data1!C25)+IF($D$5="Koncesija",-RPD63*Data1!C25,0)</f>
        <v>#REF!</v>
      </c>
      <c r="RPE114" s="441" t="e">
        <f>(IF(RPE47-#REF!&lt;0,0,RPE47-#REF!)+#REF!)*(1+Data1!C25)+IF($D$5="Koncesija",-RPE63*Data1!C25,0)</f>
        <v>#REF!</v>
      </c>
      <c r="RPF114" s="441" t="e">
        <f>(IF(RPF47-#REF!&lt;0,0,RPF47-#REF!)+#REF!)*(1+Data1!C25)+IF($D$5="Koncesija",-RPF63*Data1!C25,0)</f>
        <v>#REF!</v>
      </c>
      <c r="RPG114" s="441" t="e">
        <f>(IF(RPG47-#REF!&lt;0,0,RPG47-#REF!)+#REF!)*(1+Data1!C25)+IF($D$5="Koncesija",-RPG63*Data1!C25,0)</f>
        <v>#REF!</v>
      </c>
      <c r="RPH114" s="441" t="e">
        <f>(IF(RPH47-#REF!&lt;0,0,RPH47-#REF!)+#REF!)*(1+Data1!C25)+IF($D$5="Koncesija",-RPH63*Data1!C25,0)</f>
        <v>#REF!</v>
      </c>
      <c r="RPI114" s="441" t="e">
        <f>(IF(RPI47-#REF!&lt;0,0,RPI47-#REF!)+#REF!)*(1+Data1!C25)+IF($D$5="Koncesija",-RPI63*Data1!C25,0)</f>
        <v>#REF!</v>
      </c>
      <c r="RPJ114" s="441" t="e">
        <f>(IF(RPJ47-#REF!&lt;0,0,RPJ47-#REF!)+#REF!)*(1+Data1!C25)+IF($D$5="Koncesija",-RPJ63*Data1!C25,0)</f>
        <v>#REF!</v>
      </c>
      <c r="RPK114" s="441" t="e">
        <f>(IF(RPK47-#REF!&lt;0,0,RPK47-#REF!)+#REF!)*(1+Data1!C25)+IF($D$5="Koncesija",-RPK63*Data1!C25,0)</f>
        <v>#REF!</v>
      </c>
      <c r="RPL114" s="441" t="e">
        <f>(IF(RPL47-#REF!&lt;0,0,RPL47-#REF!)+#REF!)*(1+Data1!C25)+IF($D$5="Koncesija",-RPL63*Data1!C25,0)</f>
        <v>#REF!</v>
      </c>
      <c r="RPM114" s="441" t="e">
        <f>(IF(RPM47-#REF!&lt;0,0,RPM47-#REF!)+#REF!)*(1+Data1!C25)+IF($D$5="Koncesija",-RPM63*Data1!C25,0)</f>
        <v>#REF!</v>
      </c>
      <c r="RPN114" s="441" t="e">
        <f>(IF(RPN47-#REF!&lt;0,0,RPN47-#REF!)+#REF!)*(1+Data1!C25)+IF($D$5="Koncesija",-RPN63*Data1!C25,0)</f>
        <v>#REF!</v>
      </c>
      <c r="RPO114" s="441" t="e">
        <f>(IF(RPO47-#REF!&lt;0,0,RPO47-#REF!)+#REF!)*(1+Data1!C25)+IF($D$5="Koncesija",-RPO63*Data1!C25,0)</f>
        <v>#REF!</v>
      </c>
      <c r="RPP114" s="441" t="e">
        <f>(IF(RPP47-#REF!&lt;0,0,RPP47-#REF!)+#REF!)*(1+Data1!C25)+IF($D$5="Koncesija",-RPP63*Data1!C25,0)</f>
        <v>#REF!</v>
      </c>
      <c r="RPQ114" s="441" t="e">
        <f>(IF(RPQ47-#REF!&lt;0,0,RPQ47-#REF!)+#REF!)*(1+Data1!C25)+IF($D$5="Koncesija",-RPQ63*Data1!C25,0)</f>
        <v>#REF!</v>
      </c>
      <c r="RPR114" s="441" t="e">
        <f>(IF(RPR47-#REF!&lt;0,0,RPR47-#REF!)+#REF!)*(1+Data1!C25)+IF($D$5="Koncesija",-RPR63*Data1!C25,0)</f>
        <v>#REF!</v>
      </c>
      <c r="RPS114" s="441" t="e">
        <f>(IF(RPS47-#REF!&lt;0,0,RPS47-#REF!)+#REF!)*(1+Data1!C25)+IF($D$5="Koncesija",-RPS63*Data1!C25,0)</f>
        <v>#REF!</v>
      </c>
      <c r="RPT114" s="441" t="e">
        <f>(IF(RPT47-#REF!&lt;0,0,RPT47-#REF!)+#REF!)*(1+Data1!C25)+IF($D$5="Koncesija",-RPT63*Data1!C25,0)</f>
        <v>#REF!</v>
      </c>
      <c r="RPU114" s="441" t="e">
        <f>(IF(RPU47-#REF!&lt;0,0,RPU47-#REF!)+#REF!)*(1+Data1!C25)+IF($D$5="Koncesija",-RPU63*Data1!C25,0)</f>
        <v>#REF!</v>
      </c>
      <c r="RPV114" s="441" t="e">
        <f>(IF(RPV47-#REF!&lt;0,0,RPV47-#REF!)+#REF!)*(1+Data1!C25)+IF($D$5="Koncesija",-RPV63*Data1!C25,0)</f>
        <v>#REF!</v>
      </c>
      <c r="RPW114" s="441" t="e">
        <f>(IF(RPW47-#REF!&lt;0,0,RPW47-#REF!)+#REF!)*(1+Data1!C25)+IF($D$5="Koncesija",-RPW63*Data1!C25,0)</f>
        <v>#REF!</v>
      </c>
      <c r="RPX114" s="441" t="e">
        <f>(IF(RPX47-#REF!&lt;0,0,RPX47-#REF!)+#REF!)*(1+Data1!C25)+IF($D$5="Koncesija",-RPX63*Data1!C25,0)</f>
        <v>#REF!</v>
      </c>
      <c r="RPY114" s="441" t="e">
        <f>(IF(RPY47-#REF!&lt;0,0,RPY47-#REF!)+#REF!)*(1+Data1!C25)+IF($D$5="Koncesija",-RPY63*Data1!C25,0)</f>
        <v>#REF!</v>
      </c>
      <c r="RPZ114" s="441" t="e">
        <f>(IF(RPZ47-#REF!&lt;0,0,RPZ47-#REF!)+#REF!)*(1+Data1!C25)+IF($D$5="Koncesija",-RPZ63*Data1!C25,0)</f>
        <v>#REF!</v>
      </c>
      <c r="RQA114" s="441" t="e">
        <f>(IF(RQA47-#REF!&lt;0,0,RQA47-#REF!)+#REF!)*(1+Data1!C25)+IF($D$5="Koncesija",-RQA63*Data1!C25,0)</f>
        <v>#REF!</v>
      </c>
      <c r="RQB114" s="441" t="e">
        <f>(IF(RQB47-#REF!&lt;0,0,RQB47-#REF!)+#REF!)*(1+Data1!C25)+IF($D$5="Koncesija",-RQB63*Data1!C25,0)</f>
        <v>#REF!</v>
      </c>
      <c r="RQC114" s="441" t="e">
        <f>(IF(RQC47-#REF!&lt;0,0,RQC47-#REF!)+#REF!)*(1+Data1!C25)+IF($D$5="Koncesija",-RQC63*Data1!C25,0)</f>
        <v>#REF!</v>
      </c>
      <c r="RQD114" s="441" t="e">
        <f>(IF(RQD47-#REF!&lt;0,0,RQD47-#REF!)+#REF!)*(1+Data1!C25)+IF($D$5="Koncesija",-RQD63*Data1!C25,0)</f>
        <v>#REF!</v>
      </c>
      <c r="RQE114" s="441" t="e">
        <f>(IF(RQE47-#REF!&lt;0,0,RQE47-#REF!)+#REF!)*(1+Data1!C25)+IF($D$5="Koncesija",-RQE63*Data1!C25,0)</f>
        <v>#REF!</v>
      </c>
      <c r="RQF114" s="441" t="e">
        <f>(IF(RQF47-#REF!&lt;0,0,RQF47-#REF!)+#REF!)*(1+Data1!C25)+IF($D$5="Koncesija",-RQF63*Data1!C25,0)</f>
        <v>#REF!</v>
      </c>
      <c r="RQG114" s="441" t="e">
        <f>(IF(RQG47-#REF!&lt;0,0,RQG47-#REF!)+#REF!)*(1+Data1!C25)+IF($D$5="Koncesija",-RQG63*Data1!C25,0)</f>
        <v>#REF!</v>
      </c>
      <c r="RQH114" s="441" t="e">
        <f>(IF(RQH47-#REF!&lt;0,0,RQH47-#REF!)+#REF!)*(1+Data1!C25)+IF($D$5="Koncesija",-RQH63*Data1!C25,0)</f>
        <v>#REF!</v>
      </c>
      <c r="RQI114" s="441" t="e">
        <f>(IF(RQI47-#REF!&lt;0,0,RQI47-#REF!)+#REF!)*(1+Data1!C25)+IF($D$5="Koncesija",-RQI63*Data1!C25,0)</f>
        <v>#REF!</v>
      </c>
      <c r="RQJ114" s="441" t="e">
        <f>(IF(RQJ47-#REF!&lt;0,0,RQJ47-#REF!)+#REF!)*(1+Data1!C25)+IF($D$5="Koncesija",-RQJ63*Data1!C25,0)</f>
        <v>#REF!</v>
      </c>
      <c r="RQK114" s="441" t="e">
        <f>(IF(RQK47-#REF!&lt;0,0,RQK47-#REF!)+#REF!)*(1+Data1!C25)+IF($D$5="Koncesija",-RQK63*Data1!C25,0)</f>
        <v>#REF!</v>
      </c>
      <c r="RQL114" s="441" t="e">
        <f>(IF(RQL47-#REF!&lt;0,0,RQL47-#REF!)+#REF!)*(1+Data1!C25)+IF($D$5="Koncesija",-RQL63*Data1!C25,0)</f>
        <v>#REF!</v>
      </c>
      <c r="RQM114" s="441" t="e">
        <f>(IF(RQM47-#REF!&lt;0,0,RQM47-#REF!)+#REF!)*(1+Data1!C25)+IF($D$5="Koncesija",-RQM63*Data1!C25,0)</f>
        <v>#REF!</v>
      </c>
      <c r="RQN114" s="441" t="e">
        <f>(IF(RQN47-#REF!&lt;0,0,RQN47-#REF!)+#REF!)*(1+Data1!C25)+IF($D$5="Koncesija",-RQN63*Data1!C25,0)</f>
        <v>#REF!</v>
      </c>
      <c r="RQO114" s="441" t="e">
        <f>(IF(RQO47-#REF!&lt;0,0,RQO47-#REF!)+#REF!)*(1+Data1!C25)+IF($D$5="Koncesija",-RQO63*Data1!C25,0)</f>
        <v>#REF!</v>
      </c>
      <c r="RQP114" s="441" t="e">
        <f>(IF(RQP47-#REF!&lt;0,0,RQP47-#REF!)+#REF!)*(1+Data1!C25)+IF($D$5="Koncesija",-RQP63*Data1!C25,0)</f>
        <v>#REF!</v>
      </c>
      <c r="RQQ114" s="441" t="e">
        <f>(IF(RQQ47-#REF!&lt;0,0,RQQ47-#REF!)+#REF!)*(1+Data1!C25)+IF($D$5="Koncesija",-RQQ63*Data1!C25,0)</f>
        <v>#REF!</v>
      </c>
      <c r="RQR114" s="441" t="e">
        <f>(IF(RQR47-#REF!&lt;0,0,RQR47-#REF!)+#REF!)*(1+Data1!C25)+IF($D$5="Koncesija",-RQR63*Data1!C25,0)</f>
        <v>#REF!</v>
      </c>
      <c r="RQS114" s="441" t="e">
        <f>(IF(RQS47-#REF!&lt;0,0,RQS47-#REF!)+#REF!)*(1+Data1!C25)+IF($D$5="Koncesija",-RQS63*Data1!C25,0)</f>
        <v>#REF!</v>
      </c>
      <c r="RQT114" s="441" t="e">
        <f>(IF(RQT47-#REF!&lt;0,0,RQT47-#REF!)+#REF!)*(1+Data1!C25)+IF($D$5="Koncesija",-RQT63*Data1!C25,0)</f>
        <v>#REF!</v>
      </c>
      <c r="RQU114" s="441" t="e">
        <f>(IF(RQU47-#REF!&lt;0,0,RQU47-#REF!)+#REF!)*(1+Data1!C25)+IF($D$5="Koncesija",-RQU63*Data1!C25,0)</f>
        <v>#REF!</v>
      </c>
      <c r="RQV114" s="441" t="e">
        <f>(IF(RQV47-#REF!&lt;0,0,RQV47-#REF!)+#REF!)*(1+Data1!C25)+IF($D$5="Koncesija",-RQV63*Data1!C25,0)</f>
        <v>#REF!</v>
      </c>
      <c r="RQW114" s="441" t="e">
        <f>(IF(RQW47-#REF!&lt;0,0,RQW47-#REF!)+#REF!)*(1+Data1!C25)+IF($D$5="Koncesija",-RQW63*Data1!C25,0)</f>
        <v>#REF!</v>
      </c>
      <c r="RQX114" s="441" t="e">
        <f>(IF(RQX47-#REF!&lt;0,0,RQX47-#REF!)+#REF!)*(1+Data1!C25)+IF($D$5="Koncesija",-RQX63*Data1!C25,0)</f>
        <v>#REF!</v>
      </c>
      <c r="RQY114" s="441" t="e">
        <f>(IF(RQY47-#REF!&lt;0,0,RQY47-#REF!)+#REF!)*(1+Data1!C25)+IF($D$5="Koncesija",-RQY63*Data1!C25,0)</f>
        <v>#REF!</v>
      </c>
      <c r="RQZ114" s="441" t="e">
        <f>(IF(RQZ47-#REF!&lt;0,0,RQZ47-#REF!)+#REF!)*(1+Data1!C25)+IF($D$5="Koncesija",-RQZ63*Data1!C25,0)</f>
        <v>#REF!</v>
      </c>
      <c r="RRA114" s="441" t="e">
        <f>(IF(RRA47-#REF!&lt;0,0,RRA47-#REF!)+#REF!)*(1+Data1!C25)+IF($D$5="Koncesija",-RRA63*Data1!C25,0)</f>
        <v>#REF!</v>
      </c>
      <c r="RRB114" s="441" t="e">
        <f>(IF(RRB47-#REF!&lt;0,0,RRB47-#REF!)+#REF!)*(1+Data1!C25)+IF($D$5="Koncesija",-RRB63*Data1!C25,0)</f>
        <v>#REF!</v>
      </c>
      <c r="RRC114" s="441" t="e">
        <f>(IF(RRC47-#REF!&lt;0,0,RRC47-#REF!)+#REF!)*(1+Data1!C25)+IF($D$5="Koncesija",-RRC63*Data1!C25,0)</f>
        <v>#REF!</v>
      </c>
      <c r="RRD114" s="441" t="e">
        <f>(IF(RRD47-#REF!&lt;0,0,RRD47-#REF!)+#REF!)*(1+Data1!C25)+IF($D$5="Koncesija",-RRD63*Data1!C25,0)</f>
        <v>#REF!</v>
      </c>
      <c r="RRE114" s="441" t="e">
        <f>(IF(RRE47-#REF!&lt;0,0,RRE47-#REF!)+#REF!)*(1+Data1!C25)+IF($D$5="Koncesija",-RRE63*Data1!C25,0)</f>
        <v>#REF!</v>
      </c>
      <c r="RRF114" s="441" t="e">
        <f>(IF(RRF47-#REF!&lt;0,0,RRF47-#REF!)+#REF!)*(1+Data1!C25)+IF($D$5="Koncesija",-RRF63*Data1!C25,0)</f>
        <v>#REF!</v>
      </c>
      <c r="RRG114" s="441" t="e">
        <f>(IF(RRG47-#REF!&lt;0,0,RRG47-#REF!)+#REF!)*(1+Data1!C25)+IF($D$5="Koncesija",-RRG63*Data1!C25,0)</f>
        <v>#REF!</v>
      </c>
      <c r="RRH114" s="441" t="e">
        <f>(IF(RRH47-#REF!&lt;0,0,RRH47-#REF!)+#REF!)*(1+Data1!C25)+IF($D$5="Koncesija",-RRH63*Data1!C25,0)</f>
        <v>#REF!</v>
      </c>
      <c r="RRI114" s="441" t="e">
        <f>(IF(RRI47-#REF!&lt;0,0,RRI47-#REF!)+#REF!)*(1+Data1!C25)+IF($D$5="Koncesija",-RRI63*Data1!C25,0)</f>
        <v>#REF!</v>
      </c>
      <c r="RRJ114" s="441" t="e">
        <f>(IF(RRJ47-#REF!&lt;0,0,RRJ47-#REF!)+#REF!)*(1+Data1!C25)+IF($D$5="Koncesija",-RRJ63*Data1!C25,0)</f>
        <v>#REF!</v>
      </c>
      <c r="RRK114" s="441" t="e">
        <f>(IF(RRK47-#REF!&lt;0,0,RRK47-#REF!)+#REF!)*(1+Data1!C25)+IF($D$5="Koncesija",-RRK63*Data1!C25,0)</f>
        <v>#REF!</v>
      </c>
      <c r="RRL114" s="441" t="e">
        <f>(IF(RRL47-#REF!&lt;0,0,RRL47-#REF!)+#REF!)*(1+Data1!C25)+IF($D$5="Koncesija",-RRL63*Data1!C25,0)</f>
        <v>#REF!</v>
      </c>
      <c r="RRM114" s="441" t="e">
        <f>(IF(RRM47-#REF!&lt;0,0,RRM47-#REF!)+#REF!)*(1+Data1!C25)+IF($D$5="Koncesija",-RRM63*Data1!C25,0)</f>
        <v>#REF!</v>
      </c>
      <c r="RRN114" s="441" t="e">
        <f>(IF(RRN47-#REF!&lt;0,0,RRN47-#REF!)+#REF!)*(1+Data1!C25)+IF($D$5="Koncesija",-RRN63*Data1!C25,0)</f>
        <v>#REF!</v>
      </c>
      <c r="RRO114" s="441" t="e">
        <f>(IF(RRO47-#REF!&lt;0,0,RRO47-#REF!)+#REF!)*(1+Data1!C25)+IF($D$5="Koncesija",-RRO63*Data1!C25,0)</f>
        <v>#REF!</v>
      </c>
      <c r="RRP114" s="441" t="e">
        <f>(IF(RRP47-#REF!&lt;0,0,RRP47-#REF!)+#REF!)*(1+Data1!C25)+IF($D$5="Koncesija",-RRP63*Data1!C25,0)</f>
        <v>#REF!</v>
      </c>
      <c r="RRQ114" s="441" t="e">
        <f>(IF(RRQ47-#REF!&lt;0,0,RRQ47-#REF!)+#REF!)*(1+Data1!C25)+IF($D$5="Koncesija",-RRQ63*Data1!C25,0)</f>
        <v>#REF!</v>
      </c>
      <c r="RRR114" s="441" t="e">
        <f>(IF(RRR47-#REF!&lt;0,0,RRR47-#REF!)+#REF!)*(1+Data1!C25)+IF($D$5="Koncesija",-RRR63*Data1!C25,0)</f>
        <v>#REF!</v>
      </c>
      <c r="RRS114" s="441" t="e">
        <f>(IF(RRS47-#REF!&lt;0,0,RRS47-#REF!)+#REF!)*(1+Data1!C25)+IF($D$5="Koncesija",-RRS63*Data1!C25,0)</f>
        <v>#REF!</v>
      </c>
      <c r="RRT114" s="441" t="e">
        <f>(IF(RRT47-#REF!&lt;0,0,RRT47-#REF!)+#REF!)*(1+Data1!C25)+IF($D$5="Koncesija",-RRT63*Data1!C25,0)</f>
        <v>#REF!</v>
      </c>
      <c r="RRU114" s="441" t="e">
        <f>(IF(RRU47-#REF!&lt;0,0,RRU47-#REF!)+#REF!)*(1+Data1!C25)+IF($D$5="Koncesija",-RRU63*Data1!C25,0)</f>
        <v>#REF!</v>
      </c>
      <c r="RRV114" s="441" t="e">
        <f>(IF(RRV47-#REF!&lt;0,0,RRV47-#REF!)+#REF!)*(1+Data1!C25)+IF($D$5="Koncesija",-RRV63*Data1!C25,0)</f>
        <v>#REF!</v>
      </c>
      <c r="RRW114" s="441" t="e">
        <f>(IF(RRW47-#REF!&lt;0,0,RRW47-#REF!)+#REF!)*(1+Data1!C25)+IF($D$5="Koncesija",-RRW63*Data1!C25,0)</f>
        <v>#REF!</v>
      </c>
      <c r="RRX114" s="441" t="e">
        <f>(IF(RRX47-#REF!&lt;0,0,RRX47-#REF!)+#REF!)*(1+Data1!C25)+IF($D$5="Koncesija",-RRX63*Data1!C25,0)</f>
        <v>#REF!</v>
      </c>
      <c r="RRY114" s="441" t="e">
        <f>(IF(RRY47-#REF!&lt;0,0,RRY47-#REF!)+#REF!)*(1+Data1!C25)+IF($D$5="Koncesija",-RRY63*Data1!C25,0)</f>
        <v>#REF!</v>
      </c>
      <c r="RRZ114" s="441" t="e">
        <f>(IF(RRZ47-#REF!&lt;0,0,RRZ47-#REF!)+#REF!)*(1+Data1!C25)+IF($D$5="Koncesija",-RRZ63*Data1!C25,0)</f>
        <v>#REF!</v>
      </c>
      <c r="RSA114" s="441" t="e">
        <f>(IF(RSA47-#REF!&lt;0,0,RSA47-#REF!)+#REF!)*(1+Data1!C25)+IF($D$5="Koncesija",-RSA63*Data1!C25,0)</f>
        <v>#REF!</v>
      </c>
      <c r="RSB114" s="441" t="e">
        <f>(IF(RSB47-#REF!&lt;0,0,RSB47-#REF!)+#REF!)*(1+Data1!C25)+IF($D$5="Koncesija",-RSB63*Data1!C25,0)</f>
        <v>#REF!</v>
      </c>
      <c r="RSC114" s="441" t="e">
        <f>(IF(RSC47-#REF!&lt;0,0,RSC47-#REF!)+#REF!)*(1+Data1!C25)+IF($D$5="Koncesija",-RSC63*Data1!C25,0)</f>
        <v>#REF!</v>
      </c>
      <c r="RSD114" s="441" t="e">
        <f>(IF(RSD47-#REF!&lt;0,0,RSD47-#REF!)+#REF!)*(1+Data1!C25)+IF($D$5="Koncesija",-RSD63*Data1!C25,0)</f>
        <v>#REF!</v>
      </c>
      <c r="RSE114" s="441" t="e">
        <f>(IF(RSE47-#REF!&lt;0,0,RSE47-#REF!)+#REF!)*(1+Data1!C25)+IF($D$5="Koncesija",-RSE63*Data1!C25,0)</f>
        <v>#REF!</v>
      </c>
      <c r="RSF114" s="441" t="e">
        <f>(IF(RSF47-#REF!&lt;0,0,RSF47-#REF!)+#REF!)*(1+Data1!C25)+IF($D$5="Koncesija",-RSF63*Data1!C25,0)</f>
        <v>#REF!</v>
      </c>
      <c r="RSG114" s="441" t="e">
        <f>(IF(RSG47-#REF!&lt;0,0,RSG47-#REF!)+#REF!)*(1+Data1!C25)+IF($D$5="Koncesija",-RSG63*Data1!C25,0)</f>
        <v>#REF!</v>
      </c>
      <c r="RSH114" s="441" t="e">
        <f>(IF(RSH47-#REF!&lt;0,0,RSH47-#REF!)+#REF!)*(1+Data1!C25)+IF($D$5="Koncesija",-RSH63*Data1!C25,0)</f>
        <v>#REF!</v>
      </c>
      <c r="RSI114" s="441" t="e">
        <f>(IF(RSI47-#REF!&lt;0,0,RSI47-#REF!)+#REF!)*(1+Data1!C25)+IF($D$5="Koncesija",-RSI63*Data1!C25,0)</f>
        <v>#REF!</v>
      </c>
      <c r="RSJ114" s="441" t="e">
        <f>(IF(RSJ47-#REF!&lt;0,0,RSJ47-#REF!)+#REF!)*(1+Data1!C25)+IF($D$5="Koncesija",-RSJ63*Data1!C25,0)</f>
        <v>#REF!</v>
      </c>
      <c r="RSK114" s="441" t="e">
        <f>(IF(RSK47-#REF!&lt;0,0,RSK47-#REF!)+#REF!)*(1+Data1!C25)+IF($D$5="Koncesija",-RSK63*Data1!C25,0)</f>
        <v>#REF!</v>
      </c>
      <c r="RSL114" s="441" t="e">
        <f>(IF(RSL47-#REF!&lt;0,0,RSL47-#REF!)+#REF!)*(1+Data1!C25)+IF($D$5="Koncesija",-RSL63*Data1!C25,0)</f>
        <v>#REF!</v>
      </c>
      <c r="RSM114" s="441" t="e">
        <f>(IF(RSM47-#REF!&lt;0,0,RSM47-#REF!)+#REF!)*(1+Data1!C25)+IF($D$5="Koncesija",-RSM63*Data1!C25,0)</f>
        <v>#REF!</v>
      </c>
      <c r="RSN114" s="441" t="e">
        <f>(IF(RSN47-#REF!&lt;0,0,RSN47-#REF!)+#REF!)*(1+Data1!C25)+IF($D$5="Koncesija",-RSN63*Data1!C25,0)</f>
        <v>#REF!</v>
      </c>
      <c r="RSO114" s="441" t="e">
        <f>(IF(RSO47-#REF!&lt;0,0,RSO47-#REF!)+#REF!)*(1+Data1!C25)+IF($D$5="Koncesija",-RSO63*Data1!C25,0)</f>
        <v>#REF!</v>
      </c>
      <c r="RSP114" s="441" t="e">
        <f>(IF(RSP47-#REF!&lt;0,0,RSP47-#REF!)+#REF!)*(1+Data1!C25)+IF($D$5="Koncesija",-RSP63*Data1!C25,0)</f>
        <v>#REF!</v>
      </c>
      <c r="RSQ114" s="441" t="e">
        <f>(IF(RSQ47-#REF!&lt;0,0,RSQ47-#REF!)+#REF!)*(1+Data1!C25)+IF($D$5="Koncesija",-RSQ63*Data1!C25,0)</f>
        <v>#REF!</v>
      </c>
      <c r="RSR114" s="441" t="e">
        <f>(IF(RSR47-#REF!&lt;0,0,RSR47-#REF!)+#REF!)*(1+Data1!C25)+IF($D$5="Koncesija",-RSR63*Data1!C25,0)</f>
        <v>#REF!</v>
      </c>
      <c r="RSS114" s="441" t="e">
        <f>(IF(RSS47-#REF!&lt;0,0,RSS47-#REF!)+#REF!)*(1+Data1!C25)+IF($D$5="Koncesija",-RSS63*Data1!C25,0)</f>
        <v>#REF!</v>
      </c>
      <c r="RST114" s="441" t="e">
        <f>(IF(RST47-#REF!&lt;0,0,RST47-#REF!)+#REF!)*(1+Data1!C25)+IF($D$5="Koncesija",-RST63*Data1!C25,0)</f>
        <v>#REF!</v>
      </c>
      <c r="RSU114" s="441" t="e">
        <f>(IF(RSU47-#REF!&lt;0,0,RSU47-#REF!)+#REF!)*(1+Data1!C25)+IF($D$5="Koncesija",-RSU63*Data1!C25,0)</f>
        <v>#REF!</v>
      </c>
      <c r="RSV114" s="441" t="e">
        <f>(IF(RSV47-#REF!&lt;0,0,RSV47-#REF!)+#REF!)*(1+Data1!C25)+IF($D$5="Koncesija",-RSV63*Data1!C25,0)</f>
        <v>#REF!</v>
      </c>
      <c r="RSW114" s="441" t="e">
        <f>(IF(RSW47-#REF!&lt;0,0,RSW47-#REF!)+#REF!)*(1+Data1!C25)+IF($D$5="Koncesija",-RSW63*Data1!C25,0)</f>
        <v>#REF!</v>
      </c>
      <c r="RSX114" s="441" t="e">
        <f>(IF(RSX47-#REF!&lt;0,0,RSX47-#REF!)+#REF!)*(1+Data1!C25)+IF($D$5="Koncesija",-RSX63*Data1!C25,0)</f>
        <v>#REF!</v>
      </c>
      <c r="RSY114" s="441" t="e">
        <f>(IF(RSY47-#REF!&lt;0,0,RSY47-#REF!)+#REF!)*(1+Data1!C25)+IF($D$5="Koncesija",-RSY63*Data1!C25,0)</f>
        <v>#REF!</v>
      </c>
      <c r="RSZ114" s="441" t="e">
        <f>(IF(RSZ47-#REF!&lt;0,0,RSZ47-#REF!)+#REF!)*(1+Data1!C25)+IF($D$5="Koncesija",-RSZ63*Data1!C25,0)</f>
        <v>#REF!</v>
      </c>
      <c r="RTA114" s="441" t="e">
        <f>(IF(RTA47-#REF!&lt;0,0,RTA47-#REF!)+#REF!)*(1+Data1!C25)+IF($D$5="Koncesija",-RTA63*Data1!C25,0)</f>
        <v>#REF!</v>
      </c>
      <c r="RTB114" s="441" t="e">
        <f>(IF(RTB47-#REF!&lt;0,0,RTB47-#REF!)+#REF!)*(1+Data1!C25)+IF($D$5="Koncesija",-RTB63*Data1!C25,0)</f>
        <v>#REF!</v>
      </c>
      <c r="RTC114" s="441" t="e">
        <f>(IF(RTC47-#REF!&lt;0,0,RTC47-#REF!)+#REF!)*(1+Data1!C25)+IF($D$5="Koncesija",-RTC63*Data1!C25,0)</f>
        <v>#REF!</v>
      </c>
      <c r="RTD114" s="441" t="e">
        <f>(IF(RTD47-#REF!&lt;0,0,RTD47-#REF!)+#REF!)*(1+Data1!C25)+IF($D$5="Koncesija",-RTD63*Data1!C25,0)</f>
        <v>#REF!</v>
      </c>
      <c r="RTE114" s="441" t="e">
        <f>(IF(RTE47-#REF!&lt;0,0,RTE47-#REF!)+#REF!)*(1+Data1!C25)+IF($D$5="Koncesija",-RTE63*Data1!C25,0)</f>
        <v>#REF!</v>
      </c>
      <c r="RTF114" s="441" t="e">
        <f>(IF(RTF47-#REF!&lt;0,0,RTF47-#REF!)+#REF!)*(1+Data1!C25)+IF($D$5="Koncesija",-RTF63*Data1!C25,0)</f>
        <v>#REF!</v>
      </c>
      <c r="RTG114" s="441" t="e">
        <f>(IF(RTG47-#REF!&lt;0,0,RTG47-#REF!)+#REF!)*(1+Data1!C25)+IF($D$5="Koncesija",-RTG63*Data1!C25,0)</f>
        <v>#REF!</v>
      </c>
      <c r="RTH114" s="441" t="e">
        <f>(IF(RTH47-#REF!&lt;0,0,RTH47-#REF!)+#REF!)*(1+Data1!C25)+IF($D$5="Koncesija",-RTH63*Data1!C25,0)</f>
        <v>#REF!</v>
      </c>
      <c r="RTI114" s="441" t="e">
        <f>(IF(RTI47-#REF!&lt;0,0,RTI47-#REF!)+#REF!)*(1+Data1!C25)+IF($D$5="Koncesija",-RTI63*Data1!C25,0)</f>
        <v>#REF!</v>
      </c>
      <c r="RTJ114" s="441" t="e">
        <f>(IF(RTJ47-#REF!&lt;0,0,RTJ47-#REF!)+#REF!)*(1+Data1!C25)+IF($D$5="Koncesija",-RTJ63*Data1!C25,0)</f>
        <v>#REF!</v>
      </c>
      <c r="RTK114" s="441" t="e">
        <f>(IF(RTK47-#REF!&lt;0,0,RTK47-#REF!)+#REF!)*(1+Data1!C25)+IF($D$5="Koncesija",-RTK63*Data1!C25,0)</f>
        <v>#REF!</v>
      </c>
      <c r="RTL114" s="441" t="e">
        <f>(IF(RTL47-#REF!&lt;0,0,RTL47-#REF!)+#REF!)*(1+Data1!C25)+IF($D$5="Koncesija",-RTL63*Data1!C25,0)</f>
        <v>#REF!</v>
      </c>
      <c r="RTM114" s="441" t="e">
        <f>(IF(RTM47-#REF!&lt;0,0,RTM47-#REF!)+#REF!)*(1+Data1!C25)+IF($D$5="Koncesija",-RTM63*Data1!C25,0)</f>
        <v>#REF!</v>
      </c>
      <c r="RTN114" s="441" t="e">
        <f>(IF(RTN47-#REF!&lt;0,0,RTN47-#REF!)+#REF!)*(1+Data1!C25)+IF($D$5="Koncesija",-RTN63*Data1!C25,0)</f>
        <v>#REF!</v>
      </c>
      <c r="RTO114" s="441" t="e">
        <f>(IF(RTO47-#REF!&lt;0,0,RTO47-#REF!)+#REF!)*(1+Data1!C25)+IF($D$5="Koncesija",-RTO63*Data1!C25,0)</f>
        <v>#REF!</v>
      </c>
      <c r="RTP114" s="441" t="e">
        <f>(IF(RTP47-#REF!&lt;0,0,RTP47-#REF!)+#REF!)*(1+Data1!C25)+IF($D$5="Koncesija",-RTP63*Data1!C25,0)</f>
        <v>#REF!</v>
      </c>
      <c r="RTQ114" s="441" t="e">
        <f>(IF(RTQ47-#REF!&lt;0,0,RTQ47-#REF!)+#REF!)*(1+Data1!C25)+IF($D$5="Koncesija",-RTQ63*Data1!C25,0)</f>
        <v>#REF!</v>
      </c>
      <c r="RTR114" s="441" t="e">
        <f>(IF(RTR47-#REF!&lt;0,0,RTR47-#REF!)+#REF!)*(1+Data1!C25)+IF($D$5="Koncesija",-RTR63*Data1!C25,0)</f>
        <v>#REF!</v>
      </c>
      <c r="RTS114" s="441" t="e">
        <f>(IF(RTS47-#REF!&lt;0,0,RTS47-#REF!)+#REF!)*(1+Data1!C25)+IF($D$5="Koncesija",-RTS63*Data1!C25,0)</f>
        <v>#REF!</v>
      </c>
      <c r="RTT114" s="441" t="e">
        <f>(IF(RTT47-#REF!&lt;0,0,RTT47-#REF!)+#REF!)*(1+Data1!C25)+IF($D$5="Koncesija",-RTT63*Data1!C25,0)</f>
        <v>#REF!</v>
      </c>
      <c r="RTU114" s="441" t="e">
        <f>(IF(RTU47-#REF!&lt;0,0,RTU47-#REF!)+#REF!)*(1+Data1!C25)+IF($D$5="Koncesija",-RTU63*Data1!C25,0)</f>
        <v>#REF!</v>
      </c>
      <c r="RTV114" s="441" t="e">
        <f>(IF(RTV47-#REF!&lt;0,0,RTV47-#REF!)+#REF!)*(1+Data1!C25)+IF($D$5="Koncesija",-RTV63*Data1!C25,0)</f>
        <v>#REF!</v>
      </c>
      <c r="RTW114" s="441" t="e">
        <f>(IF(RTW47-#REF!&lt;0,0,RTW47-#REF!)+#REF!)*(1+Data1!C25)+IF($D$5="Koncesija",-RTW63*Data1!C25,0)</f>
        <v>#REF!</v>
      </c>
      <c r="RTX114" s="441" t="e">
        <f>(IF(RTX47-#REF!&lt;0,0,RTX47-#REF!)+#REF!)*(1+Data1!C25)+IF($D$5="Koncesija",-RTX63*Data1!C25,0)</f>
        <v>#REF!</v>
      </c>
      <c r="RTY114" s="441" t="e">
        <f>(IF(RTY47-#REF!&lt;0,0,RTY47-#REF!)+#REF!)*(1+Data1!C25)+IF($D$5="Koncesija",-RTY63*Data1!C25,0)</f>
        <v>#REF!</v>
      </c>
      <c r="RTZ114" s="441" t="e">
        <f>(IF(RTZ47-#REF!&lt;0,0,RTZ47-#REF!)+#REF!)*(1+Data1!C25)+IF($D$5="Koncesija",-RTZ63*Data1!C25,0)</f>
        <v>#REF!</v>
      </c>
      <c r="RUA114" s="441" t="e">
        <f>(IF(RUA47-#REF!&lt;0,0,RUA47-#REF!)+#REF!)*(1+Data1!C25)+IF($D$5="Koncesija",-RUA63*Data1!C25,0)</f>
        <v>#REF!</v>
      </c>
      <c r="RUB114" s="441" t="e">
        <f>(IF(RUB47-#REF!&lt;0,0,RUB47-#REF!)+#REF!)*(1+Data1!C25)+IF($D$5="Koncesija",-RUB63*Data1!C25,0)</f>
        <v>#REF!</v>
      </c>
      <c r="RUC114" s="441" t="e">
        <f>(IF(RUC47-#REF!&lt;0,0,RUC47-#REF!)+#REF!)*(1+Data1!C25)+IF($D$5="Koncesija",-RUC63*Data1!C25,0)</f>
        <v>#REF!</v>
      </c>
      <c r="RUD114" s="441" t="e">
        <f>(IF(RUD47-#REF!&lt;0,0,RUD47-#REF!)+#REF!)*(1+Data1!C25)+IF($D$5="Koncesija",-RUD63*Data1!C25,0)</f>
        <v>#REF!</v>
      </c>
      <c r="RUE114" s="441" t="e">
        <f>(IF(RUE47-#REF!&lt;0,0,RUE47-#REF!)+#REF!)*(1+Data1!C25)+IF($D$5="Koncesija",-RUE63*Data1!C25,0)</f>
        <v>#REF!</v>
      </c>
      <c r="RUF114" s="441" t="e">
        <f>(IF(RUF47-#REF!&lt;0,0,RUF47-#REF!)+#REF!)*(1+Data1!C25)+IF($D$5="Koncesija",-RUF63*Data1!C25,0)</f>
        <v>#REF!</v>
      </c>
      <c r="RUG114" s="441" t="e">
        <f>(IF(RUG47-#REF!&lt;0,0,RUG47-#REF!)+#REF!)*(1+Data1!C25)+IF($D$5="Koncesija",-RUG63*Data1!C25,0)</f>
        <v>#REF!</v>
      </c>
      <c r="RUH114" s="441" t="e">
        <f>(IF(RUH47-#REF!&lt;0,0,RUH47-#REF!)+#REF!)*(1+Data1!C25)+IF($D$5="Koncesija",-RUH63*Data1!C25,0)</f>
        <v>#REF!</v>
      </c>
      <c r="RUI114" s="441" t="e">
        <f>(IF(RUI47-#REF!&lt;0,0,RUI47-#REF!)+#REF!)*(1+Data1!C25)+IF($D$5="Koncesija",-RUI63*Data1!C25,0)</f>
        <v>#REF!</v>
      </c>
      <c r="RUJ114" s="441" t="e">
        <f>(IF(RUJ47-#REF!&lt;0,0,RUJ47-#REF!)+#REF!)*(1+Data1!C25)+IF($D$5="Koncesija",-RUJ63*Data1!C25,0)</f>
        <v>#REF!</v>
      </c>
      <c r="RUK114" s="441" t="e">
        <f>(IF(RUK47-#REF!&lt;0,0,RUK47-#REF!)+#REF!)*(1+Data1!C25)+IF($D$5="Koncesija",-RUK63*Data1!C25,0)</f>
        <v>#REF!</v>
      </c>
      <c r="RUL114" s="441" t="e">
        <f>(IF(RUL47-#REF!&lt;0,0,RUL47-#REF!)+#REF!)*(1+Data1!C25)+IF($D$5="Koncesija",-RUL63*Data1!C25,0)</f>
        <v>#REF!</v>
      </c>
      <c r="RUM114" s="441" t="e">
        <f>(IF(RUM47-#REF!&lt;0,0,RUM47-#REF!)+#REF!)*(1+Data1!C25)+IF($D$5="Koncesija",-RUM63*Data1!C25,0)</f>
        <v>#REF!</v>
      </c>
      <c r="RUN114" s="441" t="e">
        <f>(IF(RUN47-#REF!&lt;0,0,RUN47-#REF!)+#REF!)*(1+Data1!C25)+IF($D$5="Koncesija",-RUN63*Data1!C25,0)</f>
        <v>#REF!</v>
      </c>
      <c r="RUO114" s="441" t="e">
        <f>(IF(RUO47-#REF!&lt;0,0,RUO47-#REF!)+#REF!)*(1+Data1!C25)+IF($D$5="Koncesija",-RUO63*Data1!C25,0)</f>
        <v>#REF!</v>
      </c>
      <c r="RUP114" s="441" t="e">
        <f>(IF(RUP47-#REF!&lt;0,0,RUP47-#REF!)+#REF!)*(1+Data1!C25)+IF($D$5="Koncesija",-RUP63*Data1!C25,0)</f>
        <v>#REF!</v>
      </c>
      <c r="RUQ114" s="441" t="e">
        <f>(IF(RUQ47-#REF!&lt;0,0,RUQ47-#REF!)+#REF!)*(1+Data1!C25)+IF($D$5="Koncesija",-RUQ63*Data1!C25,0)</f>
        <v>#REF!</v>
      </c>
      <c r="RUR114" s="441" t="e">
        <f>(IF(RUR47-#REF!&lt;0,0,RUR47-#REF!)+#REF!)*(1+Data1!C25)+IF($D$5="Koncesija",-RUR63*Data1!C25,0)</f>
        <v>#REF!</v>
      </c>
      <c r="RUS114" s="441" t="e">
        <f>(IF(RUS47-#REF!&lt;0,0,RUS47-#REF!)+#REF!)*(1+Data1!C25)+IF($D$5="Koncesija",-RUS63*Data1!C25,0)</f>
        <v>#REF!</v>
      </c>
      <c r="RUT114" s="441" t="e">
        <f>(IF(RUT47-#REF!&lt;0,0,RUT47-#REF!)+#REF!)*(1+Data1!C25)+IF($D$5="Koncesija",-RUT63*Data1!C25,0)</f>
        <v>#REF!</v>
      </c>
      <c r="RUU114" s="441" t="e">
        <f>(IF(RUU47-#REF!&lt;0,0,RUU47-#REF!)+#REF!)*(1+Data1!C25)+IF($D$5="Koncesija",-RUU63*Data1!C25,0)</f>
        <v>#REF!</v>
      </c>
      <c r="RUV114" s="441" t="e">
        <f>(IF(RUV47-#REF!&lt;0,0,RUV47-#REF!)+#REF!)*(1+Data1!C25)+IF($D$5="Koncesija",-RUV63*Data1!C25,0)</f>
        <v>#REF!</v>
      </c>
      <c r="RUW114" s="441" t="e">
        <f>(IF(RUW47-#REF!&lt;0,0,RUW47-#REF!)+#REF!)*(1+Data1!C25)+IF($D$5="Koncesija",-RUW63*Data1!C25,0)</f>
        <v>#REF!</v>
      </c>
      <c r="RUX114" s="441" t="e">
        <f>(IF(RUX47-#REF!&lt;0,0,RUX47-#REF!)+#REF!)*(1+Data1!C25)+IF($D$5="Koncesija",-RUX63*Data1!C25,0)</f>
        <v>#REF!</v>
      </c>
      <c r="RUY114" s="441" t="e">
        <f>(IF(RUY47-#REF!&lt;0,0,RUY47-#REF!)+#REF!)*(1+Data1!C25)+IF($D$5="Koncesija",-RUY63*Data1!C25,0)</f>
        <v>#REF!</v>
      </c>
      <c r="RUZ114" s="441" t="e">
        <f>(IF(RUZ47-#REF!&lt;0,0,RUZ47-#REF!)+#REF!)*(1+Data1!C25)+IF($D$5="Koncesija",-RUZ63*Data1!C25,0)</f>
        <v>#REF!</v>
      </c>
      <c r="RVA114" s="441" t="e">
        <f>(IF(RVA47-#REF!&lt;0,0,RVA47-#REF!)+#REF!)*(1+Data1!C25)+IF($D$5="Koncesija",-RVA63*Data1!C25,0)</f>
        <v>#REF!</v>
      </c>
      <c r="RVB114" s="441" t="e">
        <f>(IF(RVB47-#REF!&lt;0,0,RVB47-#REF!)+#REF!)*(1+Data1!C25)+IF($D$5="Koncesija",-RVB63*Data1!C25,0)</f>
        <v>#REF!</v>
      </c>
      <c r="RVC114" s="441" t="e">
        <f>(IF(RVC47-#REF!&lt;0,0,RVC47-#REF!)+#REF!)*(1+Data1!C25)+IF($D$5="Koncesija",-RVC63*Data1!C25,0)</f>
        <v>#REF!</v>
      </c>
      <c r="RVD114" s="441" t="e">
        <f>(IF(RVD47-#REF!&lt;0,0,RVD47-#REF!)+#REF!)*(1+Data1!C25)+IF($D$5="Koncesija",-RVD63*Data1!C25,0)</f>
        <v>#REF!</v>
      </c>
      <c r="RVE114" s="441" t="e">
        <f>(IF(RVE47-#REF!&lt;0,0,RVE47-#REF!)+#REF!)*(1+Data1!C25)+IF($D$5="Koncesija",-RVE63*Data1!C25,0)</f>
        <v>#REF!</v>
      </c>
      <c r="RVF114" s="441" t="e">
        <f>(IF(RVF47-#REF!&lt;0,0,RVF47-#REF!)+#REF!)*(1+Data1!C25)+IF($D$5="Koncesija",-RVF63*Data1!C25,0)</f>
        <v>#REF!</v>
      </c>
      <c r="RVG114" s="441" t="e">
        <f>(IF(RVG47-#REF!&lt;0,0,RVG47-#REF!)+#REF!)*(1+Data1!C25)+IF($D$5="Koncesija",-RVG63*Data1!C25,0)</f>
        <v>#REF!</v>
      </c>
      <c r="RVH114" s="441" t="e">
        <f>(IF(RVH47-#REF!&lt;0,0,RVH47-#REF!)+#REF!)*(1+Data1!C25)+IF($D$5="Koncesija",-RVH63*Data1!C25,0)</f>
        <v>#REF!</v>
      </c>
      <c r="RVI114" s="441" t="e">
        <f>(IF(RVI47-#REF!&lt;0,0,RVI47-#REF!)+#REF!)*(1+Data1!C25)+IF($D$5="Koncesija",-RVI63*Data1!C25,0)</f>
        <v>#REF!</v>
      </c>
      <c r="RVJ114" s="441" t="e">
        <f>(IF(RVJ47-#REF!&lt;0,0,RVJ47-#REF!)+#REF!)*(1+Data1!C25)+IF($D$5="Koncesija",-RVJ63*Data1!C25,0)</f>
        <v>#REF!</v>
      </c>
      <c r="RVK114" s="441" t="e">
        <f>(IF(RVK47-#REF!&lt;0,0,RVK47-#REF!)+#REF!)*(1+Data1!C25)+IF($D$5="Koncesija",-RVK63*Data1!C25,0)</f>
        <v>#REF!</v>
      </c>
      <c r="RVL114" s="441" t="e">
        <f>(IF(RVL47-#REF!&lt;0,0,RVL47-#REF!)+#REF!)*(1+Data1!C25)+IF($D$5="Koncesija",-RVL63*Data1!C25,0)</f>
        <v>#REF!</v>
      </c>
      <c r="RVM114" s="441" t="e">
        <f>(IF(RVM47-#REF!&lt;0,0,RVM47-#REF!)+#REF!)*(1+Data1!C25)+IF($D$5="Koncesija",-RVM63*Data1!C25,0)</f>
        <v>#REF!</v>
      </c>
      <c r="RVN114" s="441" t="e">
        <f>(IF(RVN47-#REF!&lt;0,0,RVN47-#REF!)+#REF!)*(1+Data1!C25)+IF($D$5="Koncesija",-RVN63*Data1!C25,0)</f>
        <v>#REF!</v>
      </c>
      <c r="RVO114" s="441" t="e">
        <f>(IF(RVO47-#REF!&lt;0,0,RVO47-#REF!)+#REF!)*(1+Data1!C25)+IF($D$5="Koncesija",-RVO63*Data1!C25,0)</f>
        <v>#REF!</v>
      </c>
      <c r="RVP114" s="441" t="e">
        <f>(IF(RVP47-#REF!&lt;0,0,RVP47-#REF!)+#REF!)*(1+Data1!C25)+IF($D$5="Koncesija",-RVP63*Data1!C25,0)</f>
        <v>#REF!</v>
      </c>
      <c r="RVQ114" s="441" t="e">
        <f>(IF(RVQ47-#REF!&lt;0,0,RVQ47-#REF!)+#REF!)*(1+Data1!C25)+IF($D$5="Koncesija",-RVQ63*Data1!C25,0)</f>
        <v>#REF!</v>
      </c>
      <c r="RVR114" s="441" t="e">
        <f>(IF(RVR47-#REF!&lt;0,0,RVR47-#REF!)+#REF!)*(1+Data1!C25)+IF($D$5="Koncesija",-RVR63*Data1!C25,0)</f>
        <v>#REF!</v>
      </c>
      <c r="RVS114" s="441" t="e">
        <f>(IF(RVS47-#REF!&lt;0,0,RVS47-#REF!)+#REF!)*(1+Data1!C25)+IF($D$5="Koncesija",-RVS63*Data1!C25,0)</f>
        <v>#REF!</v>
      </c>
      <c r="RVT114" s="441" t="e">
        <f>(IF(RVT47-#REF!&lt;0,0,RVT47-#REF!)+#REF!)*(1+Data1!C25)+IF($D$5="Koncesija",-RVT63*Data1!C25,0)</f>
        <v>#REF!</v>
      </c>
      <c r="RVU114" s="441" t="e">
        <f>(IF(RVU47-#REF!&lt;0,0,RVU47-#REF!)+#REF!)*(1+Data1!C25)+IF($D$5="Koncesija",-RVU63*Data1!C25,0)</f>
        <v>#REF!</v>
      </c>
      <c r="RVV114" s="441" t="e">
        <f>(IF(RVV47-#REF!&lt;0,0,RVV47-#REF!)+#REF!)*(1+Data1!C25)+IF($D$5="Koncesija",-RVV63*Data1!C25,0)</f>
        <v>#REF!</v>
      </c>
      <c r="RVW114" s="441" t="e">
        <f>(IF(RVW47-#REF!&lt;0,0,RVW47-#REF!)+#REF!)*(1+Data1!C25)+IF($D$5="Koncesija",-RVW63*Data1!C25,0)</f>
        <v>#REF!</v>
      </c>
      <c r="RVX114" s="441" t="e">
        <f>(IF(RVX47-#REF!&lt;0,0,RVX47-#REF!)+#REF!)*(1+Data1!C25)+IF($D$5="Koncesija",-RVX63*Data1!C25,0)</f>
        <v>#REF!</v>
      </c>
      <c r="RVY114" s="441" t="e">
        <f>(IF(RVY47-#REF!&lt;0,0,RVY47-#REF!)+#REF!)*(1+Data1!C25)+IF($D$5="Koncesija",-RVY63*Data1!C25,0)</f>
        <v>#REF!</v>
      </c>
      <c r="RVZ114" s="441" t="e">
        <f>(IF(RVZ47-#REF!&lt;0,0,RVZ47-#REF!)+#REF!)*(1+Data1!C25)+IF($D$5="Koncesija",-RVZ63*Data1!C25,0)</f>
        <v>#REF!</v>
      </c>
      <c r="RWA114" s="441" t="e">
        <f>(IF(RWA47-#REF!&lt;0,0,RWA47-#REF!)+#REF!)*(1+Data1!C25)+IF($D$5="Koncesija",-RWA63*Data1!C25,0)</f>
        <v>#REF!</v>
      </c>
      <c r="RWB114" s="441" t="e">
        <f>(IF(RWB47-#REF!&lt;0,0,RWB47-#REF!)+#REF!)*(1+Data1!C25)+IF($D$5="Koncesija",-RWB63*Data1!C25,0)</f>
        <v>#REF!</v>
      </c>
      <c r="RWC114" s="441" t="e">
        <f>(IF(RWC47-#REF!&lt;0,0,RWC47-#REF!)+#REF!)*(1+Data1!C25)+IF($D$5="Koncesija",-RWC63*Data1!C25,0)</f>
        <v>#REF!</v>
      </c>
      <c r="RWD114" s="441" t="e">
        <f>(IF(RWD47-#REF!&lt;0,0,RWD47-#REF!)+#REF!)*(1+Data1!C25)+IF($D$5="Koncesija",-RWD63*Data1!C25,0)</f>
        <v>#REF!</v>
      </c>
      <c r="RWE114" s="441" t="e">
        <f>(IF(RWE47-#REF!&lt;0,0,RWE47-#REF!)+#REF!)*(1+Data1!C25)+IF($D$5="Koncesija",-RWE63*Data1!C25,0)</f>
        <v>#REF!</v>
      </c>
      <c r="RWF114" s="441" t="e">
        <f>(IF(RWF47-#REF!&lt;0,0,RWF47-#REF!)+#REF!)*(1+Data1!C25)+IF($D$5="Koncesija",-RWF63*Data1!C25,0)</f>
        <v>#REF!</v>
      </c>
      <c r="RWG114" s="441" t="e">
        <f>(IF(RWG47-#REF!&lt;0,0,RWG47-#REF!)+#REF!)*(1+Data1!C25)+IF($D$5="Koncesija",-RWG63*Data1!C25,0)</f>
        <v>#REF!</v>
      </c>
      <c r="RWH114" s="441" t="e">
        <f>(IF(RWH47-#REF!&lt;0,0,RWH47-#REF!)+#REF!)*(1+Data1!C25)+IF($D$5="Koncesija",-RWH63*Data1!C25,0)</f>
        <v>#REF!</v>
      </c>
      <c r="RWI114" s="441" t="e">
        <f>(IF(RWI47-#REF!&lt;0,0,RWI47-#REF!)+#REF!)*(1+Data1!C25)+IF($D$5="Koncesija",-RWI63*Data1!C25,0)</f>
        <v>#REF!</v>
      </c>
      <c r="RWJ114" s="441" t="e">
        <f>(IF(RWJ47-#REF!&lt;0,0,RWJ47-#REF!)+#REF!)*(1+Data1!C25)+IF($D$5="Koncesija",-RWJ63*Data1!C25,0)</f>
        <v>#REF!</v>
      </c>
      <c r="RWK114" s="441" t="e">
        <f>(IF(RWK47-#REF!&lt;0,0,RWK47-#REF!)+#REF!)*(1+Data1!C25)+IF($D$5="Koncesija",-RWK63*Data1!C25,0)</f>
        <v>#REF!</v>
      </c>
      <c r="RWL114" s="441" t="e">
        <f>(IF(RWL47-#REF!&lt;0,0,RWL47-#REF!)+#REF!)*(1+Data1!C25)+IF($D$5="Koncesija",-RWL63*Data1!C25,0)</f>
        <v>#REF!</v>
      </c>
      <c r="RWM114" s="441" t="e">
        <f>(IF(RWM47-#REF!&lt;0,0,RWM47-#REF!)+#REF!)*(1+Data1!C25)+IF($D$5="Koncesija",-RWM63*Data1!C25,0)</f>
        <v>#REF!</v>
      </c>
      <c r="RWN114" s="441" t="e">
        <f>(IF(RWN47-#REF!&lt;0,0,RWN47-#REF!)+#REF!)*(1+Data1!C25)+IF($D$5="Koncesija",-RWN63*Data1!C25,0)</f>
        <v>#REF!</v>
      </c>
      <c r="RWO114" s="441" t="e">
        <f>(IF(RWO47-#REF!&lt;0,0,RWO47-#REF!)+#REF!)*(1+Data1!C25)+IF($D$5="Koncesija",-RWO63*Data1!C25,0)</f>
        <v>#REF!</v>
      </c>
      <c r="RWP114" s="441" t="e">
        <f>(IF(RWP47-#REF!&lt;0,0,RWP47-#REF!)+#REF!)*(1+Data1!C25)+IF($D$5="Koncesija",-RWP63*Data1!C25,0)</f>
        <v>#REF!</v>
      </c>
      <c r="RWQ114" s="441" t="e">
        <f>(IF(RWQ47-#REF!&lt;0,0,RWQ47-#REF!)+#REF!)*(1+Data1!C25)+IF($D$5="Koncesija",-RWQ63*Data1!C25,0)</f>
        <v>#REF!</v>
      </c>
      <c r="RWR114" s="441" t="e">
        <f>(IF(RWR47-#REF!&lt;0,0,RWR47-#REF!)+#REF!)*(1+Data1!C25)+IF($D$5="Koncesija",-RWR63*Data1!C25,0)</f>
        <v>#REF!</v>
      </c>
      <c r="RWS114" s="441" t="e">
        <f>(IF(RWS47-#REF!&lt;0,0,RWS47-#REF!)+#REF!)*(1+Data1!C25)+IF($D$5="Koncesija",-RWS63*Data1!C25,0)</f>
        <v>#REF!</v>
      </c>
      <c r="RWT114" s="441" t="e">
        <f>(IF(RWT47-#REF!&lt;0,0,RWT47-#REF!)+#REF!)*(1+Data1!C25)+IF($D$5="Koncesija",-RWT63*Data1!C25,0)</f>
        <v>#REF!</v>
      </c>
      <c r="RWU114" s="441" t="e">
        <f>(IF(RWU47-#REF!&lt;0,0,RWU47-#REF!)+#REF!)*(1+Data1!C25)+IF($D$5="Koncesija",-RWU63*Data1!C25,0)</f>
        <v>#REF!</v>
      </c>
      <c r="RWV114" s="441" t="e">
        <f>(IF(RWV47-#REF!&lt;0,0,RWV47-#REF!)+#REF!)*(1+Data1!C25)+IF($D$5="Koncesija",-RWV63*Data1!C25,0)</f>
        <v>#REF!</v>
      </c>
      <c r="RWW114" s="441" t="e">
        <f>(IF(RWW47-#REF!&lt;0,0,RWW47-#REF!)+#REF!)*(1+Data1!C25)+IF($D$5="Koncesija",-RWW63*Data1!C25,0)</f>
        <v>#REF!</v>
      </c>
      <c r="RWX114" s="441" t="e">
        <f>(IF(RWX47-#REF!&lt;0,0,RWX47-#REF!)+#REF!)*(1+Data1!C25)+IF($D$5="Koncesija",-RWX63*Data1!C25,0)</f>
        <v>#REF!</v>
      </c>
      <c r="RWY114" s="441" t="e">
        <f>(IF(RWY47-#REF!&lt;0,0,RWY47-#REF!)+#REF!)*(1+Data1!C25)+IF($D$5="Koncesija",-RWY63*Data1!C25,0)</f>
        <v>#REF!</v>
      </c>
      <c r="RWZ114" s="441" t="e">
        <f>(IF(RWZ47-#REF!&lt;0,0,RWZ47-#REF!)+#REF!)*(1+Data1!C25)+IF($D$5="Koncesija",-RWZ63*Data1!C25,0)</f>
        <v>#REF!</v>
      </c>
      <c r="RXA114" s="441" t="e">
        <f>(IF(RXA47-#REF!&lt;0,0,RXA47-#REF!)+#REF!)*(1+Data1!C25)+IF($D$5="Koncesija",-RXA63*Data1!C25,0)</f>
        <v>#REF!</v>
      </c>
      <c r="RXB114" s="441" t="e">
        <f>(IF(RXB47-#REF!&lt;0,0,RXB47-#REF!)+#REF!)*(1+Data1!C25)+IF($D$5="Koncesija",-RXB63*Data1!C25,0)</f>
        <v>#REF!</v>
      </c>
      <c r="RXC114" s="441" t="e">
        <f>(IF(RXC47-#REF!&lt;0,0,RXC47-#REF!)+#REF!)*(1+Data1!C25)+IF($D$5="Koncesija",-RXC63*Data1!C25,0)</f>
        <v>#REF!</v>
      </c>
      <c r="RXD114" s="441" t="e">
        <f>(IF(RXD47-#REF!&lt;0,0,RXD47-#REF!)+#REF!)*(1+Data1!C25)+IF($D$5="Koncesija",-RXD63*Data1!C25,0)</f>
        <v>#REF!</v>
      </c>
      <c r="RXE114" s="441" t="e">
        <f>(IF(RXE47-#REF!&lt;0,0,RXE47-#REF!)+#REF!)*(1+Data1!C25)+IF($D$5="Koncesija",-RXE63*Data1!C25,0)</f>
        <v>#REF!</v>
      </c>
      <c r="RXF114" s="441" t="e">
        <f>(IF(RXF47-#REF!&lt;0,0,RXF47-#REF!)+#REF!)*(1+Data1!C25)+IF($D$5="Koncesija",-RXF63*Data1!C25,0)</f>
        <v>#REF!</v>
      </c>
      <c r="RXG114" s="441" t="e">
        <f>(IF(RXG47-#REF!&lt;0,0,RXG47-#REF!)+#REF!)*(1+Data1!C25)+IF($D$5="Koncesija",-RXG63*Data1!C25,0)</f>
        <v>#REF!</v>
      </c>
      <c r="RXH114" s="441" t="e">
        <f>(IF(RXH47-#REF!&lt;0,0,RXH47-#REF!)+#REF!)*(1+Data1!C25)+IF($D$5="Koncesija",-RXH63*Data1!C25,0)</f>
        <v>#REF!</v>
      </c>
      <c r="RXI114" s="441" t="e">
        <f>(IF(RXI47-#REF!&lt;0,0,RXI47-#REF!)+#REF!)*(1+Data1!C25)+IF($D$5="Koncesija",-RXI63*Data1!C25,0)</f>
        <v>#REF!</v>
      </c>
      <c r="RXJ114" s="441" t="e">
        <f>(IF(RXJ47-#REF!&lt;0,0,RXJ47-#REF!)+#REF!)*(1+Data1!C25)+IF($D$5="Koncesija",-RXJ63*Data1!C25,0)</f>
        <v>#REF!</v>
      </c>
      <c r="RXK114" s="441" t="e">
        <f>(IF(RXK47-#REF!&lt;0,0,RXK47-#REF!)+#REF!)*(1+Data1!C25)+IF($D$5="Koncesija",-RXK63*Data1!C25,0)</f>
        <v>#REF!</v>
      </c>
      <c r="RXL114" s="441" t="e">
        <f>(IF(RXL47-#REF!&lt;0,0,RXL47-#REF!)+#REF!)*(1+Data1!C25)+IF($D$5="Koncesija",-RXL63*Data1!C25,0)</f>
        <v>#REF!</v>
      </c>
      <c r="RXM114" s="441" t="e">
        <f>(IF(RXM47-#REF!&lt;0,0,RXM47-#REF!)+#REF!)*(1+Data1!C25)+IF($D$5="Koncesija",-RXM63*Data1!C25,0)</f>
        <v>#REF!</v>
      </c>
      <c r="RXN114" s="441" t="e">
        <f>(IF(RXN47-#REF!&lt;0,0,RXN47-#REF!)+#REF!)*(1+Data1!C25)+IF($D$5="Koncesija",-RXN63*Data1!C25,0)</f>
        <v>#REF!</v>
      </c>
      <c r="RXO114" s="441" t="e">
        <f>(IF(RXO47-#REF!&lt;0,0,RXO47-#REF!)+#REF!)*(1+Data1!C25)+IF($D$5="Koncesija",-RXO63*Data1!C25,0)</f>
        <v>#REF!</v>
      </c>
      <c r="RXP114" s="441" t="e">
        <f>(IF(RXP47-#REF!&lt;0,0,RXP47-#REF!)+#REF!)*(1+Data1!C25)+IF($D$5="Koncesija",-RXP63*Data1!C25,0)</f>
        <v>#REF!</v>
      </c>
      <c r="RXQ114" s="441" t="e">
        <f>(IF(RXQ47-#REF!&lt;0,0,RXQ47-#REF!)+#REF!)*(1+Data1!C25)+IF($D$5="Koncesija",-RXQ63*Data1!C25,0)</f>
        <v>#REF!</v>
      </c>
      <c r="RXR114" s="441" t="e">
        <f>(IF(RXR47-#REF!&lt;0,0,RXR47-#REF!)+#REF!)*(1+Data1!C25)+IF($D$5="Koncesija",-RXR63*Data1!C25,0)</f>
        <v>#REF!</v>
      </c>
      <c r="RXS114" s="441" t="e">
        <f>(IF(RXS47-#REF!&lt;0,0,RXS47-#REF!)+#REF!)*(1+Data1!C25)+IF($D$5="Koncesija",-RXS63*Data1!C25,0)</f>
        <v>#REF!</v>
      </c>
      <c r="RXT114" s="441" t="e">
        <f>(IF(RXT47-#REF!&lt;0,0,RXT47-#REF!)+#REF!)*(1+Data1!C25)+IF($D$5="Koncesija",-RXT63*Data1!C25,0)</f>
        <v>#REF!</v>
      </c>
      <c r="RXU114" s="441" t="e">
        <f>(IF(RXU47-#REF!&lt;0,0,RXU47-#REF!)+#REF!)*(1+Data1!C25)+IF($D$5="Koncesija",-RXU63*Data1!C25,0)</f>
        <v>#REF!</v>
      </c>
      <c r="RXV114" s="441" t="e">
        <f>(IF(RXV47-#REF!&lt;0,0,RXV47-#REF!)+#REF!)*(1+Data1!C25)+IF($D$5="Koncesija",-RXV63*Data1!C25,0)</f>
        <v>#REF!</v>
      </c>
      <c r="RXW114" s="441" t="e">
        <f>(IF(RXW47-#REF!&lt;0,0,RXW47-#REF!)+#REF!)*(1+Data1!C25)+IF($D$5="Koncesija",-RXW63*Data1!C25,0)</f>
        <v>#REF!</v>
      </c>
      <c r="RXX114" s="441" t="e">
        <f>(IF(RXX47-#REF!&lt;0,0,RXX47-#REF!)+#REF!)*(1+Data1!C25)+IF($D$5="Koncesija",-RXX63*Data1!C25,0)</f>
        <v>#REF!</v>
      </c>
      <c r="RXY114" s="441" t="e">
        <f>(IF(RXY47-#REF!&lt;0,0,RXY47-#REF!)+#REF!)*(1+Data1!C25)+IF($D$5="Koncesija",-RXY63*Data1!C25,0)</f>
        <v>#REF!</v>
      </c>
      <c r="RXZ114" s="441" t="e">
        <f>(IF(RXZ47-#REF!&lt;0,0,RXZ47-#REF!)+#REF!)*(1+Data1!C25)+IF($D$5="Koncesija",-RXZ63*Data1!C25,0)</f>
        <v>#REF!</v>
      </c>
      <c r="RYA114" s="441" t="e">
        <f>(IF(RYA47-#REF!&lt;0,0,RYA47-#REF!)+#REF!)*(1+Data1!C25)+IF($D$5="Koncesija",-RYA63*Data1!C25,0)</f>
        <v>#REF!</v>
      </c>
      <c r="RYB114" s="441" t="e">
        <f>(IF(RYB47-#REF!&lt;0,0,RYB47-#REF!)+#REF!)*(1+Data1!C25)+IF($D$5="Koncesija",-RYB63*Data1!C25,0)</f>
        <v>#REF!</v>
      </c>
      <c r="RYC114" s="441" t="e">
        <f>(IF(RYC47-#REF!&lt;0,0,RYC47-#REF!)+#REF!)*(1+Data1!C25)+IF($D$5="Koncesija",-RYC63*Data1!C25,0)</f>
        <v>#REF!</v>
      </c>
      <c r="RYD114" s="441" t="e">
        <f>(IF(RYD47-#REF!&lt;0,0,RYD47-#REF!)+#REF!)*(1+Data1!C25)+IF($D$5="Koncesija",-RYD63*Data1!C25,0)</f>
        <v>#REF!</v>
      </c>
      <c r="RYE114" s="441" t="e">
        <f>(IF(RYE47-#REF!&lt;0,0,RYE47-#REF!)+#REF!)*(1+Data1!C25)+IF($D$5="Koncesija",-RYE63*Data1!C25,0)</f>
        <v>#REF!</v>
      </c>
      <c r="RYF114" s="441" t="e">
        <f>(IF(RYF47-#REF!&lt;0,0,RYF47-#REF!)+#REF!)*(1+Data1!C25)+IF($D$5="Koncesija",-RYF63*Data1!C25,0)</f>
        <v>#REF!</v>
      </c>
      <c r="RYG114" s="441" t="e">
        <f>(IF(RYG47-#REF!&lt;0,0,RYG47-#REF!)+#REF!)*(1+Data1!C25)+IF($D$5="Koncesija",-RYG63*Data1!C25,0)</f>
        <v>#REF!</v>
      </c>
      <c r="RYH114" s="441" t="e">
        <f>(IF(RYH47-#REF!&lt;0,0,RYH47-#REF!)+#REF!)*(1+Data1!C25)+IF($D$5="Koncesija",-RYH63*Data1!C25,0)</f>
        <v>#REF!</v>
      </c>
      <c r="RYI114" s="441" t="e">
        <f>(IF(RYI47-#REF!&lt;0,0,RYI47-#REF!)+#REF!)*(1+Data1!C25)+IF($D$5="Koncesija",-RYI63*Data1!C25,0)</f>
        <v>#REF!</v>
      </c>
      <c r="RYJ114" s="441" t="e">
        <f>(IF(RYJ47-#REF!&lt;0,0,RYJ47-#REF!)+#REF!)*(1+Data1!C25)+IF($D$5="Koncesija",-RYJ63*Data1!C25,0)</f>
        <v>#REF!</v>
      </c>
      <c r="RYK114" s="441" t="e">
        <f>(IF(RYK47-#REF!&lt;0,0,RYK47-#REF!)+#REF!)*(1+Data1!C25)+IF($D$5="Koncesija",-RYK63*Data1!C25,0)</f>
        <v>#REF!</v>
      </c>
      <c r="RYL114" s="441" t="e">
        <f>(IF(RYL47-#REF!&lt;0,0,RYL47-#REF!)+#REF!)*(1+Data1!C25)+IF($D$5="Koncesija",-RYL63*Data1!C25,0)</f>
        <v>#REF!</v>
      </c>
      <c r="RYM114" s="441" t="e">
        <f>(IF(RYM47-#REF!&lt;0,0,RYM47-#REF!)+#REF!)*(1+Data1!C25)+IF($D$5="Koncesija",-RYM63*Data1!C25,0)</f>
        <v>#REF!</v>
      </c>
      <c r="RYN114" s="441" t="e">
        <f>(IF(RYN47-#REF!&lt;0,0,RYN47-#REF!)+#REF!)*(1+Data1!C25)+IF($D$5="Koncesija",-RYN63*Data1!C25,0)</f>
        <v>#REF!</v>
      </c>
      <c r="RYO114" s="441" t="e">
        <f>(IF(RYO47-#REF!&lt;0,0,RYO47-#REF!)+#REF!)*(1+Data1!C25)+IF($D$5="Koncesija",-RYO63*Data1!C25,0)</f>
        <v>#REF!</v>
      </c>
      <c r="RYP114" s="441" t="e">
        <f>(IF(RYP47-#REF!&lt;0,0,RYP47-#REF!)+#REF!)*(1+Data1!C25)+IF($D$5="Koncesija",-RYP63*Data1!C25,0)</f>
        <v>#REF!</v>
      </c>
      <c r="RYQ114" s="441" t="e">
        <f>(IF(RYQ47-#REF!&lt;0,0,RYQ47-#REF!)+#REF!)*(1+Data1!C25)+IF($D$5="Koncesija",-RYQ63*Data1!C25,0)</f>
        <v>#REF!</v>
      </c>
      <c r="RYR114" s="441" t="e">
        <f>(IF(RYR47-#REF!&lt;0,0,RYR47-#REF!)+#REF!)*(1+Data1!C25)+IF($D$5="Koncesija",-RYR63*Data1!C25,0)</f>
        <v>#REF!</v>
      </c>
      <c r="RYS114" s="441" t="e">
        <f>(IF(RYS47-#REF!&lt;0,0,RYS47-#REF!)+#REF!)*(1+Data1!C25)+IF($D$5="Koncesija",-RYS63*Data1!C25,0)</f>
        <v>#REF!</v>
      </c>
      <c r="RYT114" s="441" t="e">
        <f>(IF(RYT47-#REF!&lt;0,0,RYT47-#REF!)+#REF!)*(1+Data1!C25)+IF($D$5="Koncesija",-RYT63*Data1!C25,0)</f>
        <v>#REF!</v>
      </c>
      <c r="RYU114" s="441" t="e">
        <f>(IF(RYU47-#REF!&lt;0,0,RYU47-#REF!)+#REF!)*(1+Data1!C25)+IF($D$5="Koncesija",-RYU63*Data1!C25,0)</f>
        <v>#REF!</v>
      </c>
      <c r="RYV114" s="441" t="e">
        <f>(IF(RYV47-#REF!&lt;0,0,RYV47-#REF!)+#REF!)*(1+Data1!C25)+IF($D$5="Koncesija",-RYV63*Data1!C25,0)</f>
        <v>#REF!</v>
      </c>
      <c r="RYW114" s="441" t="e">
        <f>(IF(RYW47-#REF!&lt;0,0,RYW47-#REF!)+#REF!)*(1+Data1!C25)+IF($D$5="Koncesija",-RYW63*Data1!C25,0)</f>
        <v>#REF!</v>
      </c>
      <c r="RYX114" s="441" t="e">
        <f>(IF(RYX47-#REF!&lt;0,0,RYX47-#REF!)+#REF!)*(1+Data1!C25)+IF($D$5="Koncesija",-RYX63*Data1!C25,0)</f>
        <v>#REF!</v>
      </c>
      <c r="RYY114" s="441" t="e">
        <f>(IF(RYY47-#REF!&lt;0,0,RYY47-#REF!)+#REF!)*(1+Data1!C25)+IF($D$5="Koncesija",-RYY63*Data1!C25,0)</f>
        <v>#REF!</v>
      </c>
      <c r="RYZ114" s="441" t="e">
        <f>(IF(RYZ47-#REF!&lt;0,0,RYZ47-#REF!)+#REF!)*(1+Data1!C25)+IF($D$5="Koncesija",-RYZ63*Data1!C25,0)</f>
        <v>#REF!</v>
      </c>
      <c r="RZA114" s="441" t="e">
        <f>(IF(RZA47-#REF!&lt;0,0,RZA47-#REF!)+#REF!)*(1+Data1!C25)+IF($D$5="Koncesija",-RZA63*Data1!C25,0)</f>
        <v>#REF!</v>
      </c>
      <c r="RZB114" s="441" t="e">
        <f>(IF(RZB47-#REF!&lt;0,0,RZB47-#REF!)+#REF!)*(1+Data1!C25)+IF($D$5="Koncesija",-RZB63*Data1!C25,0)</f>
        <v>#REF!</v>
      </c>
      <c r="RZC114" s="441" t="e">
        <f>(IF(RZC47-#REF!&lt;0,0,RZC47-#REF!)+#REF!)*(1+Data1!C25)+IF($D$5="Koncesija",-RZC63*Data1!C25,0)</f>
        <v>#REF!</v>
      </c>
      <c r="RZD114" s="441" t="e">
        <f>(IF(RZD47-#REF!&lt;0,0,RZD47-#REF!)+#REF!)*(1+Data1!C25)+IF($D$5="Koncesija",-RZD63*Data1!C25,0)</f>
        <v>#REF!</v>
      </c>
      <c r="RZE114" s="441" t="e">
        <f>(IF(RZE47-#REF!&lt;0,0,RZE47-#REF!)+#REF!)*(1+Data1!C25)+IF($D$5="Koncesija",-RZE63*Data1!C25,0)</f>
        <v>#REF!</v>
      </c>
      <c r="RZF114" s="441" t="e">
        <f>(IF(RZF47-#REF!&lt;0,0,RZF47-#REF!)+#REF!)*(1+Data1!C25)+IF($D$5="Koncesija",-RZF63*Data1!C25,0)</f>
        <v>#REF!</v>
      </c>
      <c r="RZG114" s="441" t="e">
        <f>(IF(RZG47-#REF!&lt;0,0,RZG47-#REF!)+#REF!)*(1+Data1!C25)+IF($D$5="Koncesija",-RZG63*Data1!C25,0)</f>
        <v>#REF!</v>
      </c>
      <c r="RZH114" s="441" t="e">
        <f>(IF(RZH47-#REF!&lt;0,0,RZH47-#REF!)+#REF!)*(1+Data1!C25)+IF($D$5="Koncesija",-RZH63*Data1!C25,0)</f>
        <v>#REF!</v>
      </c>
      <c r="RZI114" s="441" t="e">
        <f>(IF(RZI47-#REF!&lt;0,0,RZI47-#REF!)+#REF!)*(1+Data1!C25)+IF($D$5="Koncesija",-RZI63*Data1!C25,0)</f>
        <v>#REF!</v>
      </c>
      <c r="RZJ114" s="441" t="e">
        <f>(IF(RZJ47-#REF!&lt;0,0,RZJ47-#REF!)+#REF!)*(1+Data1!C25)+IF($D$5="Koncesija",-RZJ63*Data1!C25,0)</f>
        <v>#REF!</v>
      </c>
      <c r="RZK114" s="441" t="e">
        <f>(IF(RZK47-#REF!&lt;0,0,RZK47-#REF!)+#REF!)*(1+Data1!C25)+IF($D$5="Koncesija",-RZK63*Data1!C25,0)</f>
        <v>#REF!</v>
      </c>
      <c r="RZL114" s="441" t="e">
        <f>(IF(RZL47-#REF!&lt;0,0,RZL47-#REF!)+#REF!)*(1+Data1!C25)+IF($D$5="Koncesija",-RZL63*Data1!C25,0)</f>
        <v>#REF!</v>
      </c>
      <c r="RZM114" s="441" t="e">
        <f>(IF(RZM47-#REF!&lt;0,0,RZM47-#REF!)+#REF!)*(1+Data1!C25)+IF($D$5="Koncesija",-RZM63*Data1!C25,0)</f>
        <v>#REF!</v>
      </c>
      <c r="RZN114" s="441" t="e">
        <f>(IF(RZN47-#REF!&lt;0,0,RZN47-#REF!)+#REF!)*(1+Data1!C25)+IF($D$5="Koncesija",-RZN63*Data1!C25,0)</f>
        <v>#REF!</v>
      </c>
      <c r="RZO114" s="441" t="e">
        <f>(IF(RZO47-#REF!&lt;0,0,RZO47-#REF!)+#REF!)*(1+Data1!C25)+IF($D$5="Koncesija",-RZO63*Data1!C25,0)</f>
        <v>#REF!</v>
      </c>
      <c r="RZP114" s="441" t="e">
        <f>(IF(RZP47-#REF!&lt;0,0,RZP47-#REF!)+#REF!)*(1+Data1!C25)+IF($D$5="Koncesija",-RZP63*Data1!C25,0)</f>
        <v>#REF!</v>
      </c>
      <c r="RZQ114" s="441" t="e">
        <f>(IF(RZQ47-#REF!&lt;0,0,RZQ47-#REF!)+#REF!)*(1+Data1!C25)+IF($D$5="Koncesija",-RZQ63*Data1!C25,0)</f>
        <v>#REF!</v>
      </c>
      <c r="RZR114" s="441" t="e">
        <f>(IF(RZR47-#REF!&lt;0,0,RZR47-#REF!)+#REF!)*(1+Data1!C25)+IF($D$5="Koncesija",-RZR63*Data1!C25,0)</f>
        <v>#REF!</v>
      </c>
      <c r="RZS114" s="441" t="e">
        <f>(IF(RZS47-#REF!&lt;0,0,RZS47-#REF!)+#REF!)*(1+Data1!C25)+IF($D$5="Koncesija",-RZS63*Data1!C25,0)</f>
        <v>#REF!</v>
      </c>
      <c r="RZT114" s="441" t="e">
        <f>(IF(RZT47-#REF!&lt;0,0,RZT47-#REF!)+#REF!)*(1+Data1!C25)+IF($D$5="Koncesija",-RZT63*Data1!C25,0)</f>
        <v>#REF!</v>
      </c>
      <c r="RZU114" s="441" t="e">
        <f>(IF(RZU47-#REF!&lt;0,0,RZU47-#REF!)+#REF!)*(1+Data1!C25)+IF($D$5="Koncesija",-RZU63*Data1!C25,0)</f>
        <v>#REF!</v>
      </c>
      <c r="RZV114" s="441" t="e">
        <f>(IF(RZV47-#REF!&lt;0,0,RZV47-#REF!)+#REF!)*(1+Data1!C25)+IF($D$5="Koncesija",-RZV63*Data1!C25,0)</f>
        <v>#REF!</v>
      </c>
      <c r="RZW114" s="441" t="e">
        <f>(IF(RZW47-#REF!&lt;0,0,RZW47-#REF!)+#REF!)*(1+Data1!C25)+IF($D$5="Koncesija",-RZW63*Data1!C25,0)</f>
        <v>#REF!</v>
      </c>
      <c r="RZX114" s="441" t="e">
        <f>(IF(RZX47-#REF!&lt;0,0,RZX47-#REF!)+#REF!)*(1+Data1!C25)+IF($D$5="Koncesija",-RZX63*Data1!C25,0)</f>
        <v>#REF!</v>
      </c>
      <c r="RZY114" s="441" t="e">
        <f>(IF(RZY47-#REF!&lt;0,0,RZY47-#REF!)+#REF!)*(1+Data1!C25)+IF($D$5="Koncesija",-RZY63*Data1!C25,0)</f>
        <v>#REF!</v>
      </c>
      <c r="RZZ114" s="441" t="e">
        <f>(IF(RZZ47-#REF!&lt;0,0,RZZ47-#REF!)+#REF!)*(1+Data1!C25)+IF($D$5="Koncesija",-RZZ63*Data1!C25,0)</f>
        <v>#REF!</v>
      </c>
      <c r="SAA114" s="441" t="e">
        <f>(IF(SAA47-#REF!&lt;0,0,SAA47-#REF!)+#REF!)*(1+Data1!C25)+IF($D$5="Koncesija",-SAA63*Data1!C25,0)</f>
        <v>#REF!</v>
      </c>
      <c r="SAB114" s="441" t="e">
        <f>(IF(SAB47-#REF!&lt;0,0,SAB47-#REF!)+#REF!)*(1+Data1!C25)+IF($D$5="Koncesija",-SAB63*Data1!C25,0)</f>
        <v>#REF!</v>
      </c>
      <c r="SAC114" s="441" t="e">
        <f>(IF(SAC47-#REF!&lt;0,0,SAC47-#REF!)+#REF!)*(1+Data1!C25)+IF($D$5="Koncesija",-SAC63*Data1!C25,0)</f>
        <v>#REF!</v>
      </c>
      <c r="SAD114" s="441" t="e">
        <f>(IF(SAD47-#REF!&lt;0,0,SAD47-#REF!)+#REF!)*(1+Data1!C25)+IF($D$5="Koncesija",-SAD63*Data1!C25,0)</f>
        <v>#REF!</v>
      </c>
      <c r="SAE114" s="441" t="e">
        <f>(IF(SAE47-#REF!&lt;0,0,SAE47-#REF!)+#REF!)*(1+Data1!C25)+IF($D$5="Koncesija",-SAE63*Data1!C25,0)</f>
        <v>#REF!</v>
      </c>
      <c r="SAF114" s="441" t="e">
        <f>(IF(SAF47-#REF!&lt;0,0,SAF47-#REF!)+#REF!)*(1+Data1!C25)+IF($D$5="Koncesija",-SAF63*Data1!C25,0)</f>
        <v>#REF!</v>
      </c>
      <c r="SAG114" s="441" t="e">
        <f>(IF(SAG47-#REF!&lt;0,0,SAG47-#REF!)+#REF!)*(1+Data1!C25)+IF($D$5="Koncesija",-SAG63*Data1!C25,0)</f>
        <v>#REF!</v>
      </c>
      <c r="SAH114" s="441" t="e">
        <f>(IF(SAH47-#REF!&lt;0,0,SAH47-#REF!)+#REF!)*(1+Data1!C25)+IF($D$5="Koncesija",-SAH63*Data1!C25,0)</f>
        <v>#REF!</v>
      </c>
      <c r="SAI114" s="441" t="e">
        <f>(IF(SAI47-#REF!&lt;0,0,SAI47-#REF!)+#REF!)*(1+Data1!C25)+IF($D$5="Koncesija",-SAI63*Data1!C25,0)</f>
        <v>#REF!</v>
      </c>
      <c r="SAJ114" s="441" t="e">
        <f>(IF(SAJ47-#REF!&lt;0,0,SAJ47-#REF!)+#REF!)*(1+Data1!C25)+IF($D$5="Koncesija",-SAJ63*Data1!C25,0)</f>
        <v>#REF!</v>
      </c>
      <c r="SAK114" s="441" t="e">
        <f>(IF(SAK47-#REF!&lt;0,0,SAK47-#REF!)+#REF!)*(1+Data1!C25)+IF($D$5="Koncesija",-SAK63*Data1!C25,0)</f>
        <v>#REF!</v>
      </c>
      <c r="SAL114" s="441" t="e">
        <f>(IF(SAL47-#REF!&lt;0,0,SAL47-#REF!)+#REF!)*(1+Data1!C25)+IF($D$5="Koncesija",-SAL63*Data1!C25,0)</f>
        <v>#REF!</v>
      </c>
      <c r="SAM114" s="441" t="e">
        <f>(IF(SAM47-#REF!&lt;0,0,SAM47-#REF!)+#REF!)*(1+Data1!C25)+IF($D$5="Koncesija",-SAM63*Data1!C25,0)</f>
        <v>#REF!</v>
      </c>
      <c r="SAN114" s="441" t="e">
        <f>(IF(SAN47-#REF!&lt;0,0,SAN47-#REF!)+#REF!)*(1+Data1!C25)+IF($D$5="Koncesija",-SAN63*Data1!C25,0)</f>
        <v>#REF!</v>
      </c>
      <c r="SAO114" s="441" t="e">
        <f>(IF(SAO47-#REF!&lt;0,0,SAO47-#REF!)+#REF!)*(1+Data1!C25)+IF($D$5="Koncesija",-SAO63*Data1!C25,0)</f>
        <v>#REF!</v>
      </c>
      <c r="SAP114" s="441" t="e">
        <f>(IF(SAP47-#REF!&lt;0,0,SAP47-#REF!)+#REF!)*(1+Data1!C25)+IF($D$5="Koncesija",-SAP63*Data1!C25,0)</f>
        <v>#REF!</v>
      </c>
      <c r="SAQ114" s="441" t="e">
        <f>(IF(SAQ47-#REF!&lt;0,0,SAQ47-#REF!)+#REF!)*(1+Data1!C25)+IF($D$5="Koncesija",-SAQ63*Data1!C25,0)</f>
        <v>#REF!</v>
      </c>
      <c r="SAR114" s="441" t="e">
        <f>(IF(SAR47-#REF!&lt;0,0,SAR47-#REF!)+#REF!)*(1+Data1!C25)+IF($D$5="Koncesija",-SAR63*Data1!C25,0)</f>
        <v>#REF!</v>
      </c>
      <c r="SAS114" s="441" t="e">
        <f>(IF(SAS47-#REF!&lt;0,0,SAS47-#REF!)+#REF!)*(1+Data1!C25)+IF($D$5="Koncesija",-SAS63*Data1!C25,0)</f>
        <v>#REF!</v>
      </c>
      <c r="SAT114" s="441" t="e">
        <f>(IF(SAT47-#REF!&lt;0,0,SAT47-#REF!)+#REF!)*(1+Data1!C25)+IF($D$5="Koncesija",-SAT63*Data1!C25,0)</f>
        <v>#REF!</v>
      </c>
      <c r="SAU114" s="441" t="e">
        <f>(IF(SAU47-#REF!&lt;0,0,SAU47-#REF!)+#REF!)*(1+Data1!C25)+IF($D$5="Koncesija",-SAU63*Data1!C25,0)</f>
        <v>#REF!</v>
      </c>
      <c r="SAV114" s="441" t="e">
        <f>(IF(SAV47-#REF!&lt;0,0,SAV47-#REF!)+#REF!)*(1+Data1!C25)+IF($D$5="Koncesija",-SAV63*Data1!C25,0)</f>
        <v>#REF!</v>
      </c>
      <c r="SAW114" s="441" t="e">
        <f>(IF(SAW47-#REF!&lt;0,0,SAW47-#REF!)+#REF!)*(1+Data1!C25)+IF($D$5="Koncesija",-SAW63*Data1!C25,0)</f>
        <v>#REF!</v>
      </c>
      <c r="SAX114" s="441" t="e">
        <f>(IF(SAX47-#REF!&lt;0,0,SAX47-#REF!)+#REF!)*(1+Data1!C25)+IF($D$5="Koncesija",-SAX63*Data1!C25,0)</f>
        <v>#REF!</v>
      </c>
      <c r="SAY114" s="441" t="e">
        <f>(IF(SAY47-#REF!&lt;0,0,SAY47-#REF!)+#REF!)*(1+Data1!C25)+IF($D$5="Koncesija",-SAY63*Data1!C25,0)</f>
        <v>#REF!</v>
      </c>
      <c r="SAZ114" s="441" t="e">
        <f>(IF(SAZ47-#REF!&lt;0,0,SAZ47-#REF!)+#REF!)*(1+Data1!C25)+IF($D$5="Koncesija",-SAZ63*Data1!C25,0)</f>
        <v>#REF!</v>
      </c>
      <c r="SBA114" s="441" t="e">
        <f>(IF(SBA47-#REF!&lt;0,0,SBA47-#REF!)+#REF!)*(1+Data1!C25)+IF($D$5="Koncesija",-SBA63*Data1!C25,0)</f>
        <v>#REF!</v>
      </c>
      <c r="SBB114" s="441" t="e">
        <f>(IF(SBB47-#REF!&lt;0,0,SBB47-#REF!)+#REF!)*(1+Data1!C25)+IF($D$5="Koncesija",-SBB63*Data1!C25,0)</f>
        <v>#REF!</v>
      </c>
      <c r="SBC114" s="441" t="e">
        <f>(IF(SBC47-#REF!&lt;0,0,SBC47-#REF!)+#REF!)*(1+Data1!C25)+IF($D$5="Koncesija",-SBC63*Data1!C25,0)</f>
        <v>#REF!</v>
      </c>
      <c r="SBD114" s="441" t="e">
        <f>(IF(SBD47-#REF!&lt;0,0,SBD47-#REF!)+#REF!)*(1+Data1!C25)+IF($D$5="Koncesija",-SBD63*Data1!C25,0)</f>
        <v>#REF!</v>
      </c>
      <c r="SBE114" s="441" t="e">
        <f>(IF(SBE47-#REF!&lt;0,0,SBE47-#REF!)+#REF!)*(1+Data1!C25)+IF($D$5="Koncesija",-SBE63*Data1!C25,0)</f>
        <v>#REF!</v>
      </c>
      <c r="SBF114" s="441" t="e">
        <f>(IF(SBF47-#REF!&lt;0,0,SBF47-#REF!)+#REF!)*(1+Data1!C25)+IF($D$5="Koncesija",-SBF63*Data1!C25,0)</f>
        <v>#REF!</v>
      </c>
      <c r="SBG114" s="441" t="e">
        <f>(IF(SBG47-#REF!&lt;0,0,SBG47-#REF!)+#REF!)*(1+Data1!C25)+IF($D$5="Koncesija",-SBG63*Data1!C25,0)</f>
        <v>#REF!</v>
      </c>
      <c r="SBH114" s="441" t="e">
        <f>(IF(SBH47-#REF!&lt;0,0,SBH47-#REF!)+#REF!)*(1+Data1!C25)+IF($D$5="Koncesija",-SBH63*Data1!C25,0)</f>
        <v>#REF!</v>
      </c>
      <c r="SBI114" s="441" t="e">
        <f>(IF(SBI47-#REF!&lt;0,0,SBI47-#REF!)+#REF!)*(1+Data1!C25)+IF($D$5="Koncesija",-SBI63*Data1!C25,0)</f>
        <v>#REF!</v>
      </c>
      <c r="SBJ114" s="441" t="e">
        <f>(IF(SBJ47-#REF!&lt;0,0,SBJ47-#REF!)+#REF!)*(1+Data1!C25)+IF($D$5="Koncesija",-SBJ63*Data1!C25,0)</f>
        <v>#REF!</v>
      </c>
      <c r="SBK114" s="441" t="e">
        <f>(IF(SBK47-#REF!&lt;0,0,SBK47-#REF!)+#REF!)*(1+Data1!C25)+IF($D$5="Koncesija",-SBK63*Data1!C25,0)</f>
        <v>#REF!</v>
      </c>
      <c r="SBL114" s="441" t="e">
        <f>(IF(SBL47-#REF!&lt;0,0,SBL47-#REF!)+#REF!)*(1+Data1!C25)+IF($D$5="Koncesija",-SBL63*Data1!C25,0)</f>
        <v>#REF!</v>
      </c>
      <c r="SBM114" s="441" t="e">
        <f>(IF(SBM47-#REF!&lt;0,0,SBM47-#REF!)+#REF!)*(1+Data1!C25)+IF($D$5="Koncesija",-SBM63*Data1!C25,0)</f>
        <v>#REF!</v>
      </c>
      <c r="SBN114" s="441" t="e">
        <f>(IF(SBN47-#REF!&lt;0,0,SBN47-#REF!)+#REF!)*(1+Data1!C25)+IF($D$5="Koncesija",-SBN63*Data1!C25,0)</f>
        <v>#REF!</v>
      </c>
      <c r="SBO114" s="441" t="e">
        <f>(IF(SBO47-#REF!&lt;0,0,SBO47-#REF!)+#REF!)*(1+Data1!C25)+IF($D$5="Koncesija",-SBO63*Data1!C25,0)</f>
        <v>#REF!</v>
      </c>
      <c r="SBP114" s="441" t="e">
        <f>(IF(SBP47-#REF!&lt;0,0,SBP47-#REF!)+#REF!)*(1+Data1!C25)+IF($D$5="Koncesija",-SBP63*Data1!C25,0)</f>
        <v>#REF!</v>
      </c>
      <c r="SBQ114" s="441" t="e">
        <f>(IF(SBQ47-#REF!&lt;0,0,SBQ47-#REF!)+#REF!)*(1+Data1!C25)+IF($D$5="Koncesija",-SBQ63*Data1!C25,0)</f>
        <v>#REF!</v>
      </c>
      <c r="SBR114" s="441" t="e">
        <f>(IF(SBR47-#REF!&lt;0,0,SBR47-#REF!)+#REF!)*(1+Data1!C25)+IF($D$5="Koncesija",-SBR63*Data1!C25,0)</f>
        <v>#REF!</v>
      </c>
      <c r="SBS114" s="441" t="e">
        <f>(IF(SBS47-#REF!&lt;0,0,SBS47-#REF!)+#REF!)*(1+Data1!C25)+IF($D$5="Koncesija",-SBS63*Data1!C25,0)</f>
        <v>#REF!</v>
      </c>
      <c r="SBT114" s="441" t="e">
        <f>(IF(SBT47-#REF!&lt;0,0,SBT47-#REF!)+#REF!)*(1+Data1!C25)+IF($D$5="Koncesija",-SBT63*Data1!C25,0)</f>
        <v>#REF!</v>
      </c>
      <c r="SBU114" s="441" t="e">
        <f>(IF(SBU47-#REF!&lt;0,0,SBU47-#REF!)+#REF!)*(1+Data1!C25)+IF($D$5="Koncesija",-SBU63*Data1!C25,0)</f>
        <v>#REF!</v>
      </c>
      <c r="SBV114" s="441" t="e">
        <f>(IF(SBV47-#REF!&lt;0,0,SBV47-#REF!)+#REF!)*(1+Data1!C25)+IF($D$5="Koncesija",-SBV63*Data1!C25,0)</f>
        <v>#REF!</v>
      </c>
      <c r="SBW114" s="441" t="e">
        <f>(IF(SBW47-#REF!&lt;0,0,SBW47-#REF!)+#REF!)*(1+Data1!C25)+IF($D$5="Koncesija",-SBW63*Data1!C25,0)</f>
        <v>#REF!</v>
      </c>
      <c r="SBX114" s="441" t="e">
        <f>(IF(SBX47-#REF!&lt;0,0,SBX47-#REF!)+#REF!)*(1+Data1!C25)+IF($D$5="Koncesija",-SBX63*Data1!C25,0)</f>
        <v>#REF!</v>
      </c>
      <c r="SBY114" s="441" t="e">
        <f>(IF(SBY47-#REF!&lt;0,0,SBY47-#REF!)+#REF!)*(1+Data1!C25)+IF($D$5="Koncesija",-SBY63*Data1!C25,0)</f>
        <v>#REF!</v>
      </c>
      <c r="SBZ114" s="441" t="e">
        <f>(IF(SBZ47-#REF!&lt;0,0,SBZ47-#REF!)+#REF!)*(1+Data1!C25)+IF($D$5="Koncesija",-SBZ63*Data1!C25,0)</f>
        <v>#REF!</v>
      </c>
      <c r="SCA114" s="441" t="e">
        <f>(IF(SCA47-#REF!&lt;0,0,SCA47-#REF!)+#REF!)*(1+Data1!C25)+IF($D$5="Koncesija",-SCA63*Data1!C25,0)</f>
        <v>#REF!</v>
      </c>
      <c r="SCB114" s="441" t="e">
        <f>(IF(SCB47-#REF!&lt;0,0,SCB47-#REF!)+#REF!)*(1+Data1!C25)+IF($D$5="Koncesija",-SCB63*Data1!C25,0)</f>
        <v>#REF!</v>
      </c>
      <c r="SCC114" s="441" t="e">
        <f>(IF(SCC47-#REF!&lt;0,0,SCC47-#REF!)+#REF!)*(1+Data1!C25)+IF($D$5="Koncesija",-SCC63*Data1!C25,0)</f>
        <v>#REF!</v>
      </c>
      <c r="SCD114" s="441" t="e">
        <f>(IF(SCD47-#REF!&lt;0,0,SCD47-#REF!)+#REF!)*(1+Data1!C25)+IF($D$5="Koncesija",-SCD63*Data1!C25,0)</f>
        <v>#REF!</v>
      </c>
      <c r="SCE114" s="441" t="e">
        <f>(IF(SCE47-#REF!&lt;0,0,SCE47-#REF!)+#REF!)*(1+Data1!C25)+IF($D$5="Koncesija",-SCE63*Data1!C25,0)</f>
        <v>#REF!</v>
      </c>
      <c r="SCF114" s="441" t="e">
        <f>(IF(SCF47-#REF!&lt;0,0,SCF47-#REF!)+#REF!)*(1+Data1!C25)+IF($D$5="Koncesija",-SCF63*Data1!C25,0)</f>
        <v>#REF!</v>
      </c>
      <c r="SCG114" s="441" t="e">
        <f>(IF(SCG47-#REF!&lt;0,0,SCG47-#REF!)+#REF!)*(1+Data1!C25)+IF($D$5="Koncesija",-SCG63*Data1!C25,0)</f>
        <v>#REF!</v>
      </c>
      <c r="SCH114" s="441" t="e">
        <f>(IF(SCH47-#REF!&lt;0,0,SCH47-#REF!)+#REF!)*(1+Data1!C25)+IF($D$5="Koncesija",-SCH63*Data1!C25,0)</f>
        <v>#REF!</v>
      </c>
      <c r="SCI114" s="441" t="e">
        <f>(IF(SCI47-#REF!&lt;0,0,SCI47-#REF!)+#REF!)*(1+Data1!C25)+IF($D$5="Koncesija",-SCI63*Data1!C25,0)</f>
        <v>#REF!</v>
      </c>
      <c r="SCJ114" s="441" t="e">
        <f>(IF(SCJ47-#REF!&lt;0,0,SCJ47-#REF!)+#REF!)*(1+Data1!C25)+IF($D$5="Koncesija",-SCJ63*Data1!C25,0)</f>
        <v>#REF!</v>
      </c>
      <c r="SCK114" s="441" t="e">
        <f>(IF(SCK47-#REF!&lt;0,0,SCK47-#REF!)+#REF!)*(1+Data1!C25)+IF($D$5="Koncesija",-SCK63*Data1!C25,0)</f>
        <v>#REF!</v>
      </c>
      <c r="SCL114" s="441" t="e">
        <f>(IF(SCL47-#REF!&lt;0,0,SCL47-#REF!)+#REF!)*(1+Data1!C25)+IF($D$5="Koncesija",-SCL63*Data1!C25,0)</f>
        <v>#REF!</v>
      </c>
      <c r="SCM114" s="441" t="e">
        <f>(IF(SCM47-#REF!&lt;0,0,SCM47-#REF!)+#REF!)*(1+Data1!C25)+IF($D$5="Koncesija",-SCM63*Data1!C25,0)</f>
        <v>#REF!</v>
      </c>
      <c r="SCN114" s="441" t="e">
        <f>(IF(SCN47-#REF!&lt;0,0,SCN47-#REF!)+#REF!)*(1+Data1!C25)+IF($D$5="Koncesija",-SCN63*Data1!C25,0)</f>
        <v>#REF!</v>
      </c>
      <c r="SCO114" s="441" t="e">
        <f>(IF(SCO47-#REF!&lt;0,0,SCO47-#REF!)+#REF!)*(1+Data1!C25)+IF($D$5="Koncesija",-SCO63*Data1!C25,0)</f>
        <v>#REF!</v>
      </c>
      <c r="SCP114" s="441" t="e">
        <f>(IF(SCP47-#REF!&lt;0,0,SCP47-#REF!)+#REF!)*(1+Data1!C25)+IF($D$5="Koncesija",-SCP63*Data1!C25,0)</f>
        <v>#REF!</v>
      </c>
      <c r="SCQ114" s="441" t="e">
        <f>(IF(SCQ47-#REF!&lt;0,0,SCQ47-#REF!)+#REF!)*(1+Data1!C25)+IF($D$5="Koncesija",-SCQ63*Data1!C25,0)</f>
        <v>#REF!</v>
      </c>
      <c r="SCR114" s="441" t="e">
        <f>(IF(SCR47-#REF!&lt;0,0,SCR47-#REF!)+#REF!)*(1+Data1!C25)+IF($D$5="Koncesija",-SCR63*Data1!C25,0)</f>
        <v>#REF!</v>
      </c>
      <c r="SCS114" s="441" t="e">
        <f>(IF(SCS47-#REF!&lt;0,0,SCS47-#REF!)+#REF!)*(1+Data1!C25)+IF($D$5="Koncesija",-SCS63*Data1!C25,0)</f>
        <v>#REF!</v>
      </c>
      <c r="SCT114" s="441" t="e">
        <f>(IF(SCT47-#REF!&lt;0,0,SCT47-#REF!)+#REF!)*(1+Data1!C25)+IF($D$5="Koncesija",-SCT63*Data1!C25,0)</f>
        <v>#REF!</v>
      </c>
      <c r="SCU114" s="441" t="e">
        <f>(IF(SCU47-#REF!&lt;0,0,SCU47-#REF!)+#REF!)*(1+Data1!C25)+IF($D$5="Koncesija",-SCU63*Data1!C25,0)</f>
        <v>#REF!</v>
      </c>
      <c r="SCV114" s="441" t="e">
        <f>(IF(SCV47-#REF!&lt;0,0,SCV47-#REF!)+#REF!)*(1+Data1!C25)+IF($D$5="Koncesija",-SCV63*Data1!C25,0)</f>
        <v>#REF!</v>
      </c>
      <c r="SCW114" s="441" t="e">
        <f>(IF(SCW47-#REF!&lt;0,0,SCW47-#REF!)+#REF!)*(1+Data1!C25)+IF($D$5="Koncesija",-SCW63*Data1!C25,0)</f>
        <v>#REF!</v>
      </c>
      <c r="SCX114" s="441" t="e">
        <f>(IF(SCX47-#REF!&lt;0,0,SCX47-#REF!)+#REF!)*(1+Data1!C25)+IF($D$5="Koncesija",-SCX63*Data1!C25,0)</f>
        <v>#REF!</v>
      </c>
      <c r="SCY114" s="441" t="e">
        <f>(IF(SCY47-#REF!&lt;0,0,SCY47-#REF!)+#REF!)*(1+Data1!C25)+IF($D$5="Koncesija",-SCY63*Data1!C25,0)</f>
        <v>#REF!</v>
      </c>
      <c r="SCZ114" s="441" t="e">
        <f>(IF(SCZ47-#REF!&lt;0,0,SCZ47-#REF!)+#REF!)*(1+Data1!C25)+IF($D$5="Koncesija",-SCZ63*Data1!C25,0)</f>
        <v>#REF!</v>
      </c>
      <c r="SDA114" s="441" t="e">
        <f>(IF(SDA47-#REF!&lt;0,0,SDA47-#REF!)+#REF!)*(1+Data1!C25)+IF($D$5="Koncesija",-SDA63*Data1!C25,0)</f>
        <v>#REF!</v>
      </c>
      <c r="SDB114" s="441" t="e">
        <f>(IF(SDB47-#REF!&lt;0,0,SDB47-#REF!)+#REF!)*(1+Data1!C25)+IF($D$5="Koncesija",-SDB63*Data1!C25,0)</f>
        <v>#REF!</v>
      </c>
      <c r="SDC114" s="441" t="e">
        <f>(IF(SDC47-#REF!&lt;0,0,SDC47-#REF!)+#REF!)*(1+Data1!C25)+IF($D$5="Koncesija",-SDC63*Data1!C25,0)</f>
        <v>#REF!</v>
      </c>
      <c r="SDD114" s="441" t="e">
        <f>(IF(SDD47-#REF!&lt;0,0,SDD47-#REF!)+#REF!)*(1+Data1!C25)+IF($D$5="Koncesija",-SDD63*Data1!C25,0)</f>
        <v>#REF!</v>
      </c>
      <c r="SDE114" s="441" t="e">
        <f>(IF(SDE47-#REF!&lt;0,0,SDE47-#REF!)+#REF!)*(1+Data1!C25)+IF($D$5="Koncesija",-SDE63*Data1!C25,0)</f>
        <v>#REF!</v>
      </c>
      <c r="SDF114" s="441" t="e">
        <f>(IF(SDF47-#REF!&lt;0,0,SDF47-#REF!)+#REF!)*(1+Data1!C25)+IF($D$5="Koncesija",-SDF63*Data1!C25,0)</f>
        <v>#REF!</v>
      </c>
      <c r="SDG114" s="441" t="e">
        <f>(IF(SDG47-#REF!&lt;0,0,SDG47-#REF!)+#REF!)*(1+Data1!C25)+IF($D$5="Koncesija",-SDG63*Data1!C25,0)</f>
        <v>#REF!</v>
      </c>
      <c r="SDH114" s="441" t="e">
        <f>(IF(SDH47-#REF!&lt;0,0,SDH47-#REF!)+#REF!)*(1+Data1!C25)+IF($D$5="Koncesija",-SDH63*Data1!C25,0)</f>
        <v>#REF!</v>
      </c>
      <c r="SDI114" s="441" t="e">
        <f>(IF(SDI47-#REF!&lt;0,0,SDI47-#REF!)+#REF!)*(1+Data1!C25)+IF($D$5="Koncesija",-SDI63*Data1!C25,0)</f>
        <v>#REF!</v>
      </c>
      <c r="SDJ114" s="441" t="e">
        <f>(IF(SDJ47-#REF!&lt;0,0,SDJ47-#REF!)+#REF!)*(1+Data1!C25)+IF($D$5="Koncesija",-SDJ63*Data1!C25,0)</f>
        <v>#REF!</v>
      </c>
      <c r="SDK114" s="441" t="e">
        <f>(IF(SDK47-#REF!&lt;0,0,SDK47-#REF!)+#REF!)*(1+Data1!C25)+IF($D$5="Koncesija",-SDK63*Data1!C25,0)</f>
        <v>#REF!</v>
      </c>
      <c r="SDL114" s="441" t="e">
        <f>(IF(SDL47-#REF!&lt;0,0,SDL47-#REF!)+#REF!)*(1+Data1!C25)+IF($D$5="Koncesija",-SDL63*Data1!C25,0)</f>
        <v>#REF!</v>
      </c>
      <c r="SDM114" s="441" t="e">
        <f>(IF(SDM47-#REF!&lt;0,0,SDM47-#REF!)+#REF!)*(1+Data1!C25)+IF($D$5="Koncesija",-SDM63*Data1!C25,0)</f>
        <v>#REF!</v>
      </c>
      <c r="SDN114" s="441" t="e">
        <f>(IF(SDN47-#REF!&lt;0,0,SDN47-#REF!)+#REF!)*(1+Data1!C25)+IF($D$5="Koncesija",-SDN63*Data1!C25,0)</f>
        <v>#REF!</v>
      </c>
      <c r="SDO114" s="441" t="e">
        <f>(IF(SDO47-#REF!&lt;0,0,SDO47-#REF!)+#REF!)*(1+Data1!C25)+IF($D$5="Koncesija",-SDO63*Data1!C25,0)</f>
        <v>#REF!</v>
      </c>
      <c r="SDP114" s="441" t="e">
        <f>(IF(SDP47-#REF!&lt;0,0,SDP47-#REF!)+#REF!)*(1+Data1!C25)+IF($D$5="Koncesija",-SDP63*Data1!C25,0)</f>
        <v>#REF!</v>
      </c>
      <c r="SDQ114" s="441" t="e">
        <f>(IF(SDQ47-#REF!&lt;0,0,SDQ47-#REF!)+#REF!)*(1+Data1!C25)+IF($D$5="Koncesija",-SDQ63*Data1!C25,0)</f>
        <v>#REF!</v>
      </c>
      <c r="SDR114" s="441" t="e">
        <f>(IF(SDR47-#REF!&lt;0,0,SDR47-#REF!)+#REF!)*(1+Data1!C25)+IF($D$5="Koncesija",-SDR63*Data1!C25,0)</f>
        <v>#REF!</v>
      </c>
      <c r="SDS114" s="441" t="e">
        <f>(IF(SDS47-#REF!&lt;0,0,SDS47-#REF!)+#REF!)*(1+Data1!C25)+IF($D$5="Koncesija",-SDS63*Data1!C25,0)</f>
        <v>#REF!</v>
      </c>
      <c r="SDT114" s="441" t="e">
        <f>(IF(SDT47-#REF!&lt;0,0,SDT47-#REF!)+#REF!)*(1+Data1!C25)+IF($D$5="Koncesija",-SDT63*Data1!C25,0)</f>
        <v>#REF!</v>
      </c>
      <c r="SDU114" s="441" t="e">
        <f>(IF(SDU47-#REF!&lt;0,0,SDU47-#REF!)+#REF!)*(1+Data1!C25)+IF($D$5="Koncesija",-SDU63*Data1!C25,0)</f>
        <v>#REF!</v>
      </c>
      <c r="SDV114" s="441" t="e">
        <f>(IF(SDV47-#REF!&lt;0,0,SDV47-#REF!)+#REF!)*(1+Data1!C25)+IF($D$5="Koncesija",-SDV63*Data1!C25,0)</f>
        <v>#REF!</v>
      </c>
      <c r="SDW114" s="441" t="e">
        <f>(IF(SDW47-#REF!&lt;0,0,SDW47-#REF!)+#REF!)*(1+Data1!C25)+IF($D$5="Koncesija",-SDW63*Data1!C25,0)</f>
        <v>#REF!</v>
      </c>
      <c r="SDX114" s="441" t="e">
        <f>(IF(SDX47-#REF!&lt;0,0,SDX47-#REF!)+#REF!)*(1+Data1!C25)+IF($D$5="Koncesija",-SDX63*Data1!C25,0)</f>
        <v>#REF!</v>
      </c>
      <c r="SDY114" s="441" t="e">
        <f>(IF(SDY47-#REF!&lt;0,0,SDY47-#REF!)+#REF!)*(1+Data1!C25)+IF($D$5="Koncesija",-SDY63*Data1!C25,0)</f>
        <v>#REF!</v>
      </c>
      <c r="SDZ114" s="441" t="e">
        <f>(IF(SDZ47-#REF!&lt;0,0,SDZ47-#REF!)+#REF!)*(1+Data1!C25)+IF($D$5="Koncesija",-SDZ63*Data1!C25,0)</f>
        <v>#REF!</v>
      </c>
      <c r="SEA114" s="441" t="e">
        <f>(IF(SEA47-#REF!&lt;0,0,SEA47-#REF!)+#REF!)*(1+Data1!C25)+IF($D$5="Koncesija",-SEA63*Data1!C25,0)</f>
        <v>#REF!</v>
      </c>
      <c r="SEB114" s="441" t="e">
        <f>(IF(SEB47-#REF!&lt;0,0,SEB47-#REF!)+#REF!)*(1+Data1!C25)+IF($D$5="Koncesija",-SEB63*Data1!C25,0)</f>
        <v>#REF!</v>
      </c>
      <c r="SEC114" s="441" t="e">
        <f>(IF(SEC47-#REF!&lt;0,0,SEC47-#REF!)+#REF!)*(1+Data1!C25)+IF($D$5="Koncesija",-SEC63*Data1!C25,0)</f>
        <v>#REF!</v>
      </c>
      <c r="SED114" s="441" t="e">
        <f>(IF(SED47-#REF!&lt;0,0,SED47-#REF!)+#REF!)*(1+Data1!C25)+IF($D$5="Koncesija",-SED63*Data1!C25,0)</f>
        <v>#REF!</v>
      </c>
      <c r="SEE114" s="441" t="e">
        <f>(IF(SEE47-#REF!&lt;0,0,SEE47-#REF!)+#REF!)*(1+Data1!C25)+IF($D$5="Koncesija",-SEE63*Data1!C25,0)</f>
        <v>#REF!</v>
      </c>
      <c r="SEF114" s="441" t="e">
        <f>(IF(SEF47-#REF!&lt;0,0,SEF47-#REF!)+#REF!)*(1+Data1!C25)+IF($D$5="Koncesija",-SEF63*Data1!C25,0)</f>
        <v>#REF!</v>
      </c>
      <c r="SEG114" s="441" t="e">
        <f>(IF(SEG47-#REF!&lt;0,0,SEG47-#REF!)+#REF!)*(1+Data1!C25)+IF($D$5="Koncesija",-SEG63*Data1!C25,0)</f>
        <v>#REF!</v>
      </c>
      <c r="SEH114" s="441" t="e">
        <f>(IF(SEH47-#REF!&lt;0,0,SEH47-#REF!)+#REF!)*(1+Data1!C25)+IF($D$5="Koncesija",-SEH63*Data1!C25,0)</f>
        <v>#REF!</v>
      </c>
      <c r="SEI114" s="441" t="e">
        <f>(IF(SEI47-#REF!&lt;0,0,SEI47-#REF!)+#REF!)*(1+Data1!C25)+IF($D$5="Koncesija",-SEI63*Data1!C25,0)</f>
        <v>#REF!</v>
      </c>
      <c r="SEJ114" s="441" t="e">
        <f>(IF(SEJ47-#REF!&lt;0,0,SEJ47-#REF!)+#REF!)*(1+Data1!C25)+IF($D$5="Koncesija",-SEJ63*Data1!C25,0)</f>
        <v>#REF!</v>
      </c>
      <c r="SEK114" s="441" t="e">
        <f>(IF(SEK47-#REF!&lt;0,0,SEK47-#REF!)+#REF!)*(1+Data1!C25)+IF($D$5="Koncesija",-SEK63*Data1!C25,0)</f>
        <v>#REF!</v>
      </c>
      <c r="SEL114" s="441" t="e">
        <f>(IF(SEL47-#REF!&lt;0,0,SEL47-#REF!)+#REF!)*(1+Data1!C25)+IF($D$5="Koncesija",-SEL63*Data1!C25,0)</f>
        <v>#REF!</v>
      </c>
      <c r="SEM114" s="441" t="e">
        <f>(IF(SEM47-#REF!&lt;0,0,SEM47-#REF!)+#REF!)*(1+Data1!C25)+IF($D$5="Koncesija",-SEM63*Data1!C25,0)</f>
        <v>#REF!</v>
      </c>
      <c r="SEN114" s="441" t="e">
        <f>(IF(SEN47-#REF!&lt;0,0,SEN47-#REF!)+#REF!)*(1+Data1!C25)+IF($D$5="Koncesija",-SEN63*Data1!C25,0)</f>
        <v>#REF!</v>
      </c>
      <c r="SEO114" s="441" t="e">
        <f>(IF(SEO47-#REF!&lt;0,0,SEO47-#REF!)+#REF!)*(1+Data1!C25)+IF($D$5="Koncesija",-SEO63*Data1!C25,0)</f>
        <v>#REF!</v>
      </c>
      <c r="SEP114" s="441" t="e">
        <f>(IF(SEP47-#REF!&lt;0,0,SEP47-#REF!)+#REF!)*(1+Data1!C25)+IF($D$5="Koncesija",-SEP63*Data1!C25,0)</f>
        <v>#REF!</v>
      </c>
      <c r="SEQ114" s="441" t="e">
        <f>(IF(SEQ47-#REF!&lt;0,0,SEQ47-#REF!)+#REF!)*(1+Data1!C25)+IF($D$5="Koncesija",-SEQ63*Data1!C25,0)</f>
        <v>#REF!</v>
      </c>
      <c r="SER114" s="441" t="e">
        <f>(IF(SER47-#REF!&lt;0,0,SER47-#REF!)+#REF!)*(1+Data1!C25)+IF($D$5="Koncesija",-SER63*Data1!C25,0)</f>
        <v>#REF!</v>
      </c>
      <c r="SES114" s="441" t="e">
        <f>(IF(SES47-#REF!&lt;0,0,SES47-#REF!)+#REF!)*(1+Data1!C25)+IF($D$5="Koncesija",-SES63*Data1!C25,0)</f>
        <v>#REF!</v>
      </c>
      <c r="SET114" s="441" t="e">
        <f>(IF(SET47-#REF!&lt;0,0,SET47-#REF!)+#REF!)*(1+Data1!C25)+IF($D$5="Koncesija",-SET63*Data1!C25,0)</f>
        <v>#REF!</v>
      </c>
      <c r="SEU114" s="441" t="e">
        <f>(IF(SEU47-#REF!&lt;0,0,SEU47-#REF!)+#REF!)*(1+Data1!C25)+IF($D$5="Koncesija",-SEU63*Data1!C25,0)</f>
        <v>#REF!</v>
      </c>
      <c r="SEV114" s="441" t="e">
        <f>(IF(SEV47-#REF!&lt;0,0,SEV47-#REF!)+#REF!)*(1+Data1!C25)+IF($D$5="Koncesija",-SEV63*Data1!C25,0)</f>
        <v>#REF!</v>
      </c>
      <c r="SEW114" s="441" t="e">
        <f>(IF(SEW47-#REF!&lt;0,0,SEW47-#REF!)+#REF!)*(1+Data1!C25)+IF($D$5="Koncesija",-SEW63*Data1!C25,0)</f>
        <v>#REF!</v>
      </c>
      <c r="SEX114" s="441" t="e">
        <f>(IF(SEX47-#REF!&lt;0,0,SEX47-#REF!)+#REF!)*(1+Data1!C25)+IF($D$5="Koncesija",-SEX63*Data1!C25,0)</f>
        <v>#REF!</v>
      </c>
      <c r="SEY114" s="441" t="e">
        <f>(IF(SEY47-#REF!&lt;0,0,SEY47-#REF!)+#REF!)*(1+Data1!C25)+IF($D$5="Koncesija",-SEY63*Data1!C25,0)</f>
        <v>#REF!</v>
      </c>
      <c r="SEZ114" s="441" t="e">
        <f>(IF(SEZ47-#REF!&lt;0,0,SEZ47-#REF!)+#REF!)*(1+Data1!C25)+IF($D$5="Koncesija",-SEZ63*Data1!C25,0)</f>
        <v>#REF!</v>
      </c>
      <c r="SFA114" s="441" t="e">
        <f>(IF(SFA47-#REF!&lt;0,0,SFA47-#REF!)+#REF!)*(1+Data1!C25)+IF($D$5="Koncesija",-SFA63*Data1!C25,0)</f>
        <v>#REF!</v>
      </c>
      <c r="SFB114" s="441" t="e">
        <f>(IF(SFB47-#REF!&lt;0,0,SFB47-#REF!)+#REF!)*(1+Data1!C25)+IF($D$5="Koncesija",-SFB63*Data1!C25,0)</f>
        <v>#REF!</v>
      </c>
      <c r="SFC114" s="441" t="e">
        <f>(IF(SFC47-#REF!&lt;0,0,SFC47-#REF!)+#REF!)*(1+Data1!C25)+IF($D$5="Koncesija",-SFC63*Data1!C25,0)</f>
        <v>#REF!</v>
      </c>
      <c r="SFD114" s="441" t="e">
        <f>(IF(SFD47-#REF!&lt;0,0,SFD47-#REF!)+#REF!)*(1+Data1!C25)+IF($D$5="Koncesija",-SFD63*Data1!C25,0)</f>
        <v>#REF!</v>
      </c>
      <c r="SFE114" s="441" t="e">
        <f>(IF(SFE47-#REF!&lt;0,0,SFE47-#REF!)+#REF!)*(1+Data1!C25)+IF($D$5="Koncesija",-SFE63*Data1!C25,0)</f>
        <v>#REF!</v>
      </c>
      <c r="SFF114" s="441" t="e">
        <f>(IF(SFF47-#REF!&lt;0,0,SFF47-#REF!)+#REF!)*(1+Data1!C25)+IF($D$5="Koncesija",-SFF63*Data1!C25,0)</f>
        <v>#REF!</v>
      </c>
      <c r="SFG114" s="441" t="e">
        <f>(IF(SFG47-#REF!&lt;0,0,SFG47-#REF!)+#REF!)*(1+Data1!C25)+IF($D$5="Koncesija",-SFG63*Data1!C25,0)</f>
        <v>#REF!</v>
      </c>
      <c r="SFH114" s="441" t="e">
        <f>(IF(SFH47-#REF!&lt;0,0,SFH47-#REF!)+#REF!)*(1+Data1!C25)+IF($D$5="Koncesija",-SFH63*Data1!C25,0)</f>
        <v>#REF!</v>
      </c>
      <c r="SFI114" s="441" t="e">
        <f>(IF(SFI47-#REF!&lt;0,0,SFI47-#REF!)+#REF!)*(1+Data1!C25)+IF($D$5="Koncesija",-SFI63*Data1!C25,0)</f>
        <v>#REF!</v>
      </c>
      <c r="SFJ114" s="441" t="e">
        <f>(IF(SFJ47-#REF!&lt;0,0,SFJ47-#REF!)+#REF!)*(1+Data1!C25)+IF($D$5="Koncesija",-SFJ63*Data1!C25,0)</f>
        <v>#REF!</v>
      </c>
      <c r="SFK114" s="441" t="e">
        <f>(IF(SFK47-#REF!&lt;0,0,SFK47-#REF!)+#REF!)*(1+Data1!C25)+IF($D$5="Koncesija",-SFK63*Data1!C25,0)</f>
        <v>#REF!</v>
      </c>
      <c r="SFL114" s="441" t="e">
        <f>(IF(SFL47-#REF!&lt;0,0,SFL47-#REF!)+#REF!)*(1+Data1!C25)+IF($D$5="Koncesija",-SFL63*Data1!C25,0)</f>
        <v>#REF!</v>
      </c>
      <c r="SFM114" s="441" t="e">
        <f>(IF(SFM47-#REF!&lt;0,0,SFM47-#REF!)+#REF!)*(1+Data1!C25)+IF($D$5="Koncesija",-SFM63*Data1!C25,0)</f>
        <v>#REF!</v>
      </c>
      <c r="SFN114" s="441" t="e">
        <f>(IF(SFN47-#REF!&lt;0,0,SFN47-#REF!)+#REF!)*(1+Data1!C25)+IF($D$5="Koncesija",-SFN63*Data1!C25,0)</f>
        <v>#REF!</v>
      </c>
      <c r="SFO114" s="441" t="e">
        <f>(IF(SFO47-#REF!&lt;0,0,SFO47-#REF!)+#REF!)*(1+Data1!C25)+IF($D$5="Koncesija",-SFO63*Data1!C25,0)</f>
        <v>#REF!</v>
      </c>
      <c r="SFP114" s="441" t="e">
        <f>(IF(SFP47-#REF!&lt;0,0,SFP47-#REF!)+#REF!)*(1+Data1!C25)+IF($D$5="Koncesija",-SFP63*Data1!C25,0)</f>
        <v>#REF!</v>
      </c>
      <c r="SFQ114" s="441" t="e">
        <f>(IF(SFQ47-#REF!&lt;0,0,SFQ47-#REF!)+#REF!)*(1+Data1!C25)+IF($D$5="Koncesija",-SFQ63*Data1!C25,0)</f>
        <v>#REF!</v>
      </c>
      <c r="SFR114" s="441" t="e">
        <f>(IF(SFR47-#REF!&lt;0,0,SFR47-#REF!)+#REF!)*(1+Data1!C25)+IF($D$5="Koncesija",-SFR63*Data1!C25,0)</f>
        <v>#REF!</v>
      </c>
      <c r="SFS114" s="441" t="e">
        <f>(IF(SFS47-#REF!&lt;0,0,SFS47-#REF!)+#REF!)*(1+Data1!C25)+IF($D$5="Koncesija",-SFS63*Data1!C25,0)</f>
        <v>#REF!</v>
      </c>
      <c r="SFT114" s="441" t="e">
        <f>(IF(SFT47-#REF!&lt;0,0,SFT47-#REF!)+#REF!)*(1+Data1!C25)+IF($D$5="Koncesija",-SFT63*Data1!C25,0)</f>
        <v>#REF!</v>
      </c>
      <c r="SFU114" s="441" t="e">
        <f>(IF(SFU47-#REF!&lt;0,0,SFU47-#REF!)+#REF!)*(1+Data1!C25)+IF($D$5="Koncesija",-SFU63*Data1!C25,0)</f>
        <v>#REF!</v>
      </c>
      <c r="SFV114" s="441" t="e">
        <f>(IF(SFV47-#REF!&lt;0,0,SFV47-#REF!)+#REF!)*(1+Data1!C25)+IF($D$5="Koncesija",-SFV63*Data1!C25,0)</f>
        <v>#REF!</v>
      </c>
      <c r="SFW114" s="441" t="e">
        <f>(IF(SFW47-#REF!&lt;0,0,SFW47-#REF!)+#REF!)*(1+Data1!C25)+IF($D$5="Koncesija",-SFW63*Data1!C25,0)</f>
        <v>#REF!</v>
      </c>
      <c r="SFX114" s="441" t="e">
        <f>(IF(SFX47-#REF!&lt;0,0,SFX47-#REF!)+#REF!)*(1+Data1!C25)+IF($D$5="Koncesija",-SFX63*Data1!C25,0)</f>
        <v>#REF!</v>
      </c>
      <c r="SFY114" s="441" t="e">
        <f>(IF(SFY47-#REF!&lt;0,0,SFY47-#REF!)+#REF!)*(1+Data1!C25)+IF($D$5="Koncesija",-SFY63*Data1!C25,0)</f>
        <v>#REF!</v>
      </c>
      <c r="SFZ114" s="441" t="e">
        <f>(IF(SFZ47-#REF!&lt;0,0,SFZ47-#REF!)+#REF!)*(1+Data1!C25)+IF($D$5="Koncesija",-SFZ63*Data1!C25,0)</f>
        <v>#REF!</v>
      </c>
      <c r="SGA114" s="441" t="e">
        <f>(IF(SGA47-#REF!&lt;0,0,SGA47-#REF!)+#REF!)*(1+Data1!C25)+IF($D$5="Koncesija",-SGA63*Data1!C25,0)</f>
        <v>#REF!</v>
      </c>
      <c r="SGB114" s="441" t="e">
        <f>(IF(SGB47-#REF!&lt;0,0,SGB47-#REF!)+#REF!)*(1+Data1!C25)+IF($D$5="Koncesija",-SGB63*Data1!C25,0)</f>
        <v>#REF!</v>
      </c>
      <c r="SGC114" s="441" t="e">
        <f>(IF(SGC47-#REF!&lt;0,0,SGC47-#REF!)+#REF!)*(1+Data1!C25)+IF($D$5="Koncesija",-SGC63*Data1!C25,0)</f>
        <v>#REF!</v>
      </c>
      <c r="SGD114" s="441" t="e">
        <f>(IF(SGD47-#REF!&lt;0,0,SGD47-#REF!)+#REF!)*(1+Data1!C25)+IF($D$5="Koncesija",-SGD63*Data1!C25,0)</f>
        <v>#REF!</v>
      </c>
      <c r="SGE114" s="441" t="e">
        <f>(IF(SGE47-#REF!&lt;0,0,SGE47-#REF!)+#REF!)*(1+Data1!C25)+IF($D$5="Koncesija",-SGE63*Data1!C25,0)</f>
        <v>#REF!</v>
      </c>
      <c r="SGF114" s="441" t="e">
        <f>(IF(SGF47-#REF!&lt;0,0,SGF47-#REF!)+#REF!)*(1+Data1!C25)+IF($D$5="Koncesija",-SGF63*Data1!C25,0)</f>
        <v>#REF!</v>
      </c>
      <c r="SGG114" s="441" t="e">
        <f>(IF(SGG47-#REF!&lt;0,0,SGG47-#REF!)+#REF!)*(1+Data1!C25)+IF($D$5="Koncesija",-SGG63*Data1!C25,0)</f>
        <v>#REF!</v>
      </c>
      <c r="SGH114" s="441" t="e">
        <f>(IF(SGH47-#REF!&lt;0,0,SGH47-#REF!)+#REF!)*(1+Data1!C25)+IF($D$5="Koncesija",-SGH63*Data1!C25,0)</f>
        <v>#REF!</v>
      </c>
      <c r="SGI114" s="441" t="e">
        <f>(IF(SGI47-#REF!&lt;0,0,SGI47-#REF!)+#REF!)*(1+Data1!C25)+IF($D$5="Koncesija",-SGI63*Data1!C25,0)</f>
        <v>#REF!</v>
      </c>
      <c r="SGJ114" s="441" t="e">
        <f>(IF(SGJ47-#REF!&lt;0,0,SGJ47-#REF!)+#REF!)*(1+Data1!C25)+IF($D$5="Koncesija",-SGJ63*Data1!C25,0)</f>
        <v>#REF!</v>
      </c>
      <c r="SGK114" s="441" t="e">
        <f>(IF(SGK47-#REF!&lt;0,0,SGK47-#REF!)+#REF!)*(1+Data1!C25)+IF($D$5="Koncesija",-SGK63*Data1!C25,0)</f>
        <v>#REF!</v>
      </c>
      <c r="SGL114" s="441" t="e">
        <f>(IF(SGL47-#REF!&lt;0,0,SGL47-#REF!)+#REF!)*(1+Data1!C25)+IF($D$5="Koncesija",-SGL63*Data1!C25,0)</f>
        <v>#REF!</v>
      </c>
      <c r="SGM114" s="441" t="e">
        <f>(IF(SGM47-#REF!&lt;0,0,SGM47-#REF!)+#REF!)*(1+Data1!C25)+IF($D$5="Koncesija",-SGM63*Data1!C25,0)</f>
        <v>#REF!</v>
      </c>
      <c r="SGN114" s="441" t="e">
        <f>(IF(SGN47-#REF!&lt;0,0,SGN47-#REF!)+#REF!)*(1+Data1!C25)+IF($D$5="Koncesija",-SGN63*Data1!C25,0)</f>
        <v>#REF!</v>
      </c>
      <c r="SGO114" s="441" t="e">
        <f>(IF(SGO47-#REF!&lt;0,0,SGO47-#REF!)+#REF!)*(1+Data1!C25)+IF($D$5="Koncesija",-SGO63*Data1!C25,0)</f>
        <v>#REF!</v>
      </c>
      <c r="SGP114" s="441" t="e">
        <f>(IF(SGP47-#REF!&lt;0,0,SGP47-#REF!)+#REF!)*(1+Data1!C25)+IF($D$5="Koncesija",-SGP63*Data1!C25,0)</f>
        <v>#REF!</v>
      </c>
      <c r="SGQ114" s="441" t="e">
        <f>(IF(SGQ47-#REF!&lt;0,0,SGQ47-#REF!)+#REF!)*(1+Data1!C25)+IF($D$5="Koncesija",-SGQ63*Data1!C25,0)</f>
        <v>#REF!</v>
      </c>
      <c r="SGR114" s="441" t="e">
        <f>(IF(SGR47-#REF!&lt;0,0,SGR47-#REF!)+#REF!)*(1+Data1!C25)+IF($D$5="Koncesija",-SGR63*Data1!C25,0)</f>
        <v>#REF!</v>
      </c>
      <c r="SGS114" s="441" t="e">
        <f>(IF(SGS47-#REF!&lt;0,0,SGS47-#REF!)+#REF!)*(1+Data1!C25)+IF($D$5="Koncesija",-SGS63*Data1!C25,0)</f>
        <v>#REF!</v>
      </c>
      <c r="SGT114" s="441" t="e">
        <f>(IF(SGT47-#REF!&lt;0,0,SGT47-#REF!)+#REF!)*(1+Data1!C25)+IF($D$5="Koncesija",-SGT63*Data1!C25,0)</f>
        <v>#REF!</v>
      </c>
      <c r="SGU114" s="441" t="e">
        <f>(IF(SGU47-#REF!&lt;0,0,SGU47-#REF!)+#REF!)*(1+Data1!C25)+IF($D$5="Koncesija",-SGU63*Data1!C25,0)</f>
        <v>#REF!</v>
      </c>
      <c r="SGV114" s="441" t="e">
        <f>(IF(SGV47-#REF!&lt;0,0,SGV47-#REF!)+#REF!)*(1+Data1!C25)+IF($D$5="Koncesija",-SGV63*Data1!C25,0)</f>
        <v>#REF!</v>
      </c>
      <c r="SGW114" s="441" t="e">
        <f>(IF(SGW47-#REF!&lt;0,0,SGW47-#REF!)+#REF!)*(1+Data1!C25)+IF($D$5="Koncesija",-SGW63*Data1!C25,0)</f>
        <v>#REF!</v>
      </c>
      <c r="SGX114" s="441" t="e">
        <f>(IF(SGX47-#REF!&lt;0,0,SGX47-#REF!)+#REF!)*(1+Data1!C25)+IF($D$5="Koncesija",-SGX63*Data1!C25,0)</f>
        <v>#REF!</v>
      </c>
      <c r="SGY114" s="441" t="e">
        <f>(IF(SGY47-#REF!&lt;0,0,SGY47-#REF!)+#REF!)*(1+Data1!C25)+IF($D$5="Koncesija",-SGY63*Data1!C25,0)</f>
        <v>#REF!</v>
      </c>
      <c r="SGZ114" s="441" t="e">
        <f>(IF(SGZ47-#REF!&lt;0,0,SGZ47-#REF!)+#REF!)*(1+Data1!C25)+IF($D$5="Koncesija",-SGZ63*Data1!C25,0)</f>
        <v>#REF!</v>
      </c>
      <c r="SHA114" s="441" t="e">
        <f>(IF(SHA47-#REF!&lt;0,0,SHA47-#REF!)+#REF!)*(1+Data1!C25)+IF($D$5="Koncesija",-SHA63*Data1!C25,0)</f>
        <v>#REF!</v>
      </c>
      <c r="SHB114" s="441" t="e">
        <f>(IF(SHB47-#REF!&lt;0,0,SHB47-#REF!)+#REF!)*(1+Data1!C25)+IF($D$5="Koncesija",-SHB63*Data1!C25,0)</f>
        <v>#REF!</v>
      </c>
      <c r="SHC114" s="441" t="e">
        <f>(IF(SHC47-#REF!&lt;0,0,SHC47-#REF!)+#REF!)*(1+Data1!C25)+IF($D$5="Koncesija",-SHC63*Data1!C25,0)</f>
        <v>#REF!</v>
      </c>
      <c r="SHD114" s="441" t="e">
        <f>(IF(SHD47-#REF!&lt;0,0,SHD47-#REF!)+#REF!)*(1+Data1!C25)+IF($D$5="Koncesija",-SHD63*Data1!C25,0)</f>
        <v>#REF!</v>
      </c>
      <c r="SHE114" s="441" t="e">
        <f>(IF(SHE47-#REF!&lt;0,0,SHE47-#REF!)+#REF!)*(1+Data1!C25)+IF($D$5="Koncesija",-SHE63*Data1!C25,0)</f>
        <v>#REF!</v>
      </c>
      <c r="SHF114" s="441" t="e">
        <f>(IF(SHF47-#REF!&lt;0,0,SHF47-#REF!)+#REF!)*(1+Data1!C25)+IF($D$5="Koncesija",-SHF63*Data1!C25,0)</f>
        <v>#REF!</v>
      </c>
      <c r="SHG114" s="441" t="e">
        <f>(IF(SHG47-#REF!&lt;0,0,SHG47-#REF!)+#REF!)*(1+Data1!C25)+IF($D$5="Koncesija",-SHG63*Data1!C25,0)</f>
        <v>#REF!</v>
      </c>
      <c r="SHH114" s="441" t="e">
        <f>(IF(SHH47-#REF!&lt;0,0,SHH47-#REF!)+#REF!)*(1+Data1!C25)+IF($D$5="Koncesija",-SHH63*Data1!C25,0)</f>
        <v>#REF!</v>
      </c>
      <c r="SHI114" s="441" t="e">
        <f>(IF(SHI47-#REF!&lt;0,0,SHI47-#REF!)+#REF!)*(1+Data1!C25)+IF($D$5="Koncesija",-SHI63*Data1!C25,0)</f>
        <v>#REF!</v>
      </c>
      <c r="SHJ114" s="441" t="e">
        <f>(IF(SHJ47-#REF!&lt;0,0,SHJ47-#REF!)+#REF!)*(1+Data1!C25)+IF($D$5="Koncesija",-SHJ63*Data1!C25,0)</f>
        <v>#REF!</v>
      </c>
      <c r="SHK114" s="441" t="e">
        <f>(IF(SHK47-#REF!&lt;0,0,SHK47-#REF!)+#REF!)*(1+Data1!C25)+IF($D$5="Koncesija",-SHK63*Data1!C25,0)</f>
        <v>#REF!</v>
      </c>
      <c r="SHL114" s="441" t="e">
        <f>(IF(SHL47-#REF!&lt;0,0,SHL47-#REF!)+#REF!)*(1+Data1!C25)+IF($D$5="Koncesija",-SHL63*Data1!C25,0)</f>
        <v>#REF!</v>
      </c>
      <c r="SHM114" s="441" t="e">
        <f>(IF(SHM47-#REF!&lt;0,0,SHM47-#REF!)+#REF!)*(1+Data1!C25)+IF($D$5="Koncesija",-SHM63*Data1!C25,0)</f>
        <v>#REF!</v>
      </c>
      <c r="SHN114" s="441" t="e">
        <f>(IF(SHN47-#REF!&lt;0,0,SHN47-#REF!)+#REF!)*(1+Data1!C25)+IF($D$5="Koncesija",-SHN63*Data1!C25,0)</f>
        <v>#REF!</v>
      </c>
      <c r="SHO114" s="441" t="e">
        <f>(IF(SHO47-#REF!&lt;0,0,SHO47-#REF!)+#REF!)*(1+Data1!C25)+IF($D$5="Koncesija",-SHO63*Data1!C25,0)</f>
        <v>#REF!</v>
      </c>
      <c r="SHP114" s="441" t="e">
        <f>(IF(SHP47-#REF!&lt;0,0,SHP47-#REF!)+#REF!)*(1+Data1!C25)+IF($D$5="Koncesija",-SHP63*Data1!C25,0)</f>
        <v>#REF!</v>
      </c>
      <c r="SHQ114" s="441" t="e">
        <f>(IF(SHQ47-#REF!&lt;0,0,SHQ47-#REF!)+#REF!)*(1+Data1!C25)+IF($D$5="Koncesija",-SHQ63*Data1!C25,0)</f>
        <v>#REF!</v>
      </c>
      <c r="SHR114" s="441" t="e">
        <f>(IF(SHR47-#REF!&lt;0,0,SHR47-#REF!)+#REF!)*(1+Data1!C25)+IF($D$5="Koncesija",-SHR63*Data1!C25,0)</f>
        <v>#REF!</v>
      </c>
      <c r="SHS114" s="441" t="e">
        <f>(IF(SHS47-#REF!&lt;0,0,SHS47-#REF!)+#REF!)*(1+Data1!C25)+IF($D$5="Koncesija",-SHS63*Data1!C25,0)</f>
        <v>#REF!</v>
      </c>
      <c r="SHT114" s="441" t="e">
        <f>(IF(SHT47-#REF!&lt;0,0,SHT47-#REF!)+#REF!)*(1+Data1!C25)+IF($D$5="Koncesija",-SHT63*Data1!C25,0)</f>
        <v>#REF!</v>
      </c>
      <c r="SHU114" s="441" t="e">
        <f>(IF(SHU47-#REF!&lt;0,0,SHU47-#REF!)+#REF!)*(1+Data1!C25)+IF($D$5="Koncesija",-SHU63*Data1!C25,0)</f>
        <v>#REF!</v>
      </c>
      <c r="SHV114" s="441" t="e">
        <f>(IF(SHV47-#REF!&lt;0,0,SHV47-#REF!)+#REF!)*(1+Data1!C25)+IF($D$5="Koncesija",-SHV63*Data1!C25,0)</f>
        <v>#REF!</v>
      </c>
      <c r="SHW114" s="441" t="e">
        <f>(IF(SHW47-#REF!&lt;0,0,SHW47-#REF!)+#REF!)*(1+Data1!C25)+IF($D$5="Koncesija",-SHW63*Data1!C25,0)</f>
        <v>#REF!</v>
      </c>
      <c r="SHX114" s="441" t="e">
        <f>(IF(SHX47-#REF!&lt;0,0,SHX47-#REF!)+#REF!)*(1+Data1!C25)+IF($D$5="Koncesija",-SHX63*Data1!C25,0)</f>
        <v>#REF!</v>
      </c>
      <c r="SHY114" s="441" t="e">
        <f>(IF(SHY47-#REF!&lt;0,0,SHY47-#REF!)+#REF!)*(1+Data1!C25)+IF($D$5="Koncesija",-SHY63*Data1!C25,0)</f>
        <v>#REF!</v>
      </c>
      <c r="SHZ114" s="441" t="e">
        <f>(IF(SHZ47-#REF!&lt;0,0,SHZ47-#REF!)+#REF!)*(1+Data1!C25)+IF($D$5="Koncesija",-SHZ63*Data1!C25,0)</f>
        <v>#REF!</v>
      </c>
      <c r="SIA114" s="441" t="e">
        <f>(IF(SIA47-#REF!&lt;0,0,SIA47-#REF!)+#REF!)*(1+Data1!C25)+IF($D$5="Koncesija",-SIA63*Data1!C25,0)</f>
        <v>#REF!</v>
      </c>
      <c r="SIB114" s="441" t="e">
        <f>(IF(SIB47-#REF!&lt;0,0,SIB47-#REF!)+#REF!)*(1+Data1!C25)+IF($D$5="Koncesija",-SIB63*Data1!C25,0)</f>
        <v>#REF!</v>
      </c>
      <c r="SIC114" s="441" t="e">
        <f>(IF(SIC47-#REF!&lt;0,0,SIC47-#REF!)+#REF!)*(1+Data1!C25)+IF($D$5="Koncesija",-SIC63*Data1!C25,0)</f>
        <v>#REF!</v>
      </c>
      <c r="SID114" s="441" t="e">
        <f>(IF(SID47-#REF!&lt;0,0,SID47-#REF!)+#REF!)*(1+Data1!C25)+IF($D$5="Koncesija",-SID63*Data1!C25,0)</f>
        <v>#REF!</v>
      </c>
      <c r="SIE114" s="441" t="e">
        <f>(IF(SIE47-#REF!&lt;0,0,SIE47-#REF!)+#REF!)*(1+Data1!C25)+IF($D$5="Koncesija",-SIE63*Data1!C25,0)</f>
        <v>#REF!</v>
      </c>
      <c r="SIF114" s="441" t="e">
        <f>(IF(SIF47-#REF!&lt;0,0,SIF47-#REF!)+#REF!)*(1+Data1!C25)+IF($D$5="Koncesija",-SIF63*Data1!C25,0)</f>
        <v>#REF!</v>
      </c>
      <c r="SIG114" s="441" t="e">
        <f>(IF(SIG47-#REF!&lt;0,0,SIG47-#REF!)+#REF!)*(1+Data1!C25)+IF($D$5="Koncesija",-SIG63*Data1!C25,0)</f>
        <v>#REF!</v>
      </c>
      <c r="SIH114" s="441" t="e">
        <f>(IF(SIH47-#REF!&lt;0,0,SIH47-#REF!)+#REF!)*(1+Data1!C25)+IF($D$5="Koncesija",-SIH63*Data1!C25,0)</f>
        <v>#REF!</v>
      </c>
      <c r="SII114" s="441" t="e">
        <f>(IF(SII47-#REF!&lt;0,0,SII47-#REF!)+#REF!)*(1+Data1!C25)+IF($D$5="Koncesija",-SII63*Data1!C25,0)</f>
        <v>#REF!</v>
      </c>
      <c r="SIJ114" s="441" t="e">
        <f>(IF(SIJ47-#REF!&lt;0,0,SIJ47-#REF!)+#REF!)*(1+Data1!C25)+IF($D$5="Koncesija",-SIJ63*Data1!C25,0)</f>
        <v>#REF!</v>
      </c>
      <c r="SIK114" s="441" t="e">
        <f>(IF(SIK47-#REF!&lt;0,0,SIK47-#REF!)+#REF!)*(1+Data1!C25)+IF($D$5="Koncesija",-SIK63*Data1!C25,0)</f>
        <v>#REF!</v>
      </c>
      <c r="SIL114" s="441" t="e">
        <f>(IF(SIL47-#REF!&lt;0,0,SIL47-#REF!)+#REF!)*(1+Data1!C25)+IF($D$5="Koncesija",-SIL63*Data1!C25,0)</f>
        <v>#REF!</v>
      </c>
      <c r="SIM114" s="441" t="e">
        <f>(IF(SIM47-#REF!&lt;0,0,SIM47-#REF!)+#REF!)*(1+Data1!C25)+IF($D$5="Koncesija",-SIM63*Data1!C25,0)</f>
        <v>#REF!</v>
      </c>
      <c r="SIN114" s="441" t="e">
        <f>(IF(SIN47-#REF!&lt;0,0,SIN47-#REF!)+#REF!)*(1+Data1!C25)+IF($D$5="Koncesija",-SIN63*Data1!C25,0)</f>
        <v>#REF!</v>
      </c>
      <c r="SIO114" s="441" t="e">
        <f>(IF(SIO47-#REF!&lt;0,0,SIO47-#REF!)+#REF!)*(1+Data1!C25)+IF($D$5="Koncesija",-SIO63*Data1!C25,0)</f>
        <v>#REF!</v>
      </c>
      <c r="SIP114" s="441" t="e">
        <f>(IF(SIP47-#REF!&lt;0,0,SIP47-#REF!)+#REF!)*(1+Data1!C25)+IF($D$5="Koncesija",-SIP63*Data1!C25,0)</f>
        <v>#REF!</v>
      </c>
      <c r="SIQ114" s="441" t="e">
        <f>(IF(SIQ47-#REF!&lt;0,0,SIQ47-#REF!)+#REF!)*(1+Data1!C25)+IF($D$5="Koncesija",-SIQ63*Data1!C25,0)</f>
        <v>#REF!</v>
      </c>
      <c r="SIR114" s="441" t="e">
        <f>(IF(SIR47-#REF!&lt;0,0,SIR47-#REF!)+#REF!)*(1+Data1!C25)+IF($D$5="Koncesija",-SIR63*Data1!C25,0)</f>
        <v>#REF!</v>
      </c>
      <c r="SIS114" s="441" t="e">
        <f>(IF(SIS47-#REF!&lt;0,0,SIS47-#REF!)+#REF!)*(1+Data1!C25)+IF($D$5="Koncesija",-SIS63*Data1!C25,0)</f>
        <v>#REF!</v>
      </c>
      <c r="SIT114" s="441" t="e">
        <f>(IF(SIT47-#REF!&lt;0,0,SIT47-#REF!)+#REF!)*(1+Data1!C25)+IF($D$5="Koncesija",-SIT63*Data1!C25,0)</f>
        <v>#REF!</v>
      </c>
      <c r="SIU114" s="441" t="e">
        <f>(IF(SIU47-#REF!&lt;0,0,SIU47-#REF!)+#REF!)*(1+Data1!C25)+IF($D$5="Koncesija",-SIU63*Data1!C25,0)</f>
        <v>#REF!</v>
      </c>
      <c r="SIV114" s="441" t="e">
        <f>(IF(SIV47-#REF!&lt;0,0,SIV47-#REF!)+#REF!)*(1+Data1!C25)+IF($D$5="Koncesija",-SIV63*Data1!C25,0)</f>
        <v>#REF!</v>
      </c>
      <c r="SIW114" s="441" t="e">
        <f>(IF(SIW47-#REF!&lt;0,0,SIW47-#REF!)+#REF!)*(1+Data1!C25)+IF($D$5="Koncesija",-SIW63*Data1!C25,0)</f>
        <v>#REF!</v>
      </c>
      <c r="SIX114" s="441" t="e">
        <f>(IF(SIX47-#REF!&lt;0,0,SIX47-#REF!)+#REF!)*(1+Data1!C25)+IF($D$5="Koncesija",-SIX63*Data1!C25,0)</f>
        <v>#REF!</v>
      </c>
      <c r="SIY114" s="441" t="e">
        <f>(IF(SIY47-#REF!&lt;0,0,SIY47-#REF!)+#REF!)*(1+Data1!C25)+IF($D$5="Koncesija",-SIY63*Data1!C25,0)</f>
        <v>#REF!</v>
      </c>
      <c r="SIZ114" s="441" t="e">
        <f>(IF(SIZ47-#REF!&lt;0,0,SIZ47-#REF!)+#REF!)*(1+Data1!C25)+IF($D$5="Koncesija",-SIZ63*Data1!C25,0)</f>
        <v>#REF!</v>
      </c>
      <c r="SJA114" s="441" t="e">
        <f>(IF(SJA47-#REF!&lt;0,0,SJA47-#REF!)+#REF!)*(1+Data1!C25)+IF($D$5="Koncesija",-SJA63*Data1!C25,0)</f>
        <v>#REF!</v>
      </c>
      <c r="SJB114" s="441" t="e">
        <f>(IF(SJB47-#REF!&lt;0,0,SJB47-#REF!)+#REF!)*(1+Data1!C25)+IF($D$5="Koncesija",-SJB63*Data1!C25,0)</f>
        <v>#REF!</v>
      </c>
      <c r="SJC114" s="441" t="e">
        <f>(IF(SJC47-#REF!&lt;0,0,SJC47-#REF!)+#REF!)*(1+Data1!C25)+IF($D$5="Koncesija",-SJC63*Data1!C25,0)</f>
        <v>#REF!</v>
      </c>
      <c r="SJD114" s="441" t="e">
        <f>(IF(SJD47-#REF!&lt;0,0,SJD47-#REF!)+#REF!)*(1+Data1!C25)+IF($D$5="Koncesija",-SJD63*Data1!C25,0)</f>
        <v>#REF!</v>
      </c>
      <c r="SJE114" s="441" t="e">
        <f>(IF(SJE47-#REF!&lt;0,0,SJE47-#REF!)+#REF!)*(1+Data1!C25)+IF($D$5="Koncesija",-SJE63*Data1!C25,0)</f>
        <v>#REF!</v>
      </c>
      <c r="SJF114" s="441" t="e">
        <f>(IF(SJF47-#REF!&lt;0,0,SJF47-#REF!)+#REF!)*(1+Data1!C25)+IF($D$5="Koncesija",-SJF63*Data1!C25,0)</f>
        <v>#REF!</v>
      </c>
      <c r="SJG114" s="441" t="e">
        <f>(IF(SJG47-#REF!&lt;0,0,SJG47-#REF!)+#REF!)*(1+Data1!C25)+IF($D$5="Koncesija",-SJG63*Data1!C25,0)</f>
        <v>#REF!</v>
      </c>
      <c r="SJH114" s="441" t="e">
        <f>(IF(SJH47-#REF!&lt;0,0,SJH47-#REF!)+#REF!)*(1+Data1!C25)+IF($D$5="Koncesija",-SJH63*Data1!C25,0)</f>
        <v>#REF!</v>
      </c>
      <c r="SJI114" s="441" t="e">
        <f>(IF(SJI47-#REF!&lt;0,0,SJI47-#REF!)+#REF!)*(1+Data1!C25)+IF($D$5="Koncesija",-SJI63*Data1!C25,0)</f>
        <v>#REF!</v>
      </c>
      <c r="SJJ114" s="441" t="e">
        <f>(IF(SJJ47-#REF!&lt;0,0,SJJ47-#REF!)+#REF!)*(1+Data1!C25)+IF($D$5="Koncesija",-SJJ63*Data1!C25,0)</f>
        <v>#REF!</v>
      </c>
      <c r="SJK114" s="441" t="e">
        <f>(IF(SJK47-#REF!&lt;0,0,SJK47-#REF!)+#REF!)*(1+Data1!C25)+IF($D$5="Koncesija",-SJK63*Data1!C25,0)</f>
        <v>#REF!</v>
      </c>
      <c r="SJL114" s="441" t="e">
        <f>(IF(SJL47-#REF!&lt;0,0,SJL47-#REF!)+#REF!)*(1+Data1!C25)+IF($D$5="Koncesija",-SJL63*Data1!C25,0)</f>
        <v>#REF!</v>
      </c>
      <c r="SJM114" s="441" t="e">
        <f>(IF(SJM47-#REF!&lt;0,0,SJM47-#REF!)+#REF!)*(1+Data1!C25)+IF($D$5="Koncesija",-SJM63*Data1!C25,0)</f>
        <v>#REF!</v>
      </c>
      <c r="SJN114" s="441" t="e">
        <f>(IF(SJN47-#REF!&lt;0,0,SJN47-#REF!)+#REF!)*(1+Data1!C25)+IF($D$5="Koncesija",-SJN63*Data1!C25,0)</f>
        <v>#REF!</v>
      </c>
      <c r="SJO114" s="441" t="e">
        <f>(IF(SJO47-#REF!&lt;0,0,SJO47-#REF!)+#REF!)*(1+Data1!C25)+IF($D$5="Koncesija",-SJO63*Data1!C25,0)</f>
        <v>#REF!</v>
      </c>
      <c r="SJP114" s="441" t="e">
        <f>(IF(SJP47-#REF!&lt;0,0,SJP47-#REF!)+#REF!)*(1+Data1!C25)+IF($D$5="Koncesija",-SJP63*Data1!C25,0)</f>
        <v>#REF!</v>
      </c>
      <c r="SJQ114" s="441" t="e">
        <f>(IF(SJQ47-#REF!&lt;0,0,SJQ47-#REF!)+#REF!)*(1+Data1!C25)+IF($D$5="Koncesija",-SJQ63*Data1!C25,0)</f>
        <v>#REF!</v>
      </c>
      <c r="SJR114" s="441" t="e">
        <f>(IF(SJR47-#REF!&lt;0,0,SJR47-#REF!)+#REF!)*(1+Data1!C25)+IF($D$5="Koncesija",-SJR63*Data1!C25,0)</f>
        <v>#REF!</v>
      </c>
      <c r="SJS114" s="441" t="e">
        <f>(IF(SJS47-#REF!&lt;0,0,SJS47-#REF!)+#REF!)*(1+Data1!C25)+IF($D$5="Koncesija",-SJS63*Data1!C25,0)</f>
        <v>#REF!</v>
      </c>
      <c r="SJT114" s="441" t="e">
        <f>(IF(SJT47-#REF!&lt;0,0,SJT47-#REF!)+#REF!)*(1+Data1!C25)+IF($D$5="Koncesija",-SJT63*Data1!C25,0)</f>
        <v>#REF!</v>
      </c>
      <c r="SJU114" s="441" t="e">
        <f>(IF(SJU47-#REF!&lt;0,0,SJU47-#REF!)+#REF!)*(1+Data1!C25)+IF($D$5="Koncesija",-SJU63*Data1!C25,0)</f>
        <v>#REF!</v>
      </c>
      <c r="SJV114" s="441" t="e">
        <f>(IF(SJV47-#REF!&lt;0,0,SJV47-#REF!)+#REF!)*(1+Data1!C25)+IF($D$5="Koncesija",-SJV63*Data1!C25,0)</f>
        <v>#REF!</v>
      </c>
      <c r="SJW114" s="441" t="e">
        <f>(IF(SJW47-#REF!&lt;0,0,SJW47-#REF!)+#REF!)*(1+Data1!C25)+IF($D$5="Koncesija",-SJW63*Data1!C25,0)</f>
        <v>#REF!</v>
      </c>
      <c r="SJX114" s="441" t="e">
        <f>(IF(SJX47-#REF!&lt;0,0,SJX47-#REF!)+#REF!)*(1+Data1!C25)+IF($D$5="Koncesija",-SJX63*Data1!C25,0)</f>
        <v>#REF!</v>
      </c>
      <c r="SJY114" s="441" t="e">
        <f>(IF(SJY47-#REF!&lt;0,0,SJY47-#REF!)+#REF!)*(1+Data1!C25)+IF($D$5="Koncesija",-SJY63*Data1!C25,0)</f>
        <v>#REF!</v>
      </c>
      <c r="SJZ114" s="441" t="e">
        <f>(IF(SJZ47-#REF!&lt;0,0,SJZ47-#REF!)+#REF!)*(1+Data1!C25)+IF($D$5="Koncesija",-SJZ63*Data1!C25,0)</f>
        <v>#REF!</v>
      </c>
      <c r="SKA114" s="441" t="e">
        <f>(IF(SKA47-#REF!&lt;0,0,SKA47-#REF!)+#REF!)*(1+Data1!C25)+IF($D$5="Koncesija",-SKA63*Data1!C25,0)</f>
        <v>#REF!</v>
      </c>
      <c r="SKB114" s="441" t="e">
        <f>(IF(SKB47-#REF!&lt;0,0,SKB47-#REF!)+#REF!)*(1+Data1!C25)+IF($D$5="Koncesija",-SKB63*Data1!C25,0)</f>
        <v>#REF!</v>
      </c>
      <c r="SKC114" s="441" t="e">
        <f>(IF(SKC47-#REF!&lt;0,0,SKC47-#REF!)+#REF!)*(1+Data1!C25)+IF($D$5="Koncesija",-SKC63*Data1!C25,0)</f>
        <v>#REF!</v>
      </c>
      <c r="SKD114" s="441" t="e">
        <f>(IF(SKD47-#REF!&lt;0,0,SKD47-#REF!)+#REF!)*(1+Data1!C25)+IF($D$5="Koncesija",-SKD63*Data1!C25,0)</f>
        <v>#REF!</v>
      </c>
      <c r="SKE114" s="441" t="e">
        <f>(IF(SKE47-#REF!&lt;0,0,SKE47-#REF!)+#REF!)*(1+Data1!C25)+IF($D$5="Koncesija",-SKE63*Data1!C25,0)</f>
        <v>#REF!</v>
      </c>
      <c r="SKF114" s="441" t="e">
        <f>(IF(SKF47-#REF!&lt;0,0,SKF47-#REF!)+#REF!)*(1+Data1!C25)+IF($D$5="Koncesija",-SKF63*Data1!C25,0)</f>
        <v>#REF!</v>
      </c>
      <c r="SKG114" s="441" t="e">
        <f>(IF(SKG47-#REF!&lt;0,0,SKG47-#REF!)+#REF!)*(1+Data1!C25)+IF($D$5="Koncesija",-SKG63*Data1!C25,0)</f>
        <v>#REF!</v>
      </c>
      <c r="SKH114" s="441" t="e">
        <f>(IF(SKH47-#REF!&lt;0,0,SKH47-#REF!)+#REF!)*(1+Data1!C25)+IF($D$5="Koncesija",-SKH63*Data1!C25,0)</f>
        <v>#REF!</v>
      </c>
      <c r="SKI114" s="441" t="e">
        <f>(IF(SKI47-#REF!&lt;0,0,SKI47-#REF!)+#REF!)*(1+Data1!C25)+IF($D$5="Koncesija",-SKI63*Data1!C25,0)</f>
        <v>#REF!</v>
      </c>
      <c r="SKJ114" s="441" t="e">
        <f>(IF(SKJ47-#REF!&lt;0,0,SKJ47-#REF!)+#REF!)*(1+Data1!C25)+IF($D$5="Koncesija",-SKJ63*Data1!C25,0)</f>
        <v>#REF!</v>
      </c>
      <c r="SKK114" s="441" t="e">
        <f>(IF(SKK47-#REF!&lt;0,0,SKK47-#REF!)+#REF!)*(1+Data1!C25)+IF($D$5="Koncesija",-SKK63*Data1!C25,0)</f>
        <v>#REF!</v>
      </c>
      <c r="SKL114" s="441" t="e">
        <f>(IF(SKL47-#REF!&lt;0,0,SKL47-#REF!)+#REF!)*(1+Data1!C25)+IF($D$5="Koncesija",-SKL63*Data1!C25,0)</f>
        <v>#REF!</v>
      </c>
      <c r="SKM114" s="441" t="e">
        <f>(IF(SKM47-#REF!&lt;0,0,SKM47-#REF!)+#REF!)*(1+Data1!C25)+IF($D$5="Koncesija",-SKM63*Data1!C25,0)</f>
        <v>#REF!</v>
      </c>
      <c r="SKN114" s="441" t="e">
        <f>(IF(SKN47-#REF!&lt;0,0,SKN47-#REF!)+#REF!)*(1+Data1!C25)+IF($D$5="Koncesija",-SKN63*Data1!C25,0)</f>
        <v>#REF!</v>
      </c>
      <c r="SKO114" s="441" t="e">
        <f>(IF(SKO47-#REF!&lt;0,0,SKO47-#REF!)+#REF!)*(1+Data1!C25)+IF($D$5="Koncesija",-SKO63*Data1!C25,0)</f>
        <v>#REF!</v>
      </c>
      <c r="SKP114" s="441" t="e">
        <f>(IF(SKP47-#REF!&lt;0,0,SKP47-#REF!)+#REF!)*(1+Data1!C25)+IF($D$5="Koncesija",-SKP63*Data1!C25,0)</f>
        <v>#REF!</v>
      </c>
      <c r="SKQ114" s="441" t="e">
        <f>(IF(SKQ47-#REF!&lt;0,0,SKQ47-#REF!)+#REF!)*(1+Data1!C25)+IF($D$5="Koncesija",-SKQ63*Data1!C25,0)</f>
        <v>#REF!</v>
      </c>
      <c r="SKR114" s="441" t="e">
        <f>(IF(SKR47-#REF!&lt;0,0,SKR47-#REF!)+#REF!)*(1+Data1!C25)+IF($D$5="Koncesija",-SKR63*Data1!C25,0)</f>
        <v>#REF!</v>
      </c>
      <c r="SKS114" s="441" t="e">
        <f>(IF(SKS47-#REF!&lt;0,0,SKS47-#REF!)+#REF!)*(1+Data1!C25)+IF($D$5="Koncesija",-SKS63*Data1!C25,0)</f>
        <v>#REF!</v>
      </c>
      <c r="SKT114" s="441" t="e">
        <f>(IF(SKT47-#REF!&lt;0,0,SKT47-#REF!)+#REF!)*(1+Data1!C25)+IF($D$5="Koncesija",-SKT63*Data1!C25,0)</f>
        <v>#REF!</v>
      </c>
      <c r="SKU114" s="441" t="e">
        <f>(IF(SKU47-#REF!&lt;0,0,SKU47-#REF!)+#REF!)*(1+Data1!C25)+IF($D$5="Koncesija",-SKU63*Data1!C25,0)</f>
        <v>#REF!</v>
      </c>
      <c r="SKV114" s="441" t="e">
        <f>(IF(SKV47-#REF!&lt;0,0,SKV47-#REF!)+#REF!)*(1+Data1!C25)+IF($D$5="Koncesija",-SKV63*Data1!C25,0)</f>
        <v>#REF!</v>
      </c>
      <c r="SKW114" s="441" t="e">
        <f>(IF(SKW47-#REF!&lt;0,0,SKW47-#REF!)+#REF!)*(1+Data1!C25)+IF($D$5="Koncesija",-SKW63*Data1!C25,0)</f>
        <v>#REF!</v>
      </c>
      <c r="SKX114" s="441" t="e">
        <f>(IF(SKX47-#REF!&lt;0,0,SKX47-#REF!)+#REF!)*(1+Data1!C25)+IF($D$5="Koncesija",-SKX63*Data1!C25,0)</f>
        <v>#REF!</v>
      </c>
      <c r="SKY114" s="441" t="e">
        <f>(IF(SKY47-#REF!&lt;0,0,SKY47-#REF!)+#REF!)*(1+Data1!C25)+IF($D$5="Koncesija",-SKY63*Data1!C25,0)</f>
        <v>#REF!</v>
      </c>
      <c r="SKZ114" s="441" t="e">
        <f>(IF(SKZ47-#REF!&lt;0,0,SKZ47-#REF!)+#REF!)*(1+Data1!C25)+IF($D$5="Koncesija",-SKZ63*Data1!C25,0)</f>
        <v>#REF!</v>
      </c>
      <c r="SLA114" s="441" t="e">
        <f>(IF(SLA47-#REF!&lt;0,0,SLA47-#REF!)+#REF!)*(1+Data1!C25)+IF($D$5="Koncesija",-SLA63*Data1!C25,0)</f>
        <v>#REF!</v>
      </c>
      <c r="SLB114" s="441" t="e">
        <f>(IF(SLB47-#REF!&lt;0,0,SLB47-#REF!)+#REF!)*(1+Data1!C25)+IF($D$5="Koncesija",-SLB63*Data1!C25,0)</f>
        <v>#REF!</v>
      </c>
      <c r="SLC114" s="441" t="e">
        <f>(IF(SLC47-#REF!&lt;0,0,SLC47-#REF!)+#REF!)*(1+Data1!C25)+IF($D$5="Koncesija",-SLC63*Data1!C25,0)</f>
        <v>#REF!</v>
      </c>
      <c r="SLD114" s="441" t="e">
        <f>(IF(SLD47-#REF!&lt;0,0,SLD47-#REF!)+#REF!)*(1+Data1!C25)+IF($D$5="Koncesija",-SLD63*Data1!C25,0)</f>
        <v>#REF!</v>
      </c>
      <c r="SLE114" s="441" t="e">
        <f>(IF(SLE47-#REF!&lt;0,0,SLE47-#REF!)+#REF!)*(1+Data1!C25)+IF($D$5="Koncesija",-SLE63*Data1!C25,0)</f>
        <v>#REF!</v>
      </c>
      <c r="SLF114" s="441" t="e">
        <f>(IF(SLF47-#REF!&lt;0,0,SLF47-#REF!)+#REF!)*(1+Data1!C25)+IF($D$5="Koncesija",-SLF63*Data1!C25,0)</f>
        <v>#REF!</v>
      </c>
      <c r="SLG114" s="441" t="e">
        <f>(IF(SLG47-#REF!&lt;0,0,SLG47-#REF!)+#REF!)*(1+Data1!C25)+IF($D$5="Koncesija",-SLG63*Data1!C25,0)</f>
        <v>#REF!</v>
      </c>
      <c r="SLH114" s="441" t="e">
        <f>(IF(SLH47-#REF!&lt;0,0,SLH47-#REF!)+#REF!)*(1+Data1!C25)+IF($D$5="Koncesija",-SLH63*Data1!C25,0)</f>
        <v>#REF!</v>
      </c>
      <c r="SLI114" s="441" t="e">
        <f>(IF(SLI47-#REF!&lt;0,0,SLI47-#REF!)+#REF!)*(1+Data1!C25)+IF($D$5="Koncesija",-SLI63*Data1!C25,0)</f>
        <v>#REF!</v>
      </c>
      <c r="SLJ114" s="441" t="e">
        <f>(IF(SLJ47-#REF!&lt;0,0,SLJ47-#REF!)+#REF!)*(1+Data1!C25)+IF($D$5="Koncesija",-SLJ63*Data1!C25,0)</f>
        <v>#REF!</v>
      </c>
      <c r="SLK114" s="441" t="e">
        <f>(IF(SLK47-#REF!&lt;0,0,SLK47-#REF!)+#REF!)*(1+Data1!C25)+IF($D$5="Koncesija",-SLK63*Data1!C25,0)</f>
        <v>#REF!</v>
      </c>
      <c r="SLL114" s="441" t="e">
        <f>(IF(SLL47-#REF!&lt;0,0,SLL47-#REF!)+#REF!)*(1+Data1!C25)+IF($D$5="Koncesija",-SLL63*Data1!C25,0)</f>
        <v>#REF!</v>
      </c>
      <c r="SLM114" s="441" t="e">
        <f>(IF(SLM47-#REF!&lt;0,0,SLM47-#REF!)+#REF!)*(1+Data1!C25)+IF($D$5="Koncesija",-SLM63*Data1!C25,0)</f>
        <v>#REF!</v>
      </c>
      <c r="SLN114" s="441" t="e">
        <f>(IF(SLN47-#REF!&lt;0,0,SLN47-#REF!)+#REF!)*(1+Data1!C25)+IF($D$5="Koncesija",-SLN63*Data1!C25,0)</f>
        <v>#REF!</v>
      </c>
      <c r="SLO114" s="441" t="e">
        <f>(IF(SLO47-#REF!&lt;0,0,SLO47-#REF!)+#REF!)*(1+Data1!C25)+IF($D$5="Koncesija",-SLO63*Data1!C25,0)</f>
        <v>#REF!</v>
      </c>
      <c r="SLP114" s="441" t="e">
        <f>(IF(SLP47-#REF!&lt;0,0,SLP47-#REF!)+#REF!)*(1+Data1!C25)+IF($D$5="Koncesija",-SLP63*Data1!C25,0)</f>
        <v>#REF!</v>
      </c>
      <c r="SLQ114" s="441" t="e">
        <f>(IF(SLQ47-#REF!&lt;0,0,SLQ47-#REF!)+#REF!)*(1+Data1!C25)+IF($D$5="Koncesija",-SLQ63*Data1!C25,0)</f>
        <v>#REF!</v>
      </c>
      <c r="SLR114" s="441" t="e">
        <f>(IF(SLR47-#REF!&lt;0,0,SLR47-#REF!)+#REF!)*(1+Data1!C25)+IF($D$5="Koncesija",-SLR63*Data1!C25,0)</f>
        <v>#REF!</v>
      </c>
      <c r="SLS114" s="441" t="e">
        <f>(IF(SLS47-#REF!&lt;0,0,SLS47-#REF!)+#REF!)*(1+Data1!C25)+IF($D$5="Koncesija",-SLS63*Data1!C25,0)</f>
        <v>#REF!</v>
      </c>
      <c r="SLT114" s="441" t="e">
        <f>(IF(SLT47-#REF!&lt;0,0,SLT47-#REF!)+#REF!)*(1+Data1!C25)+IF($D$5="Koncesija",-SLT63*Data1!C25,0)</f>
        <v>#REF!</v>
      </c>
      <c r="SLU114" s="441" t="e">
        <f>(IF(SLU47-#REF!&lt;0,0,SLU47-#REF!)+#REF!)*(1+Data1!C25)+IF($D$5="Koncesija",-SLU63*Data1!C25,0)</f>
        <v>#REF!</v>
      </c>
      <c r="SLV114" s="441" t="e">
        <f>(IF(SLV47-#REF!&lt;0,0,SLV47-#REF!)+#REF!)*(1+Data1!C25)+IF($D$5="Koncesija",-SLV63*Data1!C25,0)</f>
        <v>#REF!</v>
      </c>
      <c r="SLW114" s="441" t="e">
        <f>(IF(SLW47-#REF!&lt;0,0,SLW47-#REF!)+#REF!)*(1+Data1!C25)+IF($D$5="Koncesija",-SLW63*Data1!C25,0)</f>
        <v>#REF!</v>
      </c>
      <c r="SLX114" s="441" t="e">
        <f>(IF(SLX47-#REF!&lt;0,0,SLX47-#REF!)+#REF!)*(1+Data1!C25)+IF($D$5="Koncesija",-SLX63*Data1!C25,0)</f>
        <v>#REF!</v>
      </c>
      <c r="SLY114" s="441" t="e">
        <f>(IF(SLY47-#REF!&lt;0,0,SLY47-#REF!)+#REF!)*(1+Data1!C25)+IF($D$5="Koncesija",-SLY63*Data1!C25,0)</f>
        <v>#REF!</v>
      </c>
      <c r="SLZ114" s="441" t="e">
        <f>(IF(SLZ47-#REF!&lt;0,0,SLZ47-#REF!)+#REF!)*(1+Data1!C25)+IF($D$5="Koncesija",-SLZ63*Data1!C25,0)</f>
        <v>#REF!</v>
      </c>
      <c r="SMA114" s="441" t="e">
        <f>(IF(SMA47-#REF!&lt;0,0,SMA47-#REF!)+#REF!)*(1+Data1!C25)+IF($D$5="Koncesija",-SMA63*Data1!C25,0)</f>
        <v>#REF!</v>
      </c>
      <c r="SMB114" s="441" t="e">
        <f>(IF(SMB47-#REF!&lt;0,0,SMB47-#REF!)+#REF!)*(1+Data1!C25)+IF($D$5="Koncesija",-SMB63*Data1!C25,0)</f>
        <v>#REF!</v>
      </c>
      <c r="SMC114" s="441" t="e">
        <f>(IF(SMC47-#REF!&lt;0,0,SMC47-#REF!)+#REF!)*(1+Data1!C25)+IF($D$5="Koncesija",-SMC63*Data1!C25,0)</f>
        <v>#REF!</v>
      </c>
      <c r="SMD114" s="441" t="e">
        <f>(IF(SMD47-#REF!&lt;0,0,SMD47-#REF!)+#REF!)*(1+Data1!C25)+IF($D$5="Koncesija",-SMD63*Data1!C25,0)</f>
        <v>#REF!</v>
      </c>
      <c r="SME114" s="441" t="e">
        <f>(IF(SME47-#REF!&lt;0,0,SME47-#REF!)+#REF!)*(1+Data1!C25)+IF($D$5="Koncesija",-SME63*Data1!C25,0)</f>
        <v>#REF!</v>
      </c>
      <c r="SMF114" s="441" t="e">
        <f>(IF(SMF47-#REF!&lt;0,0,SMF47-#REF!)+#REF!)*(1+Data1!C25)+IF($D$5="Koncesija",-SMF63*Data1!C25,0)</f>
        <v>#REF!</v>
      </c>
      <c r="SMG114" s="441" t="e">
        <f>(IF(SMG47-#REF!&lt;0,0,SMG47-#REF!)+#REF!)*(1+Data1!C25)+IF($D$5="Koncesija",-SMG63*Data1!C25,0)</f>
        <v>#REF!</v>
      </c>
      <c r="SMH114" s="441" t="e">
        <f>(IF(SMH47-#REF!&lt;0,0,SMH47-#REF!)+#REF!)*(1+Data1!C25)+IF($D$5="Koncesija",-SMH63*Data1!C25,0)</f>
        <v>#REF!</v>
      </c>
      <c r="SMI114" s="441" t="e">
        <f>(IF(SMI47-#REF!&lt;0,0,SMI47-#REF!)+#REF!)*(1+Data1!C25)+IF($D$5="Koncesija",-SMI63*Data1!C25,0)</f>
        <v>#REF!</v>
      </c>
      <c r="SMJ114" s="441" t="e">
        <f>(IF(SMJ47-#REF!&lt;0,0,SMJ47-#REF!)+#REF!)*(1+Data1!C25)+IF($D$5="Koncesija",-SMJ63*Data1!C25,0)</f>
        <v>#REF!</v>
      </c>
      <c r="SMK114" s="441" t="e">
        <f>(IF(SMK47-#REF!&lt;0,0,SMK47-#REF!)+#REF!)*(1+Data1!C25)+IF($D$5="Koncesija",-SMK63*Data1!C25,0)</f>
        <v>#REF!</v>
      </c>
      <c r="SML114" s="441" t="e">
        <f>(IF(SML47-#REF!&lt;0,0,SML47-#REF!)+#REF!)*(1+Data1!C25)+IF($D$5="Koncesija",-SML63*Data1!C25,0)</f>
        <v>#REF!</v>
      </c>
      <c r="SMM114" s="441" t="e">
        <f>(IF(SMM47-#REF!&lt;0,0,SMM47-#REF!)+#REF!)*(1+Data1!C25)+IF($D$5="Koncesija",-SMM63*Data1!C25,0)</f>
        <v>#REF!</v>
      </c>
      <c r="SMN114" s="441" t="e">
        <f>(IF(SMN47-#REF!&lt;0,0,SMN47-#REF!)+#REF!)*(1+Data1!C25)+IF($D$5="Koncesija",-SMN63*Data1!C25,0)</f>
        <v>#REF!</v>
      </c>
      <c r="SMO114" s="441" t="e">
        <f>(IF(SMO47-#REF!&lt;0,0,SMO47-#REF!)+#REF!)*(1+Data1!C25)+IF($D$5="Koncesija",-SMO63*Data1!C25,0)</f>
        <v>#REF!</v>
      </c>
      <c r="SMP114" s="441" t="e">
        <f>(IF(SMP47-#REF!&lt;0,0,SMP47-#REF!)+#REF!)*(1+Data1!C25)+IF($D$5="Koncesija",-SMP63*Data1!C25,0)</f>
        <v>#REF!</v>
      </c>
      <c r="SMQ114" s="441" t="e">
        <f>(IF(SMQ47-#REF!&lt;0,0,SMQ47-#REF!)+#REF!)*(1+Data1!C25)+IF($D$5="Koncesija",-SMQ63*Data1!C25,0)</f>
        <v>#REF!</v>
      </c>
      <c r="SMR114" s="441" t="e">
        <f>(IF(SMR47-#REF!&lt;0,0,SMR47-#REF!)+#REF!)*(1+Data1!C25)+IF($D$5="Koncesija",-SMR63*Data1!C25,0)</f>
        <v>#REF!</v>
      </c>
      <c r="SMS114" s="441" t="e">
        <f>(IF(SMS47-#REF!&lt;0,0,SMS47-#REF!)+#REF!)*(1+Data1!C25)+IF($D$5="Koncesija",-SMS63*Data1!C25,0)</f>
        <v>#REF!</v>
      </c>
      <c r="SMT114" s="441" t="e">
        <f>(IF(SMT47-#REF!&lt;0,0,SMT47-#REF!)+#REF!)*(1+Data1!C25)+IF($D$5="Koncesija",-SMT63*Data1!C25,0)</f>
        <v>#REF!</v>
      </c>
      <c r="SMU114" s="441" t="e">
        <f>(IF(SMU47-#REF!&lt;0,0,SMU47-#REF!)+#REF!)*(1+Data1!C25)+IF($D$5="Koncesija",-SMU63*Data1!C25,0)</f>
        <v>#REF!</v>
      </c>
      <c r="SMV114" s="441" t="e">
        <f>(IF(SMV47-#REF!&lt;0,0,SMV47-#REF!)+#REF!)*(1+Data1!C25)+IF($D$5="Koncesija",-SMV63*Data1!C25,0)</f>
        <v>#REF!</v>
      </c>
      <c r="SMW114" s="441" t="e">
        <f>(IF(SMW47-#REF!&lt;0,0,SMW47-#REF!)+#REF!)*(1+Data1!C25)+IF($D$5="Koncesija",-SMW63*Data1!C25,0)</f>
        <v>#REF!</v>
      </c>
      <c r="SMX114" s="441" t="e">
        <f>(IF(SMX47-#REF!&lt;0,0,SMX47-#REF!)+#REF!)*(1+Data1!C25)+IF($D$5="Koncesija",-SMX63*Data1!C25,0)</f>
        <v>#REF!</v>
      </c>
      <c r="SMY114" s="441" t="e">
        <f>(IF(SMY47-#REF!&lt;0,0,SMY47-#REF!)+#REF!)*(1+Data1!C25)+IF($D$5="Koncesija",-SMY63*Data1!C25,0)</f>
        <v>#REF!</v>
      </c>
      <c r="SMZ114" s="441" t="e">
        <f>(IF(SMZ47-#REF!&lt;0,0,SMZ47-#REF!)+#REF!)*(1+Data1!C25)+IF($D$5="Koncesija",-SMZ63*Data1!C25,0)</f>
        <v>#REF!</v>
      </c>
      <c r="SNA114" s="441" t="e">
        <f>(IF(SNA47-#REF!&lt;0,0,SNA47-#REF!)+#REF!)*(1+Data1!C25)+IF($D$5="Koncesija",-SNA63*Data1!C25,0)</f>
        <v>#REF!</v>
      </c>
      <c r="SNB114" s="441" t="e">
        <f>(IF(SNB47-#REF!&lt;0,0,SNB47-#REF!)+#REF!)*(1+Data1!C25)+IF($D$5="Koncesija",-SNB63*Data1!C25,0)</f>
        <v>#REF!</v>
      </c>
      <c r="SNC114" s="441" t="e">
        <f>(IF(SNC47-#REF!&lt;0,0,SNC47-#REF!)+#REF!)*(1+Data1!C25)+IF($D$5="Koncesija",-SNC63*Data1!C25,0)</f>
        <v>#REF!</v>
      </c>
      <c r="SND114" s="441" t="e">
        <f>(IF(SND47-#REF!&lt;0,0,SND47-#REF!)+#REF!)*(1+Data1!C25)+IF($D$5="Koncesija",-SND63*Data1!C25,0)</f>
        <v>#REF!</v>
      </c>
      <c r="SNE114" s="441" t="e">
        <f>(IF(SNE47-#REF!&lt;0,0,SNE47-#REF!)+#REF!)*(1+Data1!C25)+IF($D$5="Koncesija",-SNE63*Data1!C25,0)</f>
        <v>#REF!</v>
      </c>
      <c r="SNF114" s="441" t="e">
        <f>(IF(SNF47-#REF!&lt;0,0,SNF47-#REF!)+#REF!)*(1+Data1!C25)+IF($D$5="Koncesija",-SNF63*Data1!C25,0)</f>
        <v>#REF!</v>
      </c>
      <c r="SNG114" s="441" t="e">
        <f>(IF(SNG47-#REF!&lt;0,0,SNG47-#REF!)+#REF!)*(1+Data1!C25)+IF($D$5="Koncesija",-SNG63*Data1!C25,0)</f>
        <v>#REF!</v>
      </c>
      <c r="SNH114" s="441" t="e">
        <f>(IF(SNH47-#REF!&lt;0,0,SNH47-#REF!)+#REF!)*(1+Data1!C25)+IF($D$5="Koncesija",-SNH63*Data1!C25,0)</f>
        <v>#REF!</v>
      </c>
      <c r="SNI114" s="441" t="e">
        <f>(IF(SNI47-#REF!&lt;0,0,SNI47-#REF!)+#REF!)*(1+Data1!C25)+IF($D$5="Koncesija",-SNI63*Data1!C25,0)</f>
        <v>#REF!</v>
      </c>
      <c r="SNJ114" s="441" t="e">
        <f>(IF(SNJ47-#REF!&lt;0,0,SNJ47-#REF!)+#REF!)*(1+Data1!C25)+IF($D$5="Koncesija",-SNJ63*Data1!C25,0)</f>
        <v>#REF!</v>
      </c>
      <c r="SNK114" s="441" t="e">
        <f>(IF(SNK47-#REF!&lt;0,0,SNK47-#REF!)+#REF!)*(1+Data1!C25)+IF($D$5="Koncesija",-SNK63*Data1!C25,0)</f>
        <v>#REF!</v>
      </c>
      <c r="SNL114" s="441" t="e">
        <f>(IF(SNL47-#REF!&lt;0,0,SNL47-#REF!)+#REF!)*(1+Data1!C25)+IF($D$5="Koncesija",-SNL63*Data1!C25,0)</f>
        <v>#REF!</v>
      </c>
      <c r="SNM114" s="441" t="e">
        <f>(IF(SNM47-#REF!&lt;0,0,SNM47-#REF!)+#REF!)*(1+Data1!C25)+IF($D$5="Koncesija",-SNM63*Data1!C25,0)</f>
        <v>#REF!</v>
      </c>
      <c r="SNN114" s="441" t="e">
        <f>(IF(SNN47-#REF!&lt;0,0,SNN47-#REF!)+#REF!)*(1+Data1!C25)+IF($D$5="Koncesija",-SNN63*Data1!C25,0)</f>
        <v>#REF!</v>
      </c>
      <c r="SNO114" s="441" t="e">
        <f>(IF(SNO47-#REF!&lt;0,0,SNO47-#REF!)+#REF!)*(1+Data1!C25)+IF($D$5="Koncesija",-SNO63*Data1!C25,0)</f>
        <v>#REF!</v>
      </c>
      <c r="SNP114" s="441" t="e">
        <f>(IF(SNP47-#REF!&lt;0,0,SNP47-#REF!)+#REF!)*(1+Data1!C25)+IF($D$5="Koncesija",-SNP63*Data1!C25,0)</f>
        <v>#REF!</v>
      </c>
      <c r="SNQ114" s="441" t="e">
        <f>(IF(SNQ47-#REF!&lt;0,0,SNQ47-#REF!)+#REF!)*(1+Data1!C25)+IF($D$5="Koncesija",-SNQ63*Data1!C25,0)</f>
        <v>#REF!</v>
      </c>
      <c r="SNR114" s="441" t="e">
        <f>(IF(SNR47-#REF!&lt;0,0,SNR47-#REF!)+#REF!)*(1+Data1!C25)+IF($D$5="Koncesija",-SNR63*Data1!C25,0)</f>
        <v>#REF!</v>
      </c>
      <c r="SNS114" s="441" t="e">
        <f>(IF(SNS47-#REF!&lt;0,0,SNS47-#REF!)+#REF!)*(1+Data1!C25)+IF($D$5="Koncesija",-SNS63*Data1!C25,0)</f>
        <v>#REF!</v>
      </c>
      <c r="SNT114" s="441" t="e">
        <f>(IF(SNT47-#REF!&lt;0,0,SNT47-#REF!)+#REF!)*(1+Data1!C25)+IF($D$5="Koncesija",-SNT63*Data1!C25,0)</f>
        <v>#REF!</v>
      </c>
      <c r="SNU114" s="441" t="e">
        <f>(IF(SNU47-#REF!&lt;0,0,SNU47-#REF!)+#REF!)*(1+Data1!C25)+IF($D$5="Koncesija",-SNU63*Data1!C25,0)</f>
        <v>#REF!</v>
      </c>
      <c r="SNV114" s="441" t="e">
        <f>(IF(SNV47-#REF!&lt;0,0,SNV47-#REF!)+#REF!)*(1+Data1!C25)+IF($D$5="Koncesija",-SNV63*Data1!C25,0)</f>
        <v>#REF!</v>
      </c>
      <c r="SNW114" s="441" t="e">
        <f>(IF(SNW47-#REF!&lt;0,0,SNW47-#REF!)+#REF!)*(1+Data1!C25)+IF($D$5="Koncesija",-SNW63*Data1!C25,0)</f>
        <v>#REF!</v>
      </c>
      <c r="SNX114" s="441" t="e">
        <f>(IF(SNX47-#REF!&lt;0,0,SNX47-#REF!)+#REF!)*(1+Data1!C25)+IF($D$5="Koncesija",-SNX63*Data1!C25,0)</f>
        <v>#REF!</v>
      </c>
      <c r="SNY114" s="441" t="e">
        <f>(IF(SNY47-#REF!&lt;0,0,SNY47-#REF!)+#REF!)*(1+Data1!C25)+IF($D$5="Koncesija",-SNY63*Data1!C25,0)</f>
        <v>#REF!</v>
      </c>
      <c r="SNZ114" s="441" t="e">
        <f>(IF(SNZ47-#REF!&lt;0,0,SNZ47-#REF!)+#REF!)*(1+Data1!C25)+IF($D$5="Koncesija",-SNZ63*Data1!C25,0)</f>
        <v>#REF!</v>
      </c>
      <c r="SOA114" s="441" t="e">
        <f>(IF(SOA47-#REF!&lt;0,0,SOA47-#REF!)+#REF!)*(1+Data1!C25)+IF($D$5="Koncesija",-SOA63*Data1!C25,0)</f>
        <v>#REF!</v>
      </c>
      <c r="SOB114" s="441" t="e">
        <f>(IF(SOB47-#REF!&lt;0,0,SOB47-#REF!)+#REF!)*(1+Data1!C25)+IF($D$5="Koncesija",-SOB63*Data1!C25,0)</f>
        <v>#REF!</v>
      </c>
      <c r="SOC114" s="441" t="e">
        <f>(IF(SOC47-#REF!&lt;0,0,SOC47-#REF!)+#REF!)*(1+Data1!C25)+IF($D$5="Koncesija",-SOC63*Data1!C25,0)</f>
        <v>#REF!</v>
      </c>
      <c r="SOD114" s="441" t="e">
        <f>(IF(SOD47-#REF!&lt;0,0,SOD47-#REF!)+#REF!)*(1+Data1!C25)+IF($D$5="Koncesija",-SOD63*Data1!C25,0)</f>
        <v>#REF!</v>
      </c>
      <c r="SOE114" s="441" t="e">
        <f>(IF(SOE47-#REF!&lt;0,0,SOE47-#REF!)+#REF!)*(1+Data1!C25)+IF($D$5="Koncesija",-SOE63*Data1!C25,0)</f>
        <v>#REF!</v>
      </c>
      <c r="SOF114" s="441" t="e">
        <f>(IF(SOF47-#REF!&lt;0,0,SOF47-#REF!)+#REF!)*(1+Data1!C25)+IF($D$5="Koncesija",-SOF63*Data1!C25,0)</f>
        <v>#REF!</v>
      </c>
      <c r="SOG114" s="441" t="e">
        <f>(IF(SOG47-#REF!&lt;0,0,SOG47-#REF!)+#REF!)*(1+Data1!C25)+IF($D$5="Koncesija",-SOG63*Data1!C25,0)</f>
        <v>#REF!</v>
      </c>
      <c r="SOH114" s="441" t="e">
        <f>(IF(SOH47-#REF!&lt;0,0,SOH47-#REF!)+#REF!)*(1+Data1!C25)+IF($D$5="Koncesija",-SOH63*Data1!C25,0)</f>
        <v>#REF!</v>
      </c>
      <c r="SOI114" s="441" t="e">
        <f>(IF(SOI47-#REF!&lt;0,0,SOI47-#REF!)+#REF!)*(1+Data1!C25)+IF($D$5="Koncesija",-SOI63*Data1!C25,0)</f>
        <v>#REF!</v>
      </c>
      <c r="SOJ114" s="441" t="e">
        <f>(IF(SOJ47-#REF!&lt;0,0,SOJ47-#REF!)+#REF!)*(1+Data1!C25)+IF($D$5="Koncesija",-SOJ63*Data1!C25,0)</f>
        <v>#REF!</v>
      </c>
      <c r="SOK114" s="441" t="e">
        <f>(IF(SOK47-#REF!&lt;0,0,SOK47-#REF!)+#REF!)*(1+Data1!C25)+IF($D$5="Koncesija",-SOK63*Data1!C25,0)</f>
        <v>#REF!</v>
      </c>
      <c r="SOL114" s="441" t="e">
        <f>(IF(SOL47-#REF!&lt;0,0,SOL47-#REF!)+#REF!)*(1+Data1!C25)+IF($D$5="Koncesija",-SOL63*Data1!C25,0)</f>
        <v>#REF!</v>
      </c>
      <c r="SOM114" s="441" t="e">
        <f>(IF(SOM47-#REF!&lt;0,0,SOM47-#REF!)+#REF!)*(1+Data1!C25)+IF($D$5="Koncesija",-SOM63*Data1!C25,0)</f>
        <v>#REF!</v>
      </c>
      <c r="SON114" s="441" t="e">
        <f>(IF(SON47-#REF!&lt;0,0,SON47-#REF!)+#REF!)*(1+Data1!C25)+IF($D$5="Koncesija",-SON63*Data1!C25,0)</f>
        <v>#REF!</v>
      </c>
      <c r="SOO114" s="441" t="e">
        <f>(IF(SOO47-#REF!&lt;0,0,SOO47-#REF!)+#REF!)*(1+Data1!C25)+IF($D$5="Koncesija",-SOO63*Data1!C25,0)</f>
        <v>#REF!</v>
      </c>
      <c r="SOP114" s="441" t="e">
        <f>(IF(SOP47-#REF!&lt;0,0,SOP47-#REF!)+#REF!)*(1+Data1!C25)+IF($D$5="Koncesija",-SOP63*Data1!C25,0)</f>
        <v>#REF!</v>
      </c>
      <c r="SOQ114" s="441" t="e">
        <f>(IF(SOQ47-#REF!&lt;0,0,SOQ47-#REF!)+#REF!)*(1+Data1!C25)+IF($D$5="Koncesija",-SOQ63*Data1!C25,0)</f>
        <v>#REF!</v>
      </c>
      <c r="SOR114" s="441" t="e">
        <f>(IF(SOR47-#REF!&lt;0,0,SOR47-#REF!)+#REF!)*(1+Data1!C25)+IF($D$5="Koncesija",-SOR63*Data1!C25,0)</f>
        <v>#REF!</v>
      </c>
      <c r="SOS114" s="441" t="e">
        <f>(IF(SOS47-#REF!&lt;0,0,SOS47-#REF!)+#REF!)*(1+Data1!C25)+IF($D$5="Koncesija",-SOS63*Data1!C25,0)</f>
        <v>#REF!</v>
      </c>
      <c r="SOT114" s="441" t="e">
        <f>(IF(SOT47-#REF!&lt;0,0,SOT47-#REF!)+#REF!)*(1+Data1!C25)+IF($D$5="Koncesija",-SOT63*Data1!C25,0)</f>
        <v>#REF!</v>
      </c>
      <c r="SOU114" s="441" t="e">
        <f>(IF(SOU47-#REF!&lt;0,0,SOU47-#REF!)+#REF!)*(1+Data1!C25)+IF($D$5="Koncesija",-SOU63*Data1!C25,0)</f>
        <v>#REF!</v>
      </c>
      <c r="SOV114" s="441" t="e">
        <f>(IF(SOV47-#REF!&lt;0,0,SOV47-#REF!)+#REF!)*(1+Data1!C25)+IF($D$5="Koncesija",-SOV63*Data1!C25,0)</f>
        <v>#REF!</v>
      </c>
      <c r="SOW114" s="441" t="e">
        <f>(IF(SOW47-#REF!&lt;0,0,SOW47-#REF!)+#REF!)*(1+Data1!C25)+IF($D$5="Koncesija",-SOW63*Data1!C25,0)</f>
        <v>#REF!</v>
      </c>
      <c r="SOX114" s="441" t="e">
        <f>(IF(SOX47-#REF!&lt;0,0,SOX47-#REF!)+#REF!)*(1+Data1!C25)+IF($D$5="Koncesija",-SOX63*Data1!C25,0)</f>
        <v>#REF!</v>
      </c>
      <c r="SOY114" s="441" t="e">
        <f>(IF(SOY47-#REF!&lt;0,0,SOY47-#REF!)+#REF!)*(1+Data1!C25)+IF($D$5="Koncesija",-SOY63*Data1!C25,0)</f>
        <v>#REF!</v>
      </c>
      <c r="SOZ114" s="441" t="e">
        <f>(IF(SOZ47-#REF!&lt;0,0,SOZ47-#REF!)+#REF!)*(1+Data1!C25)+IF($D$5="Koncesija",-SOZ63*Data1!C25,0)</f>
        <v>#REF!</v>
      </c>
      <c r="SPA114" s="441" t="e">
        <f>(IF(SPA47-#REF!&lt;0,0,SPA47-#REF!)+#REF!)*(1+Data1!C25)+IF($D$5="Koncesija",-SPA63*Data1!C25,0)</f>
        <v>#REF!</v>
      </c>
      <c r="SPB114" s="441" t="e">
        <f>(IF(SPB47-#REF!&lt;0,0,SPB47-#REF!)+#REF!)*(1+Data1!C25)+IF($D$5="Koncesija",-SPB63*Data1!C25,0)</f>
        <v>#REF!</v>
      </c>
      <c r="SPC114" s="441" t="e">
        <f>(IF(SPC47-#REF!&lt;0,0,SPC47-#REF!)+#REF!)*(1+Data1!C25)+IF($D$5="Koncesija",-SPC63*Data1!C25,0)</f>
        <v>#REF!</v>
      </c>
      <c r="SPD114" s="441" t="e">
        <f>(IF(SPD47-#REF!&lt;0,0,SPD47-#REF!)+#REF!)*(1+Data1!C25)+IF($D$5="Koncesija",-SPD63*Data1!C25,0)</f>
        <v>#REF!</v>
      </c>
      <c r="SPE114" s="441" t="e">
        <f>(IF(SPE47-#REF!&lt;0,0,SPE47-#REF!)+#REF!)*(1+Data1!C25)+IF($D$5="Koncesija",-SPE63*Data1!C25,0)</f>
        <v>#REF!</v>
      </c>
      <c r="SPF114" s="441" t="e">
        <f>(IF(SPF47-#REF!&lt;0,0,SPF47-#REF!)+#REF!)*(1+Data1!C25)+IF($D$5="Koncesija",-SPF63*Data1!C25,0)</f>
        <v>#REF!</v>
      </c>
      <c r="SPG114" s="441" t="e">
        <f>(IF(SPG47-#REF!&lt;0,0,SPG47-#REF!)+#REF!)*(1+Data1!C25)+IF($D$5="Koncesija",-SPG63*Data1!C25,0)</f>
        <v>#REF!</v>
      </c>
      <c r="SPH114" s="441" t="e">
        <f>(IF(SPH47-#REF!&lt;0,0,SPH47-#REF!)+#REF!)*(1+Data1!C25)+IF($D$5="Koncesija",-SPH63*Data1!C25,0)</f>
        <v>#REF!</v>
      </c>
      <c r="SPI114" s="441" t="e">
        <f>(IF(SPI47-#REF!&lt;0,0,SPI47-#REF!)+#REF!)*(1+Data1!C25)+IF($D$5="Koncesija",-SPI63*Data1!C25,0)</f>
        <v>#REF!</v>
      </c>
      <c r="SPJ114" s="441" t="e">
        <f>(IF(SPJ47-#REF!&lt;0,0,SPJ47-#REF!)+#REF!)*(1+Data1!C25)+IF($D$5="Koncesija",-SPJ63*Data1!C25,0)</f>
        <v>#REF!</v>
      </c>
      <c r="SPK114" s="441" t="e">
        <f>(IF(SPK47-#REF!&lt;0,0,SPK47-#REF!)+#REF!)*(1+Data1!C25)+IF($D$5="Koncesija",-SPK63*Data1!C25,0)</f>
        <v>#REF!</v>
      </c>
      <c r="SPL114" s="441" t="e">
        <f>(IF(SPL47-#REF!&lt;0,0,SPL47-#REF!)+#REF!)*(1+Data1!C25)+IF($D$5="Koncesija",-SPL63*Data1!C25,0)</f>
        <v>#REF!</v>
      </c>
      <c r="SPM114" s="441" t="e">
        <f>(IF(SPM47-#REF!&lt;0,0,SPM47-#REF!)+#REF!)*(1+Data1!C25)+IF($D$5="Koncesija",-SPM63*Data1!C25,0)</f>
        <v>#REF!</v>
      </c>
      <c r="SPN114" s="441" t="e">
        <f>(IF(SPN47-#REF!&lt;0,0,SPN47-#REF!)+#REF!)*(1+Data1!C25)+IF($D$5="Koncesija",-SPN63*Data1!C25,0)</f>
        <v>#REF!</v>
      </c>
      <c r="SPO114" s="441" t="e">
        <f>(IF(SPO47-#REF!&lt;0,0,SPO47-#REF!)+#REF!)*(1+Data1!C25)+IF($D$5="Koncesija",-SPO63*Data1!C25,0)</f>
        <v>#REF!</v>
      </c>
      <c r="SPP114" s="441" t="e">
        <f>(IF(SPP47-#REF!&lt;0,0,SPP47-#REF!)+#REF!)*(1+Data1!C25)+IF($D$5="Koncesija",-SPP63*Data1!C25,0)</f>
        <v>#REF!</v>
      </c>
      <c r="SPQ114" s="441" t="e">
        <f>(IF(SPQ47-#REF!&lt;0,0,SPQ47-#REF!)+#REF!)*(1+Data1!C25)+IF($D$5="Koncesija",-SPQ63*Data1!C25,0)</f>
        <v>#REF!</v>
      </c>
      <c r="SPR114" s="441" t="e">
        <f>(IF(SPR47-#REF!&lt;0,0,SPR47-#REF!)+#REF!)*(1+Data1!C25)+IF($D$5="Koncesija",-SPR63*Data1!C25,0)</f>
        <v>#REF!</v>
      </c>
      <c r="SPS114" s="441" t="e">
        <f>(IF(SPS47-#REF!&lt;0,0,SPS47-#REF!)+#REF!)*(1+Data1!C25)+IF($D$5="Koncesija",-SPS63*Data1!C25,0)</f>
        <v>#REF!</v>
      </c>
      <c r="SPT114" s="441" t="e">
        <f>(IF(SPT47-#REF!&lt;0,0,SPT47-#REF!)+#REF!)*(1+Data1!C25)+IF($D$5="Koncesija",-SPT63*Data1!C25,0)</f>
        <v>#REF!</v>
      </c>
      <c r="SPU114" s="441" t="e">
        <f>(IF(SPU47-#REF!&lt;0,0,SPU47-#REF!)+#REF!)*(1+Data1!C25)+IF($D$5="Koncesija",-SPU63*Data1!C25,0)</f>
        <v>#REF!</v>
      </c>
      <c r="SPV114" s="441" t="e">
        <f>(IF(SPV47-#REF!&lt;0,0,SPV47-#REF!)+#REF!)*(1+Data1!C25)+IF($D$5="Koncesija",-SPV63*Data1!C25,0)</f>
        <v>#REF!</v>
      </c>
      <c r="SPW114" s="441" t="e">
        <f>(IF(SPW47-#REF!&lt;0,0,SPW47-#REF!)+#REF!)*(1+Data1!C25)+IF($D$5="Koncesija",-SPW63*Data1!C25,0)</f>
        <v>#REF!</v>
      </c>
      <c r="SPX114" s="441" t="e">
        <f>(IF(SPX47-#REF!&lt;0,0,SPX47-#REF!)+#REF!)*(1+Data1!C25)+IF($D$5="Koncesija",-SPX63*Data1!C25,0)</f>
        <v>#REF!</v>
      </c>
      <c r="SPY114" s="441" t="e">
        <f>(IF(SPY47-#REF!&lt;0,0,SPY47-#REF!)+#REF!)*(1+Data1!C25)+IF($D$5="Koncesija",-SPY63*Data1!C25,0)</f>
        <v>#REF!</v>
      </c>
      <c r="SPZ114" s="441" t="e">
        <f>(IF(SPZ47-#REF!&lt;0,0,SPZ47-#REF!)+#REF!)*(1+Data1!C25)+IF($D$5="Koncesija",-SPZ63*Data1!C25,0)</f>
        <v>#REF!</v>
      </c>
      <c r="SQA114" s="441" t="e">
        <f>(IF(SQA47-#REF!&lt;0,0,SQA47-#REF!)+#REF!)*(1+Data1!C25)+IF($D$5="Koncesija",-SQA63*Data1!C25,0)</f>
        <v>#REF!</v>
      </c>
      <c r="SQB114" s="441" t="e">
        <f>(IF(SQB47-#REF!&lt;0,0,SQB47-#REF!)+#REF!)*(1+Data1!C25)+IF($D$5="Koncesija",-SQB63*Data1!C25,0)</f>
        <v>#REF!</v>
      </c>
      <c r="SQC114" s="441" t="e">
        <f>(IF(SQC47-#REF!&lt;0,0,SQC47-#REF!)+#REF!)*(1+Data1!C25)+IF($D$5="Koncesija",-SQC63*Data1!C25,0)</f>
        <v>#REF!</v>
      </c>
      <c r="SQD114" s="441" t="e">
        <f>(IF(SQD47-#REF!&lt;0,0,SQD47-#REF!)+#REF!)*(1+Data1!C25)+IF($D$5="Koncesija",-SQD63*Data1!C25,0)</f>
        <v>#REF!</v>
      </c>
      <c r="SQE114" s="441" t="e">
        <f>(IF(SQE47-#REF!&lt;0,0,SQE47-#REF!)+#REF!)*(1+Data1!C25)+IF($D$5="Koncesija",-SQE63*Data1!C25,0)</f>
        <v>#REF!</v>
      </c>
      <c r="SQF114" s="441" t="e">
        <f>(IF(SQF47-#REF!&lt;0,0,SQF47-#REF!)+#REF!)*(1+Data1!C25)+IF($D$5="Koncesija",-SQF63*Data1!C25,0)</f>
        <v>#REF!</v>
      </c>
      <c r="SQG114" s="441" t="e">
        <f>(IF(SQG47-#REF!&lt;0,0,SQG47-#REF!)+#REF!)*(1+Data1!C25)+IF($D$5="Koncesija",-SQG63*Data1!C25,0)</f>
        <v>#REF!</v>
      </c>
      <c r="SQH114" s="441" t="e">
        <f>(IF(SQH47-#REF!&lt;0,0,SQH47-#REF!)+#REF!)*(1+Data1!C25)+IF($D$5="Koncesija",-SQH63*Data1!C25,0)</f>
        <v>#REF!</v>
      </c>
      <c r="SQI114" s="441" t="e">
        <f>(IF(SQI47-#REF!&lt;0,0,SQI47-#REF!)+#REF!)*(1+Data1!C25)+IF($D$5="Koncesija",-SQI63*Data1!C25,0)</f>
        <v>#REF!</v>
      </c>
      <c r="SQJ114" s="441" t="e">
        <f>(IF(SQJ47-#REF!&lt;0,0,SQJ47-#REF!)+#REF!)*(1+Data1!C25)+IF($D$5="Koncesija",-SQJ63*Data1!C25,0)</f>
        <v>#REF!</v>
      </c>
      <c r="SQK114" s="441" t="e">
        <f>(IF(SQK47-#REF!&lt;0,0,SQK47-#REF!)+#REF!)*(1+Data1!C25)+IF($D$5="Koncesija",-SQK63*Data1!C25,0)</f>
        <v>#REF!</v>
      </c>
      <c r="SQL114" s="441" t="e">
        <f>(IF(SQL47-#REF!&lt;0,0,SQL47-#REF!)+#REF!)*(1+Data1!C25)+IF($D$5="Koncesija",-SQL63*Data1!C25,0)</f>
        <v>#REF!</v>
      </c>
      <c r="SQM114" s="441" t="e">
        <f>(IF(SQM47-#REF!&lt;0,0,SQM47-#REF!)+#REF!)*(1+Data1!C25)+IF($D$5="Koncesija",-SQM63*Data1!C25,0)</f>
        <v>#REF!</v>
      </c>
      <c r="SQN114" s="441" t="e">
        <f>(IF(SQN47-#REF!&lt;0,0,SQN47-#REF!)+#REF!)*(1+Data1!C25)+IF($D$5="Koncesija",-SQN63*Data1!C25,0)</f>
        <v>#REF!</v>
      </c>
      <c r="SQO114" s="441" t="e">
        <f>(IF(SQO47-#REF!&lt;0,0,SQO47-#REF!)+#REF!)*(1+Data1!C25)+IF($D$5="Koncesija",-SQO63*Data1!C25,0)</f>
        <v>#REF!</v>
      </c>
      <c r="SQP114" s="441" t="e">
        <f>(IF(SQP47-#REF!&lt;0,0,SQP47-#REF!)+#REF!)*(1+Data1!C25)+IF($D$5="Koncesija",-SQP63*Data1!C25,0)</f>
        <v>#REF!</v>
      </c>
      <c r="SQQ114" s="441" t="e">
        <f>(IF(SQQ47-#REF!&lt;0,0,SQQ47-#REF!)+#REF!)*(1+Data1!C25)+IF($D$5="Koncesija",-SQQ63*Data1!C25,0)</f>
        <v>#REF!</v>
      </c>
      <c r="SQR114" s="441" t="e">
        <f>(IF(SQR47-#REF!&lt;0,0,SQR47-#REF!)+#REF!)*(1+Data1!C25)+IF($D$5="Koncesija",-SQR63*Data1!C25,0)</f>
        <v>#REF!</v>
      </c>
      <c r="SQS114" s="441" t="e">
        <f>(IF(SQS47-#REF!&lt;0,0,SQS47-#REF!)+#REF!)*(1+Data1!C25)+IF($D$5="Koncesija",-SQS63*Data1!C25,0)</f>
        <v>#REF!</v>
      </c>
      <c r="SQT114" s="441" t="e">
        <f>(IF(SQT47-#REF!&lt;0,0,SQT47-#REF!)+#REF!)*(1+Data1!C25)+IF($D$5="Koncesija",-SQT63*Data1!C25,0)</f>
        <v>#REF!</v>
      </c>
      <c r="SQU114" s="441" t="e">
        <f>(IF(SQU47-#REF!&lt;0,0,SQU47-#REF!)+#REF!)*(1+Data1!C25)+IF($D$5="Koncesija",-SQU63*Data1!C25,0)</f>
        <v>#REF!</v>
      </c>
      <c r="SQV114" s="441" t="e">
        <f>(IF(SQV47-#REF!&lt;0,0,SQV47-#REF!)+#REF!)*(1+Data1!C25)+IF($D$5="Koncesija",-SQV63*Data1!C25,0)</f>
        <v>#REF!</v>
      </c>
      <c r="SQW114" s="441" t="e">
        <f>(IF(SQW47-#REF!&lt;0,0,SQW47-#REF!)+#REF!)*(1+Data1!C25)+IF($D$5="Koncesija",-SQW63*Data1!C25,0)</f>
        <v>#REF!</v>
      </c>
      <c r="SQX114" s="441" t="e">
        <f>(IF(SQX47-#REF!&lt;0,0,SQX47-#REF!)+#REF!)*(1+Data1!C25)+IF($D$5="Koncesija",-SQX63*Data1!C25,0)</f>
        <v>#REF!</v>
      </c>
      <c r="SQY114" s="441" t="e">
        <f>(IF(SQY47-#REF!&lt;0,0,SQY47-#REF!)+#REF!)*(1+Data1!C25)+IF($D$5="Koncesija",-SQY63*Data1!C25,0)</f>
        <v>#REF!</v>
      </c>
      <c r="SQZ114" s="441" t="e">
        <f>(IF(SQZ47-#REF!&lt;0,0,SQZ47-#REF!)+#REF!)*(1+Data1!C25)+IF($D$5="Koncesija",-SQZ63*Data1!C25,0)</f>
        <v>#REF!</v>
      </c>
      <c r="SRA114" s="441" t="e">
        <f>(IF(SRA47-#REF!&lt;0,0,SRA47-#REF!)+#REF!)*(1+Data1!C25)+IF($D$5="Koncesija",-SRA63*Data1!C25,0)</f>
        <v>#REF!</v>
      </c>
      <c r="SRB114" s="441" t="e">
        <f>(IF(SRB47-#REF!&lt;0,0,SRB47-#REF!)+#REF!)*(1+Data1!C25)+IF($D$5="Koncesija",-SRB63*Data1!C25,0)</f>
        <v>#REF!</v>
      </c>
      <c r="SRC114" s="441" t="e">
        <f>(IF(SRC47-#REF!&lt;0,0,SRC47-#REF!)+#REF!)*(1+Data1!C25)+IF($D$5="Koncesija",-SRC63*Data1!C25,0)</f>
        <v>#REF!</v>
      </c>
      <c r="SRD114" s="441" t="e">
        <f>(IF(SRD47-#REF!&lt;0,0,SRD47-#REF!)+#REF!)*(1+Data1!C25)+IF($D$5="Koncesija",-SRD63*Data1!C25,0)</f>
        <v>#REF!</v>
      </c>
      <c r="SRE114" s="441" t="e">
        <f>(IF(SRE47-#REF!&lt;0,0,SRE47-#REF!)+#REF!)*(1+Data1!C25)+IF($D$5="Koncesija",-SRE63*Data1!C25,0)</f>
        <v>#REF!</v>
      </c>
      <c r="SRF114" s="441" t="e">
        <f>(IF(SRF47-#REF!&lt;0,0,SRF47-#REF!)+#REF!)*(1+Data1!C25)+IF($D$5="Koncesija",-SRF63*Data1!C25,0)</f>
        <v>#REF!</v>
      </c>
      <c r="SRG114" s="441" t="e">
        <f>(IF(SRG47-#REF!&lt;0,0,SRG47-#REF!)+#REF!)*(1+Data1!C25)+IF($D$5="Koncesija",-SRG63*Data1!C25,0)</f>
        <v>#REF!</v>
      </c>
      <c r="SRH114" s="441" t="e">
        <f>(IF(SRH47-#REF!&lt;0,0,SRH47-#REF!)+#REF!)*(1+Data1!C25)+IF($D$5="Koncesija",-SRH63*Data1!C25,0)</f>
        <v>#REF!</v>
      </c>
      <c r="SRI114" s="441" t="e">
        <f>(IF(SRI47-#REF!&lt;0,0,SRI47-#REF!)+#REF!)*(1+Data1!C25)+IF($D$5="Koncesija",-SRI63*Data1!C25,0)</f>
        <v>#REF!</v>
      </c>
      <c r="SRJ114" s="441" t="e">
        <f>(IF(SRJ47-#REF!&lt;0,0,SRJ47-#REF!)+#REF!)*(1+Data1!C25)+IF($D$5="Koncesija",-SRJ63*Data1!C25,0)</f>
        <v>#REF!</v>
      </c>
      <c r="SRK114" s="441" t="e">
        <f>(IF(SRK47-#REF!&lt;0,0,SRK47-#REF!)+#REF!)*(1+Data1!C25)+IF($D$5="Koncesija",-SRK63*Data1!C25,0)</f>
        <v>#REF!</v>
      </c>
      <c r="SRL114" s="441" t="e">
        <f>(IF(SRL47-#REF!&lt;0,0,SRL47-#REF!)+#REF!)*(1+Data1!C25)+IF($D$5="Koncesija",-SRL63*Data1!C25,0)</f>
        <v>#REF!</v>
      </c>
      <c r="SRM114" s="441" t="e">
        <f>(IF(SRM47-#REF!&lt;0,0,SRM47-#REF!)+#REF!)*(1+Data1!C25)+IF($D$5="Koncesija",-SRM63*Data1!C25,0)</f>
        <v>#REF!</v>
      </c>
      <c r="SRN114" s="441" t="e">
        <f>(IF(SRN47-#REF!&lt;0,0,SRN47-#REF!)+#REF!)*(1+Data1!C25)+IF($D$5="Koncesija",-SRN63*Data1!C25,0)</f>
        <v>#REF!</v>
      </c>
      <c r="SRO114" s="441" t="e">
        <f>(IF(SRO47-#REF!&lt;0,0,SRO47-#REF!)+#REF!)*(1+Data1!C25)+IF($D$5="Koncesija",-SRO63*Data1!C25,0)</f>
        <v>#REF!</v>
      </c>
      <c r="SRP114" s="441" t="e">
        <f>(IF(SRP47-#REF!&lt;0,0,SRP47-#REF!)+#REF!)*(1+Data1!C25)+IF($D$5="Koncesija",-SRP63*Data1!C25,0)</f>
        <v>#REF!</v>
      </c>
      <c r="SRQ114" s="441" t="e">
        <f>(IF(SRQ47-#REF!&lt;0,0,SRQ47-#REF!)+#REF!)*(1+Data1!C25)+IF($D$5="Koncesija",-SRQ63*Data1!C25,0)</f>
        <v>#REF!</v>
      </c>
      <c r="SRR114" s="441" t="e">
        <f>(IF(SRR47-#REF!&lt;0,0,SRR47-#REF!)+#REF!)*(1+Data1!C25)+IF($D$5="Koncesija",-SRR63*Data1!C25,0)</f>
        <v>#REF!</v>
      </c>
      <c r="SRS114" s="441" t="e">
        <f>(IF(SRS47-#REF!&lt;0,0,SRS47-#REF!)+#REF!)*(1+Data1!C25)+IF($D$5="Koncesija",-SRS63*Data1!C25,0)</f>
        <v>#REF!</v>
      </c>
      <c r="SRT114" s="441" t="e">
        <f>(IF(SRT47-#REF!&lt;0,0,SRT47-#REF!)+#REF!)*(1+Data1!C25)+IF($D$5="Koncesija",-SRT63*Data1!C25,0)</f>
        <v>#REF!</v>
      </c>
      <c r="SRU114" s="441" t="e">
        <f>(IF(SRU47-#REF!&lt;0,0,SRU47-#REF!)+#REF!)*(1+Data1!C25)+IF($D$5="Koncesija",-SRU63*Data1!C25,0)</f>
        <v>#REF!</v>
      </c>
      <c r="SRV114" s="441" t="e">
        <f>(IF(SRV47-#REF!&lt;0,0,SRV47-#REF!)+#REF!)*(1+Data1!C25)+IF($D$5="Koncesija",-SRV63*Data1!C25,0)</f>
        <v>#REF!</v>
      </c>
      <c r="SRW114" s="441" t="e">
        <f>(IF(SRW47-#REF!&lt;0,0,SRW47-#REF!)+#REF!)*(1+Data1!C25)+IF($D$5="Koncesija",-SRW63*Data1!C25,0)</f>
        <v>#REF!</v>
      </c>
      <c r="SRX114" s="441" t="e">
        <f>(IF(SRX47-#REF!&lt;0,0,SRX47-#REF!)+#REF!)*(1+Data1!C25)+IF($D$5="Koncesija",-SRX63*Data1!C25,0)</f>
        <v>#REF!</v>
      </c>
      <c r="SRY114" s="441" t="e">
        <f>(IF(SRY47-#REF!&lt;0,0,SRY47-#REF!)+#REF!)*(1+Data1!C25)+IF($D$5="Koncesija",-SRY63*Data1!C25,0)</f>
        <v>#REF!</v>
      </c>
      <c r="SRZ114" s="441" t="e">
        <f>(IF(SRZ47-#REF!&lt;0,0,SRZ47-#REF!)+#REF!)*(1+Data1!C25)+IF($D$5="Koncesija",-SRZ63*Data1!C25,0)</f>
        <v>#REF!</v>
      </c>
      <c r="SSA114" s="441" t="e">
        <f>(IF(SSA47-#REF!&lt;0,0,SSA47-#REF!)+#REF!)*(1+Data1!C25)+IF($D$5="Koncesija",-SSA63*Data1!C25,0)</f>
        <v>#REF!</v>
      </c>
      <c r="SSB114" s="441" t="e">
        <f>(IF(SSB47-#REF!&lt;0,0,SSB47-#REF!)+#REF!)*(1+Data1!C25)+IF($D$5="Koncesija",-SSB63*Data1!C25,0)</f>
        <v>#REF!</v>
      </c>
      <c r="SSC114" s="441" t="e">
        <f>(IF(SSC47-#REF!&lt;0,0,SSC47-#REF!)+#REF!)*(1+Data1!C25)+IF($D$5="Koncesija",-SSC63*Data1!C25,0)</f>
        <v>#REF!</v>
      </c>
      <c r="SSD114" s="441" t="e">
        <f>(IF(SSD47-#REF!&lt;0,0,SSD47-#REF!)+#REF!)*(1+Data1!C25)+IF($D$5="Koncesija",-SSD63*Data1!C25,0)</f>
        <v>#REF!</v>
      </c>
      <c r="SSE114" s="441" t="e">
        <f>(IF(SSE47-#REF!&lt;0,0,SSE47-#REF!)+#REF!)*(1+Data1!C25)+IF($D$5="Koncesija",-SSE63*Data1!C25,0)</f>
        <v>#REF!</v>
      </c>
      <c r="SSF114" s="441" t="e">
        <f>(IF(SSF47-#REF!&lt;0,0,SSF47-#REF!)+#REF!)*(1+Data1!C25)+IF($D$5="Koncesija",-SSF63*Data1!C25,0)</f>
        <v>#REF!</v>
      </c>
      <c r="SSG114" s="441" t="e">
        <f>(IF(SSG47-#REF!&lt;0,0,SSG47-#REF!)+#REF!)*(1+Data1!C25)+IF($D$5="Koncesija",-SSG63*Data1!C25,0)</f>
        <v>#REF!</v>
      </c>
      <c r="SSH114" s="441" t="e">
        <f>(IF(SSH47-#REF!&lt;0,0,SSH47-#REF!)+#REF!)*(1+Data1!C25)+IF($D$5="Koncesija",-SSH63*Data1!C25,0)</f>
        <v>#REF!</v>
      </c>
      <c r="SSI114" s="441" t="e">
        <f>(IF(SSI47-#REF!&lt;0,0,SSI47-#REF!)+#REF!)*(1+Data1!C25)+IF($D$5="Koncesija",-SSI63*Data1!C25,0)</f>
        <v>#REF!</v>
      </c>
      <c r="SSJ114" s="441" t="e">
        <f>(IF(SSJ47-#REF!&lt;0,0,SSJ47-#REF!)+#REF!)*(1+Data1!C25)+IF($D$5="Koncesija",-SSJ63*Data1!C25,0)</f>
        <v>#REF!</v>
      </c>
      <c r="SSK114" s="441" t="e">
        <f>(IF(SSK47-#REF!&lt;0,0,SSK47-#REF!)+#REF!)*(1+Data1!C25)+IF($D$5="Koncesija",-SSK63*Data1!C25,0)</f>
        <v>#REF!</v>
      </c>
      <c r="SSL114" s="441" t="e">
        <f>(IF(SSL47-#REF!&lt;0,0,SSL47-#REF!)+#REF!)*(1+Data1!C25)+IF($D$5="Koncesija",-SSL63*Data1!C25,0)</f>
        <v>#REF!</v>
      </c>
      <c r="SSM114" s="441" t="e">
        <f>(IF(SSM47-#REF!&lt;0,0,SSM47-#REF!)+#REF!)*(1+Data1!C25)+IF($D$5="Koncesija",-SSM63*Data1!C25,0)</f>
        <v>#REF!</v>
      </c>
      <c r="SSN114" s="441" t="e">
        <f>(IF(SSN47-#REF!&lt;0,0,SSN47-#REF!)+#REF!)*(1+Data1!C25)+IF($D$5="Koncesija",-SSN63*Data1!C25,0)</f>
        <v>#REF!</v>
      </c>
      <c r="SSO114" s="441" t="e">
        <f>(IF(SSO47-#REF!&lt;0,0,SSO47-#REF!)+#REF!)*(1+Data1!C25)+IF($D$5="Koncesija",-SSO63*Data1!C25,0)</f>
        <v>#REF!</v>
      </c>
      <c r="SSP114" s="441" t="e">
        <f>(IF(SSP47-#REF!&lt;0,0,SSP47-#REF!)+#REF!)*(1+Data1!C25)+IF($D$5="Koncesija",-SSP63*Data1!C25,0)</f>
        <v>#REF!</v>
      </c>
      <c r="SSQ114" s="441" t="e">
        <f>(IF(SSQ47-#REF!&lt;0,0,SSQ47-#REF!)+#REF!)*(1+Data1!C25)+IF($D$5="Koncesija",-SSQ63*Data1!C25,0)</f>
        <v>#REF!</v>
      </c>
      <c r="SSR114" s="441" t="e">
        <f>(IF(SSR47-#REF!&lt;0,0,SSR47-#REF!)+#REF!)*(1+Data1!C25)+IF($D$5="Koncesija",-SSR63*Data1!C25,0)</f>
        <v>#REF!</v>
      </c>
      <c r="SSS114" s="441" t="e">
        <f>(IF(SSS47-#REF!&lt;0,0,SSS47-#REF!)+#REF!)*(1+Data1!C25)+IF($D$5="Koncesija",-SSS63*Data1!C25,0)</f>
        <v>#REF!</v>
      </c>
      <c r="SST114" s="441" t="e">
        <f>(IF(SST47-#REF!&lt;0,0,SST47-#REF!)+#REF!)*(1+Data1!C25)+IF($D$5="Koncesija",-SST63*Data1!C25,0)</f>
        <v>#REF!</v>
      </c>
      <c r="SSU114" s="441" t="e">
        <f>(IF(SSU47-#REF!&lt;0,0,SSU47-#REF!)+#REF!)*(1+Data1!C25)+IF($D$5="Koncesija",-SSU63*Data1!C25,0)</f>
        <v>#REF!</v>
      </c>
      <c r="SSV114" s="441" t="e">
        <f>(IF(SSV47-#REF!&lt;0,0,SSV47-#REF!)+#REF!)*(1+Data1!C25)+IF($D$5="Koncesija",-SSV63*Data1!C25,0)</f>
        <v>#REF!</v>
      </c>
      <c r="SSW114" s="441" t="e">
        <f>(IF(SSW47-#REF!&lt;0,0,SSW47-#REF!)+#REF!)*(1+Data1!C25)+IF($D$5="Koncesija",-SSW63*Data1!C25,0)</f>
        <v>#REF!</v>
      </c>
      <c r="SSX114" s="441" t="e">
        <f>(IF(SSX47-#REF!&lt;0,0,SSX47-#REF!)+#REF!)*(1+Data1!C25)+IF($D$5="Koncesija",-SSX63*Data1!C25,0)</f>
        <v>#REF!</v>
      </c>
      <c r="SSY114" s="441" t="e">
        <f>(IF(SSY47-#REF!&lt;0,0,SSY47-#REF!)+#REF!)*(1+Data1!C25)+IF($D$5="Koncesija",-SSY63*Data1!C25,0)</f>
        <v>#REF!</v>
      </c>
      <c r="SSZ114" s="441" t="e">
        <f>(IF(SSZ47-#REF!&lt;0,0,SSZ47-#REF!)+#REF!)*(1+Data1!C25)+IF($D$5="Koncesija",-SSZ63*Data1!C25,0)</f>
        <v>#REF!</v>
      </c>
      <c r="STA114" s="441" t="e">
        <f>(IF(STA47-#REF!&lt;0,0,STA47-#REF!)+#REF!)*(1+Data1!C25)+IF($D$5="Koncesija",-STA63*Data1!C25,0)</f>
        <v>#REF!</v>
      </c>
      <c r="STB114" s="441" t="e">
        <f>(IF(STB47-#REF!&lt;0,0,STB47-#REF!)+#REF!)*(1+Data1!C25)+IF($D$5="Koncesija",-STB63*Data1!C25,0)</f>
        <v>#REF!</v>
      </c>
      <c r="STC114" s="441" t="e">
        <f>(IF(STC47-#REF!&lt;0,0,STC47-#REF!)+#REF!)*(1+Data1!C25)+IF($D$5="Koncesija",-STC63*Data1!C25,0)</f>
        <v>#REF!</v>
      </c>
      <c r="STD114" s="441" t="e">
        <f>(IF(STD47-#REF!&lt;0,0,STD47-#REF!)+#REF!)*(1+Data1!C25)+IF($D$5="Koncesija",-STD63*Data1!C25,0)</f>
        <v>#REF!</v>
      </c>
      <c r="STE114" s="441" t="e">
        <f>(IF(STE47-#REF!&lt;0,0,STE47-#REF!)+#REF!)*(1+Data1!C25)+IF($D$5="Koncesija",-STE63*Data1!C25,0)</f>
        <v>#REF!</v>
      </c>
      <c r="STF114" s="441" t="e">
        <f>(IF(STF47-#REF!&lt;0,0,STF47-#REF!)+#REF!)*(1+Data1!C25)+IF($D$5="Koncesija",-STF63*Data1!C25,0)</f>
        <v>#REF!</v>
      </c>
      <c r="STG114" s="441" t="e">
        <f>(IF(STG47-#REF!&lt;0,0,STG47-#REF!)+#REF!)*(1+Data1!C25)+IF($D$5="Koncesija",-STG63*Data1!C25,0)</f>
        <v>#REF!</v>
      </c>
      <c r="STH114" s="441" t="e">
        <f>(IF(STH47-#REF!&lt;0,0,STH47-#REF!)+#REF!)*(1+Data1!C25)+IF($D$5="Koncesija",-STH63*Data1!C25,0)</f>
        <v>#REF!</v>
      </c>
      <c r="STI114" s="441" t="e">
        <f>(IF(STI47-#REF!&lt;0,0,STI47-#REF!)+#REF!)*(1+Data1!C25)+IF($D$5="Koncesija",-STI63*Data1!C25,0)</f>
        <v>#REF!</v>
      </c>
      <c r="STJ114" s="441" t="e">
        <f>(IF(STJ47-#REF!&lt;0,0,STJ47-#REF!)+#REF!)*(1+Data1!C25)+IF($D$5="Koncesija",-STJ63*Data1!C25,0)</f>
        <v>#REF!</v>
      </c>
      <c r="STK114" s="441" t="e">
        <f>(IF(STK47-#REF!&lt;0,0,STK47-#REF!)+#REF!)*(1+Data1!C25)+IF($D$5="Koncesija",-STK63*Data1!C25,0)</f>
        <v>#REF!</v>
      </c>
      <c r="STL114" s="441" t="e">
        <f>(IF(STL47-#REF!&lt;0,0,STL47-#REF!)+#REF!)*(1+Data1!C25)+IF($D$5="Koncesija",-STL63*Data1!C25,0)</f>
        <v>#REF!</v>
      </c>
      <c r="STM114" s="441" t="e">
        <f>(IF(STM47-#REF!&lt;0,0,STM47-#REF!)+#REF!)*(1+Data1!C25)+IF($D$5="Koncesija",-STM63*Data1!C25,0)</f>
        <v>#REF!</v>
      </c>
      <c r="STN114" s="441" t="e">
        <f>(IF(STN47-#REF!&lt;0,0,STN47-#REF!)+#REF!)*(1+Data1!C25)+IF($D$5="Koncesija",-STN63*Data1!C25,0)</f>
        <v>#REF!</v>
      </c>
      <c r="STO114" s="441" t="e">
        <f>(IF(STO47-#REF!&lt;0,0,STO47-#REF!)+#REF!)*(1+Data1!C25)+IF($D$5="Koncesija",-STO63*Data1!C25,0)</f>
        <v>#REF!</v>
      </c>
      <c r="STP114" s="441" t="e">
        <f>(IF(STP47-#REF!&lt;0,0,STP47-#REF!)+#REF!)*(1+Data1!C25)+IF($D$5="Koncesija",-STP63*Data1!C25,0)</f>
        <v>#REF!</v>
      </c>
      <c r="STQ114" s="441" t="e">
        <f>(IF(STQ47-#REF!&lt;0,0,STQ47-#REF!)+#REF!)*(1+Data1!C25)+IF($D$5="Koncesija",-STQ63*Data1!C25,0)</f>
        <v>#REF!</v>
      </c>
      <c r="STR114" s="441" t="e">
        <f>(IF(STR47-#REF!&lt;0,0,STR47-#REF!)+#REF!)*(1+Data1!C25)+IF($D$5="Koncesija",-STR63*Data1!C25,0)</f>
        <v>#REF!</v>
      </c>
      <c r="STS114" s="441" t="e">
        <f>(IF(STS47-#REF!&lt;0,0,STS47-#REF!)+#REF!)*(1+Data1!C25)+IF($D$5="Koncesija",-STS63*Data1!C25,0)</f>
        <v>#REF!</v>
      </c>
      <c r="STT114" s="441" t="e">
        <f>(IF(STT47-#REF!&lt;0,0,STT47-#REF!)+#REF!)*(1+Data1!C25)+IF($D$5="Koncesija",-STT63*Data1!C25,0)</f>
        <v>#REF!</v>
      </c>
      <c r="STU114" s="441" t="e">
        <f>(IF(STU47-#REF!&lt;0,0,STU47-#REF!)+#REF!)*(1+Data1!C25)+IF($D$5="Koncesija",-STU63*Data1!C25,0)</f>
        <v>#REF!</v>
      </c>
      <c r="STV114" s="441" t="e">
        <f>(IF(STV47-#REF!&lt;0,0,STV47-#REF!)+#REF!)*(1+Data1!C25)+IF($D$5="Koncesija",-STV63*Data1!C25,0)</f>
        <v>#REF!</v>
      </c>
      <c r="STW114" s="441" t="e">
        <f>(IF(STW47-#REF!&lt;0,0,STW47-#REF!)+#REF!)*(1+Data1!C25)+IF($D$5="Koncesija",-STW63*Data1!C25,0)</f>
        <v>#REF!</v>
      </c>
      <c r="STX114" s="441" t="e">
        <f>(IF(STX47-#REF!&lt;0,0,STX47-#REF!)+#REF!)*(1+Data1!C25)+IF($D$5="Koncesija",-STX63*Data1!C25,0)</f>
        <v>#REF!</v>
      </c>
      <c r="STY114" s="441" t="e">
        <f>(IF(STY47-#REF!&lt;0,0,STY47-#REF!)+#REF!)*(1+Data1!C25)+IF($D$5="Koncesija",-STY63*Data1!C25,0)</f>
        <v>#REF!</v>
      </c>
      <c r="STZ114" s="441" t="e">
        <f>(IF(STZ47-#REF!&lt;0,0,STZ47-#REF!)+#REF!)*(1+Data1!C25)+IF($D$5="Koncesija",-STZ63*Data1!C25,0)</f>
        <v>#REF!</v>
      </c>
      <c r="SUA114" s="441" t="e">
        <f>(IF(SUA47-#REF!&lt;0,0,SUA47-#REF!)+#REF!)*(1+Data1!C25)+IF($D$5="Koncesija",-SUA63*Data1!C25,0)</f>
        <v>#REF!</v>
      </c>
      <c r="SUB114" s="441" t="e">
        <f>(IF(SUB47-#REF!&lt;0,0,SUB47-#REF!)+#REF!)*(1+Data1!C25)+IF($D$5="Koncesija",-SUB63*Data1!C25,0)</f>
        <v>#REF!</v>
      </c>
      <c r="SUC114" s="441" t="e">
        <f>(IF(SUC47-#REF!&lt;0,0,SUC47-#REF!)+#REF!)*(1+Data1!C25)+IF($D$5="Koncesija",-SUC63*Data1!C25,0)</f>
        <v>#REF!</v>
      </c>
      <c r="SUD114" s="441" t="e">
        <f>(IF(SUD47-#REF!&lt;0,0,SUD47-#REF!)+#REF!)*(1+Data1!C25)+IF($D$5="Koncesija",-SUD63*Data1!C25,0)</f>
        <v>#REF!</v>
      </c>
      <c r="SUE114" s="441" t="e">
        <f>(IF(SUE47-#REF!&lt;0,0,SUE47-#REF!)+#REF!)*(1+Data1!C25)+IF($D$5="Koncesija",-SUE63*Data1!C25,0)</f>
        <v>#REF!</v>
      </c>
      <c r="SUF114" s="441" t="e">
        <f>(IF(SUF47-#REF!&lt;0,0,SUF47-#REF!)+#REF!)*(1+Data1!C25)+IF($D$5="Koncesija",-SUF63*Data1!C25,0)</f>
        <v>#REF!</v>
      </c>
      <c r="SUG114" s="441" t="e">
        <f>(IF(SUG47-#REF!&lt;0,0,SUG47-#REF!)+#REF!)*(1+Data1!C25)+IF($D$5="Koncesija",-SUG63*Data1!C25,0)</f>
        <v>#REF!</v>
      </c>
      <c r="SUH114" s="441" t="e">
        <f>(IF(SUH47-#REF!&lt;0,0,SUH47-#REF!)+#REF!)*(1+Data1!C25)+IF($D$5="Koncesija",-SUH63*Data1!C25,0)</f>
        <v>#REF!</v>
      </c>
      <c r="SUI114" s="441" t="e">
        <f>(IF(SUI47-#REF!&lt;0,0,SUI47-#REF!)+#REF!)*(1+Data1!C25)+IF($D$5="Koncesija",-SUI63*Data1!C25,0)</f>
        <v>#REF!</v>
      </c>
      <c r="SUJ114" s="441" t="e">
        <f>(IF(SUJ47-#REF!&lt;0,0,SUJ47-#REF!)+#REF!)*(1+Data1!C25)+IF($D$5="Koncesija",-SUJ63*Data1!C25,0)</f>
        <v>#REF!</v>
      </c>
      <c r="SUK114" s="441" t="e">
        <f>(IF(SUK47-#REF!&lt;0,0,SUK47-#REF!)+#REF!)*(1+Data1!C25)+IF($D$5="Koncesija",-SUK63*Data1!C25,0)</f>
        <v>#REF!</v>
      </c>
      <c r="SUL114" s="441" t="e">
        <f>(IF(SUL47-#REF!&lt;0,0,SUL47-#REF!)+#REF!)*(1+Data1!C25)+IF($D$5="Koncesija",-SUL63*Data1!C25,0)</f>
        <v>#REF!</v>
      </c>
      <c r="SUM114" s="441" t="e">
        <f>(IF(SUM47-#REF!&lt;0,0,SUM47-#REF!)+#REF!)*(1+Data1!C25)+IF($D$5="Koncesija",-SUM63*Data1!C25,0)</f>
        <v>#REF!</v>
      </c>
      <c r="SUN114" s="441" t="e">
        <f>(IF(SUN47-#REF!&lt;0,0,SUN47-#REF!)+#REF!)*(1+Data1!C25)+IF($D$5="Koncesija",-SUN63*Data1!C25,0)</f>
        <v>#REF!</v>
      </c>
      <c r="SUO114" s="441" t="e">
        <f>(IF(SUO47-#REF!&lt;0,0,SUO47-#REF!)+#REF!)*(1+Data1!C25)+IF($D$5="Koncesija",-SUO63*Data1!C25,0)</f>
        <v>#REF!</v>
      </c>
      <c r="SUP114" s="441" t="e">
        <f>(IF(SUP47-#REF!&lt;0,0,SUP47-#REF!)+#REF!)*(1+Data1!C25)+IF($D$5="Koncesija",-SUP63*Data1!C25,0)</f>
        <v>#REF!</v>
      </c>
      <c r="SUQ114" s="441" t="e">
        <f>(IF(SUQ47-#REF!&lt;0,0,SUQ47-#REF!)+#REF!)*(1+Data1!C25)+IF($D$5="Koncesija",-SUQ63*Data1!C25,0)</f>
        <v>#REF!</v>
      </c>
      <c r="SUR114" s="441" t="e">
        <f>(IF(SUR47-#REF!&lt;0,0,SUR47-#REF!)+#REF!)*(1+Data1!C25)+IF($D$5="Koncesija",-SUR63*Data1!C25,0)</f>
        <v>#REF!</v>
      </c>
      <c r="SUS114" s="441" t="e">
        <f>(IF(SUS47-#REF!&lt;0,0,SUS47-#REF!)+#REF!)*(1+Data1!C25)+IF($D$5="Koncesija",-SUS63*Data1!C25,0)</f>
        <v>#REF!</v>
      </c>
      <c r="SUT114" s="441" t="e">
        <f>(IF(SUT47-#REF!&lt;0,0,SUT47-#REF!)+#REF!)*(1+Data1!C25)+IF($D$5="Koncesija",-SUT63*Data1!C25,0)</f>
        <v>#REF!</v>
      </c>
      <c r="SUU114" s="441" t="e">
        <f>(IF(SUU47-#REF!&lt;0,0,SUU47-#REF!)+#REF!)*(1+Data1!C25)+IF($D$5="Koncesija",-SUU63*Data1!C25,0)</f>
        <v>#REF!</v>
      </c>
      <c r="SUV114" s="441" t="e">
        <f>(IF(SUV47-#REF!&lt;0,0,SUV47-#REF!)+#REF!)*(1+Data1!C25)+IF($D$5="Koncesija",-SUV63*Data1!C25,0)</f>
        <v>#REF!</v>
      </c>
      <c r="SUW114" s="441" t="e">
        <f>(IF(SUW47-#REF!&lt;0,0,SUW47-#REF!)+#REF!)*(1+Data1!C25)+IF($D$5="Koncesija",-SUW63*Data1!C25,0)</f>
        <v>#REF!</v>
      </c>
      <c r="SUX114" s="441" t="e">
        <f>(IF(SUX47-#REF!&lt;0,0,SUX47-#REF!)+#REF!)*(1+Data1!C25)+IF($D$5="Koncesija",-SUX63*Data1!C25,0)</f>
        <v>#REF!</v>
      </c>
      <c r="SUY114" s="441" t="e">
        <f>(IF(SUY47-#REF!&lt;0,0,SUY47-#REF!)+#REF!)*(1+Data1!C25)+IF($D$5="Koncesija",-SUY63*Data1!C25,0)</f>
        <v>#REF!</v>
      </c>
      <c r="SUZ114" s="441" t="e">
        <f>(IF(SUZ47-#REF!&lt;0,0,SUZ47-#REF!)+#REF!)*(1+Data1!C25)+IF($D$5="Koncesija",-SUZ63*Data1!C25,0)</f>
        <v>#REF!</v>
      </c>
      <c r="SVA114" s="441" t="e">
        <f>(IF(SVA47-#REF!&lt;0,0,SVA47-#REF!)+#REF!)*(1+Data1!C25)+IF($D$5="Koncesija",-SVA63*Data1!C25,0)</f>
        <v>#REF!</v>
      </c>
      <c r="SVB114" s="441" t="e">
        <f>(IF(SVB47-#REF!&lt;0,0,SVB47-#REF!)+#REF!)*(1+Data1!C25)+IF($D$5="Koncesija",-SVB63*Data1!C25,0)</f>
        <v>#REF!</v>
      </c>
      <c r="SVC114" s="441" t="e">
        <f>(IF(SVC47-#REF!&lt;0,0,SVC47-#REF!)+#REF!)*(1+Data1!C25)+IF($D$5="Koncesija",-SVC63*Data1!C25,0)</f>
        <v>#REF!</v>
      </c>
      <c r="SVD114" s="441" t="e">
        <f>(IF(SVD47-#REF!&lt;0,0,SVD47-#REF!)+#REF!)*(1+Data1!C25)+IF($D$5="Koncesija",-SVD63*Data1!C25,0)</f>
        <v>#REF!</v>
      </c>
      <c r="SVE114" s="441" t="e">
        <f>(IF(SVE47-#REF!&lt;0,0,SVE47-#REF!)+#REF!)*(1+Data1!C25)+IF($D$5="Koncesija",-SVE63*Data1!C25,0)</f>
        <v>#REF!</v>
      </c>
      <c r="SVF114" s="441" t="e">
        <f>(IF(SVF47-#REF!&lt;0,0,SVF47-#REF!)+#REF!)*(1+Data1!C25)+IF($D$5="Koncesija",-SVF63*Data1!C25,0)</f>
        <v>#REF!</v>
      </c>
      <c r="SVG114" s="441" t="e">
        <f>(IF(SVG47-#REF!&lt;0,0,SVG47-#REF!)+#REF!)*(1+Data1!C25)+IF($D$5="Koncesija",-SVG63*Data1!C25,0)</f>
        <v>#REF!</v>
      </c>
      <c r="SVH114" s="441" t="e">
        <f>(IF(SVH47-#REF!&lt;0,0,SVH47-#REF!)+#REF!)*(1+Data1!C25)+IF($D$5="Koncesija",-SVH63*Data1!C25,0)</f>
        <v>#REF!</v>
      </c>
      <c r="SVI114" s="441" t="e">
        <f>(IF(SVI47-#REF!&lt;0,0,SVI47-#REF!)+#REF!)*(1+Data1!C25)+IF($D$5="Koncesija",-SVI63*Data1!C25,0)</f>
        <v>#REF!</v>
      </c>
      <c r="SVJ114" s="441" t="e">
        <f>(IF(SVJ47-#REF!&lt;0,0,SVJ47-#REF!)+#REF!)*(1+Data1!C25)+IF($D$5="Koncesija",-SVJ63*Data1!C25,0)</f>
        <v>#REF!</v>
      </c>
      <c r="SVK114" s="441" t="e">
        <f>(IF(SVK47-#REF!&lt;0,0,SVK47-#REF!)+#REF!)*(1+Data1!C25)+IF($D$5="Koncesija",-SVK63*Data1!C25,0)</f>
        <v>#REF!</v>
      </c>
      <c r="SVL114" s="441" t="e">
        <f>(IF(SVL47-#REF!&lt;0,0,SVL47-#REF!)+#REF!)*(1+Data1!C25)+IF($D$5="Koncesija",-SVL63*Data1!C25,0)</f>
        <v>#REF!</v>
      </c>
      <c r="SVM114" s="441" t="e">
        <f>(IF(SVM47-#REF!&lt;0,0,SVM47-#REF!)+#REF!)*(1+Data1!C25)+IF($D$5="Koncesija",-SVM63*Data1!C25,0)</f>
        <v>#REF!</v>
      </c>
      <c r="SVN114" s="441" t="e">
        <f>(IF(SVN47-#REF!&lt;0,0,SVN47-#REF!)+#REF!)*(1+Data1!C25)+IF($D$5="Koncesija",-SVN63*Data1!C25,0)</f>
        <v>#REF!</v>
      </c>
      <c r="SVO114" s="441" t="e">
        <f>(IF(SVO47-#REF!&lt;0,0,SVO47-#REF!)+#REF!)*(1+Data1!C25)+IF($D$5="Koncesija",-SVO63*Data1!C25,0)</f>
        <v>#REF!</v>
      </c>
      <c r="SVP114" s="441" t="e">
        <f>(IF(SVP47-#REF!&lt;0,0,SVP47-#REF!)+#REF!)*(1+Data1!C25)+IF($D$5="Koncesija",-SVP63*Data1!C25,0)</f>
        <v>#REF!</v>
      </c>
      <c r="SVQ114" s="441" t="e">
        <f>(IF(SVQ47-#REF!&lt;0,0,SVQ47-#REF!)+#REF!)*(1+Data1!C25)+IF($D$5="Koncesija",-SVQ63*Data1!C25,0)</f>
        <v>#REF!</v>
      </c>
      <c r="SVR114" s="441" t="e">
        <f>(IF(SVR47-#REF!&lt;0,0,SVR47-#REF!)+#REF!)*(1+Data1!C25)+IF($D$5="Koncesija",-SVR63*Data1!C25,0)</f>
        <v>#REF!</v>
      </c>
      <c r="SVS114" s="441" t="e">
        <f>(IF(SVS47-#REF!&lt;0,0,SVS47-#REF!)+#REF!)*(1+Data1!C25)+IF($D$5="Koncesija",-SVS63*Data1!C25,0)</f>
        <v>#REF!</v>
      </c>
      <c r="SVT114" s="441" t="e">
        <f>(IF(SVT47-#REF!&lt;0,0,SVT47-#REF!)+#REF!)*(1+Data1!C25)+IF($D$5="Koncesija",-SVT63*Data1!C25,0)</f>
        <v>#REF!</v>
      </c>
      <c r="SVU114" s="441" t="e">
        <f>(IF(SVU47-#REF!&lt;0,0,SVU47-#REF!)+#REF!)*(1+Data1!C25)+IF($D$5="Koncesija",-SVU63*Data1!C25,0)</f>
        <v>#REF!</v>
      </c>
      <c r="SVV114" s="441" t="e">
        <f>(IF(SVV47-#REF!&lt;0,0,SVV47-#REF!)+#REF!)*(1+Data1!C25)+IF($D$5="Koncesija",-SVV63*Data1!C25,0)</f>
        <v>#REF!</v>
      </c>
      <c r="SVW114" s="441" t="e">
        <f>(IF(SVW47-#REF!&lt;0,0,SVW47-#REF!)+#REF!)*(1+Data1!C25)+IF($D$5="Koncesija",-SVW63*Data1!C25,0)</f>
        <v>#REF!</v>
      </c>
      <c r="SVX114" s="441" t="e">
        <f>(IF(SVX47-#REF!&lt;0,0,SVX47-#REF!)+#REF!)*(1+Data1!C25)+IF($D$5="Koncesija",-SVX63*Data1!C25,0)</f>
        <v>#REF!</v>
      </c>
      <c r="SVY114" s="441" t="e">
        <f>(IF(SVY47-#REF!&lt;0,0,SVY47-#REF!)+#REF!)*(1+Data1!C25)+IF($D$5="Koncesija",-SVY63*Data1!C25,0)</f>
        <v>#REF!</v>
      </c>
      <c r="SVZ114" s="441" t="e">
        <f>(IF(SVZ47-#REF!&lt;0,0,SVZ47-#REF!)+#REF!)*(1+Data1!C25)+IF($D$5="Koncesija",-SVZ63*Data1!C25,0)</f>
        <v>#REF!</v>
      </c>
      <c r="SWA114" s="441" t="e">
        <f>(IF(SWA47-#REF!&lt;0,0,SWA47-#REF!)+#REF!)*(1+Data1!C25)+IF($D$5="Koncesija",-SWA63*Data1!C25,0)</f>
        <v>#REF!</v>
      </c>
      <c r="SWB114" s="441" t="e">
        <f>(IF(SWB47-#REF!&lt;0,0,SWB47-#REF!)+#REF!)*(1+Data1!C25)+IF($D$5="Koncesija",-SWB63*Data1!C25,0)</f>
        <v>#REF!</v>
      </c>
      <c r="SWC114" s="441" t="e">
        <f>(IF(SWC47-#REF!&lt;0,0,SWC47-#REF!)+#REF!)*(1+Data1!C25)+IF($D$5="Koncesija",-SWC63*Data1!C25,0)</f>
        <v>#REF!</v>
      </c>
      <c r="SWD114" s="441" t="e">
        <f>(IF(SWD47-#REF!&lt;0,0,SWD47-#REF!)+#REF!)*(1+Data1!C25)+IF($D$5="Koncesija",-SWD63*Data1!C25,0)</f>
        <v>#REF!</v>
      </c>
      <c r="SWE114" s="441" t="e">
        <f>(IF(SWE47-#REF!&lt;0,0,SWE47-#REF!)+#REF!)*(1+Data1!C25)+IF($D$5="Koncesija",-SWE63*Data1!C25,0)</f>
        <v>#REF!</v>
      </c>
      <c r="SWF114" s="441" t="e">
        <f>(IF(SWF47-#REF!&lt;0,0,SWF47-#REF!)+#REF!)*(1+Data1!C25)+IF($D$5="Koncesija",-SWF63*Data1!C25,0)</f>
        <v>#REF!</v>
      </c>
      <c r="SWG114" s="441" t="e">
        <f>(IF(SWG47-#REF!&lt;0,0,SWG47-#REF!)+#REF!)*(1+Data1!C25)+IF($D$5="Koncesija",-SWG63*Data1!C25,0)</f>
        <v>#REF!</v>
      </c>
      <c r="SWH114" s="441" t="e">
        <f>(IF(SWH47-#REF!&lt;0,0,SWH47-#REF!)+#REF!)*(1+Data1!C25)+IF($D$5="Koncesija",-SWH63*Data1!C25,0)</f>
        <v>#REF!</v>
      </c>
      <c r="SWI114" s="441" t="e">
        <f>(IF(SWI47-#REF!&lt;0,0,SWI47-#REF!)+#REF!)*(1+Data1!C25)+IF($D$5="Koncesija",-SWI63*Data1!C25,0)</f>
        <v>#REF!</v>
      </c>
      <c r="SWJ114" s="441" t="e">
        <f>(IF(SWJ47-#REF!&lt;0,0,SWJ47-#REF!)+#REF!)*(1+Data1!C25)+IF($D$5="Koncesija",-SWJ63*Data1!C25,0)</f>
        <v>#REF!</v>
      </c>
      <c r="SWK114" s="441" t="e">
        <f>(IF(SWK47-#REF!&lt;0,0,SWK47-#REF!)+#REF!)*(1+Data1!C25)+IF($D$5="Koncesija",-SWK63*Data1!C25,0)</f>
        <v>#REF!</v>
      </c>
      <c r="SWL114" s="441" t="e">
        <f>(IF(SWL47-#REF!&lt;0,0,SWL47-#REF!)+#REF!)*(1+Data1!C25)+IF($D$5="Koncesija",-SWL63*Data1!C25,0)</f>
        <v>#REF!</v>
      </c>
      <c r="SWM114" s="441" t="e">
        <f>(IF(SWM47-#REF!&lt;0,0,SWM47-#REF!)+#REF!)*(1+Data1!C25)+IF($D$5="Koncesija",-SWM63*Data1!C25,0)</f>
        <v>#REF!</v>
      </c>
      <c r="SWN114" s="441" t="e">
        <f>(IF(SWN47-#REF!&lt;0,0,SWN47-#REF!)+#REF!)*(1+Data1!C25)+IF($D$5="Koncesija",-SWN63*Data1!C25,0)</f>
        <v>#REF!</v>
      </c>
      <c r="SWO114" s="441" t="e">
        <f>(IF(SWO47-#REF!&lt;0,0,SWO47-#REF!)+#REF!)*(1+Data1!C25)+IF($D$5="Koncesija",-SWO63*Data1!C25,0)</f>
        <v>#REF!</v>
      </c>
      <c r="SWP114" s="441" t="e">
        <f>(IF(SWP47-#REF!&lt;0,0,SWP47-#REF!)+#REF!)*(1+Data1!C25)+IF($D$5="Koncesija",-SWP63*Data1!C25,0)</f>
        <v>#REF!</v>
      </c>
      <c r="SWQ114" s="441" t="e">
        <f>(IF(SWQ47-#REF!&lt;0,0,SWQ47-#REF!)+#REF!)*(1+Data1!C25)+IF($D$5="Koncesija",-SWQ63*Data1!C25,0)</f>
        <v>#REF!</v>
      </c>
      <c r="SWR114" s="441" t="e">
        <f>(IF(SWR47-#REF!&lt;0,0,SWR47-#REF!)+#REF!)*(1+Data1!C25)+IF($D$5="Koncesija",-SWR63*Data1!C25,0)</f>
        <v>#REF!</v>
      </c>
      <c r="SWS114" s="441" t="e">
        <f>(IF(SWS47-#REF!&lt;0,0,SWS47-#REF!)+#REF!)*(1+Data1!C25)+IF($D$5="Koncesija",-SWS63*Data1!C25,0)</f>
        <v>#REF!</v>
      </c>
      <c r="SWT114" s="441" t="e">
        <f>(IF(SWT47-#REF!&lt;0,0,SWT47-#REF!)+#REF!)*(1+Data1!C25)+IF($D$5="Koncesija",-SWT63*Data1!C25,0)</f>
        <v>#REF!</v>
      </c>
      <c r="SWU114" s="441" t="e">
        <f>(IF(SWU47-#REF!&lt;0,0,SWU47-#REF!)+#REF!)*(1+Data1!C25)+IF($D$5="Koncesija",-SWU63*Data1!C25,0)</f>
        <v>#REF!</v>
      </c>
      <c r="SWV114" s="441" t="e">
        <f>(IF(SWV47-#REF!&lt;0,0,SWV47-#REF!)+#REF!)*(1+Data1!C25)+IF($D$5="Koncesija",-SWV63*Data1!C25,0)</f>
        <v>#REF!</v>
      </c>
      <c r="SWW114" s="441" t="e">
        <f>(IF(SWW47-#REF!&lt;0,0,SWW47-#REF!)+#REF!)*(1+Data1!C25)+IF($D$5="Koncesija",-SWW63*Data1!C25,0)</f>
        <v>#REF!</v>
      </c>
      <c r="SWX114" s="441" t="e">
        <f>(IF(SWX47-#REF!&lt;0,0,SWX47-#REF!)+#REF!)*(1+Data1!C25)+IF($D$5="Koncesija",-SWX63*Data1!C25,0)</f>
        <v>#REF!</v>
      </c>
      <c r="SWY114" s="441" t="e">
        <f>(IF(SWY47-#REF!&lt;0,0,SWY47-#REF!)+#REF!)*(1+Data1!C25)+IF($D$5="Koncesija",-SWY63*Data1!C25,0)</f>
        <v>#REF!</v>
      </c>
      <c r="SWZ114" s="441" t="e">
        <f>(IF(SWZ47-#REF!&lt;0,0,SWZ47-#REF!)+#REF!)*(1+Data1!C25)+IF($D$5="Koncesija",-SWZ63*Data1!C25,0)</f>
        <v>#REF!</v>
      </c>
      <c r="SXA114" s="441" t="e">
        <f>(IF(SXA47-#REF!&lt;0,0,SXA47-#REF!)+#REF!)*(1+Data1!C25)+IF($D$5="Koncesija",-SXA63*Data1!C25,0)</f>
        <v>#REF!</v>
      </c>
      <c r="SXB114" s="441" t="e">
        <f>(IF(SXB47-#REF!&lt;0,0,SXB47-#REF!)+#REF!)*(1+Data1!C25)+IF($D$5="Koncesija",-SXB63*Data1!C25,0)</f>
        <v>#REF!</v>
      </c>
      <c r="SXC114" s="441" t="e">
        <f>(IF(SXC47-#REF!&lt;0,0,SXC47-#REF!)+#REF!)*(1+Data1!C25)+IF($D$5="Koncesija",-SXC63*Data1!C25,0)</f>
        <v>#REF!</v>
      </c>
      <c r="SXD114" s="441" t="e">
        <f>(IF(SXD47-#REF!&lt;0,0,SXD47-#REF!)+#REF!)*(1+Data1!C25)+IF($D$5="Koncesija",-SXD63*Data1!C25,0)</f>
        <v>#REF!</v>
      </c>
      <c r="SXE114" s="441" t="e">
        <f>(IF(SXE47-#REF!&lt;0,0,SXE47-#REF!)+#REF!)*(1+Data1!C25)+IF($D$5="Koncesija",-SXE63*Data1!C25,0)</f>
        <v>#REF!</v>
      </c>
      <c r="SXF114" s="441" t="e">
        <f>(IF(SXF47-#REF!&lt;0,0,SXF47-#REF!)+#REF!)*(1+Data1!C25)+IF($D$5="Koncesija",-SXF63*Data1!C25,0)</f>
        <v>#REF!</v>
      </c>
      <c r="SXG114" s="441" t="e">
        <f>(IF(SXG47-#REF!&lt;0,0,SXG47-#REF!)+#REF!)*(1+Data1!C25)+IF($D$5="Koncesija",-SXG63*Data1!C25,0)</f>
        <v>#REF!</v>
      </c>
      <c r="SXH114" s="441" t="e">
        <f>(IF(SXH47-#REF!&lt;0,0,SXH47-#REF!)+#REF!)*(1+Data1!C25)+IF($D$5="Koncesija",-SXH63*Data1!C25,0)</f>
        <v>#REF!</v>
      </c>
      <c r="SXI114" s="441" t="e">
        <f>(IF(SXI47-#REF!&lt;0,0,SXI47-#REF!)+#REF!)*(1+Data1!C25)+IF($D$5="Koncesija",-SXI63*Data1!C25,0)</f>
        <v>#REF!</v>
      </c>
      <c r="SXJ114" s="441" t="e">
        <f>(IF(SXJ47-#REF!&lt;0,0,SXJ47-#REF!)+#REF!)*(1+Data1!C25)+IF($D$5="Koncesija",-SXJ63*Data1!C25,0)</f>
        <v>#REF!</v>
      </c>
      <c r="SXK114" s="441" t="e">
        <f>(IF(SXK47-#REF!&lt;0,0,SXK47-#REF!)+#REF!)*(1+Data1!C25)+IF($D$5="Koncesija",-SXK63*Data1!C25,0)</f>
        <v>#REF!</v>
      </c>
      <c r="SXL114" s="441" t="e">
        <f>(IF(SXL47-#REF!&lt;0,0,SXL47-#REF!)+#REF!)*(1+Data1!C25)+IF($D$5="Koncesija",-SXL63*Data1!C25,0)</f>
        <v>#REF!</v>
      </c>
      <c r="SXM114" s="441" t="e">
        <f>(IF(SXM47-#REF!&lt;0,0,SXM47-#REF!)+#REF!)*(1+Data1!C25)+IF($D$5="Koncesija",-SXM63*Data1!C25,0)</f>
        <v>#REF!</v>
      </c>
      <c r="SXN114" s="441" t="e">
        <f>(IF(SXN47-#REF!&lt;0,0,SXN47-#REF!)+#REF!)*(1+Data1!C25)+IF($D$5="Koncesija",-SXN63*Data1!C25,0)</f>
        <v>#REF!</v>
      </c>
      <c r="SXO114" s="441" t="e">
        <f>(IF(SXO47-#REF!&lt;0,0,SXO47-#REF!)+#REF!)*(1+Data1!C25)+IF($D$5="Koncesija",-SXO63*Data1!C25,0)</f>
        <v>#REF!</v>
      </c>
      <c r="SXP114" s="441" t="e">
        <f>(IF(SXP47-#REF!&lt;0,0,SXP47-#REF!)+#REF!)*(1+Data1!C25)+IF($D$5="Koncesija",-SXP63*Data1!C25,0)</f>
        <v>#REF!</v>
      </c>
      <c r="SXQ114" s="441" t="e">
        <f>(IF(SXQ47-#REF!&lt;0,0,SXQ47-#REF!)+#REF!)*(1+Data1!C25)+IF($D$5="Koncesija",-SXQ63*Data1!C25,0)</f>
        <v>#REF!</v>
      </c>
      <c r="SXR114" s="441" t="e">
        <f>(IF(SXR47-#REF!&lt;0,0,SXR47-#REF!)+#REF!)*(1+Data1!C25)+IF($D$5="Koncesija",-SXR63*Data1!C25,0)</f>
        <v>#REF!</v>
      </c>
      <c r="SXS114" s="441" t="e">
        <f>(IF(SXS47-#REF!&lt;0,0,SXS47-#REF!)+#REF!)*(1+Data1!C25)+IF($D$5="Koncesija",-SXS63*Data1!C25,0)</f>
        <v>#REF!</v>
      </c>
      <c r="SXT114" s="441" t="e">
        <f>(IF(SXT47-#REF!&lt;0,0,SXT47-#REF!)+#REF!)*(1+Data1!C25)+IF($D$5="Koncesija",-SXT63*Data1!C25,0)</f>
        <v>#REF!</v>
      </c>
      <c r="SXU114" s="441" t="e">
        <f>(IF(SXU47-#REF!&lt;0,0,SXU47-#REF!)+#REF!)*(1+Data1!C25)+IF($D$5="Koncesija",-SXU63*Data1!C25,0)</f>
        <v>#REF!</v>
      </c>
      <c r="SXV114" s="441" t="e">
        <f>(IF(SXV47-#REF!&lt;0,0,SXV47-#REF!)+#REF!)*(1+Data1!C25)+IF($D$5="Koncesija",-SXV63*Data1!C25,0)</f>
        <v>#REF!</v>
      </c>
      <c r="SXW114" s="441" t="e">
        <f>(IF(SXW47-#REF!&lt;0,0,SXW47-#REF!)+#REF!)*(1+Data1!C25)+IF($D$5="Koncesija",-SXW63*Data1!C25,0)</f>
        <v>#REF!</v>
      </c>
      <c r="SXX114" s="441" t="e">
        <f>(IF(SXX47-#REF!&lt;0,0,SXX47-#REF!)+#REF!)*(1+Data1!C25)+IF($D$5="Koncesija",-SXX63*Data1!C25,0)</f>
        <v>#REF!</v>
      </c>
      <c r="SXY114" s="441" t="e">
        <f>(IF(SXY47-#REF!&lt;0,0,SXY47-#REF!)+#REF!)*(1+Data1!C25)+IF($D$5="Koncesija",-SXY63*Data1!C25,0)</f>
        <v>#REF!</v>
      </c>
      <c r="SXZ114" s="441" t="e">
        <f>(IF(SXZ47-#REF!&lt;0,0,SXZ47-#REF!)+#REF!)*(1+Data1!C25)+IF($D$5="Koncesija",-SXZ63*Data1!C25,0)</f>
        <v>#REF!</v>
      </c>
      <c r="SYA114" s="441" t="e">
        <f>(IF(SYA47-#REF!&lt;0,0,SYA47-#REF!)+#REF!)*(1+Data1!C25)+IF($D$5="Koncesija",-SYA63*Data1!C25,0)</f>
        <v>#REF!</v>
      </c>
      <c r="SYB114" s="441" t="e">
        <f>(IF(SYB47-#REF!&lt;0,0,SYB47-#REF!)+#REF!)*(1+Data1!C25)+IF($D$5="Koncesija",-SYB63*Data1!C25,0)</f>
        <v>#REF!</v>
      </c>
      <c r="SYC114" s="441" t="e">
        <f>(IF(SYC47-#REF!&lt;0,0,SYC47-#REF!)+#REF!)*(1+Data1!C25)+IF($D$5="Koncesija",-SYC63*Data1!C25,0)</f>
        <v>#REF!</v>
      </c>
      <c r="SYD114" s="441" t="e">
        <f>(IF(SYD47-#REF!&lt;0,0,SYD47-#REF!)+#REF!)*(1+Data1!C25)+IF($D$5="Koncesija",-SYD63*Data1!C25,0)</f>
        <v>#REF!</v>
      </c>
      <c r="SYE114" s="441" t="e">
        <f>(IF(SYE47-#REF!&lt;0,0,SYE47-#REF!)+#REF!)*(1+Data1!C25)+IF($D$5="Koncesija",-SYE63*Data1!C25,0)</f>
        <v>#REF!</v>
      </c>
      <c r="SYF114" s="441" t="e">
        <f>(IF(SYF47-#REF!&lt;0,0,SYF47-#REF!)+#REF!)*(1+Data1!C25)+IF($D$5="Koncesija",-SYF63*Data1!C25,0)</f>
        <v>#REF!</v>
      </c>
      <c r="SYG114" s="441" t="e">
        <f>(IF(SYG47-#REF!&lt;0,0,SYG47-#REF!)+#REF!)*(1+Data1!C25)+IF($D$5="Koncesija",-SYG63*Data1!C25,0)</f>
        <v>#REF!</v>
      </c>
      <c r="SYH114" s="441" t="e">
        <f>(IF(SYH47-#REF!&lt;0,0,SYH47-#REF!)+#REF!)*(1+Data1!C25)+IF($D$5="Koncesija",-SYH63*Data1!C25,0)</f>
        <v>#REF!</v>
      </c>
      <c r="SYI114" s="441" t="e">
        <f>(IF(SYI47-#REF!&lt;0,0,SYI47-#REF!)+#REF!)*(1+Data1!C25)+IF($D$5="Koncesija",-SYI63*Data1!C25,0)</f>
        <v>#REF!</v>
      </c>
      <c r="SYJ114" s="441" t="e">
        <f>(IF(SYJ47-#REF!&lt;0,0,SYJ47-#REF!)+#REF!)*(1+Data1!C25)+IF($D$5="Koncesija",-SYJ63*Data1!C25,0)</f>
        <v>#REF!</v>
      </c>
      <c r="SYK114" s="441" t="e">
        <f>(IF(SYK47-#REF!&lt;0,0,SYK47-#REF!)+#REF!)*(1+Data1!C25)+IF($D$5="Koncesija",-SYK63*Data1!C25,0)</f>
        <v>#REF!</v>
      </c>
      <c r="SYL114" s="441" t="e">
        <f>(IF(SYL47-#REF!&lt;0,0,SYL47-#REF!)+#REF!)*(1+Data1!C25)+IF($D$5="Koncesija",-SYL63*Data1!C25,0)</f>
        <v>#REF!</v>
      </c>
      <c r="SYM114" s="441" t="e">
        <f>(IF(SYM47-#REF!&lt;0,0,SYM47-#REF!)+#REF!)*(1+Data1!C25)+IF($D$5="Koncesija",-SYM63*Data1!C25,0)</f>
        <v>#REF!</v>
      </c>
      <c r="SYN114" s="441" t="e">
        <f>(IF(SYN47-#REF!&lt;0,0,SYN47-#REF!)+#REF!)*(1+Data1!C25)+IF($D$5="Koncesija",-SYN63*Data1!C25,0)</f>
        <v>#REF!</v>
      </c>
      <c r="SYO114" s="441" t="e">
        <f>(IF(SYO47-#REF!&lt;0,0,SYO47-#REF!)+#REF!)*(1+Data1!C25)+IF($D$5="Koncesija",-SYO63*Data1!C25,0)</f>
        <v>#REF!</v>
      </c>
      <c r="SYP114" s="441" t="e">
        <f>(IF(SYP47-#REF!&lt;0,0,SYP47-#REF!)+#REF!)*(1+Data1!C25)+IF($D$5="Koncesija",-SYP63*Data1!C25,0)</f>
        <v>#REF!</v>
      </c>
      <c r="SYQ114" s="441" t="e">
        <f>(IF(SYQ47-#REF!&lt;0,0,SYQ47-#REF!)+#REF!)*(1+Data1!C25)+IF($D$5="Koncesija",-SYQ63*Data1!C25,0)</f>
        <v>#REF!</v>
      </c>
      <c r="SYR114" s="441" t="e">
        <f>(IF(SYR47-#REF!&lt;0,0,SYR47-#REF!)+#REF!)*(1+Data1!C25)+IF($D$5="Koncesija",-SYR63*Data1!C25,0)</f>
        <v>#REF!</v>
      </c>
      <c r="SYS114" s="441" t="e">
        <f>(IF(SYS47-#REF!&lt;0,0,SYS47-#REF!)+#REF!)*(1+Data1!C25)+IF($D$5="Koncesija",-SYS63*Data1!C25,0)</f>
        <v>#REF!</v>
      </c>
      <c r="SYT114" s="441" t="e">
        <f>(IF(SYT47-#REF!&lt;0,0,SYT47-#REF!)+#REF!)*(1+Data1!C25)+IF($D$5="Koncesija",-SYT63*Data1!C25,0)</f>
        <v>#REF!</v>
      </c>
      <c r="SYU114" s="441" t="e">
        <f>(IF(SYU47-#REF!&lt;0,0,SYU47-#REF!)+#REF!)*(1+Data1!C25)+IF($D$5="Koncesija",-SYU63*Data1!C25,0)</f>
        <v>#REF!</v>
      </c>
      <c r="SYV114" s="441" t="e">
        <f>(IF(SYV47-#REF!&lt;0,0,SYV47-#REF!)+#REF!)*(1+Data1!C25)+IF($D$5="Koncesija",-SYV63*Data1!C25,0)</f>
        <v>#REF!</v>
      </c>
      <c r="SYW114" s="441" t="e">
        <f>(IF(SYW47-#REF!&lt;0,0,SYW47-#REF!)+#REF!)*(1+Data1!C25)+IF($D$5="Koncesija",-SYW63*Data1!C25,0)</f>
        <v>#REF!</v>
      </c>
      <c r="SYX114" s="441" t="e">
        <f>(IF(SYX47-#REF!&lt;0,0,SYX47-#REF!)+#REF!)*(1+Data1!C25)+IF($D$5="Koncesija",-SYX63*Data1!C25,0)</f>
        <v>#REF!</v>
      </c>
      <c r="SYY114" s="441" t="e">
        <f>(IF(SYY47-#REF!&lt;0,0,SYY47-#REF!)+#REF!)*(1+Data1!C25)+IF($D$5="Koncesija",-SYY63*Data1!C25,0)</f>
        <v>#REF!</v>
      </c>
      <c r="SYZ114" s="441" t="e">
        <f>(IF(SYZ47-#REF!&lt;0,0,SYZ47-#REF!)+#REF!)*(1+Data1!C25)+IF($D$5="Koncesija",-SYZ63*Data1!C25,0)</f>
        <v>#REF!</v>
      </c>
      <c r="SZA114" s="441" t="e">
        <f>(IF(SZA47-#REF!&lt;0,0,SZA47-#REF!)+#REF!)*(1+Data1!C25)+IF($D$5="Koncesija",-SZA63*Data1!C25,0)</f>
        <v>#REF!</v>
      </c>
      <c r="SZB114" s="441" t="e">
        <f>(IF(SZB47-#REF!&lt;0,0,SZB47-#REF!)+#REF!)*(1+Data1!C25)+IF($D$5="Koncesija",-SZB63*Data1!C25,0)</f>
        <v>#REF!</v>
      </c>
      <c r="SZC114" s="441" t="e">
        <f>(IF(SZC47-#REF!&lt;0,0,SZC47-#REF!)+#REF!)*(1+Data1!C25)+IF($D$5="Koncesija",-SZC63*Data1!C25,0)</f>
        <v>#REF!</v>
      </c>
      <c r="SZD114" s="441" t="e">
        <f>(IF(SZD47-#REF!&lt;0,0,SZD47-#REF!)+#REF!)*(1+Data1!C25)+IF($D$5="Koncesija",-SZD63*Data1!C25,0)</f>
        <v>#REF!</v>
      </c>
      <c r="SZE114" s="441" t="e">
        <f>(IF(SZE47-#REF!&lt;0,0,SZE47-#REF!)+#REF!)*(1+Data1!C25)+IF($D$5="Koncesija",-SZE63*Data1!C25,0)</f>
        <v>#REF!</v>
      </c>
      <c r="SZF114" s="441" t="e">
        <f>(IF(SZF47-#REF!&lt;0,0,SZF47-#REF!)+#REF!)*(1+Data1!C25)+IF($D$5="Koncesija",-SZF63*Data1!C25,0)</f>
        <v>#REF!</v>
      </c>
      <c r="SZG114" s="441" t="e">
        <f>(IF(SZG47-#REF!&lt;0,0,SZG47-#REF!)+#REF!)*(1+Data1!C25)+IF($D$5="Koncesija",-SZG63*Data1!C25,0)</f>
        <v>#REF!</v>
      </c>
      <c r="SZH114" s="441" t="e">
        <f>(IF(SZH47-#REF!&lt;0,0,SZH47-#REF!)+#REF!)*(1+Data1!C25)+IF($D$5="Koncesija",-SZH63*Data1!C25,0)</f>
        <v>#REF!</v>
      </c>
      <c r="SZI114" s="441" t="e">
        <f>(IF(SZI47-#REF!&lt;0,0,SZI47-#REF!)+#REF!)*(1+Data1!C25)+IF($D$5="Koncesija",-SZI63*Data1!C25,0)</f>
        <v>#REF!</v>
      </c>
      <c r="SZJ114" s="441" t="e">
        <f>(IF(SZJ47-#REF!&lt;0,0,SZJ47-#REF!)+#REF!)*(1+Data1!C25)+IF($D$5="Koncesija",-SZJ63*Data1!C25,0)</f>
        <v>#REF!</v>
      </c>
      <c r="SZK114" s="441" t="e">
        <f>(IF(SZK47-#REF!&lt;0,0,SZK47-#REF!)+#REF!)*(1+Data1!C25)+IF($D$5="Koncesija",-SZK63*Data1!C25,0)</f>
        <v>#REF!</v>
      </c>
      <c r="SZL114" s="441" t="e">
        <f>(IF(SZL47-#REF!&lt;0,0,SZL47-#REF!)+#REF!)*(1+Data1!C25)+IF($D$5="Koncesija",-SZL63*Data1!C25,0)</f>
        <v>#REF!</v>
      </c>
      <c r="SZM114" s="441" t="e">
        <f>(IF(SZM47-#REF!&lt;0,0,SZM47-#REF!)+#REF!)*(1+Data1!C25)+IF($D$5="Koncesija",-SZM63*Data1!C25,0)</f>
        <v>#REF!</v>
      </c>
      <c r="SZN114" s="441" t="e">
        <f>(IF(SZN47-#REF!&lt;0,0,SZN47-#REF!)+#REF!)*(1+Data1!C25)+IF($D$5="Koncesija",-SZN63*Data1!C25,0)</f>
        <v>#REF!</v>
      </c>
      <c r="SZO114" s="441" t="e">
        <f>(IF(SZO47-#REF!&lt;0,0,SZO47-#REF!)+#REF!)*(1+Data1!C25)+IF($D$5="Koncesija",-SZO63*Data1!C25,0)</f>
        <v>#REF!</v>
      </c>
      <c r="SZP114" s="441" t="e">
        <f>(IF(SZP47-#REF!&lt;0,0,SZP47-#REF!)+#REF!)*(1+Data1!C25)+IF($D$5="Koncesija",-SZP63*Data1!C25,0)</f>
        <v>#REF!</v>
      </c>
      <c r="SZQ114" s="441" t="e">
        <f>(IF(SZQ47-#REF!&lt;0,0,SZQ47-#REF!)+#REF!)*(1+Data1!C25)+IF($D$5="Koncesija",-SZQ63*Data1!C25,0)</f>
        <v>#REF!</v>
      </c>
      <c r="SZR114" s="441" t="e">
        <f>(IF(SZR47-#REF!&lt;0,0,SZR47-#REF!)+#REF!)*(1+Data1!C25)+IF($D$5="Koncesija",-SZR63*Data1!C25,0)</f>
        <v>#REF!</v>
      </c>
      <c r="SZS114" s="441" t="e">
        <f>(IF(SZS47-#REF!&lt;0,0,SZS47-#REF!)+#REF!)*(1+Data1!C25)+IF($D$5="Koncesija",-SZS63*Data1!C25,0)</f>
        <v>#REF!</v>
      </c>
      <c r="SZT114" s="441" t="e">
        <f>(IF(SZT47-#REF!&lt;0,0,SZT47-#REF!)+#REF!)*(1+Data1!C25)+IF($D$5="Koncesija",-SZT63*Data1!C25,0)</f>
        <v>#REF!</v>
      </c>
      <c r="SZU114" s="441" t="e">
        <f>(IF(SZU47-#REF!&lt;0,0,SZU47-#REF!)+#REF!)*(1+Data1!C25)+IF($D$5="Koncesija",-SZU63*Data1!C25,0)</f>
        <v>#REF!</v>
      </c>
      <c r="SZV114" s="441" t="e">
        <f>(IF(SZV47-#REF!&lt;0,0,SZV47-#REF!)+#REF!)*(1+Data1!C25)+IF($D$5="Koncesija",-SZV63*Data1!C25,0)</f>
        <v>#REF!</v>
      </c>
      <c r="SZW114" s="441" t="e">
        <f>(IF(SZW47-#REF!&lt;0,0,SZW47-#REF!)+#REF!)*(1+Data1!C25)+IF($D$5="Koncesija",-SZW63*Data1!C25,0)</f>
        <v>#REF!</v>
      </c>
      <c r="SZX114" s="441" t="e">
        <f>(IF(SZX47-#REF!&lt;0,0,SZX47-#REF!)+#REF!)*(1+Data1!C25)+IF($D$5="Koncesija",-SZX63*Data1!C25,0)</f>
        <v>#REF!</v>
      </c>
      <c r="SZY114" s="441" t="e">
        <f>(IF(SZY47-#REF!&lt;0,0,SZY47-#REF!)+#REF!)*(1+Data1!C25)+IF($D$5="Koncesija",-SZY63*Data1!C25,0)</f>
        <v>#REF!</v>
      </c>
      <c r="SZZ114" s="441" t="e">
        <f>(IF(SZZ47-#REF!&lt;0,0,SZZ47-#REF!)+#REF!)*(1+Data1!C25)+IF($D$5="Koncesija",-SZZ63*Data1!C25,0)</f>
        <v>#REF!</v>
      </c>
      <c r="TAA114" s="441" t="e">
        <f>(IF(TAA47-#REF!&lt;0,0,TAA47-#REF!)+#REF!)*(1+Data1!C25)+IF($D$5="Koncesija",-TAA63*Data1!C25,0)</f>
        <v>#REF!</v>
      </c>
      <c r="TAB114" s="441" t="e">
        <f>(IF(TAB47-#REF!&lt;0,0,TAB47-#REF!)+#REF!)*(1+Data1!C25)+IF($D$5="Koncesija",-TAB63*Data1!C25,0)</f>
        <v>#REF!</v>
      </c>
      <c r="TAC114" s="441" t="e">
        <f>(IF(TAC47-#REF!&lt;0,0,TAC47-#REF!)+#REF!)*(1+Data1!C25)+IF($D$5="Koncesija",-TAC63*Data1!C25,0)</f>
        <v>#REF!</v>
      </c>
      <c r="TAD114" s="441" t="e">
        <f>(IF(TAD47-#REF!&lt;0,0,TAD47-#REF!)+#REF!)*(1+Data1!C25)+IF($D$5="Koncesija",-TAD63*Data1!C25,0)</f>
        <v>#REF!</v>
      </c>
      <c r="TAE114" s="441" t="e">
        <f>(IF(TAE47-#REF!&lt;0,0,TAE47-#REF!)+#REF!)*(1+Data1!C25)+IF($D$5="Koncesija",-TAE63*Data1!C25,0)</f>
        <v>#REF!</v>
      </c>
      <c r="TAF114" s="441" t="e">
        <f>(IF(TAF47-#REF!&lt;0,0,TAF47-#REF!)+#REF!)*(1+Data1!C25)+IF($D$5="Koncesija",-TAF63*Data1!C25,0)</f>
        <v>#REF!</v>
      </c>
      <c r="TAG114" s="441" t="e">
        <f>(IF(TAG47-#REF!&lt;0,0,TAG47-#REF!)+#REF!)*(1+Data1!C25)+IF($D$5="Koncesija",-TAG63*Data1!C25,0)</f>
        <v>#REF!</v>
      </c>
      <c r="TAH114" s="441" t="e">
        <f>(IF(TAH47-#REF!&lt;0,0,TAH47-#REF!)+#REF!)*(1+Data1!C25)+IF($D$5="Koncesija",-TAH63*Data1!C25,0)</f>
        <v>#REF!</v>
      </c>
      <c r="TAI114" s="441" t="e">
        <f>(IF(TAI47-#REF!&lt;0,0,TAI47-#REF!)+#REF!)*(1+Data1!C25)+IF($D$5="Koncesija",-TAI63*Data1!C25,0)</f>
        <v>#REF!</v>
      </c>
      <c r="TAJ114" s="441" t="e">
        <f>(IF(TAJ47-#REF!&lt;0,0,TAJ47-#REF!)+#REF!)*(1+Data1!C25)+IF($D$5="Koncesija",-TAJ63*Data1!C25,0)</f>
        <v>#REF!</v>
      </c>
      <c r="TAK114" s="441" t="e">
        <f>(IF(TAK47-#REF!&lt;0,0,TAK47-#REF!)+#REF!)*(1+Data1!C25)+IF($D$5="Koncesija",-TAK63*Data1!C25,0)</f>
        <v>#REF!</v>
      </c>
      <c r="TAL114" s="441" t="e">
        <f>(IF(TAL47-#REF!&lt;0,0,TAL47-#REF!)+#REF!)*(1+Data1!C25)+IF($D$5="Koncesija",-TAL63*Data1!C25,0)</f>
        <v>#REF!</v>
      </c>
      <c r="TAM114" s="441" t="e">
        <f>(IF(TAM47-#REF!&lt;0,0,TAM47-#REF!)+#REF!)*(1+Data1!C25)+IF($D$5="Koncesija",-TAM63*Data1!C25,0)</f>
        <v>#REF!</v>
      </c>
      <c r="TAN114" s="441" t="e">
        <f>(IF(TAN47-#REF!&lt;0,0,TAN47-#REF!)+#REF!)*(1+Data1!C25)+IF($D$5="Koncesija",-TAN63*Data1!C25,0)</f>
        <v>#REF!</v>
      </c>
      <c r="TAO114" s="441" t="e">
        <f>(IF(TAO47-#REF!&lt;0,0,TAO47-#REF!)+#REF!)*(1+Data1!C25)+IF($D$5="Koncesija",-TAO63*Data1!C25,0)</f>
        <v>#REF!</v>
      </c>
      <c r="TAP114" s="441" t="e">
        <f>(IF(TAP47-#REF!&lt;0,0,TAP47-#REF!)+#REF!)*(1+Data1!C25)+IF($D$5="Koncesija",-TAP63*Data1!C25,0)</f>
        <v>#REF!</v>
      </c>
      <c r="TAQ114" s="441" t="e">
        <f>(IF(TAQ47-#REF!&lt;0,0,TAQ47-#REF!)+#REF!)*(1+Data1!C25)+IF($D$5="Koncesija",-TAQ63*Data1!C25,0)</f>
        <v>#REF!</v>
      </c>
      <c r="TAR114" s="441" t="e">
        <f>(IF(TAR47-#REF!&lt;0,0,TAR47-#REF!)+#REF!)*(1+Data1!C25)+IF($D$5="Koncesija",-TAR63*Data1!C25,0)</f>
        <v>#REF!</v>
      </c>
      <c r="TAS114" s="441" t="e">
        <f>(IF(TAS47-#REF!&lt;0,0,TAS47-#REF!)+#REF!)*(1+Data1!C25)+IF($D$5="Koncesija",-TAS63*Data1!C25,0)</f>
        <v>#REF!</v>
      </c>
      <c r="TAT114" s="441" t="e">
        <f>(IF(TAT47-#REF!&lt;0,0,TAT47-#REF!)+#REF!)*(1+Data1!C25)+IF($D$5="Koncesija",-TAT63*Data1!C25,0)</f>
        <v>#REF!</v>
      </c>
      <c r="TAU114" s="441" t="e">
        <f>(IF(TAU47-#REF!&lt;0,0,TAU47-#REF!)+#REF!)*(1+Data1!C25)+IF($D$5="Koncesija",-TAU63*Data1!C25,0)</f>
        <v>#REF!</v>
      </c>
      <c r="TAV114" s="441" t="e">
        <f>(IF(TAV47-#REF!&lt;0,0,TAV47-#REF!)+#REF!)*(1+Data1!C25)+IF($D$5="Koncesija",-TAV63*Data1!C25,0)</f>
        <v>#REF!</v>
      </c>
      <c r="TAW114" s="441" t="e">
        <f>(IF(TAW47-#REF!&lt;0,0,TAW47-#REF!)+#REF!)*(1+Data1!C25)+IF($D$5="Koncesija",-TAW63*Data1!C25,0)</f>
        <v>#REF!</v>
      </c>
      <c r="TAX114" s="441" t="e">
        <f>(IF(TAX47-#REF!&lt;0,0,TAX47-#REF!)+#REF!)*(1+Data1!C25)+IF($D$5="Koncesija",-TAX63*Data1!C25,0)</f>
        <v>#REF!</v>
      </c>
      <c r="TAY114" s="441" t="e">
        <f>(IF(TAY47-#REF!&lt;0,0,TAY47-#REF!)+#REF!)*(1+Data1!C25)+IF($D$5="Koncesija",-TAY63*Data1!C25,0)</f>
        <v>#REF!</v>
      </c>
      <c r="TAZ114" s="441" t="e">
        <f>(IF(TAZ47-#REF!&lt;0,0,TAZ47-#REF!)+#REF!)*(1+Data1!C25)+IF($D$5="Koncesija",-TAZ63*Data1!C25,0)</f>
        <v>#REF!</v>
      </c>
      <c r="TBA114" s="441" t="e">
        <f>(IF(TBA47-#REF!&lt;0,0,TBA47-#REF!)+#REF!)*(1+Data1!C25)+IF($D$5="Koncesija",-TBA63*Data1!C25,0)</f>
        <v>#REF!</v>
      </c>
      <c r="TBB114" s="441" t="e">
        <f>(IF(TBB47-#REF!&lt;0,0,TBB47-#REF!)+#REF!)*(1+Data1!C25)+IF($D$5="Koncesija",-TBB63*Data1!C25,0)</f>
        <v>#REF!</v>
      </c>
      <c r="TBC114" s="441" t="e">
        <f>(IF(TBC47-#REF!&lt;0,0,TBC47-#REF!)+#REF!)*(1+Data1!C25)+IF($D$5="Koncesija",-TBC63*Data1!C25,0)</f>
        <v>#REF!</v>
      </c>
      <c r="TBD114" s="441" t="e">
        <f>(IF(TBD47-#REF!&lt;0,0,TBD47-#REF!)+#REF!)*(1+Data1!C25)+IF($D$5="Koncesija",-TBD63*Data1!C25,0)</f>
        <v>#REF!</v>
      </c>
      <c r="TBE114" s="441" t="e">
        <f>(IF(TBE47-#REF!&lt;0,0,TBE47-#REF!)+#REF!)*(1+Data1!C25)+IF($D$5="Koncesija",-TBE63*Data1!C25,0)</f>
        <v>#REF!</v>
      </c>
      <c r="TBF114" s="441" t="e">
        <f>(IF(TBF47-#REF!&lt;0,0,TBF47-#REF!)+#REF!)*(1+Data1!C25)+IF($D$5="Koncesija",-TBF63*Data1!C25,0)</f>
        <v>#REF!</v>
      </c>
      <c r="TBG114" s="441" t="e">
        <f>(IF(TBG47-#REF!&lt;0,0,TBG47-#REF!)+#REF!)*(1+Data1!C25)+IF($D$5="Koncesija",-TBG63*Data1!C25,0)</f>
        <v>#REF!</v>
      </c>
      <c r="TBH114" s="441" t="e">
        <f>(IF(TBH47-#REF!&lt;0,0,TBH47-#REF!)+#REF!)*(1+Data1!C25)+IF($D$5="Koncesija",-TBH63*Data1!C25,0)</f>
        <v>#REF!</v>
      </c>
      <c r="TBI114" s="441" t="e">
        <f>(IF(TBI47-#REF!&lt;0,0,TBI47-#REF!)+#REF!)*(1+Data1!C25)+IF($D$5="Koncesija",-TBI63*Data1!C25,0)</f>
        <v>#REF!</v>
      </c>
      <c r="TBJ114" s="441" t="e">
        <f>(IF(TBJ47-#REF!&lt;0,0,TBJ47-#REF!)+#REF!)*(1+Data1!C25)+IF($D$5="Koncesija",-TBJ63*Data1!C25,0)</f>
        <v>#REF!</v>
      </c>
      <c r="TBK114" s="441" t="e">
        <f>(IF(TBK47-#REF!&lt;0,0,TBK47-#REF!)+#REF!)*(1+Data1!C25)+IF($D$5="Koncesija",-TBK63*Data1!C25,0)</f>
        <v>#REF!</v>
      </c>
      <c r="TBL114" s="441" t="e">
        <f>(IF(TBL47-#REF!&lt;0,0,TBL47-#REF!)+#REF!)*(1+Data1!C25)+IF($D$5="Koncesija",-TBL63*Data1!C25,0)</f>
        <v>#REF!</v>
      </c>
      <c r="TBM114" s="441" t="e">
        <f>(IF(TBM47-#REF!&lt;0,0,TBM47-#REF!)+#REF!)*(1+Data1!C25)+IF($D$5="Koncesija",-TBM63*Data1!C25,0)</f>
        <v>#REF!</v>
      </c>
      <c r="TBN114" s="441" t="e">
        <f>(IF(TBN47-#REF!&lt;0,0,TBN47-#REF!)+#REF!)*(1+Data1!C25)+IF($D$5="Koncesija",-TBN63*Data1!C25,0)</f>
        <v>#REF!</v>
      </c>
      <c r="TBO114" s="441" t="e">
        <f>(IF(TBO47-#REF!&lt;0,0,TBO47-#REF!)+#REF!)*(1+Data1!C25)+IF($D$5="Koncesija",-TBO63*Data1!C25,0)</f>
        <v>#REF!</v>
      </c>
      <c r="TBP114" s="441" t="e">
        <f>(IF(TBP47-#REF!&lt;0,0,TBP47-#REF!)+#REF!)*(1+Data1!C25)+IF($D$5="Koncesija",-TBP63*Data1!C25,0)</f>
        <v>#REF!</v>
      </c>
      <c r="TBQ114" s="441" t="e">
        <f>(IF(TBQ47-#REF!&lt;0,0,TBQ47-#REF!)+#REF!)*(1+Data1!C25)+IF($D$5="Koncesija",-TBQ63*Data1!C25,0)</f>
        <v>#REF!</v>
      </c>
      <c r="TBR114" s="441" t="e">
        <f>(IF(TBR47-#REF!&lt;0,0,TBR47-#REF!)+#REF!)*(1+Data1!C25)+IF($D$5="Koncesija",-TBR63*Data1!C25,0)</f>
        <v>#REF!</v>
      </c>
      <c r="TBS114" s="441" t="e">
        <f>(IF(TBS47-#REF!&lt;0,0,TBS47-#REF!)+#REF!)*(1+Data1!C25)+IF($D$5="Koncesija",-TBS63*Data1!C25,0)</f>
        <v>#REF!</v>
      </c>
      <c r="TBT114" s="441" t="e">
        <f>(IF(TBT47-#REF!&lt;0,0,TBT47-#REF!)+#REF!)*(1+Data1!C25)+IF($D$5="Koncesija",-TBT63*Data1!C25,0)</f>
        <v>#REF!</v>
      </c>
      <c r="TBU114" s="441" t="e">
        <f>(IF(TBU47-#REF!&lt;0,0,TBU47-#REF!)+#REF!)*(1+Data1!C25)+IF($D$5="Koncesija",-TBU63*Data1!C25,0)</f>
        <v>#REF!</v>
      </c>
      <c r="TBV114" s="441" t="e">
        <f>(IF(TBV47-#REF!&lt;0,0,TBV47-#REF!)+#REF!)*(1+Data1!C25)+IF($D$5="Koncesija",-TBV63*Data1!C25,0)</f>
        <v>#REF!</v>
      </c>
      <c r="TBW114" s="441" t="e">
        <f>(IF(TBW47-#REF!&lt;0,0,TBW47-#REF!)+#REF!)*(1+Data1!C25)+IF($D$5="Koncesija",-TBW63*Data1!C25,0)</f>
        <v>#REF!</v>
      </c>
      <c r="TBX114" s="441" t="e">
        <f>(IF(TBX47-#REF!&lt;0,0,TBX47-#REF!)+#REF!)*(1+Data1!C25)+IF($D$5="Koncesija",-TBX63*Data1!C25,0)</f>
        <v>#REF!</v>
      </c>
      <c r="TBY114" s="441" t="e">
        <f>(IF(TBY47-#REF!&lt;0,0,TBY47-#REF!)+#REF!)*(1+Data1!C25)+IF($D$5="Koncesija",-TBY63*Data1!C25,0)</f>
        <v>#REF!</v>
      </c>
      <c r="TBZ114" s="441" t="e">
        <f>(IF(TBZ47-#REF!&lt;0,0,TBZ47-#REF!)+#REF!)*(1+Data1!C25)+IF($D$5="Koncesija",-TBZ63*Data1!C25,0)</f>
        <v>#REF!</v>
      </c>
      <c r="TCA114" s="441" t="e">
        <f>(IF(TCA47-#REF!&lt;0,0,TCA47-#REF!)+#REF!)*(1+Data1!C25)+IF($D$5="Koncesija",-TCA63*Data1!C25,0)</f>
        <v>#REF!</v>
      </c>
      <c r="TCB114" s="441" t="e">
        <f>(IF(TCB47-#REF!&lt;0,0,TCB47-#REF!)+#REF!)*(1+Data1!C25)+IF($D$5="Koncesija",-TCB63*Data1!C25,0)</f>
        <v>#REF!</v>
      </c>
      <c r="TCC114" s="441" t="e">
        <f>(IF(TCC47-#REF!&lt;0,0,TCC47-#REF!)+#REF!)*(1+Data1!C25)+IF($D$5="Koncesija",-TCC63*Data1!C25,0)</f>
        <v>#REF!</v>
      </c>
      <c r="TCD114" s="441" t="e">
        <f>(IF(TCD47-#REF!&lt;0,0,TCD47-#REF!)+#REF!)*(1+Data1!C25)+IF($D$5="Koncesija",-TCD63*Data1!C25,0)</f>
        <v>#REF!</v>
      </c>
      <c r="TCE114" s="441" t="e">
        <f>(IF(TCE47-#REF!&lt;0,0,TCE47-#REF!)+#REF!)*(1+Data1!C25)+IF($D$5="Koncesija",-TCE63*Data1!C25,0)</f>
        <v>#REF!</v>
      </c>
      <c r="TCF114" s="441" t="e">
        <f>(IF(TCF47-#REF!&lt;0,0,TCF47-#REF!)+#REF!)*(1+Data1!C25)+IF($D$5="Koncesija",-TCF63*Data1!C25,0)</f>
        <v>#REF!</v>
      </c>
      <c r="TCG114" s="441" t="e">
        <f>(IF(TCG47-#REF!&lt;0,0,TCG47-#REF!)+#REF!)*(1+Data1!C25)+IF($D$5="Koncesija",-TCG63*Data1!C25,0)</f>
        <v>#REF!</v>
      </c>
      <c r="TCH114" s="441" t="e">
        <f>(IF(TCH47-#REF!&lt;0,0,TCH47-#REF!)+#REF!)*(1+Data1!C25)+IF($D$5="Koncesija",-TCH63*Data1!C25,0)</f>
        <v>#REF!</v>
      </c>
      <c r="TCI114" s="441" t="e">
        <f>(IF(TCI47-#REF!&lt;0,0,TCI47-#REF!)+#REF!)*(1+Data1!C25)+IF($D$5="Koncesija",-TCI63*Data1!C25,0)</f>
        <v>#REF!</v>
      </c>
      <c r="TCJ114" s="441" t="e">
        <f>(IF(TCJ47-#REF!&lt;0,0,TCJ47-#REF!)+#REF!)*(1+Data1!C25)+IF($D$5="Koncesija",-TCJ63*Data1!C25,0)</f>
        <v>#REF!</v>
      </c>
      <c r="TCK114" s="441" t="e">
        <f>(IF(TCK47-#REF!&lt;0,0,TCK47-#REF!)+#REF!)*(1+Data1!C25)+IF($D$5="Koncesija",-TCK63*Data1!C25,0)</f>
        <v>#REF!</v>
      </c>
      <c r="TCL114" s="441" t="e">
        <f>(IF(TCL47-#REF!&lt;0,0,TCL47-#REF!)+#REF!)*(1+Data1!C25)+IF($D$5="Koncesija",-TCL63*Data1!C25,0)</f>
        <v>#REF!</v>
      </c>
      <c r="TCM114" s="441" t="e">
        <f>(IF(TCM47-#REF!&lt;0,0,TCM47-#REF!)+#REF!)*(1+Data1!C25)+IF($D$5="Koncesija",-TCM63*Data1!C25,0)</f>
        <v>#REF!</v>
      </c>
      <c r="TCN114" s="441" t="e">
        <f>(IF(TCN47-#REF!&lt;0,0,TCN47-#REF!)+#REF!)*(1+Data1!C25)+IF($D$5="Koncesija",-TCN63*Data1!C25,0)</f>
        <v>#REF!</v>
      </c>
      <c r="TCO114" s="441" t="e">
        <f>(IF(TCO47-#REF!&lt;0,0,TCO47-#REF!)+#REF!)*(1+Data1!C25)+IF($D$5="Koncesija",-TCO63*Data1!C25,0)</f>
        <v>#REF!</v>
      </c>
      <c r="TCP114" s="441" t="e">
        <f>(IF(TCP47-#REF!&lt;0,0,TCP47-#REF!)+#REF!)*(1+Data1!C25)+IF($D$5="Koncesija",-TCP63*Data1!C25,0)</f>
        <v>#REF!</v>
      </c>
      <c r="TCQ114" s="441" t="e">
        <f>(IF(TCQ47-#REF!&lt;0,0,TCQ47-#REF!)+#REF!)*(1+Data1!C25)+IF($D$5="Koncesija",-TCQ63*Data1!C25,0)</f>
        <v>#REF!</v>
      </c>
      <c r="TCR114" s="441" t="e">
        <f>(IF(TCR47-#REF!&lt;0,0,TCR47-#REF!)+#REF!)*(1+Data1!C25)+IF($D$5="Koncesija",-TCR63*Data1!C25,0)</f>
        <v>#REF!</v>
      </c>
      <c r="TCS114" s="441" t="e">
        <f>(IF(TCS47-#REF!&lt;0,0,TCS47-#REF!)+#REF!)*(1+Data1!C25)+IF($D$5="Koncesija",-TCS63*Data1!C25,0)</f>
        <v>#REF!</v>
      </c>
      <c r="TCT114" s="441" t="e">
        <f>(IF(TCT47-#REF!&lt;0,0,TCT47-#REF!)+#REF!)*(1+Data1!C25)+IF($D$5="Koncesija",-TCT63*Data1!C25,0)</f>
        <v>#REF!</v>
      </c>
      <c r="TCU114" s="441" t="e">
        <f>(IF(TCU47-#REF!&lt;0,0,TCU47-#REF!)+#REF!)*(1+Data1!C25)+IF($D$5="Koncesija",-TCU63*Data1!C25,0)</f>
        <v>#REF!</v>
      </c>
      <c r="TCV114" s="441" t="e">
        <f>(IF(TCV47-#REF!&lt;0,0,TCV47-#REF!)+#REF!)*(1+Data1!C25)+IF($D$5="Koncesija",-TCV63*Data1!C25,0)</f>
        <v>#REF!</v>
      </c>
      <c r="TCW114" s="441" t="e">
        <f>(IF(TCW47-#REF!&lt;0,0,TCW47-#REF!)+#REF!)*(1+Data1!C25)+IF($D$5="Koncesija",-TCW63*Data1!C25,0)</f>
        <v>#REF!</v>
      </c>
      <c r="TCX114" s="441" t="e">
        <f>(IF(TCX47-#REF!&lt;0,0,TCX47-#REF!)+#REF!)*(1+Data1!C25)+IF($D$5="Koncesija",-TCX63*Data1!C25,0)</f>
        <v>#REF!</v>
      </c>
      <c r="TCY114" s="441" t="e">
        <f>(IF(TCY47-#REF!&lt;0,0,TCY47-#REF!)+#REF!)*(1+Data1!C25)+IF($D$5="Koncesija",-TCY63*Data1!C25,0)</f>
        <v>#REF!</v>
      </c>
      <c r="TCZ114" s="441" t="e">
        <f>(IF(TCZ47-#REF!&lt;0,0,TCZ47-#REF!)+#REF!)*(1+Data1!C25)+IF($D$5="Koncesija",-TCZ63*Data1!C25,0)</f>
        <v>#REF!</v>
      </c>
      <c r="TDA114" s="441" t="e">
        <f>(IF(TDA47-#REF!&lt;0,0,TDA47-#REF!)+#REF!)*(1+Data1!C25)+IF($D$5="Koncesija",-TDA63*Data1!C25,0)</f>
        <v>#REF!</v>
      </c>
      <c r="TDB114" s="441" t="e">
        <f>(IF(TDB47-#REF!&lt;0,0,TDB47-#REF!)+#REF!)*(1+Data1!C25)+IF($D$5="Koncesija",-TDB63*Data1!C25,0)</f>
        <v>#REF!</v>
      </c>
      <c r="TDC114" s="441" t="e">
        <f>(IF(TDC47-#REF!&lt;0,0,TDC47-#REF!)+#REF!)*(1+Data1!C25)+IF($D$5="Koncesija",-TDC63*Data1!C25,0)</f>
        <v>#REF!</v>
      </c>
      <c r="TDD114" s="441" t="e">
        <f>(IF(TDD47-#REF!&lt;0,0,TDD47-#REF!)+#REF!)*(1+Data1!C25)+IF($D$5="Koncesija",-TDD63*Data1!C25,0)</f>
        <v>#REF!</v>
      </c>
      <c r="TDE114" s="441" t="e">
        <f>(IF(TDE47-#REF!&lt;0,0,TDE47-#REF!)+#REF!)*(1+Data1!C25)+IF($D$5="Koncesija",-TDE63*Data1!C25,0)</f>
        <v>#REF!</v>
      </c>
      <c r="TDF114" s="441" t="e">
        <f>(IF(TDF47-#REF!&lt;0,0,TDF47-#REF!)+#REF!)*(1+Data1!C25)+IF($D$5="Koncesija",-TDF63*Data1!C25,0)</f>
        <v>#REF!</v>
      </c>
      <c r="TDG114" s="441" t="e">
        <f>(IF(TDG47-#REF!&lt;0,0,TDG47-#REF!)+#REF!)*(1+Data1!C25)+IF($D$5="Koncesija",-TDG63*Data1!C25,0)</f>
        <v>#REF!</v>
      </c>
      <c r="TDH114" s="441" t="e">
        <f>(IF(TDH47-#REF!&lt;0,0,TDH47-#REF!)+#REF!)*(1+Data1!C25)+IF($D$5="Koncesija",-TDH63*Data1!C25,0)</f>
        <v>#REF!</v>
      </c>
      <c r="TDI114" s="441" t="e">
        <f>(IF(TDI47-#REF!&lt;0,0,TDI47-#REF!)+#REF!)*(1+Data1!C25)+IF($D$5="Koncesija",-TDI63*Data1!C25,0)</f>
        <v>#REF!</v>
      </c>
      <c r="TDJ114" s="441" t="e">
        <f>(IF(TDJ47-#REF!&lt;0,0,TDJ47-#REF!)+#REF!)*(1+Data1!C25)+IF($D$5="Koncesija",-TDJ63*Data1!C25,0)</f>
        <v>#REF!</v>
      </c>
      <c r="TDK114" s="441" t="e">
        <f>(IF(TDK47-#REF!&lt;0,0,TDK47-#REF!)+#REF!)*(1+Data1!C25)+IF($D$5="Koncesija",-TDK63*Data1!C25,0)</f>
        <v>#REF!</v>
      </c>
      <c r="TDL114" s="441" t="e">
        <f>(IF(TDL47-#REF!&lt;0,0,TDL47-#REF!)+#REF!)*(1+Data1!C25)+IF($D$5="Koncesija",-TDL63*Data1!C25,0)</f>
        <v>#REF!</v>
      </c>
      <c r="TDM114" s="441" t="e">
        <f>(IF(TDM47-#REF!&lt;0,0,TDM47-#REF!)+#REF!)*(1+Data1!C25)+IF($D$5="Koncesija",-TDM63*Data1!C25,0)</f>
        <v>#REF!</v>
      </c>
      <c r="TDN114" s="441" t="e">
        <f>(IF(TDN47-#REF!&lt;0,0,TDN47-#REF!)+#REF!)*(1+Data1!C25)+IF($D$5="Koncesija",-TDN63*Data1!C25,0)</f>
        <v>#REF!</v>
      </c>
      <c r="TDO114" s="441" t="e">
        <f>(IF(TDO47-#REF!&lt;0,0,TDO47-#REF!)+#REF!)*(1+Data1!C25)+IF($D$5="Koncesija",-TDO63*Data1!C25,0)</f>
        <v>#REF!</v>
      </c>
      <c r="TDP114" s="441" t="e">
        <f>(IF(TDP47-#REF!&lt;0,0,TDP47-#REF!)+#REF!)*(1+Data1!C25)+IF($D$5="Koncesija",-TDP63*Data1!C25,0)</f>
        <v>#REF!</v>
      </c>
      <c r="TDQ114" s="441" t="e">
        <f>(IF(TDQ47-#REF!&lt;0,0,TDQ47-#REF!)+#REF!)*(1+Data1!C25)+IF($D$5="Koncesija",-TDQ63*Data1!C25,0)</f>
        <v>#REF!</v>
      </c>
      <c r="TDR114" s="441" t="e">
        <f>(IF(TDR47-#REF!&lt;0,0,TDR47-#REF!)+#REF!)*(1+Data1!C25)+IF($D$5="Koncesija",-TDR63*Data1!C25,0)</f>
        <v>#REF!</v>
      </c>
      <c r="TDS114" s="441" t="e">
        <f>(IF(TDS47-#REF!&lt;0,0,TDS47-#REF!)+#REF!)*(1+Data1!C25)+IF($D$5="Koncesija",-TDS63*Data1!C25,0)</f>
        <v>#REF!</v>
      </c>
      <c r="TDT114" s="441" t="e">
        <f>(IF(TDT47-#REF!&lt;0,0,TDT47-#REF!)+#REF!)*(1+Data1!C25)+IF($D$5="Koncesija",-TDT63*Data1!C25,0)</f>
        <v>#REF!</v>
      </c>
      <c r="TDU114" s="441" t="e">
        <f>(IF(TDU47-#REF!&lt;0,0,TDU47-#REF!)+#REF!)*(1+Data1!C25)+IF($D$5="Koncesija",-TDU63*Data1!C25,0)</f>
        <v>#REF!</v>
      </c>
      <c r="TDV114" s="441" t="e">
        <f>(IF(TDV47-#REF!&lt;0,0,TDV47-#REF!)+#REF!)*(1+Data1!C25)+IF($D$5="Koncesija",-TDV63*Data1!C25,0)</f>
        <v>#REF!</v>
      </c>
      <c r="TDW114" s="441" t="e">
        <f>(IF(TDW47-#REF!&lt;0,0,TDW47-#REF!)+#REF!)*(1+Data1!C25)+IF($D$5="Koncesija",-TDW63*Data1!C25,0)</f>
        <v>#REF!</v>
      </c>
      <c r="TDX114" s="441" t="e">
        <f>(IF(TDX47-#REF!&lt;0,0,TDX47-#REF!)+#REF!)*(1+Data1!C25)+IF($D$5="Koncesija",-TDX63*Data1!C25,0)</f>
        <v>#REF!</v>
      </c>
      <c r="TDY114" s="441" t="e">
        <f>(IF(TDY47-#REF!&lt;0,0,TDY47-#REF!)+#REF!)*(1+Data1!C25)+IF($D$5="Koncesija",-TDY63*Data1!C25,0)</f>
        <v>#REF!</v>
      </c>
      <c r="TDZ114" s="441" t="e">
        <f>(IF(TDZ47-#REF!&lt;0,0,TDZ47-#REF!)+#REF!)*(1+Data1!C25)+IF($D$5="Koncesija",-TDZ63*Data1!C25,0)</f>
        <v>#REF!</v>
      </c>
      <c r="TEA114" s="441" t="e">
        <f>(IF(TEA47-#REF!&lt;0,0,TEA47-#REF!)+#REF!)*(1+Data1!C25)+IF($D$5="Koncesija",-TEA63*Data1!C25,0)</f>
        <v>#REF!</v>
      </c>
      <c r="TEB114" s="441" t="e">
        <f>(IF(TEB47-#REF!&lt;0,0,TEB47-#REF!)+#REF!)*(1+Data1!C25)+IF($D$5="Koncesija",-TEB63*Data1!C25,0)</f>
        <v>#REF!</v>
      </c>
      <c r="TEC114" s="441" t="e">
        <f>(IF(TEC47-#REF!&lt;0,0,TEC47-#REF!)+#REF!)*(1+Data1!C25)+IF($D$5="Koncesija",-TEC63*Data1!C25,0)</f>
        <v>#REF!</v>
      </c>
      <c r="TED114" s="441" t="e">
        <f>(IF(TED47-#REF!&lt;0,0,TED47-#REF!)+#REF!)*(1+Data1!C25)+IF($D$5="Koncesija",-TED63*Data1!C25,0)</f>
        <v>#REF!</v>
      </c>
      <c r="TEE114" s="441" t="e">
        <f>(IF(TEE47-#REF!&lt;0,0,TEE47-#REF!)+#REF!)*(1+Data1!C25)+IF($D$5="Koncesija",-TEE63*Data1!C25,0)</f>
        <v>#REF!</v>
      </c>
      <c r="TEF114" s="441" t="e">
        <f>(IF(TEF47-#REF!&lt;0,0,TEF47-#REF!)+#REF!)*(1+Data1!C25)+IF($D$5="Koncesija",-TEF63*Data1!C25,0)</f>
        <v>#REF!</v>
      </c>
      <c r="TEG114" s="441" t="e">
        <f>(IF(TEG47-#REF!&lt;0,0,TEG47-#REF!)+#REF!)*(1+Data1!C25)+IF($D$5="Koncesija",-TEG63*Data1!C25,0)</f>
        <v>#REF!</v>
      </c>
      <c r="TEH114" s="441" t="e">
        <f>(IF(TEH47-#REF!&lt;0,0,TEH47-#REF!)+#REF!)*(1+Data1!C25)+IF($D$5="Koncesija",-TEH63*Data1!C25,0)</f>
        <v>#REF!</v>
      </c>
      <c r="TEI114" s="441" t="e">
        <f>(IF(TEI47-#REF!&lt;0,0,TEI47-#REF!)+#REF!)*(1+Data1!C25)+IF($D$5="Koncesija",-TEI63*Data1!C25,0)</f>
        <v>#REF!</v>
      </c>
      <c r="TEJ114" s="441" t="e">
        <f>(IF(TEJ47-#REF!&lt;0,0,TEJ47-#REF!)+#REF!)*(1+Data1!C25)+IF($D$5="Koncesija",-TEJ63*Data1!C25,0)</f>
        <v>#REF!</v>
      </c>
      <c r="TEK114" s="441" t="e">
        <f>(IF(TEK47-#REF!&lt;0,0,TEK47-#REF!)+#REF!)*(1+Data1!C25)+IF($D$5="Koncesija",-TEK63*Data1!C25,0)</f>
        <v>#REF!</v>
      </c>
      <c r="TEL114" s="441" t="e">
        <f>(IF(TEL47-#REF!&lt;0,0,TEL47-#REF!)+#REF!)*(1+Data1!C25)+IF($D$5="Koncesija",-TEL63*Data1!C25,0)</f>
        <v>#REF!</v>
      </c>
      <c r="TEM114" s="441" t="e">
        <f>(IF(TEM47-#REF!&lt;0,0,TEM47-#REF!)+#REF!)*(1+Data1!C25)+IF($D$5="Koncesija",-TEM63*Data1!C25,0)</f>
        <v>#REF!</v>
      </c>
      <c r="TEN114" s="441" t="e">
        <f>(IF(TEN47-#REF!&lt;0,0,TEN47-#REF!)+#REF!)*(1+Data1!C25)+IF($D$5="Koncesija",-TEN63*Data1!C25,0)</f>
        <v>#REF!</v>
      </c>
      <c r="TEO114" s="441" t="e">
        <f>(IF(TEO47-#REF!&lt;0,0,TEO47-#REF!)+#REF!)*(1+Data1!C25)+IF($D$5="Koncesija",-TEO63*Data1!C25,0)</f>
        <v>#REF!</v>
      </c>
      <c r="TEP114" s="441" t="e">
        <f>(IF(TEP47-#REF!&lt;0,0,TEP47-#REF!)+#REF!)*(1+Data1!C25)+IF($D$5="Koncesija",-TEP63*Data1!C25,0)</f>
        <v>#REF!</v>
      </c>
      <c r="TEQ114" s="441" t="e">
        <f>(IF(TEQ47-#REF!&lt;0,0,TEQ47-#REF!)+#REF!)*(1+Data1!C25)+IF($D$5="Koncesija",-TEQ63*Data1!C25,0)</f>
        <v>#REF!</v>
      </c>
      <c r="TER114" s="441" t="e">
        <f>(IF(TER47-#REF!&lt;0,0,TER47-#REF!)+#REF!)*(1+Data1!C25)+IF($D$5="Koncesija",-TER63*Data1!C25,0)</f>
        <v>#REF!</v>
      </c>
      <c r="TES114" s="441" t="e">
        <f>(IF(TES47-#REF!&lt;0,0,TES47-#REF!)+#REF!)*(1+Data1!C25)+IF($D$5="Koncesija",-TES63*Data1!C25,0)</f>
        <v>#REF!</v>
      </c>
      <c r="TET114" s="441" t="e">
        <f>(IF(TET47-#REF!&lt;0,0,TET47-#REF!)+#REF!)*(1+Data1!C25)+IF($D$5="Koncesija",-TET63*Data1!C25,0)</f>
        <v>#REF!</v>
      </c>
      <c r="TEU114" s="441" t="e">
        <f>(IF(TEU47-#REF!&lt;0,0,TEU47-#REF!)+#REF!)*(1+Data1!C25)+IF($D$5="Koncesija",-TEU63*Data1!C25,0)</f>
        <v>#REF!</v>
      </c>
      <c r="TEV114" s="441" t="e">
        <f>(IF(TEV47-#REF!&lt;0,0,TEV47-#REF!)+#REF!)*(1+Data1!C25)+IF($D$5="Koncesija",-TEV63*Data1!C25,0)</f>
        <v>#REF!</v>
      </c>
      <c r="TEW114" s="441" t="e">
        <f>(IF(TEW47-#REF!&lt;0,0,TEW47-#REF!)+#REF!)*(1+Data1!C25)+IF($D$5="Koncesija",-TEW63*Data1!C25,0)</f>
        <v>#REF!</v>
      </c>
      <c r="TEX114" s="441" t="e">
        <f>(IF(TEX47-#REF!&lt;0,0,TEX47-#REF!)+#REF!)*(1+Data1!C25)+IF($D$5="Koncesija",-TEX63*Data1!C25,0)</f>
        <v>#REF!</v>
      </c>
      <c r="TEY114" s="441" t="e">
        <f>(IF(TEY47-#REF!&lt;0,0,TEY47-#REF!)+#REF!)*(1+Data1!C25)+IF($D$5="Koncesija",-TEY63*Data1!C25,0)</f>
        <v>#REF!</v>
      </c>
      <c r="TEZ114" s="441" t="e">
        <f>(IF(TEZ47-#REF!&lt;0,0,TEZ47-#REF!)+#REF!)*(1+Data1!C25)+IF($D$5="Koncesija",-TEZ63*Data1!C25,0)</f>
        <v>#REF!</v>
      </c>
      <c r="TFA114" s="441" t="e">
        <f>(IF(TFA47-#REF!&lt;0,0,TFA47-#REF!)+#REF!)*(1+Data1!C25)+IF($D$5="Koncesija",-TFA63*Data1!C25,0)</f>
        <v>#REF!</v>
      </c>
      <c r="TFB114" s="441" t="e">
        <f>(IF(TFB47-#REF!&lt;0,0,TFB47-#REF!)+#REF!)*(1+Data1!C25)+IF($D$5="Koncesija",-TFB63*Data1!C25,0)</f>
        <v>#REF!</v>
      </c>
      <c r="TFC114" s="441" t="e">
        <f>(IF(TFC47-#REF!&lt;0,0,TFC47-#REF!)+#REF!)*(1+Data1!C25)+IF($D$5="Koncesija",-TFC63*Data1!C25,0)</f>
        <v>#REF!</v>
      </c>
      <c r="TFD114" s="441" t="e">
        <f>(IF(TFD47-#REF!&lt;0,0,TFD47-#REF!)+#REF!)*(1+Data1!C25)+IF($D$5="Koncesija",-TFD63*Data1!C25,0)</f>
        <v>#REF!</v>
      </c>
      <c r="TFE114" s="441" t="e">
        <f>(IF(TFE47-#REF!&lt;0,0,TFE47-#REF!)+#REF!)*(1+Data1!C25)+IF($D$5="Koncesija",-TFE63*Data1!C25,0)</f>
        <v>#REF!</v>
      </c>
      <c r="TFF114" s="441" t="e">
        <f>(IF(TFF47-#REF!&lt;0,0,TFF47-#REF!)+#REF!)*(1+Data1!C25)+IF($D$5="Koncesija",-TFF63*Data1!C25,0)</f>
        <v>#REF!</v>
      </c>
      <c r="TFG114" s="441" t="e">
        <f>(IF(TFG47-#REF!&lt;0,0,TFG47-#REF!)+#REF!)*(1+Data1!C25)+IF($D$5="Koncesija",-TFG63*Data1!C25,0)</f>
        <v>#REF!</v>
      </c>
      <c r="TFH114" s="441" t="e">
        <f>(IF(TFH47-#REF!&lt;0,0,TFH47-#REF!)+#REF!)*(1+Data1!C25)+IF($D$5="Koncesija",-TFH63*Data1!C25,0)</f>
        <v>#REF!</v>
      </c>
      <c r="TFI114" s="441" t="e">
        <f>(IF(TFI47-#REF!&lt;0,0,TFI47-#REF!)+#REF!)*(1+Data1!C25)+IF($D$5="Koncesija",-TFI63*Data1!C25,0)</f>
        <v>#REF!</v>
      </c>
      <c r="TFJ114" s="441" t="e">
        <f>(IF(TFJ47-#REF!&lt;0,0,TFJ47-#REF!)+#REF!)*(1+Data1!C25)+IF($D$5="Koncesija",-TFJ63*Data1!C25,0)</f>
        <v>#REF!</v>
      </c>
      <c r="TFK114" s="441" t="e">
        <f>(IF(TFK47-#REF!&lt;0,0,TFK47-#REF!)+#REF!)*(1+Data1!C25)+IF($D$5="Koncesija",-TFK63*Data1!C25,0)</f>
        <v>#REF!</v>
      </c>
      <c r="TFL114" s="441" t="e">
        <f>(IF(TFL47-#REF!&lt;0,0,TFL47-#REF!)+#REF!)*(1+Data1!C25)+IF($D$5="Koncesija",-TFL63*Data1!C25,0)</f>
        <v>#REF!</v>
      </c>
      <c r="TFM114" s="441" t="e">
        <f>(IF(TFM47-#REF!&lt;0,0,TFM47-#REF!)+#REF!)*(1+Data1!C25)+IF($D$5="Koncesija",-TFM63*Data1!C25,0)</f>
        <v>#REF!</v>
      </c>
      <c r="TFN114" s="441" t="e">
        <f>(IF(TFN47-#REF!&lt;0,0,TFN47-#REF!)+#REF!)*(1+Data1!C25)+IF($D$5="Koncesija",-TFN63*Data1!C25,0)</f>
        <v>#REF!</v>
      </c>
      <c r="TFO114" s="441" t="e">
        <f>(IF(TFO47-#REF!&lt;0,0,TFO47-#REF!)+#REF!)*(1+Data1!C25)+IF($D$5="Koncesija",-TFO63*Data1!C25,0)</f>
        <v>#REF!</v>
      </c>
      <c r="TFP114" s="441" t="e">
        <f>(IF(TFP47-#REF!&lt;0,0,TFP47-#REF!)+#REF!)*(1+Data1!C25)+IF($D$5="Koncesija",-TFP63*Data1!C25,0)</f>
        <v>#REF!</v>
      </c>
      <c r="TFQ114" s="441" t="e">
        <f>(IF(TFQ47-#REF!&lt;0,0,TFQ47-#REF!)+#REF!)*(1+Data1!C25)+IF($D$5="Koncesija",-TFQ63*Data1!C25,0)</f>
        <v>#REF!</v>
      </c>
      <c r="TFR114" s="441" t="e">
        <f>(IF(TFR47-#REF!&lt;0,0,TFR47-#REF!)+#REF!)*(1+Data1!C25)+IF($D$5="Koncesija",-TFR63*Data1!C25,0)</f>
        <v>#REF!</v>
      </c>
      <c r="TFS114" s="441" t="e">
        <f>(IF(TFS47-#REF!&lt;0,0,TFS47-#REF!)+#REF!)*(1+Data1!C25)+IF($D$5="Koncesija",-TFS63*Data1!C25,0)</f>
        <v>#REF!</v>
      </c>
      <c r="TFT114" s="441" t="e">
        <f>(IF(TFT47-#REF!&lt;0,0,TFT47-#REF!)+#REF!)*(1+Data1!C25)+IF($D$5="Koncesija",-TFT63*Data1!C25,0)</f>
        <v>#REF!</v>
      </c>
      <c r="TFU114" s="441" t="e">
        <f>(IF(TFU47-#REF!&lt;0,0,TFU47-#REF!)+#REF!)*(1+Data1!C25)+IF($D$5="Koncesija",-TFU63*Data1!C25,0)</f>
        <v>#REF!</v>
      </c>
      <c r="TFV114" s="441" t="e">
        <f>(IF(TFV47-#REF!&lt;0,0,TFV47-#REF!)+#REF!)*(1+Data1!C25)+IF($D$5="Koncesija",-TFV63*Data1!C25,0)</f>
        <v>#REF!</v>
      </c>
      <c r="TFW114" s="441" t="e">
        <f>(IF(TFW47-#REF!&lt;0,0,TFW47-#REF!)+#REF!)*(1+Data1!C25)+IF($D$5="Koncesija",-TFW63*Data1!C25,0)</f>
        <v>#REF!</v>
      </c>
      <c r="TFX114" s="441" t="e">
        <f>(IF(TFX47-#REF!&lt;0,0,TFX47-#REF!)+#REF!)*(1+Data1!C25)+IF($D$5="Koncesija",-TFX63*Data1!C25,0)</f>
        <v>#REF!</v>
      </c>
      <c r="TFY114" s="441" t="e">
        <f>(IF(TFY47-#REF!&lt;0,0,TFY47-#REF!)+#REF!)*(1+Data1!C25)+IF($D$5="Koncesija",-TFY63*Data1!C25,0)</f>
        <v>#REF!</v>
      </c>
      <c r="TFZ114" s="441" t="e">
        <f>(IF(TFZ47-#REF!&lt;0,0,TFZ47-#REF!)+#REF!)*(1+Data1!C25)+IF($D$5="Koncesija",-TFZ63*Data1!C25,0)</f>
        <v>#REF!</v>
      </c>
      <c r="TGA114" s="441" t="e">
        <f>(IF(TGA47-#REF!&lt;0,0,TGA47-#REF!)+#REF!)*(1+Data1!C25)+IF($D$5="Koncesija",-TGA63*Data1!C25,0)</f>
        <v>#REF!</v>
      </c>
      <c r="TGB114" s="441" t="e">
        <f>(IF(TGB47-#REF!&lt;0,0,TGB47-#REF!)+#REF!)*(1+Data1!C25)+IF($D$5="Koncesija",-TGB63*Data1!C25,0)</f>
        <v>#REF!</v>
      </c>
      <c r="TGC114" s="441" t="e">
        <f>(IF(TGC47-#REF!&lt;0,0,TGC47-#REF!)+#REF!)*(1+Data1!C25)+IF($D$5="Koncesija",-TGC63*Data1!C25,0)</f>
        <v>#REF!</v>
      </c>
      <c r="TGD114" s="441" t="e">
        <f>(IF(TGD47-#REF!&lt;0,0,TGD47-#REF!)+#REF!)*(1+Data1!C25)+IF($D$5="Koncesija",-TGD63*Data1!C25,0)</f>
        <v>#REF!</v>
      </c>
      <c r="TGE114" s="441" t="e">
        <f>(IF(TGE47-#REF!&lt;0,0,TGE47-#REF!)+#REF!)*(1+Data1!C25)+IF($D$5="Koncesija",-TGE63*Data1!C25,0)</f>
        <v>#REF!</v>
      </c>
      <c r="TGF114" s="441" t="e">
        <f>(IF(TGF47-#REF!&lt;0,0,TGF47-#REF!)+#REF!)*(1+Data1!C25)+IF($D$5="Koncesija",-TGF63*Data1!C25,0)</f>
        <v>#REF!</v>
      </c>
      <c r="TGG114" s="441" t="e">
        <f>(IF(TGG47-#REF!&lt;0,0,TGG47-#REF!)+#REF!)*(1+Data1!C25)+IF($D$5="Koncesija",-TGG63*Data1!C25,0)</f>
        <v>#REF!</v>
      </c>
      <c r="TGH114" s="441" t="e">
        <f>(IF(TGH47-#REF!&lt;0,0,TGH47-#REF!)+#REF!)*(1+Data1!C25)+IF($D$5="Koncesija",-TGH63*Data1!C25,0)</f>
        <v>#REF!</v>
      </c>
      <c r="TGI114" s="441" t="e">
        <f>(IF(TGI47-#REF!&lt;0,0,TGI47-#REF!)+#REF!)*(1+Data1!C25)+IF($D$5="Koncesija",-TGI63*Data1!C25,0)</f>
        <v>#REF!</v>
      </c>
      <c r="TGJ114" s="441" t="e">
        <f>(IF(TGJ47-#REF!&lt;0,0,TGJ47-#REF!)+#REF!)*(1+Data1!C25)+IF($D$5="Koncesija",-TGJ63*Data1!C25,0)</f>
        <v>#REF!</v>
      </c>
      <c r="TGK114" s="441" t="e">
        <f>(IF(TGK47-#REF!&lt;0,0,TGK47-#REF!)+#REF!)*(1+Data1!C25)+IF($D$5="Koncesija",-TGK63*Data1!C25,0)</f>
        <v>#REF!</v>
      </c>
      <c r="TGL114" s="441" t="e">
        <f>(IF(TGL47-#REF!&lt;0,0,TGL47-#REF!)+#REF!)*(1+Data1!C25)+IF($D$5="Koncesija",-TGL63*Data1!C25,0)</f>
        <v>#REF!</v>
      </c>
      <c r="TGM114" s="441" t="e">
        <f>(IF(TGM47-#REF!&lt;0,0,TGM47-#REF!)+#REF!)*(1+Data1!C25)+IF($D$5="Koncesija",-TGM63*Data1!C25,0)</f>
        <v>#REF!</v>
      </c>
      <c r="TGN114" s="441" t="e">
        <f>(IF(TGN47-#REF!&lt;0,0,TGN47-#REF!)+#REF!)*(1+Data1!C25)+IF($D$5="Koncesija",-TGN63*Data1!C25,0)</f>
        <v>#REF!</v>
      </c>
      <c r="TGO114" s="441" t="e">
        <f>(IF(TGO47-#REF!&lt;0,0,TGO47-#REF!)+#REF!)*(1+Data1!C25)+IF($D$5="Koncesija",-TGO63*Data1!C25,0)</f>
        <v>#REF!</v>
      </c>
      <c r="TGP114" s="441" t="e">
        <f>(IF(TGP47-#REF!&lt;0,0,TGP47-#REF!)+#REF!)*(1+Data1!C25)+IF($D$5="Koncesija",-TGP63*Data1!C25,0)</f>
        <v>#REF!</v>
      </c>
      <c r="TGQ114" s="441" t="e">
        <f>(IF(TGQ47-#REF!&lt;0,0,TGQ47-#REF!)+#REF!)*(1+Data1!C25)+IF($D$5="Koncesija",-TGQ63*Data1!C25,0)</f>
        <v>#REF!</v>
      </c>
      <c r="TGR114" s="441" t="e">
        <f>(IF(TGR47-#REF!&lt;0,0,TGR47-#REF!)+#REF!)*(1+Data1!C25)+IF($D$5="Koncesija",-TGR63*Data1!C25,0)</f>
        <v>#REF!</v>
      </c>
      <c r="TGS114" s="441" t="e">
        <f>(IF(TGS47-#REF!&lt;0,0,TGS47-#REF!)+#REF!)*(1+Data1!C25)+IF($D$5="Koncesija",-TGS63*Data1!C25,0)</f>
        <v>#REF!</v>
      </c>
      <c r="TGT114" s="441" t="e">
        <f>(IF(TGT47-#REF!&lt;0,0,TGT47-#REF!)+#REF!)*(1+Data1!C25)+IF($D$5="Koncesija",-TGT63*Data1!C25,0)</f>
        <v>#REF!</v>
      </c>
      <c r="TGU114" s="441" t="e">
        <f>(IF(TGU47-#REF!&lt;0,0,TGU47-#REF!)+#REF!)*(1+Data1!C25)+IF($D$5="Koncesija",-TGU63*Data1!C25,0)</f>
        <v>#REF!</v>
      </c>
      <c r="TGV114" s="441" t="e">
        <f>(IF(TGV47-#REF!&lt;0,0,TGV47-#REF!)+#REF!)*(1+Data1!C25)+IF($D$5="Koncesija",-TGV63*Data1!C25,0)</f>
        <v>#REF!</v>
      </c>
      <c r="TGW114" s="441" t="e">
        <f>(IF(TGW47-#REF!&lt;0,0,TGW47-#REF!)+#REF!)*(1+Data1!C25)+IF($D$5="Koncesija",-TGW63*Data1!C25,0)</f>
        <v>#REF!</v>
      </c>
      <c r="TGX114" s="441" t="e">
        <f>(IF(TGX47-#REF!&lt;0,0,TGX47-#REF!)+#REF!)*(1+Data1!C25)+IF($D$5="Koncesija",-TGX63*Data1!C25,0)</f>
        <v>#REF!</v>
      </c>
      <c r="TGY114" s="441" t="e">
        <f>(IF(TGY47-#REF!&lt;0,0,TGY47-#REF!)+#REF!)*(1+Data1!C25)+IF($D$5="Koncesija",-TGY63*Data1!C25,0)</f>
        <v>#REF!</v>
      </c>
      <c r="TGZ114" s="441" t="e">
        <f>(IF(TGZ47-#REF!&lt;0,0,TGZ47-#REF!)+#REF!)*(1+Data1!C25)+IF($D$5="Koncesija",-TGZ63*Data1!C25,0)</f>
        <v>#REF!</v>
      </c>
      <c r="THA114" s="441" t="e">
        <f>(IF(THA47-#REF!&lt;0,0,THA47-#REF!)+#REF!)*(1+Data1!C25)+IF($D$5="Koncesija",-THA63*Data1!C25,0)</f>
        <v>#REF!</v>
      </c>
      <c r="THB114" s="441" t="e">
        <f>(IF(THB47-#REF!&lt;0,0,THB47-#REF!)+#REF!)*(1+Data1!C25)+IF($D$5="Koncesija",-THB63*Data1!C25,0)</f>
        <v>#REF!</v>
      </c>
      <c r="THC114" s="441" t="e">
        <f>(IF(THC47-#REF!&lt;0,0,THC47-#REF!)+#REF!)*(1+Data1!C25)+IF($D$5="Koncesija",-THC63*Data1!C25,0)</f>
        <v>#REF!</v>
      </c>
      <c r="THD114" s="441" t="e">
        <f>(IF(THD47-#REF!&lt;0,0,THD47-#REF!)+#REF!)*(1+Data1!C25)+IF($D$5="Koncesija",-THD63*Data1!C25,0)</f>
        <v>#REF!</v>
      </c>
      <c r="THE114" s="441" t="e">
        <f>(IF(THE47-#REF!&lt;0,0,THE47-#REF!)+#REF!)*(1+Data1!C25)+IF($D$5="Koncesija",-THE63*Data1!C25,0)</f>
        <v>#REF!</v>
      </c>
      <c r="THF114" s="441" t="e">
        <f>(IF(THF47-#REF!&lt;0,0,THF47-#REF!)+#REF!)*(1+Data1!C25)+IF($D$5="Koncesija",-THF63*Data1!C25,0)</f>
        <v>#REF!</v>
      </c>
      <c r="THG114" s="441" t="e">
        <f>(IF(THG47-#REF!&lt;0,0,THG47-#REF!)+#REF!)*(1+Data1!C25)+IF($D$5="Koncesija",-THG63*Data1!C25,0)</f>
        <v>#REF!</v>
      </c>
      <c r="THH114" s="441" t="e">
        <f>(IF(THH47-#REF!&lt;0,0,THH47-#REF!)+#REF!)*(1+Data1!C25)+IF($D$5="Koncesija",-THH63*Data1!C25,0)</f>
        <v>#REF!</v>
      </c>
      <c r="THI114" s="441" t="e">
        <f>(IF(THI47-#REF!&lt;0,0,THI47-#REF!)+#REF!)*(1+Data1!C25)+IF($D$5="Koncesija",-THI63*Data1!C25,0)</f>
        <v>#REF!</v>
      </c>
      <c r="THJ114" s="441" t="e">
        <f>(IF(THJ47-#REF!&lt;0,0,THJ47-#REF!)+#REF!)*(1+Data1!C25)+IF($D$5="Koncesija",-THJ63*Data1!C25,0)</f>
        <v>#REF!</v>
      </c>
      <c r="THK114" s="441" t="e">
        <f>(IF(THK47-#REF!&lt;0,0,THK47-#REF!)+#REF!)*(1+Data1!C25)+IF($D$5="Koncesija",-THK63*Data1!C25,0)</f>
        <v>#REF!</v>
      </c>
      <c r="THL114" s="441" t="e">
        <f>(IF(THL47-#REF!&lt;0,0,THL47-#REF!)+#REF!)*(1+Data1!C25)+IF($D$5="Koncesija",-THL63*Data1!C25,0)</f>
        <v>#REF!</v>
      </c>
      <c r="THM114" s="441" t="e">
        <f>(IF(THM47-#REF!&lt;0,0,THM47-#REF!)+#REF!)*(1+Data1!C25)+IF($D$5="Koncesija",-THM63*Data1!C25,0)</f>
        <v>#REF!</v>
      </c>
      <c r="THN114" s="441" t="e">
        <f>(IF(THN47-#REF!&lt;0,0,THN47-#REF!)+#REF!)*(1+Data1!C25)+IF($D$5="Koncesija",-THN63*Data1!C25,0)</f>
        <v>#REF!</v>
      </c>
      <c r="THO114" s="441" t="e">
        <f>(IF(THO47-#REF!&lt;0,0,THO47-#REF!)+#REF!)*(1+Data1!C25)+IF($D$5="Koncesija",-THO63*Data1!C25,0)</f>
        <v>#REF!</v>
      </c>
      <c r="THP114" s="441" t="e">
        <f>(IF(THP47-#REF!&lt;0,0,THP47-#REF!)+#REF!)*(1+Data1!C25)+IF($D$5="Koncesija",-THP63*Data1!C25,0)</f>
        <v>#REF!</v>
      </c>
      <c r="THQ114" s="441" t="e">
        <f>(IF(THQ47-#REF!&lt;0,0,THQ47-#REF!)+#REF!)*(1+Data1!C25)+IF($D$5="Koncesija",-THQ63*Data1!C25,0)</f>
        <v>#REF!</v>
      </c>
      <c r="THR114" s="441" t="e">
        <f>(IF(THR47-#REF!&lt;0,0,THR47-#REF!)+#REF!)*(1+Data1!C25)+IF($D$5="Koncesija",-THR63*Data1!C25,0)</f>
        <v>#REF!</v>
      </c>
      <c r="THS114" s="441" t="e">
        <f>(IF(THS47-#REF!&lt;0,0,THS47-#REF!)+#REF!)*(1+Data1!C25)+IF($D$5="Koncesija",-THS63*Data1!C25,0)</f>
        <v>#REF!</v>
      </c>
      <c r="THT114" s="441" t="e">
        <f>(IF(THT47-#REF!&lt;0,0,THT47-#REF!)+#REF!)*(1+Data1!C25)+IF($D$5="Koncesija",-THT63*Data1!C25,0)</f>
        <v>#REF!</v>
      </c>
      <c r="THU114" s="441" t="e">
        <f>(IF(THU47-#REF!&lt;0,0,THU47-#REF!)+#REF!)*(1+Data1!C25)+IF($D$5="Koncesija",-THU63*Data1!C25,0)</f>
        <v>#REF!</v>
      </c>
      <c r="THV114" s="441" t="e">
        <f>(IF(THV47-#REF!&lt;0,0,THV47-#REF!)+#REF!)*(1+Data1!C25)+IF($D$5="Koncesija",-THV63*Data1!C25,0)</f>
        <v>#REF!</v>
      </c>
      <c r="THW114" s="441" t="e">
        <f>(IF(THW47-#REF!&lt;0,0,THW47-#REF!)+#REF!)*(1+Data1!C25)+IF($D$5="Koncesija",-THW63*Data1!C25,0)</f>
        <v>#REF!</v>
      </c>
      <c r="THX114" s="441" t="e">
        <f>(IF(THX47-#REF!&lt;0,0,THX47-#REF!)+#REF!)*(1+Data1!C25)+IF($D$5="Koncesija",-THX63*Data1!C25,0)</f>
        <v>#REF!</v>
      </c>
      <c r="THY114" s="441" t="e">
        <f>(IF(THY47-#REF!&lt;0,0,THY47-#REF!)+#REF!)*(1+Data1!C25)+IF($D$5="Koncesija",-THY63*Data1!C25,0)</f>
        <v>#REF!</v>
      </c>
      <c r="THZ114" s="441" t="e">
        <f>(IF(THZ47-#REF!&lt;0,0,THZ47-#REF!)+#REF!)*(1+Data1!C25)+IF($D$5="Koncesija",-THZ63*Data1!C25,0)</f>
        <v>#REF!</v>
      </c>
      <c r="TIA114" s="441" t="e">
        <f>(IF(TIA47-#REF!&lt;0,0,TIA47-#REF!)+#REF!)*(1+Data1!C25)+IF($D$5="Koncesija",-TIA63*Data1!C25,0)</f>
        <v>#REF!</v>
      </c>
      <c r="TIB114" s="441" t="e">
        <f>(IF(TIB47-#REF!&lt;0,0,TIB47-#REF!)+#REF!)*(1+Data1!C25)+IF($D$5="Koncesija",-TIB63*Data1!C25,0)</f>
        <v>#REF!</v>
      </c>
      <c r="TIC114" s="441" t="e">
        <f>(IF(TIC47-#REF!&lt;0,0,TIC47-#REF!)+#REF!)*(1+Data1!C25)+IF($D$5="Koncesija",-TIC63*Data1!C25,0)</f>
        <v>#REF!</v>
      </c>
      <c r="TID114" s="441" t="e">
        <f>(IF(TID47-#REF!&lt;0,0,TID47-#REF!)+#REF!)*(1+Data1!C25)+IF($D$5="Koncesija",-TID63*Data1!C25,0)</f>
        <v>#REF!</v>
      </c>
      <c r="TIE114" s="441" t="e">
        <f>(IF(TIE47-#REF!&lt;0,0,TIE47-#REF!)+#REF!)*(1+Data1!C25)+IF($D$5="Koncesija",-TIE63*Data1!C25,0)</f>
        <v>#REF!</v>
      </c>
      <c r="TIF114" s="441" t="e">
        <f>(IF(TIF47-#REF!&lt;0,0,TIF47-#REF!)+#REF!)*(1+Data1!C25)+IF($D$5="Koncesija",-TIF63*Data1!C25,0)</f>
        <v>#REF!</v>
      </c>
      <c r="TIG114" s="441" t="e">
        <f>(IF(TIG47-#REF!&lt;0,0,TIG47-#REF!)+#REF!)*(1+Data1!C25)+IF($D$5="Koncesija",-TIG63*Data1!C25,0)</f>
        <v>#REF!</v>
      </c>
      <c r="TIH114" s="441" t="e">
        <f>(IF(TIH47-#REF!&lt;0,0,TIH47-#REF!)+#REF!)*(1+Data1!C25)+IF($D$5="Koncesija",-TIH63*Data1!C25,0)</f>
        <v>#REF!</v>
      </c>
      <c r="TII114" s="441" t="e">
        <f>(IF(TII47-#REF!&lt;0,0,TII47-#REF!)+#REF!)*(1+Data1!C25)+IF($D$5="Koncesija",-TII63*Data1!C25,0)</f>
        <v>#REF!</v>
      </c>
      <c r="TIJ114" s="441" t="e">
        <f>(IF(TIJ47-#REF!&lt;0,0,TIJ47-#REF!)+#REF!)*(1+Data1!C25)+IF($D$5="Koncesija",-TIJ63*Data1!C25,0)</f>
        <v>#REF!</v>
      </c>
      <c r="TIK114" s="441" t="e">
        <f>(IF(TIK47-#REF!&lt;0,0,TIK47-#REF!)+#REF!)*(1+Data1!C25)+IF($D$5="Koncesija",-TIK63*Data1!C25,0)</f>
        <v>#REF!</v>
      </c>
      <c r="TIL114" s="441" t="e">
        <f>(IF(TIL47-#REF!&lt;0,0,TIL47-#REF!)+#REF!)*(1+Data1!C25)+IF($D$5="Koncesija",-TIL63*Data1!C25,0)</f>
        <v>#REF!</v>
      </c>
      <c r="TIM114" s="441" t="e">
        <f>(IF(TIM47-#REF!&lt;0,0,TIM47-#REF!)+#REF!)*(1+Data1!C25)+IF($D$5="Koncesija",-TIM63*Data1!C25,0)</f>
        <v>#REF!</v>
      </c>
      <c r="TIN114" s="441" t="e">
        <f>(IF(TIN47-#REF!&lt;0,0,TIN47-#REF!)+#REF!)*(1+Data1!C25)+IF($D$5="Koncesija",-TIN63*Data1!C25,0)</f>
        <v>#REF!</v>
      </c>
      <c r="TIO114" s="441" t="e">
        <f>(IF(TIO47-#REF!&lt;0,0,TIO47-#REF!)+#REF!)*(1+Data1!C25)+IF($D$5="Koncesija",-TIO63*Data1!C25,0)</f>
        <v>#REF!</v>
      </c>
      <c r="TIP114" s="441" t="e">
        <f>(IF(TIP47-#REF!&lt;0,0,TIP47-#REF!)+#REF!)*(1+Data1!C25)+IF($D$5="Koncesija",-TIP63*Data1!C25,0)</f>
        <v>#REF!</v>
      </c>
      <c r="TIQ114" s="441" t="e">
        <f>(IF(TIQ47-#REF!&lt;0,0,TIQ47-#REF!)+#REF!)*(1+Data1!C25)+IF($D$5="Koncesija",-TIQ63*Data1!C25,0)</f>
        <v>#REF!</v>
      </c>
      <c r="TIR114" s="441" t="e">
        <f>(IF(TIR47-#REF!&lt;0,0,TIR47-#REF!)+#REF!)*(1+Data1!C25)+IF($D$5="Koncesija",-TIR63*Data1!C25,0)</f>
        <v>#REF!</v>
      </c>
      <c r="TIS114" s="441" t="e">
        <f>(IF(TIS47-#REF!&lt;0,0,TIS47-#REF!)+#REF!)*(1+Data1!C25)+IF($D$5="Koncesija",-TIS63*Data1!C25,0)</f>
        <v>#REF!</v>
      </c>
      <c r="TIT114" s="441" t="e">
        <f>(IF(TIT47-#REF!&lt;0,0,TIT47-#REF!)+#REF!)*(1+Data1!C25)+IF($D$5="Koncesija",-TIT63*Data1!C25,0)</f>
        <v>#REF!</v>
      </c>
      <c r="TIU114" s="441" t="e">
        <f>(IF(TIU47-#REF!&lt;0,0,TIU47-#REF!)+#REF!)*(1+Data1!C25)+IF($D$5="Koncesija",-TIU63*Data1!C25,0)</f>
        <v>#REF!</v>
      </c>
      <c r="TIV114" s="441" t="e">
        <f>(IF(TIV47-#REF!&lt;0,0,TIV47-#REF!)+#REF!)*(1+Data1!C25)+IF($D$5="Koncesija",-TIV63*Data1!C25,0)</f>
        <v>#REF!</v>
      </c>
      <c r="TIW114" s="441" t="e">
        <f>(IF(TIW47-#REF!&lt;0,0,TIW47-#REF!)+#REF!)*(1+Data1!C25)+IF($D$5="Koncesija",-TIW63*Data1!C25,0)</f>
        <v>#REF!</v>
      </c>
      <c r="TIX114" s="441" t="e">
        <f>(IF(TIX47-#REF!&lt;0,0,TIX47-#REF!)+#REF!)*(1+Data1!C25)+IF($D$5="Koncesija",-TIX63*Data1!C25,0)</f>
        <v>#REF!</v>
      </c>
      <c r="TIY114" s="441" t="e">
        <f>(IF(TIY47-#REF!&lt;0,0,TIY47-#REF!)+#REF!)*(1+Data1!C25)+IF($D$5="Koncesija",-TIY63*Data1!C25,0)</f>
        <v>#REF!</v>
      </c>
      <c r="TIZ114" s="441" t="e">
        <f>(IF(TIZ47-#REF!&lt;0,0,TIZ47-#REF!)+#REF!)*(1+Data1!C25)+IF($D$5="Koncesija",-TIZ63*Data1!C25,0)</f>
        <v>#REF!</v>
      </c>
      <c r="TJA114" s="441" t="e">
        <f>(IF(TJA47-#REF!&lt;0,0,TJA47-#REF!)+#REF!)*(1+Data1!C25)+IF($D$5="Koncesija",-TJA63*Data1!C25,0)</f>
        <v>#REF!</v>
      </c>
      <c r="TJB114" s="441" t="e">
        <f>(IF(TJB47-#REF!&lt;0,0,TJB47-#REF!)+#REF!)*(1+Data1!C25)+IF($D$5="Koncesija",-TJB63*Data1!C25,0)</f>
        <v>#REF!</v>
      </c>
      <c r="TJC114" s="441" t="e">
        <f>(IF(TJC47-#REF!&lt;0,0,TJC47-#REF!)+#REF!)*(1+Data1!C25)+IF($D$5="Koncesija",-TJC63*Data1!C25,0)</f>
        <v>#REF!</v>
      </c>
      <c r="TJD114" s="441" t="e">
        <f>(IF(TJD47-#REF!&lt;0,0,TJD47-#REF!)+#REF!)*(1+Data1!C25)+IF($D$5="Koncesija",-TJD63*Data1!C25,0)</f>
        <v>#REF!</v>
      </c>
      <c r="TJE114" s="441" t="e">
        <f>(IF(TJE47-#REF!&lt;0,0,TJE47-#REF!)+#REF!)*(1+Data1!C25)+IF($D$5="Koncesija",-TJE63*Data1!C25,0)</f>
        <v>#REF!</v>
      </c>
      <c r="TJF114" s="441" t="e">
        <f>(IF(TJF47-#REF!&lt;0,0,TJF47-#REF!)+#REF!)*(1+Data1!C25)+IF($D$5="Koncesija",-TJF63*Data1!C25,0)</f>
        <v>#REF!</v>
      </c>
      <c r="TJG114" s="441" t="e">
        <f>(IF(TJG47-#REF!&lt;0,0,TJG47-#REF!)+#REF!)*(1+Data1!C25)+IF($D$5="Koncesija",-TJG63*Data1!C25,0)</f>
        <v>#REF!</v>
      </c>
      <c r="TJH114" s="441" t="e">
        <f>(IF(TJH47-#REF!&lt;0,0,TJH47-#REF!)+#REF!)*(1+Data1!C25)+IF($D$5="Koncesija",-TJH63*Data1!C25,0)</f>
        <v>#REF!</v>
      </c>
      <c r="TJI114" s="441" t="e">
        <f>(IF(TJI47-#REF!&lt;0,0,TJI47-#REF!)+#REF!)*(1+Data1!C25)+IF($D$5="Koncesija",-TJI63*Data1!C25,0)</f>
        <v>#REF!</v>
      </c>
      <c r="TJJ114" s="441" t="e">
        <f>(IF(TJJ47-#REF!&lt;0,0,TJJ47-#REF!)+#REF!)*(1+Data1!C25)+IF($D$5="Koncesija",-TJJ63*Data1!C25,0)</f>
        <v>#REF!</v>
      </c>
      <c r="TJK114" s="441" t="e">
        <f>(IF(TJK47-#REF!&lt;0,0,TJK47-#REF!)+#REF!)*(1+Data1!C25)+IF($D$5="Koncesija",-TJK63*Data1!C25,0)</f>
        <v>#REF!</v>
      </c>
      <c r="TJL114" s="441" t="e">
        <f>(IF(TJL47-#REF!&lt;0,0,TJL47-#REF!)+#REF!)*(1+Data1!C25)+IF($D$5="Koncesija",-TJL63*Data1!C25,0)</f>
        <v>#REF!</v>
      </c>
      <c r="TJM114" s="441" t="e">
        <f>(IF(TJM47-#REF!&lt;0,0,TJM47-#REF!)+#REF!)*(1+Data1!C25)+IF($D$5="Koncesija",-TJM63*Data1!C25,0)</f>
        <v>#REF!</v>
      </c>
      <c r="TJN114" s="441" t="e">
        <f>(IF(TJN47-#REF!&lt;0,0,TJN47-#REF!)+#REF!)*(1+Data1!C25)+IF($D$5="Koncesija",-TJN63*Data1!C25,0)</f>
        <v>#REF!</v>
      </c>
      <c r="TJO114" s="441" t="e">
        <f>(IF(TJO47-#REF!&lt;0,0,TJO47-#REF!)+#REF!)*(1+Data1!C25)+IF($D$5="Koncesija",-TJO63*Data1!C25,0)</f>
        <v>#REF!</v>
      </c>
      <c r="TJP114" s="441" t="e">
        <f>(IF(TJP47-#REF!&lt;0,0,TJP47-#REF!)+#REF!)*(1+Data1!C25)+IF($D$5="Koncesija",-TJP63*Data1!C25,0)</f>
        <v>#REF!</v>
      </c>
      <c r="TJQ114" s="441" t="e">
        <f>(IF(TJQ47-#REF!&lt;0,0,TJQ47-#REF!)+#REF!)*(1+Data1!C25)+IF($D$5="Koncesija",-TJQ63*Data1!C25,0)</f>
        <v>#REF!</v>
      </c>
      <c r="TJR114" s="441" t="e">
        <f>(IF(TJR47-#REF!&lt;0,0,TJR47-#REF!)+#REF!)*(1+Data1!C25)+IF($D$5="Koncesija",-TJR63*Data1!C25,0)</f>
        <v>#REF!</v>
      </c>
      <c r="TJS114" s="441" t="e">
        <f>(IF(TJS47-#REF!&lt;0,0,TJS47-#REF!)+#REF!)*(1+Data1!C25)+IF($D$5="Koncesija",-TJS63*Data1!C25,0)</f>
        <v>#REF!</v>
      </c>
      <c r="TJT114" s="441" t="e">
        <f>(IF(TJT47-#REF!&lt;0,0,TJT47-#REF!)+#REF!)*(1+Data1!C25)+IF($D$5="Koncesija",-TJT63*Data1!C25,0)</f>
        <v>#REF!</v>
      </c>
      <c r="TJU114" s="441" t="e">
        <f>(IF(TJU47-#REF!&lt;0,0,TJU47-#REF!)+#REF!)*(1+Data1!C25)+IF($D$5="Koncesija",-TJU63*Data1!C25,0)</f>
        <v>#REF!</v>
      </c>
      <c r="TJV114" s="441" t="e">
        <f>(IF(TJV47-#REF!&lt;0,0,TJV47-#REF!)+#REF!)*(1+Data1!C25)+IF($D$5="Koncesija",-TJV63*Data1!C25,0)</f>
        <v>#REF!</v>
      </c>
      <c r="TJW114" s="441" t="e">
        <f>(IF(TJW47-#REF!&lt;0,0,TJW47-#REF!)+#REF!)*(1+Data1!C25)+IF($D$5="Koncesija",-TJW63*Data1!C25,0)</f>
        <v>#REF!</v>
      </c>
      <c r="TJX114" s="441" t="e">
        <f>(IF(TJX47-#REF!&lt;0,0,TJX47-#REF!)+#REF!)*(1+Data1!C25)+IF($D$5="Koncesija",-TJX63*Data1!C25,0)</f>
        <v>#REF!</v>
      </c>
      <c r="TJY114" s="441" t="e">
        <f>(IF(TJY47-#REF!&lt;0,0,TJY47-#REF!)+#REF!)*(1+Data1!C25)+IF($D$5="Koncesija",-TJY63*Data1!C25,0)</f>
        <v>#REF!</v>
      </c>
      <c r="TJZ114" s="441" t="e">
        <f>(IF(TJZ47-#REF!&lt;0,0,TJZ47-#REF!)+#REF!)*(1+Data1!C25)+IF($D$5="Koncesija",-TJZ63*Data1!C25,0)</f>
        <v>#REF!</v>
      </c>
      <c r="TKA114" s="441" t="e">
        <f>(IF(TKA47-#REF!&lt;0,0,TKA47-#REF!)+#REF!)*(1+Data1!C25)+IF($D$5="Koncesija",-TKA63*Data1!C25,0)</f>
        <v>#REF!</v>
      </c>
      <c r="TKB114" s="441" t="e">
        <f>(IF(TKB47-#REF!&lt;0,0,TKB47-#REF!)+#REF!)*(1+Data1!C25)+IF($D$5="Koncesija",-TKB63*Data1!C25,0)</f>
        <v>#REF!</v>
      </c>
      <c r="TKC114" s="441" t="e">
        <f>(IF(TKC47-#REF!&lt;0,0,TKC47-#REF!)+#REF!)*(1+Data1!C25)+IF($D$5="Koncesija",-TKC63*Data1!C25,0)</f>
        <v>#REF!</v>
      </c>
      <c r="TKD114" s="441" t="e">
        <f>(IF(TKD47-#REF!&lt;0,0,TKD47-#REF!)+#REF!)*(1+Data1!C25)+IF($D$5="Koncesija",-TKD63*Data1!C25,0)</f>
        <v>#REF!</v>
      </c>
      <c r="TKE114" s="441" t="e">
        <f>(IF(TKE47-#REF!&lt;0,0,TKE47-#REF!)+#REF!)*(1+Data1!C25)+IF($D$5="Koncesija",-TKE63*Data1!C25,0)</f>
        <v>#REF!</v>
      </c>
      <c r="TKF114" s="441" t="e">
        <f>(IF(TKF47-#REF!&lt;0,0,TKF47-#REF!)+#REF!)*(1+Data1!C25)+IF($D$5="Koncesija",-TKF63*Data1!C25,0)</f>
        <v>#REF!</v>
      </c>
      <c r="TKG114" s="441" t="e">
        <f>(IF(TKG47-#REF!&lt;0,0,TKG47-#REF!)+#REF!)*(1+Data1!C25)+IF($D$5="Koncesija",-TKG63*Data1!C25,0)</f>
        <v>#REF!</v>
      </c>
      <c r="TKH114" s="441" t="e">
        <f>(IF(TKH47-#REF!&lt;0,0,TKH47-#REF!)+#REF!)*(1+Data1!C25)+IF($D$5="Koncesija",-TKH63*Data1!C25,0)</f>
        <v>#REF!</v>
      </c>
      <c r="TKI114" s="441" t="e">
        <f>(IF(TKI47-#REF!&lt;0,0,TKI47-#REF!)+#REF!)*(1+Data1!C25)+IF($D$5="Koncesija",-TKI63*Data1!C25,0)</f>
        <v>#REF!</v>
      </c>
      <c r="TKJ114" s="441" t="e">
        <f>(IF(TKJ47-#REF!&lt;0,0,TKJ47-#REF!)+#REF!)*(1+Data1!C25)+IF($D$5="Koncesija",-TKJ63*Data1!C25,0)</f>
        <v>#REF!</v>
      </c>
      <c r="TKK114" s="441" t="e">
        <f>(IF(TKK47-#REF!&lt;0,0,TKK47-#REF!)+#REF!)*(1+Data1!C25)+IF($D$5="Koncesija",-TKK63*Data1!C25,0)</f>
        <v>#REF!</v>
      </c>
      <c r="TKL114" s="441" t="e">
        <f>(IF(TKL47-#REF!&lt;0,0,TKL47-#REF!)+#REF!)*(1+Data1!C25)+IF($D$5="Koncesija",-TKL63*Data1!C25,0)</f>
        <v>#REF!</v>
      </c>
      <c r="TKM114" s="441" t="e">
        <f>(IF(TKM47-#REF!&lt;0,0,TKM47-#REF!)+#REF!)*(1+Data1!C25)+IF($D$5="Koncesija",-TKM63*Data1!C25,0)</f>
        <v>#REF!</v>
      </c>
      <c r="TKN114" s="441" t="e">
        <f>(IF(TKN47-#REF!&lt;0,0,TKN47-#REF!)+#REF!)*(1+Data1!C25)+IF($D$5="Koncesija",-TKN63*Data1!C25,0)</f>
        <v>#REF!</v>
      </c>
      <c r="TKO114" s="441" t="e">
        <f>(IF(TKO47-#REF!&lt;0,0,TKO47-#REF!)+#REF!)*(1+Data1!C25)+IF($D$5="Koncesija",-TKO63*Data1!C25,0)</f>
        <v>#REF!</v>
      </c>
      <c r="TKP114" s="441" t="e">
        <f>(IF(TKP47-#REF!&lt;0,0,TKP47-#REF!)+#REF!)*(1+Data1!C25)+IF($D$5="Koncesija",-TKP63*Data1!C25,0)</f>
        <v>#REF!</v>
      </c>
      <c r="TKQ114" s="441" t="e">
        <f>(IF(TKQ47-#REF!&lt;0,0,TKQ47-#REF!)+#REF!)*(1+Data1!C25)+IF($D$5="Koncesija",-TKQ63*Data1!C25,0)</f>
        <v>#REF!</v>
      </c>
      <c r="TKR114" s="441" t="e">
        <f>(IF(TKR47-#REF!&lt;0,0,TKR47-#REF!)+#REF!)*(1+Data1!C25)+IF($D$5="Koncesija",-TKR63*Data1!C25,0)</f>
        <v>#REF!</v>
      </c>
      <c r="TKS114" s="441" t="e">
        <f>(IF(TKS47-#REF!&lt;0,0,TKS47-#REF!)+#REF!)*(1+Data1!C25)+IF($D$5="Koncesija",-TKS63*Data1!C25,0)</f>
        <v>#REF!</v>
      </c>
      <c r="TKT114" s="441" t="e">
        <f>(IF(TKT47-#REF!&lt;0,0,TKT47-#REF!)+#REF!)*(1+Data1!C25)+IF($D$5="Koncesija",-TKT63*Data1!C25,0)</f>
        <v>#REF!</v>
      </c>
      <c r="TKU114" s="441" t="e">
        <f>(IF(TKU47-#REF!&lt;0,0,TKU47-#REF!)+#REF!)*(1+Data1!C25)+IF($D$5="Koncesija",-TKU63*Data1!C25,0)</f>
        <v>#REF!</v>
      </c>
      <c r="TKV114" s="441" t="e">
        <f>(IF(TKV47-#REF!&lt;0,0,TKV47-#REF!)+#REF!)*(1+Data1!C25)+IF($D$5="Koncesija",-TKV63*Data1!C25,0)</f>
        <v>#REF!</v>
      </c>
      <c r="TKW114" s="441" t="e">
        <f>(IF(TKW47-#REF!&lt;0,0,TKW47-#REF!)+#REF!)*(1+Data1!C25)+IF($D$5="Koncesija",-TKW63*Data1!C25,0)</f>
        <v>#REF!</v>
      </c>
      <c r="TKX114" s="441" t="e">
        <f>(IF(TKX47-#REF!&lt;0,0,TKX47-#REF!)+#REF!)*(1+Data1!C25)+IF($D$5="Koncesija",-TKX63*Data1!C25,0)</f>
        <v>#REF!</v>
      </c>
      <c r="TKY114" s="441" t="e">
        <f>(IF(TKY47-#REF!&lt;0,0,TKY47-#REF!)+#REF!)*(1+Data1!C25)+IF($D$5="Koncesija",-TKY63*Data1!C25,0)</f>
        <v>#REF!</v>
      </c>
      <c r="TKZ114" s="441" t="e">
        <f>(IF(TKZ47-#REF!&lt;0,0,TKZ47-#REF!)+#REF!)*(1+Data1!C25)+IF($D$5="Koncesija",-TKZ63*Data1!C25,0)</f>
        <v>#REF!</v>
      </c>
      <c r="TLA114" s="441" t="e">
        <f>(IF(TLA47-#REF!&lt;0,0,TLA47-#REF!)+#REF!)*(1+Data1!C25)+IF($D$5="Koncesija",-TLA63*Data1!C25,0)</f>
        <v>#REF!</v>
      </c>
      <c r="TLB114" s="441" t="e">
        <f>(IF(TLB47-#REF!&lt;0,0,TLB47-#REF!)+#REF!)*(1+Data1!C25)+IF($D$5="Koncesija",-TLB63*Data1!C25,0)</f>
        <v>#REF!</v>
      </c>
      <c r="TLC114" s="441" t="e">
        <f>(IF(TLC47-#REF!&lt;0,0,TLC47-#REF!)+#REF!)*(1+Data1!C25)+IF($D$5="Koncesija",-TLC63*Data1!C25,0)</f>
        <v>#REF!</v>
      </c>
      <c r="TLD114" s="441" t="e">
        <f>(IF(TLD47-#REF!&lt;0,0,TLD47-#REF!)+#REF!)*(1+Data1!C25)+IF($D$5="Koncesija",-TLD63*Data1!C25,0)</f>
        <v>#REF!</v>
      </c>
      <c r="TLE114" s="441" t="e">
        <f>(IF(TLE47-#REF!&lt;0,0,TLE47-#REF!)+#REF!)*(1+Data1!C25)+IF($D$5="Koncesija",-TLE63*Data1!C25,0)</f>
        <v>#REF!</v>
      </c>
      <c r="TLF114" s="441" t="e">
        <f>(IF(TLF47-#REF!&lt;0,0,TLF47-#REF!)+#REF!)*(1+Data1!C25)+IF($D$5="Koncesija",-TLF63*Data1!C25,0)</f>
        <v>#REF!</v>
      </c>
      <c r="TLG114" s="441" t="e">
        <f>(IF(TLG47-#REF!&lt;0,0,TLG47-#REF!)+#REF!)*(1+Data1!C25)+IF($D$5="Koncesija",-TLG63*Data1!C25,0)</f>
        <v>#REF!</v>
      </c>
      <c r="TLH114" s="441" t="e">
        <f>(IF(TLH47-#REF!&lt;0,0,TLH47-#REF!)+#REF!)*(1+Data1!C25)+IF($D$5="Koncesija",-TLH63*Data1!C25,0)</f>
        <v>#REF!</v>
      </c>
      <c r="TLI114" s="441" t="e">
        <f>(IF(TLI47-#REF!&lt;0,0,TLI47-#REF!)+#REF!)*(1+Data1!C25)+IF($D$5="Koncesija",-TLI63*Data1!C25,0)</f>
        <v>#REF!</v>
      </c>
      <c r="TLJ114" s="441" t="e">
        <f>(IF(TLJ47-#REF!&lt;0,0,TLJ47-#REF!)+#REF!)*(1+Data1!C25)+IF($D$5="Koncesija",-TLJ63*Data1!C25,0)</f>
        <v>#REF!</v>
      </c>
      <c r="TLK114" s="441" t="e">
        <f>(IF(TLK47-#REF!&lt;0,0,TLK47-#REF!)+#REF!)*(1+Data1!C25)+IF($D$5="Koncesija",-TLK63*Data1!C25,0)</f>
        <v>#REF!</v>
      </c>
      <c r="TLL114" s="441" t="e">
        <f>(IF(TLL47-#REF!&lt;0,0,TLL47-#REF!)+#REF!)*(1+Data1!C25)+IF($D$5="Koncesija",-TLL63*Data1!C25,0)</f>
        <v>#REF!</v>
      </c>
      <c r="TLM114" s="441" t="e">
        <f>(IF(TLM47-#REF!&lt;0,0,TLM47-#REF!)+#REF!)*(1+Data1!C25)+IF($D$5="Koncesija",-TLM63*Data1!C25,0)</f>
        <v>#REF!</v>
      </c>
      <c r="TLN114" s="441" t="e">
        <f>(IF(TLN47-#REF!&lt;0,0,TLN47-#REF!)+#REF!)*(1+Data1!C25)+IF($D$5="Koncesija",-TLN63*Data1!C25,0)</f>
        <v>#REF!</v>
      </c>
      <c r="TLO114" s="441" t="e">
        <f>(IF(TLO47-#REF!&lt;0,0,TLO47-#REF!)+#REF!)*(1+Data1!C25)+IF($D$5="Koncesija",-TLO63*Data1!C25,0)</f>
        <v>#REF!</v>
      </c>
      <c r="TLP114" s="441" t="e">
        <f>(IF(TLP47-#REF!&lt;0,0,TLP47-#REF!)+#REF!)*(1+Data1!C25)+IF($D$5="Koncesija",-TLP63*Data1!C25,0)</f>
        <v>#REF!</v>
      </c>
      <c r="TLQ114" s="441" t="e">
        <f>(IF(TLQ47-#REF!&lt;0,0,TLQ47-#REF!)+#REF!)*(1+Data1!C25)+IF($D$5="Koncesija",-TLQ63*Data1!C25,0)</f>
        <v>#REF!</v>
      </c>
      <c r="TLR114" s="441" t="e">
        <f>(IF(TLR47-#REF!&lt;0,0,TLR47-#REF!)+#REF!)*(1+Data1!C25)+IF($D$5="Koncesija",-TLR63*Data1!C25,0)</f>
        <v>#REF!</v>
      </c>
      <c r="TLS114" s="441" t="e">
        <f>(IF(TLS47-#REF!&lt;0,0,TLS47-#REF!)+#REF!)*(1+Data1!C25)+IF($D$5="Koncesija",-TLS63*Data1!C25,0)</f>
        <v>#REF!</v>
      </c>
      <c r="TLT114" s="441" t="e">
        <f>(IF(TLT47-#REF!&lt;0,0,TLT47-#REF!)+#REF!)*(1+Data1!C25)+IF($D$5="Koncesija",-TLT63*Data1!C25,0)</f>
        <v>#REF!</v>
      </c>
      <c r="TLU114" s="441" t="e">
        <f>(IF(TLU47-#REF!&lt;0,0,TLU47-#REF!)+#REF!)*(1+Data1!C25)+IF($D$5="Koncesija",-TLU63*Data1!C25,0)</f>
        <v>#REF!</v>
      </c>
      <c r="TLV114" s="441" t="e">
        <f>(IF(TLV47-#REF!&lt;0,0,TLV47-#REF!)+#REF!)*(1+Data1!C25)+IF($D$5="Koncesija",-TLV63*Data1!C25,0)</f>
        <v>#REF!</v>
      </c>
      <c r="TLW114" s="441" t="e">
        <f>(IF(TLW47-#REF!&lt;0,0,TLW47-#REF!)+#REF!)*(1+Data1!C25)+IF($D$5="Koncesija",-TLW63*Data1!C25,0)</f>
        <v>#REF!</v>
      </c>
      <c r="TLX114" s="441" t="e">
        <f>(IF(TLX47-#REF!&lt;0,0,TLX47-#REF!)+#REF!)*(1+Data1!C25)+IF($D$5="Koncesija",-TLX63*Data1!C25,0)</f>
        <v>#REF!</v>
      </c>
      <c r="TLY114" s="441" t="e">
        <f>(IF(TLY47-#REF!&lt;0,0,TLY47-#REF!)+#REF!)*(1+Data1!C25)+IF($D$5="Koncesija",-TLY63*Data1!C25,0)</f>
        <v>#REF!</v>
      </c>
      <c r="TLZ114" s="441" t="e">
        <f>(IF(TLZ47-#REF!&lt;0,0,TLZ47-#REF!)+#REF!)*(1+Data1!C25)+IF($D$5="Koncesija",-TLZ63*Data1!C25,0)</f>
        <v>#REF!</v>
      </c>
      <c r="TMA114" s="441" t="e">
        <f>(IF(TMA47-#REF!&lt;0,0,TMA47-#REF!)+#REF!)*(1+Data1!C25)+IF($D$5="Koncesija",-TMA63*Data1!C25,0)</f>
        <v>#REF!</v>
      </c>
      <c r="TMB114" s="441" t="e">
        <f>(IF(TMB47-#REF!&lt;0,0,TMB47-#REF!)+#REF!)*(1+Data1!C25)+IF($D$5="Koncesija",-TMB63*Data1!C25,0)</f>
        <v>#REF!</v>
      </c>
      <c r="TMC114" s="441" t="e">
        <f>(IF(TMC47-#REF!&lt;0,0,TMC47-#REF!)+#REF!)*(1+Data1!C25)+IF($D$5="Koncesija",-TMC63*Data1!C25,0)</f>
        <v>#REF!</v>
      </c>
      <c r="TMD114" s="441" t="e">
        <f>(IF(TMD47-#REF!&lt;0,0,TMD47-#REF!)+#REF!)*(1+Data1!C25)+IF($D$5="Koncesija",-TMD63*Data1!C25,0)</f>
        <v>#REF!</v>
      </c>
      <c r="TME114" s="441" t="e">
        <f>(IF(TME47-#REF!&lt;0,0,TME47-#REF!)+#REF!)*(1+Data1!C25)+IF($D$5="Koncesija",-TME63*Data1!C25,0)</f>
        <v>#REF!</v>
      </c>
      <c r="TMF114" s="441" t="e">
        <f>(IF(TMF47-#REF!&lt;0,0,TMF47-#REF!)+#REF!)*(1+Data1!C25)+IF($D$5="Koncesija",-TMF63*Data1!C25,0)</f>
        <v>#REF!</v>
      </c>
      <c r="TMG114" s="441" t="e">
        <f>(IF(TMG47-#REF!&lt;0,0,TMG47-#REF!)+#REF!)*(1+Data1!C25)+IF($D$5="Koncesija",-TMG63*Data1!C25,0)</f>
        <v>#REF!</v>
      </c>
      <c r="TMH114" s="441" t="e">
        <f>(IF(TMH47-#REF!&lt;0,0,TMH47-#REF!)+#REF!)*(1+Data1!C25)+IF($D$5="Koncesija",-TMH63*Data1!C25,0)</f>
        <v>#REF!</v>
      </c>
      <c r="TMI114" s="441" t="e">
        <f>(IF(TMI47-#REF!&lt;0,0,TMI47-#REF!)+#REF!)*(1+Data1!C25)+IF($D$5="Koncesija",-TMI63*Data1!C25,0)</f>
        <v>#REF!</v>
      </c>
      <c r="TMJ114" s="441" t="e">
        <f>(IF(TMJ47-#REF!&lt;0,0,TMJ47-#REF!)+#REF!)*(1+Data1!C25)+IF($D$5="Koncesija",-TMJ63*Data1!C25,0)</f>
        <v>#REF!</v>
      </c>
      <c r="TMK114" s="441" t="e">
        <f>(IF(TMK47-#REF!&lt;0,0,TMK47-#REF!)+#REF!)*(1+Data1!C25)+IF($D$5="Koncesija",-TMK63*Data1!C25,0)</f>
        <v>#REF!</v>
      </c>
      <c r="TML114" s="441" t="e">
        <f>(IF(TML47-#REF!&lt;0,0,TML47-#REF!)+#REF!)*(1+Data1!C25)+IF($D$5="Koncesija",-TML63*Data1!C25,0)</f>
        <v>#REF!</v>
      </c>
      <c r="TMM114" s="441" t="e">
        <f>(IF(TMM47-#REF!&lt;0,0,TMM47-#REF!)+#REF!)*(1+Data1!C25)+IF($D$5="Koncesija",-TMM63*Data1!C25,0)</f>
        <v>#REF!</v>
      </c>
      <c r="TMN114" s="441" t="e">
        <f>(IF(TMN47-#REF!&lt;0,0,TMN47-#REF!)+#REF!)*(1+Data1!C25)+IF($D$5="Koncesija",-TMN63*Data1!C25,0)</f>
        <v>#REF!</v>
      </c>
      <c r="TMO114" s="441" t="e">
        <f>(IF(TMO47-#REF!&lt;0,0,TMO47-#REF!)+#REF!)*(1+Data1!C25)+IF($D$5="Koncesija",-TMO63*Data1!C25,0)</f>
        <v>#REF!</v>
      </c>
      <c r="TMP114" s="441" t="e">
        <f>(IF(TMP47-#REF!&lt;0,0,TMP47-#REF!)+#REF!)*(1+Data1!C25)+IF($D$5="Koncesija",-TMP63*Data1!C25,0)</f>
        <v>#REF!</v>
      </c>
      <c r="TMQ114" s="441" t="e">
        <f>(IF(TMQ47-#REF!&lt;0,0,TMQ47-#REF!)+#REF!)*(1+Data1!C25)+IF($D$5="Koncesija",-TMQ63*Data1!C25,0)</f>
        <v>#REF!</v>
      </c>
      <c r="TMR114" s="441" t="e">
        <f>(IF(TMR47-#REF!&lt;0,0,TMR47-#REF!)+#REF!)*(1+Data1!C25)+IF($D$5="Koncesija",-TMR63*Data1!C25,0)</f>
        <v>#REF!</v>
      </c>
      <c r="TMS114" s="441" t="e">
        <f>(IF(TMS47-#REF!&lt;0,0,TMS47-#REF!)+#REF!)*(1+Data1!C25)+IF($D$5="Koncesija",-TMS63*Data1!C25,0)</f>
        <v>#REF!</v>
      </c>
      <c r="TMT114" s="441" t="e">
        <f>(IF(TMT47-#REF!&lt;0,0,TMT47-#REF!)+#REF!)*(1+Data1!C25)+IF($D$5="Koncesija",-TMT63*Data1!C25,0)</f>
        <v>#REF!</v>
      </c>
      <c r="TMU114" s="441" t="e">
        <f>(IF(TMU47-#REF!&lt;0,0,TMU47-#REF!)+#REF!)*(1+Data1!C25)+IF($D$5="Koncesija",-TMU63*Data1!C25,0)</f>
        <v>#REF!</v>
      </c>
      <c r="TMV114" s="441" t="e">
        <f>(IF(TMV47-#REF!&lt;0,0,TMV47-#REF!)+#REF!)*(1+Data1!C25)+IF($D$5="Koncesija",-TMV63*Data1!C25,0)</f>
        <v>#REF!</v>
      </c>
      <c r="TMW114" s="441" t="e">
        <f>(IF(TMW47-#REF!&lt;0,0,TMW47-#REF!)+#REF!)*(1+Data1!C25)+IF($D$5="Koncesija",-TMW63*Data1!C25,0)</f>
        <v>#REF!</v>
      </c>
      <c r="TMX114" s="441" t="e">
        <f>(IF(TMX47-#REF!&lt;0,0,TMX47-#REF!)+#REF!)*(1+Data1!C25)+IF($D$5="Koncesija",-TMX63*Data1!C25,0)</f>
        <v>#REF!</v>
      </c>
      <c r="TMY114" s="441" t="e">
        <f>(IF(TMY47-#REF!&lt;0,0,TMY47-#REF!)+#REF!)*(1+Data1!C25)+IF($D$5="Koncesija",-TMY63*Data1!C25,0)</f>
        <v>#REF!</v>
      </c>
      <c r="TMZ114" s="441" t="e">
        <f>(IF(TMZ47-#REF!&lt;0,0,TMZ47-#REF!)+#REF!)*(1+Data1!C25)+IF($D$5="Koncesija",-TMZ63*Data1!C25,0)</f>
        <v>#REF!</v>
      </c>
      <c r="TNA114" s="441" t="e">
        <f>(IF(TNA47-#REF!&lt;0,0,TNA47-#REF!)+#REF!)*(1+Data1!C25)+IF($D$5="Koncesija",-TNA63*Data1!C25,0)</f>
        <v>#REF!</v>
      </c>
      <c r="TNB114" s="441" t="e">
        <f>(IF(TNB47-#REF!&lt;0,0,TNB47-#REF!)+#REF!)*(1+Data1!C25)+IF($D$5="Koncesija",-TNB63*Data1!C25,0)</f>
        <v>#REF!</v>
      </c>
      <c r="TNC114" s="441" t="e">
        <f>(IF(TNC47-#REF!&lt;0,0,TNC47-#REF!)+#REF!)*(1+Data1!C25)+IF($D$5="Koncesija",-TNC63*Data1!C25,0)</f>
        <v>#REF!</v>
      </c>
      <c r="TND114" s="441" t="e">
        <f>(IF(TND47-#REF!&lt;0,0,TND47-#REF!)+#REF!)*(1+Data1!C25)+IF($D$5="Koncesija",-TND63*Data1!C25,0)</f>
        <v>#REF!</v>
      </c>
      <c r="TNE114" s="441" t="e">
        <f>(IF(TNE47-#REF!&lt;0,0,TNE47-#REF!)+#REF!)*(1+Data1!C25)+IF($D$5="Koncesija",-TNE63*Data1!C25,0)</f>
        <v>#REF!</v>
      </c>
      <c r="TNF114" s="441" t="e">
        <f>(IF(TNF47-#REF!&lt;0,0,TNF47-#REF!)+#REF!)*(1+Data1!C25)+IF($D$5="Koncesija",-TNF63*Data1!C25,0)</f>
        <v>#REF!</v>
      </c>
      <c r="TNG114" s="441" t="e">
        <f>(IF(TNG47-#REF!&lt;0,0,TNG47-#REF!)+#REF!)*(1+Data1!C25)+IF($D$5="Koncesija",-TNG63*Data1!C25,0)</f>
        <v>#REF!</v>
      </c>
      <c r="TNH114" s="441" t="e">
        <f>(IF(TNH47-#REF!&lt;0,0,TNH47-#REF!)+#REF!)*(1+Data1!C25)+IF($D$5="Koncesija",-TNH63*Data1!C25,0)</f>
        <v>#REF!</v>
      </c>
      <c r="TNI114" s="441" t="e">
        <f>(IF(TNI47-#REF!&lt;0,0,TNI47-#REF!)+#REF!)*(1+Data1!C25)+IF($D$5="Koncesija",-TNI63*Data1!C25,0)</f>
        <v>#REF!</v>
      </c>
      <c r="TNJ114" s="441" t="e">
        <f>(IF(TNJ47-#REF!&lt;0,0,TNJ47-#REF!)+#REF!)*(1+Data1!C25)+IF($D$5="Koncesija",-TNJ63*Data1!C25,0)</f>
        <v>#REF!</v>
      </c>
      <c r="TNK114" s="441" t="e">
        <f>(IF(TNK47-#REF!&lt;0,0,TNK47-#REF!)+#REF!)*(1+Data1!C25)+IF($D$5="Koncesija",-TNK63*Data1!C25,0)</f>
        <v>#REF!</v>
      </c>
      <c r="TNL114" s="441" t="e">
        <f>(IF(TNL47-#REF!&lt;0,0,TNL47-#REF!)+#REF!)*(1+Data1!C25)+IF($D$5="Koncesija",-TNL63*Data1!C25,0)</f>
        <v>#REF!</v>
      </c>
      <c r="TNM114" s="441" t="e">
        <f>(IF(TNM47-#REF!&lt;0,0,TNM47-#REF!)+#REF!)*(1+Data1!C25)+IF($D$5="Koncesija",-TNM63*Data1!C25,0)</f>
        <v>#REF!</v>
      </c>
      <c r="TNN114" s="441" t="e">
        <f>(IF(TNN47-#REF!&lt;0,0,TNN47-#REF!)+#REF!)*(1+Data1!C25)+IF($D$5="Koncesija",-TNN63*Data1!C25,0)</f>
        <v>#REF!</v>
      </c>
      <c r="TNO114" s="441" t="e">
        <f>(IF(TNO47-#REF!&lt;0,0,TNO47-#REF!)+#REF!)*(1+Data1!C25)+IF($D$5="Koncesija",-TNO63*Data1!C25,0)</f>
        <v>#REF!</v>
      </c>
      <c r="TNP114" s="441" t="e">
        <f>(IF(TNP47-#REF!&lt;0,0,TNP47-#REF!)+#REF!)*(1+Data1!C25)+IF($D$5="Koncesija",-TNP63*Data1!C25,0)</f>
        <v>#REF!</v>
      </c>
      <c r="TNQ114" s="441" t="e">
        <f>(IF(TNQ47-#REF!&lt;0,0,TNQ47-#REF!)+#REF!)*(1+Data1!C25)+IF($D$5="Koncesija",-TNQ63*Data1!C25,0)</f>
        <v>#REF!</v>
      </c>
      <c r="TNR114" s="441" t="e">
        <f>(IF(TNR47-#REF!&lt;0,0,TNR47-#REF!)+#REF!)*(1+Data1!C25)+IF($D$5="Koncesija",-TNR63*Data1!C25,0)</f>
        <v>#REF!</v>
      </c>
      <c r="TNS114" s="441" t="e">
        <f>(IF(TNS47-#REF!&lt;0,0,TNS47-#REF!)+#REF!)*(1+Data1!C25)+IF($D$5="Koncesija",-TNS63*Data1!C25,0)</f>
        <v>#REF!</v>
      </c>
      <c r="TNT114" s="441" t="e">
        <f>(IF(TNT47-#REF!&lt;0,0,TNT47-#REF!)+#REF!)*(1+Data1!C25)+IF($D$5="Koncesija",-TNT63*Data1!C25,0)</f>
        <v>#REF!</v>
      </c>
      <c r="TNU114" s="441" t="e">
        <f>(IF(TNU47-#REF!&lt;0,0,TNU47-#REF!)+#REF!)*(1+Data1!C25)+IF($D$5="Koncesija",-TNU63*Data1!C25,0)</f>
        <v>#REF!</v>
      </c>
      <c r="TNV114" s="441" t="e">
        <f>(IF(TNV47-#REF!&lt;0,0,TNV47-#REF!)+#REF!)*(1+Data1!C25)+IF($D$5="Koncesija",-TNV63*Data1!C25,0)</f>
        <v>#REF!</v>
      </c>
      <c r="TNW114" s="441" t="e">
        <f>(IF(TNW47-#REF!&lt;0,0,TNW47-#REF!)+#REF!)*(1+Data1!C25)+IF($D$5="Koncesija",-TNW63*Data1!C25,0)</f>
        <v>#REF!</v>
      </c>
      <c r="TNX114" s="441" t="e">
        <f>(IF(TNX47-#REF!&lt;0,0,TNX47-#REF!)+#REF!)*(1+Data1!C25)+IF($D$5="Koncesija",-TNX63*Data1!C25,0)</f>
        <v>#REF!</v>
      </c>
      <c r="TNY114" s="441" t="e">
        <f>(IF(TNY47-#REF!&lt;0,0,TNY47-#REF!)+#REF!)*(1+Data1!C25)+IF($D$5="Koncesija",-TNY63*Data1!C25,0)</f>
        <v>#REF!</v>
      </c>
      <c r="TNZ114" s="441" t="e">
        <f>(IF(TNZ47-#REF!&lt;0,0,TNZ47-#REF!)+#REF!)*(1+Data1!C25)+IF($D$5="Koncesija",-TNZ63*Data1!C25,0)</f>
        <v>#REF!</v>
      </c>
      <c r="TOA114" s="441" t="e">
        <f>(IF(TOA47-#REF!&lt;0,0,TOA47-#REF!)+#REF!)*(1+Data1!C25)+IF($D$5="Koncesija",-TOA63*Data1!C25,0)</f>
        <v>#REF!</v>
      </c>
      <c r="TOB114" s="441" t="e">
        <f>(IF(TOB47-#REF!&lt;0,0,TOB47-#REF!)+#REF!)*(1+Data1!C25)+IF($D$5="Koncesija",-TOB63*Data1!C25,0)</f>
        <v>#REF!</v>
      </c>
      <c r="TOC114" s="441" t="e">
        <f>(IF(TOC47-#REF!&lt;0,0,TOC47-#REF!)+#REF!)*(1+Data1!C25)+IF($D$5="Koncesija",-TOC63*Data1!C25,0)</f>
        <v>#REF!</v>
      </c>
      <c r="TOD114" s="441" t="e">
        <f>(IF(TOD47-#REF!&lt;0,0,TOD47-#REF!)+#REF!)*(1+Data1!C25)+IF($D$5="Koncesija",-TOD63*Data1!C25,0)</f>
        <v>#REF!</v>
      </c>
      <c r="TOE114" s="441" t="e">
        <f>(IF(TOE47-#REF!&lt;0,0,TOE47-#REF!)+#REF!)*(1+Data1!C25)+IF($D$5="Koncesija",-TOE63*Data1!C25,0)</f>
        <v>#REF!</v>
      </c>
      <c r="TOF114" s="441" t="e">
        <f>(IF(TOF47-#REF!&lt;0,0,TOF47-#REF!)+#REF!)*(1+Data1!C25)+IF($D$5="Koncesija",-TOF63*Data1!C25,0)</f>
        <v>#REF!</v>
      </c>
      <c r="TOG114" s="441" t="e">
        <f>(IF(TOG47-#REF!&lt;0,0,TOG47-#REF!)+#REF!)*(1+Data1!C25)+IF($D$5="Koncesija",-TOG63*Data1!C25,0)</f>
        <v>#REF!</v>
      </c>
      <c r="TOH114" s="441" t="e">
        <f>(IF(TOH47-#REF!&lt;0,0,TOH47-#REF!)+#REF!)*(1+Data1!C25)+IF($D$5="Koncesija",-TOH63*Data1!C25,0)</f>
        <v>#REF!</v>
      </c>
      <c r="TOI114" s="441" t="e">
        <f>(IF(TOI47-#REF!&lt;0,0,TOI47-#REF!)+#REF!)*(1+Data1!C25)+IF($D$5="Koncesija",-TOI63*Data1!C25,0)</f>
        <v>#REF!</v>
      </c>
      <c r="TOJ114" s="441" t="e">
        <f>(IF(TOJ47-#REF!&lt;0,0,TOJ47-#REF!)+#REF!)*(1+Data1!C25)+IF($D$5="Koncesija",-TOJ63*Data1!C25,0)</f>
        <v>#REF!</v>
      </c>
      <c r="TOK114" s="441" t="e">
        <f>(IF(TOK47-#REF!&lt;0,0,TOK47-#REF!)+#REF!)*(1+Data1!C25)+IF($D$5="Koncesija",-TOK63*Data1!C25,0)</f>
        <v>#REF!</v>
      </c>
      <c r="TOL114" s="441" t="e">
        <f>(IF(TOL47-#REF!&lt;0,0,TOL47-#REF!)+#REF!)*(1+Data1!C25)+IF($D$5="Koncesija",-TOL63*Data1!C25,0)</f>
        <v>#REF!</v>
      </c>
      <c r="TOM114" s="441" t="e">
        <f>(IF(TOM47-#REF!&lt;0,0,TOM47-#REF!)+#REF!)*(1+Data1!C25)+IF($D$5="Koncesija",-TOM63*Data1!C25,0)</f>
        <v>#REF!</v>
      </c>
      <c r="TON114" s="441" t="e">
        <f>(IF(TON47-#REF!&lt;0,0,TON47-#REF!)+#REF!)*(1+Data1!C25)+IF($D$5="Koncesija",-TON63*Data1!C25,0)</f>
        <v>#REF!</v>
      </c>
      <c r="TOO114" s="441" t="e">
        <f>(IF(TOO47-#REF!&lt;0,0,TOO47-#REF!)+#REF!)*(1+Data1!C25)+IF($D$5="Koncesija",-TOO63*Data1!C25,0)</f>
        <v>#REF!</v>
      </c>
      <c r="TOP114" s="441" t="e">
        <f>(IF(TOP47-#REF!&lt;0,0,TOP47-#REF!)+#REF!)*(1+Data1!C25)+IF($D$5="Koncesija",-TOP63*Data1!C25,0)</f>
        <v>#REF!</v>
      </c>
      <c r="TOQ114" s="441" t="e">
        <f>(IF(TOQ47-#REF!&lt;0,0,TOQ47-#REF!)+#REF!)*(1+Data1!C25)+IF($D$5="Koncesija",-TOQ63*Data1!C25,0)</f>
        <v>#REF!</v>
      </c>
      <c r="TOR114" s="441" t="e">
        <f>(IF(TOR47-#REF!&lt;0,0,TOR47-#REF!)+#REF!)*(1+Data1!C25)+IF($D$5="Koncesija",-TOR63*Data1!C25,0)</f>
        <v>#REF!</v>
      </c>
      <c r="TOS114" s="441" t="e">
        <f>(IF(TOS47-#REF!&lt;0,0,TOS47-#REF!)+#REF!)*(1+Data1!C25)+IF($D$5="Koncesija",-TOS63*Data1!C25,0)</f>
        <v>#REF!</v>
      </c>
      <c r="TOT114" s="441" t="e">
        <f>(IF(TOT47-#REF!&lt;0,0,TOT47-#REF!)+#REF!)*(1+Data1!C25)+IF($D$5="Koncesija",-TOT63*Data1!C25,0)</f>
        <v>#REF!</v>
      </c>
      <c r="TOU114" s="441" t="e">
        <f>(IF(TOU47-#REF!&lt;0,0,TOU47-#REF!)+#REF!)*(1+Data1!C25)+IF($D$5="Koncesija",-TOU63*Data1!C25,0)</f>
        <v>#REF!</v>
      </c>
      <c r="TOV114" s="441" t="e">
        <f>(IF(TOV47-#REF!&lt;0,0,TOV47-#REF!)+#REF!)*(1+Data1!C25)+IF($D$5="Koncesija",-TOV63*Data1!C25,0)</f>
        <v>#REF!</v>
      </c>
      <c r="TOW114" s="441" t="e">
        <f>(IF(TOW47-#REF!&lt;0,0,TOW47-#REF!)+#REF!)*(1+Data1!C25)+IF($D$5="Koncesija",-TOW63*Data1!C25,0)</f>
        <v>#REF!</v>
      </c>
      <c r="TOX114" s="441" t="e">
        <f>(IF(TOX47-#REF!&lt;0,0,TOX47-#REF!)+#REF!)*(1+Data1!C25)+IF($D$5="Koncesija",-TOX63*Data1!C25,0)</f>
        <v>#REF!</v>
      </c>
      <c r="TOY114" s="441" t="e">
        <f>(IF(TOY47-#REF!&lt;0,0,TOY47-#REF!)+#REF!)*(1+Data1!C25)+IF($D$5="Koncesija",-TOY63*Data1!C25,0)</f>
        <v>#REF!</v>
      </c>
      <c r="TOZ114" s="441" t="e">
        <f>(IF(TOZ47-#REF!&lt;0,0,TOZ47-#REF!)+#REF!)*(1+Data1!C25)+IF($D$5="Koncesija",-TOZ63*Data1!C25,0)</f>
        <v>#REF!</v>
      </c>
      <c r="TPA114" s="441" t="e">
        <f>(IF(TPA47-#REF!&lt;0,0,TPA47-#REF!)+#REF!)*(1+Data1!C25)+IF($D$5="Koncesija",-TPA63*Data1!C25,0)</f>
        <v>#REF!</v>
      </c>
      <c r="TPB114" s="441" t="e">
        <f>(IF(TPB47-#REF!&lt;0,0,TPB47-#REF!)+#REF!)*(1+Data1!C25)+IF($D$5="Koncesija",-TPB63*Data1!C25,0)</f>
        <v>#REF!</v>
      </c>
      <c r="TPC114" s="441" t="e">
        <f>(IF(TPC47-#REF!&lt;0,0,TPC47-#REF!)+#REF!)*(1+Data1!C25)+IF($D$5="Koncesija",-TPC63*Data1!C25,0)</f>
        <v>#REF!</v>
      </c>
      <c r="TPD114" s="441" t="e">
        <f>(IF(TPD47-#REF!&lt;0,0,TPD47-#REF!)+#REF!)*(1+Data1!C25)+IF($D$5="Koncesija",-TPD63*Data1!C25,0)</f>
        <v>#REF!</v>
      </c>
      <c r="TPE114" s="441" t="e">
        <f>(IF(TPE47-#REF!&lt;0,0,TPE47-#REF!)+#REF!)*(1+Data1!C25)+IF($D$5="Koncesija",-TPE63*Data1!C25,0)</f>
        <v>#REF!</v>
      </c>
      <c r="TPF114" s="441" t="e">
        <f>(IF(TPF47-#REF!&lt;0,0,TPF47-#REF!)+#REF!)*(1+Data1!C25)+IF($D$5="Koncesija",-TPF63*Data1!C25,0)</f>
        <v>#REF!</v>
      </c>
      <c r="TPG114" s="441" t="e">
        <f>(IF(TPG47-#REF!&lt;0,0,TPG47-#REF!)+#REF!)*(1+Data1!C25)+IF($D$5="Koncesija",-TPG63*Data1!C25,0)</f>
        <v>#REF!</v>
      </c>
      <c r="TPH114" s="441" t="e">
        <f>(IF(TPH47-#REF!&lt;0,0,TPH47-#REF!)+#REF!)*(1+Data1!C25)+IF($D$5="Koncesija",-TPH63*Data1!C25,0)</f>
        <v>#REF!</v>
      </c>
      <c r="TPI114" s="441" t="e">
        <f>(IF(TPI47-#REF!&lt;0,0,TPI47-#REF!)+#REF!)*(1+Data1!C25)+IF($D$5="Koncesija",-TPI63*Data1!C25,0)</f>
        <v>#REF!</v>
      </c>
      <c r="TPJ114" s="441" t="e">
        <f>(IF(TPJ47-#REF!&lt;0,0,TPJ47-#REF!)+#REF!)*(1+Data1!C25)+IF($D$5="Koncesija",-TPJ63*Data1!C25,0)</f>
        <v>#REF!</v>
      </c>
      <c r="TPK114" s="441" t="e">
        <f>(IF(TPK47-#REF!&lt;0,0,TPK47-#REF!)+#REF!)*(1+Data1!C25)+IF($D$5="Koncesija",-TPK63*Data1!C25,0)</f>
        <v>#REF!</v>
      </c>
      <c r="TPL114" s="441" t="e">
        <f>(IF(TPL47-#REF!&lt;0,0,TPL47-#REF!)+#REF!)*(1+Data1!C25)+IF($D$5="Koncesija",-TPL63*Data1!C25,0)</f>
        <v>#REF!</v>
      </c>
      <c r="TPM114" s="441" t="e">
        <f>(IF(TPM47-#REF!&lt;0,0,TPM47-#REF!)+#REF!)*(1+Data1!C25)+IF($D$5="Koncesija",-TPM63*Data1!C25,0)</f>
        <v>#REF!</v>
      </c>
      <c r="TPN114" s="441" t="e">
        <f>(IF(TPN47-#REF!&lt;0,0,TPN47-#REF!)+#REF!)*(1+Data1!C25)+IF($D$5="Koncesija",-TPN63*Data1!C25,0)</f>
        <v>#REF!</v>
      </c>
      <c r="TPO114" s="441" t="e">
        <f>(IF(TPO47-#REF!&lt;0,0,TPO47-#REF!)+#REF!)*(1+Data1!C25)+IF($D$5="Koncesija",-TPO63*Data1!C25,0)</f>
        <v>#REF!</v>
      </c>
      <c r="TPP114" s="441" t="e">
        <f>(IF(TPP47-#REF!&lt;0,0,TPP47-#REF!)+#REF!)*(1+Data1!C25)+IF($D$5="Koncesija",-TPP63*Data1!C25,0)</f>
        <v>#REF!</v>
      </c>
      <c r="TPQ114" s="441" t="e">
        <f>(IF(TPQ47-#REF!&lt;0,0,TPQ47-#REF!)+#REF!)*(1+Data1!C25)+IF($D$5="Koncesija",-TPQ63*Data1!C25,0)</f>
        <v>#REF!</v>
      </c>
      <c r="TPR114" s="441" t="e">
        <f>(IF(TPR47-#REF!&lt;0,0,TPR47-#REF!)+#REF!)*(1+Data1!C25)+IF($D$5="Koncesija",-TPR63*Data1!C25,0)</f>
        <v>#REF!</v>
      </c>
      <c r="TPS114" s="441" t="e">
        <f>(IF(TPS47-#REF!&lt;0,0,TPS47-#REF!)+#REF!)*(1+Data1!C25)+IF($D$5="Koncesija",-TPS63*Data1!C25,0)</f>
        <v>#REF!</v>
      </c>
      <c r="TPT114" s="441" t="e">
        <f>(IF(TPT47-#REF!&lt;0,0,TPT47-#REF!)+#REF!)*(1+Data1!C25)+IF($D$5="Koncesija",-TPT63*Data1!C25,0)</f>
        <v>#REF!</v>
      </c>
      <c r="TPU114" s="441" t="e">
        <f>(IF(TPU47-#REF!&lt;0,0,TPU47-#REF!)+#REF!)*(1+Data1!C25)+IF($D$5="Koncesija",-TPU63*Data1!C25,0)</f>
        <v>#REF!</v>
      </c>
      <c r="TPV114" s="441" t="e">
        <f>(IF(TPV47-#REF!&lt;0,0,TPV47-#REF!)+#REF!)*(1+Data1!C25)+IF($D$5="Koncesija",-TPV63*Data1!C25,0)</f>
        <v>#REF!</v>
      </c>
      <c r="TPW114" s="441" t="e">
        <f>(IF(TPW47-#REF!&lt;0,0,TPW47-#REF!)+#REF!)*(1+Data1!C25)+IF($D$5="Koncesija",-TPW63*Data1!C25,0)</f>
        <v>#REF!</v>
      </c>
      <c r="TPX114" s="441" t="e">
        <f>(IF(TPX47-#REF!&lt;0,0,TPX47-#REF!)+#REF!)*(1+Data1!C25)+IF($D$5="Koncesija",-TPX63*Data1!C25,0)</f>
        <v>#REF!</v>
      </c>
      <c r="TPY114" s="441" t="e">
        <f>(IF(TPY47-#REF!&lt;0,0,TPY47-#REF!)+#REF!)*(1+Data1!C25)+IF($D$5="Koncesija",-TPY63*Data1!C25,0)</f>
        <v>#REF!</v>
      </c>
      <c r="TPZ114" s="441" t="e">
        <f>(IF(TPZ47-#REF!&lt;0,0,TPZ47-#REF!)+#REF!)*(1+Data1!C25)+IF($D$5="Koncesija",-TPZ63*Data1!C25,0)</f>
        <v>#REF!</v>
      </c>
      <c r="TQA114" s="441" t="e">
        <f>(IF(TQA47-#REF!&lt;0,0,TQA47-#REF!)+#REF!)*(1+Data1!C25)+IF($D$5="Koncesija",-TQA63*Data1!C25,0)</f>
        <v>#REF!</v>
      </c>
      <c r="TQB114" s="441" t="e">
        <f>(IF(TQB47-#REF!&lt;0,0,TQB47-#REF!)+#REF!)*(1+Data1!C25)+IF($D$5="Koncesija",-TQB63*Data1!C25,0)</f>
        <v>#REF!</v>
      </c>
      <c r="TQC114" s="441" t="e">
        <f>(IF(TQC47-#REF!&lt;0,0,TQC47-#REF!)+#REF!)*(1+Data1!C25)+IF($D$5="Koncesija",-TQC63*Data1!C25,0)</f>
        <v>#REF!</v>
      </c>
      <c r="TQD114" s="441" t="e">
        <f>(IF(TQD47-#REF!&lt;0,0,TQD47-#REF!)+#REF!)*(1+Data1!C25)+IF($D$5="Koncesija",-TQD63*Data1!C25,0)</f>
        <v>#REF!</v>
      </c>
      <c r="TQE114" s="441" t="e">
        <f>(IF(TQE47-#REF!&lt;0,0,TQE47-#REF!)+#REF!)*(1+Data1!C25)+IF($D$5="Koncesija",-TQE63*Data1!C25,0)</f>
        <v>#REF!</v>
      </c>
      <c r="TQF114" s="441" t="e">
        <f>(IF(TQF47-#REF!&lt;0,0,TQF47-#REF!)+#REF!)*(1+Data1!C25)+IF($D$5="Koncesija",-TQF63*Data1!C25,0)</f>
        <v>#REF!</v>
      </c>
      <c r="TQG114" s="441" t="e">
        <f>(IF(TQG47-#REF!&lt;0,0,TQG47-#REF!)+#REF!)*(1+Data1!C25)+IF($D$5="Koncesija",-TQG63*Data1!C25,0)</f>
        <v>#REF!</v>
      </c>
      <c r="TQH114" s="441" t="e">
        <f>(IF(TQH47-#REF!&lt;0,0,TQH47-#REF!)+#REF!)*(1+Data1!C25)+IF($D$5="Koncesija",-TQH63*Data1!C25,0)</f>
        <v>#REF!</v>
      </c>
      <c r="TQI114" s="441" t="e">
        <f>(IF(TQI47-#REF!&lt;0,0,TQI47-#REF!)+#REF!)*(1+Data1!C25)+IF($D$5="Koncesija",-TQI63*Data1!C25,0)</f>
        <v>#REF!</v>
      </c>
      <c r="TQJ114" s="441" t="e">
        <f>(IF(TQJ47-#REF!&lt;0,0,TQJ47-#REF!)+#REF!)*(1+Data1!C25)+IF($D$5="Koncesija",-TQJ63*Data1!C25,0)</f>
        <v>#REF!</v>
      </c>
      <c r="TQK114" s="441" t="e">
        <f>(IF(TQK47-#REF!&lt;0,0,TQK47-#REF!)+#REF!)*(1+Data1!C25)+IF($D$5="Koncesija",-TQK63*Data1!C25,0)</f>
        <v>#REF!</v>
      </c>
      <c r="TQL114" s="441" t="e">
        <f>(IF(TQL47-#REF!&lt;0,0,TQL47-#REF!)+#REF!)*(1+Data1!C25)+IF($D$5="Koncesija",-TQL63*Data1!C25,0)</f>
        <v>#REF!</v>
      </c>
      <c r="TQM114" s="441" t="e">
        <f>(IF(TQM47-#REF!&lt;0,0,TQM47-#REF!)+#REF!)*(1+Data1!C25)+IF($D$5="Koncesija",-TQM63*Data1!C25,0)</f>
        <v>#REF!</v>
      </c>
      <c r="TQN114" s="441" t="e">
        <f>(IF(TQN47-#REF!&lt;0,0,TQN47-#REF!)+#REF!)*(1+Data1!C25)+IF($D$5="Koncesija",-TQN63*Data1!C25,0)</f>
        <v>#REF!</v>
      </c>
      <c r="TQO114" s="441" t="e">
        <f>(IF(TQO47-#REF!&lt;0,0,TQO47-#REF!)+#REF!)*(1+Data1!C25)+IF($D$5="Koncesija",-TQO63*Data1!C25,0)</f>
        <v>#REF!</v>
      </c>
      <c r="TQP114" s="441" t="e">
        <f>(IF(TQP47-#REF!&lt;0,0,TQP47-#REF!)+#REF!)*(1+Data1!C25)+IF($D$5="Koncesija",-TQP63*Data1!C25,0)</f>
        <v>#REF!</v>
      </c>
      <c r="TQQ114" s="441" t="e">
        <f>(IF(TQQ47-#REF!&lt;0,0,TQQ47-#REF!)+#REF!)*(1+Data1!C25)+IF($D$5="Koncesija",-TQQ63*Data1!C25,0)</f>
        <v>#REF!</v>
      </c>
      <c r="TQR114" s="441" t="e">
        <f>(IF(TQR47-#REF!&lt;0,0,TQR47-#REF!)+#REF!)*(1+Data1!C25)+IF($D$5="Koncesija",-TQR63*Data1!C25,0)</f>
        <v>#REF!</v>
      </c>
      <c r="TQS114" s="441" t="e">
        <f>(IF(TQS47-#REF!&lt;0,0,TQS47-#REF!)+#REF!)*(1+Data1!C25)+IF($D$5="Koncesija",-TQS63*Data1!C25,0)</f>
        <v>#REF!</v>
      </c>
      <c r="TQT114" s="441" t="e">
        <f>(IF(TQT47-#REF!&lt;0,0,TQT47-#REF!)+#REF!)*(1+Data1!C25)+IF($D$5="Koncesija",-TQT63*Data1!C25,0)</f>
        <v>#REF!</v>
      </c>
      <c r="TQU114" s="441" t="e">
        <f>(IF(TQU47-#REF!&lt;0,0,TQU47-#REF!)+#REF!)*(1+Data1!C25)+IF($D$5="Koncesija",-TQU63*Data1!C25,0)</f>
        <v>#REF!</v>
      </c>
      <c r="TQV114" s="441" t="e">
        <f>(IF(TQV47-#REF!&lt;0,0,TQV47-#REF!)+#REF!)*(1+Data1!C25)+IF($D$5="Koncesija",-TQV63*Data1!C25,0)</f>
        <v>#REF!</v>
      </c>
      <c r="TQW114" s="441" t="e">
        <f>(IF(TQW47-#REF!&lt;0,0,TQW47-#REF!)+#REF!)*(1+Data1!C25)+IF($D$5="Koncesija",-TQW63*Data1!C25,0)</f>
        <v>#REF!</v>
      </c>
      <c r="TQX114" s="441" t="e">
        <f>(IF(TQX47-#REF!&lt;0,0,TQX47-#REF!)+#REF!)*(1+Data1!C25)+IF($D$5="Koncesija",-TQX63*Data1!C25,0)</f>
        <v>#REF!</v>
      </c>
      <c r="TQY114" s="441" t="e">
        <f>(IF(TQY47-#REF!&lt;0,0,TQY47-#REF!)+#REF!)*(1+Data1!C25)+IF($D$5="Koncesija",-TQY63*Data1!C25,0)</f>
        <v>#REF!</v>
      </c>
      <c r="TQZ114" s="441" t="e">
        <f>(IF(TQZ47-#REF!&lt;0,0,TQZ47-#REF!)+#REF!)*(1+Data1!C25)+IF($D$5="Koncesija",-TQZ63*Data1!C25,0)</f>
        <v>#REF!</v>
      </c>
      <c r="TRA114" s="441" t="e">
        <f>(IF(TRA47-#REF!&lt;0,0,TRA47-#REF!)+#REF!)*(1+Data1!C25)+IF($D$5="Koncesija",-TRA63*Data1!C25,0)</f>
        <v>#REF!</v>
      </c>
      <c r="TRB114" s="441" t="e">
        <f>(IF(TRB47-#REF!&lt;0,0,TRB47-#REF!)+#REF!)*(1+Data1!C25)+IF($D$5="Koncesija",-TRB63*Data1!C25,0)</f>
        <v>#REF!</v>
      </c>
      <c r="TRC114" s="441" t="e">
        <f>(IF(TRC47-#REF!&lt;0,0,TRC47-#REF!)+#REF!)*(1+Data1!C25)+IF($D$5="Koncesija",-TRC63*Data1!C25,0)</f>
        <v>#REF!</v>
      </c>
      <c r="TRD114" s="441" t="e">
        <f>(IF(TRD47-#REF!&lt;0,0,TRD47-#REF!)+#REF!)*(1+Data1!C25)+IF($D$5="Koncesija",-TRD63*Data1!C25,0)</f>
        <v>#REF!</v>
      </c>
      <c r="TRE114" s="441" t="e">
        <f>(IF(TRE47-#REF!&lt;0,0,TRE47-#REF!)+#REF!)*(1+Data1!C25)+IF($D$5="Koncesija",-TRE63*Data1!C25,0)</f>
        <v>#REF!</v>
      </c>
      <c r="TRF114" s="441" t="e">
        <f>(IF(TRF47-#REF!&lt;0,0,TRF47-#REF!)+#REF!)*(1+Data1!C25)+IF($D$5="Koncesija",-TRF63*Data1!C25,0)</f>
        <v>#REF!</v>
      </c>
      <c r="TRG114" s="441" t="e">
        <f>(IF(TRG47-#REF!&lt;0,0,TRG47-#REF!)+#REF!)*(1+Data1!C25)+IF($D$5="Koncesija",-TRG63*Data1!C25,0)</f>
        <v>#REF!</v>
      </c>
      <c r="TRH114" s="441" t="e">
        <f>(IF(TRH47-#REF!&lt;0,0,TRH47-#REF!)+#REF!)*(1+Data1!C25)+IF($D$5="Koncesija",-TRH63*Data1!C25,0)</f>
        <v>#REF!</v>
      </c>
      <c r="TRI114" s="441" t="e">
        <f>(IF(TRI47-#REF!&lt;0,0,TRI47-#REF!)+#REF!)*(1+Data1!C25)+IF($D$5="Koncesija",-TRI63*Data1!C25,0)</f>
        <v>#REF!</v>
      </c>
      <c r="TRJ114" s="441" t="e">
        <f>(IF(TRJ47-#REF!&lt;0,0,TRJ47-#REF!)+#REF!)*(1+Data1!C25)+IF($D$5="Koncesija",-TRJ63*Data1!C25,0)</f>
        <v>#REF!</v>
      </c>
      <c r="TRK114" s="441" t="e">
        <f>(IF(TRK47-#REF!&lt;0,0,TRK47-#REF!)+#REF!)*(1+Data1!C25)+IF($D$5="Koncesija",-TRK63*Data1!C25,0)</f>
        <v>#REF!</v>
      </c>
      <c r="TRL114" s="441" t="e">
        <f>(IF(TRL47-#REF!&lt;0,0,TRL47-#REF!)+#REF!)*(1+Data1!C25)+IF($D$5="Koncesija",-TRL63*Data1!C25,0)</f>
        <v>#REF!</v>
      </c>
      <c r="TRM114" s="441" t="e">
        <f>(IF(TRM47-#REF!&lt;0,0,TRM47-#REF!)+#REF!)*(1+Data1!C25)+IF($D$5="Koncesija",-TRM63*Data1!C25,0)</f>
        <v>#REF!</v>
      </c>
      <c r="TRN114" s="441" t="e">
        <f>(IF(TRN47-#REF!&lt;0,0,TRN47-#REF!)+#REF!)*(1+Data1!C25)+IF($D$5="Koncesija",-TRN63*Data1!C25,0)</f>
        <v>#REF!</v>
      </c>
      <c r="TRO114" s="441" t="e">
        <f>(IF(TRO47-#REF!&lt;0,0,TRO47-#REF!)+#REF!)*(1+Data1!C25)+IF($D$5="Koncesija",-TRO63*Data1!C25,0)</f>
        <v>#REF!</v>
      </c>
      <c r="TRP114" s="441" t="e">
        <f>(IF(TRP47-#REF!&lt;0,0,TRP47-#REF!)+#REF!)*(1+Data1!C25)+IF($D$5="Koncesija",-TRP63*Data1!C25,0)</f>
        <v>#REF!</v>
      </c>
      <c r="TRQ114" s="441" t="e">
        <f>(IF(TRQ47-#REF!&lt;0,0,TRQ47-#REF!)+#REF!)*(1+Data1!C25)+IF($D$5="Koncesija",-TRQ63*Data1!C25,0)</f>
        <v>#REF!</v>
      </c>
      <c r="TRR114" s="441" t="e">
        <f>(IF(TRR47-#REF!&lt;0,0,TRR47-#REF!)+#REF!)*(1+Data1!C25)+IF($D$5="Koncesija",-TRR63*Data1!C25,0)</f>
        <v>#REF!</v>
      </c>
      <c r="TRS114" s="441" t="e">
        <f>(IF(TRS47-#REF!&lt;0,0,TRS47-#REF!)+#REF!)*(1+Data1!C25)+IF($D$5="Koncesija",-TRS63*Data1!C25,0)</f>
        <v>#REF!</v>
      </c>
      <c r="TRT114" s="441" t="e">
        <f>(IF(TRT47-#REF!&lt;0,0,TRT47-#REF!)+#REF!)*(1+Data1!C25)+IF($D$5="Koncesija",-TRT63*Data1!C25,0)</f>
        <v>#REF!</v>
      </c>
      <c r="TRU114" s="441" t="e">
        <f>(IF(TRU47-#REF!&lt;0,0,TRU47-#REF!)+#REF!)*(1+Data1!C25)+IF($D$5="Koncesija",-TRU63*Data1!C25,0)</f>
        <v>#REF!</v>
      </c>
      <c r="TRV114" s="441" t="e">
        <f>(IF(TRV47-#REF!&lt;0,0,TRV47-#REF!)+#REF!)*(1+Data1!C25)+IF($D$5="Koncesija",-TRV63*Data1!C25,0)</f>
        <v>#REF!</v>
      </c>
      <c r="TRW114" s="441" t="e">
        <f>(IF(TRW47-#REF!&lt;0,0,TRW47-#REF!)+#REF!)*(1+Data1!C25)+IF($D$5="Koncesija",-TRW63*Data1!C25,0)</f>
        <v>#REF!</v>
      </c>
      <c r="TRX114" s="441" t="e">
        <f>(IF(TRX47-#REF!&lt;0,0,TRX47-#REF!)+#REF!)*(1+Data1!C25)+IF($D$5="Koncesija",-TRX63*Data1!C25,0)</f>
        <v>#REF!</v>
      </c>
      <c r="TRY114" s="441" t="e">
        <f>(IF(TRY47-#REF!&lt;0,0,TRY47-#REF!)+#REF!)*(1+Data1!C25)+IF($D$5="Koncesija",-TRY63*Data1!C25,0)</f>
        <v>#REF!</v>
      </c>
      <c r="TRZ114" s="441" t="e">
        <f>(IF(TRZ47-#REF!&lt;0,0,TRZ47-#REF!)+#REF!)*(1+Data1!C25)+IF($D$5="Koncesija",-TRZ63*Data1!C25,0)</f>
        <v>#REF!</v>
      </c>
      <c r="TSA114" s="441" t="e">
        <f>(IF(TSA47-#REF!&lt;0,0,TSA47-#REF!)+#REF!)*(1+Data1!C25)+IF($D$5="Koncesija",-TSA63*Data1!C25,0)</f>
        <v>#REF!</v>
      </c>
      <c r="TSB114" s="441" t="e">
        <f>(IF(TSB47-#REF!&lt;0,0,TSB47-#REF!)+#REF!)*(1+Data1!C25)+IF($D$5="Koncesija",-TSB63*Data1!C25,0)</f>
        <v>#REF!</v>
      </c>
      <c r="TSC114" s="441" t="e">
        <f>(IF(TSC47-#REF!&lt;0,0,TSC47-#REF!)+#REF!)*(1+Data1!C25)+IF($D$5="Koncesija",-TSC63*Data1!C25,0)</f>
        <v>#REF!</v>
      </c>
      <c r="TSD114" s="441" t="e">
        <f>(IF(TSD47-#REF!&lt;0,0,TSD47-#REF!)+#REF!)*(1+Data1!C25)+IF($D$5="Koncesija",-TSD63*Data1!C25,0)</f>
        <v>#REF!</v>
      </c>
      <c r="TSE114" s="441" t="e">
        <f>(IF(TSE47-#REF!&lt;0,0,TSE47-#REF!)+#REF!)*(1+Data1!C25)+IF($D$5="Koncesija",-TSE63*Data1!C25,0)</f>
        <v>#REF!</v>
      </c>
      <c r="TSF114" s="441" t="e">
        <f>(IF(TSF47-#REF!&lt;0,0,TSF47-#REF!)+#REF!)*(1+Data1!C25)+IF($D$5="Koncesija",-TSF63*Data1!C25,0)</f>
        <v>#REF!</v>
      </c>
      <c r="TSG114" s="441" t="e">
        <f>(IF(TSG47-#REF!&lt;0,0,TSG47-#REF!)+#REF!)*(1+Data1!C25)+IF($D$5="Koncesija",-TSG63*Data1!C25,0)</f>
        <v>#REF!</v>
      </c>
      <c r="TSH114" s="441" t="e">
        <f>(IF(TSH47-#REF!&lt;0,0,TSH47-#REF!)+#REF!)*(1+Data1!C25)+IF($D$5="Koncesija",-TSH63*Data1!C25,0)</f>
        <v>#REF!</v>
      </c>
      <c r="TSI114" s="441" t="e">
        <f>(IF(TSI47-#REF!&lt;0,0,TSI47-#REF!)+#REF!)*(1+Data1!C25)+IF($D$5="Koncesija",-TSI63*Data1!C25,0)</f>
        <v>#REF!</v>
      </c>
      <c r="TSJ114" s="441" t="e">
        <f>(IF(TSJ47-#REF!&lt;0,0,TSJ47-#REF!)+#REF!)*(1+Data1!C25)+IF($D$5="Koncesija",-TSJ63*Data1!C25,0)</f>
        <v>#REF!</v>
      </c>
      <c r="TSK114" s="441" t="e">
        <f>(IF(TSK47-#REF!&lt;0,0,TSK47-#REF!)+#REF!)*(1+Data1!C25)+IF($D$5="Koncesija",-TSK63*Data1!C25,0)</f>
        <v>#REF!</v>
      </c>
      <c r="TSL114" s="441" t="e">
        <f>(IF(TSL47-#REF!&lt;0,0,TSL47-#REF!)+#REF!)*(1+Data1!C25)+IF($D$5="Koncesija",-TSL63*Data1!C25,0)</f>
        <v>#REF!</v>
      </c>
      <c r="TSM114" s="441" t="e">
        <f>(IF(TSM47-#REF!&lt;0,0,TSM47-#REF!)+#REF!)*(1+Data1!C25)+IF($D$5="Koncesija",-TSM63*Data1!C25,0)</f>
        <v>#REF!</v>
      </c>
      <c r="TSN114" s="441" t="e">
        <f>(IF(TSN47-#REF!&lt;0,0,TSN47-#REF!)+#REF!)*(1+Data1!C25)+IF($D$5="Koncesija",-TSN63*Data1!C25,0)</f>
        <v>#REF!</v>
      </c>
      <c r="TSO114" s="441" t="e">
        <f>(IF(TSO47-#REF!&lt;0,0,TSO47-#REF!)+#REF!)*(1+Data1!C25)+IF($D$5="Koncesija",-TSO63*Data1!C25,0)</f>
        <v>#REF!</v>
      </c>
      <c r="TSP114" s="441" t="e">
        <f>(IF(TSP47-#REF!&lt;0,0,TSP47-#REF!)+#REF!)*(1+Data1!C25)+IF($D$5="Koncesija",-TSP63*Data1!C25,0)</f>
        <v>#REF!</v>
      </c>
      <c r="TSQ114" s="441" t="e">
        <f>(IF(TSQ47-#REF!&lt;0,0,TSQ47-#REF!)+#REF!)*(1+Data1!C25)+IF($D$5="Koncesija",-TSQ63*Data1!C25,0)</f>
        <v>#REF!</v>
      </c>
      <c r="TSR114" s="441" t="e">
        <f>(IF(TSR47-#REF!&lt;0,0,TSR47-#REF!)+#REF!)*(1+Data1!C25)+IF($D$5="Koncesija",-TSR63*Data1!C25,0)</f>
        <v>#REF!</v>
      </c>
      <c r="TSS114" s="441" t="e">
        <f>(IF(TSS47-#REF!&lt;0,0,TSS47-#REF!)+#REF!)*(1+Data1!C25)+IF($D$5="Koncesija",-TSS63*Data1!C25,0)</f>
        <v>#REF!</v>
      </c>
      <c r="TST114" s="441" t="e">
        <f>(IF(TST47-#REF!&lt;0,0,TST47-#REF!)+#REF!)*(1+Data1!C25)+IF($D$5="Koncesija",-TST63*Data1!C25,0)</f>
        <v>#REF!</v>
      </c>
      <c r="TSU114" s="441" t="e">
        <f>(IF(TSU47-#REF!&lt;0,0,TSU47-#REF!)+#REF!)*(1+Data1!C25)+IF($D$5="Koncesija",-TSU63*Data1!C25,0)</f>
        <v>#REF!</v>
      </c>
      <c r="TSV114" s="441" t="e">
        <f>(IF(TSV47-#REF!&lt;0,0,TSV47-#REF!)+#REF!)*(1+Data1!C25)+IF($D$5="Koncesija",-TSV63*Data1!C25,0)</f>
        <v>#REF!</v>
      </c>
      <c r="TSW114" s="441" t="e">
        <f>(IF(TSW47-#REF!&lt;0,0,TSW47-#REF!)+#REF!)*(1+Data1!C25)+IF($D$5="Koncesija",-TSW63*Data1!C25,0)</f>
        <v>#REF!</v>
      </c>
      <c r="TSX114" s="441" t="e">
        <f>(IF(TSX47-#REF!&lt;0,0,TSX47-#REF!)+#REF!)*(1+Data1!C25)+IF($D$5="Koncesija",-TSX63*Data1!C25,0)</f>
        <v>#REF!</v>
      </c>
      <c r="TSY114" s="441" t="e">
        <f>(IF(TSY47-#REF!&lt;0,0,TSY47-#REF!)+#REF!)*(1+Data1!C25)+IF($D$5="Koncesija",-TSY63*Data1!C25,0)</f>
        <v>#REF!</v>
      </c>
      <c r="TSZ114" s="441" t="e">
        <f>(IF(TSZ47-#REF!&lt;0,0,TSZ47-#REF!)+#REF!)*(1+Data1!C25)+IF($D$5="Koncesija",-TSZ63*Data1!C25,0)</f>
        <v>#REF!</v>
      </c>
      <c r="TTA114" s="441" t="e">
        <f>(IF(TTA47-#REF!&lt;0,0,TTA47-#REF!)+#REF!)*(1+Data1!C25)+IF($D$5="Koncesija",-TTA63*Data1!C25,0)</f>
        <v>#REF!</v>
      </c>
      <c r="TTB114" s="441" t="e">
        <f>(IF(TTB47-#REF!&lt;0,0,TTB47-#REF!)+#REF!)*(1+Data1!C25)+IF($D$5="Koncesija",-TTB63*Data1!C25,0)</f>
        <v>#REF!</v>
      </c>
      <c r="TTC114" s="441" t="e">
        <f>(IF(TTC47-#REF!&lt;0,0,TTC47-#REF!)+#REF!)*(1+Data1!C25)+IF($D$5="Koncesija",-TTC63*Data1!C25,0)</f>
        <v>#REF!</v>
      </c>
      <c r="TTD114" s="441" t="e">
        <f>(IF(TTD47-#REF!&lt;0,0,TTD47-#REF!)+#REF!)*(1+Data1!C25)+IF($D$5="Koncesija",-TTD63*Data1!C25,0)</f>
        <v>#REF!</v>
      </c>
      <c r="TTE114" s="441" t="e">
        <f>(IF(TTE47-#REF!&lt;0,0,TTE47-#REF!)+#REF!)*(1+Data1!C25)+IF($D$5="Koncesija",-TTE63*Data1!C25,0)</f>
        <v>#REF!</v>
      </c>
      <c r="TTF114" s="441" t="e">
        <f>(IF(TTF47-#REF!&lt;0,0,TTF47-#REF!)+#REF!)*(1+Data1!C25)+IF($D$5="Koncesija",-TTF63*Data1!C25,0)</f>
        <v>#REF!</v>
      </c>
      <c r="TTG114" s="441" t="e">
        <f>(IF(TTG47-#REF!&lt;0,0,TTG47-#REF!)+#REF!)*(1+Data1!C25)+IF($D$5="Koncesija",-TTG63*Data1!C25,0)</f>
        <v>#REF!</v>
      </c>
      <c r="TTH114" s="441" t="e">
        <f>(IF(TTH47-#REF!&lt;0,0,TTH47-#REF!)+#REF!)*(1+Data1!C25)+IF($D$5="Koncesija",-TTH63*Data1!C25,0)</f>
        <v>#REF!</v>
      </c>
      <c r="TTI114" s="441" t="e">
        <f>(IF(TTI47-#REF!&lt;0,0,TTI47-#REF!)+#REF!)*(1+Data1!C25)+IF($D$5="Koncesija",-TTI63*Data1!C25,0)</f>
        <v>#REF!</v>
      </c>
      <c r="TTJ114" s="441" t="e">
        <f>(IF(TTJ47-#REF!&lt;0,0,TTJ47-#REF!)+#REF!)*(1+Data1!C25)+IF($D$5="Koncesija",-TTJ63*Data1!C25,0)</f>
        <v>#REF!</v>
      </c>
      <c r="TTK114" s="441" t="e">
        <f>(IF(TTK47-#REF!&lt;0,0,TTK47-#REF!)+#REF!)*(1+Data1!C25)+IF($D$5="Koncesija",-TTK63*Data1!C25,0)</f>
        <v>#REF!</v>
      </c>
      <c r="TTL114" s="441" t="e">
        <f>(IF(TTL47-#REF!&lt;0,0,TTL47-#REF!)+#REF!)*(1+Data1!C25)+IF($D$5="Koncesija",-TTL63*Data1!C25,0)</f>
        <v>#REF!</v>
      </c>
      <c r="TTM114" s="441" t="e">
        <f>(IF(TTM47-#REF!&lt;0,0,TTM47-#REF!)+#REF!)*(1+Data1!C25)+IF($D$5="Koncesija",-TTM63*Data1!C25,0)</f>
        <v>#REF!</v>
      </c>
      <c r="TTN114" s="441" t="e">
        <f>(IF(TTN47-#REF!&lt;0,0,TTN47-#REF!)+#REF!)*(1+Data1!C25)+IF($D$5="Koncesija",-TTN63*Data1!C25,0)</f>
        <v>#REF!</v>
      </c>
      <c r="TTO114" s="441" t="e">
        <f>(IF(TTO47-#REF!&lt;0,0,TTO47-#REF!)+#REF!)*(1+Data1!C25)+IF($D$5="Koncesija",-TTO63*Data1!C25,0)</f>
        <v>#REF!</v>
      </c>
      <c r="TTP114" s="441" t="e">
        <f>(IF(TTP47-#REF!&lt;0,0,TTP47-#REF!)+#REF!)*(1+Data1!C25)+IF($D$5="Koncesija",-TTP63*Data1!C25,0)</f>
        <v>#REF!</v>
      </c>
      <c r="TTQ114" s="441" t="e">
        <f>(IF(TTQ47-#REF!&lt;0,0,TTQ47-#REF!)+#REF!)*(1+Data1!C25)+IF($D$5="Koncesija",-TTQ63*Data1!C25,0)</f>
        <v>#REF!</v>
      </c>
      <c r="TTR114" s="441" t="e">
        <f>(IF(TTR47-#REF!&lt;0,0,TTR47-#REF!)+#REF!)*(1+Data1!C25)+IF($D$5="Koncesija",-TTR63*Data1!C25,0)</f>
        <v>#REF!</v>
      </c>
      <c r="TTS114" s="441" t="e">
        <f>(IF(TTS47-#REF!&lt;0,0,TTS47-#REF!)+#REF!)*(1+Data1!C25)+IF($D$5="Koncesija",-TTS63*Data1!C25,0)</f>
        <v>#REF!</v>
      </c>
      <c r="TTT114" s="441" t="e">
        <f>(IF(TTT47-#REF!&lt;0,0,TTT47-#REF!)+#REF!)*(1+Data1!C25)+IF($D$5="Koncesija",-TTT63*Data1!C25,0)</f>
        <v>#REF!</v>
      </c>
      <c r="TTU114" s="441" t="e">
        <f>(IF(TTU47-#REF!&lt;0,0,TTU47-#REF!)+#REF!)*(1+Data1!C25)+IF($D$5="Koncesija",-TTU63*Data1!C25,0)</f>
        <v>#REF!</v>
      </c>
      <c r="TTV114" s="441" t="e">
        <f>(IF(TTV47-#REF!&lt;0,0,TTV47-#REF!)+#REF!)*(1+Data1!C25)+IF($D$5="Koncesija",-TTV63*Data1!C25,0)</f>
        <v>#REF!</v>
      </c>
      <c r="TTW114" s="441" t="e">
        <f>(IF(TTW47-#REF!&lt;0,0,TTW47-#REF!)+#REF!)*(1+Data1!C25)+IF($D$5="Koncesija",-TTW63*Data1!C25,0)</f>
        <v>#REF!</v>
      </c>
      <c r="TTX114" s="441" t="e">
        <f>(IF(TTX47-#REF!&lt;0,0,TTX47-#REF!)+#REF!)*(1+Data1!C25)+IF($D$5="Koncesija",-TTX63*Data1!C25,0)</f>
        <v>#REF!</v>
      </c>
      <c r="TTY114" s="441" t="e">
        <f>(IF(TTY47-#REF!&lt;0,0,TTY47-#REF!)+#REF!)*(1+Data1!C25)+IF($D$5="Koncesija",-TTY63*Data1!C25,0)</f>
        <v>#REF!</v>
      </c>
      <c r="TTZ114" s="441" t="e">
        <f>(IF(TTZ47-#REF!&lt;0,0,TTZ47-#REF!)+#REF!)*(1+Data1!C25)+IF($D$5="Koncesija",-TTZ63*Data1!C25,0)</f>
        <v>#REF!</v>
      </c>
      <c r="TUA114" s="441" t="e">
        <f>(IF(TUA47-#REF!&lt;0,0,TUA47-#REF!)+#REF!)*(1+Data1!C25)+IF($D$5="Koncesija",-TUA63*Data1!C25,0)</f>
        <v>#REF!</v>
      </c>
      <c r="TUB114" s="441" t="e">
        <f>(IF(TUB47-#REF!&lt;0,0,TUB47-#REF!)+#REF!)*(1+Data1!C25)+IF($D$5="Koncesija",-TUB63*Data1!C25,0)</f>
        <v>#REF!</v>
      </c>
      <c r="TUC114" s="441" t="e">
        <f>(IF(TUC47-#REF!&lt;0,0,TUC47-#REF!)+#REF!)*(1+Data1!C25)+IF($D$5="Koncesija",-TUC63*Data1!C25,0)</f>
        <v>#REF!</v>
      </c>
      <c r="TUD114" s="441" t="e">
        <f>(IF(TUD47-#REF!&lt;0,0,TUD47-#REF!)+#REF!)*(1+Data1!C25)+IF($D$5="Koncesija",-TUD63*Data1!C25,0)</f>
        <v>#REF!</v>
      </c>
      <c r="TUE114" s="441" t="e">
        <f>(IF(TUE47-#REF!&lt;0,0,TUE47-#REF!)+#REF!)*(1+Data1!C25)+IF($D$5="Koncesija",-TUE63*Data1!C25,0)</f>
        <v>#REF!</v>
      </c>
      <c r="TUF114" s="441" t="e">
        <f>(IF(TUF47-#REF!&lt;0,0,TUF47-#REF!)+#REF!)*(1+Data1!C25)+IF($D$5="Koncesija",-TUF63*Data1!C25,0)</f>
        <v>#REF!</v>
      </c>
      <c r="TUG114" s="441" t="e">
        <f>(IF(TUG47-#REF!&lt;0,0,TUG47-#REF!)+#REF!)*(1+Data1!C25)+IF($D$5="Koncesija",-TUG63*Data1!C25,0)</f>
        <v>#REF!</v>
      </c>
      <c r="TUH114" s="441" t="e">
        <f>(IF(TUH47-#REF!&lt;0,0,TUH47-#REF!)+#REF!)*(1+Data1!C25)+IF($D$5="Koncesija",-TUH63*Data1!C25,0)</f>
        <v>#REF!</v>
      </c>
      <c r="TUI114" s="441" t="e">
        <f>(IF(TUI47-#REF!&lt;0,0,TUI47-#REF!)+#REF!)*(1+Data1!C25)+IF($D$5="Koncesija",-TUI63*Data1!C25,0)</f>
        <v>#REF!</v>
      </c>
      <c r="TUJ114" s="441" t="e">
        <f>(IF(TUJ47-#REF!&lt;0,0,TUJ47-#REF!)+#REF!)*(1+Data1!C25)+IF($D$5="Koncesija",-TUJ63*Data1!C25,0)</f>
        <v>#REF!</v>
      </c>
      <c r="TUK114" s="441" t="e">
        <f>(IF(TUK47-#REF!&lt;0,0,TUK47-#REF!)+#REF!)*(1+Data1!C25)+IF($D$5="Koncesija",-TUK63*Data1!C25,0)</f>
        <v>#REF!</v>
      </c>
      <c r="TUL114" s="441" t="e">
        <f>(IF(TUL47-#REF!&lt;0,0,TUL47-#REF!)+#REF!)*(1+Data1!C25)+IF($D$5="Koncesija",-TUL63*Data1!C25,0)</f>
        <v>#REF!</v>
      </c>
      <c r="TUM114" s="441" t="e">
        <f>(IF(TUM47-#REF!&lt;0,0,TUM47-#REF!)+#REF!)*(1+Data1!C25)+IF($D$5="Koncesija",-TUM63*Data1!C25,0)</f>
        <v>#REF!</v>
      </c>
      <c r="TUN114" s="441" t="e">
        <f>(IF(TUN47-#REF!&lt;0,0,TUN47-#REF!)+#REF!)*(1+Data1!C25)+IF($D$5="Koncesija",-TUN63*Data1!C25,0)</f>
        <v>#REF!</v>
      </c>
      <c r="TUO114" s="441" t="e">
        <f>(IF(TUO47-#REF!&lt;0,0,TUO47-#REF!)+#REF!)*(1+Data1!C25)+IF($D$5="Koncesija",-TUO63*Data1!C25,0)</f>
        <v>#REF!</v>
      </c>
      <c r="TUP114" s="441" t="e">
        <f>(IF(TUP47-#REF!&lt;0,0,TUP47-#REF!)+#REF!)*(1+Data1!C25)+IF($D$5="Koncesija",-TUP63*Data1!C25,0)</f>
        <v>#REF!</v>
      </c>
      <c r="TUQ114" s="441" t="e">
        <f>(IF(TUQ47-#REF!&lt;0,0,TUQ47-#REF!)+#REF!)*(1+Data1!C25)+IF($D$5="Koncesija",-TUQ63*Data1!C25,0)</f>
        <v>#REF!</v>
      </c>
      <c r="TUR114" s="441" t="e">
        <f>(IF(TUR47-#REF!&lt;0,0,TUR47-#REF!)+#REF!)*(1+Data1!C25)+IF($D$5="Koncesija",-TUR63*Data1!C25,0)</f>
        <v>#REF!</v>
      </c>
      <c r="TUS114" s="441" t="e">
        <f>(IF(TUS47-#REF!&lt;0,0,TUS47-#REF!)+#REF!)*(1+Data1!C25)+IF($D$5="Koncesija",-TUS63*Data1!C25,0)</f>
        <v>#REF!</v>
      </c>
      <c r="TUT114" s="441" t="e">
        <f>(IF(TUT47-#REF!&lt;0,0,TUT47-#REF!)+#REF!)*(1+Data1!C25)+IF($D$5="Koncesija",-TUT63*Data1!C25,0)</f>
        <v>#REF!</v>
      </c>
      <c r="TUU114" s="441" t="e">
        <f>(IF(TUU47-#REF!&lt;0,0,TUU47-#REF!)+#REF!)*(1+Data1!C25)+IF($D$5="Koncesija",-TUU63*Data1!C25,0)</f>
        <v>#REF!</v>
      </c>
      <c r="TUV114" s="441" t="e">
        <f>(IF(TUV47-#REF!&lt;0,0,TUV47-#REF!)+#REF!)*(1+Data1!C25)+IF($D$5="Koncesija",-TUV63*Data1!C25,0)</f>
        <v>#REF!</v>
      </c>
      <c r="TUW114" s="441" t="e">
        <f>(IF(TUW47-#REF!&lt;0,0,TUW47-#REF!)+#REF!)*(1+Data1!C25)+IF($D$5="Koncesija",-TUW63*Data1!C25,0)</f>
        <v>#REF!</v>
      </c>
      <c r="TUX114" s="441" t="e">
        <f>(IF(TUX47-#REF!&lt;0,0,TUX47-#REF!)+#REF!)*(1+Data1!C25)+IF($D$5="Koncesija",-TUX63*Data1!C25,0)</f>
        <v>#REF!</v>
      </c>
      <c r="TUY114" s="441" t="e">
        <f>(IF(TUY47-#REF!&lt;0,0,TUY47-#REF!)+#REF!)*(1+Data1!C25)+IF($D$5="Koncesija",-TUY63*Data1!C25,0)</f>
        <v>#REF!</v>
      </c>
      <c r="TUZ114" s="441" t="e">
        <f>(IF(TUZ47-#REF!&lt;0,0,TUZ47-#REF!)+#REF!)*(1+Data1!C25)+IF($D$5="Koncesija",-TUZ63*Data1!C25,0)</f>
        <v>#REF!</v>
      </c>
      <c r="TVA114" s="441" t="e">
        <f>(IF(TVA47-#REF!&lt;0,0,TVA47-#REF!)+#REF!)*(1+Data1!C25)+IF($D$5="Koncesija",-TVA63*Data1!C25,0)</f>
        <v>#REF!</v>
      </c>
      <c r="TVB114" s="441" t="e">
        <f>(IF(TVB47-#REF!&lt;0,0,TVB47-#REF!)+#REF!)*(1+Data1!C25)+IF($D$5="Koncesija",-TVB63*Data1!C25,0)</f>
        <v>#REF!</v>
      </c>
      <c r="TVC114" s="441" t="e">
        <f>(IF(TVC47-#REF!&lt;0,0,TVC47-#REF!)+#REF!)*(1+Data1!C25)+IF($D$5="Koncesija",-TVC63*Data1!C25,0)</f>
        <v>#REF!</v>
      </c>
      <c r="TVD114" s="441" t="e">
        <f>(IF(TVD47-#REF!&lt;0,0,TVD47-#REF!)+#REF!)*(1+Data1!C25)+IF($D$5="Koncesija",-TVD63*Data1!C25,0)</f>
        <v>#REF!</v>
      </c>
      <c r="TVE114" s="441" t="e">
        <f>(IF(TVE47-#REF!&lt;0,0,TVE47-#REF!)+#REF!)*(1+Data1!C25)+IF($D$5="Koncesija",-TVE63*Data1!C25,0)</f>
        <v>#REF!</v>
      </c>
      <c r="TVF114" s="441" t="e">
        <f>(IF(TVF47-#REF!&lt;0,0,TVF47-#REF!)+#REF!)*(1+Data1!C25)+IF($D$5="Koncesija",-TVF63*Data1!C25,0)</f>
        <v>#REF!</v>
      </c>
      <c r="TVG114" s="441" t="e">
        <f>(IF(TVG47-#REF!&lt;0,0,TVG47-#REF!)+#REF!)*(1+Data1!C25)+IF($D$5="Koncesija",-TVG63*Data1!C25,0)</f>
        <v>#REF!</v>
      </c>
      <c r="TVH114" s="441" t="e">
        <f>(IF(TVH47-#REF!&lt;0,0,TVH47-#REF!)+#REF!)*(1+Data1!C25)+IF($D$5="Koncesija",-TVH63*Data1!C25,0)</f>
        <v>#REF!</v>
      </c>
      <c r="TVI114" s="441" t="e">
        <f>(IF(TVI47-#REF!&lt;0,0,TVI47-#REF!)+#REF!)*(1+Data1!C25)+IF($D$5="Koncesija",-TVI63*Data1!C25,0)</f>
        <v>#REF!</v>
      </c>
      <c r="TVJ114" s="441" t="e">
        <f>(IF(TVJ47-#REF!&lt;0,0,TVJ47-#REF!)+#REF!)*(1+Data1!C25)+IF($D$5="Koncesija",-TVJ63*Data1!C25,0)</f>
        <v>#REF!</v>
      </c>
      <c r="TVK114" s="441" t="e">
        <f>(IF(TVK47-#REF!&lt;0,0,TVK47-#REF!)+#REF!)*(1+Data1!C25)+IF($D$5="Koncesija",-TVK63*Data1!C25,0)</f>
        <v>#REF!</v>
      </c>
      <c r="TVL114" s="441" t="e">
        <f>(IF(TVL47-#REF!&lt;0,0,TVL47-#REF!)+#REF!)*(1+Data1!C25)+IF($D$5="Koncesija",-TVL63*Data1!C25,0)</f>
        <v>#REF!</v>
      </c>
      <c r="TVM114" s="441" t="e">
        <f>(IF(TVM47-#REF!&lt;0,0,TVM47-#REF!)+#REF!)*(1+Data1!C25)+IF($D$5="Koncesija",-TVM63*Data1!C25,0)</f>
        <v>#REF!</v>
      </c>
      <c r="TVN114" s="441" t="e">
        <f>(IF(TVN47-#REF!&lt;0,0,TVN47-#REF!)+#REF!)*(1+Data1!C25)+IF($D$5="Koncesija",-TVN63*Data1!C25,0)</f>
        <v>#REF!</v>
      </c>
      <c r="TVO114" s="441" t="e">
        <f>(IF(TVO47-#REF!&lt;0,0,TVO47-#REF!)+#REF!)*(1+Data1!C25)+IF($D$5="Koncesija",-TVO63*Data1!C25,0)</f>
        <v>#REF!</v>
      </c>
      <c r="TVP114" s="441" t="e">
        <f>(IF(TVP47-#REF!&lt;0,0,TVP47-#REF!)+#REF!)*(1+Data1!C25)+IF($D$5="Koncesija",-TVP63*Data1!C25,0)</f>
        <v>#REF!</v>
      </c>
      <c r="TVQ114" s="441" t="e">
        <f>(IF(TVQ47-#REF!&lt;0,0,TVQ47-#REF!)+#REF!)*(1+Data1!C25)+IF($D$5="Koncesija",-TVQ63*Data1!C25,0)</f>
        <v>#REF!</v>
      </c>
      <c r="TVR114" s="441" t="e">
        <f>(IF(TVR47-#REF!&lt;0,0,TVR47-#REF!)+#REF!)*(1+Data1!C25)+IF($D$5="Koncesija",-TVR63*Data1!C25,0)</f>
        <v>#REF!</v>
      </c>
      <c r="TVS114" s="441" t="e">
        <f>(IF(TVS47-#REF!&lt;0,0,TVS47-#REF!)+#REF!)*(1+Data1!C25)+IF($D$5="Koncesija",-TVS63*Data1!C25,0)</f>
        <v>#REF!</v>
      </c>
      <c r="TVT114" s="441" t="e">
        <f>(IF(TVT47-#REF!&lt;0,0,TVT47-#REF!)+#REF!)*(1+Data1!C25)+IF($D$5="Koncesija",-TVT63*Data1!C25,0)</f>
        <v>#REF!</v>
      </c>
      <c r="TVU114" s="441" t="e">
        <f>(IF(TVU47-#REF!&lt;0,0,TVU47-#REF!)+#REF!)*(1+Data1!C25)+IF($D$5="Koncesija",-TVU63*Data1!C25,0)</f>
        <v>#REF!</v>
      </c>
      <c r="TVV114" s="441" t="e">
        <f>(IF(TVV47-#REF!&lt;0,0,TVV47-#REF!)+#REF!)*(1+Data1!C25)+IF($D$5="Koncesija",-TVV63*Data1!C25,0)</f>
        <v>#REF!</v>
      </c>
      <c r="TVW114" s="441" t="e">
        <f>(IF(TVW47-#REF!&lt;0,0,TVW47-#REF!)+#REF!)*(1+Data1!C25)+IF($D$5="Koncesija",-TVW63*Data1!C25,0)</f>
        <v>#REF!</v>
      </c>
      <c r="TVX114" s="441" t="e">
        <f>(IF(TVX47-#REF!&lt;0,0,TVX47-#REF!)+#REF!)*(1+Data1!C25)+IF($D$5="Koncesija",-TVX63*Data1!C25,0)</f>
        <v>#REF!</v>
      </c>
      <c r="TVY114" s="441" t="e">
        <f>(IF(TVY47-#REF!&lt;0,0,TVY47-#REF!)+#REF!)*(1+Data1!C25)+IF($D$5="Koncesija",-TVY63*Data1!C25,0)</f>
        <v>#REF!</v>
      </c>
      <c r="TVZ114" s="441" t="e">
        <f>(IF(TVZ47-#REF!&lt;0,0,TVZ47-#REF!)+#REF!)*(1+Data1!C25)+IF($D$5="Koncesija",-TVZ63*Data1!C25,0)</f>
        <v>#REF!</v>
      </c>
      <c r="TWA114" s="441" t="e">
        <f>(IF(TWA47-#REF!&lt;0,0,TWA47-#REF!)+#REF!)*(1+Data1!C25)+IF($D$5="Koncesija",-TWA63*Data1!C25,0)</f>
        <v>#REF!</v>
      </c>
      <c r="TWB114" s="441" t="e">
        <f>(IF(TWB47-#REF!&lt;0,0,TWB47-#REF!)+#REF!)*(1+Data1!C25)+IF($D$5="Koncesija",-TWB63*Data1!C25,0)</f>
        <v>#REF!</v>
      </c>
      <c r="TWC114" s="441" t="e">
        <f>(IF(TWC47-#REF!&lt;0,0,TWC47-#REF!)+#REF!)*(1+Data1!C25)+IF($D$5="Koncesija",-TWC63*Data1!C25,0)</f>
        <v>#REF!</v>
      </c>
      <c r="TWD114" s="441" t="e">
        <f>(IF(TWD47-#REF!&lt;0,0,TWD47-#REF!)+#REF!)*(1+Data1!C25)+IF($D$5="Koncesija",-TWD63*Data1!C25,0)</f>
        <v>#REF!</v>
      </c>
      <c r="TWE114" s="441" t="e">
        <f>(IF(TWE47-#REF!&lt;0,0,TWE47-#REF!)+#REF!)*(1+Data1!C25)+IF($D$5="Koncesija",-TWE63*Data1!C25,0)</f>
        <v>#REF!</v>
      </c>
      <c r="TWF114" s="441" t="e">
        <f>(IF(TWF47-#REF!&lt;0,0,TWF47-#REF!)+#REF!)*(1+Data1!C25)+IF($D$5="Koncesija",-TWF63*Data1!C25,0)</f>
        <v>#REF!</v>
      </c>
      <c r="TWG114" s="441" t="e">
        <f>(IF(TWG47-#REF!&lt;0,0,TWG47-#REF!)+#REF!)*(1+Data1!C25)+IF($D$5="Koncesija",-TWG63*Data1!C25,0)</f>
        <v>#REF!</v>
      </c>
      <c r="TWH114" s="441" t="e">
        <f>(IF(TWH47-#REF!&lt;0,0,TWH47-#REF!)+#REF!)*(1+Data1!C25)+IF($D$5="Koncesija",-TWH63*Data1!C25,0)</f>
        <v>#REF!</v>
      </c>
      <c r="TWI114" s="441" t="e">
        <f>(IF(TWI47-#REF!&lt;0,0,TWI47-#REF!)+#REF!)*(1+Data1!C25)+IF($D$5="Koncesija",-TWI63*Data1!C25,0)</f>
        <v>#REF!</v>
      </c>
      <c r="TWJ114" s="441" t="e">
        <f>(IF(TWJ47-#REF!&lt;0,0,TWJ47-#REF!)+#REF!)*(1+Data1!C25)+IF($D$5="Koncesija",-TWJ63*Data1!C25,0)</f>
        <v>#REF!</v>
      </c>
      <c r="TWK114" s="441" t="e">
        <f>(IF(TWK47-#REF!&lt;0,0,TWK47-#REF!)+#REF!)*(1+Data1!C25)+IF($D$5="Koncesija",-TWK63*Data1!C25,0)</f>
        <v>#REF!</v>
      </c>
      <c r="TWL114" s="441" t="e">
        <f>(IF(TWL47-#REF!&lt;0,0,TWL47-#REF!)+#REF!)*(1+Data1!C25)+IF($D$5="Koncesija",-TWL63*Data1!C25,0)</f>
        <v>#REF!</v>
      </c>
      <c r="TWM114" s="441" t="e">
        <f>(IF(TWM47-#REF!&lt;0,0,TWM47-#REF!)+#REF!)*(1+Data1!C25)+IF($D$5="Koncesija",-TWM63*Data1!C25,0)</f>
        <v>#REF!</v>
      </c>
      <c r="TWN114" s="441" t="e">
        <f>(IF(TWN47-#REF!&lt;0,0,TWN47-#REF!)+#REF!)*(1+Data1!C25)+IF($D$5="Koncesija",-TWN63*Data1!C25,0)</f>
        <v>#REF!</v>
      </c>
      <c r="TWO114" s="441" t="e">
        <f>(IF(TWO47-#REF!&lt;0,0,TWO47-#REF!)+#REF!)*(1+Data1!C25)+IF($D$5="Koncesija",-TWO63*Data1!C25,0)</f>
        <v>#REF!</v>
      </c>
      <c r="TWP114" s="441" t="e">
        <f>(IF(TWP47-#REF!&lt;0,0,TWP47-#REF!)+#REF!)*(1+Data1!C25)+IF($D$5="Koncesija",-TWP63*Data1!C25,0)</f>
        <v>#REF!</v>
      </c>
      <c r="TWQ114" s="441" t="e">
        <f>(IF(TWQ47-#REF!&lt;0,0,TWQ47-#REF!)+#REF!)*(1+Data1!C25)+IF($D$5="Koncesija",-TWQ63*Data1!C25,0)</f>
        <v>#REF!</v>
      </c>
      <c r="TWR114" s="441" t="e">
        <f>(IF(TWR47-#REF!&lt;0,0,TWR47-#REF!)+#REF!)*(1+Data1!C25)+IF($D$5="Koncesija",-TWR63*Data1!C25,0)</f>
        <v>#REF!</v>
      </c>
      <c r="TWS114" s="441" t="e">
        <f>(IF(TWS47-#REF!&lt;0,0,TWS47-#REF!)+#REF!)*(1+Data1!C25)+IF($D$5="Koncesija",-TWS63*Data1!C25,0)</f>
        <v>#REF!</v>
      </c>
      <c r="TWT114" s="441" t="e">
        <f>(IF(TWT47-#REF!&lt;0,0,TWT47-#REF!)+#REF!)*(1+Data1!C25)+IF($D$5="Koncesija",-TWT63*Data1!C25,0)</f>
        <v>#REF!</v>
      </c>
      <c r="TWU114" s="441" t="e">
        <f>(IF(TWU47-#REF!&lt;0,0,TWU47-#REF!)+#REF!)*(1+Data1!C25)+IF($D$5="Koncesija",-TWU63*Data1!C25,0)</f>
        <v>#REF!</v>
      </c>
      <c r="TWV114" s="441" t="e">
        <f>(IF(TWV47-#REF!&lt;0,0,TWV47-#REF!)+#REF!)*(1+Data1!C25)+IF($D$5="Koncesija",-TWV63*Data1!C25,0)</f>
        <v>#REF!</v>
      </c>
      <c r="TWW114" s="441" t="e">
        <f>(IF(TWW47-#REF!&lt;0,0,TWW47-#REF!)+#REF!)*(1+Data1!C25)+IF($D$5="Koncesija",-TWW63*Data1!C25,0)</f>
        <v>#REF!</v>
      </c>
      <c r="TWX114" s="441" t="e">
        <f>(IF(TWX47-#REF!&lt;0,0,TWX47-#REF!)+#REF!)*(1+Data1!C25)+IF($D$5="Koncesija",-TWX63*Data1!C25,0)</f>
        <v>#REF!</v>
      </c>
      <c r="TWY114" s="441" t="e">
        <f>(IF(TWY47-#REF!&lt;0,0,TWY47-#REF!)+#REF!)*(1+Data1!C25)+IF($D$5="Koncesija",-TWY63*Data1!C25,0)</f>
        <v>#REF!</v>
      </c>
      <c r="TWZ114" s="441" t="e">
        <f>(IF(TWZ47-#REF!&lt;0,0,TWZ47-#REF!)+#REF!)*(1+Data1!C25)+IF($D$5="Koncesija",-TWZ63*Data1!C25,0)</f>
        <v>#REF!</v>
      </c>
      <c r="TXA114" s="441" t="e">
        <f>(IF(TXA47-#REF!&lt;0,0,TXA47-#REF!)+#REF!)*(1+Data1!C25)+IF($D$5="Koncesija",-TXA63*Data1!C25,0)</f>
        <v>#REF!</v>
      </c>
      <c r="TXB114" s="441" t="e">
        <f>(IF(TXB47-#REF!&lt;0,0,TXB47-#REF!)+#REF!)*(1+Data1!C25)+IF($D$5="Koncesija",-TXB63*Data1!C25,0)</f>
        <v>#REF!</v>
      </c>
      <c r="TXC114" s="441" t="e">
        <f>(IF(TXC47-#REF!&lt;0,0,TXC47-#REF!)+#REF!)*(1+Data1!C25)+IF($D$5="Koncesija",-TXC63*Data1!C25,0)</f>
        <v>#REF!</v>
      </c>
      <c r="TXD114" s="441" t="e">
        <f>(IF(TXD47-#REF!&lt;0,0,TXD47-#REF!)+#REF!)*(1+Data1!C25)+IF($D$5="Koncesija",-TXD63*Data1!C25,0)</f>
        <v>#REF!</v>
      </c>
      <c r="TXE114" s="441" t="e">
        <f>(IF(TXE47-#REF!&lt;0,0,TXE47-#REF!)+#REF!)*(1+Data1!C25)+IF($D$5="Koncesija",-TXE63*Data1!C25,0)</f>
        <v>#REF!</v>
      </c>
      <c r="TXF114" s="441" t="e">
        <f>(IF(TXF47-#REF!&lt;0,0,TXF47-#REF!)+#REF!)*(1+Data1!C25)+IF($D$5="Koncesija",-TXF63*Data1!C25,0)</f>
        <v>#REF!</v>
      </c>
      <c r="TXG114" s="441" t="e">
        <f>(IF(TXG47-#REF!&lt;0,0,TXG47-#REF!)+#REF!)*(1+Data1!C25)+IF($D$5="Koncesija",-TXG63*Data1!C25,0)</f>
        <v>#REF!</v>
      </c>
      <c r="TXH114" s="441" t="e">
        <f>(IF(TXH47-#REF!&lt;0,0,TXH47-#REF!)+#REF!)*(1+Data1!C25)+IF($D$5="Koncesija",-TXH63*Data1!C25,0)</f>
        <v>#REF!</v>
      </c>
      <c r="TXI114" s="441" t="e">
        <f>(IF(TXI47-#REF!&lt;0,0,TXI47-#REF!)+#REF!)*(1+Data1!C25)+IF($D$5="Koncesija",-TXI63*Data1!C25,0)</f>
        <v>#REF!</v>
      </c>
      <c r="TXJ114" s="441" t="e">
        <f>(IF(TXJ47-#REF!&lt;0,0,TXJ47-#REF!)+#REF!)*(1+Data1!C25)+IF($D$5="Koncesija",-TXJ63*Data1!C25,0)</f>
        <v>#REF!</v>
      </c>
      <c r="TXK114" s="441" t="e">
        <f>(IF(TXK47-#REF!&lt;0,0,TXK47-#REF!)+#REF!)*(1+Data1!C25)+IF($D$5="Koncesija",-TXK63*Data1!C25,0)</f>
        <v>#REF!</v>
      </c>
      <c r="TXL114" s="441" t="e">
        <f>(IF(TXL47-#REF!&lt;0,0,TXL47-#REF!)+#REF!)*(1+Data1!C25)+IF($D$5="Koncesija",-TXL63*Data1!C25,0)</f>
        <v>#REF!</v>
      </c>
      <c r="TXM114" s="441" t="e">
        <f>(IF(TXM47-#REF!&lt;0,0,TXM47-#REF!)+#REF!)*(1+Data1!C25)+IF($D$5="Koncesija",-TXM63*Data1!C25,0)</f>
        <v>#REF!</v>
      </c>
      <c r="TXN114" s="441" t="e">
        <f>(IF(TXN47-#REF!&lt;0,0,TXN47-#REF!)+#REF!)*(1+Data1!C25)+IF($D$5="Koncesija",-TXN63*Data1!C25,0)</f>
        <v>#REF!</v>
      </c>
      <c r="TXO114" s="441" t="e">
        <f>(IF(TXO47-#REF!&lt;0,0,TXO47-#REF!)+#REF!)*(1+Data1!C25)+IF($D$5="Koncesija",-TXO63*Data1!C25,0)</f>
        <v>#REF!</v>
      </c>
      <c r="TXP114" s="441" t="e">
        <f>(IF(TXP47-#REF!&lt;0,0,TXP47-#REF!)+#REF!)*(1+Data1!C25)+IF($D$5="Koncesija",-TXP63*Data1!C25,0)</f>
        <v>#REF!</v>
      </c>
      <c r="TXQ114" s="441" t="e">
        <f>(IF(TXQ47-#REF!&lt;0,0,TXQ47-#REF!)+#REF!)*(1+Data1!C25)+IF($D$5="Koncesija",-TXQ63*Data1!C25,0)</f>
        <v>#REF!</v>
      </c>
      <c r="TXR114" s="441" t="e">
        <f>(IF(TXR47-#REF!&lt;0,0,TXR47-#REF!)+#REF!)*(1+Data1!C25)+IF($D$5="Koncesija",-TXR63*Data1!C25,0)</f>
        <v>#REF!</v>
      </c>
      <c r="TXS114" s="441" t="e">
        <f>(IF(TXS47-#REF!&lt;0,0,TXS47-#REF!)+#REF!)*(1+Data1!C25)+IF($D$5="Koncesija",-TXS63*Data1!C25,0)</f>
        <v>#REF!</v>
      </c>
      <c r="TXT114" s="441" t="e">
        <f>(IF(TXT47-#REF!&lt;0,0,TXT47-#REF!)+#REF!)*(1+Data1!C25)+IF($D$5="Koncesija",-TXT63*Data1!C25,0)</f>
        <v>#REF!</v>
      </c>
      <c r="TXU114" s="441" t="e">
        <f>(IF(TXU47-#REF!&lt;0,0,TXU47-#REF!)+#REF!)*(1+Data1!C25)+IF($D$5="Koncesija",-TXU63*Data1!C25,0)</f>
        <v>#REF!</v>
      </c>
      <c r="TXV114" s="441" t="e">
        <f>(IF(TXV47-#REF!&lt;0,0,TXV47-#REF!)+#REF!)*(1+Data1!C25)+IF($D$5="Koncesija",-TXV63*Data1!C25,0)</f>
        <v>#REF!</v>
      </c>
      <c r="TXW114" s="441" t="e">
        <f>(IF(TXW47-#REF!&lt;0,0,TXW47-#REF!)+#REF!)*(1+Data1!C25)+IF($D$5="Koncesija",-TXW63*Data1!C25,0)</f>
        <v>#REF!</v>
      </c>
      <c r="TXX114" s="441" t="e">
        <f>(IF(TXX47-#REF!&lt;0,0,TXX47-#REF!)+#REF!)*(1+Data1!C25)+IF($D$5="Koncesija",-TXX63*Data1!C25,0)</f>
        <v>#REF!</v>
      </c>
      <c r="TXY114" s="441" t="e">
        <f>(IF(TXY47-#REF!&lt;0,0,TXY47-#REF!)+#REF!)*(1+Data1!C25)+IF($D$5="Koncesija",-TXY63*Data1!C25,0)</f>
        <v>#REF!</v>
      </c>
      <c r="TXZ114" s="441" t="e">
        <f>(IF(TXZ47-#REF!&lt;0,0,TXZ47-#REF!)+#REF!)*(1+Data1!C25)+IF($D$5="Koncesija",-TXZ63*Data1!C25,0)</f>
        <v>#REF!</v>
      </c>
      <c r="TYA114" s="441" t="e">
        <f>(IF(TYA47-#REF!&lt;0,0,TYA47-#REF!)+#REF!)*(1+Data1!C25)+IF($D$5="Koncesija",-TYA63*Data1!C25,0)</f>
        <v>#REF!</v>
      </c>
      <c r="TYB114" s="441" t="e">
        <f>(IF(TYB47-#REF!&lt;0,0,TYB47-#REF!)+#REF!)*(1+Data1!C25)+IF($D$5="Koncesija",-TYB63*Data1!C25,0)</f>
        <v>#REF!</v>
      </c>
      <c r="TYC114" s="441" t="e">
        <f>(IF(TYC47-#REF!&lt;0,0,TYC47-#REF!)+#REF!)*(1+Data1!C25)+IF($D$5="Koncesija",-TYC63*Data1!C25,0)</f>
        <v>#REF!</v>
      </c>
      <c r="TYD114" s="441" t="e">
        <f>(IF(TYD47-#REF!&lt;0,0,TYD47-#REF!)+#REF!)*(1+Data1!C25)+IF($D$5="Koncesija",-TYD63*Data1!C25,0)</f>
        <v>#REF!</v>
      </c>
      <c r="TYE114" s="441" t="e">
        <f>(IF(TYE47-#REF!&lt;0,0,TYE47-#REF!)+#REF!)*(1+Data1!C25)+IF($D$5="Koncesija",-TYE63*Data1!C25,0)</f>
        <v>#REF!</v>
      </c>
      <c r="TYF114" s="441" t="e">
        <f>(IF(TYF47-#REF!&lt;0,0,TYF47-#REF!)+#REF!)*(1+Data1!C25)+IF($D$5="Koncesija",-TYF63*Data1!C25,0)</f>
        <v>#REF!</v>
      </c>
      <c r="TYG114" s="441" t="e">
        <f>(IF(TYG47-#REF!&lt;0,0,TYG47-#REF!)+#REF!)*(1+Data1!C25)+IF($D$5="Koncesija",-TYG63*Data1!C25,0)</f>
        <v>#REF!</v>
      </c>
      <c r="TYH114" s="441" t="e">
        <f>(IF(TYH47-#REF!&lt;0,0,TYH47-#REF!)+#REF!)*(1+Data1!C25)+IF($D$5="Koncesija",-TYH63*Data1!C25,0)</f>
        <v>#REF!</v>
      </c>
      <c r="TYI114" s="441" t="e">
        <f>(IF(TYI47-#REF!&lt;0,0,TYI47-#REF!)+#REF!)*(1+Data1!C25)+IF($D$5="Koncesija",-TYI63*Data1!C25,0)</f>
        <v>#REF!</v>
      </c>
      <c r="TYJ114" s="441" t="e">
        <f>(IF(TYJ47-#REF!&lt;0,0,TYJ47-#REF!)+#REF!)*(1+Data1!C25)+IF($D$5="Koncesija",-TYJ63*Data1!C25,0)</f>
        <v>#REF!</v>
      </c>
      <c r="TYK114" s="441" t="e">
        <f>(IF(TYK47-#REF!&lt;0,0,TYK47-#REF!)+#REF!)*(1+Data1!C25)+IF($D$5="Koncesija",-TYK63*Data1!C25,0)</f>
        <v>#REF!</v>
      </c>
      <c r="TYL114" s="441" t="e">
        <f>(IF(TYL47-#REF!&lt;0,0,TYL47-#REF!)+#REF!)*(1+Data1!C25)+IF($D$5="Koncesija",-TYL63*Data1!C25,0)</f>
        <v>#REF!</v>
      </c>
      <c r="TYM114" s="441" t="e">
        <f>(IF(TYM47-#REF!&lt;0,0,TYM47-#REF!)+#REF!)*(1+Data1!C25)+IF($D$5="Koncesija",-TYM63*Data1!C25,0)</f>
        <v>#REF!</v>
      </c>
      <c r="TYN114" s="441" t="e">
        <f>(IF(TYN47-#REF!&lt;0,0,TYN47-#REF!)+#REF!)*(1+Data1!C25)+IF($D$5="Koncesija",-TYN63*Data1!C25,0)</f>
        <v>#REF!</v>
      </c>
      <c r="TYO114" s="441" t="e">
        <f>(IF(TYO47-#REF!&lt;0,0,TYO47-#REF!)+#REF!)*(1+Data1!C25)+IF($D$5="Koncesija",-TYO63*Data1!C25,0)</f>
        <v>#REF!</v>
      </c>
      <c r="TYP114" s="441" t="e">
        <f>(IF(TYP47-#REF!&lt;0,0,TYP47-#REF!)+#REF!)*(1+Data1!C25)+IF($D$5="Koncesija",-TYP63*Data1!C25,0)</f>
        <v>#REF!</v>
      </c>
      <c r="TYQ114" s="441" t="e">
        <f>(IF(TYQ47-#REF!&lt;0,0,TYQ47-#REF!)+#REF!)*(1+Data1!C25)+IF($D$5="Koncesija",-TYQ63*Data1!C25,0)</f>
        <v>#REF!</v>
      </c>
      <c r="TYR114" s="441" t="e">
        <f>(IF(TYR47-#REF!&lt;0,0,TYR47-#REF!)+#REF!)*(1+Data1!C25)+IF($D$5="Koncesija",-TYR63*Data1!C25,0)</f>
        <v>#REF!</v>
      </c>
      <c r="TYS114" s="441" t="e">
        <f>(IF(TYS47-#REF!&lt;0,0,TYS47-#REF!)+#REF!)*(1+Data1!C25)+IF($D$5="Koncesija",-TYS63*Data1!C25,0)</f>
        <v>#REF!</v>
      </c>
      <c r="TYT114" s="441" t="e">
        <f>(IF(TYT47-#REF!&lt;0,0,TYT47-#REF!)+#REF!)*(1+Data1!C25)+IF($D$5="Koncesija",-TYT63*Data1!C25,0)</f>
        <v>#REF!</v>
      </c>
      <c r="TYU114" s="441" t="e">
        <f>(IF(TYU47-#REF!&lt;0,0,TYU47-#REF!)+#REF!)*(1+Data1!C25)+IF($D$5="Koncesija",-TYU63*Data1!C25,0)</f>
        <v>#REF!</v>
      </c>
      <c r="TYV114" s="441" t="e">
        <f>(IF(TYV47-#REF!&lt;0,0,TYV47-#REF!)+#REF!)*(1+Data1!C25)+IF($D$5="Koncesija",-TYV63*Data1!C25,0)</f>
        <v>#REF!</v>
      </c>
      <c r="TYW114" s="441" t="e">
        <f>(IF(TYW47-#REF!&lt;0,0,TYW47-#REF!)+#REF!)*(1+Data1!C25)+IF($D$5="Koncesija",-TYW63*Data1!C25,0)</f>
        <v>#REF!</v>
      </c>
      <c r="TYX114" s="441" t="e">
        <f>(IF(TYX47-#REF!&lt;0,0,TYX47-#REF!)+#REF!)*(1+Data1!C25)+IF($D$5="Koncesija",-TYX63*Data1!C25,0)</f>
        <v>#REF!</v>
      </c>
      <c r="TYY114" s="441" t="e">
        <f>(IF(TYY47-#REF!&lt;0,0,TYY47-#REF!)+#REF!)*(1+Data1!C25)+IF($D$5="Koncesija",-TYY63*Data1!C25,0)</f>
        <v>#REF!</v>
      </c>
      <c r="TYZ114" s="441" t="e">
        <f>(IF(TYZ47-#REF!&lt;0,0,TYZ47-#REF!)+#REF!)*(1+Data1!C25)+IF($D$5="Koncesija",-TYZ63*Data1!C25,0)</f>
        <v>#REF!</v>
      </c>
      <c r="TZA114" s="441" t="e">
        <f>(IF(TZA47-#REF!&lt;0,0,TZA47-#REF!)+#REF!)*(1+Data1!C25)+IF($D$5="Koncesija",-TZA63*Data1!C25,0)</f>
        <v>#REF!</v>
      </c>
      <c r="TZB114" s="441" t="e">
        <f>(IF(TZB47-#REF!&lt;0,0,TZB47-#REF!)+#REF!)*(1+Data1!C25)+IF($D$5="Koncesija",-TZB63*Data1!C25,0)</f>
        <v>#REF!</v>
      </c>
      <c r="TZC114" s="441" t="e">
        <f>(IF(TZC47-#REF!&lt;0,0,TZC47-#REF!)+#REF!)*(1+Data1!C25)+IF($D$5="Koncesija",-TZC63*Data1!C25,0)</f>
        <v>#REF!</v>
      </c>
      <c r="TZD114" s="441" t="e">
        <f>(IF(TZD47-#REF!&lt;0,0,TZD47-#REF!)+#REF!)*(1+Data1!C25)+IF($D$5="Koncesija",-TZD63*Data1!C25,0)</f>
        <v>#REF!</v>
      </c>
      <c r="TZE114" s="441" t="e">
        <f>(IF(TZE47-#REF!&lt;0,0,TZE47-#REF!)+#REF!)*(1+Data1!C25)+IF($D$5="Koncesija",-TZE63*Data1!C25,0)</f>
        <v>#REF!</v>
      </c>
      <c r="TZF114" s="441" t="e">
        <f>(IF(TZF47-#REF!&lt;0,0,TZF47-#REF!)+#REF!)*(1+Data1!C25)+IF($D$5="Koncesija",-TZF63*Data1!C25,0)</f>
        <v>#REF!</v>
      </c>
      <c r="TZG114" s="441" t="e">
        <f>(IF(TZG47-#REF!&lt;0,0,TZG47-#REF!)+#REF!)*(1+Data1!C25)+IF($D$5="Koncesija",-TZG63*Data1!C25,0)</f>
        <v>#REF!</v>
      </c>
      <c r="TZH114" s="441" t="e">
        <f>(IF(TZH47-#REF!&lt;0,0,TZH47-#REF!)+#REF!)*(1+Data1!C25)+IF($D$5="Koncesija",-TZH63*Data1!C25,0)</f>
        <v>#REF!</v>
      </c>
      <c r="TZI114" s="441" t="e">
        <f>(IF(TZI47-#REF!&lt;0,0,TZI47-#REF!)+#REF!)*(1+Data1!C25)+IF($D$5="Koncesija",-TZI63*Data1!C25,0)</f>
        <v>#REF!</v>
      </c>
      <c r="TZJ114" s="441" t="e">
        <f>(IF(TZJ47-#REF!&lt;0,0,TZJ47-#REF!)+#REF!)*(1+Data1!C25)+IF($D$5="Koncesija",-TZJ63*Data1!C25,0)</f>
        <v>#REF!</v>
      </c>
      <c r="TZK114" s="441" t="e">
        <f>(IF(TZK47-#REF!&lt;0,0,TZK47-#REF!)+#REF!)*(1+Data1!C25)+IF($D$5="Koncesija",-TZK63*Data1!C25,0)</f>
        <v>#REF!</v>
      </c>
      <c r="TZL114" s="441" t="e">
        <f>(IF(TZL47-#REF!&lt;0,0,TZL47-#REF!)+#REF!)*(1+Data1!C25)+IF($D$5="Koncesija",-TZL63*Data1!C25,0)</f>
        <v>#REF!</v>
      </c>
      <c r="TZM114" s="441" t="e">
        <f>(IF(TZM47-#REF!&lt;0,0,TZM47-#REF!)+#REF!)*(1+Data1!C25)+IF($D$5="Koncesija",-TZM63*Data1!C25,0)</f>
        <v>#REF!</v>
      </c>
      <c r="TZN114" s="441" t="e">
        <f>(IF(TZN47-#REF!&lt;0,0,TZN47-#REF!)+#REF!)*(1+Data1!C25)+IF($D$5="Koncesija",-TZN63*Data1!C25,0)</f>
        <v>#REF!</v>
      </c>
      <c r="TZO114" s="441" t="e">
        <f>(IF(TZO47-#REF!&lt;0,0,TZO47-#REF!)+#REF!)*(1+Data1!C25)+IF($D$5="Koncesija",-TZO63*Data1!C25,0)</f>
        <v>#REF!</v>
      </c>
      <c r="TZP114" s="441" t="e">
        <f>(IF(TZP47-#REF!&lt;0,0,TZP47-#REF!)+#REF!)*(1+Data1!C25)+IF($D$5="Koncesija",-TZP63*Data1!C25,0)</f>
        <v>#REF!</v>
      </c>
      <c r="TZQ114" s="441" t="e">
        <f>(IF(TZQ47-#REF!&lt;0,0,TZQ47-#REF!)+#REF!)*(1+Data1!C25)+IF($D$5="Koncesija",-TZQ63*Data1!C25,0)</f>
        <v>#REF!</v>
      </c>
      <c r="TZR114" s="441" t="e">
        <f>(IF(TZR47-#REF!&lt;0,0,TZR47-#REF!)+#REF!)*(1+Data1!C25)+IF($D$5="Koncesija",-TZR63*Data1!C25,0)</f>
        <v>#REF!</v>
      </c>
      <c r="TZS114" s="441" t="e">
        <f>(IF(TZS47-#REF!&lt;0,0,TZS47-#REF!)+#REF!)*(1+Data1!C25)+IF($D$5="Koncesija",-TZS63*Data1!C25,0)</f>
        <v>#REF!</v>
      </c>
      <c r="TZT114" s="441" t="e">
        <f>(IF(TZT47-#REF!&lt;0,0,TZT47-#REF!)+#REF!)*(1+Data1!C25)+IF($D$5="Koncesija",-TZT63*Data1!C25,0)</f>
        <v>#REF!</v>
      </c>
      <c r="TZU114" s="441" t="e">
        <f>(IF(TZU47-#REF!&lt;0,0,TZU47-#REF!)+#REF!)*(1+Data1!C25)+IF($D$5="Koncesija",-TZU63*Data1!C25,0)</f>
        <v>#REF!</v>
      </c>
      <c r="TZV114" s="441" t="e">
        <f>(IF(TZV47-#REF!&lt;0,0,TZV47-#REF!)+#REF!)*(1+Data1!C25)+IF($D$5="Koncesija",-TZV63*Data1!C25,0)</f>
        <v>#REF!</v>
      </c>
      <c r="TZW114" s="441" t="e">
        <f>(IF(TZW47-#REF!&lt;0,0,TZW47-#REF!)+#REF!)*(1+Data1!C25)+IF($D$5="Koncesija",-TZW63*Data1!C25,0)</f>
        <v>#REF!</v>
      </c>
      <c r="TZX114" s="441" t="e">
        <f>(IF(TZX47-#REF!&lt;0,0,TZX47-#REF!)+#REF!)*(1+Data1!C25)+IF($D$5="Koncesija",-TZX63*Data1!C25,0)</f>
        <v>#REF!</v>
      </c>
      <c r="TZY114" s="441" t="e">
        <f>(IF(TZY47-#REF!&lt;0,0,TZY47-#REF!)+#REF!)*(1+Data1!C25)+IF($D$5="Koncesija",-TZY63*Data1!C25,0)</f>
        <v>#REF!</v>
      </c>
      <c r="TZZ114" s="441" t="e">
        <f>(IF(TZZ47-#REF!&lt;0,0,TZZ47-#REF!)+#REF!)*(1+Data1!C25)+IF($D$5="Koncesija",-TZZ63*Data1!C25,0)</f>
        <v>#REF!</v>
      </c>
      <c r="UAA114" s="441" t="e">
        <f>(IF(UAA47-#REF!&lt;0,0,UAA47-#REF!)+#REF!)*(1+Data1!C25)+IF($D$5="Koncesija",-UAA63*Data1!C25,0)</f>
        <v>#REF!</v>
      </c>
      <c r="UAB114" s="441" t="e">
        <f>(IF(UAB47-#REF!&lt;0,0,UAB47-#REF!)+#REF!)*(1+Data1!C25)+IF($D$5="Koncesija",-UAB63*Data1!C25,0)</f>
        <v>#REF!</v>
      </c>
      <c r="UAC114" s="441" t="e">
        <f>(IF(UAC47-#REF!&lt;0,0,UAC47-#REF!)+#REF!)*(1+Data1!C25)+IF($D$5="Koncesija",-UAC63*Data1!C25,0)</f>
        <v>#REF!</v>
      </c>
      <c r="UAD114" s="441" t="e">
        <f>(IF(UAD47-#REF!&lt;0,0,UAD47-#REF!)+#REF!)*(1+Data1!C25)+IF($D$5="Koncesija",-UAD63*Data1!C25,0)</f>
        <v>#REF!</v>
      </c>
      <c r="UAE114" s="441" t="e">
        <f>(IF(UAE47-#REF!&lt;0,0,UAE47-#REF!)+#REF!)*(1+Data1!C25)+IF($D$5="Koncesija",-UAE63*Data1!C25,0)</f>
        <v>#REF!</v>
      </c>
      <c r="UAF114" s="441" t="e">
        <f>(IF(UAF47-#REF!&lt;0,0,UAF47-#REF!)+#REF!)*(1+Data1!C25)+IF($D$5="Koncesija",-UAF63*Data1!C25,0)</f>
        <v>#REF!</v>
      </c>
      <c r="UAG114" s="441" t="e">
        <f>(IF(UAG47-#REF!&lt;0,0,UAG47-#REF!)+#REF!)*(1+Data1!C25)+IF($D$5="Koncesija",-UAG63*Data1!C25,0)</f>
        <v>#REF!</v>
      </c>
      <c r="UAH114" s="441" t="e">
        <f>(IF(UAH47-#REF!&lt;0,0,UAH47-#REF!)+#REF!)*(1+Data1!C25)+IF($D$5="Koncesija",-UAH63*Data1!C25,0)</f>
        <v>#REF!</v>
      </c>
      <c r="UAI114" s="441" t="e">
        <f>(IF(UAI47-#REF!&lt;0,0,UAI47-#REF!)+#REF!)*(1+Data1!C25)+IF($D$5="Koncesija",-UAI63*Data1!C25,0)</f>
        <v>#REF!</v>
      </c>
      <c r="UAJ114" s="441" t="e">
        <f>(IF(UAJ47-#REF!&lt;0,0,UAJ47-#REF!)+#REF!)*(1+Data1!C25)+IF($D$5="Koncesija",-UAJ63*Data1!C25,0)</f>
        <v>#REF!</v>
      </c>
      <c r="UAK114" s="441" t="e">
        <f>(IF(UAK47-#REF!&lt;0,0,UAK47-#REF!)+#REF!)*(1+Data1!C25)+IF($D$5="Koncesija",-UAK63*Data1!C25,0)</f>
        <v>#REF!</v>
      </c>
      <c r="UAL114" s="441" t="e">
        <f>(IF(UAL47-#REF!&lt;0,0,UAL47-#REF!)+#REF!)*(1+Data1!C25)+IF($D$5="Koncesija",-UAL63*Data1!C25,0)</f>
        <v>#REF!</v>
      </c>
      <c r="UAM114" s="441" t="e">
        <f>(IF(UAM47-#REF!&lt;0,0,UAM47-#REF!)+#REF!)*(1+Data1!C25)+IF($D$5="Koncesija",-UAM63*Data1!C25,0)</f>
        <v>#REF!</v>
      </c>
      <c r="UAN114" s="441" t="e">
        <f>(IF(UAN47-#REF!&lt;0,0,UAN47-#REF!)+#REF!)*(1+Data1!C25)+IF($D$5="Koncesija",-UAN63*Data1!C25,0)</f>
        <v>#REF!</v>
      </c>
      <c r="UAO114" s="441" t="e">
        <f>(IF(UAO47-#REF!&lt;0,0,UAO47-#REF!)+#REF!)*(1+Data1!C25)+IF($D$5="Koncesija",-UAO63*Data1!C25,0)</f>
        <v>#REF!</v>
      </c>
      <c r="UAP114" s="441" t="e">
        <f>(IF(UAP47-#REF!&lt;0,0,UAP47-#REF!)+#REF!)*(1+Data1!C25)+IF($D$5="Koncesija",-UAP63*Data1!C25,0)</f>
        <v>#REF!</v>
      </c>
      <c r="UAQ114" s="441" t="e">
        <f>(IF(UAQ47-#REF!&lt;0,0,UAQ47-#REF!)+#REF!)*(1+Data1!C25)+IF($D$5="Koncesija",-UAQ63*Data1!C25,0)</f>
        <v>#REF!</v>
      </c>
      <c r="UAR114" s="441" t="e">
        <f>(IF(UAR47-#REF!&lt;0,0,UAR47-#REF!)+#REF!)*(1+Data1!C25)+IF($D$5="Koncesija",-UAR63*Data1!C25,0)</f>
        <v>#REF!</v>
      </c>
      <c r="UAS114" s="441" t="e">
        <f>(IF(UAS47-#REF!&lt;0,0,UAS47-#REF!)+#REF!)*(1+Data1!C25)+IF($D$5="Koncesija",-UAS63*Data1!C25,0)</f>
        <v>#REF!</v>
      </c>
      <c r="UAT114" s="441" t="e">
        <f>(IF(UAT47-#REF!&lt;0,0,UAT47-#REF!)+#REF!)*(1+Data1!C25)+IF($D$5="Koncesija",-UAT63*Data1!C25,0)</f>
        <v>#REF!</v>
      </c>
      <c r="UAU114" s="441" t="e">
        <f>(IF(UAU47-#REF!&lt;0,0,UAU47-#REF!)+#REF!)*(1+Data1!C25)+IF($D$5="Koncesija",-UAU63*Data1!C25,0)</f>
        <v>#REF!</v>
      </c>
      <c r="UAV114" s="441" t="e">
        <f>(IF(UAV47-#REF!&lt;0,0,UAV47-#REF!)+#REF!)*(1+Data1!C25)+IF($D$5="Koncesija",-UAV63*Data1!C25,0)</f>
        <v>#REF!</v>
      </c>
      <c r="UAW114" s="441" t="e">
        <f>(IF(UAW47-#REF!&lt;0,0,UAW47-#REF!)+#REF!)*(1+Data1!C25)+IF($D$5="Koncesija",-UAW63*Data1!C25,0)</f>
        <v>#REF!</v>
      </c>
      <c r="UAX114" s="441" t="e">
        <f>(IF(UAX47-#REF!&lt;0,0,UAX47-#REF!)+#REF!)*(1+Data1!C25)+IF($D$5="Koncesija",-UAX63*Data1!C25,0)</f>
        <v>#REF!</v>
      </c>
      <c r="UAY114" s="441" t="e">
        <f>(IF(UAY47-#REF!&lt;0,0,UAY47-#REF!)+#REF!)*(1+Data1!C25)+IF($D$5="Koncesija",-UAY63*Data1!C25,0)</f>
        <v>#REF!</v>
      </c>
      <c r="UAZ114" s="441" t="e">
        <f>(IF(UAZ47-#REF!&lt;0,0,UAZ47-#REF!)+#REF!)*(1+Data1!C25)+IF($D$5="Koncesija",-UAZ63*Data1!C25,0)</f>
        <v>#REF!</v>
      </c>
      <c r="UBA114" s="441" t="e">
        <f>(IF(UBA47-#REF!&lt;0,0,UBA47-#REF!)+#REF!)*(1+Data1!C25)+IF($D$5="Koncesija",-UBA63*Data1!C25,0)</f>
        <v>#REF!</v>
      </c>
      <c r="UBB114" s="441" t="e">
        <f>(IF(UBB47-#REF!&lt;0,0,UBB47-#REF!)+#REF!)*(1+Data1!C25)+IF($D$5="Koncesija",-UBB63*Data1!C25,0)</f>
        <v>#REF!</v>
      </c>
      <c r="UBC114" s="441" t="e">
        <f>(IF(UBC47-#REF!&lt;0,0,UBC47-#REF!)+#REF!)*(1+Data1!C25)+IF($D$5="Koncesija",-UBC63*Data1!C25,0)</f>
        <v>#REF!</v>
      </c>
      <c r="UBD114" s="441" t="e">
        <f>(IF(UBD47-#REF!&lt;0,0,UBD47-#REF!)+#REF!)*(1+Data1!C25)+IF($D$5="Koncesija",-UBD63*Data1!C25,0)</f>
        <v>#REF!</v>
      </c>
      <c r="UBE114" s="441" t="e">
        <f>(IF(UBE47-#REF!&lt;0,0,UBE47-#REF!)+#REF!)*(1+Data1!C25)+IF($D$5="Koncesija",-UBE63*Data1!C25,0)</f>
        <v>#REF!</v>
      </c>
      <c r="UBF114" s="441" t="e">
        <f>(IF(UBF47-#REF!&lt;0,0,UBF47-#REF!)+#REF!)*(1+Data1!C25)+IF($D$5="Koncesija",-UBF63*Data1!C25,0)</f>
        <v>#REF!</v>
      </c>
      <c r="UBG114" s="441" t="e">
        <f>(IF(UBG47-#REF!&lt;0,0,UBG47-#REF!)+#REF!)*(1+Data1!C25)+IF($D$5="Koncesija",-UBG63*Data1!C25,0)</f>
        <v>#REF!</v>
      </c>
      <c r="UBH114" s="441" t="e">
        <f>(IF(UBH47-#REF!&lt;0,0,UBH47-#REF!)+#REF!)*(1+Data1!C25)+IF($D$5="Koncesija",-UBH63*Data1!C25,0)</f>
        <v>#REF!</v>
      </c>
      <c r="UBI114" s="441" t="e">
        <f>(IF(UBI47-#REF!&lt;0,0,UBI47-#REF!)+#REF!)*(1+Data1!C25)+IF($D$5="Koncesija",-UBI63*Data1!C25,0)</f>
        <v>#REF!</v>
      </c>
      <c r="UBJ114" s="441" t="e">
        <f>(IF(UBJ47-#REF!&lt;0,0,UBJ47-#REF!)+#REF!)*(1+Data1!C25)+IF($D$5="Koncesija",-UBJ63*Data1!C25,0)</f>
        <v>#REF!</v>
      </c>
      <c r="UBK114" s="441" t="e">
        <f>(IF(UBK47-#REF!&lt;0,0,UBK47-#REF!)+#REF!)*(1+Data1!C25)+IF($D$5="Koncesija",-UBK63*Data1!C25,0)</f>
        <v>#REF!</v>
      </c>
      <c r="UBL114" s="441" t="e">
        <f>(IF(UBL47-#REF!&lt;0,0,UBL47-#REF!)+#REF!)*(1+Data1!C25)+IF($D$5="Koncesija",-UBL63*Data1!C25,0)</f>
        <v>#REF!</v>
      </c>
      <c r="UBM114" s="441" t="e">
        <f>(IF(UBM47-#REF!&lt;0,0,UBM47-#REF!)+#REF!)*(1+Data1!C25)+IF($D$5="Koncesija",-UBM63*Data1!C25,0)</f>
        <v>#REF!</v>
      </c>
      <c r="UBN114" s="441" t="e">
        <f>(IF(UBN47-#REF!&lt;0,0,UBN47-#REF!)+#REF!)*(1+Data1!C25)+IF($D$5="Koncesija",-UBN63*Data1!C25,0)</f>
        <v>#REF!</v>
      </c>
      <c r="UBO114" s="441" t="e">
        <f>(IF(UBO47-#REF!&lt;0,0,UBO47-#REF!)+#REF!)*(1+Data1!C25)+IF($D$5="Koncesija",-UBO63*Data1!C25,0)</f>
        <v>#REF!</v>
      </c>
      <c r="UBP114" s="441" t="e">
        <f>(IF(UBP47-#REF!&lt;0,0,UBP47-#REF!)+#REF!)*(1+Data1!C25)+IF($D$5="Koncesija",-UBP63*Data1!C25,0)</f>
        <v>#REF!</v>
      </c>
      <c r="UBQ114" s="441" t="e">
        <f>(IF(UBQ47-#REF!&lt;0,0,UBQ47-#REF!)+#REF!)*(1+Data1!C25)+IF($D$5="Koncesija",-UBQ63*Data1!C25,0)</f>
        <v>#REF!</v>
      </c>
      <c r="UBR114" s="441" t="e">
        <f>(IF(UBR47-#REF!&lt;0,0,UBR47-#REF!)+#REF!)*(1+Data1!C25)+IF($D$5="Koncesija",-UBR63*Data1!C25,0)</f>
        <v>#REF!</v>
      </c>
      <c r="UBS114" s="441" t="e">
        <f>(IF(UBS47-#REF!&lt;0,0,UBS47-#REF!)+#REF!)*(1+Data1!C25)+IF($D$5="Koncesija",-UBS63*Data1!C25,0)</f>
        <v>#REF!</v>
      </c>
      <c r="UBT114" s="441" t="e">
        <f>(IF(UBT47-#REF!&lt;0,0,UBT47-#REF!)+#REF!)*(1+Data1!C25)+IF($D$5="Koncesija",-UBT63*Data1!C25,0)</f>
        <v>#REF!</v>
      </c>
      <c r="UBU114" s="441" t="e">
        <f>(IF(UBU47-#REF!&lt;0,0,UBU47-#REF!)+#REF!)*(1+Data1!C25)+IF($D$5="Koncesija",-UBU63*Data1!C25,0)</f>
        <v>#REF!</v>
      </c>
      <c r="UBV114" s="441" t="e">
        <f>(IF(UBV47-#REF!&lt;0,0,UBV47-#REF!)+#REF!)*(1+Data1!C25)+IF($D$5="Koncesija",-UBV63*Data1!C25,0)</f>
        <v>#REF!</v>
      </c>
      <c r="UBW114" s="441" t="e">
        <f>(IF(UBW47-#REF!&lt;0,0,UBW47-#REF!)+#REF!)*(1+Data1!C25)+IF($D$5="Koncesija",-UBW63*Data1!C25,0)</f>
        <v>#REF!</v>
      </c>
      <c r="UBX114" s="441" t="e">
        <f>(IF(UBX47-#REF!&lt;0,0,UBX47-#REF!)+#REF!)*(1+Data1!C25)+IF($D$5="Koncesija",-UBX63*Data1!C25,0)</f>
        <v>#REF!</v>
      </c>
      <c r="UBY114" s="441" t="e">
        <f>(IF(UBY47-#REF!&lt;0,0,UBY47-#REF!)+#REF!)*(1+Data1!C25)+IF($D$5="Koncesija",-UBY63*Data1!C25,0)</f>
        <v>#REF!</v>
      </c>
      <c r="UBZ114" s="441" t="e">
        <f>(IF(UBZ47-#REF!&lt;0,0,UBZ47-#REF!)+#REF!)*(1+Data1!C25)+IF($D$5="Koncesija",-UBZ63*Data1!C25,0)</f>
        <v>#REF!</v>
      </c>
      <c r="UCA114" s="441" t="e">
        <f>(IF(UCA47-#REF!&lt;0,0,UCA47-#REF!)+#REF!)*(1+Data1!C25)+IF($D$5="Koncesija",-UCA63*Data1!C25,0)</f>
        <v>#REF!</v>
      </c>
      <c r="UCB114" s="441" t="e">
        <f>(IF(UCB47-#REF!&lt;0,0,UCB47-#REF!)+#REF!)*(1+Data1!C25)+IF($D$5="Koncesija",-UCB63*Data1!C25,0)</f>
        <v>#REF!</v>
      </c>
      <c r="UCC114" s="441" t="e">
        <f>(IF(UCC47-#REF!&lt;0,0,UCC47-#REF!)+#REF!)*(1+Data1!C25)+IF($D$5="Koncesija",-UCC63*Data1!C25,0)</f>
        <v>#REF!</v>
      </c>
      <c r="UCD114" s="441" t="e">
        <f>(IF(UCD47-#REF!&lt;0,0,UCD47-#REF!)+#REF!)*(1+Data1!C25)+IF($D$5="Koncesija",-UCD63*Data1!C25,0)</f>
        <v>#REF!</v>
      </c>
      <c r="UCE114" s="441" t="e">
        <f>(IF(UCE47-#REF!&lt;0,0,UCE47-#REF!)+#REF!)*(1+Data1!C25)+IF($D$5="Koncesija",-UCE63*Data1!C25,0)</f>
        <v>#REF!</v>
      </c>
      <c r="UCF114" s="441" t="e">
        <f>(IF(UCF47-#REF!&lt;0,0,UCF47-#REF!)+#REF!)*(1+Data1!C25)+IF($D$5="Koncesija",-UCF63*Data1!C25,0)</f>
        <v>#REF!</v>
      </c>
      <c r="UCG114" s="441" t="e">
        <f>(IF(UCG47-#REF!&lt;0,0,UCG47-#REF!)+#REF!)*(1+Data1!C25)+IF($D$5="Koncesija",-UCG63*Data1!C25,0)</f>
        <v>#REF!</v>
      </c>
      <c r="UCH114" s="441" t="e">
        <f>(IF(UCH47-#REF!&lt;0,0,UCH47-#REF!)+#REF!)*(1+Data1!C25)+IF($D$5="Koncesija",-UCH63*Data1!C25,0)</f>
        <v>#REF!</v>
      </c>
      <c r="UCI114" s="441" t="e">
        <f>(IF(UCI47-#REF!&lt;0,0,UCI47-#REF!)+#REF!)*(1+Data1!C25)+IF($D$5="Koncesija",-UCI63*Data1!C25,0)</f>
        <v>#REF!</v>
      </c>
      <c r="UCJ114" s="441" t="e">
        <f>(IF(UCJ47-#REF!&lt;0,0,UCJ47-#REF!)+#REF!)*(1+Data1!C25)+IF($D$5="Koncesija",-UCJ63*Data1!C25,0)</f>
        <v>#REF!</v>
      </c>
      <c r="UCK114" s="441" t="e">
        <f>(IF(UCK47-#REF!&lt;0,0,UCK47-#REF!)+#REF!)*(1+Data1!C25)+IF($D$5="Koncesija",-UCK63*Data1!C25,0)</f>
        <v>#REF!</v>
      </c>
      <c r="UCL114" s="441" t="e">
        <f>(IF(UCL47-#REF!&lt;0,0,UCL47-#REF!)+#REF!)*(1+Data1!C25)+IF($D$5="Koncesija",-UCL63*Data1!C25,0)</f>
        <v>#REF!</v>
      </c>
      <c r="UCM114" s="441" t="e">
        <f>(IF(UCM47-#REF!&lt;0,0,UCM47-#REF!)+#REF!)*(1+Data1!C25)+IF($D$5="Koncesija",-UCM63*Data1!C25,0)</f>
        <v>#REF!</v>
      </c>
      <c r="UCN114" s="441" t="e">
        <f>(IF(UCN47-#REF!&lt;0,0,UCN47-#REF!)+#REF!)*(1+Data1!C25)+IF($D$5="Koncesija",-UCN63*Data1!C25,0)</f>
        <v>#REF!</v>
      </c>
      <c r="UCO114" s="441" t="e">
        <f>(IF(UCO47-#REF!&lt;0,0,UCO47-#REF!)+#REF!)*(1+Data1!C25)+IF($D$5="Koncesija",-UCO63*Data1!C25,0)</f>
        <v>#REF!</v>
      </c>
      <c r="UCP114" s="441" t="e">
        <f>(IF(UCP47-#REF!&lt;0,0,UCP47-#REF!)+#REF!)*(1+Data1!C25)+IF($D$5="Koncesija",-UCP63*Data1!C25,0)</f>
        <v>#REF!</v>
      </c>
      <c r="UCQ114" s="441" t="e">
        <f>(IF(UCQ47-#REF!&lt;0,0,UCQ47-#REF!)+#REF!)*(1+Data1!C25)+IF($D$5="Koncesija",-UCQ63*Data1!C25,0)</f>
        <v>#REF!</v>
      </c>
      <c r="UCR114" s="441" t="e">
        <f>(IF(UCR47-#REF!&lt;0,0,UCR47-#REF!)+#REF!)*(1+Data1!C25)+IF($D$5="Koncesija",-UCR63*Data1!C25,0)</f>
        <v>#REF!</v>
      </c>
      <c r="UCS114" s="441" t="e">
        <f>(IF(UCS47-#REF!&lt;0,0,UCS47-#REF!)+#REF!)*(1+Data1!C25)+IF($D$5="Koncesija",-UCS63*Data1!C25,0)</f>
        <v>#REF!</v>
      </c>
      <c r="UCT114" s="441" t="e">
        <f>(IF(UCT47-#REF!&lt;0,0,UCT47-#REF!)+#REF!)*(1+Data1!C25)+IF($D$5="Koncesija",-UCT63*Data1!C25,0)</f>
        <v>#REF!</v>
      </c>
      <c r="UCU114" s="441" t="e">
        <f>(IF(UCU47-#REF!&lt;0,0,UCU47-#REF!)+#REF!)*(1+Data1!C25)+IF($D$5="Koncesija",-UCU63*Data1!C25,0)</f>
        <v>#REF!</v>
      </c>
      <c r="UCV114" s="441" t="e">
        <f>(IF(UCV47-#REF!&lt;0,0,UCV47-#REF!)+#REF!)*(1+Data1!C25)+IF($D$5="Koncesija",-UCV63*Data1!C25,0)</f>
        <v>#REF!</v>
      </c>
      <c r="UCW114" s="441" t="e">
        <f>(IF(UCW47-#REF!&lt;0,0,UCW47-#REF!)+#REF!)*(1+Data1!C25)+IF($D$5="Koncesija",-UCW63*Data1!C25,0)</f>
        <v>#REF!</v>
      </c>
      <c r="UCX114" s="441" t="e">
        <f>(IF(UCX47-#REF!&lt;0,0,UCX47-#REF!)+#REF!)*(1+Data1!C25)+IF($D$5="Koncesija",-UCX63*Data1!C25,0)</f>
        <v>#REF!</v>
      </c>
      <c r="UCY114" s="441" t="e">
        <f>(IF(UCY47-#REF!&lt;0,0,UCY47-#REF!)+#REF!)*(1+Data1!C25)+IF($D$5="Koncesija",-UCY63*Data1!C25,0)</f>
        <v>#REF!</v>
      </c>
      <c r="UCZ114" s="441" t="e">
        <f>(IF(UCZ47-#REF!&lt;0,0,UCZ47-#REF!)+#REF!)*(1+Data1!C25)+IF($D$5="Koncesija",-UCZ63*Data1!C25,0)</f>
        <v>#REF!</v>
      </c>
      <c r="UDA114" s="441" t="e">
        <f>(IF(UDA47-#REF!&lt;0,0,UDA47-#REF!)+#REF!)*(1+Data1!C25)+IF($D$5="Koncesija",-UDA63*Data1!C25,0)</f>
        <v>#REF!</v>
      </c>
      <c r="UDB114" s="441" t="e">
        <f>(IF(UDB47-#REF!&lt;0,0,UDB47-#REF!)+#REF!)*(1+Data1!C25)+IF($D$5="Koncesija",-UDB63*Data1!C25,0)</f>
        <v>#REF!</v>
      </c>
      <c r="UDC114" s="441" t="e">
        <f>(IF(UDC47-#REF!&lt;0,0,UDC47-#REF!)+#REF!)*(1+Data1!C25)+IF($D$5="Koncesija",-UDC63*Data1!C25,0)</f>
        <v>#REF!</v>
      </c>
      <c r="UDD114" s="441" t="e">
        <f>(IF(UDD47-#REF!&lt;0,0,UDD47-#REF!)+#REF!)*(1+Data1!C25)+IF($D$5="Koncesija",-UDD63*Data1!C25,0)</f>
        <v>#REF!</v>
      </c>
      <c r="UDE114" s="441" t="e">
        <f>(IF(UDE47-#REF!&lt;0,0,UDE47-#REF!)+#REF!)*(1+Data1!C25)+IF($D$5="Koncesija",-UDE63*Data1!C25,0)</f>
        <v>#REF!</v>
      </c>
      <c r="UDF114" s="441" t="e">
        <f>(IF(UDF47-#REF!&lt;0,0,UDF47-#REF!)+#REF!)*(1+Data1!C25)+IF($D$5="Koncesija",-UDF63*Data1!C25,0)</f>
        <v>#REF!</v>
      </c>
      <c r="UDG114" s="441" t="e">
        <f>(IF(UDG47-#REF!&lt;0,0,UDG47-#REF!)+#REF!)*(1+Data1!C25)+IF($D$5="Koncesija",-UDG63*Data1!C25,0)</f>
        <v>#REF!</v>
      </c>
      <c r="UDH114" s="441" t="e">
        <f>(IF(UDH47-#REF!&lt;0,0,UDH47-#REF!)+#REF!)*(1+Data1!C25)+IF($D$5="Koncesija",-UDH63*Data1!C25,0)</f>
        <v>#REF!</v>
      </c>
      <c r="UDI114" s="441" t="e">
        <f>(IF(UDI47-#REF!&lt;0,0,UDI47-#REF!)+#REF!)*(1+Data1!C25)+IF($D$5="Koncesija",-UDI63*Data1!C25,0)</f>
        <v>#REF!</v>
      </c>
      <c r="UDJ114" s="441" t="e">
        <f>(IF(UDJ47-#REF!&lt;0,0,UDJ47-#REF!)+#REF!)*(1+Data1!C25)+IF($D$5="Koncesija",-UDJ63*Data1!C25,0)</f>
        <v>#REF!</v>
      </c>
      <c r="UDK114" s="441" t="e">
        <f>(IF(UDK47-#REF!&lt;0,0,UDK47-#REF!)+#REF!)*(1+Data1!C25)+IF($D$5="Koncesija",-UDK63*Data1!C25,0)</f>
        <v>#REF!</v>
      </c>
      <c r="UDL114" s="441" t="e">
        <f>(IF(UDL47-#REF!&lt;0,0,UDL47-#REF!)+#REF!)*(1+Data1!C25)+IF($D$5="Koncesija",-UDL63*Data1!C25,0)</f>
        <v>#REF!</v>
      </c>
      <c r="UDM114" s="441" t="e">
        <f>(IF(UDM47-#REF!&lt;0,0,UDM47-#REF!)+#REF!)*(1+Data1!C25)+IF($D$5="Koncesija",-UDM63*Data1!C25,0)</f>
        <v>#REF!</v>
      </c>
      <c r="UDN114" s="441" t="e">
        <f>(IF(UDN47-#REF!&lt;0,0,UDN47-#REF!)+#REF!)*(1+Data1!C25)+IF($D$5="Koncesija",-UDN63*Data1!C25,0)</f>
        <v>#REF!</v>
      </c>
      <c r="UDO114" s="441" t="e">
        <f>(IF(UDO47-#REF!&lt;0,0,UDO47-#REF!)+#REF!)*(1+Data1!C25)+IF($D$5="Koncesija",-UDO63*Data1!C25,0)</f>
        <v>#REF!</v>
      </c>
      <c r="UDP114" s="441" t="e">
        <f>(IF(UDP47-#REF!&lt;0,0,UDP47-#REF!)+#REF!)*(1+Data1!C25)+IF($D$5="Koncesija",-UDP63*Data1!C25,0)</f>
        <v>#REF!</v>
      </c>
      <c r="UDQ114" s="441" t="e">
        <f>(IF(UDQ47-#REF!&lt;0,0,UDQ47-#REF!)+#REF!)*(1+Data1!C25)+IF($D$5="Koncesija",-UDQ63*Data1!C25,0)</f>
        <v>#REF!</v>
      </c>
      <c r="UDR114" s="441" t="e">
        <f>(IF(UDR47-#REF!&lt;0,0,UDR47-#REF!)+#REF!)*(1+Data1!C25)+IF($D$5="Koncesija",-UDR63*Data1!C25,0)</f>
        <v>#REF!</v>
      </c>
      <c r="UDS114" s="441" t="e">
        <f>(IF(UDS47-#REF!&lt;0,0,UDS47-#REF!)+#REF!)*(1+Data1!C25)+IF($D$5="Koncesija",-UDS63*Data1!C25,0)</f>
        <v>#REF!</v>
      </c>
      <c r="UDT114" s="441" t="e">
        <f>(IF(UDT47-#REF!&lt;0,0,UDT47-#REF!)+#REF!)*(1+Data1!C25)+IF($D$5="Koncesija",-UDT63*Data1!C25,0)</f>
        <v>#REF!</v>
      </c>
      <c r="UDU114" s="441" t="e">
        <f>(IF(UDU47-#REF!&lt;0,0,UDU47-#REF!)+#REF!)*(1+Data1!C25)+IF($D$5="Koncesija",-UDU63*Data1!C25,0)</f>
        <v>#REF!</v>
      </c>
      <c r="UDV114" s="441" t="e">
        <f>(IF(UDV47-#REF!&lt;0,0,UDV47-#REF!)+#REF!)*(1+Data1!C25)+IF($D$5="Koncesija",-UDV63*Data1!C25,0)</f>
        <v>#REF!</v>
      </c>
      <c r="UDW114" s="441" t="e">
        <f>(IF(UDW47-#REF!&lt;0,0,UDW47-#REF!)+#REF!)*(1+Data1!C25)+IF($D$5="Koncesija",-UDW63*Data1!C25,0)</f>
        <v>#REF!</v>
      </c>
      <c r="UDX114" s="441" t="e">
        <f>(IF(UDX47-#REF!&lt;0,0,UDX47-#REF!)+#REF!)*(1+Data1!C25)+IF($D$5="Koncesija",-UDX63*Data1!C25,0)</f>
        <v>#REF!</v>
      </c>
      <c r="UDY114" s="441" t="e">
        <f>(IF(UDY47-#REF!&lt;0,0,UDY47-#REF!)+#REF!)*(1+Data1!C25)+IF($D$5="Koncesija",-UDY63*Data1!C25,0)</f>
        <v>#REF!</v>
      </c>
      <c r="UDZ114" s="441" t="e">
        <f>(IF(UDZ47-#REF!&lt;0,0,UDZ47-#REF!)+#REF!)*(1+Data1!C25)+IF($D$5="Koncesija",-UDZ63*Data1!C25,0)</f>
        <v>#REF!</v>
      </c>
      <c r="UEA114" s="441" t="e">
        <f>(IF(UEA47-#REF!&lt;0,0,UEA47-#REF!)+#REF!)*(1+Data1!C25)+IF($D$5="Koncesija",-UEA63*Data1!C25,0)</f>
        <v>#REF!</v>
      </c>
      <c r="UEB114" s="441" t="e">
        <f>(IF(UEB47-#REF!&lt;0,0,UEB47-#REF!)+#REF!)*(1+Data1!C25)+IF($D$5="Koncesija",-UEB63*Data1!C25,0)</f>
        <v>#REF!</v>
      </c>
      <c r="UEC114" s="441" t="e">
        <f>(IF(UEC47-#REF!&lt;0,0,UEC47-#REF!)+#REF!)*(1+Data1!C25)+IF($D$5="Koncesija",-UEC63*Data1!C25,0)</f>
        <v>#REF!</v>
      </c>
      <c r="UED114" s="441" t="e">
        <f>(IF(UED47-#REF!&lt;0,0,UED47-#REF!)+#REF!)*(1+Data1!C25)+IF($D$5="Koncesija",-UED63*Data1!C25,0)</f>
        <v>#REF!</v>
      </c>
      <c r="UEE114" s="441" t="e">
        <f>(IF(UEE47-#REF!&lt;0,0,UEE47-#REF!)+#REF!)*(1+Data1!C25)+IF($D$5="Koncesija",-UEE63*Data1!C25,0)</f>
        <v>#REF!</v>
      </c>
      <c r="UEF114" s="441" t="e">
        <f>(IF(UEF47-#REF!&lt;0,0,UEF47-#REF!)+#REF!)*(1+Data1!C25)+IF($D$5="Koncesija",-UEF63*Data1!C25,0)</f>
        <v>#REF!</v>
      </c>
      <c r="UEG114" s="441" t="e">
        <f>(IF(UEG47-#REF!&lt;0,0,UEG47-#REF!)+#REF!)*(1+Data1!C25)+IF($D$5="Koncesija",-UEG63*Data1!C25,0)</f>
        <v>#REF!</v>
      </c>
      <c r="UEH114" s="441" t="e">
        <f>(IF(UEH47-#REF!&lt;0,0,UEH47-#REF!)+#REF!)*(1+Data1!C25)+IF($D$5="Koncesija",-UEH63*Data1!C25,0)</f>
        <v>#REF!</v>
      </c>
      <c r="UEI114" s="441" t="e">
        <f>(IF(UEI47-#REF!&lt;0,0,UEI47-#REF!)+#REF!)*(1+Data1!C25)+IF($D$5="Koncesija",-UEI63*Data1!C25,0)</f>
        <v>#REF!</v>
      </c>
      <c r="UEJ114" s="441" t="e">
        <f>(IF(UEJ47-#REF!&lt;0,0,UEJ47-#REF!)+#REF!)*(1+Data1!C25)+IF($D$5="Koncesija",-UEJ63*Data1!C25,0)</f>
        <v>#REF!</v>
      </c>
      <c r="UEK114" s="441" t="e">
        <f>(IF(UEK47-#REF!&lt;0,0,UEK47-#REF!)+#REF!)*(1+Data1!C25)+IF($D$5="Koncesija",-UEK63*Data1!C25,0)</f>
        <v>#REF!</v>
      </c>
      <c r="UEL114" s="441" t="e">
        <f>(IF(UEL47-#REF!&lt;0,0,UEL47-#REF!)+#REF!)*(1+Data1!C25)+IF($D$5="Koncesija",-UEL63*Data1!C25,0)</f>
        <v>#REF!</v>
      </c>
      <c r="UEM114" s="441" t="e">
        <f>(IF(UEM47-#REF!&lt;0,0,UEM47-#REF!)+#REF!)*(1+Data1!C25)+IF($D$5="Koncesija",-UEM63*Data1!C25,0)</f>
        <v>#REF!</v>
      </c>
      <c r="UEN114" s="441" t="e">
        <f>(IF(UEN47-#REF!&lt;0,0,UEN47-#REF!)+#REF!)*(1+Data1!C25)+IF($D$5="Koncesija",-UEN63*Data1!C25,0)</f>
        <v>#REF!</v>
      </c>
      <c r="UEO114" s="441" t="e">
        <f>(IF(UEO47-#REF!&lt;0,0,UEO47-#REF!)+#REF!)*(1+Data1!C25)+IF($D$5="Koncesija",-UEO63*Data1!C25,0)</f>
        <v>#REF!</v>
      </c>
      <c r="UEP114" s="441" t="e">
        <f>(IF(UEP47-#REF!&lt;0,0,UEP47-#REF!)+#REF!)*(1+Data1!C25)+IF($D$5="Koncesija",-UEP63*Data1!C25,0)</f>
        <v>#REF!</v>
      </c>
      <c r="UEQ114" s="441" t="e">
        <f>(IF(UEQ47-#REF!&lt;0,0,UEQ47-#REF!)+#REF!)*(1+Data1!C25)+IF($D$5="Koncesija",-UEQ63*Data1!C25,0)</f>
        <v>#REF!</v>
      </c>
      <c r="UER114" s="441" t="e">
        <f>(IF(UER47-#REF!&lt;0,0,UER47-#REF!)+#REF!)*(1+Data1!C25)+IF($D$5="Koncesija",-UER63*Data1!C25,0)</f>
        <v>#REF!</v>
      </c>
      <c r="UES114" s="441" t="e">
        <f>(IF(UES47-#REF!&lt;0,0,UES47-#REF!)+#REF!)*(1+Data1!C25)+IF($D$5="Koncesija",-UES63*Data1!C25,0)</f>
        <v>#REF!</v>
      </c>
      <c r="UET114" s="441" t="e">
        <f>(IF(UET47-#REF!&lt;0,0,UET47-#REF!)+#REF!)*(1+Data1!C25)+IF($D$5="Koncesija",-UET63*Data1!C25,0)</f>
        <v>#REF!</v>
      </c>
      <c r="UEU114" s="441" t="e">
        <f>(IF(UEU47-#REF!&lt;0,0,UEU47-#REF!)+#REF!)*(1+Data1!C25)+IF($D$5="Koncesija",-UEU63*Data1!C25,0)</f>
        <v>#REF!</v>
      </c>
      <c r="UEV114" s="441" t="e">
        <f>(IF(UEV47-#REF!&lt;0,0,UEV47-#REF!)+#REF!)*(1+Data1!C25)+IF($D$5="Koncesija",-UEV63*Data1!C25,0)</f>
        <v>#REF!</v>
      </c>
      <c r="UEW114" s="441" t="e">
        <f>(IF(UEW47-#REF!&lt;0,0,UEW47-#REF!)+#REF!)*(1+Data1!C25)+IF($D$5="Koncesija",-UEW63*Data1!C25,0)</f>
        <v>#REF!</v>
      </c>
      <c r="UEX114" s="441" t="e">
        <f>(IF(UEX47-#REF!&lt;0,0,UEX47-#REF!)+#REF!)*(1+Data1!C25)+IF($D$5="Koncesija",-UEX63*Data1!C25,0)</f>
        <v>#REF!</v>
      </c>
      <c r="UEY114" s="441" t="e">
        <f>(IF(UEY47-#REF!&lt;0,0,UEY47-#REF!)+#REF!)*(1+Data1!C25)+IF($D$5="Koncesija",-UEY63*Data1!C25,0)</f>
        <v>#REF!</v>
      </c>
      <c r="UEZ114" s="441" t="e">
        <f>(IF(UEZ47-#REF!&lt;0,0,UEZ47-#REF!)+#REF!)*(1+Data1!C25)+IF($D$5="Koncesija",-UEZ63*Data1!C25,0)</f>
        <v>#REF!</v>
      </c>
      <c r="UFA114" s="441" t="e">
        <f>(IF(UFA47-#REF!&lt;0,0,UFA47-#REF!)+#REF!)*(1+Data1!C25)+IF($D$5="Koncesija",-UFA63*Data1!C25,0)</f>
        <v>#REF!</v>
      </c>
      <c r="UFB114" s="441" t="e">
        <f>(IF(UFB47-#REF!&lt;0,0,UFB47-#REF!)+#REF!)*(1+Data1!C25)+IF($D$5="Koncesija",-UFB63*Data1!C25,0)</f>
        <v>#REF!</v>
      </c>
      <c r="UFC114" s="441" t="e">
        <f>(IF(UFC47-#REF!&lt;0,0,UFC47-#REF!)+#REF!)*(1+Data1!C25)+IF($D$5="Koncesija",-UFC63*Data1!C25,0)</f>
        <v>#REF!</v>
      </c>
      <c r="UFD114" s="441" t="e">
        <f>(IF(UFD47-#REF!&lt;0,0,UFD47-#REF!)+#REF!)*(1+Data1!C25)+IF($D$5="Koncesija",-UFD63*Data1!C25,0)</f>
        <v>#REF!</v>
      </c>
      <c r="UFE114" s="441" t="e">
        <f>(IF(UFE47-#REF!&lt;0,0,UFE47-#REF!)+#REF!)*(1+Data1!C25)+IF($D$5="Koncesija",-UFE63*Data1!C25,0)</f>
        <v>#REF!</v>
      </c>
      <c r="UFF114" s="441" t="e">
        <f>(IF(UFF47-#REF!&lt;0,0,UFF47-#REF!)+#REF!)*(1+Data1!C25)+IF($D$5="Koncesija",-UFF63*Data1!C25,0)</f>
        <v>#REF!</v>
      </c>
      <c r="UFG114" s="441" t="e">
        <f>(IF(UFG47-#REF!&lt;0,0,UFG47-#REF!)+#REF!)*(1+Data1!C25)+IF($D$5="Koncesija",-UFG63*Data1!C25,0)</f>
        <v>#REF!</v>
      </c>
      <c r="UFH114" s="441" t="e">
        <f>(IF(UFH47-#REF!&lt;0,0,UFH47-#REF!)+#REF!)*(1+Data1!C25)+IF($D$5="Koncesija",-UFH63*Data1!C25,0)</f>
        <v>#REF!</v>
      </c>
      <c r="UFI114" s="441" t="e">
        <f>(IF(UFI47-#REF!&lt;0,0,UFI47-#REF!)+#REF!)*(1+Data1!C25)+IF($D$5="Koncesija",-UFI63*Data1!C25,0)</f>
        <v>#REF!</v>
      </c>
      <c r="UFJ114" s="441" t="e">
        <f>(IF(UFJ47-#REF!&lt;0,0,UFJ47-#REF!)+#REF!)*(1+Data1!C25)+IF($D$5="Koncesija",-UFJ63*Data1!C25,0)</f>
        <v>#REF!</v>
      </c>
      <c r="UFK114" s="441" t="e">
        <f>(IF(UFK47-#REF!&lt;0,0,UFK47-#REF!)+#REF!)*(1+Data1!C25)+IF($D$5="Koncesija",-UFK63*Data1!C25,0)</f>
        <v>#REF!</v>
      </c>
      <c r="UFL114" s="441" t="e">
        <f>(IF(UFL47-#REF!&lt;0,0,UFL47-#REF!)+#REF!)*(1+Data1!C25)+IF($D$5="Koncesija",-UFL63*Data1!C25,0)</f>
        <v>#REF!</v>
      </c>
      <c r="UFM114" s="441" t="e">
        <f>(IF(UFM47-#REF!&lt;0,0,UFM47-#REF!)+#REF!)*(1+Data1!C25)+IF($D$5="Koncesija",-UFM63*Data1!C25,0)</f>
        <v>#REF!</v>
      </c>
      <c r="UFN114" s="441" t="e">
        <f>(IF(UFN47-#REF!&lt;0,0,UFN47-#REF!)+#REF!)*(1+Data1!C25)+IF($D$5="Koncesija",-UFN63*Data1!C25,0)</f>
        <v>#REF!</v>
      </c>
      <c r="UFO114" s="441" t="e">
        <f>(IF(UFO47-#REF!&lt;0,0,UFO47-#REF!)+#REF!)*(1+Data1!C25)+IF($D$5="Koncesija",-UFO63*Data1!C25,0)</f>
        <v>#REF!</v>
      </c>
      <c r="UFP114" s="441" t="e">
        <f>(IF(UFP47-#REF!&lt;0,0,UFP47-#REF!)+#REF!)*(1+Data1!C25)+IF($D$5="Koncesija",-UFP63*Data1!C25,0)</f>
        <v>#REF!</v>
      </c>
      <c r="UFQ114" s="441" t="e">
        <f>(IF(UFQ47-#REF!&lt;0,0,UFQ47-#REF!)+#REF!)*(1+Data1!C25)+IF($D$5="Koncesija",-UFQ63*Data1!C25,0)</f>
        <v>#REF!</v>
      </c>
      <c r="UFR114" s="441" t="e">
        <f>(IF(UFR47-#REF!&lt;0,0,UFR47-#REF!)+#REF!)*(1+Data1!C25)+IF($D$5="Koncesija",-UFR63*Data1!C25,0)</f>
        <v>#REF!</v>
      </c>
      <c r="UFS114" s="441" t="e">
        <f>(IF(UFS47-#REF!&lt;0,0,UFS47-#REF!)+#REF!)*(1+Data1!C25)+IF($D$5="Koncesija",-UFS63*Data1!C25,0)</f>
        <v>#REF!</v>
      </c>
      <c r="UFT114" s="441" t="e">
        <f>(IF(UFT47-#REF!&lt;0,0,UFT47-#REF!)+#REF!)*(1+Data1!C25)+IF($D$5="Koncesija",-UFT63*Data1!C25,0)</f>
        <v>#REF!</v>
      </c>
      <c r="UFU114" s="441" t="e">
        <f>(IF(UFU47-#REF!&lt;0,0,UFU47-#REF!)+#REF!)*(1+Data1!C25)+IF($D$5="Koncesija",-UFU63*Data1!C25,0)</f>
        <v>#REF!</v>
      </c>
      <c r="UFV114" s="441" t="e">
        <f>(IF(UFV47-#REF!&lt;0,0,UFV47-#REF!)+#REF!)*(1+Data1!C25)+IF($D$5="Koncesija",-UFV63*Data1!C25,0)</f>
        <v>#REF!</v>
      </c>
      <c r="UFW114" s="441" t="e">
        <f>(IF(UFW47-#REF!&lt;0,0,UFW47-#REF!)+#REF!)*(1+Data1!C25)+IF($D$5="Koncesija",-UFW63*Data1!C25,0)</f>
        <v>#REF!</v>
      </c>
      <c r="UFX114" s="441" t="e">
        <f>(IF(UFX47-#REF!&lt;0,0,UFX47-#REF!)+#REF!)*(1+Data1!C25)+IF($D$5="Koncesija",-UFX63*Data1!C25,0)</f>
        <v>#REF!</v>
      </c>
      <c r="UFY114" s="441" t="e">
        <f>(IF(UFY47-#REF!&lt;0,0,UFY47-#REF!)+#REF!)*(1+Data1!C25)+IF($D$5="Koncesija",-UFY63*Data1!C25,0)</f>
        <v>#REF!</v>
      </c>
      <c r="UFZ114" s="441" t="e">
        <f>(IF(UFZ47-#REF!&lt;0,0,UFZ47-#REF!)+#REF!)*(1+Data1!C25)+IF($D$5="Koncesija",-UFZ63*Data1!C25,0)</f>
        <v>#REF!</v>
      </c>
      <c r="UGA114" s="441" t="e">
        <f>(IF(UGA47-#REF!&lt;0,0,UGA47-#REF!)+#REF!)*(1+Data1!C25)+IF($D$5="Koncesija",-UGA63*Data1!C25,0)</f>
        <v>#REF!</v>
      </c>
      <c r="UGB114" s="441" t="e">
        <f>(IF(UGB47-#REF!&lt;0,0,UGB47-#REF!)+#REF!)*(1+Data1!C25)+IF($D$5="Koncesija",-UGB63*Data1!C25,0)</f>
        <v>#REF!</v>
      </c>
      <c r="UGC114" s="441" t="e">
        <f>(IF(UGC47-#REF!&lt;0,0,UGC47-#REF!)+#REF!)*(1+Data1!C25)+IF($D$5="Koncesija",-UGC63*Data1!C25,0)</f>
        <v>#REF!</v>
      </c>
      <c r="UGD114" s="441" t="e">
        <f>(IF(UGD47-#REF!&lt;0,0,UGD47-#REF!)+#REF!)*(1+Data1!C25)+IF($D$5="Koncesija",-UGD63*Data1!C25,0)</f>
        <v>#REF!</v>
      </c>
      <c r="UGE114" s="441" t="e">
        <f>(IF(UGE47-#REF!&lt;0,0,UGE47-#REF!)+#REF!)*(1+Data1!C25)+IF($D$5="Koncesija",-UGE63*Data1!C25,0)</f>
        <v>#REF!</v>
      </c>
      <c r="UGF114" s="441" t="e">
        <f>(IF(UGF47-#REF!&lt;0,0,UGF47-#REF!)+#REF!)*(1+Data1!C25)+IF($D$5="Koncesija",-UGF63*Data1!C25,0)</f>
        <v>#REF!</v>
      </c>
      <c r="UGG114" s="441" t="e">
        <f>(IF(UGG47-#REF!&lt;0,0,UGG47-#REF!)+#REF!)*(1+Data1!C25)+IF($D$5="Koncesija",-UGG63*Data1!C25,0)</f>
        <v>#REF!</v>
      </c>
      <c r="UGH114" s="441" t="e">
        <f>(IF(UGH47-#REF!&lt;0,0,UGH47-#REF!)+#REF!)*(1+Data1!C25)+IF($D$5="Koncesija",-UGH63*Data1!C25,0)</f>
        <v>#REF!</v>
      </c>
      <c r="UGI114" s="441" t="e">
        <f>(IF(UGI47-#REF!&lt;0,0,UGI47-#REF!)+#REF!)*(1+Data1!C25)+IF($D$5="Koncesija",-UGI63*Data1!C25,0)</f>
        <v>#REF!</v>
      </c>
      <c r="UGJ114" s="441" t="e">
        <f>(IF(UGJ47-#REF!&lt;0,0,UGJ47-#REF!)+#REF!)*(1+Data1!C25)+IF($D$5="Koncesija",-UGJ63*Data1!C25,0)</f>
        <v>#REF!</v>
      </c>
      <c r="UGK114" s="441" t="e">
        <f>(IF(UGK47-#REF!&lt;0,0,UGK47-#REF!)+#REF!)*(1+Data1!C25)+IF($D$5="Koncesija",-UGK63*Data1!C25,0)</f>
        <v>#REF!</v>
      </c>
      <c r="UGL114" s="441" t="e">
        <f>(IF(UGL47-#REF!&lt;0,0,UGL47-#REF!)+#REF!)*(1+Data1!C25)+IF($D$5="Koncesija",-UGL63*Data1!C25,0)</f>
        <v>#REF!</v>
      </c>
      <c r="UGM114" s="441" t="e">
        <f>(IF(UGM47-#REF!&lt;0,0,UGM47-#REF!)+#REF!)*(1+Data1!C25)+IF($D$5="Koncesija",-UGM63*Data1!C25,0)</f>
        <v>#REF!</v>
      </c>
      <c r="UGN114" s="441" t="e">
        <f>(IF(UGN47-#REF!&lt;0,0,UGN47-#REF!)+#REF!)*(1+Data1!C25)+IF($D$5="Koncesija",-UGN63*Data1!C25,0)</f>
        <v>#REF!</v>
      </c>
      <c r="UGO114" s="441" t="e">
        <f>(IF(UGO47-#REF!&lt;0,0,UGO47-#REF!)+#REF!)*(1+Data1!C25)+IF($D$5="Koncesija",-UGO63*Data1!C25,0)</f>
        <v>#REF!</v>
      </c>
      <c r="UGP114" s="441" t="e">
        <f>(IF(UGP47-#REF!&lt;0,0,UGP47-#REF!)+#REF!)*(1+Data1!C25)+IF($D$5="Koncesija",-UGP63*Data1!C25,0)</f>
        <v>#REF!</v>
      </c>
      <c r="UGQ114" s="441" t="e">
        <f>(IF(UGQ47-#REF!&lt;0,0,UGQ47-#REF!)+#REF!)*(1+Data1!C25)+IF($D$5="Koncesija",-UGQ63*Data1!C25,0)</f>
        <v>#REF!</v>
      </c>
      <c r="UGR114" s="441" t="e">
        <f>(IF(UGR47-#REF!&lt;0,0,UGR47-#REF!)+#REF!)*(1+Data1!C25)+IF($D$5="Koncesija",-UGR63*Data1!C25,0)</f>
        <v>#REF!</v>
      </c>
      <c r="UGS114" s="441" t="e">
        <f>(IF(UGS47-#REF!&lt;0,0,UGS47-#REF!)+#REF!)*(1+Data1!C25)+IF($D$5="Koncesija",-UGS63*Data1!C25,0)</f>
        <v>#REF!</v>
      </c>
      <c r="UGT114" s="441" t="e">
        <f>(IF(UGT47-#REF!&lt;0,0,UGT47-#REF!)+#REF!)*(1+Data1!C25)+IF($D$5="Koncesija",-UGT63*Data1!C25,0)</f>
        <v>#REF!</v>
      </c>
      <c r="UGU114" s="441" t="e">
        <f>(IF(UGU47-#REF!&lt;0,0,UGU47-#REF!)+#REF!)*(1+Data1!C25)+IF($D$5="Koncesija",-UGU63*Data1!C25,0)</f>
        <v>#REF!</v>
      </c>
      <c r="UGV114" s="441" t="e">
        <f>(IF(UGV47-#REF!&lt;0,0,UGV47-#REF!)+#REF!)*(1+Data1!C25)+IF($D$5="Koncesija",-UGV63*Data1!C25,0)</f>
        <v>#REF!</v>
      </c>
      <c r="UGW114" s="441" t="e">
        <f>(IF(UGW47-#REF!&lt;0,0,UGW47-#REF!)+#REF!)*(1+Data1!C25)+IF($D$5="Koncesija",-UGW63*Data1!C25,0)</f>
        <v>#REF!</v>
      </c>
      <c r="UGX114" s="441" t="e">
        <f>(IF(UGX47-#REF!&lt;0,0,UGX47-#REF!)+#REF!)*(1+Data1!C25)+IF($D$5="Koncesija",-UGX63*Data1!C25,0)</f>
        <v>#REF!</v>
      </c>
      <c r="UGY114" s="441" t="e">
        <f>(IF(UGY47-#REF!&lt;0,0,UGY47-#REF!)+#REF!)*(1+Data1!C25)+IF($D$5="Koncesija",-UGY63*Data1!C25,0)</f>
        <v>#REF!</v>
      </c>
      <c r="UGZ114" s="441" t="e">
        <f>(IF(UGZ47-#REF!&lt;0,0,UGZ47-#REF!)+#REF!)*(1+Data1!C25)+IF($D$5="Koncesija",-UGZ63*Data1!C25,0)</f>
        <v>#REF!</v>
      </c>
      <c r="UHA114" s="441" t="e">
        <f>(IF(UHA47-#REF!&lt;0,0,UHA47-#REF!)+#REF!)*(1+Data1!C25)+IF($D$5="Koncesija",-UHA63*Data1!C25,0)</f>
        <v>#REF!</v>
      </c>
      <c r="UHB114" s="441" t="e">
        <f>(IF(UHB47-#REF!&lt;0,0,UHB47-#REF!)+#REF!)*(1+Data1!C25)+IF($D$5="Koncesija",-UHB63*Data1!C25,0)</f>
        <v>#REF!</v>
      </c>
      <c r="UHC114" s="441" t="e">
        <f>(IF(UHC47-#REF!&lt;0,0,UHC47-#REF!)+#REF!)*(1+Data1!C25)+IF($D$5="Koncesija",-UHC63*Data1!C25,0)</f>
        <v>#REF!</v>
      </c>
      <c r="UHD114" s="441" t="e">
        <f>(IF(UHD47-#REF!&lt;0,0,UHD47-#REF!)+#REF!)*(1+Data1!C25)+IF($D$5="Koncesija",-UHD63*Data1!C25,0)</f>
        <v>#REF!</v>
      </c>
      <c r="UHE114" s="441" t="e">
        <f>(IF(UHE47-#REF!&lt;0,0,UHE47-#REF!)+#REF!)*(1+Data1!C25)+IF($D$5="Koncesija",-UHE63*Data1!C25,0)</f>
        <v>#REF!</v>
      </c>
      <c r="UHF114" s="441" t="e">
        <f>(IF(UHF47-#REF!&lt;0,0,UHF47-#REF!)+#REF!)*(1+Data1!C25)+IF($D$5="Koncesija",-UHF63*Data1!C25,0)</f>
        <v>#REF!</v>
      </c>
      <c r="UHG114" s="441" t="e">
        <f>(IF(UHG47-#REF!&lt;0,0,UHG47-#REF!)+#REF!)*(1+Data1!C25)+IF($D$5="Koncesija",-UHG63*Data1!C25,0)</f>
        <v>#REF!</v>
      </c>
      <c r="UHH114" s="441" t="e">
        <f>(IF(UHH47-#REF!&lt;0,0,UHH47-#REF!)+#REF!)*(1+Data1!C25)+IF($D$5="Koncesija",-UHH63*Data1!C25,0)</f>
        <v>#REF!</v>
      </c>
      <c r="UHI114" s="441" t="e">
        <f>(IF(UHI47-#REF!&lt;0,0,UHI47-#REF!)+#REF!)*(1+Data1!C25)+IF($D$5="Koncesija",-UHI63*Data1!C25,0)</f>
        <v>#REF!</v>
      </c>
      <c r="UHJ114" s="441" t="e">
        <f>(IF(UHJ47-#REF!&lt;0,0,UHJ47-#REF!)+#REF!)*(1+Data1!C25)+IF($D$5="Koncesija",-UHJ63*Data1!C25,0)</f>
        <v>#REF!</v>
      </c>
      <c r="UHK114" s="441" t="e">
        <f>(IF(UHK47-#REF!&lt;0,0,UHK47-#REF!)+#REF!)*(1+Data1!C25)+IF($D$5="Koncesija",-UHK63*Data1!C25,0)</f>
        <v>#REF!</v>
      </c>
      <c r="UHL114" s="441" t="e">
        <f>(IF(UHL47-#REF!&lt;0,0,UHL47-#REF!)+#REF!)*(1+Data1!C25)+IF($D$5="Koncesija",-UHL63*Data1!C25,0)</f>
        <v>#REF!</v>
      </c>
      <c r="UHM114" s="441" t="e">
        <f>(IF(UHM47-#REF!&lt;0,0,UHM47-#REF!)+#REF!)*(1+Data1!C25)+IF($D$5="Koncesija",-UHM63*Data1!C25,0)</f>
        <v>#REF!</v>
      </c>
      <c r="UHN114" s="441" t="e">
        <f>(IF(UHN47-#REF!&lt;0,0,UHN47-#REF!)+#REF!)*(1+Data1!C25)+IF($D$5="Koncesija",-UHN63*Data1!C25,0)</f>
        <v>#REF!</v>
      </c>
      <c r="UHO114" s="441" t="e">
        <f>(IF(UHO47-#REF!&lt;0,0,UHO47-#REF!)+#REF!)*(1+Data1!C25)+IF($D$5="Koncesija",-UHO63*Data1!C25,0)</f>
        <v>#REF!</v>
      </c>
      <c r="UHP114" s="441" t="e">
        <f>(IF(UHP47-#REF!&lt;0,0,UHP47-#REF!)+#REF!)*(1+Data1!C25)+IF($D$5="Koncesija",-UHP63*Data1!C25,0)</f>
        <v>#REF!</v>
      </c>
      <c r="UHQ114" s="441" t="e">
        <f>(IF(UHQ47-#REF!&lt;0,0,UHQ47-#REF!)+#REF!)*(1+Data1!C25)+IF($D$5="Koncesija",-UHQ63*Data1!C25,0)</f>
        <v>#REF!</v>
      </c>
      <c r="UHR114" s="441" t="e">
        <f>(IF(UHR47-#REF!&lt;0,0,UHR47-#REF!)+#REF!)*(1+Data1!C25)+IF($D$5="Koncesija",-UHR63*Data1!C25,0)</f>
        <v>#REF!</v>
      </c>
      <c r="UHS114" s="441" t="e">
        <f>(IF(UHS47-#REF!&lt;0,0,UHS47-#REF!)+#REF!)*(1+Data1!C25)+IF($D$5="Koncesija",-UHS63*Data1!C25,0)</f>
        <v>#REF!</v>
      </c>
      <c r="UHT114" s="441" t="e">
        <f>(IF(UHT47-#REF!&lt;0,0,UHT47-#REF!)+#REF!)*(1+Data1!C25)+IF($D$5="Koncesija",-UHT63*Data1!C25,0)</f>
        <v>#REF!</v>
      </c>
      <c r="UHU114" s="441" t="e">
        <f>(IF(UHU47-#REF!&lt;0,0,UHU47-#REF!)+#REF!)*(1+Data1!C25)+IF($D$5="Koncesija",-UHU63*Data1!C25,0)</f>
        <v>#REF!</v>
      </c>
      <c r="UHV114" s="441" t="e">
        <f>(IF(UHV47-#REF!&lt;0,0,UHV47-#REF!)+#REF!)*(1+Data1!C25)+IF($D$5="Koncesija",-UHV63*Data1!C25,0)</f>
        <v>#REF!</v>
      </c>
      <c r="UHW114" s="441" t="e">
        <f>(IF(UHW47-#REF!&lt;0,0,UHW47-#REF!)+#REF!)*(1+Data1!C25)+IF($D$5="Koncesija",-UHW63*Data1!C25,0)</f>
        <v>#REF!</v>
      </c>
      <c r="UHX114" s="441" t="e">
        <f>(IF(UHX47-#REF!&lt;0,0,UHX47-#REF!)+#REF!)*(1+Data1!C25)+IF($D$5="Koncesija",-UHX63*Data1!C25,0)</f>
        <v>#REF!</v>
      </c>
      <c r="UHY114" s="441" t="e">
        <f>(IF(UHY47-#REF!&lt;0,0,UHY47-#REF!)+#REF!)*(1+Data1!C25)+IF($D$5="Koncesija",-UHY63*Data1!C25,0)</f>
        <v>#REF!</v>
      </c>
      <c r="UHZ114" s="441" t="e">
        <f>(IF(UHZ47-#REF!&lt;0,0,UHZ47-#REF!)+#REF!)*(1+Data1!C25)+IF($D$5="Koncesija",-UHZ63*Data1!C25,0)</f>
        <v>#REF!</v>
      </c>
      <c r="UIA114" s="441" t="e">
        <f>(IF(UIA47-#REF!&lt;0,0,UIA47-#REF!)+#REF!)*(1+Data1!C25)+IF($D$5="Koncesija",-UIA63*Data1!C25,0)</f>
        <v>#REF!</v>
      </c>
      <c r="UIB114" s="441" t="e">
        <f>(IF(UIB47-#REF!&lt;0,0,UIB47-#REF!)+#REF!)*(1+Data1!C25)+IF($D$5="Koncesija",-UIB63*Data1!C25,0)</f>
        <v>#REF!</v>
      </c>
      <c r="UIC114" s="441" t="e">
        <f>(IF(UIC47-#REF!&lt;0,0,UIC47-#REF!)+#REF!)*(1+Data1!C25)+IF($D$5="Koncesija",-UIC63*Data1!C25,0)</f>
        <v>#REF!</v>
      </c>
      <c r="UID114" s="441" t="e">
        <f>(IF(UID47-#REF!&lt;0,0,UID47-#REF!)+#REF!)*(1+Data1!C25)+IF($D$5="Koncesija",-UID63*Data1!C25,0)</f>
        <v>#REF!</v>
      </c>
      <c r="UIE114" s="441" t="e">
        <f>(IF(UIE47-#REF!&lt;0,0,UIE47-#REF!)+#REF!)*(1+Data1!C25)+IF($D$5="Koncesija",-UIE63*Data1!C25,0)</f>
        <v>#REF!</v>
      </c>
      <c r="UIF114" s="441" t="e">
        <f>(IF(UIF47-#REF!&lt;0,0,UIF47-#REF!)+#REF!)*(1+Data1!C25)+IF($D$5="Koncesija",-UIF63*Data1!C25,0)</f>
        <v>#REF!</v>
      </c>
      <c r="UIG114" s="441" t="e">
        <f>(IF(UIG47-#REF!&lt;0,0,UIG47-#REF!)+#REF!)*(1+Data1!C25)+IF($D$5="Koncesija",-UIG63*Data1!C25,0)</f>
        <v>#REF!</v>
      </c>
      <c r="UIH114" s="441" t="e">
        <f>(IF(UIH47-#REF!&lt;0,0,UIH47-#REF!)+#REF!)*(1+Data1!C25)+IF($D$5="Koncesija",-UIH63*Data1!C25,0)</f>
        <v>#REF!</v>
      </c>
      <c r="UII114" s="441" t="e">
        <f>(IF(UII47-#REF!&lt;0,0,UII47-#REF!)+#REF!)*(1+Data1!C25)+IF($D$5="Koncesija",-UII63*Data1!C25,0)</f>
        <v>#REF!</v>
      </c>
      <c r="UIJ114" s="441" t="e">
        <f>(IF(UIJ47-#REF!&lt;0,0,UIJ47-#REF!)+#REF!)*(1+Data1!C25)+IF($D$5="Koncesija",-UIJ63*Data1!C25,0)</f>
        <v>#REF!</v>
      </c>
      <c r="UIK114" s="441" t="e">
        <f>(IF(UIK47-#REF!&lt;0,0,UIK47-#REF!)+#REF!)*(1+Data1!C25)+IF($D$5="Koncesija",-UIK63*Data1!C25,0)</f>
        <v>#REF!</v>
      </c>
      <c r="UIL114" s="441" t="e">
        <f>(IF(UIL47-#REF!&lt;0,0,UIL47-#REF!)+#REF!)*(1+Data1!C25)+IF($D$5="Koncesija",-UIL63*Data1!C25,0)</f>
        <v>#REF!</v>
      </c>
      <c r="UIM114" s="441" t="e">
        <f>(IF(UIM47-#REF!&lt;0,0,UIM47-#REF!)+#REF!)*(1+Data1!C25)+IF($D$5="Koncesija",-UIM63*Data1!C25,0)</f>
        <v>#REF!</v>
      </c>
      <c r="UIN114" s="441" t="e">
        <f>(IF(UIN47-#REF!&lt;0,0,UIN47-#REF!)+#REF!)*(1+Data1!C25)+IF($D$5="Koncesija",-UIN63*Data1!C25,0)</f>
        <v>#REF!</v>
      </c>
      <c r="UIO114" s="441" t="e">
        <f>(IF(UIO47-#REF!&lt;0,0,UIO47-#REF!)+#REF!)*(1+Data1!C25)+IF($D$5="Koncesija",-UIO63*Data1!C25,0)</f>
        <v>#REF!</v>
      </c>
      <c r="UIP114" s="441" t="e">
        <f>(IF(UIP47-#REF!&lt;0,0,UIP47-#REF!)+#REF!)*(1+Data1!C25)+IF($D$5="Koncesija",-UIP63*Data1!C25,0)</f>
        <v>#REF!</v>
      </c>
      <c r="UIQ114" s="441" t="e">
        <f>(IF(UIQ47-#REF!&lt;0,0,UIQ47-#REF!)+#REF!)*(1+Data1!C25)+IF($D$5="Koncesija",-UIQ63*Data1!C25,0)</f>
        <v>#REF!</v>
      </c>
      <c r="UIR114" s="441" t="e">
        <f>(IF(UIR47-#REF!&lt;0,0,UIR47-#REF!)+#REF!)*(1+Data1!C25)+IF($D$5="Koncesija",-UIR63*Data1!C25,0)</f>
        <v>#REF!</v>
      </c>
      <c r="UIS114" s="441" t="e">
        <f>(IF(UIS47-#REF!&lt;0,0,UIS47-#REF!)+#REF!)*(1+Data1!C25)+IF($D$5="Koncesija",-UIS63*Data1!C25,0)</f>
        <v>#REF!</v>
      </c>
      <c r="UIT114" s="441" t="e">
        <f>(IF(UIT47-#REF!&lt;0,0,UIT47-#REF!)+#REF!)*(1+Data1!C25)+IF($D$5="Koncesija",-UIT63*Data1!C25,0)</f>
        <v>#REF!</v>
      </c>
      <c r="UIU114" s="441" t="e">
        <f>(IF(UIU47-#REF!&lt;0,0,UIU47-#REF!)+#REF!)*(1+Data1!C25)+IF($D$5="Koncesija",-UIU63*Data1!C25,0)</f>
        <v>#REF!</v>
      </c>
      <c r="UIV114" s="441" t="e">
        <f>(IF(UIV47-#REF!&lt;0,0,UIV47-#REF!)+#REF!)*(1+Data1!C25)+IF($D$5="Koncesija",-UIV63*Data1!C25,0)</f>
        <v>#REF!</v>
      </c>
      <c r="UIW114" s="441" t="e">
        <f>(IF(UIW47-#REF!&lt;0,0,UIW47-#REF!)+#REF!)*(1+Data1!C25)+IF($D$5="Koncesija",-UIW63*Data1!C25,0)</f>
        <v>#REF!</v>
      </c>
      <c r="UIX114" s="441" t="e">
        <f>(IF(UIX47-#REF!&lt;0,0,UIX47-#REF!)+#REF!)*(1+Data1!C25)+IF($D$5="Koncesija",-UIX63*Data1!C25,0)</f>
        <v>#REF!</v>
      </c>
      <c r="UIY114" s="441" t="e">
        <f>(IF(UIY47-#REF!&lt;0,0,UIY47-#REF!)+#REF!)*(1+Data1!C25)+IF($D$5="Koncesija",-UIY63*Data1!C25,0)</f>
        <v>#REF!</v>
      </c>
      <c r="UIZ114" s="441" t="e">
        <f>(IF(UIZ47-#REF!&lt;0,0,UIZ47-#REF!)+#REF!)*(1+Data1!C25)+IF($D$5="Koncesija",-UIZ63*Data1!C25,0)</f>
        <v>#REF!</v>
      </c>
      <c r="UJA114" s="441" t="e">
        <f>(IF(UJA47-#REF!&lt;0,0,UJA47-#REF!)+#REF!)*(1+Data1!C25)+IF($D$5="Koncesija",-UJA63*Data1!C25,0)</f>
        <v>#REF!</v>
      </c>
      <c r="UJB114" s="441" t="e">
        <f>(IF(UJB47-#REF!&lt;0,0,UJB47-#REF!)+#REF!)*(1+Data1!C25)+IF($D$5="Koncesija",-UJB63*Data1!C25,0)</f>
        <v>#REF!</v>
      </c>
      <c r="UJC114" s="441" t="e">
        <f>(IF(UJC47-#REF!&lt;0,0,UJC47-#REF!)+#REF!)*(1+Data1!C25)+IF($D$5="Koncesija",-UJC63*Data1!C25,0)</f>
        <v>#REF!</v>
      </c>
      <c r="UJD114" s="441" t="e">
        <f>(IF(UJD47-#REF!&lt;0,0,UJD47-#REF!)+#REF!)*(1+Data1!C25)+IF($D$5="Koncesija",-UJD63*Data1!C25,0)</f>
        <v>#REF!</v>
      </c>
      <c r="UJE114" s="441" t="e">
        <f>(IF(UJE47-#REF!&lt;0,0,UJE47-#REF!)+#REF!)*(1+Data1!C25)+IF($D$5="Koncesija",-UJE63*Data1!C25,0)</f>
        <v>#REF!</v>
      </c>
      <c r="UJF114" s="441" t="e">
        <f>(IF(UJF47-#REF!&lt;0,0,UJF47-#REF!)+#REF!)*(1+Data1!C25)+IF($D$5="Koncesija",-UJF63*Data1!C25,0)</f>
        <v>#REF!</v>
      </c>
      <c r="UJG114" s="441" t="e">
        <f>(IF(UJG47-#REF!&lt;0,0,UJG47-#REF!)+#REF!)*(1+Data1!C25)+IF($D$5="Koncesija",-UJG63*Data1!C25,0)</f>
        <v>#REF!</v>
      </c>
      <c r="UJH114" s="441" t="e">
        <f>(IF(UJH47-#REF!&lt;0,0,UJH47-#REF!)+#REF!)*(1+Data1!C25)+IF($D$5="Koncesija",-UJH63*Data1!C25,0)</f>
        <v>#REF!</v>
      </c>
      <c r="UJI114" s="441" t="e">
        <f>(IF(UJI47-#REF!&lt;0,0,UJI47-#REF!)+#REF!)*(1+Data1!C25)+IF($D$5="Koncesija",-UJI63*Data1!C25,0)</f>
        <v>#REF!</v>
      </c>
      <c r="UJJ114" s="441" t="e">
        <f>(IF(UJJ47-#REF!&lt;0,0,UJJ47-#REF!)+#REF!)*(1+Data1!C25)+IF($D$5="Koncesija",-UJJ63*Data1!C25,0)</f>
        <v>#REF!</v>
      </c>
      <c r="UJK114" s="441" t="e">
        <f>(IF(UJK47-#REF!&lt;0,0,UJK47-#REF!)+#REF!)*(1+Data1!C25)+IF($D$5="Koncesija",-UJK63*Data1!C25,0)</f>
        <v>#REF!</v>
      </c>
      <c r="UJL114" s="441" t="e">
        <f>(IF(UJL47-#REF!&lt;0,0,UJL47-#REF!)+#REF!)*(1+Data1!C25)+IF($D$5="Koncesija",-UJL63*Data1!C25,0)</f>
        <v>#REF!</v>
      </c>
      <c r="UJM114" s="441" t="e">
        <f>(IF(UJM47-#REF!&lt;0,0,UJM47-#REF!)+#REF!)*(1+Data1!C25)+IF($D$5="Koncesija",-UJM63*Data1!C25,0)</f>
        <v>#REF!</v>
      </c>
      <c r="UJN114" s="441" t="e">
        <f>(IF(UJN47-#REF!&lt;0,0,UJN47-#REF!)+#REF!)*(1+Data1!C25)+IF($D$5="Koncesija",-UJN63*Data1!C25,0)</f>
        <v>#REF!</v>
      </c>
      <c r="UJO114" s="441" t="e">
        <f>(IF(UJO47-#REF!&lt;0,0,UJO47-#REF!)+#REF!)*(1+Data1!C25)+IF($D$5="Koncesija",-UJO63*Data1!C25,0)</f>
        <v>#REF!</v>
      </c>
      <c r="UJP114" s="441" t="e">
        <f>(IF(UJP47-#REF!&lt;0,0,UJP47-#REF!)+#REF!)*(1+Data1!C25)+IF($D$5="Koncesija",-UJP63*Data1!C25,0)</f>
        <v>#REF!</v>
      </c>
      <c r="UJQ114" s="441" t="e">
        <f>(IF(UJQ47-#REF!&lt;0,0,UJQ47-#REF!)+#REF!)*(1+Data1!C25)+IF($D$5="Koncesija",-UJQ63*Data1!C25,0)</f>
        <v>#REF!</v>
      </c>
      <c r="UJR114" s="441" t="e">
        <f>(IF(UJR47-#REF!&lt;0,0,UJR47-#REF!)+#REF!)*(1+Data1!C25)+IF($D$5="Koncesija",-UJR63*Data1!C25,0)</f>
        <v>#REF!</v>
      </c>
      <c r="UJS114" s="441" t="e">
        <f>(IF(UJS47-#REF!&lt;0,0,UJS47-#REF!)+#REF!)*(1+Data1!C25)+IF($D$5="Koncesija",-UJS63*Data1!C25,0)</f>
        <v>#REF!</v>
      </c>
      <c r="UJT114" s="441" t="e">
        <f>(IF(UJT47-#REF!&lt;0,0,UJT47-#REF!)+#REF!)*(1+Data1!C25)+IF($D$5="Koncesija",-UJT63*Data1!C25,0)</f>
        <v>#REF!</v>
      </c>
      <c r="UJU114" s="441" t="e">
        <f>(IF(UJU47-#REF!&lt;0,0,UJU47-#REF!)+#REF!)*(1+Data1!C25)+IF($D$5="Koncesija",-UJU63*Data1!C25,0)</f>
        <v>#REF!</v>
      </c>
      <c r="UJV114" s="441" t="e">
        <f>(IF(UJV47-#REF!&lt;0,0,UJV47-#REF!)+#REF!)*(1+Data1!C25)+IF($D$5="Koncesija",-UJV63*Data1!C25,0)</f>
        <v>#REF!</v>
      </c>
      <c r="UJW114" s="441" t="e">
        <f>(IF(UJW47-#REF!&lt;0,0,UJW47-#REF!)+#REF!)*(1+Data1!C25)+IF($D$5="Koncesija",-UJW63*Data1!C25,0)</f>
        <v>#REF!</v>
      </c>
      <c r="UJX114" s="441" t="e">
        <f>(IF(UJX47-#REF!&lt;0,0,UJX47-#REF!)+#REF!)*(1+Data1!C25)+IF($D$5="Koncesija",-UJX63*Data1!C25,0)</f>
        <v>#REF!</v>
      </c>
      <c r="UJY114" s="441" t="e">
        <f>(IF(UJY47-#REF!&lt;0,0,UJY47-#REF!)+#REF!)*(1+Data1!C25)+IF($D$5="Koncesija",-UJY63*Data1!C25,0)</f>
        <v>#REF!</v>
      </c>
      <c r="UJZ114" s="441" t="e">
        <f>(IF(UJZ47-#REF!&lt;0,0,UJZ47-#REF!)+#REF!)*(1+Data1!C25)+IF($D$5="Koncesija",-UJZ63*Data1!C25,0)</f>
        <v>#REF!</v>
      </c>
      <c r="UKA114" s="441" t="e">
        <f>(IF(UKA47-#REF!&lt;0,0,UKA47-#REF!)+#REF!)*(1+Data1!C25)+IF($D$5="Koncesija",-UKA63*Data1!C25,0)</f>
        <v>#REF!</v>
      </c>
      <c r="UKB114" s="441" t="e">
        <f>(IF(UKB47-#REF!&lt;0,0,UKB47-#REF!)+#REF!)*(1+Data1!C25)+IF($D$5="Koncesija",-UKB63*Data1!C25,0)</f>
        <v>#REF!</v>
      </c>
      <c r="UKC114" s="441" t="e">
        <f>(IF(UKC47-#REF!&lt;0,0,UKC47-#REF!)+#REF!)*(1+Data1!C25)+IF($D$5="Koncesija",-UKC63*Data1!C25,0)</f>
        <v>#REF!</v>
      </c>
      <c r="UKD114" s="441" t="e">
        <f>(IF(UKD47-#REF!&lt;0,0,UKD47-#REF!)+#REF!)*(1+Data1!C25)+IF($D$5="Koncesija",-UKD63*Data1!C25,0)</f>
        <v>#REF!</v>
      </c>
      <c r="UKE114" s="441" t="e">
        <f>(IF(UKE47-#REF!&lt;0,0,UKE47-#REF!)+#REF!)*(1+Data1!C25)+IF($D$5="Koncesija",-UKE63*Data1!C25,0)</f>
        <v>#REF!</v>
      </c>
      <c r="UKF114" s="441" t="e">
        <f>(IF(UKF47-#REF!&lt;0,0,UKF47-#REF!)+#REF!)*(1+Data1!C25)+IF($D$5="Koncesija",-UKF63*Data1!C25,0)</f>
        <v>#REF!</v>
      </c>
      <c r="UKG114" s="441" t="e">
        <f>(IF(UKG47-#REF!&lt;0,0,UKG47-#REF!)+#REF!)*(1+Data1!C25)+IF($D$5="Koncesija",-UKG63*Data1!C25,0)</f>
        <v>#REF!</v>
      </c>
      <c r="UKH114" s="441" t="e">
        <f>(IF(UKH47-#REF!&lt;0,0,UKH47-#REF!)+#REF!)*(1+Data1!C25)+IF($D$5="Koncesija",-UKH63*Data1!C25,0)</f>
        <v>#REF!</v>
      </c>
      <c r="UKI114" s="441" t="e">
        <f>(IF(UKI47-#REF!&lt;0,0,UKI47-#REF!)+#REF!)*(1+Data1!C25)+IF($D$5="Koncesija",-UKI63*Data1!C25,0)</f>
        <v>#REF!</v>
      </c>
      <c r="UKJ114" s="441" t="e">
        <f>(IF(UKJ47-#REF!&lt;0,0,UKJ47-#REF!)+#REF!)*(1+Data1!C25)+IF($D$5="Koncesija",-UKJ63*Data1!C25,0)</f>
        <v>#REF!</v>
      </c>
      <c r="UKK114" s="441" t="e">
        <f>(IF(UKK47-#REF!&lt;0,0,UKK47-#REF!)+#REF!)*(1+Data1!C25)+IF($D$5="Koncesija",-UKK63*Data1!C25,0)</f>
        <v>#REF!</v>
      </c>
      <c r="UKL114" s="441" t="e">
        <f>(IF(UKL47-#REF!&lt;0,0,UKL47-#REF!)+#REF!)*(1+Data1!C25)+IF($D$5="Koncesija",-UKL63*Data1!C25,0)</f>
        <v>#REF!</v>
      </c>
      <c r="UKM114" s="441" t="e">
        <f>(IF(UKM47-#REF!&lt;0,0,UKM47-#REF!)+#REF!)*(1+Data1!C25)+IF($D$5="Koncesija",-UKM63*Data1!C25,0)</f>
        <v>#REF!</v>
      </c>
      <c r="UKN114" s="441" t="e">
        <f>(IF(UKN47-#REF!&lt;0,0,UKN47-#REF!)+#REF!)*(1+Data1!C25)+IF($D$5="Koncesija",-UKN63*Data1!C25,0)</f>
        <v>#REF!</v>
      </c>
      <c r="UKO114" s="441" t="e">
        <f>(IF(UKO47-#REF!&lt;0,0,UKO47-#REF!)+#REF!)*(1+Data1!C25)+IF($D$5="Koncesija",-UKO63*Data1!C25,0)</f>
        <v>#REF!</v>
      </c>
      <c r="UKP114" s="441" t="e">
        <f>(IF(UKP47-#REF!&lt;0,0,UKP47-#REF!)+#REF!)*(1+Data1!C25)+IF($D$5="Koncesija",-UKP63*Data1!C25,0)</f>
        <v>#REF!</v>
      </c>
      <c r="UKQ114" s="441" t="e">
        <f>(IF(UKQ47-#REF!&lt;0,0,UKQ47-#REF!)+#REF!)*(1+Data1!C25)+IF($D$5="Koncesija",-UKQ63*Data1!C25,0)</f>
        <v>#REF!</v>
      </c>
      <c r="UKR114" s="441" t="e">
        <f>(IF(UKR47-#REF!&lt;0,0,UKR47-#REF!)+#REF!)*(1+Data1!C25)+IF($D$5="Koncesija",-UKR63*Data1!C25,0)</f>
        <v>#REF!</v>
      </c>
      <c r="UKS114" s="441" t="e">
        <f>(IF(UKS47-#REF!&lt;0,0,UKS47-#REF!)+#REF!)*(1+Data1!C25)+IF($D$5="Koncesija",-UKS63*Data1!C25,0)</f>
        <v>#REF!</v>
      </c>
      <c r="UKT114" s="441" t="e">
        <f>(IF(UKT47-#REF!&lt;0,0,UKT47-#REF!)+#REF!)*(1+Data1!C25)+IF($D$5="Koncesija",-UKT63*Data1!C25,0)</f>
        <v>#REF!</v>
      </c>
      <c r="UKU114" s="441" t="e">
        <f>(IF(UKU47-#REF!&lt;0,0,UKU47-#REF!)+#REF!)*(1+Data1!C25)+IF($D$5="Koncesija",-UKU63*Data1!C25,0)</f>
        <v>#REF!</v>
      </c>
      <c r="UKV114" s="441" t="e">
        <f>(IF(UKV47-#REF!&lt;0,0,UKV47-#REF!)+#REF!)*(1+Data1!C25)+IF($D$5="Koncesija",-UKV63*Data1!C25,0)</f>
        <v>#REF!</v>
      </c>
      <c r="UKW114" s="441" t="e">
        <f>(IF(UKW47-#REF!&lt;0,0,UKW47-#REF!)+#REF!)*(1+Data1!C25)+IF($D$5="Koncesija",-UKW63*Data1!C25,0)</f>
        <v>#REF!</v>
      </c>
      <c r="UKX114" s="441" t="e">
        <f>(IF(UKX47-#REF!&lt;0,0,UKX47-#REF!)+#REF!)*(1+Data1!C25)+IF($D$5="Koncesija",-UKX63*Data1!C25,0)</f>
        <v>#REF!</v>
      </c>
      <c r="UKY114" s="441" t="e">
        <f>(IF(UKY47-#REF!&lt;0,0,UKY47-#REF!)+#REF!)*(1+Data1!C25)+IF($D$5="Koncesija",-UKY63*Data1!C25,0)</f>
        <v>#REF!</v>
      </c>
      <c r="UKZ114" s="441" t="e">
        <f>(IF(UKZ47-#REF!&lt;0,0,UKZ47-#REF!)+#REF!)*(1+Data1!C25)+IF($D$5="Koncesija",-UKZ63*Data1!C25,0)</f>
        <v>#REF!</v>
      </c>
      <c r="ULA114" s="441" t="e">
        <f>(IF(ULA47-#REF!&lt;0,0,ULA47-#REF!)+#REF!)*(1+Data1!C25)+IF($D$5="Koncesija",-ULA63*Data1!C25,0)</f>
        <v>#REF!</v>
      </c>
      <c r="ULB114" s="441" t="e">
        <f>(IF(ULB47-#REF!&lt;0,0,ULB47-#REF!)+#REF!)*(1+Data1!C25)+IF($D$5="Koncesija",-ULB63*Data1!C25,0)</f>
        <v>#REF!</v>
      </c>
      <c r="ULC114" s="441" t="e">
        <f>(IF(ULC47-#REF!&lt;0,0,ULC47-#REF!)+#REF!)*(1+Data1!C25)+IF($D$5="Koncesija",-ULC63*Data1!C25,0)</f>
        <v>#REF!</v>
      </c>
      <c r="ULD114" s="441" t="e">
        <f>(IF(ULD47-#REF!&lt;0,0,ULD47-#REF!)+#REF!)*(1+Data1!C25)+IF($D$5="Koncesija",-ULD63*Data1!C25,0)</f>
        <v>#REF!</v>
      </c>
      <c r="ULE114" s="441" t="e">
        <f>(IF(ULE47-#REF!&lt;0,0,ULE47-#REF!)+#REF!)*(1+Data1!C25)+IF($D$5="Koncesija",-ULE63*Data1!C25,0)</f>
        <v>#REF!</v>
      </c>
      <c r="ULF114" s="441" t="e">
        <f>(IF(ULF47-#REF!&lt;0,0,ULF47-#REF!)+#REF!)*(1+Data1!C25)+IF($D$5="Koncesija",-ULF63*Data1!C25,0)</f>
        <v>#REF!</v>
      </c>
      <c r="ULG114" s="441" t="e">
        <f>(IF(ULG47-#REF!&lt;0,0,ULG47-#REF!)+#REF!)*(1+Data1!C25)+IF($D$5="Koncesija",-ULG63*Data1!C25,0)</f>
        <v>#REF!</v>
      </c>
      <c r="ULH114" s="441" t="e">
        <f>(IF(ULH47-#REF!&lt;0,0,ULH47-#REF!)+#REF!)*(1+Data1!C25)+IF($D$5="Koncesija",-ULH63*Data1!C25,0)</f>
        <v>#REF!</v>
      </c>
      <c r="ULI114" s="441" t="e">
        <f>(IF(ULI47-#REF!&lt;0,0,ULI47-#REF!)+#REF!)*(1+Data1!C25)+IF($D$5="Koncesija",-ULI63*Data1!C25,0)</f>
        <v>#REF!</v>
      </c>
      <c r="ULJ114" s="441" t="e">
        <f>(IF(ULJ47-#REF!&lt;0,0,ULJ47-#REF!)+#REF!)*(1+Data1!C25)+IF($D$5="Koncesija",-ULJ63*Data1!C25,0)</f>
        <v>#REF!</v>
      </c>
      <c r="ULK114" s="441" t="e">
        <f>(IF(ULK47-#REF!&lt;0,0,ULK47-#REF!)+#REF!)*(1+Data1!C25)+IF($D$5="Koncesija",-ULK63*Data1!C25,0)</f>
        <v>#REF!</v>
      </c>
      <c r="ULL114" s="441" t="e">
        <f>(IF(ULL47-#REF!&lt;0,0,ULL47-#REF!)+#REF!)*(1+Data1!C25)+IF($D$5="Koncesija",-ULL63*Data1!C25,0)</f>
        <v>#REF!</v>
      </c>
      <c r="ULM114" s="441" t="e">
        <f>(IF(ULM47-#REF!&lt;0,0,ULM47-#REF!)+#REF!)*(1+Data1!C25)+IF($D$5="Koncesija",-ULM63*Data1!C25,0)</f>
        <v>#REF!</v>
      </c>
      <c r="ULN114" s="441" t="e">
        <f>(IF(ULN47-#REF!&lt;0,0,ULN47-#REF!)+#REF!)*(1+Data1!C25)+IF($D$5="Koncesija",-ULN63*Data1!C25,0)</f>
        <v>#REF!</v>
      </c>
      <c r="ULO114" s="441" t="e">
        <f>(IF(ULO47-#REF!&lt;0,0,ULO47-#REF!)+#REF!)*(1+Data1!C25)+IF($D$5="Koncesija",-ULO63*Data1!C25,0)</f>
        <v>#REF!</v>
      </c>
      <c r="ULP114" s="441" t="e">
        <f>(IF(ULP47-#REF!&lt;0,0,ULP47-#REF!)+#REF!)*(1+Data1!C25)+IF($D$5="Koncesija",-ULP63*Data1!C25,0)</f>
        <v>#REF!</v>
      </c>
      <c r="ULQ114" s="441" t="e">
        <f>(IF(ULQ47-#REF!&lt;0,0,ULQ47-#REF!)+#REF!)*(1+Data1!C25)+IF($D$5="Koncesija",-ULQ63*Data1!C25,0)</f>
        <v>#REF!</v>
      </c>
      <c r="ULR114" s="441" t="e">
        <f>(IF(ULR47-#REF!&lt;0,0,ULR47-#REF!)+#REF!)*(1+Data1!C25)+IF($D$5="Koncesija",-ULR63*Data1!C25,0)</f>
        <v>#REF!</v>
      </c>
      <c r="ULS114" s="441" t="e">
        <f>(IF(ULS47-#REF!&lt;0,0,ULS47-#REF!)+#REF!)*(1+Data1!C25)+IF($D$5="Koncesija",-ULS63*Data1!C25,0)</f>
        <v>#REF!</v>
      </c>
      <c r="ULT114" s="441" t="e">
        <f>(IF(ULT47-#REF!&lt;0,0,ULT47-#REF!)+#REF!)*(1+Data1!C25)+IF($D$5="Koncesija",-ULT63*Data1!C25,0)</f>
        <v>#REF!</v>
      </c>
      <c r="ULU114" s="441" t="e">
        <f>(IF(ULU47-#REF!&lt;0,0,ULU47-#REF!)+#REF!)*(1+Data1!C25)+IF($D$5="Koncesija",-ULU63*Data1!C25,0)</f>
        <v>#REF!</v>
      </c>
      <c r="ULV114" s="441" t="e">
        <f>(IF(ULV47-#REF!&lt;0,0,ULV47-#REF!)+#REF!)*(1+Data1!C25)+IF($D$5="Koncesija",-ULV63*Data1!C25,0)</f>
        <v>#REF!</v>
      </c>
      <c r="ULW114" s="441" t="e">
        <f>(IF(ULW47-#REF!&lt;0,0,ULW47-#REF!)+#REF!)*(1+Data1!C25)+IF($D$5="Koncesija",-ULW63*Data1!C25,0)</f>
        <v>#REF!</v>
      </c>
      <c r="ULX114" s="441" t="e">
        <f>(IF(ULX47-#REF!&lt;0,0,ULX47-#REF!)+#REF!)*(1+Data1!C25)+IF($D$5="Koncesija",-ULX63*Data1!C25,0)</f>
        <v>#REF!</v>
      </c>
      <c r="ULY114" s="441" t="e">
        <f>(IF(ULY47-#REF!&lt;0,0,ULY47-#REF!)+#REF!)*(1+Data1!C25)+IF($D$5="Koncesija",-ULY63*Data1!C25,0)</f>
        <v>#REF!</v>
      </c>
      <c r="ULZ114" s="441" t="e">
        <f>(IF(ULZ47-#REF!&lt;0,0,ULZ47-#REF!)+#REF!)*(1+Data1!C25)+IF($D$5="Koncesija",-ULZ63*Data1!C25,0)</f>
        <v>#REF!</v>
      </c>
      <c r="UMA114" s="441" t="e">
        <f>(IF(UMA47-#REF!&lt;0,0,UMA47-#REF!)+#REF!)*(1+Data1!C25)+IF($D$5="Koncesija",-UMA63*Data1!C25,0)</f>
        <v>#REF!</v>
      </c>
      <c r="UMB114" s="441" t="e">
        <f>(IF(UMB47-#REF!&lt;0,0,UMB47-#REF!)+#REF!)*(1+Data1!C25)+IF($D$5="Koncesija",-UMB63*Data1!C25,0)</f>
        <v>#REF!</v>
      </c>
      <c r="UMC114" s="441" t="e">
        <f>(IF(UMC47-#REF!&lt;0,0,UMC47-#REF!)+#REF!)*(1+Data1!C25)+IF($D$5="Koncesija",-UMC63*Data1!C25,0)</f>
        <v>#REF!</v>
      </c>
      <c r="UMD114" s="441" t="e">
        <f>(IF(UMD47-#REF!&lt;0,0,UMD47-#REF!)+#REF!)*(1+Data1!C25)+IF($D$5="Koncesija",-UMD63*Data1!C25,0)</f>
        <v>#REF!</v>
      </c>
      <c r="UME114" s="441" t="e">
        <f>(IF(UME47-#REF!&lt;0,0,UME47-#REF!)+#REF!)*(1+Data1!C25)+IF($D$5="Koncesija",-UME63*Data1!C25,0)</f>
        <v>#REF!</v>
      </c>
      <c r="UMF114" s="441" t="e">
        <f>(IF(UMF47-#REF!&lt;0,0,UMF47-#REF!)+#REF!)*(1+Data1!C25)+IF($D$5="Koncesija",-UMF63*Data1!C25,0)</f>
        <v>#REF!</v>
      </c>
      <c r="UMG114" s="441" t="e">
        <f>(IF(UMG47-#REF!&lt;0,0,UMG47-#REF!)+#REF!)*(1+Data1!C25)+IF($D$5="Koncesija",-UMG63*Data1!C25,0)</f>
        <v>#REF!</v>
      </c>
      <c r="UMH114" s="441" t="e">
        <f>(IF(UMH47-#REF!&lt;0,0,UMH47-#REF!)+#REF!)*(1+Data1!C25)+IF($D$5="Koncesija",-UMH63*Data1!C25,0)</f>
        <v>#REF!</v>
      </c>
      <c r="UMI114" s="441" t="e">
        <f>(IF(UMI47-#REF!&lt;0,0,UMI47-#REF!)+#REF!)*(1+Data1!C25)+IF($D$5="Koncesija",-UMI63*Data1!C25,0)</f>
        <v>#REF!</v>
      </c>
      <c r="UMJ114" s="441" t="e">
        <f>(IF(UMJ47-#REF!&lt;0,0,UMJ47-#REF!)+#REF!)*(1+Data1!C25)+IF($D$5="Koncesija",-UMJ63*Data1!C25,0)</f>
        <v>#REF!</v>
      </c>
      <c r="UMK114" s="441" t="e">
        <f>(IF(UMK47-#REF!&lt;0,0,UMK47-#REF!)+#REF!)*(1+Data1!C25)+IF($D$5="Koncesija",-UMK63*Data1!C25,0)</f>
        <v>#REF!</v>
      </c>
      <c r="UML114" s="441" t="e">
        <f>(IF(UML47-#REF!&lt;0,0,UML47-#REF!)+#REF!)*(1+Data1!C25)+IF($D$5="Koncesija",-UML63*Data1!C25,0)</f>
        <v>#REF!</v>
      </c>
      <c r="UMM114" s="441" t="e">
        <f>(IF(UMM47-#REF!&lt;0,0,UMM47-#REF!)+#REF!)*(1+Data1!C25)+IF($D$5="Koncesija",-UMM63*Data1!C25,0)</f>
        <v>#REF!</v>
      </c>
      <c r="UMN114" s="441" t="e">
        <f>(IF(UMN47-#REF!&lt;0,0,UMN47-#REF!)+#REF!)*(1+Data1!C25)+IF($D$5="Koncesija",-UMN63*Data1!C25,0)</f>
        <v>#REF!</v>
      </c>
      <c r="UMO114" s="441" t="e">
        <f>(IF(UMO47-#REF!&lt;0,0,UMO47-#REF!)+#REF!)*(1+Data1!C25)+IF($D$5="Koncesija",-UMO63*Data1!C25,0)</f>
        <v>#REF!</v>
      </c>
      <c r="UMP114" s="441" t="e">
        <f>(IF(UMP47-#REF!&lt;0,0,UMP47-#REF!)+#REF!)*(1+Data1!C25)+IF($D$5="Koncesija",-UMP63*Data1!C25,0)</f>
        <v>#REF!</v>
      </c>
      <c r="UMQ114" s="441" t="e">
        <f>(IF(UMQ47-#REF!&lt;0,0,UMQ47-#REF!)+#REF!)*(1+Data1!C25)+IF($D$5="Koncesija",-UMQ63*Data1!C25,0)</f>
        <v>#REF!</v>
      </c>
      <c r="UMR114" s="441" t="e">
        <f>(IF(UMR47-#REF!&lt;0,0,UMR47-#REF!)+#REF!)*(1+Data1!C25)+IF($D$5="Koncesija",-UMR63*Data1!C25,0)</f>
        <v>#REF!</v>
      </c>
      <c r="UMS114" s="441" t="e">
        <f>(IF(UMS47-#REF!&lt;0,0,UMS47-#REF!)+#REF!)*(1+Data1!C25)+IF($D$5="Koncesija",-UMS63*Data1!C25,0)</f>
        <v>#REF!</v>
      </c>
      <c r="UMT114" s="441" t="e">
        <f>(IF(UMT47-#REF!&lt;0,0,UMT47-#REF!)+#REF!)*(1+Data1!C25)+IF($D$5="Koncesija",-UMT63*Data1!C25,0)</f>
        <v>#REF!</v>
      </c>
      <c r="UMU114" s="441" t="e">
        <f>(IF(UMU47-#REF!&lt;0,0,UMU47-#REF!)+#REF!)*(1+Data1!C25)+IF($D$5="Koncesija",-UMU63*Data1!C25,0)</f>
        <v>#REF!</v>
      </c>
      <c r="UMV114" s="441" t="e">
        <f>(IF(UMV47-#REF!&lt;0,0,UMV47-#REF!)+#REF!)*(1+Data1!C25)+IF($D$5="Koncesija",-UMV63*Data1!C25,0)</f>
        <v>#REF!</v>
      </c>
      <c r="UMW114" s="441" t="e">
        <f>(IF(UMW47-#REF!&lt;0,0,UMW47-#REF!)+#REF!)*(1+Data1!C25)+IF($D$5="Koncesija",-UMW63*Data1!C25,0)</f>
        <v>#REF!</v>
      </c>
      <c r="UMX114" s="441" t="e">
        <f>(IF(UMX47-#REF!&lt;0,0,UMX47-#REF!)+#REF!)*(1+Data1!C25)+IF($D$5="Koncesija",-UMX63*Data1!C25,0)</f>
        <v>#REF!</v>
      </c>
      <c r="UMY114" s="441" t="e">
        <f>(IF(UMY47-#REF!&lt;0,0,UMY47-#REF!)+#REF!)*(1+Data1!C25)+IF($D$5="Koncesija",-UMY63*Data1!C25,0)</f>
        <v>#REF!</v>
      </c>
      <c r="UMZ114" s="441" t="e">
        <f>(IF(UMZ47-#REF!&lt;0,0,UMZ47-#REF!)+#REF!)*(1+Data1!C25)+IF($D$5="Koncesija",-UMZ63*Data1!C25,0)</f>
        <v>#REF!</v>
      </c>
      <c r="UNA114" s="441" t="e">
        <f>(IF(UNA47-#REF!&lt;0,0,UNA47-#REF!)+#REF!)*(1+Data1!C25)+IF($D$5="Koncesija",-UNA63*Data1!C25,0)</f>
        <v>#REF!</v>
      </c>
      <c r="UNB114" s="441" t="e">
        <f>(IF(UNB47-#REF!&lt;0,0,UNB47-#REF!)+#REF!)*(1+Data1!C25)+IF($D$5="Koncesija",-UNB63*Data1!C25,0)</f>
        <v>#REF!</v>
      </c>
      <c r="UNC114" s="441" t="e">
        <f>(IF(UNC47-#REF!&lt;0,0,UNC47-#REF!)+#REF!)*(1+Data1!C25)+IF($D$5="Koncesija",-UNC63*Data1!C25,0)</f>
        <v>#REF!</v>
      </c>
      <c r="UND114" s="441" t="e">
        <f>(IF(UND47-#REF!&lt;0,0,UND47-#REF!)+#REF!)*(1+Data1!C25)+IF($D$5="Koncesija",-UND63*Data1!C25,0)</f>
        <v>#REF!</v>
      </c>
      <c r="UNE114" s="441" t="e">
        <f>(IF(UNE47-#REF!&lt;0,0,UNE47-#REF!)+#REF!)*(1+Data1!C25)+IF($D$5="Koncesija",-UNE63*Data1!C25,0)</f>
        <v>#REF!</v>
      </c>
      <c r="UNF114" s="441" t="e">
        <f>(IF(UNF47-#REF!&lt;0,0,UNF47-#REF!)+#REF!)*(1+Data1!C25)+IF($D$5="Koncesija",-UNF63*Data1!C25,0)</f>
        <v>#REF!</v>
      </c>
      <c r="UNG114" s="441" t="e">
        <f>(IF(UNG47-#REF!&lt;0,0,UNG47-#REF!)+#REF!)*(1+Data1!C25)+IF($D$5="Koncesija",-UNG63*Data1!C25,0)</f>
        <v>#REF!</v>
      </c>
      <c r="UNH114" s="441" t="e">
        <f>(IF(UNH47-#REF!&lt;0,0,UNH47-#REF!)+#REF!)*(1+Data1!C25)+IF($D$5="Koncesija",-UNH63*Data1!C25,0)</f>
        <v>#REF!</v>
      </c>
      <c r="UNI114" s="441" t="e">
        <f>(IF(UNI47-#REF!&lt;0,0,UNI47-#REF!)+#REF!)*(1+Data1!C25)+IF($D$5="Koncesija",-UNI63*Data1!C25,0)</f>
        <v>#REF!</v>
      </c>
      <c r="UNJ114" s="441" t="e">
        <f>(IF(UNJ47-#REF!&lt;0,0,UNJ47-#REF!)+#REF!)*(1+Data1!C25)+IF($D$5="Koncesija",-UNJ63*Data1!C25,0)</f>
        <v>#REF!</v>
      </c>
      <c r="UNK114" s="441" t="e">
        <f>(IF(UNK47-#REF!&lt;0,0,UNK47-#REF!)+#REF!)*(1+Data1!C25)+IF($D$5="Koncesija",-UNK63*Data1!C25,0)</f>
        <v>#REF!</v>
      </c>
      <c r="UNL114" s="441" t="e">
        <f>(IF(UNL47-#REF!&lt;0,0,UNL47-#REF!)+#REF!)*(1+Data1!C25)+IF($D$5="Koncesija",-UNL63*Data1!C25,0)</f>
        <v>#REF!</v>
      </c>
      <c r="UNM114" s="441" t="e">
        <f>(IF(UNM47-#REF!&lt;0,0,UNM47-#REF!)+#REF!)*(1+Data1!C25)+IF($D$5="Koncesija",-UNM63*Data1!C25,0)</f>
        <v>#REF!</v>
      </c>
      <c r="UNN114" s="441" t="e">
        <f>(IF(UNN47-#REF!&lt;0,0,UNN47-#REF!)+#REF!)*(1+Data1!C25)+IF($D$5="Koncesija",-UNN63*Data1!C25,0)</f>
        <v>#REF!</v>
      </c>
      <c r="UNO114" s="441" t="e">
        <f>(IF(UNO47-#REF!&lt;0,0,UNO47-#REF!)+#REF!)*(1+Data1!C25)+IF($D$5="Koncesija",-UNO63*Data1!C25,0)</f>
        <v>#REF!</v>
      </c>
      <c r="UNP114" s="441" t="e">
        <f>(IF(UNP47-#REF!&lt;0,0,UNP47-#REF!)+#REF!)*(1+Data1!C25)+IF($D$5="Koncesija",-UNP63*Data1!C25,0)</f>
        <v>#REF!</v>
      </c>
      <c r="UNQ114" s="441" t="e">
        <f>(IF(UNQ47-#REF!&lt;0,0,UNQ47-#REF!)+#REF!)*(1+Data1!C25)+IF($D$5="Koncesija",-UNQ63*Data1!C25,0)</f>
        <v>#REF!</v>
      </c>
      <c r="UNR114" s="441" t="e">
        <f>(IF(UNR47-#REF!&lt;0,0,UNR47-#REF!)+#REF!)*(1+Data1!C25)+IF($D$5="Koncesija",-UNR63*Data1!C25,0)</f>
        <v>#REF!</v>
      </c>
      <c r="UNS114" s="441" t="e">
        <f>(IF(UNS47-#REF!&lt;0,0,UNS47-#REF!)+#REF!)*(1+Data1!C25)+IF($D$5="Koncesija",-UNS63*Data1!C25,0)</f>
        <v>#REF!</v>
      </c>
      <c r="UNT114" s="441" t="e">
        <f>(IF(UNT47-#REF!&lt;0,0,UNT47-#REF!)+#REF!)*(1+Data1!C25)+IF($D$5="Koncesija",-UNT63*Data1!C25,0)</f>
        <v>#REF!</v>
      </c>
      <c r="UNU114" s="441" t="e">
        <f>(IF(UNU47-#REF!&lt;0,0,UNU47-#REF!)+#REF!)*(1+Data1!C25)+IF($D$5="Koncesija",-UNU63*Data1!C25,0)</f>
        <v>#REF!</v>
      </c>
      <c r="UNV114" s="441" t="e">
        <f>(IF(UNV47-#REF!&lt;0,0,UNV47-#REF!)+#REF!)*(1+Data1!C25)+IF($D$5="Koncesija",-UNV63*Data1!C25,0)</f>
        <v>#REF!</v>
      </c>
      <c r="UNW114" s="441" t="e">
        <f>(IF(UNW47-#REF!&lt;0,0,UNW47-#REF!)+#REF!)*(1+Data1!C25)+IF($D$5="Koncesija",-UNW63*Data1!C25,0)</f>
        <v>#REF!</v>
      </c>
      <c r="UNX114" s="441" t="e">
        <f>(IF(UNX47-#REF!&lt;0,0,UNX47-#REF!)+#REF!)*(1+Data1!C25)+IF($D$5="Koncesija",-UNX63*Data1!C25,0)</f>
        <v>#REF!</v>
      </c>
      <c r="UNY114" s="441" t="e">
        <f>(IF(UNY47-#REF!&lt;0,0,UNY47-#REF!)+#REF!)*(1+Data1!C25)+IF($D$5="Koncesija",-UNY63*Data1!C25,0)</f>
        <v>#REF!</v>
      </c>
      <c r="UNZ114" s="441" t="e">
        <f>(IF(UNZ47-#REF!&lt;0,0,UNZ47-#REF!)+#REF!)*(1+Data1!C25)+IF($D$5="Koncesija",-UNZ63*Data1!C25,0)</f>
        <v>#REF!</v>
      </c>
      <c r="UOA114" s="441" t="e">
        <f>(IF(UOA47-#REF!&lt;0,0,UOA47-#REF!)+#REF!)*(1+Data1!C25)+IF($D$5="Koncesija",-UOA63*Data1!C25,0)</f>
        <v>#REF!</v>
      </c>
      <c r="UOB114" s="441" t="e">
        <f>(IF(UOB47-#REF!&lt;0,0,UOB47-#REF!)+#REF!)*(1+Data1!C25)+IF($D$5="Koncesija",-UOB63*Data1!C25,0)</f>
        <v>#REF!</v>
      </c>
      <c r="UOC114" s="441" t="e">
        <f>(IF(UOC47-#REF!&lt;0,0,UOC47-#REF!)+#REF!)*(1+Data1!C25)+IF($D$5="Koncesija",-UOC63*Data1!C25,0)</f>
        <v>#REF!</v>
      </c>
      <c r="UOD114" s="441" t="e">
        <f>(IF(UOD47-#REF!&lt;0,0,UOD47-#REF!)+#REF!)*(1+Data1!C25)+IF($D$5="Koncesija",-UOD63*Data1!C25,0)</f>
        <v>#REF!</v>
      </c>
      <c r="UOE114" s="441" t="e">
        <f>(IF(UOE47-#REF!&lt;0,0,UOE47-#REF!)+#REF!)*(1+Data1!C25)+IF($D$5="Koncesija",-UOE63*Data1!C25,0)</f>
        <v>#REF!</v>
      </c>
      <c r="UOF114" s="441" t="e">
        <f>(IF(UOF47-#REF!&lt;0,0,UOF47-#REF!)+#REF!)*(1+Data1!C25)+IF($D$5="Koncesija",-UOF63*Data1!C25,0)</f>
        <v>#REF!</v>
      </c>
      <c r="UOG114" s="441" t="e">
        <f>(IF(UOG47-#REF!&lt;0,0,UOG47-#REF!)+#REF!)*(1+Data1!C25)+IF($D$5="Koncesija",-UOG63*Data1!C25,0)</f>
        <v>#REF!</v>
      </c>
      <c r="UOH114" s="441" t="e">
        <f>(IF(UOH47-#REF!&lt;0,0,UOH47-#REF!)+#REF!)*(1+Data1!C25)+IF($D$5="Koncesija",-UOH63*Data1!C25,0)</f>
        <v>#REF!</v>
      </c>
      <c r="UOI114" s="441" t="e">
        <f>(IF(UOI47-#REF!&lt;0,0,UOI47-#REF!)+#REF!)*(1+Data1!C25)+IF($D$5="Koncesija",-UOI63*Data1!C25,0)</f>
        <v>#REF!</v>
      </c>
      <c r="UOJ114" s="441" t="e">
        <f>(IF(UOJ47-#REF!&lt;0,0,UOJ47-#REF!)+#REF!)*(1+Data1!C25)+IF($D$5="Koncesija",-UOJ63*Data1!C25,0)</f>
        <v>#REF!</v>
      </c>
      <c r="UOK114" s="441" t="e">
        <f>(IF(UOK47-#REF!&lt;0,0,UOK47-#REF!)+#REF!)*(1+Data1!C25)+IF($D$5="Koncesija",-UOK63*Data1!C25,0)</f>
        <v>#REF!</v>
      </c>
      <c r="UOL114" s="441" t="e">
        <f>(IF(UOL47-#REF!&lt;0,0,UOL47-#REF!)+#REF!)*(1+Data1!C25)+IF($D$5="Koncesija",-UOL63*Data1!C25,0)</f>
        <v>#REF!</v>
      </c>
      <c r="UOM114" s="441" t="e">
        <f>(IF(UOM47-#REF!&lt;0,0,UOM47-#REF!)+#REF!)*(1+Data1!C25)+IF($D$5="Koncesija",-UOM63*Data1!C25,0)</f>
        <v>#REF!</v>
      </c>
      <c r="UON114" s="441" t="e">
        <f>(IF(UON47-#REF!&lt;0,0,UON47-#REF!)+#REF!)*(1+Data1!C25)+IF($D$5="Koncesija",-UON63*Data1!C25,0)</f>
        <v>#REF!</v>
      </c>
      <c r="UOO114" s="441" t="e">
        <f>(IF(UOO47-#REF!&lt;0,0,UOO47-#REF!)+#REF!)*(1+Data1!C25)+IF($D$5="Koncesija",-UOO63*Data1!C25,0)</f>
        <v>#REF!</v>
      </c>
      <c r="UOP114" s="441" t="e">
        <f>(IF(UOP47-#REF!&lt;0,0,UOP47-#REF!)+#REF!)*(1+Data1!C25)+IF($D$5="Koncesija",-UOP63*Data1!C25,0)</f>
        <v>#REF!</v>
      </c>
      <c r="UOQ114" s="441" t="e">
        <f>(IF(UOQ47-#REF!&lt;0,0,UOQ47-#REF!)+#REF!)*(1+Data1!C25)+IF($D$5="Koncesija",-UOQ63*Data1!C25,0)</f>
        <v>#REF!</v>
      </c>
      <c r="UOR114" s="441" t="e">
        <f>(IF(UOR47-#REF!&lt;0,0,UOR47-#REF!)+#REF!)*(1+Data1!C25)+IF($D$5="Koncesija",-UOR63*Data1!C25,0)</f>
        <v>#REF!</v>
      </c>
      <c r="UOS114" s="441" t="e">
        <f>(IF(UOS47-#REF!&lt;0,0,UOS47-#REF!)+#REF!)*(1+Data1!C25)+IF($D$5="Koncesija",-UOS63*Data1!C25,0)</f>
        <v>#REF!</v>
      </c>
      <c r="UOT114" s="441" t="e">
        <f>(IF(UOT47-#REF!&lt;0,0,UOT47-#REF!)+#REF!)*(1+Data1!C25)+IF($D$5="Koncesija",-UOT63*Data1!C25,0)</f>
        <v>#REF!</v>
      </c>
      <c r="UOU114" s="441" t="e">
        <f>(IF(UOU47-#REF!&lt;0,0,UOU47-#REF!)+#REF!)*(1+Data1!C25)+IF($D$5="Koncesija",-UOU63*Data1!C25,0)</f>
        <v>#REF!</v>
      </c>
      <c r="UOV114" s="441" t="e">
        <f>(IF(UOV47-#REF!&lt;0,0,UOV47-#REF!)+#REF!)*(1+Data1!C25)+IF($D$5="Koncesija",-UOV63*Data1!C25,0)</f>
        <v>#REF!</v>
      </c>
      <c r="UOW114" s="441" t="e">
        <f>(IF(UOW47-#REF!&lt;0,0,UOW47-#REF!)+#REF!)*(1+Data1!C25)+IF($D$5="Koncesija",-UOW63*Data1!C25,0)</f>
        <v>#REF!</v>
      </c>
      <c r="UOX114" s="441" t="e">
        <f>(IF(UOX47-#REF!&lt;0,0,UOX47-#REF!)+#REF!)*(1+Data1!C25)+IF($D$5="Koncesija",-UOX63*Data1!C25,0)</f>
        <v>#REF!</v>
      </c>
      <c r="UOY114" s="441" t="e">
        <f>(IF(UOY47-#REF!&lt;0,0,UOY47-#REF!)+#REF!)*(1+Data1!C25)+IF($D$5="Koncesija",-UOY63*Data1!C25,0)</f>
        <v>#REF!</v>
      </c>
      <c r="UOZ114" s="441" t="e">
        <f>(IF(UOZ47-#REF!&lt;0,0,UOZ47-#REF!)+#REF!)*(1+Data1!C25)+IF($D$5="Koncesija",-UOZ63*Data1!C25,0)</f>
        <v>#REF!</v>
      </c>
      <c r="UPA114" s="441" t="e">
        <f>(IF(UPA47-#REF!&lt;0,0,UPA47-#REF!)+#REF!)*(1+Data1!C25)+IF($D$5="Koncesija",-UPA63*Data1!C25,0)</f>
        <v>#REF!</v>
      </c>
      <c r="UPB114" s="441" t="e">
        <f>(IF(UPB47-#REF!&lt;0,0,UPB47-#REF!)+#REF!)*(1+Data1!C25)+IF($D$5="Koncesija",-UPB63*Data1!C25,0)</f>
        <v>#REF!</v>
      </c>
      <c r="UPC114" s="441" t="e">
        <f>(IF(UPC47-#REF!&lt;0,0,UPC47-#REF!)+#REF!)*(1+Data1!C25)+IF($D$5="Koncesija",-UPC63*Data1!C25,0)</f>
        <v>#REF!</v>
      </c>
      <c r="UPD114" s="441" t="e">
        <f>(IF(UPD47-#REF!&lt;0,0,UPD47-#REF!)+#REF!)*(1+Data1!C25)+IF($D$5="Koncesija",-UPD63*Data1!C25,0)</f>
        <v>#REF!</v>
      </c>
      <c r="UPE114" s="441" t="e">
        <f>(IF(UPE47-#REF!&lt;0,0,UPE47-#REF!)+#REF!)*(1+Data1!C25)+IF($D$5="Koncesija",-UPE63*Data1!C25,0)</f>
        <v>#REF!</v>
      </c>
      <c r="UPF114" s="441" t="e">
        <f>(IF(UPF47-#REF!&lt;0,0,UPF47-#REF!)+#REF!)*(1+Data1!C25)+IF($D$5="Koncesija",-UPF63*Data1!C25,0)</f>
        <v>#REF!</v>
      </c>
      <c r="UPG114" s="441" t="e">
        <f>(IF(UPG47-#REF!&lt;0,0,UPG47-#REF!)+#REF!)*(1+Data1!C25)+IF($D$5="Koncesija",-UPG63*Data1!C25,0)</f>
        <v>#REF!</v>
      </c>
      <c r="UPH114" s="441" t="e">
        <f>(IF(UPH47-#REF!&lt;0,0,UPH47-#REF!)+#REF!)*(1+Data1!C25)+IF($D$5="Koncesija",-UPH63*Data1!C25,0)</f>
        <v>#REF!</v>
      </c>
      <c r="UPI114" s="441" t="e">
        <f>(IF(UPI47-#REF!&lt;0,0,UPI47-#REF!)+#REF!)*(1+Data1!C25)+IF($D$5="Koncesija",-UPI63*Data1!C25,0)</f>
        <v>#REF!</v>
      </c>
      <c r="UPJ114" s="441" t="e">
        <f>(IF(UPJ47-#REF!&lt;0,0,UPJ47-#REF!)+#REF!)*(1+Data1!C25)+IF($D$5="Koncesija",-UPJ63*Data1!C25,0)</f>
        <v>#REF!</v>
      </c>
      <c r="UPK114" s="441" t="e">
        <f>(IF(UPK47-#REF!&lt;0,0,UPK47-#REF!)+#REF!)*(1+Data1!C25)+IF($D$5="Koncesija",-UPK63*Data1!C25,0)</f>
        <v>#REF!</v>
      </c>
      <c r="UPL114" s="441" t="e">
        <f>(IF(UPL47-#REF!&lt;0,0,UPL47-#REF!)+#REF!)*(1+Data1!C25)+IF($D$5="Koncesija",-UPL63*Data1!C25,0)</f>
        <v>#REF!</v>
      </c>
      <c r="UPM114" s="441" t="e">
        <f>(IF(UPM47-#REF!&lt;0,0,UPM47-#REF!)+#REF!)*(1+Data1!C25)+IF($D$5="Koncesija",-UPM63*Data1!C25,0)</f>
        <v>#REF!</v>
      </c>
      <c r="UPN114" s="441" t="e">
        <f>(IF(UPN47-#REF!&lt;0,0,UPN47-#REF!)+#REF!)*(1+Data1!C25)+IF($D$5="Koncesija",-UPN63*Data1!C25,0)</f>
        <v>#REF!</v>
      </c>
      <c r="UPO114" s="441" t="e">
        <f>(IF(UPO47-#REF!&lt;0,0,UPO47-#REF!)+#REF!)*(1+Data1!C25)+IF($D$5="Koncesija",-UPO63*Data1!C25,0)</f>
        <v>#REF!</v>
      </c>
      <c r="UPP114" s="441" t="e">
        <f>(IF(UPP47-#REF!&lt;0,0,UPP47-#REF!)+#REF!)*(1+Data1!C25)+IF($D$5="Koncesija",-UPP63*Data1!C25,0)</f>
        <v>#REF!</v>
      </c>
      <c r="UPQ114" s="441" t="e">
        <f>(IF(UPQ47-#REF!&lt;0,0,UPQ47-#REF!)+#REF!)*(1+Data1!C25)+IF($D$5="Koncesija",-UPQ63*Data1!C25,0)</f>
        <v>#REF!</v>
      </c>
      <c r="UPR114" s="441" t="e">
        <f>(IF(UPR47-#REF!&lt;0,0,UPR47-#REF!)+#REF!)*(1+Data1!C25)+IF($D$5="Koncesija",-UPR63*Data1!C25,0)</f>
        <v>#REF!</v>
      </c>
      <c r="UPS114" s="441" t="e">
        <f>(IF(UPS47-#REF!&lt;0,0,UPS47-#REF!)+#REF!)*(1+Data1!C25)+IF($D$5="Koncesija",-UPS63*Data1!C25,0)</f>
        <v>#REF!</v>
      </c>
      <c r="UPT114" s="441" t="e">
        <f>(IF(UPT47-#REF!&lt;0,0,UPT47-#REF!)+#REF!)*(1+Data1!C25)+IF($D$5="Koncesija",-UPT63*Data1!C25,0)</f>
        <v>#REF!</v>
      </c>
      <c r="UPU114" s="441" t="e">
        <f>(IF(UPU47-#REF!&lt;0,0,UPU47-#REF!)+#REF!)*(1+Data1!C25)+IF($D$5="Koncesija",-UPU63*Data1!C25,0)</f>
        <v>#REF!</v>
      </c>
      <c r="UPV114" s="441" t="e">
        <f>(IF(UPV47-#REF!&lt;0,0,UPV47-#REF!)+#REF!)*(1+Data1!C25)+IF($D$5="Koncesija",-UPV63*Data1!C25,0)</f>
        <v>#REF!</v>
      </c>
      <c r="UPW114" s="441" t="e">
        <f>(IF(UPW47-#REF!&lt;0,0,UPW47-#REF!)+#REF!)*(1+Data1!C25)+IF($D$5="Koncesija",-UPW63*Data1!C25,0)</f>
        <v>#REF!</v>
      </c>
      <c r="UPX114" s="441" t="e">
        <f>(IF(UPX47-#REF!&lt;0,0,UPX47-#REF!)+#REF!)*(1+Data1!C25)+IF($D$5="Koncesija",-UPX63*Data1!C25,0)</f>
        <v>#REF!</v>
      </c>
      <c r="UPY114" s="441" t="e">
        <f>(IF(UPY47-#REF!&lt;0,0,UPY47-#REF!)+#REF!)*(1+Data1!C25)+IF($D$5="Koncesija",-UPY63*Data1!C25,0)</f>
        <v>#REF!</v>
      </c>
      <c r="UPZ114" s="441" t="e">
        <f>(IF(UPZ47-#REF!&lt;0,0,UPZ47-#REF!)+#REF!)*(1+Data1!C25)+IF($D$5="Koncesija",-UPZ63*Data1!C25,0)</f>
        <v>#REF!</v>
      </c>
      <c r="UQA114" s="441" t="e">
        <f>(IF(UQA47-#REF!&lt;0,0,UQA47-#REF!)+#REF!)*(1+Data1!C25)+IF($D$5="Koncesija",-UQA63*Data1!C25,0)</f>
        <v>#REF!</v>
      </c>
      <c r="UQB114" s="441" t="e">
        <f>(IF(UQB47-#REF!&lt;0,0,UQB47-#REF!)+#REF!)*(1+Data1!C25)+IF($D$5="Koncesija",-UQB63*Data1!C25,0)</f>
        <v>#REF!</v>
      </c>
      <c r="UQC114" s="441" t="e">
        <f>(IF(UQC47-#REF!&lt;0,0,UQC47-#REF!)+#REF!)*(1+Data1!C25)+IF($D$5="Koncesija",-UQC63*Data1!C25,0)</f>
        <v>#REF!</v>
      </c>
      <c r="UQD114" s="441" t="e">
        <f>(IF(UQD47-#REF!&lt;0,0,UQD47-#REF!)+#REF!)*(1+Data1!C25)+IF($D$5="Koncesija",-UQD63*Data1!C25,0)</f>
        <v>#REF!</v>
      </c>
      <c r="UQE114" s="441" t="e">
        <f>(IF(UQE47-#REF!&lt;0,0,UQE47-#REF!)+#REF!)*(1+Data1!C25)+IF($D$5="Koncesija",-UQE63*Data1!C25,0)</f>
        <v>#REF!</v>
      </c>
      <c r="UQF114" s="441" t="e">
        <f>(IF(UQF47-#REF!&lt;0,0,UQF47-#REF!)+#REF!)*(1+Data1!C25)+IF($D$5="Koncesija",-UQF63*Data1!C25,0)</f>
        <v>#REF!</v>
      </c>
      <c r="UQG114" s="441" t="e">
        <f>(IF(UQG47-#REF!&lt;0,0,UQG47-#REF!)+#REF!)*(1+Data1!C25)+IF($D$5="Koncesija",-UQG63*Data1!C25,0)</f>
        <v>#REF!</v>
      </c>
      <c r="UQH114" s="441" t="e">
        <f>(IF(UQH47-#REF!&lt;0,0,UQH47-#REF!)+#REF!)*(1+Data1!C25)+IF($D$5="Koncesija",-UQH63*Data1!C25,0)</f>
        <v>#REF!</v>
      </c>
      <c r="UQI114" s="441" t="e">
        <f>(IF(UQI47-#REF!&lt;0,0,UQI47-#REF!)+#REF!)*(1+Data1!C25)+IF($D$5="Koncesija",-UQI63*Data1!C25,0)</f>
        <v>#REF!</v>
      </c>
      <c r="UQJ114" s="441" t="e">
        <f>(IF(UQJ47-#REF!&lt;0,0,UQJ47-#REF!)+#REF!)*(1+Data1!C25)+IF($D$5="Koncesija",-UQJ63*Data1!C25,0)</f>
        <v>#REF!</v>
      </c>
      <c r="UQK114" s="441" t="e">
        <f>(IF(UQK47-#REF!&lt;0,0,UQK47-#REF!)+#REF!)*(1+Data1!C25)+IF($D$5="Koncesija",-UQK63*Data1!C25,0)</f>
        <v>#REF!</v>
      </c>
      <c r="UQL114" s="441" t="e">
        <f>(IF(UQL47-#REF!&lt;0,0,UQL47-#REF!)+#REF!)*(1+Data1!C25)+IF($D$5="Koncesija",-UQL63*Data1!C25,0)</f>
        <v>#REF!</v>
      </c>
      <c r="UQM114" s="441" t="e">
        <f>(IF(UQM47-#REF!&lt;0,0,UQM47-#REF!)+#REF!)*(1+Data1!C25)+IF($D$5="Koncesija",-UQM63*Data1!C25,0)</f>
        <v>#REF!</v>
      </c>
      <c r="UQN114" s="441" t="e">
        <f>(IF(UQN47-#REF!&lt;0,0,UQN47-#REF!)+#REF!)*(1+Data1!C25)+IF($D$5="Koncesija",-UQN63*Data1!C25,0)</f>
        <v>#REF!</v>
      </c>
      <c r="UQO114" s="441" t="e">
        <f>(IF(UQO47-#REF!&lt;0,0,UQO47-#REF!)+#REF!)*(1+Data1!C25)+IF($D$5="Koncesija",-UQO63*Data1!C25,0)</f>
        <v>#REF!</v>
      </c>
      <c r="UQP114" s="441" t="e">
        <f>(IF(UQP47-#REF!&lt;0,0,UQP47-#REF!)+#REF!)*(1+Data1!C25)+IF($D$5="Koncesija",-UQP63*Data1!C25,0)</f>
        <v>#REF!</v>
      </c>
      <c r="UQQ114" s="441" t="e">
        <f>(IF(UQQ47-#REF!&lt;0,0,UQQ47-#REF!)+#REF!)*(1+Data1!C25)+IF($D$5="Koncesija",-UQQ63*Data1!C25,0)</f>
        <v>#REF!</v>
      </c>
      <c r="UQR114" s="441" t="e">
        <f>(IF(UQR47-#REF!&lt;0,0,UQR47-#REF!)+#REF!)*(1+Data1!C25)+IF($D$5="Koncesija",-UQR63*Data1!C25,0)</f>
        <v>#REF!</v>
      </c>
      <c r="UQS114" s="441" t="e">
        <f>(IF(UQS47-#REF!&lt;0,0,UQS47-#REF!)+#REF!)*(1+Data1!C25)+IF($D$5="Koncesija",-UQS63*Data1!C25,0)</f>
        <v>#REF!</v>
      </c>
      <c r="UQT114" s="441" t="e">
        <f>(IF(UQT47-#REF!&lt;0,0,UQT47-#REF!)+#REF!)*(1+Data1!C25)+IF($D$5="Koncesija",-UQT63*Data1!C25,0)</f>
        <v>#REF!</v>
      </c>
      <c r="UQU114" s="441" t="e">
        <f>(IF(UQU47-#REF!&lt;0,0,UQU47-#REF!)+#REF!)*(1+Data1!C25)+IF($D$5="Koncesija",-UQU63*Data1!C25,0)</f>
        <v>#REF!</v>
      </c>
      <c r="UQV114" s="441" t="e">
        <f>(IF(UQV47-#REF!&lt;0,0,UQV47-#REF!)+#REF!)*(1+Data1!C25)+IF($D$5="Koncesija",-UQV63*Data1!C25,0)</f>
        <v>#REF!</v>
      </c>
      <c r="UQW114" s="441" t="e">
        <f>(IF(UQW47-#REF!&lt;0,0,UQW47-#REF!)+#REF!)*(1+Data1!C25)+IF($D$5="Koncesija",-UQW63*Data1!C25,0)</f>
        <v>#REF!</v>
      </c>
      <c r="UQX114" s="441" t="e">
        <f>(IF(UQX47-#REF!&lt;0,0,UQX47-#REF!)+#REF!)*(1+Data1!C25)+IF($D$5="Koncesija",-UQX63*Data1!C25,0)</f>
        <v>#REF!</v>
      </c>
      <c r="UQY114" s="441" t="e">
        <f>(IF(UQY47-#REF!&lt;0,0,UQY47-#REF!)+#REF!)*(1+Data1!C25)+IF($D$5="Koncesija",-UQY63*Data1!C25,0)</f>
        <v>#REF!</v>
      </c>
      <c r="UQZ114" s="441" t="e">
        <f>(IF(UQZ47-#REF!&lt;0,0,UQZ47-#REF!)+#REF!)*(1+Data1!C25)+IF($D$5="Koncesija",-UQZ63*Data1!C25,0)</f>
        <v>#REF!</v>
      </c>
      <c r="URA114" s="441" t="e">
        <f>(IF(URA47-#REF!&lt;0,0,URA47-#REF!)+#REF!)*(1+Data1!C25)+IF($D$5="Koncesija",-URA63*Data1!C25,0)</f>
        <v>#REF!</v>
      </c>
      <c r="URB114" s="441" t="e">
        <f>(IF(URB47-#REF!&lt;0,0,URB47-#REF!)+#REF!)*(1+Data1!C25)+IF($D$5="Koncesija",-URB63*Data1!C25,0)</f>
        <v>#REF!</v>
      </c>
      <c r="URC114" s="441" t="e">
        <f>(IF(URC47-#REF!&lt;0,0,URC47-#REF!)+#REF!)*(1+Data1!C25)+IF($D$5="Koncesija",-URC63*Data1!C25,0)</f>
        <v>#REF!</v>
      </c>
      <c r="URD114" s="441" t="e">
        <f>(IF(URD47-#REF!&lt;0,0,URD47-#REF!)+#REF!)*(1+Data1!C25)+IF($D$5="Koncesija",-URD63*Data1!C25,0)</f>
        <v>#REF!</v>
      </c>
      <c r="URE114" s="441" t="e">
        <f>(IF(URE47-#REF!&lt;0,0,URE47-#REF!)+#REF!)*(1+Data1!C25)+IF($D$5="Koncesija",-URE63*Data1!C25,0)</f>
        <v>#REF!</v>
      </c>
      <c r="URF114" s="441" t="e">
        <f>(IF(URF47-#REF!&lt;0,0,URF47-#REF!)+#REF!)*(1+Data1!C25)+IF($D$5="Koncesija",-URF63*Data1!C25,0)</f>
        <v>#REF!</v>
      </c>
      <c r="URG114" s="441" t="e">
        <f>(IF(URG47-#REF!&lt;0,0,URG47-#REF!)+#REF!)*(1+Data1!C25)+IF($D$5="Koncesija",-URG63*Data1!C25,0)</f>
        <v>#REF!</v>
      </c>
      <c r="URH114" s="441" t="e">
        <f>(IF(URH47-#REF!&lt;0,0,URH47-#REF!)+#REF!)*(1+Data1!C25)+IF($D$5="Koncesija",-URH63*Data1!C25,0)</f>
        <v>#REF!</v>
      </c>
      <c r="URI114" s="441" t="e">
        <f>(IF(URI47-#REF!&lt;0,0,URI47-#REF!)+#REF!)*(1+Data1!C25)+IF($D$5="Koncesija",-URI63*Data1!C25,0)</f>
        <v>#REF!</v>
      </c>
      <c r="URJ114" s="441" t="e">
        <f>(IF(URJ47-#REF!&lt;0,0,URJ47-#REF!)+#REF!)*(1+Data1!C25)+IF($D$5="Koncesija",-URJ63*Data1!C25,0)</f>
        <v>#REF!</v>
      </c>
      <c r="URK114" s="441" t="e">
        <f>(IF(URK47-#REF!&lt;0,0,URK47-#REF!)+#REF!)*(1+Data1!C25)+IF($D$5="Koncesija",-URK63*Data1!C25,0)</f>
        <v>#REF!</v>
      </c>
      <c r="URL114" s="441" t="e">
        <f>(IF(URL47-#REF!&lt;0,0,URL47-#REF!)+#REF!)*(1+Data1!C25)+IF($D$5="Koncesija",-URL63*Data1!C25,0)</f>
        <v>#REF!</v>
      </c>
      <c r="URM114" s="441" t="e">
        <f>(IF(URM47-#REF!&lt;0,0,URM47-#REF!)+#REF!)*(1+Data1!C25)+IF($D$5="Koncesija",-URM63*Data1!C25,0)</f>
        <v>#REF!</v>
      </c>
      <c r="URN114" s="441" t="e">
        <f>(IF(URN47-#REF!&lt;0,0,URN47-#REF!)+#REF!)*(1+Data1!C25)+IF($D$5="Koncesija",-URN63*Data1!C25,0)</f>
        <v>#REF!</v>
      </c>
      <c r="URO114" s="441" t="e">
        <f>(IF(URO47-#REF!&lt;0,0,URO47-#REF!)+#REF!)*(1+Data1!C25)+IF($D$5="Koncesija",-URO63*Data1!C25,0)</f>
        <v>#REF!</v>
      </c>
      <c r="URP114" s="441" t="e">
        <f>(IF(URP47-#REF!&lt;0,0,URP47-#REF!)+#REF!)*(1+Data1!C25)+IF($D$5="Koncesija",-URP63*Data1!C25,0)</f>
        <v>#REF!</v>
      </c>
      <c r="URQ114" s="441" t="e">
        <f>(IF(URQ47-#REF!&lt;0,0,URQ47-#REF!)+#REF!)*(1+Data1!C25)+IF($D$5="Koncesija",-URQ63*Data1!C25,0)</f>
        <v>#REF!</v>
      </c>
      <c r="URR114" s="441" t="e">
        <f>(IF(URR47-#REF!&lt;0,0,URR47-#REF!)+#REF!)*(1+Data1!C25)+IF($D$5="Koncesija",-URR63*Data1!C25,0)</f>
        <v>#REF!</v>
      </c>
      <c r="URS114" s="441" t="e">
        <f>(IF(URS47-#REF!&lt;0,0,URS47-#REF!)+#REF!)*(1+Data1!C25)+IF($D$5="Koncesija",-URS63*Data1!C25,0)</f>
        <v>#REF!</v>
      </c>
      <c r="URT114" s="441" t="e">
        <f>(IF(URT47-#REF!&lt;0,0,URT47-#REF!)+#REF!)*(1+Data1!C25)+IF($D$5="Koncesija",-URT63*Data1!C25,0)</f>
        <v>#REF!</v>
      </c>
      <c r="URU114" s="441" t="e">
        <f>(IF(URU47-#REF!&lt;0,0,URU47-#REF!)+#REF!)*(1+Data1!C25)+IF($D$5="Koncesija",-URU63*Data1!C25,0)</f>
        <v>#REF!</v>
      </c>
      <c r="URV114" s="441" t="e">
        <f>(IF(URV47-#REF!&lt;0,0,URV47-#REF!)+#REF!)*(1+Data1!C25)+IF($D$5="Koncesija",-URV63*Data1!C25,0)</f>
        <v>#REF!</v>
      </c>
      <c r="URW114" s="441" t="e">
        <f>(IF(URW47-#REF!&lt;0,0,URW47-#REF!)+#REF!)*(1+Data1!C25)+IF($D$5="Koncesija",-URW63*Data1!C25,0)</f>
        <v>#REF!</v>
      </c>
      <c r="URX114" s="441" t="e">
        <f>(IF(URX47-#REF!&lt;0,0,URX47-#REF!)+#REF!)*(1+Data1!C25)+IF($D$5="Koncesija",-URX63*Data1!C25,0)</f>
        <v>#REF!</v>
      </c>
      <c r="URY114" s="441" t="e">
        <f>(IF(URY47-#REF!&lt;0,0,URY47-#REF!)+#REF!)*(1+Data1!C25)+IF($D$5="Koncesija",-URY63*Data1!C25,0)</f>
        <v>#REF!</v>
      </c>
      <c r="URZ114" s="441" t="e">
        <f>(IF(URZ47-#REF!&lt;0,0,URZ47-#REF!)+#REF!)*(1+Data1!C25)+IF($D$5="Koncesija",-URZ63*Data1!C25,0)</f>
        <v>#REF!</v>
      </c>
      <c r="USA114" s="441" t="e">
        <f>(IF(USA47-#REF!&lt;0,0,USA47-#REF!)+#REF!)*(1+Data1!C25)+IF($D$5="Koncesija",-USA63*Data1!C25,0)</f>
        <v>#REF!</v>
      </c>
      <c r="USB114" s="441" t="e">
        <f>(IF(USB47-#REF!&lt;0,0,USB47-#REF!)+#REF!)*(1+Data1!C25)+IF($D$5="Koncesija",-USB63*Data1!C25,0)</f>
        <v>#REF!</v>
      </c>
      <c r="USC114" s="441" t="e">
        <f>(IF(USC47-#REF!&lt;0,0,USC47-#REF!)+#REF!)*(1+Data1!C25)+IF($D$5="Koncesija",-USC63*Data1!C25,0)</f>
        <v>#REF!</v>
      </c>
      <c r="USD114" s="441" t="e">
        <f>(IF(USD47-#REF!&lt;0,0,USD47-#REF!)+#REF!)*(1+Data1!C25)+IF($D$5="Koncesija",-USD63*Data1!C25,0)</f>
        <v>#REF!</v>
      </c>
      <c r="USE114" s="441" t="e">
        <f>(IF(USE47-#REF!&lt;0,0,USE47-#REF!)+#REF!)*(1+Data1!C25)+IF($D$5="Koncesija",-USE63*Data1!C25,0)</f>
        <v>#REF!</v>
      </c>
      <c r="USF114" s="441" t="e">
        <f>(IF(USF47-#REF!&lt;0,0,USF47-#REF!)+#REF!)*(1+Data1!C25)+IF($D$5="Koncesija",-USF63*Data1!C25,0)</f>
        <v>#REF!</v>
      </c>
      <c r="USG114" s="441" t="e">
        <f>(IF(USG47-#REF!&lt;0,0,USG47-#REF!)+#REF!)*(1+Data1!C25)+IF($D$5="Koncesija",-USG63*Data1!C25,0)</f>
        <v>#REF!</v>
      </c>
      <c r="USH114" s="441" t="e">
        <f>(IF(USH47-#REF!&lt;0,0,USH47-#REF!)+#REF!)*(1+Data1!C25)+IF($D$5="Koncesija",-USH63*Data1!C25,0)</f>
        <v>#REF!</v>
      </c>
      <c r="USI114" s="441" t="e">
        <f>(IF(USI47-#REF!&lt;0,0,USI47-#REF!)+#REF!)*(1+Data1!C25)+IF($D$5="Koncesija",-USI63*Data1!C25,0)</f>
        <v>#REF!</v>
      </c>
      <c r="USJ114" s="441" t="e">
        <f>(IF(USJ47-#REF!&lt;0,0,USJ47-#REF!)+#REF!)*(1+Data1!C25)+IF($D$5="Koncesija",-USJ63*Data1!C25,0)</f>
        <v>#REF!</v>
      </c>
      <c r="USK114" s="441" t="e">
        <f>(IF(USK47-#REF!&lt;0,0,USK47-#REF!)+#REF!)*(1+Data1!C25)+IF($D$5="Koncesija",-USK63*Data1!C25,0)</f>
        <v>#REF!</v>
      </c>
      <c r="USL114" s="441" t="e">
        <f>(IF(USL47-#REF!&lt;0,0,USL47-#REF!)+#REF!)*(1+Data1!C25)+IF($D$5="Koncesija",-USL63*Data1!C25,0)</f>
        <v>#REF!</v>
      </c>
      <c r="USM114" s="441" t="e">
        <f>(IF(USM47-#REF!&lt;0,0,USM47-#REF!)+#REF!)*(1+Data1!C25)+IF($D$5="Koncesija",-USM63*Data1!C25,0)</f>
        <v>#REF!</v>
      </c>
      <c r="USN114" s="441" t="e">
        <f>(IF(USN47-#REF!&lt;0,0,USN47-#REF!)+#REF!)*(1+Data1!C25)+IF($D$5="Koncesija",-USN63*Data1!C25,0)</f>
        <v>#REF!</v>
      </c>
      <c r="USO114" s="441" t="e">
        <f>(IF(USO47-#REF!&lt;0,0,USO47-#REF!)+#REF!)*(1+Data1!C25)+IF($D$5="Koncesija",-USO63*Data1!C25,0)</f>
        <v>#REF!</v>
      </c>
      <c r="USP114" s="441" t="e">
        <f>(IF(USP47-#REF!&lt;0,0,USP47-#REF!)+#REF!)*(1+Data1!C25)+IF($D$5="Koncesija",-USP63*Data1!C25,0)</f>
        <v>#REF!</v>
      </c>
      <c r="USQ114" s="441" t="e">
        <f>(IF(USQ47-#REF!&lt;0,0,USQ47-#REF!)+#REF!)*(1+Data1!C25)+IF($D$5="Koncesija",-USQ63*Data1!C25,0)</f>
        <v>#REF!</v>
      </c>
      <c r="USR114" s="441" t="e">
        <f>(IF(USR47-#REF!&lt;0,0,USR47-#REF!)+#REF!)*(1+Data1!C25)+IF($D$5="Koncesija",-USR63*Data1!C25,0)</f>
        <v>#REF!</v>
      </c>
      <c r="USS114" s="441" t="e">
        <f>(IF(USS47-#REF!&lt;0,0,USS47-#REF!)+#REF!)*(1+Data1!C25)+IF($D$5="Koncesija",-USS63*Data1!C25,0)</f>
        <v>#REF!</v>
      </c>
      <c r="UST114" s="441" t="e">
        <f>(IF(UST47-#REF!&lt;0,0,UST47-#REF!)+#REF!)*(1+Data1!C25)+IF($D$5="Koncesija",-UST63*Data1!C25,0)</f>
        <v>#REF!</v>
      </c>
      <c r="USU114" s="441" t="e">
        <f>(IF(USU47-#REF!&lt;0,0,USU47-#REF!)+#REF!)*(1+Data1!C25)+IF($D$5="Koncesija",-USU63*Data1!C25,0)</f>
        <v>#REF!</v>
      </c>
      <c r="USV114" s="441" t="e">
        <f>(IF(USV47-#REF!&lt;0,0,USV47-#REF!)+#REF!)*(1+Data1!C25)+IF($D$5="Koncesija",-USV63*Data1!C25,0)</f>
        <v>#REF!</v>
      </c>
      <c r="USW114" s="441" t="e">
        <f>(IF(USW47-#REF!&lt;0,0,USW47-#REF!)+#REF!)*(1+Data1!C25)+IF($D$5="Koncesija",-USW63*Data1!C25,0)</f>
        <v>#REF!</v>
      </c>
      <c r="USX114" s="441" t="e">
        <f>(IF(USX47-#REF!&lt;0,0,USX47-#REF!)+#REF!)*(1+Data1!C25)+IF($D$5="Koncesija",-USX63*Data1!C25,0)</f>
        <v>#REF!</v>
      </c>
      <c r="USY114" s="441" t="e">
        <f>(IF(USY47-#REF!&lt;0,0,USY47-#REF!)+#REF!)*(1+Data1!C25)+IF($D$5="Koncesija",-USY63*Data1!C25,0)</f>
        <v>#REF!</v>
      </c>
      <c r="USZ114" s="441" t="e">
        <f>(IF(USZ47-#REF!&lt;0,0,USZ47-#REF!)+#REF!)*(1+Data1!C25)+IF($D$5="Koncesija",-USZ63*Data1!C25,0)</f>
        <v>#REF!</v>
      </c>
      <c r="UTA114" s="441" t="e">
        <f>(IF(UTA47-#REF!&lt;0,0,UTA47-#REF!)+#REF!)*(1+Data1!C25)+IF($D$5="Koncesija",-UTA63*Data1!C25,0)</f>
        <v>#REF!</v>
      </c>
      <c r="UTB114" s="441" t="e">
        <f>(IF(UTB47-#REF!&lt;0,0,UTB47-#REF!)+#REF!)*(1+Data1!C25)+IF($D$5="Koncesija",-UTB63*Data1!C25,0)</f>
        <v>#REF!</v>
      </c>
      <c r="UTC114" s="441" t="e">
        <f>(IF(UTC47-#REF!&lt;0,0,UTC47-#REF!)+#REF!)*(1+Data1!C25)+IF($D$5="Koncesija",-UTC63*Data1!C25,0)</f>
        <v>#REF!</v>
      </c>
      <c r="UTD114" s="441" t="e">
        <f>(IF(UTD47-#REF!&lt;0,0,UTD47-#REF!)+#REF!)*(1+Data1!C25)+IF($D$5="Koncesija",-UTD63*Data1!C25,0)</f>
        <v>#REF!</v>
      </c>
      <c r="UTE114" s="441" t="e">
        <f>(IF(UTE47-#REF!&lt;0,0,UTE47-#REF!)+#REF!)*(1+Data1!C25)+IF($D$5="Koncesija",-UTE63*Data1!C25,0)</f>
        <v>#REF!</v>
      </c>
      <c r="UTF114" s="441" t="e">
        <f>(IF(UTF47-#REF!&lt;0,0,UTF47-#REF!)+#REF!)*(1+Data1!C25)+IF($D$5="Koncesija",-UTF63*Data1!C25,0)</f>
        <v>#REF!</v>
      </c>
      <c r="UTG114" s="441" t="e">
        <f>(IF(UTG47-#REF!&lt;0,0,UTG47-#REF!)+#REF!)*(1+Data1!C25)+IF($D$5="Koncesija",-UTG63*Data1!C25,0)</f>
        <v>#REF!</v>
      </c>
      <c r="UTH114" s="441" t="e">
        <f>(IF(UTH47-#REF!&lt;0,0,UTH47-#REF!)+#REF!)*(1+Data1!C25)+IF($D$5="Koncesija",-UTH63*Data1!C25,0)</f>
        <v>#REF!</v>
      </c>
      <c r="UTI114" s="441" t="e">
        <f>(IF(UTI47-#REF!&lt;0,0,UTI47-#REF!)+#REF!)*(1+Data1!C25)+IF($D$5="Koncesija",-UTI63*Data1!C25,0)</f>
        <v>#REF!</v>
      </c>
      <c r="UTJ114" s="441" t="e">
        <f>(IF(UTJ47-#REF!&lt;0,0,UTJ47-#REF!)+#REF!)*(1+Data1!C25)+IF($D$5="Koncesija",-UTJ63*Data1!C25,0)</f>
        <v>#REF!</v>
      </c>
      <c r="UTK114" s="441" t="e">
        <f>(IF(UTK47-#REF!&lt;0,0,UTK47-#REF!)+#REF!)*(1+Data1!C25)+IF($D$5="Koncesija",-UTK63*Data1!C25,0)</f>
        <v>#REF!</v>
      </c>
      <c r="UTL114" s="441" t="e">
        <f>(IF(UTL47-#REF!&lt;0,0,UTL47-#REF!)+#REF!)*(1+Data1!C25)+IF($D$5="Koncesija",-UTL63*Data1!C25,0)</f>
        <v>#REF!</v>
      </c>
      <c r="UTM114" s="441" t="e">
        <f>(IF(UTM47-#REF!&lt;0,0,UTM47-#REF!)+#REF!)*(1+Data1!C25)+IF($D$5="Koncesija",-UTM63*Data1!C25,0)</f>
        <v>#REF!</v>
      </c>
      <c r="UTN114" s="441" t="e">
        <f>(IF(UTN47-#REF!&lt;0,0,UTN47-#REF!)+#REF!)*(1+Data1!C25)+IF($D$5="Koncesija",-UTN63*Data1!C25,0)</f>
        <v>#REF!</v>
      </c>
      <c r="UTO114" s="441" t="e">
        <f>(IF(UTO47-#REF!&lt;0,0,UTO47-#REF!)+#REF!)*(1+Data1!C25)+IF($D$5="Koncesija",-UTO63*Data1!C25,0)</f>
        <v>#REF!</v>
      </c>
      <c r="UTP114" s="441" t="e">
        <f>(IF(UTP47-#REF!&lt;0,0,UTP47-#REF!)+#REF!)*(1+Data1!C25)+IF($D$5="Koncesija",-UTP63*Data1!C25,0)</f>
        <v>#REF!</v>
      </c>
      <c r="UTQ114" s="441" t="e">
        <f>(IF(UTQ47-#REF!&lt;0,0,UTQ47-#REF!)+#REF!)*(1+Data1!C25)+IF($D$5="Koncesija",-UTQ63*Data1!C25,0)</f>
        <v>#REF!</v>
      </c>
      <c r="UTR114" s="441" t="e">
        <f>(IF(UTR47-#REF!&lt;0,0,UTR47-#REF!)+#REF!)*(1+Data1!C25)+IF($D$5="Koncesija",-UTR63*Data1!C25,0)</f>
        <v>#REF!</v>
      </c>
      <c r="UTS114" s="441" t="e">
        <f>(IF(UTS47-#REF!&lt;0,0,UTS47-#REF!)+#REF!)*(1+Data1!C25)+IF($D$5="Koncesija",-UTS63*Data1!C25,0)</f>
        <v>#REF!</v>
      </c>
      <c r="UTT114" s="441" t="e">
        <f>(IF(UTT47-#REF!&lt;0,0,UTT47-#REF!)+#REF!)*(1+Data1!C25)+IF($D$5="Koncesija",-UTT63*Data1!C25,0)</f>
        <v>#REF!</v>
      </c>
      <c r="UTU114" s="441" t="e">
        <f>(IF(UTU47-#REF!&lt;0,0,UTU47-#REF!)+#REF!)*(1+Data1!C25)+IF($D$5="Koncesija",-UTU63*Data1!C25,0)</f>
        <v>#REF!</v>
      </c>
      <c r="UTV114" s="441" t="e">
        <f>(IF(UTV47-#REF!&lt;0,0,UTV47-#REF!)+#REF!)*(1+Data1!C25)+IF($D$5="Koncesija",-UTV63*Data1!C25,0)</f>
        <v>#REF!</v>
      </c>
      <c r="UTW114" s="441" t="e">
        <f>(IF(UTW47-#REF!&lt;0,0,UTW47-#REF!)+#REF!)*(1+Data1!C25)+IF($D$5="Koncesija",-UTW63*Data1!C25,0)</f>
        <v>#REF!</v>
      </c>
      <c r="UTX114" s="441" t="e">
        <f>(IF(UTX47-#REF!&lt;0,0,UTX47-#REF!)+#REF!)*(1+Data1!C25)+IF($D$5="Koncesija",-UTX63*Data1!C25,0)</f>
        <v>#REF!</v>
      </c>
      <c r="UTY114" s="441" t="e">
        <f>(IF(UTY47-#REF!&lt;0,0,UTY47-#REF!)+#REF!)*(1+Data1!C25)+IF($D$5="Koncesija",-UTY63*Data1!C25,0)</f>
        <v>#REF!</v>
      </c>
      <c r="UTZ114" s="441" t="e">
        <f>(IF(UTZ47-#REF!&lt;0,0,UTZ47-#REF!)+#REF!)*(1+Data1!C25)+IF($D$5="Koncesija",-UTZ63*Data1!C25,0)</f>
        <v>#REF!</v>
      </c>
      <c r="UUA114" s="441" t="e">
        <f>(IF(UUA47-#REF!&lt;0,0,UUA47-#REF!)+#REF!)*(1+Data1!C25)+IF($D$5="Koncesija",-UUA63*Data1!C25,0)</f>
        <v>#REF!</v>
      </c>
      <c r="UUB114" s="441" t="e">
        <f>(IF(UUB47-#REF!&lt;0,0,UUB47-#REF!)+#REF!)*(1+Data1!C25)+IF($D$5="Koncesija",-UUB63*Data1!C25,0)</f>
        <v>#REF!</v>
      </c>
      <c r="UUC114" s="441" t="e">
        <f>(IF(UUC47-#REF!&lt;0,0,UUC47-#REF!)+#REF!)*(1+Data1!C25)+IF($D$5="Koncesija",-UUC63*Data1!C25,0)</f>
        <v>#REF!</v>
      </c>
      <c r="UUD114" s="441" t="e">
        <f>(IF(UUD47-#REF!&lt;0,0,UUD47-#REF!)+#REF!)*(1+Data1!C25)+IF($D$5="Koncesija",-UUD63*Data1!C25,0)</f>
        <v>#REF!</v>
      </c>
      <c r="UUE114" s="441" t="e">
        <f>(IF(UUE47-#REF!&lt;0,0,UUE47-#REF!)+#REF!)*(1+Data1!C25)+IF($D$5="Koncesija",-UUE63*Data1!C25,0)</f>
        <v>#REF!</v>
      </c>
      <c r="UUF114" s="441" t="e">
        <f>(IF(UUF47-#REF!&lt;0,0,UUF47-#REF!)+#REF!)*(1+Data1!C25)+IF($D$5="Koncesija",-UUF63*Data1!C25,0)</f>
        <v>#REF!</v>
      </c>
      <c r="UUG114" s="441" t="e">
        <f>(IF(UUG47-#REF!&lt;0,0,UUG47-#REF!)+#REF!)*(1+Data1!C25)+IF($D$5="Koncesija",-UUG63*Data1!C25,0)</f>
        <v>#REF!</v>
      </c>
      <c r="UUH114" s="441" t="e">
        <f>(IF(UUH47-#REF!&lt;0,0,UUH47-#REF!)+#REF!)*(1+Data1!C25)+IF($D$5="Koncesija",-UUH63*Data1!C25,0)</f>
        <v>#REF!</v>
      </c>
      <c r="UUI114" s="441" t="e">
        <f>(IF(UUI47-#REF!&lt;0,0,UUI47-#REF!)+#REF!)*(1+Data1!C25)+IF($D$5="Koncesija",-UUI63*Data1!C25,0)</f>
        <v>#REF!</v>
      </c>
      <c r="UUJ114" s="441" t="e">
        <f>(IF(UUJ47-#REF!&lt;0,0,UUJ47-#REF!)+#REF!)*(1+Data1!C25)+IF($D$5="Koncesija",-UUJ63*Data1!C25,0)</f>
        <v>#REF!</v>
      </c>
      <c r="UUK114" s="441" t="e">
        <f>(IF(UUK47-#REF!&lt;0,0,UUK47-#REF!)+#REF!)*(1+Data1!C25)+IF($D$5="Koncesija",-UUK63*Data1!C25,0)</f>
        <v>#REF!</v>
      </c>
      <c r="UUL114" s="441" t="e">
        <f>(IF(UUL47-#REF!&lt;0,0,UUL47-#REF!)+#REF!)*(1+Data1!C25)+IF($D$5="Koncesija",-UUL63*Data1!C25,0)</f>
        <v>#REF!</v>
      </c>
      <c r="UUM114" s="441" t="e">
        <f>(IF(UUM47-#REF!&lt;0,0,UUM47-#REF!)+#REF!)*(1+Data1!C25)+IF($D$5="Koncesija",-UUM63*Data1!C25,0)</f>
        <v>#REF!</v>
      </c>
      <c r="UUN114" s="441" t="e">
        <f>(IF(UUN47-#REF!&lt;0,0,UUN47-#REF!)+#REF!)*(1+Data1!C25)+IF($D$5="Koncesija",-UUN63*Data1!C25,0)</f>
        <v>#REF!</v>
      </c>
      <c r="UUO114" s="441" t="e">
        <f>(IF(UUO47-#REF!&lt;0,0,UUO47-#REF!)+#REF!)*(1+Data1!C25)+IF($D$5="Koncesija",-UUO63*Data1!C25,0)</f>
        <v>#REF!</v>
      </c>
      <c r="UUP114" s="441" t="e">
        <f>(IF(UUP47-#REF!&lt;0,0,UUP47-#REF!)+#REF!)*(1+Data1!C25)+IF($D$5="Koncesija",-UUP63*Data1!C25,0)</f>
        <v>#REF!</v>
      </c>
      <c r="UUQ114" s="441" t="e">
        <f>(IF(UUQ47-#REF!&lt;0,0,UUQ47-#REF!)+#REF!)*(1+Data1!C25)+IF($D$5="Koncesija",-UUQ63*Data1!C25,0)</f>
        <v>#REF!</v>
      </c>
      <c r="UUR114" s="441" t="e">
        <f>(IF(UUR47-#REF!&lt;0,0,UUR47-#REF!)+#REF!)*(1+Data1!C25)+IF($D$5="Koncesija",-UUR63*Data1!C25,0)</f>
        <v>#REF!</v>
      </c>
      <c r="UUS114" s="441" t="e">
        <f>(IF(UUS47-#REF!&lt;0,0,UUS47-#REF!)+#REF!)*(1+Data1!C25)+IF($D$5="Koncesija",-UUS63*Data1!C25,0)</f>
        <v>#REF!</v>
      </c>
      <c r="UUT114" s="441" t="e">
        <f>(IF(UUT47-#REF!&lt;0,0,UUT47-#REF!)+#REF!)*(1+Data1!C25)+IF($D$5="Koncesija",-UUT63*Data1!C25,0)</f>
        <v>#REF!</v>
      </c>
      <c r="UUU114" s="441" t="e">
        <f>(IF(UUU47-#REF!&lt;0,0,UUU47-#REF!)+#REF!)*(1+Data1!C25)+IF($D$5="Koncesija",-UUU63*Data1!C25,0)</f>
        <v>#REF!</v>
      </c>
      <c r="UUV114" s="441" t="e">
        <f>(IF(UUV47-#REF!&lt;0,0,UUV47-#REF!)+#REF!)*(1+Data1!C25)+IF($D$5="Koncesija",-UUV63*Data1!C25,0)</f>
        <v>#REF!</v>
      </c>
      <c r="UUW114" s="441" t="e">
        <f>(IF(UUW47-#REF!&lt;0,0,UUW47-#REF!)+#REF!)*(1+Data1!C25)+IF($D$5="Koncesija",-UUW63*Data1!C25,0)</f>
        <v>#REF!</v>
      </c>
      <c r="UUX114" s="441" t="e">
        <f>(IF(UUX47-#REF!&lt;0,0,UUX47-#REF!)+#REF!)*(1+Data1!C25)+IF($D$5="Koncesija",-UUX63*Data1!C25,0)</f>
        <v>#REF!</v>
      </c>
      <c r="UUY114" s="441" t="e">
        <f>(IF(UUY47-#REF!&lt;0,0,UUY47-#REF!)+#REF!)*(1+Data1!C25)+IF($D$5="Koncesija",-UUY63*Data1!C25,0)</f>
        <v>#REF!</v>
      </c>
      <c r="UUZ114" s="441" t="e">
        <f>(IF(UUZ47-#REF!&lt;0,0,UUZ47-#REF!)+#REF!)*(1+Data1!C25)+IF($D$5="Koncesija",-UUZ63*Data1!C25,0)</f>
        <v>#REF!</v>
      </c>
      <c r="UVA114" s="441" t="e">
        <f>(IF(UVA47-#REF!&lt;0,0,UVA47-#REF!)+#REF!)*(1+Data1!C25)+IF($D$5="Koncesija",-UVA63*Data1!C25,0)</f>
        <v>#REF!</v>
      </c>
      <c r="UVB114" s="441" t="e">
        <f>(IF(UVB47-#REF!&lt;0,0,UVB47-#REF!)+#REF!)*(1+Data1!C25)+IF($D$5="Koncesija",-UVB63*Data1!C25,0)</f>
        <v>#REF!</v>
      </c>
      <c r="UVC114" s="441" t="e">
        <f>(IF(UVC47-#REF!&lt;0,0,UVC47-#REF!)+#REF!)*(1+Data1!C25)+IF($D$5="Koncesija",-UVC63*Data1!C25,0)</f>
        <v>#REF!</v>
      </c>
      <c r="UVD114" s="441" t="e">
        <f>(IF(UVD47-#REF!&lt;0,0,UVD47-#REF!)+#REF!)*(1+Data1!C25)+IF($D$5="Koncesija",-UVD63*Data1!C25,0)</f>
        <v>#REF!</v>
      </c>
      <c r="UVE114" s="441" t="e">
        <f>(IF(UVE47-#REF!&lt;0,0,UVE47-#REF!)+#REF!)*(1+Data1!C25)+IF($D$5="Koncesija",-UVE63*Data1!C25,0)</f>
        <v>#REF!</v>
      </c>
      <c r="UVF114" s="441" t="e">
        <f>(IF(UVF47-#REF!&lt;0,0,UVF47-#REF!)+#REF!)*(1+Data1!C25)+IF($D$5="Koncesija",-UVF63*Data1!C25,0)</f>
        <v>#REF!</v>
      </c>
      <c r="UVG114" s="441" t="e">
        <f>(IF(UVG47-#REF!&lt;0,0,UVG47-#REF!)+#REF!)*(1+Data1!C25)+IF($D$5="Koncesija",-UVG63*Data1!C25,0)</f>
        <v>#REF!</v>
      </c>
      <c r="UVH114" s="441" t="e">
        <f>(IF(UVH47-#REF!&lt;0,0,UVH47-#REF!)+#REF!)*(1+Data1!C25)+IF($D$5="Koncesija",-UVH63*Data1!C25,0)</f>
        <v>#REF!</v>
      </c>
      <c r="UVI114" s="441" t="e">
        <f>(IF(UVI47-#REF!&lt;0,0,UVI47-#REF!)+#REF!)*(1+Data1!C25)+IF($D$5="Koncesija",-UVI63*Data1!C25,0)</f>
        <v>#REF!</v>
      </c>
      <c r="UVJ114" s="441" t="e">
        <f>(IF(UVJ47-#REF!&lt;0,0,UVJ47-#REF!)+#REF!)*(1+Data1!C25)+IF($D$5="Koncesija",-UVJ63*Data1!C25,0)</f>
        <v>#REF!</v>
      </c>
      <c r="UVK114" s="441" t="e">
        <f>(IF(UVK47-#REF!&lt;0,0,UVK47-#REF!)+#REF!)*(1+Data1!C25)+IF($D$5="Koncesija",-UVK63*Data1!C25,0)</f>
        <v>#REF!</v>
      </c>
      <c r="UVL114" s="441" t="e">
        <f>(IF(UVL47-#REF!&lt;0,0,UVL47-#REF!)+#REF!)*(1+Data1!C25)+IF($D$5="Koncesija",-UVL63*Data1!C25,0)</f>
        <v>#REF!</v>
      </c>
      <c r="UVM114" s="441" t="e">
        <f>(IF(UVM47-#REF!&lt;0,0,UVM47-#REF!)+#REF!)*(1+Data1!C25)+IF($D$5="Koncesija",-UVM63*Data1!C25,0)</f>
        <v>#REF!</v>
      </c>
      <c r="UVN114" s="441" t="e">
        <f>(IF(UVN47-#REF!&lt;0,0,UVN47-#REF!)+#REF!)*(1+Data1!C25)+IF($D$5="Koncesija",-UVN63*Data1!C25,0)</f>
        <v>#REF!</v>
      </c>
      <c r="UVO114" s="441" t="e">
        <f>(IF(UVO47-#REF!&lt;0,0,UVO47-#REF!)+#REF!)*(1+Data1!C25)+IF($D$5="Koncesija",-UVO63*Data1!C25,0)</f>
        <v>#REF!</v>
      </c>
      <c r="UVP114" s="441" t="e">
        <f>(IF(UVP47-#REF!&lt;0,0,UVP47-#REF!)+#REF!)*(1+Data1!C25)+IF($D$5="Koncesija",-UVP63*Data1!C25,0)</f>
        <v>#REF!</v>
      </c>
      <c r="UVQ114" s="441" t="e">
        <f>(IF(UVQ47-#REF!&lt;0,0,UVQ47-#REF!)+#REF!)*(1+Data1!C25)+IF($D$5="Koncesija",-UVQ63*Data1!C25,0)</f>
        <v>#REF!</v>
      </c>
      <c r="UVR114" s="441" t="e">
        <f>(IF(UVR47-#REF!&lt;0,0,UVR47-#REF!)+#REF!)*(1+Data1!C25)+IF($D$5="Koncesija",-UVR63*Data1!C25,0)</f>
        <v>#REF!</v>
      </c>
      <c r="UVS114" s="441" t="e">
        <f>(IF(UVS47-#REF!&lt;0,0,UVS47-#REF!)+#REF!)*(1+Data1!C25)+IF($D$5="Koncesija",-UVS63*Data1!C25,0)</f>
        <v>#REF!</v>
      </c>
      <c r="UVT114" s="441" t="e">
        <f>(IF(UVT47-#REF!&lt;0,0,UVT47-#REF!)+#REF!)*(1+Data1!C25)+IF($D$5="Koncesija",-UVT63*Data1!C25,0)</f>
        <v>#REF!</v>
      </c>
      <c r="UVU114" s="441" t="e">
        <f>(IF(UVU47-#REF!&lt;0,0,UVU47-#REF!)+#REF!)*(1+Data1!C25)+IF($D$5="Koncesija",-UVU63*Data1!C25,0)</f>
        <v>#REF!</v>
      </c>
      <c r="UVV114" s="441" t="e">
        <f>(IF(UVV47-#REF!&lt;0,0,UVV47-#REF!)+#REF!)*(1+Data1!C25)+IF($D$5="Koncesija",-UVV63*Data1!C25,0)</f>
        <v>#REF!</v>
      </c>
      <c r="UVW114" s="441" t="e">
        <f>(IF(UVW47-#REF!&lt;0,0,UVW47-#REF!)+#REF!)*(1+Data1!C25)+IF($D$5="Koncesija",-UVW63*Data1!C25,0)</f>
        <v>#REF!</v>
      </c>
      <c r="UVX114" s="441" t="e">
        <f>(IF(UVX47-#REF!&lt;0,0,UVX47-#REF!)+#REF!)*(1+Data1!C25)+IF($D$5="Koncesija",-UVX63*Data1!C25,0)</f>
        <v>#REF!</v>
      </c>
      <c r="UVY114" s="441" t="e">
        <f>(IF(UVY47-#REF!&lt;0,0,UVY47-#REF!)+#REF!)*(1+Data1!C25)+IF($D$5="Koncesija",-UVY63*Data1!C25,0)</f>
        <v>#REF!</v>
      </c>
      <c r="UVZ114" s="441" t="e">
        <f>(IF(UVZ47-#REF!&lt;0,0,UVZ47-#REF!)+#REF!)*(1+Data1!C25)+IF($D$5="Koncesija",-UVZ63*Data1!C25,0)</f>
        <v>#REF!</v>
      </c>
      <c r="UWA114" s="441" t="e">
        <f>(IF(UWA47-#REF!&lt;0,0,UWA47-#REF!)+#REF!)*(1+Data1!C25)+IF($D$5="Koncesija",-UWA63*Data1!C25,0)</f>
        <v>#REF!</v>
      </c>
      <c r="UWB114" s="441" t="e">
        <f>(IF(UWB47-#REF!&lt;0,0,UWB47-#REF!)+#REF!)*(1+Data1!C25)+IF($D$5="Koncesija",-UWB63*Data1!C25,0)</f>
        <v>#REF!</v>
      </c>
      <c r="UWC114" s="441" t="e">
        <f>(IF(UWC47-#REF!&lt;0,0,UWC47-#REF!)+#REF!)*(1+Data1!C25)+IF($D$5="Koncesija",-UWC63*Data1!C25,0)</f>
        <v>#REF!</v>
      </c>
      <c r="UWD114" s="441" t="e">
        <f>(IF(UWD47-#REF!&lt;0,0,UWD47-#REF!)+#REF!)*(1+Data1!C25)+IF($D$5="Koncesija",-UWD63*Data1!C25,0)</f>
        <v>#REF!</v>
      </c>
      <c r="UWE114" s="441" t="e">
        <f>(IF(UWE47-#REF!&lt;0,0,UWE47-#REF!)+#REF!)*(1+Data1!C25)+IF($D$5="Koncesija",-UWE63*Data1!C25,0)</f>
        <v>#REF!</v>
      </c>
      <c r="UWF114" s="441" t="e">
        <f>(IF(UWF47-#REF!&lt;0,0,UWF47-#REF!)+#REF!)*(1+Data1!C25)+IF($D$5="Koncesija",-UWF63*Data1!C25,0)</f>
        <v>#REF!</v>
      </c>
      <c r="UWG114" s="441" t="e">
        <f>(IF(UWG47-#REF!&lt;0,0,UWG47-#REF!)+#REF!)*(1+Data1!C25)+IF($D$5="Koncesija",-UWG63*Data1!C25,0)</f>
        <v>#REF!</v>
      </c>
      <c r="UWH114" s="441" t="e">
        <f>(IF(UWH47-#REF!&lt;0,0,UWH47-#REF!)+#REF!)*(1+Data1!C25)+IF($D$5="Koncesija",-UWH63*Data1!C25,0)</f>
        <v>#REF!</v>
      </c>
      <c r="UWI114" s="441" t="e">
        <f>(IF(UWI47-#REF!&lt;0,0,UWI47-#REF!)+#REF!)*(1+Data1!C25)+IF($D$5="Koncesija",-UWI63*Data1!C25,0)</f>
        <v>#REF!</v>
      </c>
      <c r="UWJ114" s="441" t="e">
        <f>(IF(UWJ47-#REF!&lt;0,0,UWJ47-#REF!)+#REF!)*(1+Data1!C25)+IF($D$5="Koncesija",-UWJ63*Data1!C25,0)</f>
        <v>#REF!</v>
      </c>
      <c r="UWK114" s="441" t="e">
        <f>(IF(UWK47-#REF!&lt;0,0,UWK47-#REF!)+#REF!)*(1+Data1!C25)+IF($D$5="Koncesija",-UWK63*Data1!C25,0)</f>
        <v>#REF!</v>
      </c>
      <c r="UWL114" s="441" t="e">
        <f>(IF(UWL47-#REF!&lt;0,0,UWL47-#REF!)+#REF!)*(1+Data1!C25)+IF($D$5="Koncesija",-UWL63*Data1!C25,0)</f>
        <v>#REF!</v>
      </c>
      <c r="UWM114" s="441" t="e">
        <f>(IF(UWM47-#REF!&lt;0,0,UWM47-#REF!)+#REF!)*(1+Data1!C25)+IF($D$5="Koncesija",-UWM63*Data1!C25,0)</f>
        <v>#REF!</v>
      </c>
      <c r="UWN114" s="441" t="e">
        <f>(IF(UWN47-#REF!&lt;0,0,UWN47-#REF!)+#REF!)*(1+Data1!C25)+IF($D$5="Koncesija",-UWN63*Data1!C25,0)</f>
        <v>#REF!</v>
      </c>
      <c r="UWO114" s="441" t="e">
        <f>(IF(UWO47-#REF!&lt;0,0,UWO47-#REF!)+#REF!)*(1+Data1!C25)+IF($D$5="Koncesija",-UWO63*Data1!C25,0)</f>
        <v>#REF!</v>
      </c>
      <c r="UWP114" s="441" t="e">
        <f>(IF(UWP47-#REF!&lt;0,0,UWP47-#REF!)+#REF!)*(1+Data1!C25)+IF($D$5="Koncesija",-UWP63*Data1!C25,0)</f>
        <v>#REF!</v>
      </c>
      <c r="UWQ114" s="441" t="e">
        <f>(IF(UWQ47-#REF!&lt;0,0,UWQ47-#REF!)+#REF!)*(1+Data1!C25)+IF($D$5="Koncesija",-UWQ63*Data1!C25,0)</f>
        <v>#REF!</v>
      </c>
      <c r="UWR114" s="441" t="e">
        <f>(IF(UWR47-#REF!&lt;0,0,UWR47-#REF!)+#REF!)*(1+Data1!C25)+IF($D$5="Koncesija",-UWR63*Data1!C25,0)</f>
        <v>#REF!</v>
      </c>
      <c r="UWS114" s="441" t="e">
        <f>(IF(UWS47-#REF!&lt;0,0,UWS47-#REF!)+#REF!)*(1+Data1!C25)+IF($D$5="Koncesija",-UWS63*Data1!C25,0)</f>
        <v>#REF!</v>
      </c>
      <c r="UWT114" s="441" t="e">
        <f>(IF(UWT47-#REF!&lt;0,0,UWT47-#REF!)+#REF!)*(1+Data1!C25)+IF($D$5="Koncesija",-UWT63*Data1!C25,0)</f>
        <v>#REF!</v>
      </c>
      <c r="UWU114" s="441" t="e">
        <f>(IF(UWU47-#REF!&lt;0,0,UWU47-#REF!)+#REF!)*(1+Data1!C25)+IF($D$5="Koncesija",-UWU63*Data1!C25,0)</f>
        <v>#REF!</v>
      </c>
      <c r="UWV114" s="441" t="e">
        <f>(IF(UWV47-#REF!&lt;0,0,UWV47-#REF!)+#REF!)*(1+Data1!C25)+IF($D$5="Koncesija",-UWV63*Data1!C25,0)</f>
        <v>#REF!</v>
      </c>
      <c r="UWW114" s="441" t="e">
        <f>(IF(UWW47-#REF!&lt;0,0,UWW47-#REF!)+#REF!)*(1+Data1!C25)+IF($D$5="Koncesija",-UWW63*Data1!C25,0)</f>
        <v>#REF!</v>
      </c>
      <c r="UWX114" s="441" t="e">
        <f>(IF(UWX47-#REF!&lt;0,0,UWX47-#REF!)+#REF!)*(1+Data1!C25)+IF($D$5="Koncesija",-UWX63*Data1!C25,0)</f>
        <v>#REF!</v>
      </c>
      <c r="UWY114" s="441" t="e">
        <f>(IF(UWY47-#REF!&lt;0,0,UWY47-#REF!)+#REF!)*(1+Data1!C25)+IF($D$5="Koncesija",-UWY63*Data1!C25,0)</f>
        <v>#REF!</v>
      </c>
      <c r="UWZ114" s="441" t="e">
        <f>(IF(UWZ47-#REF!&lt;0,0,UWZ47-#REF!)+#REF!)*(1+Data1!C25)+IF($D$5="Koncesija",-UWZ63*Data1!C25,0)</f>
        <v>#REF!</v>
      </c>
      <c r="UXA114" s="441" t="e">
        <f>(IF(UXA47-#REF!&lt;0,0,UXA47-#REF!)+#REF!)*(1+Data1!C25)+IF($D$5="Koncesija",-UXA63*Data1!C25,0)</f>
        <v>#REF!</v>
      </c>
      <c r="UXB114" s="441" t="e">
        <f>(IF(UXB47-#REF!&lt;0,0,UXB47-#REF!)+#REF!)*(1+Data1!C25)+IF($D$5="Koncesija",-UXB63*Data1!C25,0)</f>
        <v>#REF!</v>
      </c>
      <c r="UXC114" s="441" t="e">
        <f>(IF(UXC47-#REF!&lt;0,0,UXC47-#REF!)+#REF!)*(1+Data1!C25)+IF($D$5="Koncesija",-UXC63*Data1!C25,0)</f>
        <v>#REF!</v>
      </c>
      <c r="UXD114" s="441" t="e">
        <f>(IF(UXD47-#REF!&lt;0,0,UXD47-#REF!)+#REF!)*(1+Data1!C25)+IF($D$5="Koncesija",-UXD63*Data1!C25,0)</f>
        <v>#REF!</v>
      </c>
      <c r="UXE114" s="441" t="e">
        <f>(IF(UXE47-#REF!&lt;0,0,UXE47-#REF!)+#REF!)*(1+Data1!C25)+IF($D$5="Koncesija",-UXE63*Data1!C25,0)</f>
        <v>#REF!</v>
      </c>
      <c r="UXF114" s="441" t="e">
        <f>(IF(UXF47-#REF!&lt;0,0,UXF47-#REF!)+#REF!)*(1+Data1!C25)+IF($D$5="Koncesija",-UXF63*Data1!C25,0)</f>
        <v>#REF!</v>
      </c>
      <c r="UXG114" s="441" t="e">
        <f>(IF(UXG47-#REF!&lt;0,0,UXG47-#REF!)+#REF!)*(1+Data1!C25)+IF($D$5="Koncesija",-UXG63*Data1!C25,0)</f>
        <v>#REF!</v>
      </c>
      <c r="UXH114" s="441" t="e">
        <f>(IF(UXH47-#REF!&lt;0,0,UXH47-#REF!)+#REF!)*(1+Data1!C25)+IF($D$5="Koncesija",-UXH63*Data1!C25,0)</f>
        <v>#REF!</v>
      </c>
      <c r="UXI114" s="441" t="e">
        <f>(IF(UXI47-#REF!&lt;0,0,UXI47-#REF!)+#REF!)*(1+Data1!C25)+IF($D$5="Koncesija",-UXI63*Data1!C25,0)</f>
        <v>#REF!</v>
      </c>
      <c r="UXJ114" s="441" t="e">
        <f>(IF(UXJ47-#REF!&lt;0,0,UXJ47-#REF!)+#REF!)*(1+Data1!C25)+IF($D$5="Koncesija",-UXJ63*Data1!C25,0)</f>
        <v>#REF!</v>
      </c>
      <c r="UXK114" s="441" t="e">
        <f>(IF(UXK47-#REF!&lt;0,0,UXK47-#REF!)+#REF!)*(1+Data1!C25)+IF($D$5="Koncesija",-UXK63*Data1!C25,0)</f>
        <v>#REF!</v>
      </c>
      <c r="UXL114" s="441" t="e">
        <f>(IF(UXL47-#REF!&lt;0,0,UXL47-#REF!)+#REF!)*(1+Data1!C25)+IF($D$5="Koncesija",-UXL63*Data1!C25,0)</f>
        <v>#REF!</v>
      </c>
      <c r="UXM114" s="441" t="e">
        <f>(IF(UXM47-#REF!&lt;0,0,UXM47-#REF!)+#REF!)*(1+Data1!C25)+IF($D$5="Koncesija",-UXM63*Data1!C25,0)</f>
        <v>#REF!</v>
      </c>
      <c r="UXN114" s="441" t="e">
        <f>(IF(UXN47-#REF!&lt;0,0,UXN47-#REF!)+#REF!)*(1+Data1!C25)+IF($D$5="Koncesija",-UXN63*Data1!C25,0)</f>
        <v>#REF!</v>
      </c>
      <c r="UXO114" s="441" t="e">
        <f>(IF(UXO47-#REF!&lt;0,0,UXO47-#REF!)+#REF!)*(1+Data1!C25)+IF($D$5="Koncesija",-UXO63*Data1!C25,0)</f>
        <v>#REF!</v>
      </c>
      <c r="UXP114" s="441" t="e">
        <f>(IF(UXP47-#REF!&lt;0,0,UXP47-#REF!)+#REF!)*(1+Data1!C25)+IF($D$5="Koncesija",-UXP63*Data1!C25,0)</f>
        <v>#REF!</v>
      </c>
      <c r="UXQ114" s="441" t="e">
        <f>(IF(UXQ47-#REF!&lt;0,0,UXQ47-#REF!)+#REF!)*(1+Data1!C25)+IF($D$5="Koncesija",-UXQ63*Data1!C25,0)</f>
        <v>#REF!</v>
      </c>
      <c r="UXR114" s="441" t="e">
        <f>(IF(UXR47-#REF!&lt;0,0,UXR47-#REF!)+#REF!)*(1+Data1!C25)+IF($D$5="Koncesija",-UXR63*Data1!C25,0)</f>
        <v>#REF!</v>
      </c>
      <c r="UXS114" s="441" t="e">
        <f>(IF(UXS47-#REF!&lt;0,0,UXS47-#REF!)+#REF!)*(1+Data1!C25)+IF($D$5="Koncesija",-UXS63*Data1!C25,0)</f>
        <v>#REF!</v>
      </c>
      <c r="UXT114" s="441" t="e">
        <f>(IF(UXT47-#REF!&lt;0,0,UXT47-#REF!)+#REF!)*(1+Data1!C25)+IF($D$5="Koncesija",-UXT63*Data1!C25,0)</f>
        <v>#REF!</v>
      </c>
      <c r="UXU114" s="441" t="e">
        <f>(IF(UXU47-#REF!&lt;0,0,UXU47-#REF!)+#REF!)*(1+Data1!C25)+IF($D$5="Koncesija",-UXU63*Data1!C25,0)</f>
        <v>#REF!</v>
      </c>
      <c r="UXV114" s="441" t="e">
        <f>(IF(UXV47-#REF!&lt;0,0,UXV47-#REF!)+#REF!)*(1+Data1!C25)+IF($D$5="Koncesija",-UXV63*Data1!C25,0)</f>
        <v>#REF!</v>
      </c>
      <c r="UXW114" s="441" t="e">
        <f>(IF(UXW47-#REF!&lt;0,0,UXW47-#REF!)+#REF!)*(1+Data1!C25)+IF($D$5="Koncesija",-UXW63*Data1!C25,0)</f>
        <v>#REF!</v>
      </c>
      <c r="UXX114" s="441" t="e">
        <f>(IF(UXX47-#REF!&lt;0,0,UXX47-#REF!)+#REF!)*(1+Data1!C25)+IF($D$5="Koncesija",-UXX63*Data1!C25,0)</f>
        <v>#REF!</v>
      </c>
      <c r="UXY114" s="441" t="e">
        <f>(IF(UXY47-#REF!&lt;0,0,UXY47-#REF!)+#REF!)*(1+Data1!C25)+IF($D$5="Koncesija",-UXY63*Data1!C25,0)</f>
        <v>#REF!</v>
      </c>
      <c r="UXZ114" s="441" t="e">
        <f>(IF(UXZ47-#REF!&lt;0,0,UXZ47-#REF!)+#REF!)*(1+Data1!C25)+IF($D$5="Koncesija",-UXZ63*Data1!C25,0)</f>
        <v>#REF!</v>
      </c>
      <c r="UYA114" s="441" t="e">
        <f>(IF(UYA47-#REF!&lt;0,0,UYA47-#REF!)+#REF!)*(1+Data1!C25)+IF($D$5="Koncesija",-UYA63*Data1!C25,0)</f>
        <v>#REF!</v>
      </c>
      <c r="UYB114" s="441" t="e">
        <f>(IF(UYB47-#REF!&lt;0,0,UYB47-#REF!)+#REF!)*(1+Data1!C25)+IF($D$5="Koncesija",-UYB63*Data1!C25,0)</f>
        <v>#REF!</v>
      </c>
      <c r="UYC114" s="441" t="e">
        <f>(IF(UYC47-#REF!&lt;0,0,UYC47-#REF!)+#REF!)*(1+Data1!C25)+IF($D$5="Koncesija",-UYC63*Data1!C25,0)</f>
        <v>#REF!</v>
      </c>
      <c r="UYD114" s="441" t="e">
        <f>(IF(UYD47-#REF!&lt;0,0,UYD47-#REF!)+#REF!)*(1+Data1!C25)+IF($D$5="Koncesija",-UYD63*Data1!C25,0)</f>
        <v>#REF!</v>
      </c>
      <c r="UYE114" s="441" t="e">
        <f>(IF(UYE47-#REF!&lt;0,0,UYE47-#REF!)+#REF!)*(1+Data1!C25)+IF($D$5="Koncesija",-UYE63*Data1!C25,0)</f>
        <v>#REF!</v>
      </c>
      <c r="UYF114" s="441" t="e">
        <f>(IF(UYF47-#REF!&lt;0,0,UYF47-#REF!)+#REF!)*(1+Data1!C25)+IF($D$5="Koncesija",-UYF63*Data1!C25,0)</f>
        <v>#REF!</v>
      </c>
      <c r="UYG114" s="441" t="e">
        <f>(IF(UYG47-#REF!&lt;0,0,UYG47-#REF!)+#REF!)*(1+Data1!C25)+IF($D$5="Koncesija",-UYG63*Data1!C25,0)</f>
        <v>#REF!</v>
      </c>
      <c r="UYH114" s="441" t="e">
        <f>(IF(UYH47-#REF!&lt;0,0,UYH47-#REF!)+#REF!)*(1+Data1!C25)+IF($D$5="Koncesija",-UYH63*Data1!C25,0)</f>
        <v>#REF!</v>
      </c>
      <c r="UYI114" s="441" t="e">
        <f>(IF(UYI47-#REF!&lt;0,0,UYI47-#REF!)+#REF!)*(1+Data1!C25)+IF($D$5="Koncesija",-UYI63*Data1!C25,0)</f>
        <v>#REF!</v>
      </c>
      <c r="UYJ114" s="441" t="e">
        <f>(IF(UYJ47-#REF!&lt;0,0,UYJ47-#REF!)+#REF!)*(1+Data1!C25)+IF($D$5="Koncesija",-UYJ63*Data1!C25,0)</f>
        <v>#REF!</v>
      </c>
      <c r="UYK114" s="441" t="e">
        <f>(IF(UYK47-#REF!&lt;0,0,UYK47-#REF!)+#REF!)*(1+Data1!C25)+IF($D$5="Koncesija",-UYK63*Data1!C25,0)</f>
        <v>#REF!</v>
      </c>
      <c r="UYL114" s="441" t="e">
        <f>(IF(UYL47-#REF!&lt;0,0,UYL47-#REF!)+#REF!)*(1+Data1!C25)+IF($D$5="Koncesija",-UYL63*Data1!C25,0)</f>
        <v>#REF!</v>
      </c>
      <c r="UYM114" s="441" t="e">
        <f>(IF(UYM47-#REF!&lt;0,0,UYM47-#REF!)+#REF!)*(1+Data1!C25)+IF($D$5="Koncesija",-UYM63*Data1!C25,0)</f>
        <v>#REF!</v>
      </c>
      <c r="UYN114" s="441" t="e">
        <f>(IF(UYN47-#REF!&lt;0,0,UYN47-#REF!)+#REF!)*(1+Data1!C25)+IF($D$5="Koncesija",-UYN63*Data1!C25,0)</f>
        <v>#REF!</v>
      </c>
      <c r="UYO114" s="441" t="e">
        <f>(IF(UYO47-#REF!&lt;0,0,UYO47-#REF!)+#REF!)*(1+Data1!C25)+IF($D$5="Koncesija",-UYO63*Data1!C25,0)</f>
        <v>#REF!</v>
      </c>
      <c r="UYP114" s="441" t="e">
        <f>(IF(UYP47-#REF!&lt;0,0,UYP47-#REF!)+#REF!)*(1+Data1!C25)+IF($D$5="Koncesija",-UYP63*Data1!C25,0)</f>
        <v>#REF!</v>
      </c>
      <c r="UYQ114" s="441" t="e">
        <f>(IF(UYQ47-#REF!&lt;0,0,UYQ47-#REF!)+#REF!)*(1+Data1!C25)+IF($D$5="Koncesija",-UYQ63*Data1!C25,0)</f>
        <v>#REF!</v>
      </c>
      <c r="UYR114" s="441" t="e">
        <f>(IF(UYR47-#REF!&lt;0,0,UYR47-#REF!)+#REF!)*(1+Data1!C25)+IF($D$5="Koncesija",-UYR63*Data1!C25,0)</f>
        <v>#REF!</v>
      </c>
      <c r="UYS114" s="441" t="e">
        <f>(IF(UYS47-#REF!&lt;0,0,UYS47-#REF!)+#REF!)*(1+Data1!C25)+IF($D$5="Koncesija",-UYS63*Data1!C25,0)</f>
        <v>#REF!</v>
      </c>
      <c r="UYT114" s="441" t="e">
        <f>(IF(UYT47-#REF!&lt;0,0,UYT47-#REF!)+#REF!)*(1+Data1!C25)+IF($D$5="Koncesija",-UYT63*Data1!C25,0)</f>
        <v>#REF!</v>
      </c>
      <c r="UYU114" s="441" t="e">
        <f>(IF(UYU47-#REF!&lt;0,0,UYU47-#REF!)+#REF!)*(1+Data1!C25)+IF($D$5="Koncesija",-UYU63*Data1!C25,0)</f>
        <v>#REF!</v>
      </c>
      <c r="UYV114" s="441" t="e">
        <f>(IF(UYV47-#REF!&lt;0,0,UYV47-#REF!)+#REF!)*(1+Data1!C25)+IF($D$5="Koncesija",-UYV63*Data1!C25,0)</f>
        <v>#REF!</v>
      </c>
      <c r="UYW114" s="441" t="e">
        <f>(IF(UYW47-#REF!&lt;0,0,UYW47-#REF!)+#REF!)*(1+Data1!C25)+IF($D$5="Koncesija",-UYW63*Data1!C25,0)</f>
        <v>#REF!</v>
      </c>
      <c r="UYX114" s="441" t="e">
        <f>(IF(UYX47-#REF!&lt;0,0,UYX47-#REF!)+#REF!)*(1+Data1!C25)+IF($D$5="Koncesija",-UYX63*Data1!C25,0)</f>
        <v>#REF!</v>
      </c>
      <c r="UYY114" s="441" t="e">
        <f>(IF(UYY47-#REF!&lt;0,0,UYY47-#REF!)+#REF!)*(1+Data1!C25)+IF($D$5="Koncesija",-UYY63*Data1!C25,0)</f>
        <v>#REF!</v>
      </c>
      <c r="UYZ114" s="441" t="e">
        <f>(IF(UYZ47-#REF!&lt;0,0,UYZ47-#REF!)+#REF!)*(1+Data1!C25)+IF($D$5="Koncesija",-UYZ63*Data1!C25,0)</f>
        <v>#REF!</v>
      </c>
      <c r="UZA114" s="441" t="e">
        <f>(IF(UZA47-#REF!&lt;0,0,UZA47-#REF!)+#REF!)*(1+Data1!C25)+IF($D$5="Koncesija",-UZA63*Data1!C25,0)</f>
        <v>#REF!</v>
      </c>
      <c r="UZB114" s="441" t="e">
        <f>(IF(UZB47-#REF!&lt;0,0,UZB47-#REF!)+#REF!)*(1+Data1!C25)+IF($D$5="Koncesija",-UZB63*Data1!C25,0)</f>
        <v>#REF!</v>
      </c>
      <c r="UZC114" s="441" t="e">
        <f>(IF(UZC47-#REF!&lt;0,0,UZC47-#REF!)+#REF!)*(1+Data1!C25)+IF($D$5="Koncesija",-UZC63*Data1!C25,0)</f>
        <v>#REF!</v>
      </c>
      <c r="UZD114" s="441" t="e">
        <f>(IF(UZD47-#REF!&lt;0,0,UZD47-#REF!)+#REF!)*(1+Data1!C25)+IF($D$5="Koncesija",-UZD63*Data1!C25,0)</f>
        <v>#REF!</v>
      </c>
      <c r="UZE114" s="441" t="e">
        <f>(IF(UZE47-#REF!&lt;0,0,UZE47-#REF!)+#REF!)*(1+Data1!C25)+IF($D$5="Koncesija",-UZE63*Data1!C25,0)</f>
        <v>#REF!</v>
      </c>
      <c r="UZF114" s="441" t="e">
        <f>(IF(UZF47-#REF!&lt;0,0,UZF47-#REF!)+#REF!)*(1+Data1!C25)+IF($D$5="Koncesija",-UZF63*Data1!C25,0)</f>
        <v>#REF!</v>
      </c>
      <c r="UZG114" s="441" t="e">
        <f>(IF(UZG47-#REF!&lt;0,0,UZG47-#REF!)+#REF!)*(1+Data1!C25)+IF($D$5="Koncesija",-UZG63*Data1!C25,0)</f>
        <v>#REF!</v>
      </c>
      <c r="UZH114" s="441" t="e">
        <f>(IF(UZH47-#REF!&lt;0,0,UZH47-#REF!)+#REF!)*(1+Data1!C25)+IF($D$5="Koncesija",-UZH63*Data1!C25,0)</f>
        <v>#REF!</v>
      </c>
      <c r="UZI114" s="441" t="e">
        <f>(IF(UZI47-#REF!&lt;0,0,UZI47-#REF!)+#REF!)*(1+Data1!C25)+IF($D$5="Koncesija",-UZI63*Data1!C25,0)</f>
        <v>#REF!</v>
      </c>
      <c r="UZJ114" s="441" t="e">
        <f>(IF(UZJ47-#REF!&lt;0,0,UZJ47-#REF!)+#REF!)*(1+Data1!C25)+IF($D$5="Koncesija",-UZJ63*Data1!C25,0)</f>
        <v>#REF!</v>
      </c>
      <c r="UZK114" s="441" t="e">
        <f>(IF(UZK47-#REF!&lt;0,0,UZK47-#REF!)+#REF!)*(1+Data1!C25)+IF($D$5="Koncesija",-UZK63*Data1!C25,0)</f>
        <v>#REF!</v>
      </c>
      <c r="UZL114" s="441" t="e">
        <f>(IF(UZL47-#REF!&lt;0,0,UZL47-#REF!)+#REF!)*(1+Data1!C25)+IF($D$5="Koncesija",-UZL63*Data1!C25,0)</f>
        <v>#REF!</v>
      </c>
      <c r="UZM114" s="441" t="e">
        <f>(IF(UZM47-#REF!&lt;0,0,UZM47-#REF!)+#REF!)*(1+Data1!C25)+IF($D$5="Koncesija",-UZM63*Data1!C25,0)</f>
        <v>#REF!</v>
      </c>
      <c r="UZN114" s="441" t="e">
        <f>(IF(UZN47-#REF!&lt;0,0,UZN47-#REF!)+#REF!)*(1+Data1!C25)+IF($D$5="Koncesija",-UZN63*Data1!C25,0)</f>
        <v>#REF!</v>
      </c>
      <c r="UZO114" s="441" t="e">
        <f>(IF(UZO47-#REF!&lt;0,0,UZO47-#REF!)+#REF!)*(1+Data1!C25)+IF($D$5="Koncesija",-UZO63*Data1!C25,0)</f>
        <v>#REF!</v>
      </c>
      <c r="UZP114" s="441" t="e">
        <f>(IF(UZP47-#REF!&lt;0,0,UZP47-#REF!)+#REF!)*(1+Data1!C25)+IF($D$5="Koncesija",-UZP63*Data1!C25,0)</f>
        <v>#REF!</v>
      </c>
      <c r="UZQ114" s="441" t="e">
        <f>(IF(UZQ47-#REF!&lt;0,0,UZQ47-#REF!)+#REF!)*(1+Data1!C25)+IF($D$5="Koncesija",-UZQ63*Data1!C25,0)</f>
        <v>#REF!</v>
      </c>
      <c r="UZR114" s="441" t="e">
        <f>(IF(UZR47-#REF!&lt;0,0,UZR47-#REF!)+#REF!)*(1+Data1!C25)+IF($D$5="Koncesija",-UZR63*Data1!C25,0)</f>
        <v>#REF!</v>
      </c>
      <c r="UZS114" s="441" t="e">
        <f>(IF(UZS47-#REF!&lt;0,0,UZS47-#REF!)+#REF!)*(1+Data1!C25)+IF($D$5="Koncesija",-UZS63*Data1!C25,0)</f>
        <v>#REF!</v>
      </c>
      <c r="UZT114" s="441" t="e">
        <f>(IF(UZT47-#REF!&lt;0,0,UZT47-#REF!)+#REF!)*(1+Data1!C25)+IF($D$5="Koncesija",-UZT63*Data1!C25,0)</f>
        <v>#REF!</v>
      </c>
      <c r="UZU114" s="441" t="e">
        <f>(IF(UZU47-#REF!&lt;0,0,UZU47-#REF!)+#REF!)*(1+Data1!C25)+IF($D$5="Koncesija",-UZU63*Data1!C25,0)</f>
        <v>#REF!</v>
      </c>
      <c r="UZV114" s="441" t="e">
        <f>(IF(UZV47-#REF!&lt;0,0,UZV47-#REF!)+#REF!)*(1+Data1!C25)+IF($D$5="Koncesija",-UZV63*Data1!C25,0)</f>
        <v>#REF!</v>
      </c>
      <c r="UZW114" s="441" t="e">
        <f>(IF(UZW47-#REF!&lt;0,0,UZW47-#REF!)+#REF!)*(1+Data1!C25)+IF($D$5="Koncesija",-UZW63*Data1!C25,0)</f>
        <v>#REF!</v>
      </c>
      <c r="UZX114" s="441" t="e">
        <f>(IF(UZX47-#REF!&lt;0,0,UZX47-#REF!)+#REF!)*(1+Data1!C25)+IF($D$5="Koncesija",-UZX63*Data1!C25,0)</f>
        <v>#REF!</v>
      </c>
      <c r="UZY114" s="441" t="e">
        <f>(IF(UZY47-#REF!&lt;0,0,UZY47-#REF!)+#REF!)*(1+Data1!C25)+IF($D$5="Koncesija",-UZY63*Data1!C25,0)</f>
        <v>#REF!</v>
      </c>
      <c r="UZZ114" s="441" t="e">
        <f>(IF(UZZ47-#REF!&lt;0,0,UZZ47-#REF!)+#REF!)*(1+Data1!C25)+IF($D$5="Koncesija",-UZZ63*Data1!C25,0)</f>
        <v>#REF!</v>
      </c>
      <c r="VAA114" s="441" t="e">
        <f>(IF(VAA47-#REF!&lt;0,0,VAA47-#REF!)+#REF!)*(1+Data1!C25)+IF($D$5="Koncesija",-VAA63*Data1!C25,0)</f>
        <v>#REF!</v>
      </c>
      <c r="VAB114" s="441" t="e">
        <f>(IF(VAB47-#REF!&lt;0,0,VAB47-#REF!)+#REF!)*(1+Data1!C25)+IF($D$5="Koncesija",-VAB63*Data1!C25,0)</f>
        <v>#REF!</v>
      </c>
      <c r="VAC114" s="441" t="e">
        <f>(IF(VAC47-#REF!&lt;0,0,VAC47-#REF!)+#REF!)*(1+Data1!C25)+IF($D$5="Koncesija",-VAC63*Data1!C25,0)</f>
        <v>#REF!</v>
      </c>
      <c r="VAD114" s="441" t="e">
        <f>(IF(VAD47-#REF!&lt;0,0,VAD47-#REF!)+#REF!)*(1+Data1!C25)+IF($D$5="Koncesija",-VAD63*Data1!C25,0)</f>
        <v>#REF!</v>
      </c>
      <c r="VAE114" s="441" t="e">
        <f>(IF(VAE47-#REF!&lt;0,0,VAE47-#REF!)+#REF!)*(1+Data1!C25)+IF($D$5="Koncesija",-VAE63*Data1!C25,0)</f>
        <v>#REF!</v>
      </c>
      <c r="VAF114" s="441" t="e">
        <f>(IF(VAF47-#REF!&lt;0,0,VAF47-#REF!)+#REF!)*(1+Data1!C25)+IF($D$5="Koncesija",-VAF63*Data1!C25,0)</f>
        <v>#REF!</v>
      </c>
      <c r="VAG114" s="441" t="e">
        <f>(IF(VAG47-#REF!&lt;0,0,VAG47-#REF!)+#REF!)*(1+Data1!C25)+IF($D$5="Koncesija",-VAG63*Data1!C25,0)</f>
        <v>#REF!</v>
      </c>
      <c r="VAH114" s="441" t="e">
        <f>(IF(VAH47-#REF!&lt;0,0,VAH47-#REF!)+#REF!)*(1+Data1!C25)+IF($D$5="Koncesija",-VAH63*Data1!C25,0)</f>
        <v>#REF!</v>
      </c>
      <c r="VAI114" s="441" t="e">
        <f>(IF(VAI47-#REF!&lt;0,0,VAI47-#REF!)+#REF!)*(1+Data1!C25)+IF($D$5="Koncesija",-VAI63*Data1!C25,0)</f>
        <v>#REF!</v>
      </c>
      <c r="VAJ114" s="441" t="e">
        <f>(IF(VAJ47-#REF!&lt;0,0,VAJ47-#REF!)+#REF!)*(1+Data1!C25)+IF($D$5="Koncesija",-VAJ63*Data1!C25,0)</f>
        <v>#REF!</v>
      </c>
      <c r="VAK114" s="441" t="e">
        <f>(IF(VAK47-#REF!&lt;0,0,VAK47-#REF!)+#REF!)*(1+Data1!C25)+IF($D$5="Koncesija",-VAK63*Data1!C25,0)</f>
        <v>#REF!</v>
      </c>
      <c r="VAL114" s="441" t="e">
        <f>(IF(VAL47-#REF!&lt;0,0,VAL47-#REF!)+#REF!)*(1+Data1!C25)+IF($D$5="Koncesija",-VAL63*Data1!C25,0)</f>
        <v>#REF!</v>
      </c>
      <c r="VAM114" s="441" t="e">
        <f>(IF(VAM47-#REF!&lt;0,0,VAM47-#REF!)+#REF!)*(1+Data1!C25)+IF($D$5="Koncesija",-VAM63*Data1!C25,0)</f>
        <v>#REF!</v>
      </c>
      <c r="VAN114" s="441" t="e">
        <f>(IF(VAN47-#REF!&lt;0,0,VAN47-#REF!)+#REF!)*(1+Data1!C25)+IF($D$5="Koncesija",-VAN63*Data1!C25,0)</f>
        <v>#REF!</v>
      </c>
      <c r="VAO114" s="441" t="e">
        <f>(IF(VAO47-#REF!&lt;0,0,VAO47-#REF!)+#REF!)*(1+Data1!C25)+IF($D$5="Koncesija",-VAO63*Data1!C25,0)</f>
        <v>#REF!</v>
      </c>
      <c r="VAP114" s="441" t="e">
        <f>(IF(VAP47-#REF!&lt;0,0,VAP47-#REF!)+#REF!)*(1+Data1!C25)+IF($D$5="Koncesija",-VAP63*Data1!C25,0)</f>
        <v>#REF!</v>
      </c>
      <c r="VAQ114" s="441" t="e">
        <f>(IF(VAQ47-#REF!&lt;0,0,VAQ47-#REF!)+#REF!)*(1+Data1!C25)+IF($D$5="Koncesija",-VAQ63*Data1!C25,0)</f>
        <v>#REF!</v>
      </c>
      <c r="VAR114" s="441" t="e">
        <f>(IF(VAR47-#REF!&lt;0,0,VAR47-#REF!)+#REF!)*(1+Data1!C25)+IF($D$5="Koncesija",-VAR63*Data1!C25,0)</f>
        <v>#REF!</v>
      </c>
      <c r="VAS114" s="441" t="e">
        <f>(IF(VAS47-#REF!&lt;0,0,VAS47-#REF!)+#REF!)*(1+Data1!C25)+IF($D$5="Koncesija",-VAS63*Data1!C25,0)</f>
        <v>#REF!</v>
      </c>
      <c r="VAT114" s="441" t="e">
        <f>(IF(VAT47-#REF!&lt;0,0,VAT47-#REF!)+#REF!)*(1+Data1!C25)+IF($D$5="Koncesija",-VAT63*Data1!C25,0)</f>
        <v>#REF!</v>
      </c>
      <c r="VAU114" s="441" t="e">
        <f>(IF(VAU47-#REF!&lt;0,0,VAU47-#REF!)+#REF!)*(1+Data1!C25)+IF($D$5="Koncesija",-VAU63*Data1!C25,0)</f>
        <v>#REF!</v>
      </c>
      <c r="VAV114" s="441" t="e">
        <f>(IF(VAV47-#REF!&lt;0,0,VAV47-#REF!)+#REF!)*(1+Data1!C25)+IF($D$5="Koncesija",-VAV63*Data1!C25,0)</f>
        <v>#REF!</v>
      </c>
      <c r="VAW114" s="441" t="e">
        <f>(IF(VAW47-#REF!&lt;0,0,VAW47-#REF!)+#REF!)*(1+Data1!C25)+IF($D$5="Koncesija",-VAW63*Data1!C25,0)</f>
        <v>#REF!</v>
      </c>
      <c r="VAX114" s="441" t="e">
        <f>(IF(VAX47-#REF!&lt;0,0,VAX47-#REF!)+#REF!)*(1+Data1!C25)+IF($D$5="Koncesija",-VAX63*Data1!C25,0)</f>
        <v>#REF!</v>
      </c>
      <c r="VAY114" s="441" t="e">
        <f>(IF(VAY47-#REF!&lt;0,0,VAY47-#REF!)+#REF!)*(1+Data1!C25)+IF($D$5="Koncesija",-VAY63*Data1!C25,0)</f>
        <v>#REF!</v>
      </c>
      <c r="VAZ114" s="441" t="e">
        <f>(IF(VAZ47-#REF!&lt;0,0,VAZ47-#REF!)+#REF!)*(1+Data1!C25)+IF($D$5="Koncesija",-VAZ63*Data1!C25,0)</f>
        <v>#REF!</v>
      </c>
      <c r="VBA114" s="441" t="e">
        <f>(IF(VBA47-#REF!&lt;0,0,VBA47-#REF!)+#REF!)*(1+Data1!C25)+IF($D$5="Koncesija",-VBA63*Data1!C25,0)</f>
        <v>#REF!</v>
      </c>
      <c r="VBB114" s="441" t="e">
        <f>(IF(VBB47-#REF!&lt;0,0,VBB47-#REF!)+#REF!)*(1+Data1!C25)+IF($D$5="Koncesija",-VBB63*Data1!C25,0)</f>
        <v>#REF!</v>
      </c>
      <c r="VBC114" s="441" t="e">
        <f>(IF(VBC47-#REF!&lt;0,0,VBC47-#REF!)+#REF!)*(1+Data1!C25)+IF($D$5="Koncesija",-VBC63*Data1!C25,0)</f>
        <v>#REF!</v>
      </c>
      <c r="VBD114" s="441" t="e">
        <f>(IF(VBD47-#REF!&lt;0,0,VBD47-#REF!)+#REF!)*(1+Data1!C25)+IF($D$5="Koncesija",-VBD63*Data1!C25,0)</f>
        <v>#REF!</v>
      </c>
      <c r="VBE114" s="441" t="e">
        <f>(IF(VBE47-#REF!&lt;0,0,VBE47-#REF!)+#REF!)*(1+Data1!C25)+IF($D$5="Koncesija",-VBE63*Data1!C25,0)</f>
        <v>#REF!</v>
      </c>
      <c r="VBF114" s="441" t="e">
        <f>(IF(VBF47-#REF!&lt;0,0,VBF47-#REF!)+#REF!)*(1+Data1!C25)+IF($D$5="Koncesija",-VBF63*Data1!C25,0)</f>
        <v>#REF!</v>
      </c>
      <c r="VBG114" s="441" t="e">
        <f>(IF(VBG47-#REF!&lt;0,0,VBG47-#REF!)+#REF!)*(1+Data1!C25)+IF($D$5="Koncesija",-VBG63*Data1!C25,0)</f>
        <v>#REF!</v>
      </c>
      <c r="VBH114" s="441" t="e">
        <f>(IF(VBH47-#REF!&lt;0,0,VBH47-#REF!)+#REF!)*(1+Data1!C25)+IF($D$5="Koncesija",-VBH63*Data1!C25,0)</f>
        <v>#REF!</v>
      </c>
      <c r="VBI114" s="441" t="e">
        <f>(IF(VBI47-#REF!&lt;0,0,VBI47-#REF!)+#REF!)*(1+Data1!C25)+IF($D$5="Koncesija",-VBI63*Data1!C25,0)</f>
        <v>#REF!</v>
      </c>
      <c r="VBJ114" s="441" t="e">
        <f>(IF(VBJ47-#REF!&lt;0,0,VBJ47-#REF!)+#REF!)*(1+Data1!C25)+IF($D$5="Koncesija",-VBJ63*Data1!C25,0)</f>
        <v>#REF!</v>
      </c>
      <c r="VBK114" s="441" t="e">
        <f>(IF(VBK47-#REF!&lt;0,0,VBK47-#REF!)+#REF!)*(1+Data1!C25)+IF($D$5="Koncesija",-VBK63*Data1!C25,0)</f>
        <v>#REF!</v>
      </c>
      <c r="VBL114" s="441" t="e">
        <f>(IF(VBL47-#REF!&lt;0,0,VBL47-#REF!)+#REF!)*(1+Data1!C25)+IF($D$5="Koncesija",-VBL63*Data1!C25,0)</f>
        <v>#REF!</v>
      </c>
      <c r="VBM114" s="441" t="e">
        <f>(IF(VBM47-#REF!&lt;0,0,VBM47-#REF!)+#REF!)*(1+Data1!C25)+IF($D$5="Koncesija",-VBM63*Data1!C25,0)</f>
        <v>#REF!</v>
      </c>
      <c r="VBN114" s="441" t="e">
        <f>(IF(VBN47-#REF!&lt;0,0,VBN47-#REF!)+#REF!)*(1+Data1!C25)+IF($D$5="Koncesija",-VBN63*Data1!C25,0)</f>
        <v>#REF!</v>
      </c>
      <c r="VBO114" s="441" t="e">
        <f>(IF(VBO47-#REF!&lt;0,0,VBO47-#REF!)+#REF!)*(1+Data1!C25)+IF($D$5="Koncesija",-VBO63*Data1!C25,0)</f>
        <v>#REF!</v>
      </c>
      <c r="VBP114" s="441" t="e">
        <f>(IF(VBP47-#REF!&lt;0,0,VBP47-#REF!)+#REF!)*(1+Data1!C25)+IF($D$5="Koncesija",-VBP63*Data1!C25,0)</f>
        <v>#REF!</v>
      </c>
      <c r="VBQ114" s="441" t="e">
        <f>(IF(VBQ47-#REF!&lt;0,0,VBQ47-#REF!)+#REF!)*(1+Data1!C25)+IF($D$5="Koncesija",-VBQ63*Data1!C25,0)</f>
        <v>#REF!</v>
      </c>
      <c r="VBR114" s="441" t="e">
        <f>(IF(VBR47-#REF!&lt;0,0,VBR47-#REF!)+#REF!)*(1+Data1!C25)+IF($D$5="Koncesija",-VBR63*Data1!C25,0)</f>
        <v>#REF!</v>
      </c>
      <c r="VBS114" s="441" t="e">
        <f>(IF(VBS47-#REF!&lt;0,0,VBS47-#REF!)+#REF!)*(1+Data1!C25)+IF($D$5="Koncesija",-VBS63*Data1!C25,0)</f>
        <v>#REF!</v>
      </c>
      <c r="VBT114" s="441" t="e">
        <f>(IF(VBT47-#REF!&lt;0,0,VBT47-#REF!)+#REF!)*(1+Data1!C25)+IF($D$5="Koncesija",-VBT63*Data1!C25,0)</f>
        <v>#REF!</v>
      </c>
      <c r="VBU114" s="441" t="e">
        <f>(IF(VBU47-#REF!&lt;0,0,VBU47-#REF!)+#REF!)*(1+Data1!C25)+IF($D$5="Koncesija",-VBU63*Data1!C25,0)</f>
        <v>#REF!</v>
      </c>
      <c r="VBV114" s="441" t="e">
        <f>(IF(VBV47-#REF!&lt;0,0,VBV47-#REF!)+#REF!)*(1+Data1!C25)+IF($D$5="Koncesija",-VBV63*Data1!C25,0)</f>
        <v>#REF!</v>
      </c>
      <c r="VBW114" s="441" t="e">
        <f>(IF(VBW47-#REF!&lt;0,0,VBW47-#REF!)+#REF!)*(1+Data1!C25)+IF($D$5="Koncesija",-VBW63*Data1!C25,0)</f>
        <v>#REF!</v>
      </c>
      <c r="VBX114" s="441" t="e">
        <f>(IF(VBX47-#REF!&lt;0,0,VBX47-#REF!)+#REF!)*(1+Data1!C25)+IF($D$5="Koncesija",-VBX63*Data1!C25,0)</f>
        <v>#REF!</v>
      </c>
      <c r="VBY114" s="441" t="e">
        <f>(IF(VBY47-#REF!&lt;0,0,VBY47-#REF!)+#REF!)*(1+Data1!C25)+IF($D$5="Koncesija",-VBY63*Data1!C25,0)</f>
        <v>#REF!</v>
      </c>
      <c r="VBZ114" s="441" t="e">
        <f>(IF(VBZ47-#REF!&lt;0,0,VBZ47-#REF!)+#REF!)*(1+Data1!C25)+IF($D$5="Koncesija",-VBZ63*Data1!C25,0)</f>
        <v>#REF!</v>
      </c>
      <c r="VCA114" s="441" t="e">
        <f>(IF(VCA47-#REF!&lt;0,0,VCA47-#REF!)+#REF!)*(1+Data1!C25)+IF($D$5="Koncesija",-VCA63*Data1!C25,0)</f>
        <v>#REF!</v>
      </c>
      <c r="VCB114" s="441" t="e">
        <f>(IF(VCB47-#REF!&lt;0,0,VCB47-#REF!)+#REF!)*(1+Data1!C25)+IF($D$5="Koncesija",-VCB63*Data1!C25,0)</f>
        <v>#REF!</v>
      </c>
      <c r="VCC114" s="441" t="e">
        <f>(IF(VCC47-#REF!&lt;0,0,VCC47-#REF!)+#REF!)*(1+Data1!C25)+IF($D$5="Koncesija",-VCC63*Data1!C25,0)</f>
        <v>#REF!</v>
      </c>
      <c r="VCD114" s="441" t="e">
        <f>(IF(VCD47-#REF!&lt;0,0,VCD47-#REF!)+#REF!)*(1+Data1!C25)+IF($D$5="Koncesija",-VCD63*Data1!C25,0)</f>
        <v>#REF!</v>
      </c>
      <c r="VCE114" s="441" t="e">
        <f>(IF(VCE47-#REF!&lt;0,0,VCE47-#REF!)+#REF!)*(1+Data1!C25)+IF($D$5="Koncesija",-VCE63*Data1!C25,0)</f>
        <v>#REF!</v>
      </c>
      <c r="VCF114" s="441" t="e">
        <f>(IF(VCF47-#REF!&lt;0,0,VCF47-#REF!)+#REF!)*(1+Data1!C25)+IF($D$5="Koncesija",-VCF63*Data1!C25,0)</f>
        <v>#REF!</v>
      </c>
      <c r="VCG114" s="441" t="e">
        <f>(IF(VCG47-#REF!&lt;0,0,VCG47-#REF!)+#REF!)*(1+Data1!C25)+IF($D$5="Koncesija",-VCG63*Data1!C25,0)</f>
        <v>#REF!</v>
      </c>
      <c r="VCH114" s="441" t="e">
        <f>(IF(VCH47-#REF!&lt;0,0,VCH47-#REF!)+#REF!)*(1+Data1!C25)+IF($D$5="Koncesija",-VCH63*Data1!C25,0)</f>
        <v>#REF!</v>
      </c>
      <c r="VCI114" s="441" t="e">
        <f>(IF(VCI47-#REF!&lt;0,0,VCI47-#REF!)+#REF!)*(1+Data1!C25)+IF($D$5="Koncesija",-VCI63*Data1!C25,0)</f>
        <v>#REF!</v>
      </c>
      <c r="VCJ114" s="441" t="e">
        <f>(IF(VCJ47-#REF!&lt;0,0,VCJ47-#REF!)+#REF!)*(1+Data1!C25)+IF($D$5="Koncesija",-VCJ63*Data1!C25,0)</f>
        <v>#REF!</v>
      </c>
      <c r="VCK114" s="441" t="e">
        <f>(IF(VCK47-#REF!&lt;0,0,VCK47-#REF!)+#REF!)*(1+Data1!C25)+IF($D$5="Koncesija",-VCK63*Data1!C25,0)</f>
        <v>#REF!</v>
      </c>
      <c r="VCL114" s="441" t="e">
        <f>(IF(VCL47-#REF!&lt;0,0,VCL47-#REF!)+#REF!)*(1+Data1!C25)+IF($D$5="Koncesija",-VCL63*Data1!C25,0)</f>
        <v>#REF!</v>
      </c>
      <c r="VCM114" s="441" t="e">
        <f>(IF(VCM47-#REF!&lt;0,0,VCM47-#REF!)+#REF!)*(1+Data1!C25)+IF($D$5="Koncesija",-VCM63*Data1!C25,0)</f>
        <v>#REF!</v>
      </c>
      <c r="VCN114" s="441" t="e">
        <f>(IF(VCN47-#REF!&lt;0,0,VCN47-#REF!)+#REF!)*(1+Data1!C25)+IF($D$5="Koncesija",-VCN63*Data1!C25,0)</f>
        <v>#REF!</v>
      </c>
      <c r="VCO114" s="441" t="e">
        <f>(IF(VCO47-#REF!&lt;0,0,VCO47-#REF!)+#REF!)*(1+Data1!C25)+IF($D$5="Koncesija",-VCO63*Data1!C25,0)</f>
        <v>#REF!</v>
      </c>
      <c r="VCP114" s="441" t="e">
        <f>(IF(VCP47-#REF!&lt;0,0,VCP47-#REF!)+#REF!)*(1+Data1!C25)+IF($D$5="Koncesija",-VCP63*Data1!C25,0)</f>
        <v>#REF!</v>
      </c>
      <c r="VCQ114" s="441" t="e">
        <f>(IF(VCQ47-#REF!&lt;0,0,VCQ47-#REF!)+#REF!)*(1+Data1!C25)+IF($D$5="Koncesija",-VCQ63*Data1!C25,0)</f>
        <v>#REF!</v>
      </c>
      <c r="VCR114" s="441" t="e">
        <f>(IF(VCR47-#REF!&lt;0,0,VCR47-#REF!)+#REF!)*(1+Data1!C25)+IF($D$5="Koncesija",-VCR63*Data1!C25,0)</f>
        <v>#REF!</v>
      </c>
      <c r="VCS114" s="441" t="e">
        <f>(IF(VCS47-#REF!&lt;0,0,VCS47-#REF!)+#REF!)*(1+Data1!C25)+IF($D$5="Koncesija",-VCS63*Data1!C25,0)</f>
        <v>#REF!</v>
      </c>
      <c r="VCT114" s="441" t="e">
        <f>(IF(VCT47-#REF!&lt;0,0,VCT47-#REF!)+#REF!)*(1+Data1!C25)+IF($D$5="Koncesija",-VCT63*Data1!C25,0)</f>
        <v>#REF!</v>
      </c>
      <c r="VCU114" s="441" t="e">
        <f>(IF(VCU47-#REF!&lt;0,0,VCU47-#REF!)+#REF!)*(1+Data1!C25)+IF($D$5="Koncesija",-VCU63*Data1!C25,0)</f>
        <v>#REF!</v>
      </c>
      <c r="VCV114" s="441" t="e">
        <f>(IF(VCV47-#REF!&lt;0,0,VCV47-#REF!)+#REF!)*(1+Data1!C25)+IF($D$5="Koncesija",-VCV63*Data1!C25,0)</f>
        <v>#REF!</v>
      </c>
      <c r="VCW114" s="441" t="e">
        <f>(IF(VCW47-#REF!&lt;0,0,VCW47-#REF!)+#REF!)*(1+Data1!C25)+IF($D$5="Koncesija",-VCW63*Data1!C25,0)</f>
        <v>#REF!</v>
      </c>
      <c r="VCX114" s="441" t="e">
        <f>(IF(VCX47-#REF!&lt;0,0,VCX47-#REF!)+#REF!)*(1+Data1!C25)+IF($D$5="Koncesija",-VCX63*Data1!C25,0)</f>
        <v>#REF!</v>
      </c>
      <c r="VCY114" s="441" t="e">
        <f>(IF(VCY47-#REF!&lt;0,0,VCY47-#REF!)+#REF!)*(1+Data1!C25)+IF($D$5="Koncesija",-VCY63*Data1!C25,0)</f>
        <v>#REF!</v>
      </c>
      <c r="VCZ114" s="441" t="e">
        <f>(IF(VCZ47-#REF!&lt;0,0,VCZ47-#REF!)+#REF!)*(1+Data1!C25)+IF($D$5="Koncesija",-VCZ63*Data1!C25,0)</f>
        <v>#REF!</v>
      </c>
      <c r="VDA114" s="441" t="e">
        <f>(IF(VDA47-#REF!&lt;0,0,VDA47-#REF!)+#REF!)*(1+Data1!C25)+IF($D$5="Koncesija",-VDA63*Data1!C25,0)</f>
        <v>#REF!</v>
      </c>
      <c r="VDB114" s="441" t="e">
        <f>(IF(VDB47-#REF!&lt;0,0,VDB47-#REF!)+#REF!)*(1+Data1!C25)+IF($D$5="Koncesija",-VDB63*Data1!C25,0)</f>
        <v>#REF!</v>
      </c>
      <c r="VDC114" s="441" t="e">
        <f>(IF(VDC47-#REF!&lt;0,0,VDC47-#REF!)+#REF!)*(1+Data1!C25)+IF($D$5="Koncesija",-VDC63*Data1!C25,0)</f>
        <v>#REF!</v>
      </c>
      <c r="VDD114" s="441" t="e">
        <f>(IF(VDD47-#REF!&lt;0,0,VDD47-#REF!)+#REF!)*(1+Data1!C25)+IF($D$5="Koncesija",-VDD63*Data1!C25,0)</f>
        <v>#REF!</v>
      </c>
      <c r="VDE114" s="441" t="e">
        <f>(IF(VDE47-#REF!&lt;0,0,VDE47-#REF!)+#REF!)*(1+Data1!C25)+IF($D$5="Koncesija",-VDE63*Data1!C25,0)</f>
        <v>#REF!</v>
      </c>
      <c r="VDF114" s="441" t="e">
        <f>(IF(VDF47-#REF!&lt;0,0,VDF47-#REF!)+#REF!)*(1+Data1!C25)+IF($D$5="Koncesija",-VDF63*Data1!C25,0)</f>
        <v>#REF!</v>
      </c>
      <c r="VDG114" s="441" t="e">
        <f>(IF(VDG47-#REF!&lt;0,0,VDG47-#REF!)+#REF!)*(1+Data1!C25)+IF($D$5="Koncesija",-VDG63*Data1!C25,0)</f>
        <v>#REF!</v>
      </c>
      <c r="VDH114" s="441" t="e">
        <f>(IF(VDH47-#REF!&lt;0,0,VDH47-#REF!)+#REF!)*(1+Data1!C25)+IF($D$5="Koncesija",-VDH63*Data1!C25,0)</f>
        <v>#REF!</v>
      </c>
      <c r="VDI114" s="441" t="e">
        <f>(IF(VDI47-#REF!&lt;0,0,VDI47-#REF!)+#REF!)*(1+Data1!C25)+IF($D$5="Koncesija",-VDI63*Data1!C25,0)</f>
        <v>#REF!</v>
      </c>
      <c r="VDJ114" s="441" t="e">
        <f>(IF(VDJ47-#REF!&lt;0,0,VDJ47-#REF!)+#REF!)*(1+Data1!C25)+IF($D$5="Koncesija",-VDJ63*Data1!C25,0)</f>
        <v>#REF!</v>
      </c>
      <c r="VDK114" s="441" t="e">
        <f>(IF(VDK47-#REF!&lt;0,0,VDK47-#REF!)+#REF!)*(1+Data1!C25)+IF($D$5="Koncesija",-VDK63*Data1!C25,0)</f>
        <v>#REF!</v>
      </c>
      <c r="VDL114" s="441" t="e">
        <f>(IF(VDL47-#REF!&lt;0,0,VDL47-#REF!)+#REF!)*(1+Data1!C25)+IF($D$5="Koncesija",-VDL63*Data1!C25,0)</f>
        <v>#REF!</v>
      </c>
      <c r="VDM114" s="441" t="e">
        <f>(IF(VDM47-#REF!&lt;0,0,VDM47-#REF!)+#REF!)*(1+Data1!C25)+IF($D$5="Koncesija",-VDM63*Data1!C25,0)</f>
        <v>#REF!</v>
      </c>
      <c r="VDN114" s="441" t="e">
        <f>(IF(VDN47-#REF!&lt;0,0,VDN47-#REF!)+#REF!)*(1+Data1!C25)+IF($D$5="Koncesija",-VDN63*Data1!C25,0)</f>
        <v>#REF!</v>
      </c>
      <c r="VDO114" s="441" t="e">
        <f>(IF(VDO47-#REF!&lt;0,0,VDO47-#REF!)+#REF!)*(1+Data1!C25)+IF($D$5="Koncesija",-VDO63*Data1!C25,0)</f>
        <v>#REF!</v>
      </c>
      <c r="VDP114" s="441" t="e">
        <f>(IF(VDP47-#REF!&lt;0,0,VDP47-#REF!)+#REF!)*(1+Data1!C25)+IF($D$5="Koncesija",-VDP63*Data1!C25,0)</f>
        <v>#REF!</v>
      </c>
      <c r="VDQ114" s="441" t="e">
        <f>(IF(VDQ47-#REF!&lt;0,0,VDQ47-#REF!)+#REF!)*(1+Data1!C25)+IF($D$5="Koncesija",-VDQ63*Data1!C25,0)</f>
        <v>#REF!</v>
      </c>
      <c r="VDR114" s="441" t="e">
        <f>(IF(VDR47-#REF!&lt;0,0,VDR47-#REF!)+#REF!)*(1+Data1!C25)+IF($D$5="Koncesija",-VDR63*Data1!C25,0)</f>
        <v>#REF!</v>
      </c>
      <c r="VDS114" s="441" t="e">
        <f>(IF(VDS47-#REF!&lt;0,0,VDS47-#REF!)+#REF!)*(1+Data1!C25)+IF($D$5="Koncesija",-VDS63*Data1!C25,0)</f>
        <v>#REF!</v>
      </c>
      <c r="VDT114" s="441" t="e">
        <f>(IF(VDT47-#REF!&lt;0,0,VDT47-#REF!)+#REF!)*(1+Data1!C25)+IF($D$5="Koncesija",-VDT63*Data1!C25,0)</f>
        <v>#REF!</v>
      </c>
      <c r="VDU114" s="441" t="e">
        <f>(IF(VDU47-#REF!&lt;0,0,VDU47-#REF!)+#REF!)*(1+Data1!C25)+IF($D$5="Koncesija",-VDU63*Data1!C25,0)</f>
        <v>#REF!</v>
      </c>
      <c r="VDV114" s="441" t="e">
        <f>(IF(VDV47-#REF!&lt;0,0,VDV47-#REF!)+#REF!)*(1+Data1!C25)+IF($D$5="Koncesija",-VDV63*Data1!C25,0)</f>
        <v>#REF!</v>
      </c>
      <c r="VDW114" s="441" t="e">
        <f>(IF(VDW47-#REF!&lt;0,0,VDW47-#REF!)+#REF!)*(1+Data1!C25)+IF($D$5="Koncesija",-VDW63*Data1!C25,0)</f>
        <v>#REF!</v>
      </c>
      <c r="VDX114" s="441" t="e">
        <f>(IF(VDX47-#REF!&lt;0,0,VDX47-#REF!)+#REF!)*(1+Data1!C25)+IF($D$5="Koncesija",-VDX63*Data1!C25,0)</f>
        <v>#REF!</v>
      </c>
      <c r="VDY114" s="441" t="e">
        <f>(IF(VDY47-#REF!&lt;0,0,VDY47-#REF!)+#REF!)*(1+Data1!C25)+IF($D$5="Koncesija",-VDY63*Data1!C25,0)</f>
        <v>#REF!</v>
      </c>
      <c r="VDZ114" s="441" t="e">
        <f>(IF(VDZ47-#REF!&lt;0,0,VDZ47-#REF!)+#REF!)*(1+Data1!C25)+IF($D$5="Koncesija",-VDZ63*Data1!C25,0)</f>
        <v>#REF!</v>
      </c>
      <c r="VEA114" s="441" t="e">
        <f>(IF(VEA47-#REF!&lt;0,0,VEA47-#REF!)+#REF!)*(1+Data1!C25)+IF($D$5="Koncesija",-VEA63*Data1!C25,0)</f>
        <v>#REF!</v>
      </c>
      <c r="VEB114" s="441" t="e">
        <f>(IF(VEB47-#REF!&lt;0,0,VEB47-#REF!)+#REF!)*(1+Data1!C25)+IF($D$5="Koncesija",-VEB63*Data1!C25,0)</f>
        <v>#REF!</v>
      </c>
      <c r="VEC114" s="441" t="e">
        <f>(IF(VEC47-#REF!&lt;0,0,VEC47-#REF!)+#REF!)*(1+Data1!C25)+IF($D$5="Koncesija",-VEC63*Data1!C25,0)</f>
        <v>#REF!</v>
      </c>
      <c r="VED114" s="441" t="e">
        <f>(IF(VED47-#REF!&lt;0,0,VED47-#REF!)+#REF!)*(1+Data1!C25)+IF($D$5="Koncesija",-VED63*Data1!C25,0)</f>
        <v>#REF!</v>
      </c>
      <c r="VEE114" s="441" t="e">
        <f>(IF(VEE47-#REF!&lt;0,0,VEE47-#REF!)+#REF!)*(1+Data1!C25)+IF($D$5="Koncesija",-VEE63*Data1!C25,0)</f>
        <v>#REF!</v>
      </c>
      <c r="VEF114" s="441" t="e">
        <f>(IF(VEF47-#REF!&lt;0,0,VEF47-#REF!)+#REF!)*(1+Data1!C25)+IF($D$5="Koncesija",-VEF63*Data1!C25,0)</f>
        <v>#REF!</v>
      </c>
      <c r="VEG114" s="441" t="e">
        <f>(IF(VEG47-#REF!&lt;0,0,VEG47-#REF!)+#REF!)*(1+Data1!C25)+IF($D$5="Koncesija",-VEG63*Data1!C25,0)</f>
        <v>#REF!</v>
      </c>
      <c r="VEH114" s="441" t="e">
        <f>(IF(VEH47-#REF!&lt;0,0,VEH47-#REF!)+#REF!)*(1+Data1!C25)+IF($D$5="Koncesija",-VEH63*Data1!C25,0)</f>
        <v>#REF!</v>
      </c>
      <c r="VEI114" s="441" t="e">
        <f>(IF(VEI47-#REF!&lt;0,0,VEI47-#REF!)+#REF!)*(1+Data1!C25)+IF($D$5="Koncesija",-VEI63*Data1!C25,0)</f>
        <v>#REF!</v>
      </c>
      <c r="VEJ114" s="441" t="e">
        <f>(IF(VEJ47-#REF!&lt;0,0,VEJ47-#REF!)+#REF!)*(1+Data1!C25)+IF($D$5="Koncesija",-VEJ63*Data1!C25,0)</f>
        <v>#REF!</v>
      </c>
      <c r="VEK114" s="441" t="e">
        <f>(IF(VEK47-#REF!&lt;0,0,VEK47-#REF!)+#REF!)*(1+Data1!C25)+IF($D$5="Koncesija",-VEK63*Data1!C25,0)</f>
        <v>#REF!</v>
      </c>
      <c r="VEL114" s="441" t="e">
        <f>(IF(VEL47-#REF!&lt;0,0,VEL47-#REF!)+#REF!)*(1+Data1!C25)+IF($D$5="Koncesija",-VEL63*Data1!C25,0)</f>
        <v>#REF!</v>
      </c>
      <c r="VEM114" s="441" t="e">
        <f>(IF(VEM47-#REF!&lt;0,0,VEM47-#REF!)+#REF!)*(1+Data1!C25)+IF($D$5="Koncesija",-VEM63*Data1!C25,0)</f>
        <v>#REF!</v>
      </c>
      <c r="VEN114" s="441" t="e">
        <f>(IF(VEN47-#REF!&lt;0,0,VEN47-#REF!)+#REF!)*(1+Data1!C25)+IF($D$5="Koncesija",-VEN63*Data1!C25,0)</f>
        <v>#REF!</v>
      </c>
      <c r="VEO114" s="441" t="e">
        <f>(IF(VEO47-#REF!&lt;0,0,VEO47-#REF!)+#REF!)*(1+Data1!C25)+IF($D$5="Koncesija",-VEO63*Data1!C25,0)</f>
        <v>#REF!</v>
      </c>
      <c r="VEP114" s="441" t="e">
        <f>(IF(VEP47-#REF!&lt;0,0,VEP47-#REF!)+#REF!)*(1+Data1!C25)+IF($D$5="Koncesija",-VEP63*Data1!C25,0)</f>
        <v>#REF!</v>
      </c>
      <c r="VEQ114" s="441" t="e">
        <f>(IF(VEQ47-#REF!&lt;0,0,VEQ47-#REF!)+#REF!)*(1+Data1!C25)+IF($D$5="Koncesija",-VEQ63*Data1!C25,0)</f>
        <v>#REF!</v>
      </c>
      <c r="VER114" s="441" t="e">
        <f>(IF(VER47-#REF!&lt;0,0,VER47-#REF!)+#REF!)*(1+Data1!C25)+IF($D$5="Koncesija",-VER63*Data1!C25,0)</f>
        <v>#REF!</v>
      </c>
      <c r="VES114" s="441" t="e">
        <f>(IF(VES47-#REF!&lt;0,0,VES47-#REF!)+#REF!)*(1+Data1!C25)+IF($D$5="Koncesija",-VES63*Data1!C25,0)</f>
        <v>#REF!</v>
      </c>
      <c r="VET114" s="441" t="e">
        <f>(IF(VET47-#REF!&lt;0,0,VET47-#REF!)+#REF!)*(1+Data1!C25)+IF($D$5="Koncesija",-VET63*Data1!C25,0)</f>
        <v>#REF!</v>
      </c>
      <c r="VEU114" s="441" t="e">
        <f>(IF(VEU47-#REF!&lt;0,0,VEU47-#REF!)+#REF!)*(1+Data1!C25)+IF($D$5="Koncesija",-VEU63*Data1!C25,0)</f>
        <v>#REF!</v>
      </c>
      <c r="VEV114" s="441" t="e">
        <f>(IF(VEV47-#REF!&lt;0,0,VEV47-#REF!)+#REF!)*(1+Data1!C25)+IF($D$5="Koncesija",-VEV63*Data1!C25,0)</f>
        <v>#REF!</v>
      </c>
      <c r="VEW114" s="441" t="e">
        <f>(IF(VEW47-#REF!&lt;0,0,VEW47-#REF!)+#REF!)*(1+Data1!C25)+IF($D$5="Koncesija",-VEW63*Data1!C25,0)</f>
        <v>#REF!</v>
      </c>
      <c r="VEX114" s="441" t="e">
        <f>(IF(VEX47-#REF!&lt;0,0,VEX47-#REF!)+#REF!)*(1+Data1!C25)+IF($D$5="Koncesija",-VEX63*Data1!C25,0)</f>
        <v>#REF!</v>
      </c>
      <c r="VEY114" s="441" t="e">
        <f>(IF(VEY47-#REF!&lt;0,0,VEY47-#REF!)+#REF!)*(1+Data1!C25)+IF($D$5="Koncesija",-VEY63*Data1!C25,0)</f>
        <v>#REF!</v>
      </c>
      <c r="VEZ114" s="441" t="e">
        <f>(IF(VEZ47-#REF!&lt;0,0,VEZ47-#REF!)+#REF!)*(1+Data1!C25)+IF($D$5="Koncesija",-VEZ63*Data1!C25,0)</f>
        <v>#REF!</v>
      </c>
      <c r="VFA114" s="441" t="e">
        <f>(IF(VFA47-#REF!&lt;0,0,VFA47-#REF!)+#REF!)*(1+Data1!C25)+IF($D$5="Koncesija",-VFA63*Data1!C25,0)</f>
        <v>#REF!</v>
      </c>
      <c r="VFB114" s="441" t="e">
        <f>(IF(VFB47-#REF!&lt;0,0,VFB47-#REF!)+#REF!)*(1+Data1!C25)+IF($D$5="Koncesija",-VFB63*Data1!C25,0)</f>
        <v>#REF!</v>
      </c>
      <c r="VFC114" s="441" t="e">
        <f>(IF(VFC47-#REF!&lt;0,0,VFC47-#REF!)+#REF!)*(1+Data1!C25)+IF($D$5="Koncesija",-VFC63*Data1!C25,0)</f>
        <v>#REF!</v>
      </c>
      <c r="VFD114" s="441" t="e">
        <f>(IF(VFD47-#REF!&lt;0,0,VFD47-#REF!)+#REF!)*(1+Data1!C25)+IF($D$5="Koncesija",-VFD63*Data1!C25,0)</f>
        <v>#REF!</v>
      </c>
      <c r="VFE114" s="441" t="e">
        <f>(IF(VFE47-#REF!&lt;0,0,VFE47-#REF!)+#REF!)*(1+Data1!C25)+IF($D$5="Koncesija",-VFE63*Data1!C25,0)</f>
        <v>#REF!</v>
      </c>
      <c r="VFF114" s="441" t="e">
        <f>(IF(VFF47-#REF!&lt;0,0,VFF47-#REF!)+#REF!)*(1+Data1!C25)+IF($D$5="Koncesija",-VFF63*Data1!C25,0)</f>
        <v>#REF!</v>
      </c>
      <c r="VFG114" s="441" t="e">
        <f>(IF(VFG47-#REF!&lt;0,0,VFG47-#REF!)+#REF!)*(1+Data1!C25)+IF($D$5="Koncesija",-VFG63*Data1!C25,0)</f>
        <v>#REF!</v>
      </c>
      <c r="VFH114" s="441" t="e">
        <f>(IF(VFH47-#REF!&lt;0,0,VFH47-#REF!)+#REF!)*(1+Data1!C25)+IF($D$5="Koncesija",-VFH63*Data1!C25,0)</f>
        <v>#REF!</v>
      </c>
      <c r="VFI114" s="441" t="e">
        <f>(IF(VFI47-#REF!&lt;0,0,VFI47-#REF!)+#REF!)*(1+Data1!C25)+IF($D$5="Koncesija",-VFI63*Data1!C25,0)</f>
        <v>#REF!</v>
      </c>
      <c r="VFJ114" s="441" t="e">
        <f>(IF(VFJ47-#REF!&lt;0,0,VFJ47-#REF!)+#REF!)*(1+Data1!C25)+IF($D$5="Koncesija",-VFJ63*Data1!C25,0)</f>
        <v>#REF!</v>
      </c>
      <c r="VFK114" s="441" t="e">
        <f>(IF(VFK47-#REF!&lt;0,0,VFK47-#REF!)+#REF!)*(1+Data1!C25)+IF($D$5="Koncesija",-VFK63*Data1!C25,0)</f>
        <v>#REF!</v>
      </c>
      <c r="VFL114" s="441" t="e">
        <f>(IF(VFL47-#REF!&lt;0,0,VFL47-#REF!)+#REF!)*(1+Data1!C25)+IF($D$5="Koncesija",-VFL63*Data1!C25,0)</f>
        <v>#REF!</v>
      </c>
      <c r="VFM114" s="441" t="e">
        <f>(IF(VFM47-#REF!&lt;0,0,VFM47-#REF!)+#REF!)*(1+Data1!C25)+IF($D$5="Koncesija",-VFM63*Data1!C25,0)</f>
        <v>#REF!</v>
      </c>
      <c r="VFN114" s="441" t="e">
        <f>(IF(VFN47-#REF!&lt;0,0,VFN47-#REF!)+#REF!)*(1+Data1!C25)+IF($D$5="Koncesija",-VFN63*Data1!C25,0)</f>
        <v>#REF!</v>
      </c>
      <c r="VFO114" s="441" t="e">
        <f>(IF(VFO47-#REF!&lt;0,0,VFO47-#REF!)+#REF!)*(1+Data1!C25)+IF($D$5="Koncesija",-VFO63*Data1!C25,0)</f>
        <v>#REF!</v>
      </c>
      <c r="VFP114" s="441" t="e">
        <f>(IF(VFP47-#REF!&lt;0,0,VFP47-#REF!)+#REF!)*(1+Data1!C25)+IF($D$5="Koncesija",-VFP63*Data1!C25,0)</f>
        <v>#REF!</v>
      </c>
      <c r="VFQ114" s="441" t="e">
        <f>(IF(VFQ47-#REF!&lt;0,0,VFQ47-#REF!)+#REF!)*(1+Data1!C25)+IF($D$5="Koncesija",-VFQ63*Data1!C25,0)</f>
        <v>#REF!</v>
      </c>
      <c r="VFR114" s="441" t="e">
        <f>(IF(VFR47-#REF!&lt;0,0,VFR47-#REF!)+#REF!)*(1+Data1!C25)+IF($D$5="Koncesija",-VFR63*Data1!C25,0)</f>
        <v>#REF!</v>
      </c>
      <c r="VFS114" s="441" t="e">
        <f>(IF(VFS47-#REF!&lt;0,0,VFS47-#REF!)+#REF!)*(1+Data1!C25)+IF($D$5="Koncesija",-VFS63*Data1!C25,0)</f>
        <v>#REF!</v>
      </c>
      <c r="VFT114" s="441" t="e">
        <f>(IF(VFT47-#REF!&lt;0,0,VFT47-#REF!)+#REF!)*(1+Data1!C25)+IF($D$5="Koncesija",-VFT63*Data1!C25,0)</f>
        <v>#REF!</v>
      </c>
      <c r="VFU114" s="441" t="e">
        <f>(IF(VFU47-#REF!&lt;0,0,VFU47-#REF!)+#REF!)*(1+Data1!C25)+IF($D$5="Koncesija",-VFU63*Data1!C25,0)</f>
        <v>#REF!</v>
      </c>
      <c r="VFV114" s="441" t="e">
        <f>(IF(VFV47-#REF!&lt;0,0,VFV47-#REF!)+#REF!)*(1+Data1!C25)+IF($D$5="Koncesija",-VFV63*Data1!C25,0)</f>
        <v>#REF!</v>
      </c>
      <c r="VFW114" s="441" t="e">
        <f>(IF(VFW47-#REF!&lt;0,0,VFW47-#REF!)+#REF!)*(1+Data1!C25)+IF($D$5="Koncesija",-VFW63*Data1!C25,0)</f>
        <v>#REF!</v>
      </c>
      <c r="VFX114" s="441" t="e">
        <f>(IF(VFX47-#REF!&lt;0,0,VFX47-#REF!)+#REF!)*(1+Data1!C25)+IF($D$5="Koncesija",-VFX63*Data1!C25,0)</f>
        <v>#REF!</v>
      </c>
      <c r="VFY114" s="441" t="e">
        <f>(IF(VFY47-#REF!&lt;0,0,VFY47-#REF!)+#REF!)*(1+Data1!C25)+IF($D$5="Koncesija",-VFY63*Data1!C25,0)</f>
        <v>#REF!</v>
      </c>
      <c r="VFZ114" s="441" t="e">
        <f>(IF(VFZ47-#REF!&lt;0,0,VFZ47-#REF!)+#REF!)*(1+Data1!C25)+IF($D$5="Koncesija",-VFZ63*Data1!C25,0)</f>
        <v>#REF!</v>
      </c>
      <c r="VGA114" s="441" t="e">
        <f>(IF(VGA47-#REF!&lt;0,0,VGA47-#REF!)+#REF!)*(1+Data1!C25)+IF($D$5="Koncesija",-VGA63*Data1!C25,0)</f>
        <v>#REF!</v>
      </c>
      <c r="VGB114" s="441" t="e">
        <f>(IF(VGB47-#REF!&lt;0,0,VGB47-#REF!)+#REF!)*(1+Data1!C25)+IF($D$5="Koncesija",-VGB63*Data1!C25,0)</f>
        <v>#REF!</v>
      </c>
      <c r="VGC114" s="441" t="e">
        <f>(IF(VGC47-#REF!&lt;0,0,VGC47-#REF!)+#REF!)*(1+Data1!C25)+IF($D$5="Koncesija",-VGC63*Data1!C25,0)</f>
        <v>#REF!</v>
      </c>
      <c r="VGD114" s="441" t="e">
        <f>(IF(VGD47-#REF!&lt;0,0,VGD47-#REF!)+#REF!)*(1+Data1!C25)+IF($D$5="Koncesija",-VGD63*Data1!C25,0)</f>
        <v>#REF!</v>
      </c>
      <c r="VGE114" s="441" t="e">
        <f>(IF(VGE47-#REF!&lt;0,0,VGE47-#REF!)+#REF!)*(1+Data1!C25)+IF($D$5="Koncesija",-VGE63*Data1!C25,0)</f>
        <v>#REF!</v>
      </c>
      <c r="VGF114" s="441" t="e">
        <f>(IF(VGF47-#REF!&lt;0,0,VGF47-#REF!)+#REF!)*(1+Data1!C25)+IF($D$5="Koncesija",-VGF63*Data1!C25,0)</f>
        <v>#REF!</v>
      </c>
      <c r="VGG114" s="441" t="e">
        <f>(IF(VGG47-#REF!&lt;0,0,VGG47-#REF!)+#REF!)*(1+Data1!C25)+IF($D$5="Koncesija",-VGG63*Data1!C25,0)</f>
        <v>#REF!</v>
      </c>
      <c r="VGH114" s="441" t="e">
        <f>(IF(VGH47-#REF!&lt;0,0,VGH47-#REF!)+#REF!)*(1+Data1!C25)+IF($D$5="Koncesija",-VGH63*Data1!C25,0)</f>
        <v>#REF!</v>
      </c>
      <c r="VGI114" s="441" t="e">
        <f>(IF(VGI47-#REF!&lt;0,0,VGI47-#REF!)+#REF!)*(1+Data1!C25)+IF($D$5="Koncesija",-VGI63*Data1!C25,0)</f>
        <v>#REF!</v>
      </c>
      <c r="VGJ114" s="441" t="e">
        <f>(IF(VGJ47-#REF!&lt;0,0,VGJ47-#REF!)+#REF!)*(1+Data1!C25)+IF($D$5="Koncesija",-VGJ63*Data1!C25,0)</f>
        <v>#REF!</v>
      </c>
      <c r="VGK114" s="441" t="e">
        <f>(IF(VGK47-#REF!&lt;0,0,VGK47-#REF!)+#REF!)*(1+Data1!C25)+IF($D$5="Koncesija",-VGK63*Data1!C25,0)</f>
        <v>#REF!</v>
      </c>
      <c r="VGL114" s="441" t="e">
        <f>(IF(VGL47-#REF!&lt;0,0,VGL47-#REF!)+#REF!)*(1+Data1!C25)+IF($D$5="Koncesija",-VGL63*Data1!C25,0)</f>
        <v>#REF!</v>
      </c>
      <c r="VGM114" s="441" t="e">
        <f>(IF(VGM47-#REF!&lt;0,0,VGM47-#REF!)+#REF!)*(1+Data1!C25)+IF($D$5="Koncesija",-VGM63*Data1!C25,0)</f>
        <v>#REF!</v>
      </c>
      <c r="VGN114" s="441" t="e">
        <f>(IF(VGN47-#REF!&lt;0,0,VGN47-#REF!)+#REF!)*(1+Data1!C25)+IF($D$5="Koncesija",-VGN63*Data1!C25,0)</f>
        <v>#REF!</v>
      </c>
      <c r="VGO114" s="441" t="e">
        <f>(IF(VGO47-#REF!&lt;0,0,VGO47-#REF!)+#REF!)*(1+Data1!C25)+IF($D$5="Koncesija",-VGO63*Data1!C25,0)</f>
        <v>#REF!</v>
      </c>
      <c r="VGP114" s="441" t="e">
        <f>(IF(VGP47-#REF!&lt;0,0,VGP47-#REF!)+#REF!)*(1+Data1!C25)+IF($D$5="Koncesija",-VGP63*Data1!C25,0)</f>
        <v>#REF!</v>
      </c>
      <c r="VGQ114" s="441" t="e">
        <f>(IF(VGQ47-#REF!&lt;0,0,VGQ47-#REF!)+#REF!)*(1+Data1!C25)+IF($D$5="Koncesija",-VGQ63*Data1!C25,0)</f>
        <v>#REF!</v>
      </c>
      <c r="VGR114" s="441" t="e">
        <f>(IF(VGR47-#REF!&lt;0,0,VGR47-#REF!)+#REF!)*(1+Data1!C25)+IF($D$5="Koncesija",-VGR63*Data1!C25,0)</f>
        <v>#REF!</v>
      </c>
      <c r="VGS114" s="441" t="e">
        <f>(IF(VGS47-#REF!&lt;0,0,VGS47-#REF!)+#REF!)*(1+Data1!C25)+IF($D$5="Koncesija",-VGS63*Data1!C25,0)</f>
        <v>#REF!</v>
      </c>
      <c r="VGT114" s="441" t="e">
        <f>(IF(VGT47-#REF!&lt;0,0,VGT47-#REF!)+#REF!)*(1+Data1!C25)+IF($D$5="Koncesija",-VGT63*Data1!C25,0)</f>
        <v>#REF!</v>
      </c>
      <c r="VGU114" s="441" t="e">
        <f>(IF(VGU47-#REF!&lt;0,0,VGU47-#REF!)+#REF!)*(1+Data1!C25)+IF($D$5="Koncesija",-VGU63*Data1!C25,0)</f>
        <v>#REF!</v>
      </c>
      <c r="VGV114" s="441" t="e">
        <f>(IF(VGV47-#REF!&lt;0,0,VGV47-#REF!)+#REF!)*(1+Data1!C25)+IF($D$5="Koncesija",-VGV63*Data1!C25,0)</f>
        <v>#REF!</v>
      </c>
      <c r="VGW114" s="441" t="e">
        <f>(IF(VGW47-#REF!&lt;0,0,VGW47-#REF!)+#REF!)*(1+Data1!C25)+IF($D$5="Koncesija",-VGW63*Data1!C25,0)</f>
        <v>#REF!</v>
      </c>
      <c r="VGX114" s="441" t="e">
        <f>(IF(VGX47-#REF!&lt;0,0,VGX47-#REF!)+#REF!)*(1+Data1!C25)+IF($D$5="Koncesija",-VGX63*Data1!C25,0)</f>
        <v>#REF!</v>
      </c>
      <c r="VGY114" s="441" t="e">
        <f>(IF(VGY47-#REF!&lt;0,0,VGY47-#REF!)+#REF!)*(1+Data1!C25)+IF($D$5="Koncesija",-VGY63*Data1!C25,0)</f>
        <v>#REF!</v>
      </c>
      <c r="VGZ114" s="441" t="e">
        <f>(IF(VGZ47-#REF!&lt;0,0,VGZ47-#REF!)+#REF!)*(1+Data1!C25)+IF($D$5="Koncesija",-VGZ63*Data1!C25,0)</f>
        <v>#REF!</v>
      </c>
      <c r="VHA114" s="441" t="e">
        <f>(IF(VHA47-#REF!&lt;0,0,VHA47-#REF!)+#REF!)*(1+Data1!C25)+IF($D$5="Koncesija",-VHA63*Data1!C25,0)</f>
        <v>#REF!</v>
      </c>
      <c r="VHB114" s="441" t="e">
        <f>(IF(VHB47-#REF!&lt;0,0,VHB47-#REF!)+#REF!)*(1+Data1!C25)+IF($D$5="Koncesija",-VHB63*Data1!C25,0)</f>
        <v>#REF!</v>
      </c>
      <c r="VHC114" s="441" t="e">
        <f>(IF(VHC47-#REF!&lt;0,0,VHC47-#REF!)+#REF!)*(1+Data1!C25)+IF($D$5="Koncesija",-VHC63*Data1!C25,0)</f>
        <v>#REF!</v>
      </c>
      <c r="VHD114" s="441" t="e">
        <f>(IF(VHD47-#REF!&lt;0,0,VHD47-#REF!)+#REF!)*(1+Data1!C25)+IF($D$5="Koncesija",-VHD63*Data1!C25,0)</f>
        <v>#REF!</v>
      </c>
      <c r="VHE114" s="441" t="e">
        <f>(IF(VHE47-#REF!&lt;0,0,VHE47-#REF!)+#REF!)*(1+Data1!C25)+IF($D$5="Koncesija",-VHE63*Data1!C25,0)</f>
        <v>#REF!</v>
      </c>
      <c r="VHF114" s="441" t="e">
        <f>(IF(VHF47-#REF!&lt;0,0,VHF47-#REF!)+#REF!)*(1+Data1!C25)+IF($D$5="Koncesija",-VHF63*Data1!C25,0)</f>
        <v>#REF!</v>
      </c>
      <c r="VHG114" s="441" t="e">
        <f>(IF(VHG47-#REF!&lt;0,0,VHG47-#REF!)+#REF!)*(1+Data1!C25)+IF($D$5="Koncesija",-VHG63*Data1!C25,0)</f>
        <v>#REF!</v>
      </c>
      <c r="VHH114" s="441" t="e">
        <f>(IF(VHH47-#REF!&lt;0,0,VHH47-#REF!)+#REF!)*(1+Data1!C25)+IF($D$5="Koncesija",-VHH63*Data1!C25,0)</f>
        <v>#REF!</v>
      </c>
      <c r="VHI114" s="441" t="e">
        <f>(IF(VHI47-#REF!&lt;0,0,VHI47-#REF!)+#REF!)*(1+Data1!C25)+IF($D$5="Koncesija",-VHI63*Data1!C25,0)</f>
        <v>#REF!</v>
      </c>
      <c r="VHJ114" s="441" t="e">
        <f>(IF(VHJ47-#REF!&lt;0,0,VHJ47-#REF!)+#REF!)*(1+Data1!C25)+IF($D$5="Koncesija",-VHJ63*Data1!C25,0)</f>
        <v>#REF!</v>
      </c>
      <c r="VHK114" s="441" t="e">
        <f>(IF(VHK47-#REF!&lt;0,0,VHK47-#REF!)+#REF!)*(1+Data1!C25)+IF($D$5="Koncesija",-VHK63*Data1!C25,0)</f>
        <v>#REF!</v>
      </c>
      <c r="VHL114" s="441" t="e">
        <f>(IF(VHL47-#REF!&lt;0,0,VHL47-#REF!)+#REF!)*(1+Data1!C25)+IF($D$5="Koncesija",-VHL63*Data1!C25,0)</f>
        <v>#REF!</v>
      </c>
      <c r="VHM114" s="441" t="e">
        <f>(IF(VHM47-#REF!&lt;0,0,VHM47-#REF!)+#REF!)*(1+Data1!C25)+IF($D$5="Koncesija",-VHM63*Data1!C25,0)</f>
        <v>#REF!</v>
      </c>
      <c r="VHN114" s="441" t="e">
        <f>(IF(VHN47-#REF!&lt;0,0,VHN47-#REF!)+#REF!)*(1+Data1!C25)+IF($D$5="Koncesija",-VHN63*Data1!C25,0)</f>
        <v>#REF!</v>
      </c>
      <c r="VHO114" s="441" t="e">
        <f>(IF(VHO47-#REF!&lt;0,0,VHO47-#REF!)+#REF!)*(1+Data1!C25)+IF($D$5="Koncesija",-VHO63*Data1!C25,0)</f>
        <v>#REF!</v>
      </c>
      <c r="VHP114" s="441" t="e">
        <f>(IF(VHP47-#REF!&lt;0,0,VHP47-#REF!)+#REF!)*(1+Data1!C25)+IF($D$5="Koncesija",-VHP63*Data1!C25,0)</f>
        <v>#REF!</v>
      </c>
      <c r="VHQ114" s="441" t="e">
        <f>(IF(VHQ47-#REF!&lt;0,0,VHQ47-#REF!)+#REF!)*(1+Data1!C25)+IF($D$5="Koncesija",-VHQ63*Data1!C25,0)</f>
        <v>#REF!</v>
      </c>
      <c r="VHR114" s="441" t="e">
        <f>(IF(VHR47-#REF!&lt;0,0,VHR47-#REF!)+#REF!)*(1+Data1!C25)+IF($D$5="Koncesija",-VHR63*Data1!C25,0)</f>
        <v>#REF!</v>
      </c>
      <c r="VHS114" s="441" t="e">
        <f>(IF(VHS47-#REF!&lt;0,0,VHS47-#REF!)+#REF!)*(1+Data1!C25)+IF($D$5="Koncesija",-VHS63*Data1!C25,0)</f>
        <v>#REF!</v>
      </c>
      <c r="VHT114" s="441" t="e">
        <f>(IF(VHT47-#REF!&lt;0,0,VHT47-#REF!)+#REF!)*(1+Data1!C25)+IF($D$5="Koncesija",-VHT63*Data1!C25,0)</f>
        <v>#REF!</v>
      </c>
      <c r="VHU114" s="441" t="e">
        <f>(IF(VHU47-#REF!&lt;0,0,VHU47-#REF!)+#REF!)*(1+Data1!C25)+IF($D$5="Koncesija",-VHU63*Data1!C25,0)</f>
        <v>#REF!</v>
      </c>
      <c r="VHV114" s="441" t="e">
        <f>(IF(VHV47-#REF!&lt;0,0,VHV47-#REF!)+#REF!)*(1+Data1!C25)+IF($D$5="Koncesija",-VHV63*Data1!C25,0)</f>
        <v>#REF!</v>
      </c>
      <c r="VHW114" s="441" t="e">
        <f>(IF(VHW47-#REF!&lt;0,0,VHW47-#REF!)+#REF!)*(1+Data1!C25)+IF($D$5="Koncesija",-VHW63*Data1!C25,0)</f>
        <v>#REF!</v>
      </c>
      <c r="VHX114" s="441" t="e">
        <f>(IF(VHX47-#REF!&lt;0,0,VHX47-#REF!)+#REF!)*(1+Data1!C25)+IF($D$5="Koncesija",-VHX63*Data1!C25,0)</f>
        <v>#REF!</v>
      </c>
      <c r="VHY114" s="441" t="e">
        <f>(IF(VHY47-#REF!&lt;0,0,VHY47-#REF!)+#REF!)*(1+Data1!C25)+IF($D$5="Koncesija",-VHY63*Data1!C25,0)</f>
        <v>#REF!</v>
      </c>
      <c r="VHZ114" s="441" t="e">
        <f>(IF(VHZ47-#REF!&lt;0,0,VHZ47-#REF!)+#REF!)*(1+Data1!C25)+IF($D$5="Koncesija",-VHZ63*Data1!C25,0)</f>
        <v>#REF!</v>
      </c>
      <c r="VIA114" s="441" t="e">
        <f>(IF(VIA47-#REF!&lt;0,0,VIA47-#REF!)+#REF!)*(1+Data1!C25)+IF($D$5="Koncesija",-VIA63*Data1!C25,0)</f>
        <v>#REF!</v>
      </c>
      <c r="VIB114" s="441" t="e">
        <f>(IF(VIB47-#REF!&lt;0,0,VIB47-#REF!)+#REF!)*(1+Data1!C25)+IF($D$5="Koncesija",-VIB63*Data1!C25,0)</f>
        <v>#REF!</v>
      </c>
      <c r="VIC114" s="441" t="e">
        <f>(IF(VIC47-#REF!&lt;0,0,VIC47-#REF!)+#REF!)*(1+Data1!C25)+IF($D$5="Koncesija",-VIC63*Data1!C25,0)</f>
        <v>#REF!</v>
      </c>
      <c r="VID114" s="441" t="e">
        <f>(IF(VID47-#REF!&lt;0,0,VID47-#REF!)+#REF!)*(1+Data1!C25)+IF($D$5="Koncesija",-VID63*Data1!C25,0)</f>
        <v>#REF!</v>
      </c>
      <c r="VIE114" s="441" t="e">
        <f>(IF(VIE47-#REF!&lt;0,0,VIE47-#REF!)+#REF!)*(1+Data1!C25)+IF($D$5="Koncesija",-VIE63*Data1!C25,0)</f>
        <v>#REF!</v>
      </c>
      <c r="VIF114" s="441" t="e">
        <f>(IF(VIF47-#REF!&lt;0,0,VIF47-#REF!)+#REF!)*(1+Data1!C25)+IF($D$5="Koncesija",-VIF63*Data1!C25,0)</f>
        <v>#REF!</v>
      </c>
      <c r="VIG114" s="441" t="e">
        <f>(IF(VIG47-#REF!&lt;0,0,VIG47-#REF!)+#REF!)*(1+Data1!C25)+IF($D$5="Koncesija",-VIG63*Data1!C25,0)</f>
        <v>#REF!</v>
      </c>
      <c r="VIH114" s="441" t="e">
        <f>(IF(VIH47-#REF!&lt;0,0,VIH47-#REF!)+#REF!)*(1+Data1!C25)+IF($D$5="Koncesija",-VIH63*Data1!C25,0)</f>
        <v>#REF!</v>
      </c>
      <c r="VII114" s="441" t="e">
        <f>(IF(VII47-#REF!&lt;0,0,VII47-#REF!)+#REF!)*(1+Data1!C25)+IF($D$5="Koncesija",-VII63*Data1!C25,0)</f>
        <v>#REF!</v>
      </c>
      <c r="VIJ114" s="441" t="e">
        <f>(IF(VIJ47-#REF!&lt;0,0,VIJ47-#REF!)+#REF!)*(1+Data1!C25)+IF($D$5="Koncesija",-VIJ63*Data1!C25,0)</f>
        <v>#REF!</v>
      </c>
      <c r="VIK114" s="441" t="e">
        <f>(IF(VIK47-#REF!&lt;0,0,VIK47-#REF!)+#REF!)*(1+Data1!C25)+IF($D$5="Koncesija",-VIK63*Data1!C25,0)</f>
        <v>#REF!</v>
      </c>
      <c r="VIL114" s="441" t="e">
        <f>(IF(VIL47-#REF!&lt;0,0,VIL47-#REF!)+#REF!)*(1+Data1!C25)+IF($D$5="Koncesija",-VIL63*Data1!C25,0)</f>
        <v>#REF!</v>
      </c>
      <c r="VIM114" s="441" t="e">
        <f>(IF(VIM47-#REF!&lt;0,0,VIM47-#REF!)+#REF!)*(1+Data1!C25)+IF($D$5="Koncesija",-VIM63*Data1!C25,0)</f>
        <v>#REF!</v>
      </c>
      <c r="VIN114" s="441" t="e">
        <f>(IF(VIN47-#REF!&lt;0,0,VIN47-#REF!)+#REF!)*(1+Data1!C25)+IF($D$5="Koncesija",-VIN63*Data1!C25,0)</f>
        <v>#REF!</v>
      </c>
      <c r="VIO114" s="441" t="e">
        <f>(IF(VIO47-#REF!&lt;0,0,VIO47-#REF!)+#REF!)*(1+Data1!C25)+IF($D$5="Koncesija",-VIO63*Data1!C25,0)</f>
        <v>#REF!</v>
      </c>
      <c r="VIP114" s="441" t="e">
        <f>(IF(VIP47-#REF!&lt;0,0,VIP47-#REF!)+#REF!)*(1+Data1!C25)+IF($D$5="Koncesija",-VIP63*Data1!C25,0)</f>
        <v>#REF!</v>
      </c>
      <c r="VIQ114" s="441" t="e">
        <f>(IF(VIQ47-#REF!&lt;0,0,VIQ47-#REF!)+#REF!)*(1+Data1!C25)+IF($D$5="Koncesija",-VIQ63*Data1!C25,0)</f>
        <v>#REF!</v>
      </c>
      <c r="VIR114" s="441" t="e">
        <f>(IF(VIR47-#REF!&lt;0,0,VIR47-#REF!)+#REF!)*(1+Data1!C25)+IF($D$5="Koncesija",-VIR63*Data1!C25,0)</f>
        <v>#REF!</v>
      </c>
      <c r="VIS114" s="441" t="e">
        <f>(IF(VIS47-#REF!&lt;0,0,VIS47-#REF!)+#REF!)*(1+Data1!C25)+IF($D$5="Koncesija",-VIS63*Data1!C25,0)</f>
        <v>#REF!</v>
      </c>
      <c r="VIT114" s="441" t="e">
        <f>(IF(VIT47-#REF!&lt;0,0,VIT47-#REF!)+#REF!)*(1+Data1!C25)+IF($D$5="Koncesija",-VIT63*Data1!C25,0)</f>
        <v>#REF!</v>
      </c>
      <c r="VIU114" s="441" t="e">
        <f>(IF(VIU47-#REF!&lt;0,0,VIU47-#REF!)+#REF!)*(1+Data1!C25)+IF($D$5="Koncesija",-VIU63*Data1!C25,0)</f>
        <v>#REF!</v>
      </c>
      <c r="VIV114" s="441" t="e">
        <f>(IF(VIV47-#REF!&lt;0,0,VIV47-#REF!)+#REF!)*(1+Data1!C25)+IF($D$5="Koncesija",-VIV63*Data1!C25,0)</f>
        <v>#REF!</v>
      </c>
      <c r="VIW114" s="441" t="e">
        <f>(IF(VIW47-#REF!&lt;0,0,VIW47-#REF!)+#REF!)*(1+Data1!C25)+IF($D$5="Koncesija",-VIW63*Data1!C25,0)</f>
        <v>#REF!</v>
      </c>
      <c r="VIX114" s="441" t="e">
        <f>(IF(VIX47-#REF!&lt;0,0,VIX47-#REF!)+#REF!)*(1+Data1!C25)+IF($D$5="Koncesija",-VIX63*Data1!C25,0)</f>
        <v>#REF!</v>
      </c>
      <c r="VIY114" s="441" t="e">
        <f>(IF(VIY47-#REF!&lt;0,0,VIY47-#REF!)+#REF!)*(1+Data1!C25)+IF($D$5="Koncesija",-VIY63*Data1!C25,0)</f>
        <v>#REF!</v>
      </c>
      <c r="VIZ114" s="441" t="e">
        <f>(IF(VIZ47-#REF!&lt;0,0,VIZ47-#REF!)+#REF!)*(1+Data1!C25)+IF($D$5="Koncesija",-VIZ63*Data1!C25,0)</f>
        <v>#REF!</v>
      </c>
      <c r="VJA114" s="441" t="e">
        <f>(IF(VJA47-#REF!&lt;0,0,VJA47-#REF!)+#REF!)*(1+Data1!C25)+IF($D$5="Koncesija",-VJA63*Data1!C25,0)</f>
        <v>#REF!</v>
      </c>
      <c r="VJB114" s="441" t="e">
        <f>(IF(VJB47-#REF!&lt;0,0,VJB47-#REF!)+#REF!)*(1+Data1!C25)+IF($D$5="Koncesija",-VJB63*Data1!C25,0)</f>
        <v>#REF!</v>
      </c>
      <c r="VJC114" s="441" t="e">
        <f>(IF(VJC47-#REF!&lt;0,0,VJC47-#REF!)+#REF!)*(1+Data1!C25)+IF($D$5="Koncesija",-VJC63*Data1!C25,0)</f>
        <v>#REF!</v>
      </c>
      <c r="VJD114" s="441" t="e">
        <f>(IF(VJD47-#REF!&lt;0,0,VJD47-#REF!)+#REF!)*(1+Data1!C25)+IF($D$5="Koncesija",-VJD63*Data1!C25,0)</f>
        <v>#REF!</v>
      </c>
      <c r="VJE114" s="441" t="e">
        <f>(IF(VJE47-#REF!&lt;0,0,VJE47-#REF!)+#REF!)*(1+Data1!C25)+IF($D$5="Koncesija",-VJE63*Data1!C25,0)</f>
        <v>#REF!</v>
      </c>
      <c r="VJF114" s="441" t="e">
        <f>(IF(VJF47-#REF!&lt;0,0,VJF47-#REF!)+#REF!)*(1+Data1!C25)+IF($D$5="Koncesija",-VJF63*Data1!C25,0)</f>
        <v>#REF!</v>
      </c>
      <c r="VJG114" s="441" t="e">
        <f>(IF(VJG47-#REF!&lt;0,0,VJG47-#REF!)+#REF!)*(1+Data1!C25)+IF($D$5="Koncesija",-VJG63*Data1!C25,0)</f>
        <v>#REF!</v>
      </c>
      <c r="VJH114" s="441" t="e">
        <f>(IF(VJH47-#REF!&lt;0,0,VJH47-#REF!)+#REF!)*(1+Data1!C25)+IF($D$5="Koncesija",-VJH63*Data1!C25,0)</f>
        <v>#REF!</v>
      </c>
      <c r="VJI114" s="441" t="e">
        <f>(IF(VJI47-#REF!&lt;0,0,VJI47-#REF!)+#REF!)*(1+Data1!C25)+IF($D$5="Koncesija",-VJI63*Data1!C25,0)</f>
        <v>#REF!</v>
      </c>
      <c r="VJJ114" s="441" t="e">
        <f>(IF(VJJ47-#REF!&lt;0,0,VJJ47-#REF!)+#REF!)*(1+Data1!C25)+IF($D$5="Koncesija",-VJJ63*Data1!C25,0)</f>
        <v>#REF!</v>
      </c>
      <c r="VJK114" s="441" t="e">
        <f>(IF(VJK47-#REF!&lt;0,0,VJK47-#REF!)+#REF!)*(1+Data1!C25)+IF($D$5="Koncesija",-VJK63*Data1!C25,0)</f>
        <v>#REF!</v>
      </c>
      <c r="VJL114" s="441" t="e">
        <f>(IF(VJL47-#REF!&lt;0,0,VJL47-#REF!)+#REF!)*(1+Data1!C25)+IF($D$5="Koncesija",-VJL63*Data1!C25,0)</f>
        <v>#REF!</v>
      </c>
      <c r="VJM114" s="441" t="e">
        <f>(IF(VJM47-#REF!&lt;0,0,VJM47-#REF!)+#REF!)*(1+Data1!C25)+IF($D$5="Koncesija",-VJM63*Data1!C25,0)</f>
        <v>#REF!</v>
      </c>
      <c r="VJN114" s="441" t="e">
        <f>(IF(VJN47-#REF!&lt;0,0,VJN47-#REF!)+#REF!)*(1+Data1!C25)+IF($D$5="Koncesija",-VJN63*Data1!C25,0)</f>
        <v>#REF!</v>
      </c>
      <c r="VJO114" s="441" t="e">
        <f>(IF(VJO47-#REF!&lt;0,0,VJO47-#REF!)+#REF!)*(1+Data1!C25)+IF($D$5="Koncesija",-VJO63*Data1!C25,0)</f>
        <v>#REF!</v>
      </c>
      <c r="VJP114" s="441" t="e">
        <f>(IF(VJP47-#REF!&lt;0,0,VJP47-#REF!)+#REF!)*(1+Data1!C25)+IF($D$5="Koncesija",-VJP63*Data1!C25,0)</f>
        <v>#REF!</v>
      </c>
      <c r="VJQ114" s="441" t="e">
        <f>(IF(VJQ47-#REF!&lt;0,0,VJQ47-#REF!)+#REF!)*(1+Data1!C25)+IF($D$5="Koncesija",-VJQ63*Data1!C25,0)</f>
        <v>#REF!</v>
      </c>
      <c r="VJR114" s="441" t="e">
        <f>(IF(VJR47-#REF!&lt;0,0,VJR47-#REF!)+#REF!)*(1+Data1!C25)+IF($D$5="Koncesija",-VJR63*Data1!C25,0)</f>
        <v>#REF!</v>
      </c>
      <c r="VJS114" s="441" t="e">
        <f>(IF(VJS47-#REF!&lt;0,0,VJS47-#REF!)+#REF!)*(1+Data1!C25)+IF($D$5="Koncesija",-VJS63*Data1!C25,0)</f>
        <v>#REF!</v>
      </c>
      <c r="VJT114" s="441" t="e">
        <f>(IF(VJT47-#REF!&lt;0,0,VJT47-#REF!)+#REF!)*(1+Data1!C25)+IF($D$5="Koncesija",-VJT63*Data1!C25,0)</f>
        <v>#REF!</v>
      </c>
      <c r="VJU114" s="441" t="e">
        <f>(IF(VJU47-#REF!&lt;0,0,VJU47-#REF!)+#REF!)*(1+Data1!C25)+IF($D$5="Koncesija",-VJU63*Data1!C25,0)</f>
        <v>#REF!</v>
      </c>
      <c r="VJV114" s="441" t="e">
        <f>(IF(VJV47-#REF!&lt;0,0,VJV47-#REF!)+#REF!)*(1+Data1!C25)+IF($D$5="Koncesija",-VJV63*Data1!C25,0)</f>
        <v>#REF!</v>
      </c>
      <c r="VJW114" s="441" t="e">
        <f>(IF(VJW47-#REF!&lt;0,0,VJW47-#REF!)+#REF!)*(1+Data1!C25)+IF($D$5="Koncesija",-VJW63*Data1!C25,0)</f>
        <v>#REF!</v>
      </c>
      <c r="VJX114" s="441" t="e">
        <f>(IF(VJX47-#REF!&lt;0,0,VJX47-#REF!)+#REF!)*(1+Data1!C25)+IF($D$5="Koncesija",-VJX63*Data1!C25,0)</f>
        <v>#REF!</v>
      </c>
      <c r="VJY114" s="441" t="e">
        <f>(IF(VJY47-#REF!&lt;0,0,VJY47-#REF!)+#REF!)*(1+Data1!C25)+IF($D$5="Koncesija",-VJY63*Data1!C25,0)</f>
        <v>#REF!</v>
      </c>
      <c r="VJZ114" s="441" t="e">
        <f>(IF(VJZ47-#REF!&lt;0,0,VJZ47-#REF!)+#REF!)*(1+Data1!C25)+IF($D$5="Koncesija",-VJZ63*Data1!C25,0)</f>
        <v>#REF!</v>
      </c>
      <c r="VKA114" s="441" t="e">
        <f>(IF(VKA47-#REF!&lt;0,0,VKA47-#REF!)+#REF!)*(1+Data1!C25)+IF($D$5="Koncesija",-VKA63*Data1!C25,0)</f>
        <v>#REF!</v>
      </c>
      <c r="VKB114" s="441" t="e">
        <f>(IF(VKB47-#REF!&lt;0,0,VKB47-#REF!)+#REF!)*(1+Data1!C25)+IF($D$5="Koncesija",-VKB63*Data1!C25,0)</f>
        <v>#REF!</v>
      </c>
      <c r="VKC114" s="441" t="e">
        <f>(IF(VKC47-#REF!&lt;0,0,VKC47-#REF!)+#REF!)*(1+Data1!C25)+IF($D$5="Koncesija",-VKC63*Data1!C25,0)</f>
        <v>#REF!</v>
      </c>
      <c r="VKD114" s="441" t="e">
        <f>(IF(VKD47-#REF!&lt;0,0,VKD47-#REF!)+#REF!)*(1+Data1!C25)+IF($D$5="Koncesija",-VKD63*Data1!C25,0)</f>
        <v>#REF!</v>
      </c>
      <c r="VKE114" s="441" t="e">
        <f>(IF(VKE47-#REF!&lt;0,0,VKE47-#REF!)+#REF!)*(1+Data1!C25)+IF($D$5="Koncesija",-VKE63*Data1!C25,0)</f>
        <v>#REF!</v>
      </c>
      <c r="VKF114" s="441" t="e">
        <f>(IF(VKF47-#REF!&lt;0,0,VKF47-#REF!)+#REF!)*(1+Data1!C25)+IF($D$5="Koncesija",-VKF63*Data1!C25,0)</f>
        <v>#REF!</v>
      </c>
      <c r="VKG114" s="441" t="e">
        <f>(IF(VKG47-#REF!&lt;0,0,VKG47-#REF!)+#REF!)*(1+Data1!C25)+IF($D$5="Koncesija",-VKG63*Data1!C25,0)</f>
        <v>#REF!</v>
      </c>
      <c r="VKH114" s="441" t="e">
        <f>(IF(VKH47-#REF!&lt;0,0,VKH47-#REF!)+#REF!)*(1+Data1!C25)+IF($D$5="Koncesija",-VKH63*Data1!C25,0)</f>
        <v>#REF!</v>
      </c>
      <c r="VKI114" s="441" t="e">
        <f>(IF(VKI47-#REF!&lt;0,0,VKI47-#REF!)+#REF!)*(1+Data1!C25)+IF($D$5="Koncesija",-VKI63*Data1!C25,0)</f>
        <v>#REF!</v>
      </c>
      <c r="VKJ114" s="441" t="e">
        <f>(IF(VKJ47-#REF!&lt;0,0,VKJ47-#REF!)+#REF!)*(1+Data1!C25)+IF($D$5="Koncesija",-VKJ63*Data1!C25,0)</f>
        <v>#REF!</v>
      </c>
      <c r="VKK114" s="441" t="e">
        <f>(IF(VKK47-#REF!&lt;0,0,VKK47-#REF!)+#REF!)*(1+Data1!C25)+IF($D$5="Koncesija",-VKK63*Data1!C25,0)</f>
        <v>#REF!</v>
      </c>
      <c r="VKL114" s="441" t="e">
        <f>(IF(VKL47-#REF!&lt;0,0,VKL47-#REF!)+#REF!)*(1+Data1!C25)+IF($D$5="Koncesija",-VKL63*Data1!C25,0)</f>
        <v>#REF!</v>
      </c>
      <c r="VKM114" s="441" t="e">
        <f>(IF(VKM47-#REF!&lt;0,0,VKM47-#REF!)+#REF!)*(1+Data1!C25)+IF($D$5="Koncesija",-VKM63*Data1!C25,0)</f>
        <v>#REF!</v>
      </c>
      <c r="VKN114" s="441" t="e">
        <f>(IF(VKN47-#REF!&lt;0,0,VKN47-#REF!)+#REF!)*(1+Data1!C25)+IF($D$5="Koncesija",-VKN63*Data1!C25,0)</f>
        <v>#REF!</v>
      </c>
      <c r="VKO114" s="441" t="e">
        <f>(IF(VKO47-#REF!&lt;0,0,VKO47-#REF!)+#REF!)*(1+Data1!C25)+IF($D$5="Koncesija",-VKO63*Data1!C25,0)</f>
        <v>#REF!</v>
      </c>
      <c r="VKP114" s="441" t="e">
        <f>(IF(VKP47-#REF!&lt;0,0,VKP47-#REF!)+#REF!)*(1+Data1!C25)+IF($D$5="Koncesija",-VKP63*Data1!C25,0)</f>
        <v>#REF!</v>
      </c>
      <c r="VKQ114" s="441" t="e">
        <f>(IF(VKQ47-#REF!&lt;0,0,VKQ47-#REF!)+#REF!)*(1+Data1!C25)+IF($D$5="Koncesija",-VKQ63*Data1!C25,0)</f>
        <v>#REF!</v>
      </c>
      <c r="VKR114" s="441" t="e">
        <f>(IF(VKR47-#REF!&lt;0,0,VKR47-#REF!)+#REF!)*(1+Data1!C25)+IF($D$5="Koncesija",-VKR63*Data1!C25,0)</f>
        <v>#REF!</v>
      </c>
      <c r="VKS114" s="441" t="e">
        <f>(IF(VKS47-#REF!&lt;0,0,VKS47-#REF!)+#REF!)*(1+Data1!C25)+IF($D$5="Koncesija",-VKS63*Data1!C25,0)</f>
        <v>#REF!</v>
      </c>
      <c r="VKT114" s="441" t="e">
        <f>(IF(VKT47-#REF!&lt;0,0,VKT47-#REF!)+#REF!)*(1+Data1!C25)+IF($D$5="Koncesija",-VKT63*Data1!C25,0)</f>
        <v>#REF!</v>
      </c>
      <c r="VKU114" s="441" t="e">
        <f>(IF(VKU47-#REF!&lt;0,0,VKU47-#REF!)+#REF!)*(1+Data1!C25)+IF($D$5="Koncesija",-VKU63*Data1!C25,0)</f>
        <v>#REF!</v>
      </c>
      <c r="VKV114" s="441" t="e">
        <f>(IF(VKV47-#REF!&lt;0,0,VKV47-#REF!)+#REF!)*(1+Data1!C25)+IF($D$5="Koncesija",-VKV63*Data1!C25,0)</f>
        <v>#REF!</v>
      </c>
      <c r="VKW114" s="441" t="e">
        <f>(IF(VKW47-#REF!&lt;0,0,VKW47-#REF!)+#REF!)*(1+Data1!C25)+IF($D$5="Koncesija",-VKW63*Data1!C25,0)</f>
        <v>#REF!</v>
      </c>
      <c r="VKX114" s="441" t="e">
        <f>(IF(VKX47-#REF!&lt;0,0,VKX47-#REF!)+#REF!)*(1+Data1!C25)+IF($D$5="Koncesija",-VKX63*Data1!C25,0)</f>
        <v>#REF!</v>
      </c>
      <c r="VKY114" s="441" t="e">
        <f>(IF(VKY47-#REF!&lt;0,0,VKY47-#REF!)+#REF!)*(1+Data1!C25)+IF($D$5="Koncesija",-VKY63*Data1!C25,0)</f>
        <v>#REF!</v>
      </c>
      <c r="VKZ114" s="441" t="e">
        <f>(IF(VKZ47-#REF!&lt;0,0,VKZ47-#REF!)+#REF!)*(1+Data1!C25)+IF($D$5="Koncesija",-VKZ63*Data1!C25,0)</f>
        <v>#REF!</v>
      </c>
      <c r="VLA114" s="441" t="e">
        <f>(IF(VLA47-#REF!&lt;0,0,VLA47-#REF!)+#REF!)*(1+Data1!C25)+IF($D$5="Koncesija",-VLA63*Data1!C25,0)</f>
        <v>#REF!</v>
      </c>
      <c r="VLB114" s="441" t="e">
        <f>(IF(VLB47-#REF!&lt;0,0,VLB47-#REF!)+#REF!)*(1+Data1!C25)+IF($D$5="Koncesija",-VLB63*Data1!C25,0)</f>
        <v>#REF!</v>
      </c>
      <c r="VLC114" s="441" t="e">
        <f>(IF(VLC47-#REF!&lt;0,0,VLC47-#REF!)+#REF!)*(1+Data1!C25)+IF($D$5="Koncesija",-VLC63*Data1!C25,0)</f>
        <v>#REF!</v>
      </c>
      <c r="VLD114" s="441" t="e">
        <f>(IF(VLD47-#REF!&lt;0,0,VLD47-#REF!)+#REF!)*(1+Data1!C25)+IF($D$5="Koncesija",-VLD63*Data1!C25,0)</f>
        <v>#REF!</v>
      </c>
      <c r="VLE114" s="441" t="e">
        <f>(IF(VLE47-#REF!&lt;0,0,VLE47-#REF!)+#REF!)*(1+Data1!C25)+IF($D$5="Koncesija",-VLE63*Data1!C25,0)</f>
        <v>#REF!</v>
      </c>
      <c r="VLF114" s="441" t="e">
        <f>(IF(VLF47-#REF!&lt;0,0,VLF47-#REF!)+#REF!)*(1+Data1!C25)+IF($D$5="Koncesija",-VLF63*Data1!C25,0)</f>
        <v>#REF!</v>
      </c>
      <c r="VLG114" s="441" t="e">
        <f>(IF(VLG47-#REF!&lt;0,0,VLG47-#REF!)+#REF!)*(1+Data1!C25)+IF($D$5="Koncesija",-VLG63*Data1!C25,0)</f>
        <v>#REF!</v>
      </c>
      <c r="VLH114" s="441" t="e">
        <f>(IF(VLH47-#REF!&lt;0,0,VLH47-#REF!)+#REF!)*(1+Data1!C25)+IF($D$5="Koncesija",-VLH63*Data1!C25,0)</f>
        <v>#REF!</v>
      </c>
      <c r="VLI114" s="441" t="e">
        <f>(IF(VLI47-#REF!&lt;0,0,VLI47-#REF!)+#REF!)*(1+Data1!C25)+IF($D$5="Koncesija",-VLI63*Data1!C25,0)</f>
        <v>#REF!</v>
      </c>
      <c r="VLJ114" s="441" t="e">
        <f>(IF(VLJ47-#REF!&lt;0,0,VLJ47-#REF!)+#REF!)*(1+Data1!C25)+IF($D$5="Koncesija",-VLJ63*Data1!C25,0)</f>
        <v>#REF!</v>
      </c>
      <c r="VLK114" s="441" t="e">
        <f>(IF(VLK47-#REF!&lt;0,0,VLK47-#REF!)+#REF!)*(1+Data1!C25)+IF($D$5="Koncesija",-VLK63*Data1!C25,0)</f>
        <v>#REF!</v>
      </c>
      <c r="VLL114" s="441" t="e">
        <f>(IF(VLL47-#REF!&lt;0,0,VLL47-#REF!)+#REF!)*(1+Data1!C25)+IF($D$5="Koncesija",-VLL63*Data1!C25,0)</f>
        <v>#REF!</v>
      </c>
      <c r="VLM114" s="441" t="e">
        <f>(IF(VLM47-#REF!&lt;0,0,VLM47-#REF!)+#REF!)*(1+Data1!C25)+IF($D$5="Koncesija",-VLM63*Data1!C25,0)</f>
        <v>#REF!</v>
      </c>
      <c r="VLN114" s="441" t="e">
        <f>(IF(VLN47-#REF!&lt;0,0,VLN47-#REF!)+#REF!)*(1+Data1!C25)+IF($D$5="Koncesija",-VLN63*Data1!C25,0)</f>
        <v>#REF!</v>
      </c>
      <c r="VLO114" s="441" t="e">
        <f>(IF(VLO47-#REF!&lt;0,0,VLO47-#REF!)+#REF!)*(1+Data1!C25)+IF($D$5="Koncesija",-VLO63*Data1!C25,0)</f>
        <v>#REF!</v>
      </c>
      <c r="VLP114" s="441" t="e">
        <f>(IF(VLP47-#REF!&lt;0,0,VLP47-#REF!)+#REF!)*(1+Data1!C25)+IF($D$5="Koncesija",-VLP63*Data1!C25,0)</f>
        <v>#REF!</v>
      </c>
      <c r="VLQ114" s="441" t="e">
        <f>(IF(VLQ47-#REF!&lt;0,0,VLQ47-#REF!)+#REF!)*(1+Data1!C25)+IF($D$5="Koncesija",-VLQ63*Data1!C25,0)</f>
        <v>#REF!</v>
      </c>
      <c r="VLR114" s="441" t="e">
        <f>(IF(VLR47-#REF!&lt;0,0,VLR47-#REF!)+#REF!)*(1+Data1!C25)+IF($D$5="Koncesija",-VLR63*Data1!C25,0)</f>
        <v>#REF!</v>
      </c>
      <c r="VLS114" s="441" t="e">
        <f>(IF(VLS47-#REF!&lt;0,0,VLS47-#REF!)+#REF!)*(1+Data1!C25)+IF($D$5="Koncesija",-VLS63*Data1!C25,0)</f>
        <v>#REF!</v>
      </c>
      <c r="VLT114" s="441" t="e">
        <f>(IF(VLT47-#REF!&lt;0,0,VLT47-#REF!)+#REF!)*(1+Data1!C25)+IF($D$5="Koncesija",-VLT63*Data1!C25,0)</f>
        <v>#REF!</v>
      </c>
      <c r="VLU114" s="441" t="e">
        <f>(IF(VLU47-#REF!&lt;0,0,VLU47-#REF!)+#REF!)*(1+Data1!C25)+IF($D$5="Koncesija",-VLU63*Data1!C25,0)</f>
        <v>#REF!</v>
      </c>
      <c r="VLV114" s="441" t="e">
        <f>(IF(VLV47-#REF!&lt;0,0,VLV47-#REF!)+#REF!)*(1+Data1!C25)+IF($D$5="Koncesija",-VLV63*Data1!C25,0)</f>
        <v>#REF!</v>
      </c>
      <c r="VLW114" s="441" t="e">
        <f>(IF(VLW47-#REF!&lt;0,0,VLW47-#REF!)+#REF!)*(1+Data1!C25)+IF($D$5="Koncesija",-VLW63*Data1!C25,0)</f>
        <v>#REF!</v>
      </c>
      <c r="VLX114" s="441" t="e">
        <f>(IF(VLX47-#REF!&lt;0,0,VLX47-#REF!)+#REF!)*(1+Data1!C25)+IF($D$5="Koncesija",-VLX63*Data1!C25,0)</f>
        <v>#REF!</v>
      </c>
      <c r="VLY114" s="441" t="e">
        <f>(IF(VLY47-#REF!&lt;0,0,VLY47-#REF!)+#REF!)*(1+Data1!C25)+IF($D$5="Koncesija",-VLY63*Data1!C25,0)</f>
        <v>#REF!</v>
      </c>
      <c r="VLZ114" s="441" t="e">
        <f>(IF(VLZ47-#REF!&lt;0,0,VLZ47-#REF!)+#REF!)*(1+Data1!C25)+IF($D$5="Koncesija",-VLZ63*Data1!C25,0)</f>
        <v>#REF!</v>
      </c>
      <c r="VMA114" s="441" t="e">
        <f>(IF(VMA47-#REF!&lt;0,0,VMA47-#REF!)+#REF!)*(1+Data1!C25)+IF($D$5="Koncesija",-VMA63*Data1!C25,0)</f>
        <v>#REF!</v>
      </c>
      <c r="VMB114" s="441" t="e">
        <f>(IF(VMB47-#REF!&lt;0,0,VMB47-#REF!)+#REF!)*(1+Data1!C25)+IF($D$5="Koncesija",-VMB63*Data1!C25,0)</f>
        <v>#REF!</v>
      </c>
      <c r="VMC114" s="441" t="e">
        <f>(IF(VMC47-#REF!&lt;0,0,VMC47-#REF!)+#REF!)*(1+Data1!C25)+IF($D$5="Koncesija",-VMC63*Data1!C25,0)</f>
        <v>#REF!</v>
      </c>
      <c r="VMD114" s="441" t="e">
        <f>(IF(VMD47-#REF!&lt;0,0,VMD47-#REF!)+#REF!)*(1+Data1!C25)+IF($D$5="Koncesija",-VMD63*Data1!C25,0)</f>
        <v>#REF!</v>
      </c>
      <c r="VME114" s="441" t="e">
        <f>(IF(VME47-#REF!&lt;0,0,VME47-#REF!)+#REF!)*(1+Data1!C25)+IF($D$5="Koncesija",-VME63*Data1!C25,0)</f>
        <v>#REF!</v>
      </c>
      <c r="VMF114" s="441" t="e">
        <f>(IF(VMF47-#REF!&lt;0,0,VMF47-#REF!)+#REF!)*(1+Data1!C25)+IF($D$5="Koncesija",-VMF63*Data1!C25,0)</f>
        <v>#REF!</v>
      </c>
      <c r="VMG114" s="441" t="e">
        <f>(IF(VMG47-#REF!&lt;0,0,VMG47-#REF!)+#REF!)*(1+Data1!C25)+IF($D$5="Koncesija",-VMG63*Data1!C25,0)</f>
        <v>#REF!</v>
      </c>
      <c r="VMH114" s="441" t="e">
        <f>(IF(VMH47-#REF!&lt;0,0,VMH47-#REF!)+#REF!)*(1+Data1!C25)+IF($D$5="Koncesija",-VMH63*Data1!C25,0)</f>
        <v>#REF!</v>
      </c>
      <c r="VMI114" s="441" t="e">
        <f>(IF(VMI47-#REF!&lt;0,0,VMI47-#REF!)+#REF!)*(1+Data1!C25)+IF($D$5="Koncesija",-VMI63*Data1!C25,0)</f>
        <v>#REF!</v>
      </c>
      <c r="VMJ114" s="441" t="e">
        <f>(IF(VMJ47-#REF!&lt;0,0,VMJ47-#REF!)+#REF!)*(1+Data1!C25)+IF($D$5="Koncesija",-VMJ63*Data1!C25,0)</f>
        <v>#REF!</v>
      </c>
      <c r="VMK114" s="441" t="e">
        <f>(IF(VMK47-#REF!&lt;0,0,VMK47-#REF!)+#REF!)*(1+Data1!C25)+IF($D$5="Koncesija",-VMK63*Data1!C25,0)</f>
        <v>#REF!</v>
      </c>
      <c r="VML114" s="441" t="e">
        <f>(IF(VML47-#REF!&lt;0,0,VML47-#REF!)+#REF!)*(1+Data1!C25)+IF($D$5="Koncesija",-VML63*Data1!C25,0)</f>
        <v>#REF!</v>
      </c>
      <c r="VMM114" s="441" t="e">
        <f>(IF(VMM47-#REF!&lt;0,0,VMM47-#REF!)+#REF!)*(1+Data1!C25)+IF($D$5="Koncesija",-VMM63*Data1!C25,0)</f>
        <v>#REF!</v>
      </c>
      <c r="VMN114" s="441" t="e">
        <f>(IF(VMN47-#REF!&lt;0,0,VMN47-#REF!)+#REF!)*(1+Data1!C25)+IF($D$5="Koncesija",-VMN63*Data1!C25,0)</f>
        <v>#REF!</v>
      </c>
      <c r="VMO114" s="441" t="e">
        <f>(IF(VMO47-#REF!&lt;0,0,VMO47-#REF!)+#REF!)*(1+Data1!C25)+IF($D$5="Koncesija",-VMO63*Data1!C25,0)</f>
        <v>#REF!</v>
      </c>
      <c r="VMP114" s="441" t="e">
        <f>(IF(VMP47-#REF!&lt;0,0,VMP47-#REF!)+#REF!)*(1+Data1!C25)+IF($D$5="Koncesija",-VMP63*Data1!C25,0)</f>
        <v>#REF!</v>
      </c>
      <c r="VMQ114" s="441" t="e">
        <f>(IF(VMQ47-#REF!&lt;0,0,VMQ47-#REF!)+#REF!)*(1+Data1!C25)+IF($D$5="Koncesija",-VMQ63*Data1!C25,0)</f>
        <v>#REF!</v>
      </c>
      <c r="VMR114" s="441" t="e">
        <f>(IF(VMR47-#REF!&lt;0,0,VMR47-#REF!)+#REF!)*(1+Data1!C25)+IF($D$5="Koncesija",-VMR63*Data1!C25,0)</f>
        <v>#REF!</v>
      </c>
      <c r="VMS114" s="441" t="e">
        <f>(IF(VMS47-#REF!&lt;0,0,VMS47-#REF!)+#REF!)*(1+Data1!C25)+IF($D$5="Koncesija",-VMS63*Data1!C25,0)</f>
        <v>#REF!</v>
      </c>
      <c r="VMT114" s="441" t="e">
        <f>(IF(VMT47-#REF!&lt;0,0,VMT47-#REF!)+#REF!)*(1+Data1!C25)+IF($D$5="Koncesija",-VMT63*Data1!C25,0)</f>
        <v>#REF!</v>
      </c>
      <c r="VMU114" s="441" t="e">
        <f>(IF(VMU47-#REF!&lt;0,0,VMU47-#REF!)+#REF!)*(1+Data1!C25)+IF($D$5="Koncesija",-VMU63*Data1!C25,0)</f>
        <v>#REF!</v>
      </c>
      <c r="VMV114" s="441" t="e">
        <f>(IF(VMV47-#REF!&lt;0,0,VMV47-#REF!)+#REF!)*(1+Data1!C25)+IF($D$5="Koncesija",-VMV63*Data1!C25,0)</f>
        <v>#REF!</v>
      </c>
      <c r="VMW114" s="441" t="e">
        <f>(IF(VMW47-#REF!&lt;0,0,VMW47-#REF!)+#REF!)*(1+Data1!C25)+IF($D$5="Koncesija",-VMW63*Data1!C25,0)</f>
        <v>#REF!</v>
      </c>
      <c r="VMX114" s="441" t="e">
        <f>(IF(VMX47-#REF!&lt;0,0,VMX47-#REF!)+#REF!)*(1+Data1!C25)+IF($D$5="Koncesija",-VMX63*Data1!C25,0)</f>
        <v>#REF!</v>
      </c>
      <c r="VMY114" s="441" t="e">
        <f>(IF(VMY47-#REF!&lt;0,0,VMY47-#REF!)+#REF!)*(1+Data1!C25)+IF($D$5="Koncesija",-VMY63*Data1!C25,0)</f>
        <v>#REF!</v>
      </c>
      <c r="VMZ114" s="441" t="e">
        <f>(IF(VMZ47-#REF!&lt;0,0,VMZ47-#REF!)+#REF!)*(1+Data1!C25)+IF($D$5="Koncesija",-VMZ63*Data1!C25,0)</f>
        <v>#REF!</v>
      </c>
      <c r="VNA114" s="441" t="e">
        <f>(IF(VNA47-#REF!&lt;0,0,VNA47-#REF!)+#REF!)*(1+Data1!C25)+IF($D$5="Koncesija",-VNA63*Data1!C25,0)</f>
        <v>#REF!</v>
      </c>
      <c r="VNB114" s="441" t="e">
        <f>(IF(VNB47-#REF!&lt;0,0,VNB47-#REF!)+#REF!)*(1+Data1!C25)+IF($D$5="Koncesija",-VNB63*Data1!C25,0)</f>
        <v>#REF!</v>
      </c>
      <c r="VNC114" s="441" t="e">
        <f>(IF(VNC47-#REF!&lt;0,0,VNC47-#REF!)+#REF!)*(1+Data1!C25)+IF($D$5="Koncesija",-VNC63*Data1!C25,0)</f>
        <v>#REF!</v>
      </c>
      <c r="VND114" s="441" t="e">
        <f>(IF(VND47-#REF!&lt;0,0,VND47-#REF!)+#REF!)*(1+Data1!C25)+IF($D$5="Koncesija",-VND63*Data1!C25,0)</f>
        <v>#REF!</v>
      </c>
      <c r="VNE114" s="441" t="e">
        <f>(IF(VNE47-#REF!&lt;0,0,VNE47-#REF!)+#REF!)*(1+Data1!C25)+IF($D$5="Koncesija",-VNE63*Data1!C25,0)</f>
        <v>#REF!</v>
      </c>
      <c r="VNF114" s="441" t="e">
        <f>(IF(VNF47-#REF!&lt;0,0,VNF47-#REF!)+#REF!)*(1+Data1!C25)+IF($D$5="Koncesija",-VNF63*Data1!C25,0)</f>
        <v>#REF!</v>
      </c>
      <c r="VNG114" s="441" t="e">
        <f>(IF(VNG47-#REF!&lt;0,0,VNG47-#REF!)+#REF!)*(1+Data1!C25)+IF($D$5="Koncesija",-VNG63*Data1!C25,0)</f>
        <v>#REF!</v>
      </c>
      <c r="VNH114" s="441" t="e">
        <f>(IF(VNH47-#REF!&lt;0,0,VNH47-#REF!)+#REF!)*(1+Data1!C25)+IF($D$5="Koncesija",-VNH63*Data1!C25,0)</f>
        <v>#REF!</v>
      </c>
      <c r="VNI114" s="441" t="e">
        <f>(IF(VNI47-#REF!&lt;0,0,VNI47-#REF!)+#REF!)*(1+Data1!C25)+IF($D$5="Koncesija",-VNI63*Data1!C25,0)</f>
        <v>#REF!</v>
      </c>
      <c r="VNJ114" s="441" t="e">
        <f>(IF(VNJ47-#REF!&lt;0,0,VNJ47-#REF!)+#REF!)*(1+Data1!C25)+IF($D$5="Koncesija",-VNJ63*Data1!C25,0)</f>
        <v>#REF!</v>
      </c>
      <c r="VNK114" s="441" t="e">
        <f>(IF(VNK47-#REF!&lt;0,0,VNK47-#REF!)+#REF!)*(1+Data1!C25)+IF($D$5="Koncesija",-VNK63*Data1!C25,0)</f>
        <v>#REF!</v>
      </c>
      <c r="VNL114" s="441" t="e">
        <f>(IF(VNL47-#REF!&lt;0,0,VNL47-#REF!)+#REF!)*(1+Data1!C25)+IF($D$5="Koncesija",-VNL63*Data1!C25,0)</f>
        <v>#REF!</v>
      </c>
      <c r="VNM114" s="441" t="e">
        <f>(IF(VNM47-#REF!&lt;0,0,VNM47-#REF!)+#REF!)*(1+Data1!C25)+IF($D$5="Koncesija",-VNM63*Data1!C25,0)</f>
        <v>#REF!</v>
      </c>
      <c r="VNN114" s="441" t="e">
        <f>(IF(VNN47-#REF!&lt;0,0,VNN47-#REF!)+#REF!)*(1+Data1!C25)+IF($D$5="Koncesija",-VNN63*Data1!C25,0)</f>
        <v>#REF!</v>
      </c>
      <c r="VNO114" s="441" t="e">
        <f>(IF(VNO47-#REF!&lt;0,0,VNO47-#REF!)+#REF!)*(1+Data1!C25)+IF($D$5="Koncesija",-VNO63*Data1!C25,0)</f>
        <v>#REF!</v>
      </c>
      <c r="VNP114" s="441" t="e">
        <f>(IF(VNP47-#REF!&lt;0,0,VNP47-#REF!)+#REF!)*(1+Data1!C25)+IF($D$5="Koncesija",-VNP63*Data1!C25,0)</f>
        <v>#REF!</v>
      </c>
      <c r="VNQ114" s="441" t="e">
        <f>(IF(VNQ47-#REF!&lt;0,0,VNQ47-#REF!)+#REF!)*(1+Data1!C25)+IF($D$5="Koncesija",-VNQ63*Data1!C25,0)</f>
        <v>#REF!</v>
      </c>
      <c r="VNR114" s="441" t="e">
        <f>(IF(VNR47-#REF!&lt;0,0,VNR47-#REF!)+#REF!)*(1+Data1!C25)+IF($D$5="Koncesija",-VNR63*Data1!C25,0)</f>
        <v>#REF!</v>
      </c>
      <c r="VNS114" s="441" t="e">
        <f>(IF(VNS47-#REF!&lt;0,0,VNS47-#REF!)+#REF!)*(1+Data1!C25)+IF($D$5="Koncesija",-VNS63*Data1!C25,0)</f>
        <v>#REF!</v>
      </c>
      <c r="VNT114" s="441" t="e">
        <f>(IF(VNT47-#REF!&lt;0,0,VNT47-#REF!)+#REF!)*(1+Data1!C25)+IF($D$5="Koncesija",-VNT63*Data1!C25,0)</f>
        <v>#REF!</v>
      </c>
      <c r="VNU114" s="441" t="e">
        <f>(IF(VNU47-#REF!&lt;0,0,VNU47-#REF!)+#REF!)*(1+Data1!C25)+IF($D$5="Koncesija",-VNU63*Data1!C25,0)</f>
        <v>#REF!</v>
      </c>
      <c r="VNV114" s="441" t="e">
        <f>(IF(VNV47-#REF!&lt;0,0,VNV47-#REF!)+#REF!)*(1+Data1!C25)+IF($D$5="Koncesija",-VNV63*Data1!C25,0)</f>
        <v>#REF!</v>
      </c>
      <c r="VNW114" s="441" t="e">
        <f>(IF(VNW47-#REF!&lt;0,0,VNW47-#REF!)+#REF!)*(1+Data1!C25)+IF($D$5="Koncesija",-VNW63*Data1!C25,0)</f>
        <v>#REF!</v>
      </c>
      <c r="VNX114" s="441" t="e">
        <f>(IF(VNX47-#REF!&lt;0,0,VNX47-#REF!)+#REF!)*(1+Data1!C25)+IF($D$5="Koncesija",-VNX63*Data1!C25,0)</f>
        <v>#REF!</v>
      </c>
      <c r="VNY114" s="441" t="e">
        <f>(IF(VNY47-#REF!&lt;0,0,VNY47-#REF!)+#REF!)*(1+Data1!C25)+IF($D$5="Koncesija",-VNY63*Data1!C25,0)</f>
        <v>#REF!</v>
      </c>
      <c r="VNZ114" s="441" t="e">
        <f>(IF(VNZ47-#REF!&lt;0,0,VNZ47-#REF!)+#REF!)*(1+Data1!C25)+IF($D$5="Koncesija",-VNZ63*Data1!C25,0)</f>
        <v>#REF!</v>
      </c>
      <c r="VOA114" s="441" t="e">
        <f>(IF(VOA47-#REF!&lt;0,0,VOA47-#REF!)+#REF!)*(1+Data1!C25)+IF($D$5="Koncesija",-VOA63*Data1!C25,0)</f>
        <v>#REF!</v>
      </c>
      <c r="VOB114" s="441" t="e">
        <f>(IF(VOB47-#REF!&lt;0,0,VOB47-#REF!)+#REF!)*(1+Data1!C25)+IF($D$5="Koncesija",-VOB63*Data1!C25,0)</f>
        <v>#REF!</v>
      </c>
      <c r="VOC114" s="441" t="e">
        <f>(IF(VOC47-#REF!&lt;0,0,VOC47-#REF!)+#REF!)*(1+Data1!C25)+IF($D$5="Koncesija",-VOC63*Data1!C25,0)</f>
        <v>#REF!</v>
      </c>
      <c r="VOD114" s="441" t="e">
        <f>(IF(VOD47-#REF!&lt;0,0,VOD47-#REF!)+#REF!)*(1+Data1!C25)+IF($D$5="Koncesija",-VOD63*Data1!C25,0)</f>
        <v>#REF!</v>
      </c>
      <c r="VOE114" s="441" t="e">
        <f>(IF(VOE47-#REF!&lt;0,0,VOE47-#REF!)+#REF!)*(1+Data1!C25)+IF($D$5="Koncesija",-VOE63*Data1!C25,0)</f>
        <v>#REF!</v>
      </c>
      <c r="VOF114" s="441" t="e">
        <f>(IF(VOF47-#REF!&lt;0,0,VOF47-#REF!)+#REF!)*(1+Data1!C25)+IF($D$5="Koncesija",-VOF63*Data1!C25,0)</f>
        <v>#REF!</v>
      </c>
      <c r="VOG114" s="441" t="e">
        <f>(IF(VOG47-#REF!&lt;0,0,VOG47-#REF!)+#REF!)*(1+Data1!C25)+IF($D$5="Koncesija",-VOG63*Data1!C25,0)</f>
        <v>#REF!</v>
      </c>
      <c r="VOH114" s="441" t="e">
        <f>(IF(VOH47-#REF!&lt;0,0,VOH47-#REF!)+#REF!)*(1+Data1!C25)+IF($D$5="Koncesija",-VOH63*Data1!C25,0)</f>
        <v>#REF!</v>
      </c>
      <c r="VOI114" s="441" t="e">
        <f>(IF(VOI47-#REF!&lt;0,0,VOI47-#REF!)+#REF!)*(1+Data1!C25)+IF($D$5="Koncesija",-VOI63*Data1!C25,0)</f>
        <v>#REF!</v>
      </c>
      <c r="VOJ114" s="441" t="e">
        <f>(IF(VOJ47-#REF!&lt;0,0,VOJ47-#REF!)+#REF!)*(1+Data1!C25)+IF($D$5="Koncesija",-VOJ63*Data1!C25,0)</f>
        <v>#REF!</v>
      </c>
      <c r="VOK114" s="441" t="e">
        <f>(IF(VOK47-#REF!&lt;0,0,VOK47-#REF!)+#REF!)*(1+Data1!C25)+IF($D$5="Koncesija",-VOK63*Data1!C25,0)</f>
        <v>#REF!</v>
      </c>
      <c r="VOL114" s="441" t="e">
        <f>(IF(VOL47-#REF!&lt;0,0,VOL47-#REF!)+#REF!)*(1+Data1!C25)+IF($D$5="Koncesija",-VOL63*Data1!C25,0)</f>
        <v>#REF!</v>
      </c>
      <c r="VOM114" s="441" t="e">
        <f>(IF(VOM47-#REF!&lt;0,0,VOM47-#REF!)+#REF!)*(1+Data1!C25)+IF($D$5="Koncesija",-VOM63*Data1!C25,0)</f>
        <v>#REF!</v>
      </c>
      <c r="VON114" s="441" t="e">
        <f>(IF(VON47-#REF!&lt;0,0,VON47-#REF!)+#REF!)*(1+Data1!C25)+IF($D$5="Koncesija",-VON63*Data1!C25,0)</f>
        <v>#REF!</v>
      </c>
      <c r="VOO114" s="441" t="e">
        <f>(IF(VOO47-#REF!&lt;0,0,VOO47-#REF!)+#REF!)*(1+Data1!C25)+IF($D$5="Koncesija",-VOO63*Data1!C25,0)</f>
        <v>#REF!</v>
      </c>
      <c r="VOP114" s="441" t="e">
        <f>(IF(VOP47-#REF!&lt;0,0,VOP47-#REF!)+#REF!)*(1+Data1!C25)+IF($D$5="Koncesija",-VOP63*Data1!C25,0)</f>
        <v>#REF!</v>
      </c>
      <c r="VOQ114" s="441" t="e">
        <f>(IF(VOQ47-#REF!&lt;0,0,VOQ47-#REF!)+#REF!)*(1+Data1!C25)+IF($D$5="Koncesija",-VOQ63*Data1!C25,0)</f>
        <v>#REF!</v>
      </c>
      <c r="VOR114" s="441" t="e">
        <f>(IF(VOR47-#REF!&lt;0,0,VOR47-#REF!)+#REF!)*(1+Data1!C25)+IF($D$5="Koncesija",-VOR63*Data1!C25,0)</f>
        <v>#REF!</v>
      </c>
      <c r="VOS114" s="441" t="e">
        <f>(IF(VOS47-#REF!&lt;0,0,VOS47-#REF!)+#REF!)*(1+Data1!C25)+IF($D$5="Koncesija",-VOS63*Data1!C25,0)</f>
        <v>#REF!</v>
      </c>
      <c r="VOT114" s="441" t="e">
        <f>(IF(VOT47-#REF!&lt;0,0,VOT47-#REF!)+#REF!)*(1+Data1!C25)+IF($D$5="Koncesija",-VOT63*Data1!C25,0)</f>
        <v>#REF!</v>
      </c>
      <c r="VOU114" s="441" t="e">
        <f>(IF(VOU47-#REF!&lt;0,0,VOU47-#REF!)+#REF!)*(1+Data1!C25)+IF($D$5="Koncesija",-VOU63*Data1!C25,0)</f>
        <v>#REF!</v>
      </c>
      <c r="VOV114" s="441" t="e">
        <f>(IF(VOV47-#REF!&lt;0,0,VOV47-#REF!)+#REF!)*(1+Data1!C25)+IF($D$5="Koncesija",-VOV63*Data1!C25,0)</f>
        <v>#REF!</v>
      </c>
      <c r="VOW114" s="441" t="e">
        <f>(IF(VOW47-#REF!&lt;0,0,VOW47-#REF!)+#REF!)*(1+Data1!C25)+IF($D$5="Koncesija",-VOW63*Data1!C25,0)</f>
        <v>#REF!</v>
      </c>
      <c r="VOX114" s="441" t="e">
        <f>(IF(VOX47-#REF!&lt;0,0,VOX47-#REF!)+#REF!)*(1+Data1!C25)+IF($D$5="Koncesija",-VOX63*Data1!C25,0)</f>
        <v>#REF!</v>
      </c>
      <c r="VOY114" s="441" t="e">
        <f>(IF(VOY47-#REF!&lt;0,0,VOY47-#REF!)+#REF!)*(1+Data1!C25)+IF($D$5="Koncesija",-VOY63*Data1!C25,0)</f>
        <v>#REF!</v>
      </c>
      <c r="VOZ114" s="441" t="e">
        <f>(IF(VOZ47-#REF!&lt;0,0,VOZ47-#REF!)+#REF!)*(1+Data1!C25)+IF($D$5="Koncesija",-VOZ63*Data1!C25,0)</f>
        <v>#REF!</v>
      </c>
      <c r="VPA114" s="441" t="e">
        <f>(IF(VPA47-#REF!&lt;0,0,VPA47-#REF!)+#REF!)*(1+Data1!C25)+IF($D$5="Koncesija",-VPA63*Data1!C25,0)</f>
        <v>#REF!</v>
      </c>
      <c r="VPB114" s="441" t="e">
        <f>(IF(VPB47-#REF!&lt;0,0,VPB47-#REF!)+#REF!)*(1+Data1!C25)+IF($D$5="Koncesija",-VPB63*Data1!C25,0)</f>
        <v>#REF!</v>
      </c>
      <c r="VPC114" s="441" t="e">
        <f>(IF(VPC47-#REF!&lt;0,0,VPC47-#REF!)+#REF!)*(1+Data1!C25)+IF($D$5="Koncesija",-VPC63*Data1!C25,0)</f>
        <v>#REF!</v>
      </c>
      <c r="VPD114" s="441" t="e">
        <f>(IF(VPD47-#REF!&lt;0,0,VPD47-#REF!)+#REF!)*(1+Data1!C25)+IF($D$5="Koncesija",-VPD63*Data1!C25,0)</f>
        <v>#REF!</v>
      </c>
      <c r="VPE114" s="441" t="e">
        <f>(IF(VPE47-#REF!&lt;0,0,VPE47-#REF!)+#REF!)*(1+Data1!C25)+IF($D$5="Koncesija",-VPE63*Data1!C25,0)</f>
        <v>#REF!</v>
      </c>
      <c r="VPF114" s="441" t="e">
        <f>(IF(VPF47-#REF!&lt;0,0,VPF47-#REF!)+#REF!)*(1+Data1!C25)+IF($D$5="Koncesija",-VPF63*Data1!C25,0)</f>
        <v>#REF!</v>
      </c>
      <c r="VPG114" s="441" t="e">
        <f>(IF(VPG47-#REF!&lt;0,0,VPG47-#REF!)+#REF!)*(1+Data1!C25)+IF($D$5="Koncesija",-VPG63*Data1!C25,0)</f>
        <v>#REF!</v>
      </c>
      <c r="VPH114" s="441" t="e">
        <f>(IF(VPH47-#REF!&lt;0,0,VPH47-#REF!)+#REF!)*(1+Data1!C25)+IF($D$5="Koncesija",-VPH63*Data1!C25,0)</f>
        <v>#REF!</v>
      </c>
      <c r="VPI114" s="441" t="e">
        <f>(IF(VPI47-#REF!&lt;0,0,VPI47-#REF!)+#REF!)*(1+Data1!C25)+IF($D$5="Koncesija",-VPI63*Data1!C25,0)</f>
        <v>#REF!</v>
      </c>
      <c r="VPJ114" s="441" t="e">
        <f>(IF(VPJ47-#REF!&lt;0,0,VPJ47-#REF!)+#REF!)*(1+Data1!C25)+IF($D$5="Koncesija",-VPJ63*Data1!C25,0)</f>
        <v>#REF!</v>
      </c>
      <c r="VPK114" s="441" t="e">
        <f>(IF(VPK47-#REF!&lt;0,0,VPK47-#REF!)+#REF!)*(1+Data1!C25)+IF($D$5="Koncesija",-VPK63*Data1!C25,0)</f>
        <v>#REF!</v>
      </c>
      <c r="VPL114" s="441" t="e">
        <f>(IF(VPL47-#REF!&lt;0,0,VPL47-#REF!)+#REF!)*(1+Data1!C25)+IF($D$5="Koncesija",-VPL63*Data1!C25,0)</f>
        <v>#REF!</v>
      </c>
      <c r="VPM114" s="441" t="e">
        <f>(IF(VPM47-#REF!&lt;0,0,VPM47-#REF!)+#REF!)*(1+Data1!C25)+IF($D$5="Koncesija",-VPM63*Data1!C25,0)</f>
        <v>#REF!</v>
      </c>
      <c r="VPN114" s="441" t="e">
        <f>(IF(VPN47-#REF!&lt;0,0,VPN47-#REF!)+#REF!)*(1+Data1!C25)+IF($D$5="Koncesija",-VPN63*Data1!C25,0)</f>
        <v>#REF!</v>
      </c>
      <c r="VPO114" s="441" t="e">
        <f>(IF(VPO47-#REF!&lt;0,0,VPO47-#REF!)+#REF!)*(1+Data1!C25)+IF($D$5="Koncesija",-VPO63*Data1!C25,0)</f>
        <v>#REF!</v>
      </c>
      <c r="VPP114" s="441" t="e">
        <f>(IF(VPP47-#REF!&lt;0,0,VPP47-#REF!)+#REF!)*(1+Data1!C25)+IF($D$5="Koncesija",-VPP63*Data1!C25,0)</f>
        <v>#REF!</v>
      </c>
      <c r="VPQ114" s="441" t="e">
        <f>(IF(VPQ47-#REF!&lt;0,0,VPQ47-#REF!)+#REF!)*(1+Data1!C25)+IF($D$5="Koncesija",-VPQ63*Data1!C25,0)</f>
        <v>#REF!</v>
      </c>
      <c r="VPR114" s="441" t="e">
        <f>(IF(VPR47-#REF!&lt;0,0,VPR47-#REF!)+#REF!)*(1+Data1!C25)+IF($D$5="Koncesija",-VPR63*Data1!C25,0)</f>
        <v>#REF!</v>
      </c>
      <c r="VPS114" s="441" t="e">
        <f>(IF(VPS47-#REF!&lt;0,0,VPS47-#REF!)+#REF!)*(1+Data1!C25)+IF($D$5="Koncesija",-VPS63*Data1!C25,0)</f>
        <v>#REF!</v>
      </c>
      <c r="VPT114" s="441" t="e">
        <f>(IF(VPT47-#REF!&lt;0,0,VPT47-#REF!)+#REF!)*(1+Data1!C25)+IF($D$5="Koncesija",-VPT63*Data1!C25,0)</f>
        <v>#REF!</v>
      </c>
      <c r="VPU114" s="441" t="e">
        <f>(IF(VPU47-#REF!&lt;0,0,VPU47-#REF!)+#REF!)*(1+Data1!C25)+IF($D$5="Koncesija",-VPU63*Data1!C25,0)</f>
        <v>#REF!</v>
      </c>
      <c r="VPV114" s="441" t="e">
        <f>(IF(VPV47-#REF!&lt;0,0,VPV47-#REF!)+#REF!)*(1+Data1!C25)+IF($D$5="Koncesija",-VPV63*Data1!C25,0)</f>
        <v>#REF!</v>
      </c>
      <c r="VPW114" s="441" t="e">
        <f>(IF(VPW47-#REF!&lt;0,0,VPW47-#REF!)+#REF!)*(1+Data1!C25)+IF($D$5="Koncesija",-VPW63*Data1!C25,0)</f>
        <v>#REF!</v>
      </c>
      <c r="VPX114" s="441" t="e">
        <f>(IF(VPX47-#REF!&lt;0,0,VPX47-#REF!)+#REF!)*(1+Data1!C25)+IF($D$5="Koncesija",-VPX63*Data1!C25,0)</f>
        <v>#REF!</v>
      </c>
      <c r="VPY114" s="441" t="e">
        <f>(IF(VPY47-#REF!&lt;0,0,VPY47-#REF!)+#REF!)*(1+Data1!C25)+IF($D$5="Koncesija",-VPY63*Data1!C25,0)</f>
        <v>#REF!</v>
      </c>
      <c r="VPZ114" s="441" t="e">
        <f>(IF(VPZ47-#REF!&lt;0,0,VPZ47-#REF!)+#REF!)*(1+Data1!C25)+IF($D$5="Koncesija",-VPZ63*Data1!C25,0)</f>
        <v>#REF!</v>
      </c>
      <c r="VQA114" s="441" t="e">
        <f>(IF(VQA47-#REF!&lt;0,0,VQA47-#REF!)+#REF!)*(1+Data1!C25)+IF($D$5="Koncesija",-VQA63*Data1!C25,0)</f>
        <v>#REF!</v>
      </c>
      <c r="VQB114" s="441" t="e">
        <f>(IF(VQB47-#REF!&lt;0,0,VQB47-#REF!)+#REF!)*(1+Data1!C25)+IF($D$5="Koncesija",-VQB63*Data1!C25,0)</f>
        <v>#REF!</v>
      </c>
      <c r="VQC114" s="441" t="e">
        <f>(IF(VQC47-#REF!&lt;0,0,VQC47-#REF!)+#REF!)*(1+Data1!C25)+IF($D$5="Koncesija",-VQC63*Data1!C25,0)</f>
        <v>#REF!</v>
      </c>
      <c r="VQD114" s="441" t="e">
        <f>(IF(VQD47-#REF!&lt;0,0,VQD47-#REF!)+#REF!)*(1+Data1!C25)+IF($D$5="Koncesija",-VQD63*Data1!C25,0)</f>
        <v>#REF!</v>
      </c>
      <c r="VQE114" s="441" t="e">
        <f>(IF(VQE47-#REF!&lt;0,0,VQE47-#REF!)+#REF!)*(1+Data1!C25)+IF($D$5="Koncesija",-VQE63*Data1!C25,0)</f>
        <v>#REF!</v>
      </c>
      <c r="VQF114" s="441" t="e">
        <f>(IF(VQF47-#REF!&lt;0,0,VQF47-#REF!)+#REF!)*(1+Data1!C25)+IF($D$5="Koncesija",-VQF63*Data1!C25,0)</f>
        <v>#REF!</v>
      </c>
      <c r="VQG114" s="441" t="e">
        <f>(IF(VQG47-#REF!&lt;0,0,VQG47-#REF!)+#REF!)*(1+Data1!C25)+IF($D$5="Koncesija",-VQG63*Data1!C25,0)</f>
        <v>#REF!</v>
      </c>
      <c r="VQH114" s="441" t="e">
        <f>(IF(VQH47-#REF!&lt;0,0,VQH47-#REF!)+#REF!)*(1+Data1!C25)+IF($D$5="Koncesija",-VQH63*Data1!C25,0)</f>
        <v>#REF!</v>
      </c>
      <c r="VQI114" s="441" t="e">
        <f>(IF(VQI47-#REF!&lt;0,0,VQI47-#REF!)+#REF!)*(1+Data1!C25)+IF($D$5="Koncesija",-VQI63*Data1!C25,0)</f>
        <v>#REF!</v>
      </c>
      <c r="VQJ114" s="441" t="e">
        <f>(IF(VQJ47-#REF!&lt;0,0,VQJ47-#REF!)+#REF!)*(1+Data1!C25)+IF($D$5="Koncesija",-VQJ63*Data1!C25,0)</f>
        <v>#REF!</v>
      </c>
      <c r="VQK114" s="441" t="e">
        <f>(IF(VQK47-#REF!&lt;0,0,VQK47-#REF!)+#REF!)*(1+Data1!C25)+IF($D$5="Koncesija",-VQK63*Data1!C25,0)</f>
        <v>#REF!</v>
      </c>
      <c r="VQL114" s="441" t="e">
        <f>(IF(VQL47-#REF!&lt;0,0,VQL47-#REF!)+#REF!)*(1+Data1!C25)+IF($D$5="Koncesija",-VQL63*Data1!C25,0)</f>
        <v>#REF!</v>
      </c>
      <c r="VQM114" s="441" t="e">
        <f>(IF(VQM47-#REF!&lt;0,0,VQM47-#REF!)+#REF!)*(1+Data1!C25)+IF($D$5="Koncesija",-VQM63*Data1!C25,0)</f>
        <v>#REF!</v>
      </c>
      <c r="VQN114" s="441" t="e">
        <f>(IF(VQN47-#REF!&lt;0,0,VQN47-#REF!)+#REF!)*(1+Data1!C25)+IF($D$5="Koncesija",-VQN63*Data1!C25,0)</f>
        <v>#REF!</v>
      </c>
      <c r="VQO114" s="441" t="e">
        <f>(IF(VQO47-#REF!&lt;0,0,VQO47-#REF!)+#REF!)*(1+Data1!C25)+IF($D$5="Koncesija",-VQO63*Data1!C25,0)</f>
        <v>#REF!</v>
      </c>
      <c r="VQP114" s="441" t="e">
        <f>(IF(VQP47-#REF!&lt;0,0,VQP47-#REF!)+#REF!)*(1+Data1!C25)+IF($D$5="Koncesija",-VQP63*Data1!C25,0)</f>
        <v>#REF!</v>
      </c>
      <c r="VQQ114" s="441" t="e">
        <f>(IF(VQQ47-#REF!&lt;0,0,VQQ47-#REF!)+#REF!)*(1+Data1!C25)+IF($D$5="Koncesija",-VQQ63*Data1!C25,0)</f>
        <v>#REF!</v>
      </c>
      <c r="VQR114" s="441" t="e">
        <f>(IF(VQR47-#REF!&lt;0,0,VQR47-#REF!)+#REF!)*(1+Data1!C25)+IF($D$5="Koncesija",-VQR63*Data1!C25,0)</f>
        <v>#REF!</v>
      </c>
      <c r="VQS114" s="441" t="e">
        <f>(IF(VQS47-#REF!&lt;0,0,VQS47-#REF!)+#REF!)*(1+Data1!C25)+IF($D$5="Koncesija",-VQS63*Data1!C25,0)</f>
        <v>#REF!</v>
      </c>
      <c r="VQT114" s="441" t="e">
        <f>(IF(VQT47-#REF!&lt;0,0,VQT47-#REF!)+#REF!)*(1+Data1!C25)+IF($D$5="Koncesija",-VQT63*Data1!C25,0)</f>
        <v>#REF!</v>
      </c>
      <c r="VQU114" s="441" t="e">
        <f>(IF(VQU47-#REF!&lt;0,0,VQU47-#REF!)+#REF!)*(1+Data1!C25)+IF($D$5="Koncesija",-VQU63*Data1!C25,0)</f>
        <v>#REF!</v>
      </c>
      <c r="VQV114" s="441" t="e">
        <f>(IF(VQV47-#REF!&lt;0,0,VQV47-#REF!)+#REF!)*(1+Data1!C25)+IF($D$5="Koncesija",-VQV63*Data1!C25,0)</f>
        <v>#REF!</v>
      </c>
      <c r="VQW114" s="441" t="e">
        <f>(IF(VQW47-#REF!&lt;0,0,VQW47-#REF!)+#REF!)*(1+Data1!C25)+IF($D$5="Koncesija",-VQW63*Data1!C25,0)</f>
        <v>#REF!</v>
      </c>
      <c r="VQX114" s="441" t="e">
        <f>(IF(VQX47-#REF!&lt;0,0,VQX47-#REF!)+#REF!)*(1+Data1!C25)+IF($D$5="Koncesija",-VQX63*Data1!C25,0)</f>
        <v>#REF!</v>
      </c>
      <c r="VQY114" s="441" t="e">
        <f>(IF(VQY47-#REF!&lt;0,0,VQY47-#REF!)+#REF!)*(1+Data1!C25)+IF($D$5="Koncesija",-VQY63*Data1!C25,0)</f>
        <v>#REF!</v>
      </c>
      <c r="VQZ114" s="441" t="e">
        <f>(IF(VQZ47-#REF!&lt;0,0,VQZ47-#REF!)+#REF!)*(1+Data1!C25)+IF($D$5="Koncesija",-VQZ63*Data1!C25,0)</f>
        <v>#REF!</v>
      </c>
      <c r="VRA114" s="441" t="e">
        <f>(IF(VRA47-#REF!&lt;0,0,VRA47-#REF!)+#REF!)*(1+Data1!C25)+IF($D$5="Koncesija",-VRA63*Data1!C25,0)</f>
        <v>#REF!</v>
      </c>
      <c r="VRB114" s="441" t="e">
        <f>(IF(VRB47-#REF!&lt;0,0,VRB47-#REF!)+#REF!)*(1+Data1!C25)+IF($D$5="Koncesija",-VRB63*Data1!C25,0)</f>
        <v>#REF!</v>
      </c>
      <c r="VRC114" s="441" t="e">
        <f>(IF(VRC47-#REF!&lt;0,0,VRC47-#REF!)+#REF!)*(1+Data1!C25)+IF($D$5="Koncesija",-VRC63*Data1!C25,0)</f>
        <v>#REF!</v>
      </c>
      <c r="VRD114" s="441" t="e">
        <f>(IF(VRD47-#REF!&lt;0,0,VRD47-#REF!)+#REF!)*(1+Data1!C25)+IF($D$5="Koncesija",-VRD63*Data1!C25,0)</f>
        <v>#REF!</v>
      </c>
      <c r="VRE114" s="441" t="e">
        <f>(IF(VRE47-#REF!&lt;0,0,VRE47-#REF!)+#REF!)*(1+Data1!C25)+IF($D$5="Koncesija",-VRE63*Data1!C25,0)</f>
        <v>#REF!</v>
      </c>
      <c r="VRF114" s="441" t="e">
        <f>(IF(VRF47-#REF!&lt;0,0,VRF47-#REF!)+#REF!)*(1+Data1!C25)+IF($D$5="Koncesija",-VRF63*Data1!C25,0)</f>
        <v>#REF!</v>
      </c>
      <c r="VRG114" s="441" t="e">
        <f>(IF(VRG47-#REF!&lt;0,0,VRG47-#REF!)+#REF!)*(1+Data1!C25)+IF($D$5="Koncesija",-VRG63*Data1!C25,0)</f>
        <v>#REF!</v>
      </c>
      <c r="VRH114" s="441" t="e">
        <f>(IF(VRH47-#REF!&lt;0,0,VRH47-#REF!)+#REF!)*(1+Data1!C25)+IF($D$5="Koncesija",-VRH63*Data1!C25,0)</f>
        <v>#REF!</v>
      </c>
      <c r="VRI114" s="441" t="e">
        <f>(IF(VRI47-#REF!&lt;0,0,VRI47-#REF!)+#REF!)*(1+Data1!C25)+IF($D$5="Koncesija",-VRI63*Data1!C25,0)</f>
        <v>#REF!</v>
      </c>
      <c r="VRJ114" s="441" t="e">
        <f>(IF(VRJ47-#REF!&lt;0,0,VRJ47-#REF!)+#REF!)*(1+Data1!C25)+IF($D$5="Koncesija",-VRJ63*Data1!C25,0)</f>
        <v>#REF!</v>
      </c>
      <c r="VRK114" s="441" t="e">
        <f>(IF(VRK47-#REF!&lt;0,0,VRK47-#REF!)+#REF!)*(1+Data1!C25)+IF($D$5="Koncesija",-VRK63*Data1!C25,0)</f>
        <v>#REF!</v>
      </c>
      <c r="VRL114" s="441" t="e">
        <f>(IF(VRL47-#REF!&lt;0,0,VRL47-#REF!)+#REF!)*(1+Data1!C25)+IF($D$5="Koncesija",-VRL63*Data1!C25,0)</f>
        <v>#REF!</v>
      </c>
      <c r="VRM114" s="441" t="e">
        <f>(IF(VRM47-#REF!&lt;0,0,VRM47-#REF!)+#REF!)*(1+Data1!C25)+IF($D$5="Koncesija",-VRM63*Data1!C25,0)</f>
        <v>#REF!</v>
      </c>
      <c r="VRN114" s="441" t="e">
        <f>(IF(VRN47-#REF!&lt;0,0,VRN47-#REF!)+#REF!)*(1+Data1!C25)+IF($D$5="Koncesija",-VRN63*Data1!C25,0)</f>
        <v>#REF!</v>
      </c>
      <c r="VRO114" s="441" t="e">
        <f>(IF(VRO47-#REF!&lt;0,0,VRO47-#REF!)+#REF!)*(1+Data1!C25)+IF($D$5="Koncesija",-VRO63*Data1!C25,0)</f>
        <v>#REF!</v>
      </c>
      <c r="VRP114" s="441" t="e">
        <f>(IF(VRP47-#REF!&lt;0,0,VRP47-#REF!)+#REF!)*(1+Data1!C25)+IF($D$5="Koncesija",-VRP63*Data1!C25,0)</f>
        <v>#REF!</v>
      </c>
      <c r="VRQ114" s="441" t="e">
        <f>(IF(VRQ47-#REF!&lt;0,0,VRQ47-#REF!)+#REF!)*(1+Data1!C25)+IF($D$5="Koncesija",-VRQ63*Data1!C25,0)</f>
        <v>#REF!</v>
      </c>
      <c r="VRR114" s="441" t="e">
        <f>(IF(VRR47-#REF!&lt;0,0,VRR47-#REF!)+#REF!)*(1+Data1!C25)+IF($D$5="Koncesija",-VRR63*Data1!C25,0)</f>
        <v>#REF!</v>
      </c>
      <c r="VRS114" s="441" t="e">
        <f>(IF(VRS47-#REF!&lt;0,0,VRS47-#REF!)+#REF!)*(1+Data1!C25)+IF($D$5="Koncesija",-VRS63*Data1!C25,0)</f>
        <v>#REF!</v>
      </c>
      <c r="VRT114" s="441" t="e">
        <f>(IF(VRT47-#REF!&lt;0,0,VRT47-#REF!)+#REF!)*(1+Data1!C25)+IF($D$5="Koncesija",-VRT63*Data1!C25,0)</f>
        <v>#REF!</v>
      </c>
      <c r="VRU114" s="441" t="e">
        <f>(IF(VRU47-#REF!&lt;0,0,VRU47-#REF!)+#REF!)*(1+Data1!C25)+IF($D$5="Koncesija",-VRU63*Data1!C25,0)</f>
        <v>#REF!</v>
      </c>
      <c r="VRV114" s="441" t="e">
        <f>(IF(VRV47-#REF!&lt;0,0,VRV47-#REF!)+#REF!)*(1+Data1!C25)+IF($D$5="Koncesija",-VRV63*Data1!C25,0)</f>
        <v>#REF!</v>
      </c>
      <c r="VRW114" s="441" t="e">
        <f>(IF(VRW47-#REF!&lt;0,0,VRW47-#REF!)+#REF!)*(1+Data1!C25)+IF($D$5="Koncesija",-VRW63*Data1!C25,0)</f>
        <v>#REF!</v>
      </c>
      <c r="VRX114" s="441" t="e">
        <f>(IF(VRX47-#REF!&lt;0,0,VRX47-#REF!)+#REF!)*(1+Data1!C25)+IF($D$5="Koncesija",-VRX63*Data1!C25,0)</f>
        <v>#REF!</v>
      </c>
      <c r="VRY114" s="441" t="e">
        <f>(IF(VRY47-#REF!&lt;0,0,VRY47-#REF!)+#REF!)*(1+Data1!C25)+IF($D$5="Koncesija",-VRY63*Data1!C25,0)</f>
        <v>#REF!</v>
      </c>
      <c r="VRZ114" s="441" t="e">
        <f>(IF(VRZ47-#REF!&lt;0,0,VRZ47-#REF!)+#REF!)*(1+Data1!C25)+IF($D$5="Koncesija",-VRZ63*Data1!C25,0)</f>
        <v>#REF!</v>
      </c>
      <c r="VSA114" s="441" t="e">
        <f>(IF(VSA47-#REF!&lt;0,0,VSA47-#REF!)+#REF!)*(1+Data1!C25)+IF($D$5="Koncesija",-VSA63*Data1!C25,0)</f>
        <v>#REF!</v>
      </c>
      <c r="VSB114" s="441" t="e">
        <f>(IF(VSB47-#REF!&lt;0,0,VSB47-#REF!)+#REF!)*(1+Data1!C25)+IF($D$5="Koncesija",-VSB63*Data1!C25,0)</f>
        <v>#REF!</v>
      </c>
      <c r="VSC114" s="441" t="e">
        <f>(IF(VSC47-#REF!&lt;0,0,VSC47-#REF!)+#REF!)*(1+Data1!C25)+IF($D$5="Koncesija",-VSC63*Data1!C25,0)</f>
        <v>#REF!</v>
      </c>
      <c r="VSD114" s="441" t="e">
        <f>(IF(VSD47-#REF!&lt;0,0,VSD47-#REF!)+#REF!)*(1+Data1!C25)+IF($D$5="Koncesija",-VSD63*Data1!C25,0)</f>
        <v>#REF!</v>
      </c>
      <c r="VSE114" s="441" t="e">
        <f>(IF(VSE47-#REF!&lt;0,0,VSE47-#REF!)+#REF!)*(1+Data1!C25)+IF($D$5="Koncesija",-VSE63*Data1!C25,0)</f>
        <v>#REF!</v>
      </c>
      <c r="VSF114" s="441" t="e">
        <f>(IF(VSF47-#REF!&lt;0,0,VSF47-#REF!)+#REF!)*(1+Data1!C25)+IF($D$5="Koncesija",-VSF63*Data1!C25,0)</f>
        <v>#REF!</v>
      </c>
      <c r="VSG114" s="441" t="e">
        <f>(IF(VSG47-#REF!&lt;0,0,VSG47-#REF!)+#REF!)*(1+Data1!C25)+IF($D$5="Koncesija",-VSG63*Data1!C25,0)</f>
        <v>#REF!</v>
      </c>
      <c r="VSH114" s="441" t="e">
        <f>(IF(VSH47-#REF!&lt;0,0,VSH47-#REF!)+#REF!)*(1+Data1!C25)+IF($D$5="Koncesija",-VSH63*Data1!C25,0)</f>
        <v>#REF!</v>
      </c>
      <c r="VSI114" s="441" t="e">
        <f>(IF(VSI47-#REF!&lt;0,0,VSI47-#REF!)+#REF!)*(1+Data1!C25)+IF($D$5="Koncesija",-VSI63*Data1!C25,0)</f>
        <v>#REF!</v>
      </c>
      <c r="VSJ114" s="441" t="e">
        <f>(IF(VSJ47-#REF!&lt;0,0,VSJ47-#REF!)+#REF!)*(1+Data1!C25)+IF($D$5="Koncesija",-VSJ63*Data1!C25,0)</f>
        <v>#REF!</v>
      </c>
      <c r="VSK114" s="441" t="e">
        <f>(IF(VSK47-#REF!&lt;0,0,VSK47-#REF!)+#REF!)*(1+Data1!C25)+IF($D$5="Koncesija",-VSK63*Data1!C25,0)</f>
        <v>#REF!</v>
      </c>
      <c r="VSL114" s="441" t="e">
        <f>(IF(VSL47-#REF!&lt;0,0,VSL47-#REF!)+#REF!)*(1+Data1!C25)+IF($D$5="Koncesija",-VSL63*Data1!C25,0)</f>
        <v>#REF!</v>
      </c>
      <c r="VSM114" s="441" t="e">
        <f>(IF(VSM47-#REF!&lt;0,0,VSM47-#REF!)+#REF!)*(1+Data1!C25)+IF($D$5="Koncesija",-VSM63*Data1!C25,0)</f>
        <v>#REF!</v>
      </c>
      <c r="VSN114" s="441" t="e">
        <f>(IF(VSN47-#REF!&lt;0,0,VSN47-#REF!)+#REF!)*(1+Data1!C25)+IF($D$5="Koncesija",-VSN63*Data1!C25,0)</f>
        <v>#REF!</v>
      </c>
      <c r="VSO114" s="441" t="e">
        <f>(IF(VSO47-#REF!&lt;0,0,VSO47-#REF!)+#REF!)*(1+Data1!C25)+IF($D$5="Koncesija",-VSO63*Data1!C25,0)</f>
        <v>#REF!</v>
      </c>
      <c r="VSP114" s="441" t="e">
        <f>(IF(VSP47-#REF!&lt;0,0,VSP47-#REF!)+#REF!)*(1+Data1!C25)+IF($D$5="Koncesija",-VSP63*Data1!C25,0)</f>
        <v>#REF!</v>
      </c>
      <c r="VSQ114" s="441" t="e">
        <f>(IF(VSQ47-#REF!&lt;0,0,VSQ47-#REF!)+#REF!)*(1+Data1!C25)+IF($D$5="Koncesija",-VSQ63*Data1!C25,0)</f>
        <v>#REF!</v>
      </c>
      <c r="VSR114" s="441" t="e">
        <f>(IF(VSR47-#REF!&lt;0,0,VSR47-#REF!)+#REF!)*(1+Data1!C25)+IF($D$5="Koncesija",-VSR63*Data1!C25,0)</f>
        <v>#REF!</v>
      </c>
      <c r="VSS114" s="441" t="e">
        <f>(IF(VSS47-#REF!&lt;0,0,VSS47-#REF!)+#REF!)*(1+Data1!C25)+IF($D$5="Koncesija",-VSS63*Data1!C25,0)</f>
        <v>#REF!</v>
      </c>
      <c r="VST114" s="441" t="e">
        <f>(IF(VST47-#REF!&lt;0,0,VST47-#REF!)+#REF!)*(1+Data1!C25)+IF($D$5="Koncesija",-VST63*Data1!C25,0)</f>
        <v>#REF!</v>
      </c>
      <c r="VSU114" s="441" t="e">
        <f>(IF(VSU47-#REF!&lt;0,0,VSU47-#REF!)+#REF!)*(1+Data1!C25)+IF($D$5="Koncesija",-VSU63*Data1!C25,0)</f>
        <v>#REF!</v>
      </c>
      <c r="VSV114" s="441" t="e">
        <f>(IF(VSV47-#REF!&lt;0,0,VSV47-#REF!)+#REF!)*(1+Data1!C25)+IF($D$5="Koncesija",-VSV63*Data1!C25,0)</f>
        <v>#REF!</v>
      </c>
      <c r="VSW114" s="441" t="e">
        <f>(IF(VSW47-#REF!&lt;0,0,VSW47-#REF!)+#REF!)*(1+Data1!C25)+IF($D$5="Koncesija",-VSW63*Data1!C25,0)</f>
        <v>#REF!</v>
      </c>
      <c r="VSX114" s="441" t="e">
        <f>(IF(VSX47-#REF!&lt;0,0,VSX47-#REF!)+#REF!)*(1+Data1!C25)+IF($D$5="Koncesija",-VSX63*Data1!C25,0)</f>
        <v>#REF!</v>
      </c>
      <c r="VSY114" s="441" t="e">
        <f>(IF(VSY47-#REF!&lt;0,0,VSY47-#REF!)+#REF!)*(1+Data1!C25)+IF($D$5="Koncesija",-VSY63*Data1!C25,0)</f>
        <v>#REF!</v>
      </c>
      <c r="VSZ114" s="441" t="e">
        <f>(IF(VSZ47-#REF!&lt;0,0,VSZ47-#REF!)+#REF!)*(1+Data1!C25)+IF($D$5="Koncesija",-VSZ63*Data1!C25,0)</f>
        <v>#REF!</v>
      </c>
      <c r="VTA114" s="441" t="e">
        <f>(IF(VTA47-#REF!&lt;0,0,VTA47-#REF!)+#REF!)*(1+Data1!C25)+IF($D$5="Koncesija",-VTA63*Data1!C25,0)</f>
        <v>#REF!</v>
      </c>
      <c r="VTB114" s="441" t="e">
        <f>(IF(VTB47-#REF!&lt;0,0,VTB47-#REF!)+#REF!)*(1+Data1!C25)+IF($D$5="Koncesija",-VTB63*Data1!C25,0)</f>
        <v>#REF!</v>
      </c>
      <c r="VTC114" s="441" t="e">
        <f>(IF(VTC47-#REF!&lt;0,0,VTC47-#REF!)+#REF!)*(1+Data1!C25)+IF($D$5="Koncesija",-VTC63*Data1!C25,0)</f>
        <v>#REF!</v>
      </c>
      <c r="VTD114" s="441" t="e">
        <f>(IF(VTD47-#REF!&lt;0,0,VTD47-#REF!)+#REF!)*(1+Data1!C25)+IF($D$5="Koncesija",-VTD63*Data1!C25,0)</f>
        <v>#REF!</v>
      </c>
      <c r="VTE114" s="441" t="e">
        <f>(IF(VTE47-#REF!&lt;0,0,VTE47-#REF!)+#REF!)*(1+Data1!C25)+IF($D$5="Koncesija",-VTE63*Data1!C25,0)</f>
        <v>#REF!</v>
      </c>
      <c r="VTF114" s="441" t="e">
        <f>(IF(VTF47-#REF!&lt;0,0,VTF47-#REF!)+#REF!)*(1+Data1!C25)+IF($D$5="Koncesija",-VTF63*Data1!C25,0)</f>
        <v>#REF!</v>
      </c>
      <c r="VTG114" s="441" t="e">
        <f>(IF(VTG47-#REF!&lt;0,0,VTG47-#REF!)+#REF!)*(1+Data1!C25)+IF($D$5="Koncesija",-VTG63*Data1!C25,0)</f>
        <v>#REF!</v>
      </c>
      <c r="VTH114" s="441" t="e">
        <f>(IF(VTH47-#REF!&lt;0,0,VTH47-#REF!)+#REF!)*(1+Data1!C25)+IF($D$5="Koncesija",-VTH63*Data1!C25,0)</f>
        <v>#REF!</v>
      </c>
      <c r="VTI114" s="441" t="e">
        <f>(IF(VTI47-#REF!&lt;0,0,VTI47-#REF!)+#REF!)*(1+Data1!C25)+IF($D$5="Koncesija",-VTI63*Data1!C25,0)</f>
        <v>#REF!</v>
      </c>
      <c r="VTJ114" s="441" t="e">
        <f>(IF(VTJ47-#REF!&lt;0,0,VTJ47-#REF!)+#REF!)*(1+Data1!C25)+IF($D$5="Koncesija",-VTJ63*Data1!C25,0)</f>
        <v>#REF!</v>
      </c>
      <c r="VTK114" s="441" t="e">
        <f>(IF(VTK47-#REF!&lt;0,0,VTK47-#REF!)+#REF!)*(1+Data1!C25)+IF($D$5="Koncesija",-VTK63*Data1!C25,0)</f>
        <v>#REF!</v>
      </c>
      <c r="VTL114" s="441" t="e">
        <f>(IF(VTL47-#REF!&lt;0,0,VTL47-#REF!)+#REF!)*(1+Data1!C25)+IF($D$5="Koncesija",-VTL63*Data1!C25,0)</f>
        <v>#REF!</v>
      </c>
      <c r="VTM114" s="441" t="e">
        <f>(IF(VTM47-#REF!&lt;0,0,VTM47-#REF!)+#REF!)*(1+Data1!C25)+IF($D$5="Koncesija",-VTM63*Data1!C25,0)</f>
        <v>#REF!</v>
      </c>
      <c r="VTN114" s="441" t="e">
        <f>(IF(VTN47-#REF!&lt;0,0,VTN47-#REF!)+#REF!)*(1+Data1!C25)+IF($D$5="Koncesija",-VTN63*Data1!C25,0)</f>
        <v>#REF!</v>
      </c>
      <c r="VTO114" s="441" t="e">
        <f>(IF(VTO47-#REF!&lt;0,0,VTO47-#REF!)+#REF!)*(1+Data1!C25)+IF($D$5="Koncesija",-VTO63*Data1!C25,0)</f>
        <v>#REF!</v>
      </c>
      <c r="VTP114" s="441" t="e">
        <f>(IF(VTP47-#REF!&lt;0,0,VTP47-#REF!)+#REF!)*(1+Data1!C25)+IF($D$5="Koncesija",-VTP63*Data1!C25,0)</f>
        <v>#REF!</v>
      </c>
      <c r="VTQ114" s="441" t="e">
        <f>(IF(VTQ47-#REF!&lt;0,0,VTQ47-#REF!)+#REF!)*(1+Data1!C25)+IF($D$5="Koncesija",-VTQ63*Data1!C25,0)</f>
        <v>#REF!</v>
      </c>
      <c r="VTR114" s="441" t="e">
        <f>(IF(VTR47-#REF!&lt;0,0,VTR47-#REF!)+#REF!)*(1+Data1!C25)+IF($D$5="Koncesija",-VTR63*Data1!C25,0)</f>
        <v>#REF!</v>
      </c>
      <c r="VTS114" s="441" t="e">
        <f>(IF(VTS47-#REF!&lt;0,0,VTS47-#REF!)+#REF!)*(1+Data1!C25)+IF($D$5="Koncesija",-VTS63*Data1!C25,0)</f>
        <v>#REF!</v>
      </c>
      <c r="VTT114" s="441" t="e">
        <f>(IF(VTT47-#REF!&lt;0,0,VTT47-#REF!)+#REF!)*(1+Data1!C25)+IF($D$5="Koncesija",-VTT63*Data1!C25,0)</f>
        <v>#REF!</v>
      </c>
      <c r="VTU114" s="441" t="e">
        <f>(IF(VTU47-#REF!&lt;0,0,VTU47-#REF!)+#REF!)*(1+Data1!C25)+IF($D$5="Koncesija",-VTU63*Data1!C25,0)</f>
        <v>#REF!</v>
      </c>
      <c r="VTV114" s="441" t="e">
        <f>(IF(VTV47-#REF!&lt;0,0,VTV47-#REF!)+#REF!)*(1+Data1!C25)+IF($D$5="Koncesija",-VTV63*Data1!C25,0)</f>
        <v>#REF!</v>
      </c>
      <c r="VTW114" s="441" t="e">
        <f>(IF(VTW47-#REF!&lt;0,0,VTW47-#REF!)+#REF!)*(1+Data1!C25)+IF($D$5="Koncesija",-VTW63*Data1!C25,0)</f>
        <v>#REF!</v>
      </c>
      <c r="VTX114" s="441" t="e">
        <f>(IF(VTX47-#REF!&lt;0,0,VTX47-#REF!)+#REF!)*(1+Data1!C25)+IF($D$5="Koncesija",-VTX63*Data1!C25,0)</f>
        <v>#REF!</v>
      </c>
      <c r="VTY114" s="441" t="e">
        <f>(IF(VTY47-#REF!&lt;0,0,VTY47-#REF!)+#REF!)*(1+Data1!C25)+IF($D$5="Koncesija",-VTY63*Data1!C25,0)</f>
        <v>#REF!</v>
      </c>
      <c r="VTZ114" s="441" t="e">
        <f>(IF(VTZ47-#REF!&lt;0,0,VTZ47-#REF!)+#REF!)*(1+Data1!C25)+IF($D$5="Koncesija",-VTZ63*Data1!C25,0)</f>
        <v>#REF!</v>
      </c>
      <c r="VUA114" s="441" t="e">
        <f>(IF(VUA47-#REF!&lt;0,0,VUA47-#REF!)+#REF!)*(1+Data1!C25)+IF($D$5="Koncesija",-VUA63*Data1!C25,0)</f>
        <v>#REF!</v>
      </c>
      <c r="VUB114" s="441" t="e">
        <f>(IF(VUB47-#REF!&lt;0,0,VUB47-#REF!)+#REF!)*(1+Data1!C25)+IF($D$5="Koncesija",-VUB63*Data1!C25,0)</f>
        <v>#REF!</v>
      </c>
      <c r="VUC114" s="441" t="e">
        <f>(IF(VUC47-#REF!&lt;0,0,VUC47-#REF!)+#REF!)*(1+Data1!C25)+IF($D$5="Koncesija",-VUC63*Data1!C25,0)</f>
        <v>#REF!</v>
      </c>
      <c r="VUD114" s="441" t="e">
        <f>(IF(VUD47-#REF!&lt;0,0,VUD47-#REF!)+#REF!)*(1+Data1!C25)+IF($D$5="Koncesija",-VUD63*Data1!C25,0)</f>
        <v>#REF!</v>
      </c>
      <c r="VUE114" s="441" t="e">
        <f>(IF(VUE47-#REF!&lt;0,0,VUE47-#REF!)+#REF!)*(1+Data1!C25)+IF($D$5="Koncesija",-VUE63*Data1!C25,0)</f>
        <v>#REF!</v>
      </c>
      <c r="VUF114" s="441" t="e">
        <f>(IF(VUF47-#REF!&lt;0,0,VUF47-#REF!)+#REF!)*(1+Data1!C25)+IF($D$5="Koncesija",-VUF63*Data1!C25,0)</f>
        <v>#REF!</v>
      </c>
      <c r="VUG114" s="441" t="e">
        <f>(IF(VUG47-#REF!&lt;0,0,VUG47-#REF!)+#REF!)*(1+Data1!C25)+IF($D$5="Koncesija",-VUG63*Data1!C25,0)</f>
        <v>#REF!</v>
      </c>
      <c r="VUH114" s="441" t="e">
        <f>(IF(VUH47-#REF!&lt;0,0,VUH47-#REF!)+#REF!)*(1+Data1!C25)+IF($D$5="Koncesija",-VUH63*Data1!C25,0)</f>
        <v>#REF!</v>
      </c>
      <c r="VUI114" s="441" t="e">
        <f>(IF(VUI47-#REF!&lt;0,0,VUI47-#REF!)+#REF!)*(1+Data1!C25)+IF($D$5="Koncesija",-VUI63*Data1!C25,0)</f>
        <v>#REF!</v>
      </c>
      <c r="VUJ114" s="441" t="e">
        <f>(IF(VUJ47-#REF!&lt;0,0,VUJ47-#REF!)+#REF!)*(1+Data1!C25)+IF($D$5="Koncesija",-VUJ63*Data1!C25,0)</f>
        <v>#REF!</v>
      </c>
      <c r="VUK114" s="441" t="e">
        <f>(IF(VUK47-#REF!&lt;0,0,VUK47-#REF!)+#REF!)*(1+Data1!C25)+IF($D$5="Koncesija",-VUK63*Data1!C25,0)</f>
        <v>#REF!</v>
      </c>
      <c r="VUL114" s="441" t="e">
        <f>(IF(VUL47-#REF!&lt;0,0,VUL47-#REF!)+#REF!)*(1+Data1!C25)+IF($D$5="Koncesija",-VUL63*Data1!C25,0)</f>
        <v>#REF!</v>
      </c>
      <c r="VUM114" s="441" t="e">
        <f>(IF(VUM47-#REF!&lt;0,0,VUM47-#REF!)+#REF!)*(1+Data1!C25)+IF($D$5="Koncesija",-VUM63*Data1!C25,0)</f>
        <v>#REF!</v>
      </c>
      <c r="VUN114" s="441" t="e">
        <f>(IF(VUN47-#REF!&lt;0,0,VUN47-#REF!)+#REF!)*(1+Data1!C25)+IF($D$5="Koncesija",-VUN63*Data1!C25,0)</f>
        <v>#REF!</v>
      </c>
      <c r="VUO114" s="441" t="e">
        <f>(IF(VUO47-#REF!&lt;0,0,VUO47-#REF!)+#REF!)*(1+Data1!C25)+IF($D$5="Koncesija",-VUO63*Data1!C25,0)</f>
        <v>#REF!</v>
      </c>
      <c r="VUP114" s="441" t="e">
        <f>(IF(VUP47-#REF!&lt;0,0,VUP47-#REF!)+#REF!)*(1+Data1!C25)+IF($D$5="Koncesija",-VUP63*Data1!C25,0)</f>
        <v>#REF!</v>
      </c>
      <c r="VUQ114" s="441" t="e">
        <f>(IF(VUQ47-#REF!&lt;0,0,VUQ47-#REF!)+#REF!)*(1+Data1!C25)+IF($D$5="Koncesija",-VUQ63*Data1!C25,0)</f>
        <v>#REF!</v>
      </c>
      <c r="VUR114" s="441" t="e">
        <f>(IF(VUR47-#REF!&lt;0,0,VUR47-#REF!)+#REF!)*(1+Data1!C25)+IF($D$5="Koncesija",-VUR63*Data1!C25,0)</f>
        <v>#REF!</v>
      </c>
      <c r="VUS114" s="441" t="e">
        <f>(IF(VUS47-#REF!&lt;0,0,VUS47-#REF!)+#REF!)*(1+Data1!C25)+IF($D$5="Koncesija",-VUS63*Data1!C25,0)</f>
        <v>#REF!</v>
      </c>
      <c r="VUT114" s="441" t="e">
        <f>(IF(VUT47-#REF!&lt;0,0,VUT47-#REF!)+#REF!)*(1+Data1!C25)+IF($D$5="Koncesija",-VUT63*Data1!C25,0)</f>
        <v>#REF!</v>
      </c>
      <c r="VUU114" s="441" t="e">
        <f>(IF(VUU47-#REF!&lt;0,0,VUU47-#REF!)+#REF!)*(1+Data1!C25)+IF($D$5="Koncesija",-VUU63*Data1!C25,0)</f>
        <v>#REF!</v>
      </c>
      <c r="VUV114" s="441" t="e">
        <f>(IF(VUV47-#REF!&lt;0,0,VUV47-#REF!)+#REF!)*(1+Data1!C25)+IF($D$5="Koncesija",-VUV63*Data1!C25,0)</f>
        <v>#REF!</v>
      </c>
      <c r="VUW114" s="441" t="e">
        <f>(IF(VUW47-#REF!&lt;0,0,VUW47-#REF!)+#REF!)*(1+Data1!C25)+IF($D$5="Koncesija",-VUW63*Data1!C25,0)</f>
        <v>#REF!</v>
      </c>
      <c r="VUX114" s="441" t="e">
        <f>(IF(VUX47-#REF!&lt;0,0,VUX47-#REF!)+#REF!)*(1+Data1!C25)+IF($D$5="Koncesija",-VUX63*Data1!C25,0)</f>
        <v>#REF!</v>
      </c>
      <c r="VUY114" s="441" t="e">
        <f>(IF(VUY47-#REF!&lt;0,0,VUY47-#REF!)+#REF!)*(1+Data1!C25)+IF($D$5="Koncesija",-VUY63*Data1!C25,0)</f>
        <v>#REF!</v>
      </c>
      <c r="VUZ114" s="441" t="e">
        <f>(IF(VUZ47-#REF!&lt;0,0,VUZ47-#REF!)+#REF!)*(1+Data1!C25)+IF($D$5="Koncesija",-VUZ63*Data1!C25,0)</f>
        <v>#REF!</v>
      </c>
      <c r="VVA114" s="441" t="e">
        <f>(IF(VVA47-#REF!&lt;0,0,VVA47-#REF!)+#REF!)*(1+Data1!C25)+IF($D$5="Koncesija",-VVA63*Data1!C25,0)</f>
        <v>#REF!</v>
      </c>
      <c r="VVB114" s="441" t="e">
        <f>(IF(VVB47-#REF!&lt;0,0,VVB47-#REF!)+#REF!)*(1+Data1!C25)+IF($D$5="Koncesija",-VVB63*Data1!C25,0)</f>
        <v>#REF!</v>
      </c>
      <c r="VVC114" s="441" t="e">
        <f>(IF(VVC47-#REF!&lt;0,0,VVC47-#REF!)+#REF!)*(1+Data1!C25)+IF($D$5="Koncesija",-VVC63*Data1!C25,0)</f>
        <v>#REF!</v>
      </c>
      <c r="VVD114" s="441" t="e">
        <f>(IF(VVD47-#REF!&lt;0,0,VVD47-#REF!)+#REF!)*(1+Data1!C25)+IF($D$5="Koncesija",-VVD63*Data1!C25,0)</f>
        <v>#REF!</v>
      </c>
      <c r="VVE114" s="441" t="e">
        <f>(IF(VVE47-#REF!&lt;0,0,VVE47-#REF!)+#REF!)*(1+Data1!C25)+IF($D$5="Koncesija",-VVE63*Data1!C25,0)</f>
        <v>#REF!</v>
      </c>
      <c r="VVF114" s="441" t="e">
        <f>(IF(VVF47-#REF!&lt;0,0,VVF47-#REF!)+#REF!)*(1+Data1!C25)+IF($D$5="Koncesija",-VVF63*Data1!C25,0)</f>
        <v>#REF!</v>
      </c>
      <c r="VVG114" s="441" t="e">
        <f>(IF(VVG47-#REF!&lt;0,0,VVG47-#REF!)+#REF!)*(1+Data1!C25)+IF($D$5="Koncesija",-VVG63*Data1!C25,0)</f>
        <v>#REF!</v>
      </c>
      <c r="VVH114" s="441" t="e">
        <f>(IF(VVH47-#REF!&lt;0,0,VVH47-#REF!)+#REF!)*(1+Data1!C25)+IF($D$5="Koncesija",-VVH63*Data1!C25,0)</f>
        <v>#REF!</v>
      </c>
      <c r="VVI114" s="441" t="e">
        <f>(IF(VVI47-#REF!&lt;0,0,VVI47-#REF!)+#REF!)*(1+Data1!C25)+IF($D$5="Koncesija",-VVI63*Data1!C25,0)</f>
        <v>#REF!</v>
      </c>
      <c r="VVJ114" s="441" t="e">
        <f>(IF(VVJ47-#REF!&lt;0,0,VVJ47-#REF!)+#REF!)*(1+Data1!C25)+IF($D$5="Koncesija",-VVJ63*Data1!C25,0)</f>
        <v>#REF!</v>
      </c>
      <c r="VVK114" s="441" t="e">
        <f>(IF(VVK47-#REF!&lt;0,0,VVK47-#REF!)+#REF!)*(1+Data1!C25)+IF($D$5="Koncesija",-VVK63*Data1!C25,0)</f>
        <v>#REF!</v>
      </c>
      <c r="VVL114" s="441" t="e">
        <f>(IF(VVL47-#REF!&lt;0,0,VVL47-#REF!)+#REF!)*(1+Data1!C25)+IF($D$5="Koncesija",-VVL63*Data1!C25,0)</f>
        <v>#REF!</v>
      </c>
      <c r="VVM114" s="441" t="e">
        <f>(IF(VVM47-#REF!&lt;0,0,VVM47-#REF!)+#REF!)*(1+Data1!C25)+IF($D$5="Koncesija",-VVM63*Data1!C25,0)</f>
        <v>#REF!</v>
      </c>
      <c r="VVN114" s="441" t="e">
        <f>(IF(VVN47-#REF!&lt;0,0,VVN47-#REF!)+#REF!)*(1+Data1!C25)+IF($D$5="Koncesija",-VVN63*Data1!C25,0)</f>
        <v>#REF!</v>
      </c>
      <c r="VVO114" s="441" t="e">
        <f>(IF(VVO47-#REF!&lt;0,0,VVO47-#REF!)+#REF!)*(1+Data1!C25)+IF($D$5="Koncesija",-VVO63*Data1!C25,0)</f>
        <v>#REF!</v>
      </c>
      <c r="VVP114" s="441" t="e">
        <f>(IF(VVP47-#REF!&lt;0,0,VVP47-#REF!)+#REF!)*(1+Data1!C25)+IF($D$5="Koncesija",-VVP63*Data1!C25,0)</f>
        <v>#REF!</v>
      </c>
      <c r="VVQ114" s="441" t="e">
        <f>(IF(VVQ47-#REF!&lt;0,0,VVQ47-#REF!)+#REF!)*(1+Data1!C25)+IF($D$5="Koncesija",-VVQ63*Data1!C25,0)</f>
        <v>#REF!</v>
      </c>
      <c r="VVR114" s="441" t="e">
        <f>(IF(VVR47-#REF!&lt;0,0,VVR47-#REF!)+#REF!)*(1+Data1!C25)+IF($D$5="Koncesija",-VVR63*Data1!C25,0)</f>
        <v>#REF!</v>
      </c>
      <c r="VVS114" s="441" t="e">
        <f>(IF(VVS47-#REF!&lt;0,0,VVS47-#REF!)+#REF!)*(1+Data1!C25)+IF($D$5="Koncesija",-VVS63*Data1!C25,0)</f>
        <v>#REF!</v>
      </c>
      <c r="VVT114" s="441" t="e">
        <f>(IF(VVT47-#REF!&lt;0,0,VVT47-#REF!)+#REF!)*(1+Data1!C25)+IF($D$5="Koncesija",-VVT63*Data1!C25,0)</f>
        <v>#REF!</v>
      </c>
      <c r="VVU114" s="441" t="e">
        <f>(IF(VVU47-#REF!&lt;0,0,VVU47-#REF!)+#REF!)*(1+Data1!C25)+IF($D$5="Koncesija",-VVU63*Data1!C25,0)</f>
        <v>#REF!</v>
      </c>
      <c r="VVV114" s="441" t="e">
        <f>(IF(VVV47-#REF!&lt;0,0,VVV47-#REF!)+#REF!)*(1+Data1!C25)+IF($D$5="Koncesija",-VVV63*Data1!C25,0)</f>
        <v>#REF!</v>
      </c>
      <c r="VVW114" s="441" t="e">
        <f>(IF(VVW47-#REF!&lt;0,0,VVW47-#REF!)+#REF!)*(1+Data1!C25)+IF($D$5="Koncesija",-VVW63*Data1!C25,0)</f>
        <v>#REF!</v>
      </c>
      <c r="VVX114" s="441" t="e">
        <f>(IF(VVX47-#REF!&lt;0,0,VVX47-#REF!)+#REF!)*(1+Data1!C25)+IF($D$5="Koncesija",-VVX63*Data1!C25,0)</f>
        <v>#REF!</v>
      </c>
      <c r="VVY114" s="441" t="e">
        <f>(IF(VVY47-#REF!&lt;0,0,VVY47-#REF!)+#REF!)*(1+Data1!C25)+IF($D$5="Koncesija",-VVY63*Data1!C25,0)</f>
        <v>#REF!</v>
      </c>
      <c r="VVZ114" s="441" t="e">
        <f>(IF(VVZ47-#REF!&lt;0,0,VVZ47-#REF!)+#REF!)*(1+Data1!C25)+IF($D$5="Koncesija",-VVZ63*Data1!C25,0)</f>
        <v>#REF!</v>
      </c>
      <c r="VWA114" s="441" t="e">
        <f>(IF(VWA47-#REF!&lt;0,0,VWA47-#REF!)+#REF!)*(1+Data1!C25)+IF($D$5="Koncesija",-VWA63*Data1!C25,0)</f>
        <v>#REF!</v>
      </c>
      <c r="VWB114" s="441" t="e">
        <f>(IF(VWB47-#REF!&lt;0,0,VWB47-#REF!)+#REF!)*(1+Data1!C25)+IF($D$5="Koncesija",-VWB63*Data1!C25,0)</f>
        <v>#REF!</v>
      </c>
      <c r="VWC114" s="441" t="e">
        <f>(IF(VWC47-#REF!&lt;0,0,VWC47-#REF!)+#REF!)*(1+Data1!C25)+IF($D$5="Koncesija",-VWC63*Data1!C25,0)</f>
        <v>#REF!</v>
      </c>
      <c r="VWD114" s="441" t="e">
        <f>(IF(VWD47-#REF!&lt;0,0,VWD47-#REF!)+#REF!)*(1+Data1!C25)+IF($D$5="Koncesija",-VWD63*Data1!C25,0)</f>
        <v>#REF!</v>
      </c>
      <c r="VWE114" s="441" t="e">
        <f>(IF(VWE47-#REF!&lt;0,0,VWE47-#REF!)+#REF!)*(1+Data1!C25)+IF($D$5="Koncesija",-VWE63*Data1!C25,0)</f>
        <v>#REF!</v>
      </c>
      <c r="VWF114" s="441" t="e">
        <f>(IF(VWF47-#REF!&lt;0,0,VWF47-#REF!)+#REF!)*(1+Data1!C25)+IF($D$5="Koncesija",-VWF63*Data1!C25,0)</f>
        <v>#REF!</v>
      </c>
      <c r="VWG114" s="441" t="e">
        <f>(IF(VWG47-#REF!&lt;0,0,VWG47-#REF!)+#REF!)*(1+Data1!C25)+IF($D$5="Koncesija",-VWG63*Data1!C25,0)</f>
        <v>#REF!</v>
      </c>
      <c r="VWH114" s="441" t="e">
        <f>(IF(VWH47-#REF!&lt;0,0,VWH47-#REF!)+#REF!)*(1+Data1!C25)+IF($D$5="Koncesija",-VWH63*Data1!C25,0)</f>
        <v>#REF!</v>
      </c>
      <c r="VWI114" s="441" t="e">
        <f>(IF(VWI47-#REF!&lt;0,0,VWI47-#REF!)+#REF!)*(1+Data1!C25)+IF($D$5="Koncesija",-VWI63*Data1!C25,0)</f>
        <v>#REF!</v>
      </c>
      <c r="VWJ114" s="441" t="e">
        <f>(IF(VWJ47-#REF!&lt;0,0,VWJ47-#REF!)+#REF!)*(1+Data1!C25)+IF($D$5="Koncesija",-VWJ63*Data1!C25,0)</f>
        <v>#REF!</v>
      </c>
      <c r="VWK114" s="441" t="e">
        <f>(IF(VWK47-#REF!&lt;0,0,VWK47-#REF!)+#REF!)*(1+Data1!C25)+IF($D$5="Koncesija",-VWK63*Data1!C25,0)</f>
        <v>#REF!</v>
      </c>
      <c r="VWL114" s="441" t="e">
        <f>(IF(VWL47-#REF!&lt;0,0,VWL47-#REF!)+#REF!)*(1+Data1!C25)+IF($D$5="Koncesija",-VWL63*Data1!C25,0)</f>
        <v>#REF!</v>
      </c>
      <c r="VWM114" s="441" t="e">
        <f>(IF(VWM47-#REF!&lt;0,0,VWM47-#REF!)+#REF!)*(1+Data1!C25)+IF($D$5="Koncesija",-VWM63*Data1!C25,0)</f>
        <v>#REF!</v>
      </c>
      <c r="VWN114" s="441" t="e">
        <f>(IF(VWN47-#REF!&lt;0,0,VWN47-#REF!)+#REF!)*(1+Data1!C25)+IF($D$5="Koncesija",-VWN63*Data1!C25,0)</f>
        <v>#REF!</v>
      </c>
      <c r="VWO114" s="441" t="e">
        <f>(IF(VWO47-#REF!&lt;0,0,VWO47-#REF!)+#REF!)*(1+Data1!C25)+IF($D$5="Koncesija",-VWO63*Data1!C25,0)</f>
        <v>#REF!</v>
      </c>
      <c r="VWP114" s="441" t="e">
        <f>(IF(VWP47-#REF!&lt;0,0,VWP47-#REF!)+#REF!)*(1+Data1!C25)+IF($D$5="Koncesija",-VWP63*Data1!C25,0)</f>
        <v>#REF!</v>
      </c>
      <c r="VWQ114" s="441" t="e">
        <f>(IF(VWQ47-#REF!&lt;0,0,VWQ47-#REF!)+#REF!)*(1+Data1!C25)+IF($D$5="Koncesija",-VWQ63*Data1!C25,0)</f>
        <v>#REF!</v>
      </c>
      <c r="VWR114" s="441" t="e">
        <f>(IF(VWR47-#REF!&lt;0,0,VWR47-#REF!)+#REF!)*(1+Data1!C25)+IF($D$5="Koncesija",-VWR63*Data1!C25,0)</f>
        <v>#REF!</v>
      </c>
      <c r="VWS114" s="441" t="e">
        <f>(IF(VWS47-#REF!&lt;0,0,VWS47-#REF!)+#REF!)*(1+Data1!C25)+IF($D$5="Koncesija",-VWS63*Data1!C25,0)</f>
        <v>#REF!</v>
      </c>
      <c r="VWT114" s="441" t="e">
        <f>(IF(VWT47-#REF!&lt;0,0,VWT47-#REF!)+#REF!)*(1+Data1!C25)+IF($D$5="Koncesija",-VWT63*Data1!C25,0)</f>
        <v>#REF!</v>
      </c>
      <c r="VWU114" s="441" t="e">
        <f>(IF(VWU47-#REF!&lt;0,0,VWU47-#REF!)+#REF!)*(1+Data1!C25)+IF($D$5="Koncesija",-VWU63*Data1!C25,0)</f>
        <v>#REF!</v>
      </c>
      <c r="VWV114" s="441" t="e">
        <f>(IF(VWV47-#REF!&lt;0,0,VWV47-#REF!)+#REF!)*(1+Data1!C25)+IF($D$5="Koncesija",-VWV63*Data1!C25,0)</f>
        <v>#REF!</v>
      </c>
      <c r="VWW114" s="441" t="e">
        <f>(IF(VWW47-#REF!&lt;0,0,VWW47-#REF!)+#REF!)*(1+Data1!C25)+IF($D$5="Koncesija",-VWW63*Data1!C25,0)</f>
        <v>#REF!</v>
      </c>
      <c r="VWX114" s="441" t="e">
        <f>(IF(VWX47-#REF!&lt;0,0,VWX47-#REF!)+#REF!)*(1+Data1!C25)+IF($D$5="Koncesija",-VWX63*Data1!C25,0)</f>
        <v>#REF!</v>
      </c>
      <c r="VWY114" s="441" t="e">
        <f>(IF(VWY47-#REF!&lt;0,0,VWY47-#REF!)+#REF!)*(1+Data1!C25)+IF($D$5="Koncesija",-VWY63*Data1!C25,0)</f>
        <v>#REF!</v>
      </c>
      <c r="VWZ114" s="441" t="e">
        <f>(IF(VWZ47-#REF!&lt;0,0,VWZ47-#REF!)+#REF!)*(1+Data1!C25)+IF($D$5="Koncesija",-VWZ63*Data1!C25,0)</f>
        <v>#REF!</v>
      </c>
      <c r="VXA114" s="441" t="e">
        <f>(IF(VXA47-#REF!&lt;0,0,VXA47-#REF!)+#REF!)*(1+Data1!C25)+IF($D$5="Koncesija",-VXA63*Data1!C25,0)</f>
        <v>#REF!</v>
      </c>
      <c r="VXB114" s="441" t="e">
        <f>(IF(VXB47-#REF!&lt;0,0,VXB47-#REF!)+#REF!)*(1+Data1!C25)+IF($D$5="Koncesija",-VXB63*Data1!C25,0)</f>
        <v>#REF!</v>
      </c>
      <c r="VXC114" s="441" t="e">
        <f>(IF(VXC47-#REF!&lt;0,0,VXC47-#REF!)+#REF!)*(1+Data1!C25)+IF($D$5="Koncesija",-VXC63*Data1!C25,0)</f>
        <v>#REF!</v>
      </c>
      <c r="VXD114" s="441" t="e">
        <f>(IF(VXD47-#REF!&lt;0,0,VXD47-#REF!)+#REF!)*(1+Data1!C25)+IF($D$5="Koncesija",-VXD63*Data1!C25,0)</f>
        <v>#REF!</v>
      </c>
      <c r="VXE114" s="441" t="e">
        <f>(IF(VXE47-#REF!&lt;0,0,VXE47-#REF!)+#REF!)*(1+Data1!C25)+IF($D$5="Koncesija",-VXE63*Data1!C25,0)</f>
        <v>#REF!</v>
      </c>
      <c r="VXF114" s="441" t="e">
        <f>(IF(VXF47-#REF!&lt;0,0,VXF47-#REF!)+#REF!)*(1+Data1!C25)+IF($D$5="Koncesija",-VXF63*Data1!C25,0)</f>
        <v>#REF!</v>
      </c>
      <c r="VXG114" s="441" t="e">
        <f>(IF(VXG47-#REF!&lt;0,0,VXG47-#REF!)+#REF!)*(1+Data1!C25)+IF($D$5="Koncesija",-VXG63*Data1!C25,0)</f>
        <v>#REF!</v>
      </c>
      <c r="VXH114" s="441" t="e">
        <f>(IF(VXH47-#REF!&lt;0,0,VXH47-#REF!)+#REF!)*(1+Data1!C25)+IF($D$5="Koncesija",-VXH63*Data1!C25,0)</f>
        <v>#REF!</v>
      </c>
      <c r="VXI114" s="441" t="e">
        <f>(IF(VXI47-#REF!&lt;0,0,VXI47-#REF!)+#REF!)*(1+Data1!C25)+IF($D$5="Koncesija",-VXI63*Data1!C25,0)</f>
        <v>#REF!</v>
      </c>
      <c r="VXJ114" s="441" t="e">
        <f>(IF(VXJ47-#REF!&lt;0,0,VXJ47-#REF!)+#REF!)*(1+Data1!C25)+IF($D$5="Koncesija",-VXJ63*Data1!C25,0)</f>
        <v>#REF!</v>
      </c>
      <c r="VXK114" s="441" t="e">
        <f>(IF(VXK47-#REF!&lt;0,0,VXK47-#REF!)+#REF!)*(1+Data1!C25)+IF($D$5="Koncesija",-VXK63*Data1!C25,0)</f>
        <v>#REF!</v>
      </c>
      <c r="VXL114" s="441" t="e">
        <f>(IF(VXL47-#REF!&lt;0,0,VXL47-#REF!)+#REF!)*(1+Data1!C25)+IF($D$5="Koncesija",-VXL63*Data1!C25,0)</f>
        <v>#REF!</v>
      </c>
      <c r="VXM114" s="441" t="e">
        <f>(IF(VXM47-#REF!&lt;0,0,VXM47-#REF!)+#REF!)*(1+Data1!C25)+IF($D$5="Koncesija",-VXM63*Data1!C25,0)</f>
        <v>#REF!</v>
      </c>
      <c r="VXN114" s="441" t="e">
        <f>(IF(VXN47-#REF!&lt;0,0,VXN47-#REF!)+#REF!)*(1+Data1!C25)+IF($D$5="Koncesija",-VXN63*Data1!C25,0)</f>
        <v>#REF!</v>
      </c>
      <c r="VXO114" s="441" t="e">
        <f>(IF(VXO47-#REF!&lt;0,0,VXO47-#REF!)+#REF!)*(1+Data1!C25)+IF($D$5="Koncesija",-VXO63*Data1!C25,0)</f>
        <v>#REF!</v>
      </c>
      <c r="VXP114" s="441" t="e">
        <f>(IF(VXP47-#REF!&lt;0,0,VXP47-#REF!)+#REF!)*(1+Data1!C25)+IF($D$5="Koncesija",-VXP63*Data1!C25,0)</f>
        <v>#REF!</v>
      </c>
      <c r="VXQ114" s="441" t="e">
        <f>(IF(VXQ47-#REF!&lt;0,0,VXQ47-#REF!)+#REF!)*(1+Data1!C25)+IF($D$5="Koncesija",-VXQ63*Data1!C25,0)</f>
        <v>#REF!</v>
      </c>
      <c r="VXR114" s="441" t="e">
        <f>(IF(VXR47-#REF!&lt;0,0,VXR47-#REF!)+#REF!)*(1+Data1!C25)+IF($D$5="Koncesija",-VXR63*Data1!C25,0)</f>
        <v>#REF!</v>
      </c>
      <c r="VXS114" s="441" t="e">
        <f>(IF(VXS47-#REF!&lt;0,0,VXS47-#REF!)+#REF!)*(1+Data1!C25)+IF($D$5="Koncesija",-VXS63*Data1!C25,0)</f>
        <v>#REF!</v>
      </c>
      <c r="VXT114" s="441" t="e">
        <f>(IF(VXT47-#REF!&lt;0,0,VXT47-#REF!)+#REF!)*(1+Data1!C25)+IF($D$5="Koncesija",-VXT63*Data1!C25,0)</f>
        <v>#REF!</v>
      </c>
      <c r="VXU114" s="441" t="e">
        <f>(IF(VXU47-#REF!&lt;0,0,VXU47-#REF!)+#REF!)*(1+Data1!C25)+IF($D$5="Koncesija",-VXU63*Data1!C25,0)</f>
        <v>#REF!</v>
      </c>
      <c r="VXV114" s="441" t="e">
        <f>(IF(VXV47-#REF!&lt;0,0,VXV47-#REF!)+#REF!)*(1+Data1!C25)+IF($D$5="Koncesija",-VXV63*Data1!C25,0)</f>
        <v>#REF!</v>
      </c>
      <c r="VXW114" s="441" t="e">
        <f>(IF(VXW47-#REF!&lt;0,0,VXW47-#REF!)+#REF!)*(1+Data1!C25)+IF($D$5="Koncesija",-VXW63*Data1!C25,0)</f>
        <v>#REF!</v>
      </c>
      <c r="VXX114" s="441" t="e">
        <f>(IF(VXX47-#REF!&lt;0,0,VXX47-#REF!)+#REF!)*(1+Data1!C25)+IF($D$5="Koncesija",-VXX63*Data1!C25,0)</f>
        <v>#REF!</v>
      </c>
      <c r="VXY114" s="441" t="e">
        <f>(IF(VXY47-#REF!&lt;0,0,VXY47-#REF!)+#REF!)*(1+Data1!C25)+IF($D$5="Koncesija",-VXY63*Data1!C25,0)</f>
        <v>#REF!</v>
      </c>
      <c r="VXZ114" s="441" t="e">
        <f>(IF(VXZ47-#REF!&lt;0,0,VXZ47-#REF!)+#REF!)*(1+Data1!C25)+IF($D$5="Koncesija",-VXZ63*Data1!C25,0)</f>
        <v>#REF!</v>
      </c>
      <c r="VYA114" s="441" t="e">
        <f>(IF(VYA47-#REF!&lt;0,0,VYA47-#REF!)+#REF!)*(1+Data1!C25)+IF($D$5="Koncesija",-VYA63*Data1!C25,0)</f>
        <v>#REF!</v>
      </c>
      <c r="VYB114" s="441" t="e">
        <f>(IF(VYB47-#REF!&lt;0,0,VYB47-#REF!)+#REF!)*(1+Data1!C25)+IF($D$5="Koncesija",-VYB63*Data1!C25,0)</f>
        <v>#REF!</v>
      </c>
      <c r="VYC114" s="441" t="e">
        <f>(IF(VYC47-#REF!&lt;0,0,VYC47-#REF!)+#REF!)*(1+Data1!C25)+IF($D$5="Koncesija",-VYC63*Data1!C25,0)</f>
        <v>#REF!</v>
      </c>
      <c r="VYD114" s="441" t="e">
        <f>(IF(VYD47-#REF!&lt;0,0,VYD47-#REF!)+#REF!)*(1+Data1!C25)+IF($D$5="Koncesija",-VYD63*Data1!C25,0)</f>
        <v>#REF!</v>
      </c>
      <c r="VYE114" s="441" t="e">
        <f>(IF(VYE47-#REF!&lt;0,0,VYE47-#REF!)+#REF!)*(1+Data1!C25)+IF($D$5="Koncesija",-VYE63*Data1!C25,0)</f>
        <v>#REF!</v>
      </c>
      <c r="VYF114" s="441" t="e">
        <f>(IF(VYF47-#REF!&lt;0,0,VYF47-#REF!)+#REF!)*(1+Data1!C25)+IF($D$5="Koncesija",-VYF63*Data1!C25,0)</f>
        <v>#REF!</v>
      </c>
      <c r="VYG114" s="441" t="e">
        <f>(IF(VYG47-#REF!&lt;0,0,VYG47-#REF!)+#REF!)*(1+Data1!C25)+IF($D$5="Koncesija",-VYG63*Data1!C25,0)</f>
        <v>#REF!</v>
      </c>
      <c r="VYH114" s="441" t="e">
        <f>(IF(VYH47-#REF!&lt;0,0,VYH47-#REF!)+#REF!)*(1+Data1!C25)+IF($D$5="Koncesija",-VYH63*Data1!C25,0)</f>
        <v>#REF!</v>
      </c>
      <c r="VYI114" s="441" t="e">
        <f>(IF(VYI47-#REF!&lt;0,0,VYI47-#REF!)+#REF!)*(1+Data1!C25)+IF($D$5="Koncesija",-VYI63*Data1!C25,0)</f>
        <v>#REF!</v>
      </c>
      <c r="VYJ114" s="441" t="e">
        <f>(IF(VYJ47-#REF!&lt;0,0,VYJ47-#REF!)+#REF!)*(1+Data1!C25)+IF($D$5="Koncesija",-VYJ63*Data1!C25,0)</f>
        <v>#REF!</v>
      </c>
      <c r="VYK114" s="441" t="e">
        <f>(IF(VYK47-#REF!&lt;0,0,VYK47-#REF!)+#REF!)*(1+Data1!C25)+IF($D$5="Koncesija",-VYK63*Data1!C25,0)</f>
        <v>#REF!</v>
      </c>
      <c r="VYL114" s="441" t="e">
        <f>(IF(VYL47-#REF!&lt;0,0,VYL47-#REF!)+#REF!)*(1+Data1!C25)+IF($D$5="Koncesija",-VYL63*Data1!C25,0)</f>
        <v>#REF!</v>
      </c>
      <c r="VYM114" s="441" t="e">
        <f>(IF(VYM47-#REF!&lt;0,0,VYM47-#REF!)+#REF!)*(1+Data1!C25)+IF($D$5="Koncesija",-VYM63*Data1!C25,0)</f>
        <v>#REF!</v>
      </c>
      <c r="VYN114" s="441" t="e">
        <f>(IF(VYN47-#REF!&lt;0,0,VYN47-#REF!)+#REF!)*(1+Data1!C25)+IF($D$5="Koncesija",-VYN63*Data1!C25,0)</f>
        <v>#REF!</v>
      </c>
      <c r="VYO114" s="441" t="e">
        <f>(IF(VYO47-#REF!&lt;0,0,VYO47-#REF!)+#REF!)*(1+Data1!C25)+IF($D$5="Koncesija",-VYO63*Data1!C25,0)</f>
        <v>#REF!</v>
      </c>
      <c r="VYP114" s="441" t="e">
        <f>(IF(VYP47-#REF!&lt;0,0,VYP47-#REF!)+#REF!)*(1+Data1!C25)+IF($D$5="Koncesija",-VYP63*Data1!C25,0)</f>
        <v>#REF!</v>
      </c>
      <c r="VYQ114" s="441" t="e">
        <f>(IF(VYQ47-#REF!&lt;0,0,VYQ47-#REF!)+#REF!)*(1+Data1!C25)+IF($D$5="Koncesija",-VYQ63*Data1!C25,0)</f>
        <v>#REF!</v>
      </c>
      <c r="VYR114" s="441" t="e">
        <f>(IF(VYR47-#REF!&lt;0,0,VYR47-#REF!)+#REF!)*(1+Data1!C25)+IF($D$5="Koncesija",-VYR63*Data1!C25,0)</f>
        <v>#REF!</v>
      </c>
      <c r="VYS114" s="441" t="e">
        <f>(IF(VYS47-#REF!&lt;0,0,VYS47-#REF!)+#REF!)*(1+Data1!C25)+IF($D$5="Koncesija",-VYS63*Data1!C25,0)</f>
        <v>#REF!</v>
      </c>
      <c r="VYT114" s="441" t="e">
        <f>(IF(VYT47-#REF!&lt;0,0,VYT47-#REF!)+#REF!)*(1+Data1!C25)+IF($D$5="Koncesija",-VYT63*Data1!C25,0)</f>
        <v>#REF!</v>
      </c>
      <c r="VYU114" s="441" t="e">
        <f>(IF(VYU47-#REF!&lt;0,0,VYU47-#REF!)+#REF!)*(1+Data1!C25)+IF($D$5="Koncesija",-VYU63*Data1!C25,0)</f>
        <v>#REF!</v>
      </c>
      <c r="VYV114" s="441" t="e">
        <f>(IF(VYV47-#REF!&lt;0,0,VYV47-#REF!)+#REF!)*(1+Data1!C25)+IF($D$5="Koncesija",-VYV63*Data1!C25,0)</f>
        <v>#REF!</v>
      </c>
      <c r="VYW114" s="441" t="e">
        <f>(IF(VYW47-#REF!&lt;0,0,VYW47-#REF!)+#REF!)*(1+Data1!C25)+IF($D$5="Koncesija",-VYW63*Data1!C25,0)</f>
        <v>#REF!</v>
      </c>
      <c r="VYX114" s="441" t="e">
        <f>(IF(VYX47-#REF!&lt;0,0,VYX47-#REF!)+#REF!)*(1+Data1!C25)+IF($D$5="Koncesija",-VYX63*Data1!C25,0)</f>
        <v>#REF!</v>
      </c>
      <c r="VYY114" s="441" t="e">
        <f>(IF(VYY47-#REF!&lt;0,0,VYY47-#REF!)+#REF!)*(1+Data1!C25)+IF($D$5="Koncesija",-VYY63*Data1!C25,0)</f>
        <v>#REF!</v>
      </c>
      <c r="VYZ114" s="441" t="e">
        <f>(IF(VYZ47-#REF!&lt;0,0,VYZ47-#REF!)+#REF!)*(1+Data1!C25)+IF($D$5="Koncesija",-VYZ63*Data1!C25,0)</f>
        <v>#REF!</v>
      </c>
      <c r="VZA114" s="441" t="e">
        <f>(IF(VZA47-#REF!&lt;0,0,VZA47-#REF!)+#REF!)*(1+Data1!C25)+IF($D$5="Koncesija",-VZA63*Data1!C25,0)</f>
        <v>#REF!</v>
      </c>
      <c r="VZB114" s="441" t="e">
        <f>(IF(VZB47-#REF!&lt;0,0,VZB47-#REF!)+#REF!)*(1+Data1!C25)+IF($D$5="Koncesija",-VZB63*Data1!C25,0)</f>
        <v>#REF!</v>
      </c>
      <c r="VZC114" s="441" t="e">
        <f>(IF(VZC47-#REF!&lt;0,0,VZC47-#REF!)+#REF!)*(1+Data1!C25)+IF($D$5="Koncesija",-VZC63*Data1!C25,0)</f>
        <v>#REF!</v>
      </c>
      <c r="VZD114" s="441" t="e">
        <f>(IF(VZD47-#REF!&lt;0,0,VZD47-#REF!)+#REF!)*(1+Data1!C25)+IF($D$5="Koncesija",-VZD63*Data1!C25,0)</f>
        <v>#REF!</v>
      </c>
      <c r="VZE114" s="441" t="e">
        <f>(IF(VZE47-#REF!&lt;0,0,VZE47-#REF!)+#REF!)*(1+Data1!C25)+IF($D$5="Koncesija",-VZE63*Data1!C25,0)</f>
        <v>#REF!</v>
      </c>
      <c r="VZF114" s="441" t="e">
        <f>(IF(VZF47-#REF!&lt;0,0,VZF47-#REF!)+#REF!)*(1+Data1!C25)+IF($D$5="Koncesija",-VZF63*Data1!C25,0)</f>
        <v>#REF!</v>
      </c>
      <c r="VZG114" s="441" t="e">
        <f>(IF(VZG47-#REF!&lt;0,0,VZG47-#REF!)+#REF!)*(1+Data1!C25)+IF($D$5="Koncesija",-VZG63*Data1!C25,0)</f>
        <v>#REF!</v>
      </c>
      <c r="VZH114" s="441" t="e">
        <f>(IF(VZH47-#REF!&lt;0,0,VZH47-#REF!)+#REF!)*(1+Data1!C25)+IF($D$5="Koncesija",-VZH63*Data1!C25,0)</f>
        <v>#REF!</v>
      </c>
      <c r="VZI114" s="441" t="e">
        <f>(IF(VZI47-#REF!&lt;0,0,VZI47-#REF!)+#REF!)*(1+Data1!C25)+IF($D$5="Koncesija",-VZI63*Data1!C25,0)</f>
        <v>#REF!</v>
      </c>
      <c r="VZJ114" s="441" t="e">
        <f>(IF(VZJ47-#REF!&lt;0,0,VZJ47-#REF!)+#REF!)*(1+Data1!C25)+IF($D$5="Koncesija",-VZJ63*Data1!C25,0)</f>
        <v>#REF!</v>
      </c>
      <c r="VZK114" s="441" t="e">
        <f>(IF(VZK47-#REF!&lt;0,0,VZK47-#REF!)+#REF!)*(1+Data1!C25)+IF($D$5="Koncesija",-VZK63*Data1!C25,0)</f>
        <v>#REF!</v>
      </c>
      <c r="VZL114" s="441" t="e">
        <f>(IF(VZL47-#REF!&lt;0,0,VZL47-#REF!)+#REF!)*(1+Data1!C25)+IF($D$5="Koncesija",-VZL63*Data1!C25,0)</f>
        <v>#REF!</v>
      </c>
      <c r="VZM114" s="441" t="e">
        <f>(IF(VZM47-#REF!&lt;0,0,VZM47-#REF!)+#REF!)*(1+Data1!C25)+IF($D$5="Koncesija",-VZM63*Data1!C25,0)</f>
        <v>#REF!</v>
      </c>
      <c r="VZN114" s="441" t="e">
        <f>(IF(VZN47-#REF!&lt;0,0,VZN47-#REF!)+#REF!)*(1+Data1!C25)+IF($D$5="Koncesija",-VZN63*Data1!C25,0)</f>
        <v>#REF!</v>
      </c>
      <c r="VZO114" s="441" t="e">
        <f>(IF(VZO47-#REF!&lt;0,0,VZO47-#REF!)+#REF!)*(1+Data1!C25)+IF($D$5="Koncesija",-VZO63*Data1!C25,0)</f>
        <v>#REF!</v>
      </c>
      <c r="VZP114" s="441" t="e">
        <f>(IF(VZP47-#REF!&lt;0,0,VZP47-#REF!)+#REF!)*(1+Data1!C25)+IF($D$5="Koncesija",-VZP63*Data1!C25,0)</f>
        <v>#REF!</v>
      </c>
      <c r="VZQ114" s="441" t="e">
        <f>(IF(VZQ47-#REF!&lt;0,0,VZQ47-#REF!)+#REF!)*(1+Data1!C25)+IF($D$5="Koncesija",-VZQ63*Data1!C25,0)</f>
        <v>#REF!</v>
      </c>
      <c r="VZR114" s="441" t="e">
        <f>(IF(VZR47-#REF!&lt;0,0,VZR47-#REF!)+#REF!)*(1+Data1!C25)+IF($D$5="Koncesija",-VZR63*Data1!C25,0)</f>
        <v>#REF!</v>
      </c>
      <c r="VZS114" s="441" t="e">
        <f>(IF(VZS47-#REF!&lt;0,0,VZS47-#REF!)+#REF!)*(1+Data1!C25)+IF($D$5="Koncesija",-VZS63*Data1!C25,0)</f>
        <v>#REF!</v>
      </c>
      <c r="VZT114" s="441" t="e">
        <f>(IF(VZT47-#REF!&lt;0,0,VZT47-#REF!)+#REF!)*(1+Data1!C25)+IF($D$5="Koncesija",-VZT63*Data1!C25,0)</f>
        <v>#REF!</v>
      </c>
      <c r="VZU114" s="441" t="e">
        <f>(IF(VZU47-#REF!&lt;0,0,VZU47-#REF!)+#REF!)*(1+Data1!C25)+IF($D$5="Koncesija",-VZU63*Data1!C25,0)</f>
        <v>#REF!</v>
      </c>
      <c r="VZV114" s="441" t="e">
        <f>(IF(VZV47-#REF!&lt;0,0,VZV47-#REF!)+#REF!)*(1+Data1!C25)+IF($D$5="Koncesija",-VZV63*Data1!C25,0)</f>
        <v>#REF!</v>
      </c>
      <c r="VZW114" s="441" t="e">
        <f>(IF(VZW47-#REF!&lt;0,0,VZW47-#REF!)+#REF!)*(1+Data1!C25)+IF($D$5="Koncesija",-VZW63*Data1!C25,0)</f>
        <v>#REF!</v>
      </c>
      <c r="VZX114" s="441" t="e">
        <f>(IF(VZX47-#REF!&lt;0,0,VZX47-#REF!)+#REF!)*(1+Data1!C25)+IF($D$5="Koncesija",-VZX63*Data1!C25,0)</f>
        <v>#REF!</v>
      </c>
      <c r="VZY114" s="441" t="e">
        <f>(IF(VZY47-#REF!&lt;0,0,VZY47-#REF!)+#REF!)*(1+Data1!C25)+IF($D$5="Koncesija",-VZY63*Data1!C25,0)</f>
        <v>#REF!</v>
      </c>
      <c r="VZZ114" s="441" t="e">
        <f>(IF(VZZ47-#REF!&lt;0,0,VZZ47-#REF!)+#REF!)*(1+Data1!C25)+IF($D$5="Koncesija",-VZZ63*Data1!C25,0)</f>
        <v>#REF!</v>
      </c>
      <c r="WAA114" s="441" t="e">
        <f>(IF(WAA47-#REF!&lt;0,0,WAA47-#REF!)+#REF!)*(1+Data1!C25)+IF($D$5="Koncesija",-WAA63*Data1!C25,0)</f>
        <v>#REF!</v>
      </c>
      <c r="WAB114" s="441" t="e">
        <f>(IF(WAB47-#REF!&lt;0,0,WAB47-#REF!)+#REF!)*(1+Data1!C25)+IF($D$5="Koncesija",-WAB63*Data1!C25,0)</f>
        <v>#REF!</v>
      </c>
      <c r="WAC114" s="441" t="e">
        <f>(IF(WAC47-#REF!&lt;0,0,WAC47-#REF!)+#REF!)*(1+Data1!C25)+IF($D$5="Koncesija",-WAC63*Data1!C25,0)</f>
        <v>#REF!</v>
      </c>
      <c r="WAD114" s="441" t="e">
        <f>(IF(WAD47-#REF!&lt;0,0,WAD47-#REF!)+#REF!)*(1+Data1!C25)+IF($D$5="Koncesija",-WAD63*Data1!C25,0)</f>
        <v>#REF!</v>
      </c>
      <c r="WAE114" s="441" t="e">
        <f>(IF(WAE47-#REF!&lt;0,0,WAE47-#REF!)+#REF!)*(1+Data1!C25)+IF($D$5="Koncesija",-WAE63*Data1!C25,0)</f>
        <v>#REF!</v>
      </c>
      <c r="WAF114" s="441" t="e">
        <f>(IF(WAF47-#REF!&lt;0,0,WAF47-#REF!)+#REF!)*(1+Data1!C25)+IF($D$5="Koncesija",-WAF63*Data1!C25,0)</f>
        <v>#REF!</v>
      </c>
      <c r="WAG114" s="441" t="e">
        <f>(IF(WAG47-#REF!&lt;0,0,WAG47-#REF!)+#REF!)*(1+Data1!C25)+IF($D$5="Koncesija",-WAG63*Data1!C25,0)</f>
        <v>#REF!</v>
      </c>
      <c r="WAH114" s="441" t="e">
        <f>(IF(WAH47-#REF!&lt;0,0,WAH47-#REF!)+#REF!)*(1+Data1!C25)+IF($D$5="Koncesija",-WAH63*Data1!C25,0)</f>
        <v>#REF!</v>
      </c>
      <c r="WAI114" s="441" t="e">
        <f>(IF(WAI47-#REF!&lt;0,0,WAI47-#REF!)+#REF!)*(1+Data1!C25)+IF($D$5="Koncesija",-WAI63*Data1!C25,0)</f>
        <v>#REF!</v>
      </c>
      <c r="WAJ114" s="441" t="e">
        <f>(IF(WAJ47-#REF!&lt;0,0,WAJ47-#REF!)+#REF!)*(1+Data1!C25)+IF($D$5="Koncesija",-WAJ63*Data1!C25,0)</f>
        <v>#REF!</v>
      </c>
      <c r="WAK114" s="441" t="e">
        <f>(IF(WAK47-#REF!&lt;0,0,WAK47-#REF!)+#REF!)*(1+Data1!C25)+IF($D$5="Koncesija",-WAK63*Data1!C25,0)</f>
        <v>#REF!</v>
      </c>
      <c r="WAL114" s="441" t="e">
        <f>(IF(WAL47-#REF!&lt;0,0,WAL47-#REF!)+#REF!)*(1+Data1!C25)+IF($D$5="Koncesija",-WAL63*Data1!C25,0)</f>
        <v>#REF!</v>
      </c>
      <c r="WAM114" s="441" t="e">
        <f>(IF(WAM47-#REF!&lt;0,0,WAM47-#REF!)+#REF!)*(1+Data1!C25)+IF($D$5="Koncesija",-WAM63*Data1!C25,0)</f>
        <v>#REF!</v>
      </c>
      <c r="WAN114" s="441" t="e">
        <f>(IF(WAN47-#REF!&lt;0,0,WAN47-#REF!)+#REF!)*(1+Data1!C25)+IF($D$5="Koncesija",-WAN63*Data1!C25,0)</f>
        <v>#REF!</v>
      </c>
      <c r="WAO114" s="441" t="e">
        <f>(IF(WAO47-#REF!&lt;0,0,WAO47-#REF!)+#REF!)*(1+Data1!C25)+IF($D$5="Koncesija",-WAO63*Data1!C25,0)</f>
        <v>#REF!</v>
      </c>
      <c r="WAP114" s="441" t="e">
        <f>(IF(WAP47-#REF!&lt;0,0,WAP47-#REF!)+#REF!)*(1+Data1!C25)+IF($D$5="Koncesija",-WAP63*Data1!C25,0)</f>
        <v>#REF!</v>
      </c>
      <c r="WAQ114" s="441" t="e">
        <f>(IF(WAQ47-#REF!&lt;0,0,WAQ47-#REF!)+#REF!)*(1+Data1!C25)+IF($D$5="Koncesija",-WAQ63*Data1!C25,0)</f>
        <v>#REF!</v>
      </c>
      <c r="WAR114" s="441" t="e">
        <f>(IF(WAR47-#REF!&lt;0,0,WAR47-#REF!)+#REF!)*(1+Data1!C25)+IF($D$5="Koncesija",-WAR63*Data1!C25,0)</f>
        <v>#REF!</v>
      </c>
      <c r="WAS114" s="441" t="e">
        <f>(IF(WAS47-#REF!&lt;0,0,WAS47-#REF!)+#REF!)*(1+Data1!C25)+IF($D$5="Koncesija",-WAS63*Data1!C25,0)</f>
        <v>#REF!</v>
      </c>
      <c r="WAT114" s="441" t="e">
        <f>(IF(WAT47-#REF!&lt;0,0,WAT47-#REF!)+#REF!)*(1+Data1!C25)+IF($D$5="Koncesija",-WAT63*Data1!C25,0)</f>
        <v>#REF!</v>
      </c>
      <c r="WAU114" s="441" t="e">
        <f>(IF(WAU47-#REF!&lt;0,0,WAU47-#REF!)+#REF!)*(1+Data1!C25)+IF($D$5="Koncesija",-WAU63*Data1!C25,0)</f>
        <v>#REF!</v>
      </c>
      <c r="WAV114" s="441" t="e">
        <f>(IF(WAV47-#REF!&lt;0,0,WAV47-#REF!)+#REF!)*(1+Data1!C25)+IF($D$5="Koncesija",-WAV63*Data1!C25,0)</f>
        <v>#REF!</v>
      </c>
      <c r="WAW114" s="441" t="e">
        <f>(IF(WAW47-#REF!&lt;0,0,WAW47-#REF!)+#REF!)*(1+Data1!C25)+IF($D$5="Koncesija",-WAW63*Data1!C25,0)</f>
        <v>#REF!</v>
      </c>
      <c r="WAX114" s="441" t="e">
        <f>(IF(WAX47-#REF!&lt;0,0,WAX47-#REF!)+#REF!)*(1+Data1!C25)+IF($D$5="Koncesija",-WAX63*Data1!C25,0)</f>
        <v>#REF!</v>
      </c>
      <c r="WAY114" s="441" t="e">
        <f>(IF(WAY47-#REF!&lt;0,0,WAY47-#REF!)+#REF!)*(1+Data1!C25)+IF($D$5="Koncesija",-WAY63*Data1!C25,0)</f>
        <v>#REF!</v>
      </c>
      <c r="WAZ114" s="441" t="e">
        <f>(IF(WAZ47-#REF!&lt;0,0,WAZ47-#REF!)+#REF!)*(1+Data1!C25)+IF($D$5="Koncesija",-WAZ63*Data1!C25,0)</f>
        <v>#REF!</v>
      </c>
      <c r="WBA114" s="441" t="e">
        <f>(IF(WBA47-#REF!&lt;0,0,WBA47-#REF!)+#REF!)*(1+Data1!C25)+IF($D$5="Koncesija",-WBA63*Data1!C25,0)</f>
        <v>#REF!</v>
      </c>
      <c r="WBB114" s="441" t="e">
        <f>(IF(WBB47-#REF!&lt;0,0,WBB47-#REF!)+#REF!)*(1+Data1!C25)+IF($D$5="Koncesija",-WBB63*Data1!C25,0)</f>
        <v>#REF!</v>
      </c>
      <c r="WBC114" s="441" t="e">
        <f>(IF(WBC47-#REF!&lt;0,0,WBC47-#REF!)+#REF!)*(1+Data1!C25)+IF($D$5="Koncesija",-WBC63*Data1!C25,0)</f>
        <v>#REF!</v>
      </c>
      <c r="WBD114" s="441" t="e">
        <f>(IF(WBD47-#REF!&lt;0,0,WBD47-#REF!)+#REF!)*(1+Data1!C25)+IF($D$5="Koncesija",-WBD63*Data1!C25,0)</f>
        <v>#REF!</v>
      </c>
      <c r="WBE114" s="441" t="e">
        <f>(IF(WBE47-#REF!&lt;0,0,WBE47-#REF!)+#REF!)*(1+Data1!C25)+IF($D$5="Koncesija",-WBE63*Data1!C25,0)</f>
        <v>#REF!</v>
      </c>
      <c r="WBF114" s="441" t="e">
        <f>(IF(WBF47-#REF!&lt;0,0,WBF47-#REF!)+#REF!)*(1+Data1!C25)+IF($D$5="Koncesija",-WBF63*Data1!C25,0)</f>
        <v>#REF!</v>
      </c>
      <c r="WBG114" s="441" t="e">
        <f>(IF(WBG47-#REF!&lt;0,0,WBG47-#REF!)+#REF!)*(1+Data1!C25)+IF($D$5="Koncesija",-WBG63*Data1!C25,0)</f>
        <v>#REF!</v>
      </c>
      <c r="WBH114" s="441" t="e">
        <f>(IF(WBH47-#REF!&lt;0,0,WBH47-#REF!)+#REF!)*(1+Data1!C25)+IF($D$5="Koncesija",-WBH63*Data1!C25,0)</f>
        <v>#REF!</v>
      </c>
      <c r="WBI114" s="441" t="e">
        <f>(IF(WBI47-#REF!&lt;0,0,WBI47-#REF!)+#REF!)*(1+Data1!C25)+IF($D$5="Koncesija",-WBI63*Data1!C25,0)</f>
        <v>#REF!</v>
      </c>
      <c r="WBJ114" s="441" t="e">
        <f>(IF(WBJ47-#REF!&lt;0,0,WBJ47-#REF!)+#REF!)*(1+Data1!C25)+IF($D$5="Koncesija",-WBJ63*Data1!C25,0)</f>
        <v>#REF!</v>
      </c>
      <c r="WBK114" s="441" t="e">
        <f>(IF(WBK47-#REF!&lt;0,0,WBK47-#REF!)+#REF!)*(1+Data1!C25)+IF($D$5="Koncesija",-WBK63*Data1!C25,0)</f>
        <v>#REF!</v>
      </c>
      <c r="WBL114" s="441" t="e">
        <f>(IF(WBL47-#REF!&lt;0,0,WBL47-#REF!)+#REF!)*(1+Data1!C25)+IF($D$5="Koncesija",-WBL63*Data1!C25,0)</f>
        <v>#REF!</v>
      </c>
      <c r="WBM114" s="441" t="e">
        <f>(IF(WBM47-#REF!&lt;0,0,WBM47-#REF!)+#REF!)*(1+Data1!C25)+IF($D$5="Koncesija",-WBM63*Data1!C25,0)</f>
        <v>#REF!</v>
      </c>
      <c r="WBN114" s="441" t="e">
        <f>(IF(WBN47-#REF!&lt;0,0,WBN47-#REF!)+#REF!)*(1+Data1!C25)+IF($D$5="Koncesija",-WBN63*Data1!C25,0)</f>
        <v>#REF!</v>
      </c>
      <c r="WBO114" s="441" t="e">
        <f>(IF(WBO47-#REF!&lt;0,0,WBO47-#REF!)+#REF!)*(1+Data1!C25)+IF($D$5="Koncesija",-WBO63*Data1!C25,0)</f>
        <v>#REF!</v>
      </c>
      <c r="WBP114" s="441" t="e">
        <f>(IF(WBP47-#REF!&lt;0,0,WBP47-#REF!)+#REF!)*(1+Data1!C25)+IF($D$5="Koncesija",-WBP63*Data1!C25,0)</f>
        <v>#REF!</v>
      </c>
      <c r="WBQ114" s="441" t="e">
        <f>(IF(WBQ47-#REF!&lt;0,0,WBQ47-#REF!)+#REF!)*(1+Data1!C25)+IF($D$5="Koncesija",-WBQ63*Data1!C25,0)</f>
        <v>#REF!</v>
      </c>
      <c r="WBR114" s="441" t="e">
        <f>(IF(WBR47-#REF!&lt;0,0,WBR47-#REF!)+#REF!)*(1+Data1!C25)+IF($D$5="Koncesija",-WBR63*Data1!C25,0)</f>
        <v>#REF!</v>
      </c>
      <c r="WBS114" s="441" t="e">
        <f>(IF(WBS47-#REF!&lt;0,0,WBS47-#REF!)+#REF!)*(1+Data1!C25)+IF($D$5="Koncesija",-WBS63*Data1!C25,0)</f>
        <v>#REF!</v>
      </c>
      <c r="WBT114" s="441" t="e">
        <f>(IF(WBT47-#REF!&lt;0,0,WBT47-#REF!)+#REF!)*(1+Data1!C25)+IF($D$5="Koncesija",-WBT63*Data1!C25,0)</f>
        <v>#REF!</v>
      </c>
      <c r="WBU114" s="441" t="e">
        <f>(IF(WBU47-#REF!&lt;0,0,WBU47-#REF!)+#REF!)*(1+Data1!C25)+IF($D$5="Koncesija",-WBU63*Data1!C25,0)</f>
        <v>#REF!</v>
      </c>
      <c r="WBV114" s="441" t="e">
        <f>(IF(WBV47-#REF!&lt;0,0,WBV47-#REF!)+#REF!)*(1+Data1!C25)+IF($D$5="Koncesija",-WBV63*Data1!C25,0)</f>
        <v>#REF!</v>
      </c>
      <c r="WBW114" s="441" t="e">
        <f>(IF(WBW47-#REF!&lt;0,0,WBW47-#REF!)+#REF!)*(1+Data1!C25)+IF($D$5="Koncesija",-WBW63*Data1!C25,0)</f>
        <v>#REF!</v>
      </c>
      <c r="WBX114" s="441" t="e">
        <f>(IF(WBX47-#REF!&lt;0,0,WBX47-#REF!)+#REF!)*(1+Data1!C25)+IF($D$5="Koncesija",-WBX63*Data1!C25,0)</f>
        <v>#REF!</v>
      </c>
      <c r="WBY114" s="441" t="e">
        <f>(IF(WBY47-#REF!&lt;0,0,WBY47-#REF!)+#REF!)*(1+Data1!C25)+IF($D$5="Koncesija",-WBY63*Data1!C25,0)</f>
        <v>#REF!</v>
      </c>
      <c r="WBZ114" s="441" t="e">
        <f>(IF(WBZ47-#REF!&lt;0,0,WBZ47-#REF!)+#REF!)*(1+Data1!C25)+IF($D$5="Koncesija",-WBZ63*Data1!C25,0)</f>
        <v>#REF!</v>
      </c>
      <c r="WCA114" s="441" t="e">
        <f>(IF(WCA47-#REF!&lt;0,0,WCA47-#REF!)+#REF!)*(1+Data1!C25)+IF($D$5="Koncesija",-WCA63*Data1!C25,0)</f>
        <v>#REF!</v>
      </c>
      <c r="WCB114" s="441" t="e">
        <f>(IF(WCB47-#REF!&lt;0,0,WCB47-#REF!)+#REF!)*(1+Data1!C25)+IF($D$5="Koncesija",-WCB63*Data1!C25,0)</f>
        <v>#REF!</v>
      </c>
      <c r="WCC114" s="441" t="e">
        <f>(IF(WCC47-#REF!&lt;0,0,WCC47-#REF!)+#REF!)*(1+Data1!C25)+IF($D$5="Koncesija",-WCC63*Data1!C25,0)</f>
        <v>#REF!</v>
      </c>
      <c r="WCD114" s="441" t="e">
        <f>(IF(WCD47-#REF!&lt;0,0,WCD47-#REF!)+#REF!)*(1+Data1!C25)+IF($D$5="Koncesija",-WCD63*Data1!C25,0)</f>
        <v>#REF!</v>
      </c>
      <c r="WCE114" s="441" t="e">
        <f>(IF(WCE47-#REF!&lt;0,0,WCE47-#REF!)+#REF!)*(1+Data1!C25)+IF($D$5="Koncesija",-WCE63*Data1!C25,0)</f>
        <v>#REF!</v>
      </c>
      <c r="WCF114" s="441" t="e">
        <f>(IF(WCF47-#REF!&lt;0,0,WCF47-#REF!)+#REF!)*(1+Data1!C25)+IF($D$5="Koncesija",-WCF63*Data1!C25,0)</f>
        <v>#REF!</v>
      </c>
      <c r="WCG114" s="441" t="e">
        <f>(IF(WCG47-#REF!&lt;0,0,WCG47-#REF!)+#REF!)*(1+Data1!C25)+IF($D$5="Koncesija",-WCG63*Data1!C25,0)</f>
        <v>#REF!</v>
      </c>
      <c r="WCH114" s="441" t="e">
        <f>(IF(WCH47-#REF!&lt;0,0,WCH47-#REF!)+#REF!)*(1+Data1!C25)+IF($D$5="Koncesija",-WCH63*Data1!C25,0)</f>
        <v>#REF!</v>
      </c>
      <c r="WCI114" s="441" t="e">
        <f>(IF(WCI47-#REF!&lt;0,0,WCI47-#REF!)+#REF!)*(1+Data1!C25)+IF($D$5="Koncesija",-WCI63*Data1!C25,0)</f>
        <v>#REF!</v>
      </c>
      <c r="WCJ114" s="441" t="e">
        <f>(IF(WCJ47-#REF!&lt;0,0,WCJ47-#REF!)+#REF!)*(1+Data1!C25)+IF($D$5="Koncesija",-WCJ63*Data1!C25,0)</f>
        <v>#REF!</v>
      </c>
      <c r="WCK114" s="441" t="e">
        <f>(IF(WCK47-#REF!&lt;0,0,WCK47-#REF!)+#REF!)*(1+Data1!C25)+IF($D$5="Koncesija",-WCK63*Data1!C25,0)</f>
        <v>#REF!</v>
      </c>
      <c r="WCL114" s="441" t="e">
        <f>(IF(WCL47-#REF!&lt;0,0,WCL47-#REF!)+#REF!)*(1+Data1!C25)+IF($D$5="Koncesija",-WCL63*Data1!C25,0)</f>
        <v>#REF!</v>
      </c>
      <c r="WCM114" s="441" t="e">
        <f>(IF(WCM47-#REF!&lt;0,0,WCM47-#REF!)+#REF!)*(1+Data1!C25)+IF($D$5="Koncesija",-WCM63*Data1!C25,0)</f>
        <v>#REF!</v>
      </c>
      <c r="WCN114" s="441" t="e">
        <f>(IF(WCN47-#REF!&lt;0,0,WCN47-#REF!)+#REF!)*(1+Data1!C25)+IF($D$5="Koncesija",-WCN63*Data1!C25,0)</f>
        <v>#REF!</v>
      </c>
      <c r="WCO114" s="441" t="e">
        <f>(IF(WCO47-#REF!&lt;0,0,WCO47-#REF!)+#REF!)*(1+Data1!C25)+IF($D$5="Koncesija",-WCO63*Data1!C25,0)</f>
        <v>#REF!</v>
      </c>
      <c r="WCP114" s="441" t="e">
        <f>(IF(WCP47-#REF!&lt;0,0,WCP47-#REF!)+#REF!)*(1+Data1!C25)+IF($D$5="Koncesija",-WCP63*Data1!C25,0)</f>
        <v>#REF!</v>
      </c>
      <c r="WCQ114" s="441" t="e">
        <f>(IF(WCQ47-#REF!&lt;0,0,WCQ47-#REF!)+#REF!)*(1+Data1!C25)+IF($D$5="Koncesija",-WCQ63*Data1!C25,0)</f>
        <v>#REF!</v>
      </c>
      <c r="WCR114" s="441" t="e">
        <f>(IF(WCR47-#REF!&lt;0,0,WCR47-#REF!)+#REF!)*(1+Data1!C25)+IF($D$5="Koncesija",-WCR63*Data1!C25,0)</f>
        <v>#REF!</v>
      </c>
      <c r="WCS114" s="441" t="e">
        <f>(IF(WCS47-#REF!&lt;0,0,WCS47-#REF!)+#REF!)*(1+Data1!C25)+IF($D$5="Koncesija",-WCS63*Data1!C25,0)</f>
        <v>#REF!</v>
      </c>
      <c r="WCT114" s="441" t="e">
        <f>(IF(WCT47-#REF!&lt;0,0,WCT47-#REF!)+#REF!)*(1+Data1!C25)+IF($D$5="Koncesija",-WCT63*Data1!C25,0)</f>
        <v>#REF!</v>
      </c>
      <c r="WCU114" s="441" t="e">
        <f>(IF(WCU47-#REF!&lt;0,0,WCU47-#REF!)+#REF!)*(1+Data1!C25)+IF($D$5="Koncesija",-WCU63*Data1!C25,0)</f>
        <v>#REF!</v>
      </c>
      <c r="WCV114" s="441" t="e">
        <f>(IF(WCV47-#REF!&lt;0,0,WCV47-#REF!)+#REF!)*(1+Data1!C25)+IF($D$5="Koncesija",-WCV63*Data1!C25,0)</f>
        <v>#REF!</v>
      </c>
      <c r="WCW114" s="441" t="e">
        <f>(IF(WCW47-#REF!&lt;0,0,WCW47-#REF!)+#REF!)*(1+Data1!C25)+IF($D$5="Koncesija",-WCW63*Data1!C25,0)</f>
        <v>#REF!</v>
      </c>
      <c r="WCX114" s="441" t="e">
        <f>(IF(WCX47-#REF!&lt;0,0,WCX47-#REF!)+#REF!)*(1+Data1!C25)+IF($D$5="Koncesija",-WCX63*Data1!C25,0)</f>
        <v>#REF!</v>
      </c>
      <c r="WCY114" s="441" t="e">
        <f>(IF(WCY47-#REF!&lt;0,0,WCY47-#REF!)+#REF!)*(1+Data1!C25)+IF($D$5="Koncesija",-WCY63*Data1!C25,0)</f>
        <v>#REF!</v>
      </c>
      <c r="WCZ114" s="441" t="e">
        <f>(IF(WCZ47-#REF!&lt;0,0,WCZ47-#REF!)+#REF!)*(1+Data1!C25)+IF($D$5="Koncesija",-WCZ63*Data1!C25,0)</f>
        <v>#REF!</v>
      </c>
      <c r="WDA114" s="441" t="e">
        <f>(IF(WDA47-#REF!&lt;0,0,WDA47-#REF!)+#REF!)*(1+Data1!C25)+IF($D$5="Koncesija",-WDA63*Data1!C25,0)</f>
        <v>#REF!</v>
      </c>
      <c r="WDB114" s="441" t="e">
        <f>(IF(WDB47-#REF!&lt;0,0,WDB47-#REF!)+#REF!)*(1+Data1!C25)+IF($D$5="Koncesija",-WDB63*Data1!C25,0)</f>
        <v>#REF!</v>
      </c>
      <c r="WDC114" s="441" t="e">
        <f>(IF(WDC47-#REF!&lt;0,0,WDC47-#REF!)+#REF!)*(1+Data1!C25)+IF($D$5="Koncesija",-WDC63*Data1!C25,0)</f>
        <v>#REF!</v>
      </c>
      <c r="WDD114" s="441" t="e">
        <f>(IF(WDD47-#REF!&lt;0,0,WDD47-#REF!)+#REF!)*(1+Data1!C25)+IF($D$5="Koncesija",-WDD63*Data1!C25,0)</f>
        <v>#REF!</v>
      </c>
      <c r="WDE114" s="441" t="e">
        <f>(IF(WDE47-#REF!&lt;0,0,WDE47-#REF!)+#REF!)*(1+Data1!C25)+IF($D$5="Koncesija",-WDE63*Data1!C25,0)</f>
        <v>#REF!</v>
      </c>
      <c r="WDF114" s="441" t="e">
        <f>(IF(WDF47-#REF!&lt;0,0,WDF47-#REF!)+#REF!)*(1+Data1!C25)+IF($D$5="Koncesija",-WDF63*Data1!C25,0)</f>
        <v>#REF!</v>
      </c>
      <c r="WDG114" s="441" t="e">
        <f>(IF(WDG47-#REF!&lt;0,0,WDG47-#REF!)+#REF!)*(1+Data1!C25)+IF($D$5="Koncesija",-WDG63*Data1!C25,0)</f>
        <v>#REF!</v>
      </c>
      <c r="WDH114" s="441" t="e">
        <f>(IF(WDH47-#REF!&lt;0,0,WDH47-#REF!)+#REF!)*(1+Data1!C25)+IF($D$5="Koncesija",-WDH63*Data1!C25,0)</f>
        <v>#REF!</v>
      </c>
      <c r="WDI114" s="441" t="e">
        <f>(IF(WDI47-#REF!&lt;0,0,WDI47-#REF!)+#REF!)*(1+Data1!C25)+IF($D$5="Koncesija",-WDI63*Data1!C25,0)</f>
        <v>#REF!</v>
      </c>
      <c r="WDJ114" s="441" t="e">
        <f>(IF(WDJ47-#REF!&lt;0,0,WDJ47-#REF!)+#REF!)*(1+Data1!C25)+IF($D$5="Koncesija",-WDJ63*Data1!C25,0)</f>
        <v>#REF!</v>
      </c>
      <c r="WDK114" s="441" t="e">
        <f>(IF(WDK47-#REF!&lt;0,0,WDK47-#REF!)+#REF!)*(1+Data1!C25)+IF($D$5="Koncesija",-WDK63*Data1!C25,0)</f>
        <v>#REF!</v>
      </c>
      <c r="WDL114" s="441" t="e">
        <f>(IF(WDL47-#REF!&lt;0,0,WDL47-#REF!)+#REF!)*(1+Data1!C25)+IF($D$5="Koncesija",-WDL63*Data1!C25,0)</f>
        <v>#REF!</v>
      </c>
      <c r="WDM114" s="441" t="e">
        <f>(IF(WDM47-#REF!&lt;0,0,WDM47-#REF!)+#REF!)*(1+Data1!C25)+IF($D$5="Koncesija",-WDM63*Data1!C25,0)</f>
        <v>#REF!</v>
      </c>
      <c r="WDN114" s="441" t="e">
        <f>(IF(WDN47-#REF!&lt;0,0,WDN47-#REF!)+#REF!)*(1+Data1!C25)+IF($D$5="Koncesija",-WDN63*Data1!C25,0)</f>
        <v>#REF!</v>
      </c>
      <c r="WDO114" s="441" t="e">
        <f>(IF(WDO47-#REF!&lt;0,0,WDO47-#REF!)+#REF!)*(1+Data1!C25)+IF($D$5="Koncesija",-WDO63*Data1!C25,0)</f>
        <v>#REF!</v>
      </c>
      <c r="WDP114" s="441" t="e">
        <f>(IF(WDP47-#REF!&lt;0,0,WDP47-#REF!)+#REF!)*(1+Data1!C25)+IF($D$5="Koncesija",-WDP63*Data1!C25,0)</f>
        <v>#REF!</v>
      </c>
      <c r="WDQ114" s="441" t="e">
        <f>(IF(WDQ47-#REF!&lt;0,0,WDQ47-#REF!)+#REF!)*(1+Data1!C25)+IF($D$5="Koncesija",-WDQ63*Data1!C25,0)</f>
        <v>#REF!</v>
      </c>
      <c r="WDR114" s="441" t="e">
        <f>(IF(WDR47-#REF!&lt;0,0,WDR47-#REF!)+#REF!)*(1+Data1!C25)+IF($D$5="Koncesija",-WDR63*Data1!C25,0)</f>
        <v>#REF!</v>
      </c>
      <c r="WDS114" s="441" t="e">
        <f>(IF(WDS47-#REF!&lt;0,0,WDS47-#REF!)+#REF!)*(1+Data1!C25)+IF($D$5="Koncesija",-WDS63*Data1!C25,0)</f>
        <v>#REF!</v>
      </c>
      <c r="WDT114" s="441" t="e">
        <f>(IF(WDT47-#REF!&lt;0,0,WDT47-#REF!)+#REF!)*(1+Data1!C25)+IF($D$5="Koncesija",-WDT63*Data1!C25,0)</f>
        <v>#REF!</v>
      </c>
      <c r="WDU114" s="441" t="e">
        <f>(IF(WDU47-#REF!&lt;0,0,WDU47-#REF!)+#REF!)*(1+Data1!C25)+IF($D$5="Koncesija",-WDU63*Data1!C25,0)</f>
        <v>#REF!</v>
      </c>
      <c r="WDV114" s="441" t="e">
        <f>(IF(WDV47-#REF!&lt;0,0,WDV47-#REF!)+#REF!)*(1+Data1!C25)+IF($D$5="Koncesija",-WDV63*Data1!C25,0)</f>
        <v>#REF!</v>
      </c>
      <c r="WDW114" s="441" t="e">
        <f>(IF(WDW47-#REF!&lt;0,0,WDW47-#REF!)+#REF!)*(1+Data1!C25)+IF($D$5="Koncesija",-WDW63*Data1!C25,0)</f>
        <v>#REF!</v>
      </c>
      <c r="WDX114" s="441" t="e">
        <f>(IF(WDX47-#REF!&lt;0,0,WDX47-#REF!)+#REF!)*(1+Data1!C25)+IF($D$5="Koncesija",-WDX63*Data1!C25,0)</f>
        <v>#REF!</v>
      </c>
      <c r="WDY114" s="441" t="e">
        <f>(IF(WDY47-#REF!&lt;0,0,WDY47-#REF!)+#REF!)*(1+Data1!C25)+IF($D$5="Koncesija",-WDY63*Data1!C25,0)</f>
        <v>#REF!</v>
      </c>
      <c r="WDZ114" s="441" t="e">
        <f>(IF(WDZ47-#REF!&lt;0,0,WDZ47-#REF!)+#REF!)*(1+Data1!C25)+IF($D$5="Koncesija",-WDZ63*Data1!C25,0)</f>
        <v>#REF!</v>
      </c>
      <c r="WEA114" s="441" t="e">
        <f>(IF(WEA47-#REF!&lt;0,0,WEA47-#REF!)+#REF!)*(1+Data1!C25)+IF($D$5="Koncesija",-WEA63*Data1!C25,0)</f>
        <v>#REF!</v>
      </c>
      <c r="WEB114" s="441" t="e">
        <f>(IF(WEB47-#REF!&lt;0,0,WEB47-#REF!)+#REF!)*(1+Data1!C25)+IF($D$5="Koncesija",-WEB63*Data1!C25,0)</f>
        <v>#REF!</v>
      </c>
      <c r="WEC114" s="441" t="e">
        <f>(IF(WEC47-#REF!&lt;0,0,WEC47-#REF!)+#REF!)*(1+Data1!C25)+IF($D$5="Koncesija",-WEC63*Data1!C25,0)</f>
        <v>#REF!</v>
      </c>
      <c r="WED114" s="441" t="e">
        <f>(IF(WED47-#REF!&lt;0,0,WED47-#REF!)+#REF!)*(1+Data1!C25)+IF($D$5="Koncesija",-WED63*Data1!C25,0)</f>
        <v>#REF!</v>
      </c>
      <c r="WEE114" s="441" t="e">
        <f>(IF(WEE47-#REF!&lt;0,0,WEE47-#REF!)+#REF!)*(1+Data1!C25)+IF($D$5="Koncesija",-WEE63*Data1!C25,0)</f>
        <v>#REF!</v>
      </c>
      <c r="WEF114" s="441" t="e">
        <f>(IF(WEF47-#REF!&lt;0,0,WEF47-#REF!)+#REF!)*(1+Data1!C25)+IF($D$5="Koncesija",-WEF63*Data1!C25,0)</f>
        <v>#REF!</v>
      </c>
      <c r="WEG114" s="441" t="e">
        <f>(IF(WEG47-#REF!&lt;0,0,WEG47-#REF!)+#REF!)*(1+Data1!C25)+IF($D$5="Koncesija",-WEG63*Data1!C25,0)</f>
        <v>#REF!</v>
      </c>
      <c r="WEH114" s="441" t="e">
        <f>(IF(WEH47-#REF!&lt;0,0,WEH47-#REF!)+#REF!)*(1+Data1!C25)+IF($D$5="Koncesija",-WEH63*Data1!C25,0)</f>
        <v>#REF!</v>
      </c>
      <c r="WEI114" s="441" t="e">
        <f>(IF(WEI47-#REF!&lt;0,0,WEI47-#REF!)+#REF!)*(1+Data1!C25)+IF($D$5="Koncesija",-WEI63*Data1!C25,0)</f>
        <v>#REF!</v>
      </c>
      <c r="WEJ114" s="441" t="e">
        <f>(IF(WEJ47-#REF!&lt;0,0,WEJ47-#REF!)+#REF!)*(1+Data1!C25)+IF($D$5="Koncesija",-WEJ63*Data1!C25,0)</f>
        <v>#REF!</v>
      </c>
      <c r="WEK114" s="441" t="e">
        <f>(IF(WEK47-#REF!&lt;0,0,WEK47-#REF!)+#REF!)*(1+Data1!C25)+IF($D$5="Koncesija",-WEK63*Data1!C25,0)</f>
        <v>#REF!</v>
      </c>
      <c r="WEL114" s="441" t="e">
        <f>(IF(WEL47-#REF!&lt;0,0,WEL47-#REF!)+#REF!)*(1+Data1!C25)+IF($D$5="Koncesija",-WEL63*Data1!C25,0)</f>
        <v>#REF!</v>
      </c>
      <c r="WEM114" s="441" t="e">
        <f>(IF(WEM47-#REF!&lt;0,0,WEM47-#REF!)+#REF!)*(1+Data1!C25)+IF($D$5="Koncesija",-WEM63*Data1!C25,0)</f>
        <v>#REF!</v>
      </c>
      <c r="WEN114" s="441" t="e">
        <f>(IF(WEN47-#REF!&lt;0,0,WEN47-#REF!)+#REF!)*(1+Data1!C25)+IF($D$5="Koncesija",-WEN63*Data1!C25,0)</f>
        <v>#REF!</v>
      </c>
      <c r="WEO114" s="441" t="e">
        <f>(IF(WEO47-#REF!&lt;0,0,WEO47-#REF!)+#REF!)*(1+Data1!C25)+IF($D$5="Koncesija",-WEO63*Data1!C25,0)</f>
        <v>#REF!</v>
      </c>
      <c r="WEP114" s="441" t="e">
        <f>(IF(WEP47-#REF!&lt;0,0,WEP47-#REF!)+#REF!)*(1+Data1!C25)+IF($D$5="Koncesija",-WEP63*Data1!C25,0)</f>
        <v>#REF!</v>
      </c>
      <c r="WEQ114" s="441" t="e">
        <f>(IF(WEQ47-#REF!&lt;0,0,WEQ47-#REF!)+#REF!)*(1+Data1!C25)+IF($D$5="Koncesija",-WEQ63*Data1!C25,0)</f>
        <v>#REF!</v>
      </c>
      <c r="WER114" s="441" t="e">
        <f>(IF(WER47-#REF!&lt;0,0,WER47-#REF!)+#REF!)*(1+Data1!C25)+IF($D$5="Koncesija",-WER63*Data1!C25,0)</f>
        <v>#REF!</v>
      </c>
      <c r="WES114" s="441" t="e">
        <f>(IF(WES47-#REF!&lt;0,0,WES47-#REF!)+#REF!)*(1+Data1!C25)+IF($D$5="Koncesija",-WES63*Data1!C25,0)</f>
        <v>#REF!</v>
      </c>
      <c r="WET114" s="441" t="e">
        <f>(IF(WET47-#REF!&lt;0,0,WET47-#REF!)+#REF!)*(1+Data1!C25)+IF($D$5="Koncesija",-WET63*Data1!C25,0)</f>
        <v>#REF!</v>
      </c>
      <c r="WEU114" s="441" t="e">
        <f>(IF(WEU47-#REF!&lt;0,0,WEU47-#REF!)+#REF!)*(1+Data1!C25)+IF($D$5="Koncesija",-WEU63*Data1!C25,0)</f>
        <v>#REF!</v>
      </c>
      <c r="WEV114" s="441" t="e">
        <f>(IF(WEV47-#REF!&lt;0,0,WEV47-#REF!)+#REF!)*(1+Data1!C25)+IF($D$5="Koncesija",-WEV63*Data1!C25,0)</f>
        <v>#REF!</v>
      </c>
      <c r="WEW114" s="441" t="e">
        <f>(IF(WEW47-#REF!&lt;0,0,WEW47-#REF!)+#REF!)*(1+Data1!C25)+IF($D$5="Koncesija",-WEW63*Data1!C25,0)</f>
        <v>#REF!</v>
      </c>
      <c r="WEX114" s="441" t="e">
        <f>(IF(WEX47-#REF!&lt;0,0,WEX47-#REF!)+#REF!)*(1+Data1!C25)+IF($D$5="Koncesija",-WEX63*Data1!C25,0)</f>
        <v>#REF!</v>
      </c>
      <c r="WEY114" s="441" t="e">
        <f>(IF(WEY47-#REF!&lt;0,0,WEY47-#REF!)+#REF!)*(1+Data1!C25)+IF($D$5="Koncesija",-WEY63*Data1!C25,0)</f>
        <v>#REF!</v>
      </c>
      <c r="WEZ114" s="441" t="e">
        <f>(IF(WEZ47-#REF!&lt;0,0,WEZ47-#REF!)+#REF!)*(1+Data1!C25)+IF($D$5="Koncesija",-WEZ63*Data1!C25,0)</f>
        <v>#REF!</v>
      </c>
      <c r="WFA114" s="441" t="e">
        <f>(IF(WFA47-#REF!&lt;0,0,WFA47-#REF!)+#REF!)*(1+Data1!C25)+IF($D$5="Koncesija",-WFA63*Data1!C25,0)</f>
        <v>#REF!</v>
      </c>
      <c r="WFB114" s="441" t="e">
        <f>(IF(WFB47-#REF!&lt;0,0,WFB47-#REF!)+#REF!)*(1+Data1!C25)+IF($D$5="Koncesija",-WFB63*Data1!C25,0)</f>
        <v>#REF!</v>
      </c>
      <c r="WFC114" s="441" t="e">
        <f>(IF(WFC47-#REF!&lt;0,0,WFC47-#REF!)+#REF!)*(1+Data1!C25)+IF($D$5="Koncesija",-WFC63*Data1!C25,0)</f>
        <v>#REF!</v>
      </c>
      <c r="WFD114" s="441" t="e">
        <f>(IF(WFD47-#REF!&lt;0,0,WFD47-#REF!)+#REF!)*(1+Data1!C25)+IF($D$5="Koncesija",-WFD63*Data1!C25,0)</f>
        <v>#REF!</v>
      </c>
      <c r="WFE114" s="441" t="e">
        <f>(IF(WFE47-#REF!&lt;0,0,WFE47-#REF!)+#REF!)*(1+Data1!C25)+IF($D$5="Koncesija",-WFE63*Data1!C25,0)</f>
        <v>#REF!</v>
      </c>
      <c r="WFF114" s="441" t="e">
        <f>(IF(WFF47-#REF!&lt;0,0,WFF47-#REF!)+#REF!)*(1+Data1!C25)+IF($D$5="Koncesija",-WFF63*Data1!C25,0)</f>
        <v>#REF!</v>
      </c>
      <c r="WFG114" s="441" t="e">
        <f>(IF(WFG47-#REF!&lt;0,0,WFG47-#REF!)+#REF!)*(1+Data1!C25)+IF($D$5="Koncesija",-WFG63*Data1!C25,0)</f>
        <v>#REF!</v>
      </c>
      <c r="WFH114" s="441" t="e">
        <f>(IF(WFH47-#REF!&lt;0,0,WFH47-#REF!)+#REF!)*(1+Data1!C25)+IF($D$5="Koncesija",-WFH63*Data1!C25,0)</f>
        <v>#REF!</v>
      </c>
      <c r="WFI114" s="441" t="e">
        <f>(IF(WFI47-#REF!&lt;0,0,WFI47-#REF!)+#REF!)*(1+Data1!C25)+IF($D$5="Koncesija",-WFI63*Data1!C25,0)</f>
        <v>#REF!</v>
      </c>
      <c r="WFJ114" s="441" t="e">
        <f>(IF(WFJ47-#REF!&lt;0,0,WFJ47-#REF!)+#REF!)*(1+Data1!C25)+IF($D$5="Koncesija",-WFJ63*Data1!C25,0)</f>
        <v>#REF!</v>
      </c>
      <c r="WFK114" s="441" t="e">
        <f>(IF(WFK47-#REF!&lt;0,0,WFK47-#REF!)+#REF!)*(1+Data1!C25)+IF($D$5="Koncesija",-WFK63*Data1!C25,0)</f>
        <v>#REF!</v>
      </c>
      <c r="WFL114" s="441" t="e">
        <f>(IF(WFL47-#REF!&lt;0,0,WFL47-#REF!)+#REF!)*(1+Data1!C25)+IF($D$5="Koncesija",-WFL63*Data1!C25,0)</f>
        <v>#REF!</v>
      </c>
      <c r="WFM114" s="441" t="e">
        <f>(IF(WFM47-#REF!&lt;0,0,WFM47-#REF!)+#REF!)*(1+Data1!C25)+IF($D$5="Koncesija",-WFM63*Data1!C25,0)</f>
        <v>#REF!</v>
      </c>
      <c r="WFN114" s="441" t="e">
        <f>(IF(WFN47-#REF!&lt;0,0,WFN47-#REF!)+#REF!)*(1+Data1!C25)+IF($D$5="Koncesija",-WFN63*Data1!C25,0)</f>
        <v>#REF!</v>
      </c>
      <c r="WFO114" s="441" t="e">
        <f>(IF(WFO47-#REF!&lt;0,0,WFO47-#REF!)+#REF!)*(1+Data1!C25)+IF($D$5="Koncesija",-WFO63*Data1!C25,0)</f>
        <v>#REF!</v>
      </c>
      <c r="WFP114" s="441" t="e">
        <f>(IF(WFP47-#REF!&lt;0,0,WFP47-#REF!)+#REF!)*(1+Data1!C25)+IF($D$5="Koncesija",-WFP63*Data1!C25,0)</f>
        <v>#REF!</v>
      </c>
      <c r="WFQ114" s="441" t="e">
        <f>(IF(WFQ47-#REF!&lt;0,0,WFQ47-#REF!)+#REF!)*(1+Data1!C25)+IF($D$5="Koncesija",-WFQ63*Data1!C25,0)</f>
        <v>#REF!</v>
      </c>
      <c r="WFR114" s="441" t="e">
        <f>(IF(WFR47-#REF!&lt;0,0,WFR47-#REF!)+#REF!)*(1+Data1!C25)+IF($D$5="Koncesija",-WFR63*Data1!C25,0)</f>
        <v>#REF!</v>
      </c>
      <c r="WFS114" s="441" t="e">
        <f>(IF(WFS47-#REF!&lt;0,0,WFS47-#REF!)+#REF!)*(1+Data1!C25)+IF($D$5="Koncesija",-WFS63*Data1!C25,0)</f>
        <v>#REF!</v>
      </c>
      <c r="WFT114" s="441" t="e">
        <f>(IF(WFT47-#REF!&lt;0,0,WFT47-#REF!)+#REF!)*(1+Data1!C25)+IF($D$5="Koncesija",-WFT63*Data1!C25,0)</f>
        <v>#REF!</v>
      </c>
      <c r="WFU114" s="441" t="e">
        <f>(IF(WFU47-#REF!&lt;0,0,WFU47-#REF!)+#REF!)*(1+Data1!C25)+IF($D$5="Koncesija",-WFU63*Data1!C25,0)</f>
        <v>#REF!</v>
      </c>
      <c r="WFV114" s="441" t="e">
        <f>(IF(WFV47-#REF!&lt;0,0,WFV47-#REF!)+#REF!)*(1+Data1!C25)+IF($D$5="Koncesija",-WFV63*Data1!C25,0)</f>
        <v>#REF!</v>
      </c>
      <c r="WFW114" s="441" t="e">
        <f>(IF(WFW47-#REF!&lt;0,0,WFW47-#REF!)+#REF!)*(1+Data1!C25)+IF($D$5="Koncesija",-WFW63*Data1!C25,0)</f>
        <v>#REF!</v>
      </c>
      <c r="WFX114" s="441" t="e">
        <f>(IF(WFX47-#REF!&lt;0,0,WFX47-#REF!)+#REF!)*(1+Data1!C25)+IF($D$5="Koncesija",-WFX63*Data1!C25,0)</f>
        <v>#REF!</v>
      </c>
      <c r="WFY114" s="441" t="e">
        <f>(IF(WFY47-#REF!&lt;0,0,WFY47-#REF!)+#REF!)*(1+Data1!C25)+IF($D$5="Koncesija",-WFY63*Data1!C25,0)</f>
        <v>#REF!</v>
      </c>
      <c r="WFZ114" s="441" t="e">
        <f>(IF(WFZ47-#REF!&lt;0,0,WFZ47-#REF!)+#REF!)*(1+Data1!C25)+IF($D$5="Koncesija",-WFZ63*Data1!C25,0)</f>
        <v>#REF!</v>
      </c>
      <c r="WGA114" s="441" t="e">
        <f>(IF(WGA47-#REF!&lt;0,0,WGA47-#REF!)+#REF!)*(1+Data1!C25)+IF($D$5="Koncesija",-WGA63*Data1!C25,0)</f>
        <v>#REF!</v>
      </c>
      <c r="WGB114" s="441" t="e">
        <f>(IF(WGB47-#REF!&lt;0,0,WGB47-#REF!)+#REF!)*(1+Data1!C25)+IF($D$5="Koncesija",-WGB63*Data1!C25,0)</f>
        <v>#REF!</v>
      </c>
      <c r="WGC114" s="441" t="e">
        <f>(IF(WGC47-#REF!&lt;0,0,WGC47-#REF!)+#REF!)*(1+Data1!C25)+IF($D$5="Koncesija",-WGC63*Data1!C25,0)</f>
        <v>#REF!</v>
      </c>
      <c r="WGD114" s="441" t="e">
        <f>(IF(WGD47-#REF!&lt;0,0,WGD47-#REF!)+#REF!)*(1+Data1!C25)+IF($D$5="Koncesija",-WGD63*Data1!C25,0)</f>
        <v>#REF!</v>
      </c>
      <c r="WGE114" s="441" t="e">
        <f>(IF(WGE47-#REF!&lt;0,0,WGE47-#REF!)+#REF!)*(1+Data1!C25)+IF($D$5="Koncesija",-WGE63*Data1!C25,0)</f>
        <v>#REF!</v>
      </c>
      <c r="WGF114" s="441" t="e">
        <f>(IF(WGF47-#REF!&lt;0,0,WGF47-#REF!)+#REF!)*(1+Data1!C25)+IF($D$5="Koncesija",-WGF63*Data1!C25,0)</f>
        <v>#REF!</v>
      </c>
      <c r="WGG114" s="441" t="e">
        <f>(IF(WGG47-#REF!&lt;0,0,WGG47-#REF!)+#REF!)*(1+Data1!C25)+IF($D$5="Koncesija",-WGG63*Data1!C25,0)</f>
        <v>#REF!</v>
      </c>
      <c r="WGH114" s="441" t="e">
        <f>(IF(WGH47-#REF!&lt;0,0,WGH47-#REF!)+#REF!)*(1+Data1!C25)+IF($D$5="Koncesija",-WGH63*Data1!C25,0)</f>
        <v>#REF!</v>
      </c>
      <c r="WGI114" s="441" t="e">
        <f>(IF(WGI47-#REF!&lt;0,0,WGI47-#REF!)+#REF!)*(1+Data1!C25)+IF($D$5="Koncesija",-WGI63*Data1!C25,0)</f>
        <v>#REF!</v>
      </c>
      <c r="WGJ114" s="441" t="e">
        <f>(IF(WGJ47-#REF!&lt;0,0,WGJ47-#REF!)+#REF!)*(1+Data1!C25)+IF($D$5="Koncesija",-WGJ63*Data1!C25,0)</f>
        <v>#REF!</v>
      </c>
      <c r="WGK114" s="441" t="e">
        <f>(IF(WGK47-#REF!&lt;0,0,WGK47-#REF!)+#REF!)*(1+Data1!C25)+IF($D$5="Koncesija",-WGK63*Data1!C25,0)</f>
        <v>#REF!</v>
      </c>
      <c r="WGL114" s="441" t="e">
        <f>(IF(WGL47-#REF!&lt;0,0,WGL47-#REF!)+#REF!)*(1+Data1!C25)+IF($D$5="Koncesija",-WGL63*Data1!C25,0)</f>
        <v>#REF!</v>
      </c>
      <c r="WGM114" s="441" t="e">
        <f>(IF(WGM47-#REF!&lt;0,0,WGM47-#REF!)+#REF!)*(1+Data1!C25)+IF($D$5="Koncesija",-WGM63*Data1!C25,0)</f>
        <v>#REF!</v>
      </c>
      <c r="WGN114" s="441" t="e">
        <f>(IF(WGN47-#REF!&lt;0,0,WGN47-#REF!)+#REF!)*(1+Data1!C25)+IF($D$5="Koncesija",-WGN63*Data1!C25,0)</f>
        <v>#REF!</v>
      </c>
      <c r="WGO114" s="441" t="e">
        <f>(IF(WGO47-#REF!&lt;0,0,WGO47-#REF!)+#REF!)*(1+Data1!C25)+IF($D$5="Koncesija",-WGO63*Data1!C25,0)</f>
        <v>#REF!</v>
      </c>
      <c r="WGP114" s="441" t="e">
        <f>(IF(WGP47-#REF!&lt;0,0,WGP47-#REF!)+#REF!)*(1+Data1!C25)+IF($D$5="Koncesija",-WGP63*Data1!C25,0)</f>
        <v>#REF!</v>
      </c>
      <c r="WGQ114" s="441" t="e">
        <f>(IF(WGQ47-#REF!&lt;0,0,WGQ47-#REF!)+#REF!)*(1+Data1!C25)+IF($D$5="Koncesija",-WGQ63*Data1!C25,0)</f>
        <v>#REF!</v>
      </c>
      <c r="WGR114" s="441" t="e">
        <f>(IF(WGR47-#REF!&lt;0,0,WGR47-#REF!)+#REF!)*(1+Data1!C25)+IF($D$5="Koncesija",-WGR63*Data1!C25,0)</f>
        <v>#REF!</v>
      </c>
      <c r="WGS114" s="441" t="e">
        <f>(IF(WGS47-#REF!&lt;0,0,WGS47-#REF!)+#REF!)*(1+Data1!C25)+IF($D$5="Koncesija",-WGS63*Data1!C25,0)</f>
        <v>#REF!</v>
      </c>
      <c r="WGT114" s="441" t="e">
        <f>(IF(WGT47-#REF!&lt;0,0,WGT47-#REF!)+#REF!)*(1+Data1!C25)+IF($D$5="Koncesija",-WGT63*Data1!C25,0)</f>
        <v>#REF!</v>
      </c>
      <c r="WGU114" s="441" t="e">
        <f>(IF(WGU47-#REF!&lt;0,0,WGU47-#REF!)+#REF!)*(1+Data1!C25)+IF($D$5="Koncesija",-WGU63*Data1!C25,0)</f>
        <v>#REF!</v>
      </c>
      <c r="WGV114" s="441" t="e">
        <f>(IF(WGV47-#REF!&lt;0,0,WGV47-#REF!)+#REF!)*(1+Data1!C25)+IF($D$5="Koncesija",-WGV63*Data1!C25,0)</f>
        <v>#REF!</v>
      </c>
      <c r="WGW114" s="441" t="e">
        <f>(IF(WGW47-#REF!&lt;0,0,WGW47-#REF!)+#REF!)*(1+Data1!C25)+IF($D$5="Koncesija",-WGW63*Data1!C25,0)</f>
        <v>#REF!</v>
      </c>
      <c r="WGX114" s="441" t="e">
        <f>(IF(WGX47-#REF!&lt;0,0,WGX47-#REF!)+#REF!)*(1+Data1!C25)+IF($D$5="Koncesija",-WGX63*Data1!C25,0)</f>
        <v>#REF!</v>
      </c>
      <c r="WGY114" s="441" t="e">
        <f>(IF(WGY47-#REF!&lt;0,0,WGY47-#REF!)+#REF!)*(1+Data1!C25)+IF($D$5="Koncesija",-WGY63*Data1!C25,0)</f>
        <v>#REF!</v>
      </c>
      <c r="WGZ114" s="441" t="e">
        <f>(IF(WGZ47-#REF!&lt;0,0,WGZ47-#REF!)+#REF!)*(1+Data1!C25)+IF($D$5="Koncesija",-WGZ63*Data1!C25,0)</f>
        <v>#REF!</v>
      </c>
      <c r="WHA114" s="441" t="e">
        <f>(IF(WHA47-#REF!&lt;0,0,WHA47-#REF!)+#REF!)*(1+Data1!C25)+IF($D$5="Koncesija",-WHA63*Data1!C25,0)</f>
        <v>#REF!</v>
      </c>
      <c r="WHB114" s="441" t="e">
        <f>(IF(WHB47-#REF!&lt;0,0,WHB47-#REF!)+#REF!)*(1+Data1!C25)+IF($D$5="Koncesija",-WHB63*Data1!C25,0)</f>
        <v>#REF!</v>
      </c>
      <c r="WHC114" s="441" t="e">
        <f>(IF(WHC47-#REF!&lt;0,0,WHC47-#REF!)+#REF!)*(1+Data1!C25)+IF($D$5="Koncesija",-WHC63*Data1!C25,0)</f>
        <v>#REF!</v>
      </c>
      <c r="WHD114" s="441" t="e">
        <f>(IF(WHD47-#REF!&lt;0,0,WHD47-#REF!)+#REF!)*(1+Data1!C25)+IF($D$5="Koncesija",-WHD63*Data1!C25,0)</f>
        <v>#REF!</v>
      </c>
      <c r="WHE114" s="441" t="e">
        <f>(IF(WHE47-#REF!&lt;0,0,WHE47-#REF!)+#REF!)*(1+Data1!C25)+IF($D$5="Koncesija",-WHE63*Data1!C25,0)</f>
        <v>#REF!</v>
      </c>
      <c r="WHF114" s="441" t="e">
        <f>(IF(WHF47-#REF!&lt;0,0,WHF47-#REF!)+#REF!)*(1+Data1!C25)+IF($D$5="Koncesija",-WHF63*Data1!C25,0)</f>
        <v>#REF!</v>
      </c>
      <c r="WHG114" s="441" t="e">
        <f>(IF(WHG47-#REF!&lt;0,0,WHG47-#REF!)+#REF!)*(1+Data1!C25)+IF($D$5="Koncesija",-WHG63*Data1!C25,0)</f>
        <v>#REF!</v>
      </c>
      <c r="WHH114" s="441" t="e">
        <f>(IF(WHH47-#REF!&lt;0,0,WHH47-#REF!)+#REF!)*(1+Data1!C25)+IF($D$5="Koncesija",-WHH63*Data1!C25,0)</f>
        <v>#REF!</v>
      </c>
      <c r="WHI114" s="441" t="e">
        <f>(IF(WHI47-#REF!&lt;0,0,WHI47-#REF!)+#REF!)*(1+Data1!C25)+IF($D$5="Koncesija",-WHI63*Data1!C25,0)</f>
        <v>#REF!</v>
      </c>
      <c r="WHJ114" s="441" t="e">
        <f>(IF(WHJ47-#REF!&lt;0,0,WHJ47-#REF!)+#REF!)*(1+Data1!C25)+IF($D$5="Koncesija",-WHJ63*Data1!C25,0)</f>
        <v>#REF!</v>
      </c>
      <c r="WHK114" s="441" t="e">
        <f>(IF(WHK47-#REF!&lt;0,0,WHK47-#REF!)+#REF!)*(1+Data1!C25)+IF($D$5="Koncesija",-WHK63*Data1!C25,0)</f>
        <v>#REF!</v>
      </c>
      <c r="WHL114" s="441" t="e">
        <f>(IF(WHL47-#REF!&lt;0,0,WHL47-#REF!)+#REF!)*(1+Data1!C25)+IF($D$5="Koncesija",-WHL63*Data1!C25,0)</f>
        <v>#REF!</v>
      </c>
      <c r="WHM114" s="441" t="e">
        <f>(IF(WHM47-#REF!&lt;0,0,WHM47-#REF!)+#REF!)*(1+Data1!C25)+IF($D$5="Koncesija",-WHM63*Data1!C25,0)</f>
        <v>#REF!</v>
      </c>
      <c r="WHN114" s="441" t="e">
        <f>(IF(WHN47-#REF!&lt;0,0,WHN47-#REF!)+#REF!)*(1+Data1!C25)+IF($D$5="Koncesija",-WHN63*Data1!C25,0)</f>
        <v>#REF!</v>
      </c>
      <c r="WHO114" s="441" t="e">
        <f>(IF(WHO47-#REF!&lt;0,0,WHO47-#REF!)+#REF!)*(1+Data1!C25)+IF($D$5="Koncesija",-WHO63*Data1!C25,0)</f>
        <v>#REF!</v>
      </c>
      <c r="WHP114" s="441" t="e">
        <f>(IF(WHP47-#REF!&lt;0,0,WHP47-#REF!)+#REF!)*(1+Data1!C25)+IF($D$5="Koncesija",-WHP63*Data1!C25,0)</f>
        <v>#REF!</v>
      </c>
      <c r="WHQ114" s="441" t="e">
        <f>(IF(WHQ47-#REF!&lt;0,0,WHQ47-#REF!)+#REF!)*(1+Data1!C25)+IF($D$5="Koncesija",-WHQ63*Data1!C25,0)</f>
        <v>#REF!</v>
      </c>
      <c r="WHR114" s="441" t="e">
        <f>(IF(WHR47-#REF!&lt;0,0,WHR47-#REF!)+#REF!)*(1+Data1!C25)+IF($D$5="Koncesija",-WHR63*Data1!C25,0)</f>
        <v>#REF!</v>
      </c>
      <c r="WHS114" s="441" t="e">
        <f>(IF(WHS47-#REF!&lt;0,0,WHS47-#REF!)+#REF!)*(1+Data1!C25)+IF($D$5="Koncesija",-WHS63*Data1!C25,0)</f>
        <v>#REF!</v>
      </c>
      <c r="WHT114" s="441" t="e">
        <f>(IF(WHT47-#REF!&lt;0,0,WHT47-#REF!)+#REF!)*(1+Data1!C25)+IF($D$5="Koncesija",-WHT63*Data1!C25,0)</f>
        <v>#REF!</v>
      </c>
      <c r="WHU114" s="441" t="e">
        <f>(IF(WHU47-#REF!&lt;0,0,WHU47-#REF!)+#REF!)*(1+Data1!C25)+IF($D$5="Koncesija",-WHU63*Data1!C25,0)</f>
        <v>#REF!</v>
      </c>
      <c r="WHV114" s="441" t="e">
        <f>(IF(WHV47-#REF!&lt;0,0,WHV47-#REF!)+#REF!)*(1+Data1!C25)+IF($D$5="Koncesija",-WHV63*Data1!C25,0)</f>
        <v>#REF!</v>
      </c>
      <c r="WHW114" s="441" t="e">
        <f>(IF(WHW47-#REF!&lt;0,0,WHW47-#REF!)+#REF!)*(1+Data1!C25)+IF($D$5="Koncesija",-WHW63*Data1!C25,0)</f>
        <v>#REF!</v>
      </c>
      <c r="WHX114" s="441" t="e">
        <f>(IF(WHX47-#REF!&lt;0,0,WHX47-#REF!)+#REF!)*(1+Data1!C25)+IF($D$5="Koncesija",-WHX63*Data1!C25,0)</f>
        <v>#REF!</v>
      </c>
      <c r="WHY114" s="441" t="e">
        <f>(IF(WHY47-#REF!&lt;0,0,WHY47-#REF!)+#REF!)*(1+Data1!C25)+IF($D$5="Koncesija",-WHY63*Data1!C25,0)</f>
        <v>#REF!</v>
      </c>
      <c r="WHZ114" s="441" t="e">
        <f>(IF(WHZ47-#REF!&lt;0,0,WHZ47-#REF!)+#REF!)*(1+Data1!C25)+IF($D$5="Koncesija",-WHZ63*Data1!C25,0)</f>
        <v>#REF!</v>
      </c>
      <c r="WIA114" s="441" t="e">
        <f>(IF(WIA47-#REF!&lt;0,0,WIA47-#REF!)+#REF!)*(1+Data1!C25)+IF($D$5="Koncesija",-WIA63*Data1!C25,0)</f>
        <v>#REF!</v>
      </c>
      <c r="WIB114" s="441" t="e">
        <f>(IF(WIB47-#REF!&lt;0,0,WIB47-#REF!)+#REF!)*(1+Data1!C25)+IF($D$5="Koncesija",-WIB63*Data1!C25,0)</f>
        <v>#REF!</v>
      </c>
      <c r="WIC114" s="441" t="e">
        <f>(IF(WIC47-#REF!&lt;0,0,WIC47-#REF!)+#REF!)*(1+Data1!C25)+IF($D$5="Koncesija",-WIC63*Data1!C25,0)</f>
        <v>#REF!</v>
      </c>
      <c r="WID114" s="441" t="e">
        <f>(IF(WID47-#REF!&lt;0,0,WID47-#REF!)+#REF!)*(1+Data1!C25)+IF($D$5="Koncesija",-WID63*Data1!C25,0)</f>
        <v>#REF!</v>
      </c>
      <c r="WIE114" s="441" t="e">
        <f>(IF(WIE47-#REF!&lt;0,0,WIE47-#REF!)+#REF!)*(1+Data1!C25)+IF($D$5="Koncesija",-WIE63*Data1!C25,0)</f>
        <v>#REF!</v>
      </c>
      <c r="WIF114" s="441" t="e">
        <f>(IF(WIF47-#REF!&lt;0,0,WIF47-#REF!)+#REF!)*(1+Data1!C25)+IF($D$5="Koncesija",-WIF63*Data1!C25,0)</f>
        <v>#REF!</v>
      </c>
      <c r="WIG114" s="441" t="e">
        <f>(IF(WIG47-#REF!&lt;0,0,WIG47-#REF!)+#REF!)*(1+Data1!C25)+IF($D$5="Koncesija",-WIG63*Data1!C25,0)</f>
        <v>#REF!</v>
      </c>
      <c r="WIH114" s="441" t="e">
        <f>(IF(WIH47-#REF!&lt;0,0,WIH47-#REF!)+#REF!)*(1+Data1!C25)+IF($D$5="Koncesija",-WIH63*Data1!C25,0)</f>
        <v>#REF!</v>
      </c>
      <c r="WII114" s="441" t="e">
        <f>(IF(WII47-#REF!&lt;0,0,WII47-#REF!)+#REF!)*(1+Data1!C25)+IF($D$5="Koncesija",-WII63*Data1!C25,0)</f>
        <v>#REF!</v>
      </c>
      <c r="WIJ114" s="441" t="e">
        <f>(IF(WIJ47-#REF!&lt;0,0,WIJ47-#REF!)+#REF!)*(1+Data1!C25)+IF($D$5="Koncesija",-WIJ63*Data1!C25,0)</f>
        <v>#REF!</v>
      </c>
      <c r="WIK114" s="441" t="e">
        <f>(IF(WIK47-#REF!&lt;0,0,WIK47-#REF!)+#REF!)*(1+Data1!C25)+IF($D$5="Koncesija",-WIK63*Data1!C25,0)</f>
        <v>#REF!</v>
      </c>
      <c r="WIL114" s="441" t="e">
        <f>(IF(WIL47-#REF!&lt;0,0,WIL47-#REF!)+#REF!)*(1+Data1!C25)+IF($D$5="Koncesija",-WIL63*Data1!C25,0)</f>
        <v>#REF!</v>
      </c>
      <c r="WIM114" s="441" t="e">
        <f>(IF(WIM47-#REF!&lt;0,0,WIM47-#REF!)+#REF!)*(1+Data1!C25)+IF($D$5="Koncesija",-WIM63*Data1!C25,0)</f>
        <v>#REF!</v>
      </c>
      <c r="WIN114" s="441" t="e">
        <f>(IF(WIN47-#REF!&lt;0,0,WIN47-#REF!)+#REF!)*(1+Data1!C25)+IF($D$5="Koncesija",-WIN63*Data1!C25,0)</f>
        <v>#REF!</v>
      </c>
      <c r="WIO114" s="441" t="e">
        <f>(IF(WIO47-#REF!&lt;0,0,WIO47-#REF!)+#REF!)*(1+Data1!C25)+IF($D$5="Koncesija",-WIO63*Data1!C25,0)</f>
        <v>#REF!</v>
      </c>
      <c r="WIP114" s="441" t="e">
        <f>(IF(WIP47-#REF!&lt;0,0,WIP47-#REF!)+#REF!)*(1+Data1!C25)+IF($D$5="Koncesija",-WIP63*Data1!C25,0)</f>
        <v>#REF!</v>
      </c>
      <c r="WIQ114" s="441" t="e">
        <f>(IF(WIQ47-#REF!&lt;0,0,WIQ47-#REF!)+#REF!)*(1+Data1!C25)+IF($D$5="Koncesija",-WIQ63*Data1!C25,0)</f>
        <v>#REF!</v>
      </c>
      <c r="WIR114" s="441" t="e">
        <f>(IF(WIR47-#REF!&lt;0,0,WIR47-#REF!)+#REF!)*(1+Data1!C25)+IF($D$5="Koncesija",-WIR63*Data1!C25,0)</f>
        <v>#REF!</v>
      </c>
      <c r="WIS114" s="441" t="e">
        <f>(IF(WIS47-#REF!&lt;0,0,WIS47-#REF!)+#REF!)*(1+Data1!C25)+IF($D$5="Koncesija",-WIS63*Data1!C25,0)</f>
        <v>#REF!</v>
      </c>
      <c r="WIT114" s="441" t="e">
        <f>(IF(WIT47-#REF!&lt;0,0,WIT47-#REF!)+#REF!)*(1+Data1!C25)+IF($D$5="Koncesija",-WIT63*Data1!C25,0)</f>
        <v>#REF!</v>
      </c>
      <c r="WIU114" s="441" t="e">
        <f>(IF(WIU47-#REF!&lt;0,0,WIU47-#REF!)+#REF!)*(1+Data1!C25)+IF($D$5="Koncesija",-WIU63*Data1!C25,0)</f>
        <v>#REF!</v>
      </c>
      <c r="WIV114" s="441" t="e">
        <f>(IF(WIV47-#REF!&lt;0,0,WIV47-#REF!)+#REF!)*(1+Data1!C25)+IF($D$5="Koncesija",-WIV63*Data1!C25,0)</f>
        <v>#REF!</v>
      </c>
      <c r="WIW114" s="441" t="e">
        <f>(IF(WIW47-#REF!&lt;0,0,WIW47-#REF!)+#REF!)*(1+Data1!C25)+IF($D$5="Koncesija",-WIW63*Data1!C25,0)</f>
        <v>#REF!</v>
      </c>
      <c r="WIX114" s="441" t="e">
        <f>(IF(WIX47-#REF!&lt;0,0,WIX47-#REF!)+#REF!)*(1+Data1!C25)+IF($D$5="Koncesija",-WIX63*Data1!C25,0)</f>
        <v>#REF!</v>
      </c>
      <c r="WIY114" s="441" t="e">
        <f>(IF(WIY47-#REF!&lt;0,0,WIY47-#REF!)+#REF!)*(1+Data1!C25)+IF($D$5="Koncesija",-WIY63*Data1!C25,0)</f>
        <v>#REF!</v>
      </c>
      <c r="WIZ114" s="441" t="e">
        <f>(IF(WIZ47-#REF!&lt;0,0,WIZ47-#REF!)+#REF!)*(1+Data1!C25)+IF($D$5="Koncesija",-WIZ63*Data1!C25,0)</f>
        <v>#REF!</v>
      </c>
      <c r="WJA114" s="441" t="e">
        <f>(IF(WJA47-#REF!&lt;0,0,WJA47-#REF!)+#REF!)*(1+Data1!C25)+IF($D$5="Koncesija",-WJA63*Data1!C25,0)</f>
        <v>#REF!</v>
      </c>
      <c r="WJB114" s="441" t="e">
        <f>(IF(WJB47-#REF!&lt;0,0,WJB47-#REF!)+#REF!)*(1+Data1!C25)+IF($D$5="Koncesija",-WJB63*Data1!C25,0)</f>
        <v>#REF!</v>
      </c>
      <c r="WJC114" s="441" t="e">
        <f>(IF(WJC47-#REF!&lt;0,0,WJC47-#REF!)+#REF!)*(1+Data1!C25)+IF($D$5="Koncesija",-WJC63*Data1!C25,0)</f>
        <v>#REF!</v>
      </c>
      <c r="WJD114" s="441" t="e">
        <f>(IF(WJD47-#REF!&lt;0,0,WJD47-#REF!)+#REF!)*(1+Data1!C25)+IF($D$5="Koncesija",-WJD63*Data1!C25,0)</f>
        <v>#REF!</v>
      </c>
      <c r="WJE114" s="441" t="e">
        <f>(IF(WJE47-#REF!&lt;0,0,WJE47-#REF!)+#REF!)*(1+Data1!C25)+IF($D$5="Koncesija",-WJE63*Data1!C25,0)</f>
        <v>#REF!</v>
      </c>
      <c r="WJF114" s="441" t="e">
        <f>(IF(WJF47-#REF!&lt;0,0,WJF47-#REF!)+#REF!)*(1+Data1!C25)+IF($D$5="Koncesija",-WJF63*Data1!C25,0)</f>
        <v>#REF!</v>
      </c>
      <c r="WJG114" s="441" t="e">
        <f>(IF(WJG47-#REF!&lt;0,0,WJG47-#REF!)+#REF!)*(1+Data1!C25)+IF($D$5="Koncesija",-WJG63*Data1!C25,0)</f>
        <v>#REF!</v>
      </c>
      <c r="WJH114" s="441" t="e">
        <f>(IF(WJH47-#REF!&lt;0,0,WJH47-#REF!)+#REF!)*(1+Data1!C25)+IF($D$5="Koncesija",-WJH63*Data1!C25,0)</f>
        <v>#REF!</v>
      </c>
      <c r="WJI114" s="441" t="e">
        <f>(IF(WJI47-#REF!&lt;0,0,WJI47-#REF!)+#REF!)*(1+Data1!C25)+IF($D$5="Koncesija",-WJI63*Data1!C25,0)</f>
        <v>#REF!</v>
      </c>
      <c r="WJJ114" s="441" t="e">
        <f>(IF(WJJ47-#REF!&lt;0,0,WJJ47-#REF!)+#REF!)*(1+Data1!C25)+IF($D$5="Koncesija",-WJJ63*Data1!C25,0)</f>
        <v>#REF!</v>
      </c>
      <c r="WJK114" s="441" t="e">
        <f>(IF(WJK47-#REF!&lt;0,0,WJK47-#REF!)+#REF!)*(1+Data1!C25)+IF($D$5="Koncesija",-WJK63*Data1!C25,0)</f>
        <v>#REF!</v>
      </c>
      <c r="WJL114" s="441" t="e">
        <f>(IF(WJL47-#REF!&lt;0,0,WJL47-#REF!)+#REF!)*(1+Data1!C25)+IF($D$5="Koncesija",-WJL63*Data1!C25,0)</f>
        <v>#REF!</v>
      </c>
      <c r="WJM114" s="441" t="e">
        <f>(IF(WJM47-#REF!&lt;0,0,WJM47-#REF!)+#REF!)*(1+Data1!C25)+IF($D$5="Koncesija",-WJM63*Data1!C25,0)</f>
        <v>#REF!</v>
      </c>
      <c r="WJN114" s="441" t="e">
        <f>(IF(WJN47-#REF!&lt;0,0,WJN47-#REF!)+#REF!)*(1+Data1!C25)+IF($D$5="Koncesija",-WJN63*Data1!C25,0)</f>
        <v>#REF!</v>
      </c>
      <c r="WJO114" s="441" t="e">
        <f>(IF(WJO47-#REF!&lt;0,0,WJO47-#REF!)+#REF!)*(1+Data1!C25)+IF($D$5="Koncesija",-WJO63*Data1!C25,0)</f>
        <v>#REF!</v>
      </c>
      <c r="WJP114" s="441" t="e">
        <f>(IF(WJP47-#REF!&lt;0,0,WJP47-#REF!)+#REF!)*(1+Data1!C25)+IF($D$5="Koncesija",-WJP63*Data1!C25,0)</f>
        <v>#REF!</v>
      </c>
      <c r="WJQ114" s="441" t="e">
        <f>(IF(WJQ47-#REF!&lt;0,0,WJQ47-#REF!)+#REF!)*(1+Data1!C25)+IF($D$5="Koncesija",-WJQ63*Data1!C25,0)</f>
        <v>#REF!</v>
      </c>
      <c r="WJR114" s="441" t="e">
        <f>(IF(WJR47-#REF!&lt;0,0,WJR47-#REF!)+#REF!)*(1+Data1!C25)+IF($D$5="Koncesija",-WJR63*Data1!C25,0)</f>
        <v>#REF!</v>
      </c>
      <c r="WJS114" s="441" t="e">
        <f>(IF(WJS47-#REF!&lt;0,0,WJS47-#REF!)+#REF!)*(1+Data1!C25)+IF($D$5="Koncesija",-WJS63*Data1!C25,0)</f>
        <v>#REF!</v>
      </c>
      <c r="WJT114" s="441" t="e">
        <f>(IF(WJT47-#REF!&lt;0,0,WJT47-#REF!)+#REF!)*(1+Data1!C25)+IF($D$5="Koncesija",-WJT63*Data1!C25,0)</f>
        <v>#REF!</v>
      </c>
      <c r="WJU114" s="441" t="e">
        <f>(IF(WJU47-#REF!&lt;0,0,WJU47-#REF!)+#REF!)*(1+Data1!C25)+IF($D$5="Koncesija",-WJU63*Data1!C25,0)</f>
        <v>#REF!</v>
      </c>
      <c r="WJV114" s="441" t="e">
        <f>(IF(WJV47-#REF!&lt;0,0,WJV47-#REF!)+#REF!)*(1+Data1!C25)+IF($D$5="Koncesija",-WJV63*Data1!C25,0)</f>
        <v>#REF!</v>
      </c>
      <c r="WJW114" s="441" t="e">
        <f>(IF(WJW47-#REF!&lt;0,0,WJW47-#REF!)+#REF!)*(1+Data1!C25)+IF($D$5="Koncesija",-WJW63*Data1!C25,0)</f>
        <v>#REF!</v>
      </c>
      <c r="WJX114" s="441" t="e">
        <f>(IF(WJX47-#REF!&lt;0,0,WJX47-#REF!)+#REF!)*(1+Data1!C25)+IF($D$5="Koncesija",-WJX63*Data1!C25,0)</f>
        <v>#REF!</v>
      </c>
      <c r="WJY114" s="441" t="e">
        <f>(IF(WJY47-#REF!&lt;0,0,WJY47-#REF!)+#REF!)*(1+Data1!C25)+IF($D$5="Koncesija",-WJY63*Data1!C25,0)</f>
        <v>#REF!</v>
      </c>
      <c r="WJZ114" s="441" t="e">
        <f>(IF(WJZ47-#REF!&lt;0,0,WJZ47-#REF!)+#REF!)*(1+Data1!C25)+IF($D$5="Koncesija",-WJZ63*Data1!C25,0)</f>
        <v>#REF!</v>
      </c>
      <c r="WKA114" s="441" t="e">
        <f>(IF(WKA47-#REF!&lt;0,0,WKA47-#REF!)+#REF!)*(1+Data1!C25)+IF($D$5="Koncesija",-WKA63*Data1!C25,0)</f>
        <v>#REF!</v>
      </c>
      <c r="WKB114" s="441" t="e">
        <f>(IF(WKB47-#REF!&lt;0,0,WKB47-#REF!)+#REF!)*(1+Data1!C25)+IF($D$5="Koncesija",-WKB63*Data1!C25,0)</f>
        <v>#REF!</v>
      </c>
      <c r="WKC114" s="441" t="e">
        <f>(IF(WKC47-#REF!&lt;0,0,WKC47-#REF!)+#REF!)*(1+Data1!C25)+IF($D$5="Koncesija",-WKC63*Data1!C25,0)</f>
        <v>#REF!</v>
      </c>
      <c r="WKD114" s="441" t="e">
        <f>(IF(WKD47-#REF!&lt;0,0,WKD47-#REF!)+#REF!)*(1+Data1!C25)+IF($D$5="Koncesija",-WKD63*Data1!C25,0)</f>
        <v>#REF!</v>
      </c>
      <c r="WKE114" s="441" t="e">
        <f>(IF(WKE47-#REF!&lt;0,0,WKE47-#REF!)+#REF!)*(1+Data1!C25)+IF($D$5="Koncesija",-WKE63*Data1!C25,0)</f>
        <v>#REF!</v>
      </c>
      <c r="WKF114" s="441" t="e">
        <f>(IF(WKF47-#REF!&lt;0,0,WKF47-#REF!)+#REF!)*(1+Data1!C25)+IF($D$5="Koncesija",-WKF63*Data1!C25,0)</f>
        <v>#REF!</v>
      </c>
      <c r="WKG114" s="441" t="e">
        <f>(IF(WKG47-#REF!&lt;0,0,WKG47-#REF!)+#REF!)*(1+Data1!C25)+IF($D$5="Koncesija",-WKG63*Data1!C25,0)</f>
        <v>#REF!</v>
      </c>
      <c r="WKH114" s="441" t="e">
        <f>(IF(WKH47-#REF!&lt;0,0,WKH47-#REF!)+#REF!)*(1+Data1!C25)+IF($D$5="Koncesija",-WKH63*Data1!C25,0)</f>
        <v>#REF!</v>
      </c>
      <c r="WKI114" s="441" t="e">
        <f>(IF(WKI47-#REF!&lt;0,0,WKI47-#REF!)+#REF!)*(1+Data1!C25)+IF($D$5="Koncesija",-WKI63*Data1!C25,0)</f>
        <v>#REF!</v>
      </c>
      <c r="WKJ114" s="441" t="e">
        <f>(IF(WKJ47-#REF!&lt;0,0,WKJ47-#REF!)+#REF!)*(1+Data1!C25)+IF($D$5="Koncesija",-WKJ63*Data1!C25,0)</f>
        <v>#REF!</v>
      </c>
      <c r="WKK114" s="441" t="e">
        <f>(IF(WKK47-#REF!&lt;0,0,WKK47-#REF!)+#REF!)*(1+Data1!C25)+IF($D$5="Koncesija",-WKK63*Data1!C25,0)</f>
        <v>#REF!</v>
      </c>
      <c r="WKL114" s="441" t="e">
        <f>(IF(WKL47-#REF!&lt;0,0,WKL47-#REF!)+#REF!)*(1+Data1!C25)+IF($D$5="Koncesija",-WKL63*Data1!C25,0)</f>
        <v>#REF!</v>
      </c>
      <c r="WKM114" s="441" t="e">
        <f>(IF(WKM47-#REF!&lt;0,0,WKM47-#REF!)+#REF!)*(1+Data1!C25)+IF($D$5="Koncesija",-WKM63*Data1!C25,0)</f>
        <v>#REF!</v>
      </c>
      <c r="WKN114" s="441" t="e">
        <f>(IF(WKN47-#REF!&lt;0,0,WKN47-#REF!)+#REF!)*(1+Data1!C25)+IF($D$5="Koncesija",-WKN63*Data1!C25,0)</f>
        <v>#REF!</v>
      </c>
      <c r="WKO114" s="441" t="e">
        <f>(IF(WKO47-#REF!&lt;0,0,WKO47-#REF!)+#REF!)*(1+Data1!C25)+IF($D$5="Koncesija",-WKO63*Data1!C25,0)</f>
        <v>#REF!</v>
      </c>
      <c r="WKP114" s="441" t="e">
        <f>(IF(WKP47-#REF!&lt;0,0,WKP47-#REF!)+#REF!)*(1+Data1!C25)+IF($D$5="Koncesija",-WKP63*Data1!C25,0)</f>
        <v>#REF!</v>
      </c>
      <c r="WKQ114" s="441" t="e">
        <f>(IF(WKQ47-#REF!&lt;0,0,WKQ47-#REF!)+#REF!)*(1+Data1!C25)+IF($D$5="Koncesija",-WKQ63*Data1!C25,0)</f>
        <v>#REF!</v>
      </c>
      <c r="WKR114" s="441" t="e">
        <f>(IF(WKR47-#REF!&lt;0,0,WKR47-#REF!)+#REF!)*(1+Data1!C25)+IF($D$5="Koncesija",-WKR63*Data1!C25,0)</f>
        <v>#REF!</v>
      </c>
      <c r="WKS114" s="441" t="e">
        <f>(IF(WKS47-#REF!&lt;0,0,WKS47-#REF!)+#REF!)*(1+Data1!C25)+IF($D$5="Koncesija",-WKS63*Data1!C25,0)</f>
        <v>#REF!</v>
      </c>
      <c r="WKT114" s="441" t="e">
        <f>(IF(WKT47-#REF!&lt;0,0,WKT47-#REF!)+#REF!)*(1+Data1!C25)+IF($D$5="Koncesija",-WKT63*Data1!C25,0)</f>
        <v>#REF!</v>
      </c>
      <c r="WKU114" s="441" t="e">
        <f>(IF(WKU47-#REF!&lt;0,0,WKU47-#REF!)+#REF!)*(1+Data1!C25)+IF($D$5="Koncesija",-WKU63*Data1!C25,0)</f>
        <v>#REF!</v>
      </c>
      <c r="WKV114" s="441" t="e">
        <f>(IF(WKV47-#REF!&lt;0,0,WKV47-#REF!)+#REF!)*(1+Data1!C25)+IF($D$5="Koncesija",-WKV63*Data1!C25,0)</f>
        <v>#REF!</v>
      </c>
      <c r="WKW114" s="441" t="e">
        <f>(IF(WKW47-#REF!&lt;0,0,WKW47-#REF!)+#REF!)*(1+Data1!C25)+IF($D$5="Koncesija",-WKW63*Data1!C25,0)</f>
        <v>#REF!</v>
      </c>
      <c r="WKX114" s="441" t="e">
        <f>(IF(WKX47-#REF!&lt;0,0,WKX47-#REF!)+#REF!)*(1+Data1!C25)+IF($D$5="Koncesija",-WKX63*Data1!C25,0)</f>
        <v>#REF!</v>
      </c>
      <c r="WKY114" s="441" t="e">
        <f>(IF(WKY47-#REF!&lt;0,0,WKY47-#REF!)+#REF!)*(1+Data1!C25)+IF($D$5="Koncesija",-WKY63*Data1!C25,0)</f>
        <v>#REF!</v>
      </c>
      <c r="WKZ114" s="441" t="e">
        <f>(IF(WKZ47-#REF!&lt;0,0,WKZ47-#REF!)+#REF!)*(1+Data1!C25)+IF($D$5="Koncesija",-WKZ63*Data1!C25,0)</f>
        <v>#REF!</v>
      </c>
      <c r="WLA114" s="441" t="e">
        <f>(IF(WLA47-#REF!&lt;0,0,WLA47-#REF!)+#REF!)*(1+Data1!C25)+IF($D$5="Koncesija",-WLA63*Data1!C25,0)</f>
        <v>#REF!</v>
      </c>
      <c r="WLB114" s="441" t="e">
        <f>(IF(WLB47-#REF!&lt;0,0,WLB47-#REF!)+#REF!)*(1+Data1!C25)+IF($D$5="Koncesija",-WLB63*Data1!C25,0)</f>
        <v>#REF!</v>
      </c>
      <c r="WLC114" s="441" t="e">
        <f>(IF(WLC47-#REF!&lt;0,0,WLC47-#REF!)+#REF!)*(1+Data1!C25)+IF($D$5="Koncesija",-WLC63*Data1!C25,0)</f>
        <v>#REF!</v>
      </c>
      <c r="WLD114" s="441" t="e">
        <f>(IF(WLD47-#REF!&lt;0,0,WLD47-#REF!)+#REF!)*(1+Data1!C25)+IF($D$5="Koncesija",-WLD63*Data1!C25,0)</f>
        <v>#REF!</v>
      </c>
      <c r="WLE114" s="441" t="e">
        <f>(IF(WLE47-#REF!&lt;0,0,WLE47-#REF!)+#REF!)*(1+Data1!C25)+IF($D$5="Koncesija",-WLE63*Data1!C25,0)</f>
        <v>#REF!</v>
      </c>
      <c r="WLF114" s="441" t="e">
        <f>(IF(WLF47-#REF!&lt;0,0,WLF47-#REF!)+#REF!)*(1+Data1!C25)+IF($D$5="Koncesija",-WLF63*Data1!C25,0)</f>
        <v>#REF!</v>
      </c>
      <c r="WLG114" s="441" t="e">
        <f>(IF(WLG47-#REF!&lt;0,0,WLG47-#REF!)+#REF!)*(1+Data1!C25)+IF($D$5="Koncesija",-WLG63*Data1!C25,0)</f>
        <v>#REF!</v>
      </c>
      <c r="WLH114" s="441" t="e">
        <f>(IF(WLH47-#REF!&lt;0,0,WLH47-#REF!)+#REF!)*(1+Data1!C25)+IF($D$5="Koncesija",-WLH63*Data1!C25,0)</f>
        <v>#REF!</v>
      </c>
      <c r="WLI114" s="441" t="e">
        <f>(IF(WLI47-#REF!&lt;0,0,WLI47-#REF!)+#REF!)*(1+Data1!C25)+IF($D$5="Koncesija",-WLI63*Data1!C25,0)</f>
        <v>#REF!</v>
      </c>
      <c r="WLJ114" s="441" t="e">
        <f>(IF(WLJ47-#REF!&lt;0,0,WLJ47-#REF!)+#REF!)*(1+Data1!C25)+IF($D$5="Koncesija",-WLJ63*Data1!C25,0)</f>
        <v>#REF!</v>
      </c>
      <c r="WLK114" s="441" t="e">
        <f>(IF(WLK47-#REF!&lt;0,0,WLK47-#REF!)+#REF!)*(1+Data1!C25)+IF($D$5="Koncesija",-WLK63*Data1!C25,0)</f>
        <v>#REF!</v>
      </c>
      <c r="WLL114" s="441" t="e">
        <f>(IF(WLL47-#REF!&lt;0,0,WLL47-#REF!)+#REF!)*(1+Data1!C25)+IF($D$5="Koncesija",-WLL63*Data1!C25,0)</f>
        <v>#REF!</v>
      </c>
      <c r="WLM114" s="441" t="e">
        <f>(IF(WLM47-#REF!&lt;0,0,WLM47-#REF!)+#REF!)*(1+Data1!C25)+IF($D$5="Koncesija",-WLM63*Data1!C25,0)</f>
        <v>#REF!</v>
      </c>
      <c r="WLN114" s="441" t="e">
        <f>(IF(WLN47-#REF!&lt;0,0,WLN47-#REF!)+#REF!)*(1+Data1!C25)+IF($D$5="Koncesija",-WLN63*Data1!C25,0)</f>
        <v>#REF!</v>
      </c>
      <c r="WLO114" s="441" t="e">
        <f>(IF(WLO47-#REF!&lt;0,0,WLO47-#REF!)+#REF!)*(1+Data1!C25)+IF($D$5="Koncesija",-WLO63*Data1!C25,0)</f>
        <v>#REF!</v>
      </c>
      <c r="WLP114" s="441" t="e">
        <f>(IF(WLP47-#REF!&lt;0,0,WLP47-#REF!)+#REF!)*(1+Data1!C25)+IF($D$5="Koncesija",-WLP63*Data1!C25,0)</f>
        <v>#REF!</v>
      </c>
      <c r="WLQ114" s="441" t="e">
        <f>(IF(WLQ47-#REF!&lt;0,0,WLQ47-#REF!)+#REF!)*(1+Data1!C25)+IF($D$5="Koncesija",-WLQ63*Data1!C25,0)</f>
        <v>#REF!</v>
      </c>
      <c r="WLR114" s="441" t="e">
        <f>(IF(WLR47-#REF!&lt;0,0,WLR47-#REF!)+#REF!)*(1+Data1!C25)+IF($D$5="Koncesija",-WLR63*Data1!C25,0)</f>
        <v>#REF!</v>
      </c>
      <c r="WLS114" s="441" t="e">
        <f>(IF(WLS47-#REF!&lt;0,0,WLS47-#REF!)+#REF!)*(1+Data1!C25)+IF($D$5="Koncesija",-WLS63*Data1!C25,0)</f>
        <v>#REF!</v>
      </c>
      <c r="WLT114" s="441" t="e">
        <f>(IF(WLT47-#REF!&lt;0,0,WLT47-#REF!)+#REF!)*(1+Data1!C25)+IF($D$5="Koncesija",-WLT63*Data1!C25,0)</f>
        <v>#REF!</v>
      </c>
      <c r="WLU114" s="441" t="e">
        <f>(IF(WLU47-#REF!&lt;0,0,WLU47-#REF!)+#REF!)*(1+Data1!C25)+IF($D$5="Koncesija",-WLU63*Data1!C25,0)</f>
        <v>#REF!</v>
      </c>
      <c r="WLV114" s="441" t="e">
        <f>(IF(WLV47-#REF!&lt;0,0,WLV47-#REF!)+#REF!)*(1+Data1!C25)+IF($D$5="Koncesija",-WLV63*Data1!C25,0)</f>
        <v>#REF!</v>
      </c>
      <c r="WLW114" s="441" t="e">
        <f>(IF(WLW47-#REF!&lt;0,0,WLW47-#REF!)+#REF!)*(1+Data1!C25)+IF($D$5="Koncesija",-WLW63*Data1!C25,0)</f>
        <v>#REF!</v>
      </c>
      <c r="WLX114" s="441" t="e">
        <f>(IF(WLX47-#REF!&lt;0,0,WLX47-#REF!)+#REF!)*(1+Data1!C25)+IF($D$5="Koncesija",-WLX63*Data1!C25,0)</f>
        <v>#REF!</v>
      </c>
      <c r="WLY114" s="441" t="e">
        <f>(IF(WLY47-#REF!&lt;0,0,WLY47-#REF!)+#REF!)*(1+Data1!C25)+IF($D$5="Koncesija",-WLY63*Data1!C25,0)</f>
        <v>#REF!</v>
      </c>
      <c r="WLZ114" s="441" t="e">
        <f>(IF(WLZ47-#REF!&lt;0,0,WLZ47-#REF!)+#REF!)*(1+Data1!C25)+IF($D$5="Koncesija",-WLZ63*Data1!C25,0)</f>
        <v>#REF!</v>
      </c>
      <c r="WMA114" s="441" t="e">
        <f>(IF(WMA47-#REF!&lt;0,0,WMA47-#REF!)+#REF!)*(1+Data1!C25)+IF($D$5="Koncesija",-WMA63*Data1!C25,0)</f>
        <v>#REF!</v>
      </c>
      <c r="WMB114" s="441" t="e">
        <f>(IF(WMB47-#REF!&lt;0,0,WMB47-#REF!)+#REF!)*(1+Data1!C25)+IF($D$5="Koncesija",-WMB63*Data1!C25,0)</f>
        <v>#REF!</v>
      </c>
      <c r="WMC114" s="441" t="e">
        <f>(IF(WMC47-#REF!&lt;0,0,WMC47-#REF!)+#REF!)*(1+Data1!C25)+IF($D$5="Koncesija",-WMC63*Data1!C25,0)</f>
        <v>#REF!</v>
      </c>
      <c r="WMD114" s="441" t="e">
        <f>(IF(WMD47-#REF!&lt;0,0,WMD47-#REF!)+#REF!)*(1+Data1!C25)+IF($D$5="Koncesija",-WMD63*Data1!C25,0)</f>
        <v>#REF!</v>
      </c>
      <c r="WME114" s="441" t="e">
        <f>(IF(WME47-#REF!&lt;0,0,WME47-#REF!)+#REF!)*(1+Data1!C25)+IF($D$5="Koncesija",-WME63*Data1!C25,0)</f>
        <v>#REF!</v>
      </c>
      <c r="WMF114" s="441" t="e">
        <f>(IF(WMF47-#REF!&lt;0,0,WMF47-#REF!)+#REF!)*(1+Data1!C25)+IF($D$5="Koncesija",-WMF63*Data1!C25,0)</f>
        <v>#REF!</v>
      </c>
      <c r="WMG114" s="441" t="e">
        <f>(IF(WMG47-#REF!&lt;0,0,WMG47-#REF!)+#REF!)*(1+Data1!C25)+IF($D$5="Koncesija",-WMG63*Data1!C25,0)</f>
        <v>#REF!</v>
      </c>
      <c r="WMH114" s="441" t="e">
        <f>(IF(WMH47-#REF!&lt;0,0,WMH47-#REF!)+#REF!)*(1+Data1!C25)+IF($D$5="Koncesija",-WMH63*Data1!C25,0)</f>
        <v>#REF!</v>
      </c>
      <c r="WMI114" s="441" t="e">
        <f>(IF(WMI47-#REF!&lt;0,0,WMI47-#REF!)+#REF!)*(1+Data1!C25)+IF($D$5="Koncesija",-WMI63*Data1!C25,0)</f>
        <v>#REF!</v>
      </c>
      <c r="WMJ114" s="441" t="e">
        <f>(IF(WMJ47-#REF!&lt;0,0,WMJ47-#REF!)+#REF!)*(1+Data1!C25)+IF($D$5="Koncesija",-WMJ63*Data1!C25,0)</f>
        <v>#REF!</v>
      </c>
      <c r="WMK114" s="441" t="e">
        <f>(IF(WMK47-#REF!&lt;0,0,WMK47-#REF!)+#REF!)*(1+Data1!C25)+IF($D$5="Koncesija",-WMK63*Data1!C25,0)</f>
        <v>#REF!</v>
      </c>
      <c r="WML114" s="441" t="e">
        <f>(IF(WML47-#REF!&lt;0,0,WML47-#REF!)+#REF!)*(1+Data1!C25)+IF($D$5="Koncesija",-WML63*Data1!C25,0)</f>
        <v>#REF!</v>
      </c>
      <c r="WMM114" s="441" t="e">
        <f>(IF(WMM47-#REF!&lt;0,0,WMM47-#REF!)+#REF!)*(1+Data1!C25)+IF($D$5="Koncesija",-WMM63*Data1!C25,0)</f>
        <v>#REF!</v>
      </c>
      <c r="WMN114" s="441" t="e">
        <f>(IF(WMN47-#REF!&lt;0,0,WMN47-#REF!)+#REF!)*(1+Data1!C25)+IF($D$5="Koncesija",-WMN63*Data1!C25,0)</f>
        <v>#REF!</v>
      </c>
      <c r="WMO114" s="441" t="e">
        <f>(IF(WMO47-#REF!&lt;0,0,WMO47-#REF!)+#REF!)*(1+Data1!C25)+IF($D$5="Koncesija",-WMO63*Data1!C25,0)</f>
        <v>#REF!</v>
      </c>
      <c r="WMP114" s="441" t="e">
        <f>(IF(WMP47-#REF!&lt;0,0,WMP47-#REF!)+#REF!)*(1+Data1!C25)+IF($D$5="Koncesija",-WMP63*Data1!C25,0)</f>
        <v>#REF!</v>
      </c>
      <c r="WMQ114" s="441" t="e">
        <f>(IF(WMQ47-#REF!&lt;0,0,WMQ47-#REF!)+#REF!)*(1+Data1!C25)+IF($D$5="Koncesija",-WMQ63*Data1!C25,0)</f>
        <v>#REF!</v>
      </c>
      <c r="WMR114" s="441" t="e">
        <f>(IF(WMR47-#REF!&lt;0,0,WMR47-#REF!)+#REF!)*(1+Data1!C25)+IF($D$5="Koncesija",-WMR63*Data1!C25,0)</f>
        <v>#REF!</v>
      </c>
      <c r="WMS114" s="441" t="e">
        <f>(IF(WMS47-#REF!&lt;0,0,WMS47-#REF!)+#REF!)*(1+Data1!C25)+IF($D$5="Koncesija",-WMS63*Data1!C25,0)</f>
        <v>#REF!</v>
      </c>
      <c r="WMT114" s="441" t="e">
        <f>(IF(WMT47-#REF!&lt;0,0,WMT47-#REF!)+#REF!)*(1+Data1!C25)+IF($D$5="Koncesija",-WMT63*Data1!C25,0)</f>
        <v>#REF!</v>
      </c>
      <c r="WMU114" s="441" t="e">
        <f>(IF(WMU47-#REF!&lt;0,0,WMU47-#REF!)+#REF!)*(1+Data1!C25)+IF($D$5="Koncesija",-WMU63*Data1!C25,0)</f>
        <v>#REF!</v>
      </c>
      <c r="WMV114" s="441" t="e">
        <f>(IF(WMV47-#REF!&lt;0,0,WMV47-#REF!)+#REF!)*(1+Data1!C25)+IF($D$5="Koncesija",-WMV63*Data1!C25,0)</f>
        <v>#REF!</v>
      </c>
      <c r="WMW114" s="441" t="e">
        <f>(IF(WMW47-#REF!&lt;0,0,WMW47-#REF!)+#REF!)*(1+Data1!C25)+IF($D$5="Koncesija",-WMW63*Data1!C25,0)</f>
        <v>#REF!</v>
      </c>
      <c r="WMX114" s="441" t="e">
        <f>(IF(WMX47-#REF!&lt;0,0,WMX47-#REF!)+#REF!)*(1+Data1!C25)+IF($D$5="Koncesija",-WMX63*Data1!C25,0)</f>
        <v>#REF!</v>
      </c>
      <c r="WMY114" s="441" t="e">
        <f>(IF(WMY47-#REF!&lt;0,0,WMY47-#REF!)+#REF!)*(1+Data1!C25)+IF($D$5="Koncesija",-WMY63*Data1!C25,0)</f>
        <v>#REF!</v>
      </c>
      <c r="WMZ114" s="441" t="e">
        <f>(IF(WMZ47-#REF!&lt;0,0,WMZ47-#REF!)+#REF!)*(1+Data1!C25)+IF($D$5="Koncesija",-WMZ63*Data1!C25,0)</f>
        <v>#REF!</v>
      </c>
      <c r="WNA114" s="441" t="e">
        <f>(IF(WNA47-#REF!&lt;0,0,WNA47-#REF!)+#REF!)*(1+Data1!C25)+IF($D$5="Koncesija",-WNA63*Data1!C25,0)</f>
        <v>#REF!</v>
      </c>
      <c r="WNB114" s="441" t="e">
        <f>(IF(WNB47-#REF!&lt;0,0,WNB47-#REF!)+#REF!)*(1+Data1!C25)+IF($D$5="Koncesija",-WNB63*Data1!C25,0)</f>
        <v>#REF!</v>
      </c>
      <c r="WNC114" s="441" t="e">
        <f>(IF(WNC47-#REF!&lt;0,0,WNC47-#REF!)+#REF!)*(1+Data1!C25)+IF($D$5="Koncesija",-WNC63*Data1!C25,0)</f>
        <v>#REF!</v>
      </c>
      <c r="WND114" s="441" t="e">
        <f>(IF(WND47-#REF!&lt;0,0,WND47-#REF!)+#REF!)*(1+Data1!C25)+IF($D$5="Koncesija",-WND63*Data1!C25,0)</f>
        <v>#REF!</v>
      </c>
      <c r="WNE114" s="441" t="e">
        <f>(IF(WNE47-#REF!&lt;0,0,WNE47-#REF!)+#REF!)*(1+Data1!C25)+IF($D$5="Koncesija",-WNE63*Data1!C25,0)</f>
        <v>#REF!</v>
      </c>
      <c r="WNF114" s="441" t="e">
        <f>(IF(WNF47-#REF!&lt;0,0,WNF47-#REF!)+#REF!)*(1+Data1!C25)+IF($D$5="Koncesija",-WNF63*Data1!C25,0)</f>
        <v>#REF!</v>
      </c>
      <c r="WNG114" s="441" t="e">
        <f>(IF(WNG47-#REF!&lt;0,0,WNG47-#REF!)+#REF!)*(1+Data1!C25)+IF($D$5="Koncesija",-WNG63*Data1!C25,0)</f>
        <v>#REF!</v>
      </c>
      <c r="WNH114" s="441" t="e">
        <f>(IF(WNH47-#REF!&lt;0,0,WNH47-#REF!)+#REF!)*(1+Data1!C25)+IF($D$5="Koncesija",-WNH63*Data1!C25,0)</f>
        <v>#REF!</v>
      </c>
      <c r="WNI114" s="441" t="e">
        <f>(IF(WNI47-#REF!&lt;0,0,WNI47-#REF!)+#REF!)*(1+Data1!C25)+IF($D$5="Koncesija",-WNI63*Data1!C25,0)</f>
        <v>#REF!</v>
      </c>
      <c r="WNJ114" s="441" t="e">
        <f>(IF(WNJ47-#REF!&lt;0,0,WNJ47-#REF!)+#REF!)*(1+Data1!C25)+IF($D$5="Koncesija",-WNJ63*Data1!C25,0)</f>
        <v>#REF!</v>
      </c>
      <c r="WNK114" s="441" t="e">
        <f>(IF(WNK47-#REF!&lt;0,0,WNK47-#REF!)+#REF!)*(1+Data1!C25)+IF($D$5="Koncesija",-WNK63*Data1!C25,0)</f>
        <v>#REF!</v>
      </c>
      <c r="WNL114" s="441" t="e">
        <f>(IF(WNL47-#REF!&lt;0,0,WNL47-#REF!)+#REF!)*(1+Data1!C25)+IF($D$5="Koncesija",-WNL63*Data1!C25,0)</f>
        <v>#REF!</v>
      </c>
      <c r="WNM114" s="441" t="e">
        <f>(IF(WNM47-#REF!&lt;0,0,WNM47-#REF!)+#REF!)*(1+Data1!C25)+IF($D$5="Koncesija",-WNM63*Data1!C25,0)</f>
        <v>#REF!</v>
      </c>
      <c r="WNN114" s="441" t="e">
        <f>(IF(WNN47-#REF!&lt;0,0,WNN47-#REF!)+#REF!)*(1+Data1!C25)+IF($D$5="Koncesija",-WNN63*Data1!C25,0)</f>
        <v>#REF!</v>
      </c>
      <c r="WNO114" s="441" t="e">
        <f>(IF(WNO47-#REF!&lt;0,0,WNO47-#REF!)+#REF!)*(1+Data1!C25)+IF($D$5="Koncesija",-WNO63*Data1!C25,0)</f>
        <v>#REF!</v>
      </c>
      <c r="WNP114" s="441" t="e">
        <f>(IF(WNP47-#REF!&lt;0,0,WNP47-#REF!)+#REF!)*(1+Data1!C25)+IF($D$5="Koncesija",-WNP63*Data1!C25,0)</f>
        <v>#REF!</v>
      </c>
      <c r="WNQ114" s="441" t="e">
        <f>(IF(WNQ47-#REF!&lt;0,0,WNQ47-#REF!)+#REF!)*(1+Data1!C25)+IF($D$5="Koncesija",-WNQ63*Data1!C25,0)</f>
        <v>#REF!</v>
      </c>
      <c r="WNR114" s="441" t="e">
        <f>(IF(WNR47-#REF!&lt;0,0,WNR47-#REF!)+#REF!)*(1+Data1!C25)+IF($D$5="Koncesija",-WNR63*Data1!C25,0)</f>
        <v>#REF!</v>
      </c>
      <c r="WNS114" s="441" t="e">
        <f>(IF(WNS47-#REF!&lt;0,0,WNS47-#REF!)+#REF!)*(1+Data1!C25)+IF($D$5="Koncesija",-WNS63*Data1!C25,0)</f>
        <v>#REF!</v>
      </c>
      <c r="WNT114" s="441" t="e">
        <f>(IF(WNT47-#REF!&lt;0,0,WNT47-#REF!)+#REF!)*(1+Data1!C25)+IF($D$5="Koncesija",-WNT63*Data1!C25,0)</f>
        <v>#REF!</v>
      </c>
      <c r="WNU114" s="441" t="e">
        <f>(IF(WNU47-#REF!&lt;0,0,WNU47-#REF!)+#REF!)*(1+Data1!C25)+IF($D$5="Koncesija",-WNU63*Data1!C25,0)</f>
        <v>#REF!</v>
      </c>
      <c r="WNV114" s="441" t="e">
        <f>(IF(WNV47-#REF!&lt;0,0,WNV47-#REF!)+#REF!)*(1+Data1!C25)+IF($D$5="Koncesija",-WNV63*Data1!C25,0)</f>
        <v>#REF!</v>
      </c>
      <c r="WNW114" s="441" t="e">
        <f>(IF(WNW47-#REF!&lt;0,0,WNW47-#REF!)+#REF!)*(1+Data1!C25)+IF($D$5="Koncesija",-WNW63*Data1!C25,0)</f>
        <v>#REF!</v>
      </c>
      <c r="WNX114" s="441" t="e">
        <f>(IF(WNX47-#REF!&lt;0,0,WNX47-#REF!)+#REF!)*(1+Data1!C25)+IF($D$5="Koncesija",-WNX63*Data1!C25,0)</f>
        <v>#REF!</v>
      </c>
      <c r="WNY114" s="441" t="e">
        <f>(IF(WNY47-#REF!&lt;0,0,WNY47-#REF!)+#REF!)*(1+Data1!C25)+IF($D$5="Koncesija",-WNY63*Data1!C25,0)</f>
        <v>#REF!</v>
      </c>
      <c r="WNZ114" s="441" t="e">
        <f>(IF(WNZ47-#REF!&lt;0,0,WNZ47-#REF!)+#REF!)*(1+Data1!C25)+IF($D$5="Koncesija",-WNZ63*Data1!C25,0)</f>
        <v>#REF!</v>
      </c>
      <c r="WOA114" s="441" t="e">
        <f>(IF(WOA47-#REF!&lt;0,0,WOA47-#REF!)+#REF!)*(1+Data1!C25)+IF($D$5="Koncesija",-WOA63*Data1!C25,0)</f>
        <v>#REF!</v>
      </c>
      <c r="WOB114" s="441" t="e">
        <f>(IF(WOB47-#REF!&lt;0,0,WOB47-#REF!)+#REF!)*(1+Data1!C25)+IF($D$5="Koncesija",-WOB63*Data1!C25,0)</f>
        <v>#REF!</v>
      </c>
      <c r="WOC114" s="441" t="e">
        <f>(IF(WOC47-#REF!&lt;0,0,WOC47-#REF!)+#REF!)*(1+Data1!C25)+IF($D$5="Koncesija",-WOC63*Data1!C25,0)</f>
        <v>#REF!</v>
      </c>
      <c r="WOD114" s="441" t="e">
        <f>(IF(WOD47-#REF!&lt;0,0,WOD47-#REF!)+#REF!)*(1+Data1!C25)+IF($D$5="Koncesija",-WOD63*Data1!C25,0)</f>
        <v>#REF!</v>
      </c>
      <c r="WOE114" s="441" t="e">
        <f>(IF(WOE47-#REF!&lt;0,0,WOE47-#REF!)+#REF!)*(1+Data1!C25)+IF($D$5="Koncesija",-WOE63*Data1!C25,0)</f>
        <v>#REF!</v>
      </c>
      <c r="WOF114" s="441" t="e">
        <f>(IF(WOF47-#REF!&lt;0,0,WOF47-#REF!)+#REF!)*(1+Data1!C25)+IF($D$5="Koncesija",-WOF63*Data1!C25,0)</f>
        <v>#REF!</v>
      </c>
      <c r="WOG114" s="441" t="e">
        <f>(IF(WOG47-#REF!&lt;0,0,WOG47-#REF!)+#REF!)*(1+Data1!C25)+IF($D$5="Koncesija",-WOG63*Data1!C25,0)</f>
        <v>#REF!</v>
      </c>
      <c r="WOH114" s="441" t="e">
        <f>(IF(WOH47-#REF!&lt;0,0,WOH47-#REF!)+#REF!)*(1+Data1!C25)+IF($D$5="Koncesija",-WOH63*Data1!C25,0)</f>
        <v>#REF!</v>
      </c>
      <c r="WOI114" s="441" t="e">
        <f>(IF(WOI47-#REF!&lt;0,0,WOI47-#REF!)+#REF!)*(1+Data1!C25)+IF($D$5="Koncesija",-WOI63*Data1!C25,0)</f>
        <v>#REF!</v>
      </c>
      <c r="WOJ114" s="441" t="e">
        <f>(IF(WOJ47-#REF!&lt;0,0,WOJ47-#REF!)+#REF!)*(1+Data1!C25)+IF($D$5="Koncesija",-WOJ63*Data1!C25,0)</f>
        <v>#REF!</v>
      </c>
      <c r="WOK114" s="441" t="e">
        <f>(IF(WOK47-#REF!&lt;0,0,WOK47-#REF!)+#REF!)*(1+Data1!C25)+IF($D$5="Koncesija",-WOK63*Data1!C25,0)</f>
        <v>#REF!</v>
      </c>
      <c r="WOL114" s="441" t="e">
        <f>(IF(WOL47-#REF!&lt;0,0,WOL47-#REF!)+#REF!)*(1+Data1!C25)+IF($D$5="Koncesija",-WOL63*Data1!C25,0)</f>
        <v>#REF!</v>
      </c>
      <c r="WOM114" s="441" t="e">
        <f>(IF(WOM47-#REF!&lt;0,0,WOM47-#REF!)+#REF!)*(1+Data1!C25)+IF($D$5="Koncesija",-WOM63*Data1!C25,0)</f>
        <v>#REF!</v>
      </c>
      <c r="WON114" s="441" t="e">
        <f>(IF(WON47-#REF!&lt;0,0,WON47-#REF!)+#REF!)*(1+Data1!C25)+IF($D$5="Koncesija",-WON63*Data1!C25,0)</f>
        <v>#REF!</v>
      </c>
      <c r="WOO114" s="441" t="e">
        <f>(IF(WOO47-#REF!&lt;0,0,WOO47-#REF!)+#REF!)*(1+Data1!C25)+IF($D$5="Koncesija",-WOO63*Data1!C25,0)</f>
        <v>#REF!</v>
      </c>
      <c r="WOP114" s="441" t="e">
        <f>(IF(WOP47-#REF!&lt;0,0,WOP47-#REF!)+#REF!)*(1+Data1!C25)+IF($D$5="Koncesija",-WOP63*Data1!C25,0)</f>
        <v>#REF!</v>
      </c>
      <c r="WOQ114" s="441" t="e">
        <f>(IF(WOQ47-#REF!&lt;0,0,WOQ47-#REF!)+#REF!)*(1+Data1!C25)+IF($D$5="Koncesija",-WOQ63*Data1!C25,0)</f>
        <v>#REF!</v>
      </c>
      <c r="WOR114" s="441" t="e">
        <f>(IF(WOR47-#REF!&lt;0,0,WOR47-#REF!)+#REF!)*(1+Data1!C25)+IF($D$5="Koncesija",-WOR63*Data1!C25,0)</f>
        <v>#REF!</v>
      </c>
      <c r="WOS114" s="441" t="e">
        <f>(IF(WOS47-#REF!&lt;0,0,WOS47-#REF!)+#REF!)*(1+Data1!C25)+IF($D$5="Koncesija",-WOS63*Data1!C25,0)</f>
        <v>#REF!</v>
      </c>
      <c r="WOT114" s="441" t="e">
        <f>(IF(WOT47-#REF!&lt;0,0,WOT47-#REF!)+#REF!)*(1+Data1!C25)+IF($D$5="Koncesija",-WOT63*Data1!C25,0)</f>
        <v>#REF!</v>
      </c>
      <c r="WOU114" s="441" t="e">
        <f>(IF(WOU47-#REF!&lt;0,0,WOU47-#REF!)+#REF!)*(1+Data1!C25)+IF($D$5="Koncesija",-WOU63*Data1!C25,0)</f>
        <v>#REF!</v>
      </c>
      <c r="WOV114" s="441" t="e">
        <f>(IF(WOV47-#REF!&lt;0,0,WOV47-#REF!)+#REF!)*(1+Data1!C25)+IF($D$5="Koncesija",-WOV63*Data1!C25,0)</f>
        <v>#REF!</v>
      </c>
      <c r="WOW114" s="441" t="e">
        <f>(IF(WOW47-#REF!&lt;0,0,WOW47-#REF!)+#REF!)*(1+Data1!C25)+IF($D$5="Koncesija",-WOW63*Data1!C25,0)</f>
        <v>#REF!</v>
      </c>
      <c r="WOX114" s="441" t="e">
        <f>(IF(WOX47-#REF!&lt;0,0,WOX47-#REF!)+#REF!)*(1+Data1!C25)+IF($D$5="Koncesija",-WOX63*Data1!C25,0)</f>
        <v>#REF!</v>
      </c>
      <c r="WOY114" s="441" t="e">
        <f>(IF(WOY47-#REF!&lt;0,0,WOY47-#REF!)+#REF!)*(1+Data1!C25)+IF($D$5="Koncesija",-WOY63*Data1!C25,0)</f>
        <v>#REF!</v>
      </c>
      <c r="WOZ114" s="441" t="e">
        <f>(IF(WOZ47-#REF!&lt;0,0,WOZ47-#REF!)+#REF!)*(1+Data1!C25)+IF($D$5="Koncesija",-WOZ63*Data1!C25,0)</f>
        <v>#REF!</v>
      </c>
      <c r="WPA114" s="441" t="e">
        <f>(IF(WPA47-#REF!&lt;0,0,WPA47-#REF!)+#REF!)*(1+Data1!C25)+IF($D$5="Koncesija",-WPA63*Data1!C25,0)</f>
        <v>#REF!</v>
      </c>
      <c r="WPB114" s="441" t="e">
        <f>(IF(WPB47-#REF!&lt;0,0,WPB47-#REF!)+#REF!)*(1+Data1!C25)+IF($D$5="Koncesija",-WPB63*Data1!C25,0)</f>
        <v>#REF!</v>
      </c>
      <c r="WPC114" s="441" t="e">
        <f>(IF(WPC47-#REF!&lt;0,0,WPC47-#REF!)+#REF!)*(1+Data1!C25)+IF($D$5="Koncesija",-WPC63*Data1!C25,0)</f>
        <v>#REF!</v>
      </c>
      <c r="WPD114" s="441" t="e">
        <f>(IF(WPD47-#REF!&lt;0,0,WPD47-#REF!)+#REF!)*(1+Data1!C25)+IF($D$5="Koncesija",-WPD63*Data1!C25,0)</f>
        <v>#REF!</v>
      </c>
      <c r="WPE114" s="441" t="e">
        <f>(IF(WPE47-#REF!&lt;0,0,WPE47-#REF!)+#REF!)*(1+Data1!C25)+IF($D$5="Koncesija",-WPE63*Data1!C25,0)</f>
        <v>#REF!</v>
      </c>
      <c r="WPF114" s="441" t="e">
        <f>(IF(WPF47-#REF!&lt;0,0,WPF47-#REF!)+#REF!)*(1+Data1!C25)+IF($D$5="Koncesija",-WPF63*Data1!C25,0)</f>
        <v>#REF!</v>
      </c>
      <c r="WPG114" s="441" t="e">
        <f>(IF(WPG47-#REF!&lt;0,0,WPG47-#REF!)+#REF!)*(1+Data1!C25)+IF($D$5="Koncesija",-WPG63*Data1!C25,0)</f>
        <v>#REF!</v>
      </c>
      <c r="WPH114" s="441" t="e">
        <f>(IF(WPH47-#REF!&lt;0,0,WPH47-#REF!)+#REF!)*(1+Data1!C25)+IF($D$5="Koncesija",-WPH63*Data1!C25,0)</f>
        <v>#REF!</v>
      </c>
      <c r="WPI114" s="441" t="e">
        <f>(IF(WPI47-#REF!&lt;0,0,WPI47-#REF!)+#REF!)*(1+Data1!C25)+IF($D$5="Koncesija",-WPI63*Data1!C25,0)</f>
        <v>#REF!</v>
      </c>
      <c r="WPJ114" s="441" t="e">
        <f>(IF(WPJ47-#REF!&lt;0,0,WPJ47-#REF!)+#REF!)*(1+Data1!C25)+IF($D$5="Koncesija",-WPJ63*Data1!C25,0)</f>
        <v>#REF!</v>
      </c>
      <c r="WPK114" s="441" t="e">
        <f>(IF(WPK47-#REF!&lt;0,0,WPK47-#REF!)+#REF!)*(1+Data1!C25)+IF($D$5="Koncesija",-WPK63*Data1!C25,0)</f>
        <v>#REF!</v>
      </c>
      <c r="WPL114" s="441" t="e">
        <f>(IF(WPL47-#REF!&lt;0,0,WPL47-#REF!)+#REF!)*(1+Data1!C25)+IF($D$5="Koncesija",-WPL63*Data1!C25,0)</f>
        <v>#REF!</v>
      </c>
      <c r="WPM114" s="441" t="e">
        <f>(IF(WPM47-#REF!&lt;0,0,WPM47-#REF!)+#REF!)*(1+Data1!C25)+IF($D$5="Koncesija",-WPM63*Data1!C25,0)</f>
        <v>#REF!</v>
      </c>
      <c r="WPN114" s="441" t="e">
        <f>(IF(WPN47-#REF!&lt;0,0,WPN47-#REF!)+#REF!)*(1+Data1!C25)+IF($D$5="Koncesija",-WPN63*Data1!C25,0)</f>
        <v>#REF!</v>
      </c>
      <c r="WPO114" s="441" t="e">
        <f>(IF(WPO47-#REF!&lt;0,0,WPO47-#REF!)+#REF!)*(1+Data1!C25)+IF($D$5="Koncesija",-WPO63*Data1!C25,0)</f>
        <v>#REF!</v>
      </c>
      <c r="WPP114" s="441" t="e">
        <f>(IF(WPP47-#REF!&lt;0,0,WPP47-#REF!)+#REF!)*(1+Data1!C25)+IF($D$5="Koncesija",-WPP63*Data1!C25,0)</f>
        <v>#REF!</v>
      </c>
      <c r="WPQ114" s="441" t="e">
        <f>(IF(WPQ47-#REF!&lt;0,0,WPQ47-#REF!)+#REF!)*(1+Data1!C25)+IF($D$5="Koncesija",-WPQ63*Data1!C25,0)</f>
        <v>#REF!</v>
      </c>
      <c r="WPR114" s="441" t="e">
        <f>(IF(WPR47-#REF!&lt;0,0,WPR47-#REF!)+#REF!)*(1+Data1!C25)+IF($D$5="Koncesija",-WPR63*Data1!C25,0)</f>
        <v>#REF!</v>
      </c>
      <c r="WPS114" s="441" t="e">
        <f>(IF(WPS47-#REF!&lt;0,0,WPS47-#REF!)+#REF!)*(1+Data1!C25)+IF($D$5="Koncesija",-WPS63*Data1!C25,0)</f>
        <v>#REF!</v>
      </c>
      <c r="WPT114" s="441" t="e">
        <f>(IF(WPT47-#REF!&lt;0,0,WPT47-#REF!)+#REF!)*(1+Data1!C25)+IF($D$5="Koncesija",-WPT63*Data1!C25,0)</f>
        <v>#REF!</v>
      </c>
      <c r="WPU114" s="441" t="e">
        <f>(IF(WPU47-#REF!&lt;0,0,WPU47-#REF!)+#REF!)*(1+Data1!C25)+IF($D$5="Koncesija",-WPU63*Data1!C25,0)</f>
        <v>#REF!</v>
      </c>
      <c r="WPV114" s="441" t="e">
        <f>(IF(WPV47-#REF!&lt;0,0,WPV47-#REF!)+#REF!)*(1+Data1!C25)+IF($D$5="Koncesija",-WPV63*Data1!C25,0)</f>
        <v>#REF!</v>
      </c>
      <c r="WPW114" s="441" t="e">
        <f>(IF(WPW47-#REF!&lt;0,0,WPW47-#REF!)+#REF!)*(1+Data1!C25)+IF($D$5="Koncesija",-WPW63*Data1!C25,0)</f>
        <v>#REF!</v>
      </c>
      <c r="WPX114" s="441" t="e">
        <f>(IF(WPX47-#REF!&lt;0,0,WPX47-#REF!)+#REF!)*(1+Data1!C25)+IF($D$5="Koncesija",-WPX63*Data1!C25,0)</f>
        <v>#REF!</v>
      </c>
      <c r="WPY114" s="441" t="e">
        <f>(IF(WPY47-#REF!&lt;0,0,WPY47-#REF!)+#REF!)*(1+Data1!C25)+IF($D$5="Koncesija",-WPY63*Data1!C25,0)</f>
        <v>#REF!</v>
      </c>
      <c r="WPZ114" s="441" t="e">
        <f>(IF(WPZ47-#REF!&lt;0,0,WPZ47-#REF!)+#REF!)*(1+Data1!C25)+IF($D$5="Koncesija",-WPZ63*Data1!C25,0)</f>
        <v>#REF!</v>
      </c>
      <c r="WQA114" s="441" t="e">
        <f>(IF(WQA47-#REF!&lt;0,0,WQA47-#REF!)+#REF!)*(1+Data1!C25)+IF($D$5="Koncesija",-WQA63*Data1!C25,0)</f>
        <v>#REF!</v>
      </c>
      <c r="WQB114" s="441" t="e">
        <f>(IF(WQB47-#REF!&lt;0,0,WQB47-#REF!)+#REF!)*(1+Data1!C25)+IF($D$5="Koncesija",-WQB63*Data1!C25,0)</f>
        <v>#REF!</v>
      </c>
      <c r="WQC114" s="441" t="e">
        <f>(IF(WQC47-#REF!&lt;0,0,WQC47-#REF!)+#REF!)*(1+Data1!C25)+IF($D$5="Koncesija",-WQC63*Data1!C25,0)</f>
        <v>#REF!</v>
      </c>
      <c r="WQD114" s="441" t="e">
        <f>(IF(WQD47-#REF!&lt;0,0,WQD47-#REF!)+#REF!)*(1+Data1!C25)+IF($D$5="Koncesija",-WQD63*Data1!C25,0)</f>
        <v>#REF!</v>
      </c>
      <c r="WQE114" s="441" t="e">
        <f>(IF(WQE47-#REF!&lt;0,0,WQE47-#REF!)+#REF!)*(1+Data1!C25)+IF($D$5="Koncesija",-WQE63*Data1!C25,0)</f>
        <v>#REF!</v>
      </c>
      <c r="WQF114" s="441" t="e">
        <f>(IF(WQF47-#REF!&lt;0,0,WQF47-#REF!)+#REF!)*(1+Data1!C25)+IF($D$5="Koncesija",-WQF63*Data1!C25,0)</f>
        <v>#REF!</v>
      </c>
      <c r="WQG114" s="441" t="e">
        <f>(IF(WQG47-#REF!&lt;0,0,WQG47-#REF!)+#REF!)*(1+Data1!C25)+IF($D$5="Koncesija",-WQG63*Data1!C25,0)</f>
        <v>#REF!</v>
      </c>
      <c r="WQH114" s="441" t="e">
        <f>(IF(WQH47-#REF!&lt;0,0,WQH47-#REF!)+#REF!)*(1+Data1!C25)+IF($D$5="Koncesija",-WQH63*Data1!C25,0)</f>
        <v>#REF!</v>
      </c>
      <c r="WQI114" s="441" t="e">
        <f>(IF(WQI47-#REF!&lt;0,0,WQI47-#REF!)+#REF!)*(1+Data1!C25)+IF($D$5="Koncesija",-WQI63*Data1!C25,0)</f>
        <v>#REF!</v>
      </c>
      <c r="WQJ114" s="441" t="e">
        <f>(IF(WQJ47-#REF!&lt;0,0,WQJ47-#REF!)+#REF!)*(1+Data1!C25)+IF($D$5="Koncesija",-WQJ63*Data1!C25,0)</f>
        <v>#REF!</v>
      </c>
      <c r="WQK114" s="441" t="e">
        <f>(IF(WQK47-#REF!&lt;0,0,WQK47-#REF!)+#REF!)*(1+Data1!C25)+IF($D$5="Koncesija",-WQK63*Data1!C25,0)</f>
        <v>#REF!</v>
      </c>
      <c r="WQL114" s="441" t="e">
        <f>(IF(WQL47-#REF!&lt;0,0,WQL47-#REF!)+#REF!)*(1+Data1!C25)+IF($D$5="Koncesija",-WQL63*Data1!C25,0)</f>
        <v>#REF!</v>
      </c>
      <c r="WQM114" s="441" t="e">
        <f>(IF(WQM47-#REF!&lt;0,0,WQM47-#REF!)+#REF!)*(1+Data1!C25)+IF($D$5="Koncesija",-WQM63*Data1!C25,0)</f>
        <v>#REF!</v>
      </c>
      <c r="WQN114" s="441" t="e">
        <f>(IF(WQN47-#REF!&lt;0,0,WQN47-#REF!)+#REF!)*(1+Data1!C25)+IF($D$5="Koncesija",-WQN63*Data1!C25,0)</f>
        <v>#REF!</v>
      </c>
      <c r="WQO114" s="441" t="e">
        <f>(IF(WQO47-#REF!&lt;0,0,WQO47-#REF!)+#REF!)*(1+Data1!C25)+IF($D$5="Koncesija",-WQO63*Data1!C25,0)</f>
        <v>#REF!</v>
      </c>
      <c r="WQP114" s="441" t="e">
        <f>(IF(WQP47-#REF!&lt;0,0,WQP47-#REF!)+#REF!)*(1+Data1!C25)+IF($D$5="Koncesija",-WQP63*Data1!C25,0)</f>
        <v>#REF!</v>
      </c>
      <c r="WQQ114" s="441" t="e">
        <f>(IF(WQQ47-#REF!&lt;0,0,WQQ47-#REF!)+#REF!)*(1+Data1!C25)+IF($D$5="Koncesija",-WQQ63*Data1!C25,0)</f>
        <v>#REF!</v>
      </c>
      <c r="WQR114" s="441" t="e">
        <f>(IF(WQR47-#REF!&lt;0,0,WQR47-#REF!)+#REF!)*(1+Data1!C25)+IF($D$5="Koncesija",-WQR63*Data1!C25,0)</f>
        <v>#REF!</v>
      </c>
      <c r="WQS114" s="441" t="e">
        <f>(IF(WQS47-#REF!&lt;0,0,WQS47-#REF!)+#REF!)*(1+Data1!C25)+IF($D$5="Koncesija",-WQS63*Data1!C25,0)</f>
        <v>#REF!</v>
      </c>
      <c r="WQT114" s="441" t="e">
        <f>(IF(WQT47-#REF!&lt;0,0,WQT47-#REF!)+#REF!)*(1+Data1!C25)+IF($D$5="Koncesija",-WQT63*Data1!C25,0)</f>
        <v>#REF!</v>
      </c>
      <c r="WQU114" s="441" t="e">
        <f>(IF(WQU47-#REF!&lt;0,0,WQU47-#REF!)+#REF!)*(1+Data1!C25)+IF($D$5="Koncesija",-WQU63*Data1!C25,0)</f>
        <v>#REF!</v>
      </c>
      <c r="WQV114" s="441" t="e">
        <f>(IF(WQV47-#REF!&lt;0,0,WQV47-#REF!)+#REF!)*(1+Data1!C25)+IF($D$5="Koncesija",-WQV63*Data1!C25,0)</f>
        <v>#REF!</v>
      </c>
      <c r="WQW114" s="441" t="e">
        <f>(IF(WQW47-#REF!&lt;0,0,WQW47-#REF!)+#REF!)*(1+Data1!C25)+IF($D$5="Koncesija",-WQW63*Data1!C25,0)</f>
        <v>#REF!</v>
      </c>
      <c r="WQX114" s="441" t="e">
        <f>(IF(WQX47-#REF!&lt;0,0,WQX47-#REF!)+#REF!)*(1+Data1!C25)+IF($D$5="Koncesija",-WQX63*Data1!C25,0)</f>
        <v>#REF!</v>
      </c>
      <c r="WQY114" s="441" t="e">
        <f>(IF(WQY47-#REF!&lt;0,0,WQY47-#REF!)+#REF!)*(1+Data1!C25)+IF($D$5="Koncesija",-WQY63*Data1!C25,0)</f>
        <v>#REF!</v>
      </c>
      <c r="WQZ114" s="441" t="e">
        <f>(IF(WQZ47-#REF!&lt;0,0,WQZ47-#REF!)+#REF!)*(1+Data1!C25)+IF($D$5="Koncesija",-WQZ63*Data1!C25,0)</f>
        <v>#REF!</v>
      </c>
      <c r="WRA114" s="441" t="e">
        <f>(IF(WRA47-#REF!&lt;0,0,WRA47-#REF!)+#REF!)*(1+Data1!C25)+IF($D$5="Koncesija",-WRA63*Data1!C25,0)</f>
        <v>#REF!</v>
      </c>
      <c r="WRB114" s="441" t="e">
        <f>(IF(WRB47-#REF!&lt;0,0,WRB47-#REF!)+#REF!)*(1+Data1!C25)+IF($D$5="Koncesija",-WRB63*Data1!C25,0)</f>
        <v>#REF!</v>
      </c>
      <c r="WRC114" s="441" t="e">
        <f>(IF(WRC47-#REF!&lt;0,0,WRC47-#REF!)+#REF!)*(1+Data1!C25)+IF($D$5="Koncesija",-WRC63*Data1!C25,0)</f>
        <v>#REF!</v>
      </c>
      <c r="WRD114" s="441" t="e">
        <f>(IF(WRD47-#REF!&lt;0,0,WRD47-#REF!)+#REF!)*(1+Data1!C25)+IF($D$5="Koncesija",-WRD63*Data1!C25,0)</f>
        <v>#REF!</v>
      </c>
      <c r="WRE114" s="441" t="e">
        <f>(IF(WRE47-#REF!&lt;0,0,WRE47-#REF!)+#REF!)*(1+Data1!C25)+IF($D$5="Koncesija",-WRE63*Data1!C25,0)</f>
        <v>#REF!</v>
      </c>
      <c r="WRF114" s="441" t="e">
        <f>(IF(WRF47-#REF!&lt;0,0,WRF47-#REF!)+#REF!)*(1+Data1!C25)+IF($D$5="Koncesija",-WRF63*Data1!C25,0)</f>
        <v>#REF!</v>
      </c>
      <c r="WRG114" s="441" t="e">
        <f>(IF(WRG47-#REF!&lt;0,0,WRG47-#REF!)+#REF!)*(1+Data1!C25)+IF($D$5="Koncesija",-WRG63*Data1!C25,0)</f>
        <v>#REF!</v>
      </c>
      <c r="WRH114" s="441" t="e">
        <f>(IF(WRH47-#REF!&lt;0,0,WRH47-#REF!)+#REF!)*(1+Data1!C25)+IF($D$5="Koncesija",-WRH63*Data1!C25,0)</f>
        <v>#REF!</v>
      </c>
      <c r="WRI114" s="441" t="e">
        <f>(IF(WRI47-#REF!&lt;0,0,WRI47-#REF!)+#REF!)*(1+Data1!C25)+IF($D$5="Koncesija",-WRI63*Data1!C25,0)</f>
        <v>#REF!</v>
      </c>
      <c r="WRJ114" s="441" t="e">
        <f>(IF(WRJ47-#REF!&lt;0,0,WRJ47-#REF!)+#REF!)*(1+Data1!C25)+IF($D$5="Koncesija",-WRJ63*Data1!C25,0)</f>
        <v>#REF!</v>
      </c>
      <c r="WRK114" s="441" t="e">
        <f>(IF(WRK47-#REF!&lt;0,0,WRK47-#REF!)+#REF!)*(1+Data1!C25)+IF($D$5="Koncesija",-WRK63*Data1!C25,0)</f>
        <v>#REF!</v>
      </c>
      <c r="WRL114" s="441" t="e">
        <f>(IF(WRL47-#REF!&lt;0,0,WRL47-#REF!)+#REF!)*(1+Data1!C25)+IF($D$5="Koncesija",-WRL63*Data1!C25,0)</f>
        <v>#REF!</v>
      </c>
      <c r="WRM114" s="441" t="e">
        <f>(IF(WRM47-#REF!&lt;0,0,WRM47-#REF!)+#REF!)*(1+Data1!C25)+IF($D$5="Koncesija",-WRM63*Data1!C25,0)</f>
        <v>#REF!</v>
      </c>
      <c r="WRN114" s="441" t="e">
        <f>(IF(WRN47-#REF!&lt;0,0,WRN47-#REF!)+#REF!)*(1+Data1!C25)+IF($D$5="Koncesija",-WRN63*Data1!C25,0)</f>
        <v>#REF!</v>
      </c>
      <c r="WRO114" s="441" t="e">
        <f>(IF(WRO47-#REF!&lt;0,0,WRO47-#REF!)+#REF!)*(1+Data1!C25)+IF($D$5="Koncesija",-WRO63*Data1!C25,0)</f>
        <v>#REF!</v>
      </c>
      <c r="WRP114" s="441" t="e">
        <f>(IF(WRP47-#REF!&lt;0,0,WRP47-#REF!)+#REF!)*(1+Data1!C25)+IF($D$5="Koncesija",-WRP63*Data1!C25,0)</f>
        <v>#REF!</v>
      </c>
      <c r="WRQ114" s="441" t="e">
        <f>(IF(WRQ47-#REF!&lt;0,0,WRQ47-#REF!)+#REF!)*(1+Data1!C25)+IF($D$5="Koncesija",-WRQ63*Data1!C25,0)</f>
        <v>#REF!</v>
      </c>
      <c r="WRR114" s="441" t="e">
        <f>(IF(WRR47-#REF!&lt;0,0,WRR47-#REF!)+#REF!)*(1+Data1!C25)+IF($D$5="Koncesija",-WRR63*Data1!C25,0)</f>
        <v>#REF!</v>
      </c>
      <c r="WRS114" s="441" t="e">
        <f>(IF(WRS47-#REF!&lt;0,0,WRS47-#REF!)+#REF!)*(1+Data1!C25)+IF($D$5="Koncesija",-WRS63*Data1!C25,0)</f>
        <v>#REF!</v>
      </c>
      <c r="WRT114" s="441" t="e">
        <f>(IF(WRT47-#REF!&lt;0,0,WRT47-#REF!)+#REF!)*(1+Data1!C25)+IF($D$5="Koncesija",-WRT63*Data1!C25,0)</f>
        <v>#REF!</v>
      </c>
      <c r="WRU114" s="441" t="e">
        <f>(IF(WRU47-#REF!&lt;0,0,WRU47-#REF!)+#REF!)*(1+Data1!C25)+IF($D$5="Koncesija",-WRU63*Data1!C25,0)</f>
        <v>#REF!</v>
      </c>
      <c r="WRV114" s="441" t="e">
        <f>(IF(WRV47-#REF!&lt;0,0,WRV47-#REF!)+#REF!)*(1+Data1!C25)+IF($D$5="Koncesija",-WRV63*Data1!C25,0)</f>
        <v>#REF!</v>
      </c>
      <c r="WRW114" s="441" t="e">
        <f>(IF(WRW47-#REF!&lt;0,0,WRW47-#REF!)+#REF!)*(1+Data1!C25)+IF($D$5="Koncesija",-WRW63*Data1!C25,0)</f>
        <v>#REF!</v>
      </c>
      <c r="WRX114" s="441" t="e">
        <f>(IF(WRX47-#REF!&lt;0,0,WRX47-#REF!)+#REF!)*(1+Data1!C25)+IF($D$5="Koncesija",-WRX63*Data1!C25,0)</f>
        <v>#REF!</v>
      </c>
      <c r="WRY114" s="441" t="e">
        <f>(IF(WRY47-#REF!&lt;0,0,WRY47-#REF!)+#REF!)*(1+Data1!C25)+IF($D$5="Koncesija",-WRY63*Data1!C25,0)</f>
        <v>#REF!</v>
      </c>
      <c r="WRZ114" s="441" t="e">
        <f>(IF(WRZ47-#REF!&lt;0,0,WRZ47-#REF!)+#REF!)*(1+Data1!C25)+IF($D$5="Koncesija",-WRZ63*Data1!C25,0)</f>
        <v>#REF!</v>
      </c>
      <c r="WSA114" s="441" t="e">
        <f>(IF(WSA47-#REF!&lt;0,0,WSA47-#REF!)+#REF!)*(1+Data1!C25)+IF($D$5="Koncesija",-WSA63*Data1!C25,0)</f>
        <v>#REF!</v>
      </c>
      <c r="WSB114" s="441" t="e">
        <f>(IF(WSB47-#REF!&lt;0,0,WSB47-#REF!)+#REF!)*(1+Data1!C25)+IF($D$5="Koncesija",-WSB63*Data1!C25,0)</f>
        <v>#REF!</v>
      </c>
      <c r="WSC114" s="441" t="e">
        <f>(IF(WSC47-#REF!&lt;0,0,WSC47-#REF!)+#REF!)*(1+Data1!C25)+IF($D$5="Koncesija",-WSC63*Data1!C25,0)</f>
        <v>#REF!</v>
      </c>
      <c r="WSD114" s="441" t="e">
        <f>(IF(WSD47-#REF!&lt;0,0,WSD47-#REF!)+#REF!)*(1+Data1!C25)+IF($D$5="Koncesija",-WSD63*Data1!C25,0)</f>
        <v>#REF!</v>
      </c>
      <c r="WSE114" s="441" t="e">
        <f>(IF(WSE47-#REF!&lt;0,0,WSE47-#REF!)+#REF!)*(1+Data1!C25)+IF($D$5="Koncesija",-WSE63*Data1!C25,0)</f>
        <v>#REF!</v>
      </c>
      <c r="WSF114" s="441" t="e">
        <f>(IF(WSF47-#REF!&lt;0,0,WSF47-#REF!)+#REF!)*(1+Data1!C25)+IF($D$5="Koncesija",-WSF63*Data1!C25,0)</f>
        <v>#REF!</v>
      </c>
      <c r="WSG114" s="441" t="e">
        <f>(IF(WSG47-#REF!&lt;0,0,WSG47-#REF!)+#REF!)*(1+Data1!C25)+IF($D$5="Koncesija",-WSG63*Data1!C25,0)</f>
        <v>#REF!</v>
      </c>
      <c r="WSH114" s="441" t="e">
        <f>(IF(WSH47-#REF!&lt;0,0,WSH47-#REF!)+#REF!)*(1+Data1!C25)+IF($D$5="Koncesija",-WSH63*Data1!C25,0)</f>
        <v>#REF!</v>
      </c>
      <c r="WSI114" s="441" t="e">
        <f>(IF(WSI47-#REF!&lt;0,0,WSI47-#REF!)+#REF!)*(1+Data1!C25)+IF($D$5="Koncesija",-WSI63*Data1!C25,0)</f>
        <v>#REF!</v>
      </c>
      <c r="WSJ114" s="441" t="e">
        <f>(IF(WSJ47-#REF!&lt;0,0,WSJ47-#REF!)+#REF!)*(1+Data1!C25)+IF($D$5="Koncesija",-WSJ63*Data1!C25,0)</f>
        <v>#REF!</v>
      </c>
      <c r="WSK114" s="441" t="e">
        <f>(IF(WSK47-#REF!&lt;0,0,WSK47-#REF!)+#REF!)*(1+Data1!C25)+IF($D$5="Koncesija",-WSK63*Data1!C25,0)</f>
        <v>#REF!</v>
      </c>
      <c r="WSL114" s="441" t="e">
        <f>(IF(WSL47-#REF!&lt;0,0,WSL47-#REF!)+#REF!)*(1+Data1!C25)+IF($D$5="Koncesija",-WSL63*Data1!C25,0)</f>
        <v>#REF!</v>
      </c>
      <c r="WSM114" s="441" t="e">
        <f>(IF(WSM47-#REF!&lt;0,0,WSM47-#REF!)+#REF!)*(1+Data1!C25)+IF($D$5="Koncesija",-WSM63*Data1!C25,0)</f>
        <v>#REF!</v>
      </c>
      <c r="WSN114" s="441" t="e">
        <f>(IF(WSN47-#REF!&lt;0,0,WSN47-#REF!)+#REF!)*(1+Data1!C25)+IF($D$5="Koncesija",-WSN63*Data1!C25,0)</f>
        <v>#REF!</v>
      </c>
      <c r="WSO114" s="441" t="e">
        <f>(IF(WSO47-#REF!&lt;0,0,WSO47-#REF!)+#REF!)*(1+Data1!C25)+IF($D$5="Koncesija",-WSO63*Data1!C25,0)</f>
        <v>#REF!</v>
      </c>
      <c r="WSP114" s="441" t="e">
        <f>(IF(WSP47-#REF!&lt;0,0,WSP47-#REF!)+#REF!)*(1+Data1!C25)+IF($D$5="Koncesija",-WSP63*Data1!C25,0)</f>
        <v>#REF!</v>
      </c>
      <c r="WSQ114" s="441" t="e">
        <f>(IF(WSQ47-#REF!&lt;0,0,WSQ47-#REF!)+#REF!)*(1+Data1!C25)+IF($D$5="Koncesija",-WSQ63*Data1!C25,0)</f>
        <v>#REF!</v>
      </c>
      <c r="WSR114" s="441" t="e">
        <f>(IF(WSR47-#REF!&lt;0,0,WSR47-#REF!)+#REF!)*(1+Data1!C25)+IF($D$5="Koncesija",-WSR63*Data1!C25,0)</f>
        <v>#REF!</v>
      </c>
      <c r="WSS114" s="441" t="e">
        <f>(IF(WSS47-#REF!&lt;0,0,WSS47-#REF!)+#REF!)*(1+Data1!C25)+IF($D$5="Koncesija",-WSS63*Data1!C25,0)</f>
        <v>#REF!</v>
      </c>
      <c r="WST114" s="441" t="e">
        <f>(IF(WST47-#REF!&lt;0,0,WST47-#REF!)+#REF!)*(1+Data1!C25)+IF($D$5="Koncesija",-WST63*Data1!C25,0)</f>
        <v>#REF!</v>
      </c>
      <c r="WSU114" s="441" t="e">
        <f>(IF(WSU47-#REF!&lt;0,0,WSU47-#REF!)+#REF!)*(1+Data1!C25)+IF($D$5="Koncesija",-WSU63*Data1!C25,0)</f>
        <v>#REF!</v>
      </c>
      <c r="WSV114" s="441" t="e">
        <f>(IF(WSV47-#REF!&lt;0,0,WSV47-#REF!)+#REF!)*(1+Data1!C25)+IF($D$5="Koncesija",-WSV63*Data1!C25,0)</f>
        <v>#REF!</v>
      </c>
      <c r="WSW114" s="441" t="e">
        <f>(IF(WSW47-#REF!&lt;0,0,WSW47-#REF!)+#REF!)*(1+Data1!C25)+IF($D$5="Koncesija",-WSW63*Data1!C25,0)</f>
        <v>#REF!</v>
      </c>
      <c r="WSX114" s="441" t="e">
        <f>(IF(WSX47-#REF!&lt;0,0,WSX47-#REF!)+#REF!)*(1+Data1!C25)+IF($D$5="Koncesija",-WSX63*Data1!C25,0)</f>
        <v>#REF!</v>
      </c>
      <c r="WSY114" s="441" t="e">
        <f>(IF(WSY47-#REF!&lt;0,0,WSY47-#REF!)+#REF!)*(1+Data1!C25)+IF($D$5="Koncesija",-WSY63*Data1!C25,0)</f>
        <v>#REF!</v>
      </c>
      <c r="WSZ114" s="441" t="e">
        <f>(IF(WSZ47-#REF!&lt;0,0,WSZ47-#REF!)+#REF!)*(1+Data1!C25)+IF($D$5="Koncesija",-WSZ63*Data1!C25,0)</f>
        <v>#REF!</v>
      </c>
      <c r="WTA114" s="441" t="e">
        <f>(IF(WTA47-#REF!&lt;0,0,WTA47-#REF!)+#REF!)*(1+Data1!C25)+IF($D$5="Koncesija",-WTA63*Data1!C25,0)</f>
        <v>#REF!</v>
      </c>
      <c r="WTB114" s="441" t="e">
        <f>(IF(WTB47-#REF!&lt;0,0,WTB47-#REF!)+#REF!)*(1+Data1!C25)+IF($D$5="Koncesija",-WTB63*Data1!C25,0)</f>
        <v>#REF!</v>
      </c>
      <c r="WTC114" s="441" t="e">
        <f>(IF(WTC47-#REF!&lt;0,0,WTC47-#REF!)+#REF!)*(1+Data1!C25)+IF($D$5="Koncesija",-WTC63*Data1!C25,0)</f>
        <v>#REF!</v>
      </c>
      <c r="WTD114" s="441" t="e">
        <f>(IF(WTD47-#REF!&lt;0,0,WTD47-#REF!)+#REF!)*(1+Data1!C25)+IF($D$5="Koncesija",-WTD63*Data1!C25,0)</f>
        <v>#REF!</v>
      </c>
      <c r="WTE114" s="441" t="e">
        <f>(IF(WTE47-#REF!&lt;0,0,WTE47-#REF!)+#REF!)*(1+Data1!C25)+IF($D$5="Koncesija",-WTE63*Data1!C25,0)</f>
        <v>#REF!</v>
      </c>
      <c r="WTF114" s="441" t="e">
        <f>(IF(WTF47-#REF!&lt;0,0,WTF47-#REF!)+#REF!)*(1+Data1!C25)+IF($D$5="Koncesija",-WTF63*Data1!C25,0)</f>
        <v>#REF!</v>
      </c>
      <c r="WTG114" s="441" t="e">
        <f>(IF(WTG47-#REF!&lt;0,0,WTG47-#REF!)+#REF!)*(1+Data1!C25)+IF($D$5="Koncesija",-WTG63*Data1!C25,0)</f>
        <v>#REF!</v>
      </c>
      <c r="WTH114" s="441" t="e">
        <f>(IF(WTH47-#REF!&lt;0,0,WTH47-#REF!)+#REF!)*(1+Data1!C25)+IF($D$5="Koncesija",-WTH63*Data1!C25,0)</f>
        <v>#REF!</v>
      </c>
      <c r="WTI114" s="441" t="e">
        <f>(IF(WTI47-#REF!&lt;0,0,WTI47-#REF!)+#REF!)*(1+Data1!C25)+IF($D$5="Koncesija",-WTI63*Data1!C25,0)</f>
        <v>#REF!</v>
      </c>
      <c r="WTJ114" s="441" t="e">
        <f>(IF(WTJ47-#REF!&lt;0,0,WTJ47-#REF!)+#REF!)*(1+Data1!C25)+IF($D$5="Koncesija",-WTJ63*Data1!C25,0)</f>
        <v>#REF!</v>
      </c>
      <c r="WTK114" s="441" t="e">
        <f>(IF(WTK47-#REF!&lt;0,0,WTK47-#REF!)+#REF!)*(1+Data1!C25)+IF($D$5="Koncesija",-WTK63*Data1!C25,0)</f>
        <v>#REF!</v>
      </c>
      <c r="WTL114" s="441" t="e">
        <f>(IF(WTL47-#REF!&lt;0,0,WTL47-#REF!)+#REF!)*(1+Data1!C25)+IF($D$5="Koncesija",-WTL63*Data1!C25,0)</f>
        <v>#REF!</v>
      </c>
      <c r="WTM114" s="441" t="e">
        <f>(IF(WTM47-#REF!&lt;0,0,WTM47-#REF!)+#REF!)*(1+Data1!C25)+IF($D$5="Koncesija",-WTM63*Data1!C25,0)</f>
        <v>#REF!</v>
      </c>
      <c r="WTN114" s="441" t="e">
        <f>(IF(WTN47-#REF!&lt;0,0,WTN47-#REF!)+#REF!)*(1+Data1!C25)+IF($D$5="Koncesija",-WTN63*Data1!C25,0)</f>
        <v>#REF!</v>
      </c>
      <c r="WTO114" s="441" t="e">
        <f>(IF(WTO47-#REF!&lt;0,0,WTO47-#REF!)+#REF!)*(1+Data1!C25)+IF($D$5="Koncesija",-WTO63*Data1!C25,0)</f>
        <v>#REF!</v>
      </c>
      <c r="WTP114" s="441" t="e">
        <f>(IF(WTP47-#REF!&lt;0,0,WTP47-#REF!)+#REF!)*(1+Data1!C25)+IF($D$5="Koncesija",-WTP63*Data1!C25,0)</f>
        <v>#REF!</v>
      </c>
      <c r="WTQ114" s="441" t="e">
        <f>(IF(WTQ47-#REF!&lt;0,0,WTQ47-#REF!)+#REF!)*(1+Data1!C25)+IF($D$5="Koncesija",-WTQ63*Data1!C25,0)</f>
        <v>#REF!</v>
      </c>
      <c r="WTR114" s="441" t="e">
        <f>(IF(WTR47-#REF!&lt;0,0,WTR47-#REF!)+#REF!)*(1+Data1!C25)+IF($D$5="Koncesija",-WTR63*Data1!C25,0)</f>
        <v>#REF!</v>
      </c>
      <c r="WTS114" s="441" t="e">
        <f>(IF(WTS47-#REF!&lt;0,0,WTS47-#REF!)+#REF!)*(1+Data1!C25)+IF($D$5="Koncesija",-WTS63*Data1!C25,0)</f>
        <v>#REF!</v>
      </c>
      <c r="WTT114" s="441" t="e">
        <f>(IF(WTT47-#REF!&lt;0,0,WTT47-#REF!)+#REF!)*(1+Data1!C25)+IF($D$5="Koncesija",-WTT63*Data1!C25,0)</f>
        <v>#REF!</v>
      </c>
      <c r="WTU114" s="441" t="e">
        <f>(IF(WTU47-#REF!&lt;0,0,WTU47-#REF!)+#REF!)*(1+Data1!C25)+IF($D$5="Koncesija",-WTU63*Data1!C25,0)</f>
        <v>#REF!</v>
      </c>
      <c r="WTV114" s="441" t="e">
        <f>(IF(WTV47-#REF!&lt;0,0,WTV47-#REF!)+#REF!)*(1+Data1!C25)+IF($D$5="Koncesija",-WTV63*Data1!C25,0)</f>
        <v>#REF!</v>
      </c>
      <c r="WTW114" s="441" t="e">
        <f>(IF(WTW47-#REF!&lt;0,0,WTW47-#REF!)+#REF!)*(1+Data1!C25)+IF($D$5="Koncesija",-WTW63*Data1!C25,0)</f>
        <v>#REF!</v>
      </c>
      <c r="WTX114" s="441" t="e">
        <f>(IF(WTX47-#REF!&lt;0,0,WTX47-#REF!)+#REF!)*(1+Data1!C25)+IF($D$5="Koncesija",-WTX63*Data1!C25,0)</f>
        <v>#REF!</v>
      </c>
      <c r="WTY114" s="441" t="e">
        <f>(IF(WTY47-#REF!&lt;0,0,WTY47-#REF!)+#REF!)*(1+Data1!C25)+IF($D$5="Koncesija",-WTY63*Data1!C25,0)</f>
        <v>#REF!</v>
      </c>
      <c r="WTZ114" s="441" t="e">
        <f>(IF(WTZ47-#REF!&lt;0,0,WTZ47-#REF!)+#REF!)*(1+Data1!C25)+IF($D$5="Koncesija",-WTZ63*Data1!C25,0)</f>
        <v>#REF!</v>
      </c>
      <c r="WUA114" s="441" t="e">
        <f>(IF(WUA47-#REF!&lt;0,0,WUA47-#REF!)+#REF!)*(1+Data1!C25)+IF($D$5="Koncesija",-WUA63*Data1!C25,0)</f>
        <v>#REF!</v>
      </c>
      <c r="WUB114" s="441" t="e">
        <f>(IF(WUB47-#REF!&lt;0,0,WUB47-#REF!)+#REF!)*(1+Data1!C25)+IF($D$5="Koncesija",-WUB63*Data1!C25,0)</f>
        <v>#REF!</v>
      </c>
      <c r="WUC114" s="441" t="e">
        <f>(IF(WUC47-#REF!&lt;0,0,WUC47-#REF!)+#REF!)*(1+Data1!C25)+IF($D$5="Koncesija",-WUC63*Data1!C25,0)</f>
        <v>#REF!</v>
      </c>
      <c r="WUD114" s="441" t="e">
        <f>(IF(WUD47-#REF!&lt;0,0,WUD47-#REF!)+#REF!)*(1+Data1!C25)+IF($D$5="Koncesija",-WUD63*Data1!C25,0)</f>
        <v>#REF!</v>
      </c>
      <c r="WUE114" s="441" t="e">
        <f>(IF(WUE47-#REF!&lt;0,0,WUE47-#REF!)+#REF!)*(1+Data1!C25)+IF($D$5="Koncesija",-WUE63*Data1!C25,0)</f>
        <v>#REF!</v>
      </c>
      <c r="WUF114" s="441" t="e">
        <f>(IF(WUF47-#REF!&lt;0,0,WUF47-#REF!)+#REF!)*(1+Data1!C25)+IF($D$5="Koncesija",-WUF63*Data1!C25,0)</f>
        <v>#REF!</v>
      </c>
      <c r="WUG114" s="441" t="e">
        <f>(IF(WUG47-#REF!&lt;0,0,WUG47-#REF!)+#REF!)*(1+Data1!C25)+IF($D$5="Koncesija",-WUG63*Data1!C25,0)</f>
        <v>#REF!</v>
      </c>
      <c r="WUH114" s="441" t="e">
        <f>(IF(WUH47-#REF!&lt;0,0,WUH47-#REF!)+#REF!)*(1+Data1!C25)+IF($D$5="Koncesija",-WUH63*Data1!C25,0)</f>
        <v>#REF!</v>
      </c>
      <c r="WUI114" s="441" t="e">
        <f>(IF(WUI47-#REF!&lt;0,0,WUI47-#REF!)+#REF!)*(1+Data1!C25)+IF($D$5="Koncesija",-WUI63*Data1!C25,0)</f>
        <v>#REF!</v>
      </c>
      <c r="WUJ114" s="441" t="e">
        <f>(IF(WUJ47-#REF!&lt;0,0,WUJ47-#REF!)+#REF!)*(1+Data1!C25)+IF($D$5="Koncesija",-WUJ63*Data1!C25,0)</f>
        <v>#REF!</v>
      </c>
      <c r="WUK114" s="441" t="e">
        <f>(IF(WUK47-#REF!&lt;0,0,WUK47-#REF!)+#REF!)*(1+Data1!C25)+IF($D$5="Koncesija",-WUK63*Data1!C25,0)</f>
        <v>#REF!</v>
      </c>
      <c r="WUL114" s="441" t="e">
        <f>(IF(WUL47-#REF!&lt;0,0,WUL47-#REF!)+#REF!)*(1+Data1!C25)+IF($D$5="Koncesija",-WUL63*Data1!C25,0)</f>
        <v>#REF!</v>
      </c>
      <c r="WUM114" s="441" t="e">
        <f>(IF(WUM47-#REF!&lt;0,0,WUM47-#REF!)+#REF!)*(1+Data1!C25)+IF($D$5="Koncesija",-WUM63*Data1!C25,0)</f>
        <v>#REF!</v>
      </c>
      <c r="WUN114" s="441" t="e">
        <f>(IF(WUN47-#REF!&lt;0,0,WUN47-#REF!)+#REF!)*(1+Data1!C25)+IF($D$5="Koncesija",-WUN63*Data1!C25,0)</f>
        <v>#REF!</v>
      </c>
      <c r="WUO114" s="441" t="e">
        <f>(IF(WUO47-#REF!&lt;0,0,WUO47-#REF!)+#REF!)*(1+Data1!C25)+IF($D$5="Koncesija",-WUO63*Data1!C25,0)</f>
        <v>#REF!</v>
      </c>
      <c r="WUP114" s="441" t="e">
        <f>(IF(WUP47-#REF!&lt;0,0,WUP47-#REF!)+#REF!)*(1+Data1!C25)+IF($D$5="Koncesija",-WUP63*Data1!C25,0)</f>
        <v>#REF!</v>
      </c>
      <c r="WUQ114" s="441" t="e">
        <f>(IF(WUQ47-#REF!&lt;0,0,WUQ47-#REF!)+#REF!)*(1+Data1!C25)+IF($D$5="Koncesija",-WUQ63*Data1!C25,0)</f>
        <v>#REF!</v>
      </c>
      <c r="WUR114" s="441" t="e">
        <f>(IF(WUR47-#REF!&lt;0,0,WUR47-#REF!)+#REF!)*(1+Data1!C25)+IF($D$5="Koncesija",-WUR63*Data1!C25,0)</f>
        <v>#REF!</v>
      </c>
      <c r="WUS114" s="441" t="e">
        <f>(IF(WUS47-#REF!&lt;0,0,WUS47-#REF!)+#REF!)*(1+Data1!C25)+IF($D$5="Koncesija",-WUS63*Data1!C25,0)</f>
        <v>#REF!</v>
      </c>
      <c r="WUT114" s="441" t="e">
        <f>(IF(WUT47-#REF!&lt;0,0,WUT47-#REF!)+#REF!)*(1+Data1!C25)+IF($D$5="Koncesija",-WUT63*Data1!C25,0)</f>
        <v>#REF!</v>
      </c>
      <c r="WUU114" s="441" t="e">
        <f>(IF(WUU47-#REF!&lt;0,0,WUU47-#REF!)+#REF!)*(1+Data1!C25)+IF($D$5="Koncesija",-WUU63*Data1!C25,0)</f>
        <v>#REF!</v>
      </c>
      <c r="WUV114" s="441" t="e">
        <f>(IF(WUV47-#REF!&lt;0,0,WUV47-#REF!)+#REF!)*(1+Data1!C25)+IF($D$5="Koncesija",-WUV63*Data1!C25,0)</f>
        <v>#REF!</v>
      </c>
      <c r="WUW114" s="441" t="e">
        <f>(IF(WUW47-#REF!&lt;0,0,WUW47-#REF!)+#REF!)*(1+Data1!C25)+IF($D$5="Koncesija",-WUW63*Data1!C25,0)</f>
        <v>#REF!</v>
      </c>
      <c r="WUX114" s="441" t="e">
        <f>(IF(WUX47-#REF!&lt;0,0,WUX47-#REF!)+#REF!)*(1+Data1!C25)+IF($D$5="Koncesija",-WUX63*Data1!C25,0)</f>
        <v>#REF!</v>
      </c>
      <c r="WUY114" s="441" t="e">
        <f>(IF(WUY47-#REF!&lt;0,0,WUY47-#REF!)+#REF!)*(1+Data1!C25)+IF($D$5="Koncesija",-WUY63*Data1!C25,0)</f>
        <v>#REF!</v>
      </c>
      <c r="WUZ114" s="441" t="e">
        <f>(IF(WUZ47-#REF!&lt;0,0,WUZ47-#REF!)+#REF!)*(1+Data1!C25)+IF($D$5="Koncesija",-WUZ63*Data1!C25,0)</f>
        <v>#REF!</v>
      </c>
      <c r="WVA114" s="441" t="e">
        <f>(IF(WVA47-#REF!&lt;0,0,WVA47-#REF!)+#REF!)*(1+Data1!C25)+IF($D$5="Koncesija",-WVA63*Data1!C25,0)</f>
        <v>#REF!</v>
      </c>
      <c r="WVB114" s="441" t="e">
        <f>(IF(WVB47-#REF!&lt;0,0,WVB47-#REF!)+#REF!)*(1+Data1!C25)+IF($D$5="Koncesija",-WVB63*Data1!C25,0)</f>
        <v>#REF!</v>
      </c>
      <c r="WVC114" s="441" t="e">
        <f>(IF(WVC47-#REF!&lt;0,0,WVC47-#REF!)+#REF!)*(1+Data1!C25)+IF($D$5="Koncesija",-WVC63*Data1!C25,0)</f>
        <v>#REF!</v>
      </c>
      <c r="WVD114" s="441" t="e">
        <f>(IF(WVD47-#REF!&lt;0,0,WVD47-#REF!)+#REF!)*(1+Data1!C25)+IF($D$5="Koncesija",-WVD63*Data1!C25,0)</f>
        <v>#REF!</v>
      </c>
      <c r="WVE114" s="441" t="e">
        <f>(IF(WVE47-#REF!&lt;0,0,WVE47-#REF!)+#REF!)*(1+Data1!C25)+IF($D$5="Koncesija",-WVE63*Data1!C25,0)</f>
        <v>#REF!</v>
      </c>
      <c r="WVF114" s="441" t="e">
        <f>(IF(WVF47-#REF!&lt;0,0,WVF47-#REF!)+#REF!)*(1+Data1!C25)+IF($D$5="Koncesija",-WVF63*Data1!C25,0)</f>
        <v>#REF!</v>
      </c>
      <c r="WVG114" s="441" t="e">
        <f>(IF(WVG47-#REF!&lt;0,0,WVG47-#REF!)+#REF!)*(1+Data1!C25)+IF($D$5="Koncesija",-WVG63*Data1!C25,0)</f>
        <v>#REF!</v>
      </c>
      <c r="WVH114" s="441" t="e">
        <f>(IF(WVH47-#REF!&lt;0,0,WVH47-#REF!)+#REF!)*(1+Data1!C25)+IF($D$5="Koncesija",-WVH63*Data1!C25,0)</f>
        <v>#REF!</v>
      </c>
      <c r="WVI114" s="441" t="e">
        <f>(IF(WVI47-#REF!&lt;0,0,WVI47-#REF!)+#REF!)*(1+Data1!C25)+IF($D$5="Koncesija",-WVI63*Data1!C25,0)</f>
        <v>#REF!</v>
      </c>
      <c r="WVJ114" s="441" t="e">
        <f>(IF(WVJ47-#REF!&lt;0,0,WVJ47-#REF!)+#REF!)*(1+Data1!C25)+IF($D$5="Koncesija",-WVJ63*Data1!C25,0)</f>
        <v>#REF!</v>
      </c>
      <c r="WVK114" s="441" t="e">
        <f>(IF(WVK47-#REF!&lt;0,0,WVK47-#REF!)+#REF!)*(1+Data1!C25)+IF($D$5="Koncesija",-WVK63*Data1!C25,0)</f>
        <v>#REF!</v>
      </c>
      <c r="WVL114" s="441" t="e">
        <f>(IF(WVL47-#REF!&lt;0,0,WVL47-#REF!)+#REF!)*(1+Data1!C25)+IF($D$5="Koncesija",-WVL63*Data1!C25,0)</f>
        <v>#REF!</v>
      </c>
      <c r="WVM114" s="441" t="e">
        <f>(IF(WVM47-#REF!&lt;0,0,WVM47-#REF!)+#REF!)*(1+Data1!C25)+IF($D$5="Koncesija",-WVM63*Data1!C25,0)</f>
        <v>#REF!</v>
      </c>
      <c r="WVN114" s="441" t="e">
        <f>(IF(WVN47-#REF!&lt;0,0,WVN47-#REF!)+#REF!)*(1+Data1!C25)+IF($D$5="Koncesija",-WVN63*Data1!C25,0)</f>
        <v>#REF!</v>
      </c>
      <c r="WVO114" s="441" t="e">
        <f>(IF(WVO47-#REF!&lt;0,0,WVO47-#REF!)+#REF!)*(1+Data1!C25)+IF($D$5="Koncesija",-WVO63*Data1!C25,0)</f>
        <v>#REF!</v>
      </c>
      <c r="WVP114" s="441" t="e">
        <f>(IF(WVP47-#REF!&lt;0,0,WVP47-#REF!)+#REF!)*(1+Data1!C25)+IF($D$5="Koncesija",-WVP63*Data1!C25,0)</f>
        <v>#REF!</v>
      </c>
      <c r="WVQ114" s="441" t="e">
        <f>(IF(WVQ47-#REF!&lt;0,0,WVQ47-#REF!)+#REF!)*(1+Data1!C25)+IF($D$5="Koncesija",-WVQ63*Data1!C25,0)</f>
        <v>#REF!</v>
      </c>
      <c r="WVR114" s="441" t="e">
        <f>(IF(WVR47-#REF!&lt;0,0,WVR47-#REF!)+#REF!)*(1+Data1!C25)+IF($D$5="Koncesija",-WVR63*Data1!C25,0)</f>
        <v>#REF!</v>
      </c>
      <c r="WVS114" s="441" t="e">
        <f>(IF(WVS47-#REF!&lt;0,0,WVS47-#REF!)+#REF!)*(1+Data1!C25)+IF($D$5="Koncesija",-WVS63*Data1!C25,0)</f>
        <v>#REF!</v>
      </c>
      <c r="WVT114" s="441" t="e">
        <f>(IF(WVT47-#REF!&lt;0,0,WVT47-#REF!)+#REF!)*(1+Data1!C25)+IF($D$5="Koncesija",-WVT63*Data1!C25,0)</f>
        <v>#REF!</v>
      </c>
      <c r="WVU114" s="441" t="e">
        <f>(IF(WVU47-#REF!&lt;0,0,WVU47-#REF!)+#REF!)*(1+Data1!C25)+IF($D$5="Koncesija",-WVU63*Data1!C25,0)</f>
        <v>#REF!</v>
      </c>
      <c r="WVV114" s="441" t="e">
        <f>(IF(WVV47-#REF!&lt;0,0,WVV47-#REF!)+#REF!)*(1+Data1!C25)+IF($D$5="Koncesija",-WVV63*Data1!C25,0)</f>
        <v>#REF!</v>
      </c>
      <c r="WVW114" s="441" t="e">
        <f>(IF(WVW47-#REF!&lt;0,0,WVW47-#REF!)+#REF!)*(1+Data1!C25)+IF($D$5="Koncesija",-WVW63*Data1!C25,0)</f>
        <v>#REF!</v>
      </c>
      <c r="WVX114" s="441" t="e">
        <f>(IF(WVX47-#REF!&lt;0,0,WVX47-#REF!)+#REF!)*(1+Data1!C25)+IF($D$5="Koncesija",-WVX63*Data1!C25,0)</f>
        <v>#REF!</v>
      </c>
      <c r="WVY114" s="441" t="e">
        <f>(IF(WVY47-#REF!&lt;0,0,WVY47-#REF!)+#REF!)*(1+Data1!C25)+IF($D$5="Koncesija",-WVY63*Data1!C25,0)</f>
        <v>#REF!</v>
      </c>
      <c r="WVZ114" s="441" t="e">
        <f>(IF(WVZ47-#REF!&lt;0,0,WVZ47-#REF!)+#REF!)*(1+Data1!C25)+IF($D$5="Koncesija",-WVZ63*Data1!C25,0)</f>
        <v>#REF!</v>
      </c>
      <c r="WWA114" s="441" t="e">
        <f>(IF(WWA47-#REF!&lt;0,0,WWA47-#REF!)+#REF!)*(1+Data1!C25)+IF($D$5="Koncesija",-WWA63*Data1!C25,0)</f>
        <v>#REF!</v>
      </c>
      <c r="WWB114" s="441" t="e">
        <f>(IF(WWB47-#REF!&lt;0,0,WWB47-#REF!)+#REF!)*(1+Data1!C25)+IF($D$5="Koncesija",-WWB63*Data1!C25,0)</f>
        <v>#REF!</v>
      </c>
      <c r="WWC114" s="441" t="e">
        <f>(IF(WWC47-#REF!&lt;0,0,WWC47-#REF!)+#REF!)*(1+Data1!C25)+IF($D$5="Koncesija",-WWC63*Data1!C25,0)</f>
        <v>#REF!</v>
      </c>
      <c r="WWD114" s="441" t="e">
        <f>(IF(WWD47-#REF!&lt;0,0,WWD47-#REF!)+#REF!)*(1+Data1!C25)+IF($D$5="Koncesija",-WWD63*Data1!C25,0)</f>
        <v>#REF!</v>
      </c>
      <c r="WWE114" s="441" t="e">
        <f>(IF(WWE47-#REF!&lt;0,0,WWE47-#REF!)+#REF!)*(1+Data1!C25)+IF($D$5="Koncesija",-WWE63*Data1!C25,0)</f>
        <v>#REF!</v>
      </c>
      <c r="WWF114" s="441" t="e">
        <f>(IF(WWF47-#REF!&lt;0,0,WWF47-#REF!)+#REF!)*(1+Data1!C25)+IF($D$5="Koncesija",-WWF63*Data1!C25,0)</f>
        <v>#REF!</v>
      </c>
      <c r="WWG114" s="441" t="e">
        <f>(IF(WWG47-#REF!&lt;0,0,WWG47-#REF!)+#REF!)*(1+Data1!C25)+IF($D$5="Koncesija",-WWG63*Data1!C25,0)</f>
        <v>#REF!</v>
      </c>
      <c r="WWH114" s="441" t="e">
        <f>(IF(WWH47-#REF!&lt;0,0,WWH47-#REF!)+#REF!)*(1+Data1!C25)+IF($D$5="Koncesija",-WWH63*Data1!C25,0)</f>
        <v>#REF!</v>
      </c>
      <c r="WWI114" s="441" t="e">
        <f>(IF(WWI47-#REF!&lt;0,0,WWI47-#REF!)+#REF!)*(1+Data1!C25)+IF($D$5="Koncesija",-WWI63*Data1!C25,0)</f>
        <v>#REF!</v>
      </c>
      <c r="WWJ114" s="441" t="e">
        <f>(IF(WWJ47-#REF!&lt;0,0,WWJ47-#REF!)+#REF!)*(1+Data1!C25)+IF($D$5="Koncesija",-WWJ63*Data1!C25,0)</f>
        <v>#REF!</v>
      </c>
      <c r="WWK114" s="441" t="e">
        <f>(IF(WWK47-#REF!&lt;0,0,WWK47-#REF!)+#REF!)*(1+Data1!C25)+IF($D$5="Koncesija",-WWK63*Data1!C25,0)</f>
        <v>#REF!</v>
      </c>
      <c r="WWL114" s="441" t="e">
        <f>(IF(WWL47-#REF!&lt;0,0,WWL47-#REF!)+#REF!)*(1+Data1!C25)+IF($D$5="Koncesija",-WWL63*Data1!C25,0)</f>
        <v>#REF!</v>
      </c>
      <c r="WWM114" s="441" t="e">
        <f>(IF(WWM47-#REF!&lt;0,0,WWM47-#REF!)+#REF!)*(1+Data1!C25)+IF($D$5="Koncesija",-WWM63*Data1!C25,0)</f>
        <v>#REF!</v>
      </c>
      <c r="WWN114" s="441" t="e">
        <f>(IF(WWN47-#REF!&lt;0,0,WWN47-#REF!)+#REF!)*(1+Data1!C25)+IF($D$5="Koncesija",-WWN63*Data1!C25,0)</f>
        <v>#REF!</v>
      </c>
      <c r="WWO114" s="441" t="e">
        <f>(IF(WWO47-#REF!&lt;0,0,WWO47-#REF!)+#REF!)*(1+Data1!C25)+IF($D$5="Koncesija",-WWO63*Data1!C25,0)</f>
        <v>#REF!</v>
      </c>
      <c r="WWP114" s="441" t="e">
        <f>(IF(WWP47-#REF!&lt;0,0,WWP47-#REF!)+#REF!)*(1+Data1!C25)+IF($D$5="Koncesija",-WWP63*Data1!C25,0)</f>
        <v>#REF!</v>
      </c>
      <c r="WWQ114" s="441" t="e">
        <f>(IF(WWQ47-#REF!&lt;0,0,WWQ47-#REF!)+#REF!)*(1+Data1!C25)+IF($D$5="Koncesija",-WWQ63*Data1!C25,0)</f>
        <v>#REF!</v>
      </c>
      <c r="WWR114" s="441" t="e">
        <f>(IF(WWR47-#REF!&lt;0,0,WWR47-#REF!)+#REF!)*(1+Data1!C25)+IF($D$5="Koncesija",-WWR63*Data1!C25,0)</f>
        <v>#REF!</v>
      </c>
      <c r="WWS114" s="441" t="e">
        <f>(IF(WWS47-#REF!&lt;0,0,WWS47-#REF!)+#REF!)*(1+Data1!C25)+IF($D$5="Koncesija",-WWS63*Data1!C25,0)</f>
        <v>#REF!</v>
      </c>
      <c r="WWT114" s="441" t="e">
        <f>(IF(WWT47-#REF!&lt;0,0,WWT47-#REF!)+#REF!)*(1+Data1!C25)+IF($D$5="Koncesija",-WWT63*Data1!C25,0)</f>
        <v>#REF!</v>
      </c>
      <c r="WWU114" s="441" t="e">
        <f>(IF(WWU47-#REF!&lt;0,0,WWU47-#REF!)+#REF!)*(1+Data1!C25)+IF($D$5="Koncesija",-WWU63*Data1!C25,0)</f>
        <v>#REF!</v>
      </c>
      <c r="WWV114" s="441" t="e">
        <f>(IF(WWV47-#REF!&lt;0,0,WWV47-#REF!)+#REF!)*(1+Data1!C25)+IF($D$5="Koncesija",-WWV63*Data1!C25,0)</f>
        <v>#REF!</v>
      </c>
      <c r="WWW114" s="441" t="e">
        <f>(IF(WWW47-#REF!&lt;0,0,WWW47-#REF!)+#REF!)*(1+Data1!C25)+IF($D$5="Koncesija",-WWW63*Data1!C25,0)</f>
        <v>#REF!</v>
      </c>
      <c r="WWX114" s="441" t="e">
        <f>(IF(WWX47-#REF!&lt;0,0,WWX47-#REF!)+#REF!)*(1+Data1!C25)+IF($D$5="Koncesija",-WWX63*Data1!C25,0)</f>
        <v>#REF!</v>
      </c>
      <c r="WWY114" s="441" t="e">
        <f>(IF(WWY47-#REF!&lt;0,0,WWY47-#REF!)+#REF!)*(1+Data1!C25)+IF($D$5="Koncesija",-WWY63*Data1!C25,0)</f>
        <v>#REF!</v>
      </c>
      <c r="WWZ114" s="441" t="e">
        <f>(IF(WWZ47-#REF!&lt;0,0,WWZ47-#REF!)+#REF!)*(1+Data1!C25)+IF($D$5="Koncesija",-WWZ63*Data1!C25,0)</f>
        <v>#REF!</v>
      </c>
      <c r="WXA114" s="441" t="e">
        <f>(IF(WXA47-#REF!&lt;0,0,WXA47-#REF!)+#REF!)*(1+Data1!C25)+IF($D$5="Koncesija",-WXA63*Data1!C25,0)</f>
        <v>#REF!</v>
      </c>
      <c r="WXB114" s="441" t="e">
        <f>(IF(WXB47-#REF!&lt;0,0,WXB47-#REF!)+#REF!)*(1+Data1!C25)+IF($D$5="Koncesija",-WXB63*Data1!C25,0)</f>
        <v>#REF!</v>
      </c>
      <c r="WXC114" s="441" t="e">
        <f>(IF(WXC47-#REF!&lt;0,0,WXC47-#REF!)+#REF!)*(1+Data1!C25)+IF($D$5="Koncesija",-WXC63*Data1!C25,0)</f>
        <v>#REF!</v>
      </c>
      <c r="WXD114" s="441" t="e">
        <f>(IF(WXD47-#REF!&lt;0,0,WXD47-#REF!)+#REF!)*(1+Data1!C25)+IF($D$5="Koncesija",-WXD63*Data1!C25,0)</f>
        <v>#REF!</v>
      </c>
      <c r="WXE114" s="441" t="e">
        <f>(IF(WXE47-#REF!&lt;0,0,WXE47-#REF!)+#REF!)*(1+Data1!C25)+IF($D$5="Koncesija",-WXE63*Data1!C25,0)</f>
        <v>#REF!</v>
      </c>
      <c r="WXF114" s="441" t="e">
        <f>(IF(WXF47-#REF!&lt;0,0,WXF47-#REF!)+#REF!)*(1+Data1!C25)+IF($D$5="Koncesija",-WXF63*Data1!C25,0)</f>
        <v>#REF!</v>
      </c>
      <c r="WXG114" s="441" t="e">
        <f>(IF(WXG47-#REF!&lt;0,0,WXG47-#REF!)+#REF!)*(1+Data1!C25)+IF($D$5="Koncesija",-WXG63*Data1!C25,0)</f>
        <v>#REF!</v>
      </c>
      <c r="WXH114" s="441" t="e">
        <f>(IF(WXH47-#REF!&lt;0,0,WXH47-#REF!)+#REF!)*(1+Data1!C25)+IF($D$5="Koncesija",-WXH63*Data1!C25,0)</f>
        <v>#REF!</v>
      </c>
      <c r="WXI114" s="441" t="e">
        <f>(IF(WXI47-#REF!&lt;0,0,WXI47-#REF!)+#REF!)*(1+Data1!C25)+IF($D$5="Koncesija",-WXI63*Data1!C25,0)</f>
        <v>#REF!</v>
      </c>
      <c r="WXJ114" s="441" t="e">
        <f>(IF(WXJ47-#REF!&lt;0,0,WXJ47-#REF!)+#REF!)*(1+Data1!C25)+IF($D$5="Koncesija",-WXJ63*Data1!C25,0)</f>
        <v>#REF!</v>
      </c>
      <c r="WXK114" s="441" t="e">
        <f>(IF(WXK47-#REF!&lt;0,0,WXK47-#REF!)+#REF!)*(1+Data1!C25)+IF($D$5="Koncesija",-WXK63*Data1!C25,0)</f>
        <v>#REF!</v>
      </c>
      <c r="WXL114" s="441" t="e">
        <f>(IF(WXL47-#REF!&lt;0,0,WXL47-#REF!)+#REF!)*(1+Data1!C25)+IF($D$5="Koncesija",-WXL63*Data1!C25,0)</f>
        <v>#REF!</v>
      </c>
      <c r="WXM114" s="441" t="e">
        <f>(IF(WXM47-#REF!&lt;0,0,WXM47-#REF!)+#REF!)*(1+Data1!C25)+IF($D$5="Koncesija",-WXM63*Data1!C25,0)</f>
        <v>#REF!</v>
      </c>
      <c r="WXN114" s="441" t="e">
        <f>(IF(WXN47-#REF!&lt;0,0,WXN47-#REF!)+#REF!)*(1+Data1!C25)+IF($D$5="Koncesija",-WXN63*Data1!C25,0)</f>
        <v>#REF!</v>
      </c>
      <c r="WXO114" s="441" t="e">
        <f>(IF(WXO47-#REF!&lt;0,0,WXO47-#REF!)+#REF!)*(1+Data1!C25)+IF($D$5="Koncesija",-WXO63*Data1!C25,0)</f>
        <v>#REF!</v>
      </c>
      <c r="WXP114" s="441" t="e">
        <f>(IF(WXP47-#REF!&lt;0,0,WXP47-#REF!)+#REF!)*(1+Data1!C25)+IF($D$5="Koncesija",-WXP63*Data1!C25,0)</f>
        <v>#REF!</v>
      </c>
      <c r="WXQ114" s="441" t="e">
        <f>(IF(WXQ47-#REF!&lt;0,0,WXQ47-#REF!)+#REF!)*(1+Data1!C25)+IF($D$5="Koncesija",-WXQ63*Data1!C25,0)</f>
        <v>#REF!</v>
      </c>
      <c r="WXR114" s="441" t="e">
        <f>(IF(WXR47-#REF!&lt;0,0,WXR47-#REF!)+#REF!)*(1+Data1!C25)+IF($D$5="Koncesija",-WXR63*Data1!C25,0)</f>
        <v>#REF!</v>
      </c>
      <c r="WXS114" s="441" t="e">
        <f>(IF(WXS47-#REF!&lt;0,0,WXS47-#REF!)+#REF!)*(1+Data1!C25)+IF($D$5="Koncesija",-WXS63*Data1!C25,0)</f>
        <v>#REF!</v>
      </c>
      <c r="WXT114" s="441" t="e">
        <f>(IF(WXT47-#REF!&lt;0,0,WXT47-#REF!)+#REF!)*(1+Data1!C25)+IF($D$5="Koncesija",-WXT63*Data1!C25,0)</f>
        <v>#REF!</v>
      </c>
      <c r="WXU114" s="441" t="e">
        <f>(IF(WXU47-#REF!&lt;0,0,WXU47-#REF!)+#REF!)*(1+Data1!C25)+IF($D$5="Koncesija",-WXU63*Data1!C25,0)</f>
        <v>#REF!</v>
      </c>
      <c r="WXV114" s="441" t="e">
        <f>(IF(WXV47-#REF!&lt;0,0,WXV47-#REF!)+#REF!)*(1+Data1!C25)+IF($D$5="Koncesija",-WXV63*Data1!C25,0)</f>
        <v>#REF!</v>
      </c>
      <c r="WXW114" s="441" t="e">
        <f>(IF(WXW47-#REF!&lt;0,0,WXW47-#REF!)+#REF!)*(1+Data1!C25)+IF($D$5="Koncesija",-WXW63*Data1!C25,0)</f>
        <v>#REF!</v>
      </c>
      <c r="WXX114" s="441" t="e">
        <f>(IF(WXX47-#REF!&lt;0,0,WXX47-#REF!)+#REF!)*(1+Data1!C25)+IF($D$5="Koncesija",-WXX63*Data1!C25,0)</f>
        <v>#REF!</v>
      </c>
      <c r="WXY114" s="441" t="e">
        <f>(IF(WXY47-#REF!&lt;0,0,WXY47-#REF!)+#REF!)*(1+Data1!C25)+IF($D$5="Koncesija",-WXY63*Data1!C25,0)</f>
        <v>#REF!</v>
      </c>
      <c r="WXZ114" s="441" t="e">
        <f>(IF(WXZ47-#REF!&lt;0,0,WXZ47-#REF!)+#REF!)*(1+Data1!C25)+IF($D$5="Koncesija",-WXZ63*Data1!C25,0)</f>
        <v>#REF!</v>
      </c>
      <c r="WYA114" s="441" t="e">
        <f>(IF(WYA47-#REF!&lt;0,0,WYA47-#REF!)+#REF!)*(1+Data1!C25)+IF($D$5="Koncesija",-WYA63*Data1!C25,0)</f>
        <v>#REF!</v>
      </c>
      <c r="WYB114" s="441" t="e">
        <f>(IF(WYB47-#REF!&lt;0,0,WYB47-#REF!)+#REF!)*(1+Data1!C25)+IF($D$5="Koncesija",-WYB63*Data1!C25,0)</f>
        <v>#REF!</v>
      </c>
      <c r="WYC114" s="441" t="e">
        <f>(IF(WYC47-#REF!&lt;0,0,WYC47-#REF!)+#REF!)*(1+Data1!C25)+IF($D$5="Koncesija",-WYC63*Data1!C25,0)</f>
        <v>#REF!</v>
      </c>
      <c r="WYD114" s="441" t="e">
        <f>(IF(WYD47-#REF!&lt;0,0,WYD47-#REF!)+#REF!)*(1+Data1!C25)+IF($D$5="Koncesija",-WYD63*Data1!C25,0)</f>
        <v>#REF!</v>
      </c>
      <c r="WYE114" s="441" t="e">
        <f>(IF(WYE47-#REF!&lt;0,0,WYE47-#REF!)+#REF!)*(1+Data1!C25)+IF($D$5="Koncesija",-WYE63*Data1!C25,0)</f>
        <v>#REF!</v>
      </c>
      <c r="WYF114" s="441" t="e">
        <f>(IF(WYF47-#REF!&lt;0,0,WYF47-#REF!)+#REF!)*(1+Data1!C25)+IF($D$5="Koncesija",-WYF63*Data1!C25,0)</f>
        <v>#REF!</v>
      </c>
      <c r="WYG114" s="441" t="e">
        <f>(IF(WYG47-#REF!&lt;0,0,WYG47-#REF!)+#REF!)*(1+Data1!C25)+IF($D$5="Koncesija",-WYG63*Data1!C25,0)</f>
        <v>#REF!</v>
      </c>
      <c r="WYH114" s="441" t="e">
        <f>(IF(WYH47-#REF!&lt;0,0,WYH47-#REF!)+#REF!)*(1+Data1!C25)+IF($D$5="Koncesija",-WYH63*Data1!C25,0)</f>
        <v>#REF!</v>
      </c>
      <c r="WYI114" s="441" t="e">
        <f>(IF(WYI47-#REF!&lt;0,0,WYI47-#REF!)+#REF!)*(1+Data1!C25)+IF($D$5="Koncesija",-WYI63*Data1!C25,0)</f>
        <v>#REF!</v>
      </c>
      <c r="WYJ114" s="441" t="e">
        <f>(IF(WYJ47-#REF!&lt;0,0,WYJ47-#REF!)+#REF!)*(1+Data1!C25)+IF($D$5="Koncesija",-WYJ63*Data1!C25,0)</f>
        <v>#REF!</v>
      </c>
      <c r="WYK114" s="441" t="e">
        <f>(IF(WYK47-#REF!&lt;0,0,WYK47-#REF!)+#REF!)*(1+Data1!C25)+IF($D$5="Koncesija",-WYK63*Data1!C25,0)</f>
        <v>#REF!</v>
      </c>
      <c r="WYL114" s="441" t="e">
        <f>(IF(WYL47-#REF!&lt;0,0,WYL47-#REF!)+#REF!)*(1+Data1!C25)+IF($D$5="Koncesija",-WYL63*Data1!C25,0)</f>
        <v>#REF!</v>
      </c>
      <c r="WYM114" s="441" t="e">
        <f>(IF(WYM47-#REF!&lt;0,0,WYM47-#REF!)+#REF!)*(1+Data1!C25)+IF($D$5="Koncesija",-WYM63*Data1!C25,0)</f>
        <v>#REF!</v>
      </c>
      <c r="WYN114" s="441" t="e">
        <f>(IF(WYN47-#REF!&lt;0,0,WYN47-#REF!)+#REF!)*(1+Data1!C25)+IF($D$5="Koncesija",-WYN63*Data1!C25,0)</f>
        <v>#REF!</v>
      </c>
      <c r="WYO114" s="441" t="e">
        <f>(IF(WYO47-#REF!&lt;0,0,WYO47-#REF!)+#REF!)*(1+Data1!C25)+IF($D$5="Koncesija",-WYO63*Data1!C25,0)</f>
        <v>#REF!</v>
      </c>
      <c r="WYP114" s="441" t="e">
        <f>(IF(WYP47-#REF!&lt;0,0,WYP47-#REF!)+#REF!)*(1+Data1!C25)+IF($D$5="Koncesija",-WYP63*Data1!C25,0)</f>
        <v>#REF!</v>
      </c>
      <c r="WYQ114" s="441" t="e">
        <f>(IF(WYQ47-#REF!&lt;0,0,WYQ47-#REF!)+#REF!)*(1+Data1!C25)+IF($D$5="Koncesija",-WYQ63*Data1!C25,0)</f>
        <v>#REF!</v>
      </c>
      <c r="WYR114" s="441" t="e">
        <f>(IF(WYR47-#REF!&lt;0,0,WYR47-#REF!)+#REF!)*(1+Data1!C25)+IF($D$5="Koncesija",-WYR63*Data1!C25,0)</f>
        <v>#REF!</v>
      </c>
      <c r="WYS114" s="441" t="e">
        <f>(IF(WYS47-#REF!&lt;0,0,WYS47-#REF!)+#REF!)*(1+Data1!C25)+IF($D$5="Koncesija",-WYS63*Data1!C25,0)</f>
        <v>#REF!</v>
      </c>
      <c r="WYT114" s="441" t="e">
        <f>(IF(WYT47-#REF!&lt;0,0,WYT47-#REF!)+#REF!)*(1+Data1!C25)+IF($D$5="Koncesija",-WYT63*Data1!C25,0)</f>
        <v>#REF!</v>
      </c>
      <c r="WYU114" s="441" t="e">
        <f>(IF(WYU47-#REF!&lt;0,0,WYU47-#REF!)+#REF!)*(1+Data1!C25)+IF($D$5="Koncesija",-WYU63*Data1!C25,0)</f>
        <v>#REF!</v>
      </c>
      <c r="WYV114" s="441" t="e">
        <f>(IF(WYV47-#REF!&lt;0,0,WYV47-#REF!)+#REF!)*(1+Data1!C25)+IF($D$5="Koncesija",-WYV63*Data1!C25,0)</f>
        <v>#REF!</v>
      </c>
      <c r="WYW114" s="441" t="e">
        <f>(IF(WYW47-#REF!&lt;0,0,WYW47-#REF!)+#REF!)*(1+Data1!C25)+IF($D$5="Koncesija",-WYW63*Data1!C25,0)</f>
        <v>#REF!</v>
      </c>
      <c r="WYX114" s="441" t="e">
        <f>(IF(WYX47-#REF!&lt;0,0,WYX47-#REF!)+#REF!)*(1+Data1!C25)+IF($D$5="Koncesija",-WYX63*Data1!C25,0)</f>
        <v>#REF!</v>
      </c>
      <c r="WYY114" s="441" t="e">
        <f>(IF(WYY47-#REF!&lt;0,0,WYY47-#REF!)+#REF!)*(1+Data1!C25)+IF($D$5="Koncesija",-WYY63*Data1!C25,0)</f>
        <v>#REF!</v>
      </c>
      <c r="WYZ114" s="441" t="e">
        <f>(IF(WYZ47-#REF!&lt;0,0,WYZ47-#REF!)+#REF!)*(1+Data1!C25)+IF($D$5="Koncesija",-WYZ63*Data1!C25,0)</f>
        <v>#REF!</v>
      </c>
      <c r="WZA114" s="441" t="e">
        <f>(IF(WZA47-#REF!&lt;0,0,WZA47-#REF!)+#REF!)*(1+Data1!C25)+IF($D$5="Koncesija",-WZA63*Data1!C25,0)</f>
        <v>#REF!</v>
      </c>
      <c r="WZB114" s="441" t="e">
        <f>(IF(WZB47-#REF!&lt;0,0,WZB47-#REF!)+#REF!)*(1+Data1!C25)+IF($D$5="Koncesija",-WZB63*Data1!C25,0)</f>
        <v>#REF!</v>
      </c>
      <c r="WZC114" s="441" t="e">
        <f>(IF(WZC47-#REF!&lt;0,0,WZC47-#REF!)+#REF!)*(1+Data1!C25)+IF($D$5="Koncesija",-WZC63*Data1!C25,0)</f>
        <v>#REF!</v>
      </c>
      <c r="WZD114" s="441" t="e">
        <f>(IF(WZD47-#REF!&lt;0,0,WZD47-#REF!)+#REF!)*(1+Data1!C25)+IF($D$5="Koncesija",-WZD63*Data1!C25,0)</f>
        <v>#REF!</v>
      </c>
      <c r="WZE114" s="441" t="e">
        <f>(IF(WZE47-#REF!&lt;0,0,WZE47-#REF!)+#REF!)*(1+Data1!C25)+IF($D$5="Koncesija",-WZE63*Data1!C25,0)</f>
        <v>#REF!</v>
      </c>
      <c r="WZF114" s="441" t="e">
        <f>(IF(WZF47-#REF!&lt;0,0,WZF47-#REF!)+#REF!)*(1+Data1!C25)+IF($D$5="Koncesija",-WZF63*Data1!C25,0)</f>
        <v>#REF!</v>
      </c>
      <c r="WZG114" s="441" t="e">
        <f>(IF(WZG47-#REF!&lt;0,0,WZG47-#REF!)+#REF!)*(1+Data1!C25)+IF($D$5="Koncesija",-WZG63*Data1!C25,0)</f>
        <v>#REF!</v>
      </c>
      <c r="WZH114" s="441" t="e">
        <f>(IF(WZH47-#REF!&lt;0,0,WZH47-#REF!)+#REF!)*(1+Data1!C25)+IF($D$5="Koncesija",-WZH63*Data1!C25,0)</f>
        <v>#REF!</v>
      </c>
      <c r="WZI114" s="441" t="e">
        <f>(IF(WZI47-#REF!&lt;0,0,WZI47-#REF!)+#REF!)*(1+Data1!C25)+IF($D$5="Koncesija",-WZI63*Data1!C25,0)</f>
        <v>#REF!</v>
      </c>
      <c r="WZJ114" s="441" t="e">
        <f>(IF(WZJ47-#REF!&lt;0,0,WZJ47-#REF!)+#REF!)*(1+Data1!C25)+IF($D$5="Koncesija",-WZJ63*Data1!C25,0)</f>
        <v>#REF!</v>
      </c>
      <c r="WZK114" s="441" t="e">
        <f>(IF(WZK47-#REF!&lt;0,0,WZK47-#REF!)+#REF!)*(1+Data1!C25)+IF($D$5="Koncesija",-WZK63*Data1!C25,0)</f>
        <v>#REF!</v>
      </c>
      <c r="WZL114" s="441" t="e">
        <f>(IF(WZL47-#REF!&lt;0,0,WZL47-#REF!)+#REF!)*(1+Data1!C25)+IF($D$5="Koncesija",-WZL63*Data1!C25,0)</f>
        <v>#REF!</v>
      </c>
      <c r="WZM114" s="441" t="e">
        <f>(IF(WZM47-#REF!&lt;0,0,WZM47-#REF!)+#REF!)*(1+Data1!C25)+IF($D$5="Koncesija",-WZM63*Data1!C25,0)</f>
        <v>#REF!</v>
      </c>
      <c r="WZN114" s="441" t="e">
        <f>(IF(WZN47-#REF!&lt;0,0,WZN47-#REF!)+#REF!)*(1+Data1!C25)+IF($D$5="Koncesija",-WZN63*Data1!C25,0)</f>
        <v>#REF!</v>
      </c>
      <c r="WZO114" s="441" t="e">
        <f>(IF(WZO47-#REF!&lt;0,0,WZO47-#REF!)+#REF!)*(1+Data1!C25)+IF($D$5="Koncesija",-WZO63*Data1!C25,0)</f>
        <v>#REF!</v>
      </c>
      <c r="WZP114" s="441" t="e">
        <f>(IF(WZP47-#REF!&lt;0,0,WZP47-#REF!)+#REF!)*(1+Data1!C25)+IF($D$5="Koncesija",-WZP63*Data1!C25,0)</f>
        <v>#REF!</v>
      </c>
      <c r="WZQ114" s="441" t="e">
        <f>(IF(WZQ47-#REF!&lt;0,0,WZQ47-#REF!)+#REF!)*(1+Data1!C25)+IF($D$5="Koncesija",-WZQ63*Data1!C25,0)</f>
        <v>#REF!</v>
      </c>
      <c r="WZR114" s="441" t="e">
        <f>(IF(WZR47-#REF!&lt;0,0,WZR47-#REF!)+#REF!)*(1+Data1!C25)+IF($D$5="Koncesija",-WZR63*Data1!C25,0)</f>
        <v>#REF!</v>
      </c>
      <c r="WZS114" s="441" t="e">
        <f>(IF(WZS47-#REF!&lt;0,0,WZS47-#REF!)+#REF!)*(1+Data1!C25)+IF($D$5="Koncesija",-WZS63*Data1!C25,0)</f>
        <v>#REF!</v>
      </c>
      <c r="WZT114" s="441" t="e">
        <f>(IF(WZT47-#REF!&lt;0,0,WZT47-#REF!)+#REF!)*(1+Data1!C25)+IF($D$5="Koncesija",-WZT63*Data1!C25,0)</f>
        <v>#REF!</v>
      </c>
      <c r="WZU114" s="441" t="e">
        <f>(IF(WZU47-#REF!&lt;0,0,WZU47-#REF!)+#REF!)*(1+Data1!C25)+IF($D$5="Koncesija",-WZU63*Data1!C25,0)</f>
        <v>#REF!</v>
      </c>
      <c r="WZV114" s="441" t="e">
        <f>(IF(WZV47-#REF!&lt;0,0,WZV47-#REF!)+#REF!)*(1+Data1!C25)+IF($D$5="Koncesija",-WZV63*Data1!C25,0)</f>
        <v>#REF!</v>
      </c>
      <c r="WZW114" s="441" t="e">
        <f>(IF(WZW47-#REF!&lt;0,0,WZW47-#REF!)+#REF!)*(1+Data1!C25)+IF($D$5="Koncesija",-WZW63*Data1!C25,0)</f>
        <v>#REF!</v>
      </c>
      <c r="WZX114" s="441" t="e">
        <f>(IF(WZX47-#REF!&lt;0,0,WZX47-#REF!)+#REF!)*(1+Data1!C25)+IF($D$5="Koncesija",-WZX63*Data1!C25,0)</f>
        <v>#REF!</v>
      </c>
      <c r="WZY114" s="441" t="e">
        <f>(IF(WZY47-#REF!&lt;0,0,WZY47-#REF!)+#REF!)*(1+Data1!C25)+IF($D$5="Koncesija",-WZY63*Data1!C25,0)</f>
        <v>#REF!</v>
      </c>
      <c r="WZZ114" s="441" t="e">
        <f>(IF(WZZ47-#REF!&lt;0,0,WZZ47-#REF!)+#REF!)*(1+Data1!C25)+IF($D$5="Koncesija",-WZZ63*Data1!C25,0)</f>
        <v>#REF!</v>
      </c>
      <c r="XAA114" s="441" t="e">
        <f>(IF(XAA47-#REF!&lt;0,0,XAA47-#REF!)+#REF!)*(1+Data1!C25)+IF($D$5="Koncesija",-XAA63*Data1!C25,0)</f>
        <v>#REF!</v>
      </c>
      <c r="XAB114" s="441" t="e">
        <f>(IF(XAB47-#REF!&lt;0,0,XAB47-#REF!)+#REF!)*(1+Data1!C25)+IF($D$5="Koncesija",-XAB63*Data1!C25,0)</f>
        <v>#REF!</v>
      </c>
      <c r="XAC114" s="441" t="e">
        <f>(IF(XAC47-#REF!&lt;0,0,XAC47-#REF!)+#REF!)*(1+Data1!C25)+IF($D$5="Koncesija",-XAC63*Data1!C25,0)</f>
        <v>#REF!</v>
      </c>
      <c r="XAD114" s="441" t="e">
        <f>(IF(XAD47-#REF!&lt;0,0,XAD47-#REF!)+#REF!)*(1+Data1!C25)+IF($D$5="Koncesija",-XAD63*Data1!C25,0)</f>
        <v>#REF!</v>
      </c>
      <c r="XAE114" s="441" t="e">
        <f>(IF(XAE47-#REF!&lt;0,0,XAE47-#REF!)+#REF!)*(1+Data1!C25)+IF($D$5="Koncesija",-XAE63*Data1!C25,0)</f>
        <v>#REF!</v>
      </c>
      <c r="XAF114" s="441" t="e">
        <f>(IF(XAF47-#REF!&lt;0,0,XAF47-#REF!)+#REF!)*(1+Data1!C25)+IF($D$5="Koncesija",-XAF63*Data1!C25,0)</f>
        <v>#REF!</v>
      </c>
      <c r="XAG114" s="441" t="e">
        <f>(IF(XAG47-#REF!&lt;0,0,XAG47-#REF!)+#REF!)*(1+Data1!C25)+IF($D$5="Koncesija",-XAG63*Data1!C25,0)</f>
        <v>#REF!</v>
      </c>
      <c r="XAH114" s="441" t="e">
        <f>(IF(XAH47-#REF!&lt;0,0,XAH47-#REF!)+#REF!)*(1+Data1!C25)+IF($D$5="Koncesija",-XAH63*Data1!C25,0)</f>
        <v>#REF!</v>
      </c>
      <c r="XAI114" s="441" t="e">
        <f>(IF(XAI47-#REF!&lt;0,0,XAI47-#REF!)+#REF!)*(1+Data1!C25)+IF($D$5="Koncesija",-XAI63*Data1!C25,0)</f>
        <v>#REF!</v>
      </c>
      <c r="XAJ114" s="441" t="e">
        <f>(IF(XAJ47-#REF!&lt;0,0,XAJ47-#REF!)+#REF!)*(1+Data1!C25)+IF($D$5="Koncesija",-XAJ63*Data1!C25,0)</f>
        <v>#REF!</v>
      </c>
      <c r="XAK114" s="441" t="e">
        <f>(IF(XAK47-#REF!&lt;0,0,XAK47-#REF!)+#REF!)*(1+Data1!C25)+IF($D$5="Koncesija",-XAK63*Data1!C25,0)</f>
        <v>#REF!</v>
      </c>
      <c r="XAL114" s="441" t="e">
        <f>(IF(XAL47-#REF!&lt;0,0,XAL47-#REF!)+#REF!)*(1+Data1!C25)+IF($D$5="Koncesija",-XAL63*Data1!C25,0)</f>
        <v>#REF!</v>
      </c>
      <c r="XAM114" s="441" t="e">
        <f>(IF(XAM47-#REF!&lt;0,0,XAM47-#REF!)+#REF!)*(1+Data1!C25)+IF($D$5="Koncesija",-XAM63*Data1!C25,0)</f>
        <v>#REF!</v>
      </c>
      <c r="XAN114" s="441" t="e">
        <f>(IF(XAN47-#REF!&lt;0,0,XAN47-#REF!)+#REF!)*(1+Data1!C25)+IF($D$5="Koncesija",-XAN63*Data1!C25,0)</f>
        <v>#REF!</v>
      </c>
      <c r="XAO114" s="441" t="e">
        <f>(IF(XAO47-#REF!&lt;0,0,XAO47-#REF!)+#REF!)*(1+Data1!C25)+IF($D$5="Koncesija",-XAO63*Data1!C25,0)</f>
        <v>#REF!</v>
      </c>
      <c r="XAP114" s="441" t="e">
        <f>(IF(XAP47-#REF!&lt;0,0,XAP47-#REF!)+#REF!)*(1+Data1!C25)+IF($D$5="Koncesija",-XAP63*Data1!C25,0)</f>
        <v>#REF!</v>
      </c>
      <c r="XAQ114" s="441" t="e">
        <f>(IF(XAQ47-#REF!&lt;0,0,XAQ47-#REF!)+#REF!)*(1+Data1!C25)+IF($D$5="Koncesija",-XAQ63*Data1!C25,0)</f>
        <v>#REF!</v>
      </c>
      <c r="XAR114" s="441" t="e">
        <f>(IF(XAR47-#REF!&lt;0,0,XAR47-#REF!)+#REF!)*(1+Data1!C25)+IF($D$5="Koncesija",-XAR63*Data1!C25,0)</f>
        <v>#REF!</v>
      </c>
      <c r="XAS114" s="441" t="e">
        <f>(IF(XAS47-#REF!&lt;0,0,XAS47-#REF!)+#REF!)*(1+Data1!C25)+IF($D$5="Koncesija",-XAS63*Data1!C25,0)</f>
        <v>#REF!</v>
      </c>
      <c r="XAT114" s="441" t="e">
        <f>(IF(XAT47-#REF!&lt;0,0,XAT47-#REF!)+#REF!)*(1+Data1!C25)+IF($D$5="Koncesija",-XAT63*Data1!C25,0)</f>
        <v>#REF!</v>
      </c>
      <c r="XAU114" s="441" t="e">
        <f>(IF(XAU47-#REF!&lt;0,0,XAU47-#REF!)+#REF!)*(1+Data1!C25)+IF($D$5="Koncesija",-XAU63*Data1!C25,0)</f>
        <v>#REF!</v>
      </c>
      <c r="XAV114" s="441" t="e">
        <f>(IF(XAV47-#REF!&lt;0,0,XAV47-#REF!)+#REF!)*(1+Data1!C25)+IF($D$5="Koncesija",-XAV63*Data1!C25,0)</f>
        <v>#REF!</v>
      </c>
      <c r="XAW114" s="441" t="e">
        <f>(IF(XAW47-#REF!&lt;0,0,XAW47-#REF!)+#REF!)*(1+Data1!C25)+IF($D$5="Koncesija",-XAW63*Data1!C25,0)</f>
        <v>#REF!</v>
      </c>
      <c r="XAX114" s="441" t="e">
        <f>(IF(XAX47-#REF!&lt;0,0,XAX47-#REF!)+#REF!)*(1+Data1!C25)+IF($D$5="Koncesija",-XAX63*Data1!C25,0)</f>
        <v>#REF!</v>
      </c>
      <c r="XAY114" s="441" t="e">
        <f>(IF(XAY47-#REF!&lt;0,0,XAY47-#REF!)+#REF!)*(1+Data1!C25)+IF($D$5="Koncesija",-XAY63*Data1!C25,0)</f>
        <v>#REF!</v>
      </c>
      <c r="XAZ114" s="441" t="e">
        <f>(IF(XAZ47-#REF!&lt;0,0,XAZ47-#REF!)+#REF!)*(1+Data1!C25)+IF($D$5="Koncesija",-XAZ63*Data1!C25,0)</f>
        <v>#REF!</v>
      </c>
      <c r="XBA114" s="441" t="e">
        <f>(IF(XBA47-#REF!&lt;0,0,XBA47-#REF!)+#REF!)*(1+Data1!C25)+IF($D$5="Koncesija",-XBA63*Data1!C25,0)</f>
        <v>#REF!</v>
      </c>
      <c r="XBB114" s="441" t="e">
        <f>(IF(XBB47-#REF!&lt;0,0,XBB47-#REF!)+#REF!)*(1+Data1!C25)+IF($D$5="Koncesija",-XBB63*Data1!C25,0)</f>
        <v>#REF!</v>
      </c>
      <c r="XBC114" s="441" t="e">
        <f>(IF(XBC47-#REF!&lt;0,0,XBC47-#REF!)+#REF!)*(1+Data1!C25)+IF($D$5="Koncesija",-XBC63*Data1!C25,0)</f>
        <v>#REF!</v>
      </c>
      <c r="XBD114" s="441" t="e">
        <f>(IF(XBD47-#REF!&lt;0,0,XBD47-#REF!)+#REF!)*(1+Data1!C25)+IF($D$5="Koncesija",-XBD63*Data1!C25,0)</f>
        <v>#REF!</v>
      </c>
      <c r="XBE114" s="441" t="e">
        <f>(IF(XBE47-#REF!&lt;0,0,XBE47-#REF!)+#REF!)*(1+Data1!C25)+IF($D$5="Koncesija",-XBE63*Data1!C25,0)</f>
        <v>#REF!</v>
      </c>
      <c r="XBF114" s="441" t="e">
        <f>(IF(XBF47-#REF!&lt;0,0,XBF47-#REF!)+#REF!)*(1+Data1!C25)+IF($D$5="Koncesija",-XBF63*Data1!C25,0)</f>
        <v>#REF!</v>
      </c>
      <c r="XBG114" s="441" t="e">
        <f>(IF(XBG47-#REF!&lt;0,0,XBG47-#REF!)+#REF!)*(1+Data1!C25)+IF($D$5="Koncesija",-XBG63*Data1!C25,0)</f>
        <v>#REF!</v>
      </c>
      <c r="XBH114" s="441" t="e">
        <f>(IF(XBH47-#REF!&lt;0,0,XBH47-#REF!)+#REF!)*(1+Data1!C25)+IF($D$5="Koncesija",-XBH63*Data1!C25,0)</f>
        <v>#REF!</v>
      </c>
      <c r="XBI114" s="441" t="e">
        <f>(IF(XBI47-#REF!&lt;0,0,XBI47-#REF!)+#REF!)*(1+Data1!C25)+IF($D$5="Koncesija",-XBI63*Data1!C25,0)</f>
        <v>#REF!</v>
      </c>
      <c r="XBJ114" s="441" t="e">
        <f>(IF(XBJ47-#REF!&lt;0,0,XBJ47-#REF!)+#REF!)*(1+Data1!C25)+IF($D$5="Koncesija",-XBJ63*Data1!C25,0)</f>
        <v>#REF!</v>
      </c>
      <c r="XBK114" s="441" t="e">
        <f>(IF(XBK47-#REF!&lt;0,0,XBK47-#REF!)+#REF!)*(1+Data1!C25)+IF($D$5="Koncesija",-XBK63*Data1!C25,0)</f>
        <v>#REF!</v>
      </c>
      <c r="XBL114" s="441" t="e">
        <f>(IF(XBL47-#REF!&lt;0,0,XBL47-#REF!)+#REF!)*(1+Data1!C25)+IF($D$5="Koncesija",-XBL63*Data1!C25,0)</f>
        <v>#REF!</v>
      </c>
      <c r="XBM114" s="441" t="e">
        <f>(IF(XBM47-#REF!&lt;0,0,XBM47-#REF!)+#REF!)*(1+Data1!C25)+IF($D$5="Koncesija",-XBM63*Data1!C25,0)</f>
        <v>#REF!</v>
      </c>
      <c r="XBN114" s="441" t="e">
        <f>(IF(XBN47-#REF!&lt;0,0,XBN47-#REF!)+#REF!)*(1+Data1!C25)+IF($D$5="Koncesija",-XBN63*Data1!C25,0)</f>
        <v>#REF!</v>
      </c>
      <c r="XBO114" s="441" t="e">
        <f>(IF(XBO47-#REF!&lt;0,0,XBO47-#REF!)+#REF!)*(1+Data1!C25)+IF($D$5="Koncesija",-XBO63*Data1!C25,0)</f>
        <v>#REF!</v>
      </c>
      <c r="XBP114" s="441" t="e">
        <f>(IF(XBP47-#REF!&lt;0,0,XBP47-#REF!)+#REF!)*(1+Data1!C25)+IF($D$5="Koncesija",-XBP63*Data1!C25,0)</f>
        <v>#REF!</v>
      </c>
      <c r="XBQ114" s="441" t="e">
        <f>(IF(XBQ47-#REF!&lt;0,0,XBQ47-#REF!)+#REF!)*(1+Data1!C25)+IF($D$5="Koncesija",-XBQ63*Data1!C25,0)</f>
        <v>#REF!</v>
      </c>
      <c r="XBR114" s="441" t="e">
        <f>(IF(XBR47-#REF!&lt;0,0,XBR47-#REF!)+#REF!)*(1+Data1!C25)+IF($D$5="Koncesija",-XBR63*Data1!C25,0)</f>
        <v>#REF!</v>
      </c>
      <c r="XBS114" s="441" t="e">
        <f>(IF(XBS47-#REF!&lt;0,0,XBS47-#REF!)+#REF!)*(1+Data1!C25)+IF($D$5="Koncesija",-XBS63*Data1!C25,0)</f>
        <v>#REF!</v>
      </c>
      <c r="XBT114" s="441" t="e">
        <f>(IF(XBT47-#REF!&lt;0,0,XBT47-#REF!)+#REF!)*(1+Data1!C25)+IF($D$5="Koncesija",-XBT63*Data1!C25,0)</f>
        <v>#REF!</v>
      </c>
      <c r="XBU114" s="441" t="e">
        <f>(IF(XBU47-#REF!&lt;0,0,XBU47-#REF!)+#REF!)*(1+Data1!C25)+IF($D$5="Koncesija",-XBU63*Data1!C25,0)</f>
        <v>#REF!</v>
      </c>
      <c r="XBV114" s="441" t="e">
        <f>(IF(XBV47-#REF!&lt;0,0,XBV47-#REF!)+#REF!)*(1+Data1!C25)+IF($D$5="Koncesija",-XBV63*Data1!C25,0)</f>
        <v>#REF!</v>
      </c>
      <c r="XBW114" s="441" t="e">
        <f>(IF(XBW47-#REF!&lt;0,0,XBW47-#REF!)+#REF!)*(1+Data1!C25)+IF($D$5="Koncesija",-XBW63*Data1!C25,0)</f>
        <v>#REF!</v>
      </c>
      <c r="XBX114" s="441" t="e">
        <f>(IF(XBX47-#REF!&lt;0,0,XBX47-#REF!)+#REF!)*(1+Data1!C25)+IF($D$5="Koncesija",-XBX63*Data1!C25,0)</f>
        <v>#REF!</v>
      </c>
      <c r="XBY114" s="441" t="e">
        <f>(IF(XBY47-#REF!&lt;0,0,XBY47-#REF!)+#REF!)*(1+Data1!C25)+IF($D$5="Koncesija",-XBY63*Data1!C25,0)</f>
        <v>#REF!</v>
      </c>
      <c r="XBZ114" s="441" t="e">
        <f>(IF(XBZ47-#REF!&lt;0,0,XBZ47-#REF!)+#REF!)*(1+Data1!C25)+IF($D$5="Koncesija",-XBZ63*Data1!C25,0)</f>
        <v>#REF!</v>
      </c>
      <c r="XCA114" s="441" t="e">
        <f>(IF(XCA47-#REF!&lt;0,0,XCA47-#REF!)+#REF!)*(1+Data1!C25)+IF($D$5="Koncesija",-XCA63*Data1!C25,0)</f>
        <v>#REF!</v>
      </c>
      <c r="XCB114" s="441" t="e">
        <f>(IF(XCB47-#REF!&lt;0,0,XCB47-#REF!)+#REF!)*(1+Data1!C25)+IF($D$5="Koncesija",-XCB63*Data1!C25,0)</f>
        <v>#REF!</v>
      </c>
      <c r="XCC114" s="441" t="e">
        <f>(IF(XCC47-#REF!&lt;0,0,XCC47-#REF!)+#REF!)*(1+Data1!C25)+IF($D$5="Koncesija",-XCC63*Data1!C25,0)</f>
        <v>#REF!</v>
      </c>
      <c r="XCD114" s="441" t="e">
        <f>(IF(XCD47-#REF!&lt;0,0,XCD47-#REF!)+#REF!)*(1+Data1!C25)+IF($D$5="Koncesija",-XCD63*Data1!C25,0)</f>
        <v>#REF!</v>
      </c>
      <c r="XCE114" s="441" t="e">
        <f>(IF(XCE47-#REF!&lt;0,0,XCE47-#REF!)+#REF!)*(1+Data1!C25)+IF($D$5="Koncesija",-XCE63*Data1!C25,0)</f>
        <v>#REF!</v>
      </c>
      <c r="XCF114" s="441" t="e">
        <f>(IF(XCF47-#REF!&lt;0,0,XCF47-#REF!)+#REF!)*(1+Data1!C25)+IF($D$5="Koncesija",-XCF63*Data1!C25,0)</f>
        <v>#REF!</v>
      </c>
      <c r="XCG114" s="441" t="e">
        <f>(IF(XCG47-#REF!&lt;0,0,XCG47-#REF!)+#REF!)*(1+Data1!C25)+IF($D$5="Koncesija",-XCG63*Data1!C25,0)</f>
        <v>#REF!</v>
      </c>
      <c r="XCH114" s="441" t="e">
        <f>(IF(XCH47-#REF!&lt;0,0,XCH47-#REF!)+#REF!)*(1+Data1!C25)+IF($D$5="Koncesija",-XCH63*Data1!C25,0)</f>
        <v>#REF!</v>
      </c>
      <c r="XCI114" s="441" t="e">
        <f>(IF(XCI47-#REF!&lt;0,0,XCI47-#REF!)+#REF!)*(1+Data1!C25)+IF($D$5="Koncesija",-XCI63*Data1!C25,0)</f>
        <v>#REF!</v>
      </c>
      <c r="XCJ114" s="441" t="e">
        <f>(IF(XCJ47-#REF!&lt;0,0,XCJ47-#REF!)+#REF!)*(1+Data1!C25)+IF($D$5="Koncesija",-XCJ63*Data1!C25,0)</f>
        <v>#REF!</v>
      </c>
      <c r="XCK114" s="441" t="e">
        <f>(IF(XCK47-#REF!&lt;0,0,XCK47-#REF!)+#REF!)*(1+Data1!C25)+IF($D$5="Koncesija",-XCK63*Data1!C25,0)</f>
        <v>#REF!</v>
      </c>
      <c r="XCL114" s="441" t="e">
        <f>(IF(XCL47-#REF!&lt;0,0,XCL47-#REF!)+#REF!)*(1+Data1!C25)+IF($D$5="Koncesija",-XCL63*Data1!C25,0)</f>
        <v>#REF!</v>
      </c>
      <c r="XCM114" s="441" t="e">
        <f>(IF(XCM47-#REF!&lt;0,0,XCM47-#REF!)+#REF!)*(1+Data1!C25)+IF($D$5="Koncesija",-XCM63*Data1!C25,0)</f>
        <v>#REF!</v>
      </c>
      <c r="XCN114" s="441" t="e">
        <f>(IF(XCN47-#REF!&lt;0,0,XCN47-#REF!)+#REF!)*(1+Data1!C25)+IF($D$5="Koncesija",-XCN63*Data1!C25,0)</f>
        <v>#REF!</v>
      </c>
      <c r="XCO114" s="441" t="e">
        <f>(IF(XCO47-#REF!&lt;0,0,XCO47-#REF!)+#REF!)*(1+Data1!C25)+IF($D$5="Koncesija",-XCO63*Data1!C25,0)</f>
        <v>#REF!</v>
      </c>
      <c r="XCP114" s="441" t="e">
        <f>(IF(XCP47-#REF!&lt;0,0,XCP47-#REF!)+#REF!)*(1+Data1!C25)+IF($D$5="Koncesija",-XCP63*Data1!C25,0)</f>
        <v>#REF!</v>
      </c>
      <c r="XCQ114" s="441" t="e">
        <f>(IF(XCQ47-#REF!&lt;0,0,XCQ47-#REF!)+#REF!)*(1+Data1!C25)+IF($D$5="Koncesija",-XCQ63*Data1!C25,0)</f>
        <v>#REF!</v>
      </c>
      <c r="XCR114" s="441" t="e">
        <f>(IF(XCR47-#REF!&lt;0,0,XCR47-#REF!)+#REF!)*(1+Data1!C25)+IF($D$5="Koncesija",-XCR63*Data1!C25,0)</f>
        <v>#REF!</v>
      </c>
      <c r="XCS114" s="441" t="e">
        <f>(IF(XCS47-#REF!&lt;0,0,XCS47-#REF!)+#REF!)*(1+Data1!C25)+IF($D$5="Koncesija",-XCS63*Data1!C25,0)</f>
        <v>#REF!</v>
      </c>
      <c r="XCT114" s="441" t="e">
        <f>(IF(XCT47-#REF!&lt;0,0,XCT47-#REF!)+#REF!)*(1+Data1!C25)+IF($D$5="Koncesija",-XCT63*Data1!C25,0)</f>
        <v>#REF!</v>
      </c>
      <c r="XCU114" s="441" t="e">
        <f>(IF(XCU47-#REF!&lt;0,0,XCU47-#REF!)+#REF!)*(1+Data1!C25)+IF($D$5="Koncesija",-XCU63*Data1!C25,0)</f>
        <v>#REF!</v>
      </c>
      <c r="XCV114" s="441" t="e">
        <f>(IF(XCV47-#REF!&lt;0,0,XCV47-#REF!)+#REF!)*(1+Data1!C25)+IF($D$5="Koncesija",-XCV63*Data1!C25,0)</f>
        <v>#REF!</v>
      </c>
      <c r="XCW114" s="441" t="e">
        <f>(IF(XCW47-#REF!&lt;0,0,XCW47-#REF!)+#REF!)*(1+Data1!C25)+IF($D$5="Koncesija",-XCW63*Data1!C25,0)</f>
        <v>#REF!</v>
      </c>
      <c r="XCX114" s="441" t="e">
        <f>(IF(XCX47-#REF!&lt;0,0,XCX47-#REF!)+#REF!)*(1+Data1!C25)+IF($D$5="Koncesija",-XCX63*Data1!C25,0)</f>
        <v>#REF!</v>
      </c>
      <c r="XCY114" s="441" t="e">
        <f>(IF(XCY47-#REF!&lt;0,0,XCY47-#REF!)+#REF!)*(1+Data1!C25)+IF($D$5="Koncesija",-XCY63*Data1!C25,0)</f>
        <v>#REF!</v>
      </c>
      <c r="XCZ114" s="441" t="e">
        <f>(IF(XCZ47-#REF!&lt;0,0,XCZ47-#REF!)+#REF!)*(1+Data1!C25)+IF($D$5="Koncesija",-XCZ63*Data1!C25,0)</f>
        <v>#REF!</v>
      </c>
      <c r="XDA114" s="441" t="e">
        <f>(IF(XDA47-#REF!&lt;0,0,XDA47-#REF!)+#REF!)*(1+Data1!C25)+IF($D$5="Koncesija",-XDA63*Data1!C25,0)</f>
        <v>#REF!</v>
      </c>
      <c r="XDB114" s="441" t="e">
        <f>(IF(XDB47-#REF!&lt;0,0,XDB47-#REF!)+#REF!)*(1+Data1!C25)+IF($D$5="Koncesija",-XDB63*Data1!C25,0)</f>
        <v>#REF!</v>
      </c>
      <c r="XDC114" s="441" t="e">
        <f>(IF(XDC47-#REF!&lt;0,0,XDC47-#REF!)+#REF!)*(1+Data1!C25)+IF($D$5="Koncesija",-XDC63*Data1!C25,0)</f>
        <v>#REF!</v>
      </c>
      <c r="XDD114" s="441" t="e">
        <f>(IF(XDD47-#REF!&lt;0,0,XDD47-#REF!)+#REF!)*(1+Data1!C25)+IF($D$5="Koncesija",-XDD63*Data1!C25,0)</f>
        <v>#REF!</v>
      </c>
      <c r="XDE114" s="441" t="e">
        <f>(IF(XDE47-#REF!&lt;0,0,XDE47-#REF!)+#REF!)*(1+Data1!C25)+IF($D$5="Koncesija",-XDE63*Data1!C25,0)</f>
        <v>#REF!</v>
      </c>
      <c r="XDF114" s="441" t="e">
        <f>(IF(XDF47-#REF!&lt;0,0,XDF47-#REF!)+#REF!)*(1+Data1!C25)+IF($D$5="Koncesija",-XDF63*Data1!C25,0)</f>
        <v>#REF!</v>
      </c>
      <c r="XDG114" s="441" t="e">
        <f>(IF(XDG47-#REF!&lt;0,0,XDG47-#REF!)+#REF!)*(1+Data1!C25)+IF($D$5="Koncesija",-XDG63*Data1!C25,0)</f>
        <v>#REF!</v>
      </c>
      <c r="XDH114" s="441" t="e">
        <f>(IF(XDH47-#REF!&lt;0,0,XDH47-#REF!)+#REF!)*(1+Data1!C25)+IF($D$5="Koncesija",-XDH63*Data1!C25,0)</f>
        <v>#REF!</v>
      </c>
      <c r="XDI114" s="441" t="e">
        <f>(IF(XDI47-#REF!&lt;0,0,XDI47-#REF!)+#REF!)*(1+Data1!C25)+IF($D$5="Koncesija",-XDI63*Data1!C25,0)</f>
        <v>#REF!</v>
      </c>
      <c r="XDJ114" s="441" t="e">
        <f>(IF(XDJ47-#REF!&lt;0,0,XDJ47-#REF!)+#REF!)*(1+Data1!C25)+IF($D$5="Koncesija",-XDJ63*Data1!C25,0)</f>
        <v>#REF!</v>
      </c>
      <c r="XDK114" s="441" t="e">
        <f>(IF(XDK47-#REF!&lt;0,0,XDK47-#REF!)+#REF!)*(1+Data1!C25)+IF($D$5="Koncesija",-XDK63*Data1!C25,0)</f>
        <v>#REF!</v>
      </c>
      <c r="XDL114" s="441" t="e">
        <f>(IF(XDL47-#REF!&lt;0,0,XDL47-#REF!)+#REF!)*(1+Data1!C25)+IF($D$5="Koncesija",-XDL63*Data1!C25,0)</f>
        <v>#REF!</v>
      </c>
      <c r="XDM114" s="441" t="e">
        <f>(IF(XDM47-#REF!&lt;0,0,XDM47-#REF!)+#REF!)*(1+Data1!C25)+IF($D$5="Koncesija",-XDM63*Data1!C25,0)</f>
        <v>#REF!</v>
      </c>
      <c r="XDN114" s="441" t="e">
        <f>(IF(XDN47-#REF!&lt;0,0,XDN47-#REF!)+#REF!)*(1+Data1!C25)+IF($D$5="Koncesija",-XDN63*Data1!C25,0)</f>
        <v>#REF!</v>
      </c>
      <c r="XDO114" s="441" t="e">
        <f>(IF(XDO47-#REF!&lt;0,0,XDO47-#REF!)+#REF!)*(1+Data1!C25)+IF($D$5="Koncesija",-XDO63*Data1!C25,0)</f>
        <v>#REF!</v>
      </c>
      <c r="XDP114" s="441" t="e">
        <f>(IF(XDP47-#REF!&lt;0,0,XDP47-#REF!)+#REF!)*(1+Data1!C25)+IF($D$5="Koncesija",-XDP63*Data1!C25,0)</f>
        <v>#REF!</v>
      </c>
      <c r="XDQ114" s="441" t="e">
        <f>(IF(XDQ47-#REF!&lt;0,0,XDQ47-#REF!)+#REF!)*(1+Data1!C25)+IF($D$5="Koncesija",-XDQ63*Data1!C25,0)</f>
        <v>#REF!</v>
      </c>
      <c r="XDR114" s="441" t="e">
        <f>(IF(XDR47-#REF!&lt;0,0,XDR47-#REF!)+#REF!)*(1+Data1!C25)+IF($D$5="Koncesija",-XDR63*Data1!C25,0)</f>
        <v>#REF!</v>
      </c>
      <c r="XDS114" s="441" t="e">
        <f>(IF(XDS47-#REF!&lt;0,0,XDS47-#REF!)+#REF!)*(1+Data1!C25)+IF($D$5="Koncesija",-XDS63*Data1!C25,0)</f>
        <v>#REF!</v>
      </c>
      <c r="XDT114" s="441" t="e">
        <f>(IF(XDT47-#REF!&lt;0,0,XDT47-#REF!)+#REF!)*(1+Data1!C25)+IF($D$5="Koncesija",-XDT63*Data1!C25,0)</f>
        <v>#REF!</v>
      </c>
      <c r="XDU114" s="441" t="e">
        <f>(IF(XDU47-#REF!&lt;0,0,XDU47-#REF!)+#REF!)*(1+Data1!C25)+IF($D$5="Koncesija",-XDU63*Data1!C25,0)</f>
        <v>#REF!</v>
      </c>
      <c r="XDV114" s="441" t="e">
        <f>(IF(XDV47-#REF!&lt;0,0,XDV47-#REF!)+#REF!)*(1+Data1!C25)+IF($D$5="Koncesija",-XDV63*Data1!C25,0)</f>
        <v>#REF!</v>
      </c>
      <c r="XDW114" s="441" t="e">
        <f>(IF(XDW47-#REF!&lt;0,0,XDW47-#REF!)+#REF!)*(1+Data1!C25)+IF($D$5="Koncesija",-XDW63*Data1!C25,0)</f>
        <v>#REF!</v>
      </c>
      <c r="XDX114" s="441" t="e">
        <f>(IF(XDX47-#REF!&lt;0,0,XDX47-#REF!)+#REF!)*(1+Data1!C25)+IF($D$5="Koncesija",-XDX63*Data1!C25,0)</f>
        <v>#REF!</v>
      </c>
      <c r="XDY114" s="441" t="e">
        <f>(IF(XDY47-#REF!&lt;0,0,XDY47-#REF!)+#REF!)*(1+Data1!C25)+IF($D$5="Koncesija",-XDY63*Data1!C25,0)</f>
        <v>#REF!</v>
      </c>
      <c r="XDZ114" s="441" t="e">
        <f>(IF(XDZ47-#REF!&lt;0,0,XDZ47-#REF!)+#REF!)*(1+Data1!C25)+IF($D$5="Koncesija",-XDZ63*Data1!C25,0)</f>
        <v>#REF!</v>
      </c>
      <c r="XEA114" s="441" t="e">
        <f>(IF(XEA47-#REF!&lt;0,0,XEA47-#REF!)+#REF!)*(1+Data1!C25)+IF($D$5="Koncesija",-XEA63*Data1!C25,0)</f>
        <v>#REF!</v>
      </c>
      <c r="XEB114" s="441" t="e">
        <f>(IF(XEB47-#REF!&lt;0,0,XEB47-#REF!)+#REF!)*(1+Data1!C25)+IF($D$5="Koncesija",-XEB63*Data1!C25,0)</f>
        <v>#REF!</v>
      </c>
      <c r="XEC114" s="441" t="e">
        <f>(IF(XEC47-#REF!&lt;0,0,XEC47-#REF!)+#REF!)*(1+Data1!C25)+IF($D$5="Koncesija",-XEC63*Data1!C25,0)</f>
        <v>#REF!</v>
      </c>
      <c r="XED114" s="441" t="e">
        <f>(IF(XED47-#REF!&lt;0,0,XED47-#REF!)+#REF!)*(1+Data1!C25)+IF($D$5="Koncesija",-XED63*Data1!C25,0)</f>
        <v>#REF!</v>
      </c>
      <c r="XEE114" s="441" t="e">
        <f>(IF(XEE47-#REF!&lt;0,0,XEE47-#REF!)+#REF!)*(1+Data1!C25)+IF($D$5="Koncesija",-XEE63*Data1!C25,0)</f>
        <v>#REF!</v>
      </c>
      <c r="XEF114" s="441" t="e">
        <f>(IF(XEF47-#REF!&lt;0,0,XEF47-#REF!)+#REF!)*(1+Data1!C25)+IF($D$5="Koncesija",-XEF63*Data1!C25,0)</f>
        <v>#REF!</v>
      </c>
      <c r="XEG114" s="441" t="e">
        <f>(IF(XEG47-#REF!&lt;0,0,XEG47-#REF!)+#REF!)*(1+Data1!C25)+IF($D$5="Koncesija",-XEG63*Data1!C25,0)</f>
        <v>#REF!</v>
      </c>
      <c r="XEH114" s="441" t="e">
        <f>(IF(XEH47-#REF!&lt;0,0,XEH47-#REF!)+#REF!)*(1+Data1!C25)+IF($D$5="Koncesija",-XEH63*Data1!C25,0)</f>
        <v>#REF!</v>
      </c>
      <c r="XEI114" s="441" t="e">
        <f>(IF(XEI47-#REF!&lt;0,0,XEI47-#REF!)+#REF!)*(1+Data1!C25)+IF($D$5="Koncesija",-XEI63*Data1!C25,0)</f>
        <v>#REF!</v>
      </c>
      <c r="XEJ114" s="441" t="e">
        <f>(IF(XEJ47-#REF!&lt;0,0,XEJ47-#REF!)+#REF!)*(1+Data1!C25)+IF($D$5="Koncesija",-XEJ63*Data1!C25,0)</f>
        <v>#REF!</v>
      </c>
      <c r="XEK114" s="441" t="e">
        <f>(IF(XEK47-#REF!&lt;0,0,XEK47-#REF!)+#REF!)*(1+Data1!C25)+IF($D$5="Koncesija",-XEK63*Data1!C25,0)</f>
        <v>#REF!</v>
      </c>
      <c r="XEL114" s="441" t="e">
        <f>(IF(XEL47-#REF!&lt;0,0,XEL47-#REF!)+#REF!)*(1+Data1!C25)+IF($D$5="Koncesija",-XEL63*Data1!C25,0)</f>
        <v>#REF!</v>
      </c>
      <c r="XEM114" s="441" t="e">
        <f>(IF(XEM47-#REF!&lt;0,0,XEM47-#REF!)+#REF!)*(1+Data1!C25)+IF($D$5="Koncesija",-XEM63*Data1!C25,0)</f>
        <v>#REF!</v>
      </c>
      <c r="XEN114" s="441" t="e">
        <f>(IF(XEN47-#REF!&lt;0,0,XEN47-#REF!)+#REF!)*(1+Data1!C25)+IF($D$5="Koncesija",-XEN63*Data1!C25,0)</f>
        <v>#REF!</v>
      </c>
      <c r="XEO114" s="441" t="e">
        <f>(IF(XEO47-#REF!&lt;0,0,XEO47-#REF!)+#REF!)*(1+Data1!C25)+IF($D$5="Koncesija",-XEO63*Data1!C25,0)</f>
        <v>#REF!</v>
      </c>
      <c r="XEP114" s="441" t="e">
        <f>(IF(XEP47-#REF!&lt;0,0,XEP47-#REF!)+#REF!)*(1+Data1!C25)+IF($D$5="Koncesija",-XEP63*Data1!C25,0)</f>
        <v>#REF!</v>
      </c>
      <c r="XEQ114" s="441" t="e">
        <f>(IF(XEQ47-#REF!&lt;0,0,XEQ47-#REF!)+#REF!)*(1+Data1!C25)+IF($D$5="Koncesija",-XEQ63*Data1!C25,0)</f>
        <v>#REF!</v>
      </c>
      <c r="XER114" s="441" t="e">
        <f>(IF(XER47-#REF!&lt;0,0,XER47-#REF!)+#REF!)*(1+Data1!C25)+IF($D$5="Koncesija",-XER63*Data1!C25,0)</f>
        <v>#REF!</v>
      </c>
      <c r="XES114" s="441" t="e">
        <f>(IF(XES47-#REF!&lt;0,0,XES47-#REF!)+#REF!)*(1+Data1!C25)+IF($D$5="Koncesija",-XES63*Data1!C25,0)</f>
        <v>#REF!</v>
      </c>
      <c r="XET114" s="441" t="e">
        <f>(IF(XET47-#REF!&lt;0,0,XET47-#REF!)+#REF!)*(1+Data1!C25)+IF($D$5="Koncesija",-XET63*Data1!C25,0)</f>
        <v>#REF!</v>
      </c>
      <c r="XEU114" s="441" t="e">
        <f>(IF(XEU47-#REF!&lt;0,0,XEU47-#REF!)+#REF!)*(1+Data1!C25)+IF($D$5="Koncesija",-XEU63*Data1!C25,0)</f>
        <v>#REF!</v>
      </c>
      <c r="XEV114" s="441" t="e">
        <f>(IF(XEV47-#REF!&lt;0,0,XEV47-#REF!)+#REF!)*(1+Data1!C25)+IF($D$5="Koncesija",-XEV63*Data1!C25,0)</f>
        <v>#REF!</v>
      </c>
      <c r="XEW114" s="441" t="e">
        <f>(IF(XEW47-#REF!&lt;0,0,XEW47-#REF!)+#REF!)*(1+Data1!C25)+IF($D$5="Koncesija",-XEW63*Data1!C25,0)</f>
        <v>#REF!</v>
      </c>
      <c r="XEX114" s="441" t="e">
        <f>(IF(XEX47-#REF!&lt;0,0,XEX47-#REF!)+#REF!)*(1+Data1!C25)+IF($D$5="Koncesija",-XEX63*Data1!C25,0)</f>
        <v>#REF!</v>
      </c>
      <c r="XEY114" s="441" t="e">
        <f>(IF(XEY47-#REF!&lt;0,0,XEY47-#REF!)+#REF!)*(1+Data1!C25)+IF($D$5="Koncesija",-XEY63*Data1!C25,0)</f>
        <v>#REF!</v>
      </c>
      <c r="XEZ114" s="441" t="e">
        <f>(IF(XEZ47-#REF!&lt;0,0,XEZ47-#REF!)+#REF!)*(1+Data1!C25)+IF($D$5="Koncesija",-XEZ63*Data1!C25,0)</f>
        <v>#REF!</v>
      </c>
      <c r="XFA114" s="441" t="e">
        <f>(IF(XFA47-#REF!&lt;0,0,XFA47-#REF!)+#REF!)*(1+Data1!C25)+IF($D$5="Koncesija",-XFA63*Data1!C25,0)</f>
        <v>#REF!</v>
      </c>
      <c r="XFB114" s="441" t="e">
        <f>(IF(XFB47-#REF!&lt;0,0,XFB47-#REF!)+#REF!)*(1+Data1!C25)+IF($D$5="Koncesija",-XFB63*Data1!C25,0)</f>
        <v>#REF!</v>
      </c>
      <c r="XFC114" s="441" t="e">
        <f>(IF(XFC47-#REF!&lt;0,0,XFC47-#REF!)+#REF!)*(1+Data1!C25)+IF($D$5="Koncesija",-XFC63*Data1!C25,0)</f>
        <v>#REF!</v>
      </c>
      <c r="XFD114" s="441" t="e">
        <f>(IF(XFD47-#REF!&lt;0,0,XFD47-#REF!)+#REF!)*(1+Data1!C25)+IF($D$5="Koncesija",-XFD63*Data1!C25,0)</f>
        <v>#REF!</v>
      </c>
    </row>
    <row r="115" spans="3:16384" s="411" customFormat="1" ht="12">
      <c r="C115" s="458" t="s">
        <v>1205</v>
      </c>
      <c r="D115" s="460">
        <f ca="1">F115+NPV((1+FDN)*(1+$J$5)-1,G115:INDEX(G115:DA115,PAL))</f>
        <v>0</v>
      </c>
      <c r="E115" s="460">
        <f ca="1">SUM(F115:DA115)</f>
        <v>0</v>
      </c>
      <c r="F115" s="554">
        <f ca="1">F114-F113</f>
        <v>0</v>
      </c>
      <c r="G115" s="554">
        <f t="shared" ref="G115:BR115" ca="1" si="87">G114-G113</f>
        <v>0</v>
      </c>
      <c r="H115" s="554">
        <f t="shared" ca="1" si="87"/>
        <v>0</v>
      </c>
      <c r="I115" s="554">
        <f t="shared" ca="1" si="87"/>
        <v>0</v>
      </c>
      <c r="J115" s="554">
        <f t="shared" ca="1" si="87"/>
        <v>0</v>
      </c>
      <c r="K115" s="554">
        <f t="shared" ca="1" si="87"/>
        <v>0</v>
      </c>
      <c r="L115" s="554">
        <f t="shared" ca="1" si="87"/>
        <v>0</v>
      </c>
      <c r="M115" s="554">
        <f t="shared" ca="1" si="87"/>
        <v>0</v>
      </c>
      <c r="N115" s="554">
        <f t="shared" ca="1" si="87"/>
        <v>0</v>
      </c>
      <c r="O115" s="554">
        <f t="shared" ca="1" si="87"/>
        <v>0</v>
      </c>
      <c r="P115" s="554">
        <f t="shared" ca="1" si="87"/>
        <v>0</v>
      </c>
      <c r="Q115" s="554">
        <f t="shared" ca="1" si="87"/>
        <v>0</v>
      </c>
      <c r="R115" s="554">
        <f t="shared" ca="1" si="87"/>
        <v>0</v>
      </c>
      <c r="S115" s="554">
        <f t="shared" ca="1" si="87"/>
        <v>0</v>
      </c>
      <c r="T115" s="554">
        <f t="shared" ca="1" si="87"/>
        <v>0</v>
      </c>
      <c r="U115" s="554">
        <f t="shared" ca="1" si="87"/>
        <v>0</v>
      </c>
      <c r="V115" s="554">
        <f t="shared" ca="1" si="87"/>
        <v>0</v>
      </c>
      <c r="W115" s="554">
        <f t="shared" ca="1" si="87"/>
        <v>0</v>
      </c>
      <c r="X115" s="554">
        <f t="shared" ca="1" si="87"/>
        <v>0</v>
      </c>
      <c r="Y115" s="554">
        <f t="shared" ca="1" si="87"/>
        <v>0</v>
      </c>
      <c r="Z115" s="554">
        <f t="shared" ca="1" si="87"/>
        <v>0</v>
      </c>
      <c r="AA115" s="554">
        <f t="shared" ca="1" si="87"/>
        <v>0</v>
      </c>
      <c r="AB115" s="554">
        <f t="shared" ca="1" si="87"/>
        <v>0</v>
      </c>
      <c r="AC115" s="554">
        <f t="shared" ca="1" si="87"/>
        <v>0</v>
      </c>
      <c r="AD115" s="554">
        <f t="shared" ca="1" si="87"/>
        <v>0</v>
      </c>
      <c r="AE115" s="554">
        <f t="shared" ca="1" si="87"/>
        <v>0</v>
      </c>
      <c r="AF115" s="554">
        <f t="shared" ca="1" si="87"/>
        <v>0</v>
      </c>
      <c r="AG115" s="554">
        <f t="shared" ca="1" si="87"/>
        <v>0</v>
      </c>
      <c r="AH115" s="554">
        <f t="shared" ca="1" si="87"/>
        <v>0</v>
      </c>
      <c r="AI115" s="554">
        <f t="shared" ca="1" si="87"/>
        <v>0</v>
      </c>
      <c r="AJ115" s="554">
        <f t="shared" ca="1" si="87"/>
        <v>0</v>
      </c>
      <c r="AK115" s="554">
        <f t="shared" ca="1" si="87"/>
        <v>0</v>
      </c>
      <c r="AL115" s="554">
        <f t="shared" ca="1" si="87"/>
        <v>0</v>
      </c>
      <c r="AM115" s="554">
        <f t="shared" ca="1" si="87"/>
        <v>0</v>
      </c>
      <c r="AN115" s="554">
        <f t="shared" ca="1" si="87"/>
        <v>0</v>
      </c>
      <c r="AO115" s="554">
        <f t="shared" ca="1" si="87"/>
        <v>0</v>
      </c>
      <c r="AP115" s="554">
        <f t="shared" ca="1" si="87"/>
        <v>0</v>
      </c>
      <c r="AQ115" s="554">
        <f t="shared" ca="1" si="87"/>
        <v>0</v>
      </c>
      <c r="AR115" s="554">
        <f t="shared" ca="1" si="87"/>
        <v>0</v>
      </c>
      <c r="AS115" s="554">
        <f t="shared" ca="1" si="87"/>
        <v>0</v>
      </c>
      <c r="AT115" s="554">
        <f t="shared" ca="1" si="87"/>
        <v>0</v>
      </c>
      <c r="AU115" s="554">
        <f t="shared" ca="1" si="87"/>
        <v>0</v>
      </c>
      <c r="AV115" s="554">
        <f t="shared" ca="1" si="87"/>
        <v>0</v>
      </c>
      <c r="AW115" s="554">
        <f t="shared" ca="1" si="87"/>
        <v>0</v>
      </c>
      <c r="AX115" s="554">
        <f t="shared" ca="1" si="87"/>
        <v>0</v>
      </c>
      <c r="AY115" s="554">
        <f t="shared" ca="1" si="87"/>
        <v>0</v>
      </c>
      <c r="AZ115" s="554">
        <f t="shared" ca="1" si="87"/>
        <v>0</v>
      </c>
      <c r="BA115" s="554">
        <f t="shared" ca="1" si="87"/>
        <v>0</v>
      </c>
      <c r="BB115" s="554">
        <f t="shared" ca="1" si="87"/>
        <v>0</v>
      </c>
      <c r="BC115" s="554">
        <f t="shared" ca="1" si="87"/>
        <v>0</v>
      </c>
      <c r="BD115" s="554">
        <f t="shared" ca="1" si="87"/>
        <v>0</v>
      </c>
      <c r="BE115" s="554">
        <f t="shared" ca="1" si="87"/>
        <v>0</v>
      </c>
      <c r="BF115" s="554">
        <f t="shared" ca="1" si="87"/>
        <v>0</v>
      </c>
      <c r="BG115" s="554">
        <f t="shared" ca="1" si="87"/>
        <v>0</v>
      </c>
      <c r="BH115" s="554">
        <f t="shared" ca="1" si="87"/>
        <v>0</v>
      </c>
      <c r="BI115" s="554">
        <f t="shared" ca="1" si="87"/>
        <v>0</v>
      </c>
      <c r="BJ115" s="554">
        <f t="shared" ca="1" si="87"/>
        <v>0</v>
      </c>
      <c r="BK115" s="554">
        <f t="shared" ca="1" si="87"/>
        <v>0</v>
      </c>
      <c r="BL115" s="554">
        <f t="shared" ca="1" si="87"/>
        <v>0</v>
      </c>
      <c r="BM115" s="554">
        <f t="shared" ca="1" si="87"/>
        <v>0</v>
      </c>
      <c r="BN115" s="554">
        <f t="shared" ca="1" si="87"/>
        <v>0</v>
      </c>
      <c r="BO115" s="554">
        <f t="shared" ca="1" si="87"/>
        <v>0</v>
      </c>
      <c r="BP115" s="554">
        <f t="shared" ca="1" si="87"/>
        <v>0</v>
      </c>
      <c r="BQ115" s="554">
        <f t="shared" ca="1" si="87"/>
        <v>0</v>
      </c>
      <c r="BR115" s="554">
        <f t="shared" ca="1" si="87"/>
        <v>0</v>
      </c>
      <c r="BS115" s="554">
        <f t="shared" ref="BS115:DA115" ca="1" si="88">BS114-BS113</f>
        <v>0</v>
      </c>
      <c r="BT115" s="554">
        <f t="shared" ca="1" si="88"/>
        <v>0</v>
      </c>
      <c r="BU115" s="554">
        <f t="shared" ca="1" si="88"/>
        <v>0</v>
      </c>
      <c r="BV115" s="554">
        <f t="shared" ca="1" si="88"/>
        <v>0</v>
      </c>
      <c r="BW115" s="554">
        <f t="shared" ca="1" si="88"/>
        <v>0</v>
      </c>
      <c r="BX115" s="554">
        <f t="shared" ca="1" si="88"/>
        <v>0</v>
      </c>
      <c r="BY115" s="554">
        <f t="shared" ca="1" si="88"/>
        <v>0</v>
      </c>
      <c r="BZ115" s="554">
        <f t="shared" ca="1" si="88"/>
        <v>0</v>
      </c>
      <c r="CA115" s="554">
        <f t="shared" ca="1" si="88"/>
        <v>0</v>
      </c>
      <c r="CB115" s="554">
        <f t="shared" ca="1" si="88"/>
        <v>0</v>
      </c>
      <c r="CC115" s="554">
        <f t="shared" ca="1" si="88"/>
        <v>0</v>
      </c>
      <c r="CD115" s="554">
        <f t="shared" ca="1" si="88"/>
        <v>0</v>
      </c>
      <c r="CE115" s="554">
        <f t="shared" ca="1" si="88"/>
        <v>0</v>
      </c>
      <c r="CF115" s="554">
        <f t="shared" ca="1" si="88"/>
        <v>0</v>
      </c>
      <c r="CG115" s="554">
        <f t="shared" ca="1" si="88"/>
        <v>0</v>
      </c>
      <c r="CH115" s="554">
        <f t="shared" ca="1" si="88"/>
        <v>0</v>
      </c>
      <c r="CI115" s="554">
        <f t="shared" ca="1" si="88"/>
        <v>0</v>
      </c>
      <c r="CJ115" s="554">
        <f t="shared" ca="1" si="88"/>
        <v>0</v>
      </c>
      <c r="CK115" s="554">
        <f t="shared" ca="1" si="88"/>
        <v>0</v>
      </c>
      <c r="CL115" s="554">
        <f t="shared" ca="1" si="88"/>
        <v>0</v>
      </c>
      <c r="CM115" s="554">
        <f t="shared" ca="1" si="88"/>
        <v>0</v>
      </c>
      <c r="CN115" s="554">
        <f t="shared" ca="1" si="88"/>
        <v>0</v>
      </c>
      <c r="CO115" s="554">
        <f t="shared" ca="1" si="88"/>
        <v>0</v>
      </c>
      <c r="CP115" s="554">
        <f t="shared" ca="1" si="88"/>
        <v>0</v>
      </c>
      <c r="CQ115" s="554">
        <f t="shared" ca="1" si="88"/>
        <v>0</v>
      </c>
      <c r="CR115" s="554">
        <f t="shared" ca="1" si="88"/>
        <v>0</v>
      </c>
      <c r="CS115" s="554">
        <f t="shared" ca="1" si="88"/>
        <v>0</v>
      </c>
      <c r="CT115" s="554">
        <f t="shared" ca="1" si="88"/>
        <v>0</v>
      </c>
      <c r="CU115" s="554">
        <f t="shared" ca="1" si="88"/>
        <v>0</v>
      </c>
      <c r="CV115" s="554">
        <f t="shared" ca="1" si="88"/>
        <v>0</v>
      </c>
      <c r="CW115" s="554">
        <f t="shared" ca="1" si="88"/>
        <v>0</v>
      </c>
      <c r="CX115" s="554">
        <f t="shared" ca="1" si="88"/>
        <v>0</v>
      </c>
      <c r="CY115" s="554">
        <f t="shared" ca="1" si="88"/>
        <v>0</v>
      </c>
      <c r="CZ115" s="554">
        <f t="shared" ca="1" si="88"/>
        <v>0</v>
      </c>
      <c r="DA115" s="554">
        <f t="shared" ca="1" si="88"/>
        <v>0</v>
      </c>
    </row>
    <row r="116" spans="3:16384" s="411" customFormat="1" ht="12">
      <c r="C116" s="555"/>
      <c r="D116" s="556"/>
      <c r="E116" s="556"/>
      <c r="F116" s="571"/>
      <c r="G116" s="571"/>
      <c r="H116" s="571"/>
      <c r="I116" s="571"/>
      <c r="J116" s="571"/>
      <c r="K116" s="571"/>
      <c r="L116" s="571"/>
      <c r="M116" s="571"/>
      <c r="N116" s="571"/>
      <c r="O116" s="571"/>
      <c r="P116" s="571"/>
      <c r="Q116" s="571"/>
      <c r="R116" s="571"/>
      <c r="S116" s="571"/>
      <c r="T116" s="571"/>
      <c r="U116" s="571"/>
      <c r="V116" s="571"/>
      <c r="W116" s="571"/>
      <c r="X116" s="571"/>
      <c r="Y116" s="571"/>
      <c r="Z116" s="571"/>
      <c r="AA116" s="571"/>
      <c r="AB116" s="571"/>
      <c r="AC116" s="571"/>
      <c r="AD116" s="571"/>
      <c r="AE116" s="571"/>
      <c r="AF116" s="571"/>
      <c r="AG116" s="571"/>
      <c r="AH116" s="571"/>
      <c r="AI116" s="571"/>
      <c r="AJ116" s="572"/>
      <c r="AK116" s="572"/>
      <c r="AL116" s="572"/>
      <c r="AM116" s="572"/>
      <c r="AN116" s="572"/>
      <c r="AO116" s="572"/>
      <c r="AP116" s="572"/>
      <c r="AQ116" s="572"/>
      <c r="AR116" s="572"/>
      <c r="AS116" s="572"/>
      <c r="AT116" s="572"/>
      <c r="AU116" s="572"/>
      <c r="AV116" s="572"/>
      <c r="AW116" s="572"/>
      <c r="AX116" s="572"/>
      <c r="AY116" s="572"/>
      <c r="AZ116" s="572"/>
      <c r="BA116" s="572"/>
      <c r="BB116" s="572"/>
      <c r="BC116" s="572"/>
      <c r="BD116" s="572"/>
      <c r="BE116" s="572"/>
      <c r="BF116" s="572"/>
      <c r="BG116" s="572"/>
      <c r="BH116" s="572"/>
      <c r="BI116" s="572"/>
      <c r="BJ116" s="572"/>
      <c r="BK116" s="572"/>
      <c r="BL116" s="572"/>
      <c r="BM116" s="572"/>
      <c r="BN116" s="572"/>
      <c r="BO116" s="572"/>
      <c r="BP116" s="572"/>
      <c r="BQ116" s="572"/>
      <c r="BR116" s="572"/>
      <c r="BS116" s="572"/>
      <c r="BT116" s="572"/>
      <c r="BU116" s="572"/>
      <c r="BV116" s="572"/>
      <c r="BW116" s="572"/>
      <c r="BX116" s="572"/>
      <c r="BY116" s="572"/>
      <c r="BZ116" s="572"/>
      <c r="CA116" s="572"/>
      <c r="CB116" s="572"/>
      <c r="CC116" s="572"/>
      <c r="CD116" s="572"/>
      <c r="CE116" s="572"/>
      <c r="CF116" s="572"/>
      <c r="CG116" s="572"/>
      <c r="CH116" s="572"/>
      <c r="CI116" s="572"/>
      <c r="CJ116" s="572"/>
      <c r="CK116" s="572"/>
      <c r="CL116" s="572"/>
      <c r="CM116" s="572"/>
      <c r="CN116" s="572"/>
      <c r="CO116" s="572"/>
      <c r="CP116" s="572"/>
      <c r="CQ116" s="572"/>
      <c r="CR116" s="572"/>
      <c r="CS116" s="572"/>
      <c r="CT116" s="572"/>
      <c r="CU116" s="572"/>
      <c r="CV116" s="572"/>
      <c r="CW116" s="572"/>
      <c r="CX116" s="572"/>
      <c r="CY116" s="572"/>
      <c r="CZ116" s="572"/>
      <c r="DA116" s="572"/>
    </row>
    <row r="117" spans="3:16384" s="411" customFormat="1" ht="12">
      <c r="C117" s="458" t="s">
        <v>1206</v>
      </c>
      <c r="D117" s="459">
        <f ca="1">F117+NPV((1+FDN)*(1+$J$5)-1,G117:INDEX(G117:DA117,PAL))</f>
        <v>0</v>
      </c>
      <c r="E117" s="459">
        <f ca="1">SUM(F117:DA117)</f>
        <v>0</v>
      </c>
      <c r="F117" s="553">
        <f ca="1">IF($E$34=0,F109,F113+F34)</f>
        <v>0</v>
      </c>
      <c r="G117" s="553">
        <f ca="1">IF(pvm_susigrazinimas="Ne",IF($E$34=0,G109,G113+G34),G118/(1+Data1!C25))</f>
        <v>0</v>
      </c>
      <c r="H117" s="553">
        <f ca="1">IF(pvm_susigrazinimas="Ne",IF($E$34=0,H109,H113+H34),H118/(1+Data1!C25))</f>
        <v>0</v>
      </c>
      <c r="I117" s="553">
        <f ca="1">IF(pvm_susigrazinimas="Ne",IF($E$34=0,I109,I113+I34),I118/(1+Data1!C25))</f>
        <v>0</v>
      </c>
      <c r="J117" s="553">
        <f ca="1">IF(pvm_susigrazinimas="Ne",IF($E$34=0,J109,J113+J34),J118/(1+Data1!C25))</f>
        <v>0</v>
      </c>
      <c r="K117" s="553">
        <f ca="1">IF(pvm_susigrazinimas="Ne",IF($E$34=0,K109,K113+K34),K118/(1+Data1!C25))</f>
        <v>0</v>
      </c>
      <c r="L117" s="553">
        <f ca="1">IF(pvm_susigrazinimas="Ne",IF($E$34=0,L109,L113+L34),L118/(1+Data1!C25))</f>
        <v>0</v>
      </c>
      <c r="M117" s="553">
        <f ca="1">IF(pvm_susigrazinimas="Ne",IF($E$34=0,M109,M113+M34),M118/(1+Data1!C25))</f>
        <v>0</v>
      </c>
      <c r="N117" s="553">
        <f ca="1">IF(pvm_susigrazinimas="Ne",IF($E$34=0,N109,N113+N34),N118/(1+Data1!C25))</f>
        <v>0</v>
      </c>
      <c r="O117" s="553">
        <f ca="1">IF(pvm_susigrazinimas="Ne",IF($E$34=0,O109,O113+O34),O118/(1+Data1!C25))</f>
        <v>0</v>
      </c>
      <c r="P117" s="553">
        <f ca="1">IF(pvm_susigrazinimas="Ne",IF($E$34=0,P109,P113+P34),P118/(1+Data1!C25))</f>
        <v>0</v>
      </c>
      <c r="Q117" s="553">
        <f ca="1">IF(pvm_susigrazinimas="Ne",IF($E$34=0,Q109,Q113+Q34),Q118/(1+Data1!C25))</f>
        <v>0</v>
      </c>
      <c r="R117" s="553">
        <f ca="1">IF(pvm_susigrazinimas="Ne",IF($E$34=0,R109,R113+R34),R118/(1+Data1!C25))</f>
        <v>0</v>
      </c>
      <c r="S117" s="553">
        <f ca="1">IF(pvm_susigrazinimas="Ne",IF($E$34=0,S109,S113+S34),S118/(1+Data1!C25))</f>
        <v>0</v>
      </c>
      <c r="T117" s="553">
        <f ca="1">IF(pvm_susigrazinimas="Ne",IF($E$34=0,T109,T113+T34),T118/(1+Data1!C25))</f>
        <v>0</v>
      </c>
      <c r="U117" s="553">
        <f ca="1">IF(pvm_susigrazinimas="Ne",IF($E$34=0,U109,U113+U34),U118/(1+Data1!C25))</f>
        <v>0</v>
      </c>
      <c r="V117" s="553">
        <f ca="1">IF(pvm_susigrazinimas="Ne",IF($E$34=0,V109,V113+V34),V118/(1+Data1!C25))</f>
        <v>0</v>
      </c>
      <c r="W117" s="553">
        <f ca="1">IF(pvm_susigrazinimas="Ne",IF($E$34=0,W109,W113+W34),W118/(1+Data1!C25))</f>
        <v>0</v>
      </c>
      <c r="X117" s="553">
        <f ca="1">IF(pvm_susigrazinimas="Ne",IF($E$34=0,X109,X113+X34),X118/(1+Data1!C25))</f>
        <v>0</v>
      </c>
      <c r="Y117" s="553">
        <f ca="1">IF(pvm_susigrazinimas="Ne",IF($E$34=0,Y109,Y113+Y34),Y118/(1+Data1!C25))</f>
        <v>0</v>
      </c>
      <c r="Z117" s="553">
        <f ca="1">IF(pvm_susigrazinimas="Ne",IF($E$34=0,Z109,Z113+Z34),Z118/(1+Data1!C25))</f>
        <v>0</v>
      </c>
      <c r="AA117" s="553">
        <f ca="1">IF(pvm_susigrazinimas="Ne",IF($E$34=0,AA109,AA113+AA34),AA118/(1+Data1!C25))</f>
        <v>0</v>
      </c>
      <c r="AB117" s="553">
        <f ca="1">IF(pvm_susigrazinimas="Ne",IF($E$34=0,AB109,AB113+AB34),AB118/(1+Data1!C25))</f>
        <v>0</v>
      </c>
      <c r="AC117" s="553">
        <f ca="1">IF(pvm_susigrazinimas="Ne",IF($E$34=0,AC109,AC113+AC34),AC118/(1+Data1!C25))</f>
        <v>0</v>
      </c>
      <c r="AD117" s="553">
        <f ca="1">IF(pvm_susigrazinimas="Ne",IF($E$34=0,AD109,AD113+AD34),AD118/(1+Data1!C25))</f>
        <v>0</v>
      </c>
      <c r="AE117" s="553">
        <f ca="1">IF(pvm_susigrazinimas="Ne",IF($E$34=0,AE109,AE113+AE34),AE118/(1+Data1!C25))</f>
        <v>0</v>
      </c>
      <c r="AF117" s="553">
        <f ca="1">IF(pvm_susigrazinimas="Ne",IF($E$34=0,AF109,AF113+AF34),AF118/(1+Data1!C25))</f>
        <v>0</v>
      </c>
      <c r="AG117" s="553">
        <f ca="1">IF(pvm_susigrazinimas="Ne",IF($E$34=0,AG109,AG113+AG34),AG118/(1+Data1!C25))</f>
        <v>0</v>
      </c>
      <c r="AH117" s="553">
        <f ca="1">IF(pvm_susigrazinimas="Ne",IF($E$34=0,AH109,AH113+AH34),AH118/(1+Data1!C25))</f>
        <v>0</v>
      </c>
      <c r="AI117" s="553">
        <f ca="1">IF(pvm_susigrazinimas="Ne",IF($E$34=0,AI109,AI113+AI34),AI118/(1+Data1!C25))</f>
        <v>0</v>
      </c>
      <c r="AJ117" s="553">
        <f ca="1">IF(pvm_susigrazinimas="Ne",IF($E$34=0,AJ109,AJ113+AJ34),AJ118/(1+Data1!C25))</f>
        <v>0</v>
      </c>
      <c r="AK117" s="553">
        <f ca="1">IF(pvm_susigrazinimas="Ne",IF($E$34=0,AK109,AK113+AK34),AK118/(1+Data1!C25))</f>
        <v>0</v>
      </c>
      <c r="AL117" s="553">
        <f ca="1">IF(pvm_susigrazinimas="Ne",IF($E$34=0,AL109,AL113+AL34),AL118/(1+Data1!C25))</f>
        <v>0</v>
      </c>
      <c r="AM117" s="553">
        <f ca="1">IF(pvm_susigrazinimas="Ne",IF($E$34=0,AM109,AM113+AM34),AM118/(1+Data1!C25))</f>
        <v>0</v>
      </c>
      <c r="AN117" s="553">
        <f ca="1">IF(pvm_susigrazinimas="Ne",IF($E$34=0,AN109,AN113+AN34),AN118/(1+Data1!C25))</f>
        <v>0</v>
      </c>
      <c r="AO117" s="553">
        <f ca="1">IF(pvm_susigrazinimas="Ne",IF($E$34=0,AO109,AO113+AO34),AO118/(1+Data1!C25))</f>
        <v>0</v>
      </c>
      <c r="AP117" s="553">
        <f ca="1">IF(pvm_susigrazinimas="Ne",IF($E$34=0,AP109,AP113+AP34),AP118/(1+Data1!C25))</f>
        <v>0</v>
      </c>
      <c r="AQ117" s="553">
        <f ca="1">IF(pvm_susigrazinimas="Ne",IF($E$34=0,AQ109,AQ113+AQ34),AQ118/(1+Data1!C25))</f>
        <v>0</v>
      </c>
      <c r="AR117" s="553">
        <f ca="1">IF(pvm_susigrazinimas="Ne",IF($E$34=0,AR109,AR113+AR34),AR118/(1+Data1!C25))</f>
        <v>0</v>
      </c>
      <c r="AS117" s="553">
        <f ca="1">IF(pvm_susigrazinimas="Ne",IF($E$34=0,AS109,AS113+AS34),AS118/(1+Data1!C25))</f>
        <v>0</v>
      </c>
      <c r="AT117" s="553">
        <f ca="1">IF(pvm_susigrazinimas="Ne",IF($E$34=0,AT109,AT113+AT34),AT118/(1+Data1!C25))</f>
        <v>0</v>
      </c>
      <c r="AU117" s="553">
        <f ca="1">IF(pvm_susigrazinimas="Ne",IF($E$34=0,AU109,AU113+AU34),AU118/(1+Data1!C25))</f>
        <v>0</v>
      </c>
      <c r="AV117" s="553">
        <f ca="1">IF(pvm_susigrazinimas="Ne",IF($E$34=0,AV109,AV113+AV34),AV118/(1+Data1!C25))</f>
        <v>0</v>
      </c>
      <c r="AW117" s="553">
        <f ca="1">IF(pvm_susigrazinimas="Ne",IF($E$34=0,AW109,AW113+AW34),AW118/(1+Data1!C25))</f>
        <v>0</v>
      </c>
      <c r="AX117" s="553">
        <f ca="1">IF(pvm_susigrazinimas="Ne",IF($E$34=0,AX109,AX113+AX34),AX118/(1+Data1!C25))</f>
        <v>0</v>
      </c>
      <c r="AY117" s="553">
        <f ca="1">IF(pvm_susigrazinimas="Ne",IF($E$34=0,AY109,AY113+AY34),AY118/(1+Data1!C25))</f>
        <v>0</v>
      </c>
      <c r="AZ117" s="553">
        <f ca="1">IF(pvm_susigrazinimas="Ne",IF($E$34=0,AZ109,AZ113+AZ34),AZ118/(1+Data1!C25))</f>
        <v>0</v>
      </c>
      <c r="BA117" s="553">
        <f ca="1">IF(pvm_susigrazinimas="Ne",IF($E$34=0,BA109,BA113+BA34),BA118/(1+Data1!C25))</f>
        <v>0</v>
      </c>
      <c r="BB117" s="553">
        <f ca="1">IF(pvm_susigrazinimas="Ne",IF($E$34=0,BB109,BB113+BB34),BB118/(1+Data1!C25))</f>
        <v>0</v>
      </c>
      <c r="BC117" s="553">
        <f ca="1">IF(pvm_susigrazinimas="Ne",IF($E$34=0,BC109,BC113+BC34),BC118/(1+Data1!C25))</f>
        <v>0</v>
      </c>
      <c r="BD117" s="553">
        <f ca="1">IF(pvm_susigrazinimas="Ne",IF($E$34=0,BD109,BD113+BD34),BD118/(1+Data1!C25))</f>
        <v>0</v>
      </c>
      <c r="BE117" s="553">
        <f ca="1">IF(pvm_susigrazinimas="Ne",IF($E$34=0,BE109,BE113+BE34),BE118/(1+Data1!C25))</f>
        <v>0</v>
      </c>
      <c r="BF117" s="553">
        <f ca="1">IF(pvm_susigrazinimas="Ne",IF($E$34=0,BF109,BF113+BF34),BF118/(1+Data1!C25))</f>
        <v>0</v>
      </c>
      <c r="BG117" s="553">
        <f ca="1">IF(pvm_susigrazinimas="Ne",IF($E$34=0,BG109,BG113+BG34),BG118/(1+Data1!C25))</f>
        <v>0</v>
      </c>
      <c r="BH117" s="553">
        <f ca="1">IF(pvm_susigrazinimas="Ne",IF($E$34=0,BH109,BH113+BH34),BH118/(1+Data1!C25))</f>
        <v>0</v>
      </c>
      <c r="BI117" s="553">
        <f ca="1">IF(pvm_susigrazinimas="Ne",IF($E$34=0,BI109,BI113+BI34),BI118/(1+Data1!C25))</f>
        <v>0</v>
      </c>
      <c r="BJ117" s="553">
        <f ca="1">IF(pvm_susigrazinimas="Ne",IF($E$34=0,BJ109,BJ113+BJ34),BJ118/(1+Data1!C25))</f>
        <v>0</v>
      </c>
      <c r="BK117" s="553">
        <f ca="1">IF(pvm_susigrazinimas="Ne",IF($E$34=0,BK109,BK113+BK34),BK118/(1+Data1!C25))</f>
        <v>0</v>
      </c>
      <c r="BL117" s="553">
        <f ca="1">IF(pvm_susigrazinimas="Ne",IF($E$34=0,BL109,BL113+BL34),BL118/(1+Data1!C25))</f>
        <v>0</v>
      </c>
      <c r="BM117" s="553">
        <f ca="1">IF(pvm_susigrazinimas="Ne",IF($E$34=0,BM109,BM113+BM34),BM118/(1+Data1!C25))</f>
        <v>0</v>
      </c>
      <c r="BN117" s="553">
        <f ca="1">IF(pvm_susigrazinimas="Ne",IF($E$34=0,BN109,BN113+BN34),BN118/(1+Data1!C25))</f>
        <v>0</v>
      </c>
      <c r="BO117" s="553">
        <f ca="1">IF(pvm_susigrazinimas="Ne",IF($E$34=0,BO109,BO113+BO34),BO118/(1+Data1!C25))</f>
        <v>0</v>
      </c>
      <c r="BP117" s="553">
        <f ca="1">IF(pvm_susigrazinimas="Ne",IF($E$34=0,BP109,BP113+BP34),BP118/(1+Data1!C25))</f>
        <v>0</v>
      </c>
      <c r="BQ117" s="553">
        <f ca="1">IF(pvm_susigrazinimas="Ne",IF($E$34=0,BQ109,BQ113+BQ34),BQ118/(1+Data1!C25))</f>
        <v>0</v>
      </c>
      <c r="BR117" s="553">
        <f ca="1">IF(pvm_susigrazinimas="Ne",IF($E$34=0,BR109,BR113+BR34),BR118/(1+Data1!C25))</f>
        <v>0</v>
      </c>
      <c r="BS117" s="553">
        <f ca="1">IF(pvm_susigrazinimas="Ne",IF($E$34=0,BS109,BS113+BS34),BS118/(1+Data1!C25))</f>
        <v>0</v>
      </c>
      <c r="BT117" s="553">
        <f ca="1">IF(pvm_susigrazinimas="Ne",IF($E$34=0,BT109,BT113+BT34),BT118/(1+Data1!C25))</f>
        <v>0</v>
      </c>
      <c r="BU117" s="553">
        <f ca="1">IF(pvm_susigrazinimas="Ne",IF($E$34=0,BU109,BU113+BU34),BU118/(1+Data1!C25))</f>
        <v>0</v>
      </c>
      <c r="BV117" s="553">
        <f ca="1">IF(pvm_susigrazinimas="Ne",IF($E$34=0,BV109,BV113+BV34),BV118/(1+Data1!C25))</f>
        <v>0</v>
      </c>
      <c r="BW117" s="553">
        <f ca="1">IF(pvm_susigrazinimas="Ne",IF($E$34=0,BW109,BW113+BW34),BW118/(1+Data1!C25))</f>
        <v>0</v>
      </c>
      <c r="BX117" s="553">
        <f ca="1">IF(pvm_susigrazinimas="Ne",IF($E$34=0,BX109,BX113+BX34),BX118/(1+Data1!C25))</f>
        <v>0</v>
      </c>
      <c r="BY117" s="553">
        <f ca="1">IF(pvm_susigrazinimas="Ne",IF($E$34=0,BY109,BY113+BY34),BY118/(1+Data1!C25))</f>
        <v>0</v>
      </c>
      <c r="BZ117" s="553">
        <f ca="1">IF(pvm_susigrazinimas="Ne",IF($E$34=0,BZ109,BZ113+BZ34),BZ118/(1+Data1!C25))</f>
        <v>0</v>
      </c>
      <c r="CA117" s="553">
        <f ca="1">IF(pvm_susigrazinimas="Ne",IF($E$34=0,CA109,CA113+CA34),CA118/(1+Data1!C25))</f>
        <v>0</v>
      </c>
      <c r="CB117" s="553">
        <f ca="1">IF(pvm_susigrazinimas="Ne",IF($E$34=0,CB109,CB113+CB34),CB118/(1+Data1!C25))</f>
        <v>0</v>
      </c>
      <c r="CC117" s="553">
        <f ca="1">IF(pvm_susigrazinimas="Ne",IF($E$34=0,CC109,CC113+CC34),CC118/(1+Data1!C25))</f>
        <v>0</v>
      </c>
      <c r="CD117" s="553">
        <f ca="1">IF(pvm_susigrazinimas="Ne",IF($E$34=0,CD109,CD113+CD34),CD118/(1+Data1!C25))</f>
        <v>0</v>
      </c>
      <c r="CE117" s="553">
        <f ca="1">IF(pvm_susigrazinimas="Ne",IF($E$34=0,CE109,CE113+CE34),CE118/(1+Data1!C25))</f>
        <v>0</v>
      </c>
      <c r="CF117" s="553">
        <f ca="1">IF(pvm_susigrazinimas="Ne",IF($E$34=0,CF109,CF113+CF34),CF118/(1+Data1!C25))</f>
        <v>0</v>
      </c>
      <c r="CG117" s="553">
        <f ca="1">IF(pvm_susigrazinimas="Ne",IF($E$34=0,CG109,CG113+CG34),CG118/(1+Data1!C25))</f>
        <v>0</v>
      </c>
      <c r="CH117" s="553">
        <f ca="1">IF(pvm_susigrazinimas="Ne",IF($E$34=0,CH109,CH113+CH34),CH118/(1+Data1!C25))</f>
        <v>0</v>
      </c>
      <c r="CI117" s="553">
        <f ca="1">IF(pvm_susigrazinimas="Ne",IF($E$34=0,CI109,CI113+CI34),CI118/(1+Data1!C25))</f>
        <v>0</v>
      </c>
      <c r="CJ117" s="553">
        <f ca="1">IF(pvm_susigrazinimas="Ne",IF($E$34=0,CJ109,CJ113+CJ34),CJ118/(1+Data1!C25))</f>
        <v>0</v>
      </c>
      <c r="CK117" s="553">
        <f ca="1">IF(pvm_susigrazinimas="Ne",IF($E$34=0,CK109,CK113+CK34),CK118/(1+Data1!C25))</f>
        <v>0</v>
      </c>
      <c r="CL117" s="553">
        <f ca="1">IF(pvm_susigrazinimas="Ne",IF($E$34=0,CL109,CL113+CL34),CL118/(1+Data1!C25))</f>
        <v>0</v>
      </c>
      <c r="CM117" s="553">
        <f ca="1">IF(pvm_susigrazinimas="Ne",IF($E$34=0,CM109,CM113+CM34),CM118/(1+Data1!C25))</f>
        <v>0</v>
      </c>
      <c r="CN117" s="553">
        <f ca="1">IF(pvm_susigrazinimas="Ne",IF($E$34=0,CN109,CN113+CN34),CN118/(1+Data1!C25))</f>
        <v>0</v>
      </c>
      <c r="CO117" s="553">
        <f ca="1">IF(pvm_susigrazinimas="Ne",IF($E$34=0,CO109,CO113+CO34),CO118/(1+Data1!C25))</f>
        <v>0</v>
      </c>
      <c r="CP117" s="553">
        <f ca="1">IF(pvm_susigrazinimas="Ne",IF($E$34=0,CP109,CP113+CP34),CP118/(1+Data1!C25))</f>
        <v>0</v>
      </c>
      <c r="CQ117" s="553">
        <f ca="1">IF(pvm_susigrazinimas="Ne",IF($E$34=0,CQ109,CQ113+CQ34),CQ118/(1+Data1!C25))</f>
        <v>0</v>
      </c>
      <c r="CR117" s="553">
        <f ca="1">IF(pvm_susigrazinimas="Ne",IF($E$34=0,CR109,CR113+CR34),CR118/(1+Data1!C25))</f>
        <v>0</v>
      </c>
      <c r="CS117" s="553">
        <f ca="1">IF(pvm_susigrazinimas="Ne",IF($E$34=0,CS109,CS113+CS34),CS118/(1+Data1!C25))</f>
        <v>0</v>
      </c>
      <c r="CT117" s="553">
        <f ca="1">IF(pvm_susigrazinimas="Ne",IF($E$34=0,CT109,CT113+CT34),CT118/(1+Data1!C25))</f>
        <v>0</v>
      </c>
      <c r="CU117" s="553">
        <f ca="1">IF(pvm_susigrazinimas="Ne",IF($E$34=0,CU109,CU113+CU34),CU118/(1+Data1!C25))</f>
        <v>0</v>
      </c>
      <c r="CV117" s="553">
        <f ca="1">IF(pvm_susigrazinimas="Ne",IF($E$34=0,CV109,CV113+CV34),CV118/(1+Data1!C25))</f>
        <v>0</v>
      </c>
      <c r="CW117" s="553">
        <f ca="1">IF(pvm_susigrazinimas="Ne",IF($E$34=0,CW109,CW113+CW34),CW118/(1+Data1!C25))</f>
        <v>0</v>
      </c>
      <c r="CX117" s="553">
        <f ca="1">IF(pvm_susigrazinimas="Ne",IF($E$34=0,CX109,CX113+CX34),CX118/(1+Data1!C25))</f>
        <v>0</v>
      </c>
      <c r="CY117" s="553">
        <f ca="1">IF(pvm_susigrazinimas="Ne",IF($E$34=0,CY109,CY113+CY34),CY118/(1+Data1!C25))</f>
        <v>0</v>
      </c>
      <c r="CZ117" s="553">
        <f ca="1">IF(pvm_susigrazinimas="Ne",IF($E$34=0,CZ109,CZ113+CZ34),CZ118/(1+Data1!C25))</f>
        <v>0</v>
      </c>
      <c r="DA117" s="553">
        <f ca="1">IF(pvm_susigrazinimas="Ne",IF($E$34=0,DA109,DA113+DA34),DA118/(1+Data1!C25))</f>
        <v>0</v>
      </c>
    </row>
    <row r="118" spans="3:16384" s="411" customFormat="1" ht="12">
      <c r="C118" s="458" t="s">
        <v>1207</v>
      </c>
      <c r="D118" s="459">
        <f ca="1">F118+NPV((1+FDN)*(1+$J$5)-1,G118:INDEX(G118:DA118,PAL))</f>
        <v>0</v>
      </c>
      <c r="E118" s="459">
        <f ca="1">SUM(F118:DA118)</f>
        <v>0</v>
      </c>
      <c r="F118" s="553">
        <f ca="1">IF($E$34=0,F110,F114+F34*(1+Data1!C25))</f>
        <v>0</v>
      </c>
      <c r="G118" s="553">
        <f ca="1">IF($E$34=0,G110,G114+G34*(1+Data1!C25))</f>
        <v>0</v>
      </c>
      <c r="H118" s="553">
        <f ca="1">IF($E$34=0,H110,H114+H34*(1+Data1!C25))</f>
        <v>0</v>
      </c>
      <c r="I118" s="553">
        <f ca="1">IF($E$34=0,I110,I114+I34*(1+Data1!C25))</f>
        <v>0</v>
      </c>
      <c r="J118" s="553">
        <f ca="1">IF($E$34=0,J110,J114+J34*(1+Data1!C25))</f>
        <v>0</v>
      </c>
      <c r="K118" s="553">
        <f ca="1">IF($E$34=0,K110,K114+K34*(1+Data1!C25))</f>
        <v>0</v>
      </c>
      <c r="L118" s="553">
        <f ca="1">IF($E$34=0,L110,L114+L34*(1+Data1!C25))</f>
        <v>0</v>
      </c>
      <c r="M118" s="553">
        <f ca="1">IF($E$34=0,M110,M114+M34*(1+Data1!C25))</f>
        <v>0</v>
      </c>
      <c r="N118" s="553">
        <f ca="1">IF($E$34=0,N110,N114+N34*(1+Data1!C25))</f>
        <v>0</v>
      </c>
      <c r="O118" s="553">
        <f ca="1">IF($E$34=0,O110,O114+O34*(1+Data1!C25))</f>
        <v>0</v>
      </c>
      <c r="P118" s="553">
        <f ca="1">IF($E$34=0,P110,P114+P34*(1+Data1!C25))</f>
        <v>0</v>
      </c>
      <c r="Q118" s="553">
        <f ca="1">IF($E$34=0,Q110,Q114+Q34*(1+Data1!C25))</f>
        <v>0</v>
      </c>
      <c r="R118" s="553">
        <f ca="1">IF($E$34=0,R110,R114+R34*(1+Data1!C25))</f>
        <v>0</v>
      </c>
      <c r="S118" s="553">
        <f ca="1">IF($E$34=0,S110,S114+S34*(1+Data1!C25))</f>
        <v>0</v>
      </c>
      <c r="T118" s="553">
        <f ca="1">IF($E$34=0,T110,T114+T34*(1+Data1!C25))</f>
        <v>0</v>
      </c>
      <c r="U118" s="553">
        <f ca="1">IF($E$34=0,U110,U114+U34*(1+Data1!C25))</f>
        <v>0</v>
      </c>
      <c r="V118" s="553">
        <f ca="1">IF($E$34=0,V110,V114+V34*(1+Data1!C25))</f>
        <v>0</v>
      </c>
      <c r="W118" s="553">
        <f ca="1">IF($E$34=0,W110,W114+W34*(1+Data1!C25))</f>
        <v>0</v>
      </c>
      <c r="X118" s="553">
        <f ca="1">IF($E$34=0,X110,X114+X34*(1+Data1!C25))</f>
        <v>0</v>
      </c>
      <c r="Y118" s="553">
        <f ca="1">IF($E$34=0,Y110,Y114+Y34*(1+Data1!C25))</f>
        <v>0</v>
      </c>
      <c r="Z118" s="553">
        <f ca="1">IF($E$34=0,Z110,Z114+Z34*(1+Data1!C25))</f>
        <v>0</v>
      </c>
      <c r="AA118" s="553">
        <f ca="1">IF($E$34=0,AA110,AA114+AA34*(1+Data1!C25))</f>
        <v>0</v>
      </c>
      <c r="AB118" s="553">
        <f ca="1">IF($E$34=0,AB110,AB114+AB34*(1+Data1!C25))</f>
        <v>0</v>
      </c>
      <c r="AC118" s="553">
        <f ca="1">IF($E$34=0,AC110,AC114+AC34*(1+Data1!C25))</f>
        <v>0</v>
      </c>
      <c r="AD118" s="553">
        <f ca="1">IF($E$34=0,AD110,AD114+AD34*(1+Data1!C25))</f>
        <v>0</v>
      </c>
      <c r="AE118" s="553">
        <f ca="1">IF($E$34=0,AE110,AE114+AE34*(1+Data1!C25))</f>
        <v>0</v>
      </c>
      <c r="AF118" s="553">
        <f ca="1">IF($E$34=0,AF110,AF114+AF34*(1+Data1!C25))</f>
        <v>0</v>
      </c>
      <c r="AG118" s="553">
        <f ca="1">IF($E$34=0,AG110,AG114+AG34*(1+Data1!C25))</f>
        <v>0</v>
      </c>
      <c r="AH118" s="553">
        <f ca="1">IF($E$34=0,AH110,AH114+AH34*(1+Data1!C25))</f>
        <v>0</v>
      </c>
      <c r="AI118" s="553">
        <f ca="1">IF($E$34=0,AI110,AI114+AI34*(1+Data1!C25))</f>
        <v>0</v>
      </c>
      <c r="AJ118" s="553">
        <f ca="1">IF($E$34=0,AJ110,AJ114+AJ34*(1+Data1!C25))</f>
        <v>0</v>
      </c>
      <c r="AK118" s="553">
        <f ca="1">IF($E$34=0,AK110,AK114+AK34*(1+Data1!C25))</f>
        <v>0</v>
      </c>
      <c r="AL118" s="553">
        <f ca="1">IF($E$34=0,AL110,AL114+AL34*(1+Data1!C25))</f>
        <v>0</v>
      </c>
      <c r="AM118" s="553">
        <f ca="1">IF($E$34=0,AM110,AM114+AM34*(1+Data1!C25))</f>
        <v>0</v>
      </c>
      <c r="AN118" s="553">
        <f ca="1">IF($E$34=0,AN110,AN114+AN34*(1+Data1!C25))</f>
        <v>0</v>
      </c>
      <c r="AO118" s="553">
        <f ca="1">IF($E$34=0,AO110,AO114+AO34*(1+Data1!C25))</f>
        <v>0</v>
      </c>
      <c r="AP118" s="553">
        <f ca="1">IF($E$34=0,AP110,AP114+AP34*(1+Data1!C25))</f>
        <v>0</v>
      </c>
      <c r="AQ118" s="553">
        <f ca="1">IF($E$34=0,AQ110,AQ114+AQ34*(1+Data1!C25))</f>
        <v>0</v>
      </c>
      <c r="AR118" s="553">
        <f ca="1">IF($E$34=0,AR110,AR114+AR34*(1+Data1!C25))</f>
        <v>0</v>
      </c>
      <c r="AS118" s="553">
        <f ca="1">IF($E$34=0,AS110,AS114+AS34*(1+Data1!C25))</f>
        <v>0</v>
      </c>
      <c r="AT118" s="553">
        <f ca="1">IF($E$34=0,AT110,AT114+AT34*(1+Data1!C25))</f>
        <v>0</v>
      </c>
      <c r="AU118" s="553">
        <f ca="1">IF($E$34=0,AU110,AU114+AU34*(1+Data1!C25))</f>
        <v>0</v>
      </c>
      <c r="AV118" s="553">
        <f ca="1">IF($E$34=0,AV110,AV114+AV34*(1+Data1!C25))</f>
        <v>0</v>
      </c>
      <c r="AW118" s="553">
        <f ca="1">IF($E$34=0,AW110,AW114+AW34*(1+Data1!C25))</f>
        <v>0</v>
      </c>
      <c r="AX118" s="553">
        <f ca="1">IF($E$34=0,AX110,AX114+AX34*(1+Data1!C25))</f>
        <v>0</v>
      </c>
      <c r="AY118" s="553">
        <f ca="1">IF($E$34=0,AY110,AY114+AY34*(1+Data1!C25))</f>
        <v>0</v>
      </c>
      <c r="AZ118" s="553">
        <f ca="1">IF($E$34=0,AZ110,AZ114+AZ34*(1+Data1!C25))</f>
        <v>0</v>
      </c>
      <c r="BA118" s="553">
        <f ca="1">IF($E$34=0,BA110,BA114+BA34*(1+Data1!C25))</f>
        <v>0</v>
      </c>
      <c r="BB118" s="553">
        <f ca="1">IF($E$34=0,BB110,BB114+BB34*(1+Data1!C25))</f>
        <v>0</v>
      </c>
      <c r="BC118" s="553">
        <f ca="1">IF($E$34=0,BC110,BC114+BC34*(1+Data1!C25))</f>
        <v>0</v>
      </c>
      <c r="BD118" s="553">
        <f ca="1">IF($E$34=0,BD110,BD114+BD34*(1+Data1!C25))</f>
        <v>0</v>
      </c>
      <c r="BE118" s="553">
        <f ca="1">IF($E$34=0,BE110,BE114+BE34*(1+Data1!C25))</f>
        <v>0</v>
      </c>
      <c r="BF118" s="553">
        <f ca="1">IF($E$34=0,BF110,BF114+BF34*(1+Data1!C25))</f>
        <v>0</v>
      </c>
      <c r="BG118" s="553">
        <f ca="1">IF($E$34=0,BG110,BG114+BG34*(1+Data1!C25))</f>
        <v>0</v>
      </c>
      <c r="BH118" s="553">
        <f ca="1">IF($E$34=0,BH110,BH114+BH34*(1+Data1!C25))</f>
        <v>0</v>
      </c>
      <c r="BI118" s="553">
        <f ca="1">IF($E$34=0,BI110,BI114+BI34*(1+Data1!C25))</f>
        <v>0</v>
      </c>
      <c r="BJ118" s="553">
        <f ca="1">IF($E$34=0,BJ110,BJ114+BJ34*(1+Data1!C25))</f>
        <v>0</v>
      </c>
      <c r="BK118" s="553">
        <f ca="1">IF($E$34=0,BK110,BK114+BK34*(1+Data1!C25))</f>
        <v>0</v>
      </c>
      <c r="BL118" s="553">
        <f ca="1">IF($E$34=0,BL110,BL114+BL34*(1+Data1!C25))</f>
        <v>0</v>
      </c>
      <c r="BM118" s="553">
        <f ca="1">IF($E$34=0,BM110,BM114+BM34*(1+Data1!C25))</f>
        <v>0</v>
      </c>
      <c r="BN118" s="553">
        <f ca="1">IF($E$34=0,BN110,BN114+BN34*(1+Data1!C25))</f>
        <v>0</v>
      </c>
      <c r="BO118" s="553">
        <f ca="1">IF($E$34=0,BO110,BO114+BO34*(1+Data1!C25))</f>
        <v>0</v>
      </c>
      <c r="BP118" s="553">
        <f ca="1">IF($E$34=0,BP110,BP114+BP34*(1+Data1!C25))</f>
        <v>0</v>
      </c>
      <c r="BQ118" s="553">
        <f ca="1">IF($E$34=0,BQ110,BQ114+BQ34*(1+Data1!C25))</f>
        <v>0</v>
      </c>
      <c r="BR118" s="553">
        <f ca="1">IF($E$34=0,BR110,BR114+BR34*(1+Data1!C25))</f>
        <v>0</v>
      </c>
      <c r="BS118" s="553">
        <f ca="1">IF($E$34=0,BS110,BS114+BS34*(1+Data1!C25))</f>
        <v>0</v>
      </c>
      <c r="BT118" s="553">
        <f ca="1">IF($E$34=0,BT110,BT114+BT34*(1+Data1!C25))</f>
        <v>0</v>
      </c>
      <c r="BU118" s="553">
        <f ca="1">IF($E$34=0,BU110,BU114+BU34*(1+Data1!C25))</f>
        <v>0</v>
      </c>
      <c r="BV118" s="553">
        <f ca="1">IF($E$34=0,BV110,BV114+BV34*(1+Data1!C25))</f>
        <v>0</v>
      </c>
      <c r="BW118" s="553">
        <f ca="1">IF($E$34=0,BW110,BW114+BW34*(1+Data1!C25))</f>
        <v>0</v>
      </c>
      <c r="BX118" s="553">
        <f ca="1">IF($E$34=0,BX110,BX114+BX34*(1+Data1!C25))</f>
        <v>0</v>
      </c>
      <c r="BY118" s="553">
        <f ca="1">IF($E$34=0,BY110,BY114+BY34*(1+Data1!C25))</f>
        <v>0</v>
      </c>
      <c r="BZ118" s="553">
        <f ca="1">IF($E$34=0,BZ110,BZ114+BZ34*(1+Data1!C25))</f>
        <v>0</v>
      </c>
      <c r="CA118" s="553">
        <f ca="1">IF($E$34=0,CA110,CA114+CA34*(1+Data1!C25))</f>
        <v>0</v>
      </c>
      <c r="CB118" s="553">
        <f ca="1">IF($E$34=0,CB110,CB114+CB34*(1+Data1!C25))</f>
        <v>0</v>
      </c>
      <c r="CC118" s="553">
        <f ca="1">IF($E$34=0,CC110,CC114+CC34*(1+Data1!C25))</f>
        <v>0</v>
      </c>
      <c r="CD118" s="553">
        <f ca="1">IF($E$34=0,CD110,CD114+CD34*(1+Data1!C25))</f>
        <v>0</v>
      </c>
      <c r="CE118" s="553">
        <f ca="1">IF($E$34=0,CE110,CE114+CE34*(1+Data1!C25))</f>
        <v>0</v>
      </c>
      <c r="CF118" s="553">
        <f ca="1">IF($E$34=0,CF110,CF114+CF34*(1+Data1!C25))</f>
        <v>0</v>
      </c>
      <c r="CG118" s="553">
        <f ca="1">IF($E$34=0,CG110,CG114+CG34*(1+Data1!C25))</f>
        <v>0</v>
      </c>
      <c r="CH118" s="553">
        <f ca="1">IF($E$34=0,CH110,CH114+CH34*(1+Data1!C25))</f>
        <v>0</v>
      </c>
      <c r="CI118" s="553">
        <f ca="1">IF($E$34=0,CI110,CI114+CI34*(1+Data1!C25))</f>
        <v>0</v>
      </c>
      <c r="CJ118" s="553">
        <f ca="1">IF($E$34=0,CJ110,CJ114+CJ34*(1+Data1!C25))</f>
        <v>0</v>
      </c>
      <c r="CK118" s="553">
        <f ca="1">IF($E$34=0,CK110,CK114+CK34*(1+Data1!C25))</f>
        <v>0</v>
      </c>
      <c r="CL118" s="553">
        <f ca="1">IF($E$34=0,CL110,CL114+CL34*(1+Data1!C25))</f>
        <v>0</v>
      </c>
      <c r="CM118" s="553">
        <f ca="1">IF($E$34=0,CM110,CM114+CM34*(1+Data1!C25))</f>
        <v>0</v>
      </c>
      <c r="CN118" s="553">
        <f ca="1">IF($E$34=0,CN110,CN114+CN34*(1+Data1!C25))</f>
        <v>0</v>
      </c>
      <c r="CO118" s="553">
        <f ca="1">IF($E$34=0,CO110,CO114+CO34*(1+Data1!C25))</f>
        <v>0</v>
      </c>
      <c r="CP118" s="553">
        <f ca="1">IF($E$34=0,CP110,CP114+CP34*(1+Data1!C25))</f>
        <v>0</v>
      </c>
      <c r="CQ118" s="553">
        <f ca="1">IF($E$34=0,CQ110,CQ114+CQ34*(1+Data1!C25))</f>
        <v>0</v>
      </c>
      <c r="CR118" s="553">
        <f ca="1">IF($E$34=0,CR110,CR114+CR34*(1+Data1!C25))</f>
        <v>0</v>
      </c>
      <c r="CS118" s="553">
        <f ca="1">IF($E$34=0,CS110,CS114+CS34*(1+Data1!C25))</f>
        <v>0</v>
      </c>
      <c r="CT118" s="553">
        <f ca="1">IF($E$34=0,CT110,CT114+CT34*(1+Data1!C25))</f>
        <v>0</v>
      </c>
      <c r="CU118" s="553">
        <f ca="1">IF($E$34=0,CU110,CU114+CU34*(1+Data1!C25))</f>
        <v>0</v>
      </c>
      <c r="CV118" s="553">
        <f ca="1">IF($E$34=0,CV110,CV114+CV34*(1+Data1!C25))</f>
        <v>0</v>
      </c>
      <c r="CW118" s="553">
        <f ca="1">IF($E$34=0,CW110,CW114+CW34*(1+Data1!C25))</f>
        <v>0</v>
      </c>
      <c r="CX118" s="553">
        <f ca="1">IF($E$34=0,CX110,CX114+CX34*(1+Data1!C25))</f>
        <v>0</v>
      </c>
      <c r="CY118" s="553">
        <f ca="1">IF($E$34=0,CY110,CY114+CY34*(1+Data1!C25))</f>
        <v>0</v>
      </c>
      <c r="CZ118" s="553">
        <f ca="1">IF($E$34=0,CZ110,CZ114+CZ34*(1+Data1!C25))</f>
        <v>0</v>
      </c>
      <c r="DA118" s="553">
        <f ca="1">IF($E$34=0,DA110,DA114+DA34*(1+Data1!C25))</f>
        <v>0</v>
      </c>
    </row>
    <row r="119" spans="3:16384" s="411" customFormat="1" ht="12">
      <c r="C119" s="458" t="s">
        <v>1208</v>
      </c>
      <c r="D119" s="460">
        <f ca="1">F119+NPV((1+FDN)*(1+$J$5)-1,G119:INDEX(G119:DA119,PAL))</f>
        <v>0</v>
      </c>
      <c r="E119" s="460">
        <f ca="1">SUM(F119:DA119)</f>
        <v>0</v>
      </c>
      <c r="F119" s="554">
        <f ca="1">F118-F117</f>
        <v>0</v>
      </c>
      <c r="G119" s="554">
        <f t="shared" ref="G119:AJ119" ca="1" si="89">G118-G117</f>
        <v>0</v>
      </c>
      <c r="H119" s="554">
        <f t="shared" ca="1" si="89"/>
        <v>0</v>
      </c>
      <c r="I119" s="554">
        <f t="shared" ca="1" si="89"/>
        <v>0</v>
      </c>
      <c r="J119" s="554">
        <f t="shared" ca="1" si="89"/>
        <v>0</v>
      </c>
      <c r="K119" s="554">
        <f t="shared" ca="1" si="89"/>
        <v>0</v>
      </c>
      <c r="L119" s="554">
        <f t="shared" ca="1" si="89"/>
        <v>0</v>
      </c>
      <c r="M119" s="554">
        <f t="shared" ca="1" si="89"/>
        <v>0</v>
      </c>
      <c r="N119" s="554">
        <f t="shared" ca="1" si="89"/>
        <v>0</v>
      </c>
      <c r="O119" s="554">
        <f t="shared" ca="1" si="89"/>
        <v>0</v>
      </c>
      <c r="P119" s="554">
        <f t="shared" ca="1" si="89"/>
        <v>0</v>
      </c>
      <c r="Q119" s="554">
        <f t="shared" ca="1" si="89"/>
        <v>0</v>
      </c>
      <c r="R119" s="554">
        <f t="shared" ca="1" si="89"/>
        <v>0</v>
      </c>
      <c r="S119" s="554">
        <f t="shared" ca="1" si="89"/>
        <v>0</v>
      </c>
      <c r="T119" s="554">
        <f t="shared" ca="1" si="89"/>
        <v>0</v>
      </c>
      <c r="U119" s="554">
        <f t="shared" ca="1" si="89"/>
        <v>0</v>
      </c>
      <c r="V119" s="554">
        <f t="shared" ca="1" si="89"/>
        <v>0</v>
      </c>
      <c r="W119" s="554">
        <f t="shared" ca="1" si="89"/>
        <v>0</v>
      </c>
      <c r="X119" s="554">
        <f t="shared" ca="1" si="89"/>
        <v>0</v>
      </c>
      <c r="Y119" s="554">
        <f t="shared" ca="1" si="89"/>
        <v>0</v>
      </c>
      <c r="Z119" s="554">
        <f t="shared" ca="1" si="89"/>
        <v>0</v>
      </c>
      <c r="AA119" s="554">
        <f t="shared" ca="1" si="89"/>
        <v>0</v>
      </c>
      <c r="AB119" s="554">
        <f t="shared" ca="1" si="89"/>
        <v>0</v>
      </c>
      <c r="AC119" s="554">
        <f t="shared" ca="1" si="89"/>
        <v>0</v>
      </c>
      <c r="AD119" s="554">
        <f t="shared" ca="1" si="89"/>
        <v>0</v>
      </c>
      <c r="AE119" s="554">
        <f t="shared" ca="1" si="89"/>
        <v>0</v>
      </c>
      <c r="AF119" s="554">
        <f t="shared" ca="1" si="89"/>
        <v>0</v>
      </c>
      <c r="AG119" s="554">
        <f t="shared" ca="1" si="89"/>
        <v>0</v>
      </c>
      <c r="AH119" s="554">
        <f t="shared" ca="1" si="89"/>
        <v>0</v>
      </c>
      <c r="AI119" s="554">
        <f t="shared" ca="1" si="89"/>
        <v>0</v>
      </c>
      <c r="AJ119" s="554">
        <f t="shared" ca="1" si="89"/>
        <v>0</v>
      </c>
      <c r="AK119" s="554">
        <f t="shared" ref="AK119:CC119" ca="1" si="90">AK118-AK117</f>
        <v>0</v>
      </c>
      <c r="AL119" s="554">
        <f t="shared" ca="1" si="90"/>
        <v>0</v>
      </c>
      <c r="AM119" s="554">
        <f t="shared" ca="1" si="90"/>
        <v>0</v>
      </c>
      <c r="AN119" s="554">
        <f t="shared" ca="1" si="90"/>
        <v>0</v>
      </c>
      <c r="AO119" s="554">
        <f t="shared" ca="1" si="90"/>
        <v>0</v>
      </c>
      <c r="AP119" s="554">
        <f t="shared" ca="1" si="90"/>
        <v>0</v>
      </c>
      <c r="AQ119" s="554">
        <f t="shared" ca="1" si="90"/>
        <v>0</v>
      </c>
      <c r="AR119" s="554">
        <f t="shared" ca="1" si="90"/>
        <v>0</v>
      </c>
      <c r="AS119" s="554">
        <f t="shared" ca="1" si="90"/>
        <v>0</v>
      </c>
      <c r="AT119" s="554">
        <f t="shared" ca="1" si="90"/>
        <v>0</v>
      </c>
      <c r="AU119" s="554">
        <f t="shared" ca="1" si="90"/>
        <v>0</v>
      </c>
      <c r="AV119" s="554">
        <f t="shared" ca="1" si="90"/>
        <v>0</v>
      </c>
      <c r="AW119" s="554">
        <f t="shared" ca="1" si="90"/>
        <v>0</v>
      </c>
      <c r="AX119" s="554">
        <f t="shared" ca="1" si="90"/>
        <v>0</v>
      </c>
      <c r="AY119" s="554">
        <f t="shared" ca="1" si="90"/>
        <v>0</v>
      </c>
      <c r="AZ119" s="554">
        <f t="shared" ca="1" si="90"/>
        <v>0</v>
      </c>
      <c r="BA119" s="554">
        <f t="shared" ca="1" si="90"/>
        <v>0</v>
      </c>
      <c r="BB119" s="554">
        <f t="shared" ca="1" si="90"/>
        <v>0</v>
      </c>
      <c r="BC119" s="554">
        <f t="shared" ca="1" si="90"/>
        <v>0</v>
      </c>
      <c r="BD119" s="554">
        <f t="shared" ca="1" si="90"/>
        <v>0</v>
      </c>
      <c r="BE119" s="554">
        <f t="shared" ca="1" si="90"/>
        <v>0</v>
      </c>
      <c r="BF119" s="554">
        <f t="shared" ca="1" si="90"/>
        <v>0</v>
      </c>
      <c r="BG119" s="554">
        <f t="shared" ca="1" si="90"/>
        <v>0</v>
      </c>
      <c r="BH119" s="554">
        <f t="shared" ca="1" si="90"/>
        <v>0</v>
      </c>
      <c r="BI119" s="554">
        <f t="shared" ca="1" si="90"/>
        <v>0</v>
      </c>
      <c r="BJ119" s="554">
        <f t="shared" ca="1" si="90"/>
        <v>0</v>
      </c>
      <c r="BK119" s="554">
        <f t="shared" ca="1" si="90"/>
        <v>0</v>
      </c>
      <c r="BL119" s="554">
        <f t="shared" ca="1" si="90"/>
        <v>0</v>
      </c>
      <c r="BM119" s="554">
        <f t="shared" ca="1" si="90"/>
        <v>0</v>
      </c>
      <c r="BN119" s="554">
        <f t="shared" ca="1" si="90"/>
        <v>0</v>
      </c>
      <c r="BO119" s="554">
        <f t="shared" ca="1" si="90"/>
        <v>0</v>
      </c>
      <c r="BP119" s="554">
        <f t="shared" ca="1" si="90"/>
        <v>0</v>
      </c>
      <c r="BQ119" s="554">
        <f t="shared" ca="1" si="90"/>
        <v>0</v>
      </c>
      <c r="BR119" s="554">
        <f t="shared" ca="1" si="90"/>
        <v>0</v>
      </c>
      <c r="BS119" s="554">
        <f t="shared" ca="1" si="90"/>
        <v>0</v>
      </c>
      <c r="BT119" s="554">
        <f t="shared" ca="1" si="90"/>
        <v>0</v>
      </c>
      <c r="BU119" s="554">
        <f t="shared" ca="1" si="90"/>
        <v>0</v>
      </c>
      <c r="BV119" s="554">
        <f t="shared" ca="1" si="90"/>
        <v>0</v>
      </c>
      <c r="BW119" s="554">
        <f t="shared" ca="1" si="90"/>
        <v>0</v>
      </c>
      <c r="BX119" s="554">
        <f t="shared" ca="1" si="90"/>
        <v>0</v>
      </c>
      <c r="BY119" s="554">
        <f t="shared" ca="1" si="90"/>
        <v>0</v>
      </c>
      <c r="BZ119" s="554">
        <f t="shared" ca="1" si="90"/>
        <v>0</v>
      </c>
      <c r="CA119" s="554">
        <f t="shared" ca="1" si="90"/>
        <v>0</v>
      </c>
      <c r="CB119" s="554">
        <f t="shared" ca="1" si="90"/>
        <v>0</v>
      </c>
      <c r="CC119" s="554">
        <f t="shared" ca="1" si="90"/>
        <v>0</v>
      </c>
      <c r="CD119" s="554">
        <f t="shared" ref="CD119:DA119" ca="1" si="91">CD118-CD117</f>
        <v>0</v>
      </c>
      <c r="CE119" s="554">
        <f t="shared" ca="1" si="91"/>
        <v>0</v>
      </c>
      <c r="CF119" s="554">
        <f t="shared" ca="1" si="91"/>
        <v>0</v>
      </c>
      <c r="CG119" s="554">
        <f t="shared" ca="1" si="91"/>
        <v>0</v>
      </c>
      <c r="CH119" s="554">
        <f t="shared" ca="1" si="91"/>
        <v>0</v>
      </c>
      <c r="CI119" s="554">
        <f t="shared" ca="1" si="91"/>
        <v>0</v>
      </c>
      <c r="CJ119" s="554">
        <f t="shared" ca="1" si="91"/>
        <v>0</v>
      </c>
      <c r="CK119" s="554">
        <f t="shared" ca="1" si="91"/>
        <v>0</v>
      </c>
      <c r="CL119" s="554">
        <f t="shared" ca="1" si="91"/>
        <v>0</v>
      </c>
      <c r="CM119" s="554">
        <f t="shared" ca="1" si="91"/>
        <v>0</v>
      </c>
      <c r="CN119" s="554">
        <f t="shared" ca="1" si="91"/>
        <v>0</v>
      </c>
      <c r="CO119" s="554">
        <f t="shared" ca="1" si="91"/>
        <v>0</v>
      </c>
      <c r="CP119" s="554">
        <f t="shared" ca="1" si="91"/>
        <v>0</v>
      </c>
      <c r="CQ119" s="554">
        <f t="shared" ca="1" si="91"/>
        <v>0</v>
      </c>
      <c r="CR119" s="554">
        <f t="shared" ca="1" si="91"/>
        <v>0</v>
      </c>
      <c r="CS119" s="554">
        <f t="shared" ca="1" si="91"/>
        <v>0</v>
      </c>
      <c r="CT119" s="554">
        <f t="shared" ca="1" si="91"/>
        <v>0</v>
      </c>
      <c r="CU119" s="554">
        <f t="shared" ca="1" si="91"/>
        <v>0</v>
      </c>
      <c r="CV119" s="554">
        <f t="shared" ca="1" si="91"/>
        <v>0</v>
      </c>
      <c r="CW119" s="554">
        <f t="shared" ca="1" si="91"/>
        <v>0</v>
      </c>
      <c r="CX119" s="554">
        <f t="shared" ca="1" si="91"/>
        <v>0</v>
      </c>
      <c r="CY119" s="554">
        <f t="shared" ca="1" si="91"/>
        <v>0</v>
      </c>
      <c r="CZ119" s="554">
        <f t="shared" ca="1" si="91"/>
        <v>0</v>
      </c>
      <c r="DA119" s="554">
        <f t="shared" ca="1" si="91"/>
        <v>0</v>
      </c>
    </row>
    <row r="120" spans="3:16384" s="411" customFormat="1" ht="12">
      <c r="AK120" s="412"/>
    </row>
    <row r="121" spans="3:16384"/>
    <row r="122" spans="3:16384" s="412" customFormat="1" ht="15" customHeight="1">
      <c r="C122" s="1566" t="s">
        <v>1247</v>
      </c>
      <c r="D122" s="1567" t="s">
        <v>1192</v>
      </c>
      <c r="E122" s="1567"/>
      <c r="F122" s="565">
        <f t="shared" ref="F122:AJ123" si="92">F75</f>
        <v>0</v>
      </c>
      <c r="G122" s="565">
        <f t="shared" si="92"/>
        <v>1</v>
      </c>
      <c r="H122" s="565">
        <f t="shared" si="92"/>
        <v>2</v>
      </c>
      <c r="I122" s="565">
        <f t="shared" si="92"/>
        <v>3</v>
      </c>
      <c r="J122" s="565">
        <f t="shared" si="92"/>
        <v>4</v>
      </c>
      <c r="K122" s="565">
        <f t="shared" si="92"/>
        <v>5</v>
      </c>
      <c r="L122" s="565">
        <f t="shared" si="92"/>
        <v>6</v>
      </c>
      <c r="M122" s="565">
        <f t="shared" si="92"/>
        <v>7</v>
      </c>
      <c r="N122" s="565">
        <f t="shared" si="92"/>
        <v>8</v>
      </c>
      <c r="O122" s="565">
        <f t="shared" si="92"/>
        <v>9</v>
      </c>
      <c r="P122" s="565">
        <f t="shared" si="92"/>
        <v>10</v>
      </c>
      <c r="Q122" s="565">
        <f t="shared" si="92"/>
        <v>11</v>
      </c>
      <c r="R122" s="565">
        <f t="shared" si="92"/>
        <v>12</v>
      </c>
      <c r="S122" s="565">
        <f t="shared" si="92"/>
        <v>13</v>
      </c>
      <c r="T122" s="565">
        <f t="shared" si="92"/>
        <v>14</v>
      </c>
      <c r="U122" s="565">
        <f t="shared" si="92"/>
        <v>15</v>
      </c>
      <c r="V122" s="565">
        <f t="shared" si="92"/>
        <v>16</v>
      </c>
      <c r="W122" s="565">
        <f t="shared" si="92"/>
        <v>17</v>
      </c>
      <c r="X122" s="565">
        <f t="shared" si="92"/>
        <v>18</v>
      </c>
      <c r="Y122" s="565">
        <f t="shared" si="92"/>
        <v>19</v>
      </c>
      <c r="Z122" s="565">
        <f t="shared" si="92"/>
        <v>20</v>
      </c>
      <c r="AA122" s="565">
        <f t="shared" si="92"/>
        <v>21</v>
      </c>
      <c r="AB122" s="565">
        <f t="shared" si="92"/>
        <v>22</v>
      </c>
      <c r="AC122" s="565">
        <f t="shared" si="92"/>
        <v>23</v>
      </c>
      <c r="AD122" s="565">
        <f t="shared" si="92"/>
        <v>24</v>
      </c>
      <c r="AE122" s="565">
        <f t="shared" si="92"/>
        <v>25</v>
      </c>
      <c r="AF122" s="565">
        <f t="shared" si="92"/>
        <v>26</v>
      </c>
      <c r="AG122" s="565">
        <f t="shared" si="92"/>
        <v>27</v>
      </c>
      <c r="AH122" s="565">
        <f t="shared" si="92"/>
        <v>28</v>
      </c>
      <c r="AI122" s="565">
        <f t="shared" si="92"/>
        <v>29</v>
      </c>
      <c r="AJ122" s="565">
        <f t="shared" si="92"/>
        <v>30</v>
      </c>
      <c r="AK122" s="565">
        <f t="shared" ref="AK122:CV122" si="93">AK75</f>
        <v>31</v>
      </c>
      <c r="AL122" s="565">
        <f t="shared" si="93"/>
        <v>32</v>
      </c>
      <c r="AM122" s="565">
        <f t="shared" si="93"/>
        <v>33</v>
      </c>
      <c r="AN122" s="565">
        <f t="shared" si="93"/>
        <v>34</v>
      </c>
      <c r="AO122" s="565">
        <f t="shared" si="93"/>
        <v>35</v>
      </c>
      <c r="AP122" s="565">
        <f t="shared" si="93"/>
        <v>36</v>
      </c>
      <c r="AQ122" s="565">
        <f t="shared" si="93"/>
        <v>37</v>
      </c>
      <c r="AR122" s="565">
        <f t="shared" si="93"/>
        <v>38</v>
      </c>
      <c r="AS122" s="565">
        <f t="shared" si="93"/>
        <v>39</v>
      </c>
      <c r="AT122" s="565">
        <f t="shared" si="93"/>
        <v>40</v>
      </c>
      <c r="AU122" s="565">
        <f t="shared" si="93"/>
        <v>41</v>
      </c>
      <c r="AV122" s="565">
        <f t="shared" si="93"/>
        <v>42</v>
      </c>
      <c r="AW122" s="565">
        <f t="shared" si="93"/>
        <v>43</v>
      </c>
      <c r="AX122" s="565">
        <f t="shared" si="93"/>
        <v>44</v>
      </c>
      <c r="AY122" s="565">
        <f t="shared" si="93"/>
        <v>45</v>
      </c>
      <c r="AZ122" s="565">
        <f t="shared" si="93"/>
        <v>46</v>
      </c>
      <c r="BA122" s="565">
        <f t="shared" si="93"/>
        <v>47</v>
      </c>
      <c r="BB122" s="565">
        <f t="shared" si="93"/>
        <v>48</v>
      </c>
      <c r="BC122" s="565">
        <f t="shared" si="93"/>
        <v>49</v>
      </c>
      <c r="BD122" s="565">
        <f t="shared" si="93"/>
        <v>50</v>
      </c>
      <c r="BE122" s="565">
        <f t="shared" si="93"/>
        <v>51</v>
      </c>
      <c r="BF122" s="565">
        <f t="shared" si="93"/>
        <v>52</v>
      </c>
      <c r="BG122" s="565">
        <f t="shared" si="93"/>
        <v>53</v>
      </c>
      <c r="BH122" s="565">
        <f t="shared" si="93"/>
        <v>54</v>
      </c>
      <c r="BI122" s="565">
        <f t="shared" si="93"/>
        <v>55</v>
      </c>
      <c r="BJ122" s="565">
        <f t="shared" si="93"/>
        <v>56</v>
      </c>
      <c r="BK122" s="565">
        <f t="shared" si="93"/>
        <v>57</v>
      </c>
      <c r="BL122" s="565">
        <f t="shared" si="93"/>
        <v>58</v>
      </c>
      <c r="BM122" s="565">
        <f t="shared" si="93"/>
        <v>59</v>
      </c>
      <c r="BN122" s="565">
        <f t="shared" si="93"/>
        <v>60</v>
      </c>
      <c r="BO122" s="565">
        <f t="shared" si="93"/>
        <v>61</v>
      </c>
      <c r="BP122" s="565">
        <f t="shared" si="93"/>
        <v>62</v>
      </c>
      <c r="BQ122" s="565">
        <f t="shared" si="93"/>
        <v>63</v>
      </c>
      <c r="BR122" s="565">
        <f t="shared" si="93"/>
        <v>64</v>
      </c>
      <c r="BS122" s="565">
        <f t="shared" si="93"/>
        <v>65</v>
      </c>
      <c r="BT122" s="565">
        <f t="shared" si="93"/>
        <v>66</v>
      </c>
      <c r="BU122" s="565">
        <f t="shared" si="93"/>
        <v>67</v>
      </c>
      <c r="BV122" s="565">
        <f t="shared" si="93"/>
        <v>68</v>
      </c>
      <c r="BW122" s="565">
        <f t="shared" si="93"/>
        <v>69</v>
      </c>
      <c r="BX122" s="565">
        <f t="shared" si="93"/>
        <v>70</v>
      </c>
      <c r="BY122" s="565">
        <f t="shared" si="93"/>
        <v>71</v>
      </c>
      <c r="BZ122" s="565">
        <f t="shared" si="93"/>
        <v>72</v>
      </c>
      <c r="CA122" s="565">
        <f t="shared" si="93"/>
        <v>73</v>
      </c>
      <c r="CB122" s="565">
        <f t="shared" si="93"/>
        <v>74</v>
      </c>
      <c r="CC122" s="565">
        <f t="shared" si="93"/>
        <v>75</v>
      </c>
      <c r="CD122" s="565">
        <f t="shared" si="93"/>
        <v>76</v>
      </c>
      <c r="CE122" s="565">
        <f t="shared" si="93"/>
        <v>77</v>
      </c>
      <c r="CF122" s="565">
        <f t="shared" si="93"/>
        <v>78</v>
      </c>
      <c r="CG122" s="565">
        <f t="shared" si="93"/>
        <v>79</v>
      </c>
      <c r="CH122" s="565">
        <f t="shared" si="93"/>
        <v>80</v>
      </c>
      <c r="CI122" s="565">
        <f t="shared" si="93"/>
        <v>81</v>
      </c>
      <c r="CJ122" s="565">
        <f t="shared" si="93"/>
        <v>82</v>
      </c>
      <c r="CK122" s="565">
        <f t="shared" si="93"/>
        <v>83</v>
      </c>
      <c r="CL122" s="565">
        <f t="shared" si="93"/>
        <v>84</v>
      </c>
      <c r="CM122" s="565">
        <f t="shared" si="93"/>
        <v>85</v>
      </c>
      <c r="CN122" s="565">
        <f t="shared" si="93"/>
        <v>86</v>
      </c>
      <c r="CO122" s="565">
        <f t="shared" si="93"/>
        <v>87</v>
      </c>
      <c r="CP122" s="565">
        <f t="shared" si="93"/>
        <v>88</v>
      </c>
      <c r="CQ122" s="565">
        <f t="shared" si="93"/>
        <v>89</v>
      </c>
      <c r="CR122" s="565">
        <f t="shared" si="93"/>
        <v>90</v>
      </c>
      <c r="CS122" s="565">
        <f t="shared" si="93"/>
        <v>91</v>
      </c>
      <c r="CT122" s="565">
        <f t="shared" si="93"/>
        <v>92</v>
      </c>
      <c r="CU122" s="565">
        <f t="shared" si="93"/>
        <v>93</v>
      </c>
      <c r="CV122" s="565">
        <f t="shared" si="93"/>
        <v>94</v>
      </c>
      <c r="CW122" s="565">
        <f t="shared" ref="CW122:DA123" si="94">CW75</f>
        <v>95</v>
      </c>
      <c r="CX122" s="565">
        <f t="shared" si="94"/>
        <v>96</v>
      </c>
      <c r="CY122" s="565">
        <f t="shared" si="94"/>
        <v>97</v>
      </c>
      <c r="CZ122" s="565">
        <f t="shared" si="94"/>
        <v>98</v>
      </c>
      <c r="DA122" s="565">
        <f t="shared" si="94"/>
        <v>99</v>
      </c>
    </row>
    <row r="123" spans="3:16384" s="420" customFormat="1" ht="21.75" customHeight="1">
      <c r="C123" s="1566"/>
      <c r="D123" s="421" t="s">
        <v>960</v>
      </c>
      <c r="E123" s="421" t="s">
        <v>1194</v>
      </c>
      <c r="F123" s="565">
        <f t="shared" si="92"/>
        <v>2021</v>
      </c>
      <c r="G123" s="565">
        <f t="shared" si="92"/>
        <v>2022</v>
      </c>
      <c r="H123" s="565">
        <f t="shared" si="92"/>
        <v>2023</v>
      </c>
      <c r="I123" s="565">
        <f t="shared" si="92"/>
        <v>2024</v>
      </c>
      <c r="J123" s="565">
        <f t="shared" si="92"/>
        <v>2025</v>
      </c>
      <c r="K123" s="565">
        <f t="shared" si="92"/>
        <v>2026</v>
      </c>
      <c r="L123" s="565">
        <f t="shared" si="92"/>
        <v>2027</v>
      </c>
      <c r="M123" s="565">
        <f t="shared" si="92"/>
        <v>2028</v>
      </c>
      <c r="N123" s="565">
        <f t="shared" si="92"/>
        <v>2029</v>
      </c>
      <c r="O123" s="565">
        <f t="shared" si="92"/>
        <v>2030</v>
      </c>
      <c r="P123" s="565">
        <f t="shared" si="92"/>
        <v>2031</v>
      </c>
      <c r="Q123" s="565">
        <f t="shared" si="92"/>
        <v>2032</v>
      </c>
      <c r="R123" s="565">
        <f t="shared" si="92"/>
        <v>2033</v>
      </c>
      <c r="S123" s="565">
        <f t="shared" si="92"/>
        <v>2034</v>
      </c>
      <c r="T123" s="565">
        <f t="shared" si="92"/>
        <v>2035</v>
      </c>
      <c r="U123" s="565">
        <f t="shared" si="92"/>
        <v>2036</v>
      </c>
      <c r="V123" s="565">
        <f t="shared" si="92"/>
        <v>2037</v>
      </c>
      <c r="W123" s="565">
        <f t="shared" si="92"/>
        <v>2038</v>
      </c>
      <c r="X123" s="565">
        <f t="shared" si="92"/>
        <v>2039</v>
      </c>
      <c r="Y123" s="565">
        <f t="shared" si="92"/>
        <v>2040</v>
      </c>
      <c r="Z123" s="565">
        <f t="shared" si="92"/>
        <v>2041</v>
      </c>
      <c r="AA123" s="565">
        <f t="shared" si="92"/>
        <v>2042</v>
      </c>
      <c r="AB123" s="565">
        <f t="shared" si="92"/>
        <v>2043</v>
      </c>
      <c r="AC123" s="565">
        <f t="shared" si="92"/>
        <v>2044</v>
      </c>
      <c r="AD123" s="565">
        <f t="shared" si="92"/>
        <v>2045</v>
      </c>
      <c r="AE123" s="565">
        <f t="shared" si="92"/>
        <v>2046</v>
      </c>
      <c r="AF123" s="565">
        <f t="shared" si="92"/>
        <v>2047</v>
      </c>
      <c r="AG123" s="565">
        <f t="shared" si="92"/>
        <v>2048</v>
      </c>
      <c r="AH123" s="565">
        <f t="shared" si="92"/>
        <v>2049</v>
      </c>
      <c r="AI123" s="565">
        <f t="shared" si="92"/>
        <v>2050</v>
      </c>
      <c r="AJ123" s="565">
        <f t="shared" si="92"/>
        <v>2051</v>
      </c>
      <c r="AK123" s="565">
        <f t="shared" ref="AK123:CV123" si="95">AK76</f>
        <v>2052</v>
      </c>
      <c r="AL123" s="565">
        <f t="shared" si="95"/>
        <v>2053</v>
      </c>
      <c r="AM123" s="565">
        <f t="shared" si="95"/>
        <v>2054</v>
      </c>
      <c r="AN123" s="565">
        <f t="shared" si="95"/>
        <v>2055</v>
      </c>
      <c r="AO123" s="565">
        <f t="shared" si="95"/>
        <v>2056</v>
      </c>
      <c r="AP123" s="565">
        <f t="shared" si="95"/>
        <v>2057</v>
      </c>
      <c r="AQ123" s="565">
        <f t="shared" si="95"/>
        <v>2058</v>
      </c>
      <c r="AR123" s="565">
        <f t="shared" si="95"/>
        <v>2059</v>
      </c>
      <c r="AS123" s="565">
        <f t="shared" si="95"/>
        <v>2060</v>
      </c>
      <c r="AT123" s="565">
        <f t="shared" si="95"/>
        <v>2061</v>
      </c>
      <c r="AU123" s="565">
        <f t="shared" si="95"/>
        <v>2062</v>
      </c>
      <c r="AV123" s="565">
        <f t="shared" si="95"/>
        <v>2063</v>
      </c>
      <c r="AW123" s="565">
        <f t="shared" si="95"/>
        <v>2064</v>
      </c>
      <c r="AX123" s="565">
        <f t="shared" si="95"/>
        <v>2065</v>
      </c>
      <c r="AY123" s="565">
        <f t="shared" si="95"/>
        <v>2066</v>
      </c>
      <c r="AZ123" s="565">
        <f t="shared" si="95"/>
        <v>2067</v>
      </c>
      <c r="BA123" s="565">
        <f t="shared" si="95"/>
        <v>2068</v>
      </c>
      <c r="BB123" s="565">
        <f t="shared" si="95"/>
        <v>2069</v>
      </c>
      <c r="BC123" s="565">
        <f t="shared" si="95"/>
        <v>2070</v>
      </c>
      <c r="BD123" s="565">
        <f t="shared" si="95"/>
        <v>2071</v>
      </c>
      <c r="BE123" s="565">
        <f t="shared" si="95"/>
        <v>2072</v>
      </c>
      <c r="BF123" s="565">
        <f t="shared" si="95"/>
        <v>2073</v>
      </c>
      <c r="BG123" s="565">
        <f t="shared" si="95"/>
        <v>2074</v>
      </c>
      <c r="BH123" s="565">
        <f t="shared" si="95"/>
        <v>2075</v>
      </c>
      <c r="BI123" s="565">
        <f t="shared" si="95"/>
        <v>2076</v>
      </c>
      <c r="BJ123" s="565">
        <f t="shared" si="95"/>
        <v>2077</v>
      </c>
      <c r="BK123" s="565">
        <f t="shared" si="95"/>
        <v>2078</v>
      </c>
      <c r="BL123" s="565">
        <f t="shared" si="95"/>
        <v>2079</v>
      </c>
      <c r="BM123" s="565">
        <f t="shared" si="95"/>
        <v>2080</v>
      </c>
      <c r="BN123" s="565">
        <f t="shared" si="95"/>
        <v>2081</v>
      </c>
      <c r="BO123" s="565">
        <f t="shared" si="95"/>
        <v>2082</v>
      </c>
      <c r="BP123" s="565">
        <f t="shared" si="95"/>
        <v>2083</v>
      </c>
      <c r="BQ123" s="565">
        <f t="shared" si="95"/>
        <v>2084</v>
      </c>
      <c r="BR123" s="565">
        <f t="shared" si="95"/>
        <v>2085</v>
      </c>
      <c r="BS123" s="565">
        <f t="shared" si="95"/>
        <v>2086</v>
      </c>
      <c r="BT123" s="565">
        <f t="shared" si="95"/>
        <v>2087</v>
      </c>
      <c r="BU123" s="565">
        <f t="shared" si="95"/>
        <v>2088</v>
      </c>
      <c r="BV123" s="565">
        <f t="shared" si="95"/>
        <v>2089</v>
      </c>
      <c r="BW123" s="565">
        <f t="shared" si="95"/>
        <v>2090</v>
      </c>
      <c r="BX123" s="565">
        <f t="shared" si="95"/>
        <v>2091</v>
      </c>
      <c r="BY123" s="565">
        <f t="shared" si="95"/>
        <v>2092</v>
      </c>
      <c r="BZ123" s="565">
        <f t="shared" si="95"/>
        <v>2093</v>
      </c>
      <c r="CA123" s="565">
        <f t="shared" si="95"/>
        <v>2094</v>
      </c>
      <c r="CB123" s="565">
        <f t="shared" si="95"/>
        <v>2095</v>
      </c>
      <c r="CC123" s="565">
        <f t="shared" si="95"/>
        <v>2096</v>
      </c>
      <c r="CD123" s="565">
        <f t="shared" si="95"/>
        <v>2097</v>
      </c>
      <c r="CE123" s="565">
        <f t="shared" si="95"/>
        <v>2098</v>
      </c>
      <c r="CF123" s="565">
        <f t="shared" si="95"/>
        <v>2099</v>
      </c>
      <c r="CG123" s="565">
        <f t="shared" si="95"/>
        <v>2100</v>
      </c>
      <c r="CH123" s="565">
        <f t="shared" si="95"/>
        <v>2101</v>
      </c>
      <c r="CI123" s="565">
        <f t="shared" si="95"/>
        <v>2102</v>
      </c>
      <c r="CJ123" s="565">
        <f t="shared" si="95"/>
        <v>2103</v>
      </c>
      <c r="CK123" s="565">
        <f t="shared" si="95"/>
        <v>2104</v>
      </c>
      <c r="CL123" s="565">
        <f t="shared" si="95"/>
        <v>2105</v>
      </c>
      <c r="CM123" s="565">
        <f t="shared" si="95"/>
        <v>2106</v>
      </c>
      <c r="CN123" s="565">
        <f t="shared" si="95"/>
        <v>2107</v>
      </c>
      <c r="CO123" s="565">
        <f t="shared" si="95"/>
        <v>2108</v>
      </c>
      <c r="CP123" s="565">
        <f t="shared" si="95"/>
        <v>2109</v>
      </c>
      <c r="CQ123" s="565">
        <f t="shared" si="95"/>
        <v>2110</v>
      </c>
      <c r="CR123" s="565">
        <f t="shared" si="95"/>
        <v>2111</v>
      </c>
      <c r="CS123" s="565">
        <f t="shared" si="95"/>
        <v>2112</v>
      </c>
      <c r="CT123" s="565">
        <f t="shared" si="95"/>
        <v>2113</v>
      </c>
      <c r="CU123" s="565">
        <f t="shared" si="95"/>
        <v>2114</v>
      </c>
      <c r="CV123" s="565">
        <f t="shared" si="95"/>
        <v>2115</v>
      </c>
      <c r="CW123" s="565">
        <f t="shared" si="94"/>
        <v>2116</v>
      </c>
      <c r="CX123" s="565">
        <f t="shared" si="94"/>
        <v>2117</v>
      </c>
      <c r="CY123" s="565">
        <f t="shared" si="94"/>
        <v>2118</v>
      </c>
      <c r="CZ123" s="565">
        <f t="shared" si="94"/>
        <v>2119</v>
      </c>
      <c r="DA123" s="565">
        <f t="shared" si="94"/>
        <v>2120</v>
      </c>
    </row>
    <row r="124" spans="3:16384" s="420" customFormat="1" ht="12">
      <c r="C124" s="456" t="s">
        <v>1245</v>
      </c>
      <c r="D124" s="545">
        <f ca="1">SUM(D125:D132)</f>
        <v>0</v>
      </c>
      <c r="E124" s="545">
        <f ca="1">SUM(E125:E132)</f>
        <v>0</v>
      </c>
      <c r="F124" s="566">
        <f ca="1">SUM(F125:F132)</f>
        <v>0</v>
      </c>
      <c r="G124" s="566">
        <f t="shared" ref="G124:AJ124" ca="1" si="96">SUM(G125:G132)</f>
        <v>0</v>
      </c>
      <c r="H124" s="566">
        <f t="shared" ca="1" si="96"/>
        <v>0</v>
      </c>
      <c r="I124" s="566">
        <f t="shared" ca="1" si="96"/>
        <v>0</v>
      </c>
      <c r="J124" s="566">
        <f t="shared" ca="1" si="96"/>
        <v>0</v>
      </c>
      <c r="K124" s="566">
        <f t="shared" ca="1" si="96"/>
        <v>0</v>
      </c>
      <c r="L124" s="566">
        <f t="shared" ca="1" si="96"/>
        <v>0</v>
      </c>
      <c r="M124" s="566">
        <f t="shared" ca="1" si="96"/>
        <v>0</v>
      </c>
      <c r="N124" s="566">
        <f t="shared" ca="1" si="96"/>
        <v>0</v>
      </c>
      <c r="O124" s="566">
        <f t="shared" ca="1" si="96"/>
        <v>0</v>
      </c>
      <c r="P124" s="566">
        <f t="shared" ca="1" si="96"/>
        <v>0</v>
      </c>
      <c r="Q124" s="566">
        <f t="shared" ca="1" si="96"/>
        <v>0</v>
      </c>
      <c r="R124" s="566">
        <f t="shared" ca="1" si="96"/>
        <v>0</v>
      </c>
      <c r="S124" s="566">
        <f t="shared" ca="1" si="96"/>
        <v>0</v>
      </c>
      <c r="T124" s="566">
        <f t="shared" ca="1" si="96"/>
        <v>0</v>
      </c>
      <c r="U124" s="566">
        <f t="shared" ca="1" si="96"/>
        <v>0</v>
      </c>
      <c r="V124" s="566">
        <f t="shared" ca="1" si="96"/>
        <v>0</v>
      </c>
      <c r="W124" s="566">
        <f t="shared" ca="1" si="96"/>
        <v>0</v>
      </c>
      <c r="X124" s="566">
        <f t="shared" ca="1" si="96"/>
        <v>0</v>
      </c>
      <c r="Y124" s="566">
        <f t="shared" ca="1" si="96"/>
        <v>0</v>
      </c>
      <c r="Z124" s="566">
        <f t="shared" ca="1" si="96"/>
        <v>0</v>
      </c>
      <c r="AA124" s="566">
        <f t="shared" ca="1" si="96"/>
        <v>0</v>
      </c>
      <c r="AB124" s="566">
        <f t="shared" ca="1" si="96"/>
        <v>0</v>
      </c>
      <c r="AC124" s="566">
        <f t="shared" ca="1" si="96"/>
        <v>0</v>
      </c>
      <c r="AD124" s="566">
        <f t="shared" ca="1" si="96"/>
        <v>0</v>
      </c>
      <c r="AE124" s="566">
        <f t="shared" ca="1" si="96"/>
        <v>0</v>
      </c>
      <c r="AF124" s="566">
        <f t="shared" ca="1" si="96"/>
        <v>0</v>
      </c>
      <c r="AG124" s="566">
        <f t="shared" ca="1" si="96"/>
        <v>0</v>
      </c>
      <c r="AH124" s="566">
        <f t="shared" ca="1" si="96"/>
        <v>0</v>
      </c>
      <c r="AI124" s="566">
        <f t="shared" ca="1" si="96"/>
        <v>0</v>
      </c>
      <c r="AJ124" s="566">
        <f t="shared" ca="1" si="96"/>
        <v>0</v>
      </c>
      <c r="AK124" s="566">
        <f t="shared" ref="AK124:CV124" ca="1" si="97">SUM(AK125:AK132)</f>
        <v>0</v>
      </c>
      <c r="AL124" s="566">
        <f t="shared" ca="1" si="97"/>
        <v>0</v>
      </c>
      <c r="AM124" s="566">
        <f t="shared" ca="1" si="97"/>
        <v>0</v>
      </c>
      <c r="AN124" s="566">
        <f t="shared" ca="1" si="97"/>
        <v>0</v>
      </c>
      <c r="AO124" s="566">
        <f t="shared" ca="1" si="97"/>
        <v>0</v>
      </c>
      <c r="AP124" s="566">
        <f t="shared" ca="1" si="97"/>
        <v>0</v>
      </c>
      <c r="AQ124" s="566">
        <f t="shared" ca="1" si="97"/>
        <v>0</v>
      </c>
      <c r="AR124" s="566">
        <f t="shared" ca="1" si="97"/>
        <v>0</v>
      </c>
      <c r="AS124" s="566">
        <f t="shared" ca="1" si="97"/>
        <v>0</v>
      </c>
      <c r="AT124" s="566">
        <f t="shared" ca="1" si="97"/>
        <v>0</v>
      </c>
      <c r="AU124" s="566">
        <f t="shared" ca="1" si="97"/>
        <v>0</v>
      </c>
      <c r="AV124" s="566">
        <f t="shared" ca="1" si="97"/>
        <v>0</v>
      </c>
      <c r="AW124" s="566">
        <f t="shared" ca="1" si="97"/>
        <v>0</v>
      </c>
      <c r="AX124" s="566">
        <f t="shared" ca="1" si="97"/>
        <v>0</v>
      </c>
      <c r="AY124" s="566">
        <f t="shared" ca="1" si="97"/>
        <v>0</v>
      </c>
      <c r="AZ124" s="566">
        <f t="shared" ca="1" si="97"/>
        <v>0</v>
      </c>
      <c r="BA124" s="566">
        <f t="shared" ca="1" si="97"/>
        <v>0</v>
      </c>
      <c r="BB124" s="566">
        <f t="shared" ca="1" si="97"/>
        <v>0</v>
      </c>
      <c r="BC124" s="566">
        <f t="shared" ca="1" si="97"/>
        <v>0</v>
      </c>
      <c r="BD124" s="566">
        <f t="shared" ca="1" si="97"/>
        <v>0</v>
      </c>
      <c r="BE124" s="566">
        <f t="shared" ca="1" si="97"/>
        <v>0</v>
      </c>
      <c r="BF124" s="566">
        <f t="shared" ca="1" si="97"/>
        <v>0</v>
      </c>
      <c r="BG124" s="566">
        <f t="shared" ca="1" si="97"/>
        <v>0</v>
      </c>
      <c r="BH124" s="566">
        <f t="shared" ca="1" si="97"/>
        <v>0</v>
      </c>
      <c r="BI124" s="566">
        <f t="shared" ca="1" si="97"/>
        <v>0</v>
      </c>
      <c r="BJ124" s="566">
        <f t="shared" ca="1" si="97"/>
        <v>0</v>
      </c>
      <c r="BK124" s="566">
        <f t="shared" ca="1" si="97"/>
        <v>0</v>
      </c>
      <c r="BL124" s="566">
        <f t="shared" ca="1" si="97"/>
        <v>0</v>
      </c>
      <c r="BM124" s="566">
        <f t="shared" ca="1" si="97"/>
        <v>0</v>
      </c>
      <c r="BN124" s="566">
        <f t="shared" ca="1" si="97"/>
        <v>0</v>
      </c>
      <c r="BO124" s="566">
        <f t="shared" ca="1" si="97"/>
        <v>0</v>
      </c>
      <c r="BP124" s="566">
        <f t="shared" ca="1" si="97"/>
        <v>0</v>
      </c>
      <c r="BQ124" s="566">
        <f t="shared" ca="1" si="97"/>
        <v>0</v>
      </c>
      <c r="BR124" s="566">
        <f t="shared" ca="1" si="97"/>
        <v>0</v>
      </c>
      <c r="BS124" s="566">
        <f t="shared" ca="1" si="97"/>
        <v>0</v>
      </c>
      <c r="BT124" s="566">
        <f t="shared" ca="1" si="97"/>
        <v>0</v>
      </c>
      <c r="BU124" s="566">
        <f t="shared" ca="1" si="97"/>
        <v>0</v>
      </c>
      <c r="BV124" s="566">
        <f t="shared" ca="1" si="97"/>
        <v>0</v>
      </c>
      <c r="BW124" s="566">
        <f t="shared" ca="1" si="97"/>
        <v>0</v>
      </c>
      <c r="BX124" s="566">
        <f t="shared" ca="1" si="97"/>
        <v>0</v>
      </c>
      <c r="BY124" s="566">
        <f t="shared" ca="1" si="97"/>
        <v>0</v>
      </c>
      <c r="BZ124" s="566">
        <f t="shared" ca="1" si="97"/>
        <v>0</v>
      </c>
      <c r="CA124" s="566">
        <f t="shared" ca="1" si="97"/>
        <v>0</v>
      </c>
      <c r="CB124" s="566">
        <f t="shared" ca="1" si="97"/>
        <v>0</v>
      </c>
      <c r="CC124" s="566">
        <f t="shared" ca="1" si="97"/>
        <v>0</v>
      </c>
      <c r="CD124" s="566">
        <f t="shared" ca="1" si="97"/>
        <v>0</v>
      </c>
      <c r="CE124" s="566">
        <f t="shared" ca="1" si="97"/>
        <v>0</v>
      </c>
      <c r="CF124" s="566">
        <f t="shared" ca="1" si="97"/>
        <v>0</v>
      </c>
      <c r="CG124" s="566">
        <f t="shared" ca="1" si="97"/>
        <v>0</v>
      </c>
      <c r="CH124" s="566">
        <f t="shared" ca="1" si="97"/>
        <v>0</v>
      </c>
      <c r="CI124" s="566">
        <f t="shared" ca="1" si="97"/>
        <v>0</v>
      </c>
      <c r="CJ124" s="566">
        <f t="shared" ca="1" si="97"/>
        <v>0</v>
      </c>
      <c r="CK124" s="566">
        <f t="shared" ca="1" si="97"/>
        <v>0</v>
      </c>
      <c r="CL124" s="566">
        <f t="shared" ca="1" si="97"/>
        <v>0</v>
      </c>
      <c r="CM124" s="566">
        <f t="shared" ca="1" si="97"/>
        <v>0</v>
      </c>
      <c r="CN124" s="566">
        <f t="shared" ca="1" si="97"/>
        <v>0</v>
      </c>
      <c r="CO124" s="566">
        <f t="shared" ca="1" si="97"/>
        <v>0</v>
      </c>
      <c r="CP124" s="566">
        <f t="shared" ca="1" si="97"/>
        <v>0</v>
      </c>
      <c r="CQ124" s="566">
        <f t="shared" ca="1" si="97"/>
        <v>0</v>
      </c>
      <c r="CR124" s="566">
        <f t="shared" ca="1" si="97"/>
        <v>0</v>
      </c>
      <c r="CS124" s="566">
        <f t="shared" ca="1" si="97"/>
        <v>0</v>
      </c>
      <c r="CT124" s="566">
        <f t="shared" ca="1" si="97"/>
        <v>0</v>
      </c>
      <c r="CU124" s="566">
        <f t="shared" ca="1" si="97"/>
        <v>0</v>
      </c>
      <c r="CV124" s="566">
        <f t="shared" ca="1" si="97"/>
        <v>0</v>
      </c>
      <c r="CW124" s="566">
        <f ca="1">SUM(CW125:CW132)</f>
        <v>0</v>
      </c>
      <c r="CX124" s="566">
        <f ca="1">SUM(CX125:CX132)</f>
        <v>0</v>
      </c>
      <c r="CY124" s="566">
        <f ca="1">SUM(CY125:CY132)</f>
        <v>0</v>
      </c>
      <c r="CZ124" s="566">
        <f ca="1">SUM(CZ125:CZ132)</f>
        <v>0</v>
      </c>
      <c r="DA124" s="566">
        <f ca="1">SUM(DA125:DA132)</f>
        <v>0</v>
      </c>
    </row>
    <row r="125" spans="3:16384" s="420" customFormat="1" ht="12">
      <c r="C125" s="457" t="s">
        <v>997</v>
      </c>
      <c r="D125" s="538">
        <f ca="1">F125+NPV(FDN,G125:INDEX(G125:DA125,PAL))</f>
        <v>0</v>
      </c>
      <c r="E125" s="538">
        <f t="shared" ref="E125:E132" ca="1" si="98">SUM(F125:DA125)</f>
        <v>0</v>
      </c>
      <c r="F125" s="553">
        <f ca="1">F78*'6.3'!$L$7</f>
        <v>0</v>
      </c>
      <c r="G125" s="553">
        <f ca="1">G78*'6.3'!$L$7</f>
        <v>0</v>
      </c>
      <c r="H125" s="553">
        <f ca="1">H78*'6.3'!$L$7</f>
        <v>0</v>
      </c>
      <c r="I125" s="553">
        <f ca="1">I78*'6.3'!$L$7</f>
        <v>0</v>
      </c>
      <c r="J125" s="553">
        <f ca="1">J78*'6.3'!$L$7</f>
        <v>0</v>
      </c>
      <c r="K125" s="553">
        <f ca="1">K78*'6.3'!$L$7</f>
        <v>0</v>
      </c>
      <c r="L125" s="553">
        <f ca="1">L78*'6.3'!$L$7</f>
        <v>0</v>
      </c>
      <c r="M125" s="553">
        <f ca="1">M78*'6.3'!$L$7</f>
        <v>0</v>
      </c>
      <c r="N125" s="553">
        <f ca="1">N78*'6.3'!$L$7</f>
        <v>0</v>
      </c>
      <c r="O125" s="553">
        <f ca="1">O78*'6.3'!$L$7</f>
        <v>0</v>
      </c>
      <c r="P125" s="553">
        <f ca="1">P78*'6.3'!$L$7</f>
        <v>0</v>
      </c>
      <c r="Q125" s="553">
        <f ca="1">Q78*'6.3'!$L$7</f>
        <v>0</v>
      </c>
      <c r="R125" s="553">
        <f ca="1">R78*'6.3'!$L$7</f>
        <v>0</v>
      </c>
      <c r="S125" s="553">
        <f ca="1">S78*'6.3'!$L$7</f>
        <v>0</v>
      </c>
      <c r="T125" s="553">
        <f ca="1">T78*'6.3'!$L$7</f>
        <v>0</v>
      </c>
      <c r="U125" s="553">
        <f ca="1">U78*'6.3'!$L$7</f>
        <v>0</v>
      </c>
      <c r="V125" s="553">
        <f ca="1">V78*'6.3'!$L$7</f>
        <v>0</v>
      </c>
      <c r="W125" s="553">
        <f ca="1">W78*'6.3'!$L$7</f>
        <v>0</v>
      </c>
      <c r="X125" s="553">
        <f ca="1">X78*'6.3'!$L$7</f>
        <v>0</v>
      </c>
      <c r="Y125" s="553">
        <f ca="1">Y78*'6.3'!$L$7</f>
        <v>0</v>
      </c>
      <c r="Z125" s="553">
        <f ca="1">Z78*'6.3'!$L$7</f>
        <v>0</v>
      </c>
      <c r="AA125" s="553">
        <f ca="1">AA78*'6.3'!$L$7</f>
        <v>0</v>
      </c>
      <c r="AB125" s="553">
        <f ca="1">AB78*'6.3'!$L$7</f>
        <v>0</v>
      </c>
      <c r="AC125" s="553">
        <f ca="1">AC78*'6.3'!$L$7</f>
        <v>0</v>
      </c>
      <c r="AD125" s="553">
        <f ca="1">AD78*'6.3'!$L$7</f>
        <v>0</v>
      </c>
      <c r="AE125" s="553">
        <f ca="1">AE78*'6.3'!$L$7</f>
        <v>0</v>
      </c>
      <c r="AF125" s="553">
        <f ca="1">AF78*'6.3'!$L$7</f>
        <v>0</v>
      </c>
      <c r="AG125" s="553">
        <f ca="1">AG78*'6.3'!$L$7</f>
        <v>0</v>
      </c>
      <c r="AH125" s="553">
        <f ca="1">AH78*'6.3'!$L$7</f>
        <v>0</v>
      </c>
      <c r="AI125" s="553">
        <f ca="1">AI78*'6.3'!$L$7</f>
        <v>0</v>
      </c>
      <c r="AJ125" s="553">
        <f ca="1">AJ78*'6.3'!$L$7</f>
        <v>0</v>
      </c>
      <c r="AK125" s="553">
        <f ca="1">AK78*'6.3'!$L$7</f>
        <v>0</v>
      </c>
      <c r="AL125" s="553">
        <f ca="1">AL78*'6.3'!$L$7</f>
        <v>0</v>
      </c>
      <c r="AM125" s="553">
        <f ca="1">AM78*'6.3'!$L$7</f>
        <v>0</v>
      </c>
      <c r="AN125" s="553">
        <f ca="1">AN78*'6.3'!$L$7</f>
        <v>0</v>
      </c>
      <c r="AO125" s="553">
        <f ca="1">AO78*'6.3'!$L$7</f>
        <v>0</v>
      </c>
      <c r="AP125" s="553">
        <f ca="1">AP78*'6.3'!$L$7</f>
        <v>0</v>
      </c>
      <c r="AQ125" s="553">
        <f ca="1">AQ78*'6.3'!$L$7</f>
        <v>0</v>
      </c>
      <c r="AR125" s="553">
        <f ca="1">AR78*'6.3'!$L$7</f>
        <v>0</v>
      </c>
      <c r="AS125" s="553">
        <f ca="1">AS78*'6.3'!$L$7</f>
        <v>0</v>
      </c>
      <c r="AT125" s="553">
        <f ca="1">AT78*'6.3'!$L$7</f>
        <v>0</v>
      </c>
      <c r="AU125" s="553">
        <f ca="1">AU78*'6.3'!$L$7</f>
        <v>0</v>
      </c>
      <c r="AV125" s="553">
        <f ca="1">AV78*'6.3'!$L$7</f>
        <v>0</v>
      </c>
      <c r="AW125" s="553">
        <f ca="1">AW78*'6.3'!$L$7</f>
        <v>0</v>
      </c>
      <c r="AX125" s="553">
        <f ca="1">AX78*'6.3'!$L$7</f>
        <v>0</v>
      </c>
      <c r="AY125" s="553">
        <f ca="1">AY78*'6.3'!$L$7</f>
        <v>0</v>
      </c>
      <c r="AZ125" s="553">
        <f ca="1">AZ78*'6.3'!$L$7</f>
        <v>0</v>
      </c>
      <c r="BA125" s="553">
        <f ca="1">BA78*'6.3'!$L$7</f>
        <v>0</v>
      </c>
      <c r="BB125" s="553">
        <f ca="1">BB78*'6.3'!$L$7</f>
        <v>0</v>
      </c>
      <c r="BC125" s="553">
        <f ca="1">BC78*'6.3'!$L$7</f>
        <v>0</v>
      </c>
      <c r="BD125" s="553">
        <f ca="1">BD78*'6.3'!$L$7</f>
        <v>0</v>
      </c>
      <c r="BE125" s="553">
        <f ca="1">BE78*'6.3'!$L$7</f>
        <v>0</v>
      </c>
      <c r="BF125" s="553">
        <f ca="1">BF78*'6.3'!$L$7</f>
        <v>0</v>
      </c>
      <c r="BG125" s="553">
        <f ca="1">BG78*'6.3'!$L$7</f>
        <v>0</v>
      </c>
      <c r="BH125" s="553">
        <f ca="1">BH78*'6.3'!$L$7</f>
        <v>0</v>
      </c>
      <c r="BI125" s="553">
        <f ca="1">BI78*'6.3'!$L$7</f>
        <v>0</v>
      </c>
      <c r="BJ125" s="553">
        <f ca="1">BJ78*'6.3'!$L$7</f>
        <v>0</v>
      </c>
      <c r="BK125" s="553">
        <f ca="1">BK78*'6.3'!$L$7</f>
        <v>0</v>
      </c>
      <c r="BL125" s="553">
        <f ca="1">BL78*'6.3'!$L$7</f>
        <v>0</v>
      </c>
      <c r="BM125" s="553">
        <f ca="1">BM78*'6.3'!$L$7</f>
        <v>0</v>
      </c>
      <c r="BN125" s="553">
        <f ca="1">BN78*'6.3'!$L$7</f>
        <v>0</v>
      </c>
      <c r="BO125" s="553">
        <f ca="1">BO78*'6.3'!$L$7</f>
        <v>0</v>
      </c>
      <c r="BP125" s="553">
        <f ca="1">BP78*'6.3'!$L$7</f>
        <v>0</v>
      </c>
      <c r="BQ125" s="553">
        <f ca="1">BQ78*'6.3'!$L$7</f>
        <v>0</v>
      </c>
      <c r="BR125" s="553">
        <f ca="1">BR78*'6.3'!$L$7</f>
        <v>0</v>
      </c>
      <c r="BS125" s="553">
        <f ca="1">BS78*'6.3'!$L$7</f>
        <v>0</v>
      </c>
      <c r="BT125" s="553">
        <f ca="1">BT78*'6.3'!$L$7</f>
        <v>0</v>
      </c>
      <c r="BU125" s="553">
        <f ca="1">BU78*'6.3'!$L$7</f>
        <v>0</v>
      </c>
      <c r="BV125" s="553">
        <f ca="1">BV78*'6.3'!$L$7</f>
        <v>0</v>
      </c>
      <c r="BW125" s="553">
        <f ca="1">BW78*'6.3'!$L$7</f>
        <v>0</v>
      </c>
      <c r="BX125" s="553">
        <f ca="1">BX78*'6.3'!$L$7</f>
        <v>0</v>
      </c>
      <c r="BY125" s="553">
        <f ca="1">BY78*'6.3'!$L$7</f>
        <v>0</v>
      </c>
      <c r="BZ125" s="553">
        <f ca="1">BZ78*'6.3'!$L$7</f>
        <v>0</v>
      </c>
      <c r="CA125" s="553">
        <f ca="1">CA78*'6.3'!$L$7</f>
        <v>0</v>
      </c>
      <c r="CB125" s="553">
        <f ca="1">CB78*'6.3'!$L$7</f>
        <v>0</v>
      </c>
      <c r="CC125" s="553">
        <f ca="1">CC78*'6.3'!$L$7</f>
        <v>0</v>
      </c>
      <c r="CD125" s="553">
        <f ca="1">CD78*'6.3'!$L$7</f>
        <v>0</v>
      </c>
      <c r="CE125" s="553">
        <f ca="1">CE78*'6.3'!$L$7</f>
        <v>0</v>
      </c>
      <c r="CF125" s="553">
        <f ca="1">CF78*'6.3'!$L$7</f>
        <v>0</v>
      </c>
      <c r="CG125" s="553">
        <f ca="1">CG78*'6.3'!$L$7</f>
        <v>0</v>
      </c>
      <c r="CH125" s="553">
        <f ca="1">CH78*'6.3'!$L$7</f>
        <v>0</v>
      </c>
      <c r="CI125" s="553">
        <f ca="1">CI78*'6.3'!$L$7</f>
        <v>0</v>
      </c>
      <c r="CJ125" s="553">
        <f ca="1">CJ78*'6.3'!$L$7</f>
        <v>0</v>
      </c>
      <c r="CK125" s="553">
        <f ca="1">CK78*'6.3'!$L$7</f>
        <v>0</v>
      </c>
      <c r="CL125" s="553">
        <f ca="1">CL78*'6.3'!$L$7</f>
        <v>0</v>
      </c>
      <c r="CM125" s="553">
        <f ca="1">CM78*'6.3'!$L$7</f>
        <v>0</v>
      </c>
      <c r="CN125" s="553">
        <f ca="1">CN78*'6.3'!$L$7</f>
        <v>0</v>
      </c>
      <c r="CO125" s="553">
        <f ca="1">CO78*'6.3'!$L$7</f>
        <v>0</v>
      </c>
      <c r="CP125" s="553">
        <f ca="1">CP78*'6.3'!$L$7</f>
        <v>0</v>
      </c>
      <c r="CQ125" s="553">
        <f ca="1">CQ78*'6.3'!$L$7</f>
        <v>0</v>
      </c>
      <c r="CR125" s="553">
        <f ca="1">CR78*'6.3'!$L$7</f>
        <v>0</v>
      </c>
      <c r="CS125" s="553">
        <f ca="1">CS78*'6.3'!$L$7</f>
        <v>0</v>
      </c>
      <c r="CT125" s="553">
        <f ca="1">CT78*'6.3'!$L$7</f>
        <v>0</v>
      </c>
      <c r="CU125" s="553">
        <f ca="1">CU78*'6.3'!$L$7</f>
        <v>0</v>
      </c>
      <c r="CV125" s="553">
        <f ca="1">CV78*'6.3'!$L$7</f>
        <v>0</v>
      </c>
      <c r="CW125" s="553">
        <f ca="1">CW78*'6.3'!$L$7</f>
        <v>0</v>
      </c>
      <c r="CX125" s="553">
        <f ca="1">CX78*'6.3'!$L$7</f>
        <v>0</v>
      </c>
      <c r="CY125" s="553">
        <f ca="1">CY78*'6.3'!$L$7</f>
        <v>0</v>
      </c>
      <c r="CZ125" s="553">
        <f ca="1">CZ78*'6.3'!$L$7</f>
        <v>0</v>
      </c>
      <c r="DA125" s="553">
        <f ca="1">DA78*'6.3'!$L$7</f>
        <v>0</v>
      </c>
    </row>
    <row r="126" spans="3:16384" s="420" customFormat="1" ht="12">
      <c r="C126" s="457" t="s">
        <v>996</v>
      </c>
      <c r="D126" s="538">
        <f ca="1">F126+NPV(FDN,G126:INDEX(G126:DA126,PAL))</f>
        <v>0</v>
      </c>
      <c r="E126" s="538">
        <f t="shared" ca="1" si="98"/>
        <v>0</v>
      </c>
      <c r="F126" s="553">
        <f ca="1">F79*'6.3'!$L$38</f>
        <v>0</v>
      </c>
      <c r="G126" s="553">
        <f ca="1">G79*'6.3'!$L$38</f>
        <v>0</v>
      </c>
      <c r="H126" s="553">
        <f ca="1">H79*'6.3'!$L$38</f>
        <v>0</v>
      </c>
      <c r="I126" s="553">
        <f ca="1">I79*'6.3'!$L$38</f>
        <v>0</v>
      </c>
      <c r="J126" s="553">
        <f ca="1">J79*'6.3'!$L$38</f>
        <v>0</v>
      </c>
      <c r="K126" s="553">
        <f ca="1">K79*'6.3'!$L$38</f>
        <v>0</v>
      </c>
      <c r="L126" s="553">
        <f ca="1">L79*'6.3'!$L$38</f>
        <v>0</v>
      </c>
      <c r="M126" s="553">
        <f ca="1">M79*'6.3'!$L$38</f>
        <v>0</v>
      </c>
      <c r="N126" s="553">
        <f ca="1">N79*'6.3'!$L$38</f>
        <v>0</v>
      </c>
      <c r="O126" s="553">
        <f ca="1">O79*'6.3'!$L$38</f>
        <v>0</v>
      </c>
      <c r="P126" s="553">
        <f ca="1">P79*'6.3'!$L$38</f>
        <v>0</v>
      </c>
      <c r="Q126" s="553">
        <f ca="1">Q79*'6.3'!$L$38</f>
        <v>0</v>
      </c>
      <c r="R126" s="553">
        <f ca="1">R79*'6.3'!$L$38</f>
        <v>0</v>
      </c>
      <c r="S126" s="553">
        <f ca="1">S79*'6.3'!$L$38</f>
        <v>0</v>
      </c>
      <c r="T126" s="553">
        <f ca="1">T79*'6.3'!$L$38</f>
        <v>0</v>
      </c>
      <c r="U126" s="553">
        <f ca="1">U79*'6.3'!$L$38</f>
        <v>0</v>
      </c>
      <c r="V126" s="553">
        <f ca="1">V79*'6.3'!$L$38</f>
        <v>0</v>
      </c>
      <c r="W126" s="553">
        <f ca="1">W79*'6.3'!$L$38</f>
        <v>0</v>
      </c>
      <c r="X126" s="553">
        <f ca="1">X79*'6.3'!$L$38</f>
        <v>0</v>
      </c>
      <c r="Y126" s="553">
        <f ca="1">Y79*'6.3'!$L$38</f>
        <v>0</v>
      </c>
      <c r="Z126" s="553">
        <f ca="1">Z79*'6.3'!$L$38</f>
        <v>0</v>
      </c>
      <c r="AA126" s="553">
        <f ca="1">AA79*'6.3'!$L$38</f>
        <v>0</v>
      </c>
      <c r="AB126" s="553">
        <f ca="1">AB79*'6.3'!$L$38</f>
        <v>0</v>
      </c>
      <c r="AC126" s="553">
        <f ca="1">AC79*'6.3'!$L$38</f>
        <v>0</v>
      </c>
      <c r="AD126" s="553">
        <f ca="1">AD79*'6.3'!$L$38</f>
        <v>0</v>
      </c>
      <c r="AE126" s="553">
        <f ca="1">AE79*'6.3'!$L$38</f>
        <v>0</v>
      </c>
      <c r="AF126" s="553">
        <f ca="1">AF79*'6.3'!$L$38</f>
        <v>0</v>
      </c>
      <c r="AG126" s="553">
        <f ca="1">AG79*'6.3'!$L$38</f>
        <v>0</v>
      </c>
      <c r="AH126" s="553">
        <f ca="1">AH79*'6.3'!$L$38</f>
        <v>0</v>
      </c>
      <c r="AI126" s="553">
        <f ca="1">AI79*'6.3'!$L$38</f>
        <v>0</v>
      </c>
      <c r="AJ126" s="553">
        <f ca="1">AJ79*'6.3'!$L$38</f>
        <v>0</v>
      </c>
      <c r="AK126" s="553">
        <f ca="1">AK79*'6.3'!$L$38</f>
        <v>0</v>
      </c>
      <c r="AL126" s="553">
        <f ca="1">AL79*'6.3'!$L$38</f>
        <v>0</v>
      </c>
      <c r="AM126" s="553">
        <f ca="1">AM79*'6.3'!$L$38</f>
        <v>0</v>
      </c>
      <c r="AN126" s="553">
        <f ca="1">AN79*'6.3'!$L$38</f>
        <v>0</v>
      </c>
      <c r="AO126" s="553">
        <f ca="1">AO79*'6.3'!$L$38</f>
        <v>0</v>
      </c>
      <c r="AP126" s="553">
        <f ca="1">AP79*'6.3'!$L$38</f>
        <v>0</v>
      </c>
      <c r="AQ126" s="553">
        <f ca="1">AQ79*'6.3'!$L$38</f>
        <v>0</v>
      </c>
      <c r="AR126" s="553">
        <f ca="1">AR79*'6.3'!$L$38</f>
        <v>0</v>
      </c>
      <c r="AS126" s="553">
        <f ca="1">AS79*'6.3'!$L$38</f>
        <v>0</v>
      </c>
      <c r="AT126" s="553">
        <f ca="1">AT79*'6.3'!$L$38</f>
        <v>0</v>
      </c>
      <c r="AU126" s="553">
        <f ca="1">AU79*'6.3'!$L$38</f>
        <v>0</v>
      </c>
      <c r="AV126" s="553">
        <f ca="1">AV79*'6.3'!$L$38</f>
        <v>0</v>
      </c>
      <c r="AW126" s="553">
        <f ca="1">AW79*'6.3'!$L$38</f>
        <v>0</v>
      </c>
      <c r="AX126" s="553">
        <f ca="1">AX79*'6.3'!$L$38</f>
        <v>0</v>
      </c>
      <c r="AY126" s="553">
        <f ca="1">AY79*'6.3'!$L$38</f>
        <v>0</v>
      </c>
      <c r="AZ126" s="553">
        <f ca="1">AZ79*'6.3'!$L$38</f>
        <v>0</v>
      </c>
      <c r="BA126" s="553">
        <f ca="1">BA79*'6.3'!$L$38</f>
        <v>0</v>
      </c>
      <c r="BB126" s="553">
        <f ca="1">BB79*'6.3'!$L$38</f>
        <v>0</v>
      </c>
      <c r="BC126" s="553">
        <f ca="1">BC79*'6.3'!$L$38</f>
        <v>0</v>
      </c>
      <c r="BD126" s="553">
        <f ca="1">BD79*'6.3'!$L$38</f>
        <v>0</v>
      </c>
      <c r="BE126" s="553">
        <f ca="1">BE79*'6.3'!$L$38</f>
        <v>0</v>
      </c>
      <c r="BF126" s="553">
        <f ca="1">BF79*'6.3'!$L$38</f>
        <v>0</v>
      </c>
      <c r="BG126" s="553">
        <f ca="1">BG79*'6.3'!$L$38</f>
        <v>0</v>
      </c>
      <c r="BH126" s="553">
        <f ca="1">BH79*'6.3'!$L$38</f>
        <v>0</v>
      </c>
      <c r="BI126" s="553">
        <f ca="1">BI79*'6.3'!$L$38</f>
        <v>0</v>
      </c>
      <c r="BJ126" s="553">
        <f ca="1">BJ79*'6.3'!$L$38</f>
        <v>0</v>
      </c>
      <c r="BK126" s="553">
        <f ca="1">BK79*'6.3'!$L$38</f>
        <v>0</v>
      </c>
      <c r="BL126" s="553">
        <f ca="1">BL79*'6.3'!$L$38</f>
        <v>0</v>
      </c>
      <c r="BM126" s="553">
        <f ca="1">BM79*'6.3'!$L$38</f>
        <v>0</v>
      </c>
      <c r="BN126" s="553">
        <f ca="1">BN79*'6.3'!$L$38</f>
        <v>0</v>
      </c>
      <c r="BO126" s="553">
        <f ca="1">BO79*'6.3'!$L$38</f>
        <v>0</v>
      </c>
      <c r="BP126" s="553">
        <f ca="1">BP79*'6.3'!$L$38</f>
        <v>0</v>
      </c>
      <c r="BQ126" s="553">
        <f ca="1">BQ79*'6.3'!$L$38</f>
        <v>0</v>
      </c>
      <c r="BR126" s="553">
        <f ca="1">BR79*'6.3'!$L$38</f>
        <v>0</v>
      </c>
      <c r="BS126" s="553">
        <f ca="1">BS79*'6.3'!$L$38</f>
        <v>0</v>
      </c>
      <c r="BT126" s="553">
        <f ca="1">BT79*'6.3'!$L$38</f>
        <v>0</v>
      </c>
      <c r="BU126" s="553">
        <f ca="1">BU79*'6.3'!$L$38</f>
        <v>0</v>
      </c>
      <c r="BV126" s="553">
        <f ca="1">BV79*'6.3'!$L$38</f>
        <v>0</v>
      </c>
      <c r="BW126" s="553">
        <f ca="1">BW79*'6.3'!$L$38</f>
        <v>0</v>
      </c>
      <c r="BX126" s="553">
        <f ca="1">BX79*'6.3'!$L$38</f>
        <v>0</v>
      </c>
      <c r="BY126" s="553">
        <f ca="1">BY79*'6.3'!$L$38</f>
        <v>0</v>
      </c>
      <c r="BZ126" s="553">
        <f ca="1">BZ79*'6.3'!$L$38</f>
        <v>0</v>
      </c>
      <c r="CA126" s="553">
        <f ca="1">CA79*'6.3'!$L$38</f>
        <v>0</v>
      </c>
      <c r="CB126" s="553">
        <f ca="1">CB79*'6.3'!$L$38</f>
        <v>0</v>
      </c>
      <c r="CC126" s="553">
        <f ca="1">CC79*'6.3'!$L$38</f>
        <v>0</v>
      </c>
      <c r="CD126" s="553">
        <f ca="1">CD79*'6.3'!$L$38</f>
        <v>0</v>
      </c>
      <c r="CE126" s="553">
        <f ca="1">CE79*'6.3'!$L$38</f>
        <v>0</v>
      </c>
      <c r="CF126" s="553">
        <f ca="1">CF79*'6.3'!$L$38</f>
        <v>0</v>
      </c>
      <c r="CG126" s="553">
        <f ca="1">CG79*'6.3'!$L$38</f>
        <v>0</v>
      </c>
      <c r="CH126" s="553">
        <f ca="1">CH79*'6.3'!$L$38</f>
        <v>0</v>
      </c>
      <c r="CI126" s="553">
        <f ca="1">CI79*'6.3'!$L$38</f>
        <v>0</v>
      </c>
      <c r="CJ126" s="553">
        <f ca="1">CJ79*'6.3'!$L$38</f>
        <v>0</v>
      </c>
      <c r="CK126" s="553">
        <f ca="1">CK79*'6.3'!$L$38</f>
        <v>0</v>
      </c>
      <c r="CL126" s="553">
        <f ca="1">CL79*'6.3'!$L$38</f>
        <v>0</v>
      </c>
      <c r="CM126" s="553">
        <f ca="1">CM79*'6.3'!$L$38</f>
        <v>0</v>
      </c>
      <c r="CN126" s="553">
        <f ca="1">CN79*'6.3'!$L$38</f>
        <v>0</v>
      </c>
      <c r="CO126" s="553">
        <f ca="1">CO79*'6.3'!$L$38</f>
        <v>0</v>
      </c>
      <c r="CP126" s="553">
        <f ca="1">CP79*'6.3'!$L$38</f>
        <v>0</v>
      </c>
      <c r="CQ126" s="553">
        <f ca="1">CQ79*'6.3'!$L$38</f>
        <v>0</v>
      </c>
      <c r="CR126" s="553">
        <f ca="1">CR79*'6.3'!$L$38</f>
        <v>0</v>
      </c>
      <c r="CS126" s="553">
        <f ca="1">CS79*'6.3'!$L$38</f>
        <v>0</v>
      </c>
      <c r="CT126" s="553">
        <f ca="1">CT79*'6.3'!$L$38</f>
        <v>0</v>
      </c>
      <c r="CU126" s="553">
        <f ca="1">CU79*'6.3'!$L$38</f>
        <v>0</v>
      </c>
      <c r="CV126" s="553">
        <f ca="1">CV79*'6.3'!$L$38</f>
        <v>0</v>
      </c>
      <c r="CW126" s="553">
        <f ca="1">CW79*'6.3'!$L$38</f>
        <v>0</v>
      </c>
      <c r="CX126" s="553">
        <f ca="1">CX79*'6.3'!$L$38</f>
        <v>0</v>
      </c>
      <c r="CY126" s="553">
        <f ca="1">CY79*'6.3'!$L$38</f>
        <v>0</v>
      </c>
      <c r="CZ126" s="553">
        <f ca="1">CZ79*'6.3'!$L$38</f>
        <v>0</v>
      </c>
      <c r="DA126" s="553">
        <f ca="1">DA79*'6.3'!$L$38</f>
        <v>0</v>
      </c>
    </row>
    <row r="127" spans="3:16384" s="420" customFormat="1" ht="12">
      <c r="C127" s="457" t="s">
        <v>995</v>
      </c>
      <c r="D127" s="538">
        <f ca="1">F127+NPV(FDN,G127:INDEX(G127:DA127,PAL))</f>
        <v>0</v>
      </c>
      <c r="E127" s="538">
        <f t="shared" ca="1" si="98"/>
        <v>0</v>
      </c>
      <c r="F127" s="553">
        <f ca="1">F80*'6.3'!$L$65</f>
        <v>0</v>
      </c>
      <c r="G127" s="553">
        <f ca="1">G80*'6.3'!$L$65</f>
        <v>0</v>
      </c>
      <c r="H127" s="553">
        <f ca="1">H80*'6.3'!$L$65</f>
        <v>0</v>
      </c>
      <c r="I127" s="553">
        <f ca="1">I80*'6.3'!$L$65</f>
        <v>0</v>
      </c>
      <c r="J127" s="553">
        <f ca="1">J80*'6.3'!$L$65</f>
        <v>0</v>
      </c>
      <c r="K127" s="553">
        <f ca="1">K80*'6.3'!$L$65</f>
        <v>0</v>
      </c>
      <c r="L127" s="553">
        <f ca="1">L80*'6.3'!$L$65</f>
        <v>0</v>
      </c>
      <c r="M127" s="553">
        <f ca="1">M80*'6.3'!$L$65</f>
        <v>0</v>
      </c>
      <c r="N127" s="553">
        <f ca="1">N80*'6.3'!$L$65</f>
        <v>0</v>
      </c>
      <c r="O127" s="553">
        <f ca="1">O80*'6.3'!$L$65</f>
        <v>0</v>
      </c>
      <c r="P127" s="553">
        <f ca="1">P80*'6.3'!$L$65</f>
        <v>0</v>
      </c>
      <c r="Q127" s="553">
        <f ca="1">Q80*'6.3'!$L$65</f>
        <v>0</v>
      </c>
      <c r="R127" s="553">
        <f ca="1">R80*'6.3'!$L$65</f>
        <v>0</v>
      </c>
      <c r="S127" s="553">
        <f ca="1">S80*'6.3'!$L$65</f>
        <v>0</v>
      </c>
      <c r="T127" s="553">
        <f ca="1">T80*'6.3'!$L$65</f>
        <v>0</v>
      </c>
      <c r="U127" s="553">
        <f ca="1">U80*'6.3'!$L$65</f>
        <v>0</v>
      </c>
      <c r="V127" s="553">
        <f ca="1">V80*'6.3'!$L$65</f>
        <v>0</v>
      </c>
      <c r="W127" s="553">
        <f ca="1">W80*'6.3'!$L$65</f>
        <v>0</v>
      </c>
      <c r="X127" s="553">
        <f ca="1">X80*'6.3'!$L$65</f>
        <v>0</v>
      </c>
      <c r="Y127" s="553">
        <f ca="1">Y80*'6.3'!$L$65</f>
        <v>0</v>
      </c>
      <c r="Z127" s="553">
        <f ca="1">Z80*'6.3'!$L$65</f>
        <v>0</v>
      </c>
      <c r="AA127" s="553">
        <f ca="1">AA80*'6.3'!$L$65</f>
        <v>0</v>
      </c>
      <c r="AB127" s="553">
        <f ca="1">AB80*'6.3'!$L$65</f>
        <v>0</v>
      </c>
      <c r="AC127" s="553">
        <f ca="1">AC80*'6.3'!$L$65</f>
        <v>0</v>
      </c>
      <c r="AD127" s="553">
        <f ca="1">AD80*'6.3'!$L$65</f>
        <v>0</v>
      </c>
      <c r="AE127" s="553">
        <f ca="1">AE80*'6.3'!$L$65</f>
        <v>0</v>
      </c>
      <c r="AF127" s="553">
        <f ca="1">AF80*'6.3'!$L$65</f>
        <v>0</v>
      </c>
      <c r="AG127" s="553">
        <f ca="1">AG80*'6.3'!$L$65</f>
        <v>0</v>
      </c>
      <c r="AH127" s="553">
        <f ca="1">AH80*'6.3'!$L$65</f>
        <v>0</v>
      </c>
      <c r="AI127" s="553">
        <f ca="1">AI80*'6.3'!$L$65</f>
        <v>0</v>
      </c>
      <c r="AJ127" s="553">
        <f ca="1">AJ80*'6.3'!$L$65</f>
        <v>0</v>
      </c>
      <c r="AK127" s="553">
        <f ca="1">AK80*'6.3'!$L$65</f>
        <v>0</v>
      </c>
      <c r="AL127" s="553">
        <f ca="1">AL80*'6.3'!$L$65</f>
        <v>0</v>
      </c>
      <c r="AM127" s="553">
        <f ca="1">AM80*'6.3'!$L$65</f>
        <v>0</v>
      </c>
      <c r="AN127" s="553">
        <f ca="1">AN80*'6.3'!$L$65</f>
        <v>0</v>
      </c>
      <c r="AO127" s="553">
        <f ca="1">AO80*'6.3'!$L$65</f>
        <v>0</v>
      </c>
      <c r="AP127" s="553">
        <f ca="1">AP80*'6.3'!$L$65</f>
        <v>0</v>
      </c>
      <c r="AQ127" s="553">
        <f ca="1">AQ80*'6.3'!$L$65</f>
        <v>0</v>
      </c>
      <c r="AR127" s="553">
        <f ca="1">AR80*'6.3'!$L$65</f>
        <v>0</v>
      </c>
      <c r="AS127" s="553">
        <f ca="1">AS80*'6.3'!$L$65</f>
        <v>0</v>
      </c>
      <c r="AT127" s="553">
        <f ca="1">AT80*'6.3'!$L$65</f>
        <v>0</v>
      </c>
      <c r="AU127" s="553">
        <f ca="1">AU80*'6.3'!$L$65</f>
        <v>0</v>
      </c>
      <c r="AV127" s="553">
        <f ca="1">AV80*'6.3'!$L$65</f>
        <v>0</v>
      </c>
      <c r="AW127" s="553">
        <f ca="1">AW80*'6.3'!$L$65</f>
        <v>0</v>
      </c>
      <c r="AX127" s="553">
        <f ca="1">AX80*'6.3'!$L$65</f>
        <v>0</v>
      </c>
      <c r="AY127" s="553">
        <f ca="1">AY80*'6.3'!$L$65</f>
        <v>0</v>
      </c>
      <c r="AZ127" s="553">
        <f ca="1">AZ80*'6.3'!$L$65</f>
        <v>0</v>
      </c>
      <c r="BA127" s="553">
        <f ca="1">BA80*'6.3'!$L$65</f>
        <v>0</v>
      </c>
      <c r="BB127" s="553">
        <f ca="1">BB80*'6.3'!$L$65</f>
        <v>0</v>
      </c>
      <c r="BC127" s="553">
        <f ca="1">BC80*'6.3'!$L$65</f>
        <v>0</v>
      </c>
      <c r="BD127" s="553">
        <f ca="1">BD80*'6.3'!$L$65</f>
        <v>0</v>
      </c>
      <c r="BE127" s="553">
        <f ca="1">BE80*'6.3'!$L$65</f>
        <v>0</v>
      </c>
      <c r="BF127" s="553">
        <f ca="1">BF80*'6.3'!$L$65</f>
        <v>0</v>
      </c>
      <c r="BG127" s="553">
        <f ca="1">BG80*'6.3'!$L$65</f>
        <v>0</v>
      </c>
      <c r="BH127" s="553">
        <f ca="1">BH80*'6.3'!$L$65</f>
        <v>0</v>
      </c>
      <c r="BI127" s="553">
        <f ca="1">BI80*'6.3'!$L$65</f>
        <v>0</v>
      </c>
      <c r="BJ127" s="553">
        <f ca="1">BJ80*'6.3'!$L$65</f>
        <v>0</v>
      </c>
      <c r="BK127" s="553">
        <f ca="1">BK80*'6.3'!$L$65</f>
        <v>0</v>
      </c>
      <c r="BL127" s="553">
        <f ca="1">BL80*'6.3'!$L$65</f>
        <v>0</v>
      </c>
      <c r="BM127" s="553">
        <f ca="1">BM80*'6.3'!$L$65</f>
        <v>0</v>
      </c>
      <c r="BN127" s="553">
        <f ca="1">BN80*'6.3'!$L$65</f>
        <v>0</v>
      </c>
      <c r="BO127" s="553">
        <f ca="1">BO80*'6.3'!$L$65</f>
        <v>0</v>
      </c>
      <c r="BP127" s="553">
        <f ca="1">BP80*'6.3'!$L$65</f>
        <v>0</v>
      </c>
      <c r="BQ127" s="553">
        <f ca="1">BQ80*'6.3'!$L$65</f>
        <v>0</v>
      </c>
      <c r="BR127" s="553">
        <f ca="1">BR80*'6.3'!$L$65</f>
        <v>0</v>
      </c>
      <c r="BS127" s="553">
        <f ca="1">BS80*'6.3'!$L$65</f>
        <v>0</v>
      </c>
      <c r="BT127" s="553">
        <f ca="1">BT80*'6.3'!$L$65</f>
        <v>0</v>
      </c>
      <c r="BU127" s="553">
        <f ca="1">BU80*'6.3'!$L$65</f>
        <v>0</v>
      </c>
      <c r="BV127" s="553">
        <f ca="1">BV80*'6.3'!$L$65</f>
        <v>0</v>
      </c>
      <c r="BW127" s="553">
        <f ca="1">BW80*'6.3'!$L$65</f>
        <v>0</v>
      </c>
      <c r="BX127" s="553">
        <f ca="1">BX80*'6.3'!$L$65</f>
        <v>0</v>
      </c>
      <c r="BY127" s="553">
        <f ca="1">BY80*'6.3'!$L$65</f>
        <v>0</v>
      </c>
      <c r="BZ127" s="553">
        <f ca="1">BZ80*'6.3'!$L$65</f>
        <v>0</v>
      </c>
      <c r="CA127" s="553">
        <f ca="1">CA80*'6.3'!$L$65</f>
        <v>0</v>
      </c>
      <c r="CB127" s="553">
        <f ca="1">CB80*'6.3'!$L$65</f>
        <v>0</v>
      </c>
      <c r="CC127" s="553">
        <f ca="1">CC80*'6.3'!$L$65</f>
        <v>0</v>
      </c>
      <c r="CD127" s="553">
        <f ca="1">CD80*'6.3'!$L$65</f>
        <v>0</v>
      </c>
      <c r="CE127" s="553">
        <f ca="1">CE80*'6.3'!$L$65</f>
        <v>0</v>
      </c>
      <c r="CF127" s="553">
        <f ca="1">CF80*'6.3'!$L$65</f>
        <v>0</v>
      </c>
      <c r="CG127" s="553">
        <f ca="1">CG80*'6.3'!$L$65</f>
        <v>0</v>
      </c>
      <c r="CH127" s="553">
        <f ca="1">CH80*'6.3'!$L$65</f>
        <v>0</v>
      </c>
      <c r="CI127" s="553">
        <f ca="1">CI80*'6.3'!$L$65</f>
        <v>0</v>
      </c>
      <c r="CJ127" s="553">
        <f ca="1">CJ80*'6.3'!$L$65</f>
        <v>0</v>
      </c>
      <c r="CK127" s="553">
        <f ca="1">CK80*'6.3'!$L$65</f>
        <v>0</v>
      </c>
      <c r="CL127" s="553">
        <f ca="1">CL80*'6.3'!$L$65</f>
        <v>0</v>
      </c>
      <c r="CM127" s="553">
        <f ca="1">CM80*'6.3'!$L$65</f>
        <v>0</v>
      </c>
      <c r="CN127" s="553">
        <f ca="1">CN80*'6.3'!$L$65</f>
        <v>0</v>
      </c>
      <c r="CO127" s="553">
        <f ca="1">CO80*'6.3'!$L$65</f>
        <v>0</v>
      </c>
      <c r="CP127" s="553">
        <f ca="1">CP80*'6.3'!$L$65</f>
        <v>0</v>
      </c>
      <c r="CQ127" s="553">
        <f ca="1">CQ80*'6.3'!$L$65</f>
        <v>0</v>
      </c>
      <c r="CR127" s="553">
        <f ca="1">CR80*'6.3'!$L$65</f>
        <v>0</v>
      </c>
      <c r="CS127" s="553">
        <f ca="1">CS80*'6.3'!$L$65</f>
        <v>0</v>
      </c>
      <c r="CT127" s="553">
        <f ca="1">CT80*'6.3'!$L$65</f>
        <v>0</v>
      </c>
      <c r="CU127" s="553">
        <f ca="1">CU80*'6.3'!$L$65</f>
        <v>0</v>
      </c>
      <c r="CV127" s="553">
        <f ca="1">CV80*'6.3'!$L$65</f>
        <v>0</v>
      </c>
      <c r="CW127" s="553">
        <f ca="1">CW80*'6.3'!$L$65</f>
        <v>0</v>
      </c>
      <c r="CX127" s="553">
        <f ca="1">CX80*'6.3'!$L$65</f>
        <v>0</v>
      </c>
      <c r="CY127" s="553">
        <f ca="1">CY80*'6.3'!$L$65</f>
        <v>0</v>
      </c>
      <c r="CZ127" s="553">
        <f ca="1">CZ80*'6.3'!$L$65</f>
        <v>0</v>
      </c>
      <c r="DA127" s="553">
        <f ca="1">DA80*'6.3'!$L$65</f>
        <v>0</v>
      </c>
    </row>
    <row r="128" spans="3:16384" s="420" customFormat="1" ht="12">
      <c r="C128" s="457" t="s">
        <v>993</v>
      </c>
      <c r="D128" s="538">
        <f ca="1">F128+NPV(FDN,G128:INDEX(G128:DA128,PAL))</f>
        <v>0</v>
      </c>
      <c r="E128" s="538">
        <f t="shared" ca="1" si="98"/>
        <v>0</v>
      </c>
      <c r="F128" s="553">
        <f ca="1">F81*'6.3'!$L$77</f>
        <v>0</v>
      </c>
      <c r="G128" s="553">
        <f ca="1">G81*'6.3'!$L$77</f>
        <v>0</v>
      </c>
      <c r="H128" s="553">
        <f ca="1">H81*'6.3'!$L$77</f>
        <v>0</v>
      </c>
      <c r="I128" s="553">
        <f ca="1">I81*'6.3'!$L$77</f>
        <v>0</v>
      </c>
      <c r="J128" s="553">
        <f ca="1">J81*'6.3'!$L$77</f>
        <v>0</v>
      </c>
      <c r="K128" s="553">
        <f ca="1">K81*'6.3'!$L$77</f>
        <v>0</v>
      </c>
      <c r="L128" s="553">
        <f ca="1">L81*'6.3'!$L$77</f>
        <v>0</v>
      </c>
      <c r="M128" s="553">
        <f ca="1">M81*'6.3'!$L$77</f>
        <v>0</v>
      </c>
      <c r="N128" s="553">
        <f ca="1">N81*'6.3'!$L$77</f>
        <v>0</v>
      </c>
      <c r="O128" s="553">
        <f ca="1">O81*'6.3'!$L$77</f>
        <v>0</v>
      </c>
      <c r="P128" s="553">
        <f ca="1">P81*'6.3'!$L$77</f>
        <v>0</v>
      </c>
      <c r="Q128" s="553">
        <f ca="1">Q81*'6.3'!$L$77</f>
        <v>0</v>
      </c>
      <c r="R128" s="553">
        <f ca="1">R81*'6.3'!$L$77</f>
        <v>0</v>
      </c>
      <c r="S128" s="553">
        <f ca="1">S81*'6.3'!$L$77</f>
        <v>0</v>
      </c>
      <c r="T128" s="553">
        <f ca="1">T81*'6.3'!$L$77</f>
        <v>0</v>
      </c>
      <c r="U128" s="553">
        <f ca="1">U81*'6.3'!$L$77</f>
        <v>0</v>
      </c>
      <c r="V128" s="553">
        <f ca="1">V81*'6.3'!$L$77</f>
        <v>0</v>
      </c>
      <c r="W128" s="553">
        <f ca="1">W81*'6.3'!$L$77</f>
        <v>0</v>
      </c>
      <c r="X128" s="553">
        <f ca="1">X81*'6.3'!$L$77</f>
        <v>0</v>
      </c>
      <c r="Y128" s="553">
        <f ca="1">Y81*'6.3'!$L$77</f>
        <v>0</v>
      </c>
      <c r="Z128" s="553">
        <f ca="1">Z81*'6.3'!$L$77</f>
        <v>0</v>
      </c>
      <c r="AA128" s="553">
        <f ca="1">AA81*'6.3'!$L$77</f>
        <v>0</v>
      </c>
      <c r="AB128" s="553">
        <f ca="1">AB81*'6.3'!$L$77</f>
        <v>0</v>
      </c>
      <c r="AC128" s="553">
        <f ca="1">AC81*'6.3'!$L$77</f>
        <v>0</v>
      </c>
      <c r="AD128" s="553">
        <f ca="1">AD81*'6.3'!$L$77</f>
        <v>0</v>
      </c>
      <c r="AE128" s="553">
        <f ca="1">AE81*'6.3'!$L$77</f>
        <v>0</v>
      </c>
      <c r="AF128" s="553">
        <f ca="1">AF81*'6.3'!$L$77</f>
        <v>0</v>
      </c>
      <c r="AG128" s="553">
        <f ca="1">AG81*'6.3'!$L$77</f>
        <v>0</v>
      </c>
      <c r="AH128" s="553">
        <f ca="1">AH81*'6.3'!$L$77</f>
        <v>0</v>
      </c>
      <c r="AI128" s="553">
        <f ca="1">AI81*'6.3'!$L$77</f>
        <v>0</v>
      </c>
      <c r="AJ128" s="553">
        <f ca="1">AJ81*'6.3'!$L$77</f>
        <v>0</v>
      </c>
      <c r="AK128" s="553">
        <f ca="1">AK81*'6.3'!$L$77</f>
        <v>0</v>
      </c>
      <c r="AL128" s="553">
        <f ca="1">AL81*'6.3'!$L$77</f>
        <v>0</v>
      </c>
      <c r="AM128" s="553">
        <f ca="1">AM81*'6.3'!$L$77</f>
        <v>0</v>
      </c>
      <c r="AN128" s="553">
        <f ca="1">AN81*'6.3'!$L$77</f>
        <v>0</v>
      </c>
      <c r="AO128" s="553">
        <f ca="1">AO81*'6.3'!$L$77</f>
        <v>0</v>
      </c>
      <c r="AP128" s="553">
        <f ca="1">AP81*'6.3'!$L$77</f>
        <v>0</v>
      </c>
      <c r="AQ128" s="553">
        <f ca="1">AQ81*'6.3'!$L$77</f>
        <v>0</v>
      </c>
      <c r="AR128" s="553">
        <f ca="1">AR81*'6.3'!$L$77</f>
        <v>0</v>
      </c>
      <c r="AS128" s="553">
        <f ca="1">AS81*'6.3'!$L$77</f>
        <v>0</v>
      </c>
      <c r="AT128" s="553">
        <f ca="1">AT81*'6.3'!$L$77</f>
        <v>0</v>
      </c>
      <c r="AU128" s="553">
        <f ca="1">AU81*'6.3'!$L$77</f>
        <v>0</v>
      </c>
      <c r="AV128" s="553">
        <f ca="1">AV81*'6.3'!$L$77</f>
        <v>0</v>
      </c>
      <c r="AW128" s="553">
        <f ca="1">AW81*'6.3'!$L$77</f>
        <v>0</v>
      </c>
      <c r="AX128" s="553">
        <f ca="1">AX81*'6.3'!$L$77</f>
        <v>0</v>
      </c>
      <c r="AY128" s="553">
        <f ca="1">AY81*'6.3'!$L$77</f>
        <v>0</v>
      </c>
      <c r="AZ128" s="553">
        <f ca="1">AZ81*'6.3'!$L$77</f>
        <v>0</v>
      </c>
      <c r="BA128" s="553">
        <f ca="1">BA81*'6.3'!$L$77</f>
        <v>0</v>
      </c>
      <c r="BB128" s="553">
        <f ca="1">BB81*'6.3'!$L$77</f>
        <v>0</v>
      </c>
      <c r="BC128" s="553">
        <f ca="1">BC81*'6.3'!$L$77</f>
        <v>0</v>
      </c>
      <c r="BD128" s="553">
        <f ca="1">BD81*'6.3'!$L$77</f>
        <v>0</v>
      </c>
      <c r="BE128" s="553">
        <f ca="1">BE81*'6.3'!$L$77</f>
        <v>0</v>
      </c>
      <c r="BF128" s="553">
        <f ca="1">BF81*'6.3'!$L$77</f>
        <v>0</v>
      </c>
      <c r="BG128" s="553">
        <f ca="1">BG81*'6.3'!$L$77</f>
        <v>0</v>
      </c>
      <c r="BH128" s="553">
        <f ca="1">BH81*'6.3'!$L$77</f>
        <v>0</v>
      </c>
      <c r="BI128" s="553">
        <f ca="1">BI81*'6.3'!$L$77</f>
        <v>0</v>
      </c>
      <c r="BJ128" s="553">
        <f ca="1">BJ81*'6.3'!$L$77</f>
        <v>0</v>
      </c>
      <c r="BK128" s="553">
        <f ca="1">BK81*'6.3'!$L$77</f>
        <v>0</v>
      </c>
      <c r="BL128" s="553">
        <f ca="1">BL81*'6.3'!$L$77</f>
        <v>0</v>
      </c>
      <c r="BM128" s="553">
        <f ca="1">BM81*'6.3'!$L$77</f>
        <v>0</v>
      </c>
      <c r="BN128" s="553">
        <f ca="1">BN81*'6.3'!$L$77</f>
        <v>0</v>
      </c>
      <c r="BO128" s="553">
        <f ca="1">BO81*'6.3'!$L$77</f>
        <v>0</v>
      </c>
      <c r="BP128" s="553">
        <f ca="1">BP81*'6.3'!$L$77</f>
        <v>0</v>
      </c>
      <c r="BQ128" s="553">
        <f ca="1">BQ81*'6.3'!$L$77</f>
        <v>0</v>
      </c>
      <c r="BR128" s="553">
        <f ca="1">BR81*'6.3'!$L$77</f>
        <v>0</v>
      </c>
      <c r="BS128" s="553">
        <f ca="1">BS81*'6.3'!$L$77</f>
        <v>0</v>
      </c>
      <c r="BT128" s="553">
        <f ca="1">BT81*'6.3'!$L$77</f>
        <v>0</v>
      </c>
      <c r="BU128" s="553">
        <f ca="1">BU81*'6.3'!$L$77</f>
        <v>0</v>
      </c>
      <c r="BV128" s="553">
        <f ca="1">BV81*'6.3'!$L$77</f>
        <v>0</v>
      </c>
      <c r="BW128" s="553">
        <f ca="1">BW81*'6.3'!$L$77</f>
        <v>0</v>
      </c>
      <c r="BX128" s="553">
        <f ca="1">BX81*'6.3'!$L$77</f>
        <v>0</v>
      </c>
      <c r="BY128" s="553">
        <f ca="1">BY81*'6.3'!$L$77</f>
        <v>0</v>
      </c>
      <c r="BZ128" s="553">
        <f ca="1">BZ81*'6.3'!$L$77</f>
        <v>0</v>
      </c>
      <c r="CA128" s="553">
        <f ca="1">CA81*'6.3'!$L$77</f>
        <v>0</v>
      </c>
      <c r="CB128" s="553">
        <f ca="1">CB81*'6.3'!$L$77</f>
        <v>0</v>
      </c>
      <c r="CC128" s="553">
        <f ca="1">CC81*'6.3'!$L$77</f>
        <v>0</v>
      </c>
      <c r="CD128" s="553">
        <f ca="1">CD81*'6.3'!$L$77</f>
        <v>0</v>
      </c>
      <c r="CE128" s="553">
        <f ca="1">CE81*'6.3'!$L$77</f>
        <v>0</v>
      </c>
      <c r="CF128" s="553">
        <f ca="1">CF81*'6.3'!$L$77</f>
        <v>0</v>
      </c>
      <c r="CG128" s="553">
        <f ca="1">CG81*'6.3'!$L$77</f>
        <v>0</v>
      </c>
      <c r="CH128" s="553">
        <f ca="1">CH81*'6.3'!$L$77</f>
        <v>0</v>
      </c>
      <c r="CI128" s="553">
        <f ca="1">CI81*'6.3'!$L$77</f>
        <v>0</v>
      </c>
      <c r="CJ128" s="553">
        <f ca="1">CJ81*'6.3'!$L$77</f>
        <v>0</v>
      </c>
      <c r="CK128" s="553">
        <f ca="1">CK81*'6.3'!$L$77</f>
        <v>0</v>
      </c>
      <c r="CL128" s="553">
        <f ca="1">CL81*'6.3'!$L$77</f>
        <v>0</v>
      </c>
      <c r="CM128" s="553">
        <f ca="1">CM81*'6.3'!$L$77</f>
        <v>0</v>
      </c>
      <c r="CN128" s="553">
        <f ca="1">CN81*'6.3'!$L$77</f>
        <v>0</v>
      </c>
      <c r="CO128" s="553">
        <f ca="1">CO81*'6.3'!$L$77</f>
        <v>0</v>
      </c>
      <c r="CP128" s="553">
        <f ca="1">CP81*'6.3'!$L$77</f>
        <v>0</v>
      </c>
      <c r="CQ128" s="553">
        <f ca="1">CQ81*'6.3'!$L$77</f>
        <v>0</v>
      </c>
      <c r="CR128" s="553">
        <f ca="1">CR81*'6.3'!$L$77</f>
        <v>0</v>
      </c>
      <c r="CS128" s="553">
        <f ca="1">CS81*'6.3'!$L$77</f>
        <v>0</v>
      </c>
      <c r="CT128" s="553">
        <f ca="1">CT81*'6.3'!$L$77</f>
        <v>0</v>
      </c>
      <c r="CU128" s="553">
        <f ca="1">CU81*'6.3'!$L$77</f>
        <v>0</v>
      </c>
      <c r="CV128" s="553">
        <f ca="1">CV81*'6.3'!$L$77</f>
        <v>0</v>
      </c>
      <c r="CW128" s="553">
        <f ca="1">CW81*'6.3'!$L$77</f>
        <v>0</v>
      </c>
      <c r="CX128" s="553">
        <f ca="1">CX81*'6.3'!$L$77</f>
        <v>0</v>
      </c>
      <c r="CY128" s="553">
        <f ca="1">CY81*'6.3'!$L$77</f>
        <v>0</v>
      </c>
      <c r="CZ128" s="553">
        <f ca="1">CZ81*'6.3'!$L$77</f>
        <v>0</v>
      </c>
      <c r="DA128" s="553">
        <f ca="1">DA81*'6.3'!$L$77</f>
        <v>0</v>
      </c>
    </row>
    <row r="129" spans="3:105" s="420" customFormat="1" ht="12">
      <c r="C129" s="457" t="s">
        <v>994</v>
      </c>
      <c r="D129" s="538">
        <f ca="1">F129+NPV(FDN,G129:INDEX(G129:DA129,PAL))</f>
        <v>0</v>
      </c>
      <c r="E129" s="538">
        <f t="shared" ca="1" si="98"/>
        <v>0</v>
      </c>
      <c r="F129" s="553">
        <f ca="1">F82*'6.3'!$L$88</f>
        <v>0</v>
      </c>
      <c r="G129" s="553">
        <f ca="1">G82*'6.3'!$L$88</f>
        <v>0</v>
      </c>
      <c r="H129" s="553">
        <f ca="1">H82*'6.3'!$L$88</f>
        <v>0</v>
      </c>
      <c r="I129" s="553">
        <f ca="1">I82*'6.3'!$L$88</f>
        <v>0</v>
      </c>
      <c r="J129" s="553">
        <f ca="1">J82*'6.3'!$L$88</f>
        <v>0</v>
      </c>
      <c r="K129" s="553">
        <f ca="1">K82*'6.3'!$L$88</f>
        <v>0</v>
      </c>
      <c r="L129" s="553">
        <f ca="1">L82*'6.3'!$L$88</f>
        <v>0</v>
      </c>
      <c r="M129" s="553">
        <f ca="1">M82*'6.3'!$L$88</f>
        <v>0</v>
      </c>
      <c r="N129" s="553">
        <f ca="1">N82*'6.3'!$L$88</f>
        <v>0</v>
      </c>
      <c r="O129" s="553">
        <f ca="1">O82*'6.3'!$L$88</f>
        <v>0</v>
      </c>
      <c r="P129" s="553">
        <f ca="1">P82*'6.3'!$L$88</f>
        <v>0</v>
      </c>
      <c r="Q129" s="553">
        <f ca="1">Q82*'6.3'!$L$88</f>
        <v>0</v>
      </c>
      <c r="R129" s="553">
        <f ca="1">R82*'6.3'!$L$88</f>
        <v>0</v>
      </c>
      <c r="S129" s="553">
        <f ca="1">S82*'6.3'!$L$88</f>
        <v>0</v>
      </c>
      <c r="T129" s="553">
        <f ca="1">T82*'6.3'!$L$88</f>
        <v>0</v>
      </c>
      <c r="U129" s="553">
        <f ca="1">U82*'6.3'!$L$88</f>
        <v>0</v>
      </c>
      <c r="V129" s="553">
        <f ca="1">V82*'6.3'!$L$88</f>
        <v>0</v>
      </c>
      <c r="W129" s="553">
        <f ca="1">W82*'6.3'!$L$88</f>
        <v>0</v>
      </c>
      <c r="X129" s="553">
        <f ca="1">X82*'6.3'!$L$88</f>
        <v>0</v>
      </c>
      <c r="Y129" s="553">
        <f ca="1">Y82*'6.3'!$L$88</f>
        <v>0</v>
      </c>
      <c r="Z129" s="553">
        <f ca="1">Z82*'6.3'!$L$88</f>
        <v>0</v>
      </c>
      <c r="AA129" s="553">
        <f ca="1">AA82*'6.3'!$L$88</f>
        <v>0</v>
      </c>
      <c r="AB129" s="553">
        <f ca="1">AB82*'6.3'!$L$88</f>
        <v>0</v>
      </c>
      <c r="AC129" s="553">
        <f ca="1">AC82*'6.3'!$L$88</f>
        <v>0</v>
      </c>
      <c r="AD129" s="553">
        <f ca="1">AD82*'6.3'!$L$88</f>
        <v>0</v>
      </c>
      <c r="AE129" s="553">
        <f ca="1">AE82*'6.3'!$L$88</f>
        <v>0</v>
      </c>
      <c r="AF129" s="553">
        <f ca="1">AF82*'6.3'!$L$88</f>
        <v>0</v>
      </c>
      <c r="AG129" s="553">
        <f ca="1">AG82*'6.3'!$L$88</f>
        <v>0</v>
      </c>
      <c r="AH129" s="553">
        <f ca="1">AH82*'6.3'!$L$88</f>
        <v>0</v>
      </c>
      <c r="AI129" s="553">
        <f ca="1">AI82*'6.3'!$L$88</f>
        <v>0</v>
      </c>
      <c r="AJ129" s="553">
        <f ca="1">AJ82*'6.3'!$L$88</f>
        <v>0</v>
      </c>
      <c r="AK129" s="553">
        <f ca="1">AK82*'6.3'!$L$88</f>
        <v>0</v>
      </c>
      <c r="AL129" s="553">
        <f ca="1">AL82*'6.3'!$L$88</f>
        <v>0</v>
      </c>
      <c r="AM129" s="553">
        <f ca="1">AM82*'6.3'!$L$88</f>
        <v>0</v>
      </c>
      <c r="AN129" s="553">
        <f ca="1">AN82*'6.3'!$L$88</f>
        <v>0</v>
      </c>
      <c r="AO129" s="553">
        <f ca="1">AO82*'6.3'!$L$88</f>
        <v>0</v>
      </c>
      <c r="AP129" s="553">
        <f ca="1">AP82*'6.3'!$L$88</f>
        <v>0</v>
      </c>
      <c r="AQ129" s="553">
        <f ca="1">AQ82*'6.3'!$L$88</f>
        <v>0</v>
      </c>
      <c r="AR129" s="553">
        <f ca="1">AR82*'6.3'!$L$88</f>
        <v>0</v>
      </c>
      <c r="AS129" s="553">
        <f ca="1">AS82*'6.3'!$L$88</f>
        <v>0</v>
      </c>
      <c r="AT129" s="553">
        <f ca="1">AT82*'6.3'!$L$88</f>
        <v>0</v>
      </c>
      <c r="AU129" s="553">
        <f ca="1">AU82*'6.3'!$L$88</f>
        <v>0</v>
      </c>
      <c r="AV129" s="553">
        <f ca="1">AV82*'6.3'!$L$88</f>
        <v>0</v>
      </c>
      <c r="AW129" s="553">
        <f ca="1">AW82*'6.3'!$L$88</f>
        <v>0</v>
      </c>
      <c r="AX129" s="553">
        <f ca="1">AX82*'6.3'!$L$88</f>
        <v>0</v>
      </c>
      <c r="AY129" s="553">
        <f ca="1">AY82*'6.3'!$L$88</f>
        <v>0</v>
      </c>
      <c r="AZ129" s="553">
        <f ca="1">AZ82*'6.3'!$L$88</f>
        <v>0</v>
      </c>
      <c r="BA129" s="553">
        <f ca="1">BA82*'6.3'!$L$88</f>
        <v>0</v>
      </c>
      <c r="BB129" s="553">
        <f ca="1">BB82*'6.3'!$L$88</f>
        <v>0</v>
      </c>
      <c r="BC129" s="553">
        <f ca="1">BC82*'6.3'!$L$88</f>
        <v>0</v>
      </c>
      <c r="BD129" s="553">
        <f ca="1">BD82*'6.3'!$L$88</f>
        <v>0</v>
      </c>
      <c r="BE129" s="553">
        <f ca="1">BE82*'6.3'!$L$88</f>
        <v>0</v>
      </c>
      <c r="BF129" s="553">
        <f ca="1">BF82*'6.3'!$L$88</f>
        <v>0</v>
      </c>
      <c r="BG129" s="553">
        <f ca="1">BG82*'6.3'!$L$88</f>
        <v>0</v>
      </c>
      <c r="BH129" s="553">
        <f ca="1">BH82*'6.3'!$L$88</f>
        <v>0</v>
      </c>
      <c r="BI129" s="553">
        <f ca="1">BI82*'6.3'!$L$88</f>
        <v>0</v>
      </c>
      <c r="BJ129" s="553">
        <f ca="1">BJ82*'6.3'!$L$88</f>
        <v>0</v>
      </c>
      <c r="BK129" s="553">
        <f ca="1">BK82*'6.3'!$L$88</f>
        <v>0</v>
      </c>
      <c r="BL129" s="553">
        <f ca="1">BL82*'6.3'!$L$88</f>
        <v>0</v>
      </c>
      <c r="BM129" s="553">
        <f ca="1">BM82*'6.3'!$L$88</f>
        <v>0</v>
      </c>
      <c r="BN129" s="553">
        <f ca="1">BN82*'6.3'!$L$88</f>
        <v>0</v>
      </c>
      <c r="BO129" s="553">
        <f ca="1">BO82*'6.3'!$L$88</f>
        <v>0</v>
      </c>
      <c r="BP129" s="553">
        <f ca="1">BP82*'6.3'!$L$88</f>
        <v>0</v>
      </c>
      <c r="BQ129" s="553">
        <f ca="1">BQ82*'6.3'!$L$88</f>
        <v>0</v>
      </c>
      <c r="BR129" s="553">
        <f ca="1">BR82*'6.3'!$L$88</f>
        <v>0</v>
      </c>
      <c r="BS129" s="553">
        <f ca="1">BS82*'6.3'!$L$88</f>
        <v>0</v>
      </c>
      <c r="BT129" s="553">
        <f ca="1">BT82*'6.3'!$L$88</f>
        <v>0</v>
      </c>
      <c r="BU129" s="553">
        <f ca="1">BU82*'6.3'!$L$88</f>
        <v>0</v>
      </c>
      <c r="BV129" s="553">
        <f ca="1">BV82*'6.3'!$L$88</f>
        <v>0</v>
      </c>
      <c r="BW129" s="553">
        <f ca="1">BW82*'6.3'!$L$88</f>
        <v>0</v>
      </c>
      <c r="BX129" s="553">
        <f ca="1">BX82*'6.3'!$L$88</f>
        <v>0</v>
      </c>
      <c r="BY129" s="553">
        <f ca="1">BY82*'6.3'!$L$88</f>
        <v>0</v>
      </c>
      <c r="BZ129" s="553">
        <f ca="1">BZ82*'6.3'!$L$88</f>
        <v>0</v>
      </c>
      <c r="CA129" s="553">
        <f ca="1">CA82*'6.3'!$L$88</f>
        <v>0</v>
      </c>
      <c r="CB129" s="553">
        <f ca="1">CB82*'6.3'!$L$88</f>
        <v>0</v>
      </c>
      <c r="CC129" s="553">
        <f ca="1">CC82*'6.3'!$L$88</f>
        <v>0</v>
      </c>
      <c r="CD129" s="553">
        <f ca="1">CD82*'6.3'!$L$88</f>
        <v>0</v>
      </c>
      <c r="CE129" s="553">
        <f ca="1">CE82*'6.3'!$L$88</f>
        <v>0</v>
      </c>
      <c r="CF129" s="553">
        <f ca="1">CF82*'6.3'!$L$88</f>
        <v>0</v>
      </c>
      <c r="CG129" s="553">
        <f ca="1">CG82*'6.3'!$L$88</f>
        <v>0</v>
      </c>
      <c r="CH129" s="553">
        <f ca="1">CH82*'6.3'!$L$88</f>
        <v>0</v>
      </c>
      <c r="CI129" s="553">
        <f ca="1">CI82*'6.3'!$L$88</f>
        <v>0</v>
      </c>
      <c r="CJ129" s="553">
        <f ca="1">CJ82*'6.3'!$L$88</f>
        <v>0</v>
      </c>
      <c r="CK129" s="553">
        <f ca="1">CK82*'6.3'!$L$88</f>
        <v>0</v>
      </c>
      <c r="CL129" s="553">
        <f ca="1">CL82*'6.3'!$L$88</f>
        <v>0</v>
      </c>
      <c r="CM129" s="553">
        <f ca="1">CM82*'6.3'!$L$88</f>
        <v>0</v>
      </c>
      <c r="CN129" s="553">
        <f ca="1">CN82*'6.3'!$L$88</f>
        <v>0</v>
      </c>
      <c r="CO129" s="553">
        <f ca="1">CO82*'6.3'!$L$88</f>
        <v>0</v>
      </c>
      <c r="CP129" s="553">
        <f ca="1">CP82*'6.3'!$L$88</f>
        <v>0</v>
      </c>
      <c r="CQ129" s="553">
        <f ca="1">CQ82*'6.3'!$L$88</f>
        <v>0</v>
      </c>
      <c r="CR129" s="553">
        <f ca="1">CR82*'6.3'!$L$88</f>
        <v>0</v>
      </c>
      <c r="CS129" s="553">
        <f ca="1">CS82*'6.3'!$L$88</f>
        <v>0</v>
      </c>
      <c r="CT129" s="553">
        <f ca="1">CT82*'6.3'!$L$88</f>
        <v>0</v>
      </c>
      <c r="CU129" s="553">
        <f ca="1">CU82*'6.3'!$L$88</f>
        <v>0</v>
      </c>
      <c r="CV129" s="553">
        <f ca="1">CV82*'6.3'!$L$88</f>
        <v>0</v>
      </c>
      <c r="CW129" s="553">
        <f ca="1">CW82*'6.3'!$L$88</f>
        <v>0</v>
      </c>
      <c r="CX129" s="553">
        <f ca="1">CX82*'6.3'!$L$88</f>
        <v>0</v>
      </c>
      <c r="CY129" s="553">
        <f ca="1">CY82*'6.3'!$L$88</f>
        <v>0</v>
      </c>
      <c r="CZ129" s="553">
        <f ca="1">CZ82*'6.3'!$L$88</f>
        <v>0</v>
      </c>
      <c r="DA129" s="553">
        <f ca="1">DA82*'6.3'!$L$88</f>
        <v>0</v>
      </c>
    </row>
    <row r="130" spans="3:105" s="420" customFormat="1" ht="12">
      <c r="C130" s="457" t="s">
        <v>991</v>
      </c>
      <c r="D130" s="538">
        <f ca="1">F130+NPV(FDN,G130:INDEX(G130:DA130,PAL))</f>
        <v>0</v>
      </c>
      <c r="E130" s="538">
        <f t="shared" ca="1" si="98"/>
        <v>0</v>
      </c>
      <c r="F130" s="553">
        <f ca="1">F83*'6.3'!$L$110</f>
        <v>0</v>
      </c>
      <c r="G130" s="553">
        <f ca="1">G83*'6.3'!$L$110</f>
        <v>0</v>
      </c>
      <c r="H130" s="553">
        <f ca="1">H83*'6.3'!$L$110</f>
        <v>0</v>
      </c>
      <c r="I130" s="553">
        <f ca="1">I83*'6.3'!$L$110</f>
        <v>0</v>
      </c>
      <c r="J130" s="553">
        <f ca="1">J83*'6.3'!$L$110</f>
        <v>0</v>
      </c>
      <c r="K130" s="553">
        <f ca="1">K83*'6.3'!$L$110</f>
        <v>0</v>
      </c>
      <c r="L130" s="553">
        <f ca="1">L83*'6.3'!$L$110</f>
        <v>0</v>
      </c>
      <c r="M130" s="553">
        <f ca="1">M83*'6.3'!$L$110</f>
        <v>0</v>
      </c>
      <c r="N130" s="553">
        <f ca="1">N83*'6.3'!$L$110</f>
        <v>0</v>
      </c>
      <c r="O130" s="553">
        <f ca="1">O83*'6.3'!$L$110</f>
        <v>0</v>
      </c>
      <c r="P130" s="553">
        <f ca="1">P83*'6.3'!$L$110</f>
        <v>0</v>
      </c>
      <c r="Q130" s="553">
        <f ca="1">Q83*'6.3'!$L$110</f>
        <v>0</v>
      </c>
      <c r="R130" s="553">
        <f ca="1">R83*'6.3'!$L$110</f>
        <v>0</v>
      </c>
      <c r="S130" s="553">
        <f ca="1">S83*'6.3'!$L$110</f>
        <v>0</v>
      </c>
      <c r="T130" s="553">
        <f ca="1">T83*'6.3'!$L$110</f>
        <v>0</v>
      </c>
      <c r="U130" s="553">
        <f ca="1">U83*'6.3'!$L$110</f>
        <v>0</v>
      </c>
      <c r="V130" s="553">
        <f ca="1">V83*'6.3'!$L$110</f>
        <v>0</v>
      </c>
      <c r="W130" s="553">
        <f ca="1">W83*'6.3'!$L$110</f>
        <v>0</v>
      </c>
      <c r="X130" s="553">
        <f ca="1">X83*'6.3'!$L$110</f>
        <v>0</v>
      </c>
      <c r="Y130" s="553">
        <f ca="1">Y83*'6.3'!$L$110</f>
        <v>0</v>
      </c>
      <c r="Z130" s="553">
        <f ca="1">Z83*'6.3'!$L$110</f>
        <v>0</v>
      </c>
      <c r="AA130" s="553">
        <f ca="1">AA83*'6.3'!$L$110</f>
        <v>0</v>
      </c>
      <c r="AB130" s="553">
        <f ca="1">AB83*'6.3'!$L$110</f>
        <v>0</v>
      </c>
      <c r="AC130" s="553">
        <f ca="1">AC83*'6.3'!$L$110</f>
        <v>0</v>
      </c>
      <c r="AD130" s="553">
        <f ca="1">AD83*'6.3'!$L$110</f>
        <v>0</v>
      </c>
      <c r="AE130" s="553">
        <f ca="1">AE83*'6.3'!$L$110</f>
        <v>0</v>
      </c>
      <c r="AF130" s="553">
        <f ca="1">AF83*'6.3'!$L$110</f>
        <v>0</v>
      </c>
      <c r="AG130" s="553">
        <f ca="1">AG83*'6.3'!$L$110</f>
        <v>0</v>
      </c>
      <c r="AH130" s="553">
        <f ca="1">AH83*'6.3'!$L$110</f>
        <v>0</v>
      </c>
      <c r="AI130" s="553">
        <f ca="1">AI83*'6.3'!$L$110</f>
        <v>0</v>
      </c>
      <c r="AJ130" s="553">
        <f ca="1">AJ83*'6.3'!$L$110</f>
        <v>0</v>
      </c>
      <c r="AK130" s="553">
        <f ca="1">AK83*'6.3'!$L$110</f>
        <v>0</v>
      </c>
      <c r="AL130" s="553">
        <f ca="1">AL83*'6.3'!$L$110</f>
        <v>0</v>
      </c>
      <c r="AM130" s="553">
        <f ca="1">AM83*'6.3'!$L$110</f>
        <v>0</v>
      </c>
      <c r="AN130" s="553">
        <f ca="1">AN83*'6.3'!$L$110</f>
        <v>0</v>
      </c>
      <c r="AO130" s="553">
        <f ca="1">AO83*'6.3'!$L$110</f>
        <v>0</v>
      </c>
      <c r="AP130" s="553">
        <f ca="1">AP83*'6.3'!$L$110</f>
        <v>0</v>
      </c>
      <c r="AQ130" s="553">
        <f ca="1">AQ83*'6.3'!$L$110</f>
        <v>0</v>
      </c>
      <c r="AR130" s="553">
        <f ca="1">AR83*'6.3'!$L$110</f>
        <v>0</v>
      </c>
      <c r="AS130" s="553">
        <f ca="1">AS83*'6.3'!$L$110</f>
        <v>0</v>
      </c>
      <c r="AT130" s="553">
        <f ca="1">AT83*'6.3'!$L$110</f>
        <v>0</v>
      </c>
      <c r="AU130" s="553">
        <f ca="1">AU83*'6.3'!$L$110</f>
        <v>0</v>
      </c>
      <c r="AV130" s="553">
        <f ca="1">AV83*'6.3'!$L$110</f>
        <v>0</v>
      </c>
      <c r="AW130" s="553">
        <f ca="1">AW83*'6.3'!$L$110</f>
        <v>0</v>
      </c>
      <c r="AX130" s="553">
        <f ca="1">AX83*'6.3'!$L$110</f>
        <v>0</v>
      </c>
      <c r="AY130" s="553">
        <f ca="1">AY83*'6.3'!$L$110</f>
        <v>0</v>
      </c>
      <c r="AZ130" s="553">
        <f ca="1">AZ83*'6.3'!$L$110</f>
        <v>0</v>
      </c>
      <c r="BA130" s="553">
        <f ca="1">BA83*'6.3'!$L$110</f>
        <v>0</v>
      </c>
      <c r="BB130" s="553">
        <f ca="1">BB83*'6.3'!$L$110</f>
        <v>0</v>
      </c>
      <c r="BC130" s="553">
        <f ca="1">BC83*'6.3'!$L$110</f>
        <v>0</v>
      </c>
      <c r="BD130" s="553">
        <f ca="1">BD83*'6.3'!$L$110</f>
        <v>0</v>
      </c>
      <c r="BE130" s="553">
        <f ca="1">BE83*'6.3'!$L$110</f>
        <v>0</v>
      </c>
      <c r="BF130" s="553">
        <f ca="1">BF83*'6.3'!$L$110</f>
        <v>0</v>
      </c>
      <c r="BG130" s="553">
        <f ca="1">BG83*'6.3'!$L$110</f>
        <v>0</v>
      </c>
      <c r="BH130" s="553">
        <f ca="1">BH83*'6.3'!$L$110</f>
        <v>0</v>
      </c>
      <c r="BI130" s="553">
        <f ca="1">BI83*'6.3'!$L$110</f>
        <v>0</v>
      </c>
      <c r="BJ130" s="553">
        <f ca="1">BJ83*'6.3'!$L$110</f>
        <v>0</v>
      </c>
      <c r="BK130" s="553">
        <f ca="1">BK83*'6.3'!$L$110</f>
        <v>0</v>
      </c>
      <c r="BL130" s="553">
        <f ca="1">BL83*'6.3'!$L$110</f>
        <v>0</v>
      </c>
      <c r="BM130" s="553">
        <f ca="1">BM83*'6.3'!$L$110</f>
        <v>0</v>
      </c>
      <c r="BN130" s="553">
        <f ca="1">BN83*'6.3'!$L$110</f>
        <v>0</v>
      </c>
      <c r="BO130" s="553">
        <f ca="1">BO83*'6.3'!$L$110</f>
        <v>0</v>
      </c>
      <c r="BP130" s="553">
        <f ca="1">BP83*'6.3'!$L$110</f>
        <v>0</v>
      </c>
      <c r="BQ130" s="553">
        <f ca="1">BQ83*'6.3'!$L$110</f>
        <v>0</v>
      </c>
      <c r="BR130" s="553">
        <f ca="1">BR83*'6.3'!$L$110</f>
        <v>0</v>
      </c>
      <c r="BS130" s="553">
        <f ca="1">BS83*'6.3'!$L$110</f>
        <v>0</v>
      </c>
      <c r="BT130" s="553">
        <f ca="1">BT83*'6.3'!$L$110</f>
        <v>0</v>
      </c>
      <c r="BU130" s="553">
        <f ca="1">BU83*'6.3'!$L$110</f>
        <v>0</v>
      </c>
      <c r="BV130" s="553">
        <f ca="1">BV83*'6.3'!$L$110</f>
        <v>0</v>
      </c>
      <c r="BW130" s="553">
        <f ca="1">BW83*'6.3'!$L$110</f>
        <v>0</v>
      </c>
      <c r="BX130" s="553">
        <f ca="1">BX83*'6.3'!$L$110</f>
        <v>0</v>
      </c>
      <c r="BY130" s="553">
        <f ca="1">BY83*'6.3'!$L$110</f>
        <v>0</v>
      </c>
      <c r="BZ130" s="553">
        <f ca="1">BZ83*'6.3'!$L$110</f>
        <v>0</v>
      </c>
      <c r="CA130" s="553">
        <f ca="1">CA83*'6.3'!$L$110</f>
        <v>0</v>
      </c>
      <c r="CB130" s="553">
        <f ca="1">CB83*'6.3'!$L$110</f>
        <v>0</v>
      </c>
      <c r="CC130" s="553">
        <f ca="1">CC83*'6.3'!$L$110</f>
        <v>0</v>
      </c>
      <c r="CD130" s="553">
        <f ca="1">CD83*'6.3'!$L$110</f>
        <v>0</v>
      </c>
      <c r="CE130" s="553">
        <f ca="1">CE83*'6.3'!$L$110</f>
        <v>0</v>
      </c>
      <c r="CF130" s="553">
        <f ca="1">CF83*'6.3'!$L$110</f>
        <v>0</v>
      </c>
      <c r="CG130" s="553">
        <f ca="1">CG83*'6.3'!$L$110</f>
        <v>0</v>
      </c>
      <c r="CH130" s="553">
        <f ca="1">CH83*'6.3'!$L$110</f>
        <v>0</v>
      </c>
      <c r="CI130" s="553">
        <f ca="1">CI83*'6.3'!$L$110</f>
        <v>0</v>
      </c>
      <c r="CJ130" s="553">
        <f ca="1">CJ83*'6.3'!$L$110</f>
        <v>0</v>
      </c>
      <c r="CK130" s="553">
        <f ca="1">CK83*'6.3'!$L$110</f>
        <v>0</v>
      </c>
      <c r="CL130" s="553">
        <f ca="1">CL83*'6.3'!$L$110</f>
        <v>0</v>
      </c>
      <c r="CM130" s="553">
        <f ca="1">CM83*'6.3'!$L$110</f>
        <v>0</v>
      </c>
      <c r="CN130" s="553">
        <f ca="1">CN83*'6.3'!$L$110</f>
        <v>0</v>
      </c>
      <c r="CO130" s="553">
        <f ca="1">CO83*'6.3'!$L$110</f>
        <v>0</v>
      </c>
      <c r="CP130" s="553">
        <f ca="1">CP83*'6.3'!$L$110</f>
        <v>0</v>
      </c>
      <c r="CQ130" s="553">
        <f ca="1">CQ83*'6.3'!$L$110</f>
        <v>0</v>
      </c>
      <c r="CR130" s="553">
        <f ca="1">CR83*'6.3'!$L$110</f>
        <v>0</v>
      </c>
      <c r="CS130" s="553">
        <f ca="1">CS83*'6.3'!$L$110</f>
        <v>0</v>
      </c>
      <c r="CT130" s="553">
        <f ca="1">CT83*'6.3'!$L$110</f>
        <v>0</v>
      </c>
      <c r="CU130" s="553">
        <f ca="1">CU83*'6.3'!$L$110</f>
        <v>0</v>
      </c>
      <c r="CV130" s="553">
        <f ca="1">CV83*'6.3'!$L$110</f>
        <v>0</v>
      </c>
      <c r="CW130" s="553">
        <f ca="1">CW83*'6.3'!$L$110</f>
        <v>0</v>
      </c>
      <c r="CX130" s="553">
        <f ca="1">CX83*'6.3'!$L$110</f>
        <v>0</v>
      </c>
      <c r="CY130" s="553">
        <f ca="1">CY83*'6.3'!$L$110</f>
        <v>0</v>
      </c>
      <c r="CZ130" s="553">
        <f ca="1">CZ83*'6.3'!$L$110</f>
        <v>0</v>
      </c>
      <c r="DA130" s="553">
        <f ca="1">DA83*'6.3'!$L$110</f>
        <v>0</v>
      </c>
    </row>
    <row r="131" spans="3:105" s="420" customFormat="1" ht="12">
      <c r="C131" s="457" t="s">
        <v>990</v>
      </c>
      <c r="D131" s="538">
        <f ca="1">F131+NPV(FDN,G131:INDEX(G131:DA131,PAL))</f>
        <v>0</v>
      </c>
      <c r="E131" s="538">
        <f t="shared" ca="1" si="98"/>
        <v>0</v>
      </c>
      <c r="F131" s="553">
        <f ca="1">F84*'6.3'!$L$121</f>
        <v>0</v>
      </c>
      <c r="G131" s="553">
        <f ca="1">G84*'6.3'!$L$121</f>
        <v>0</v>
      </c>
      <c r="H131" s="553">
        <f ca="1">H84*'6.3'!$L$121</f>
        <v>0</v>
      </c>
      <c r="I131" s="553">
        <f ca="1">I84*'6.3'!$L$121</f>
        <v>0</v>
      </c>
      <c r="J131" s="553">
        <f ca="1">J84*'6.3'!$L$121</f>
        <v>0</v>
      </c>
      <c r="K131" s="553">
        <f ca="1">K84*'6.3'!$L$121</f>
        <v>0</v>
      </c>
      <c r="L131" s="553">
        <f ca="1">L84*'6.3'!$L$121</f>
        <v>0</v>
      </c>
      <c r="M131" s="553">
        <f ca="1">M84*'6.3'!$L$121</f>
        <v>0</v>
      </c>
      <c r="N131" s="553">
        <f ca="1">N84*'6.3'!$L$121</f>
        <v>0</v>
      </c>
      <c r="O131" s="553">
        <f ca="1">O84*'6.3'!$L$121</f>
        <v>0</v>
      </c>
      <c r="P131" s="553">
        <f ca="1">P84*'6.3'!$L$121</f>
        <v>0</v>
      </c>
      <c r="Q131" s="553">
        <f ca="1">Q84*'6.3'!$L$121</f>
        <v>0</v>
      </c>
      <c r="R131" s="553">
        <f ca="1">R84*'6.3'!$L$121</f>
        <v>0</v>
      </c>
      <c r="S131" s="553">
        <f ca="1">S84*'6.3'!$L$121</f>
        <v>0</v>
      </c>
      <c r="T131" s="553">
        <f ca="1">T84*'6.3'!$L$121</f>
        <v>0</v>
      </c>
      <c r="U131" s="553">
        <f ca="1">U84*'6.3'!$L$121</f>
        <v>0</v>
      </c>
      <c r="V131" s="553">
        <f ca="1">V84*'6.3'!$L$121</f>
        <v>0</v>
      </c>
      <c r="W131" s="553">
        <f ca="1">W84*'6.3'!$L$121</f>
        <v>0</v>
      </c>
      <c r="X131" s="553">
        <f ca="1">X84*'6.3'!$L$121</f>
        <v>0</v>
      </c>
      <c r="Y131" s="553">
        <f ca="1">Y84*'6.3'!$L$121</f>
        <v>0</v>
      </c>
      <c r="Z131" s="553">
        <f ca="1">Z84*'6.3'!$L$121</f>
        <v>0</v>
      </c>
      <c r="AA131" s="553">
        <f ca="1">AA84*'6.3'!$L$121</f>
        <v>0</v>
      </c>
      <c r="AB131" s="553">
        <f ca="1">AB84*'6.3'!$L$121</f>
        <v>0</v>
      </c>
      <c r="AC131" s="553">
        <f ca="1">AC84*'6.3'!$L$121</f>
        <v>0</v>
      </c>
      <c r="AD131" s="553">
        <f ca="1">AD84*'6.3'!$L$121</f>
        <v>0</v>
      </c>
      <c r="AE131" s="553">
        <f ca="1">AE84*'6.3'!$L$121</f>
        <v>0</v>
      </c>
      <c r="AF131" s="553">
        <f ca="1">AF84*'6.3'!$L$121</f>
        <v>0</v>
      </c>
      <c r="AG131" s="553">
        <f ca="1">AG84*'6.3'!$L$121</f>
        <v>0</v>
      </c>
      <c r="AH131" s="553">
        <f ca="1">AH84*'6.3'!$L$121</f>
        <v>0</v>
      </c>
      <c r="AI131" s="553">
        <f ca="1">AI84*'6.3'!$L$121</f>
        <v>0</v>
      </c>
      <c r="AJ131" s="553">
        <f ca="1">AJ84*'6.3'!$L$121</f>
        <v>0</v>
      </c>
      <c r="AK131" s="553">
        <f ca="1">AK84*'6.3'!$L$121</f>
        <v>0</v>
      </c>
      <c r="AL131" s="553">
        <f ca="1">AL84*'6.3'!$L$121</f>
        <v>0</v>
      </c>
      <c r="AM131" s="553">
        <f ca="1">AM84*'6.3'!$L$121</f>
        <v>0</v>
      </c>
      <c r="AN131" s="553">
        <f ca="1">AN84*'6.3'!$L$121</f>
        <v>0</v>
      </c>
      <c r="AO131" s="553">
        <f ca="1">AO84*'6.3'!$L$121</f>
        <v>0</v>
      </c>
      <c r="AP131" s="553">
        <f ca="1">AP84*'6.3'!$L$121</f>
        <v>0</v>
      </c>
      <c r="AQ131" s="553">
        <f ca="1">AQ84*'6.3'!$L$121</f>
        <v>0</v>
      </c>
      <c r="AR131" s="553">
        <f ca="1">AR84*'6.3'!$L$121</f>
        <v>0</v>
      </c>
      <c r="AS131" s="553">
        <f ca="1">AS84*'6.3'!$L$121</f>
        <v>0</v>
      </c>
      <c r="AT131" s="553">
        <f ca="1">AT84*'6.3'!$L$121</f>
        <v>0</v>
      </c>
      <c r="AU131" s="553">
        <f ca="1">AU84*'6.3'!$L$121</f>
        <v>0</v>
      </c>
      <c r="AV131" s="553">
        <f ca="1">AV84*'6.3'!$L$121</f>
        <v>0</v>
      </c>
      <c r="AW131" s="553">
        <f ca="1">AW84*'6.3'!$L$121</f>
        <v>0</v>
      </c>
      <c r="AX131" s="553">
        <f ca="1">AX84*'6.3'!$L$121</f>
        <v>0</v>
      </c>
      <c r="AY131" s="553">
        <f ca="1">AY84*'6.3'!$L$121</f>
        <v>0</v>
      </c>
      <c r="AZ131" s="553">
        <f ca="1">AZ84*'6.3'!$L$121</f>
        <v>0</v>
      </c>
      <c r="BA131" s="553">
        <f ca="1">BA84*'6.3'!$L$121</f>
        <v>0</v>
      </c>
      <c r="BB131" s="553">
        <f ca="1">BB84*'6.3'!$L$121</f>
        <v>0</v>
      </c>
      <c r="BC131" s="553">
        <f ca="1">BC84*'6.3'!$L$121</f>
        <v>0</v>
      </c>
      <c r="BD131" s="553">
        <f ca="1">BD84*'6.3'!$L$121</f>
        <v>0</v>
      </c>
      <c r="BE131" s="553">
        <f ca="1">BE84*'6.3'!$L$121</f>
        <v>0</v>
      </c>
      <c r="BF131" s="553">
        <f ca="1">BF84*'6.3'!$L$121</f>
        <v>0</v>
      </c>
      <c r="BG131" s="553">
        <f ca="1">BG84*'6.3'!$L$121</f>
        <v>0</v>
      </c>
      <c r="BH131" s="553">
        <f ca="1">BH84*'6.3'!$L$121</f>
        <v>0</v>
      </c>
      <c r="BI131" s="553">
        <f ca="1">BI84*'6.3'!$L$121</f>
        <v>0</v>
      </c>
      <c r="BJ131" s="553">
        <f ca="1">BJ84*'6.3'!$L$121</f>
        <v>0</v>
      </c>
      <c r="BK131" s="553">
        <f ca="1">BK84*'6.3'!$L$121</f>
        <v>0</v>
      </c>
      <c r="BL131" s="553">
        <f ca="1">BL84*'6.3'!$L$121</f>
        <v>0</v>
      </c>
      <c r="BM131" s="553">
        <f ca="1">BM84*'6.3'!$L$121</f>
        <v>0</v>
      </c>
      <c r="BN131" s="553">
        <f ca="1">BN84*'6.3'!$L$121</f>
        <v>0</v>
      </c>
      <c r="BO131" s="553">
        <f ca="1">BO84*'6.3'!$L$121</f>
        <v>0</v>
      </c>
      <c r="BP131" s="553">
        <f ca="1">BP84*'6.3'!$L$121</f>
        <v>0</v>
      </c>
      <c r="BQ131" s="553">
        <f ca="1">BQ84*'6.3'!$L$121</f>
        <v>0</v>
      </c>
      <c r="BR131" s="553">
        <f ca="1">BR84*'6.3'!$L$121</f>
        <v>0</v>
      </c>
      <c r="BS131" s="553">
        <f ca="1">BS84*'6.3'!$L$121</f>
        <v>0</v>
      </c>
      <c r="BT131" s="553">
        <f ca="1">BT84*'6.3'!$L$121</f>
        <v>0</v>
      </c>
      <c r="BU131" s="553">
        <f ca="1">BU84*'6.3'!$L$121</f>
        <v>0</v>
      </c>
      <c r="BV131" s="553">
        <f ca="1">BV84*'6.3'!$L$121</f>
        <v>0</v>
      </c>
      <c r="BW131" s="553">
        <f ca="1">BW84*'6.3'!$L$121</f>
        <v>0</v>
      </c>
      <c r="BX131" s="553">
        <f ca="1">BX84*'6.3'!$L$121</f>
        <v>0</v>
      </c>
      <c r="BY131" s="553">
        <f ca="1">BY84*'6.3'!$L$121</f>
        <v>0</v>
      </c>
      <c r="BZ131" s="553">
        <f ca="1">BZ84*'6.3'!$L$121</f>
        <v>0</v>
      </c>
      <c r="CA131" s="553">
        <f ca="1">CA84*'6.3'!$L$121</f>
        <v>0</v>
      </c>
      <c r="CB131" s="553">
        <f ca="1">CB84*'6.3'!$L$121</f>
        <v>0</v>
      </c>
      <c r="CC131" s="553">
        <f ca="1">CC84*'6.3'!$L$121</f>
        <v>0</v>
      </c>
      <c r="CD131" s="553">
        <f ca="1">CD84*'6.3'!$L$121</f>
        <v>0</v>
      </c>
      <c r="CE131" s="553">
        <f ca="1">CE84*'6.3'!$L$121</f>
        <v>0</v>
      </c>
      <c r="CF131" s="553">
        <f ca="1">CF84*'6.3'!$L$121</f>
        <v>0</v>
      </c>
      <c r="CG131" s="553">
        <f ca="1">CG84*'6.3'!$L$121</f>
        <v>0</v>
      </c>
      <c r="CH131" s="553">
        <f ca="1">CH84*'6.3'!$L$121</f>
        <v>0</v>
      </c>
      <c r="CI131" s="553">
        <f ca="1">CI84*'6.3'!$L$121</f>
        <v>0</v>
      </c>
      <c r="CJ131" s="553">
        <f ca="1">CJ84*'6.3'!$L$121</f>
        <v>0</v>
      </c>
      <c r="CK131" s="553">
        <f ca="1">CK84*'6.3'!$L$121</f>
        <v>0</v>
      </c>
      <c r="CL131" s="553">
        <f ca="1">CL84*'6.3'!$L$121</f>
        <v>0</v>
      </c>
      <c r="CM131" s="553">
        <f ca="1">CM84*'6.3'!$L$121</f>
        <v>0</v>
      </c>
      <c r="CN131" s="553">
        <f ca="1">CN84*'6.3'!$L$121</f>
        <v>0</v>
      </c>
      <c r="CO131" s="553">
        <f ca="1">CO84*'6.3'!$L$121</f>
        <v>0</v>
      </c>
      <c r="CP131" s="553">
        <f ca="1">CP84*'6.3'!$L$121</f>
        <v>0</v>
      </c>
      <c r="CQ131" s="553">
        <f ca="1">CQ84*'6.3'!$L$121</f>
        <v>0</v>
      </c>
      <c r="CR131" s="553">
        <f ca="1">CR84*'6.3'!$L$121</f>
        <v>0</v>
      </c>
      <c r="CS131" s="553">
        <f ca="1">CS84*'6.3'!$L$121</f>
        <v>0</v>
      </c>
      <c r="CT131" s="553">
        <f ca="1">CT84*'6.3'!$L$121</f>
        <v>0</v>
      </c>
      <c r="CU131" s="553">
        <f ca="1">CU84*'6.3'!$L$121</f>
        <v>0</v>
      </c>
      <c r="CV131" s="553">
        <f ca="1">CV84*'6.3'!$L$121</f>
        <v>0</v>
      </c>
      <c r="CW131" s="553">
        <f ca="1">CW84*'6.3'!$L$121</f>
        <v>0</v>
      </c>
      <c r="CX131" s="553">
        <f ca="1">CX84*'6.3'!$L$121</f>
        <v>0</v>
      </c>
      <c r="CY131" s="553">
        <f ca="1">CY84*'6.3'!$L$121</f>
        <v>0</v>
      </c>
      <c r="CZ131" s="553">
        <f ca="1">CZ84*'6.3'!$L$121</f>
        <v>0</v>
      </c>
      <c r="DA131" s="553">
        <f ca="1">DA84*'6.3'!$L$121</f>
        <v>0</v>
      </c>
    </row>
    <row r="132" spans="3:105" s="420" customFormat="1" ht="12">
      <c r="C132" s="457" t="s">
        <v>992</v>
      </c>
      <c r="D132" s="538">
        <f ca="1">F132+NPV(FDN,G132:INDEX(G132:DA132,PAL))</f>
        <v>0</v>
      </c>
      <c r="E132" s="538">
        <f t="shared" ca="1" si="98"/>
        <v>0</v>
      </c>
      <c r="F132" s="554">
        <f ca="1">F85*'6.3'!$L$130</f>
        <v>0</v>
      </c>
      <c r="G132" s="554">
        <f ca="1">G85*'6.3'!$L$130</f>
        <v>0</v>
      </c>
      <c r="H132" s="554">
        <f ca="1">H85*'6.3'!$L$130</f>
        <v>0</v>
      </c>
      <c r="I132" s="554">
        <f ca="1">I85*'6.3'!$L$130</f>
        <v>0</v>
      </c>
      <c r="J132" s="554">
        <f ca="1">J85*'6.3'!$L$130</f>
        <v>0</v>
      </c>
      <c r="K132" s="554">
        <f ca="1">K85*'6.3'!$L$130</f>
        <v>0</v>
      </c>
      <c r="L132" s="554">
        <f ca="1">L85*'6.3'!$L$130</f>
        <v>0</v>
      </c>
      <c r="M132" s="554">
        <f ca="1">M85*'6.3'!$L$130</f>
        <v>0</v>
      </c>
      <c r="N132" s="554">
        <f ca="1">N85*'6.3'!$L$130</f>
        <v>0</v>
      </c>
      <c r="O132" s="554">
        <f ca="1">O85*'6.3'!$L$130</f>
        <v>0</v>
      </c>
      <c r="P132" s="554">
        <f ca="1">P85*'6.3'!$L$130</f>
        <v>0</v>
      </c>
      <c r="Q132" s="554">
        <f ca="1">Q85*'6.3'!$L$130</f>
        <v>0</v>
      </c>
      <c r="R132" s="554">
        <f ca="1">R85*'6.3'!$L$130</f>
        <v>0</v>
      </c>
      <c r="S132" s="554">
        <f ca="1">S85*'6.3'!$L$130</f>
        <v>0</v>
      </c>
      <c r="T132" s="554">
        <f ca="1">T85*'6.3'!$L$130</f>
        <v>0</v>
      </c>
      <c r="U132" s="554">
        <f ca="1">U85*'6.3'!$L$130</f>
        <v>0</v>
      </c>
      <c r="V132" s="554">
        <f ca="1">V85*'6.3'!$L$130</f>
        <v>0</v>
      </c>
      <c r="W132" s="554">
        <f ca="1">W85*'6.3'!$L$130</f>
        <v>0</v>
      </c>
      <c r="X132" s="554">
        <f ca="1">X85*'6.3'!$L$130</f>
        <v>0</v>
      </c>
      <c r="Y132" s="554">
        <f ca="1">Y85*'6.3'!$L$130</f>
        <v>0</v>
      </c>
      <c r="Z132" s="554">
        <f ca="1">Z85*'6.3'!$L$130</f>
        <v>0</v>
      </c>
      <c r="AA132" s="554">
        <f ca="1">AA85*'6.3'!$L$130</f>
        <v>0</v>
      </c>
      <c r="AB132" s="554">
        <f ca="1">AB85*'6.3'!$L$130</f>
        <v>0</v>
      </c>
      <c r="AC132" s="554">
        <f ca="1">AC85*'6.3'!$L$130</f>
        <v>0</v>
      </c>
      <c r="AD132" s="554">
        <f ca="1">AD85*'6.3'!$L$130</f>
        <v>0</v>
      </c>
      <c r="AE132" s="554">
        <f ca="1">AE85*'6.3'!$L$130</f>
        <v>0</v>
      </c>
      <c r="AF132" s="554">
        <f ca="1">AF85*'6.3'!$L$130</f>
        <v>0</v>
      </c>
      <c r="AG132" s="554">
        <f ca="1">AG85*'6.3'!$L$130</f>
        <v>0</v>
      </c>
      <c r="AH132" s="554">
        <f ca="1">AH85*'6.3'!$L$130</f>
        <v>0</v>
      </c>
      <c r="AI132" s="554">
        <f ca="1">AI85*'6.3'!$L$130</f>
        <v>0</v>
      </c>
      <c r="AJ132" s="554">
        <f ca="1">AJ85*'6.3'!$L$130</f>
        <v>0</v>
      </c>
      <c r="AK132" s="554">
        <f ca="1">AK85*'6.3'!$L$130</f>
        <v>0</v>
      </c>
      <c r="AL132" s="554">
        <f ca="1">AL85*'6.3'!$L$130</f>
        <v>0</v>
      </c>
      <c r="AM132" s="554">
        <f ca="1">AM85*'6.3'!$L$130</f>
        <v>0</v>
      </c>
      <c r="AN132" s="554">
        <f ca="1">AN85*'6.3'!$L$130</f>
        <v>0</v>
      </c>
      <c r="AO132" s="554">
        <f ca="1">AO85*'6.3'!$L$130</f>
        <v>0</v>
      </c>
      <c r="AP132" s="554">
        <f ca="1">AP85*'6.3'!$L$130</f>
        <v>0</v>
      </c>
      <c r="AQ132" s="554">
        <f ca="1">AQ85*'6.3'!$L$130</f>
        <v>0</v>
      </c>
      <c r="AR132" s="554">
        <f ca="1">AR85*'6.3'!$L$130</f>
        <v>0</v>
      </c>
      <c r="AS132" s="554">
        <f ca="1">AS85*'6.3'!$L$130</f>
        <v>0</v>
      </c>
      <c r="AT132" s="554">
        <f ca="1">AT85*'6.3'!$L$130</f>
        <v>0</v>
      </c>
      <c r="AU132" s="554">
        <f ca="1">AU85*'6.3'!$L$130</f>
        <v>0</v>
      </c>
      <c r="AV132" s="554">
        <f ca="1">AV85*'6.3'!$L$130</f>
        <v>0</v>
      </c>
      <c r="AW132" s="554">
        <f ca="1">AW85*'6.3'!$L$130</f>
        <v>0</v>
      </c>
      <c r="AX132" s="554">
        <f ca="1">AX85*'6.3'!$L$130</f>
        <v>0</v>
      </c>
      <c r="AY132" s="554">
        <f ca="1">AY85*'6.3'!$L$130</f>
        <v>0</v>
      </c>
      <c r="AZ132" s="554">
        <f ca="1">AZ85*'6.3'!$L$130</f>
        <v>0</v>
      </c>
      <c r="BA132" s="554">
        <f ca="1">BA85*'6.3'!$L$130</f>
        <v>0</v>
      </c>
      <c r="BB132" s="554">
        <f ca="1">BB85*'6.3'!$L$130</f>
        <v>0</v>
      </c>
      <c r="BC132" s="554">
        <f ca="1">BC85*'6.3'!$L$130</f>
        <v>0</v>
      </c>
      <c r="BD132" s="554">
        <f ca="1">BD85*'6.3'!$L$130</f>
        <v>0</v>
      </c>
      <c r="BE132" s="554">
        <f ca="1">BE85*'6.3'!$L$130</f>
        <v>0</v>
      </c>
      <c r="BF132" s="554">
        <f ca="1">BF85*'6.3'!$L$130</f>
        <v>0</v>
      </c>
      <c r="BG132" s="554">
        <f ca="1">BG85*'6.3'!$L$130</f>
        <v>0</v>
      </c>
      <c r="BH132" s="554">
        <f ca="1">BH85*'6.3'!$L$130</f>
        <v>0</v>
      </c>
      <c r="BI132" s="554">
        <f ca="1">BI85*'6.3'!$L$130</f>
        <v>0</v>
      </c>
      <c r="BJ132" s="554">
        <f ca="1">BJ85*'6.3'!$L$130</f>
        <v>0</v>
      </c>
      <c r="BK132" s="554">
        <f ca="1">BK85*'6.3'!$L$130</f>
        <v>0</v>
      </c>
      <c r="BL132" s="554">
        <f ca="1">BL85*'6.3'!$L$130</f>
        <v>0</v>
      </c>
      <c r="BM132" s="554">
        <f ca="1">BM85*'6.3'!$L$130</f>
        <v>0</v>
      </c>
      <c r="BN132" s="554">
        <f ca="1">BN85*'6.3'!$L$130</f>
        <v>0</v>
      </c>
      <c r="BO132" s="554">
        <f ca="1">BO85*'6.3'!$L$130</f>
        <v>0</v>
      </c>
      <c r="BP132" s="554">
        <f ca="1">BP85*'6.3'!$L$130</f>
        <v>0</v>
      </c>
      <c r="BQ132" s="554">
        <f ca="1">BQ85*'6.3'!$L$130</f>
        <v>0</v>
      </c>
      <c r="BR132" s="554">
        <f ca="1">BR85*'6.3'!$L$130</f>
        <v>0</v>
      </c>
      <c r="BS132" s="554">
        <f ca="1">BS85*'6.3'!$L$130</f>
        <v>0</v>
      </c>
      <c r="BT132" s="554">
        <f ca="1">BT85*'6.3'!$L$130</f>
        <v>0</v>
      </c>
      <c r="BU132" s="554">
        <f ca="1">BU85*'6.3'!$L$130</f>
        <v>0</v>
      </c>
      <c r="BV132" s="554">
        <f ca="1">BV85*'6.3'!$L$130</f>
        <v>0</v>
      </c>
      <c r="BW132" s="554">
        <f ca="1">BW85*'6.3'!$L$130</f>
        <v>0</v>
      </c>
      <c r="BX132" s="554">
        <f ca="1">BX85*'6.3'!$L$130</f>
        <v>0</v>
      </c>
      <c r="BY132" s="554">
        <f ca="1">BY85*'6.3'!$L$130</f>
        <v>0</v>
      </c>
      <c r="BZ132" s="554">
        <f ca="1">BZ85*'6.3'!$L$130</f>
        <v>0</v>
      </c>
      <c r="CA132" s="554">
        <f ca="1">CA85*'6.3'!$L$130</f>
        <v>0</v>
      </c>
      <c r="CB132" s="554">
        <f ca="1">CB85*'6.3'!$L$130</f>
        <v>0</v>
      </c>
      <c r="CC132" s="554">
        <f ca="1">CC85*'6.3'!$L$130</f>
        <v>0</v>
      </c>
      <c r="CD132" s="554">
        <f ca="1">CD85*'6.3'!$L$130</f>
        <v>0</v>
      </c>
      <c r="CE132" s="554">
        <f ca="1">CE85*'6.3'!$L$130</f>
        <v>0</v>
      </c>
      <c r="CF132" s="554">
        <f ca="1">CF85*'6.3'!$L$130</f>
        <v>0</v>
      </c>
      <c r="CG132" s="554">
        <f ca="1">CG85*'6.3'!$L$130</f>
        <v>0</v>
      </c>
      <c r="CH132" s="554">
        <f ca="1">CH85*'6.3'!$L$130</f>
        <v>0</v>
      </c>
      <c r="CI132" s="554">
        <f ca="1">CI85*'6.3'!$L$130</f>
        <v>0</v>
      </c>
      <c r="CJ132" s="554">
        <f ca="1">CJ85*'6.3'!$L$130</f>
        <v>0</v>
      </c>
      <c r="CK132" s="554">
        <f ca="1">CK85*'6.3'!$L$130</f>
        <v>0</v>
      </c>
      <c r="CL132" s="554">
        <f ca="1">CL85*'6.3'!$L$130</f>
        <v>0</v>
      </c>
      <c r="CM132" s="554">
        <f ca="1">CM85*'6.3'!$L$130</f>
        <v>0</v>
      </c>
      <c r="CN132" s="554">
        <f ca="1">CN85*'6.3'!$L$130</f>
        <v>0</v>
      </c>
      <c r="CO132" s="554">
        <f ca="1">CO85*'6.3'!$L$130</f>
        <v>0</v>
      </c>
      <c r="CP132" s="554">
        <f ca="1">CP85*'6.3'!$L$130</f>
        <v>0</v>
      </c>
      <c r="CQ132" s="554">
        <f ca="1">CQ85*'6.3'!$L$130</f>
        <v>0</v>
      </c>
      <c r="CR132" s="554">
        <f ca="1">CR85*'6.3'!$L$130</f>
        <v>0</v>
      </c>
      <c r="CS132" s="554">
        <f ca="1">CS85*'6.3'!$L$130</f>
        <v>0</v>
      </c>
      <c r="CT132" s="554">
        <f ca="1">CT85*'6.3'!$L$130</f>
        <v>0</v>
      </c>
      <c r="CU132" s="554">
        <f ca="1">CU85*'6.3'!$L$130</f>
        <v>0</v>
      </c>
      <c r="CV132" s="554">
        <f ca="1">CV85*'6.3'!$L$130</f>
        <v>0</v>
      </c>
      <c r="CW132" s="554">
        <f ca="1">CW85*'6.3'!$L$130</f>
        <v>0</v>
      </c>
      <c r="CX132" s="554">
        <f ca="1">CX85*'6.3'!$L$130</f>
        <v>0</v>
      </c>
      <c r="CY132" s="554">
        <f ca="1">CY85*'6.3'!$L$130</f>
        <v>0</v>
      </c>
      <c r="CZ132" s="554">
        <f ca="1">CZ85*'6.3'!$L$130</f>
        <v>0</v>
      </c>
      <c r="DA132" s="554">
        <f ca="1">DA85*'6.3'!$L$130</f>
        <v>0</v>
      </c>
    </row>
    <row r="133" spans="3:105" s="420" customFormat="1" ht="12">
      <c r="C133" s="563"/>
      <c r="D133" s="564"/>
      <c r="E133" s="564"/>
      <c r="F133" s="567"/>
      <c r="G133" s="567"/>
      <c r="H133" s="567"/>
      <c r="I133" s="567"/>
      <c r="J133" s="567"/>
      <c r="K133" s="567"/>
      <c r="L133" s="567"/>
      <c r="M133" s="567"/>
      <c r="N133" s="567"/>
      <c r="O133" s="567"/>
      <c r="P133" s="567"/>
      <c r="Q133" s="567"/>
      <c r="R133" s="567"/>
      <c r="S133" s="567"/>
      <c r="T133" s="567"/>
      <c r="U133" s="567"/>
      <c r="V133" s="567"/>
      <c r="W133" s="567"/>
      <c r="X133" s="567"/>
      <c r="Y133" s="567"/>
      <c r="Z133" s="567"/>
      <c r="AA133" s="567"/>
      <c r="AB133" s="567"/>
      <c r="AC133" s="567"/>
      <c r="AD133" s="567"/>
      <c r="AE133" s="567"/>
      <c r="AF133" s="567"/>
      <c r="AG133" s="567"/>
      <c r="AH133" s="567"/>
      <c r="AI133" s="567"/>
      <c r="AJ133" s="568"/>
      <c r="AK133" s="568"/>
      <c r="AL133" s="568"/>
      <c r="AM133" s="568"/>
      <c r="AN133" s="568"/>
      <c r="AO133" s="568"/>
      <c r="AP133" s="568"/>
      <c r="AQ133" s="568"/>
      <c r="AR133" s="568"/>
      <c r="AS133" s="568"/>
      <c r="AT133" s="568"/>
      <c r="AU133" s="568"/>
      <c r="AV133" s="568"/>
      <c r="AW133" s="568"/>
      <c r="AX133" s="568"/>
      <c r="AY133" s="568"/>
      <c r="AZ133" s="568"/>
      <c r="BA133" s="568"/>
      <c r="BB133" s="568"/>
      <c r="BC133" s="568"/>
      <c r="BD133" s="568"/>
      <c r="BE133" s="568"/>
      <c r="BF133" s="568"/>
      <c r="BG133" s="568"/>
      <c r="BH133" s="568"/>
      <c r="BI133" s="568"/>
      <c r="BJ133" s="568"/>
      <c r="BK133" s="568"/>
      <c r="BL133" s="568"/>
      <c r="BM133" s="568"/>
      <c r="BN133" s="568"/>
      <c r="BO133" s="568"/>
      <c r="BP133" s="568"/>
      <c r="BQ133" s="568"/>
      <c r="BR133" s="568"/>
      <c r="BS133" s="568"/>
      <c r="BT133" s="568"/>
      <c r="BU133" s="568"/>
      <c r="BV133" s="568"/>
      <c r="BW133" s="568"/>
      <c r="BX133" s="568"/>
      <c r="BY133" s="568"/>
      <c r="BZ133" s="568"/>
      <c r="CA133" s="568"/>
      <c r="CB133" s="568"/>
      <c r="CC133" s="568"/>
      <c r="CD133" s="568"/>
      <c r="CE133" s="568"/>
      <c r="CF133" s="568"/>
      <c r="CG133" s="568"/>
      <c r="CH133" s="568"/>
      <c r="CI133" s="568"/>
      <c r="CJ133" s="568"/>
      <c r="CK133" s="568"/>
      <c r="CL133" s="568"/>
      <c r="CM133" s="568"/>
      <c r="CN133" s="568"/>
      <c r="CO133" s="568"/>
      <c r="CP133" s="568"/>
      <c r="CQ133" s="568"/>
      <c r="CR133" s="568"/>
      <c r="CS133" s="568"/>
      <c r="CT133" s="568"/>
      <c r="CU133" s="568"/>
      <c r="CV133" s="568"/>
      <c r="CW133" s="568"/>
      <c r="CX133" s="568"/>
      <c r="CY133" s="568"/>
      <c r="CZ133" s="568"/>
      <c r="DA133" s="568"/>
    </row>
    <row r="134" spans="3:105" s="420" customFormat="1" ht="15" customHeight="1">
      <c r="C134" s="456" t="s">
        <v>1244</v>
      </c>
      <c r="D134" s="546">
        <f ca="1">SUM(D135:D142)</f>
        <v>0</v>
      </c>
      <c r="E134" s="546">
        <f t="shared" ref="E134:E142" ca="1" si="99">SUM(F134:DA134)</f>
        <v>0</v>
      </c>
      <c r="F134" s="569">
        <f ca="1">SUM(F135:F142)</f>
        <v>0</v>
      </c>
      <c r="G134" s="570">
        <f t="shared" ref="G134:AJ134" ca="1" si="100">SUM(G135:G142)</f>
        <v>0</v>
      </c>
      <c r="H134" s="570">
        <f t="shared" ca="1" si="100"/>
        <v>0</v>
      </c>
      <c r="I134" s="570">
        <f t="shared" ca="1" si="100"/>
        <v>0</v>
      </c>
      <c r="J134" s="570">
        <f t="shared" ca="1" si="100"/>
        <v>0</v>
      </c>
      <c r="K134" s="570">
        <f t="shared" ca="1" si="100"/>
        <v>0</v>
      </c>
      <c r="L134" s="570">
        <f t="shared" ca="1" si="100"/>
        <v>0</v>
      </c>
      <c r="M134" s="570">
        <f t="shared" ca="1" si="100"/>
        <v>0</v>
      </c>
      <c r="N134" s="570">
        <f t="shared" ca="1" si="100"/>
        <v>0</v>
      </c>
      <c r="O134" s="570">
        <f t="shared" ca="1" si="100"/>
        <v>0</v>
      </c>
      <c r="P134" s="570">
        <f t="shared" ca="1" si="100"/>
        <v>0</v>
      </c>
      <c r="Q134" s="570">
        <f t="shared" ca="1" si="100"/>
        <v>0</v>
      </c>
      <c r="R134" s="570">
        <f t="shared" ca="1" si="100"/>
        <v>0</v>
      </c>
      <c r="S134" s="570">
        <f t="shared" ca="1" si="100"/>
        <v>0</v>
      </c>
      <c r="T134" s="570">
        <f t="shared" ca="1" si="100"/>
        <v>0</v>
      </c>
      <c r="U134" s="570">
        <f t="shared" ca="1" si="100"/>
        <v>0</v>
      </c>
      <c r="V134" s="570">
        <f t="shared" ca="1" si="100"/>
        <v>0</v>
      </c>
      <c r="W134" s="570">
        <f t="shared" ca="1" si="100"/>
        <v>0</v>
      </c>
      <c r="X134" s="570">
        <f t="shared" ca="1" si="100"/>
        <v>0</v>
      </c>
      <c r="Y134" s="570">
        <f t="shared" ca="1" si="100"/>
        <v>0</v>
      </c>
      <c r="Z134" s="570">
        <f t="shared" ca="1" si="100"/>
        <v>0</v>
      </c>
      <c r="AA134" s="570">
        <f t="shared" ca="1" si="100"/>
        <v>0</v>
      </c>
      <c r="AB134" s="570">
        <f t="shared" ca="1" si="100"/>
        <v>0</v>
      </c>
      <c r="AC134" s="570">
        <f t="shared" ca="1" si="100"/>
        <v>0</v>
      </c>
      <c r="AD134" s="570">
        <f t="shared" ca="1" si="100"/>
        <v>0</v>
      </c>
      <c r="AE134" s="570">
        <f t="shared" ca="1" si="100"/>
        <v>0</v>
      </c>
      <c r="AF134" s="570">
        <f t="shared" ca="1" si="100"/>
        <v>0</v>
      </c>
      <c r="AG134" s="570">
        <f t="shared" ca="1" si="100"/>
        <v>0</v>
      </c>
      <c r="AH134" s="570">
        <f t="shared" ca="1" si="100"/>
        <v>0</v>
      </c>
      <c r="AI134" s="570">
        <f t="shared" ca="1" si="100"/>
        <v>0</v>
      </c>
      <c r="AJ134" s="570">
        <f t="shared" ca="1" si="100"/>
        <v>0</v>
      </c>
      <c r="AK134" s="570">
        <f t="shared" ref="AK134:CV134" ca="1" si="101">SUM(AK135:AK142)</f>
        <v>0</v>
      </c>
      <c r="AL134" s="570">
        <f t="shared" ca="1" si="101"/>
        <v>0</v>
      </c>
      <c r="AM134" s="570">
        <f t="shared" ca="1" si="101"/>
        <v>0</v>
      </c>
      <c r="AN134" s="570">
        <f t="shared" ca="1" si="101"/>
        <v>0</v>
      </c>
      <c r="AO134" s="570">
        <f t="shared" ca="1" si="101"/>
        <v>0</v>
      </c>
      <c r="AP134" s="570">
        <f t="shared" ca="1" si="101"/>
        <v>0</v>
      </c>
      <c r="AQ134" s="570">
        <f t="shared" ca="1" si="101"/>
        <v>0</v>
      </c>
      <c r="AR134" s="570">
        <f t="shared" ca="1" si="101"/>
        <v>0</v>
      </c>
      <c r="AS134" s="570">
        <f t="shared" ca="1" si="101"/>
        <v>0</v>
      </c>
      <c r="AT134" s="570">
        <f t="shared" ca="1" si="101"/>
        <v>0</v>
      </c>
      <c r="AU134" s="570">
        <f t="shared" ca="1" si="101"/>
        <v>0</v>
      </c>
      <c r="AV134" s="570">
        <f t="shared" ca="1" si="101"/>
        <v>0</v>
      </c>
      <c r="AW134" s="570">
        <f t="shared" ca="1" si="101"/>
        <v>0</v>
      </c>
      <c r="AX134" s="570">
        <f t="shared" ca="1" si="101"/>
        <v>0</v>
      </c>
      <c r="AY134" s="570">
        <f t="shared" ca="1" si="101"/>
        <v>0</v>
      </c>
      <c r="AZ134" s="570">
        <f t="shared" ca="1" si="101"/>
        <v>0</v>
      </c>
      <c r="BA134" s="570">
        <f t="shared" ca="1" si="101"/>
        <v>0</v>
      </c>
      <c r="BB134" s="570">
        <f t="shared" ca="1" si="101"/>
        <v>0</v>
      </c>
      <c r="BC134" s="570">
        <f t="shared" ca="1" si="101"/>
        <v>0</v>
      </c>
      <c r="BD134" s="570">
        <f t="shared" ca="1" si="101"/>
        <v>0</v>
      </c>
      <c r="BE134" s="570">
        <f t="shared" ca="1" si="101"/>
        <v>0</v>
      </c>
      <c r="BF134" s="570">
        <f t="shared" ca="1" si="101"/>
        <v>0</v>
      </c>
      <c r="BG134" s="570">
        <f t="shared" ca="1" si="101"/>
        <v>0</v>
      </c>
      <c r="BH134" s="570">
        <f t="shared" ca="1" si="101"/>
        <v>0</v>
      </c>
      <c r="BI134" s="570">
        <f t="shared" ca="1" si="101"/>
        <v>0</v>
      </c>
      <c r="BJ134" s="570">
        <f t="shared" ca="1" si="101"/>
        <v>0</v>
      </c>
      <c r="BK134" s="570">
        <f t="shared" ca="1" si="101"/>
        <v>0</v>
      </c>
      <c r="BL134" s="570">
        <f t="shared" ca="1" si="101"/>
        <v>0</v>
      </c>
      <c r="BM134" s="570">
        <f t="shared" ca="1" si="101"/>
        <v>0</v>
      </c>
      <c r="BN134" s="570">
        <f t="shared" ca="1" si="101"/>
        <v>0</v>
      </c>
      <c r="BO134" s="570">
        <f t="shared" ca="1" si="101"/>
        <v>0</v>
      </c>
      <c r="BP134" s="570">
        <f t="shared" ca="1" si="101"/>
        <v>0</v>
      </c>
      <c r="BQ134" s="570">
        <f t="shared" ca="1" si="101"/>
        <v>0</v>
      </c>
      <c r="BR134" s="570">
        <f t="shared" ca="1" si="101"/>
        <v>0</v>
      </c>
      <c r="BS134" s="570">
        <f t="shared" ca="1" si="101"/>
        <v>0</v>
      </c>
      <c r="BT134" s="570">
        <f t="shared" ca="1" si="101"/>
        <v>0</v>
      </c>
      <c r="BU134" s="570">
        <f t="shared" ca="1" si="101"/>
        <v>0</v>
      </c>
      <c r="BV134" s="570">
        <f t="shared" ca="1" si="101"/>
        <v>0</v>
      </c>
      <c r="BW134" s="570">
        <f t="shared" ca="1" si="101"/>
        <v>0</v>
      </c>
      <c r="BX134" s="570">
        <f t="shared" ca="1" si="101"/>
        <v>0</v>
      </c>
      <c r="BY134" s="570">
        <f t="shared" ca="1" si="101"/>
        <v>0</v>
      </c>
      <c r="BZ134" s="570">
        <f t="shared" ca="1" si="101"/>
        <v>0</v>
      </c>
      <c r="CA134" s="570">
        <f t="shared" ca="1" si="101"/>
        <v>0</v>
      </c>
      <c r="CB134" s="570">
        <f t="shared" ca="1" si="101"/>
        <v>0</v>
      </c>
      <c r="CC134" s="570">
        <f t="shared" ca="1" si="101"/>
        <v>0</v>
      </c>
      <c r="CD134" s="570">
        <f t="shared" ca="1" si="101"/>
        <v>0</v>
      </c>
      <c r="CE134" s="570">
        <f t="shared" ca="1" si="101"/>
        <v>0</v>
      </c>
      <c r="CF134" s="570">
        <f t="shared" ca="1" si="101"/>
        <v>0</v>
      </c>
      <c r="CG134" s="570">
        <f t="shared" ca="1" si="101"/>
        <v>0</v>
      </c>
      <c r="CH134" s="570">
        <f t="shared" ca="1" si="101"/>
        <v>0</v>
      </c>
      <c r="CI134" s="570">
        <f t="shared" ca="1" si="101"/>
        <v>0</v>
      </c>
      <c r="CJ134" s="570">
        <f t="shared" ca="1" si="101"/>
        <v>0</v>
      </c>
      <c r="CK134" s="570">
        <f t="shared" ca="1" si="101"/>
        <v>0</v>
      </c>
      <c r="CL134" s="570">
        <f t="shared" ca="1" si="101"/>
        <v>0</v>
      </c>
      <c r="CM134" s="570">
        <f t="shared" ca="1" si="101"/>
        <v>0</v>
      </c>
      <c r="CN134" s="570">
        <f t="shared" ca="1" si="101"/>
        <v>0</v>
      </c>
      <c r="CO134" s="570">
        <f t="shared" ca="1" si="101"/>
        <v>0</v>
      </c>
      <c r="CP134" s="570">
        <f t="shared" ca="1" si="101"/>
        <v>0</v>
      </c>
      <c r="CQ134" s="570">
        <f t="shared" ca="1" si="101"/>
        <v>0</v>
      </c>
      <c r="CR134" s="570">
        <f t="shared" ca="1" si="101"/>
        <v>0</v>
      </c>
      <c r="CS134" s="570">
        <f t="shared" ca="1" si="101"/>
        <v>0</v>
      </c>
      <c r="CT134" s="570">
        <f t="shared" ca="1" si="101"/>
        <v>0</v>
      </c>
      <c r="CU134" s="570">
        <f t="shared" ca="1" si="101"/>
        <v>0</v>
      </c>
      <c r="CV134" s="570">
        <f t="shared" ca="1" si="101"/>
        <v>0</v>
      </c>
      <c r="CW134" s="570">
        <f ca="1">SUM(CW135:CW142)</f>
        <v>0</v>
      </c>
      <c r="CX134" s="570">
        <f ca="1">SUM(CX135:CX142)</f>
        <v>0</v>
      </c>
      <c r="CY134" s="570">
        <f ca="1">SUM(CY135:CY142)</f>
        <v>0</v>
      </c>
      <c r="CZ134" s="570">
        <f ca="1">SUM(CZ135:CZ142)</f>
        <v>0</v>
      </c>
      <c r="DA134" s="570">
        <f ca="1">SUM(DA135:DA142)</f>
        <v>0</v>
      </c>
    </row>
    <row r="135" spans="3:105" s="420" customFormat="1" ht="12">
      <c r="C135" s="457" t="s">
        <v>997</v>
      </c>
      <c r="D135" s="538">
        <f ca="1">F135+NPV((1+FDN)*(1+$J$5)-1,G135:INDEX(G135:DA135,PAL))</f>
        <v>0</v>
      </c>
      <c r="E135" s="538">
        <f t="shared" ca="1" si="99"/>
        <v>0</v>
      </c>
      <c r="F135" s="553">
        <f ca="1">F125*(1+$J$5)^F$30</f>
        <v>0</v>
      </c>
      <c r="G135" s="553">
        <f t="shared" ref="G135:AJ135" ca="1" si="102">G125*(1+$J$5)^G$30</f>
        <v>0</v>
      </c>
      <c r="H135" s="553">
        <f t="shared" ca="1" si="102"/>
        <v>0</v>
      </c>
      <c r="I135" s="553">
        <f t="shared" ca="1" si="102"/>
        <v>0</v>
      </c>
      <c r="J135" s="553">
        <f t="shared" ca="1" si="102"/>
        <v>0</v>
      </c>
      <c r="K135" s="553">
        <f t="shared" ca="1" si="102"/>
        <v>0</v>
      </c>
      <c r="L135" s="553">
        <f t="shared" ca="1" si="102"/>
        <v>0</v>
      </c>
      <c r="M135" s="553">
        <f t="shared" ca="1" si="102"/>
        <v>0</v>
      </c>
      <c r="N135" s="553">
        <f t="shared" ca="1" si="102"/>
        <v>0</v>
      </c>
      <c r="O135" s="553">
        <f t="shared" ca="1" si="102"/>
        <v>0</v>
      </c>
      <c r="P135" s="553">
        <f t="shared" ca="1" si="102"/>
        <v>0</v>
      </c>
      <c r="Q135" s="553">
        <f t="shared" ca="1" si="102"/>
        <v>0</v>
      </c>
      <c r="R135" s="553">
        <f t="shared" ca="1" si="102"/>
        <v>0</v>
      </c>
      <c r="S135" s="553">
        <f t="shared" ca="1" si="102"/>
        <v>0</v>
      </c>
      <c r="T135" s="553">
        <f t="shared" ca="1" si="102"/>
        <v>0</v>
      </c>
      <c r="U135" s="553">
        <f t="shared" ca="1" si="102"/>
        <v>0</v>
      </c>
      <c r="V135" s="553">
        <f t="shared" ca="1" si="102"/>
        <v>0</v>
      </c>
      <c r="W135" s="553">
        <f t="shared" ca="1" si="102"/>
        <v>0</v>
      </c>
      <c r="X135" s="553">
        <f t="shared" ca="1" si="102"/>
        <v>0</v>
      </c>
      <c r="Y135" s="553">
        <f t="shared" ca="1" si="102"/>
        <v>0</v>
      </c>
      <c r="Z135" s="553">
        <f t="shared" ca="1" si="102"/>
        <v>0</v>
      </c>
      <c r="AA135" s="553">
        <f t="shared" ca="1" si="102"/>
        <v>0</v>
      </c>
      <c r="AB135" s="553">
        <f t="shared" ca="1" si="102"/>
        <v>0</v>
      </c>
      <c r="AC135" s="553">
        <f t="shared" ca="1" si="102"/>
        <v>0</v>
      </c>
      <c r="AD135" s="553">
        <f t="shared" ca="1" si="102"/>
        <v>0</v>
      </c>
      <c r="AE135" s="553">
        <f t="shared" ca="1" si="102"/>
        <v>0</v>
      </c>
      <c r="AF135" s="553">
        <f t="shared" ca="1" si="102"/>
        <v>0</v>
      </c>
      <c r="AG135" s="553">
        <f t="shared" ca="1" si="102"/>
        <v>0</v>
      </c>
      <c r="AH135" s="553">
        <f t="shared" ca="1" si="102"/>
        <v>0</v>
      </c>
      <c r="AI135" s="553">
        <f t="shared" ca="1" si="102"/>
        <v>0</v>
      </c>
      <c r="AJ135" s="553">
        <f t="shared" ca="1" si="102"/>
        <v>0</v>
      </c>
      <c r="AK135" s="553">
        <f t="shared" ref="AK135:CV135" ca="1" si="103">AK125*(1+$J$5)^AK$30</f>
        <v>0</v>
      </c>
      <c r="AL135" s="553">
        <f t="shared" ca="1" si="103"/>
        <v>0</v>
      </c>
      <c r="AM135" s="553">
        <f t="shared" ca="1" si="103"/>
        <v>0</v>
      </c>
      <c r="AN135" s="553">
        <f t="shared" ca="1" si="103"/>
        <v>0</v>
      </c>
      <c r="AO135" s="553">
        <f t="shared" ca="1" si="103"/>
        <v>0</v>
      </c>
      <c r="AP135" s="553">
        <f t="shared" ca="1" si="103"/>
        <v>0</v>
      </c>
      <c r="AQ135" s="553">
        <f t="shared" ca="1" si="103"/>
        <v>0</v>
      </c>
      <c r="AR135" s="553">
        <f t="shared" ca="1" si="103"/>
        <v>0</v>
      </c>
      <c r="AS135" s="553">
        <f t="shared" ca="1" si="103"/>
        <v>0</v>
      </c>
      <c r="AT135" s="553">
        <f t="shared" ca="1" si="103"/>
        <v>0</v>
      </c>
      <c r="AU135" s="553">
        <f t="shared" ca="1" si="103"/>
        <v>0</v>
      </c>
      <c r="AV135" s="553">
        <f t="shared" ca="1" si="103"/>
        <v>0</v>
      </c>
      <c r="AW135" s="553">
        <f t="shared" ca="1" si="103"/>
        <v>0</v>
      </c>
      <c r="AX135" s="553">
        <f t="shared" ca="1" si="103"/>
        <v>0</v>
      </c>
      <c r="AY135" s="553">
        <f t="shared" ca="1" si="103"/>
        <v>0</v>
      </c>
      <c r="AZ135" s="553">
        <f t="shared" ca="1" si="103"/>
        <v>0</v>
      </c>
      <c r="BA135" s="553">
        <f t="shared" ca="1" si="103"/>
        <v>0</v>
      </c>
      <c r="BB135" s="553">
        <f t="shared" ca="1" si="103"/>
        <v>0</v>
      </c>
      <c r="BC135" s="553">
        <f t="shared" ca="1" si="103"/>
        <v>0</v>
      </c>
      <c r="BD135" s="553">
        <f t="shared" ca="1" si="103"/>
        <v>0</v>
      </c>
      <c r="BE135" s="553">
        <f t="shared" ca="1" si="103"/>
        <v>0</v>
      </c>
      <c r="BF135" s="553">
        <f t="shared" ca="1" si="103"/>
        <v>0</v>
      </c>
      <c r="BG135" s="553">
        <f t="shared" ca="1" si="103"/>
        <v>0</v>
      </c>
      <c r="BH135" s="553">
        <f t="shared" ca="1" si="103"/>
        <v>0</v>
      </c>
      <c r="BI135" s="553">
        <f t="shared" ca="1" si="103"/>
        <v>0</v>
      </c>
      <c r="BJ135" s="553">
        <f t="shared" ca="1" si="103"/>
        <v>0</v>
      </c>
      <c r="BK135" s="553">
        <f t="shared" ca="1" si="103"/>
        <v>0</v>
      </c>
      <c r="BL135" s="553">
        <f t="shared" ca="1" si="103"/>
        <v>0</v>
      </c>
      <c r="BM135" s="553">
        <f t="shared" ca="1" si="103"/>
        <v>0</v>
      </c>
      <c r="BN135" s="553">
        <f t="shared" ca="1" si="103"/>
        <v>0</v>
      </c>
      <c r="BO135" s="553">
        <f t="shared" ca="1" si="103"/>
        <v>0</v>
      </c>
      <c r="BP135" s="553">
        <f t="shared" ca="1" si="103"/>
        <v>0</v>
      </c>
      <c r="BQ135" s="553">
        <f t="shared" ca="1" si="103"/>
        <v>0</v>
      </c>
      <c r="BR135" s="553">
        <f t="shared" ca="1" si="103"/>
        <v>0</v>
      </c>
      <c r="BS135" s="553">
        <f t="shared" ca="1" si="103"/>
        <v>0</v>
      </c>
      <c r="BT135" s="553">
        <f t="shared" ca="1" si="103"/>
        <v>0</v>
      </c>
      <c r="BU135" s="553">
        <f t="shared" ca="1" si="103"/>
        <v>0</v>
      </c>
      <c r="BV135" s="553">
        <f t="shared" ca="1" si="103"/>
        <v>0</v>
      </c>
      <c r="BW135" s="553">
        <f t="shared" ca="1" si="103"/>
        <v>0</v>
      </c>
      <c r="BX135" s="553">
        <f t="shared" ca="1" si="103"/>
        <v>0</v>
      </c>
      <c r="BY135" s="553">
        <f t="shared" ca="1" si="103"/>
        <v>0</v>
      </c>
      <c r="BZ135" s="553">
        <f t="shared" ca="1" si="103"/>
        <v>0</v>
      </c>
      <c r="CA135" s="553">
        <f t="shared" ca="1" si="103"/>
        <v>0</v>
      </c>
      <c r="CB135" s="553">
        <f t="shared" ca="1" si="103"/>
        <v>0</v>
      </c>
      <c r="CC135" s="553">
        <f t="shared" ca="1" si="103"/>
        <v>0</v>
      </c>
      <c r="CD135" s="553">
        <f t="shared" ca="1" si="103"/>
        <v>0</v>
      </c>
      <c r="CE135" s="553">
        <f t="shared" ca="1" si="103"/>
        <v>0</v>
      </c>
      <c r="CF135" s="553">
        <f t="shared" ca="1" si="103"/>
        <v>0</v>
      </c>
      <c r="CG135" s="553">
        <f t="shared" ca="1" si="103"/>
        <v>0</v>
      </c>
      <c r="CH135" s="553">
        <f t="shared" ca="1" si="103"/>
        <v>0</v>
      </c>
      <c r="CI135" s="553">
        <f t="shared" ca="1" si="103"/>
        <v>0</v>
      </c>
      <c r="CJ135" s="553">
        <f t="shared" ca="1" si="103"/>
        <v>0</v>
      </c>
      <c r="CK135" s="553">
        <f t="shared" ca="1" si="103"/>
        <v>0</v>
      </c>
      <c r="CL135" s="553">
        <f t="shared" ca="1" si="103"/>
        <v>0</v>
      </c>
      <c r="CM135" s="553">
        <f t="shared" ca="1" si="103"/>
        <v>0</v>
      </c>
      <c r="CN135" s="553">
        <f t="shared" ca="1" si="103"/>
        <v>0</v>
      </c>
      <c r="CO135" s="553">
        <f t="shared" ca="1" si="103"/>
        <v>0</v>
      </c>
      <c r="CP135" s="553">
        <f t="shared" ca="1" si="103"/>
        <v>0</v>
      </c>
      <c r="CQ135" s="553">
        <f t="shared" ca="1" si="103"/>
        <v>0</v>
      </c>
      <c r="CR135" s="553">
        <f t="shared" ca="1" si="103"/>
        <v>0</v>
      </c>
      <c r="CS135" s="553">
        <f t="shared" ca="1" si="103"/>
        <v>0</v>
      </c>
      <c r="CT135" s="553">
        <f t="shared" ca="1" si="103"/>
        <v>0</v>
      </c>
      <c r="CU135" s="553">
        <f t="shared" ca="1" si="103"/>
        <v>0</v>
      </c>
      <c r="CV135" s="553">
        <f t="shared" ca="1" si="103"/>
        <v>0</v>
      </c>
      <c r="CW135" s="553">
        <f t="shared" ref="CW135:DA142" ca="1" si="104">CW125*(1+$J$5)^CW$30</f>
        <v>0</v>
      </c>
      <c r="CX135" s="553">
        <f t="shared" ca="1" si="104"/>
        <v>0</v>
      </c>
      <c r="CY135" s="553">
        <f t="shared" ca="1" si="104"/>
        <v>0</v>
      </c>
      <c r="CZ135" s="553">
        <f t="shared" ca="1" si="104"/>
        <v>0</v>
      </c>
      <c r="DA135" s="553">
        <f t="shared" ca="1" si="104"/>
        <v>0</v>
      </c>
    </row>
    <row r="136" spans="3:105" s="420" customFormat="1" ht="12">
      <c r="C136" s="457" t="s">
        <v>996</v>
      </c>
      <c r="D136" s="538">
        <f ca="1">F136+NPV((1+FDN)*(1+$J$5)-1,G136:INDEX(G136:DA136,PAL))</f>
        <v>0</v>
      </c>
      <c r="E136" s="538">
        <f t="shared" ca="1" si="99"/>
        <v>0</v>
      </c>
      <c r="F136" s="553">
        <f t="shared" ref="F136:AJ142" ca="1" si="105">F126*(1+$J$5)^F$30</f>
        <v>0</v>
      </c>
      <c r="G136" s="553">
        <f t="shared" ca="1" si="105"/>
        <v>0</v>
      </c>
      <c r="H136" s="553">
        <f t="shared" ca="1" si="105"/>
        <v>0</v>
      </c>
      <c r="I136" s="553">
        <f t="shared" ca="1" si="105"/>
        <v>0</v>
      </c>
      <c r="J136" s="553">
        <f t="shared" ca="1" si="105"/>
        <v>0</v>
      </c>
      <c r="K136" s="553">
        <f t="shared" ca="1" si="105"/>
        <v>0</v>
      </c>
      <c r="L136" s="553">
        <f t="shared" ca="1" si="105"/>
        <v>0</v>
      </c>
      <c r="M136" s="553">
        <f t="shared" ca="1" si="105"/>
        <v>0</v>
      </c>
      <c r="N136" s="553">
        <f t="shared" ca="1" si="105"/>
        <v>0</v>
      </c>
      <c r="O136" s="553">
        <f t="shared" ca="1" si="105"/>
        <v>0</v>
      </c>
      <c r="P136" s="553">
        <f t="shared" ca="1" si="105"/>
        <v>0</v>
      </c>
      <c r="Q136" s="553">
        <f t="shared" ca="1" si="105"/>
        <v>0</v>
      </c>
      <c r="R136" s="553">
        <f t="shared" ca="1" si="105"/>
        <v>0</v>
      </c>
      <c r="S136" s="553">
        <f t="shared" ca="1" si="105"/>
        <v>0</v>
      </c>
      <c r="T136" s="553">
        <f t="shared" ca="1" si="105"/>
        <v>0</v>
      </c>
      <c r="U136" s="553">
        <f t="shared" ca="1" si="105"/>
        <v>0</v>
      </c>
      <c r="V136" s="553">
        <f t="shared" ca="1" si="105"/>
        <v>0</v>
      </c>
      <c r="W136" s="553">
        <f t="shared" ca="1" si="105"/>
        <v>0</v>
      </c>
      <c r="X136" s="553">
        <f t="shared" ca="1" si="105"/>
        <v>0</v>
      </c>
      <c r="Y136" s="553">
        <f t="shared" ca="1" si="105"/>
        <v>0</v>
      </c>
      <c r="Z136" s="553">
        <f t="shared" ca="1" si="105"/>
        <v>0</v>
      </c>
      <c r="AA136" s="553">
        <f t="shared" ca="1" si="105"/>
        <v>0</v>
      </c>
      <c r="AB136" s="553">
        <f t="shared" ca="1" si="105"/>
        <v>0</v>
      </c>
      <c r="AC136" s="553">
        <f t="shared" ca="1" si="105"/>
        <v>0</v>
      </c>
      <c r="AD136" s="553">
        <f t="shared" ca="1" si="105"/>
        <v>0</v>
      </c>
      <c r="AE136" s="553">
        <f t="shared" ca="1" si="105"/>
        <v>0</v>
      </c>
      <c r="AF136" s="553">
        <f t="shared" ca="1" si="105"/>
        <v>0</v>
      </c>
      <c r="AG136" s="553">
        <f t="shared" ca="1" si="105"/>
        <v>0</v>
      </c>
      <c r="AH136" s="553">
        <f t="shared" ca="1" si="105"/>
        <v>0</v>
      </c>
      <c r="AI136" s="553">
        <f t="shared" ca="1" si="105"/>
        <v>0</v>
      </c>
      <c r="AJ136" s="553">
        <f t="shared" ca="1" si="105"/>
        <v>0</v>
      </c>
      <c r="AK136" s="553">
        <f t="shared" ref="AK136:CV136" ca="1" si="106">AK126*(1+$J$5)^AK$30</f>
        <v>0</v>
      </c>
      <c r="AL136" s="553">
        <f t="shared" ca="1" si="106"/>
        <v>0</v>
      </c>
      <c r="AM136" s="553">
        <f t="shared" ca="1" si="106"/>
        <v>0</v>
      </c>
      <c r="AN136" s="553">
        <f t="shared" ca="1" si="106"/>
        <v>0</v>
      </c>
      <c r="AO136" s="553">
        <f t="shared" ca="1" si="106"/>
        <v>0</v>
      </c>
      <c r="AP136" s="553">
        <f t="shared" ca="1" si="106"/>
        <v>0</v>
      </c>
      <c r="AQ136" s="553">
        <f t="shared" ca="1" si="106"/>
        <v>0</v>
      </c>
      <c r="AR136" s="553">
        <f t="shared" ca="1" si="106"/>
        <v>0</v>
      </c>
      <c r="AS136" s="553">
        <f t="shared" ca="1" si="106"/>
        <v>0</v>
      </c>
      <c r="AT136" s="553">
        <f t="shared" ca="1" si="106"/>
        <v>0</v>
      </c>
      <c r="AU136" s="553">
        <f t="shared" ca="1" si="106"/>
        <v>0</v>
      </c>
      <c r="AV136" s="553">
        <f t="shared" ca="1" si="106"/>
        <v>0</v>
      </c>
      <c r="AW136" s="553">
        <f t="shared" ca="1" si="106"/>
        <v>0</v>
      </c>
      <c r="AX136" s="553">
        <f t="shared" ca="1" si="106"/>
        <v>0</v>
      </c>
      <c r="AY136" s="553">
        <f t="shared" ca="1" si="106"/>
        <v>0</v>
      </c>
      <c r="AZ136" s="553">
        <f t="shared" ca="1" si="106"/>
        <v>0</v>
      </c>
      <c r="BA136" s="553">
        <f t="shared" ca="1" si="106"/>
        <v>0</v>
      </c>
      <c r="BB136" s="553">
        <f t="shared" ca="1" si="106"/>
        <v>0</v>
      </c>
      <c r="BC136" s="553">
        <f t="shared" ca="1" si="106"/>
        <v>0</v>
      </c>
      <c r="BD136" s="553">
        <f t="shared" ca="1" si="106"/>
        <v>0</v>
      </c>
      <c r="BE136" s="553">
        <f t="shared" ca="1" si="106"/>
        <v>0</v>
      </c>
      <c r="BF136" s="553">
        <f t="shared" ca="1" si="106"/>
        <v>0</v>
      </c>
      <c r="BG136" s="553">
        <f t="shared" ca="1" si="106"/>
        <v>0</v>
      </c>
      <c r="BH136" s="553">
        <f t="shared" ca="1" si="106"/>
        <v>0</v>
      </c>
      <c r="BI136" s="553">
        <f t="shared" ca="1" si="106"/>
        <v>0</v>
      </c>
      <c r="BJ136" s="553">
        <f t="shared" ca="1" si="106"/>
        <v>0</v>
      </c>
      <c r="BK136" s="553">
        <f t="shared" ca="1" si="106"/>
        <v>0</v>
      </c>
      <c r="BL136" s="553">
        <f t="shared" ca="1" si="106"/>
        <v>0</v>
      </c>
      <c r="BM136" s="553">
        <f t="shared" ca="1" si="106"/>
        <v>0</v>
      </c>
      <c r="BN136" s="553">
        <f t="shared" ca="1" si="106"/>
        <v>0</v>
      </c>
      <c r="BO136" s="553">
        <f t="shared" ca="1" si="106"/>
        <v>0</v>
      </c>
      <c r="BP136" s="553">
        <f t="shared" ca="1" si="106"/>
        <v>0</v>
      </c>
      <c r="BQ136" s="553">
        <f t="shared" ca="1" si="106"/>
        <v>0</v>
      </c>
      <c r="BR136" s="553">
        <f t="shared" ca="1" si="106"/>
        <v>0</v>
      </c>
      <c r="BS136" s="553">
        <f t="shared" ca="1" si="106"/>
        <v>0</v>
      </c>
      <c r="BT136" s="553">
        <f t="shared" ca="1" si="106"/>
        <v>0</v>
      </c>
      <c r="BU136" s="553">
        <f t="shared" ca="1" si="106"/>
        <v>0</v>
      </c>
      <c r="BV136" s="553">
        <f t="shared" ca="1" si="106"/>
        <v>0</v>
      </c>
      <c r="BW136" s="553">
        <f t="shared" ca="1" si="106"/>
        <v>0</v>
      </c>
      <c r="BX136" s="553">
        <f t="shared" ca="1" si="106"/>
        <v>0</v>
      </c>
      <c r="BY136" s="553">
        <f t="shared" ca="1" si="106"/>
        <v>0</v>
      </c>
      <c r="BZ136" s="553">
        <f t="shared" ca="1" si="106"/>
        <v>0</v>
      </c>
      <c r="CA136" s="553">
        <f t="shared" ca="1" si="106"/>
        <v>0</v>
      </c>
      <c r="CB136" s="553">
        <f t="shared" ca="1" si="106"/>
        <v>0</v>
      </c>
      <c r="CC136" s="553">
        <f t="shared" ca="1" si="106"/>
        <v>0</v>
      </c>
      <c r="CD136" s="553">
        <f t="shared" ca="1" si="106"/>
        <v>0</v>
      </c>
      <c r="CE136" s="553">
        <f t="shared" ca="1" si="106"/>
        <v>0</v>
      </c>
      <c r="CF136" s="553">
        <f t="shared" ca="1" si="106"/>
        <v>0</v>
      </c>
      <c r="CG136" s="553">
        <f t="shared" ca="1" si="106"/>
        <v>0</v>
      </c>
      <c r="CH136" s="553">
        <f t="shared" ca="1" si="106"/>
        <v>0</v>
      </c>
      <c r="CI136" s="553">
        <f t="shared" ca="1" si="106"/>
        <v>0</v>
      </c>
      <c r="CJ136" s="553">
        <f t="shared" ca="1" si="106"/>
        <v>0</v>
      </c>
      <c r="CK136" s="553">
        <f t="shared" ca="1" si="106"/>
        <v>0</v>
      </c>
      <c r="CL136" s="553">
        <f t="shared" ca="1" si="106"/>
        <v>0</v>
      </c>
      <c r="CM136" s="553">
        <f t="shared" ca="1" si="106"/>
        <v>0</v>
      </c>
      <c r="CN136" s="553">
        <f t="shared" ca="1" si="106"/>
        <v>0</v>
      </c>
      <c r="CO136" s="553">
        <f t="shared" ca="1" si="106"/>
        <v>0</v>
      </c>
      <c r="CP136" s="553">
        <f t="shared" ca="1" si="106"/>
        <v>0</v>
      </c>
      <c r="CQ136" s="553">
        <f t="shared" ca="1" si="106"/>
        <v>0</v>
      </c>
      <c r="CR136" s="553">
        <f t="shared" ca="1" si="106"/>
        <v>0</v>
      </c>
      <c r="CS136" s="553">
        <f t="shared" ca="1" si="106"/>
        <v>0</v>
      </c>
      <c r="CT136" s="553">
        <f t="shared" ca="1" si="106"/>
        <v>0</v>
      </c>
      <c r="CU136" s="553">
        <f t="shared" ca="1" si="106"/>
        <v>0</v>
      </c>
      <c r="CV136" s="553">
        <f t="shared" ca="1" si="106"/>
        <v>0</v>
      </c>
      <c r="CW136" s="553">
        <f t="shared" ca="1" si="104"/>
        <v>0</v>
      </c>
      <c r="CX136" s="553">
        <f t="shared" ca="1" si="104"/>
        <v>0</v>
      </c>
      <c r="CY136" s="553">
        <f t="shared" ca="1" si="104"/>
        <v>0</v>
      </c>
      <c r="CZ136" s="553">
        <f t="shared" ca="1" si="104"/>
        <v>0</v>
      </c>
      <c r="DA136" s="553">
        <f t="shared" ca="1" si="104"/>
        <v>0</v>
      </c>
    </row>
    <row r="137" spans="3:105" s="420" customFormat="1" ht="12">
      <c r="C137" s="457" t="s">
        <v>995</v>
      </c>
      <c r="D137" s="538">
        <f ca="1">F137+NPV((1+FDN)*(1+$J$5)-1,G137:INDEX(G137:DA137,PAL))</f>
        <v>0</v>
      </c>
      <c r="E137" s="538">
        <f t="shared" ca="1" si="99"/>
        <v>0</v>
      </c>
      <c r="F137" s="553">
        <f t="shared" ca="1" si="105"/>
        <v>0</v>
      </c>
      <c r="G137" s="553">
        <f t="shared" ca="1" si="105"/>
        <v>0</v>
      </c>
      <c r="H137" s="553">
        <f t="shared" ca="1" si="105"/>
        <v>0</v>
      </c>
      <c r="I137" s="553">
        <f t="shared" ca="1" si="105"/>
        <v>0</v>
      </c>
      <c r="J137" s="553">
        <f t="shared" ca="1" si="105"/>
        <v>0</v>
      </c>
      <c r="K137" s="553">
        <f t="shared" ca="1" si="105"/>
        <v>0</v>
      </c>
      <c r="L137" s="553">
        <f t="shared" ca="1" si="105"/>
        <v>0</v>
      </c>
      <c r="M137" s="553">
        <f t="shared" ca="1" si="105"/>
        <v>0</v>
      </c>
      <c r="N137" s="553">
        <f t="shared" ca="1" si="105"/>
        <v>0</v>
      </c>
      <c r="O137" s="553">
        <f t="shared" ca="1" si="105"/>
        <v>0</v>
      </c>
      <c r="P137" s="553">
        <f t="shared" ca="1" si="105"/>
        <v>0</v>
      </c>
      <c r="Q137" s="553">
        <f t="shared" ca="1" si="105"/>
        <v>0</v>
      </c>
      <c r="R137" s="553">
        <f t="shared" ca="1" si="105"/>
        <v>0</v>
      </c>
      <c r="S137" s="553">
        <f t="shared" ca="1" si="105"/>
        <v>0</v>
      </c>
      <c r="T137" s="553">
        <f t="shared" ca="1" si="105"/>
        <v>0</v>
      </c>
      <c r="U137" s="553">
        <f t="shared" ca="1" si="105"/>
        <v>0</v>
      </c>
      <c r="V137" s="553">
        <f t="shared" ca="1" si="105"/>
        <v>0</v>
      </c>
      <c r="W137" s="553">
        <f t="shared" ca="1" si="105"/>
        <v>0</v>
      </c>
      <c r="X137" s="553">
        <f t="shared" ca="1" si="105"/>
        <v>0</v>
      </c>
      <c r="Y137" s="553">
        <f t="shared" ca="1" si="105"/>
        <v>0</v>
      </c>
      <c r="Z137" s="553">
        <f t="shared" ca="1" si="105"/>
        <v>0</v>
      </c>
      <c r="AA137" s="553">
        <f t="shared" ca="1" si="105"/>
        <v>0</v>
      </c>
      <c r="AB137" s="553">
        <f t="shared" ca="1" si="105"/>
        <v>0</v>
      </c>
      <c r="AC137" s="553">
        <f t="shared" ca="1" si="105"/>
        <v>0</v>
      </c>
      <c r="AD137" s="553">
        <f t="shared" ca="1" si="105"/>
        <v>0</v>
      </c>
      <c r="AE137" s="553">
        <f t="shared" ca="1" si="105"/>
        <v>0</v>
      </c>
      <c r="AF137" s="553">
        <f t="shared" ca="1" si="105"/>
        <v>0</v>
      </c>
      <c r="AG137" s="553">
        <f t="shared" ca="1" si="105"/>
        <v>0</v>
      </c>
      <c r="AH137" s="553">
        <f t="shared" ca="1" si="105"/>
        <v>0</v>
      </c>
      <c r="AI137" s="553">
        <f t="shared" ca="1" si="105"/>
        <v>0</v>
      </c>
      <c r="AJ137" s="553">
        <f t="shared" ca="1" si="105"/>
        <v>0</v>
      </c>
      <c r="AK137" s="553">
        <f t="shared" ref="AK137:CV137" ca="1" si="107">AK127*(1+$J$5)^AK$30</f>
        <v>0</v>
      </c>
      <c r="AL137" s="553">
        <f t="shared" ca="1" si="107"/>
        <v>0</v>
      </c>
      <c r="AM137" s="553">
        <f t="shared" ca="1" si="107"/>
        <v>0</v>
      </c>
      <c r="AN137" s="553">
        <f t="shared" ca="1" si="107"/>
        <v>0</v>
      </c>
      <c r="AO137" s="553">
        <f t="shared" ca="1" si="107"/>
        <v>0</v>
      </c>
      <c r="AP137" s="553">
        <f t="shared" ca="1" si="107"/>
        <v>0</v>
      </c>
      <c r="AQ137" s="553">
        <f t="shared" ca="1" si="107"/>
        <v>0</v>
      </c>
      <c r="AR137" s="553">
        <f t="shared" ca="1" si="107"/>
        <v>0</v>
      </c>
      <c r="AS137" s="553">
        <f t="shared" ca="1" si="107"/>
        <v>0</v>
      </c>
      <c r="AT137" s="553">
        <f t="shared" ca="1" si="107"/>
        <v>0</v>
      </c>
      <c r="AU137" s="553">
        <f t="shared" ca="1" si="107"/>
        <v>0</v>
      </c>
      <c r="AV137" s="553">
        <f t="shared" ca="1" si="107"/>
        <v>0</v>
      </c>
      <c r="AW137" s="553">
        <f t="shared" ca="1" si="107"/>
        <v>0</v>
      </c>
      <c r="AX137" s="553">
        <f t="shared" ca="1" si="107"/>
        <v>0</v>
      </c>
      <c r="AY137" s="553">
        <f t="shared" ca="1" si="107"/>
        <v>0</v>
      </c>
      <c r="AZ137" s="553">
        <f t="shared" ca="1" si="107"/>
        <v>0</v>
      </c>
      <c r="BA137" s="553">
        <f t="shared" ca="1" si="107"/>
        <v>0</v>
      </c>
      <c r="BB137" s="553">
        <f t="shared" ca="1" si="107"/>
        <v>0</v>
      </c>
      <c r="BC137" s="553">
        <f t="shared" ca="1" si="107"/>
        <v>0</v>
      </c>
      <c r="BD137" s="553">
        <f t="shared" ca="1" si="107"/>
        <v>0</v>
      </c>
      <c r="BE137" s="553">
        <f t="shared" ca="1" si="107"/>
        <v>0</v>
      </c>
      <c r="BF137" s="553">
        <f t="shared" ca="1" si="107"/>
        <v>0</v>
      </c>
      <c r="BG137" s="553">
        <f t="shared" ca="1" si="107"/>
        <v>0</v>
      </c>
      <c r="BH137" s="553">
        <f t="shared" ca="1" si="107"/>
        <v>0</v>
      </c>
      <c r="BI137" s="553">
        <f t="shared" ca="1" si="107"/>
        <v>0</v>
      </c>
      <c r="BJ137" s="553">
        <f t="shared" ca="1" si="107"/>
        <v>0</v>
      </c>
      <c r="BK137" s="553">
        <f t="shared" ca="1" si="107"/>
        <v>0</v>
      </c>
      <c r="BL137" s="553">
        <f t="shared" ca="1" si="107"/>
        <v>0</v>
      </c>
      <c r="BM137" s="553">
        <f t="shared" ca="1" si="107"/>
        <v>0</v>
      </c>
      <c r="BN137" s="553">
        <f t="shared" ca="1" si="107"/>
        <v>0</v>
      </c>
      <c r="BO137" s="553">
        <f t="shared" ca="1" si="107"/>
        <v>0</v>
      </c>
      <c r="BP137" s="553">
        <f t="shared" ca="1" si="107"/>
        <v>0</v>
      </c>
      <c r="BQ137" s="553">
        <f t="shared" ca="1" si="107"/>
        <v>0</v>
      </c>
      <c r="BR137" s="553">
        <f t="shared" ca="1" si="107"/>
        <v>0</v>
      </c>
      <c r="BS137" s="553">
        <f t="shared" ca="1" si="107"/>
        <v>0</v>
      </c>
      <c r="BT137" s="553">
        <f t="shared" ca="1" si="107"/>
        <v>0</v>
      </c>
      <c r="BU137" s="553">
        <f t="shared" ca="1" si="107"/>
        <v>0</v>
      </c>
      <c r="BV137" s="553">
        <f t="shared" ca="1" si="107"/>
        <v>0</v>
      </c>
      <c r="BW137" s="553">
        <f t="shared" ca="1" si="107"/>
        <v>0</v>
      </c>
      <c r="BX137" s="553">
        <f t="shared" ca="1" si="107"/>
        <v>0</v>
      </c>
      <c r="BY137" s="553">
        <f t="shared" ca="1" si="107"/>
        <v>0</v>
      </c>
      <c r="BZ137" s="553">
        <f t="shared" ca="1" si="107"/>
        <v>0</v>
      </c>
      <c r="CA137" s="553">
        <f t="shared" ca="1" si="107"/>
        <v>0</v>
      </c>
      <c r="CB137" s="553">
        <f t="shared" ca="1" si="107"/>
        <v>0</v>
      </c>
      <c r="CC137" s="553">
        <f t="shared" ca="1" si="107"/>
        <v>0</v>
      </c>
      <c r="CD137" s="553">
        <f t="shared" ca="1" si="107"/>
        <v>0</v>
      </c>
      <c r="CE137" s="553">
        <f t="shared" ca="1" si="107"/>
        <v>0</v>
      </c>
      <c r="CF137" s="553">
        <f t="shared" ca="1" si="107"/>
        <v>0</v>
      </c>
      <c r="CG137" s="553">
        <f t="shared" ca="1" si="107"/>
        <v>0</v>
      </c>
      <c r="CH137" s="553">
        <f t="shared" ca="1" si="107"/>
        <v>0</v>
      </c>
      <c r="CI137" s="553">
        <f t="shared" ca="1" si="107"/>
        <v>0</v>
      </c>
      <c r="CJ137" s="553">
        <f t="shared" ca="1" si="107"/>
        <v>0</v>
      </c>
      <c r="CK137" s="553">
        <f t="shared" ca="1" si="107"/>
        <v>0</v>
      </c>
      <c r="CL137" s="553">
        <f t="shared" ca="1" si="107"/>
        <v>0</v>
      </c>
      <c r="CM137" s="553">
        <f t="shared" ca="1" si="107"/>
        <v>0</v>
      </c>
      <c r="CN137" s="553">
        <f t="shared" ca="1" si="107"/>
        <v>0</v>
      </c>
      <c r="CO137" s="553">
        <f t="shared" ca="1" si="107"/>
        <v>0</v>
      </c>
      <c r="CP137" s="553">
        <f t="shared" ca="1" si="107"/>
        <v>0</v>
      </c>
      <c r="CQ137" s="553">
        <f t="shared" ca="1" si="107"/>
        <v>0</v>
      </c>
      <c r="CR137" s="553">
        <f t="shared" ca="1" si="107"/>
        <v>0</v>
      </c>
      <c r="CS137" s="553">
        <f t="shared" ca="1" si="107"/>
        <v>0</v>
      </c>
      <c r="CT137" s="553">
        <f t="shared" ca="1" si="107"/>
        <v>0</v>
      </c>
      <c r="CU137" s="553">
        <f t="shared" ca="1" si="107"/>
        <v>0</v>
      </c>
      <c r="CV137" s="553">
        <f t="shared" ca="1" si="107"/>
        <v>0</v>
      </c>
      <c r="CW137" s="553">
        <f t="shared" ca="1" si="104"/>
        <v>0</v>
      </c>
      <c r="CX137" s="553">
        <f t="shared" ca="1" si="104"/>
        <v>0</v>
      </c>
      <c r="CY137" s="553">
        <f t="shared" ca="1" si="104"/>
        <v>0</v>
      </c>
      <c r="CZ137" s="553">
        <f t="shared" ca="1" si="104"/>
        <v>0</v>
      </c>
      <c r="DA137" s="553">
        <f t="shared" ca="1" si="104"/>
        <v>0</v>
      </c>
    </row>
    <row r="138" spans="3:105" s="411" customFormat="1" ht="12">
      <c r="C138" s="457" t="s">
        <v>993</v>
      </c>
      <c r="D138" s="538">
        <f ca="1">F138+NPV((1+FDN)*(1+$J$5)-1,G138:INDEX(G138:DA138,PAL))</f>
        <v>0</v>
      </c>
      <c r="E138" s="538">
        <f t="shared" ca="1" si="99"/>
        <v>0</v>
      </c>
      <c r="F138" s="553">
        <f t="shared" ca="1" si="105"/>
        <v>0</v>
      </c>
      <c r="G138" s="553">
        <f t="shared" ca="1" si="105"/>
        <v>0</v>
      </c>
      <c r="H138" s="553">
        <f t="shared" ca="1" si="105"/>
        <v>0</v>
      </c>
      <c r="I138" s="553">
        <f t="shared" ca="1" si="105"/>
        <v>0</v>
      </c>
      <c r="J138" s="553">
        <f t="shared" ca="1" si="105"/>
        <v>0</v>
      </c>
      <c r="K138" s="553">
        <f t="shared" ca="1" si="105"/>
        <v>0</v>
      </c>
      <c r="L138" s="553">
        <f t="shared" ca="1" si="105"/>
        <v>0</v>
      </c>
      <c r="M138" s="553">
        <f t="shared" ca="1" si="105"/>
        <v>0</v>
      </c>
      <c r="N138" s="553">
        <f t="shared" ca="1" si="105"/>
        <v>0</v>
      </c>
      <c r="O138" s="553">
        <f t="shared" ca="1" si="105"/>
        <v>0</v>
      </c>
      <c r="P138" s="553">
        <f t="shared" ca="1" si="105"/>
        <v>0</v>
      </c>
      <c r="Q138" s="553">
        <f t="shared" ca="1" si="105"/>
        <v>0</v>
      </c>
      <c r="R138" s="553">
        <f t="shared" ca="1" si="105"/>
        <v>0</v>
      </c>
      <c r="S138" s="553">
        <f t="shared" ca="1" si="105"/>
        <v>0</v>
      </c>
      <c r="T138" s="553">
        <f t="shared" ca="1" si="105"/>
        <v>0</v>
      </c>
      <c r="U138" s="553">
        <f t="shared" ca="1" si="105"/>
        <v>0</v>
      </c>
      <c r="V138" s="553">
        <f t="shared" ca="1" si="105"/>
        <v>0</v>
      </c>
      <c r="W138" s="553">
        <f t="shared" ca="1" si="105"/>
        <v>0</v>
      </c>
      <c r="X138" s="553">
        <f t="shared" ca="1" si="105"/>
        <v>0</v>
      </c>
      <c r="Y138" s="553">
        <f t="shared" ca="1" si="105"/>
        <v>0</v>
      </c>
      <c r="Z138" s="553">
        <f t="shared" ca="1" si="105"/>
        <v>0</v>
      </c>
      <c r="AA138" s="553">
        <f t="shared" ca="1" si="105"/>
        <v>0</v>
      </c>
      <c r="AB138" s="553">
        <f t="shared" ca="1" si="105"/>
        <v>0</v>
      </c>
      <c r="AC138" s="553">
        <f t="shared" ca="1" si="105"/>
        <v>0</v>
      </c>
      <c r="AD138" s="553">
        <f t="shared" ca="1" si="105"/>
        <v>0</v>
      </c>
      <c r="AE138" s="553">
        <f t="shared" ca="1" si="105"/>
        <v>0</v>
      </c>
      <c r="AF138" s="553">
        <f t="shared" ca="1" si="105"/>
        <v>0</v>
      </c>
      <c r="AG138" s="553">
        <f t="shared" ca="1" si="105"/>
        <v>0</v>
      </c>
      <c r="AH138" s="553">
        <f t="shared" ca="1" si="105"/>
        <v>0</v>
      </c>
      <c r="AI138" s="553">
        <f t="shared" ca="1" si="105"/>
        <v>0</v>
      </c>
      <c r="AJ138" s="553">
        <f t="shared" ca="1" si="105"/>
        <v>0</v>
      </c>
      <c r="AK138" s="553">
        <f t="shared" ref="AK138:CV138" ca="1" si="108">AK128*(1+$J$5)^AK$30</f>
        <v>0</v>
      </c>
      <c r="AL138" s="553">
        <f t="shared" ca="1" si="108"/>
        <v>0</v>
      </c>
      <c r="AM138" s="553">
        <f t="shared" ca="1" si="108"/>
        <v>0</v>
      </c>
      <c r="AN138" s="553">
        <f t="shared" ca="1" si="108"/>
        <v>0</v>
      </c>
      <c r="AO138" s="553">
        <f t="shared" ca="1" si="108"/>
        <v>0</v>
      </c>
      <c r="AP138" s="553">
        <f t="shared" ca="1" si="108"/>
        <v>0</v>
      </c>
      <c r="AQ138" s="553">
        <f t="shared" ca="1" si="108"/>
        <v>0</v>
      </c>
      <c r="AR138" s="553">
        <f t="shared" ca="1" si="108"/>
        <v>0</v>
      </c>
      <c r="AS138" s="553">
        <f t="shared" ca="1" si="108"/>
        <v>0</v>
      </c>
      <c r="AT138" s="553">
        <f t="shared" ca="1" si="108"/>
        <v>0</v>
      </c>
      <c r="AU138" s="553">
        <f t="shared" ca="1" si="108"/>
        <v>0</v>
      </c>
      <c r="AV138" s="553">
        <f t="shared" ca="1" si="108"/>
        <v>0</v>
      </c>
      <c r="AW138" s="553">
        <f t="shared" ca="1" si="108"/>
        <v>0</v>
      </c>
      <c r="AX138" s="553">
        <f t="shared" ca="1" si="108"/>
        <v>0</v>
      </c>
      <c r="AY138" s="553">
        <f t="shared" ca="1" si="108"/>
        <v>0</v>
      </c>
      <c r="AZ138" s="553">
        <f t="shared" ca="1" si="108"/>
        <v>0</v>
      </c>
      <c r="BA138" s="553">
        <f t="shared" ca="1" si="108"/>
        <v>0</v>
      </c>
      <c r="BB138" s="553">
        <f t="shared" ca="1" si="108"/>
        <v>0</v>
      </c>
      <c r="BC138" s="553">
        <f t="shared" ca="1" si="108"/>
        <v>0</v>
      </c>
      <c r="BD138" s="553">
        <f t="shared" ca="1" si="108"/>
        <v>0</v>
      </c>
      <c r="BE138" s="553">
        <f t="shared" ca="1" si="108"/>
        <v>0</v>
      </c>
      <c r="BF138" s="553">
        <f t="shared" ca="1" si="108"/>
        <v>0</v>
      </c>
      <c r="BG138" s="553">
        <f t="shared" ca="1" si="108"/>
        <v>0</v>
      </c>
      <c r="BH138" s="553">
        <f t="shared" ca="1" si="108"/>
        <v>0</v>
      </c>
      <c r="BI138" s="553">
        <f t="shared" ca="1" si="108"/>
        <v>0</v>
      </c>
      <c r="BJ138" s="553">
        <f t="shared" ca="1" si="108"/>
        <v>0</v>
      </c>
      <c r="BK138" s="553">
        <f t="shared" ca="1" si="108"/>
        <v>0</v>
      </c>
      <c r="BL138" s="553">
        <f t="shared" ca="1" si="108"/>
        <v>0</v>
      </c>
      <c r="BM138" s="553">
        <f t="shared" ca="1" si="108"/>
        <v>0</v>
      </c>
      <c r="BN138" s="553">
        <f t="shared" ca="1" si="108"/>
        <v>0</v>
      </c>
      <c r="BO138" s="553">
        <f t="shared" ca="1" si="108"/>
        <v>0</v>
      </c>
      <c r="BP138" s="553">
        <f t="shared" ca="1" si="108"/>
        <v>0</v>
      </c>
      <c r="BQ138" s="553">
        <f t="shared" ca="1" si="108"/>
        <v>0</v>
      </c>
      <c r="BR138" s="553">
        <f t="shared" ca="1" si="108"/>
        <v>0</v>
      </c>
      <c r="BS138" s="553">
        <f t="shared" ca="1" si="108"/>
        <v>0</v>
      </c>
      <c r="BT138" s="553">
        <f t="shared" ca="1" si="108"/>
        <v>0</v>
      </c>
      <c r="BU138" s="553">
        <f t="shared" ca="1" si="108"/>
        <v>0</v>
      </c>
      <c r="BV138" s="553">
        <f t="shared" ca="1" si="108"/>
        <v>0</v>
      </c>
      <c r="BW138" s="553">
        <f t="shared" ca="1" si="108"/>
        <v>0</v>
      </c>
      <c r="BX138" s="553">
        <f t="shared" ca="1" si="108"/>
        <v>0</v>
      </c>
      <c r="BY138" s="553">
        <f t="shared" ca="1" si="108"/>
        <v>0</v>
      </c>
      <c r="BZ138" s="553">
        <f t="shared" ca="1" si="108"/>
        <v>0</v>
      </c>
      <c r="CA138" s="553">
        <f t="shared" ca="1" si="108"/>
        <v>0</v>
      </c>
      <c r="CB138" s="553">
        <f t="shared" ca="1" si="108"/>
        <v>0</v>
      </c>
      <c r="CC138" s="553">
        <f t="shared" ca="1" si="108"/>
        <v>0</v>
      </c>
      <c r="CD138" s="553">
        <f t="shared" ca="1" si="108"/>
        <v>0</v>
      </c>
      <c r="CE138" s="553">
        <f t="shared" ca="1" si="108"/>
        <v>0</v>
      </c>
      <c r="CF138" s="553">
        <f t="shared" ca="1" si="108"/>
        <v>0</v>
      </c>
      <c r="CG138" s="553">
        <f t="shared" ca="1" si="108"/>
        <v>0</v>
      </c>
      <c r="CH138" s="553">
        <f t="shared" ca="1" si="108"/>
        <v>0</v>
      </c>
      <c r="CI138" s="553">
        <f t="shared" ca="1" si="108"/>
        <v>0</v>
      </c>
      <c r="CJ138" s="553">
        <f t="shared" ca="1" si="108"/>
        <v>0</v>
      </c>
      <c r="CK138" s="553">
        <f t="shared" ca="1" si="108"/>
        <v>0</v>
      </c>
      <c r="CL138" s="553">
        <f t="shared" ca="1" si="108"/>
        <v>0</v>
      </c>
      <c r="CM138" s="553">
        <f t="shared" ca="1" si="108"/>
        <v>0</v>
      </c>
      <c r="CN138" s="553">
        <f t="shared" ca="1" si="108"/>
        <v>0</v>
      </c>
      <c r="CO138" s="553">
        <f t="shared" ca="1" si="108"/>
        <v>0</v>
      </c>
      <c r="CP138" s="553">
        <f t="shared" ca="1" si="108"/>
        <v>0</v>
      </c>
      <c r="CQ138" s="553">
        <f t="shared" ca="1" si="108"/>
        <v>0</v>
      </c>
      <c r="CR138" s="553">
        <f t="shared" ca="1" si="108"/>
        <v>0</v>
      </c>
      <c r="CS138" s="553">
        <f t="shared" ca="1" si="108"/>
        <v>0</v>
      </c>
      <c r="CT138" s="553">
        <f t="shared" ca="1" si="108"/>
        <v>0</v>
      </c>
      <c r="CU138" s="553">
        <f t="shared" ca="1" si="108"/>
        <v>0</v>
      </c>
      <c r="CV138" s="553">
        <f t="shared" ca="1" si="108"/>
        <v>0</v>
      </c>
      <c r="CW138" s="553">
        <f t="shared" ca="1" si="104"/>
        <v>0</v>
      </c>
      <c r="CX138" s="553">
        <f t="shared" ca="1" si="104"/>
        <v>0</v>
      </c>
      <c r="CY138" s="553">
        <f t="shared" ca="1" si="104"/>
        <v>0</v>
      </c>
      <c r="CZ138" s="553">
        <f t="shared" ca="1" si="104"/>
        <v>0</v>
      </c>
      <c r="DA138" s="553">
        <f t="shared" ca="1" si="104"/>
        <v>0</v>
      </c>
    </row>
    <row r="139" spans="3:105" s="411" customFormat="1" ht="12">
      <c r="C139" s="457" t="s">
        <v>994</v>
      </c>
      <c r="D139" s="538">
        <f ca="1">F139+NPV((1+FDN)*(1+$J$5)-1,G139:INDEX(G139:DA139,PAL))</f>
        <v>0</v>
      </c>
      <c r="E139" s="538">
        <f t="shared" ca="1" si="99"/>
        <v>0</v>
      </c>
      <c r="F139" s="553">
        <f t="shared" ca="1" si="105"/>
        <v>0</v>
      </c>
      <c r="G139" s="553">
        <f t="shared" ca="1" si="105"/>
        <v>0</v>
      </c>
      <c r="H139" s="553">
        <f t="shared" ca="1" si="105"/>
        <v>0</v>
      </c>
      <c r="I139" s="553">
        <f t="shared" ca="1" si="105"/>
        <v>0</v>
      </c>
      <c r="J139" s="553">
        <f t="shared" ca="1" si="105"/>
        <v>0</v>
      </c>
      <c r="K139" s="553">
        <f t="shared" ca="1" si="105"/>
        <v>0</v>
      </c>
      <c r="L139" s="553">
        <f t="shared" ca="1" si="105"/>
        <v>0</v>
      </c>
      <c r="M139" s="553">
        <f t="shared" ca="1" si="105"/>
        <v>0</v>
      </c>
      <c r="N139" s="553">
        <f t="shared" ca="1" si="105"/>
        <v>0</v>
      </c>
      <c r="O139" s="553">
        <f t="shared" ca="1" si="105"/>
        <v>0</v>
      </c>
      <c r="P139" s="553">
        <f t="shared" ca="1" si="105"/>
        <v>0</v>
      </c>
      <c r="Q139" s="553">
        <f t="shared" ca="1" si="105"/>
        <v>0</v>
      </c>
      <c r="R139" s="553">
        <f t="shared" ca="1" si="105"/>
        <v>0</v>
      </c>
      <c r="S139" s="553">
        <f t="shared" ca="1" si="105"/>
        <v>0</v>
      </c>
      <c r="T139" s="553">
        <f t="shared" ca="1" si="105"/>
        <v>0</v>
      </c>
      <c r="U139" s="553">
        <f t="shared" ca="1" si="105"/>
        <v>0</v>
      </c>
      <c r="V139" s="553">
        <f t="shared" ca="1" si="105"/>
        <v>0</v>
      </c>
      <c r="W139" s="553">
        <f t="shared" ca="1" si="105"/>
        <v>0</v>
      </c>
      <c r="X139" s="553">
        <f t="shared" ca="1" si="105"/>
        <v>0</v>
      </c>
      <c r="Y139" s="553">
        <f t="shared" ca="1" si="105"/>
        <v>0</v>
      </c>
      <c r="Z139" s="553">
        <f t="shared" ca="1" si="105"/>
        <v>0</v>
      </c>
      <c r="AA139" s="553">
        <f t="shared" ca="1" si="105"/>
        <v>0</v>
      </c>
      <c r="AB139" s="553">
        <f t="shared" ca="1" si="105"/>
        <v>0</v>
      </c>
      <c r="AC139" s="553">
        <f t="shared" ca="1" si="105"/>
        <v>0</v>
      </c>
      <c r="AD139" s="553">
        <f t="shared" ca="1" si="105"/>
        <v>0</v>
      </c>
      <c r="AE139" s="553">
        <f t="shared" ca="1" si="105"/>
        <v>0</v>
      </c>
      <c r="AF139" s="553">
        <f t="shared" ca="1" si="105"/>
        <v>0</v>
      </c>
      <c r="AG139" s="553">
        <f t="shared" ca="1" si="105"/>
        <v>0</v>
      </c>
      <c r="AH139" s="553">
        <f t="shared" ca="1" si="105"/>
        <v>0</v>
      </c>
      <c r="AI139" s="553">
        <f t="shared" ca="1" si="105"/>
        <v>0</v>
      </c>
      <c r="AJ139" s="553">
        <f t="shared" ca="1" si="105"/>
        <v>0</v>
      </c>
      <c r="AK139" s="553">
        <f t="shared" ref="AK139:CV139" ca="1" si="109">AK129*(1+$J$5)^AK$30</f>
        <v>0</v>
      </c>
      <c r="AL139" s="553">
        <f t="shared" ca="1" si="109"/>
        <v>0</v>
      </c>
      <c r="AM139" s="553">
        <f t="shared" ca="1" si="109"/>
        <v>0</v>
      </c>
      <c r="AN139" s="553">
        <f t="shared" ca="1" si="109"/>
        <v>0</v>
      </c>
      <c r="AO139" s="553">
        <f t="shared" ca="1" si="109"/>
        <v>0</v>
      </c>
      <c r="AP139" s="553">
        <f t="shared" ca="1" si="109"/>
        <v>0</v>
      </c>
      <c r="AQ139" s="553">
        <f t="shared" ca="1" si="109"/>
        <v>0</v>
      </c>
      <c r="AR139" s="553">
        <f t="shared" ca="1" si="109"/>
        <v>0</v>
      </c>
      <c r="AS139" s="553">
        <f t="shared" ca="1" si="109"/>
        <v>0</v>
      </c>
      <c r="AT139" s="553">
        <f t="shared" ca="1" si="109"/>
        <v>0</v>
      </c>
      <c r="AU139" s="553">
        <f t="shared" ca="1" si="109"/>
        <v>0</v>
      </c>
      <c r="AV139" s="553">
        <f t="shared" ca="1" si="109"/>
        <v>0</v>
      </c>
      <c r="AW139" s="553">
        <f t="shared" ca="1" si="109"/>
        <v>0</v>
      </c>
      <c r="AX139" s="553">
        <f t="shared" ca="1" si="109"/>
        <v>0</v>
      </c>
      <c r="AY139" s="553">
        <f t="shared" ca="1" si="109"/>
        <v>0</v>
      </c>
      <c r="AZ139" s="553">
        <f t="shared" ca="1" si="109"/>
        <v>0</v>
      </c>
      <c r="BA139" s="553">
        <f t="shared" ca="1" si="109"/>
        <v>0</v>
      </c>
      <c r="BB139" s="553">
        <f t="shared" ca="1" si="109"/>
        <v>0</v>
      </c>
      <c r="BC139" s="553">
        <f t="shared" ca="1" si="109"/>
        <v>0</v>
      </c>
      <c r="BD139" s="553">
        <f t="shared" ca="1" si="109"/>
        <v>0</v>
      </c>
      <c r="BE139" s="553">
        <f t="shared" ca="1" si="109"/>
        <v>0</v>
      </c>
      <c r="BF139" s="553">
        <f t="shared" ca="1" si="109"/>
        <v>0</v>
      </c>
      <c r="BG139" s="553">
        <f t="shared" ca="1" si="109"/>
        <v>0</v>
      </c>
      <c r="BH139" s="553">
        <f t="shared" ca="1" si="109"/>
        <v>0</v>
      </c>
      <c r="BI139" s="553">
        <f t="shared" ca="1" si="109"/>
        <v>0</v>
      </c>
      <c r="BJ139" s="553">
        <f t="shared" ca="1" si="109"/>
        <v>0</v>
      </c>
      <c r="BK139" s="553">
        <f t="shared" ca="1" si="109"/>
        <v>0</v>
      </c>
      <c r="BL139" s="553">
        <f t="shared" ca="1" si="109"/>
        <v>0</v>
      </c>
      <c r="BM139" s="553">
        <f t="shared" ca="1" si="109"/>
        <v>0</v>
      </c>
      <c r="BN139" s="553">
        <f t="shared" ca="1" si="109"/>
        <v>0</v>
      </c>
      <c r="BO139" s="553">
        <f t="shared" ca="1" si="109"/>
        <v>0</v>
      </c>
      <c r="BP139" s="553">
        <f t="shared" ca="1" si="109"/>
        <v>0</v>
      </c>
      <c r="BQ139" s="553">
        <f t="shared" ca="1" si="109"/>
        <v>0</v>
      </c>
      <c r="BR139" s="553">
        <f t="shared" ca="1" si="109"/>
        <v>0</v>
      </c>
      <c r="BS139" s="553">
        <f t="shared" ca="1" si="109"/>
        <v>0</v>
      </c>
      <c r="BT139" s="553">
        <f t="shared" ca="1" si="109"/>
        <v>0</v>
      </c>
      <c r="BU139" s="553">
        <f t="shared" ca="1" si="109"/>
        <v>0</v>
      </c>
      <c r="BV139" s="553">
        <f t="shared" ca="1" si="109"/>
        <v>0</v>
      </c>
      <c r="BW139" s="553">
        <f t="shared" ca="1" si="109"/>
        <v>0</v>
      </c>
      <c r="BX139" s="553">
        <f t="shared" ca="1" si="109"/>
        <v>0</v>
      </c>
      <c r="BY139" s="553">
        <f t="shared" ca="1" si="109"/>
        <v>0</v>
      </c>
      <c r="BZ139" s="553">
        <f t="shared" ca="1" si="109"/>
        <v>0</v>
      </c>
      <c r="CA139" s="553">
        <f t="shared" ca="1" si="109"/>
        <v>0</v>
      </c>
      <c r="CB139" s="553">
        <f t="shared" ca="1" si="109"/>
        <v>0</v>
      </c>
      <c r="CC139" s="553">
        <f t="shared" ca="1" si="109"/>
        <v>0</v>
      </c>
      <c r="CD139" s="553">
        <f t="shared" ca="1" si="109"/>
        <v>0</v>
      </c>
      <c r="CE139" s="553">
        <f t="shared" ca="1" si="109"/>
        <v>0</v>
      </c>
      <c r="CF139" s="553">
        <f t="shared" ca="1" si="109"/>
        <v>0</v>
      </c>
      <c r="CG139" s="553">
        <f t="shared" ca="1" si="109"/>
        <v>0</v>
      </c>
      <c r="CH139" s="553">
        <f t="shared" ca="1" si="109"/>
        <v>0</v>
      </c>
      <c r="CI139" s="553">
        <f t="shared" ca="1" si="109"/>
        <v>0</v>
      </c>
      <c r="CJ139" s="553">
        <f t="shared" ca="1" si="109"/>
        <v>0</v>
      </c>
      <c r="CK139" s="553">
        <f t="shared" ca="1" si="109"/>
        <v>0</v>
      </c>
      <c r="CL139" s="553">
        <f t="shared" ca="1" si="109"/>
        <v>0</v>
      </c>
      <c r="CM139" s="553">
        <f t="shared" ca="1" si="109"/>
        <v>0</v>
      </c>
      <c r="CN139" s="553">
        <f t="shared" ca="1" si="109"/>
        <v>0</v>
      </c>
      <c r="CO139" s="553">
        <f t="shared" ca="1" si="109"/>
        <v>0</v>
      </c>
      <c r="CP139" s="553">
        <f t="shared" ca="1" si="109"/>
        <v>0</v>
      </c>
      <c r="CQ139" s="553">
        <f t="shared" ca="1" si="109"/>
        <v>0</v>
      </c>
      <c r="CR139" s="553">
        <f t="shared" ca="1" si="109"/>
        <v>0</v>
      </c>
      <c r="CS139" s="553">
        <f t="shared" ca="1" si="109"/>
        <v>0</v>
      </c>
      <c r="CT139" s="553">
        <f t="shared" ca="1" si="109"/>
        <v>0</v>
      </c>
      <c r="CU139" s="553">
        <f t="shared" ca="1" si="109"/>
        <v>0</v>
      </c>
      <c r="CV139" s="553">
        <f t="shared" ca="1" si="109"/>
        <v>0</v>
      </c>
      <c r="CW139" s="553">
        <f t="shared" ca="1" si="104"/>
        <v>0</v>
      </c>
      <c r="CX139" s="553">
        <f t="shared" ca="1" si="104"/>
        <v>0</v>
      </c>
      <c r="CY139" s="553">
        <f t="shared" ca="1" si="104"/>
        <v>0</v>
      </c>
      <c r="CZ139" s="553">
        <f t="shared" ca="1" si="104"/>
        <v>0</v>
      </c>
      <c r="DA139" s="553">
        <f t="shared" ca="1" si="104"/>
        <v>0</v>
      </c>
    </row>
    <row r="140" spans="3:105" s="411" customFormat="1" ht="12">
      <c r="C140" s="457" t="s">
        <v>991</v>
      </c>
      <c r="D140" s="538">
        <f ca="1">F140+NPV((1+FDN)*(1+$J$5)-1,G140:INDEX(G140:DA140,PAL))</f>
        <v>0</v>
      </c>
      <c r="E140" s="538">
        <f t="shared" ca="1" si="99"/>
        <v>0</v>
      </c>
      <c r="F140" s="553">
        <f t="shared" ca="1" si="105"/>
        <v>0</v>
      </c>
      <c r="G140" s="553">
        <f t="shared" ca="1" si="105"/>
        <v>0</v>
      </c>
      <c r="H140" s="553">
        <f t="shared" ca="1" si="105"/>
        <v>0</v>
      </c>
      <c r="I140" s="553">
        <f t="shared" ca="1" si="105"/>
        <v>0</v>
      </c>
      <c r="J140" s="553">
        <f t="shared" ca="1" si="105"/>
        <v>0</v>
      </c>
      <c r="K140" s="553">
        <f t="shared" ca="1" si="105"/>
        <v>0</v>
      </c>
      <c r="L140" s="553">
        <f t="shared" ca="1" si="105"/>
        <v>0</v>
      </c>
      <c r="M140" s="553">
        <f t="shared" ca="1" si="105"/>
        <v>0</v>
      </c>
      <c r="N140" s="553">
        <f t="shared" ca="1" si="105"/>
        <v>0</v>
      </c>
      <c r="O140" s="553">
        <f t="shared" ca="1" si="105"/>
        <v>0</v>
      </c>
      <c r="P140" s="553">
        <f t="shared" ca="1" si="105"/>
        <v>0</v>
      </c>
      <c r="Q140" s="553">
        <f t="shared" ca="1" si="105"/>
        <v>0</v>
      </c>
      <c r="R140" s="553">
        <f t="shared" ca="1" si="105"/>
        <v>0</v>
      </c>
      <c r="S140" s="553">
        <f t="shared" ca="1" si="105"/>
        <v>0</v>
      </c>
      <c r="T140" s="553">
        <f t="shared" ca="1" si="105"/>
        <v>0</v>
      </c>
      <c r="U140" s="553">
        <f t="shared" ca="1" si="105"/>
        <v>0</v>
      </c>
      <c r="V140" s="553">
        <f t="shared" ca="1" si="105"/>
        <v>0</v>
      </c>
      <c r="W140" s="553">
        <f t="shared" ca="1" si="105"/>
        <v>0</v>
      </c>
      <c r="X140" s="553">
        <f t="shared" ca="1" si="105"/>
        <v>0</v>
      </c>
      <c r="Y140" s="553">
        <f t="shared" ca="1" si="105"/>
        <v>0</v>
      </c>
      <c r="Z140" s="553">
        <f t="shared" ca="1" si="105"/>
        <v>0</v>
      </c>
      <c r="AA140" s="553">
        <f t="shared" ca="1" si="105"/>
        <v>0</v>
      </c>
      <c r="AB140" s="553">
        <f t="shared" ca="1" si="105"/>
        <v>0</v>
      </c>
      <c r="AC140" s="553">
        <f t="shared" ca="1" si="105"/>
        <v>0</v>
      </c>
      <c r="AD140" s="553">
        <f t="shared" ca="1" si="105"/>
        <v>0</v>
      </c>
      <c r="AE140" s="553">
        <f t="shared" ca="1" si="105"/>
        <v>0</v>
      </c>
      <c r="AF140" s="553">
        <f t="shared" ca="1" si="105"/>
        <v>0</v>
      </c>
      <c r="AG140" s="553">
        <f t="shared" ca="1" si="105"/>
        <v>0</v>
      </c>
      <c r="AH140" s="553">
        <f t="shared" ca="1" si="105"/>
        <v>0</v>
      </c>
      <c r="AI140" s="553">
        <f t="shared" ca="1" si="105"/>
        <v>0</v>
      </c>
      <c r="AJ140" s="553">
        <f t="shared" ca="1" si="105"/>
        <v>0</v>
      </c>
      <c r="AK140" s="553">
        <f t="shared" ref="AK140:CV140" ca="1" si="110">AK130*(1+$J$5)^AK$30</f>
        <v>0</v>
      </c>
      <c r="AL140" s="553">
        <f t="shared" ca="1" si="110"/>
        <v>0</v>
      </c>
      <c r="AM140" s="553">
        <f t="shared" ca="1" si="110"/>
        <v>0</v>
      </c>
      <c r="AN140" s="553">
        <f t="shared" ca="1" si="110"/>
        <v>0</v>
      </c>
      <c r="AO140" s="553">
        <f t="shared" ca="1" si="110"/>
        <v>0</v>
      </c>
      <c r="AP140" s="553">
        <f t="shared" ca="1" si="110"/>
        <v>0</v>
      </c>
      <c r="AQ140" s="553">
        <f t="shared" ca="1" si="110"/>
        <v>0</v>
      </c>
      <c r="AR140" s="553">
        <f t="shared" ca="1" si="110"/>
        <v>0</v>
      </c>
      <c r="AS140" s="553">
        <f t="shared" ca="1" si="110"/>
        <v>0</v>
      </c>
      <c r="AT140" s="553">
        <f t="shared" ca="1" si="110"/>
        <v>0</v>
      </c>
      <c r="AU140" s="553">
        <f t="shared" ca="1" si="110"/>
        <v>0</v>
      </c>
      <c r="AV140" s="553">
        <f t="shared" ca="1" si="110"/>
        <v>0</v>
      </c>
      <c r="AW140" s="553">
        <f t="shared" ca="1" si="110"/>
        <v>0</v>
      </c>
      <c r="AX140" s="553">
        <f t="shared" ca="1" si="110"/>
        <v>0</v>
      </c>
      <c r="AY140" s="553">
        <f t="shared" ca="1" si="110"/>
        <v>0</v>
      </c>
      <c r="AZ140" s="553">
        <f t="shared" ca="1" si="110"/>
        <v>0</v>
      </c>
      <c r="BA140" s="553">
        <f t="shared" ca="1" si="110"/>
        <v>0</v>
      </c>
      <c r="BB140" s="553">
        <f t="shared" ca="1" si="110"/>
        <v>0</v>
      </c>
      <c r="BC140" s="553">
        <f t="shared" ca="1" si="110"/>
        <v>0</v>
      </c>
      <c r="BD140" s="553">
        <f t="shared" ca="1" si="110"/>
        <v>0</v>
      </c>
      <c r="BE140" s="553">
        <f t="shared" ca="1" si="110"/>
        <v>0</v>
      </c>
      <c r="BF140" s="553">
        <f t="shared" ca="1" si="110"/>
        <v>0</v>
      </c>
      <c r="BG140" s="553">
        <f t="shared" ca="1" si="110"/>
        <v>0</v>
      </c>
      <c r="BH140" s="553">
        <f t="shared" ca="1" si="110"/>
        <v>0</v>
      </c>
      <c r="BI140" s="553">
        <f t="shared" ca="1" si="110"/>
        <v>0</v>
      </c>
      <c r="BJ140" s="553">
        <f t="shared" ca="1" si="110"/>
        <v>0</v>
      </c>
      <c r="BK140" s="553">
        <f t="shared" ca="1" si="110"/>
        <v>0</v>
      </c>
      <c r="BL140" s="553">
        <f t="shared" ca="1" si="110"/>
        <v>0</v>
      </c>
      <c r="BM140" s="553">
        <f t="shared" ca="1" si="110"/>
        <v>0</v>
      </c>
      <c r="BN140" s="553">
        <f t="shared" ca="1" si="110"/>
        <v>0</v>
      </c>
      <c r="BO140" s="553">
        <f t="shared" ca="1" si="110"/>
        <v>0</v>
      </c>
      <c r="BP140" s="553">
        <f t="shared" ca="1" si="110"/>
        <v>0</v>
      </c>
      <c r="BQ140" s="553">
        <f t="shared" ca="1" si="110"/>
        <v>0</v>
      </c>
      <c r="BR140" s="553">
        <f t="shared" ca="1" si="110"/>
        <v>0</v>
      </c>
      <c r="BS140" s="553">
        <f t="shared" ca="1" si="110"/>
        <v>0</v>
      </c>
      <c r="BT140" s="553">
        <f t="shared" ca="1" si="110"/>
        <v>0</v>
      </c>
      <c r="BU140" s="553">
        <f t="shared" ca="1" si="110"/>
        <v>0</v>
      </c>
      <c r="BV140" s="553">
        <f t="shared" ca="1" si="110"/>
        <v>0</v>
      </c>
      <c r="BW140" s="553">
        <f t="shared" ca="1" si="110"/>
        <v>0</v>
      </c>
      <c r="BX140" s="553">
        <f t="shared" ca="1" si="110"/>
        <v>0</v>
      </c>
      <c r="BY140" s="553">
        <f t="shared" ca="1" si="110"/>
        <v>0</v>
      </c>
      <c r="BZ140" s="553">
        <f t="shared" ca="1" si="110"/>
        <v>0</v>
      </c>
      <c r="CA140" s="553">
        <f t="shared" ca="1" si="110"/>
        <v>0</v>
      </c>
      <c r="CB140" s="553">
        <f t="shared" ca="1" si="110"/>
        <v>0</v>
      </c>
      <c r="CC140" s="553">
        <f t="shared" ca="1" si="110"/>
        <v>0</v>
      </c>
      <c r="CD140" s="553">
        <f t="shared" ca="1" si="110"/>
        <v>0</v>
      </c>
      <c r="CE140" s="553">
        <f t="shared" ca="1" si="110"/>
        <v>0</v>
      </c>
      <c r="CF140" s="553">
        <f t="shared" ca="1" si="110"/>
        <v>0</v>
      </c>
      <c r="CG140" s="553">
        <f t="shared" ca="1" si="110"/>
        <v>0</v>
      </c>
      <c r="CH140" s="553">
        <f t="shared" ca="1" si="110"/>
        <v>0</v>
      </c>
      <c r="CI140" s="553">
        <f t="shared" ca="1" si="110"/>
        <v>0</v>
      </c>
      <c r="CJ140" s="553">
        <f t="shared" ca="1" si="110"/>
        <v>0</v>
      </c>
      <c r="CK140" s="553">
        <f t="shared" ca="1" si="110"/>
        <v>0</v>
      </c>
      <c r="CL140" s="553">
        <f t="shared" ca="1" si="110"/>
        <v>0</v>
      </c>
      <c r="CM140" s="553">
        <f t="shared" ca="1" si="110"/>
        <v>0</v>
      </c>
      <c r="CN140" s="553">
        <f t="shared" ca="1" si="110"/>
        <v>0</v>
      </c>
      <c r="CO140" s="553">
        <f t="shared" ca="1" si="110"/>
        <v>0</v>
      </c>
      <c r="CP140" s="553">
        <f t="shared" ca="1" si="110"/>
        <v>0</v>
      </c>
      <c r="CQ140" s="553">
        <f t="shared" ca="1" si="110"/>
        <v>0</v>
      </c>
      <c r="CR140" s="553">
        <f t="shared" ca="1" si="110"/>
        <v>0</v>
      </c>
      <c r="CS140" s="553">
        <f t="shared" ca="1" si="110"/>
        <v>0</v>
      </c>
      <c r="CT140" s="553">
        <f t="shared" ca="1" si="110"/>
        <v>0</v>
      </c>
      <c r="CU140" s="553">
        <f t="shared" ca="1" si="110"/>
        <v>0</v>
      </c>
      <c r="CV140" s="553">
        <f t="shared" ca="1" si="110"/>
        <v>0</v>
      </c>
      <c r="CW140" s="553">
        <f t="shared" ca="1" si="104"/>
        <v>0</v>
      </c>
      <c r="CX140" s="553">
        <f t="shared" ca="1" si="104"/>
        <v>0</v>
      </c>
      <c r="CY140" s="553">
        <f t="shared" ca="1" si="104"/>
        <v>0</v>
      </c>
      <c r="CZ140" s="553">
        <f t="shared" ca="1" si="104"/>
        <v>0</v>
      </c>
      <c r="DA140" s="553">
        <f t="shared" ca="1" si="104"/>
        <v>0</v>
      </c>
    </row>
    <row r="141" spans="3:105" s="411" customFormat="1" ht="12">
      <c r="C141" s="457" t="s">
        <v>990</v>
      </c>
      <c r="D141" s="538">
        <f ca="1">F141+NPV((1+FDN)*(1+$J$5)-1,G141:INDEX(G141:DA141,PAL))</f>
        <v>0</v>
      </c>
      <c r="E141" s="538">
        <f t="shared" ca="1" si="99"/>
        <v>0</v>
      </c>
      <c r="F141" s="553">
        <f t="shared" ca="1" si="105"/>
        <v>0</v>
      </c>
      <c r="G141" s="553">
        <f t="shared" ca="1" si="105"/>
        <v>0</v>
      </c>
      <c r="H141" s="553">
        <f t="shared" ca="1" si="105"/>
        <v>0</v>
      </c>
      <c r="I141" s="553">
        <f t="shared" ca="1" si="105"/>
        <v>0</v>
      </c>
      <c r="J141" s="553">
        <f t="shared" ca="1" si="105"/>
        <v>0</v>
      </c>
      <c r="K141" s="553">
        <f t="shared" ca="1" si="105"/>
        <v>0</v>
      </c>
      <c r="L141" s="553">
        <f t="shared" ca="1" si="105"/>
        <v>0</v>
      </c>
      <c r="M141" s="553">
        <f t="shared" ca="1" si="105"/>
        <v>0</v>
      </c>
      <c r="N141" s="553">
        <f t="shared" ca="1" si="105"/>
        <v>0</v>
      </c>
      <c r="O141" s="553">
        <f t="shared" ca="1" si="105"/>
        <v>0</v>
      </c>
      <c r="P141" s="553">
        <f t="shared" ca="1" si="105"/>
        <v>0</v>
      </c>
      <c r="Q141" s="553">
        <f t="shared" ca="1" si="105"/>
        <v>0</v>
      </c>
      <c r="R141" s="553">
        <f t="shared" ca="1" si="105"/>
        <v>0</v>
      </c>
      <c r="S141" s="553">
        <f t="shared" ca="1" si="105"/>
        <v>0</v>
      </c>
      <c r="T141" s="553">
        <f t="shared" ca="1" si="105"/>
        <v>0</v>
      </c>
      <c r="U141" s="553">
        <f t="shared" ca="1" si="105"/>
        <v>0</v>
      </c>
      <c r="V141" s="553">
        <f t="shared" ca="1" si="105"/>
        <v>0</v>
      </c>
      <c r="W141" s="553">
        <f t="shared" ca="1" si="105"/>
        <v>0</v>
      </c>
      <c r="X141" s="553">
        <f t="shared" ca="1" si="105"/>
        <v>0</v>
      </c>
      <c r="Y141" s="553">
        <f t="shared" ca="1" si="105"/>
        <v>0</v>
      </c>
      <c r="Z141" s="553">
        <f t="shared" ca="1" si="105"/>
        <v>0</v>
      </c>
      <c r="AA141" s="553">
        <f t="shared" ca="1" si="105"/>
        <v>0</v>
      </c>
      <c r="AB141" s="553">
        <f t="shared" ca="1" si="105"/>
        <v>0</v>
      </c>
      <c r="AC141" s="553">
        <f t="shared" ca="1" si="105"/>
        <v>0</v>
      </c>
      <c r="AD141" s="553">
        <f t="shared" ca="1" si="105"/>
        <v>0</v>
      </c>
      <c r="AE141" s="553">
        <f t="shared" ca="1" si="105"/>
        <v>0</v>
      </c>
      <c r="AF141" s="553">
        <f t="shared" ca="1" si="105"/>
        <v>0</v>
      </c>
      <c r="AG141" s="553">
        <f t="shared" ca="1" si="105"/>
        <v>0</v>
      </c>
      <c r="AH141" s="553">
        <f t="shared" ca="1" si="105"/>
        <v>0</v>
      </c>
      <c r="AI141" s="553">
        <f t="shared" ca="1" si="105"/>
        <v>0</v>
      </c>
      <c r="AJ141" s="553">
        <f t="shared" ca="1" si="105"/>
        <v>0</v>
      </c>
      <c r="AK141" s="553">
        <f t="shared" ref="AK141:CV141" ca="1" si="111">AK131*(1+$J$5)^AK$30</f>
        <v>0</v>
      </c>
      <c r="AL141" s="553">
        <f t="shared" ca="1" si="111"/>
        <v>0</v>
      </c>
      <c r="AM141" s="553">
        <f t="shared" ca="1" si="111"/>
        <v>0</v>
      </c>
      <c r="AN141" s="553">
        <f t="shared" ca="1" si="111"/>
        <v>0</v>
      </c>
      <c r="AO141" s="553">
        <f t="shared" ca="1" si="111"/>
        <v>0</v>
      </c>
      <c r="AP141" s="553">
        <f t="shared" ca="1" si="111"/>
        <v>0</v>
      </c>
      <c r="AQ141" s="553">
        <f t="shared" ca="1" si="111"/>
        <v>0</v>
      </c>
      <c r="AR141" s="553">
        <f t="shared" ca="1" si="111"/>
        <v>0</v>
      </c>
      <c r="AS141" s="553">
        <f t="shared" ca="1" si="111"/>
        <v>0</v>
      </c>
      <c r="AT141" s="553">
        <f t="shared" ca="1" si="111"/>
        <v>0</v>
      </c>
      <c r="AU141" s="553">
        <f t="shared" ca="1" si="111"/>
        <v>0</v>
      </c>
      <c r="AV141" s="553">
        <f t="shared" ca="1" si="111"/>
        <v>0</v>
      </c>
      <c r="AW141" s="553">
        <f t="shared" ca="1" si="111"/>
        <v>0</v>
      </c>
      <c r="AX141" s="553">
        <f t="shared" ca="1" si="111"/>
        <v>0</v>
      </c>
      <c r="AY141" s="553">
        <f t="shared" ca="1" si="111"/>
        <v>0</v>
      </c>
      <c r="AZ141" s="553">
        <f t="shared" ca="1" si="111"/>
        <v>0</v>
      </c>
      <c r="BA141" s="553">
        <f t="shared" ca="1" si="111"/>
        <v>0</v>
      </c>
      <c r="BB141" s="553">
        <f t="shared" ca="1" si="111"/>
        <v>0</v>
      </c>
      <c r="BC141" s="553">
        <f t="shared" ca="1" si="111"/>
        <v>0</v>
      </c>
      <c r="BD141" s="553">
        <f t="shared" ca="1" si="111"/>
        <v>0</v>
      </c>
      <c r="BE141" s="553">
        <f t="shared" ca="1" si="111"/>
        <v>0</v>
      </c>
      <c r="BF141" s="553">
        <f t="shared" ca="1" si="111"/>
        <v>0</v>
      </c>
      <c r="BG141" s="553">
        <f t="shared" ca="1" si="111"/>
        <v>0</v>
      </c>
      <c r="BH141" s="553">
        <f t="shared" ca="1" si="111"/>
        <v>0</v>
      </c>
      <c r="BI141" s="553">
        <f t="shared" ca="1" si="111"/>
        <v>0</v>
      </c>
      <c r="BJ141" s="553">
        <f t="shared" ca="1" si="111"/>
        <v>0</v>
      </c>
      <c r="BK141" s="553">
        <f t="shared" ca="1" si="111"/>
        <v>0</v>
      </c>
      <c r="BL141" s="553">
        <f t="shared" ca="1" si="111"/>
        <v>0</v>
      </c>
      <c r="BM141" s="553">
        <f t="shared" ca="1" si="111"/>
        <v>0</v>
      </c>
      <c r="BN141" s="553">
        <f t="shared" ca="1" si="111"/>
        <v>0</v>
      </c>
      <c r="BO141" s="553">
        <f t="shared" ca="1" si="111"/>
        <v>0</v>
      </c>
      <c r="BP141" s="553">
        <f t="shared" ca="1" si="111"/>
        <v>0</v>
      </c>
      <c r="BQ141" s="553">
        <f t="shared" ca="1" si="111"/>
        <v>0</v>
      </c>
      <c r="BR141" s="553">
        <f t="shared" ca="1" si="111"/>
        <v>0</v>
      </c>
      <c r="BS141" s="553">
        <f t="shared" ca="1" si="111"/>
        <v>0</v>
      </c>
      <c r="BT141" s="553">
        <f t="shared" ca="1" si="111"/>
        <v>0</v>
      </c>
      <c r="BU141" s="553">
        <f t="shared" ca="1" si="111"/>
        <v>0</v>
      </c>
      <c r="BV141" s="553">
        <f t="shared" ca="1" si="111"/>
        <v>0</v>
      </c>
      <c r="BW141" s="553">
        <f t="shared" ca="1" si="111"/>
        <v>0</v>
      </c>
      <c r="BX141" s="553">
        <f t="shared" ca="1" si="111"/>
        <v>0</v>
      </c>
      <c r="BY141" s="553">
        <f t="shared" ca="1" si="111"/>
        <v>0</v>
      </c>
      <c r="BZ141" s="553">
        <f t="shared" ca="1" si="111"/>
        <v>0</v>
      </c>
      <c r="CA141" s="553">
        <f t="shared" ca="1" si="111"/>
        <v>0</v>
      </c>
      <c r="CB141" s="553">
        <f t="shared" ca="1" si="111"/>
        <v>0</v>
      </c>
      <c r="CC141" s="553">
        <f t="shared" ca="1" si="111"/>
        <v>0</v>
      </c>
      <c r="CD141" s="553">
        <f t="shared" ca="1" si="111"/>
        <v>0</v>
      </c>
      <c r="CE141" s="553">
        <f t="shared" ca="1" si="111"/>
        <v>0</v>
      </c>
      <c r="CF141" s="553">
        <f t="shared" ca="1" si="111"/>
        <v>0</v>
      </c>
      <c r="CG141" s="553">
        <f t="shared" ca="1" si="111"/>
        <v>0</v>
      </c>
      <c r="CH141" s="553">
        <f t="shared" ca="1" si="111"/>
        <v>0</v>
      </c>
      <c r="CI141" s="553">
        <f t="shared" ca="1" si="111"/>
        <v>0</v>
      </c>
      <c r="CJ141" s="553">
        <f t="shared" ca="1" si="111"/>
        <v>0</v>
      </c>
      <c r="CK141" s="553">
        <f t="shared" ca="1" si="111"/>
        <v>0</v>
      </c>
      <c r="CL141" s="553">
        <f t="shared" ca="1" si="111"/>
        <v>0</v>
      </c>
      <c r="CM141" s="553">
        <f t="shared" ca="1" si="111"/>
        <v>0</v>
      </c>
      <c r="CN141" s="553">
        <f t="shared" ca="1" si="111"/>
        <v>0</v>
      </c>
      <c r="CO141" s="553">
        <f t="shared" ca="1" si="111"/>
        <v>0</v>
      </c>
      <c r="CP141" s="553">
        <f t="shared" ca="1" si="111"/>
        <v>0</v>
      </c>
      <c r="CQ141" s="553">
        <f t="shared" ca="1" si="111"/>
        <v>0</v>
      </c>
      <c r="CR141" s="553">
        <f t="shared" ca="1" si="111"/>
        <v>0</v>
      </c>
      <c r="CS141" s="553">
        <f t="shared" ca="1" si="111"/>
        <v>0</v>
      </c>
      <c r="CT141" s="553">
        <f t="shared" ca="1" si="111"/>
        <v>0</v>
      </c>
      <c r="CU141" s="553">
        <f t="shared" ca="1" si="111"/>
        <v>0</v>
      </c>
      <c r="CV141" s="553">
        <f t="shared" ca="1" si="111"/>
        <v>0</v>
      </c>
      <c r="CW141" s="553">
        <f t="shared" ca="1" si="104"/>
        <v>0</v>
      </c>
      <c r="CX141" s="553">
        <f t="shared" ca="1" si="104"/>
        <v>0</v>
      </c>
      <c r="CY141" s="553">
        <f t="shared" ca="1" si="104"/>
        <v>0</v>
      </c>
      <c r="CZ141" s="553">
        <f t="shared" ca="1" si="104"/>
        <v>0</v>
      </c>
      <c r="DA141" s="553">
        <f t="shared" ca="1" si="104"/>
        <v>0</v>
      </c>
    </row>
    <row r="142" spans="3:105" s="411" customFormat="1" ht="12">
      <c r="C142" s="457" t="s">
        <v>992</v>
      </c>
      <c r="D142" s="538">
        <f ca="1">F142+NPV((1+FDN)*(1+$J$5)-1,G142:INDEX(G142:DA142,PAL))</f>
        <v>0</v>
      </c>
      <c r="E142" s="538">
        <f t="shared" ca="1" si="99"/>
        <v>0</v>
      </c>
      <c r="F142" s="553">
        <f t="shared" ca="1" si="105"/>
        <v>0</v>
      </c>
      <c r="G142" s="553">
        <f t="shared" ca="1" si="105"/>
        <v>0</v>
      </c>
      <c r="H142" s="553">
        <f t="shared" ca="1" si="105"/>
        <v>0</v>
      </c>
      <c r="I142" s="553">
        <f t="shared" ca="1" si="105"/>
        <v>0</v>
      </c>
      <c r="J142" s="553">
        <f t="shared" ca="1" si="105"/>
        <v>0</v>
      </c>
      <c r="K142" s="553">
        <f t="shared" ca="1" si="105"/>
        <v>0</v>
      </c>
      <c r="L142" s="553">
        <f t="shared" ca="1" si="105"/>
        <v>0</v>
      </c>
      <c r="M142" s="553">
        <f t="shared" ca="1" si="105"/>
        <v>0</v>
      </c>
      <c r="N142" s="553">
        <f t="shared" ca="1" si="105"/>
        <v>0</v>
      </c>
      <c r="O142" s="553">
        <f t="shared" ca="1" si="105"/>
        <v>0</v>
      </c>
      <c r="P142" s="553">
        <f t="shared" ca="1" si="105"/>
        <v>0</v>
      </c>
      <c r="Q142" s="553">
        <f t="shared" ca="1" si="105"/>
        <v>0</v>
      </c>
      <c r="R142" s="553">
        <f t="shared" ca="1" si="105"/>
        <v>0</v>
      </c>
      <c r="S142" s="553">
        <f t="shared" ca="1" si="105"/>
        <v>0</v>
      </c>
      <c r="T142" s="553">
        <f t="shared" ca="1" si="105"/>
        <v>0</v>
      </c>
      <c r="U142" s="553">
        <f t="shared" ca="1" si="105"/>
        <v>0</v>
      </c>
      <c r="V142" s="553">
        <f t="shared" ca="1" si="105"/>
        <v>0</v>
      </c>
      <c r="W142" s="553">
        <f t="shared" ca="1" si="105"/>
        <v>0</v>
      </c>
      <c r="X142" s="553">
        <f t="shared" ca="1" si="105"/>
        <v>0</v>
      </c>
      <c r="Y142" s="553">
        <f t="shared" ca="1" si="105"/>
        <v>0</v>
      </c>
      <c r="Z142" s="553">
        <f t="shared" ca="1" si="105"/>
        <v>0</v>
      </c>
      <c r="AA142" s="553">
        <f t="shared" ca="1" si="105"/>
        <v>0</v>
      </c>
      <c r="AB142" s="553">
        <f t="shared" ca="1" si="105"/>
        <v>0</v>
      </c>
      <c r="AC142" s="553">
        <f t="shared" ca="1" si="105"/>
        <v>0</v>
      </c>
      <c r="AD142" s="553">
        <f t="shared" ca="1" si="105"/>
        <v>0</v>
      </c>
      <c r="AE142" s="553">
        <f t="shared" ca="1" si="105"/>
        <v>0</v>
      </c>
      <c r="AF142" s="553">
        <f t="shared" ca="1" si="105"/>
        <v>0</v>
      </c>
      <c r="AG142" s="553">
        <f t="shared" ca="1" si="105"/>
        <v>0</v>
      </c>
      <c r="AH142" s="553">
        <f t="shared" ca="1" si="105"/>
        <v>0</v>
      </c>
      <c r="AI142" s="553">
        <f t="shared" ca="1" si="105"/>
        <v>0</v>
      </c>
      <c r="AJ142" s="553">
        <f t="shared" ca="1" si="105"/>
        <v>0</v>
      </c>
      <c r="AK142" s="553">
        <f t="shared" ref="AK142:CV142" ca="1" si="112">AK132*(1+$J$5)^AK$30</f>
        <v>0</v>
      </c>
      <c r="AL142" s="553">
        <f t="shared" ca="1" si="112"/>
        <v>0</v>
      </c>
      <c r="AM142" s="553">
        <f t="shared" ca="1" si="112"/>
        <v>0</v>
      </c>
      <c r="AN142" s="553">
        <f t="shared" ca="1" si="112"/>
        <v>0</v>
      </c>
      <c r="AO142" s="553">
        <f t="shared" ca="1" si="112"/>
        <v>0</v>
      </c>
      <c r="AP142" s="553">
        <f t="shared" ca="1" si="112"/>
        <v>0</v>
      </c>
      <c r="AQ142" s="553">
        <f t="shared" ca="1" si="112"/>
        <v>0</v>
      </c>
      <c r="AR142" s="553">
        <f t="shared" ca="1" si="112"/>
        <v>0</v>
      </c>
      <c r="AS142" s="553">
        <f t="shared" ca="1" si="112"/>
        <v>0</v>
      </c>
      <c r="AT142" s="553">
        <f t="shared" ca="1" si="112"/>
        <v>0</v>
      </c>
      <c r="AU142" s="553">
        <f t="shared" ca="1" si="112"/>
        <v>0</v>
      </c>
      <c r="AV142" s="553">
        <f t="shared" ca="1" si="112"/>
        <v>0</v>
      </c>
      <c r="AW142" s="553">
        <f t="shared" ca="1" si="112"/>
        <v>0</v>
      </c>
      <c r="AX142" s="553">
        <f t="shared" ca="1" si="112"/>
        <v>0</v>
      </c>
      <c r="AY142" s="553">
        <f t="shared" ca="1" si="112"/>
        <v>0</v>
      </c>
      <c r="AZ142" s="553">
        <f t="shared" ca="1" si="112"/>
        <v>0</v>
      </c>
      <c r="BA142" s="553">
        <f t="shared" ca="1" si="112"/>
        <v>0</v>
      </c>
      <c r="BB142" s="553">
        <f t="shared" ca="1" si="112"/>
        <v>0</v>
      </c>
      <c r="BC142" s="553">
        <f t="shared" ca="1" si="112"/>
        <v>0</v>
      </c>
      <c r="BD142" s="553">
        <f t="shared" ca="1" si="112"/>
        <v>0</v>
      </c>
      <c r="BE142" s="553">
        <f t="shared" ca="1" si="112"/>
        <v>0</v>
      </c>
      <c r="BF142" s="553">
        <f t="shared" ca="1" si="112"/>
        <v>0</v>
      </c>
      <c r="BG142" s="553">
        <f t="shared" ca="1" si="112"/>
        <v>0</v>
      </c>
      <c r="BH142" s="553">
        <f t="shared" ca="1" si="112"/>
        <v>0</v>
      </c>
      <c r="BI142" s="553">
        <f t="shared" ca="1" si="112"/>
        <v>0</v>
      </c>
      <c r="BJ142" s="553">
        <f t="shared" ca="1" si="112"/>
        <v>0</v>
      </c>
      <c r="BK142" s="553">
        <f t="shared" ca="1" si="112"/>
        <v>0</v>
      </c>
      <c r="BL142" s="553">
        <f t="shared" ca="1" si="112"/>
        <v>0</v>
      </c>
      <c r="BM142" s="553">
        <f t="shared" ca="1" si="112"/>
        <v>0</v>
      </c>
      <c r="BN142" s="553">
        <f t="shared" ca="1" si="112"/>
        <v>0</v>
      </c>
      <c r="BO142" s="553">
        <f t="shared" ca="1" si="112"/>
        <v>0</v>
      </c>
      <c r="BP142" s="553">
        <f t="shared" ca="1" si="112"/>
        <v>0</v>
      </c>
      <c r="BQ142" s="553">
        <f t="shared" ca="1" si="112"/>
        <v>0</v>
      </c>
      <c r="BR142" s="553">
        <f t="shared" ca="1" si="112"/>
        <v>0</v>
      </c>
      <c r="BS142" s="553">
        <f t="shared" ca="1" si="112"/>
        <v>0</v>
      </c>
      <c r="BT142" s="553">
        <f t="shared" ca="1" si="112"/>
        <v>0</v>
      </c>
      <c r="BU142" s="553">
        <f t="shared" ca="1" si="112"/>
        <v>0</v>
      </c>
      <c r="BV142" s="553">
        <f t="shared" ca="1" si="112"/>
        <v>0</v>
      </c>
      <c r="BW142" s="553">
        <f t="shared" ca="1" si="112"/>
        <v>0</v>
      </c>
      <c r="BX142" s="553">
        <f t="shared" ca="1" si="112"/>
        <v>0</v>
      </c>
      <c r="BY142" s="553">
        <f t="shared" ca="1" si="112"/>
        <v>0</v>
      </c>
      <c r="BZ142" s="553">
        <f t="shared" ca="1" si="112"/>
        <v>0</v>
      </c>
      <c r="CA142" s="553">
        <f t="shared" ca="1" si="112"/>
        <v>0</v>
      </c>
      <c r="CB142" s="553">
        <f t="shared" ca="1" si="112"/>
        <v>0</v>
      </c>
      <c r="CC142" s="553">
        <f t="shared" ca="1" si="112"/>
        <v>0</v>
      </c>
      <c r="CD142" s="553">
        <f t="shared" ca="1" si="112"/>
        <v>0</v>
      </c>
      <c r="CE142" s="553">
        <f t="shared" ca="1" si="112"/>
        <v>0</v>
      </c>
      <c r="CF142" s="553">
        <f t="shared" ca="1" si="112"/>
        <v>0</v>
      </c>
      <c r="CG142" s="553">
        <f t="shared" ca="1" si="112"/>
        <v>0</v>
      </c>
      <c r="CH142" s="553">
        <f t="shared" ca="1" si="112"/>
        <v>0</v>
      </c>
      <c r="CI142" s="553">
        <f t="shared" ca="1" si="112"/>
        <v>0</v>
      </c>
      <c r="CJ142" s="553">
        <f t="shared" ca="1" si="112"/>
        <v>0</v>
      </c>
      <c r="CK142" s="553">
        <f t="shared" ca="1" si="112"/>
        <v>0</v>
      </c>
      <c r="CL142" s="553">
        <f t="shared" ca="1" si="112"/>
        <v>0</v>
      </c>
      <c r="CM142" s="553">
        <f t="shared" ca="1" si="112"/>
        <v>0</v>
      </c>
      <c r="CN142" s="553">
        <f t="shared" ca="1" si="112"/>
        <v>0</v>
      </c>
      <c r="CO142" s="553">
        <f t="shared" ca="1" si="112"/>
        <v>0</v>
      </c>
      <c r="CP142" s="553">
        <f t="shared" ca="1" si="112"/>
        <v>0</v>
      </c>
      <c r="CQ142" s="553">
        <f t="shared" ca="1" si="112"/>
        <v>0</v>
      </c>
      <c r="CR142" s="553">
        <f t="shared" ca="1" si="112"/>
        <v>0</v>
      </c>
      <c r="CS142" s="553">
        <f t="shared" ca="1" si="112"/>
        <v>0</v>
      </c>
      <c r="CT142" s="553">
        <f t="shared" ca="1" si="112"/>
        <v>0</v>
      </c>
      <c r="CU142" s="553">
        <f t="shared" ca="1" si="112"/>
        <v>0</v>
      </c>
      <c r="CV142" s="553">
        <f t="shared" ca="1" si="112"/>
        <v>0</v>
      </c>
      <c r="CW142" s="553">
        <f t="shared" ca="1" si="104"/>
        <v>0</v>
      </c>
      <c r="CX142" s="553">
        <f t="shared" ca="1" si="104"/>
        <v>0</v>
      </c>
      <c r="CY142" s="553">
        <f t="shared" ca="1" si="104"/>
        <v>0</v>
      </c>
      <c r="CZ142" s="553">
        <f t="shared" ca="1" si="104"/>
        <v>0</v>
      </c>
      <c r="DA142" s="553">
        <f t="shared" ca="1" si="104"/>
        <v>0</v>
      </c>
    </row>
    <row r="143" spans="3:105" s="411" customFormat="1" ht="12">
      <c r="C143" s="563"/>
      <c r="D143" s="564"/>
      <c r="E143" s="564"/>
      <c r="F143" s="567"/>
      <c r="G143" s="567"/>
      <c r="H143" s="567"/>
      <c r="I143" s="567"/>
      <c r="J143" s="567"/>
      <c r="K143" s="567"/>
      <c r="L143" s="567"/>
      <c r="M143" s="567"/>
      <c r="N143" s="567"/>
      <c r="O143" s="567"/>
      <c r="P143" s="567"/>
      <c r="Q143" s="567"/>
      <c r="R143" s="567"/>
      <c r="S143" s="567"/>
      <c r="T143" s="567"/>
      <c r="U143" s="567"/>
      <c r="V143" s="567"/>
      <c r="W143" s="567"/>
      <c r="X143" s="567"/>
      <c r="Y143" s="567"/>
      <c r="Z143" s="567"/>
      <c r="AA143" s="567"/>
      <c r="AB143" s="567"/>
      <c r="AC143" s="567"/>
      <c r="AD143" s="567"/>
      <c r="AE143" s="567"/>
      <c r="AF143" s="567"/>
      <c r="AG143" s="567"/>
      <c r="AH143" s="567"/>
      <c r="AI143" s="567"/>
      <c r="AJ143" s="568"/>
      <c r="AK143" s="568"/>
      <c r="AL143" s="568"/>
      <c r="AM143" s="568"/>
      <c r="AN143" s="568"/>
      <c r="AO143" s="568"/>
      <c r="AP143" s="568"/>
      <c r="AQ143" s="568"/>
      <c r="AR143" s="568"/>
      <c r="AS143" s="568"/>
      <c r="AT143" s="568"/>
      <c r="AU143" s="568"/>
      <c r="AV143" s="568"/>
      <c r="AW143" s="568"/>
      <c r="AX143" s="568"/>
      <c r="AY143" s="568"/>
      <c r="AZ143" s="568"/>
      <c r="BA143" s="568"/>
      <c r="BB143" s="568"/>
      <c r="BC143" s="568"/>
      <c r="BD143" s="568"/>
      <c r="BE143" s="568"/>
      <c r="BF143" s="568"/>
      <c r="BG143" s="568"/>
      <c r="BH143" s="568"/>
      <c r="BI143" s="568"/>
      <c r="BJ143" s="568"/>
      <c r="BK143" s="568"/>
      <c r="BL143" s="568"/>
      <c r="BM143" s="568"/>
      <c r="BN143" s="568"/>
      <c r="BO143" s="568"/>
      <c r="BP143" s="568"/>
      <c r="BQ143" s="568"/>
      <c r="BR143" s="568"/>
      <c r="BS143" s="568"/>
      <c r="BT143" s="568"/>
      <c r="BU143" s="568"/>
      <c r="BV143" s="568"/>
      <c r="BW143" s="568"/>
      <c r="BX143" s="568"/>
      <c r="BY143" s="568"/>
      <c r="BZ143" s="568"/>
      <c r="CA143" s="568"/>
      <c r="CB143" s="568"/>
      <c r="CC143" s="568"/>
      <c r="CD143" s="568"/>
      <c r="CE143" s="568"/>
      <c r="CF143" s="568"/>
      <c r="CG143" s="568"/>
      <c r="CH143" s="568"/>
      <c r="CI143" s="568"/>
      <c r="CJ143" s="568"/>
      <c r="CK143" s="568"/>
      <c r="CL143" s="568"/>
      <c r="CM143" s="568"/>
      <c r="CN143" s="568"/>
      <c r="CO143" s="568"/>
      <c r="CP143" s="568"/>
      <c r="CQ143" s="568"/>
      <c r="CR143" s="568"/>
      <c r="CS143" s="568"/>
      <c r="CT143" s="568"/>
      <c r="CU143" s="568"/>
      <c r="CV143" s="568"/>
      <c r="CW143" s="568"/>
      <c r="CX143" s="568"/>
      <c r="CY143" s="568"/>
      <c r="CZ143" s="568"/>
      <c r="DA143" s="568"/>
    </row>
    <row r="144" spans="3:105" s="411" customFormat="1" ht="12">
      <c r="C144" s="458" t="s">
        <v>1209</v>
      </c>
      <c r="D144" s="459">
        <f ca="1">F144+NPV(FDN,G144:INDEX(G144:DA144,PAL))</f>
        <v>0</v>
      </c>
      <c r="E144" s="459">
        <f ca="1">SUM(F144:DA144)</f>
        <v>0</v>
      </c>
      <c r="F144" s="554">
        <f ca="1">IF(pvm_susigrazinimas="Ne",IF(Data0!$F$8="Veiksmingumas",IF($D$71&lt;0,0,F71)-(F77-F124),IF($D$71&lt;0,0,F71)+F124),F145/(1+Data1!$C$25))</f>
        <v>0</v>
      </c>
      <c r="G144" s="554">
        <f ca="1">IF(pvm_susigrazinimas="Ne",IF(Data0!$F$8="Veiksmingumas",IF($D$71&lt;0,0,G71)-(G77-G124),IF($D$71&lt;0,0,G71)+G124),G145/(1+Data1!$C$25))</f>
        <v>0</v>
      </c>
      <c r="H144" s="554">
        <f ca="1">IF(pvm_susigrazinimas="Ne",IF(Data0!$F$8="Veiksmingumas",IF($D$71&lt;0,0,H71)-(H77-H124),IF($D$71&lt;0,0,H71)+H124),H145/(1+Data1!$C$25))</f>
        <v>0</v>
      </c>
      <c r="I144" s="554">
        <f ca="1">IF(pvm_susigrazinimas="Ne",IF(Data0!$F$8="Veiksmingumas",IF($D$71&lt;0,0,I71)-(I77-I124),IF($D$71&lt;0,0,I71)+I124),I145/(1+Data1!$C$25))</f>
        <v>0</v>
      </c>
      <c r="J144" s="554">
        <f ca="1">IF(pvm_susigrazinimas="Ne",IF(Data0!$F$8="Veiksmingumas",IF($D$71&lt;0,0,J71)-(J77-J124),IF($D$71&lt;0,0,J71)+J124),J145/(1+Data1!$C$25))</f>
        <v>0</v>
      </c>
      <c r="K144" s="554">
        <f ca="1">IF(pvm_susigrazinimas="Ne",IF(Data0!$F$8="Veiksmingumas",IF($D$71&lt;0,0,K71)-(K77-K124),IF($D$71&lt;0,0,K71)+K124),K145/(1+Data1!$C$25))</f>
        <v>0</v>
      </c>
      <c r="L144" s="554">
        <f ca="1">IF(pvm_susigrazinimas="Ne",IF(Data0!$F$8="Veiksmingumas",IF($D$71&lt;0,0,L71)-(L77-L124),IF($D$71&lt;0,0,L71)+L124),L145/(1+Data1!$C$25))</f>
        <v>0</v>
      </c>
      <c r="M144" s="554">
        <f ca="1">IF(pvm_susigrazinimas="Ne",IF(Data0!$F$8="Veiksmingumas",IF($D$71&lt;0,0,M71)-(M77-M124),IF($D$71&lt;0,0,M71)+M124),M145/(1+Data1!$C$25))</f>
        <v>0</v>
      </c>
      <c r="N144" s="554">
        <f ca="1">IF(pvm_susigrazinimas="Ne",IF(Data0!$F$8="Veiksmingumas",IF($D$71&lt;0,0,N71)-(N77-N124),IF($D$71&lt;0,0,N71)+N124),N145/(1+Data1!$C$25))</f>
        <v>0</v>
      </c>
      <c r="O144" s="554">
        <f ca="1">IF(pvm_susigrazinimas="Ne",IF(Data0!$F$8="Veiksmingumas",IF($D$71&lt;0,0,O71)-(O77-O124),IF($D$71&lt;0,0,O71)+O124),O145/(1+Data1!$C$25))</f>
        <v>0</v>
      </c>
      <c r="P144" s="554">
        <f ca="1">IF(pvm_susigrazinimas="Ne",IF(Data0!$F$8="Veiksmingumas",IF($D$71&lt;0,0,P71)-(P77-P124),IF($D$71&lt;0,0,P71)+P124),P145/(1+Data1!$C$25))</f>
        <v>0</v>
      </c>
      <c r="Q144" s="554">
        <f ca="1">IF(pvm_susigrazinimas="Ne",IF(Data0!$F$8="Veiksmingumas",IF($D$71&lt;0,0,Q71)-(Q77-Q124),IF($D$71&lt;0,0,Q71)+Q124),Q145/(1+Data1!$C$25))</f>
        <v>0</v>
      </c>
      <c r="R144" s="554">
        <f ca="1">IF(pvm_susigrazinimas="Ne",IF(Data0!$F$8="Veiksmingumas",IF($D$71&lt;0,0,R71)-(R77-R124),IF($D$71&lt;0,0,R71)+R124),R145/(1+Data1!$C$25))</f>
        <v>0</v>
      </c>
      <c r="S144" s="554">
        <f ca="1">IF(pvm_susigrazinimas="Ne",IF(Data0!$F$8="Veiksmingumas",IF($D$71&lt;0,0,S71)-(S77-S124),IF($D$71&lt;0,0,S71)+S124),S145/(1+Data1!$C$25))</f>
        <v>0</v>
      </c>
      <c r="T144" s="554">
        <f ca="1">IF(pvm_susigrazinimas="Ne",IF(Data0!$F$8="Veiksmingumas",IF($D$71&lt;0,0,T71)-(T77-T124),IF($D$71&lt;0,0,T71)+T124),T145/(1+Data1!$C$25))</f>
        <v>0</v>
      </c>
      <c r="U144" s="554">
        <f ca="1">IF(pvm_susigrazinimas="Ne",IF(Data0!$F$8="Veiksmingumas",IF($D$71&lt;0,0,U71)-(U77-U124),IF($D$71&lt;0,0,U71)+U124),U145/(1+Data1!$C$25))</f>
        <v>0</v>
      </c>
      <c r="V144" s="554">
        <f ca="1">IF(pvm_susigrazinimas="Ne",IF(Data0!$F$8="Veiksmingumas",IF($D$71&lt;0,0,V71)-(V77-V124),IF($D$71&lt;0,0,V71)+V124),V145/(1+Data1!$C$25))</f>
        <v>0</v>
      </c>
      <c r="W144" s="554">
        <f ca="1">IF(pvm_susigrazinimas="Ne",IF(Data0!$F$8="Veiksmingumas",IF($D$71&lt;0,0,W71)-(W77-W124),IF($D$71&lt;0,0,W71)+W124),W145/(1+Data1!$C$25))</f>
        <v>0</v>
      </c>
      <c r="X144" s="554">
        <f ca="1">IF(pvm_susigrazinimas="Ne",IF(Data0!$F$8="Veiksmingumas",IF($D$71&lt;0,0,X71)-(X77-X124),IF($D$71&lt;0,0,X71)+X124),X145/(1+Data1!$C$25))</f>
        <v>0</v>
      </c>
      <c r="Y144" s="554">
        <f ca="1">IF(pvm_susigrazinimas="Ne",IF(Data0!$F$8="Veiksmingumas",IF($D$71&lt;0,0,Y71)-(Y77-Y124),IF($D$71&lt;0,0,Y71)+Y124),Y145/(1+Data1!$C$25))</f>
        <v>0</v>
      </c>
      <c r="Z144" s="554">
        <f ca="1">IF(pvm_susigrazinimas="Ne",IF(Data0!$F$8="Veiksmingumas",IF($D$71&lt;0,0,Z71)-(Z77-Z124),IF($D$71&lt;0,0,Z71)+Z124),Z145/(1+Data1!$C$25))</f>
        <v>0</v>
      </c>
      <c r="AA144" s="554">
        <f ca="1">IF(pvm_susigrazinimas="Ne",IF(Data0!$F$8="Veiksmingumas",IF($D$71&lt;0,0,AA71)-(AA77-AA124),IF($D$71&lt;0,0,AA71)+AA124),AA145/(1+Data1!$C$25))</f>
        <v>0</v>
      </c>
      <c r="AB144" s="554">
        <f ca="1">IF(pvm_susigrazinimas="Ne",IF(Data0!$F$8="Veiksmingumas",IF($D$71&lt;0,0,AB71)-(AB77-AB124),IF($D$71&lt;0,0,AB71)+AB124),AB145/(1+Data1!$C$25))</f>
        <v>0</v>
      </c>
      <c r="AC144" s="554">
        <f ca="1">IF(pvm_susigrazinimas="Ne",IF(Data0!$F$8="Veiksmingumas",IF($D$71&lt;0,0,AC71)-(AC77-AC124),IF($D$71&lt;0,0,AC71)+AC124),AC145/(1+Data1!$C$25))</f>
        <v>0</v>
      </c>
      <c r="AD144" s="554">
        <f ca="1">IF(pvm_susigrazinimas="Ne",IF(Data0!$F$8="Veiksmingumas",IF($D$71&lt;0,0,AD71)-(AD77-AD124),IF($D$71&lt;0,0,AD71)+AD124),AD145/(1+Data1!$C$25))</f>
        <v>0</v>
      </c>
      <c r="AE144" s="554">
        <f ca="1">IF(pvm_susigrazinimas="Ne",IF(Data0!$F$8="Veiksmingumas",IF($D$71&lt;0,0,AE71)-(AE77-AE124),IF($D$71&lt;0,0,AE71)+AE124),AE145/(1+Data1!$C$25))</f>
        <v>0</v>
      </c>
      <c r="AF144" s="554">
        <f ca="1">IF(pvm_susigrazinimas="Ne",IF(Data0!$F$8="Veiksmingumas",IF($D$71&lt;0,0,AF71)-(AF77-AF124),IF($D$71&lt;0,0,AF71)+AF124),AF145/(1+Data1!$C$25))</f>
        <v>0</v>
      </c>
      <c r="AG144" s="554">
        <f ca="1">IF(pvm_susigrazinimas="Ne",IF(Data0!$F$8="Veiksmingumas",IF($D$71&lt;0,0,AG71)-(AG77-AG124),IF($D$71&lt;0,0,AG71)+AG124),AG145/(1+Data1!$C$25))</f>
        <v>0</v>
      </c>
      <c r="AH144" s="554">
        <f ca="1">IF(pvm_susigrazinimas="Ne",IF(Data0!$F$8="Veiksmingumas",IF($D$71&lt;0,0,AH71)-(AH77-AH124),IF($D$71&lt;0,0,AH71)+AH124),AH145/(1+Data1!$C$25))</f>
        <v>0</v>
      </c>
      <c r="AI144" s="554">
        <f ca="1">IF(pvm_susigrazinimas="Ne",IF(Data0!$F$8="Veiksmingumas",IF($D$71&lt;0,0,AI71)-(AI77-AI124),IF($D$71&lt;0,0,AI71)+AI124),AI145/(1+Data1!$C$25))</f>
        <v>0</v>
      </c>
      <c r="AJ144" s="554">
        <f ca="1">IF(pvm_susigrazinimas="Ne",IF(Data0!$F$8="Veiksmingumas",IF($D$71&lt;0,0,AJ71)-(AJ77-AJ124),IF($D$71&lt;0,0,AJ71)+AJ124),AJ145/(1+Data1!$C$25))</f>
        <v>0</v>
      </c>
      <c r="AK144" s="554">
        <f ca="1">IF(pvm_susigrazinimas="Ne",IF(Data0!$F$8="Veiksmingumas",IF($D$71&lt;0,0,AK71)-(AK77-AK124),IF($D$71&lt;0,0,AK71)+AK124),AK145/(1+Data1!$C$25))</f>
        <v>0</v>
      </c>
      <c r="AL144" s="554">
        <f ca="1">IF(pvm_susigrazinimas="Ne",IF(Data0!$F$8="Veiksmingumas",IF($D$71&lt;0,0,AL71)-(AL77-AL124),IF($D$71&lt;0,0,AL71)+AL124),AL145/(1+Data1!$C$25))</f>
        <v>0</v>
      </c>
      <c r="AM144" s="554">
        <f ca="1">IF(pvm_susigrazinimas="Ne",IF(Data0!$F$8="Veiksmingumas",IF($D$71&lt;0,0,AM71)-(AM77-AM124),IF($D$71&lt;0,0,AM71)+AM124),AM145/(1+Data1!$C$25))</f>
        <v>0</v>
      </c>
      <c r="AN144" s="554">
        <f ca="1">IF(pvm_susigrazinimas="Ne",IF(Data0!$F$8="Veiksmingumas",IF($D$71&lt;0,0,AN71)-(AN77-AN124),IF($D$71&lt;0,0,AN71)+AN124),AN145/(1+Data1!$C$25))</f>
        <v>0</v>
      </c>
      <c r="AO144" s="554">
        <f ca="1">IF(pvm_susigrazinimas="Ne",IF(Data0!$F$8="Veiksmingumas",IF($D$71&lt;0,0,AO71)-(AO77-AO124),IF($D$71&lt;0,0,AO71)+AO124),AO145/(1+Data1!$C$25))</f>
        <v>0</v>
      </c>
      <c r="AP144" s="554">
        <f ca="1">IF(pvm_susigrazinimas="Ne",IF(Data0!$F$8="Veiksmingumas",IF($D$71&lt;0,0,AP71)-(AP77-AP124),IF($D$71&lt;0,0,AP71)+AP124),AP145/(1+Data1!$C$25))</f>
        <v>0</v>
      </c>
      <c r="AQ144" s="554">
        <f ca="1">IF(pvm_susigrazinimas="Ne",IF(Data0!$F$8="Veiksmingumas",IF($D$71&lt;0,0,AQ71)-(AQ77-AQ124),IF($D$71&lt;0,0,AQ71)+AQ124),AQ145/(1+Data1!$C$25))</f>
        <v>0</v>
      </c>
      <c r="AR144" s="554">
        <f ca="1">IF(pvm_susigrazinimas="Ne",IF(Data0!$F$8="Veiksmingumas",IF($D$71&lt;0,0,AR71)-(AR77-AR124),IF($D$71&lt;0,0,AR71)+AR124),AR145/(1+Data1!$C$25))</f>
        <v>0</v>
      </c>
      <c r="AS144" s="554">
        <f ca="1">IF(pvm_susigrazinimas="Ne",IF(Data0!$F$8="Veiksmingumas",IF($D$71&lt;0,0,AS71)-(AS77-AS124),IF($D$71&lt;0,0,AS71)+AS124),AS145/(1+Data1!$C$25))</f>
        <v>0</v>
      </c>
      <c r="AT144" s="554">
        <f ca="1">IF(pvm_susigrazinimas="Ne",IF(Data0!$F$8="Veiksmingumas",IF($D$71&lt;0,0,AT71)-(AT77-AT124),IF($D$71&lt;0,0,AT71)+AT124),AT145/(1+Data1!$C$25))</f>
        <v>0</v>
      </c>
      <c r="AU144" s="554">
        <f ca="1">IF(pvm_susigrazinimas="Ne",IF(Data0!$F$8="Veiksmingumas",IF($D$71&lt;0,0,AU71)-(AU77-AU124),IF($D$71&lt;0,0,AU71)+AU124),AU145/(1+Data1!$C$25))</f>
        <v>0</v>
      </c>
      <c r="AV144" s="554">
        <f ca="1">IF(pvm_susigrazinimas="Ne",IF(Data0!$F$8="Veiksmingumas",IF($D$71&lt;0,0,AV71)-(AV77-AV124),IF($D$71&lt;0,0,AV71)+AV124),AV145/(1+Data1!$C$25))</f>
        <v>0</v>
      </c>
      <c r="AW144" s="554">
        <f ca="1">IF(pvm_susigrazinimas="Ne",IF(Data0!$F$8="Veiksmingumas",IF($D$71&lt;0,0,AW71)-(AW77-AW124),IF($D$71&lt;0,0,AW71)+AW124),AW145/(1+Data1!$C$25))</f>
        <v>0</v>
      </c>
      <c r="AX144" s="554">
        <f ca="1">IF(pvm_susigrazinimas="Ne",IF(Data0!$F$8="Veiksmingumas",IF($D$71&lt;0,0,AX71)-(AX77-AX124),IF($D$71&lt;0,0,AX71)+AX124),AX145/(1+Data1!$C$25))</f>
        <v>0</v>
      </c>
      <c r="AY144" s="554">
        <f ca="1">IF(pvm_susigrazinimas="Ne",IF(Data0!$F$8="Veiksmingumas",IF($D$71&lt;0,0,AY71)-(AY77-AY124),IF($D$71&lt;0,0,AY71)+AY124),AY145/(1+Data1!$C$25))</f>
        <v>0</v>
      </c>
      <c r="AZ144" s="554">
        <f ca="1">IF(pvm_susigrazinimas="Ne",IF(Data0!$F$8="Veiksmingumas",IF($D$71&lt;0,0,AZ71)-(AZ77-AZ124),IF($D$71&lt;0,0,AZ71)+AZ124),AZ145/(1+Data1!$C$25))</f>
        <v>0</v>
      </c>
      <c r="BA144" s="554">
        <f ca="1">IF(pvm_susigrazinimas="Ne",IF(Data0!$F$8="Veiksmingumas",IF($D$71&lt;0,0,BA71)-(BA77-BA124),IF($D$71&lt;0,0,BA71)+BA124),BA145/(1+Data1!$C$25))</f>
        <v>0</v>
      </c>
      <c r="BB144" s="554">
        <f ca="1">IF(pvm_susigrazinimas="Ne",IF(Data0!$F$8="Veiksmingumas",IF($D$71&lt;0,0,BB71)-(BB77-BB124),IF($D$71&lt;0,0,BB71)+BB124),BB145/(1+Data1!$C$25))</f>
        <v>0</v>
      </c>
      <c r="BC144" s="554">
        <f ca="1">IF(pvm_susigrazinimas="Ne",IF(Data0!$F$8="Veiksmingumas",IF($D$71&lt;0,0,BC71)-(BC77-BC124),IF($D$71&lt;0,0,BC71)+BC124),BC145/(1+Data1!$C$25))</f>
        <v>0</v>
      </c>
      <c r="BD144" s="554">
        <f ca="1">IF(pvm_susigrazinimas="Ne",IF(Data0!$F$8="Veiksmingumas",IF($D$71&lt;0,0,BD71)-(BD77-BD124),IF($D$71&lt;0,0,BD71)+BD124),BD145/(1+Data1!$C$25))</f>
        <v>0</v>
      </c>
      <c r="BE144" s="554">
        <f ca="1">IF(pvm_susigrazinimas="Ne",IF(Data0!$F$8="Veiksmingumas",IF($D$71&lt;0,0,BE71)-(BE77-BE124),IF($D$71&lt;0,0,BE71)+BE124),BE145/(1+Data1!$C$25))</f>
        <v>0</v>
      </c>
      <c r="BF144" s="554">
        <f ca="1">IF(pvm_susigrazinimas="Ne",IF(Data0!$F$8="Veiksmingumas",IF($D$71&lt;0,0,BF71)-(BF77-BF124),IF($D$71&lt;0,0,BF71)+BF124),BF145/(1+Data1!$C$25))</f>
        <v>0</v>
      </c>
      <c r="BG144" s="554">
        <f ca="1">IF(pvm_susigrazinimas="Ne",IF(Data0!$F$8="Veiksmingumas",IF($D$71&lt;0,0,BG71)-(BG77-BG124),IF($D$71&lt;0,0,BG71)+BG124),BG145/(1+Data1!$C$25))</f>
        <v>0</v>
      </c>
      <c r="BH144" s="554">
        <f ca="1">IF(pvm_susigrazinimas="Ne",IF(Data0!$F$8="Veiksmingumas",IF($D$71&lt;0,0,BH71)-(BH77-BH124),IF($D$71&lt;0,0,BH71)+BH124),BH145/(1+Data1!$C$25))</f>
        <v>0</v>
      </c>
      <c r="BI144" s="554">
        <f ca="1">IF(pvm_susigrazinimas="Ne",IF(Data0!$F$8="Veiksmingumas",IF($D$71&lt;0,0,BI71)-(BI77-BI124),IF($D$71&lt;0,0,BI71)+BI124),BI145/(1+Data1!$C$25))</f>
        <v>0</v>
      </c>
      <c r="BJ144" s="554">
        <f ca="1">IF(pvm_susigrazinimas="Ne",IF(Data0!$F$8="Veiksmingumas",IF($D$71&lt;0,0,BJ71)-(BJ77-BJ124),IF($D$71&lt;0,0,BJ71)+BJ124),BJ145/(1+Data1!$C$25))</f>
        <v>0</v>
      </c>
      <c r="BK144" s="554">
        <f ca="1">IF(pvm_susigrazinimas="Ne",IF(Data0!$F$8="Veiksmingumas",IF($D$71&lt;0,0,BK71)-(BK77-BK124),IF($D$71&lt;0,0,BK71)+BK124),BK145/(1+Data1!$C$25))</f>
        <v>0</v>
      </c>
      <c r="BL144" s="554">
        <f ca="1">IF(pvm_susigrazinimas="Ne",IF(Data0!$F$8="Veiksmingumas",IF($D$71&lt;0,0,BL71)-(BL77-BL124),IF($D$71&lt;0,0,BL71)+BL124),BL145/(1+Data1!$C$25))</f>
        <v>0</v>
      </c>
      <c r="BM144" s="554">
        <f ca="1">IF(pvm_susigrazinimas="Ne",IF(Data0!$F$8="Veiksmingumas",IF($D$71&lt;0,0,BM71)-(BM77-BM124),IF($D$71&lt;0,0,BM71)+BM124),BM145/(1+Data1!$C$25))</f>
        <v>0</v>
      </c>
      <c r="BN144" s="554">
        <f ca="1">IF(pvm_susigrazinimas="Ne",IF(Data0!$F$8="Veiksmingumas",IF($D$71&lt;0,0,BN71)-(BN77-BN124),IF($D$71&lt;0,0,BN71)+BN124),BN145/(1+Data1!$C$25))</f>
        <v>0</v>
      </c>
      <c r="BO144" s="554">
        <f ca="1">IF(pvm_susigrazinimas="Ne",IF(Data0!$F$8="Veiksmingumas",IF($D$71&lt;0,0,BO71)-(BO77-BO124),IF($D$71&lt;0,0,BO71)+BO124),BO145/(1+Data1!$C$25))</f>
        <v>0</v>
      </c>
      <c r="BP144" s="554">
        <f ca="1">IF(pvm_susigrazinimas="Ne",IF(Data0!$F$8="Veiksmingumas",IF($D$71&lt;0,0,BP71)-(BP77-BP124),IF($D$71&lt;0,0,BP71)+BP124),BP145/(1+Data1!$C$25))</f>
        <v>0</v>
      </c>
      <c r="BQ144" s="554">
        <f ca="1">IF(pvm_susigrazinimas="Ne",IF(Data0!$F$8="Veiksmingumas",IF($D$71&lt;0,0,BQ71)-(BQ77-BQ124),IF($D$71&lt;0,0,BQ71)+BQ124),BQ145/(1+Data1!$C$25))</f>
        <v>0</v>
      </c>
      <c r="BR144" s="554">
        <f ca="1">IF(pvm_susigrazinimas="Ne",IF(Data0!$F$8="Veiksmingumas",IF($D$71&lt;0,0,BR71)-(BR77-BR124),IF($D$71&lt;0,0,BR71)+BR124),BR145/(1+Data1!$C$25))</f>
        <v>0</v>
      </c>
      <c r="BS144" s="554">
        <f ca="1">IF(pvm_susigrazinimas="Ne",IF(Data0!$F$8="Veiksmingumas",IF($D$71&lt;0,0,BS71)-(BS77-BS124),IF($D$71&lt;0,0,BS71)+BS124),BS145/(1+Data1!$C$25))</f>
        <v>0</v>
      </c>
      <c r="BT144" s="554">
        <f ca="1">IF(pvm_susigrazinimas="Ne",IF(Data0!$F$8="Veiksmingumas",IF($D$71&lt;0,0,BT71)-(BT77-BT124),IF($D$71&lt;0,0,BT71)+BT124),BT145/(1+Data1!$C$25))</f>
        <v>0</v>
      </c>
      <c r="BU144" s="554">
        <f ca="1">IF(pvm_susigrazinimas="Ne",IF(Data0!$F$8="Veiksmingumas",IF($D$71&lt;0,0,BU71)-(BU77-BU124),IF($D$71&lt;0,0,BU71)+BU124),BU145/(1+Data1!$C$25))</f>
        <v>0</v>
      </c>
      <c r="BV144" s="554">
        <f ca="1">IF(pvm_susigrazinimas="Ne",IF(Data0!$F$8="Veiksmingumas",IF($D$71&lt;0,0,BV71)-(BV77-BV124),IF($D$71&lt;0,0,BV71)+BV124),BV145/(1+Data1!$C$25))</f>
        <v>0</v>
      </c>
      <c r="BW144" s="554">
        <f ca="1">IF(pvm_susigrazinimas="Ne",IF(Data0!$F$8="Veiksmingumas",IF($D$71&lt;0,0,BW71)-(BW77-BW124),IF($D$71&lt;0,0,BW71)+BW124),BW145/(1+Data1!$C$25))</f>
        <v>0</v>
      </c>
      <c r="BX144" s="554">
        <f ca="1">IF(pvm_susigrazinimas="Ne",IF(Data0!$F$8="Veiksmingumas",IF($D$71&lt;0,0,BX71)-(BX77-BX124),IF($D$71&lt;0,0,BX71)+BX124),BX145/(1+Data1!$C$25))</f>
        <v>0</v>
      </c>
      <c r="BY144" s="554">
        <f ca="1">IF(pvm_susigrazinimas="Ne",IF(Data0!$F$8="Veiksmingumas",IF($D$71&lt;0,0,BY71)-(BY77-BY124),IF($D$71&lt;0,0,BY71)+BY124),BY145/(1+Data1!$C$25))</f>
        <v>0</v>
      </c>
      <c r="BZ144" s="554">
        <f ca="1">IF(pvm_susigrazinimas="Ne",IF(Data0!$F$8="Veiksmingumas",IF($D$71&lt;0,0,BZ71)-(BZ77-BZ124),IF($D$71&lt;0,0,BZ71)+BZ124),BZ145/(1+Data1!$C$25))</f>
        <v>0</v>
      </c>
      <c r="CA144" s="554">
        <f ca="1">IF(pvm_susigrazinimas="Ne",IF(Data0!$F$8="Veiksmingumas",IF($D$71&lt;0,0,CA71)-(CA77-CA124),IF($D$71&lt;0,0,CA71)+CA124),CA145/(1+Data1!$C$25))</f>
        <v>0</v>
      </c>
      <c r="CB144" s="554">
        <f ca="1">IF(pvm_susigrazinimas="Ne",IF(Data0!$F$8="Veiksmingumas",IF($D$71&lt;0,0,CB71)-(CB77-CB124),IF($D$71&lt;0,0,CB71)+CB124),CB145/(1+Data1!$C$25))</f>
        <v>0</v>
      </c>
      <c r="CC144" s="554">
        <f ca="1">IF(pvm_susigrazinimas="Ne",IF(Data0!$F$8="Veiksmingumas",IF($D$71&lt;0,0,CC71)-(CC77-CC124),IF($D$71&lt;0,0,CC71)+CC124),CC145/(1+Data1!$C$25))</f>
        <v>0</v>
      </c>
      <c r="CD144" s="554">
        <f ca="1">IF(pvm_susigrazinimas="Ne",IF(Data0!$F$8="Veiksmingumas",IF($D$71&lt;0,0,CD71)-(CD77-CD124),IF($D$71&lt;0,0,CD71)+CD124),CD145/(1+Data1!$C$25))</f>
        <v>0</v>
      </c>
      <c r="CE144" s="554">
        <f ca="1">IF(pvm_susigrazinimas="Ne",IF(Data0!$F$8="Veiksmingumas",IF($D$71&lt;0,0,CE71)-(CE77-CE124),IF($D$71&lt;0,0,CE71)+CE124),CE145/(1+Data1!$C$25))</f>
        <v>0</v>
      </c>
      <c r="CF144" s="554">
        <f ca="1">IF(pvm_susigrazinimas="Ne",IF(Data0!$F$8="Veiksmingumas",IF($D$71&lt;0,0,CF71)-(CF77-CF124),IF($D$71&lt;0,0,CF71)+CF124),CF145/(1+Data1!$C$25))</f>
        <v>0</v>
      </c>
      <c r="CG144" s="554">
        <f ca="1">IF(pvm_susigrazinimas="Ne",IF(Data0!$F$8="Veiksmingumas",IF($D$71&lt;0,0,CG71)-(CG77-CG124),IF($D$71&lt;0,0,CG71)+CG124),CG145/(1+Data1!$C$25))</f>
        <v>0</v>
      </c>
      <c r="CH144" s="554">
        <f ca="1">IF(pvm_susigrazinimas="Ne",IF(Data0!$F$8="Veiksmingumas",IF($D$71&lt;0,0,CH71)-(CH77-CH124),IF($D$71&lt;0,0,CH71)+CH124),CH145/(1+Data1!$C$25))</f>
        <v>0</v>
      </c>
      <c r="CI144" s="554">
        <f ca="1">IF(pvm_susigrazinimas="Ne",IF(Data0!$F$8="Veiksmingumas",IF($D$71&lt;0,0,CI71)-(CI77-CI124),IF($D$71&lt;0,0,CI71)+CI124),CI145/(1+Data1!$C$25))</f>
        <v>0</v>
      </c>
      <c r="CJ144" s="554">
        <f ca="1">IF(pvm_susigrazinimas="Ne",IF(Data0!$F$8="Veiksmingumas",IF($D$71&lt;0,0,CJ71)-(CJ77-CJ124),IF($D$71&lt;0,0,CJ71)+CJ124),CJ145/(1+Data1!$C$25))</f>
        <v>0</v>
      </c>
      <c r="CK144" s="554">
        <f ca="1">IF(pvm_susigrazinimas="Ne",IF(Data0!$F$8="Veiksmingumas",IF($D$71&lt;0,0,CK71)-(CK77-CK124),IF($D$71&lt;0,0,CK71)+CK124),CK145/(1+Data1!$C$25))</f>
        <v>0</v>
      </c>
      <c r="CL144" s="554">
        <f ca="1">IF(pvm_susigrazinimas="Ne",IF(Data0!$F$8="Veiksmingumas",IF($D$71&lt;0,0,CL71)-(CL77-CL124),IF($D$71&lt;0,0,CL71)+CL124),CL145/(1+Data1!$C$25))</f>
        <v>0</v>
      </c>
      <c r="CM144" s="554">
        <f ca="1">IF(pvm_susigrazinimas="Ne",IF(Data0!$F$8="Veiksmingumas",IF($D$71&lt;0,0,CM71)-(CM77-CM124),IF($D$71&lt;0,0,CM71)+CM124),CM145/(1+Data1!$C$25))</f>
        <v>0</v>
      </c>
      <c r="CN144" s="554">
        <f ca="1">IF(pvm_susigrazinimas="Ne",IF(Data0!$F$8="Veiksmingumas",IF($D$71&lt;0,0,CN71)-(CN77-CN124),IF($D$71&lt;0,0,CN71)+CN124),CN145/(1+Data1!$C$25))</f>
        <v>0</v>
      </c>
      <c r="CO144" s="554">
        <f ca="1">IF(pvm_susigrazinimas="Ne",IF(Data0!$F$8="Veiksmingumas",IF($D$71&lt;0,0,CO71)-(CO77-CO124),IF($D$71&lt;0,0,CO71)+CO124),CO145/(1+Data1!$C$25))</f>
        <v>0</v>
      </c>
      <c r="CP144" s="554">
        <f ca="1">IF(pvm_susigrazinimas="Ne",IF(Data0!$F$8="Veiksmingumas",IF($D$71&lt;0,0,CP71)-(CP77-CP124),IF($D$71&lt;0,0,CP71)+CP124),CP145/(1+Data1!$C$25))</f>
        <v>0</v>
      </c>
      <c r="CQ144" s="554">
        <f ca="1">IF(pvm_susigrazinimas="Ne",IF(Data0!$F$8="Veiksmingumas",IF($D$71&lt;0,0,CQ71)-(CQ77-CQ124),IF($D$71&lt;0,0,CQ71)+CQ124),CQ145/(1+Data1!$C$25))</f>
        <v>0</v>
      </c>
      <c r="CR144" s="554">
        <f ca="1">IF(pvm_susigrazinimas="Ne",IF(Data0!$F$8="Veiksmingumas",IF($D$71&lt;0,0,CR71)-(CR77-CR124),IF($D$71&lt;0,0,CR71)+CR124),CR145/(1+Data1!$C$25))</f>
        <v>0</v>
      </c>
      <c r="CS144" s="554">
        <f ca="1">IF(pvm_susigrazinimas="Ne",IF(Data0!$F$8="Veiksmingumas",IF($D$71&lt;0,0,CS71)-(CS77-CS124),IF($D$71&lt;0,0,CS71)+CS124),CS145/(1+Data1!$C$25))</f>
        <v>0</v>
      </c>
      <c r="CT144" s="554">
        <f ca="1">IF(pvm_susigrazinimas="Ne",IF(Data0!$F$8="Veiksmingumas",IF($D$71&lt;0,0,CT71)-(CT77-CT124),IF($D$71&lt;0,0,CT71)+CT124),CT145/(1+Data1!$C$25))</f>
        <v>0</v>
      </c>
      <c r="CU144" s="554">
        <f ca="1">IF(pvm_susigrazinimas="Ne",IF(Data0!$F$8="Veiksmingumas",IF($D$71&lt;0,0,CU71)-(CU77-CU124),IF($D$71&lt;0,0,CU71)+CU124),CU145/(1+Data1!$C$25))</f>
        <v>0</v>
      </c>
      <c r="CV144" s="554">
        <f ca="1">IF(pvm_susigrazinimas="Ne",IF(Data0!$F$8="Veiksmingumas",IF($D$71&lt;0,0,CV71)-(CV77-CV124),IF($D$71&lt;0,0,CV71)+CV124),CV145/(1+Data1!$C$25))</f>
        <v>0</v>
      </c>
      <c r="CW144" s="554">
        <f ca="1">IF(pvm_susigrazinimas="Ne",IF(Data0!$F$8="Veiksmingumas",IF($D$71&lt;0,0,CW71)-(CW77-CW124),IF($D$71&lt;0,0,CW71)+CW124),CW145/(1+Data1!$C$25))</f>
        <v>0</v>
      </c>
      <c r="CX144" s="554">
        <f ca="1">IF(pvm_susigrazinimas="Ne",IF(Data0!$F$8="Veiksmingumas",IF($D$71&lt;0,0,CX71)-(CX77-CX124),IF($D$71&lt;0,0,CX71)+CX124),CX145/(1+Data1!$C$25))</f>
        <v>0</v>
      </c>
      <c r="CY144" s="554">
        <f ca="1">IF(pvm_susigrazinimas="Ne",IF(Data0!$F$8="Veiksmingumas",IF($D$71&lt;0,0,CY71)-(CY77-CY124),IF($D$71&lt;0,0,CY71)+CY124),CY145/(1+Data1!$C$25))</f>
        <v>0</v>
      </c>
      <c r="CZ144" s="554">
        <f ca="1">IF(pvm_susigrazinimas="Ne",IF(Data0!$F$8="Veiksmingumas",IF($D$71&lt;0,0,CZ71)-(CZ77-CZ124),IF($D$71&lt;0,0,CZ71)+CZ124),CZ145/(1+Data1!$C$25))</f>
        <v>0</v>
      </c>
      <c r="DA144" s="554">
        <f ca="1">IF(pvm_susigrazinimas="Ne",IF(Data0!$F$8="Veiksmingumas",IF($D$71&lt;0,0,DA71)-(DA77-DA124),IF($D$71&lt;0,0,DA71)+DA124),DA145/(1+Data1!$C$25))</f>
        <v>0</v>
      </c>
    </row>
    <row r="145" spans="3:105" s="411" customFormat="1" ht="12">
      <c r="C145" s="458" t="s">
        <v>1210</v>
      </c>
      <c r="D145" s="459">
        <f ca="1">F145+NPV(FDN,G145:INDEX(G145:DA145,PAL))</f>
        <v>0</v>
      </c>
      <c r="E145" s="459">
        <f ca="1">SUM(F145:DA145)</f>
        <v>0</v>
      </c>
      <c r="F145" s="554">
        <f ca="1">IF(pvm_susigrazinimas="Ne",(F144)*(1+Data1!$C$25)+IF($D$5="Koncesija",-F62*Data1!$C$25,0),IF(Data0!$F$8="Veiksmingumas",IF($D$71&lt;0,0,F71)-(F77-F124),IF($D$71&lt;0,0,F71)+F124))</f>
        <v>0</v>
      </c>
      <c r="G145" s="554">
        <f ca="1">IF(pvm_susigrazinimas="Ne",(G144)*(1+Data1!$C$25)+IF($D$5="Koncesija",-G62*Data1!$C$25,0),IF(Data0!$F$8="Veiksmingumas",IF($D$71&lt;0,0,G71)-(G77-G124),IF($D$71&lt;0,0,G71)+G124))</f>
        <v>0</v>
      </c>
      <c r="H145" s="554">
        <f ca="1">IF(pvm_susigrazinimas="Ne",(H144)*(1+Data1!$C$25)+IF($D$5="Koncesija",-H62*Data1!$C$25,0),IF(Data0!$F$8="Veiksmingumas",IF($D$71&lt;0,0,H71)-(H77-H124),IF($D$71&lt;0,0,H71)+H124))</f>
        <v>0</v>
      </c>
      <c r="I145" s="554">
        <f ca="1">IF(pvm_susigrazinimas="Ne",(I144)*(1+Data1!$C$25)+IF($D$5="Koncesija",-I62*Data1!$C$25,0),IF(Data0!$F$8="Veiksmingumas",IF($D$71&lt;0,0,I71)-(I77-I124),IF($D$71&lt;0,0,I71)+I124))</f>
        <v>0</v>
      </c>
      <c r="J145" s="554">
        <f ca="1">IF(pvm_susigrazinimas="Ne",(J144)*(1+Data1!$C$25)+IF($D$5="Koncesija",-J62*Data1!$C$25,0),IF(Data0!$F$8="Veiksmingumas",IF($D$71&lt;0,0,J71)-(J77-J124),IF($D$71&lt;0,0,J71)+J124))</f>
        <v>0</v>
      </c>
      <c r="K145" s="554">
        <f ca="1">IF(pvm_susigrazinimas="Ne",(K144)*(1+Data1!$C$25)+IF($D$5="Koncesija",-K62*Data1!$C$25,0),IF(Data0!$F$8="Veiksmingumas",IF($D$71&lt;0,0,K71)-(K77-K124),IF($D$71&lt;0,0,K71)+K124))</f>
        <v>0</v>
      </c>
      <c r="L145" s="554">
        <f ca="1">IF(pvm_susigrazinimas="Ne",(L144)*(1+Data1!$C$25)+IF($D$5="Koncesija",-L62*Data1!$C$25,0),IF(Data0!$F$8="Veiksmingumas",IF($D$71&lt;0,0,L71)-(L77-L124),IF($D$71&lt;0,0,L71)+L124))</f>
        <v>0</v>
      </c>
      <c r="M145" s="554">
        <f ca="1">IF(pvm_susigrazinimas="Ne",(M144)*(1+Data1!$C$25)+IF($D$5="Koncesija",-M62*Data1!$C$25,0),IF(Data0!$F$8="Veiksmingumas",IF($D$71&lt;0,0,M71)-(M77-M124),IF($D$71&lt;0,0,M71)+M124))</f>
        <v>0</v>
      </c>
      <c r="N145" s="554">
        <f ca="1">IF(pvm_susigrazinimas="Ne",(N144)*(1+Data1!$C$25)+IF($D$5="Koncesija",-N62*Data1!$C$25,0),IF(Data0!$F$8="Veiksmingumas",IF($D$71&lt;0,0,N71)-(N77-N124),IF($D$71&lt;0,0,N71)+N124))</f>
        <v>0</v>
      </c>
      <c r="O145" s="554">
        <f ca="1">IF(pvm_susigrazinimas="Ne",(O144)*(1+Data1!$C$25)+IF($D$5="Koncesija",-O62*Data1!$C$25,0),IF(Data0!$F$8="Veiksmingumas",IF($D$71&lt;0,0,O71)-(O77-O124),IF($D$71&lt;0,0,O71)+O124))</f>
        <v>0</v>
      </c>
      <c r="P145" s="554">
        <f ca="1">IF(pvm_susigrazinimas="Ne",(P144)*(1+Data1!$C$25)+IF($D$5="Koncesija",-P62*Data1!$C$25,0),IF(Data0!$F$8="Veiksmingumas",IF($D$71&lt;0,0,P71)-(P77-P124),IF($D$71&lt;0,0,P71)+P124))</f>
        <v>0</v>
      </c>
      <c r="Q145" s="554">
        <f ca="1">IF(pvm_susigrazinimas="Ne",(Q144)*(1+Data1!$C$25)+IF($D$5="Koncesija",-Q62*Data1!$C$25,0),IF(Data0!$F$8="Veiksmingumas",IF($D$71&lt;0,0,Q71)-(Q77-Q124),IF($D$71&lt;0,0,Q71)+Q124))</f>
        <v>0</v>
      </c>
      <c r="R145" s="554">
        <f ca="1">IF(pvm_susigrazinimas="Ne",(R144)*(1+Data1!$C$25)+IF($D$5="Koncesija",-R62*Data1!$C$25,0),IF(Data0!$F$8="Veiksmingumas",IF($D$71&lt;0,0,R71)-(R77-R124),IF($D$71&lt;0,0,R71)+R124))</f>
        <v>0</v>
      </c>
      <c r="S145" s="554">
        <f ca="1">IF(pvm_susigrazinimas="Ne",(S144)*(1+Data1!$C$25)+IF($D$5="Koncesija",-S62*Data1!$C$25,0),IF(Data0!$F$8="Veiksmingumas",IF($D$71&lt;0,0,S71)-(S77-S124),IF($D$71&lt;0,0,S71)+S124))</f>
        <v>0</v>
      </c>
      <c r="T145" s="554">
        <f ca="1">IF(pvm_susigrazinimas="Ne",(T144)*(1+Data1!$C$25)+IF($D$5="Koncesija",-T62*Data1!$C$25,0),IF(Data0!$F$8="Veiksmingumas",IF($D$71&lt;0,0,T71)-(T77-T124),IF($D$71&lt;0,0,T71)+T124))</f>
        <v>0</v>
      </c>
      <c r="U145" s="554">
        <f ca="1">IF(pvm_susigrazinimas="Ne",(U144)*(1+Data1!$C$25)+IF($D$5="Koncesija",-U62*Data1!$C$25,0),IF(Data0!$F$8="Veiksmingumas",IF($D$71&lt;0,0,U71)-(U77-U124),IF($D$71&lt;0,0,U71)+U124))</f>
        <v>0</v>
      </c>
      <c r="V145" s="554">
        <f ca="1">IF(pvm_susigrazinimas="Ne",(V144)*(1+Data1!$C$25)+IF($D$5="Koncesija",-V62*Data1!$C$25,0),IF(Data0!$F$8="Veiksmingumas",IF($D$71&lt;0,0,V71)-(V77-V124),IF($D$71&lt;0,0,V71)+V124))</f>
        <v>0</v>
      </c>
      <c r="W145" s="554">
        <f ca="1">IF(pvm_susigrazinimas="Ne",(W144)*(1+Data1!$C$25)+IF($D$5="Koncesija",-W62*Data1!$C$25,0),IF(Data0!$F$8="Veiksmingumas",IF($D$71&lt;0,0,W71)-(W77-W124),IF($D$71&lt;0,0,W71)+W124))</f>
        <v>0</v>
      </c>
      <c r="X145" s="554">
        <f ca="1">IF(pvm_susigrazinimas="Ne",(X144)*(1+Data1!$C$25)+IF($D$5="Koncesija",-X62*Data1!$C$25,0),IF(Data0!$F$8="Veiksmingumas",IF($D$71&lt;0,0,X71)-(X77-X124),IF($D$71&lt;0,0,X71)+X124))</f>
        <v>0</v>
      </c>
      <c r="Y145" s="554">
        <f ca="1">IF(pvm_susigrazinimas="Ne",(Y144)*(1+Data1!$C$25)+IF($D$5="Koncesija",-Y62*Data1!$C$25,0),IF(Data0!$F$8="Veiksmingumas",IF($D$71&lt;0,0,Y71)-(Y77-Y124),IF($D$71&lt;0,0,Y71)+Y124))</f>
        <v>0</v>
      </c>
      <c r="Z145" s="554">
        <f ca="1">IF(pvm_susigrazinimas="Ne",(Z144)*(1+Data1!$C$25)+IF($D$5="Koncesija",-Z62*Data1!$C$25,0),IF(Data0!$F$8="Veiksmingumas",IF($D$71&lt;0,0,Z71)-(Z77-Z124),IF($D$71&lt;0,0,Z71)+Z124))</f>
        <v>0</v>
      </c>
      <c r="AA145" s="554">
        <f ca="1">IF(pvm_susigrazinimas="Ne",(AA144)*(1+Data1!$C$25)+IF($D$5="Koncesija",-AA62*Data1!$C$25,0),IF(Data0!$F$8="Veiksmingumas",IF($D$71&lt;0,0,AA71)-(AA77-AA124),IF($D$71&lt;0,0,AA71)+AA124))</f>
        <v>0</v>
      </c>
      <c r="AB145" s="554">
        <f ca="1">IF(pvm_susigrazinimas="Ne",(AB144)*(1+Data1!$C$25)+IF($D$5="Koncesija",-AB62*Data1!$C$25,0),IF(Data0!$F$8="Veiksmingumas",IF($D$71&lt;0,0,AB71)-(AB77-AB124),IF($D$71&lt;0,0,AB71)+AB124))</f>
        <v>0</v>
      </c>
      <c r="AC145" s="554">
        <f ca="1">IF(pvm_susigrazinimas="Ne",(AC144)*(1+Data1!$C$25)+IF($D$5="Koncesija",-AC62*Data1!$C$25,0),IF(Data0!$F$8="Veiksmingumas",IF($D$71&lt;0,0,AC71)-(AC77-AC124),IF($D$71&lt;0,0,AC71)+AC124))</f>
        <v>0</v>
      </c>
      <c r="AD145" s="554">
        <f ca="1">IF(pvm_susigrazinimas="Ne",(AD144)*(1+Data1!$C$25)+IF($D$5="Koncesija",-AD62*Data1!$C$25,0),IF(Data0!$F$8="Veiksmingumas",IF($D$71&lt;0,0,AD71)-(AD77-AD124),IF($D$71&lt;0,0,AD71)+AD124))</f>
        <v>0</v>
      </c>
      <c r="AE145" s="554">
        <f ca="1">IF(pvm_susigrazinimas="Ne",(AE144)*(1+Data1!$C$25)+IF($D$5="Koncesija",-AE62*Data1!$C$25,0),IF(Data0!$F$8="Veiksmingumas",IF($D$71&lt;0,0,AE71)-(AE77-AE124),IF($D$71&lt;0,0,AE71)+AE124))</f>
        <v>0</v>
      </c>
      <c r="AF145" s="554">
        <f ca="1">IF(pvm_susigrazinimas="Ne",(AF144)*(1+Data1!$C$25)+IF($D$5="Koncesija",-AF62*Data1!$C$25,0),IF(Data0!$F$8="Veiksmingumas",IF($D$71&lt;0,0,AF71)-(AF77-AF124),IF($D$71&lt;0,0,AF71)+AF124))</f>
        <v>0</v>
      </c>
      <c r="AG145" s="554">
        <f ca="1">IF(pvm_susigrazinimas="Ne",(AG144)*(1+Data1!$C$25)+IF($D$5="Koncesija",-AG62*Data1!$C$25,0),IF(Data0!$F$8="Veiksmingumas",IF($D$71&lt;0,0,AG71)-(AG77-AG124),IF($D$71&lt;0,0,AG71)+AG124))</f>
        <v>0</v>
      </c>
      <c r="AH145" s="554">
        <f ca="1">IF(pvm_susigrazinimas="Ne",(AH144)*(1+Data1!$C$25)+IF($D$5="Koncesija",-AH62*Data1!$C$25,0),IF(Data0!$F$8="Veiksmingumas",IF($D$71&lt;0,0,AH71)-(AH77-AH124),IF($D$71&lt;0,0,AH71)+AH124))</f>
        <v>0</v>
      </c>
      <c r="AI145" s="554">
        <f ca="1">IF(pvm_susigrazinimas="Ne",(AI144)*(1+Data1!$C$25)+IF($D$5="Koncesija",-AI62*Data1!$C$25,0),IF(Data0!$F$8="Veiksmingumas",IF($D$71&lt;0,0,AI71)-(AI77-AI124),IF($D$71&lt;0,0,AI71)+AI124))</f>
        <v>0</v>
      </c>
      <c r="AJ145" s="554">
        <f ca="1">IF(pvm_susigrazinimas="Ne",(AJ144)*(1+Data1!$C$25)+IF($D$5="Koncesija",-AJ62*Data1!$C$25,0),IF(Data0!$F$8="Veiksmingumas",IF($D$71&lt;0,0,AJ71)-(AJ77-AJ124),IF($D$71&lt;0,0,AJ71)+AJ124))</f>
        <v>0</v>
      </c>
      <c r="AK145" s="554">
        <f ca="1">IF(pvm_susigrazinimas="Ne",(AK144)*(1+Data1!$C$25)+IF($D$5="Koncesija",-AK62*Data1!$C$25,0),IF(Data0!$F$8="Veiksmingumas",IF($D$71&lt;0,0,AK71)-(AK77-AK124),IF($D$71&lt;0,0,AK71)+AK124))</f>
        <v>0</v>
      </c>
      <c r="AL145" s="554">
        <f ca="1">IF(pvm_susigrazinimas="Ne",(AL144)*(1+Data1!$C$25)+IF($D$5="Koncesija",-AL62*Data1!$C$25,0),IF(Data0!$F$8="Veiksmingumas",IF($D$71&lt;0,0,AL71)-(AL77-AL124),IF($D$71&lt;0,0,AL71)+AL124))</f>
        <v>0</v>
      </c>
      <c r="AM145" s="554">
        <f ca="1">IF(pvm_susigrazinimas="Ne",(AM144)*(1+Data1!$C$25)+IF($D$5="Koncesija",-AM62*Data1!$C$25,0),IF(Data0!$F$8="Veiksmingumas",IF($D$71&lt;0,0,AM71)-(AM77-AM124),IF($D$71&lt;0,0,AM71)+AM124))</f>
        <v>0</v>
      </c>
      <c r="AN145" s="554">
        <f ca="1">IF(pvm_susigrazinimas="Ne",(AN144)*(1+Data1!$C$25)+IF($D$5="Koncesija",-AN62*Data1!$C$25,0),IF(Data0!$F$8="Veiksmingumas",IF($D$71&lt;0,0,AN71)-(AN77-AN124),IF($D$71&lt;0,0,AN71)+AN124))</f>
        <v>0</v>
      </c>
      <c r="AO145" s="554">
        <f ca="1">IF(pvm_susigrazinimas="Ne",(AO144)*(1+Data1!$C$25)+IF($D$5="Koncesija",-AO62*Data1!$C$25,0),IF(Data0!$F$8="Veiksmingumas",IF($D$71&lt;0,0,AO71)-(AO77-AO124),IF($D$71&lt;0,0,AO71)+AO124))</f>
        <v>0</v>
      </c>
      <c r="AP145" s="554">
        <f ca="1">IF(pvm_susigrazinimas="Ne",(AP144)*(1+Data1!$C$25)+IF($D$5="Koncesija",-AP62*Data1!$C$25,0),IF(Data0!$F$8="Veiksmingumas",IF($D$71&lt;0,0,AP71)-(AP77-AP124),IF($D$71&lt;0,0,AP71)+AP124))</f>
        <v>0</v>
      </c>
      <c r="AQ145" s="554">
        <f ca="1">IF(pvm_susigrazinimas="Ne",(AQ144)*(1+Data1!$C$25)+IF($D$5="Koncesija",-AQ62*Data1!$C$25,0),IF(Data0!$F$8="Veiksmingumas",IF($D$71&lt;0,0,AQ71)-(AQ77-AQ124),IF($D$71&lt;0,0,AQ71)+AQ124))</f>
        <v>0</v>
      </c>
      <c r="AR145" s="554">
        <f ca="1">IF(pvm_susigrazinimas="Ne",(AR144)*(1+Data1!$C$25)+IF($D$5="Koncesija",-AR62*Data1!$C$25,0),IF(Data0!$F$8="Veiksmingumas",IF($D$71&lt;0,0,AR71)-(AR77-AR124),IF($D$71&lt;0,0,AR71)+AR124))</f>
        <v>0</v>
      </c>
      <c r="AS145" s="554">
        <f ca="1">IF(pvm_susigrazinimas="Ne",(AS144)*(1+Data1!$C$25)+IF($D$5="Koncesija",-AS62*Data1!$C$25,0),IF(Data0!$F$8="Veiksmingumas",IF($D$71&lt;0,0,AS71)-(AS77-AS124),IF($D$71&lt;0,0,AS71)+AS124))</f>
        <v>0</v>
      </c>
      <c r="AT145" s="554">
        <f ca="1">IF(pvm_susigrazinimas="Ne",(AT144)*(1+Data1!$C$25)+IF($D$5="Koncesija",-AT62*Data1!$C$25,0),IF(Data0!$F$8="Veiksmingumas",IF($D$71&lt;0,0,AT71)-(AT77-AT124),IF($D$71&lt;0,0,AT71)+AT124))</f>
        <v>0</v>
      </c>
      <c r="AU145" s="554">
        <f ca="1">IF(pvm_susigrazinimas="Ne",(AU144)*(1+Data1!$C$25)+IF($D$5="Koncesija",-AU62*Data1!$C$25,0),IF(Data0!$F$8="Veiksmingumas",IF($D$71&lt;0,0,AU71)-(AU77-AU124),IF($D$71&lt;0,0,AU71)+AU124))</f>
        <v>0</v>
      </c>
      <c r="AV145" s="554">
        <f ca="1">IF(pvm_susigrazinimas="Ne",(AV144)*(1+Data1!$C$25)+IF($D$5="Koncesija",-AV62*Data1!$C$25,0),IF(Data0!$F$8="Veiksmingumas",IF($D$71&lt;0,0,AV71)-(AV77-AV124),IF($D$71&lt;0,0,AV71)+AV124))</f>
        <v>0</v>
      </c>
      <c r="AW145" s="554">
        <f ca="1">IF(pvm_susigrazinimas="Ne",(AW144)*(1+Data1!$C$25)+IF($D$5="Koncesija",-AW62*Data1!$C$25,0),IF(Data0!$F$8="Veiksmingumas",IF($D$71&lt;0,0,AW71)-(AW77-AW124),IF($D$71&lt;0,0,AW71)+AW124))</f>
        <v>0</v>
      </c>
      <c r="AX145" s="554">
        <f ca="1">IF(pvm_susigrazinimas="Ne",(AX144)*(1+Data1!$C$25)+IF($D$5="Koncesija",-AX62*Data1!$C$25,0),IF(Data0!$F$8="Veiksmingumas",IF($D$71&lt;0,0,AX71)-(AX77-AX124),IF($D$71&lt;0,0,AX71)+AX124))</f>
        <v>0</v>
      </c>
      <c r="AY145" s="554">
        <f ca="1">IF(pvm_susigrazinimas="Ne",(AY144)*(1+Data1!$C$25)+IF($D$5="Koncesija",-AY62*Data1!$C$25,0),IF(Data0!$F$8="Veiksmingumas",IF($D$71&lt;0,0,AY71)-(AY77-AY124),IF($D$71&lt;0,0,AY71)+AY124))</f>
        <v>0</v>
      </c>
      <c r="AZ145" s="554">
        <f ca="1">IF(pvm_susigrazinimas="Ne",(AZ144)*(1+Data1!$C$25)+IF($D$5="Koncesija",-AZ62*Data1!$C$25,0),IF(Data0!$F$8="Veiksmingumas",IF($D$71&lt;0,0,AZ71)-(AZ77-AZ124),IF($D$71&lt;0,0,AZ71)+AZ124))</f>
        <v>0</v>
      </c>
      <c r="BA145" s="554">
        <f ca="1">IF(pvm_susigrazinimas="Ne",(BA144)*(1+Data1!$C$25)+IF($D$5="Koncesija",-BA62*Data1!$C$25,0),IF(Data0!$F$8="Veiksmingumas",IF($D$71&lt;0,0,BA71)-(BA77-BA124),IF($D$71&lt;0,0,BA71)+BA124))</f>
        <v>0</v>
      </c>
      <c r="BB145" s="554">
        <f ca="1">IF(pvm_susigrazinimas="Ne",(BB144)*(1+Data1!$C$25)+IF($D$5="Koncesija",-BB62*Data1!$C$25,0),IF(Data0!$F$8="Veiksmingumas",IF($D$71&lt;0,0,BB71)-(BB77-BB124),IF($D$71&lt;0,0,BB71)+BB124))</f>
        <v>0</v>
      </c>
      <c r="BC145" s="554">
        <f ca="1">IF(pvm_susigrazinimas="Ne",(BC144)*(1+Data1!$C$25)+IF($D$5="Koncesija",-BC62*Data1!$C$25,0),IF(Data0!$F$8="Veiksmingumas",IF($D$71&lt;0,0,BC71)-(BC77-BC124),IF($D$71&lt;0,0,BC71)+BC124))</f>
        <v>0</v>
      </c>
      <c r="BD145" s="554">
        <f ca="1">IF(pvm_susigrazinimas="Ne",(BD144)*(1+Data1!$C$25)+IF($D$5="Koncesija",-BD62*Data1!$C$25,0),IF(Data0!$F$8="Veiksmingumas",IF($D$71&lt;0,0,BD71)-(BD77-BD124),IF($D$71&lt;0,0,BD71)+BD124))</f>
        <v>0</v>
      </c>
      <c r="BE145" s="554">
        <f ca="1">IF(pvm_susigrazinimas="Ne",(BE144)*(1+Data1!$C$25)+IF($D$5="Koncesija",-BE62*Data1!$C$25,0),IF(Data0!$F$8="Veiksmingumas",IF($D$71&lt;0,0,BE71)-(BE77-BE124),IF($D$71&lt;0,0,BE71)+BE124))</f>
        <v>0</v>
      </c>
      <c r="BF145" s="554">
        <f ca="1">IF(pvm_susigrazinimas="Ne",(BF144)*(1+Data1!$C$25)+IF($D$5="Koncesija",-BF62*Data1!$C$25,0),IF(Data0!$F$8="Veiksmingumas",IF($D$71&lt;0,0,BF71)-(BF77-BF124),IF($D$71&lt;0,0,BF71)+BF124))</f>
        <v>0</v>
      </c>
      <c r="BG145" s="554">
        <f ca="1">IF(pvm_susigrazinimas="Ne",(BG144)*(1+Data1!$C$25)+IF($D$5="Koncesija",-BG62*Data1!$C$25,0),IF(Data0!$F$8="Veiksmingumas",IF($D$71&lt;0,0,BG71)-(BG77-BG124),IF($D$71&lt;0,0,BG71)+BG124))</f>
        <v>0</v>
      </c>
      <c r="BH145" s="554">
        <f ca="1">IF(pvm_susigrazinimas="Ne",(BH144)*(1+Data1!$C$25)+IF($D$5="Koncesija",-BH62*Data1!$C$25,0),IF(Data0!$F$8="Veiksmingumas",IF($D$71&lt;0,0,BH71)-(BH77-BH124),IF($D$71&lt;0,0,BH71)+BH124))</f>
        <v>0</v>
      </c>
      <c r="BI145" s="554">
        <f ca="1">IF(pvm_susigrazinimas="Ne",(BI144)*(1+Data1!$C$25)+IF($D$5="Koncesija",-BI62*Data1!$C$25,0),IF(Data0!$F$8="Veiksmingumas",IF($D$71&lt;0,0,BI71)-(BI77-BI124),IF($D$71&lt;0,0,BI71)+BI124))</f>
        <v>0</v>
      </c>
      <c r="BJ145" s="554">
        <f ca="1">IF(pvm_susigrazinimas="Ne",(BJ144)*(1+Data1!$C$25)+IF($D$5="Koncesija",-BJ62*Data1!$C$25,0),IF(Data0!$F$8="Veiksmingumas",IF($D$71&lt;0,0,BJ71)-(BJ77-BJ124),IF($D$71&lt;0,0,BJ71)+BJ124))</f>
        <v>0</v>
      </c>
      <c r="BK145" s="554">
        <f ca="1">IF(pvm_susigrazinimas="Ne",(BK144)*(1+Data1!$C$25)+IF($D$5="Koncesija",-BK62*Data1!$C$25,0),IF(Data0!$F$8="Veiksmingumas",IF($D$71&lt;0,0,BK71)-(BK77-BK124),IF($D$71&lt;0,0,BK71)+BK124))</f>
        <v>0</v>
      </c>
      <c r="BL145" s="554">
        <f ca="1">IF(pvm_susigrazinimas="Ne",(BL144)*(1+Data1!$C$25)+IF($D$5="Koncesija",-BL62*Data1!$C$25,0),IF(Data0!$F$8="Veiksmingumas",IF($D$71&lt;0,0,BL71)-(BL77-BL124),IF($D$71&lt;0,0,BL71)+BL124))</f>
        <v>0</v>
      </c>
      <c r="BM145" s="554">
        <f ca="1">IF(pvm_susigrazinimas="Ne",(BM144)*(1+Data1!$C$25)+IF($D$5="Koncesija",-BM62*Data1!$C$25,0),IF(Data0!$F$8="Veiksmingumas",IF($D$71&lt;0,0,BM71)-(BM77-BM124),IF($D$71&lt;0,0,BM71)+BM124))</f>
        <v>0</v>
      </c>
      <c r="BN145" s="554">
        <f ca="1">IF(pvm_susigrazinimas="Ne",(BN144)*(1+Data1!$C$25)+IF($D$5="Koncesija",-BN62*Data1!$C$25,0),IF(Data0!$F$8="Veiksmingumas",IF($D$71&lt;0,0,BN71)-(BN77-BN124),IF($D$71&lt;0,0,BN71)+BN124))</f>
        <v>0</v>
      </c>
      <c r="BO145" s="554">
        <f ca="1">IF(pvm_susigrazinimas="Ne",(BO144)*(1+Data1!$C$25)+IF($D$5="Koncesija",-BO62*Data1!$C$25,0),IF(Data0!$F$8="Veiksmingumas",IF($D$71&lt;0,0,BO71)-(BO77-BO124),IF($D$71&lt;0,0,BO71)+BO124))</f>
        <v>0</v>
      </c>
      <c r="BP145" s="554">
        <f ca="1">IF(pvm_susigrazinimas="Ne",(BP144)*(1+Data1!$C$25)+IF($D$5="Koncesija",-BP62*Data1!$C$25,0),IF(Data0!$F$8="Veiksmingumas",IF($D$71&lt;0,0,BP71)-(BP77-BP124),IF($D$71&lt;0,0,BP71)+BP124))</f>
        <v>0</v>
      </c>
      <c r="BQ145" s="554">
        <f ca="1">IF(pvm_susigrazinimas="Ne",(BQ144)*(1+Data1!$C$25)+IF($D$5="Koncesija",-BQ62*Data1!$C$25,0),IF(Data0!$F$8="Veiksmingumas",IF($D$71&lt;0,0,BQ71)-(BQ77-BQ124),IF($D$71&lt;0,0,BQ71)+BQ124))</f>
        <v>0</v>
      </c>
      <c r="BR145" s="554">
        <f ca="1">IF(pvm_susigrazinimas="Ne",(BR144)*(1+Data1!$C$25)+IF($D$5="Koncesija",-BR62*Data1!$C$25,0),IF(Data0!$F$8="Veiksmingumas",IF($D$71&lt;0,0,BR71)-(BR77-BR124),IF($D$71&lt;0,0,BR71)+BR124))</f>
        <v>0</v>
      </c>
      <c r="BS145" s="554">
        <f ca="1">IF(pvm_susigrazinimas="Ne",(BS144)*(1+Data1!$C$25)+IF($D$5="Koncesija",-BS62*Data1!$C$25,0),IF(Data0!$F$8="Veiksmingumas",IF($D$71&lt;0,0,BS71)-(BS77-BS124),IF($D$71&lt;0,0,BS71)+BS124))</f>
        <v>0</v>
      </c>
      <c r="BT145" s="554">
        <f ca="1">IF(pvm_susigrazinimas="Ne",(BT144)*(1+Data1!$C$25)+IF($D$5="Koncesija",-BT62*Data1!$C$25,0),IF(Data0!$F$8="Veiksmingumas",IF($D$71&lt;0,0,BT71)-(BT77-BT124),IF($D$71&lt;0,0,BT71)+BT124))</f>
        <v>0</v>
      </c>
      <c r="BU145" s="554">
        <f ca="1">IF(pvm_susigrazinimas="Ne",(BU144)*(1+Data1!$C$25)+IF($D$5="Koncesija",-BU62*Data1!$C$25,0),IF(Data0!$F$8="Veiksmingumas",IF($D$71&lt;0,0,BU71)-(BU77-BU124),IF($D$71&lt;0,0,BU71)+BU124))</f>
        <v>0</v>
      </c>
      <c r="BV145" s="554">
        <f ca="1">IF(pvm_susigrazinimas="Ne",(BV144)*(1+Data1!$C$25)+IF($D$5="Koncesija",-BV62*Data1!$C$25,0),IF(Data0!$F$8="Veiksmingumas",IF($D$71&lt;0,0,BV71)-(BV77-BV124),IF($D$71&lt;0,0,BV71)+BV124))</f>
        <v>0</v>
      </c>
      <c r="BW145" s="554">
        <f ca="1">IF(pvm_susigrazinimas="Ne",(BW144)*(1+Data1!$C$25)+IF($D$5="Koncesija",-BW62*Data1!$C$25,0),IF(Data0!$F$8="Veiksmingumas",IF($D$71&lt;0,0,BW71)-(BW77-BW124),IF($D$71&lt;0,0,BW71)+BW124))</f>
        <v>0</v>
      </c>
      <c r="BX145" s="554">
        <f ca="1">IF(pvm_susigrazinimas="Ne",(BX144)*(1+Data1!$C$25)+IF($D$5="Koncesija",-BX62*Data1!$C$25,0),IF(Data0!$F$8="Veiksmingumas",IF($D$71&lt;0,0,BX71)-(BX77-BX124),IF($D$71&lt;0,0,BX71)+BX124))</f>
        <v>0</v>
      </c>
      <c r="BY145" s="554">
        <f ca="1">IF(pvm_susigrazinimas="Ne",(BY144)*(1+Data1!$C$25)+IF($D$5="Koncesija",-BY62*Data1!$C$25,0),IF(Data0!$F$8="Veiksmingumas",IF($D$71&lt;0,0,BY71)-(BY77-BY124),IF($D$71&lt;0,0,BY71)+BY124))</f>
        <v>0</v>
      </c>
      <c r="BZ145" s="554">
        <f ca="1">IF(pvm_susigrazinimas="Ne",(BZ144)*(1+Data1!$C$25)+IF($D$5="Koncesija",-BZ62*Data1!$C$25,0),IF(Data0!$F$8="Veiksmingumas",IF($D$71&lt;0,0,BZ71)-(BZ77-BZ124),IF($D$71&lt;0,0,BZ71)+BZ124))</f>
        <v>0</v>
      </c>
      <c r="CA145" s="554">
        <f ca="1">IF(pvm_susigrazinimas="Ne",(CA144)*(1+Data1!$C$25)+IF($D$5="Koncesija",-CA62*Data1!$C$25,0),IF(Data0!$F$8="Veiksmingumas",IF($D$71&lt;0,0,CA71)-(CA77-CA124),IF($D$71&lt;0,0,CA71)+CA124))</f>
        <v>0</v>
      </c>
      <c r="CB145" s="554">
        <f ca="1">IF(pvm_susigrazinimas="Ne",(CB144)*(1+Data1!$C$25)+IF($D$5="Koncesija",-CB62*Data1!$C$25,0),IF(Data0!$F$8="Veiksmingumas",IF($D$71&lt;0,0,CB71)-(CB77-CB124),IF($D$71&lt;0,0,CB71)+CB124))</f>
        <v>0</v>
      </c>
      <c r="CC145" s="554">
        <f ca="1">IF(pvm_susigrazinimas="Ne",(CC144)*(1+Data1!$C$25)+IF($D$5="Koncesija",-CC62*Data1!$C$25,0),IF(Data0!$F$8="Veiksmingumas",IF($D$71&lt;0,0,CC71)-(CC77-CC124),IF($D$71&lt;0,0,CC71)+CC124))</f>
        <v>0</v>
      </c>
      <c r="CD145" s="554">
        <f ca="1">IF(pvm_susigrazinimas="Ne",(CD144)*(1+Data1!$C$25)+IF($D$5="Koncesija",-CD62*Data1!$C$25,0),IF(Data0!$F$8="Veiksmingumas",IF($D$71&lt;0,0,CD71)-(CD77-CD124),IF($D$71&lt;0,0,CD71)+CD124))</f>
        <v>0</v>
      </c>
      <c r="CE145" s="554">
        <f ca="1">IF(pvm_susigrazinimas="Ne",(CE144)*(1+Data1!$C$25)+IF($D$5="Koncesija",-CE62*Data1!$C$25,0),IF(Data0!$F$8="Veiksmingumas",IF($D$71&lt;0,0,CE71)-(CE77-CE124),IF($D$71&lt;0,0,CE71)+CE124))</f>
        <v>0</v>
      </c>
      <c r="CF145" s="554">
        <f ca="1">IF(pvm_susigrazinimas="Ne",(CF144)*(1+Data1!$C$25)+IF($D$5="Koncesija",-CF62*Data1!$C$25,0),IF(Data0!$F$8="Veiksmingumas",IF($D$71&lt;0,0,CF71)-(CF77-CF124),IF($D$71&lt;0,0,CF71)+CF124))</f>
        <v>0</v>
      </c>
      <c r="CG145" s="554">
        <f ca="1">IF(pvm_susigrazinimas="Ne",(CG144)*(1+Data1!$C$25)+IF($D$5="Koncesija",-CG62*Data1!$C$25,0),IF(Data0!$F$8="Veiksmingumas",IF($D$71&lt;0,0,CG71)-(CG77-CG124),IF($D$71&lt;0,0,CG71)+CG124))</f>
        <v>0</v>
      </c>
      <c r="CH145" s="554">
        <f ca="1">IF(pvm_susigrazinimas="Ne",(CH144)*(1+Data1!$C$25)+IF($D$5="Koncesija",-CH62*Data1!$C$25,0),IF(Data0!$F$8="Veiksmingumas",IF($D$71&lt;0,0,CH71)-(CH77-CH124),IF($D$71&lt;0,0,CH71)+CH124))</f>
        <v>0</v>
      </c>
      <c r="CI145" s="554">
        <f ca="1">IF(pvm_susigrazinimas="Ne",(CI144)*(1+Data1!$C$25)+IF($D$5="Koncesija",-CI62*Data1!$C$25,0),IF(Data0!$F$8="Veiksmingumas",IF($D$71&lt;0,0,CI71)-(CI77-CI124),IF($D$71&lt;0,0,CI71)+CI124))</f>
        <v>0</v>
      </c>
      <c r="CJ145" s="554">
        <f ca="1">IF(pvm_susigrazinimas="Ne",(CJ144)*(1+Data1!$C$25)+IF($D$5="Koncesija",-CJ62*Data1!$C$25,0),IF(Data0!$F$8="Veiksmingumas",IF($D$71&lt;0,0,CJ71)-(CJ77-CJ124),IF($D$71&lt;0,0,CJ71)+CJ124))</f>
        <v>0</v>
      </c>
      <c r="CK145" s="554">
        <f ca="1">IF(pvm_susigrazinimas="Ne",(CK144)*(1+Data1!$C$25)+IF($D$5="Koncesija",-CK62*Data1!$C$25,0),IF(Data0!$F$8="Veiksmingumas",IF($D$71&lt;0,0,CK71)-(CK77-CK124),IF($D$71&lt;0,0,CK71)+CK124))</f>
        <v>0</v>
      </c>
      <c r="CL145" s="554">
        <f ca="1">IF(pvm_susigrazinimas="Ne",(CL144)*(1+Data1!$C$25)+IF($D$5="Koncesija",-CL62*Data1!$C$25,0),IF(Data0!$F$8="Veiksmingumas",IF($D$71&lt;0,0,CL71)-(CL77-CL124),IF($D$71&lt;0,0,CL71)+CL124))</f>
        <v>0</v>
      </c>
      <c r="CM145" s="554">
        <f ca="1">IF(pvm_susigrazinimas="Ne",(CM144)*(1+Data1!$C$25)+IF($D$5="Koncesija",-CM62*Data1!$C$25,0),IF(Data0!$F$8="Veiksmingumas",IF($D$71&lt;0,0,CM71)-(CM77-CM124),IF($D$71&lt;0,0,CM71)+CM124))</f>
        <v>0</v>
      </c>
      <c r="CN145" s="554">
        <f ca="1">IF(pvm_susigrazinimas="Ne",(CN144)*(1+Data1!$C$25)+IF($D$5="Koncesija",-CN62*Data1!$C$25,0),IF(Data0!$F$8="Veiksmingumas",IF($D$71&lt;0,0,CN71)-(CN77-CN124),IF($D$71&lt;0,0,CN71)+CN124))</f>
        <v>0</v>
      </c>
      <c r="CO145" s="554">
        <f ca="1">IF(pvm_susigrazinimas="Ne",(CO144)*(1+Data1!$C$25)+IF($D$5="Koncesija",-CO62*Data1!$C$25,0),IF(Data0!$F$8="Veiksmingumas",IF($D$71&lt;0,0,CO71)-(CO77-CO124),IF($D$71&lt;0,0,CO71)+CO124))</f>
        <v>0</v>
      </c>
      <c r="CP145" s="554">
        <f ca="1">IF(pvm_susigrazinimas="Ne",(CP144)*(1+Data1!$C$25)+IF($D$5="Koncesija",-CP62*Data1!$C$25,0),IF(Data0!$F$8="Veiksmingumas",IF($D$71&lt;0,0,CP71)-(CP77-CP124),IF($D$71&lt;0,0,CP71)+CP124))</f>
        <v>0</v>
      </c>
      <c r="CQ145" s="554">
        <f ca="1">IF(pvm_susigrazinimas="Ne",(CQ144)*(1+Data1!$C$25)+IF($D$5="Koncesija",-CQ62*Data1!$C$25,0),IF(Data0!$F$8="Veiksmingumas",IF($D$71&lt;0,0,CQ71)-(CQ77-CQ124),IF($D$71&lt;0,0,CQ71)+CQ124))</f>
        <v>0</v>
      </c>
      <c r="CR145" s="554">
        <f ca="1">IF(pvm_susigrazinimas="Ne",(CR144)*(1+Data1!$C$25)+IF($D$5="Koncesija",-CR62*Data1!$C$25,0),IF(Data0!$F$8="Veiksmingumas",IF($D$71&lt;0,0,CR71)-(CR77-CR124),IF($D$71&lt;0,0,CR71)+CR124))</f>
        <v>0</v>
      </c>
      <c r="CS145" s="554">
        <f ca="1">IF(pvm_susigrazinimas="Ne",(CS144)*(1+Data1!$C$25)+IF($D$5="Koncesija",-CS62*Data1!$C$25,0),IF(Data0!$F$8="Veiksmingumas",IF($D$71&lt;0,0,CS71)-(CS77-CS124),IF($D$71&lt;0,0,CS71)+CS124))</f>
        <v>0</v>
      </c>
      <c r="CT145" s="554">
        <f ca="1">IF(pvm_susigrazinimas="Ne",(CT144)*(1+Data1!$C$25)+IF($D$5="Koncesija",-CT62*Data1!$C$25,0),IF(Data0!$F$8="Veiksmingumas",IF($D$71&lt;0,0,CT71)-(CT77-CT124),IF($D$71&lt;0,0,CT71)+CT124))</f>
        <v>0</v>
      </c>
      <c r="CU145" s="554">
        <f ca="1">IF(pvm_susigrazinimas="Ne",(CU144)*(1+Data1!$C$25)+IF($D$5="Koncesija",-CU62*Data1!$C$25,0),IF(Data0!$F$8="Veiksmingumas",IF($D$71&lt;0,0,CU71)-(CU77-CU124),IF($D$71&lt;0,0,CU71)+CU124))</f>
        <v>0</v>
      </c>
      <c r="CV145" s="554">
        <f ca="1">IF(pvm_susigrazinimas="Ne",(CV144)*(1+Data1!$C$25)+IF($D$5="Koncesija",-CV62*Data1!$C$25,0),IF(Data0!$F$8="Veiksmingumas",IF($D$71&lt;0,0,CV71)-(CV77-CV124),IF($D$71&lt;0,0,CV71)+CV124))</f>
        <v>0</v>
      </c>
      <c r="CW145" s="554">
        <f ca="1">IF(pvm_susigrazinimas="Ne",(CW144)*(1+Data1!$C$25)+IF($D$5="Koncesija",-CW62*Data1!$C$25,0),IF(Data0!$F$8="Veiksmingumas",IF($D$71&lt;0,0,CW71)-(CW77-CW124),IF($D$71&lt;0,0,CW71)+CW124))</f>
        <v>0</v>
      </c>
      <c r="CX145" s="554">
        <f ca="1">IF(pvm_susigrazinimas="Ne",(CX144)*(1+Data1!$C$25)+IF($D$5="Koncesija",-CX62*Data1!$C$25,0),IF(Data0!$F$8="Veiksmingumas",IF($D$71&lt;0,0,CX71)-(CX77-CX124),IF($D$71&lt;0,0,CX71)+CX124))</f>
        <v>0</v>
      </c>
      <c r="CY145" s="554">
        <f ca="1">IF(pvm_susigrazinimas="Ne",(CY144)*(1+Data1!$C$25)+IF($D$5="Koncesija",-CY62*Data1!$C$25,0),IF(Data0!$F$8="Veiksmingumas",IF($D$71&lt;0,0,CY71)-(CY77-CY124),IF($D$71&lt;0,0,CY71)+CY124))</f>
        <v>0</v>
      </c>
      <c r="CZ145" s="554">
        <f ca="1">IF(pvm_susigrazinimas="Ne",(CZ144)*(1+Data1!$C$25)+IF($D$5="Koncesija",-CZ62*Data1!$C$25,0),IF(Data0!$F$8="Veiksmingumas",IF($D$71&lt;0,0,CZ71)-(CZ77-CZ124),IF($D$71&lt;0,0,CZ71)+CZ124))</f>
        <v>0</v>
      </c>
      <c r="DA145" s="554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411" customFormat="1" ht="12">
      <c r="C146" s="458" t="s">
        <v>1211</v>
      </c>
      <c r="D146" s="460">
        <f ca="1">F146+NPV(FDN,G146:INDEX(G146:DA146,PAL))</f>
        <v>0</v>
      </c>
      <c r="E146" s="460">
        <f ca="1">SUM(F146:DA146)</f>
        <v>0</v>
      </c>
      <c r="F146" s="554">
        <f ca="1">F145-F144</f>
        <v>0</v>
      </c>
      <c r="G146" s="554">
        <f t="shared" ref="G146:BR146" ca="1" si="113">G145-G144</f>
        <v>0</v>
      </c>
      <c r="H146" s="554">
        <f t="shared" ca="1" si="113"/>
        <v>0</v>
      </c>
      <c r="I146" s="554">
        <f t="shared" ca="1" si="113"/>
        <v>0</v>
      </c>
      <c r="J146" s="554">
        <f t="shared" ca="1" si="113"/>
        <v>0</v>
      </c>
      <c r="K146" s="554">
        <f t="shared" ca="1" si="113"/>
        <v>0</v>
      </c>
      <c r="L146" s="554">
        <f t="shared" ca="1" si="113"/>
        <v>0</v>
      </c>
      <c r="M146" s="554">
        <f t="shared" ca="1" si="113"/>
        <v>0</v>
      </c>
      <c r="N146" s="554">
        <f t="shared" ca="1" si="113"/>
        <v>0</v>
      </c>
      <c r="O146" s="554">
        <f t="shared" ca="1" si="113"/>
        <v>0</v>
      </c>
      <c r="P146" s="554">
        <f t="shared" ca="1" si="113"/>
        <v>0</v>
      </c>
      <c r="Q146" s="554">
        <f t="shared" ca="1" si="113"/>
        <v>0</v>
      </c>
      <c r="R146" s="554">
        <f t="shared" ca="1" si="113"/>
        <v>0</v>
      </c>
      <c r="S146" s="554">
        <f t="shared" ca="1" si="113"/>
        <v>0</v>
      </c>
      <c r="T146" s="554">
        <f t="shared" ca="1" si="113"/>
        <v>0</v>
      </c>
      <c r="U146" s="554">
        <f t="shared" ca="1" si="113"/>
        <v>0</v>
      </c>
      <c r="V146" s="554">
        <f t="shared" ca="1" si="113"/>
        <v>0</v>
      </c>
      <c r="W146" s="554">
        <f t="shared" ca="1" si="113"/>
        <v>0</v>
      </c>
      <c r="X146" s="554">
        <f t="shared" ca="1" si="113"/>
        <v>0</v>
      </c>
      <c r="Y146" s="554">
        <f t="shared" ca="1" si="113"/>
        <v>0</v>
      </c>
      <c r="Z146" s="554">
        <f t="shared" ca="1" si="113"/>
        <v>0</v>
      </c>
      <c r="AA146" s="554">
        <f t="shared" ca="1" si="113"/>
        <v>0</v>
      </c>
      <c r="AB146" s="554">
        <f t="shared" ca="1" si="113"/>
        <v>0</v>
      </c>
      <c r="AC146" s="554">
        <f t="shared" ca="1" si="113"/>
        <v>0</v>
      </c>
      <c r="AD146" s="554">
        <f t="shared" ca="1" si="113"/>
        <v>0</v>
      </c>
      <c r="AE146" s="554">
        <f t="shared" ca="1" si="113"/>
        <v>0</v>
      </c>
      <c r="AF146" s="554">
        <f t="shared" ca="1" si="113"/>
        <v>0</v>
      </c>
      <c r="AG146" s="554">
        <f t="shared" ca="1" si="113"/>
        <v>0</v>
      </c>
      <c r="AH146" s="554">
        <f t="shared" ca="1" si="113"/>
        <v>0</v>
      </c>
      <c r="AI146" s="554">
        <f t="shared" ca="1" si="113"/>
        <v>0</v>
      </c>
      <c r="AJ146" s="554">
        <f t="shared" ca="1" si="113"/>
        <v>0</v>
      </c>
      <c r="AK146" s="554">
        <f t="shared" ca="1" si="113"/>
        <v>0</v>
      </c>
      <c r="AL146" s="554">
        <f t="shared" ca="1" si="113"/>
        <v>0</v>
      </c>
      <c r="AM146" s="554">
        <f t="shared" ca="1" si="113"/>
        <v>0</v>
      </c>
      <c r="AN146" s="554">
        <f t="shared" ca="1" si="113"/>
        <v>0</v>
      </c>
      <c r="AO146" s="554">
        <f t="shared" ca="1" si="113"/>
        <v>0</v>
      </c>
      <c r="AP146" s="554">
        <f t="shared" ca="1" si="113"/>
        <v>0</v>
      </c>
      <c r="AQ146" s="554">
        <f t="shared" ca="1" si="113"/>
        <v>0</v>
      </c>
      <c r="AR146" s="554">
        <f t="shared" ca="1" si="113"/>
        <v>0</v>
      </c>
      <c r="AS146" s="554">
        <f t="shared" ca="1" si="113"/>
        <v>0</v>
      </c>
      <c r="AT146" s="554">
        <f t="shared" ca="1" si="113"/>
        <v>0</v>
      </c>
      <c r="AU146" s="554">
        <f t="shared" ca="1" si="113"/>
        <v>0</v>
      </c>
      <c r="AV146" s="554">
        <f t="shared" ca="1" si="113"/>
        <v>0</v>
      </c>
      <c r="AW146" s="554">
        <f t="shared" ca="1" si="113"/>
        <v>0</v>
      </c>
      <c r="AX146" s="554">
        <f t="shared" ca="1" si="113"/>
        <v>0</v>
      </c>
      <c r="AY146" s="554">
        <f t="shared" ca="1" si="113"/>
        <v>0</v>
      </c>
      <c r="AZ146" s="554">
        <f t="shared" ca="1" si="113"/>
        <v>0</v>
      </c>
      <c r="BA146" s="554">
        <f t="shared" ca="1" si="113"/>
        <v>0</v>
      </c>
      <c r="BB146" s="554">
        <f t="shared" ca="1" si="113"/>
        <v>0</v>
      </c>
      <c r="BC146" s="554">
        <f t="shared" ca="1" si="113"/>
        <v>0</v>
      </c>
      <c r="BD146" s="554">
        <f t="shared" ca="1" si="113"/>
        <v>0</v>
      </c>
      <c r="BE146" s="554">
        <f t="shared" ca="1" si="113"/>
        <v>0</v>
      </c>
      <c r="BF146" s="554">
        <f t="shared" ca="1" si="113"/>
        <v>0</v>
      </c>
      <c r="BG146" s="554">
        <f t="shared" ca="1" si="113"/>
        <v>0</v>
      </c>
      <c r="BH146" s="554">
        <f t="shared" ca="1" si="113"/>
        <v>0</v>
      </c>
      <c r="BI146" s="554">
        <f t="shared" ca="1" si="113"/>
        <v>0</v>
      </c>
      <c r="BJ146" s="554">
        <f t="shared" ca="1" si="113"/>
        <v>0</v>
      </c>
      <c r="BK146" s="554">
        <f t="shared" ca="1" si="113"/>
        <v>0</v>
      </c>
      <c r="BL146" s="554">
        <f t="shared" ca="1" si="113"/>
        <v>0</v>
      </c>
      <c r="BM146" s="554">
        <f t="shared" ca="1" si="113"/>
        <v>0</v>
      </c>
      <c r="BN146" s="554">
        <f t="shared" ca="1" si="113"/>
        <v>0</v>
      </c>
      <c r="BO146" s="554">
        <f t="shared" ca="1" si="113"/>
        <v>0</v>
      </c>
      <c r="BP146" s="554">
        <f t="shared" ca="1" si="113"/>
        <v>0</v>
      </c>
      <c r="BQ146" s="554">
        <f t="shared" ca="1" si="113"/>
        <v>0</v>
      </c>
      <c r="BR146" s="554">
        <f t="shared" ca="1" si="113"/>
        <v>0</v>
      </c>
      <c r="BS146" s="554">
        <f t="shared" ref="BS146:DA146" ca="1" si="114">BS145-BS144</f>
        <v>0</v>
      </c>
      <c r="BT146" s="554">
        <f t="shared" ca="1" si="114"/>
        <v>0</v>
      </c>
      <c r="BU146" s="554">
        <f t="shared" ca="1" si="114"/>
        <v>0</v>
      </c>
      <c r="BV146" s="554">
        <f t="shared" ca="1" si="114"/>
        <v>0</v>
      </c>
      <c r="BW146" s="554">
        <f t="shared" ca="1" si="114"/>
        <v>0</v>
      </c>
      <c r="BX146" s="554">
        <f t="shared" ca="1" si="114"/>
        <v>0</v>
      </c>
      <c r="BY146" s="554">
        <f t="shared" ca="1" si="114"/>
        <v>0</v>
      </c>
      <c r="BZ146" s="554">
        <f t="shared" ca="1" si="114"/>
        <v>0</v>
      </c>
      <c r="CA146" s="554">
        <f t="shared" ca="1" si="114"/>
        <v>0</v>
      </c>
      <c r="CB146" s="554">
        <f t="shared" ca="1" si="114"/>
        <v>0</v>
      </c>
      <c r="CC146" s="554">
        <f t="shared" ca="1" si="114"/>
        <v>0</v>
      </c>
      <c r="CD146" s="554">
        <f t="shared" ca="1" si="114"/>
        <v>0</v>
      </c>
      <c r="CE146" s="554">
        <f t="shared" ca="1" si="114"/>
        <v>0</v>
      </c>
      <c r="CF146" s="554">
        <f t="shared" ca="1" si="114"/>
        <v>0</v>
      </c>
      <c r="CG146" s="554">
        <f t="shared" ca="1" si="114"/>
        <v>0</v>
      </c>
      <c r="CH146" s="554">
        <f t="shared" ca="1" si="114"/>
        <v>0</v>
      </c>
      <c r="CI146" s="554">
        <f t="shared" ca="1" si="114"/>
        <v>0</v>
      </c>
      <c r="CJ146" s="554">
        <f t="shared" ca="1" si="114"/>
        <v>0</v>
      </c>
      <c r="CK146" s="554">
        <f t="shared" ca="1" si="114"/>
        <v>0</v>
      </c>
      <c r="CL146" s="554">
        <f t="shared" ca="1" si="114"/>
        <v>0</v>
      </c>
      <c r="CM146" s="554">
        <f t="shared" ca="1" si="114"/>
        <v>0</v>
      </c>
      <c r="CN146" s="554">
        <f t="shared" ca="1" si="114"/>
        <v>0</v>
      </c>
      <c r="CO146" s="554">
        <f t="shared" ca="1" si="114"/>
        <v>0</v>
      </c>
      <c r="CP146" s="554">
        <f t="shared" ca="1" si="114"/>
        <v>0</v>
      </c>
      <c r="CQ146" s="554">
        <f t="shared" ca="1" si="114"/>
        <v>0</v>
      </c>
      <c r="CR146" s="554">
        <f t="shared" ca="1" si="114"/>
        <v>0</v>
      </c>
      <c r="CS146" s="554">
        <f t="shared" ca="1" si="114"/>
        <v>0</v>
      </c>
      <c r="CT146" s="554">
        <f t="shared" ca="1" si="114"/>
        <v>0</v>
      </c>
      <c r="CU146" s="554">
        <f t="shared" ca="1" si="114"/>
        <v>0</v>
      </c>
      <c r="CV146" s="554">
        <f t="shared" ca="1" si="114"/>
        <v>0</v>
      </c>
      <c r="CW146" s="554">
        <f t="shared" ca="1" si="114"/>
        <v>0</v>
      </c>
      <c r="CX146" s="554">
        <f t="shared" ca="1" si="114"/>
        <v>0</v>
      </c>
      <c r="CY146" s="554">
        <f t="shared" ca="1" si="114"/>
        <v>0</v>
      </c>
      <c r="CZ146" s="554">
        <f t="shared" ca="1" si="114"/>
        <v>0</v>
      </c>
      <c r="DA146" s="554">
        <f t="shared" ca="1" si="114"/>
        <v>0</v>
      </c>
    </row>
    <row r="147" spans="3:105" s="411" customFormat="1" ht="12">
      <c r="C147" s="555"/>
      <c r="D147" s="556"/>
      <c r="E147" s="556"/>
      <c r="F147" s="571"/>
      <c r="G147" s="571"/>
      <c r="H147" s="571"/>
      <c r="I147" s="571"/>
      <c r="J147" s="571"/>
      <c r="K147" s="571"/>
      <c r="L147" s="571"/>
      <c r="M147" s="571"/>
      <c r="N147" s="571"/>
      <c r="O147" s="571"/>
      <c r="P147" s="571"/>
      <c r="Q147" s="571"/>
      <c r="R147" s="571"/>
      <c r="S147" s="571"/>
      <c r="T147" s="571"/>
      <c r="U147" s="571"/>
      <c r="V147" s="571"/>
      <c r="W147" s="571"/>
      <c r="X147" s="571"/>
      <c r="Y147" s="571"/>
      <c r="Z147" s="571"/>
      <c r="AA147" s="571"/>
      <c r="AB147" s="571"/>
      <c r="AC147" s="571"/>
      <c r="AD147" s="571"/>
      <c r="AE147" s="571"/>
      <c r="AF147" s="571"/>
      <c r="AG147" s="571"/>
      <c r="AH147" s="571"/>
      <c r="AI147" s="571"/>
      <c r="AJ147" s="572"/>
      <c r="AK147" s="572"/>
      <c r="AL147" s="572"/>
      <c r="AM147" s="572"/>
      <c r="AN147" s="572"/>
      <c r="AO147" s="572"/>
      <c r="AP147" s="572"/>
      <c r="AQ147" s="572"/>
      <c r="AR147" s="572"/>
      <c r="AS147" s="572"/>
      <c r="AT147" s="572"/>
      <c r="AU147" s="572"/>
      <c r="AV147" s="572"/>
      <c r="AW147" s="572"/>
      <c r="AX147" s="572"/>
      <c r="AY147" s="572"/>
      <c r="AZ147" s="572"/>
      <c r="BA147" s="572"/>
      <c r="BB147" s="572"/>
      <c r="BC147" s="572"/>
      <c r="BD147" s="572"/>
      <c r="BE147" s="572"/>
      <c r="BF147" s="572"/>
      <c r="BG147" s="572"/>
      <c r="BH147" s="572"/>
      <c r="BI147" s="572"/>
      <c r="BJ147" s="572"/>
      <c r="BK147" s="572"/>
      <c r="BL147" s="572"/>
      <c r="BM147" s="572"/>
      <c r="BN147" s="572"/>
      <c r="BO147" s="572"/>
      <c r="BP147" s="572"/>
      <c r="BQ147" s="572"/>
      <c r="BR147" s="572"/>
      <c r="BS147" s="572"/>
      <c r="BT147" s="572"/>
      <c r="BU147" s="572"/>
      <c r="BV147" s="572"/>
      <c r="BW147" s="572"/>
      <c r="BX147" s="572"/>
      <c r="BY147" s="572"/>
      <c r="BZ147" s="572"/>
      <c r="CA147" s="572"/>
      <c r="CB147" s="572"/>
      <c r="CC147" s="572"/>
      <c r="CD147" s="572"/>
      <c r="CE147" s="572"/>
      <c r="CF147" s="572"/>
      <c r="CG147" s="572"/>
      <c r="CH147" s="572"/>
      <c r="CI147" s="572"/>
      <c r="CJ147" s="572"/>
      <c r="CK147" s="572"/>
      <c r="CL147" s="572"/>
      <c r="CM147" s="572"/>
      <c r="CN147" s="572"/>
      <c r="CO147" s="572"/>
      <c r="CP147" s="572"/>
      <c r="CQ147" s="572"/>
      <c r="CR147" s="572"/>
      <c r="CS147" s="572"/>
      <c r="CT147" s="572"/>
      <c r="CU147" s="572"/>
      <c r="CV147" s="572"/>
      <c r="CW147" s="572"/>
      <c r="CX147" s="572"/>
      <c r="CY147" s="572"/>
      <c r="CZ147" s="572"/>
      <c r="DA147" s="572"/>
    </row>
    <row r="148" spans="3:105" s="411" customFormat="1" ht="12">
      <c r="C148" s="458" t="s">
        <v>1212</v>
      </c>
      <c r="D148" s="459">
        <f ca="1">F148+NPV(FDN,G148:INDEX(G148:DA148,PAL))</f>
        <v>0</v>
      </c>
      <c r="E148" s="459">
        <f ca="1">SUM(F148:DA148)</f>
        <v>0</v>
      </c>
      <c r="F148" s="554">
        <f ca="1">IF(pvm_susigrazinimas="Ne",IF(Data0!$F$8="Veiksmingumas",IF($D$71&lt;0,0,F71)-(F77-F124),IF($D$72&lt;0,0,F72-F47)/(1+$J$5)^F75+F124),F149/(1+Data1!$C$25))</f>
        <v>0</v>
      </c>
      <c r="G148" s="554">
        <f ca="1">IF(pvm_susigrazinimas="Ne",IF(Data0!$F$8="Veiksmingumas",IF($D$71&lt;0,0,G71)-(G77-G124),IF($D$72&lt;0,0,G72-G47)/(1+$J$5)^G75+G124),G149/(1+Data1!$C$25))</f>
        <v>0</v>
      </c>
      <c r="H148" s="554">
        <f ca="1">IF(pvm_susigrazinimas="Ne",IF(Data0!$F$8="Veiksmingumas",IF($D$71&lt;0,0,H71)-(H77-H124),IF($D$72&lt;0,0,H72-H47)/(1+$J$5)^H75+H124),H149/(1+Data1!$C$25))</f>
        <v>0</v>
      </c>
      <c r="I148" s="554">
        <f ca="1">IF(pvm_susigrazinimas="Ne",IF(Data0!$F$8="Veiksmingumas",IF($D$71&lt;0,0,I71)-(I77-I124),IF($D$72&lt;0,0,I72-I47)/(1+$J$5)^I75+I124),I149/(1+Data1!$C$25))</f>
        <v>0</v>
      </c>
      <c r="J148" s="554">
        <f ca="1">IF(pvm_susigrazinimas="Ne",IF(Data0!$F$8="Veiksmingumas",IF($D$71&lt;0,0,J71)-(J77-J124),IF($D$72&lt;0,0,J72-J47)/(1+$J$5)^J75+J124),J149/(1+Data1!$C$25))</f>
        <v>0</v>
      </c>
      <c r="K148" s="554">
        <f ca="1">IF(pvm_susigrazinimas="Ne",IF(Data0!$F$8="Veiksmingumas",IF($D$71&lt;0,0,K71)-(K77-K124),IF($D$72&lt;0,0,K72-K47)/(1+$J$5)^K75+K124),K149/(1+Data1!$C$25))</f>
        <v>0</v>
      </c>
      <c r="L148" s="554">
        <f ca="1">IF(pvm_susigrazinimas="Ne",IF(Data0!$F$8="Veiksmingumas",IF($D$71&lt;0,0,L71)-(L77-L124),IF($D$72&lt;0,0,L72-L47)/(1+$J$5)^L75+L124),L149/(1+Data1!$C$25))</f>
        <v>0</v>
      </c>
      <c r="M148" s="554">
        <f ca="1">IF(pvm_susigrazinimas="Ne",IF(Data0!$F$8="Veiksmingumas",IF($D$71&lt;0,0,M71)-(M77-M124),IF($D$72&lt;0,0,M72-M47)/(1+$J$5)^M75+M124),M149/(1+Data1!$C$25))</f>
        <v>0</v>
      </c>
      <c r="N148" s="554">
        <f ca="1">IF(pvm_susigrazinimas="Ne",IF(Data0!$F$8="Veiksmingumas",IF($D$71&lt;0,0,N71)-(N77-N124),IF($D$72&lt;0,0,N72-N47)/(1+$J$5)^N75+N124),N149/(1+Data1!$C$25))</f>
        <v>0</v>
      </c>
      <c r="O148" s="554">
        <f ca="1">IF(pvm_susigrazinimas="Ne",IF(Data0!$F$8="Veiksmingumas",IF($D$71&lt;0,0,O71)-(O77-O124),IF($D$72&lt;0,0,O72-O47)/(1+$J$5)^O75+O124),O149/(1+Data1!$C$25))</f>
        <v>0</v>
      </c>
      <c r="P148" s="554">
        <f ca="1">IF(pvm_susigrazinimas="Ne",IF(Data0!$F$8="Veiksmingumas",IF($D$71&lt;0,0,P71)-(P77-P124),IF($D$72&lt;0,0,P72-P47)/(1+$J$5)^P75+P124),P149/(1+Data1!$C$25))</f>
        <v>0</v>
      </c>
      <c r="Q148" s="554">
        <f ca="1">IF(pvm_susigrazinimas="Ne",IF(Data0!$F$8="Veiksmingumas",IF($D$71&lt;0,0,Q71)-(Q77-Q124),IF($D$72&lt;0,0,Q72-Q47)/(1+$J$5)^Q75+Q124),Q149/(1+Data1!$C$25))</f>
        <v>0</v>
      </c>
      <c r="R148" s="554">
        <f ca="1">IF(pvm_susigrazinimas="Ne",IF(Data0!$F$8="Veiksmingumas",IF($D$71&lt;0,0,R71)-(R77-R124),IF($D$72&lt;0,0,R72-R47)/(1+$J$5)^R75+R124),R149/(1+Data1!$C$25))</f>
        <v>0</v>
      </c>
      <c r="S148" s="554">
        <f ca="1">IF(pvm_susigrazinimas="Ne",IF(Data0!$F$8="Veiksmingumas",IF($D$71&lt;0,0,S71)-(S77-S124),IF($D$72&lt;0,0,S72-S47)/(1+$J$5)^S75+S124),S149/(1+Data1!$C$25))</f>
        <v>0</v>
      </c>
      <c r="T148" s="554">
        <f ca="1">IF(pvm_susigrazinimas="Ne",IF(Data0!$F$8="Veiksmingumas",IF($D$71&lt;0,0,T71)-(T77-T124),IF($D$72&lt;0,0,T72-T47)/(1+$J$5)^T75+T124),T149/(1+Data1!$C$25))</f>
        <v>0</v>
      </c>
      <c r="U148" s="554">
        <f ca="1">IF(pvm_susigrazinimas="Ne",IF(Data0!$F$8="Veiksmingumas",IF($D$71&lt;0,0,U71)-(U77-U124),IF($D$72&lt;0,0,U72-U47)/(1+$J$5)^U75+U124),U149/(1+Data1!$C$25))</f>
        <v>0</v>
      </c>
      <c r="V148" s="554">
        <f ca="1">IF(pvm_susigrazinimas="Ne",IF(Data0!$F$8="Veiksmingumas",IF($D$71&lt;0,0,V71)-(V77-V124),IF($D$72&lt;0,0,V72-V47)/(1+$J$5)^V75+V124),V149/(1+Data1!$C$25))</f>
        <v>0</v>
      </c>
      <c r="W148" s="554">
        <f ca="1">IF(pvm_susigrazinimas="Ne",IF(Data0!$F$8="Veiksmingumas",IF($D$71&lt;0,0,W71)-(W77-W124),IF($D$72&lt;0,0,W72-W47)/(1+$J$5)^W75+W124),W149/(1+Data1!$C$25))</f>
        <v>0</v>
      </c>
      <c r="X148" s="554">
        <f ca="1">IF(pvm_susigrazinimas="Ne",IF(Data0!$F$8="Veiksmingumas",IF($D$71&lt;0,0,X71)-(X77-X124),IF($D$72&lt;0,0,X72-X47)/(1+$J$5)^X75+X124),X149/(1+Data1!$C$25))</f>
        <v>0</v>
      </c>
      <c r="Y148" s="554">
        <f ca="1">IF(pvm_susigrazinimas="Ne",IF(Data0!$F$8="Veiksmingumas",IF($D$71&lt;0,0,Y71)-(Y77-Y124),IF($D$72&lt;0,0,Y72-Y47)/(1+$J$5)^Y75+Y124),Y149/(1+Data1!$C$25))</f>
        <v>0</v>
      </c>
      <c r="Z148" s="554">
        <f ca="1">IF(pvm_susigrazinimas="Ne",IF(Data0!$F$8="Veiksmingumas",IF($D$71&lt;0,0,Z71)-(Z77-Z124),IF($D$72&lt;0,0,Z72-Z47)/(1+$J$5)^Z75+Z124),Z149/(1+Data1!$C$25))</f>
        <v>0</v>
      </c>
      <c r="AA148" s="554">
        <f ca="1">IF(pvm_susigrazinimas="Ne",IF(Data0!$F$8="Veiksmingumas",IF($D$71&lt;0,0,AA71)-(AA77-AA124),IF($D$72&lt;0,0,AA72-AA47)/(1+$J$5)^AA75+AA124),AA149/(1+Data1!$C$25))</f>
        <v>0</v>
      </c>
      <c r="AB148" s="554">
        <f ca="1">IF(pvm_susigrazinimas="Ne",IF(Data0!$F$8="Veiksmingumas",IF($D$71&lt;0,0,AB71)-(AB77-AB124),IF($D$72&lt;0,0,AB72-AB47)/(1+$J$5)^AB75+AB124),AB149/(1+Data1!$C$25))</f>
        <v>0</v>
      </c>
      <c r="AC148" s="554">
        <f ca="1">IF(pvm_susigrazinimas="Ne",IF(Data0!$F$8="Veiksmingumas",IF($D$71&lt;0,0,AC71)-(AC77-AC124),IF($D$72&lt;0,0,AC72-AC47)/(1+$J$5)^AC75+AC124),AC149/(1+Data1!$C$25))</f>
        <v>0</v>
      </c>
      <c r="AD148" s="554">
        <f ca="1">IF(pvm_susigrazinimas="Ne",IF(Data0!$F$8="Veiksmingumas",IF($D$71&lt;0,0,AD71)-(AD77-AD124),IF($D$72&lt;0,0,AD72-AD47)/(1+$J$5)^AD75+AD124),AD149/(1+Data1!$C$25))</f>
        <v>0</v>
      </c>
      <c r="AE148" s="554">
        <f ca="1">IF(pvm_susigrazinimas="Ne",IF(Data0!$F$8="Veiksmingumas",IF($D$71&lt;0,0,AE71)-(AE77-AE124),IF($D$72&lt;0,0,AE72-AE47)/(1+$J$5)^AE75+AE124),AE149/(1+Data1!$C$25))</f>
        <v>0</v>
      </c>
      <c r="AF148" s="554">
        <f ca="1">IF(pvm_susigrazinimas="Ne",IF(Data0!$F$8="Veiksmingumas",IF($D$71&lt;0,0,AF71)-(AF77-AF124),IF($D$72&lt;0,0,AF72-AF47)/(1+$J$5)^AF75+AF124),AF149/(1+Data1!$C$25))</f>
        <v>0</v>
      </c>
      <c r="AG148" s="554">
        <f ca="1">IF(pvm_susigrazinimas="Ne",IF(Data0!$F$8="Veiksmingumas",IF($D$71&lt;0,0,AG71)-(AG77-AG124),IF($D$72&lt;0,0,AG72-AG47)/(1+$J$5)^AG75+AG124),AG149/(1+Data1!$C$25))</f>
        <v>0</v>
      </c>
      <c r="AH148" s="554">
        <f ca="1">IF(pvm_susigrazinimas="Ne",IF(Data0!$F$8="Veiksmingumas",IF($D$71&lt;0,0,AH71)-(AH77-AH124),IF($D$72&lt;0,0,AH72-AH47)/(1+$J$5)^AH75+AH124),AH149/(1+Data1!$C$25))</f>
        <v>0</v>
      </c>
      <c r="AI148" s="554">
        <f ca="1">IF(pvm_susigrazinimas="Ne",IF(Data0!$F$8="Veiksmingumas",IF($D$71&lt;0,0,AI71)-(AI77-AI124),IF($D$72&lt;0,0,AI72-AI47)/(1+$J$5)^AI75+AI124),AI149/(1+Data1!$C$25))</f>
        <v>0</v>
      </c>
      <c r="AJ148" s="554">
        <f ca="1">IF(pvm_susigrazinimas="Ne",IF(Data0!$F$8="Veiksmingumas",IF($D$71&lt;0,0,AJ71)-(AJ77-AJ124),IF($D$72&lt;0,0,AJ72-AJ47)/(1+$J$5)^AJ75+AJ124),AJ149/(1+Data1!$C$25))</f>
        <v>0</v>
      </c>
      <c r="AK148" s="554">
        <f ca="1">IF(pvm_susigrazinimas="Ne",IF(Data0!$F$8="Veiksmingumas",IF($D$71&lt;0,0,AK71)-(AK77-AK124),IF($D$72&lt;0,0,AK72-AK47)/(1+$J$5)^AK75+AK124),AK149/(1+Data1!$C$25))</f>
        <v>0</v>
      </c>
      <c r="AL148" s="554">
        <f ca="1">IF(pvm_susigrazinimas="Ne",IF(Data0!$F$8="Veiksmingumas",IF($D$71&lt;0,0,AL71)-(AL77-AL124),IF($D$72&lt;0,0,AL72-AL47)/(1+$J$5)^AL75+AL124),AL149/(1+Data1!$C$25))</f>
        <v>0</v>
      </c>
      <c r="AM148" s="554">
        <f ca="1">IF(pvm_susigrazinimas="Ne",IF(Data0!$F$8="Veiksmingumas",IF($D$71&lt;0,0,AM71)-(AM77-AM124),IF($D$72&lt;0,0,AM72-AM47)/(1+$J$5)^AM75+AM124),AM149/(1+Data1!$C$25))</f>
        <v>0</v>
      </c>
      <c r="AN148" s="554">
        <f ca="1">IF(pvm_susigrazinimas="Ne",IF(Data0!$F$8="Veiksmingumas",IF($D$71&lt;0,0,AN71)-(AN77-AN124),IF($D$72&lt;0,0,AN72-AN47)/(1+$J$5)^AN75+AN124),AN149/(1+Data1!$C$25))</f>
        <v>0</v>
      </c>
      <c r="AO148" s="554">
        <f ca="1">IF(pvm_susigrazinimas="Ne",IF(Data0!$F$8="Veiksmingumas",IF($D$71&lt;0,0,AO71)-(AO77-AO124),IF($D$72&lt;0,0,AO72-AO47)/(1+$J$5)^AO75+AO124),AO149/(1+Data1!$C$25))</f>
        <v>0</v>
      </c>
      <c r="AP148" s="554">
        <f ca="1">IF(pvm_susigrazinimas="Ne",IF(Data0!$F$8="Veiksmingumas",IF($D$71&lt;0,0,AP71)-(AP77-AP124),IF($D$72&lt;0,0,AP72-AP47)/(1+$J$5)^AP75+AP124),AP149/(1+Data1!$C$25))</f>
        <v>0</v>
      </c>
      <c r="AQ148" s="554">
        <f ca="1">IF(pvm_susigrazinimas="Ne",IF(Data0!$F$8="Veiksmingumas",IF($D$71&lt;0,0,AQ71)-(AQ77-AQ124),IF($D$72&lt;0,0,AQ72-AQ47)/(1+$J$5)^AQ75+AQ124),AQ149/(1+Data1!$C$25))</f>
        <v>0</v>
      </c>
      <c r="AR148" s="554">
        <f ca="1">IF(pvm_susigrazinimas="Ne",IF(Data0!$F$8="Veiksmingumas",IF($D$71&lt;0,0,AR71)-(AR77-AR124),IF($D$72&lt;0,0,AR72-AR47)/(1+$J$5)^AR75+AR124),AR149/(1+Data1!$C$25))</f>
        <v>0</v>
      </c>
      <c r="AS148" s="554">
        <f ca="1">IF(pvm_susigrazinimas="Ne",IF(Data0!$F$8="Veiksmingumas",IF($D$71&lt;0,0,AS71)-(AS77-AS124),IF($D$72&lt;0,0,AS72-AS47)/(1+$J$5)^AS75+AS124),AS149/(1+Data1!$C$25))</f>
        <v>0</v>
      </c>
      <c r="AT148" s="554">
        <f ca="1">IF(pvm_susigrazinimas="Ne",IF(Data0!$F$8="Veiksmingumas",IF($D$71&lt;0,0,AT71)-(AT77-AT124),IF($D$72&lt;0,0,AT72-AT47)/(1+$J$5)^AT75+AT124),AT149/(1+Data1!$C$25))</f>
        <v>0</v>
      </c>
      <c r="AU148" s="554">
        <f ca="1">IF(pvm_susigrazinimas="Ne",IF(Data0!$F$8="Veiksmingumas",IF($D$71&lt;0,0,AU71)-(AU77-AU124),IF($D$72&lt;0,0,AU72-AU47)/(1+$J$5)^AU75+AU124),AU149/(1+Data1!$C$25))</f>
        <v>0</v>
      </c>
      <c r="AV148" s="554">
        <f ca="1">IF(pvm_susigrazinimas="Ne",IF(Data0!$F$8="Veiksmingumas",IF($D$71&lt;0,0,AV71)-(AV77-AV124),IF($D$72&lt;0,0,AV72-AV47)/(1+$J$5)^AV75+AV124),AV149/(1+Data1!$C$25))</f>
        <v>0</v>
      </c>
      <c r="AW148" s="554">
        <f ca="1">IF(pvm_susigrazinimas="Ne",IF(Data0!$F$8="Veiksmingumas",IF($D$71&lt;0,0,AW71)-(AW77-AW124),IF($D$72&lt;0,0,AW72-AW47)/(1+$J$5)^AW75+AW124),AW149/(1+Data1!$C$25))</f>
        <v>0</v>
      </c>
      <c r="AX148" s="554">
        <f ca="1">IF(pvm_susigrazinimas="Ne",IF(Data0!$F$8="Veiksmingumas",IF($D$71&lt;0,0,AX71)-(AX77-AX124),IF($D$72&lt;0,0,AX72-AX47)/(1+$J$5)^AX75+AX124),AX149/(1+Data1!$C$25))</f>
        <v>0</v>
      </c>
      <c r="AY148" s="554">
        <f ca="1">IF(pvm_susigrazinimas="Ne",IF(Data0!$F$8="Veiksmingumas",IF($D$71&lt;0,0,AY71)-(AY77-AY124),IF($D$72&lt;0,0,AY72-AY47)/(1+$J$5)^AY75+AY124),AY149/(1+Data1!$C$25))</f>
        <v>0</v>
      </c>
      <c r="AZ148" s="554">
        <f ca="1">IF(pvm_susigrazinimas="Ne",IF(Data0!$F$8="Veiksmingumas",IF($D$71&lt;0,0,AZ71)-(AZ77-AZ124),IF($D$72&lt;0,0,AZ72-AZ47)/(1+$J$5)^AZ75+AZ124),AZ149/(1+Data1!$C$25))</f>
        <v>0</v>
      </c>
      <c r="BA148" s="554">
        <f ca="1">IF(pvm_susigrazinimas="Ne",IF(Data0!$F$8="Veiksmingumas",IF($D$71&lt;0,0,BA71)-(BA77-BA124),IF($D$72&lt;0,0,BA72-BA47)/(1+$J$5)^BA75+BA124),BA149/(1+Data1!$C$25))</f>
        <v>0</v>
      </c>
      <c r="BB148" s="554">
        <f ca="1">IF(pvm_susigrazinimas="Ne",IF(Data0!$F$8="Veiksmingumas",IF($D$71&lt;0,0,BB71)-(BB77-BB124),IF($D$72&lt;0,0,BB72-BB47)/(1+$J$5)^BB75+BB124),BB149/(1+Data1!$C$25))</f>
        <v>0</v>
      </c>
      <c r="BC148" s="554">
        <f ca="1">IF(pvm_susigrazinimas="Ne",IF(Data0!$F$8="Veiksmingumas",IF($D$71&lt;0,0,BC71)-(BC77-BC124),IF($D$72&lt;0,0,BC72-BC47)/(1+$J$5)^BC75+BC124),BC149/(1+Data1!$C$25))</f>
        <v>0</v>
      </c>
      <c r="BD148" s="554">
        <f ca="1">IF(pvm_susigrazinimas="Ne",IF(Data0!$F$8="Veiksmingumas",IF($D$71&lt;0,0,BD71)-(BD77-BD124),IF($D$72&lt;0,0,BD72-BD47)/(1+$J$5)^BD75+BD124),BD149/(1+Data1!$C$25))</f>
        <v>0</v>
      </c>
      <c r="BE148" s="554">
        <f ca="1">IF(pvm_susigrazinimas="Ne",IF(Data0!$F$8="Veiksmingumas",IF($D$71&lt;0,0,BE71)-(BE77-BE124),IF($D$72&lt;0,0,BE72-BE47)/(1+$J$5)^BE75+BE124),BE149/(1+Data1!$C$25))</f>
        <v>0</v>
      </c>
      <c r="BF148" s="554">
        <f ca="1">IF(pvm_susigrazinimas="Ne",IF(Data0!$F$8="Veiksmingumas",IF($D$71&lt;0,0,BF71)-(BF77-BF124),IF($D$72&lt;0,0,BF72-BF47)/(1+$J$5)^BF75+BF124),BF149/(1+Data1!$C$25))</f>
        <v>0</v>
      </c>
      <c r="BG148" s="554">
        <f ca="1">IF(pvm_susigrazinimas="Ne",IF(Data0!$F$8="Veiksmingumas",IF($D$71&lt;0,0,BG71)-(BG77-BG124),IF($D$72&lt;0,0,BG72-BG47)/(1+$J$5)^BG75+BG124),BG149/(1+Data1!$C$25))</f>
        <v>0</v>
      </c>
      <c r="BH148" s="554">
        <f ca="1">IF(pvm_susigrazinimas="Ne",IF(Data0!$F$8="Veiksmingumas",IF($D$71&lt;0,0,BH71)-(BH77-BH124),IF($D$72&lt;0,0,BH72-BH47)/(1+$J$5)^BH75+BH124),BH149/(1+Data1!$C$25))</f>
        <v>0</v>
      </c>
      <c r="BI148" s="554">
        <f ca="1">IF(pvm_susigrazinimas="Ne",IF(Data0!$F$8="Veiksmingumas",IF($D$71&lt;0,0,BI71)-(BI77-BI124),IF($D$72&lt;0,0,BI72-BI47)/(1+$J$5)^BI75+BI124),BI149/(1+Data1!$C$25))</f>
        <v>0</v>
      </c>
      <c r="BJ148" s="554">
        <f ca="1">IF(pvm_susigrazinimas="Ne",IF(Data0!$F$8="Veiksmingumas",IF($D$71&lt;0,0,BJ71)-(BJ77-BJ124),IF($D$72&lt;0,0,BJ72-BJ47)/(1+$J$5)^BJ75+BJ124),BJ149/(1+Data1!$C$25))</f>
        <v>0</v>
      </c>
      <c r="BK148" s="554">
        <f ca="1">IF(pvm_susigrazinimas="Ne",IF(Data0!$F$8="Veiksmingumas",IF($D$71&lt;0,0,BK71)-(BK77-BK124),IF($D$72&lt;0,0,BK72-BK47)/(1+$J$5)^BK75+BK124),BK149/(1+Data1!$C$25))</f>
        <v>0</v>
      </c>
      <c r="BL148" s="554">
        <f ca="1">IF(pvm_susigrazinimas="Ne",IF(Data0!$F$8="Veiksmingumas",IF($D$71&lt;0,0,BL71)-(BL77-BL124),IF($D$72&lt;0,0,BL72-BL47)/(1+$J$5)^BL75+BL124),BL149/(1+Data1!$C$25))</f>
        <v>0</v>
      </c>
      <c r="BM148" s="554">
        <f ca="1">IF(pvm_susigrazinimas="Ne",IF(Data0!$F$8="Veiksmingumas",IF($D$71&lt;0,0,BM71)-(BM77-BM124),IF($D$72&lt;0,0,BM72-BM47)/(1+$J$5)^BM75+BM124),BM149/(1+Data1!$C$25))</f>
        <v>0</v>
      </c>
      <c r="BN148" s="554">
        <f ca="1">IF(pvm_susigrazinimas="Ne",IF(Data0!$F$8="Veiksmingumas",IF($D$71&lt;0,0,BN71)-(BN77-BN124),IF($D$72&lt;0,0,BN72-BN47)/(1+$J$5)^BN75+BN124),BN149/(1+Data1!$C$25))</f>
        <v>0</v>
      </c>
      <c r="BO148" s="554">
        <f ca="1">IF(pvm_susigrazinimas="Ne",IF(Data0!$F$8="Veiksmingumas",IF($D$71&lt;0,0,BO71)-(BO77-BO124),IF($D$72&lt;0,0,BO72-BO47)/(1+$J$5)^BO75+BO124),BO149/(1+Data1!$C$25))</f>
        <v>0</v>
      </c>
      <c r="BP148" s="554">
        <f ca="1">IF(pvm_susigrazinimas="Ne",IF(Data0!$F$8="Veiksmingumas",IF($D$71&lt;0,0,BP71)-(BP77-BP124),IF($D$72&lt;0,0,BP72-BP47)/(1+$J$5)^BP75+BP124),BP149/(1+Data1!$C$25))</f>
        <v>0</v>
      </c>
      <c r="BQ148" s="554">
        <f ca="1">IF(pvm_susigrazinimas="Ne",IF(Data0!$F$8="Veiksmingumas",IF($D$71&lt;0,0,BQ71)-(BQ77-BQ124),IF($D$72&lt;0,0,BQ72-BQ47)/(1+$J$5)^BQ75+BQ124),BQ149/(1+Data1!$C$25))</f>
        <v>0</v>
      </c>
      <c r="BR148" s="554">
        <f ca="1">IF(pvm_susigrazinimas="Ne",IF(Data0!$F$8="Veiksmingumas",IF($D$71&lt;0,0,BR71)-(BR77-BR124),IF($D$72&lt;0,0,BR72-BR47)/(1+$J$5)^BR75+BR124),BR149/(1+Data1!$C$25))</f>
        <v>0</v>
      </c>
      <c r="BS148" s="554">
        <f ca="1">IF(pvm_susigrazinimas="Ne",IF(Data0!$F$8="Veiksmingumas",IF($D$71&lt;0,0,BS71)-(BS77-BS124),IF($D$72&lt;0,0,BS72-BS47)/(1+$J$5)^BS75+BS124),BS149/(1+Data1!$C$25))</f>
        <v>0</v>
      </c>
      <c r="BT148" s="554">
        <f ca="1">IF(pvm_susigrazinimas="Ne",IF(Data0!$F$8="Veiksmingumas",IF($D$71&lt;0,0,BT71)-(BT77-BT124),IF($D$72&lt;0,0,BT72-BT47)/(1+$J$5)^BT75+BT124),BT149/(1+Data1!$C$25))</f>
        <v>0</v>
      </c>
      <c r="BU148" s="554">
        <f ca="1">IF(pvm_susigrazinimas="Ne",IF(Data0!$F$8="Veiksmingumas",IF($D$71&lt;0,0,BU71)-(BU77-BU124),IF($D$72&lt;0,0,BU72-BU47)/(1+$J$5)^BU75+BU124),BU149/(1+Data1!$C$25))</f>
        <v>0</v>
      </c>
      <c r="BV148" s="554">
        <f ca="1">IF(pvm_susigrazinimas="Ne",IF(Data0!$F$8="Veiksmingumas",IF($D$71&lt;0,0,BV71)-(BV77-BV124),IF($D$72&lt;0,0,BV72-BV47)/(1+$J$5)^BV75+BV124),BV149/(1+Data1!$C$25))</f>
        <v>0</v>
      </c>
      <c r="BW148" s="554">
        <f ca="1">IF(pvm_susigrazinimas="Ne",IF(Data0!$F$8="Veiksmingumas",IF($D$71&lt;0,0,BW71)-(BW77-BW124),IF($D$72&lt;0,0,BW72-BW47)/(1+$J$5)^BW75+BW124),BW149/(1+Data1!$C$25))</f>
        <v>0</v>
      </c>
      <c r="BX148" s="554">
        <f ca="1">IF(pvm_susigrazinimas="Ne",IF(Data0!$F$8="Veiksmingumas",IF($D$71&lt;0,0,BX71)-(BX77-BX124),IF($D$72&lt;0,0,BX72-BX47)/(1+$J$5)^BX75+BX124),BX149/(1+Data1!$C$25))</f>
        <v>0</v>
      </c>
      <c r="BY148" s="554">
        <f ca="1">IF(pvm_susigrazinimas="Ne",IF(Data0!$F$8="Veiksmingumas",IF($D$71&lt;0,0,BY71)-(BY77-BY124),IF($D$72&lt;0,0,BY72-BY47)/(1+$J$5)^BY75+BY124),BY149/(1+Data1!$C$25))</f>
        <v>0</v>
      </c>
      <c r="BZ148" s="554">
        <f ca="1">IF(pvm_susigrazinimas="Ne",IF(Data0!$F$8="Veiksmingumas",IF($D$71&lt;0,0,BZ71)-(BZ77-BZ124),IF($D$72&lt;0,0,BZ72-BZ47)/(1+$J$5)^BZ75+BZ124),BZ149/(1+Data1!$C$25))</f>
        <v>0</v>
      </c>
      <c r="CA148" s="554">
        <f ca="1">IF(pvm_susigrazinimas="Ne",IF(Data0!$F$8="Veiksmingumas",IF($D$71&lt;0,0,CA71)-(CA77-CA124),IF($D$72&lt;0,0,CA72-CA47)/(1+$J$5)^CA75+CA124),CA149/(1+Data1!$C$25))</f>
        <v>0</v>
      </c>
      <c r="CB148" s="554">
        <f ca="1">IF(pvm_susigrazinimas="Ne",IF(Data0!$F$8="Veiksmingumas",IF($D$71&lt;0,0,CB71)-(CB77-CB124),IF($D$72&lt;0,0,CB72-CB47)/(1+$J$5)^CB75+CB124),CB149/(1+Data1!$C$25))</f>
        <v>0</v>
      </c>
      <c r="CC148" s="554">
        <f ca="1">IF(pvm_susigrazinimas="Ne",IF(Data0!$F$8="Veiksmingumas",IF($D$71&lt;0,0,CC71)-(CC77-CC124),IF($D$72&lt;0,0,CC72-CC47)/(1+$J$5)^CC75+CC124),CC149/(1+Data1!$C$25))</f>
        <v>0</v>
      </c>
      <c r="CD148" s="554">
        <f ca="1">IF(pvm_susigrazinimas="Ne",IF(Data0!$F$8="Veiksmingumas",IF($D$71&lt;0,0,CD71)-(CD77-CD124),IF($D$72&lt;0,0,CD72-CD47)/(1+$J$5)^CD75+CD124),CD149/(1+Data1!$C$25))</f>
        <v>0</v>
      </c>
      <c r="CE148" s="554">
        <f ca="1">IF(pvm_susigrazinimas="Ne",IF(Data0!$F$8="Veiksmingumas",IF($D$71&lt;0,0,CE71)-(CE77-CE124),IF($D$72&lt;0,0,CE72-CE47)/(1+$J$5)^CE75+CE124),CE149/(1+Data1!$C$25))</f>
        <v>0</v>
      </c>
      <c r="CF148" s="554">
        <f ca="1">IF(pvm_susigrazinimas="Ne",IF(Data0!$F$8="Veiksmingumas",IF($D$71&lt;0,0,CF71)-(CF77-CF124),IF($D$72&lt;0,0,CF72-CF47)/(1+$J$5)^CF75+CF124),CF149/(1+Data1!$C$25))</f>
        <v>0</v>
      </c>
      <c r="CG148" s="554">
        <f ca="1">IF(pvm_susigrazinimas="Ne",IF(Data0!$F$8="Veiksmingumas",IF($D$71&lt;0,0,CG71)-(CG77-CG124),IF($D$72&lt;0,0,CG72-CG47)/(1+$J$5)^CG75+CG124),CG149/(1+Data1!$C$25))</f>
        <v>0</v>
      </c>
      <c r="CH148" s="554">
        <f ca="1">IF(pvm_susigrazinimas="Ne",IF(Data0!$F$8="Veiksmingumas",IF($D$71&lt;0,0,CH71)-(CH77-CH124),IF($D$72&lt;0,0,CH72-CH47)/(1+$J$5)^CH75+CH124),CH149/(1+Data1!$C$25))</f>
        <v>0</v>
      </c>
      <c r="CI148" s="554">
        <f ca="1">IF(pvm_susigrazinimas="Ne",IF(Data0!$F$8="Veiksmingumas",IF($D$71&lt;0,0,CI71)-(CI77-CI124),IF($D$72&lt;0,0,CI72-CI47)/(1+$J$5)^CI75+CI124),CI149/(1+Data1!$C$25))</f>
        <v>0</v>
      </c>
      <c r="CJ148" s="554">
        <f ca="1">IF(pvm_susigrazinimas="Ne",IF(Data0!$F$8="Veiksmingumas",IF($D$71&lt;0,0,CJ71)-(CJ77-CJ124),IF($D$72&lt;0,0,CJ72-CJ47)/(1+$J$5)^CJ75+CJ124),CJ149/(1+Data1!$C$25))</f>
        <v>0</v>
      </c>
      <c r="CK148" s="554">
        <f ca="1">IF(pvm_susigrazinimas="Ne",IF(Data0!$F$8="Veiksmingumas",IF($D$71&lt;0,0,CK71)-(CK77-CK124),IF($D$72&lt;0,0,CK72-CK47)/(1+$J$5)^CK75+CK124),CK149/(1+Data1!$C$25))</f>
        <v>0</v>
      </c>
      <c r="CL148" s="554">
        <f ca="1">IF(pvm_susigrazinimas="Ne",IF(Data0!$F$8="Veiksmingumas",IF($D$71&lt;0,0,CL71)-(CL77-CL124),IF($D$72&lt;0,0,CL72-CL47)/(1+$J$5)^CL75+CL124),CL149/(1+Data1!$C$25))</f>
        <v>0</v>
      </c>
      <c r="CM148" s="554">
        <f ca="1">IF(pvm_susigrazinimas="Ne",IF(Data0!$F$8="Veiksmingumas",IF($D$71&lt;0,0,CM71)-(CM77-CM124),IF($D$72&lt;0,0,CM72-CM47)/(1+$J$5)^CM75+CM124),CM149/(1+Data1!$C$25))</f>
        <v>0</v>
      </c>
      <c r="CN148" s="554">
        <f ca="1">IF(pvm_susigrazinimas="Ne",IF(Data0!$F$8="Veiksmingumas",IF($D$71&lt;0,0,CN71)-(CN77-CN124),IF($D$72&lt;0,0,CN72-CN47)/(1+$J$5)^CN75+CN124),CN149/(1+Data1!$C$25))</f>
        <v>0</v>
      </c>
      <c r="CO148" s="554">
        <f ca="1">IF(pvm_susigrazinimas="Ne",IF(Data0!$F$8="Veiksmingumas",IF($D$71&lt;0,0,CO71)-(CO77-CO124),IF($D$72&lt;0,0,CO72-CO47)/(1+$J$5)^CO75+CO124),CO149/(1+Data1!$C$25))</f>
        <v>0</v>
      </c>
      <c r="CP148" s="554">
        <f ca="1">IF(pvm_susigrazinimas="Ne",IF(Data0!$F$8="Veiksmingumas",IF($D$71&lt;0,0,CP71)-(CP77-CP124),IF($D$72&lt;0,0,CP72-CP47)/(1+$J$5)^CP75+CP124),CP149/(1+Data1!$C$25))</f>
        <v>0</v>
      </c>
      <c r="CQ148" s="554">
        <f ca="1">IF(pvm_susigrazinimas="Ne",IF(Data0!$F$8="Veiksmingumas",IF($D$71&lt;0,0,CQ71)-(CQ77-CQ124),IF($D$72&lt;0,0,CQ72-CQ47)/(1+$J$5)^CQ75+CQ124),CQ149/(1+Data1!$C$25))</f>
        <v>0</v>
      </c>
      <c r="CR148" s="554">
        <f ca="1">IF(pvm_susigrazinimas="Ne",IF(Data0!$F$8="Veiksmingumas",IF($D$71&lt;0,0,CR71)-(CR77-CR124),IF($D$72&lt;0,0,CR72-CR47)/(1+$J$5)^CR75+CR124),CR149/(1+Data1!$C$25))</f>
        <v>0</v>
      </c>
      <c r="CS148" s="554">
        <f ca="1">IF(pvm_susigrazinimas="Ne",IF(Data0!$F$8="Veiksmingumas",IF($D$71&lt;0,0,CS71)-(CS77-CS124),IF($D$72&lt;0,0,CS72-CS47)/(1+$J$5)^CS75+CS124),CS149/(1+Data1!$C$25))</f>
        <v>0</v>
      </c>
      <c r="CT148" s="554">
        <f ca="1">IF(pvm_susigrazinimas="Ne",IF(Data0!$F$8="Veiksmingumas",IF($D$71&lt;0,0,CT71)-(CT77-CT124),IF($D$72&lt;0,0,CT72-CT47)/(1+$J$5)^CT75+CT124),CT149/(1+Data1!$C$25))</f>
        <v>0</v>
      </c>
      <c r="CU148" s="554">
        <f ca="1">IF(pvm_susigrazinimas="Ne",IF(Data0!$F$8="Veiksmingumas",IF($D$71&lt;0,0,CU71)-(CU77-CU124),IF($D$72&lt;0,0,CU72-CU47)/(1+$J$5)^CU75+CU124),CU149/(1+Data1!$C$25))</f>
        <v>0</v>
      </c>
      <c r="CV148" s="554">
        <f ca="1">IF(pvm_susigrazinimas="Ne",IF(Data0!$F$8="Veiksmingumas",IF($D$71&lt;0,0,CV71)-(CV77-CV124),IF($D$72&lt;0,0,CV72-CV47)/(1+$J$5)^CV75+CV124),CV149/(1+Data1!$C$25))</f>
        <v>0</v>
      </c>
      <c r="CW148" s="554">
        <f ca="1">IF(pvm_susigrazinimas="Ne",IF(Data0!$F$8="Veiksmingumas",IF($D$71&lt;0,0,CW71)-(CW77-CW124),IF($D$72&lt;0,0,CW72-CW47)/(1+$J$5)^CW75+CW124),CW149/(1+Data1!$C$25))</f>
        <v>0</v>
      </c>
      <c r="CX148" s="554">
        <f ca="1">IF(pvm_susigrazinimas="Ne",IF(Data0!$F$8="Veiksmingumas",IF($D$71&lt;0,0,CX71)-(CX77-CX124),IF($D$72&lt;0,0,CX72-CX47)/(1+$J$5)^CX75+CX124),CX149/(1+Data1!$C$25))</f>
        <v>0</v>
      </c>
      <c r="CY148" s="554">
        <f ca="1">IF(pvm_susigrazinimas="Ne",IF(Data0!$F$8="Veiksmingumas",IF($D$71&lt;0,0,CY71)-(CY77-CY124),IF($D$72&lt;0,0,CY72-CY47)/(1+$J$5)^CY75+CY124),CY149/(1+Data1!$C$25))</f>
        <v>0</v>
      </c>
      <c r="CZ148" s="554">
        <f ca="1">IF(pvm_susigrazinimas="Ne",IF(Data0!$F$8="Veiksmingumas",IF($D$71&lt;0,0,CZ71)-(CZ77-CZ124),IF($D$72&lt;0,0,CZ72-CZ47)/(1+$J$5)^CZ75+CZ124),CZ149/(1+Data1!$C$25))</f>
        <v>0</v>
      </c>
      <c r="DA148" s="554">
        <f ca="1">IF(pvm_susigrazinimas="Ne",IF(Data0!$F$8="Veiksmingumas",IF($D$71&lt;0,0,DA71)-(DA77-DA124),IF($D$72&lt;0,0,DA72-DA47)/(1+$J$5)^DA75+DA124),DA149/(1+Data1!$C$25))</f>
        <v>0</v>
      </c>
    </row>
    <row r="149" spans="3:105" s="411" customFormat="1" ht="12">
      <c r="C149" s="458" t="s">
        <v>1213</v>
      </c>
      <c r="D149" s="459">
        <f ca="1">F149+NPV(FDN,G149:INDEX(G149:DA149,PAL))</f>
        <v>0</v>
      </c>
      <c r="E149" s="459">
        <f ca="1">SUM(F149:DA149)</f>
        <v>0</v>
      </c>
      <c r="F149" s="554">
        <f ca="1">IF(pvm_susigrazinimas="Ne",(F148)*(1+Data1!$C$25)+IF($D$5="Koncesija",-F62*Data1!$C$25,0),IF(Data0!$F$8="Veiksmingumas",IF($D$71&lt;0,0,F71)-(F77-F124),IF($D$72&lt;0,0,F72-F47)/(1+$J$5)^F75+F124))</f>
        <v>0</v>
      </c>
      <c r="G149" s="554">
        <f ca="1">IF(pvm_susigrazinimas="Ne",(G148)*(1+Data1!$C$25)+IF($D$5="Koncesija",-G62*Data1!$C$25,0),IF(Data0!$F$8="Veiksmingumas",IF($D$71&lt;0,0,G71)-(G77-G124),IF($D$72&lt;0,0,G72-G47)/(1+$J$5)^G75+G124))</f>
        <v>0</v>
      </c>
      <c r="H149" s="554">
        <f ca="1">IF(pvm_susigrazinimas="Ne",(H148)*(1+Data1!$C$25)+IF($D$5="Koncesija",-H62*Data1!$C$25,0),IF(Data0!$F$8="Veiksmingumas",IF($D$71&lt;0,0,H71)-(H77-H124),IF($D$72&lt;0,0,H72-H47)/(1+$J$5)^H75+H124))</f>
        <v>0</v>
      </c>
      <c r="I149" s="554">
        <f ca="1">IF(pvm_susigrazinimas="Ne",(I148)*(1+Data1!$C$25)+IF($D$5="Koncesija",-I62*Data1!$C$25,0),IF(Data0!$F$8="Veiksmingumas",IF($D$71&lt;0,0,I71)-(I77-I124),IF($D$72&lt;0,0,I72-I47)/(1+$J$5)^I75+I124))</f>
        <v>0</v>
      </c>
      <c r="J149" s="554">
        <f ca="1">IF(pvm_susigrazinimas="Ne",(J148)*(1+Data1!$C$25)+IF($D$5="Koncesija",-J62*Data1!$C$25,0),IF(Data0!$F$8="Veiksmingumas",IF($D$71&lt;0,0,J71)-(J77-J124),IF($D$72&lt;0,0,J72-J47)/(1+$J$5)^J75+J124))</f>
        <v>0</v>
      </c>
      <c r="K149" s="554">
        <f ca="1">IF(pvm_susigrazinimas="Ne",(K148)*(1+Data1!$C$25)+IF($D$5="Koncesija",-K62*Data1!$C$25,0),IF(Data0!$F$8="Veiksmingumas",IF($D$71&lt;0,0,K71)-(K77-K124),IF($D$72&lt;0,0,K72-K47)/(1+$J$5)^K75+K124))</f>
        <v>0</v>
      </c>
      <c r="L149" s="554">
        <f ca="1">IF(pvm_susigrazinimas="Ne",(L148)*(1+Data1!$C$25)+IF($D$5="Koncesija",-L62*Data1!$C$25,0),IF(Data0!$F$8="Veiksmingumas",IF($D$71&lt;0,0,L71)-(L77-L124),IF($D$72&lt;0,0,L72-L47)/(1+$J$5)^L75+L124))</f>
        <v>0</v>
      </c>
      <c r="M149" s="554">
        <f ca="1">IF(pvm_susigrazinimas="Ne",(M148)*(1+Data1!$C$25)+IF($D$5="Koncesija",-M62*Data1!$C$25,0),IF(Data0!$F$8="Veiksmingumas",IF($D$71&lt;0,0,M71)-(M77-M124),IF($D$72&lt;0,0,M72-M47)/(1+$J$5)^M75+M124))</f>
        <v>0</v>
      </c>
      <c r="N149" s="554">
        <f ca="1">IF(pvm_susigrazinimas="Ne",(N148)*(1+Data1!$C$25)+IF($D$5="Koncesija",-N62*Data1!$C$25,0),IF(Data0!$F$8="Veiksmingumas",IF($D$71&lt;0,0,N71)-(N77-N124),IF($D$72&lt;0,0,N72-N47)/(1+$J$5)^N75+N124))</f>
        <v>0</v>
      </c>
      <c r="O149" s="554">
        <f ca="1">IF(pvm_susigrazinimas="Ne",(O148)*(1+Data1!$C$25)+IF($D$5="Koncesija",-O62*Data1!$C$25,0),IF(Data0!$F$8="Veiksmingumas",IF($D$71&lt;0,0,O71)-(O77-O124),IF($D$72&lt;0,0,O72-O47)/(1+$J$5)^O75+O124))</f>
        <v>0</v>
      </c>
      <c r="P149" s="554">
        <f ca="1">IF(pvm_susigrazinimas="Ne",(P148)*(1+Data1!$C$25)+IF($D$5="Koncesija",-P62*Data1!$C$25,0),IF(Data0!$F$8="Veiksmingumas",IF($D$71&lt;0,0,P71)-(P77-P124),IF($D$72&lt;0,0,P72-P47)/(1+$J$5)^P75+P124))</f>
        <v>0</v>
      </c>
      <c r="Q149" s="554">
        <f ca="1">IF(pvm_susigrazinimas="Ne",(Q148)*(1+Data1!$C$25)+IF($D$5="Koncesija",-Q62*Data1!$C$25,0),IF(Data0!$F$8="Veiksmingumas",IF($D$71&lt;0,0,Q71)-(Q77-Q124),IF($D$72&lt;0,0,Q72-Q47)/(1+$J$5)^Q75+Q124))</f>
        <v>0</v>
      </c>
      <c r="R149" s="554">
        <f ca="1">IF(pvm_susigrazinimas="Ne",(R148)*(1+Data1!$C$25)+IF($D$5="Koncesija",-R62*Data1!$C$25,0),IF(Data0!$F$8="Veiksmingumas",IF($D$71&lt;0,0,R71)-(R77-R124),IF($D$72&lt;0,0,R72-R47)/(1+$J$5)^R75+R124))</f>
        <v>0</v>
      </c>
      <c r="S149" s="554">
        <f ca="1">IF(pvm_susigrazinimas="Ne",(S148)*(1+Data1!$C$25)+IF($D$5="Koncesija",-S62*Data1!$C$25,0),IF(Data0!$F$8="Veiksmingumas",IF($D$71&lt;0,0,S71)-(S77-S124),IF($D$72&lt;0,0,S72-S47)/(1+$J$5)^S75+S124))</f>
        <v>0</v>
      </c>
      <c r="T149" s="554">
        <f ca="1">IF(pvm_susigrazinimas="Ne",(T148)*(1+Data1!$C$25)+IF($D$5="Koncesija",-T62*Data1!$C$25,0),IF(Data0!$F$8="Veiksmingumas",IF($D$71&lt;0,0,T71)-(T77-T124),IF($D$72&lt;0,0,T72-T47)/(1+$J$5)^T75+T124))</f>
        <v>0</v>
      </c>
      <c r="U149" s="554">
        <f ca="1">IF(pvm_susigrazinimas="Ne",(U148)*(1+Data1!$C$25)+IF($D$5="Koncesija",-U62*Data1!$C$25,0),IF(Data0!$F$8="Veiksmingumas",IF($D$71&lt;0,0,U71)-(U77-U124),IF($D$72&lt;0,0,U72-U47)/(1+$J$5)^U75+U124))</f>
        <v>0</v>
      </c>
      <c r="V149" s="554">
        <f ca="1">IF(pvm_susigrazinimas="Ne",(V148)*(1+Data1!$C$25)+IF($D$5="Koncesija",-V62*Data1!$C$25,0),IF(Data0!$F$8="Veiksmingumas",IF($D$71&lt;0,0,V71)-(V77-V124),IF($D$72&lt;0,0,V72-V47)/(1+$J$5)^V75+V124))</f>
        <v>0</v>
      </c>
      <c r="W149" s="554">
        <f ca="1">IF(pvm_susigrazinimas="Ne",(W148)*(1+Data1!$C$25)+IF($D$5="Koncesija",-W62*Data1!$C$25,0),IF(Data0!$F$8="Veiksmingumas",IF($D$71&lt;0,0,W71)-(W77-W124),IF($D$72&lt;0,0,W72-W47)/(1+$J$5)^W75+W124))</f>
        <v>0</v>
      </c>
      <c r="X149" s="554">
        <f ca="1">IF(pvm_susigrazinimas="Ne",(X148)*(1+Data1!$C$25)+IF($D$5="Koncesija",-X62*Data1!$C$25,0),IF(Data0!$F$8="Veiksmingumas",IF($D$71&lt;0,0,X71)-(X77-X124),IF($D$72&lt;0,0,X72-X47)/(1+$J$5)^X75+X124))</f>
        <v>0</v>
      </c>
      <c r="Y149" s="554">
        <f ca="1">IF(pvm_susigrazinimas="Ne",(Y148)*(1+Data1!$C$25)+IF($D$5="Koncesija",-Y62*Data1!$C$25,0),IF(Data0!$F$8="Veiksmingumas",IF($D$71&lt;0,0,Y71)-(Y77-Y124),IF($D$72&lt;0,0,Y72-Y47)/(1+$J$5)^Y75+Y124))</f>
        <v>0</v>
      </c>
      <c r="Z149" s="554">
        <f ca="1">IF(pvm_susigrazinimas="Ne",(Z148)*(1+Data1!$C$25)+IF($D$5="Koncesija",-Z62*Data1!$C$25,0),IF(Data0!$F$8="Veiksmingumas",IF($D$71&lt;0,0,Z71)-(Z77-Z124),IF($D$72&lt;0,0,Z72-Z47)/(1+$J$5)^Z75+Z124))</f>
        <v>0</v>
      </c>
      <c r="AA149" s="554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554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554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554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554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554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554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554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554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554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554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554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554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554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554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554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554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554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554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554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554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554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554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554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554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554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554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554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554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554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554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554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554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554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554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554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554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554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554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554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554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554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554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554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554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554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554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554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554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554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554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554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554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554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554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554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554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554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554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554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554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554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554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554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554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554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554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554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554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554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554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554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554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554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554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554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554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554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554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411" customFormat="1" ht="12">
      <c r="C150" s="458" t="s">
        <v>1214</v>
      </c>
      <c r="D150" s="460">
        <f ca="1">F150+NPV(FDN,G150:INDEX(G150:DA150,PAL))</f>
        <v>0</v>
      </c>
      <c r="E150" s="460">
        <f ca="1">SUM(F150:DA150)</f>
        <v>0</v>
      </c>
      <c r="F150" s="554">
        <f ca="1">F149-F148</f>
        <v>0</v>
      </c>
      <c r="G150" s="554">
        <f t="shared" ref="G150:BR150" ca="1" si="115">G149-G148</f>
        <v>0</v>
      </c>
      <c r="H150" s="554">
        <f t="shared" ca="1" si="115"/>
        <v>0</v>
      </c>
      <c r="I150" s="554">
        <f t="shared" ca="1" si="115"/>
        <v>0</v>
      </c>
      <c r="J150" s="554">
        <f t="shared" ca="1" si="115"/>
        <v>0</v>
      </c>
      <c r="K150" s="554">
        <f t="shared" ca="1" si="115"/>
        <v>0</v>
      </c>
      <c r="L150" s="554">
        <f t="shared" ca="1" si="115"/>
        <v>0</v>
      </c>
      <c r="M150" s="554">
        <f t="shared" ca="1" si="115"/>
        <v>0</v>
      </c>
      <c r="N150" s="554">
        <f t="shared" ca="1" si="115"/>
        <v>0</v>
      </c>
      <c r="O150" s="554">
        <f t="shared" ca="1" si="115"/>
        <v>0</v>
      </c>
      <c r="P150" s="554">
        <f t="shared" ca="1" si="115"/>
        <v>0</v>
      </c>
      <c r="Q150" s="554">
        <f t="shared" ca="1" si="115"/>
        <v>0</v>
      </c>
      <c r="R150" s="554">
        <f t="shared" ca="1" si="115"/>
        <v>0</v>
      </c>
      <c r="S150" s="554">
        <f t="shared" ca="1" si="115"/>
        <v>0</v>
      </c>
      <c r="T150" s="554">
        <f t="shared" ca="1" si="115"/>
        <v>0</v>
      </c>
      <c r="U150" s="554">
        <f t="shared" ca="1" si="115"/>
        <v>0</v>
      </c>
      <c r="V150" s="554">
        <f t="shared" ca="1" si="115"/>
        <v>0</v>
      </c>
      <c r="W150" s="554">
        <f t="shared" ca="1" si="115"/>
        <v>0</v>
      </c>
      <c r="X150" s="554">
        <f t="shared" ca="1" si="115"/>
        <v>0</v>
      </c>
      <c r="Y150" s="554">
        <f t="shared" ca="1" si="115"/>
        <v>0</v>
      </c>
      <c r="Z150" s="554">
        <f t="shared" ca="1" si="115"/>
        <v>0</v>
      </c>
      <c r="AA150" s="554">
        <f t="shared" ca="1" si="115"/>
        <v>0</v>
      </c>
      <c r="AB150" s="554">
        <f t="shared" ca="1" si="115"/>
        <v>0</v>
      </c>
      <c r="AC150" s="554">
        <f t="shared" ca="1" si="115"/>
        <v>0</v>
      </c>
      <c r="AD150" s="554">
        <f t="shared" ca="1" si="115"/>
        <v>0</v>
      </c>
      <c r="AE150" s="554">
        <f t="shared" ca="1" si="115"/>
        <v>0</v>
      </c>
      <c r="AF150" s="554">
        <f t="shared" ca="1" si="115"/>
        <v>0</v>
      </c>
      <c r="AG150" s="554">
        <f t="shared" ca="1" si="115"/>
        <v>0</v>
      </c>
      <c r="AH150" s="554">
        <f t="shared" ca="1" si="115"/>
        <v>0</v>
      </c>
      <c r="AI150" s="554">
        <f t="shared" ca="1" si="115"/>
        <v>0</v>
      </c>
      <c r="AJ150" s="554">
        <f t="shared" ca="1" si="115"/>
        <v>0</v>
      </c>
      <c r="AK150" s="554">
        <f t="shared" ca="1" si="115"/>
        <v>0</v>
      </c>
      <c r="AL150" s="554">
        <f t="shared" ca="1" si="115"/>
        <v>0</v>
      </c>
      <c r="AM150" s="554">
        <f t="shared" ca="1" si="115"/>
        <v>0</v>
      </c>
      <c r="AN150" s="554">
        <f t="shared" ca="1" si="115"/>
        <v>0</v>
      </c>
      <c r="AO150" s="554">
        <f t="shared" ca="1" si="115"/>
        <v>0</v>
      </c>
      <c r="AP150" s="554">
        <f t="shared" ca="1" si="115"/>
        <v>0</v>
      </c>
      <c r="AQ150" s="554">
        <f t="shared" ca="1" si="115"/>
        <v>0</v>
      </c>
      <c r="AR150" s="554">
        <f t="shared" ca="1" si="115"/>
        <v>0</v>
      </c>
      <c r="AS150" s="554">
        <f t="shared" ca="1" si="115"/>
        <v>0</v>
      </c>
      <c r="AT150" s="554">
        <f t="shared" ca="1" si="115"/>
        <v>0</v>
      </c>
      <c r="AU150" s="554">
        <f t="shared" ca="1" si="115"/>
        <v>0</v>
      </c>
      <c r="AV150" s="554">
        <f t="shared" ca="1" si="115"/>
        <v>0</v>
      </c>
      <c r="AW150" s="554">
        <f t="shared" ca="1" si="115"/>
        <v>0</v>
      </c>
      <c r="AX150" s="554">
        <f t="shared" ca="1" si="115"/>
        <v>0</v>
      </c>
      <c r="AY150" s="554">
        <f t="shared" ca="1" si="115"/>
        <v>0</v>
      </c>
      <c r="AZ150" s="554">
        <f t="shared" ca="1" si="115"/>
        <v>0</v>
      </c>
      <c r="BA150" s="554">
        <f t="shared" ca="1" si="115"/>
        <v>0</v>
      </c>
      <c r="BB150" s="554">
        <f t="shared" ca="1" si="115"/>
        <v>0</v>
      </c>
      <c r="BC150" s="554">
        <f t="shared" ca="1" si="115"/>
        <v>0</v>
      </c>
      <c r="BD150" s="554">
        <f t="shared" ca="1" si="115"/>
        <v>0</v>
      </c>
      <c r="BE150" s="554">
        <f t="shared" ca="1" si="115"/>
        <v>0</v>
      </c>
      <c r="BF150" s="554">
        <f t="shared" ca="1" si="115"/>
        <v>0</v>
      </c>
      <c r="BG150" s="554">
        <f t="shared" ca="1" si="115"/>
        <v>0</v>
      </c>
      <c r="BH150" s="554">
        <f t="shared" ca="1" si="115"/>
        <v>0</v>
      </c>
      <c r="BI150" s="554">
        <f t="shared" ca="1" si="115"/>
        <v>0</v>
      </c>
      <c r="BJ150" s="554">
        <f t="shared" ca="1" si="115"/>
        <v>0</v>
      </c>
      <c r="BK150" s="554">
        <f t="shared" ca="1" si="115"/>
        <v>0</v>
      </c>
      <c r="BL150" s="554">
        <f t="shared" ca="1" si="115"/>
        <v>0</v>
      </c>
      <c r="BM150" s="554">
        <f t="shared" ca="1" si="115"/>
        <v>0</v>
      </c>
      <c r="BN150" s="554">
        <f t="shared" ca="1" si="115"/>
        <v>0</v>
      </c>
      <c r="BO150" s="554">
        <f t="shared" ca="1" si="115"/>
        <v>0</v>
      </c>
      <c r="BP150" s="554">
        <f t="shared" ca="1" si="115"/>
        <v>0</v>
      </c>
      <c r="BQ150" s="554">
        <f t="shared" ca="1" si="115"/>
        <v>0</v>
      </c>
      <c r="BR150" s="554">
        <f t="shared" ca="1" si="115"/>
        <v>0</v>
      </c>
      <c r="BS150" s="554">
        <f t="shared" ref="BS150:DA150" ca="1" si="116">BS149-BS148</f>
        <v>0</v>
      </c>
      <c r="BT150" s="554">
        <f t="shared" ca="1" si="116"/>
        <v>0</v>
      </c>
      <c r="BU150" s="554">
        <f t="shared" ca="1" si="116"/>
        <v>0</v>
      </c>
      <c r="BV150" s="554">
        <f t="shared" ca="1" si="116"/>
        <v>0</v>
      </c>
      <c r="BW150" s="554">
        <f t="shared" ca="1" si="116"/>
        <v>0</v>
      </c>
      <c r="BX150" s="554">
        <f t="shared" ca="1" si="116"/>
        <v>0</v>
      </c>
      <c r="BY150" s="554">
        <f t="shared" ca="1" si="116"/>
        <v>0</v>
      </c>
      <c r="BZ150" s="554">
        <f t="shared" ca="1" si="116"/>
        <v>0</v>
      </c>
      <c r="CA150" s="554">
        <f t="shared" ca="1" si="116"/>
        <v>0</v>
      </c>
      <c r="CB150" s="554">
        <f t="shared" ca="1" si="116"/>
        <v>0</v>
      </c>
      <c r="CC150" s="554">
        <f t="shared" ca="1" si="116"/>
        <v>0</v>
      </c>
      <c r="CD150" s="554">
        <f t="shared" ca="1" si="116"/>
        <v>0</v>
      </c>
      <c r="CE150" s="554">
        <f t="shared" ca="1" si="116"/>
        <v>0</v>
      </c>
      <c r="CF150" s="554">
        <f t="shared" ca="1" si="116"/>
        <v>0</v>
      </c>
      <c r="CG150" s="554">
        <f t="shared" ca="1" si="116"/>
        <v>0</v>
      </c>
      <c r="CH150" s="554">
        <f t="shared" ca="1" si="116"/>
        <v>0</v>
      </c>
      <c r="CI150" s="554">
        <f t="shared" ca="1" si="116"/>
        <v>0</v>
      </c>
      <c r="CJ150" s="554">
        <f t="shared" ca="1" si="116"/>
        <v>0</v>
      </c>
      <c r="CK150" s="554">
        <f t="shared" ca="1" si="116"/>
        <v>0</v>
      </c>
      <c r="CL150" s="554">
        <f t="shared" ca="1" si="116"/>
        <v>0</v>
      </c>
      <c r="CM150" s="554">
        <f t="shared" ca="1" si="116"/>
        <v>0</v>
      </c>
      <c r="CN150" s="554">
        <f t="shared" ca="1" si="116"/>
        <v>0</v>
      </c>
      <c r="CO150" s="554">
        <f t="shared" ca="1" si="116"/>
        <v>0</v>
      </c>
      <c r="CP150" s="554">
        <f t="shared" ca="1" si="116"/>
        <v>0</v>
      </c>
      <c r="CQ150" s="554">
        <f t="shared" ca="1" si="116"/>
        <v>0</v>
      </c>
      <c r="CR150" s="554">
        <f t="shared" ca="1" si="116"/>
        <v>0</v>
      </c>
      <c r="CS150" s="554">
        <f t="shared" ca="1" si="116"/>
        <v>0</v>
      </c>
      <c r="CT150" s="554">
        <f t="shared" ca="1" si="116"/>
        <v>0</v>
      </c>
      <c r="CU150" s="554">
        <f t="shared" ca="1" si="116"/>
        <v>0</v>
      </c>
      <c r="CV150" s="554">
        <f t="shared" ca="1" si="116"/>
        <v>0</v>
      </c>
      <c r="CW150" s="554">
        <f t="shared" ca="1" si="116"/>
        <v>0</v>
      </c>
      <c r="CX150" s="554">
        <f t="shared" ca="1" si="116"/>
        <v>0</v>
      </c>
      <c r="CY150" s="554">
        <f t="shared" ca="1" si="116"/>
        <v>0</v>
      </c>
      <c r="CZ150" s="554">
        <f t="shared" ca="1" si="116"/>
        <v>0</v>
      </c>
      <c r="DA150" s="554">
        <f t="shared" ca="1" si="116"/>
        <v>0</v>
      </c>
    </row>
    <row r="151" spans="3:105" s="411" customFormat="1" ht="12">
      <c r="C151" s="555"/>
      <c r="D151" s="556"/>
      <c r="E151" s="556"/>
      <c r="F151" s="571"/>
      <c r="G151" s="571"/>
      <c r="H151" s="571"/>
      <c r="I151" s="571"/>
      <c r="J151" s="571"/>
      <c r="K151" s="571"/>
      <c r="L151" s="571"/>
      <c r="M151" s="571"/>
      <c r="N151" s="571"/>
      <c r="O151" s="571"/>
      <c r="P151" s="571"/>
      <c r="Q151" s="571"/>
      <c r="R151" s="571"/>
      <c r="S151" s="571"/>
      <c r="T151" s="571"/>
      <c r="U151" s="571"/>
      <c r="V151" s="571"/>
      <c r="W151" s="571"/>
      <c r="X151" s="571"/>
      <c r="Y151" s="571"/>
      <c r="Z151" s="571"/>
      <c r="AA151" s="571"/>
      <c r="AB151" s="571"/>
      <c r="AC151" s="571"/>
      <c r="AD151" s="571"/>
      <c r="AE151" s="571"/>
      <c r="AF151" s="571"/>
      <c r="AG151" s="571"/>
      <c r="AH151" s="571"/>
      <c r="AI151" s="571"/>
      <c r="AJ151" s="572"/>
      <c r="AK151" s="572"/>
      <c r="AL151" s="572"/>
      <c r="AM151" s="572"/>
      <c r="AN151" s="572"/>
      <c r="AO151" s="572"/>
      <c r="AP151" s="572"/>
      <c r="AQ151" s="572"/>
      <c r="AR151" s="572"/>
      <c r="AS151" s="572"/>
      <c r="AT151" s="572"/>
      <c r="AU151" s="572"/>
      <c r="AV151" s="572"/>
      <c r="AW151" s="572"/>
      <c r="AX151" s="572"/>
      <c r="AY151" s="572"/>
      <c r="AZ151" s="572"/>
      <c r="BA151" s="572"/>
      <c r="BB151" s="572"/>
      <c r="BC151" s="572"/>
      <c r="BD151" s="572"/>
      <c r="BE151" s="572"/>
      <c r="BF151" s="572"/>
      <c r="BG151" s="572"/>
      <c r="BH151" s="572"/>
      <c r="BI151" s="572"/>
      <c r="BJ151" s="572"/>
      <c r="BK151" s="572"/>
      <c r="BL151" s="572"/>
      <c r="BM151" s="572"/>
      <c r="BN151" s="572"/>
      <c r="BO151" s="572"/>
      <c r="BP151" s="572"/>
      <c r="BQ151" s="572"/>
      <c r="BR151" s="572"/>
      <c r="BS151" s="572"/>
      <c r="BT151" s="572"/>
      <c r="BU151" s="572"/>
      <c r="BV151" s="572"/>
      <c r="BW151" s="572"/>
      <c r="BX151" s="572"/>
      <c r="BY151" s="572"/>
      <c r="BZ151" s="572"/>
      <c r="CA151" s="572"/>
      <c r="CB151" s="572"/>
      <c r="CC151" s="572"/>
      <c r="CD151" s="572"/>
      <c r="CE151" s="572"/>
      <c r="CF151" s="572"/>
      <c r="CG151" s="572"/>
      <c r="CH151" s="572"/>
      <c r="CI151" s="572"/>
      <c r="CJ151" s="572"/>
      <c r="CK151" s="572"/>
      <c r="CL151" s="572"/>
      <c r="CM151" s="572"/>
      <c r="CN151" s="572"/>
      <c r="CO151" s="572"/>
      <c r="CP151" s="572"/>
      <c r="CQ151" s="572"/>
      <c r="CR151" s="572"/>
      <c r="CS151" s="572"/>
      <c r="CT151" s="572"/>
      <c r="CU151" s="572"/>
      <c r="CV151" s="572"/>
      <c r="CW151" s="572"/>
      <c r="CX151" s="572"/>
      <c r="CY151" s="572"/>
      <c r="CZ151" s="572"/>
      <c r="DA151" s="572"/>
    </row>
    <row r="152" spans="3:105" s="411" customFormat="1" ht="12">
      <c r="C152" s="458" t="s">
        <v>1215</v>
      </c>
      <c r="D152" s="459">
        <f ca="1">F152+NPV(FDN,G152:INDEX(G152:DA152,PAL))</f>
        <v>0</v>
      </c>
      <c r="E152" s="459">
        <f ca="1">SUM(F152:DA152)</f>
        <v>0</v>
      </c>
      <c r="F152" s="554">
        <f ca="1">IF($E$33=0,F144,F148+F33)</f>
        <v>0</v>
      </c>
      <c r="G152" s="554">
        <f t="shared" ref="G152:BR152" ca="1" si="117">IF($E$33=0,G144,G148+G33)</f>
        <v>0</v>
      </c>
      <c r="H152" s="554">
        <f t="shared" ca="1" si="117"/>
        <v>0</v>
      </c>
      <c r="I152" s="554">
        <f t="shared" ca="1" si="117"/>
        <v>0</v>
      </c>
      <c r="J152" s="554">
        <f t="shared" ca="1" si="117"/>
        <v>0</v>
      </c>
      <c r="K152" s="554">
        <f t="shared" ca="1" si="117"/>
        <v>0</v>
      </c>
      <c r="L152" s="554">
        <f t="shared" ca="1" si="117"/>
        <v>0</v>
      </c>
      <c r="M152" s="554">
        <f t="shared" ca="1" si="117"/>
        <v>0</v>
      </c>
      <c r="N152" s="554">
        <f t="shared" ca="1" si="117"/>
        <v>0</v>
      </c>
      <c r="O152" s="554">
        <f t="shared" ca="1" si="117"/>
        <v>0</v>
      </c>
      <c r="P152" s="554">
        <f t="shared" ca="1" si="117"/>
        <v>0</v>
      </c>
      <c r="Q152" s="554">
        <f t="shared" ca="1" si="117"/>
        <v>0</v>
      </c>
      <c r="R152" s="554">
        <f t="shared" ca="1" si="117"/>
        <v>0</v>
      </c>
      <c r="S152" s="554">
        <f t="shared" ca="1" si="117"/>
        <v>0</v>
      </c>
      <c r="T152" s="554">
        <f t="shared" ca="1" si="117"/>
        <v>0</v>
      </c>
      <c r="U152" s="554">
        <f t="shared" ca="1" si="117"/>
        <v>0</v>
      </c>
      <c r="V152" s="554">
        <f t="shared" ca="1" si="117"/>
        <v>0</v>
      </c>
      <c r="W152" s="554">
        <f t="shared" ca="1" si="117"/>
        <v>0</v>
      </c>
      <c r="X152" s="554">
        <f t="shared" ca="1" si="117"/>
        <v>0</v>
      </c>
      <c r="Y152" s="554">
        <f t="shared" ca="1" si="117"/>
        <v>0</v>
      </c>
      <c r="Z152" s="554">
        <f t="shared" ca="1" si="117"/>
        <v>0</v>
      </c>
      <c r="AA152" s="554">
        <f t="shared" ca="1" si="117"/>
        <v>0</v>
      </c>
      <c r="AB152" s="554">
        <f t="shared" ca="1" si="117"/>
        <v>0</v>
      </c>
      <c r="AC152" s="554">
        <f t="shared" ca="1" si="117"/>
        <v>0</v>
      </c>
      <c r="AD152" s="554">
        <f t="shared" ca="1" si="117"/>
        <v>0</v>
      </c>
      <c r="AE152" s="554">
        <f t="shared" ca="1" si="117"/>
        <v>0</v>
      </c>
      <c r="AF152" s="554">
        <f t="shared" ca="1" si="117"/>
        <v>0</v>
      </c>
      <c r="AG152" s="554">
        <f t="shared" ca="1" si="117"/>
        <v>0</v>
      </c>
      <c r="AH152" s="554">
        <f t="shared" ca="1" si="117"/>
        <v>0</v>
      </c>
      <c r="AI152" s="554">
        <f t="shared" ca="1" si="117"/>
        <v>0</v>
      </c>
      <c r="AJ152" s="554">
        <f t="shared" ca="1" si="117"/>
        <v>0</v>
      </c>
      <c r="AK152" s="554">
        <f t="shared" ca="1" si="117"/>
        <v>0</v>
      </c>
      <c r="AL152" s="554">
        <f t="shared" ca="1" si="117"/>
        <v>0</v>
      </c>
      <c r="AM152" s="554">
        <f t="shared" ca="1" si="117"/>
        <v>0</v>
      </c>
      <c r="AN152" s="554">
        <f t="shared" ca="1" si="117"/>
        <v>0</v>
      </c>
      <c r="AO152" s="554">
        <f t="shared" ca="1" si="117"/>
        <v>0</v>
      </c>
      <c r="AP152" s="554">
        <f t="shared" ca="1" si="117"/>
        <v>0</v>
      </c>
      <c r="AQ152" s="554">
        <f t="shared" ca="1" si="117"/>
        <v>0</v>
      </c>
      <c r="AR152" s="554">
        <f t="shared" ca="1" si="117"/>
        <v>0</v>
      </c>
      <c r="AS152" s="554">
        <f t="shared" ca="1" si="117"/>
        <v>0</v>
      </c>
      <c r="AT152" s="554">
        <f t="shared" ca="1" si="117"/>
        <v>0</v>
      </c>
      <c r="AU152" s="554">
        <f t="shared" ca="1" si="117"/>
        <v>0</v>
      </c>
      <c r="AV152" s="554">
        <f t="shared" ca="1" si="117"/>
        <v>0</v>
      </c>
      <c r="AW152" s="554">
        <f t="shared" ca="1" si="117"/>
        <v>0</v>
      </c>
      <c r="AX152" s="554">
        <f t="shared" ca="1" si="117"/>
        <v>0</v>
      </c>
      <c r="AY152" s="554">
        <f t="shared" ca="1" si="117"/>
        <v>0</v>
      </c>
      <c r="AZ152" s="554">
        <f t="shared" ca="1" si="117"/>
        <v>0</v>
      </c>
      <c r="BA152" s="554">
        <f t="shared" ca="1" si="117"/>
        <v>0</v>
      </c>
      <c r="BB152" s="554">
        <f t="shared" ca="1" si="117"/>
        <v>0</v>
      </c>
      <c r="BC152" s="554">
        <f t="shared" ca="1" si="117"/>
        <v>0</v>
      </c>
      <c r="BD152" s="554">
        <f t="shared" ca="1" si="117"/>
        <v>0</v>
      </c>
      <c r="BE152" s="554">
        <f t="shared" ca="1" si="117"/>
        <v>0</v>
      </c>
      <c r="BF152" s="554">
        <f t="shared" ca="1" si="117"/>
        <v>0</v>
      </c>
      <c r="BG152" s="554">
        <f t="shared" ca="1" si="117"/>
        <v>0</v>
      </c>
      <c r="BH152" s="554">
        <f t="shared" ca="1" si="117"/>
        <v>0</v>
      </c>
      <c r="BI152" s="554">
        <f t="shared" ca="1" si="117"/>
        <v>0</v>
      </c>
      <c r="BJ152" s="554">
        <f t="shared" ca="1" si="117"/>
        <v>0</v>
      </c>
      <c r="BK152" s="554">
        <f t="shared" ca="1" si="117"/>
        <v>0</v>
      </c>
      <c r="BL152" s="554">
        <f t="shared" ca="1" si="117"/>
        <v>0</v>
      </c>
      <c r="BM152" s="554">
        <f t="shared" ca="1" si="117"/>
        <v>0</v>
      </c>
      <c r="BN152" s="554">
        <f t="shared" ca="1" si="117"/>
        <v>0</v>
      </c>
      <c r="BO152" s="554">
        <f t="shared" ca="1" si="117"/>
        <v>0</v>
      </c>
      <c r="BP152" s="554">
        <f t="shared" ca="1" si="117"/>
        <v>0</v>
      </c>
      <c r="BQ152" s="554">
        <f t="shared" ca="1" si="117"/>
        <v>0</v>
      </c>
      <c r="BR152" s="554">
        <f t="shared" ca="1" si="117"/>
        <v>0</v>
      </c>
      <c r="BS152" s="554">
        <f t="shared" ref="BS152:DA152" ca="1" si="118">IF($E$33=0,BS144,BS148+BS33)</f>
        <v>0</v>
      </c>
      <c r="BT152" s="554">
        <f t="shared" ca="1" si="118"/>
        <v>0</v>
      </c>
      <c r="BU152" s="554">
        <f t="shared" ca="1" si="118"/>
        <v>0</v>
      </c>
      <c r="BV152" s="554">
        <f t="shared" ca="1" si="118"/>
        <v>0</v>
      </c>
      <c r="BW152" s="554">
        <f t="shared" ca="1" si="118"/>
        <v>0</v>
      </c>
      <c r="BX152" s="554">
        <f t="shared" ca="1" si="118"/>
        <v>0</v>
      </c>
      <c r="BY152" s="554">
        <f t="shared" ca="1" si="118"/>
        <v>0</v>
      </c>
      <c r="BZ152" s="554">
        <f t="shared" ca="1" si="118"/>
        <v>0</v>
      </c>
      <c r="CA152" s="554">
        <f t="shared" ca="1" si="118"/>
        <v>0</v>
      </c>
      <c r="CB152" s="554">
        <f t="shared" ca="1" si="118"/>
        <v>0</v>
      </c>
      <c r="CC152" s="554">
        <f t="shared" ca="1" si="118"/>
        <v>0</v>
      </c>
      <c r="CD152" s="554">
        <f t="shared" ca="1" si="118"/>
        <v>0</v>
      </c>
      <c r="CE152" s="554">
        <f t="shared" ca="1" si="118"/>
        <v>0</v>
      </c>
      <c r="CF152" s="554">
        <f t="shared" ca="1" si="118"/>
        <v>0</v>
      </c>
      <c r="CG152" s="554">
        <f t="shared" ca="1" si="118"/>
        <v>0</v>
      </c>
      <c r="CH152" s="554">
        <f t="shared" ca="1" si="118"/>
        <v>0</v>
      </c>
      <c r="CI152" s="554">
        <f t="shared" ca="1" si="118"/>
        <v>0</v>
      </c>
      <c r="CJ152" s="554">
        <f t="shared" ca="1" si="118"/>
        <v>0</v>
      </c>
      <c r="CK152" s="554">
        <f t="shared" ca="1" si="118"/>
        <v>0</v>
      </c>
      <c r="CL152" s="554">
        <f t="shared" ca="1" si="118"/>
        <v>0</v>
      </c>
      <c r="CM152" s="554">
        <f t="shared" ca="1" si="118"/>
        <v>0</v>
      </c>
      <c r="CN152" s="554">
        <f t="shared" ca="1" si="118"/>
        <v>0</v>
      </c>
      <c r="CO152" s="554">
        <f t="shared" ca="1" si="118"/>
        <v>0</v>
      </c>
      <c r="CP152" s="554">
        <f t="shared" ca="1" si="118"/>
        <v>0</v>
      </c>
      <c r="CQ152" s="554">
        <f t="shared" ca="1" si="118"/>
        <v>0</v>
      </c>
      <c r="CR152" s="554">
        <f t="shared" ca="1" si="118"/>
        <v>0</v>
      </c>
      <c r="CS152" s="554">
        <f t="shared" ca="1" si="118"/>
        <v>0</v>
      </c>
      <c r="CT152" s="554">
        <f t="shared" ca="1" si="118"/>
        <v>0</v>
      </c>
      <c r="CU152" s="554">
        <f t="shared" ca="1" si="118"/>
        <v>0</v>
      </c>
      <c r="CV152" s="554">
        <f t="shared" ca="1" si="118"/>
        <v>0</v>
      </c>
      <c r="CW152" s="554">
        <f t="shared" ca="1" si="118"/>
        <v>0</v>
      </c>
      <c r="CX152" s="554">
        <f t="shared" ca="1" si="118"/>
        <v>0</v>
      </c>
      <c r="CY152" s="554">
        <f t="shared" ca="1" si="118"/>
        <v>0</v>
      </c>
      <c r="CZ152" s="554">
        <f t="shared" ca="1" si="118"/>
        <v>0</v>
      </c>
      <c r="DA152" s="554">
        <f t="shared" ca="1" si="118"/>
        <v>0</v>
      </c>
    </row>
    <row r="153" spans="3:105" s="411" customFormat="1" ht="12">
      <c r="C153" s="458" t="s">
        <v>1216</v>
      </c>
      <c r="D153" s="459">
        <f ca="1">F153+NPV(FDN,G153:INDEX(G153:DA153,PAL))</f>
        <v>0</v>
      </c>
      <c r="E153" s="459">
        <f ca="1">SUM(F153:DA153)</f>
        <v>0</v>
      </c>
      <c r="F153" s="554">
        <f ca="1">IF($E$33=0,F145,F149+F33*(1+Data1!C25))</f>
        <v>0</v>
      </c>
      <c r="G153" s="554">
        <f ca="1">IF($E$33=0,G145,G149+G33*(1+Data1!D25))</f>
        <v>0</v>
      </c>
      <c r="H153" s="554">
        <f ca="1">IF($E$33=0,H145,H149+H33*(1+Data1!E25))</f>
        <v>0</v>
      </c>
      <c r="I153" s="554">
        <f ca="1">IF($E$33=0,I145,I149+I33*(1+Data1!F25))</f>
        <v>0</v>
      </c>
      <c r="J153" s="554">
        <f ca="1">IF($E$33=0,J145,J149+J33*(1+Data1!G25))</f>
        <v>0</v>
      </c>
      <c r="K153" s="554">
        <f ca="1">IF($E$33=0,K145,K149+K33*(1+Data1!H25))</f>
        <v>0</v>
      </c>
      <c r="L153" s="554">
        <f ca="1">IF($E$33=0,L145,L149+L33*(1+Data1!I25))</f>
        <v>0</v>
      </c>
      <c r="M153" s="554">
        <f ca="1">IF($E$33=0,M145,M149+M33*(1+Data1!J25))</f>
        <v>0</v>
      </c>
      <c r="N153" s="554">
        <f ca="1">IF($E$33=0,N145,N149+N33*(1+Data1!K25))</f>
        <v>0</v>
      </c>
      <c r="O153" s="554">
        <f ca="1">IF($E$33=0,O145,O149+O33*(1+Data1!L25))</f>
        <v>0</v>
      </c>
      <c r="P153" s="554">
        <f ca="1">IF($E$33=0,P145,P149+P33*(1+Data1!M25))</f>
        <v>0</v>
      </c>
      <c r="Q153" s="554">
        <f ca="1">IF($E$33=0,Q145,Q149+Q33*(1+Data1!N25))</f>
        <v>0</v>
      </c>
      <c r="R153" s="554">
        <f ca="1">IF($E$33=0,R145,R149+R33*(1+Data1!O25))</f>
        <v>0</v>
      </c>
      <c r="S153" s="554">
        <f ca="1">IF($E$33=0,S145,S149+S33*(1+Data1!P25))</f>
        <v>0</v>
      </c>
      <c r="T153" s="554">
        <f ca="1">IF($E$33=0,T145,T149+T33*(1+Data1!Q25))</f>
        <v>0</v>
      </c>
      <c r="U153" s="554">
        <f ca="1">IF($E$33=0,U145,U149+U33*(1+Data1!R25))</f>
        <v>0</v>
      </c>
      <c r="V153" s="554">
        <f ca="1">IF($E$33=0,V145,V149+V33*(1+Data1!S25))</f>
        <v>0</v>
      </c>
      <c r="W153" s="554">
        <f ca="1">IF($E$33=0,W145,W149+W33*(1+Data1!T25))</f>
        <v>0</v>
      </c>
      <c r="X153" s="554">
        <f ca="1">IF($E$33=0,X145,X149+X33*(1+Data1!U25))</f>
        <v>0</v>
      </c>
      <c r="Y153" s="554">
        <f ca="1">IF($E$33=0,Y145,Y149+Y33*(1+Data1!V25))</f>
        <v>0</v>
      </c>
      <c r="Z153" s="554">
        <f ca="1">IF($E$33=0,Z145,Z149+Z33*(1+Data1!W25))</f>
        <v>0</v>
      </c>
      <c r="AA153" s="554">
        <f ca="1">IF($E$33=0,AA145,AA149+AA33*(1+Data1!X25))</f>
        <v>0</v>
      </c>
      <c r="AB153" s="554">
        <f ca="1">IF($E$33=0,AB145,AB149+AB33*(1+Data1!Y25))</f>
        <v>0</v>
      </c>
      <c r="AC153" s="554">
        <f ca="1">IF($E$33=0,AC145,AC149+AC33*(1+Data1!Z25))</f>
        <v>0</v>
      </c>
      <c r="AD153" s="554">
        <f ca="1">IF($E$33=0,AD145,AD149+AD33*(1+Data1!AA25))</f>
        <v>0</v>
      </c>
      <c r="AE153" s="554">
        <f ca="1">IF($E$33=0,AE145,AE149+AE33*(1+Data1!AB25))</f>
        <v>0</v>
      </c>
      <c r="AF153" s="554">
        <f ca="1">IF($E$33=0,AF145,AF149+AF33*(1+Data1!AC25))</f>
        <v>0</v>
      </c>
      <c r="AG153" s="554">
        <f ca="1">IF($E$33=0,AG145,AG149+AG33*(1+Data1!AD25))</f>
        <v>0</v>
      </c>
      <c r="AH153" s="554">
        <f ca="1">IF($E$33=0,AH145,AH149+AH33*(1+Data1!AE25))</f>
        <v>0</v>
      </c>
      <c r="AI153" s="554">
        <f ca="1">IF($E$33=0,AI145,AI149+AI33*(1+Data1!AF25))</f>
        <v>0</v>
      </c>
      <c r="AJ153" s="554">
        <f ca="1">IF($E$33=0,AJ145,AJ149+AJ33*(1+Data1!AG25))</f>
        <v>0</v>
      </c>
      <c r="AK153" s="554">
        <f ca="1">IF($E$33=0,AK145,AK149+AK33*(1+Data1!AH25))</f>
        <v>0</v>
      </c>
      <c r="AL153" s="554">
        <f ca="1">IF($E$33=0,AL145,AL149+AL33*(1+Data1!AI25))</f>
        <v>0</v>
      </c>
      <c r="AM153" s="554">
        <f ca="1">IF($E$33=0,AM145,AM149+AM33*(1+Data1!AJ25))</f>
        <v>0</v>
      </c>
      <c r="AN153" s="554">
        <f ca="1">IF($E$33=0,AN145,AN149+AN33*(1+Data1!AK25))</f>
        <v>0</v>
      </c>
      <c r="AO153" s="554">
        <f ca="1">IF($E$33=0,AO145,AO149+AO33*(1+Data1!AL25))</f>
        <v>0</v>
      </c>
      <c r="AP153" s="554">
        <f ca="1">IF($E$33=0,AP145,AP149+AP33*(1+Data1!AM25))</f>
        <v>0</v>
      </c>
      <c r="AQ153" s="554">
        <f ca="1">IF($E$33=0,AQ145,AQ149+AQ33*(1+Data1!AN25))</f>
        <v>0</v>
      </c>
      <c r="AR153" s="554">
        <f ca="1">IF($E$33=0,AR145,AR149+AR33*(1+Data1!AO25))</f>
        <v>0</v>
      </c>
      <c r="AS153" s="554">
        <f ca="1">IF($E$33=0,AS145,AS149+AS33*(1+Data1!AP25))</f>
        <v>0</v>
      </c>
      <c r="AT153" s="554">
        <f ca="1">IF($E$33=0,AT145,AT149+AT33*(1+Data1!AQ25))</f>
        <v>0</v>
      </c>
      <c r="AU153" s="554">
        <f ca="1">IF($E$33=0,AU145,AU149+AU33*(1+Data1!AR25))</f>
        <v>0</v>
      </c>
      <c r="AV153" s="554">
        <f ca="1">IF($E$33=0,AV145,AV149+AV33*(1+Data1!AS25))</f>
        <v>0</v>
      </c>
      <c r="AW153" s="554">
        <f ca="1">IF($E$33=0,AW145,AW149+AW33*(1+Data1!AT25))</f>
        <v>0</v>
      </c>
      <c r="AX153" s="554">
        <f ca="1">IF($E$33=0,AX145,AX149+AX33*(1+Data1!AU25))</f>
        <v>0</v>
      </c>
      <c r="AY153" s="554">
        <f ca="1">IF($E$33=0,AY145,AY149+AY33*(1+Data1!AV25))</f>
        <v>0</v>
      </c>
      <c r="AZ153" s="554">
        <f ca="1">IF($E$33=0,AZ145,AZ149+AZ33*(1+Data1!AW25))</f>
        <v>0</v>
      </c>
      <c r="BA153" s="554">
        <f ca="1">IF($E$33=0,BA145,BA149+BA33*(1+Data1!AX25))</f>
        <v>0</v>
      </c>
      <c r="BB153" s="554">
        <f ca="1">IF($E$33=0,BB145,BB149+BB33*(1+Data1!AY25))</f>
        <v>0</v>
      </c>
      <c r="BC153" s="554">
        <f ca="1">IF($E$33=0,BC145,BC149+BC33*(1+Data1!AZ25))</f>
        <v>0</v>
      </c>
      <c r="BD153" s="554">
        <f ca="1">IF($E$33=0,BD145,BD149+BD33*(1+Data1!BA25))</f>
        <v>0</v>
      </c>
      <c r="BE153" s="554">
        <f ca="1">IF($E$33=0,BE145,BE149+BE33*(1+Data1!BB25))</f>
        <v>0</v>
      </c>
      <c r="BF153" s="554">
        <f ca="1">IF($E$33=0,BF145,BF149+BF33*(1+Data1!BC25))</f>
        <v>0</v>
      </c>
      <c r="BG153" s="554">
        <f ca="1">IF($E$33=0,BG145,BG149+BG33*(1+Data1!BD25))</f>
        <v>0</v>
      </c>
      <c r="BH153" s="554">
        <f ca="1">IF($E$33=0,BH145,BH149+BH33*(1+Data1!BE25))</f>
        <v>0</v>
      </c>
      <c r="BI153" s="554">
        <f ca="1">IF($E$33=0,BI145,BI149+BI33*(1+Data1!BF25))</f>
        <v>0</v>
      </c>
      <c r="BJ153" s="554">
        <f ca="1">IF($E$33=0,BJ145,BJ149+BJ33*(1+Data1!BG25))</f>
        <v>0</v>
      </c>
      <c r="BK153" s="554">
        <f ca="1">IF($E$33=0,BK145,BK149+BK33*(1+Data1!BH25))</f>
        <v>0</v>
      </c>
      <c r="BL153" s="554">
        <f ca="1">IF($E$33=0,BL145,BL149+BL33*(1+Data1!BI25))</f>
        <v>0</v>
      </c>
      <c r="BM153" s="554">
        <f ca="1">IF($E$33=0,BM145,BM149+BM33*(1+Data1!BJ25))</f>
        <v>0</v>
      </c>
      <c r="BN153" s="554">
        <f ca="1">IF($E$33=0,BN145,BN149+BN33*(1+Data1!BK25))</f>
        <v>0</v>
      </c>
      <c r="BO153" s="554">
        <f ca="1">IF($E$33=0,BO145,BO149+BO33*(1+Data1!BL25))</f>
        <v>0</v>
      </c>
      <c r="BP153" s="554">
        <f ca="1">IF($E$33=0,BP145,BP149+BP33*(1+Data1!BM25))</f>
        <v>0</v>
      </c>
      <c r="BQ153" s="554">
        <f ca="1">IF($E$33=0,BQ145,BQ149+BQ33*(1+Data1!BN25))</f>
        <v>0</v>
      </c>
      <c r="BR153" s="554">
        <f ca="1">IF($E$33=0,BR145,BR149+BR33*(1+Data1!BO25))</f>
        <v>0</v>
      </c>
      <c r="BS153" s="554">
        <f ca="1">IF($E$33=0,BS145,BS149+BS33*(1+Data1!BP25))</f>
        <v>0</v>
      </c>
      <c r="BT153" s="554">
        <f ca="1">IF($E$33=0,BT145,BT149+BT33*(1+Data1!BQ25))</f>
        <v>0</v>
      </c>
      <c r="BU153" s="554">
        <f ca="1">IF($E$33=0,BU145,BU149+BU33*(1+Data1!BR25))</f>
        <v>0</v>
      </c>
      <c r="BV153" s="554">
        <f ca="1">IF($E$33=0,BV145,BV149+BV33*(1+Data1!BS25))</f>
        <v>0</v>
      </c>
      <c r="BW153" s="554">
        <f ca="1">IF($E$33=0,BW145,BW149+BW33*(1+Data1!BT25))</f>
        <v>0</v>
      </c>
      <c r="BX153" s="554">
        <f ca="1">IF($E$33=0,BX145,BX149+BX33*(1+Data1!BU25))</f>
        <v>0</v>
      </c>
      <c r="BY153" s="554">
        <f ca="1">IF($E$33=0,BY145,BY149+BY33*(1+Data1!BV25))</f>
        <v>0</v>
      </c>
      <c r="BZ153" s="554">
        <f ca="1">IF($E$33=0,BZ145,BZ149+BZ33*(1+Data1!BW25))</f>
        <v>0</v>
      </c>
      <c r="CA153" s="554">
        <f ca="1">IF($E$33=0,CA145,CA149+CA33*(1+Data1!BX25))</f>
        <v>0</v>
      </c>
      <c r="CB153" s="554">
        <f ca="1">IF($E$33=0,CB145,CB149+CB33*(1+Data1!BY25))</f>
        <v>0</v>
      </c>
      <c r="CC153" s="554">
        <f ca="1">IF($E$33=0,CC145,CC149+CC33*(1+Data1!BZ25))</f>
        <v>0</v>
      </c>
      <c r="CD153" s="554">
        <f ca="1">IF($E$33=0,CD145,CD149+CD33*(1+Data1!CA25))</f>
        <v>0</v>
      </c>
      <c r="CE153" s="554">
        <f ca="1">IF($E$33=0,CE145,CE149+CE33*(1+Data1!CB25))</f>
        <v>0</v>
      </c>
      <c r="CF153" s="554">
        <f ca="1">IF($E$33=0,CF145,CF149+CF33*(1+Data1!CC25))</f>
        <v>0</v>
      </c>
      <c r="CG153" s="554">
        <f ca="1">IF($E$33=0,CG145,CG149+CG33*(1+Data1!CD25))</f>
        <v>0</v>
      </c>
      <c r="CH153" s="554">
        <f ca="1">IF($E$33=0,CH145,CH149+CH33*(1+Data1!CE25))</f>
        <v>0</v>
      </c>
      <c r="CI153" s="554">
        <f ca="1">IF($E$33=0,CI145,CI149+CI33*(1+Data1!CF25))</f>
        <v>0</v>
      </c>
      <c r="CJ153" s="554">
        <f ca="1">IF($E$33=0,CJ145,CJ149+CJ33*(1+Data1!CG25))</f>
        <v>0</v>
      </c>
      <c r="CK153" s="554">
        <f ca="1">IF($E$33=0,CK145,CK149+CK33*(1+Data1!CH25))</f>
        <v>0</v>
      </c>
      <c r="CL153" s="554">
        <f ca="1">IF($E$33=0,CL145,CL149+CL33*(1+Data1!CI25))</f>
        <v>0</v>
      </c>
      <c r="CM153" s="554">
        <f ca="1">IF($E$33=0,CM145,CM149+CM33*(1+Data1!CJ25))</f>
        <v>0</v>
      </c>
      <c r="CN153" s="554">
        <f ca="1">IF($E$33=0,CN145,CN149+CN33*(1+Data1!CK25))</f>
        <v>0</v>
      </c>
      <c r="CO153" s="554">
        <f ca="1">IF($E$33=0,CO145,CO149+CO33*(1+Data1!CL25))</f>
        <v>0</v>
      </c>
      <c r="CP153" s="554">
        <f ca="1">IF($E$33=0,CP145,CP149+CP33*(1+Data1!CM25))</f>
        <v>0</v>
      </c>
      <c r="CQ153" s="554">
        <f ca="1">IF($E$33=0,CQ145,CQ149+CQ33*(1+Data1!CN25))</f>
        <v>0</v>
      </c>
      <c r="CR153" s="554">
        <f ca="1">IF($E$33=0,CR145,CR149+CR33*(1+Data1!CO25))</f>
        <v>0</v>
      </c>
      <c r="CS153" s="554">
        <f ca="1">IF($E$33=0,CS145,CS149+CS33*(1+Data1!CP25))</f>
        <v>0</v>
      </c>
      <c r="CT153" s="554">
        <f ca="1">IF($E$33=0,CT145,CT149+CT33*(1+Data1!CQ25))</f>
        <v>0</v>
      </c>
      <c r="CU153" s="554">
        <f ca="1">IF($E$33=0,CU145,CU149+CU33*(1+Data1!CR25))</f>
        <v>0</v>
      </c>
      <c r="CV153" s="554">
        <f ca="1">IF($E$33=0,CV145,CV149+CV33*(1+Data1!CS25))</f>
        <v>0</v>
      </c>
      <c r="CW153" s="554">
        <f ca="1">IF($E$33=0,CW145,CW149+CW33*(1+Data1!CT25))</f>
        <v>0</v>
      </c>
      <c r="CX153" s="554">
        <f ca="1">IF($E$33=0,CX145,CX149+CX33*(1+Data1!CU25))</f>
        <v>0</v>
      </c>
      <c r="CY153" s="554">
        <f ca="1">IF($E$33=0,CY145,CY149+CY33*(1+Data1!CV25))</f>
        <v>0</v>
      </c>
      <c r="CZ153" s="554">
        <f ca="1">IF($E$33=0,CZ145,CZ149+CZ33*(1+Data1!CW25))</f>
        <v>0</v>
      </c>
      <c r="DA153" s="554">
        <f ca="1">IF($E$33=0,DA145,DA149+DA33*(1+Data1!CX25))</f>
        <v>0</v>
      </c>
    </row>
    <row r="154" spans="3:105" s="411" customFormat="1" ht="12">
      <c r="C154" s="458" t="s">
        <v>1217</v>
      </c>
      <c r="D154" s="460">
        <f ca="1">F154+NPV(FDN,G154:INDEX(G154:DA154,PAL))</f>
        <v>0</v>
      </c>
      <c r="E154" s="460">
        <f ca="1">SUM(F154:DA154)</f>
        <v>0</v>
      </c>
      <c r="F154" s="554">
        <f ca="1">F153-F152</f>
        <v>0</v>
      </c>
      <c r="G154" s="554">
        <f t="shared" ref="G154:BR154" ca="1" si="119">G153-G152</f>
        <v>0</v>
      </c>
      <c r="H154" s="554">
        <f t="shared" ca="1" si="119"/>
        <v>0</v>
      </c>
      <c r="I154" s="554">
        <f t="shared" ca="1" si="119"/>
        <v>0</v>
      </c>
      <c r="J154" s="554">
        <f t="shared" ca="1" si="119"/>
        <v>0</v>
      </c>
      <c r="K154" s="554">
        <f t="shared" ca="1" si="119"/>
        <v>0</v>
      </c>
      <c r="L154" s="554">
        <f t="shared" ca="1" si="119"/>
        <v>0</v>
      </c>
      <c r="M154" s="554">
        <f t="shared" ca="1" si="119"/>
        <v>0</v>
      </c>
      <c r="N154" s="554">
        <f t="shared" ca="1" si="119"/>
        <v>0</v>
      </c>
      <c r="O154" s="554">
        <f t="shared" ca="1" si="119"/>
        <v>0</v>
      </c>
      <c r="P154" s="554">
        <f t="shared" ca="1" si="119"/>
        <v>0</v>
      </c>
      <c r="Q154" s="554">
        <f t="shared" ca="1" si="119"/>
        <v>0</v>
      </c>
      <c r="R154" s="554">
        <f t="shared" ca="1" si="119"/>
        <v>0</v>
      </c>
      <c r="S154" s="554">
        <f t="shared" ca="1" si="119"/>
        <v>0</v>
      </c>
      <c r="T154" s="554">
        <f t="shared" ca="1" si="119"/>
        <v>0</v>
      </c>
      <c r="U154" s="554">
        <f t="shared" ca="1" si="119"/>
        <v>0</v>
      </c>
      <c r="V154" s="554">
        <f t="shared" ca="1" si="119"/>
        <v>0</v>
      </c>
      <c r="W154" s="554">
        <f t="shared" ca="1" si="119"/>
        <v>0</v>
      </c>
      <c r="X154" s="554">
        <f t="shared" ca="1" si="119"/>
        <v>0</v>
      </c>
      <c r="Y154" s="554">
        <f t="shared" ca="1" si="119"/>
        <v>0</v>
      </c>
      <c r="Z154" s="554">
        <f t="shared" ca="1" si="119"/>
        <v>0</v>
      </c>
      <c r="AA154" s="554">
        <f t="shared" ca="1" si="119"/>
        <v>0</v>
      </c>
      <c r="AB154" s="554">
        <f t="shared" ca="1" si="119"/>
        <v>0</v>
      </c>
      <c r="AC154" s="554">
        <f t="shared" ca="1" si="119"/>
        <v>0</v>
      </c>
      <c r="AD154" s="554">
        <f t="shared" ca="1" si="119"/>
        <v>0</v>
      </c>
      <c r="AE154" s="554">
        <f t="shared" ca="1" si="119"/>
        <v>0</v>
      </c>
      <c r="AF154" s="554">
        <f t="shared" ca="1" si="119"/>
        <v>0</v>
      </c>
      <c r="AG154" s="554">
        <f t="shared" ca="1" si="119"/>
        <v>0</v>
      </c>
      <c r="AH154" s="554">
        <f t="shared" ca="1" si="119"/>
        <v>0</v>
      </c>
      <c r="AI154" s="554">
        <f t="shared" ca="1" si="119"/>
        <v>0</v>
      </c>
      <c r="AJ154" s="554">
        <f t="shared" ca="1" si="119"/>
        <v>0</v>
      </c>
      <c r="AK154" s="554">
        <f t="shared" ca="1" si="119"/>
        <v>0</v>
      </c>
      <c r="AL154" s="554">
        <f t="shared" ca="1" si="119"/>
        <v>0</v>
      </c>
      <c r="AM154" s="554">
        <f t="shared" ca="1" si="119"/>
        <v>0</v>
      </c>
      <c r="AN154" s="554">
        <f t="shared" ca="1" si="119"/>
        <v>0</v>
      </c>
      <c r="AO154" s="554">
        <f t="shared" ca="1" si="119"/>
        <v>0</v>
      </c>
      <c r="AP154" s="554">
        <f t="shared" ca="1" si="119"/>
        <v>0</v>
      </c>
      <c r="AQ154" s="554">
        <f t="shared" ca="1" si="119"/>
        <v>0</v>
      </c>
      <c r="AR154" s="554">
        <f t="shared" ca="1" si="119"/>
        <v>0</v>
      </c>
      <c r="AS154" s="554">
        <f t="shared" ca="1" si="119"/>
        <v>0</v>
      </c>
      <c r="AT154" s="554">
        <f t="shared" ca="1" si="119"/>
        <v>0</v>
      </c>
      <c r="AU154" s="554">
        <f t="shared" ca="1" si="119"/>
        <v>0</v>
      </c>
      <c r="AV154" s="554">
        <f t="shared" ca="1" si="119"/>
        <v>0</v>
      </c>
      <c r="AW154" s="554">
        <f t="shared" ca="1" si="119"/>
        <v>0</v>
      </c>
      <c r="AX154" s="554">
        <f t="shared" ca="1" si="119"/>
        <v>0</v>
      </c>
      <c r="AY154" s="554">
        <f t="shared" ca="1" si="119"/>
        <v>0</v>
      </c>
      <c r="AZ154" s="554">
        <f t="shared" ca="1" si="119"/>
        <v>0</v>
      </c>
      <c r="BA154" s="554">
        <f t="shared" ca="1" si="119"/>
        <v>0</v>
      </c>
      <c r="BB154" s="554">
        <f t="shared" ca="1" si="119"/>
        <v>0</v>
      </c>
      <c r="BC154" s="554">
        <f t="shared" ca="1" si="119"/>
        <v>0</v>
      </c>
      <c r="BD154" s="554">
        <f t="shared" ca="1" si="119"/>
        <v>0</v>
      </c>
      <c r="BE154" s="554">
        <f t="shared" ca="1" si="119"/>
        <v>0</v>
      </c>
      <c r="BF154" s="554">
        <f t="shared" ca="1" si="119"/>
        <v>0</v>
      </c>
      <c r="BG154" s="554">
        <f t="shared" ca="1" si="119"/>
        <v>0</v>
      </c>
      <c r="BH154" s="554">
        <f t="shared" ca="1" si="119"/>
        <v>0</v>
      </c>
      <c r="BI154" s="554">
        <f t="shared" ca="1" si="119"/>
        <v>0</v>
      </c>
      <c r="BJ154" s="554">
        <f t="shared" ca="1" si="119"/>
        <v>0</v>
      </c>
      <c r="BK154" s="554">
        <f t="shared" ca="1" si="119"/>
        <v>0</v>
      </c>
      <c r="BL154" s="554">
        <f t="shared" ca="1" si="119"/>
        <v>0</v>
      </c>
      <c r="BM154" s="554">
        <f t="shared" ca="1" si="119"/>
        <v>0</v>
      </c>
      <c r="BN154" s="554">
        <f t="shared" ca="1" si="119"/>
        <v>0</v>
      </c>
      <c r="BO154" s="554">
        <f t="shared" ca="1" si="119"/>
        <v>0</v>
      </c>
      <c r="BP154" s="554">
        <f t="shared" ca="1" si="119"/>
        <v>0</v>
      </c>
      <c r="BQ154" s="554">
        <f t="shared" ca="1" si="119"/>
        <v>0</v>
      </c>
      <c r="BR154" s="554">
        <f t="shared" ca="1" si="119"/>
        <v>0</v>
      </c>
      <c r="BS154" s="554">
        <f t="shared" ref="BS154:DA154" ca="1" si="120">BS153-BS152</f>
        <v>0</v>
      </c>
      <c r="BT154" s="554">
        <f t="shared" ca="1" si="120"/>
        <v>0</v>
      </c>
      <c r="BU154" s="554">
        <f t="shared" ca="1" si="120"/>
        <v>0</v>
      </c>
      <c r="BV154" s="554">
        <f t="shared" ca="1" si="120"/>
        <v>0</v>
      </c>
      <c r="BW154" s="554">
        <f t="shared" ca="1" si="120"/>
        <v>0</v>
      </c>
      <c r="BX154" s="554">
        <f t="shared" ca="1" si="120"/>
        <v>0</v>
      </c>
      <c r="BY154" s="554">
        <f t="shared" ca="1" si="120"/>
        <v>0</v>
      </c>
      <c r="BZ154" s="554">
        <f t="shared" ca="1" si="120"/>
        <v>0</v>
      </c>
      <c r="CA154" s="554">
        <f t="shared" ca="1" si="120"/>
        <v>0</v>
      </c>
      <c r="CB154" s="554">
        <f t="shared" ca="1" si="120"/>
        <v>0</v>
      </c>
      <c r="CC154" s="554">
        <f t="shared" ca="1" si="120"/>
        <v>0</v>
      </c>
      <c r="CD154" s="554">
        <f t="shared" ca="1" si="120"/>
        <v>0</v>
      </c>
      <c r="CE154" s="554">
        <f t="shared" ca="1" si="120"/>
        <v>0</v>
      </c>
      <c r="CF154" s="554">
        <f t="shared" ca="1" si="120"/>
        <v>0</v>
      </c>
      <c r="CG154" s="554">
        <f t="shared" ca="1" si="120"/>
        <v>0</v>
      </c>
      <c r="CH154" s="554">
        <f t="shared" ca="1" si="120"/>
        <v>0</v>
      </c>
      <c r="CI154" s="554">
        <f t="shared" ca="1" si="120"/>
        <v>0</v>
      </c>
      <c r="CJ154" s="554">
        <f t="shared" ca="1" si="120"/>
        <v>0</v>
      </c>
      <c r="CK154" s="554">
        <f t="shared" ca="1" si="120"/>
        <v>0</v>
      </c>
      <c r="CL154" s="554">
        <f t="shared" ca="1" si="120"/>
        <v>0</v>
      </c>
      <c r="CM154" s="554">
        <f t="shared" ca="1" si="120"/>
        <v>0</v>
      </c>
      <c r="CN154" s="554">
        <f t="shared" ca="1" si="120"/>
        <v>0</v>
      </c>
      <c r="CO154" s="554">
        <f t="shared" ca="1" si="120"/>
        <v>0</v>
      </c>
      <c r="CP154" s="554">
        <f t="shared" ca="1" si="120"/>
        <v>0</v>
      </c>
      <c r="CQ154" s="554">
        <f t="shared" ca="1" si="120"/>
        <v>0</v>
      </c>
      <c r="CR154" s="554">
        <f t="shared" ca="1" si="120"/>
        <v>0</v>
      </c>
      <c r="CS154" s="554">
        <f t="shared" ca="1" si="120"/>
        <v>0</v>
      </c>
      <c r="CT154" s="554">
        <f t="shared" ca="1" si="120"/>
        <v>0</v>
      </c>
      <c r="CU154" s="554">
        <f t="shared" ca="1" si="120"/>
        <v>0</v>
      </c>
      <c r="CV154" s="554">
        <f t="shared" ca="1" si="120"/>
        <v>0</v>
      </c>
      <c r="CW154" s="554">
        <f t="shared" ca="1" si="120"/>
        <v>0</v>
      </c>
      <c r="CX154" s="554">
        <f t="shared" ca="1" si="120"/>
        <v>0</v>
      </c>
      <c r="CY154" s="554">
        <f t="shared" ca="1" si="120"/>
        <v>0</v>
      </c>
      <c r="CZ154" s="554">
        <f t="shared" ca="1" si="120"/>
        <v>0</v>
      </c>
      <c r="DA154" s="554">
        <f t="shared" ca="1" si="120"/>
        <v>0</v>
      </c>
    </row>
    <row r="155" spans="3:105" s="411" customFormat="1" ht="12">
      <c r="C155" s="555"/>
      <c r="D155" s="556"/>
      <c r="E155" s="556"/>
      <c r="F155" s="571"/>
      <c r="G155" s="571"/>
      <c r="H155" s="571"/>
      <c r="I155" s="571"/>
      <c r="J155" s="571"/>
      <c r="K155" s="571"/>
      <c r="L155" s="571"/>
      <c r="M155" s="571"/>
      <c r="N155" s="571"/>
      <c r="O155" s="571"/>
      <c r="P155" s="571"/>
      <c r="Q155" s="571"/>
      <c r="R155" s="571"/>
      <c r="S155" s="571"/>
      <c r="T155" s="571"/>
      <c r="U155" s="571"/>
      <c r="V155" s="571"/>
      <c r="W155" s="571"/>
      <c r="X155" s="571"/>
      <c r="Y155" s="571"/>
      <c r="Z155" s="571"/>
      <c r="AA155" s="571"/>
      <c r="AB155" s="571"/>
      <c r="AC155" s="571"/>
      <c r="AD155" s="571"/>
      <c r="AE155" s="571"/>
      <c r="AF155" s="571"/>
      <c r="AG155" s="571"/>
      <c r="AH155" s="571"/>
      <c r="AI155" s="571"/>
      <c r="AJ155" s="572"/>
      <c r="AK155" s="572"/>
      <c r="AL155" s="572"/>
      <c r="AM155" s="572"/>
      <c r="AN155" s="572"/>
      <c r="AO155" s="572"/>
      <c r="AP155" s="572"/>
      <c r="AQ155" s="572"/>
      <c r="AR155" s="572"/>
      <c r="AS155" s="572"/>
      <c r="AT155" s="572"/>
      <c r="AU155" s="572"/>
      <c r="AV155" s="572"/>
      <c r="AW155" s="572"/>
      <c r="AX155" s="572"/>
      <c r="AY155" s="572"/>
      <c r="AZ155" s="572"/>
      <c r="BA155" s="572"/>
      <c r="BB155" s="572"/>
      <c r="BC155" s="572"/>
      <c r="BD155" s="572"/>
      <c r="BE155" s="572"/>
      <c r="BF155" s="572"/>
      <c r="BG155" s="572"/>
      <c r="BH155" s="572"/>
      <c r="BI155" s="572"/>
      <c r="BJ155" s="572"/>
      <c r="BK155" s="572"/>
      <c r="BL155" s="572"/>
      <c r="BM155" s="572"/>
      <c r="BN155" s="572"/>
      <c r="BO155" s="572"/>
      <c r="BP155" s="572"/>
      <c r="BQ155" s="572"/>
      <c r="BR155" s="572"/>
      <c r="BS155" s="572"/>
      <c r="BT155" s="572"/>
      <c r="BU155" s="572"/>
      <c r="BV155" s="572"/>
      <c r="BW155" s="572"/>
      <c r="BX155" s="572"/>
      <c r="BY155" s="572"/>
      <c r="BZ155" s="572"/>
      <c r="CA155" s="572"/>
      <c r="CB155" s="572"/>
      <c r="CC155" s="572"/>
      <c r="CD155" s="572"/>
      <c r="CE155" s="572"/>
      <c r="CF155" s="572"/>
      <c r="CG155" s="572"/>
      <c r="CH155" s="572"/>
      <c r="CI155" s="572"/>
      <c r="CJ155" s="572"/>
      <c r="CK155" s="572"/>
      <c r="CL155" s="572"/>
      <c r="CM155" s="572"/>
      <c r="CN155" s="572"/>
      <c r="CO155" s="572"/>
      <c r="CP155" s="572"/>
      <c r="CQ155" s="572"/>
      <c r="CR155" s="572"/>
      <c r="CS155" s="572"/>
      <c r="CT155" s="572"/>
      <c r="CU155" s="572"/>
      <c r="CV155" s="572"/>
      <c r="CW155" s="572"/>
      <c r="CX155" s="572"/>
      <c r="CY155" s="572"/>
      <c r="CZ155" s="572"/>
      <c r="DA155" s="572"/>
    </row>
    <row r="156" spans="3:105" s="411" customFormat="1" ht="12">
      <c r="C156" s="458" t="s">
        <v>1200</v>
      </c>
      <c r="D156" s="552">
        <f ca="1">F156+NPV((1+FDN)*(1+$J$5)-1,G156:INDEX(G156:DA156,PAL))</f>
        <v>0</v>
      </c>
      <c r="E156" s="552">
        <f ca="1">SUM(F156:DA156)</f>
        <v>0</v>
      </c>
      <c r="F156" s="554">
        <f ca="1">IF(pvm_susigrazinimas="Ne",IF(Data0!$F$8="Veiksmingumas",IF($D$72&lt;0,0,F72)-(F87-F134),IF($D$72&lt;0,0,F72)+F134),F157/(1+Data1!$C$25))</f>
        <v>0</v>
      </c>
      <c r="G156" s="554">
        <f ca="1">IF(pvm_susigrazinimas="Ne",IF(Data0!$F$8="Veiksmingumas",IF($D$72&lt;0,0,G72)-(G87-G134),IF($D$72&lt;0,0,G72)+G134),G157/(1+Data1!$C$25))</f>
        <v>0</v>
      </c>
      <c r="H156" s="554">
        <f ca="1">IF(pvm_susigrazinimas="Ne",IF(Data0!$F$8="Veiksmingumas",IF($D$72&lt;0,0,H72)-(H87-H134),IF($D$72&lt;0,0,H72)+H134),H157/(1+Data1!$C$25))</f>
        <v>0</v>
      </c>
      <c r="I156" s="554">
        <f ca="1">IF(pvm_susigrazinimas="Ne",IF(Data0!$F$8="Veiksmingumas",IF($D$72&lt;0,0,I72)-(I87-I134),IF($D$72&lt;0,0,I72)+I134),I157/(1+Data1!$C$25))</f>
        <v>0</v>
      </c>
      <c r="J156" s="554">
        <f ca="1">IF(pvm_susigrazinimas="Ne",IF(Data0!$F$8="Veiksmingumas",IF($D$72&lt;0,0,J72)-(J87-J134),IF($D$72&lt;0,0,J72)+J134),J157/(1+Data1!$C$25))</f>
        <v>0</v>
      </c>
      <c r="K156" s="554">
        <f ca="1">IF(pvm_susigrazinimas="Ne",IF(Data0!$F$8="Veiksmingumas",IF($D$72&lt;0,0,K72)-(K87-K134),IF($D$72&lt;0,0,K72)+K134),K157/(1+Data1!$C$25))</f>
        <v>0</v>
      </c>
      <c r="L156" s="554">
        <f ca="1">IF(pvm_susigrazinimas="Ne",IF(Data0!$F$8="Veiksmingumas",IF($D$72&lt;0,0,L72)-(L87-L134),IF($D$72&lt;0,0,L72)+L134),L157/(1+Data1!$C$25))</f>
        <v>0</v>
      </c>
      <c r="M156" s="554">
        <f ca="1">IF(pvm_susigrazinimas="Ne",IF(Data0!$F$8="Veiksmingumas",IF($D$72&lt;0,0,M72)-(M87-M134),IF($D$72&lt;0,0,M72)+M134),M157/(1+Data1!$C$25))</f>
        <v>0</v>
      </c>
      <c r="N156" s="554">
        <f ca="1">IF(pvm_susigrazinimas="Ne",IF(Data0!$F$8="Veiksmingumas",IF($D$72&lt;0,0,N72)-(N87-N134),IF($D$72&lt;0,0,N72)+N134),N157/(1+Data1!$C$25))</f>
        <v>0</v>
      </c>
      <c r="O156" s="554">
        <f ca="1">IF(pvm_susigrazinimas="Ne",IF(Data0!$F$8="Veiksmingumas",IF($D$72&lt;0,0,O72)-(O87-O134),IF($D$72&lt;0,0,O72)+O134),O157/(1+Data1!$C$25))</f>
        <v>0</v>
      </c>
      <c r="P156" s="554">
        <f ca="1">IF(pvm_susigrazinimas="Ne",IF(Data0!$F$8="Veiksmingumas",IF($D$72&lt;0,0,P72)-(P87-P134),IF($D$72&lt;0,0,P72)+P134),P157/(1+Data1!$C$25))</f>
        <v>0</v>
      </c>
      <c r="Q156" s="554">
        <f ca="1">IF(pvm_susigrazinimas="Ne",IF(Data0!$F$8="Veiksmingumas",IF($D$72&lt;0,0,Q72)-(Q87-Q134),IF($D$72&lt;0,0,Q72)+Q134),Q157/(1+Data1!$C$25))</f>
        <v>0</v>
      </c>
      <c r="R156" s="554">
        <f ca="1">IF(pvm_susigrazinimas="Ne",IF(Data0!$F$8="Veiksmingumas",IF($D$72&lt;0,0,R72)-(R87-R134),IF($D$72&lt;0,0,R72)+R134),R157/(1+Data1!$C$25))</f>
        <v>0</v>
      </c>
      <c r="S156" s="554">
        <f ca="1">IF(pvm_susigrazinimas="Ne",IF(Data0!$F$8="Veiksmingumas",IF($D$72&lt;0,0,S72)-(S87-S134),IF($D$72&lt;0,0,S72)+S134),S157/(1+Data1!$C$25))</f>
        <v>0</v>
      </c>
      <c r="T156" s="554">
        <f ca="1">IF(pvm_susigrazinimas="Ne",IF(Data0!$F$8="Veiksmingumas",IF($D$72&lt;0,0,T72)-(T87-T134),IF($D$72&lt;0,0,T72)+T134),T157/(1+Data1!$C$25))</f>
        <v>0</v>
      </c>
      <c r="U156" s="554">
        <f ca="1">IF(pvm_susigrazinimas="Ne",IF(Data0!$F$8="Veiksmingumas",IF($D$72&lt;0,0,U72)-(U87-U134),IF($D$72&lt;0,0,U72)+U134),U157/(1+Data1!$C$25))</f>
        <v>0</v>
      </c>
      <c r="V156" s="554">
        <f ca="1">IF(pvm_susigrazinimas="Ne",IF(Data0!$F$8="Veiksmingumas",IF($D$72&lt;0,0,V72)-(V87-V134),IF($D$72&lt;0,0,V72)+V134),V157/(1+Data1!$C$25))</f>
        <v>0</v>
      </c>
      <c r="W156" s="554">
        <f ca="1">IF(pvm_susigrazinimas="Ne",IF(Data0!$F$8="Veiksmingumas",IF($D$72&lt;0,0,W72)-(W87-W134),IF($D$72&lt;0,0,W72)+W134),W157/(1+Data1!$C$25))</f>
        <v>0</v>
      </c>
      <c r="X156" s="554">
        <f ca="1">IF(pvm_susigrazinimas="Ne",IF(Data0!$F$8="Veiksmingumas",IF($D$72&lt;0,0,X72)-(X87-X134),IF($D$72&lt;0,0,X72)+X134),X157/(1+Data1!$C$25))</f>
        <v>0</v>
      </c>
      <c r="Y156" s="554">
        <f ca="1">IF(pvm_susigrazinimas="Ne",IF(Data0!$F$8="Veiksmingumas",IF($D$72&lt;0,0,Y72)-(Y87-Y134),IF($D$72&lt;0,0,Y72)+Y134),Y157/(1+Data1!$C$25))</f>
        <v>0</v>
      </c>
      <c r="Z156" s="554">
        <f ca="1">IF(pvm_susigrazinimas="Ne",IF(Data0!$F$8="Veiksmingumas",IF($D$72&lt;0,0,Z72)-(Z87-Z134),IF($D$72&lt;0,0,Z72)+Z134),Z157/(1+Data1!$C$25))</f>
        <v>0</v>
      </c>
      <c r="AA156" s="554">
        <f ca="1">IF(pvm_susigrazinimas="Ne",IF(Data0!$F$8="Veiksmingumas",IF($D$72&lt;0,0,AA72)-(AA87-AA134),IF($D$72&lt;0,0,AA72)+AA134),AA157/(1+Data1!$C$25))</f>
        <v>0</v>
      </c>
      <c r="AB156" s="554">
        <f ca="1">IF(pvm_susigrazinimas="Ne",IF(Data0!$F$8="Veiksmingumas",IF($D$72&lt;0,0,AB72)-(AB87-AB134),IF($D$72&lt;0,0,AB72)+AB134),AB157/(1+Data1!$C$25))</f>
        <v>0</v>
      </c>
      <c r="AC156" s="554">
        <f ca="1">IF(pvm_susigrazinimas="Ne",IF(Data0!$F$8="Veiksmingumas",IF($D$72&lt;0,0,AC72)-(AC87-AC134),IF($D$72&lt;0,0,AC72)+AC134),AC157/(1+Data1!$C$25))</f>
        <v>0</v>
      </c>
      <c r="AD156" s="554">
        <f ca="1">IF(pvm_susigrazinimas="Ne",IF(Data0!$F$8="Veiksmingumas",IF($D$72&lt;0,0,AD72)-(AD87-AD134),IF($D$72&lt;0,0,AD72)+AD134),AD157/(1+Data1!$C$25))</f>
        <v>0</v>
      </c>
      <c r="AE156" s="554">
        <f ca="1">IF(pvm_susigrazinimas="Ne",IF(Data0!$F$8="Veiksmingumas",IF($D$72&lt;0,0,AE72)-(AE87-AE134),IF($D$72&lt;0,0,AE72)+AE134),AE157/(1+Data1!$C$25))</f>
        <v>0</v>
      </c>
      <c r="AF156" s="554">
        <f ca="1">IF(pvm_susigrazinimas="Ne",IF(Data0!$F$8="Veiksmingumas",IF($D$72&lt;0,0,AF72)-(AF87-AF134),IF($D$72&lt;0,0,AF72)+AF134),AF157/(1+Data1!$C$25))</f>
        <v>0</v>
      </c>
      <c r="AG156" s="554">
        <f ca="1">IF(pvm_susigrazinimas="Ne",IF(Data0!$F$8="Veiksmingumas",IF($D$72&lt;0,0,AG72)-(AG87-AG134),IF($D$72&lt;0,0,AG72)+AG134),AG157/(1+Data1!$C$25))</f>
        <v>0</v>
      </c>
      <c r="AH156" s="554">
        <f ca="1">IF(pvm_susigrazinimas="Ne",IF(Data0!$F$8="Veiksmingumas",IF($D$72&lt;0,0,AH72)-(AH87-AH134),IF($D$72&lt;0,0,AH72)+AH134),AH157/(1+Data1!$C$25))</f>
        <v>0</v>
      </c>
      <c r="AI156" s="554">
        <f ca="1">IF(pvm_susigrazinimas="Ne",IF(Data0!$F$8="Veiksmingumas",IF($D$72&lt;0,0,AI72)-(AI87-AI134),IF($D$72&lt;0,0,AI72)+AI134),AI157/(1+Data1!$C$25))</f>
        <v>0</v>
      </c>
      <c r="AJ156" s="554">
        <f ca="1">IF(pvm_susigrazinimas="Ne",IF(Data0!$F$8="Veiksmingumas",IF($D$72&lt;0,0,AJ72)-(AJ87-AJ134),IF($D$72&lt;0,0,AJ72)+AJ134),AJ157/(1+Data1!$C$25))</f>
        <v>0</v>
      </c>
      <c r="AK156" s="554">
        <f ca="1">IF(pvm_susigrazinimas="Ne",IF(Data0!$F$8="Veiksmingumas",IF($D$72&lt;0,0,AK72)-(AK87-AK134),IF($D$72&lt;0,0,AK72)+AK134),AK157/(1+Data1!$C$25))</f>
        <v>0</v>
      </c>
      <c r="AL156" s="554">
        <f ca="1">IF(pvm_susigrazinimas="Ne",IF(Data0!$F$8="Veiksmingumas",IF($D$72&lt;0,0,AL72)-(AL87-AL134),IF($D$72&lt;0,0,AL72)+AL134),AL157/(1+Data1!$C$25))</f>
        <v>0</v>
      </c>
      <c r="AM156" s="554">
        <f ca="1">IF(pvm_susigrazinimas="Ne",IF(Data0!$F$8="Veiksmingumas",IF($D$72&lt;0,0,AM72)-(AM87-AM134),IF($D$72&lt;0,0,AM72)+AM134),AM157/(1+Data1!$C$25))</f>
        <v>0</v>
      </c>
      <c r="AN156" s="554">
        <f ca="1">IF(pvm_susigrazinimas="Ne",IF(Data0!$F$8="Veiksmingumas",IF($D$72&lt;0,0,AN72)-(AN87-AN134),IF($D$72&lt;0,0,AN72)+AN134),AN157/(1+Data1!$C$25))</f>
        <v>0</v>
      </c>
      <c r="AO156" s="554">
        <f ca="1">IF(pvm_susigrazinimas="Ne",IF(Data0!$F$8="Veiksmingumas",IF($D$72&lt;0,0,AO72)-(AO87-AO134),IF($D$72&lt;0,0,AO72)+AO134),AO157/(1+Data1!$C$25))</f>
        <v>0</v>
      </c>
      <c r="AP156" s="554">
        <f ca="1">IF(pvm_susigrazinimas="Ne",IF(Data0!$F$8="Veiksmingumas",IF($D$72&lt;0,0,AP72)-(AP87-AP134),IF($D$72&lt;0,0,AP72)+AP134),AP157/(1+Data1!$C$25))</f>
        <v>0</v>
      </c>
      <c r="AQ156" s="554">
        <f ca="1">IF(pvm_susigrazinimas="Ne",IF(Data0!$F$8="Veiksmingumas",IF($D$72&lt;0,0,AQ72)-(AQ87-AQ134),IF($D$72&lt;0,0,AQ72)+AQ134),AQ157/(1+Data1!$C$25))</f>
        <v>0</v>
      </c>
      <c r="AR156" s="554">
        <f ca="1">IF(pvm_susigrazinimas="Ne",IF(Data0!$F$8="Veiksmingumas",IF($D$72&lt;0,0,AR72)-(AR87-AR134),IF($D$72&lt;0,0,AR72)+AR134),AR157/(1+Data1!$C$25))</f>
        <v>0</v>
      </c>
      <c r="AS156" s="554">
        <f ca="1">IF(pvm_susigrazinimas="Ne",IF(Data0!$F$8="Veiksmingumas",IF($D$72&lt;0,0,AS72)-(AS87-AS134),IF($D$72&lt;0,0,AS72)+AS134),AS157/(1+Data1!$C$25))</f>
        <v>0</v>
      </c>
      <c r="AT156" s="554">
        <f ca="1">IF(pvm_susigrazinimas="Ne",IF(Data0!$F$8="Veiksmingumas",IF($D$72&lt;0,0,AT72)-(AT87-AT134),IF($D$72&lt;0,0,AT72)+AT134),AT157/(1+Data1!$C$25))</f>
        <v>0</v>
      </c>
      <c r="AU156" s="554">
        <f ca="1">IF(pvm_susigrazinimas="Ne",IF(Data0!$F$8="Veiksmingumas",IF($D$72&lt;0,0,AU72)-(AU87-AU134),IF($D$72&lt;0,0,AU72)+AU134),AU157/(1+Data1!$C$25))</f>
        <v>0</v>
      </c>
      <c r="AV156" s="554">
        <f ca="1">IF(pvm_susigrazinimas="Ne",IF(Data0!$F$8="Veiksmingumas",IF($D$72&lt;0,0,AV72)-(AV87-AV134),IF($D$72&lt;0,0,AV72)+AV134),AV157/(1+Data1!$C$25))</f>
        <v>0</v>
      </c>
      <c r="AW156" s="554">
        <f ca="1">IF(pvm_susigrazinimas="Ne",IF(Data0!$F$8="Veiksmingumas",IF($D$72&lt;0,0,AW72)-(AW87-AW134),IF($D$72&lt;0,0,AW72)+AW134),AW157/(1+Data1!$C$25))</f>
        <v>0</v>
      </c>
      <c r="AX156" s="554">
        <f ca="1">IF(pvm_susigrazinimas="Ne",IF(Data0!$F$8="Veiksmingumas",IF($D$72&lt;0,0,AX72)-(AX87-AX134),IF($D$72&lt;0,0,AX72)+AX134),AX157/(1+Data1!$C$25))</f>
        <v>0</v>
      </c>
      <c r="AY156" s="554">
        <f ca="1">IF(pvm_susigrazinimas="Ne",IF(Data0!$F$8="Veiksmingumas",IF($D$72&lt;0,0,AY72)-(AY87-AY134),IF($D$72&lt;0,0,AY72)+AY134),AY157/(1+Data1!$C$25))</f>
        <v>0</v>
      </c>
      <c r="AZ156" s="554">
        <f ca="1">IF(pvm_susigrazinimas="Ne",IF(Data0!$F$8="Veiksmingumas",IF($D$72&lt;0,0,AZ72)-(AZ87-AZ134),IF($D$72&lt;0,0,AZ72)+AZ134),AZ157/(1+Data1!$C$25))</f>
        <v>0</v>
      </c>
      <c r="BA156" s="554">
        <f ca="1">IF(pvm_susigrazinimas="Ne",IF(Data0!$F$8="Veiksmingumas",IF($D$72&lt;0,0,BA72)-(BA87-BA134),IF($D$72&lt;0,0,BA72)+BA134),BA157/(1+Data1!$C$25))</f>
        <v>0</v>
      </c>
      <c r="BB156" s="554">
        <f ca="1">IF(pvm_susigrazinimas="Ne",IF(Data0!$F$8="Veiksmingumas",IF($D$72&lt;0,0,BB72)-(BB87-BB134),IF($D$72&lt;0,0,BB72)+BB134),BB157/(1+Data1!$C$25))</f>
        <v>0</v>
      </c>
      <c r="BC156" s="554">
        <f ca="1">IF(pvm_susigrazinimas="Ne",IF(Data0!$F$8="Veiksmingumas",IF($D$72&lt;0,0,BC72)-(BC87-BC134),IF($D$72&lt;0,0,BC72)+BC134),BC157/(1+Data1!$C$25))</f>
        <v>0</v>
      </c>
      <c r="BD156" s="554">
        <f ca="1">IF(pvm_susigrazinimas="Ne",IF(Data0!$F$8="Veiksmingumas",IF($D$72&lt;0,0,BD72)-(BD87-BD134),IF($D$72&lt;0,0,BD72)+BD134),BD157/(1+Data1!$C$25))</f>
        <v>0</v>
      </c>
      <c r="BE156" s="554">
        <f ca="1">IF(pvm_susigrazinimas="Ne",IF(Data0!$F$8="Veiksmingumas",IF($D$72&lt;0,0,BE72)-(BE87-BE134),IF($D$72&lt;0,0,BE72)+BE134),BE157/(1+Data1!$C$25))</f>
        <v>0</v>
      </c>
      <c r="BF156" s="554">
        <f ca="1">IF(pvm_susigrazinimas="Ne",IF(Data0!$F$8="Veiksmingumas",IF($D$72&lt;0,0,BF72)-(BF87-BF134),IF($D$72&lt;0,0,BF72)+BF134),BF157/(1+Data1!$C$25))</f>
        <v>0</v>
      </c>
      <c r="BG156" s="554">
        <f ca="1">IF(pvm_susigrazinimas="Ne",IF(Data0!$F$8="Veiksmingumas",IF($D$72&lt;0,0,BG72)-(BG87-BG134),IF($D$72&lt;0,0,BG72)+BG134),BG157/(1+Data1!$C$25))</f>
        <v>0</v>
      </c>
      <c r="BH156" s="554">
        <f ca="1">IF(pvm_susigrazinimas="Ne",IF(Data0!$F$8="Veiksmingumas",IF($D$72&lt;0,0,BH72)-(BH87-BH134),IF($D$72&lt;0,0,BH72)+BH134),BH157/(1+Data1!$C$25))</f>
        <v>0</v>
      </c>
      <c r="BI156" s="554">
        <f ca="1">IF(pvm_susigrazinimas="Ne",IF(Data0!$F$8="Veiksmingumas",IF($D$72&lt;0,0,BI72)-(BI87-BI134),IF($D$72&lt;0,0,BI72)+BI134),BI157/(1+Data1!$C$25))</f>
        <v>0</v>
      </c>
      <c r="BJ156" s="554">
        <f ca="1">IF(pvm_susigrazinimas="Ne",IF(Data0!$F$8="Veiksmingumas",IF($D$72&lt;0,0,BJ72)-(BJ87-BJ134),IF($D$72&lt;0,0,BJ72)+BJ134),BJ157/(1+Data1!$C$25))</f>
        <v>0</v>
      </c>
      <c r="BK156" s="554">
        <f ca="1">IF(pvm_susigrazinimas="Ne",IF(Data0!$F$8="Veiksmingumas",IF($D$72&lt;0,0,BK72)-(BK87-BK134),IF($D$72&lt;0,0,BK72)+BK134),BK157/(1+Data1!$C$25))</f>
        <v>0</v>
      </c>
      <c r="BL156" s="554">
        <f ca="1">IF(pvm_susigrazinimas="Ne",IF(Data0!$F$8="Veiksmingumas",IF($D$72&lt;0,0,BL72)-(BL87-BL134),IF($D$72&lt;0,0,BL72)+BL134),BL157/(1+Data1!$C$25))</f>
        <v>0</v>
      </c>
      <c r="BM156" s="554">
        <f ca="1">IF(pvm_susigrazinimas="Ne",IF(Data0!$F$8="Veiksmingumas",IF($D$72&lt;0,0,BM72)-(BM87-BM134),IF($D$72&lt;0,0,BM72)+BM134),BM157/(1+Data1!$C$25))</f>
        <v>0</v>
      </c>
      <c r="BN156" s="554">
        <f ca="1">IF(pvm_susigrazinimas="Ne",IF(Data0!$F$8="Veiksmingumas",IF($D$72&lt;0,0,BN72)-(BN87-BN134),IF($D$72&lt;0,0,BN72)+BN134),BN157/(1+Data1!$C$25))</f>
        <v>0</v>
      </c>
      <c r="BO156" s="554">
        <f ca="1">IF(pvm_susigrazinimas="Ne",IF(Data0!$F$8="Veiksmingumas",IF($D$72&lt;0,0,BO72)-(BO87-BO134),IF($D$72&lt;0,0,BO72)+BO134),BO157/(1+Data1!$C$25))</f>
        <v>0</v>
      </c>
      <c r="BP156" s="554">
        <f ca="1">IF(pvm_susigrazinimas="Ne",IF(Data0!$F$8="Veiksmingumas",IF($D$72&lt;0,0,BP72)-(BP87-BP134),IF($D$72&lt;0,0,BP72)+BP134),BP157/(1+Data1!$C$25))</f>
        <v>0</v>
      </c>
      <c r="BQ156" s="554">
        <f ca="1">IF(pvm_susigrazinimas="Ne",IF(Data0!$F$8="Veiksmingumas",IF($D$72&lt;0,0,BQ72)-(BQ87-BQ134),IF($D$72&lt;0,0,BQ72)+BQ134),BQ157/(1+Data1!$C$25))</f>
        <v>0</v>
      </c>
      <c r="BR156" s="554">
        <f ca="1">IF(pvm_susigrazinimas="Ne",IF(Data0!$F$8="Veiksmingumas",IF($D$72&lt;0,0,BR72)-(BR87-BR134),IF($D$72&lt;0,0,BR72)+BR134),BR157/(1+Data1!$C$25))</f>
        <v>0</v>
      </c>
      <c r="BS156" s="554">
        <f ca="1">IF(pvm_susigrazinimas="Ne",IF(Data0!$F$8="Veiksmingumas",IF($D$72&lt;0,0,BS72)-(BS87-BS134),IF($D$72&lt;0,0,BS72)+BS134),BS157/(1+Data1!$C$25))</f>
        <v>0</v>
      </c>
      <c r="BT156" s="554">
        <f ca="1">IF(pvm_susigrazinimas="Ne",IF(Data0!$F$8="Veiksmingumas",IF($D$72&lt;0,0,BT72)-(BT87-BT134),IF($D$72&lt;0,0,BT72)+BT134),BT157/(1+Data1!$C$25))</f>
        <v>0</v>
      </c>
      <c r="BU156" s="554">
        <f ca="1">IF(pvm_susigrazinimas="Ne",IF(Data0!$F$8="Veiksmingumas",IF($D$72&lt;0,0,BU72)-(BU87-BU134),IF($D$72&lt;0,0,BU72)+BU134),BU157/(1+Data1!$C$25))</f>
        <v>0</v>
      </c>
      <c r="BV156" s="554">
        <f ca="1">IF(pvm_susigrazinimas="Ne",IF(Data0!$F$8="Veiksmingumas",IF($D$72&lt;0,0,BV72)-(BV87-BV134),IF($D$72&lt;0,0,BV72)+BV134),BV157/(1+Data1!$C$25))</f>
        <v>0</v>
      </c>
      <c r="BW156" s="554">
        <f ca="1">IF(pvm_susigrazinimas="Ne",IF(Data0!$F$8="Veiksmingumas",IF($D$72&lt;0,0,BW72)-(BW87-BW134),IF($D$72&lt;0,0,BW72)+BW134),BW157/(1+Data1!$C$25))</f>
        <v>0</v>
      </c>
      <c r="BX156" s="554">
        <f ca="1">IF(pvm_susigrazinimas="Ne",IF(Data0!$F$8="Veiksmingumas",IF($D$72&lt;0,0,BX72)-(BX87-BX134),IF($D$72&lt;0,0,BX72)+BX134),BX157/(1+Data1!$C$25))</f>
        <v>0</v>
      </c>
      <c r="BY156" s="554">
        <f ca="1">IF(pvm_susigrazinimas="Ne",IF(Data0!$F$8="Veiksmingumas",IF($D$72&lt;0,0,BY72)-(BY87-BY134),IF($D$72&lt;0,0,BY72)+BY134),BY157/(1+Data1!$C$25))</f>
        <v>0</v>
      </c>
      <c r="BZ156" s="554">
        <f ca="1">IF(pvm_susigrazinimas="Ne",IF(Data0!$F$8="Veiksmingumas",IF($D$72&lt;0,0,BZ72)-(BZ87-BZ134),IF($D$72&lt;0,0,BZ72)+BZ134),BZ157/(1+Data1!$C$25))</f>
        <v>0</v>
      </c>
      <c r="CA156" s="554">
        <f ca="1">IF(pvm_susigrazinimas="Ne",IF(Data0!$F$8="Veiksmingumas",IF($D$72&lt;0,0,CA72)-(CA87-CA134),IF($D$72&lt;0,0,CA72)+CA134),CA157/(1+Data1!$C$25))</f>
        <v>0</v>
      </c>
      <c r="CB156" s="554">
        <f ca="1">IF(pvm_susigrazinimas="Ne",IF(Data0!$F$8="Veiksmingumas",IF($D$72&lt;0,0,CB72)-(CB87-CB134),IF($D$72&lt;0,0,CB72)+CB134),CB157/(1+Data1!$C$25))</f>
        <v>0</v>
      </c>
      <c r="CC156" s="554">
        <f ca="1">IF(pvm_susigrazinimas="Ne",IF(Data0!$F$8="Veiksmingumas",IF($D$72&lt;0,0,CC72)-(CC87-CC134),IF($D$72&lt;0,0,CC72)+CC134),CC157/(1+Data1!$C$25))</f>
        <v>0</v>
      </c>
      <c r="CD156" s="554">
        <f ca="1">IF(pvm_susigrazinimas="Ne",IF(Data0!$F$8="Veiksmingumas",IF($D$72&lt;0,0,CD72)-(CD87-CD134),IF($D$72&lt;0,0,CD72)+CD134),CD157/(1+Data1!$C$25))</f>
        <v>0</v>
      </c>
      <c r="CE156" s="554">
        <f ca="1">IF(pvm_susigrazinimas="Ne",IF(Data0!$F$8="Veiksmingumas",IF($D$72&lt;0,0,CE72)-(CE87-CE134),IF($D$72&lt;0,0,CE72)+CE134),CE157/(1+Data1!$C$25))</f>
        <v>0</v>
      </c>
      <c r="CF156" s="554">
        <f ca="1">IF(pvm_susigrazinimas="Ne",IF(Data0!$F$8="Veiksmingumas",IF($D$72&lt;0,0,CF72)-(CF87-CF134),IF($D$72&lt;0,0,CF72)+CF134),CF157/(1+Data1!$C$25))</f>
        <v>0</v>
      </c>
      <c r="CG156" s="554">
        <f ca="1">IF(pvm_susigrazinimas="Ne",IF(Data0!$F$8="Veiksmingumas",IF($D$72&lt;0,0,CG72)-(CG87-CG134),IF($D$72&lt;0,0,CG72)+CG134),CG157/(1+Data1!$C$25))</f>
        <v>0</v>
      </c>
      <c r="CH156" s="554">
        <f ca="1">IF(pvm_susigrazinimas="Ne",IF(Data0!$F$8="Veiksmingumas",IF($D$72&lt;0,0,CH72)-(CH87-CH134),IF($D$72&lt;0,0,CH72)+CH134),CH157/(1+Data1!$C$25))</f>
        <v>0</v>
      </c>
      <c r="CI156" s="554">
        <f ca="1">IF(pvm_susigrazinimas="Ne",IF(Data0!$F$8="Veiksmingumas",IF($D$72&lt;0,0,CI72)-(CI87-CI134),IF($D$72&lt;0,0,CI72)+CI134),CI157/(1+Data1!$C$25))</f>
        <v>0</v>
      </c>
      <c r="CJ156" s="554">
        <f ca="1">IF(pvm_susigrazinimas="Ne",IF(Data0!$F$8="Veiksmingumas",IF($D$72&lt;0,0,CJ72)-(CJ87-CJ134),IF($D$72&lt;0,0,CJ72)+CJ134),CJ157/(1+Data1!$C$25))</f>
        <v>0</v>
      </c>
      <c r="CK156" s="554">
        <f ca="1">IF(pvm_susigrazinimas="Ne",IF(Data0!$F$8="Veiksmingumas",IF($D$72&lt;0,0,CK72)-(CK87-CK134),IF($D$72&lt;0,0,CK72)+CK134),CK157/(1+Data1!$C$25))</f>
        <v>0</v>
      </c>
      <c r="CL156" s="554">
        <f ca="1">IF(pvm_susigrazinimas="Ne",IF(Data0!$F$8="Veiksmingumas",IF($D$72&lt;0,0,CL72)-(CL87-CL134),IF($D$72&lt;0,0,CL72)+CL134),CL157/(1+Data1!$C$25))</f>
        <v>0</v>
      </c>
      <c r="CM156" s="554">
        <f ca="1">IF(pvm_susigrazinimas="Ne",IF(Data0!$F$8="Veiksmingumas",IF($D$72&lt;0,0,CM72)-(CM87-CM134),IF($D$72&lt;0,0,CM72)+CM134),CM157/(1+Data1!$C$25))</f>
        <v>0</v>
      </c>
      <c r="CN156" s="554">
        <f ca="1">IF(pvm_susigrazinimas="Ne",IF(Data0!$F$8="Veiksmingumas",IF($D$72&lt;0,0,CN72)-(CN87-CN134),IF($D$72&lt;0,0,CN72)+CN134),CN157/(1+Data1!$C$25))</f>
        <v>0</v>
      </c>
      <c r="CO156" s="554">
        <f ca="1">IF(pvm_susigrazinimas="Ne",IF(Data0!$F$8="Veiksmingumas",IF($D$72&lt;0,0,CO72)-(CO87-CO134),IF($D$72&lt;0,0,CO72)+CO134),CO157/(1+Data1!$C$25))</f>
        <v>0</v>
      </c>
      <c r="CP156" s="554">
        <f ca="1">IF(pvm_susigrazinimas="Ne",IF(Data0!$F$8="Veiksmingumas",IF($D$72&lt;0,0,CP72)-(CP87-CP134),IF($D$72&lt;0,0,CP72)+CP134),CP157/(1+Data1!$C$25))</f>
        <v>0</v>
      </c>
      <c r="CQ156" s="554">
        <f ca="1">IF(pvm_susigrazinimas="Ne",IF(Data0!$F$8="Veiksmingumas",IF($D$72&lt;0,0,CQ72)-(CQ87-CQ134),IF($D$72&lt;0,0,CQ72)+CQ134),CQ157/(1+Data1!$C$25))</f>
        <v>0</v>
      </c>
      <c r="CR156" s="554">
        <f ca="1">IF(pvm_susigrazinimas="Ne",IF(Data0!$F$8="Veiksmingumas",IF($D$72&lt;0,0,CR72)-(CR87-CR134),IF($D$72&lt;0,0,CR72)+CR134),CR157/(1+Data1!$C$25))</f>
        <v>0</v>
      </c>
      <c r="CS156" s="554">
        <f ca="1">IF(pvm_susigrazinimas="Ne",IF(Data0!$F$8="Veiksmingumas",IF($D$72&lt;0,0,CS72)-(CS87-CS134),IF($D$72&lt;0,0,CS72)+CS134),CS157/(1+Data1!$C$25))</f>
        <v>0</v>
      </c>
      <c r="CT156" s="554">
        <f ca="1">IF(pvm_susigrazinimas="Ne",IF(Data0!$F$8="Veiksmingumas",IF($D$72&lt;0,0,CT72)-(CT87-CT134),IF($D$72&lt;0,0,CT72)+CT134),CT157/(1+Data1!$C$25))</f>
        <v>0</v>
      </c>
      <c r="CU156" s="554">
        <f ca="1">IF(pvm_susigrazinimas="Ne",IF(Data0!$F$8="Veiksmingumas",IF($D$72&lt;0,0,CU72)-(CU87-CU134),IF($D$72&lt;0,0,CU72)+CU134),CU157/(1+Data1!$C$25))</f>
        <v>0</v>
      </c>
      <c r="CV156" s="554">
        <f ca="1">IF(pvm_susigrazinimas="Ne",IF(Data0!$F$8="Veiksmingumas",IF($D$72&lt;0,0,CV72)-(CV87-CV134),IF($D$72&lt;0,0,CV72)+CV134),CV157/(1+Data1!$C$25))</f>
        <v>0</v>
      </c>
      <c r="CW156" s="554">
        <f ca="1">IF(pvm_susigrazinimas="Ne",IF(Data0!$F$8="Veiksmingumas",IF($D$72&lt;0,0,CW72)-(CW87-CW134),IF($D$72&lt;0,0,CW72)+CW134),CW157/(1+Data1!$C$25))</f>
        <v>0</v>
      </c>
      <c r="CX156" s="554">
        <f ca="1">IF(pvm_susigrazinimas="Ne",IF(Data0!$F$8="Veiksmingumas",IF($D$72&lt;0,0,CX72)-(CX87-CX134),IF($D$72&lt;0,0,CX72)+CX134),CX157/(1+Data1!$C$25))</f>
        <v>0</v>
      </c>
      <c r="CY156" s="554">
        <f ca="1">IF(pvm_susigrazinimas="Ne",IF(Data0!$F$8="Veiksmingumas",IF($D$72&lt;0,0,CY72)-(CY87-CY134),IF($D$72&lt;0,0,CY72)+CY134),CY157/(1+Data1!$C$25))</f>
        <v>0</v>
      </c>
      <c r="CZ156" s="554">
        <f ca="1">IF(pvm_susigrazinimas="Ne",IF(Data0!$F$8="Veiksmingumas",IF($D$72&lt;0,0,CZ72)-(CZ87-CZ134),IF($D$72&lt;0,0,CZ72)+CZ134),CZ157/(1+Data1!$C$25))</f>
        <v>0</v>
      </c>
      <c r="DA156" s="554">
        <f ca="1">IF(pvm_susigrazinimas="Ne",IF(Data0!$F$8="Veiksmingumas",IF($D$72&lt;0,0,DA72)-(DA87-DA134),IF($D$72&lt;0,0,DA72)+DA134),DA157/(1+Data1!$C$25))</f>
        <v>0</v>
      </c>
    </row>
    <row r="157" spans="3:105" s="411" customFormat="1" ht="12">
      <c r="C157" s="458" t="s">
        <v>1201</v>
      </c>
      <c r="D157" s="552">
        <f ca="1">F157+NPV((1+FDN)*(1+$J$5)-1,G157:INDEX(G157:DA157,PAL))</f>
        <v>0</v>
      </c>
      <c r="E157" s="552">
        <f ca="1">SUM(F157:DA157)</f>
        <v>0</v>
      </c>
      <c r="F157" s="554">
        <f ca="1">IF(pvm_susigrazinimas="Ne",(F156)*(1+Data1!$C$25)+IF($D$5="Koncesija",-F63*Data1!$C$25,0),IF(Data0!$F$8="Veiksmingumas",IF($D$72&lt;0,0,F72)-(F87-F134),IF($D$72&lt;0,0,F72)+F134))</f>
        <v>0</v>
      </c>
      <c r="G157" s="554">
        <f ca="1">IF(pvm_susigrazinimas="Ne",(G156)*(1+Data1!$C$25)+IF($D$5="Koncesija",-G63*Data1!$C$25,0),IF(Data0!$F$8="Veiksmingumas",IF($D$72&lt;0,0,G72)-(G87-G134),IF($D$72&lt;0,0,G72)+G134))</f>
        <v>0</v>
      </c>
      <c r="H157" s="554">
        <f ca="1">IF(pvm_susigrazinimas="Ne",(H156)*(1+Data1!$C$25)+IF($D$5="Koncesija",-H63*Data1!$C$25,0),IF(Data0!$F$8="Veiksmingumas",IF($D$72&lt;0,0,H72)-(H87-H134),IF($D$72&lt;0,0,H72)+H134))</f>
        <v>0</v>
      </c>
      <c r="I157" s="554">
        <f ca="1">IF(pvm_susigrazinimas="Ne",(I156)*(1+Data1!$C$25)+IF($D$5="Koncesija",-I63*Data1!$C$25,0),IF(Data0!$F$8="Veiksmingumas",IF($D$72&lt;0,0,I72)-(I87-I134),IF($D$72&lt;0,0,I72)+I134))</f>
        <v>0</v>
      </c>
      <c r="J157" s="554">
        <f ca="1">IF(pvm_susigrazinimas="Ne",(J156)*(1+Data1!$C$25)+IF($D$5="Koncesija",-J63*Data1!$C$25,0),IF(Data0!$F$8="Veiksmingumas",IF($D$72&lt;0,0,J72)-(J87-J134),IF($D$72&lt;0,0,J72)+J134))</f>
        <v>0</v>
      </c>
      <c r="K157" s="554">
        <f ca="1">IF(pvm_susigrazinimas="Ne",(K156)*(1+Data1!$C$25)+IF($D$5="Koncesija",-K63*Data1!$C$25,0),IF(Data0!$F$8="Veiksmingumas",IF($D$72&lt;0,0,K72)-(K87-K134),IF($D$72&lt;0,0,K72)+K134))</f>
        <v>0</v>
      </c>
      <c r="L157" s="554">
        <f ca="1">IF(pvm_susigrazinimas="Ne",(L156)*(1+Data1!$C$25)+IF($D$5="Koncesija",-L63*Data1!$C$25,0),IF(Data0!$F$8="Veiksmingumas",IF($D$72&lt;0,0,L72)-(L87-L134),IF($D$72&lt;0,0,L72)+L134))</f>
        <v>0</v>
      </c>
      <c r="M157" s="554">
        <f ca="1">IF(pvm_susigrazinimas="Ne",(M156)*(1+Data1!$C$25)+IF($D$5="Koncesija",-M63*Data1!$C$25,0),IF(Data0!$F$8="Veiksmingumas",IF($D$72&lt;0,0,M72)-(M87-M134),IF($D$72&lt;0,0,M72)+M134))</f>
        <v>0</v>
      </c>
      <c r="N157" s="554">
        <f ca="1">IF(pvm_susigrazinimas="Ne",(N156)*(1+Data1!$C$25)+IF($D$5="Koncesija",-N63*Data1!$C$25,0),IF(Data0!$F$8="Veiksmingumas",IF($D$72&lt;0,0,N72)-(N87-N134),IF($D$72&lt;0,0,N72)+N134))</f>
        <v>0</v>
      </c>
      <c r="O157" s="554">
        <f ca="1">IF(pvm_susigrazinimas="Ne",(O156)*(1+Data1!$C$25)+IF($D$5="Koncesija",-O63*Data1!$C$25,0),IF(Data0!$F$8="Veiksmingumas",IF($D$72&lt;0,0,O72)-(O87-O134),IF($D$72&lt;0,0,O72)+O134))</f>
        <v>0</v>
      </c>
      <c r="P157" s="554">
        <f ca="1">IF(pvm_susigrazinimas="Ne",(P156)*(1+Data1!$C$25)+IF($D$5="Koncesija",-P63*Data1!$C$25,0),IF(Data0!$F$8="Veiksmingumas",IF($D$72&lt;0,0,P72)-(P87-P134),IF($D$72&lt;0,0,P72)+P134))</f>
        <v>0</v>
      </c>
      <c r="Q157" s="554">
        <f ca="1">IF(pvm_susigrazinimas="Ne",(Q156)*(1+Data1!$C$25)+IF($D$5="Koncesija",-Q63*Data1!$C$25,0),IF(Data0!$F$8="Veiksmingumas",IF($D$72&lt;0,0,Q72)-(Q87-Q134),IF($D$72&lt;0,0,Q72)+Q134))</f>
        <v>0</v>
      </c>
      <c r="R157" s="554">
        <f ca="1">IF(pvm_susigrazinimas="Ne",(R156)*(1+Data1!$C$25)+IF($D$5="Koncesija",-R63*Data1!$C$25,0),IF(Data0!$F$8="Veiksmingumas",IF($D$72&lt;0,0,R72)-(R87-R134),IF($D$72&lt;0,0,R72)+R134))</f>
        <v>0</v>
      </c>
      <c r="S157" s="554">
        <f ca="1">IF(pvm_susigrazinimas="Ne",(S156)*(1+Data1!$C$25)+IF($D$5="Koncesija",-S63*Data1!$C$25,0),IF(Data0!$F$8="Veiksmingumas",IF($D$72&lt;0,0,S72)-(S87-S134),IF($D$72&lt;0,0,S72)+S134))</f>
        <v>0</v>
      </c>
      <c r="T157" s="554">
        <f ca="1">IF(pvm_susigrazinimas="Ne",(T156)*(1+Data1!$C$25)+IF($D$5="Koncesija",-T63*Data1!$C$25,0),IF(Data0!$F$8="Veiksmingumas",IF($D$72&lt;0,0,T72)-(T87-T134),IF($D$72&lt;0,0,T72)+T134))</f>
        <v>0</v>
      </c>
      <c r="U157" s="554">
        <f ca="1">IF(pvm_susigrazinimas="Ne",(U156)*(1+Data1!$C$25)+IF($D$5="Koncesija",-U63*Data1!$C$25,0),IF(Data0!$F$8="Veiksmingumas",IF($D$72&lt;0,0,U72)-(U87-U134),IF($D$72&lt;0,0,U72)+U134))</f>
        <v>0</v>
      </c>
      <c r="V157" s="554">
        <f ca="1">IF(pvm_susigrazinimas="Ne",(V156)*(1+Data1!$C$25)+IF($D$5="Koncesija",-V63*Data1!$C$25,0),IF(Data0!$F$8="Veiksmingumas",IF($D$72&lt;0,0,V72)-(V87-V134),IF($D$72&lt;0,0,V72)+V134))</f>
        <v>0</v>
      </c>
      <c r="W157" s="554">
        <f ca="1">IF(pvm_susigrazinimas="Ne",(W156)*(1+Data1!$C$25)+IF($D$5="Koncesija",-W63*Data1!$C$25,0),IF(Data0!$F$8="Veiksmingumas",IF($D$72&lt;0,0,W72)-(W87-W134),IF($D$72&lt;0,0,W72)+W134))</f>
        <v>0</v>
      </c>
      <c r="X157" s="554">
        <f ca="1">IF(pvm_susigrazinimas="Ne",(X156)*(1+Data1!$C$25)+IF($D$5="Koncesija",-X63*Data1!$C$25,0),IF(Data0!$F$8="Veiksmingumas",IF($D$72&lt;0,0,X72)-(X87-X134),IF($D$72&lt;0,0,X72)+X134))</f>
        <v>0</v>
      </c>
      <c r="Y157" s="554">
        <f ca="1">IF(pvm_susigrazinimas="Ne",(Y156)*(1+Data1!$C$25)+IF($D$5="Koncesija",-Y63*Data1!$C$25,0),IF(Data0!$F$8="Veiksmingumas",IF($D$72&lt;0,0,Y72)-(Y87-Y134),IF($D$72&lt;0,0,Y72)+Y134))</f>
        <v>0</v>
      </c>
      <c r="Z157" s="554">
        <f ca="1">IF(pvm_susigrazinimas="Ne",(Z156)*(1+Data1!$C$25)+IF($D$5="Koncesija",-Z63*Data1!$C$25,0),IF(Data0!$F$8="Veiksmingumas",IF($D$72&lt;0,0,Z72)-(Z87-Z134),IF($D$72&lt;0,0,Z72)+Z134))</f>
        <v>0</v>
      </c>
      <c r="AA157" s="554">
        <f ca="1">IF(pvm_susigrazinimas="Ne",(AA156)*(1+Data1!$C$25)+IF($D$5="Koncesija",-AA63*Data1!$C$25,0),IF(Data0!$F$8="Veiksmingumas",IF($D$72&lt;0,0,AA72)-(AA87-AA134),IF($D$72&lt;0,0,AA72)+AA134))</f>
        <v>0</v>
      </c>
      <c r="AB157" s="554">
        <f ca="1">IF(pvm_susigrazinimas="Ne",(AB156)*(1+Data1!$C$25)+IF($D$5="Koncesija",-AB63*Data1!$C$25,0),IF(Data0!$F$8="Veiksmingumas",IF($D$72&lt;0,0,AB72)-(AB87-AB134),IF($D$72&lt;0,0,AB72)+AB134))</f>
        <v>0</v>
      </c>
      <c r="AC157" s="554">
        <f ca="1">IF(pvm_susigrazinimas="Ne",(AC156)*(1+Data1!$C$25)+IF($D$5="Koncesija",-AC63*Data1!$C$25,0),IF(Data0!$F$8="Veiksmingumas",IF($D$72&lt;0,0,AC72)-(AC87-AC134),IF($D$72&lt;0,0,AC72)+AC134))</f>
        <v>0</v>
      </c>
      <c r="AD157" s="554">
        <f ca="1">IF(pvm_susigrazinimas="Ne",(AD156)*(1+Data1!$C$25)+IF($D$5="Koncesija",-AD63*Data1!$C$25,0),IF(Data0!$F$8="Veiksmingumas",IF($D$72&lt;0,0,AD72)-(AD87-AD134),IF($D$72&lt;0,0,AD72)+AD134))</f>
        <v>0</v>
      </c>
      <c r="AE157" s="554">
        <f ca="1">IF(pvm_susigrazinimas="Ne",(AE156)*(1+Data1!$C$25)+IF($D$5="Koncesija",-AE63*Data1!$C$25,0),IF(Data0!$F$8="Veiksmingumas",IF($D$72&lt;0,0,AE72)-(AE87-AE134),IF($D$72&lt;0,0,AE72)+AE134))</f>
        <v>0</v>
      </c>
      <c r="AF157" s="554">
        <f ca="1">IF(pvm_susigrazinimas="Ne",(AF156)*(1+Data1!$C$25)+IF($D$5="Koncesija",-AF63*Data1!$C$25,0),IF(Data0!$F$8="Veiksmingumas",IF($D$72&lt;0,0,AF72)-(AF87-AF134),IF($D$72&lt;0,0,AF72)+AF134))</f>
        <v>0</v>
      </c>
      <c r="AG157" s="554">
        <f ca="1">IF(pvm_susigrazinimas="Ne",(AG156)*(1+Data1!$C$25)+IF($D$5="Koncesija",-AG63*Data1!$C$25,0),IF(Data0!$F$8="Veiksmingumas",IF($D$72&lt;0,0,AG72)-(AG87-AG134),IF($D$72&lt;0,0,AG72)+AG134))</f>
        <v>0</v>
      </c>
      <c r="AH157" s="554">
        <f ca="1">IF(pvm_susigrazinimas="Ne",(AH156)*(1+Data1!$C$25)+IF($D$5="Koncesija",-AH63*Data1!$C$25,0),IF(Data0!$F$8="Veiksmingumas",IF($D$72&lt;0,0,AH72)-(AH87-AH134),IF($D$72&lt;0,0,AH72)+AH134))</f>
        <v>0</v>
      </c>
      <c r="AI157" s="554">
        <f ca="1">IF(pvm_susigrazinimas="Ne",(AI156)*(1+Data1!$C$25)+IF($D$5="Koncesija",-AI63*Data1!$C$25,0),IF(Data0!$F$8="Veiksmingumas",IF($D$72&lt;0,0,AI72)-(AI87-AI134),IF($D$72&lt;0,0,AI72)+AI134))</f>
        <v>0</v>
      </c>
      <c r="AJ157" s="554">
        <f ca="1">IF(pvm_susigrazinimas="Ne",(AJ156)*(1+Data1!$C$25)+IF($D$5="Koncesija",-AJ63*Data1!$C$25,0),IF(Data0!$F$8="Veiksmingumas",IF($D$72&lt;0,0,AJ72)-(AJ87-AJ134),IF($D$72&lt;0,0,AJ72)+AJ134))</f>
        <v>0</v>
      </c>
      <c r="AK157" s="554">
        <f ca="1">IF(pvm_susigrazinimas="Ne",(AK156)*(1+Data1!$C$25)+IF($D$5="Koncesija",-AK63*Data1!$C$25,0),IF(Data0!$F$8="Veiksmingumas",IF($D$72&lt;0,0,AK72)-(AK87-AK134),IF($D$72&lt;0,0,AK72)+AK134))</f>
        <v>0</v>
      </c>
      <c r="AL157" s="554">
        <f ca="1">IF(pvm_susigrazinimas="Ne",(AL156)*(1+Data1!$C$25)+IF($D$5="Koncesija",-AL63*Data1!$C$25,0),IF(Data0!$F$8="Veiksmingumas",IF($D$72&lt;0,0,AL72)-(AL87-AL134),IF($D$72&lt;0,0,AL72)+AL134))</f>
        <v>0</v>
      </c>
      <c r="AM157" s="554">
        <f ca="1">IF(pvm_susigrazinimas="Ne",(AM156)*(1+Data1!$C$25)+IF($D$5="Koncesija",-AM63*Data1!$C$25,0),IF(Data0!$F$8="Veiksmingumas",IF($D$72&lt;0,0,AM72)-(AM87-AM134),IF($D$72&lt;0,0,AM72)+AM134))</f>
        <v>0</v>
      </c>
      <c r="AN157" s="554">
        <f ca="1">IF(pvm_susigrazinimas="Ne",(AN156)*(1+Data1!$C$25)+IF($D$5="Koncesija",-AN63*Data1!$C$25,0),IF(Data0!$F$8="Veiksmingumas",IF($D$72&lt;0,0,AN72)-(AN87-AN134),IF($D$72&lt;0,0,AN72)+AN134))</f>
        <v>0</v>
      </c>
      <c r="AO157" s="554">
        <f ca="1">IF(pvm_susigrazinimas="Ne",(AO156)*(1+Data1!$C$25)+IF($D$5="Koncesija",-AO63*Data1!$C$25,0),IF(Data0!$F$8="Veiksmingumas",IF($D$72&lt;0,0,AO72)-(AO87-AO134),IF($D$72&lt;0,0,AO72)+AO134))</f>
        <v>0</v>
      </c>
      <c r="AP157" s="554">
        <f ca="1">IF(pvm_susigrazinimas="Ne",(AP156)*(1+Data1!$C$25)+IF($D$5="Koncesija",-AP63*Data1!$C$25,0),IF(Data0!$F$8="Veiksmingumas",IF($D$72&lt;0,0,AP72)-(AP87-AP134),IF($D$72&lt;0,0,AP72)+AP134))</f>
        <v>0</v>
      </c>
      <c r="AQ157" s="554">
        <f ca="1">IF(pvm_susigrazinimas="Ne",(AQ156)*(1+Data1!$C$25)+IF($D$5="Koncesija",-AQ63*Data1!$C$25,0),IF(Data0!$F$8="Veiksmingumas",IF($D$72&lt;0,0,AQ72)-(AQ87-AQ134),IF($D$72&lt;0,0,AQ72)+AQ134))</f>
        <v>0</v>
      </c>
      <c r="AR157" s="554">
        <f ca="1">IF(pvm_susigrazinimas="Ne",(AR156)*(1+Data1!$C$25)+IF($D$5="Koncesija",-AR63*Data1!$C$25,0),IF(Data0!$F$8="Veiksmingumas",IF($D$72&lt;0,0,AR72)-(AR87-AR134),IF($D$72&lt;0,0,AR72)+AR134))</f>
        <v>0</v>
      </c>
      <c r="AS157" s="554">
        <f ca="1">IF(pvm_susigrazinimas="Ne",(AS156)*(1+Data1!$C$25)+IF($D$5="Koncesija",-AS63*Data1!$C$25,0),IF(Data0!$F$8="Veiksmingumas",IF($D$72&lt;0,0,AS72)-(AS87-AS134),IF($D$72&lt;0,0,AS72)+AS134))</f>
        <v>0</v>
      </c>
      <c r="AT157" s="554">
        <f ca="1">IF(pvm_susigrazinimas="Ne",(AT156)*(1+Data1!$C$25)+IF($D$5="Koncesija",-AT63*Data1!$C$25,0),IF(Data0!$F$8="Veiksmingumas",IF($D$72&lt;0,0,AT72)-(AT87-AT134),IF($D$72&lt;0,0,AT72)+AT134))</f>
        <v>0</v>
      </c>
      <c r="AU157" s="554">
        <f ca="1">IF(pvm_susigrazinimas="Ne",(AU156)*(1+Data1!$C$25)+IF($D$5="Koncesija",-AU63*Data1!$C$25,0),IF(Data0!$F$8="Veiksmingumas",IF($D$72&lt;0,0,AU72)-(AU87-AU134),IF($D$72&lt;0,0,AU72)+AU134))</f>
        <v>0</v>
      </c>
      <c r="AV157" s="554">
        <f ca="1">IF(pvm_susigrazinimas="Ne",(AV156)*(1+Data1!$C$25)+IF($D$5="Koncesija",-AV63*Data1!$C$25,0),IF(Data0!$F$8="Veiksmingumas",IF($D$72&lt;0,0,AV72)-(AV87-AV134),IF($D$72&lt;0,0,AV72)+AV134))</f>
        <v>0</v>
      </c>
      <c r="AW157" s="554">
        <f ca="1">IF(pvm_susigrazinimas="Ne",(AW156)*(1+Data1!$C$25)+IF($D$5="Koncesija",-AW63*Data1!$C$25,0),IF(Data0!$F$8="Veiksmingumas",IF($D$72&lt;0,0,AW72)-(AW87-AW134),IF($D$72&lt;0,0,AW72)+AW134))</f>
        <v>0</v>
      </c>
      <c r="AX157" s="554">
        <f ca="1">IF(pvm_susigrazinimas="Ne",(AX156)*(1+Data1!$C$25)+IF($D$5="Koncesija",-AX63*Data1!$C$25,0),IF(Data0!$F$8="Veiksmingumas",IF($D$72&lt;0,0,AX72)-(AX87-AX134),IF($D$72&lt;0,0,AX72)+AX134))</f>
        <v>0</v>
      </c>
      <c r="AY157" s="554">
        <f ca="1">IF(pvm_susigrazinimas="Ne",(AY156)*(1+Data1!$C$25)+IF($D$5="Koncesija",-AY63*Data1!$C$25,0),IF(Data0!$F$8="Veiksmingumas",IF($D$72&lt;0,0,AY72)-(AY87-AY134),IF($D$72&lt;0,0,AY72)+AY134))</f>
        <v>0</v>
      </c>
      <c r="AZ157" s="554">
        <f ca="1">IF(pvm_susigrazinimas="Ne",(AZ156)*(1+Data1!$C$25)+IF($D$5="Koncesija",-AZ63*Data1!$C$25,0),IF(Data0!$F$8="Veiksmingumas",IF($D$72&lt;0,0,AZ72)-(AZ87-AZ134),IF($D$72&lt;0,0,AZ72)+AZ134))</f>
        <v>0</v>
      </c>
      <c r="BA157" s="554">
        <f ca="1">IF(pvm_susigrazinimas="Ne",(BA156)*(1+Data1!$C$25)+IF($D$5="Koncesija",-BA63*Data1!$C$25,0),IF(Data0!$F$8="Veiksmingumas",IF($D$72&lt;0,0,BA72)-(BA87-BA134),IF($D$72&lt;0,0,BA72)+BA134))</f>
        <v>0</v>
      </c>
      <c r="BB157" s="554">
        <f ca="1">IF(pvm_susigrazinimas="Ne",(BB156)*(1+Data1!$C$25)+IF($D$5="Koncesija",-BB63*Data1!$C$25,0),IF(Data0!$F$8="Veiksmingumas",IF($D$72&lt;0,0,BB72)-(BB87-BB134),IF($D$72&lt;0,0,BB72)+BB134))</f>
        <v>0</v>
      </c>
      <c r="BC157" s="554">
        <f ca="1">IF(pvm_susigrazinimas="Ne",(BC156)*(1+Data1!$C$25)+IF($D$5="Koncesija",-BC63*Data1!$C$25,0),IF(Data0!$F$8="Veiksmingumas",IF($D$72&lt;0,0,BC72)-(BC87-BC134),IF($D$72&lt;0,0,BC72)+BC134))</f>
        <v>0</v>
      </c>
      <c r="BD157" s="554">
        <f ca="1">IF(pvm_susigrazinimas="Ne",(BD156)*(1+Data1!$C$25)+IF($D$5="Koncesija",-BD63*Data1!$C$25,0),IF(Data0!$F$8="Veiksmingumas",IF($D$72&lt;0,0,BD72)-(BD87-BD134),IF($D$72&lt;0,0,BD72)+BD134))</f>
        <v>0</v>
      </c>
      <c r="BE157" s="554">
        <f ca="1">IF(pvm_susigrazinimas="Ne",(BE156)*(1+Data1!$C$25)+IF($D$5="Koncesija",-BE63*Data1!$C$25,0),IF(Data0!$F$8="Veiksmingumas",IF($D$72&lt;0,0,BE72)-(BE87-BE134),IF($D$72&lt;0,0,BE72)+BE134))</f>
        <v>0</v>
      </c>
      <c r="BF157" s="554">
        <f ca="1">IF(pvm_susigrazinimas="Ne",(BF156)*(1+Data1!$C$25)+IF($D$5="Koncesija",-BF63*Data1!$C$25,0),IF(Data0!$F$8="Veiksmingumas",IF($D$72&lt;0,0,BF72)-(BF87-BF134),IF($D$72&lt;0,0,BF72)+BF134))</f>
        <v>0</v>
      </c>
      <c r="BG157" s="554">
        <f ca="1">IF(pvm_susigrazinimas="Ne",(BG156)*(1+Data1!$C$25)+IF($D$5="Koncesija",-BG63*Data1!$C$25,0),IF(Data0!$F$8="Veiksmingumas",IF($D$72&lt;0,0,BG72)-(BG87-BG134),IF($D$72&lt;0,0,BG72)+BG134))</f>
        <v>0</v>
      </c>
      <c r="BH157" s="554">
        <f ca="1">IF(pvm_susigrazinimas="Ne",(BH156)*(1+Data1!$C$25)+IF($D$5="Koncesija",-BH63*Data1!$C$25,0),IF(Data0!$F$8="Veiksmingumas",IF($D$72&lt;0,0,BH72)-(BH87-BH134),IF($D$72&lt;0,0,BH72)+BH134))</f>
        <v>0</v>
      </c>
      <c r="BI157" s="554">
        <f ca="1">IF(pvm_susigrazinimas="Ne",(BI156)*(1+Data1!$C$25)+IF($D$5="Koncesija",-BI63*Data1!$C$25,0),IF(Data0!$F$8="Veiksmingumas",IF($D$72&lt;0,0,BI72)-(BI87-BI134),IF($D$72&lt;0,0,BI72)+BI134))</f>
        <v>0</v>
      </c>
      <c r="BJ157" s="554">
        <f ca="1">IF(pvm_susigrazinimas="Ne",(BJ156)*(1+Data1!$C$25)+IF($D$5="Koncesija",-BJ63*Data1!$C$25,0),IF(Data0!$F$8="Veiksmingumas",IF($D$72&lt;0,0,BJ72)-(BJ87-BJ134),IF($D$72&lt;0,0,BJ72)+BJ134))</f>
        <v>0</v>
      </c>
      <c r="BK157" s="554">
        <f ca="1">IF(pvm_susigrazinimas="Ne",(BK156)*(1+Data1!$C$25)+IF($D$5="Koncesija",-BK63*Data1!$C$25,0),IF(Data0!$F$8="Veiksmingumas",IF($D$72&lt;0,0,BK72)-(BK87-BK134),IF($D$72&lt;0,0,BK72)+BK134))</f>
        <v>0</v>
      </c>
      <c r="BL157" s="554">
        <f ca="1">IF(pvm_susigrazinimas="Ne",(BL156)*(1+Data1!$C$25)+IF($D$5="Koncesija",-BL63*Data1!$C$25,0),IF(Data0!$F$8="Veiksmingumas",IF($D$72&lt;0,0,BL72)-(BL87-BL134),IF($D$72&lt;0,0,BL72)+BL134))</f>
        <v>0</v>
      </c>
      <c r="BM157" s="554">
        <f ca="1">IF(pvm_susigrazinimas="Ne",(BM156)*(1+Data1!$C$25)+IF($D$5="Koncesija",-BM63*Data1!$C$25,0),IF(Data0!$F$8="Veiksmingumas",IF($D$72&lt;0,0,BM72)-(BM87-BM134),IF($D$72&lt;0,0,BM72)+BM134))</f>
        <v>0</v>
      </c>
      <c r="BN157" s="554">
        <f ca="1">IF(pvm_susigrazinimas="Ne",(BN156)*(1+Data1!$C$25)+IF($D$5="Koncesija",-BN63*Data1!$C$25,0),IF(Data0!$F$8="Veiksmingumas",IF($D$72&lt;0,0,BN72)-(BN87-BN134),IF($D$72&lt;0,0,BN72)+BN134))</f>
        <v>0</v>
      </c>
      <c r="BO157" s="554">
        <f ca="1">IF(pvm_susigrazinimas="Ne",(BO156)*(1+Data1!$C$25)+IF($D$5="Koncesija",-BO63*Data1!$C$25,0),IF(Data0!$F$8="Veiksmingumas",IF($D$72&lt;0,0,BO72)-(BO87-BO134),IF($D$72&lt;0,0,BO72)+BO134))</f>
        <v>0</v>
      </c>
      <c r="BP157" s="554">
        <f ca="1">IF(pvm_susigrazinimas="Ne",(BP156)*(1+Data1!$C$25)+IF($D$5="Koncesija",-BP63*Data1!$C$25,0),IF(Data0!$F$8="Veiksmingumas",IF($D$72&lt;0,0,BP72)-(BP87-BP134),IF($D$72&lt;0,0,BP72)+BP134))</f>
        <v>0</v>
      </c>
      <c r="BQ157" s="554">
        <f ca="1">IF(pvm_susigrazinimas="Ne",(BQ156)*(1+Data1!$C$25)+IF($D$5="Koncesija",-BQ63*Data1!$C$25,0),IF(Data0!$F$8="Veiksmingumas",IF($D$72&lt;0,0,BQ72)-(BQ87-BQ134),IF($D$72&lt;0,0,BQ72)+BQ134))</f>
        <v>0</v>
      </c>
      <c r="BR157" s="554">
        <f ca="1">IF(pvm_susigrazinimas="Ne",(BR156)*(1+Data1!$C$25)+IF($D$5="Koncesija",-BR63*Data1!$C$25,0),IF(Data0!$F$8="Veiksmingumas",IF($D$72&lt;0,0,BR72)-(BR87-BR134),IF($D$72&lt;0,0,BR72)+BR134))</f>
        <v>0</v>
      </c>
      <c r="BS157" s="554">
        <f ca="1">IF(pvm_susigrazinimas="Ne",(BS156)*(1+Data1!$C$25)+IF($D$5="Koncesija",-BS63*Data1!$C$25,0),IF(Data0!$F$8="Veiksmingumas",IF($D$72&lt;0,0,BS72)-(BS87-BS134),IF($D$72&lt;0,0,BS72)+BS134))</f>
        <v>0</v>
      </c>
      <c r="BT157" s="554">
        <f ca="1">IF(pvm_susigrazinimas="Ne",(BT156)*(1+Data1!$C$25)+IF($D$5="Koncesija",-BT63*Data1!$C$25,0),IF(Data0!$F$8="Veiksmingumas",IF($D$72&lt;0,0,BT72)-(BT87-BT134),IF($D$72&lt;0,0,BT72)+BT134))</f>
        <v>0</v>
      </c>
      <c r="BU157" s="554">
        <f ca="1">IF(pvm_susigrazinimas="Ne",(BU156)*(1+Data1!$C$25)+IF($D$5="Koncesija",-BU63*Data1!$C$25,0),IF(Data0!$F$8="Veiksmingumas",IF($D$72&lt;0,0,BU72)-(BU87-BU134),IF($D$72&lt;0,0,BU72)+BU134))</f>
        <v>0</v>
      </c>
      <c r="BV157" s="554">
        <f ca="1">IF(pvm_susigrazinimas="Ne",(BV156)*(1+Data1!$C$25)+IF($D$5="Koncesija",-BV63*Data1!$C$25,0),IF(Data0!$F$8="Veiksmingumas",IF($D$72&lt;0,0,BV72)-(BV87-BV134),IF($D$72&lt;0,0,BV72)+BV134))</f>
        <v>0</v>
      </c>
      <c r="BW157" s="554">
        <f ca="1">IF(pvm_susigrazinimas="Ne",(BW156)*(1+Data1!$C$25)+IF($D$5="Koncesija",-BW63*Data1!$C$25,0),IF(Data0!$F$8="Veiksmingumas",IF($D$72&lt;0,0,BW72)-(BW87-BW134),IF($D$72&lt;0,0,BW72)+BW134))</f>
        <v>0</v>
      </c>
      <c r="BX157" s="554">
        <f ca="1">IF(pvm_susigrazinimas="Ne",(BX156)*(1+Data1!$C$25)+IF($D$5="Koncesija",-BX63*Data1!$C$25,0),IF(Data0!$F$8="Veiksmingumas",IF($D$72&lt;0,0,BX72)-(BX87-BX134),IF($D$72&lt;0,0,BX72)+BX134))</f>
        <v>0</v>
      </c>
      <c r="BY157" s="554">
        <f ca="1">IF(pvm_susigrazinimas="Ne",(BY156)*(1+Data1!$C$25)+IF($D$5="Koncesija",-BY63*Data1!$C$25,0),IF(Data0!$F$8="Veiksmingumas",IF($D$72&lt;0,0,BY72)-(BY87-BY134),IF($D$72&lt;0,0,BY72)+BY134))</f>
        <v>0</v>
      </c>
      <c r="BZ157" s="554">
        <f ca="1">IF(pvm_susigrazinimas="Ne",(BZ156)*(1+Data1!$C$25)+IF($D$5="Koncesija",-BZ63*Data1!$C$25,0),IF(Data0!$F$8="Veiksmingumas",IF($D$72&lt;0,0,BZ72)-(BZ87-BZ134),IF($D$72&lt;0,0,BZ72)+BZ134))</f>
        <v>0</v>
      </c>
      <c r="CA157" s="554">
        <f ca="1">IF(pvm_susigrazinimas="Ne",(CA156)*(1+Data1!$C$25)+IF($D$5="Koncesija",-CA63*Data1!$C$25,0),IF(Data0!$F$8="Veiksmingumas",IF($D$72&lt;0,0,CA72)-(CA87-CA134),IF($D$72&lt;0,0,CA72)+CA134))</f>
        <v>0</v>
      </c>
      <c r="CB157" s="554">
        <f ca="1">IF(pvm_susigrazinimas="Ne",(CB156)*(1+Data1!$C$25)+IF($D$5="Koncesija",-CB63*Data1!$C$25,0),IF(Data0!$F$8="Veiksmingumas",IF($D$72&lt;0,0,CB72)-(CB87-CB134),IF($D$72&lt;0,0,CB72)+CB134))</f>
        <v>0</v>
      </c>
      <c r="CC157" s="554">
        <f ca="1">IF(pvm_susigrazinimas="Ne",(CC156)*(1+Data1!$C$25)+IF($D$5="Koncesija",-CC63*Data1!$C$25,0),IF(Data0!$F$8="Veiksmingumas",IF($D$72&lt;0,0,CC72)-(CC87-CC134),IF($D$72&lt;0,0,CC72)+CC134))</f>
        <v>0</v>
      </c>
      <c r="CD157" s="554">
        <f ca="1">IF(pvm_susigrazinimas="Ne",(CD156)*(1+Data1!$C$25)+IF($D$5="Koncesija",-CD63*Data1!$C$25,0),IF(Data0!$F$8="Veiksmingumas",IF($D$72&lt;0,0,CD72)-(CD87-CD134),IF($D$72&lt;0,0,CD72)+CD134))</f>
        <v>0</v>
      </c>
      <c r="CE157" s="554">
        <f ca="1">IF(pvm_susigrazinimas="Ne",(CE156)*(1+Data1!$C$25)+IF($D$5="Koncesija",-CE63*Data1!$C$25,0),IF(Data0!$F$8="Veiksmingumas",IF($D$72&lt;0,0,CE72)-(CE87-CE134),IF($D$72&lt;0,0,CE72)+CE134))</f>
        <v>0</v>
      </c>
      <c r="CF157" s="554">
        <f ca="1">IF(pvm_susigrazinimas="Ne",(CF156)*(1+Data1!$C$25)+IF($D$5="Koncesija",-CF63*Data1!$C$25,0),IF(Data0!$F$8="Veiksmingumas",IF($D$72&lt;0,0,CF72)-(CF87-CF134),IF($D$72&lt;0,0,CF72)+CF134))</f>
        <v>0</v>
      </c>
      <c r="CG157" s="554">
        <f ca="1">IF(pvm_susigrazinimas="Ne",(CG156)*(1+Data1!$C$25)+IF($D$5="Koncesija",-CG63*Data1!$C$25,0),IF(Data0!$F$8="Veiksmingumas",IF($D$72&lt;0,0,CG72)-(CG87-CG134),IF($D$72&lt;0,0,CG72)+CG134))</f>
        <v>0</v>
      </c>
      <c r="CH157" s="554">
        <f ca="1">IF(pvm_susigrazinimas="Ne",(CH156)*(1+Data1!$C$25)+IF($D$5="Koncesija",-CH63*Data1!$C$25,0),IF(Data0!$F$8="Veiksmingumas",IF($D$72&lt;0,0,CH72)-(CH87-CH134),IF($D$72&lt;0,0,CH72)+CH134))</f>
        <v>0</v>
      </c>
      <c r="CI157" s="554">
        <f ca="1">IF(pvm_susigrazinimas="Ne",(CI156)*(1+Data1!$C$25)+IF($D$5="Koncesija",-CI63*Data1!$C$25,0),IF(Data0!$F$8="Veiksmingumas",IF($D$72&lt;0,0,CI72)-(CI87-CI134),IF($D$72&lt;0,0,CI72)+CI134))</f>
        <v>0</v>
      </c>
      <c r="CJ157" s="554">
        <f ca="1">IF(pvm_susigrazinimas="Ne",(CJ156)*(1+Data1!$C$25)+IF($D$5="Koncesija",-CJ63*Data1!$C$25,0),IF(Data0!$F$8="Veiksmingumas",IF($D$72&lt;0,0,CJ72)-(CJ87-CJ134),IF($D$72&lt;0,0,CJ72)+CJ134))</f>
        <v>0</v>
      </c>
      <c r="CK157" s="554">
        <f ca="1">IF(pvm_susigrazinimas="Ne",(CK156)*(1+Data1!$C$25)+IF($D$5="Koncesija",-CK63*Data1!$C$25,0),IF(Data0!$F$8="Veiksmingumas",IF($D$72&lt;0,0,CK72)-(CK87-CK134),IF($D$72&lt;0,0,CK72)+CK134))</f>
        <v>0</v>
      </c>
      <c r="CL157" s="554">
        <f ca="1">IF(pvm_susigrazinimas="Ne",(CL156)*(1+Data1!$C$25)+IF($D$5="Koncesija",-CL63*Data1!$C$25,0),IF(Data0!$F$8="Veiksmingumas",IF($D$72&lt;0,0,CL72)-(CL87-CL134),IF($D$72&lt;0,0,CL72)+CL134))</f>
        <v>0</v>
      </c>
      <c r="CM157" s="554">
        <f ca="1">IF(pvm_susigrazinimas="Ne",(CM156)*(1+Data1!$C$25)+IF($D$5="Koncesija",-CM63*Data1!$C$25,0),IF(Data0!$F$8="Veiksmingumas",IF($D$72&lt;0,0,CM72)-(CM87-CM134),IF($D$72&lt;0,0,CM72)+CM134))</f>
        <v>0</v>
      </c>
      <c r="CN157" s="554">
        <f ca="1">IF(pvm_susigrazinimas="Ne",(CN156)*(1+Data1!$C$25)+IF($D$5="Koncesija",-CN63*Data1!$C$25,0),IF(Data0!$F$8="Veiksmingumas",IF($D$72&lt;0,0,CN72)-(CN87-CN134),IF($D$72&lt;0,0,CN72)+CN134))</f>
        <v>0</v>
      </c>
      <c r="CO157" s="554">
        <f ca="1">IF(pvm_susigrazinimas="Ne",(CO156)*(1+Data1!$C$25)+IF($D$5="Koncesija",-CO63*Data1!$C$25,0),IF(Data0!$F$8="Veiksmingumas",IF($D$72&lt;0,0,CO72)-(CO87-CO134),IF($D$72&lt;0,0,CO72)+CO134))</f>
        <v>0</v>
      </c>
      <c r="CP157" s="554">
        <f ca="1">IF(pvm_susigrazinimas="Ne",(CP156)*(1+Data1!$C$25)+IF($D$5="Koncesija",-CP63*Data1!$C$25,0),IF(Data0!$F$8="Veiksmingumas",IF($D$72&lt;0,0,CP72)-(CP87-CP134),IF($D$72&lt;0,0,CP72)+CP134))</f>
        <v>0</v>
      </c>
      <c r="CQ157" s="554">
        <f ca="1">IF(pvm_susigrazinimas="Ne",(CQ156)*(1+Data1!$C$25)+IF($D$5="Koncesija",-CQ63*Data1!$C$25,0),IF(Data0!$F$8="Veiksmingumas",IF($D$72&lt;0,0,CQ72)-(CQ87-CQ134),IF($D$72&lt;0,0,CQ72)+CQ134))</f>
        <v>0</v>
      </c>
      <c r="CR157" s="554">
        <f ca="1">IF(pvm_susigrazinimas="Ne",(CR156)*(1+Data1!$C$25)+IF($D$5="Koncesija",-CR63*Data1!$C$25,0),IF(Data0!$F$8="Veiksmingumas",IF($D$72&lt;0,0,CR72)-(CR87-CR134),IF($D$72&lt;0,0,CR72)+CR134))</f>
        <v>0</v>
      </c>
      <c r="CS157" s="554">
        <f ca="1">IF(pvm_susigrazinimas="Ne",(CS156)*(1+Data1!$C$25)+IF($D$5="Koncesija",-CS63*Data1!$C$25,0),IF(Data0!$F$8="Veiksmingumas",IF($D$72&lt;0,0,CS72)-(CS87-CS134),IF($D$72&lt;0,0,CS72)+CS134))</f>
        <v>0</v>
      </c>
      <c r="CT157" s="554">
        <f ca="1">IF(pvm_susigrazinimas="Ne",(CT156)*(1+Data1!$C$25)+IF($D$5="Koncesija",-CT63*Data1!$C$25,0),IF(Data0!$F$8="Veiksmingumas",IF($D$72&lt;0,0,CT72)-(CT87-CT134),IF($D$72&lt;0,0,CT72)+CT134))</f>
        <v>0</v>
      </c>
      <c r="CU157" s="554">
        <f ca="1">IF(pvm_susigrazinimas="Ne",(CU156)*(1+Data1!$C$25)+IF($D$5="Koncesija",-CU63*Data1!$C$25,0),IF(Data0!$F$8="Veiksmingumas",IF($D$72&lt;0,0,CU72)-(CU87-CU134),IF($D$72&lt;0,0,CU72)+CU134))</f>
        <v>0</v>
      </c>
      <c r="CV157" s="554">
        <f ca="1">IF(pvm_susigrazinimas="Ne",(CV156)*(1+Data1!$C$25)+IF($D$5="Koncesija",-CV63*Data1!$C$25,0),IF(Data0!$F$8="Veiksmingumas",IF($D$72&lt;0,0,CV72)-(CV87-CV134),IF($D$72&lt;0,0,CV72)+CV134))</f>
        <v>0</v>
      </c>
      <c r="CW157" s="554">
        <f ca="1">IF(pvm_susigrazinimas="Ne",(CW156)*(1+Data1!$C$25)+IF($D$5="Koncesija",-CW63*Data1!$C$25,0),IF(Data0!$F$8="Veiksmingumas",IF($D$72&lt;0,0,CW72)-(CW87-CW134),IF($D$72&lt;0,0,CW72)+CW134))</f>
        <v>0</v>
      </c>
      <c r="CX157" s="554">
        <f ca="1">IF(pvm_susigrazinimas="Ne",(CX156)*(1+Data1!$C$25)+IF($D$5="Koncesija",-CX63*Data1!$C$25,0),IF(Data0!$F$8="Veiksmingumas",IF($D$72&lt;0,0,CX72)-(CX87-CX134),IF($D$72&lt;0,0,CX72)+CX134))</f>
        <v>0</v>
      </c>
      <c r="CY157" s="554">
        <f ca="1">IF(pvm_susigrazinimas="Ne",(CY156)*(1+Data1!$C$25)+IF($D$5="Koncesija",-CY63*Data1!$C$25,0),IF(Data0!$F$8="Veiksmingumas",IF($D$72&lt;0,0,CY72)-(CY87-CY134),IF($D$72&lt;0,0,CY72)+CY134))</f>
        <v>0</v>
      </c>
      <c r="CZ157" s="554">
        <f ca="1">IF(pvm_susigrazinimas="Ne",(CZ156)*(1+Data1!$C$25)+IF($D$5="Koncesija",-CZ63*Data1!$C$25,0),IF(Data0!$F$8="Veiksmingumas",IF($D$72&lt;0,0,CZ72)-(CZ87-CZ134),IF($D$72&lt;0,0,CZ72)+CZ134))</f>
        <v>0</v>
      </c>
      <c r="DA157" s="554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411" customFormat="1" ht="12">
      <c r="C158" s="458" t="s">
        <v>1202</v>
      </c>
      <c r="D158" s="547">
        <f ca="1">F158+NPV((1+FDN)*(1+$J$5)-1,G158:INDEX(G158:DA158,PAL))</f>
        <v>0</v>
      </c>
      <c r="E158" s="547">
        <f ca="1">SUM(F158:DA158)</f>
        <v>0</v>
      </c>
      <c r="F158" s="554">
        <f ca="1">F157-F156</f>
        <v>0</v>
      </c>
      <c r="G158" s="554">
        <f t="shared" ref="G158:BR158" ca="1" si="121">G157-G156</f>
        <v>0</v>
      </c>
      <c r="H158" s="554">
        <f t="shared" ca="1" si="121"/>
        <v>0</v>
      </c>
      <c r="I158" s="554">
        <f t="shared" ca="1" si="121"/>
        <v>0</v>
      </c>
      <c r="J158" s="554">
        <f t="shared" ca="1" si="121"/>
        <v>0</v>
      </c>
      <c r="K158" s="554">
        <f t="shared" ca="1" si="121"/>
        <v>0</v>
      </c>
      <c r="L158" s="554">
        <f t="shared" ca="1" si="121"/>
        <v>0</v>
      </c>
      <c r="M158" s="554">
        <f t="shared" ca="1" si="121"/>
        <v>0</v>
      </c>
      <c r="N158" s="554">
        <f t="shared" ca="1" si="121"/>
        <v>0</v>
      </c>
      <c r="O158" s="554">
        <f t="shared" ca="1" si="121"/>
        <v>0</v>
      </c>
      <c r="P158" s="554">
        <f t="shared" ca="1" si="121"/>
        <v>0</v>
      </c>
      <c r="Q158" s="554">
        <f t="shared" ca="1" si="121"/>
        <v>0</v>
      </c>
      <c r="R158" s="554">
        <f t="shared" ca="1" si="121"/>
        <v>0</v>
      </c>
      <c r="S158" s="554">
        <f t="shared" ca="1" si="121"/>
        <v>0</v>
      </c>
      <c r="T158" s="554">
        <f t="shared" ca="1" si="121"/>
        <v>0</v>
      </c>
      <c r="U158" s="554">
        <f t="shared" ca="1" si="121"/>
        <v>0</v>
      </c>
      <c r="V158" s="554">
        <f t="shared" ca="1" si="121"/>
        <v>0</v>
      </c>
      <c r="W158" s="554">
        <f t="shared" ca="1" si="121"/>
        <v>0</v>
      </c>
      <c r="X158" s="554">
        <f t="shared" ca="1" si="121"/>
        <v>0</v>
      </c>
      <c r="Y158" s="554">
        <f t="shared" ca="1" si="121"/>
        <v>0</v>
      </c>
      <c r="Z158" s="554">
        <f t="shared" ca="1" si="121"/>
        <v>0</v>
      </c>
      <c r="AA158" s="554">
        <f t="shared" ca="1" si="121"/>
        <v>0</v>
      </c>
      <c r="AB158" s="554">
        <f t="shared" ca="1" si="121"/>
        <v>0</v>
      </c>
      <c r="AC158" s="554">
        <f t="shared" ca="1" si="121"/>
        <v>0</v>
      </c>
      <c r="AD158" s="554">
        <f t="shared" ca="1" si="121"/>
        <v>0</v>
      </c>
      <c r="AE158" s="554">
        <f t="shared" ca="1" si="121"/>
        <v>0</v>
      </c>
      <c r="AF158" s="554">
        <f t="shared" ca="1" si="121"/>
        <v>0</v>
      </c>
      <c r="AG158" s="554">
        <f t="shared" ca="1" si="121"/>
        <v>0</v>
      </c>
      <c r="AH158" s="554">
        <f t="shared" ca="1" si="121"/>
        <v>0</v>
      </c>
      <c r="AI158" s="554">
        <f t="shared" ca="1" si="121"/>
        <v>0</v>
      </c>
      <c r="AJ158" s="554">
        <f t="shared" ca="1" si="121"/>
        <v>0</v>
      </c>
      <c r="AK158" s="554">
        <f t="shared" ca="1" si="121"/>
        <v>0</v>
      </c>
      <c r="AL158" s="554">
        <f t="shared" ca="1" si="121"/>
        <v>0</v>
      </c>
      <c r="AM158" s="554">
        <f t="shared" ca="1" si="121"/>
        <v>0</v>
      </c>
      <c r="AN158" s="554">
        <f t="shared" ca="1" si="121"/>
        <v>0</v>
      </c>
      <c r="AO158" s="554">
        <f t="shared" ca="1" si="121"/>
        <v>0</v>
      </c>
      <c r="AP158" s="554">
        <f t="shared" ca="1" si="121"/>
        <v>0</v>
      </c>
      <c r="AQ158" s="554">
        <f t="shared" ca="1" si="121"/>
        <v>0</v>
      </c>
      <c r="AR158" s="554">
        <f t="shared" ca="1" si="121"/>
        <v>0</v>
      </c>
      <c r="AS158" s="554">
        <f t="shared" ca="1" si="121"/>
        <v>0</v>
      </c>
      <c r="AT158" s="554">
        <f t="shared" ca="1" si="121"/>
        <v>0</v>
      </c>
      <c r="AU158" s="554">
        <f t="shared" ca="1" si="121"/>
        <v>0</v>
      </c>
      <c r="AV158" s="554">
        <f t="shared" ca="1" si="121"/>
        <v>0</v>
      </c>
      <c r="AW158" s="554">
        <f t="shared" ca="1" si="121"/>
        <v>0</v>
      </c>
      <c r="AX158" s="554">
        <f t="shared" ca="1" si="121"/>
        <v>0</v>
      </c>
      <c r="AY158" s="554">
        <f t="shared" ca="1" si="121"/>
        <v>0</v>
      </c>
      <c r="AZ158" s="554">
        <f t="shared" ca="1" si="121"/>
        <v>0</v>
      </c>
      <c r="BA158" s="554">
        <f t="shared" ca="1" si="121"/>
        <v>0</v>
      </c>
      <c r="BB158" s="554">
        <f t="shared" ca="1" si="121"/>
        <v>0</v>
      </c>
      <c r="BC158" s="554">
        <f t="shared" ca="1" si="121"/>
        <v>0</v>
      </c>
      <c r="BD158" s="554">
        <f t="shared" ca="1" si="121"/>
        <v>0</v>
      </c>
      <c r="BE158" s="554">
        <f t="shared" ca="1" si="121"/>
        <v>0</v>
      </c>
      <c r="BF158" s="554">
        <f t="shared" ca="1" si="121"/>
        <v>0</v>
      </c>
      <c r="BG158" s="554">
        <f t="shared" ca="1" si="121"/>
        <v>0</v>
      </c>
      <c r="BH158" s="554">
        <f t="shared" ca="1" si="121"/>
        <v>0</v>
      </c>
      <c r="BI158" s="554">
        <f t="shared" ca="1" si="121"/>
        <v>0</v>
      </c>
      <c r="BJ158" s="554">
        <f t="shared" ca="1" si="121"/>
        <v>0</v>
      </c>
      <c r="BK158" s="554">
        <f t="shared" ca="1" si="121"/>
        <v>0</v>
      </c>
      <c r="BL158" s="554">
        <f t="shared" ca="1" si="121"/>
        <v>0</v>
      </c>
      <c r="BM158" s="554">
        <f t="shared" ca="1" si="121"/>
        <v>0</v>
      </c>
      <c r="BN158" s="554">
        <f t="shared" ca="1" si="121"/>
        <v>0</v>
      </c>
      <c r="BO158" s="554">
        <f t="shared" ca="1" si="121"/>
        <v>0</v>
      </c>
      <c r="BP158" s="554">
        <f t="shared" ca="1" si="121"/>
        <v>0</v>
      </c>
      <c r="BQ158" s="554">
        <f t="shared" ca="1" si="121"/>
        <v>0</v>
      </c>
      <c r="BR158" s="554">
        <f t="shared" ca="1" si="121"/>
        <v>0</v>
      </c>
      <c r="BS158" s="554">
        <f t="shared" ref="BS158:DA158" ca="1" si="122">BS157-BS156</f>
        <v>0</v>
      </c>
      <c r="BT158" s="554">
        <f t="shared" ca="1" si="122"/>
        <v>0</v>
      </c>
      <c r="BU158" s="554">
        <f t="shared" ca="1" si="122"/>
        <v>0</v>
      </c>
      <c r="BV158" s="554">
        <f t="shared" ca="1" si="122"/>
        <v>0</v>
      </c>
      <c r="BW158" s="554">
        <f t="shared" ca="1" si="122"/>
        <v>0</v>
      </c>
      <c r="BX158" s="554">
        <f t="shared" ca="1" si="122"/>
        <v>0</v>
      </c>
      <c r="BY158" s="554">
        <f t="shared" ca="1" si="122"/>
        <v>0</v>
      </c>
      <c r="BZ158" s="554">
        <f t="shared" ca="1" si="122"/>
        <v>0</v>
      </c>
      <c r="CA158" s="554">
        <f t="shared" ca="1" si="122"/>
        <v>0</v>
      </c>
      <c r="CB158" s="554">
        <f t="shared" ca="1" si="122"/>
        <v>0</v>
      </c>
      <c r="CC158" s="554">
        <f t="shared" ca="1" si="122"/>
        <v>0</v>
      </c>
      <c r="CD158" s="554">
        <f t="shared" ca="1" si="122"/>
        <v>0</v>
      </c>
      <c r="CE158" s="554">
        <f t="shared" ca="1" si="122"/>
        <v>0</v>
      </c>
      <c r="CF158" s="554">
        <f t="shared" ca="1" si="122"/>
        <v>0</v>
      </c>
      <c r="CG158" s="554">
        <f t="shared" ca="1" si="122"/>
        <v>0</v>
      </c>
      <c r="CH158" s="554">
        <f t="shared" ca="1" si="122"/>
        <v>0</v>
      </c>
      <c r="CI158" s="554">
        <f t="shared" ca="1" si="122"/>
        <v>0</v>
      </c>
      <c r="CJ158" s="554">
        <f t="shared" ca="1" si="122"/>
        <v>0</v>
      </c>
      <c r="CK158" s="554">
        <f t="shared" ca="1" si="122"/>
        <v>0</v>
      </c>
      <c r="CL158" s="554">
        <f t="shared" ca="1" si="122"/>
        <v>0</v>
      </c>
      <c r="CM158" s="554">
        <f t="shared" ca="1" si="122"/>
        <v>0</v>
      </c>
      <c r="CN158" s="554">
        <f t="shared" ca="1" si="122"/>
        <v>0</v>
      </c>
      <c r="CO158" s="554">
        <f t="shared" ca="1" si="122"/>
        <v>0</v>
      </c>
      <c r="CP158" s="554">
        <f t="shared" ca="1" si="122"/>
        <v>0</v>
      </c>
      <c r="CQ158" s="554">
        <f t="shared" ca="1" si="122"/>
        <v>0</v>
      </c>
      <c r="CR158" s="554">
        <f t="shared" ca="1" si="122"/>
        <v>0</v>
      </c>
      <c r="CS158" s="554">
        <f t="shared" ca="1" si="122"/>
        <v>0</v>
      </c>
      <c r="CT158" s="554">
        <f t="shared" ca="1" si="122"/>
        <v>0</v>
      </c>
      <c r="CU158" s="554">
        <f t="shared" ca="1" si="122"/>
        <v>0</v>
      </c>
      <c r="CV158" s="554">
        <f t="shared" ca="1" si="122"/>
        <v>0</v>
      </c>
      <c r="CW158" s="554">
        <f t="shared" ca="1" si="122"/>
        <v>0</v>
      </c>
      <c r="CX158" s="554">
        <f t="shared" ca="1" si="122"/>
        <v>0</v>
      </c>
      <c r="CY158" s="554">
        <f t="shared" ca="1" si="122"/>
        <v>0</v>
      </c>
      <c r="CZ158" s="554">
        <f t="shared" ca="1" si="122"/>
        <v>0</v>
      </c>
      <c r="DA158" s="554">
        <f t="shared" ca="1" si="122"/>
        <v>0</v>
      </c>
    </row>
    <row r="159" spans="3:105" s="411" customFormat="1" ht="12">
      <c r="C159" s="555"/>
      <c r="D159" s="556"/>
      <c r="E159" s="556"/>
      <c r="F159" s="571"/>
      <c r="G159" s="571"/>
      <c r="H159" s="571"/>
      <c r="I159" s="571"/>
      <c r="J159" s="571"/>
      <c r="K159" s="571"/>
      <c r="L159" s="571"/>
      <c r="M159" s="571"/>
      <c r="N159" s="571"/>
      <c r="O159" s="571"/>
      <c r="P159" s="571"/>
      <c r="Q159" s="571"/>
      <c r="R159" s="571"/>
      <c r="S159" s="571"/>
      <c r="T159" s="571"/>
      <c r="U159" s="571"/>
      <c r="V159" s="571"/>
      <c r="W159" s="571"/>
      <c r="X159" s="571"/>
      <c r="Y159" s="571"/>
      <c r="Z159" s="571"/>
      <c r="AA159" s="571"/>
      <c r="AB159" s="571"/>
      <c r="AC159" s="571"/>
      <c r="AD159" s="571"/>
      <c r="AE159" s="571"/>
      <c r="AF159" s="571"/>
      <c r="AG159" s="571"/>
      <c r="AH159" s="571"/>
      <c r="AI159" s="571"/>
      <c r="AJ159" s="572"/>
      <c r="AK159" s="572"/>
      <c r="AL159" s="572"/>
      <c r="AM159" s="572"/>
      <c r="AN159" s="572"/>
      <c r="AO159" s="572"/>
      <c r="AP159" s="572"/>
      <c r="AQ159" s="572"/>
      <c r="AR159" s="572"/>
      <c r="AS159" s="572"/>
      <c r="AT159" s="572"/>
      <c r="AU159" s="572"/>
      <c r="AV159" s="572"/>
      <c r="AW159" s="572"/>
      <c r="AX159" s="572"/>
      <c r="AY159" s="572"/>
      <c r="AZ159" s="572"/>
      <c r="BA159" s="572"/>
      <c r="BB159" s="572"/>
      <c r="BC159" s="572"/>
      <c r="BD159" s="572"/>
      <c r="BE159" s="572"/>
      <c r="BF159" s="572"/>
      <c r="BG159" s="572"/>
      <c r="BH159" s="572"/>
      <c r="BI159" s="572"/>
      <c r="BJ159" s="572"/>
      <c r="BK159" s="572"/>
      <c r="BL159" s="572"/>
      <c r="BM159" s="572"/>
      <c r="BN159" s="572"/>
      <c r="BO159" s="572"/>
      <c r="BP159" s="572"/>
      <c r="BQ159" s="572"/>
      <c r="BR159" s="572"/>
      <c r="BS159" s="572"/>
      <c r="BT159" s="572"/>
      <c r="BU159" s="572"/>
      <c r="BV159" s="572"/>
      <c r="BW159" s="572"/>
      <c r="BX159" s="572"/>
      <c r="BY159" s="572"/>
      <c r="BZ159" s="572"/>
      <c r="CA159" s="572"/>
      <c r="CB159" s="572"/>
      <c r="CC159" s="572"/>
      <c r="CD159" s="572"/>
      <c r="CE159" s="572"/>
      <c r="CF159" s="572"/>
      <c r="CG159" s="572"/>
      <c r="CH159" s="572"/>
      <c r="CI159" s="572"/>
      <c r="CJ159" s="572"/>
      <c r="CK159" s="572"/>
      <c r="CL159" s="572"/>
      <c r="CM159" s="572"/>
      <c r="CN159" s="572"/>
      <c r="CO159" s="572"/>
      <c r="CP159" s="572"/>
      <c r="CQ159" s="572"/>
      <c r="CR159" s="572"/>
      <c r="CS159" s="572"/>
      <c r="CT159" s="572"/>
      <c r="CU159" s="572"/>
      <c r="CV159" s="572"/>
      <c r="CW159" s="572"/>
      <c r="CX159" s="572"/>
      <c r="CY159" s="572"/>
      <c r="CZ159" s="572"/>
      <c r="DA159" s="572"/>
    </row>
    <row r="160" spans="3:105" s="411" customFormat="1" ht="12">
      <c r="C160" s="458" t="s">
        <v>1203</v>
      </c>
      <c r="D160" s="552">
        <f ca="1">F160+NPV((1+FDN)*(1+$J$5)-1,G160:INDEX(G160:DA160,PAL))</f>
        <v>0</v>
      </c>
      <c r="E160" s="552">
        <f ca="1">SUM(F160:DA160)</f>
        <v>0</v>
      </c>
      <c r="F160" s="554">
        <f ca="1">IF(pvm_susigrazinimas="Ne",IF(Data0!$F$8="Veiksmingumas",IF($D$71&lt;0,0,F71)-(F87-F134),IF($D$72&lt;0,0,F72-F47)+F134),F161/(1+Data1!C25))</f>
        <v>0</v>
      </c>
      <c r="G160" s="554">
        <f ca="1">IF(pvm_susigrazinimas="Ne",IF(Data0!$F$8="Veiksmingumas",IF($D$71&lt;0,0,G71)-(G87-G134),IF($D$72&lt;0,0,G72-G47)+G134),G161/(1+Data1!D25))</f>
        <v>0</v>
      </c>
      <c r="H160" s="554">
        <f ca="1">IF(pvm_susigrazinimas="Ne",IF(Data0!$F$8="Veiksmingumas",IF($D$71&lt;0,0,H71)-(H87-H134),IF($D$72&lt;0,0,H72-H47)+H134),H161/(1+Data1!E25))</f>
        <v>0</v>
      </c>
      <c r="I160" s="554">
        <f ca="1">IF(pvm_susigrazinimas="Ne",IF(Data0!$F$8="Veiksmingumas",IF($D$71&lt;0,0,I71)-(I87-I134),IF($D$72&lt;0,0,I72-I47)+I134),I161/(1+Data1!F25))</f>
        <v>0</v>
      </c>
      <c r="J160" s="554">
        <f ca="1">IF(pvm_susigrazinimas="Ne",IF(Data0!$F$8="Veiksmingumas",IF($D$71&lt;0,0,J71)-(J87-J134),IF($D$72&lt;0,0,J72-J47)+J134),J161/(1+Data1!G25))</f>
        <v>0</v>
      </c>
      <c r="K160" s="554">
        <f ca="1">IF(pvm_susigrazinimas="Ne",IF(Data0!$F$8="Veiksmingumas",IF($D$71&lt;0,0,K71)-(K87-K134),IF($D$72&lt;0,0,K72-K47)+K134),K161/(1+Data1!H25))</f>
        <v>0</v>
      </c>
      <c r="L160" s="554">
        <f ca="1">IF(pvm_susigrazinimas="Ne",IF(Data0!$F$8="Veiksmingumas",IF($D$71&lt;0,0,L71)-(L87-L134),IF($D$72&lt;0,0,L72-L47)+L134),L161/(1+Data1!I25))</f>
        <v>0</v>
      </c>
      <c r="M160" s="554">
        <f ca="1">IF(pvm_susigrazinimas="Ne",IF(Data0!$F$8="Veiksmingumas",IF($D$71&lt;0,0,M71)-(M87-M134),IF($D$72&lt;0,0,M72-M47)+M134),M161/(1+Data1!J25))</f>
        <v>0</v>
      </c>
      <c r="N160" s="554">
        <f ca="1">IF(pvm_susigrazinimas="Ne",IF(Data0!$F$8="Veiksmingumas",IF($D$71&lt;0,0,N71)-(N87-N134),IF($D$72&lt;0,0,N72-N47)+N134),N161/(1+Data1!K25))</f>
        <v>0</v>
      </c>
      <c r="O160" s="554">
        <f ca="1">IF(pvm_susigrazinimas="Ne",IF(Data0!$F$8="Veiksmingumas",IF($D$71&lt;0,0,O71)-(O87-O134),IF($D$72&lt;0,0,O72-O47)+O134),O161/(1+Data1!L25))</f>
        <v>0</v>
      </c>
      <c r="P160" s="554">
        <f ca="1">IF(pvm_susigrazinimas="Ne",IF(Data0!$F$8="Veiksmingumas",IF($D$71&lt;0,0,P71)-(P87-P134),IF($D$72&lt;0,0,P72-P47)+P134),P161/(1+Data1!M25))</f>
        <v>0</v>
      </c>
      <c r="Q160" s="554">
        <f ca="1">IF(pvm_susigrazinimas="Ne",IF(Data0!$F$8="Veiksmingumas",IF($D$71&lt;0,0,Q71)-(Q87-Q134),IF($D$72&lt;0,0,Q72-Q47)+Q134),Q161/(1+Data1!N25))</f>
        <v>0</v>
      </c>
      <c r="R160" s="554">
        <f ca="1">IF(pvm_susigrazinimas="Ne",IF(Data0!$F$8="Veiksmingumas",IF($D$71&lt;0,0,R71)-(R87-R134),IF($D$72&lt;0,0,R72-R47)+R134),R161/(1+Data1!O25))</f>
        <v>0</v>
      </c>
      <c r="S160" s="554">
        <f ca="1">IF(pvm_susigrazinimas="Ne",IF(Data0!$F$8="Veiksmingumas",IF($D$71&lt;0,0,S71)-(S87-S134),IF($D$72&lt;0,0,S72-S47)+S134),S161/(1+Data1!P25))</f>
        <v>0</v>
      </c>
      <c r="T160" s="554">
        <f ca="1">IF(pvm_susigrazinimas="Ne",IF(Data0!$F$8="Veiksmingumas",IF($D$71&lt;0,0,T71)-(T87-T134),IF($D$72&lt;0,0,T72-T47)+T134),T161/(1+Data1!Q25))</f>
        <v>0</v>
      </c>
      <c r="U160" s="554">
        <f ca="1">IF(pvm_susigrazinimas="Ne",IF(Data0!$F$8="Veiksmingumas",IF($D$71&lt;0,0,U71)-(U87-U134),IF($D$72&lt;0,0,U72-U47)+U134),U161/(1+Data1!R25))</f>
        <v>0</v>
      </c>
      <c r="V160" s="554">
        <f ca="1">IF(pvm_susigrazinimas="Ne",IF(Data0!$F$8="Veiksmingumas",IF($D$71&lt;0,0,V71)-(V87-V134),IF($D$72&lt;0,0,V72-V47)+V134),V161/(1+Data1!S25))</f>
        <v>0</v>
      </c>
      <c r="W160" s="554">
        <f ca="1">IF(pvm_susigrazinimas="Ne",IF(Data0!$F$8="Veiksmingumas",IF($D$71&lt;0,0,W71)-(W87-W134),IF($D$72&lt;0,0,W72-W47)+W134),W161/(1+Data1!T25))</f>
        <v>0</v>
      </c>
      <c r="X160" s="554">
        <f ca="1">IF(pvm_susigrazinimas="Ne",IF(Data0!$F$8="Veiksmingumas",IF($D$71&lt;0,0,X71)-(X87-X134),IF($D$72&lt;0,0,X72-X47)+X134),X161/(1+Data1!U25))</f>
        <v>0</v>
      </c>
      <c r="Y160" s="554">
        <f ca="1">IF(pvm_susigrazinimas="Ne",IF(Data0!$F$8="Veiksmingumas",IF($D$71&lt;0,0,Y71)-(Y87-Y134),IF($D$72&lt;0,0,Y72-Y47)+Y134),Y161/(1+Data1!V25))</f>
        <v>0</v>
      </c>
      <c r="Z160" s="554">
        <f ca="1">IF(pvm_susigrazinimas="Ne",IF(Data0!$F$8="Veiksmingumas",IF($D$71&lt;0,0,Z71)-(Z87-Z134),IF($D$72&lt;0,0,Z72-Z47)+Z134),Z161/(1+Data1!W25))</f>
        <v>0</v>
      </c>
      <c r="AA160" s="554">
        <f ca="1">IF(pvm_susigrazinimas="Ne",IF(Data0!$F$8="Veiksmingumas",IF($D$71&lt;0,0,AA71)-(AA87-AA134),IF($D$72&lt;0,0,AA72-AA47)+AA134),AA161/(1+Data1!X25))</f>
        <v>0</v>
      </c>
      <c r="AB160" s="554">
        <f ca="1">IF(pvm_susigrazinimas="Ne",IF(Data0!$F$8="Veiksmingumas",IF($D$71&lt;0,0,AB71)-(AB87-AB134),IF($D$72&lt;0,0,AB72-AB47)+AB134),AB161/(1+Data1!Y25))</f>
        <v>0</v>
      </c>
      <c r="AC160" s="554">
        <f ca="1">IF(pvm_susigrazinimas="Ne",IF(Data0!$F$8="Veiksmingumas",IF($D$71&lt;0,0,AC71)-(AC87-AC134),IF($D$72&lt;0,0,AC72-AC47)+AC134),AC161/(1+Data1!Z25))</f>
        <v>0</v>
      </c>
      <c r="AD160" s="554">
        <f ca="1">IF(pvm_susigrazinimas="Ne",IF(Data0!$F$8="Veiksmingumas",IF($D$71&lt;0,0,AD71)-(AD87-AD134),IF($D$72&lt;0,0,AD72-AD47)+AD134),AD161/(1+Data1!AA25))</f>
        <v>0</v>
      </c>
      <c r="AE160" s="554">
        <f ca="1">IF(pvm_susigrazinimas="Ne",IF(Data0!$F$8="Veiksmingumas",IF($D$71&lt;0,0,AE71)-(AE87-AE134),IF($D$72&lt;0,0,AE72-AE47)+AE134),AE161/(1+Data1!AB25))</f>
        <v>0</v>
      </c>
      <c r="AF160" s="554">
        <f ca="1">IF(pvm_susigrazinimas="Ne",IF(Data0!$F$8="Veiksmingumas",IF($D$71&lt;0,0,AF71)-(AF87-AF134),IF($D$72&lt;0,0,AF72-AF47)+AF134),AF161/(1+Data1!AC25))</f>
        <v>0</v>
      </c>
      <c r="AG160" s="554">
        <f ca="1">IF(pvm_susigrazinimas="Ne",IF(Data0!$F$8="Veiksmingumas",IF($D$71&lt;0,0,AG71)-(AG87-AG134),IF($D$72&lt;0,0,AG72-AG47)+AG134),AG161/(1+Data1!AD25))</f>
        <v>0</v>
      </c>
      <c r="AH160" s="554">
        <f ca="1">IF(pvm_susigrazinimas="Ne",IF(Data0!$F$8="Veiksmingumas",IF($D$71&lt;0,0,AH71)-(AH87-AH134),IF($D$72&lt;0,0,AH72-AH47)+AH134),AH161/(1+Data1!AE25))</f>
        <v>0</v>
      </c>
      <c r="AI160" s="554">
        <f ca="1">IF(pvm_susigrazinimas="Ne",IF(Data0!$F$8="Veiksmingumas",IF($D$71&lt;0,0,AI71)-(AI87-AI134),IF($D$72&lt;0,0,AI72-AI47)+AI134),AI161/(1+Data1!AF25))</f>
        <v>0</v>
      </c>
      <c r="AJ160" s="554">
        <f ca="1">IF(pvm_susigrazinimas="Ne",IF(Data0!$F$8="Veiksmingumas",IF($D$71&lt;0,0,AJ71)-(AJ87-AJ134),IF($D$72&lt;0,0,AJ72-AJ47)+AJ134),AJ161/(1+Data1!AG25))</f>
        <v>0</v>
      </c>
      <c r="AK160" s="554">
        <f ca="1">IF(pvm_susigrazinimas="Ne",IF(Data0!$F$8="Veiksmingumas",IF($D$71&lt;0,0,AK71)-(AK87-AK134),IF($D$72&lt;0,0,AK72-AK47)+AK134),AK161/(1+Data1!AH25))</f>
        <v>0</v>
      </c>
      <c r="AL160" s="554">
        <f ca="1">IF(pvm_susigrazinimas="Ne",IF(Data0!$F$8="Veiksmingumas",IF($D$71&lt;0,0,AL71)-(AL87-AL134),IF($D$72&lt;0,0,AL72-AL47)+AL134),AL161/(1+Data1!AI25))</f>
        <v>0</v>
      </c>
      <c r="AM160" s="554">
        <f ca="1">IF(pvm_susigrazinimas="Ne",IF(Data0!$F$8="Veiksmingumas",IF($D$71&lt;0,0,AM71)-(AM87-AM134),IF($D$72&lt;0,0,AM72-AM47)+AM134),AM161/(1+Data1!AJ25))</f>
        <v>0</v>
      </c>
      <c r="AN160" s="554">
        <f ca="1">IF(pvm_susigrazinimas="Ne",IF(Data0!$F$8="Veiksmingumas",IF($D$71&lt;0,0,AN71)-(AN87-AN134),IF($D$72&lt;0,0,AN72-AN47)+AN134),AN161/(1+Data1!AK25))</f>
        <v>0</v>
      </c>
      <c r="AO160" s="554">
        <f ca="1">IF(pvm_susigrazinimas="Ne",IF(Data0!$F$8="Veiksmingumas",IF($D$71&lt;0,0,AO71)-(AO87-AO134),IF($D$72&lt;0,0,AO72-AO47)+AO134),AO161/(1+Data1!AL25))</f>
        <v>0</v>
      </c>
      <c r="AP160" s="554">
        <f ca="1">IF(pvm_susigrazinimas="Ne",IF(Data0!$F$8="Veiksmingumas",IF($D$71&lt;0,0,AP71)-(AP87-AP134),IF($D$72&lt;0,0,AP72-AP47)+AP134),AP161/(1+Data1!AM25))</f>
        <v>0</v>
      </c>
      <c r="AQ160" s="554">
        <f ca="1">IF(pvm_susigrazinimas="Ne",IF(Data0!$F$8="Veiksmingumas",IF($D$71&lt;0,0,AQ71)-(AQ87-AQ134),IF($D$72&lt;0,0,AQ72-AQ47)+AQ134),AQ161/(1+Data1!AN25))</f>
        <v>0</v>
      </c>
      <c r="AR160" s="554">
        <f ca="1">IF(pvm_susigrazinimas="Ne",IF(Data0!$F$8="Veiksmingumas",IF($D$71&lt;0,0,AR71)-(AR87-AR134),IF($D$72&lt;0,0,AR72-AR47)+AR134),AR161/(1+Data1!AO25))</f>
        <v>0</v>
      </c>
      <c r="AS160" s="554">
        <f ca="1">IF(pvm_susigrazinimas="Ne",IF(Data0!$F$8="Veiksmingumas",IF($D$71&lt;0,0,AS71)-(AS87-AS134),IF($D$72&lt;0,0,AS72-AS47)+AS134),AS161/(1+Data1!AP25))</f>
        <v>0</v>
      </c>
      <c r="AT160" s="554">
        <f ca="1">IF(pvm_susigrazinimas="Ne",IF(Data0!$F$8="Veiksmingumas",IF($D$71&lt;0,0,AT71)-(AT87-AT134),IF($D$72&lt;0,0,AT72-AT47)+AT134),AT161/(1+Data1!AQ25))</f>
        <v>0</v>
      </c>
      <c r="AU160" s="554">
        <f ca="1">IF(pvm_susigrazinimas="Ne",IF(Data0!$F$8="Veiksmingumas",IF($D$71&lt;0,0,AU71)-(AU87-AU134),IF($D$72&lt;0,0,AU72-AU47)+AU134),AU161/(1+Data1!AR25))</f>
        <v>0</v>
      </c>
      <c r="AV160" s="554">
        <f ca="1">IF(pvm_susigrazinimas="Ne",IF(Data0!$F$8="Veiksmingumas",IF($D$71&lt;0,0,AV71)-(AV87-AV134),IF($D$72&lt;0,0,AV72-AV47)+AV134),AV161/(1+Data1!AS25))</f>
        <v>0</v>
      </c>
      <c r="AW160" s="554">
        <f ca="1">IF(pvm_susigrazinimas="Ne",IF(Data0!$F$8="Veiksmingumas",IF($D$71&lt;0,0,AW71)-(AW87-AW134),IF($D$72&lt;0,0,AW72-AW47)+AW134),AW161/(1+Data1!AT25))</f>
        <v>0</v>
      </c>
      <c r="AX160" s="554">
        <f ca="1">IF(pvm_susigrazinimas="Ne",IF(Data0!$F$8="Veiksmingumas",IF($D$71&lt;0,0,AX71)-(AX87-AX134),IF($D$72&lt;0,0,AX72-AX47)+AX134),AX161/(1+Data1!AU25))</f>
        <v>0</v>
      </c>
      <c r="AY160" s="554">
        <f ca="1">IF(pvm_susigrazinimas="Ne",IF(Data0!$F$8="Veiksmingumas",IF($D$71&lt;0,0,AY71)-(AY87-AY134),IF($D$72&lt;0,0,AY72-AY47)+AY134),AY161/(1+Data1!AV25))</f>
        <v>0</v>
      </c>
      <c r="AZ160" s="554">
        <f ca="1">IF(pvm_susigrazinimas="Ne",IF(Data0!$F$8="Veiksmingumas",IF($D$71&lt;0,0,AZ71)-(AZ87-AZ134),IF($D$72&lt;0,0,AZ72-AZ47)+AZ134),AZ161/(1+Data1!AW25))</f>
        <v>0</v>
      </c>
      <c r="BA160" s="554">
        <f ca="1">IF(pvm_susigrazinimas="Ne",IF(Data0!$F$8="Veiksmingumas",IF($D$71&lt;0,0,BA71)-(BA87-BA134),IF($D$72&lt;0,0,BA72-BA47)+BA134),BA161/(1+Data1!AX25))</f>
        <v>0</v>
      </c>
      <c r="BB160" s="554">
        <f ca="1">IF(pvm_susigrazinimas="Ne",IF(Data0!$F$8="Veiksmingumas",IF($D$71&lt;0,0,BB71)-(BB87-BB134),IF($D$72&lt;0,0,BB72-BB47)+BB134),BB161/(1+Data1!AY25))</f>
        <v>0</v>
      </c>
      <c r="BC160" s="554">
        <f ca="1">IF(pvm_susigrazinimas="Ne",IF(Data0!$F$8="Veiksmingumas",IF($D$71&lt;0,0,BC71)-(BC87-BC134),IF($D$72&lt;0,0,BC72-BC47)+BC134),BC161/(1+Data1!AZ25))</f>
        <v>0</v>
      </c>
      <c r="BD160" s="554">
        <f ca="1">IF(pvm_susigrazinimas="Ne",IF(Data0!$F$8="Veiksmingumas",IF($D$71&lt;0,0,BD71)-(BD87-BD134),IF($D$72&lt;0,0,BD72-BD47)+BD134),BD161/(1+Data1!BA25))</f>
        <v>0</v>
      </c>
      <c r="BE160" s="554">
        <f ca="1">IF(pvm_susigrazinimas="Ne",IF(Data0!$F$8="Veiksmingumas",IF($D$71&lt;0,0,BE71)-(BE87-BE134),IF($D$72&lt;0,0,BE72-BE47)+BE134),BE161/(1+Data1!BB25))</f>
        <v>0</v>
      </c>
      <c r="BF160" s="554">
        <f ca="1">IF(pvm_susigrazinimas="Ne",IF(Data0!$F$8="Veiksmingumas",IF($D$71&lt;0,0,BF71)-(BF87-BF134),IF($D$72&lt;0,0,BF72-BF47)+BF134),BF161/(1+Data1!BC25))</f>
        <v>0</v>
      </c>
      <c r="BG160" s="554">
        <f ca="1">IF(pvm_susigrazinimas="Ne",IF(Data0!$F$8="Veiksmingumas",IF($D$71&lt;0,0,BG71)-(BG87-BG134),IF($D$72&lt;0,0,BG72-BG47)+BG134),BG161/(1+Data1!BD25))</f>
        <v>0</v>
      </c>
      <c r="BH160" s="554">
        <f ca="1">IF(pvm_susigrazinimas="Ne",IF(Data0!$F$8="Veiksmingumas",IF($D$71&lt;0,0,BH71)-(BH87-BH134),IF($D$72&lt;0,0,BH72-BH47)+BH134),BH161/(1+Data1!BE25))</f>
        <v>0</v>
      </c>
      <c r="BI160" s="554">
        <f ca="1">IF(pvm_susigrazinimas="Ne",IF(Data0!$F$8="Veiksmingumas",IF($D$71&lt;0,0,BI71)-(BI87-BI134),IF($D$72&lt;0,0,BI72-BI47)+BI134),BI161/(1+Data1!BF25))</f>
        <v>0</v>
      </c>
      <c r="BJ160" s="554">
        <f ca="1">IF(pvm_susigrazinimas="Ne",IF(Data0!$F$8="Veiksmingumas",IF($D$71&lt;0,0,BJ71)-(BJ87-BJ134),IF($D$72&lt;0,0,BJ72-BJ47)+BJ134),BJ161/(1+Data1!BG25))</f>
        <v>0</v>
      </c>
      <c r="BK160" s="554">
        <f ca="1">IF(pvm_susigrazinimas="Ne",IF(Data0!$F$8="Veiksmingumas",IF($D$71&lt;0,0,BK71)-(BK87-BK134),IF($D$72&lt;0,0,BK72-BK47)+BK134),BK161/(1+Data1!BH25))</f>
        <v>0</v>
      </c>
      <c r="BL160" s="554">
        <f ca="1">IF(pvm_susigrazinimas="Ne",IF(Data0!$F$8="Veiksmingumas",IF($D$71&lt;0,0,BL71)-(BL87-BL134),IF($D$72&lt;0,0,BL72-BL47)+BL134),BL161/(1+Data1!BI25))</f>
        <v>0</v>
      </c>
      <c r="BM160" s="554">
        <f ca="1">IF(pvm_susigrazinimas="Ne",IF(Data0!$F$8="Veiksmingumas",IF($D$71&lt;0,0,BM71)-(BM87-BM134),IF($D$72&lt;0,0,BM72-BM47)+BM134),BM161/(1+Data1!BJ25))</f>
        <v>0</v>
      </c>
      <c r="BN160" s="554">
        <f ca="1">IF(pvm_susigrazinimas="Ne",IF(Data0!$F$8="Veiksmingumas",IF($D$71&lt;0,0,BN71)-(BN87-BN134),IF($D$72&lt;0,0,BN72-BN47)+BN134),BN161/(1+Data1!BK25))</f>
        <v>0</v>
      </c>
      <c r="BO160" s="554">
        <f ca="1">IF(pvm_susigrazinimas="Ne",IF(Data0!$F$8="Veiksmingumas",IF($D$71&lt;0,0,BO71)-(BO87-BO134),IF($D$72&lt;0,0,BO72-BO47)+BO134),BO161/(1+Data1!BL25))</f>
        <v>0</v>
      </c>
      <c r="BP160" s="554">
        <f ca="1">IF(pvm_susigrazinimas="Ne",IF(Data0!$F$8="Veiksmingumas",IF($D$71&lt;0,0,BP71)-(BP87-BP134),IF($D$72&lt;0,0,BP72-BP47)+BP134),BP161/(1+Data1!BM25))</f>
        <v>0</v>
      </c>
      <c r="BQ160" s="554">
        <f ca="1">IF(pvm_susigrazinimas="Ne",IF(Data0!$F$8="Veiksmingumas",IF($D$71&lt;0,0,BQ71)-(BQ87-BQ134),IF($D$72&lt;0,0,BQ72-BQ47)+BQ134),BQ161/(1+Data1!BN25))</f>
        <v>0</v>
      </c>
      <c r="BR160" s="554">
        <f ca="1">IF(pvm_susigrazinimas="Ne",IF(Data0!$F$8="Veiksmingumas",IF($D$71&lt;0,0,BR71)-(BR87-BR134),IF($D$72&lt;0,0,BR72-BR47)+BR134),BR161/(1+Data1!BO25))</f>
        <v>0</v>
      </c>
      <c r="BS160" s="554">
        <f ca="1">IF(pvm_susigrazinimas="Ne",IF(Data0!$F$8="Veiksmingumas",IF($D$71&lt;0,0,BS71)-(BS87-BS134),IF($D$72&lt;0,0,BS72-BS47)+BS134),BS161/(1+Data1!BP25))</f>
        <v>0</v>
      </c>
      <c r="BT160" s="554">
        <f ca="1">IF(pvm_susigrazinimas="Ne",IF(Data0!$F$8="Veiksmingumas",IF($D$71&lt;0,0,BT71)-(BT87-BT134),IF($D$72&lt;0,0,BT72-BT47)+BT134),BT161/(1+Data1!BQ25))</f>
        <v>0</v>
      </c>
      <c r="BU160" s="554">
        <f ca="1">IF(pvm_susigrazinimas="Ne",IF(Data0!$F$8="Veiksmingumas",IF($D$71&lt;0,0,BU71)-(BU87-BU134),IF($D$72&lt;0,0,BU72-BU47)+BU134),BU161/(1+Data1!BR25))</f>
        <v>0</v>
      </c>
      <c r="BV160" s="554">
        <f ca="1">IF(pvm_susigrazinimas="Ne",IF(Data0!$F$8="Veiksmingumas",IF($D$71&lt;0,0,BV71)-(BV87-BV134),IF($D$72&lt;0,0,BV72-BV47)+BV134),BV161/(1+Data1!BS25))</f>
        <v>0</v>
      </c>
      <c r="BW160" s="554">
        <f ca="1">IF(pvm_susigrazinimas="Ne",IF(Data0!$F$8="Veiksmingumas",IF($D$71&lt;0,0,BW71)-(BW87-BW134),IF($D$72&lt;0,0,BW72-BW47)+BW134),BW161/(1+Data1!BT25))</f>
        <v>0</v>
      </c>
      <c r="BX160" s="554">
        <f ca="1">IF(pvm_susigrazinimas="Ne",IF(Data0!$F$8="Veiksmingumas",IF($D$71&lt;0,0,BX71)-(BX87-BX134),IF($D$72&lt;0,0,BX72-BX47)+BX134),BX161/(1+Data1!BU25))</f>
        <v>0</v>
      </c>
      <c r="BY160" s="554">
        <f ca="1">IF(pvm_susigrazinimas="Ne",IF(Data0!$F$8="Veiksmingumas",IF($D$71&lt;0,0,BY71)-(BY87-BY134),IF($D$72&lt;0,0,BY72-BY47)+BY134),BY161/(1+Data1!BV25))</f>
        <v>0</v>
      </c>
      <c r="BZ160" s="554">
        <f ca="1">IF(pvm_susigrazinimas="Ne",IF(Data0!$F$8="Veiksmingumas",IF($D$71&lt;0,0,BZ71)-(BZ87-BZ134),IF($D$72&lt;0,0,BZ72-BZ47)+BZ134),BZ161/(1+Data1!BW25))</f>
        <v>0</v>
      </c>
      <c r="CA160" s="554">
        <f ca="1">IF(pvm_susigrazinimas="Ne",IF(Data0!$F$8="Veiksmingumas",IF($D$71&lt;0,0,CA71)-(CA87-CA134),IF($D$72&lt;0,0,CA72-CA47)+CA134),CA161/(1+Data1!BX25))</f>
        <v>0</v>
      </c>
      <c r="CB160" s="554">
        <f ca="1">IF(pvm_susigrazinimas="Ne",IF(Data0!$F$8="Veiksmingumas",IF($D$71&lt;0,0,CB71)-(CB87-CB134),IF($D$72&lt;0,0,CB72-CB47)+CB134),CB161/(1+Data1!BY25))</f>
        <v>0</v>
      </c>
      <c r="CC160" s="554">
        <f ca="1">IF(pvm_susigrazinimas="Ne",IF(Data0!$F$8="Veiksmingumas",IF($D$71&lt;0,0,CC71)-(CC87-CC134),IF($D$72&lt;0,0,CC72-CC47)+CC134),CC161/(1+Data1!BZ25))</f>
        <v>0</v>
      </c>
      <c r="CD160" s="554">
        <f ca="1">IF(pvm_susigrazinimas="Ne",IF(Data0!$F$8="Veiksmingumas",IF($D$71&lt;0,0,CD71)-(CD87-CD134),IF($D$72&lt;0,0,CD72-CD47)+CD134),CD161/(1+Data1!CA25))</f>
        <v>0</v>
      </c>
      <c r="CE160" s="554">
        <f ca="1">IF(pvm_susigrazinimas="Ne",IF(Data0!$F$8="Veiksmingumas",IF($D$71&lt;0,0,CE71)-(CE87-CE134),IF($D$72&lt;0,0,CE72-CE47)+CE134),CE161/(1+Data1!CB25))</f>
        <v>0</v>
      </c>
      <c r="CF160" s="554">
        <f ca="1">IF(pvm_susigrazinimas="Ne",IF(Data0!$F$8="Veiksmingumas",IF($D$71&lt;0,0,CF71)-(CF87-CF134),IF($D$72&lt;0,0,CF72-CF47)+CF134),CF161/(1+Data1!CC25))</f>
        <v>0</v>
      </c>
      <c r="CG160" s="554">
        <f ca="1">IF(pvm_susigrazinimas="Ne",IF(Data0!$F$8="Veiksmingumas",IF($D$71&lt;0,0,CG71)-(CG87-CG134),IF($D$72&lt;0,0,CG72-CG47)+CG134),CG161/(1+Data1!CD25))</f>
        <v>0</v>
      </c>
      <c r="CH160" s="554">
        <f ca="1">IF(pvm_susigrazinimas="Ne",IF(Data0!$F$8="Veiksmingumas",IF($D$71&lt;0,0,CH71)-(CH87-CH134),IF($D$72&lt;0,0,CH72-CH47)+CH134),CH161/(1+Data1!CE25))</f>
        <v>0</v>
      </c>
      <c r="CI160" s="554">
        <f ca="1">IF(pvm_susigrazinimas="Ne",IF(Data0!$F$8="Veiksmingumas",IF($D$71&lt;0,0,CI71)-(CI87-CI134),IF($D$72&lt;0,0,CI72-CI47)+CI134),CI161/(1+Data1!CF25))</f>
        <v>0</v>
      </c>
      <c r="CJ160" s="554">
        <f ca="1">IF(pvm_susigrazinimas="Ne",IF(Data0!$F$8="Veiksmingumas",IF($D$71&lt;0,0,CJ71)-(CJ87-CJ134),IF($D$72&lt;0,0,CJ72-CJ47)+CJ134),CJ161/(1+Data1!CG25))</f>
        <v>0</v>
      </c>
      <c r="CK160" s="554">
        <f ca="1">IF(pvm_susigrazinimas="Ne",IF(Data0!$F$8="Veiksmingumas",IF($D$71&lt;0,0,CK71)-(CK87-CK134),IF($D$72&lt;0,0,CK72-CK47)+CK134),CK161/(1+Data1!CH25))</f>
        <v>0</v>
      </c>
      <c r="CL160" s="554">
        <f ca="1">IF(pvm_susigrazinimas="Ne",IF(Data0!$F$8="Veiksmingumas",IF($D$71&lt;0,0,CL71)-(CL87-CL134),IF($D$72&lt;0,0,CL72-CL47)+CL134),CL161/(1+Data1!CI25))</f>
        <v>0</v>
      </c>
      <c r="CM160" s="554">
        <f ca="1">IF(pvm_susigrazinimas="Ne",IF(Data0!$F$8="Veiksmingumas",IF($D$71&lt;0,0,CM71)-(CM87-CM134),IF($D$72&lt;0,0,CM72-CM47)+CM134),CM161/(1+Data1!CJ25))</f>
        <v>0</v>
      </c>
      <c r="CN160" s="554">
        <f ca="1">IF(pvm_susigrazinimas="Ne",IF(Data0!$F$8="Veiksmingumas",IF($D$71&lt;0,0,CN71)-(CN87-CN134),IF($D$72&lt;0,0,CN72-CN47)+CN134),CN161/(1+Data1!CK25))</f>
        <v>0</v>
      </c>
      <c r="CO160" s="554">
        <f ca="1">IF(pvm_susigrazinimas="Ne",IF(Data0!$F$8="Veiksmingumas",IF($D$71&lt;0,0,CO71)-(CO87-CO134),IF($D$72&lt;0,0,CO72-CO47)+CO134),CO161/(1+Data1!CL25))</f>
        <v>0</v>
      </c>
      <c r="CP160" s="554">
        <f ca="1">IF(pvm_susigrazinimas="Ne",IF(Data0!$F$8="Veiksmingumas",IF($D$71&lt;0,0,CP71)-(CP87-CP134),IF($D$72&lt;0,0,CP72-CP47)+CP134),CP161/(1+Data1!CM25))</f>
        <v>0</v>
      </c>
      <c r="CQ160" s="554">
        <f ca="1">IF(pvm_susigrazinimas="Ne",IF(Data0!$F$8="Veiksmingumas",IF($D$71&lt;0,0,CQ71)-(CQ87-CQ134),IF($D$72&lt;0,0,CQ72-CQ47)+CQ134),CQ161/(1+Data1!CN25))</f>
        <v>0</v>
      </c>
      <c r="CR160" s="554">
        <f ca="1">IF(pvm_susigrazinimas="Ne",IF(Data0!$F$8="Veiksmingumas",IF($D$71&lt;0,0,CR71)-(CR87-CR134),IF($D$72&lt;0,0,CR72-CR47)+CR134),CR161/(1+Data1!CO25))</f>
        <v>0</v>
      </c>
      <c r="CS160" s="554">
        <f ca="1">IF(pvm_susigrazinimas="Ne",IF(Data0!$F$8="Veiksmingumas",IF($D$71&lt;0,0,CS71)-(CS87-CS134),IF($D$72&lt;0,0,CS72-CS47)+CS134),CS161/(1+Data1!CP25))</f>
        <v>0</v>
      </c>
      <c r="CT160" s="554">
        <f ca="1">IF(pvm_susigrazinimas="Ne",IF(Data0!$F$8="Veiksmingumas",IF($D$71&lt;0,0,CT71)-(CT87-CT134),IF($D$72&lt;0,0,CT72-CT47)+CT134),CT161/(1+Data1!CQ25))</f>
        <v>0</v>
      </c>
      <c r="CU160" s="554">
        <f ca="1">IF(pvm_susigrazinimas="Ne",IF(Data0!$F$8="Veiksmingumas",IF($D$71&lt;0,0,CU71)-(CU87-CU134),IF($D$72&lt;0,0,CU72-CU47)+CU134),CU161/(1+Data1!CR25))</f>
        <v>0</v>
      </c>
      <c r="CV160" s="554">
        <f ca="1">IF(pvm_susigrazinimas="Ne",IF(Data0!$F$8="Veiksmingumas",IF($D$71&lt;0,0,CV71)-(CV87-CV134),IF($D$72&lt;0,0,CV72-CV47)+CV134),CV161/(1+Data1!CS25))</f>
        <v>0</v>
      </c>
      <c r="CW160" s="554">
        <f ca="1">IF(pvm_susigrazinimas="Ne",IF(Data0!$F$8="Veiksmingumas",IF($D$71&lt;0,0,CW71)-(CW87-CW134),IF($D$72&lt;0,0,CW72-CW47)+CW134),CW161/(1+Data1!CT25))</f>
        <v>0</v>
      </c>
      <c r="CX160" s="554">
        <f ca="1">IF(pvm_susigrazinimas="Ne",IF(Data0!$F$8="Veiksmingumas",IF($D$71&lt;0,0,CX71)-(CX87-CX134),IF($D$72&lt;0,0,CX72-CX47)+CX134),CX161/(1+Data1!CU25))</f>
        <v>0</v>
      </c>
      <c r="CY160" s="554">
        <f ca="1">IF(pvm_susigrazinimas="Ne",IF(Data0!$F$8="Veiksmingumas",IF($D$71&lt;0,0,CY71)-(CY87-CY134),IF($D$72&lt;0,0,CY72-CY47)+CY134),CY161/(1+Data1!CV25))</f>
        <v>0</v>
      </c>
      <c r="CZ160" s="554">
        <f ca="1">IF(pvm_susigrazinimas="Ne",IF(Data0!$F$8="Veiksmingumas",IF($D$71&lt;0,0,CZ71)-(CZ87-CZ134),IF($D$72&lt;0,0,CZ72-CZ47)+CZ134),CZ161/(1+Data1!CW25))</f>
        <v>0</v>
      </c>
      <c r="DA160" s="554">
        <f ca="1">IF(pvm_susigrazinimas="Ne",IF(Data0!$F$8="Veiksmingumas",IF($D$71&lt;0,0,DA71)-(DA87-DA134),IF($D$72&lt;0,0,DA72-DA47)+DA134),DA161/(1+Data1!CX25))</f>
        <v>0</v>
      </c>
    </row>
    <row r="161" spans="3:16384" s="411" customFormat="1" ht="12">
      <c r="C161" s="458" t="s">
        <v>1204</v>
      </c>
      <c r="D161" s="552">
        <f ca="1">F161+NPV((1+FDN)*(1+$J$5)-1,G161:INDEX(G161:DA161,PAL))</f>
        <v>0</v>
      </c>
      <c r="E161" s="552">
        <f ca="1">SUM(F161:DA161)</f>
        <v>0</v>
      </c>
      <c r="F161" s="554">
        <f ca="1">IF(pvm_susigrazinimas="Ne",(F160)*(1+Data1!$C$25)+IF($D$5="Koncesija",-F63*Data1!$C$25,0),IF(Data0!$F$8="Veiksmingumas",IF($D$71&lt;0,0,F71)-(F87-F134),IF($D$72&lt;0,0,F72-F47)+F134))</f>
        <v>0</v>
      </c>
      <c r="G161" s="554">
        <f ca="1">IF(pvm_susigrazinimas="Ne",(G160)*(1+Data1!$C$25)+IF($D$5="Koncesija",-G63*Data1!$C$25,0),IF(Data0!$F$8="Veiksmingumas",IF($D$71&lt;0,0,G71)-(G87-G134),IF($D$72&lt;0,0,G72-G47)+G134))</f>
        <v>0</v>
      </c>
      <c r="H161" s="554">
        <f ca="1">IF(pvm_susigrazinimas="Ne",(H160)*(1+Data1!$C$25)+IF($D$5="Koncesija",-H63*Data1!$C$25,0),IF(Data0!$F$8="Veiksmingumas",IF($D$71&lt;0,0,H71)-(H87-H134),IF($D$72&lt;0,0,H72-H47)+H134))</f>
        <v>0</v>
      </c>
      <c r="I161" s="554">
        <f ca="1">IF(pvm_susigrazinimas="Ne",(I160)*(1+Data1!$C$25)+IF($D$5="Koncesija",-I63*Data1!$C$25,0),IF(Data0!$F$8="Veiksmingumas",IF($D$71&lt;0,0,I71)-(I87-I134),IF($D$72&lt;0,0,I72-I47)+I134))</f>
        <v>0</v>
      </c>
      <c r="J161" s="554">
        <f ca="1">IF(pvm_susigrazinimas="Ne",(J160)*(1+Data1!$C$25)+IF($D$5="Koncesija",-J63*Data1!$C$25,0),IF(Data0!$F$8="Veiksmingumas",IF($D$71&lt;0,0,J71)-(J87-J134),IF($D$72&lt;0,0,J72-J47)+J134))</f>
        <v>0</v>
      </c>
      <c r="K161" s="554">
        <f ca="1">IF(pvm_susigrazinimas="Ne",(K160)*(1+Data1!$C$25)+IF($D$5="Koncesija",-K63*Data1!$C$25,0),IF(Data0!$F$8="Veiksmingumas",IF($D$71&lt;0,0,K71)-(K87-K134),IF($D$72&lt;0,0,K72-K47)+K134))</f>
        <v>0</v>
      </c>
      <c r="L161" s="554">
        <f ca="1">IF(pvm_susigrazinimas="Ne",(L160)*(1+Data1!$C$25)+IF($D$5="Koncesija",-L63*Data1!$C$25,0),IF(Data0!$F$8="Veiksmingumas",IF($D$71&lt;0,0,L71)-(L87-L134),IF($D$72&lt;0,0,L72-L47)+L134))</f>
        <v>0</v>
      </c>
      <c r="M161" s="554">
        <f ca="1">IF(pvm_susigrazinimas="Ne",(M160)*(1+Data1!$C$25)+IF($D$5="Koncesija",-M63*Data1!$C$25,0),IF(Data0!$F$8="Veiksmingumas",IF($D$71&lt;0,0,M71)-(M87-M134),IF($D$72&lt;0,0,M72-M47)+M134))</f>
        <v>0</v>
      </c>
      <c r="N161" s="554">
        <f ca="1">IF(pvm_susigrazinimas="Ne",(N160)*(1+Data1!$C$25)+IF($D$5="Koncesija",-N63*Data1!$C$25,0),IF(Data0!$F$8="Veiksmingumas",IF($D$71&lt;0,0,N71)-(N87-N134),IF($D$72&lt;0,0,N72-N47)+N134))</f>
        <v>0</v>
      </c>
      <c r="O161" s="554">
        <f ca="1">IF(pvm_susigrazinimas="Ne",(O160)*(1+Data1!$C$25)+IF($D$5="Koncesija",-O63*Data1!$C$25,0),IF(Data0!$F$8="Veiksmingumas",IF($D$71&lt;0,0,O71)-(O87-O134),IF($D$72&lt;0,0,O72-O47)+O134))</f>
        <v>0</v>
      </c>
      <c r="P161" s="554">
        <f ca="1">IF(pvm_susigrazinimas="Ne",(P160)*(1+Data1!$C$25)+IF($D$5="Koncesija",-P63*Data1!$C$25,0),IF(Data0!$F$8="Veiksmingumas",IF($D$71&lt;0,0,P71)-(P87-P134),IF($D$72&lt;0,0,P72-P47)+P134))</f>
        <v>0</v>
      </c>
      <c r="Q161" s="554">
        <f ca="1">IF(pvm_susigrazinimas="Ne",(Q160)*(1+Data1!$C$25)+IF($D$5="Koncesija",-Q63*Data1!$C$25,0),IF(Data0!$F$8="Veiksmingumas",IF($D$71&lt;0,0,Q71)-(Q87-Q134),IF($D$72&lt;0,0,Q72-Q47)+Q134))</f>
        <v>0</v>
      </c>
      <c r="R161" s="554">
        <f ca="1">IF(pvm_susigrazinimas="Ne",(R160)*(1+Data1!$C$25)+IF($D$5="Koncesija",-R63*Data1!$C$25,0),IF(Data0!$F$8="Veiksmingumas",IF($D$71&lt;0,0,R71)-(R87-R134),IF($D$72&lt;0,0,R72-R47)+R134))</f>
        <v>0</v>
      </c>
      <c r="S161" s="554">
        <f ca="1">IF(pvm_susigrazinimas="Ne",(S160)*(1+Data1!$C$25)+IF($D$5="Koncesija",-S63*Data1!$C$25,0),IF(Data0!$F$8="Veiksmingumas",IF($D$71&lt;0,0,S71)-(S87-S134),IF($D$72&lt;0,0,S72-S47)+S134))</f>
        <v>0</v>
      </c>
      <c r="T161" s="554">
        <f ca="1">IF(pvm_susigrazinimas="Ne",(T160)*(1+Data1!$C$25)+IF($D$5="Koncesija",-T63*Data1!$C$25,0),IF(Data0!$F$8="Veiksmingumas",IF($D$71&lt;0,0,T71)-(T87-T134),IF($D$72&lt;0,0,T72-T47)+T134))</f>
        <v>0</v>
      </c>
      <c r="U161" s="554">
        <f ca="1">IF(pvm_susigrazinimas="Ne",(U160)*(1+Data1!$C$25)+IF($D$5="Koncesija",-U63*Data1!$C$25,0),IF(Data0!$F$8="Veiksmingumas",IF($D$71&lt;0,0,U71)-(U87-U134),IF($D$72&lt;0,0,U72-U47)+U134))</f>
        <v>0</v>
      </c>
      <c r="V161" s="554">
        <f ca="1">IF(pvm_susigrazinimas="Ne",(V160)*(1+Data1!$C$25)+IF($D$5="Koncesija",-V63*Data1!$C$25,0),IF(Data0!$F$8="Veiksmingumas",IF($D$71&lt;0,0,V71)-(V87-V134),IF($D$72&lt;0,0,V72-V47)+V134))</f>
        <v>0</v>
      </c>
      <c r="W161" s="554">
        <f ca="1">IF(pvm_susigrazinimas="Ne",(W160)*(1+Data1!$C$25)+IF($D$5="Koncesija",-W63*Data1!$C$25,0),IF(Data0!$F$8="Veiksmingumas",IF($D$71&lt;0,0,W71)-(W87-W134),IF($D$72&lt;0,0,W72-W47)+W134))</f>
        <v>0</v>
      </c>
      <c r="X161" s="554">
        <f ca="1">IF(pvm_susigrazinimas="Ne",(X160)*(1+Data1!$C$25)+IF($D$5="Koncesija",-X63*Data1!$C$25,0),IF(Data0!$F$8="Veiksmingumas",IF($D$71&lt;0,0,X71)-(X87-X134),IF($D$72&lt;0,0,X72-X47)+X134))</f>
        <v>0</v>
      </c>
      <c r="Y161" s="554">
        <f ca="1">IF(pvm_susigrazinimas="Ne",(Y160)*(1+Data1!$C$25)+IF($D$5="Koncesija",-Y63*Data1!$C$25,0),IF(Data0!$F$8="Veiksmingumas",IF($D$71&lt;0,0,Y71)-(Y87-Y134),IF($D$72&lt;0,0,Y72-Y47)+Y134))</f>
        <v>0</v>
      </c>
      <c r="Z161" s="554">
        <f ca="1">IF(pvm_susigrazinimas="Ne",(Z160)*(1+Data1!$C$25)+IF($D$5="Koncesija",-Z63*Data1!$C$25,0),IF(Data0!$F$8="Veiksmingumas",IF($D$71&lt;0,0,Z71)-(Z87-Z134),IF($D$72&lt;0,0,Z72-Z47)+Z134))</f>
        <v>0</v>
      </c>
      <c r="AA161" s="554">
        <f ca="1">IF(pvm_susigrazinimas="Ne",(AA160)*(1+Data1!$C$25)+IF($D$5="Koncesija",-AA63*Data1!$C$25,0),IF(Data0!$F$8="Veiksmingumas",IF($D$71&lt;0,0,AA71)-(AA87-AA134),IF($D$72&lt;0,0,AA72-AA47)+AA134))</f>
        <v>0</v>
      </c>
      <c r="AB161" s="554">
        <f ca="1">IF(pvm_susigrazinimas="Ne",(AB160)*(1+Data1!$C$25)+IF($D$5="Koncesija",-AB63*Data1!$C$25,0),IF(Data0!$F$8="Veiksmingumas",IF($D$71&lt;0,0,AB71)-(AB87-AB134),IF($D$72&lt;0,0,AB72-AB47)+AB134))</f>
        <v>0</v>
      </c>
      <c r="AC161" s="554">
        <f ca="1">IF(pvm_susigrazinimas="Ne",(AC160)*(1+Data1!$C$25)+IF($D$5="Koncesija",-AC63*Data1!$C$25,0),IF(Data0!$F$8="Veiksmingumas",IF($D$71&lt;0,0,AC71)-(AC87-AC134),IF($D$72&lt;0,0,AC72-AC47)+AC134))</f>
        <v>0</v>
      </c>
      <c r="AD161" s="554">
        <f ca="1">IF(pvm_susigrazinimas="Ne",(AD160)*(1+Data1!$C$25)+IF($D$5="Koncesija",-AD63*Data1!$C$25,0),IF(Data0!$F$8="Veiksmingumas",IF($D$71&lt;0,0,AD71)-(AD87-AD134),IF($D$72&lt;0,0,AD72-AD47)+AD134))</f>
        <v>0</v>
      </c>
      <c r="AE161" s="554">
        <f ca="1">IF(pvm_susigrazinimas="Ne",(AE160)*(1+Data1!$C$25)+IF($D$5="Koncesija",-AE63*Data1!$C$25,0),IF(Data0!$F$8="Veiksmingumas",IF($D$71&lt;0,0,AE71)-(AE87-AE134),IF($D$72&lt;0,0,AE72-AE47)+AE134))</f>
        <v>0</v>
      </c>
      <c r="AF161" s="554">
        <f ca="1">IF(pvm_susigrazinimas="Ne",(AF160)*(1+Data1!$C$25)+IF($D$5="Koncesija",-AF63*Data1!$C$25,0),IF(Data0!$F$8="Veiksmingumas",IF($D$71&lt;0,0,AF71)-(AF87-AF134),IF($D$72&lt;0,0,AF72-AF47)+AF134))</f>
        <v>0</v>
      </c>
      <c r="AG161" s="554">
        <f ca="1">IF(pvm_susigrazinimas="Ne",(AG160)*(1+Data1!$C$25)+IF($D$5="Koncesija",-AG63*Data1!$C$25,0),IF(Data0!$F$8="Veiksmingumas",IF($D$71&lt;0,0,AG71)-(AG87-AG134),IF($D$72&lt;0,0,AG72-AG47)+AG134))</f>
        <v>0</v>
      </c>
      <c r="AH161" s="554">
        <f ca="1">IF(pvm_susigrazinimas="Ne",(AH160)*(1+Data1!$C$25)+IF($D$5="Koncesija",-AH63*Data1!$C$25,0),IF(Data0!$F$8="Veiksmingumas",IF($D$71&lt;0,0,AH71)-(AH87-AH134),IF($D$72&lt;0,0,AH72-AH47)+AH134))</f>
        <v>0</v>
      </c>
      <c r="AI161" s="554">
        <f ca="1">IF(pvm_susigrazinimas="Ne",(AI160)*(1+Data1!$C$25)+IF($D$5="Koncesija",-AI63*Data1!$C$25,0),IF(Data0!$F$8="Veiksmingumas",IF($D$71&lt;0,0,AI71)-(AI87-AI134),IF($D$72&lt;0,0,AI72-AI47)+AI134))</f>
        <v>0</v>
      </c>
      <c r="AJ161" s="554">
        <f ca="1">IF(pvm_susigrazinimas="Ne",(AJ160)*(1+Data1!$C$25)+IF($D$5="Koncesija",-AJ63*Data1!$C$25,0),IF(Data0!$F$8="Veiksmingumas",IF($D$71&lt;0,0,AJ71)-(AJ87-AJ134),IF($D$72&lt;0,0,AJ72-AJ47)+AJ134))</f>
        <v>0</v>
      </c>
      <c r="AK161" s="554">
        <f ca="1">IF(pvm_susigrazinimas="Ne",(AK160)*(1+Data1!$C$25)+IF($D$5="Koncesija",-AK63*Data1!$C$25,0),IF(Data0!$F$8="Veiksmingumas",IF($D$71&lt;0,0,AK71)-(AK87-AK134),IF($D$72&lt;0,0,AK72-AK47)+AK134))</f>
        <v>0</v>
      </c>
      <c r="AL161" s="554">
        <f ca="1">IF(pvm_susigrazinimas="Ne",(AL160)*(1+Data1!$C$25)+IF($D$5="Koncesija",-AL63*Data1!$C$25,0),IF(Data0!$F$8="Veiksmingumas",IF($D$71&lt;0,0,AL71)-(AL87-AL134),IF($D$72&lt;0,0,AL72-AL47)+AL134))</f>
        <v>0</v>
      </c>
      <c r="AM161" s="554">
        <f ca="1">IF(pvm_susigrazinimas="Ne",(AM160)*(1+Data1!$C$25)+IF($D$5="Koncesija",-AM63*Data1!$C$25,0),IF(Data0!$F$8="Veiksmingumas",IF($D$71&lt;0,0,AM71)-(AM87-AM134),IF($D$72&lt;0,0,AM72-AM47)+AM134))</f>
        <v>0</v>
      </c>
      <c r="AN161" s="554">
        <f ca="1">IF(pvm_susigrazinimas="Ne",(AN160)*(1+Data1!$C$25)+IF($D$5="Koncesija",-AN63*Data1!$C$25,0),IF(Data0!$F$8="Veiksmingumas",IF($D$71&lt;0,0,AN71)-(AN87-AN134),IF($D$72&lt;0,0,AN72-AN47)+AN134))</f>
        <v>0</v>
      </c>
      <c r="AO161" s="554">
        <f ca="1">IF(pvm_susigrazinimas="Ne",(AO160)*(1+Data1!$C$25)+IF($D$5="Koncesija",-AO63*Data1!$C$25,0),IF(Data0!$F$8="Veiksmingumas",IF($D$71&lt;0,0,AO71)-(AO87-AO134),IF($D$72&lt;0,0,AO72-AO47)+AO134))</f>
        <v>0</v>
      </c>
      <c r="AP161" s="554">
        <f ca="1">IF(pvm_susigrazinimas="Ne",(AP160)*(1+Data1!$C$25)+IF($D$5="Koncesija",-AP63*Data1!$C$25,0),IF(Data0!$F$8="Veiksmingumas",IF($D$71&lt;0,0,AP71)-(AP87-AP134),IF($D$72&lt;0,0,AP72-AP47)+AP134))</f>
        <v>0</v>
      </c>
      <c r="AQ161" s="554">
        <f ca="1">IF(pvm_susigrazinimas="Ne",(AQ160)*(1+Data1!$C$25)+IF($D$5="Koncesija",-AQ63*Data1!$C$25,0),IF(Data0!$F$8="Veiksmingumas",IF($D$71&lt;0,0,AQ71)-(AQ87-AQ134),IF($D$72&lt;0,0,AQ72-AQ47)+AQ134))</f>
        <v>0</v>
      </c>
      <c r="AR161" s="554">
        <f ca="1">IF(pvm_susigrazinimas="Ne",(AR160)*(1+Data1!$C$25)+IF($D$5="Koncesija",-AR63*Data1!$C$25,0),IF(Data0!$F$8="Veiksmingumas",IF($D$71&lt;0,0,AR71)-(AR87-AR134),IF($D$72&lt;0,0,AR72-AR47)+AR134))</f>
        <v>0</v>
      </c>
      <c r="AS161" s="554">
        <f ca="1">IF(pvm_susigrazinimas="Ne",(AS160)*(1+Data1!$C$25)+IF($D$5="Koncesija",-AS63*Data1!$C$25,0),IF(Data0!$F$8="Veiksmingumas",IF($D$71&lt;0,0,AS71)-(AS87-AS134),IF($D$72&lt;0,0,AS72-AS47)+AS134))</f>
        <v>0</v>
      </c>
      <c r="AT161" s="554">
        <f ca="1">IF(pvm_susigrazinimas="Ne",(AT160)*(1+Data1!$C$25)+IF($D$5="Koncesija",-AT63*Data1!$C$25,0),IF(Data0!$F$8="Veiksmingumas",IF($D$71&lt;0,0,AT71)-(AT87-AT134),IF($D$72&lt;0,0,AT72-AT47)+AT134))</f>
        <v>0</v>
      </c>
      <c r="AU161" s="554">
        <f ca="1">IF(pvm_susigrazinimas="Ne",(AU160)*(1+Data1!$C$25)+IF($D$5="Koncesija",-AU63*Data1!$C$25,0),IF(Data0!$F$8="Veiksmingumas",IF($D$71&lt;0,0,AU71)-(AU87-AU134),IF($D$72&lt;0,0,AU72-AU47)+AU134))</f>
        <v>0</v>
      </c>
      <c r="AV161" s="554">
        <f ca="1">IF(pvm_susigrazinimas="Ne",(AV160)*(1+Data1!$C$25)+IF($D$5="Koncesija",-AV63*Data1!$C$25,0),IF(Data0!$F$8="Veiksmingumas",IF($D$71&lt;0,0,AV71)-(AV87-AV134),IF($D$72&lt;0,0,AV72-AV47)+AV134))</f>
        <v>0</v>
      </c>
      <c r="AW161" s="554">
        <f ca="1">IF(pvm_susigrazinimas="Ne",(AW160)*(1+Data1!$C$25)+IF($D$5="Koncesija",-AW63*Data1!$C$25,0),IF(Data0!$F$8="Veiksmingumas",IF($D$71&lt;0,0,AW71)-(AW87-AW134),IF($D$72&lt;0,0,AW72-AW47)+AW134))</f>
        <v>0</v>
      </c>
      <c r="AX161" s="554">
        <f ca="1">IF(pvm_susigrazinimas="Ne",(AX160)*(1+Data1!$C$25)+IF($D$5="Koncesija",-AX63*Data1!$C$25,0),IF(Data0!$F$8="Veiksmingumas",IF($D$71&lt;0,0,AX71)-(AX87-AX134),IF($D$72&lt;0,0,AX72-AX47)+AX134))</f>
        <v>0</v>
      </c>
      <c r="AY161" s="554">
        <f ca="1">IF(pvm_susigrazinimas="Ne",(AY160)*(1+Data1!$C$25)+IF($D$5="Koncesija",-AY63*Data1!$C$25,0),IF(Data0!$F$8="Veiksmingumas",IF($D$71&lt;0,0,AY71)-(AY87-AY134),IF($D$72&lt;0,0,AY72-AY47)+AY134))</f>
        <v>0</v>
      </c>
      <c r="AZ161" s="554">
        <f ca="1">IF(pvm_susigrazinimas="Ne",(AZ160)*(1+Data1!$C$25)+IF($D$5="Koncesija",-AZ63*Data1!$C$25,0),IF(Data0!$F$8="Veiksmingumas",IF($D$71&lt;0,0,AZ71)-(AZ87-AZ134),IF($D$72&lt;0,0,AZ72-AZ47)+AZ134))</f>
        <v>0</v>
      </c>
      <c r="BA161" s="554">
        <f ca="1">IF(pvm_susigrazinimas="Ne",(BA160)*(1+Data1!$C$25)+IF($D$5="Koncesija",-BA63*Data1!$C$25,0),IF(Data0!$F$8="Veiksmingumas",IF($D$71&lt;0,0,BA71)-(BA87-BA134),IF($D$72&lt;0,0,BA72-BA47)+BA134))</f>
        <v>0</v>
      </c>
      <c r="BB161" s="554">
        <f ca="1">IF(pvm_susigrazinimas="Ne",(BB160)*(1+Data1!$C$25)+IF($D$5="Koncesija",-BB63*Data1!$C$25,0),IF(Data0!$F$8="Veiksmingumas",IF($D$71&lt;0,0,BB71)-(BB87-BB134),IF($D$72&lt;0,0,BB72-BB47)+BB134))</f>
        <v>0</v>
      </c>
      <c r="BC161" s="554">
        <f ca="1">IF(pvm_susigrazinimas="Ne",(BC160)*(1+Data1!$C$25)+IF($D$5="Koncesija",-BC63*Data1!$C$25,0),IF(Data0!$F$8="Veiksmingumas",IF($D$71&lt;0,0,BC71)-(BC87-BC134),IF($D$72&lt;0,0,BC72-BC47)+BC134))</f>
        <v>0</v>
      </c>
      <c r="BD161" s="554">
        <f ca="1">IF(pvm_susigrazinimas="Ne",(BD160)*(1+Data1!$C$25)+IF($D$5="Koncesija",-BD63*Data1!$C$25,0),IF(Data0!$F$8="Veiksmingumas",IF($D$71&lt;0,0,BD71)-(BD87-BD134),IF($D$72&lt;0,0,BD72-BD47)+BD134))</f>
        <v>0</v>
      </c>
      <c r="BE161" s="554">
        <f ca="1">IF(pvm_susigrazinimas="Ne",(BE160)*(1+Data1!$C$25)+IF($D$5="Koncesija",-BE63*Data1!$C$25,0),IF(Data0!$F$8="Veiksmingumas",IF($D$71&lt;0,0,BE71)-(BE87-BE134),IF($D$72&lt;0,0,BE72-BE47)+BE134))</f>
        <v>0</v>
      </c>
      <c r="BF161" s="554">
        <f ca="1">IF(pvm_susigrazinimas="Ne",(BF160)*(1+Data1!$C$25)+IF($D$5="Koncesija",-BF63*Data1!$C$25,0),IF(Data0!$F$8="Veiksmingumas",IF($D$71&lt;0,0,BF71)-(BF87-BF134),IF($D$72&lt;0,0,BF72-BF47)+BF134))</f>
        <v>0</v>
      </c>
      <c r="BG161" s="554">
        <f ca="1">IF(pvm_susigrazinimas="Ne",(BG160)*(1+Data1!$C$25)+IF($D$5="Koncesija",-BG63*Data1!$C$25,0),IF(Data0!$F$8="Veiksmingumas",IF($D$71&lt;0,0,BG71)-(BG87-BG134),IF($D$72&lt;0,0,BG72-BG47)+BG134))</f>
        <v>0</v>
      </c>
      <c r="BH161" s="554">
        <f ca="1">IF(pvm_susigrazinimas="Ne",(BH160)*(1+Data1!$C$25)+IF($D$5="Koncesija",-BH63*Data1!$C$25,0),IF(Data0!$F$8="Veiksmingumas",IF($D$71&lt;0,0,BH71)-(BH87-BH134),IF($D$72&lt;0,0,BH72-BH47)+BH134))</f>
        <v>0</v>
      </c>
      <c r="BI161" s="554">
        <f ca="1">IF(pvm_susigrazinimas="Ne",(BI160)*(1+Data1!$C$25)+IF($D$5="Koncesija",-BI63*Data1!$C$25,0),IF(Data0!$F$8="Veiksmingumas",IF($D$71&lt;0,0,BI71)-(BI87-BI134),IF($D$72&lt;0,0,BI72-BI47)+BI134))</f>
        <v>0</v>
      </c>
      <c r="BJ161" s="554">
        <f ca="1">IF(pvm_susigrazinimas="Ne",(BJ160)*(1+Data1!$C$25)+IF($D$5="Koncesija",-BJ63*Data1!$C$25,0),IF(Data0!$F$8="Veiksmingumas",IF($D$71&lt;0,0,BJ71)-(BJ87-BJ134),IF($D$72&lt;0,0,BJ72-BJ47)+BJ134))</f>
        <v>0</v>
      </c>
      <c r="BK161" s="554">
        <f ca="1">IF(pvm_susigrazinimas="Ne",(BK160)*(1+Data1!$C$25)+IF($D$5="Koncesija",-BK63*Data1!$C$25,0),IF(Data0!$F$8="Veiksmingumas",IF($D$71&lt;0,0,BK71)-(BK87-BK134),IF($D$72&lt;0,0,BK72-BK47)+BK134))</f>
        <v>0</v>
      </c>
      <c r="BL161" s="554">
        <f ca="1">IF(pvm_susigrazinimas="Ne",(BL160)*(1+Data1!$C$25)+IF($D$5="Koncesija",-BL63*Data1!$C$25,0),IF(Data0!$F$8="Veiksmingumas",IF($D$71&lt;0,0,BL71)-(BL87-BL134),IF($D$72&lt;0,0,BL72-BL47)+BL134))</f>
        <v>0</v>
      </c>
      <c r="BM161" s="554">
        <f ca="1">IF(pvm_susigrazinimas="Ne",(BM160)*(1+Data1!$C$25)+IF($D$5="Koncesija",-BM63*Data1!$C$25,0),IF(Data0!$F$8="Veiksmingumas",IF($D$71&lt;0,0,BM71)-(BM87-BM134),IF($D$72&lt;0,0,BM72-BM47)+BM134))</f>
        <v>0</v>
      </c>
      <c r="BN161" s="554">
        <f ca="1">IF(pvm_susigrazinimas="Ne",(BN160)*(1+Data1!$C$25)+IF($D$5="Koncesija",-BN63*Data1!$C$25,0),IF(Data0!$F$8="Veiksmingumas",IF($D$71&lt;0,0,BN71)-(BN87-BN134),IF($D$72&lt;0,0,BN72-BN47)+BN134))</f>
        <v>0</v>
      </c>
      <c r="BO161" s="554">
        <f ca="1">IF(pvm_susigrazinimas="Ne",(BO160)*(1+Data1!$C$25)+IF($D$5="Koncesija",-BO63*Data1!$C$25,0),IF(Data0!$F$8="Veiksmingumas",IF($D$71&lt;0,0,BO71)-(BO87-BO134),IF($D$72&lt;0,0,BO72-BO47)+BO134))</f>
        <v>0</v>
      </c>
      <c r="BP161" s="554">
        <f ca="1">IF(pvm_susigrazinimas="Ne",(BP160)*(1+Data1!$C$25)+IF($D$5="Koncesija",-BP63*Data1!$C$25,0),IF(Data0!$F$8="Veiksmingumas",IF($D$71&lt;0,0,BP71)-(BP87-BP134),IF($D$72&lt;0,0,BP72-BP47)+BP134))</f>
        <v>0</v>
      </c>
      <c r="BQ161" s="554">
        <f ca="1">IF(pvm_susigrazinimas="Ne",(BQ160)*(1+Data1!$C$25)+IF($D$5="Koncesija",-BQ63*Data1!$C$25,0),IF(Data0!$F$8="Veiksmingumas",IF($D$71&lt;0,0,BQ71)-(BQ87-BQ134),IF($D$72&lt;0,0,BQ72-BQ47)+BQ134))</f>
        <v>0</v>
      </c>
      <c r="BR161" s="554">
        <f ca="1">IF(pvm_susigrazinimas="Ne",(BR160)*(1+Data1!$C$25)+IF($D$5="Koncesija",-BR63*Data1!$C$25,0),IF(Data0!$F$8="Veiksmingumas",IF($D$71&lt;0,0,BR71)-(BR87-BR134),IF($D$72&lt;0,0,BR72-BR47)+BR134))</f>
        <v>0</v>
      </c>
      <c r="BS161" s="554">
        <f ca="1">IF(pvm_susigrazinimas="Ne",(BS160)*(1+Data1!$C$25)+IF($D$5="Koncesija",-BS63*Data1!$C$25,0),IF(Data0!$F$8="Veiksmingumas",IF($D$71&lt;0,0,BS71)-(BS87-BS134),IF($D$72&lt;0,0,BS72-BS47)+BS134))</f>
        <v>0</v>
      </c>
      <c r="BT161" s="554">
        <f ca="1">IF(pvm_susigrazinimas="Ne",(BT160)*(1+Data1!$C$25)+IF($D$5="Koncesija",-BT63*Data1!$C$25,0),IF(Data0!$F$8="Veiksmingumas",IF($D$71&lt;0,0,BT71)-(BT87-BT134),IF($D$72&lt;0,0,BT72-BT47)+BT134))</f>
        <v>0</v>
      </c>
      <c r="BU161" s="554">
        <f ca="1">IF(pvm_susigrazinimas="Ne",(BU160)*(1+Data1!$C$25)+IF($D$5="Koncesija",-BU63*Data1!$C$25,0),IF(Data0!$F$8="Veiksmingumas",IF($D$71&lt;0,0,BU71)-(BU87-BU134),IF($D$72&lt;0,0,BU72-BU47)+BU134))</f>
        <v>0</v>
      </c>
      <c r="BV161" s="554">
        <f ca="1">IF(pvm_susigrazinimas="Ne",(BV160)*(1+Data1!$C$25)+IF($D$5="Koncesija",-BV63*Data1!$C$25,0),IF(Data0!$F$8="Veiksmingumas",IF($D$71&lt;0,0,BV71)-(BV87-BV134),IF($D$72&lt;0,0,BV72-BV47)+BV134))</f>
        <v>0</v>
      </c>
      <c r="BW161" s="554">
        <f ca="1">IF(pvm_susigrazinimas="Ne",(BW160)*(1+Data1!$C$25)+IF($D$5="Koncesija",-BW63*Data1!$C$25,0),IF(Data0!$F$8="Veiksmingumas",IF($D$71&lt;0,0,BW71)-(BW87-BW134),IF($D$72&lt;0,0,BW72-BW47)+BW134))</f>
        <v>0</v>
      </c>
      <c r="BX161" s="554">
        <f ca="1">IF(pvm_susigrazinimas="Ne",(BX160)*(1+Data1!$C$25)+IF($D$5="Koncesija",-BX63*Data1!$C$25,0),IF(Data0!$F$8="Veiksmingumas",IF($D$71&lt;0,0,BX71)-(BX87-BX134),IF($D$72&lt;0,0,BX72-BX47)+BX134))</f>
        <v>0</v>
      </c>
      <c r="BY161" s="554">
        <f ca="1">IF(pvm_susigrazinimas="Ne",(BY160)*(1+Data1!$C$25)+IF($D$5="Koncesija",-BY63*Data1!$C$25,0),IF(Data0!$F$8="Veiksmingumas",IF($D$71&lt;0,0,BY71)-(BY87-BY134),IF($D$72&lt;0,0,BY72-BY47)+BY134))</f>
        <v>0</v>
      </c>
      <c r="BZ161" s="554">
        <f ca="1">IF(pvm_susigrazinimas="Ne",(BZ160)*(1+Data1!$C$25)+IF($D$5="Koncesija",-BZ63*Data1!$C$25,0),IF(Data0!$F$8="Veiksmingumas",IF($D$71&lt;0,0,BZ71)-(BZ87-BZ134),IF($D$72&lt;0,0,BZ72-BZ47)+BZ134))</f>
        <v>0</v>
      </c>
      <c r="CA161" s="554">
        <f ca="1">IF(pvm_susigrazinimas="Ne",(CA160)*(1+Data1!$C$25)+IF($D$5="Koncesija",-CA63*Data1!$C$25,0),IF(Data0!$F$8="Veiksmingumas",IF($D$71&lt;0,0,CA71)-(CA87-CA134),IF($D$72&lt;0,0,CA72-CA47)+CA134))</f>
        <v>0</v>
      </c>
      <c r="CB161" s="554">
        <f ca="1">IF(pvm_susigrazinimas="Ne",(CB160)*(1+Data1!$C$25)+IF($D$5="Koncesija",-CB63*Data1!$C$25,0),IF(Data0!$F$8="Veiksmingumas",IF($D$71&lt;0,0,CB71)-(CB87-CB134),IF($D$72&lt;0,0,CB72-CB47)+CB134))</f>
        <v>0</v>
      </c>
      <c r="CC161" s="554">
        <f ca="1">IF(pvm_susigrazinimas="Ne",(CC160)*(1+Data1!$C$25)+IF($D$5="Koncesija",-CC63*Data1!$C$25,0),IF(Data0!$F$8="Veiksmingumas",IF($D$71&lt;0,0,CC71)-(CC87-CC134),IF($D$72&lt;0,0,CC72-CC47)+CC134))</f>
        <v>0</v>
      </c>
      <c r="CD161" s="554">
        <f ca="1">IF(pvm_susigrazinimas="Ne",(CD160)*(1+Data1!$C$25)+IF($D$5="Koncesija",-CD63*Data1!$C$25,0),IF(Data0!$F$8="Veiksmingumas",IF($D$71&lt;0,0,CD71)-(CD87-CD134),IF($D$72&lt;0,0,CD72-CD47)+CD134))</f>
        <v>0</v>
      </c>
      <c r="CE161" s="554">
        <f ca="1">IF(pvm_susigrazinimas="Ne",(CE160)*(1+Data1!$C$25)+IF($D$5="Koncesija",-CE63*Data1!$C$25,0),IF(Data0!$F$8="Veiksmingumas",IF($D$71&lt;0,0,CE71)-(CE87-CE134),IF($D$72&lt;0,0,CE72-CE47)+CE134))</f>
        <v>0</v>
      </c>
      <c r="CF161" s="554">
        <f ca="1">IF(pvm_susigrazinimas="Ne",(CF160)*(1+Data1!$C$25)+IF($D$5="Koncesija",-CF63*Data1!$C$25,0),IF(Data0!$F$8="Veiksmingumas",IF($D$71&lt;0,0,CF71)-(CF87-CF134),IF($D$72&lt;0,0,CF72-CF47)+CF134))</f>
        <v>0</v>
      </c>
      <c r="CG161" s="554">
        <f ca="1">IF(pvm_susigrazinimas="Ne",(CG160)*(1+Data1!$C$25)+IF($D$5="Koncesija",-CG63*Data1!$C$25,0),IF(Data0!$F$8="Veiksmingumas",IF($D$71&lt;0,0,CG71)-(CG87-CG134),IF($D$72&lt;0,0,CG72-CG47)+CG134))</f>
        <v>0</v>
      </c>
      <c r="CH161" s="554">
        <f ca="1">IF(pvm_susigrazinimas="Ne",(CH160)*(1+Data1!$C$25)+IF($D$5="Koncesija",-CH63*Data1!$C$25,0),IF(Data0!$F$8="Veiksmingumas",IF($D$71&lt;0,0,CH71)-(CH87-CH134),IF($D$72&lt;0,0,CH72-CH47)+CH134))</f>
        <v>0</v>
      </c>
      <c r="CI161" s="554">
        <f ca="1">IF(pvm_susigrazinimas="Ne",(CI160)*(1+Data1!$C$25)+IF($D$5="Koncesija",-CI63*Data1!$C$25,0),IF(Data0!$F$8="Veiksmingumas",IF($D$71&lt;0,0,CI71)-(CI87-CI134),IF($D$72&lt;0,0,CI72-CI47)+CI134))</f>
        <v>0</v>
      </c>
      <c r="CJ161" s="554">
        <f ca="1">IF(pvm_susigrazinimas="Ne",(CJ160)*(1+Data1!$C$25)+IF($D$5="Koncesija",-CJ63*Data1!$C$25,0),IF(Data0!$F$8="Veiksmingumas",IF($D$71&lt;0,0,CJ71)-(CJ87-CJ134),IF($D$72&lt;0,0,CJ72-CJ47)+CJ134))</f>
        <v>0</v>
      </c>
      <c r="CK161" s="554">
        <f ca="1">IF(pvm_susigrazinimas="Ne",(CK160)*(1+Data1!$C$25)+IF($D$5="Koncesija",-CK63*Data1!$C$25,0),IF(Data0!$F$8="Veiksmingumas",IF($D$71&lt;0,0,CK71)-(CK87-CK134),IF($D$72&lt;0,0,CK72-CK47)+CK134))</f>
        <v>0</v>
      </c>
      <c r="CL161" s="554">
        <f ca="1">IF(pvm_susigrazinimas="Ne",(CL160)*(1+Data1!$C$25)+IF($D$5="Koncesija",-CL63*Data1!$C$25,0),IF(Data0!$F$8="Veiksmingumas",IF($D$71&lt;0,0,CL71)-(CL87-CL134),IF($D$72&lt;0,0,CL72-CL47)+CL134))</f>
        <v>0</v>
      </c>
      <c r="CM161" s="554">
        <f ca="1">IF(pvm_susigrazinimas="Ne",(CM160)*(1+Data1!$C$25)+IF($D$5="Koncesija",-CM63*Data1!$C$25,0),IF(Data0!$F$8="Veiksmingumas",IF($D$71&lt;0,0,CM71)-(CM87-CM134),IF($D$72&lt;0,0,CM72-CM47)+CM134))</f>
        <v>0</v>
      </c>
      <c r="CN161" s="554">
        <f ca="1">IF(pvm_susigrazinimas="Ne",(CN160)*(1+Data1!$C$25)+IF($D$5="Koncesija",-CN63*Data1!$C$25,0),IF(Data0!$F$8="Veiksmingumas",IF($D$71&lt;0,0,CN71)-(CN87-CN134),IF($D$72&lt;0,0,CN72-CN47)+CN134))</f>
        <v>0</v>
      </c>
      <c r="CO161" s="554">
        <f ca="1">IF(pvm_susigrazinimas="Ne",(CO160)*(1+Data1!$C$25)+IF($D$5="Koncesija",-CO63*Data1!$C$25,0),IF(Data0!$F$8="Veiksmingumas",IF($D$71&lt;0,0,CO71)-(CO87-CO134),IF($D$72&lt;0,0,CO72-CO47)+CO134))</f>
        <v>0</v>
      </c>
      <c r="CP161" s="554">
        <f ca="1">IF(pvm_susigrazinimas="Ne",(CP160)*(1+Data1!$C$25)+IF($D$5="Koncesija",-CP63*Data1!$C$25,0),IF(Data0!$F$8="Veiksmingumas",IF($D$71&lt;0,0,CP71)-(CP87-CP134),IF($D$72&lt;0,0,CP72-CP47)+CP134))</f>
        <v>0</v>
      </c>
      <c r="CQ161" s="554">
        <f ca="1">IF(pvm_susigrazinimas="Ne",(CQ160)*(1+Data1!$C$25)+IF($D$5="Koncesija",-CQ63*Data1!$C$25,0),IF(Data0!$F$8="Veiksmingumas",IF($D$71&lt;0,0,CQ71)-(CQ87-CQ134),IF($D$72&lt;0,0,CQ72-CQ47)+CQ134))</f>
        <v>0</v>
      </c>
      <c r="CR161" s="554">
        <f ca="1">IF(pvm_susigrazinimas="Ne",(CR160)*(1+Data1!$C$25)+IF($D$5="Koncesija",-CR63*Data1!$C$25,0),IF(Data0!$F$8="Veiksmingumas",IF($D$71&lt;0,0,CR71)-(CR87-CR134),IF($D$72&lt;0,0,CR72-CR47)+CR134))</f>
        <v>0</v>
      </c>
      <c r="CS161" s="554">
        <f ca="1">IF(pvm_susigrazinimas="Ne",(CS160)*(1+Data1!$C$25)+IF($D$5="Koncesija",-CS63*Data1!$C$25,0),IF(Data0!$F$8="Veiksmingumas",IF($D$71&lt;0,0,CS71)-(CS87-CS134),IF($D$72&lt;0,0,CS72-CS47)+CS134))</f>
        <v>0</v>
      </c>
      <c r="CT161" s="554">
        <f ca="1">IF(pvm_susigrazinimas="Ne",(CT160)*(1+Data1!$C$25)+IF($D$5="Koncesija",-CT63*Data1!$C$25,0),IF(Data0!$F$8="Veiksmingumas",IF($D$71&lt;0,0,CT71)-(CT87-CT134),IF($D$72&lt;0,0,CT72-CT47)+CT134))</f>
        <v>0</v>
      </c>
      <c r="CU161" s="554">
        <f ca="1">IF(pvm_susigrazinimas="Ne",(CU160)*(1+Data1!$C$25)+IF($D$5="Koncesija",-CU63*Data1!$C$25,0),IF(Data0!$F$8="Veiksmingumas",IF($D$71&lt;0,0,CU71)-(CU87-CU134),IF($D$72&lt;0,0,CU72-CU47)+CU134))</f>
        <v>0</v>
      </c>
      <c r="CV161" s="554">
        <f ca="1">IF(pvm_susigrazinimas="Ne",(CV160)*(1+Data1!$C$25)+IF($D$5="Koncesija",-CV63*Data1!$C$25,0),IF(Data0!$F$8="Veiksmingumas",IF($D$71&lt;0,0,CV71)-(CV87-CV134),IF($D$72&lt;0,0,CV72-CV47)+CV134))</f>
        <v>0</v>
      </c>
      <c r="CW161" s="554">
        <f ca="1">IF(pvm_susigrazinimas="Ne",(CW160)*(1+Data1!$C$25)+IF($D$5="Koncesija",-CW63*Data1!$C$25,0),IF(Data0!$F$8="Veiksmingumas",IF($D$71&lt;0,0,CW71)-(CW87-CW134),IF($D$72&lt;0,0,CW72-CW47)+CW134))</f>
        <v>0</v>
      </c>
      <c r="CX161" s="554">
        <f ca="1">IF(pvm_susigrazinimas="Ne",(CX160)*(1+Data1!$C$25)+IF($D$5="Koncesija",-CX63*Data1!$C$25,0),IF(Data0!$F$8="Veiksmingumas",IF($D$71&lt;0,0,CX71)-(CX87-CX134),IF($D$72&lt;0,0,CX72-CX47)+CX134))</f>
        <v>0</v>
      </c>
      <c r="CY161" s="554">
        <f ca="1">IF(pvm_susigrazinimas="Ne",(CY160)*(1+Data1!$C$25)+IF($D$5="Koncesija",-CY63*Data1!$C$25,0),IF(Data0!$F$8="Veiksmingumas",IF($D$71&lt;0,0,CY71)-(CY87-CY134),IF($D$72&lt;0,0,CY72-CY47)+CY134))</f>
        <v>0</v>
      </c>
      <c r="CZ161" s="554">
        <f ca="1">IF(pvm_susigrazinimas="Ne",(CZ160)*(1+Data1!$C$25)+IF($D$5="Koncesija",-CZ63*Data1!$C$25,0),IF(Data0!$F$8="Veiksmingumas",IF($D$71&lt;0,0,CZ71)-(CZ87-CZ134),IF($D$72&lt;0,0,CZ72-CZ47)+CZ134))</f>
        <v>0</v>
      </c>
      <c r="DA161" s="554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411" customFormat="1" ht="12">
      <c r="C162" s="458" t="s">
        <v>1205</v>
      </c>
      <c r="D162" s="547">
        <f ca="1">F162+NPV((1+FDN)*(1+$J$5)-1,G162:INDEX(G162:DA162,PAL))</f>
        <v>0</v>
      </c>
      <c r="E162" s="547">
        <f ca="1">SUM(F162:DA162)</f>
        <v>0</v>
      </c>
      <c r="F162" s="554">
        <f ca="1">F161-F160</f>
        <v>0</v>
      </c>
      <c r="G162" s="554">
        <f t="shared" ref="G162:BR162" ca="1" si="123">G161-G160</f>
        <v>0</v>
      </c>
      <c r="H162" s="554">
        <f t="shared" ca="1" si="123"/>
        <v>0</v>
      </c>
      <c r="I162" s="554">
        <f t="shared" ca="1" si="123"/>
        <v>0</v>
      </c>
      <c r="J162" s="554">
        <f t="shared" ca="1" si="123"/>
        <v>0</v>
      </c>
      <c r="K162" s="554">
        <f t="shared" ca="1" si="123"/>
        <v>0</v>
      </c>
      <c r="L162" s="554">
        <f t="shared" ca="1" si="123"/>
        <v>0</v>
      </c>
      <c r="M162" s="554">
        <f t="shared" ca="1" si="123"/>
        <v>0</v>
      </c>
      <c r="N162" s="554">
        <f t="shared" ca="1" si="123"/>
        <v>0</v>
      </c>
      <c r="O162" s="554">
        <f t="shared" ca="1" si="123"/>
        <v>0</v>
      </c>
      <c r="P162" s="554">
        <f t="shared" ca="1" si="123"/>
        <v>0</v>
      </c>
      <c r="Q162" s="554">
        <f t="shared" ca="1" si="123"/>
        <v>0</v>
      </c>
      <c r="R162" s="554">
        <f t="shared" ca="1" si="123"/>
        <v>0</v>
      </c>
      <c r="S162" s="554">
        <f t="shared" ca="1" si="123"/>
        <v>0</v>
      </c>
      <c r="T162" s="554">
        <f t="shared" ca="1" si="123"/>
        <v>0</v>
      </c>
      <c r="U162" s="554">
        <f t="shared" ca="1" si="123"/>
        <v>0</v>
      </c>
      <c r="V162" s="554">
        <f t="shared" ca="1" si="123"/>
        <v>0</v>
      </c>
      <c r="W162" s="554">
        <f t="shared" ca="1" si="123"/>
        <v>0</v>
      </c>
      <c r="X162" s="554">
        <f t="shared" ca="1" si="123"/>
        <v>0</v>
      </c>
      <c r="Y162" s="554">
        <f t="shared" ca="1" si="123"/>
        <v>0</v>
      </c>
      <c r="Z162" s="554">
        <f t="shared" ca="1" si="123"/>
        <v>0</v>
      </c>
      <c r="AA162" s="554">
        <f t="shared" ca="1" si="123"/>
        <v>0</v>
      </c>
      <c r="AB162" s="554">
        <f t="shared" ca="1" si="123"/>
        <v>0</v>
      </c>
      <c r="AC162" s="554">
        <f t="shared" ca="1" si="123"/>
        <v>0</v>
      </c>
      <c r="AD162" s="554">
        <f t="shared" ca="1" si="123"/>
        <v>0</v>
      </c>
      <c r="AE162" s="554">
        <f t="shared" ca="1" si="123"/>
        <v>0</v>
      </c>
      <c r="AF162" s="554">
        <f t="shared" ca="1" si="123"/>
        <v>0</v>
      </c>
      <c r="AG162" s="554">
        <f t="shared" ca="1" si="123"/>
        <v>0</v>
      </c>
      <c r="AH162" s="554">
        <f t="shared" ca="1" si="123"/>
        <v>0</v>
      </c>
      <c r="AI162" s="554">
        <f t="shared" ca="1" si="123"/>
        <v>0</v>
      </c>
      <c r="AJ162" s="554">
        <f t="shared" ca="1" si="123"/>
        <v>0</v>
      </c>
      <c r="AK162" s="554">
        <f t="shared" ca="1" si="123"/>
        <v>0</v>
      </c>
      <c r="AL162" s="554">
        <f t="shared" ca="1" si="123"/>
        <v>0</v>
      </c>
      <c r="AM162" s="554">
        <f t="shared" ca="1" si="123"/>
        <v>0</v>
      </c>
      <c r="AN162" s="554">
        <f t="shared" ca="1" si="123"/>
        <v>0</v>
      </c>
      <c r="AO162" s="554">
        <f t="shared" ca="1" si="123"/>
        <v>0</v>
      </c>
      <c r="AP162" s="554">
        <f t="shared" ca="1" si="123"/>
        <v>0</v>
      </c>
      <c r="AQ162" s="554">
        <f t="shared" ca="1" si="123"/>
        <v>0</v>
      </c>
      <c r="AR162" s="554">
        <f t="shared" ca="1" si="123"/>
        <v>0</v>
      </c>
      <c r="AS162" s="554">
        <f t="shared" ca="1" si="123"/>
        <v>0</v>
      </c>
      <c r="AT162" s="554">
        <f t="shared" ca="1" si="123"/>
        <v>0</v>
      </c>
      <c r="AU162" s="554">
        <f t="shared" ca="1" si="123"/>
        <v>0</v>
      </c>
      <c r="AV162" s="554">
        <f t="shared" ca="1" si="123"/>
        <v>0</v>
      </c>
      <c r="AW162" s="554">
        <f t="shared" ca="1" si="123"/>
        <v>0</v>
      </c>
      <c r="AX162" s="554">
        <f t="shared" ca="1" si="123"/>
        <v>0</v>
      </c>
      <c r="AY162" s="554">
        <f t="shared" ca="1" si="123"/>
        <v>0</v>
      </c>
      <c r="AZ162" s="554">
        <f t="shared" ca="1" si="123"/>
        <v>0</v>
      </c>
      <c r="BA162" s="554">
        <f t="shared" ca="1" si="123"/>
        <v>0</v>
      </c>
      <c r="BB162" s="554">
        <f t="shared" ca="1" si="123"/>
        <v>0</v>
      </c>
      <c r="BC162" s="554">
        <f t="shared" ca="1" si="123"/>
        <v>0</v>
      </c>
      <c r="BD162" s="554">
        <f t="shared" ca="1" si="123"/>
        <v>0</v>
      </c>
      <c r="BE162" s="554">
        <f t="shared" ca="1" si="123"/>
        <v>0</v>
      </c>
      <c r="BF162" s="554">
        <f t="shared" ca="1" si="123"/>
        <v>0</v>
      </c>
      <c r="BG162" s="554">
        <f t="shared" ca="1" si="123"/>
        <v>0</v>
      </c>
      <c r="BH162" s="554">
        <f t="shared" ca="1" si="123"/>
        <v>0</v>
      </c>
      <c r="BI162" s="554">
        <f t="shared" ca="1" si="123"/>
        <v>0</v>
      </c>
      <c r="BJ162" s="554">
        <f t="shared" ca="1" si="123"/>
        <v>0</v>
      </c>
      <c r="BK162" s="554">
        <f t="shared" ca="1" si="123"/>
        <v>0</v>
      </c>
      <c r="BL162" s="554">
        <f t="shared" ca="1" si="123"/>
        <v>0</v>
      </c>
      <c r="BM162" s="554">
        <f t="shared" ca="1" si="123"/>
        <v>0</v>
      </c>
      <c r="BN162" s="554">
        <f t="shared" ca="1" si="123"/>
        <v>0</v>
      </c>
      <c r="BO162" s="554">
        <f t="shared" ca="1" si="123"/>
        <v>0</v>
      </c>
      <c r="BP162" s="554">
        <f t="shared" ca="1" si="123"/>
        <v>0</v>
      </c>
      <c r="BQ162" s="554">
        <f t="shared" ca="1" si="123"/>
        <v>0</v>
      </c>
      <c r="BR162" s="554">
        <f t="shared" ca="1" si="123"/>
        <v>0</v>
      </c>
      <c r="BS162" s="554">
        <f t="shared" ref="BS162:DA162" ca="1" si="124">BS161-BS160</f>
        <v>0</v>
      </c>
      <c r="BT162" s="554">
        <f t="shared" ca="1" si="124"/>
        <v>0</v>
      </c>
      <c r="BU162" s="554">
        <f t="shared" ca="1" si="124"/>
        <v>0</v>
      </c>
      <c r="BV162" s="554">
        <f t="shared" ca="1" si="124"/>
        <v>0</v>
      </c>
      <c r="BW162" s="554">
        <f t="shared" ca="1" si="124"/>
        <v>0</v>
      </c>
      <c r="BX162" s="554">
        <f t="shared" ca="1" si="124"/>
        <v>0</v>
      </c>
      <c r="BY162" s="554">
        <f t="shared" ca="1" si="124"/>
        <v>0</v>
      </c>
      <c r="BZ162" s="554">
        <f t="shared" ca="1" si="124"/>
        <v>0</v>
      </c>
      <c r="CA162" s="554">
        <f t="shared" ca="1" si="124"/>
        <v>0</v>
      </c>
      <c r="CB162" s="554">
        <f t="shared" ca="1" si="124"/>
        <v>0</v>
      </c>
      <c r="CC162" s="554">
        <f t="shared" ca="1" si="124"/>
        <v>0</v>
      </c>
      <c r="CD162" s="554">
        <f t="shared" ca="1" si="124"/>
        <v>0</v>
      </c>
      <c r="CE162" s="554">
        <f t="shared" ca="1" si="124"/>
        <v>0</v>
      </c>
      <c r="CF162" s="554">
        <f t="shared" ca="1" si="124"/>
        <v>0</v>
      </c>
      <c r="CG162" s="554">
        <f t="shared" ca="1" si="124"/>
        <v>0</v>
      </c>
      <c r="CH162" s="554">
        <f t="shared" ca="1" si="124"/>
        <v>0</v>
      </c>
      <c r="CI162" s="554">
        <f t="shared" ca="1" si="124"/>
        <v>0</v>
      </c>
      <c r="CJ162" s="554">
        <f t="shared" ca="1" si="124"/>
        <v>0</v>
      </c>
      <c r="CK162" s="554">
        <f t="shared" ca="1" si="124"/>
        <v>0</v>
      </c>
      <c r="CL162" s="554">
        <f t="shared" ca="1" si="124"/>
        <v>0</v>
      </c>
      <c r="CM162" s="554">
        <f t="shared" ca="1" si="124"/>
        <v>0</v>
      </c>
      <c r="CN162" s="554">
        <f t="shared" ca="1" si="124"/>
        <v>0</v>
      </c>
      <c r="CO162" s="554">
        <f t="shared" ca="1" si="124"/>
        <v>0</v>
      </c>
      <c r="CP162" s="554">
        <f t="shared" ca="1" si="124"/>
        <v>0</v>
      </c>
      <c r="CQ162" s="554">
        <f t="shared" ca="1" si="124"/>
        <v>0</v>
      </c>
      <c r="CR162" s="554">
        <f t="shared" ca="1" si="124"/>
        <v>0</v>
      </c>
      <c r="CS162" s="554">
        <f t="shared" ca="1" si="124"/>
        <v>0</v>
      </c>
      <c r="CT162" s="554">
        <f t="shared" ca="1" si="124"/>
        <v>0</v>
      </c>
      <c r="CU162" s="554">
        <f t="shared" ca="1" si="124"/>
        <v>0</v>
      </c>
      <c r="CV162" s="554">
        <f t="shared" ca="1" si="124"/>
        <v>0</v>
      </c>
      <c r="CW162" s="554">
        <f t="shared" ca="1" si="124"/>
        <v>0</v>
      </c>
      <c r="CX162" s="554">
        <f t="shared" ca="1" si="124"/>
        <v>0</v>
      </c>
      <c r="CY162" s="554">
        <f t="shared" ca="1" si="124"/>
        <v>0</v>
      </c>
      <c r="CZ162" s="554">
        <f t="shared" ca="1" si="124"/>
        <v>0</v>
      </c>
      <c r="DA162" s="554">
        <f t="shared" ca="1" si="124"/>
        <v>0</v>
      </c>
    </row>
    <row r="163" spans="3:16384" s="411" customFormat="1" ht="12">
      <c r="C163" s="555"/>
      <c r="D163" s="556"/>
      <c r="E163" s="556"/>
      <c r="F163" s="571"/>
      <c r="G163" s="571"/>
      <c r="H163" s="571"/>
      <c r="I163" s="571"/>
      <c r="J163" s="571"/>
      <c r="K163" s="571"/>
      <c r="L163" s="571"/>
      <c r="M163" s="571"/>
      <c r="N163" s="571"/>
      <c r="O163" s="571"/>
      <c r="P163" s="571"/>
      <c r="Q163" s="571"/>
      <c r="R163" s="571"/>
      <c r="S163" s="571"/>
      <c r="T163" s="571"/>
      <c r="U163" s="571"/>
      <c r="V163" s="571"/>
      <c r="W163" s="571"/>
      <c r="X163" s="571"/>
      <c r="Y163" s="571"/>
      <c r="Z163" s="571"/>
      <c r="AA163" s="571"/>
      <c r="AB163" s="571"/>
      <c r="AC163" s="571"/>
      <c r="AD163" s="571"/>
      <c r="AE163" s="571"/>
      <c r="AF163" s="571"/>
      <c r="AG163" s="571"/>
      <c r="AH163" s="571"/>
      <c r="AI163" s="571"/>
      <c r="AJ163" s="572"/>
      <c r="AK163" s="572"/>
      <c r="AL163" s="572"/>
      <c r="AM163" s="572"/>
      <c r="AN163" s="572"/>
      <c r="AO163" s="572"/>
      <c r="AP163" s="572"/>
      <c r="AQ163" s="572"/>
      <c r="AR163" s="572"/>
      <c r="AS163" s="572"/>
      <c r="AT163" s="572"/>
      <c r="AU163" s="572"/>
      <c r="AV163" s="572"/>
      <c r="AW163" s="572"/>
      <c r="AX163" s="572"/>
      <c r="AY163" s="572"/>
      <c r="AZ163" s="572"/>
      <c r="BA163" s="572"/>
      <c r="BB163" s="572"/>
      <c r="BC163" s="572"/>
      <c r="BD163" s="572"/>
      <c r="BE163" s="572"/>
      <c r="BF163" s="572"/>
      <c r="BG163" s="572"/>
      <c r="BH163" s="572"/>
      <c r="BI163" s="572"/>
      <c r="BJ163" s="572"/>
      <c r="BK163" s="572"/>
      <c r="BL163" s="572"/>
      <c r="BM163" s="572"/>
      <c r="BN163" s="572"/>
      <c r="BO163" s="572"/>
      <c r="BP163" s="572"/>
      <c r="BQ163" s="572"/>
      <c r="BR163" s="572"/>
      <c r="BS163" s="572"/>
      <c r="BT163" s="572"/>
      <c r="BU163" s="572"/>
      <c r="BV163" s="572"/>
      <c r="BW163" s="572"/>
      <c r="BX163" s="572"/>
      <c r="BY163" s="572"/>
      <c r="BZ163" s="572"/>
      <c r="CA163" s="572"/>
      <c r="CB163" s="572"/>
      <c r="CC163" s="572"/>
      <c r="CD163" s="572"/>
      <c r="CE163" s="572"/>
      <c r="CF163" s="572"/>
      <c r="CG163" s="572"/>
      <c r="CH163" s="572"/>
      <c r="CI163" s="572"/>
      <c r="CJ163" s="572"/>
      <c r="CK163" s="572"/>
      <c r="CL163" s="572"/>
      <c r="CM163" s="572"/>
      <c r="CN163" s="572"/>
      <c r="CO163" s="572"/>
      <c r="CP163" s="572"/>
      <c r="CQ163" s="572"/>
      <c r="CR163" s="572"/>
      <c r="CS163" s="572"/>
      <c r="CT163" s="572"/>
      <c r="CU163" s="572"/>
      <c r="CV163" s="572"/>
      <c r="CW163" s="572"/>
      <c r="CX163" s="572"/>
      <c r="CY163" s="572"/>
      <c r="CZ163" s="572"/>
      <c r="DA163" s="572"/>
    </row>
    <row r="164" spans="3:16384" s="411" customFormat="1" ht="12">
      <c r="C164" s="458" t="s">
        <v>1206</v>
      </c>
      <c r="D164" s="552">
        <f ca="1">F164+NPV((1+FDN)*(1+$J$5)-1,G164:INDEX(G164:DA164,PAL))</f>
        <v>0</v>
      </c>
      <c r="E164" s="552">
        <f ca="1">SUM(F164:DA164)</f>
        <v>0</v>
      </c>
      <c r="F164" s="554">
        <f ca="1">IF($E$34=0,F156,F160+F34)</f>
        <v>0</v>
      </c>
      <c r="G164" s="554">
        <f t="shared" ref="G164:BR164" ca="1" si="125">IF($E$34=0,G156,G160+G34)</f>
        <v>0</v>
      </c>
      <c r="H164" s="554">
        <f t="shared" ca="1" si="125"/>
        <v>0</v>
      </c>
      <c r="I164" s="554">
        <f t="shared" ca="1" si="125"/>
        <v>0</v>
      </c>
      <c r="J164" s="554">
        <f t="shared" ca="1" si="125"/>
        <v>0</v>
      </c>
      <c r="K164" s="554">
        <f t="shared" ca="1" si="125"/>
        <v>0</v>
      </c>
      <c r="L164" s="554">
        <f t="shared" ca="1" si="125"/>
        <v>0</v>
      </c>
      <c r="M164" s="554">
        <f t="shared" ca="1" si="125"/>
        <v>0</v>
      </c>
      <c r="N164" s="554">
        <f t="shared" ca="1" si="125"/>
        <v>0</v>
      </c>
      <c r="O164" s="554">
        <f t="shared" ca="1" si="125"/>
        <v>0</v>
      </c>
      <c r="P164" s="554">
        <f t="shared" ca="1" si="125"/>
        <v>0</v>
      </c>
      <c r="Q164" s="554">
        <f t="shared" ca="1" si="125"/>
        <v>0</v>
      </c>
      <c r="R164" s="554">
        <f t="shared" ca="1" si="125"/>
        <v>0</v>
      </c>
      <c r="S164" s="554">
        <f t="shared" ca="1" si="125"/>
        <v>0</v>
      </c>
      <c r="T164" s="554">
        <f t="shared" ca="1" si="125"/>
        <v>0</v>
      </c>
      <c r="U164" s="554">
        <f t="shared" ca="1" si="125"/>
        <v>0</v>
      </c>
      <c r="V164" s="554">
        <f t="shared" ca="1" si="125"/>
        <v>0</v>
      </c>
      <c r="W164" s="554">
        <f t="shared" ca="1" si="125"/>
        <v>0</v>
      </c>
      <c r="X164" s="554">
        <f t="shared" ca="1" si="125"/>
        <v>0</v>
      </c>
      <c r="Y164" s="554">
        <f t="shared" ca="1" si="125"/>
        <v>0</v>
      </c>
      <c r="Z164" s="554">
        <f t="shared" ca="1" si="125"/>
        <v>0</v>
      </c>
      <c r="AA164" s="554">
        <f t="shared" ca="1" si="125"/>
        <v>0</v>
      </c>
      <c r="AB164" s="554">
        <f t="shared" ca="1" si="125"/>
        <v>0</v>
      </c>
      <c r="AC164" s="554">
        <f t="shared" ca="1" si="125"/>
        <v>0</v>
      </c>
      <c r="AD164" s="554">
        <f t="shared" ca="1" si="125"/>
        <v>0</v>
      </c>
      <c r="AE164" s="554">
        <f t="shared" ca="1" si="125"/>
        <v>0</v>
      </c>
      <c r="AF164" s="554">
        <f t="shared" ca="1" si="125"/>
        <v>0</v>
      </c>
      <c r="AG164" s="554">
        <f t="shared" ca="1" si="125"/>
        <v>0</v>
      </c>
      <c r="AH164" s="554">
        <f t="shared" ca="1" si="125"/>
        <v>0</v>
      </c>
      <c r="AI164" s="554">
        <f t="shared" ca="1" si="125"/>
        <v>0</v>
      </c>
      <c r="AJ164" s="554">
        <f t="shared" ca="1" si="125"/>
        <v>0</v>
      </c>
      <c r="AK164" s="554">
        <f t="shared" ca="1" si="125"/>
        <v>0</v>
      </c>
      <c r="AL164" s="554">
        <f t="shared" ca="1" si="125"/>
        <v>0</v>
      </c>
      <c r="AM164" s="554">
        <f t="shared" ca="1" si="125"/>
        <v>0</v>
      </c>
      <c r="AN164" s="554">
        <f t="shared" ca="1" si="125"/>
        <v>0</v>
      </c>
      <c r="AO164" s="554">
        <f t="shared" ca="1" si="125"/>
        <v>0</v>
      </c>
      <c r="AP164" s="554">
        <f t="shared" ca="1" si="125"/>
        <v>0</v>
      </c>
      <c r="AQ164" s="554">
        <f t="shared" ca="1" si="125"/>
        <v>0</v>
      </c>
      <c r="AR164" s="554">
        <f t="shared" ca="1" si="125"/>
        <v>0</v>
      </c>
      <c r="AS164" s="554">
        <f t="shared" ca="1" si="125"/>
        <v>0</v>
      </c>
      <c r="AT164" s="554">
        <f t="shared" ca="1" si="125"/>
        <v>0</v>
      </c>
      <c r="AU164" s="554">
        <f t="shared" ca="1" si="125"/>
        <v>0</v>
      </c>
      <c r="AV164" s="554">
        <f t="shared" ca="1" si="125"/>
        <v>0</v>
      </c>
      <c r="AW164" s="554">
        <f t="shared" ca="1" si="125"/>
        <v>0</v>
      </c>
      <c r="AX164" s="554">
        <f t="shared" ca="1" si="125"/>
        <v>0</v>
      </c>
      <c r="AY164" s="554">
        <f t="shared" ca="1" si="125"/>
        <v>0</v>
      </c>
      <c r="AZ164" s="554">
        <f t="shared" ca="1" si="125"/>
        <v>0</v>
      </c>
      <c r="BA164" s="554">
        <f t="shared" ca="1" si="125"/>
        <v>0</v>
      </c>
      <c r="BB164" s="554">
        <f t="shared" ca="1" si="125"/>
        <v>0</v>
      </c>
      <c r="BC164" s="554">
        <f t="shared" ca="1" si="125"/>
        <v>0</v>
      </c>
      <c r="BD164" s="554">
        <f t="shared" ca="1" si="125"/>
        <v>0</v>
      </c>
      <c r="BE164" s="554">
        <f t="shared" ca="1" si="125"/>
        <v>0</v>
      </c>
      <c r="BF164" s="554">
        <f t="shared" ca="1" si="125"/>
        <v>0</v>
      </c>
      <c r="BG164" s="554">
        <f t="shared" ca="1" si="125"/>
        <v>0</v>
      </c>
      <c r="BH164" s="554">
        <f t="shared" ca="1" si="125"/>
        <v>0</v>
      </c>
      <c r="BI164" s="554">
        <f t="shared" ca="1" si="125"/>
        <v>0</v>
      </c>
      <c r="BJ164" s="554">
        <f t="shared" ca="1" si="125"/>
        <v>0</v>
      </c>
      <c r="BK164" s="554">
        <f t="shared" ca="1" si="125"/>
        <v>0</v>
      </c>
      <c r="BL164" s="554">
        <f t="shared" ca="1" si="125"/>
        <v>0</v>
      </c>
      <c r="BM164" s="554">
        <f t="shared" ca="1" si="125"/>
        <v>0</v>
      </c>
      <c r="BN164" s="554">
        <f t="shared" ca="1" si="125"/>
        <v>0</v>
      </c>
      <c r="BO164" s="554">
        <f t="shared" ca="1" si="125"/>
        <v>0</v>
      </c>
      <c r="BP164" s="554">
        <f t="shared" ca="1" si="125"/>
        <v>0</v>
      </c>
      <c r="BQ164" s="554">
        <f t="shared" ca="1" si="125"/>
        <v>0</v>
      </c>
      <c r="BR164" s="554">
        <f t="shared" ca="1" si="125"/>
        <v>0</v>
      </c>
      <c r="BS164" s="554">
        <f t="shared" ref="BS164:DA164" ca="1" si="126">IF($E$34=0,BS156,BS160+BS34)</f>
        <v>0</v>
      </c>
      <c r="BT164" s="554">
        <f t="shared" ca="1" si="126"/>
        <v>0</v>
      </c>
      <c r="BU164" s="554">
        <f t="shared" ca="1" si="126"/>
        <v>0</v>
      </c>
      <c r="BV164" s="554">
        <f t="shared" ca="1" si="126"/>
        <v>0</v>
      </c>
      <c r="BW164" s="554">
        <f t="shared" ca="1" si="126"/>
        <v>0</v>
      </c>
      <c r="BX164" s="554">
        <f t="shared" ca="1" si="126"/>
        <v>0</v>
      </c>
      <c r="BY164" s="554">
        <f t="shared" ca="1" si="126"/>
        <v>0</v>
      </c>
      <c r="BZ164" s="554">
        <f t="shared" ca="1" si="126"/>
        <v>0</v>
      </c>
      <c r="CA164" s="554">
        <f t="shared" ca="1" si="126"/>
        <v>0</v>
      </c>
      <c r="CB164" s="554">
        <f t="shared" ca="1" si="126"/>
        <v>0</v>
      </c>
      <c r="CC164" s="554">
        <f t="shared" ca="1" si="126"/>
        <v>0</v>
      </c>
      <c r="CD164" s="554">
        <f t="shared" ca="1" si="126"/>
        <v>0</v>
      </c>
      <c r="CE164" s="554">
        <f t="shared" ca="1" si="126"/>
        <v>0</v>
      </c>
      <c r="CF164" s="554">
        <f t="shared" ca="1" si="126"/>
        <v>0</v>
      </c>
      <c r="CG164" s="554">
        <f t="shared" ca="1" si="126"/>
        <v>0</v>
      </c>
      <c r="CH164" s="554">
        <f t="shared" ca="1" si="126"/>
        <v>0</v>
      </c>
      <c r="CI164" s="554">
        <f t="shared" ca="1" si="126"/>
        <v>0</v>
      </c>
      <c r="CJ164" s="554">
        <f t="shared" ca="1" si="126"/>
        <v>0</v>
      </c>
      <c r="CK164" s="554">
        <f t="shared" ca="1" si="126"/>
        <v>0</v>
      </c>
      <c r="CL164" s="554">
        <f t="shared" ca="1" si="126"/>
        <v>0</v>
      </c>
      <c r="CM164" s="554">
        <f t="shared" ca="1" si="126"/>
        <v>0</v>
      </c>
      <c r="CN164" s="554">
        <f t="shared" ca="1" si="126"/>
        <v>0</v>
      </c>
      <c r="CO164" s="554">
        <f t="shared" ca="1" si="126"/>
        <v>0</v>
      </c>
      <c r="CP164" s="554">
        <f t="shared" ca="1" si="126"/>
        <v>0</v>
      </c>
      <c r="CQ164" s="554">
        <f t="shared" ca="1" si="126"/>
        <v>0</v>
      </c>
      <c r="CR164" s="554">
        <f t="shared" ca="1" si="126"/>
        <v>0</v>
      </c>
      <c r="CS164" s="554">
        <f t="shared" ca="1" si="126"/>
        <v>0</v>
      </c>
      <c r="CT164" s="554">
        <f t="shared" ca="1" si="126"/>
        <v>0</v>
      </c>
      <c r="CU164" s="554">
        <f t="shared" ca="1" si="126"/>
        <v>0</v>
      </c>
      <c r="CV164" s="554">
        <f t="shared" ca="1" si="126"/>
        <v>0</v>
      </c>
      <c r="CW164" s="554">
        <f t="shared" ca="1" si="126"/>
        <v>0</v>
      </c>
      <c r="CX164" s="554">
        <f t="shared" ca="1" si="126"/>
        <v>0</v>
      </c>
      <c r="CY164" s="554">
        <f t="shared" ca="1" si="126"/>
        <v>0</v>
      </c>
      <c r="CZ164" s="554">
        <f t="shared" ca="1" si="126"/>
        <v>0</v>
      </c>
      <c r="DA164" s="554">
        <f t="shared" ca="1" si="126"/>
        <v>0</v>
      </c>
    </row>
    <row r="165" spans="3:16384" s="411" customFormat="1" ht="12">
      <c r="C165" s="458" t="s">
        <v>1229</v>
      </c>
      <c r="D165" s="552">
        <f ca="1">F165+NPV((1+FDN)*(1+$J$5)-1,G165:INDEX(G165:DA165,PAL))</f>
        <v>0</v>
      </c>
      <c r="E165" s="552">
        <f ca="1">SUM(F165:DA165)</f>
        <v>0</v>
      </c>
      <c r="F165" s="554">
        <f ca="1">IF($E$34=0,F157,F161+F34*(1+Data1!C25))</f>
        <v>0</v>
      </c>
      <c r="G165" s="554">
        <f ca="1">IF($E$34=0,G157,G161+G34*(1+Data1!D25))</f>
        <v>0</v>
      </c>
      <c r="H165" s="554">
        <f ca="1">IF($E$34=0,H157,H161+H34*(1+Data1!E25))</f>
        <v>0</v>
      </c>
      <c r="I165" s="554">
        <f ca="1">IF($E$34=0,I157,I161+I34*(1+Data1!F25))</f>
        <v>0</v>
      </c>
      <c r="J165" s="554">
        <f ca="1">IF($E$34=0,J157,J161+J34*(1+Data1!G25))</f>
        <v>0</v>
      </c>
      <c r="K165" s="554">
        <f ca="1">IF($E$34=0,K157,K161+K34*(1+Data1!H25))</f>
        <v>0</v>
      </c>
      <c r="L165" s="554">
        <f ca="1">IF($E$34=0,L157,L161+L34*(1+Data1!I25))</f>
        <v>0</v>
      </c>
      <c r="M165" s="554">
        <f ca="1">IF($E$34=0,M157,M161+M34*(1+Data1!J25))</f>
        <v>0</v>
      </c>
      <c r="N165" s="554">
        <f ca="1">IF($E$34=0,N157,N161+N34*(1+Data1!K25))</f>
        <v>0</v>
      </c>
      <c r="O165" s="554">
        <f ca="1">IF($E$34=0,O157,O161+O34*(1+Data1!L25))</f>
        <v>0</v>
      </c>
      <c r="P165" s="554">
        <f ca="1">IF($E$34=0,P157,P161+P34*(1+Data1!M25))</f>
        <v>0</v>
      </c>
      <c r="Q165" s="554">
        <f ca="1">IF($E$34=0,Q157,Q161+Q34*(1+Data1!N25))</f>
        <v>0</v>
      </c>
      <c r="R165" s="554">
        <f ca="1">IF($E$34=0,R157,R161+R34*(1+Data1!O25))</f>
        <v>0</v>
      </c>
      <c r="S165" s="554">
        <f ca="1">IF($E$34=0,S157,S161+S34*(1+Data1!P25))</f>
        <v>0</v>
      </c>
      <c r="T165" s="554">
        <f ca="1">IF($E$34=0,T157,T161+T34*(1+Data1!Q25))</f>
        <v>0</v>
      </c>
      <c r="U165" s="554">
        <f ca="1">IF($E$34=0,U157,U161+U34*(1+Data1!R25))</f>
        <v>0</v>
      </c>
      <c r="V165" s="554">
        <f ca="1">IF($E$34=0,V157,V161+V34*(1+Data1!S25))</f>
        <v>0</v>
      </c>
      <c r="W165" s="554">
        <f ca="1">IF($E$34=0,W157,W161+W34*(1+Data1!T25))</f>
        <v>0</v>
      </c>
      <c r="X165" s="554">
        <f ca="1">IF($E$34=0,X157,X161+X34*(1+Data1!U25))</f>
        <v>0</v>
      </c>
      <c r="Y165" s="554">
        <f ca="1">IF($E$34=0,Y157,Y161+Y34*(1+Data1!V25))</f>
        <v>0</v>
      </c>
      <c r="Z165" s="554">
        <f ca="1">IF($E$34=0,Z157,Z161+Z34*(1+Data1!W25))</f>
        <v>0</v>
      </c>
      <c r="AA165" s="554">
        <f ca="1">IF($E$34=0,AA157,AA161+AA34*(1+Data1!X25))</f>
        <v>0</v>
      </c>
      <c r="AB165" s="554">
        <f ca="1">IF($E$34=0,AB157,AB161+AB34*(1+Data1!Y25))</f>
        <v>0</v>
      </c>
      <c r="AC165" s="554">
        <f ca="1">IF($E$34=0,AC157,AC161+AC34*(1+Data1!Z25))</f>
        <v>0</v>
      </c>
      <c r="AD165" s="554">
        <f ca="1">IF($E$34=0,AD157,AD161+AD34*(1+Data1!AA25))</f>
        <v>0</v>
      </c>
      <c r="AE165" s="554">
        <f ca="1">IF($E$34=0,AE157,AE161+AE34*(1+Data1!AB25))</f>
        <v>0</v>
      </c>
      <c r="AF165" s="554">
        <f ca="1">IF($E$34=0,AF157,AF161+AF34*(1+Data1!AC25))</f>
        <v>0</v>
      </c>
      <c r="AG165" s="554">
        <f ca="1">IF($E$34=0,AG157,AG161+AG34*(1+Data1!AD25))</f>
        <v>0</v>
      </c>
      <c r="AH165" s="554">
        <f ca="1">IF($E$34=0,AH157,AH161+AH34*(1+Data1!AE25))</f>
        <v>0</v>
      </c>
      <c r="AI165" s="554">
        <f ca="1">IF($E$34=0,AI157,AI161+AI34*(1+Data1!AF25))</f>
        <v>0</v>
      </c>
      <c r="AJ165" s="554">
        <f ca="1">IF($E$34=0,AJ157,AJ161+AJ34*(1+Data1!AG25))</f>
        <v>0</v>
      </c>
      <c r="AK165" s="554">
        <f ca="1">IF($E$34=0,AK157,AK161+AK34*(1+Data1!AH25))</f>
        <v>0</v>
      </c>
      <c r="AL165" s="554">
        <f ca="1">IF($E$34=0,AL157,AL161+AL34*(1+Data1!AI25))</f>
        <v>0</v>
      </c>
      <c r="AM165" s="554">
        <f ca="1">IF($E$34=0,AM157,AM161+AM34*(1+Data1!AJ25))</f>
        <v>0</v>
      </c>
      <c r="AN165" s="554">
        <f ca="1">IF($E$34=0,AN157,AN161+AN34*(1+Data1!AK25))</f>
        <v>0</v>
      </c>
      <c r="AO165" s="554">
        <f ca="1">IF($E$34=0,AO157,AO161+AO34*(1+Data1!AL25))</f>
        <v>0</v>
      </c>
      <c r="AP165" s="554">
        <f ca="1">IF($E$34=0,AP157,AP161+AP34*(1+Data1!AM25))</f>
        <v>0</v>
      </c>
      <c r="AQ165" s="554">
        <f ca="1">IF($E$34=0,AQ157,AQ161+AQ34*(1+Data1!AN25))</f>
        <v>0</v>
      </c>
      <c r="AR165" s="554">
        <f ca="1">IF($E$34=0,AR157,AR161+AR34*(1+Data1!AO25))</f>
        <v>0</v>
      </c>
      <c r="AS165" s="554">
        <f ca="1">IF($E$34=0,AS157,AS161+AS34*(1+Data1!AP25))</f>
        <v>0</v>
      </c>
      <c r="AT165" s="554">
        <f ca="1">IF($E$34=0,AT157,AT161+AT34*(1+Data1!AQ25))</f>
        <v>0</v>
      </c>
      <c r="AU165" s="554">
        <f ca="1">IF($E$34=0,AU157,AU161+AU34*(1+Data1!AR25))</f>
        <v>0</v>
      </c>
      <c r="AV165" s="554">
        <f ca="1">IF($E$34=0,AV157,AV161+AV34*(1+Data1!AS25))</f>
        <v>0</v>
      </c>
      <c r="AW165" s="554">
        <f ca="1">IF($E$34=0,AW157,AW161+AW34*(1+Data1!AT25))</f>
        <v>0</v>
      </c>
      <c r="AX165" s="554">
        <f ca="1">IF($E$34=0,AX157,AX161+AX34*(1+Data1!AU25))</f>
        <v>0</v>
      </c>
      <c r="AY165" s="554">
        <f ca="1">IF($E$34=0,AY157,AY161+AY34*(1+Data1!AV25))</f>
        <v>0</v>
      </c>
      <c r="AZ165" s="554">
        <f ca="1">IF($E$34=0,AZ157,AZ161+AZ34*(1+Data1!AW25))</f>
        <v>0</v>
      </c>
      <c r="BA165" s="554">
        <f ca="1">IF($E$34=0,BA157,BA161+BA34*(1+Data1!AX25))</f>
        <v>0</v>
      </c>
      <c r="BB165" s="554">
        <f ca="1">IF($E$34=0,BB157,BB161+BB34*(1+Data1!AY25))</f>
        <v>0</v>
      </c>
      <c r="BC165" s="554">
        <f ca="1">IF($E$34=0,BC157,BC161+BC34*(1+Data1!AZ25))</f>
        <v>0</v>
      </c>
      <c r="BD165" s="554">
        <f ca="1">IF($E$34=0,BD157,BD161+BD34*(1+Data1!BA25))</f>
        <v>0</v>
      </c>
      <c r="BE165" s="554">
        <f ca="1">IF($E$34=0,BE157,BE161+BE34*(1+Data1!BB25))</f>
        <v>0</v>
      </c>
      <c r="BF165" s="554">
        <f ca="1">IF($E$34=0,BF157,BF161+BF34*(1+Data1!BC25))</f>
        <v>0</v>
      </c>
      <c r="BG165" s="554">
        <f ca="1">IF($E$34=0,BG157,BG161+BG34*(1+Data1!BD25))</f>
        <v>0</v>
      </c>
      <c r="BH165" s="554">
        <f ca="1">IF($E$34=0,BH157,BH161+BH34*(1+Data1!BE25))</f>
        <v>0</v>
      </c>
      <c r="BI165" s="554">
        <f ca="1">IF($E$34=0,BI157,BI161+BI34*(1+Data1!BF25))</f>
        <v>0</v>
      </c>
      <c r="BJ165" s="554">
        <f ca="1">IF($E$34=0,BJ157,BJ161+BJ34*(1+Data1!BG25))</f>
        <v>0</v>
      </c>
      <c r="BK165" s="554">
        <f ca="1">IF($E$34=0,BK157,BK161+BK34*(1+Data1!BH25))</f>
        <v>0</v>
      </c>
      <c r="BL165" s="554">
        <f ca="1">IF($E$34=0,BL157,BL161+BL34*(1+Data1!BI25))</f>
        <v>0</v>
      </c>
      <c r="BM165" s="554">
        <f ca="1">IF($E$34=0,BM157,BM161+BM34*(1+Data1!BJ25))</f>
        <v>0</v>
      </c>
      <c r="BN165" s="554">
        <f ca="1">IF($E$34=0,BN157,BN161+BN34*(1+Data1!BK25))</f>
        <v>0</v>
      </c>
      <c r="BO165" s="554">
        <f ca="1">IF($E$34=0,BO157,BO161+BO34*(1+Data1!BL25))</f>
        <v>0</v>
      </c>
      <c r="BP165" s="554">
        <f ca="1">IF($E$34=0,BP157,BP161+BP34*(1+Data1!BM25))</f>
        <v>0</v>
      </c>
      <c r="BQ165" s="554">
        <f ca="1">IF($E$34=0,BQ157,BQ161+BQ34*(1+Data1!BN25))</f>
        <v>0</v>
      </c>
      <c r="BR165" s="554">
        <f ca="1">IF($E$34=0,BR157,BR161+BR34*(1+Data1!BO25))</f>
        <v>0</v>
      </c>
      <c r="BS165" s="554">
        <f ca="1">IF($E$34=0,BS157,BS161+BS34*(1+Data1!BP25))</f>
        <v>0</v>
      </c>
      <c r="BT165" s="554">
        <f ca="1">IF($E$34=0,BT157,BT161+BT34*(1+Data1!BQ25))</f>
        <v>0</v>
      </c>
      <c r="BU165" s="554">
        <f ca="1">IF($E$34=0,BU157,BU161+BU34*(1+Data1!BR25))</f>
        <v>0</v>
      </c>
      <c r="BV165" s="554">
        <f ca="1">IF($E$34=0,BV157,BV161+BV34*(1+Data1!BS25))</f>
        <v>0</v>
      </c>
      <c r="BW165" s="554">
        <f ca="1">IF($E$34=0,BW157,BW161+BW34*(1+Data1!BT25))</f>
        <v>0</v>
      </c>
      <c r="BX165" s="554">
        <f ca="1">IF($E$34=0,BX157,BX161+BX34*(1+Data1!BU25))</f>
        <v>0</v>
      </c>
      <c r="BY165" s="554">
        <f ca="1">IF($E$34=0,BY157,BY161+BY34*(1+Data1!BV25))</f>
        <v>0</v>
      </c>
      <c r="BZ165" s="554">
        <f ca="1">IF($E$34=0,BZ157,BZ161+BZ34*(1+Data1!BW25))</f>
        <v>0</v>
      </c>
      <c r="CA165" s="554">
        <f ca="1">IF($E$34=0,CA157,CA161+CA34*(1+Data1!BX25))</f>
        <v>0</v>
      </c>
      <c r="CB165" s="554">
        <f ca="1">IF($E$34=0,CB157,CB161+CB34*(1+Data1!BY25))</f>
        <v>0</v>
      </c>
      <c r="CC165" s="554">
        <f ca="1">IF($E$34=0,CC157,CC161+CC34*(1+Data1!BZ25))</f>
        <v>0</v>
      </c>
      <c r="CD165" s="554">
        <f ca="1">IF($E$34=0,CD157,CD161+CD34*(1+Data1!CA25))</f>
        <v>0</v>
      </c>
      <c r="CE165" s="554">
        <f ca="1">IF($E$34=0,CE157,CE161+CE34*(1+Data1!CB25))</f>
        <v>0</v>
      </c>
      <c r="CF165" s="554">
        <f ca="1">IF($E$34=0,CF157,CF161+CF34*(1+Data1!CC25))</f>
        <v>0</v>
      </c>
      <c r="CG165" s="554">
        <f ca="1">IF($E$34=0,CG157,CG161+CG34*(1+Data1!CD25))</f>
        <v>0</v>
      </c>
      <c r="CH165" s="554">
        <f ca="1">IF($E$34=0,CH157,CH161+CH34*(1+Data1!CE25))</f>
        <v>0</v>
      </c>
      <c r="CI165" s="554">
        <f ca="1">IF($E$34=0,CI157,CI161+CI34*(1+Data1!CF25))</f>
        <v>0</v>
      </c>
      <c r="CJ165" s="554">
        <f ca="1">IF($E$34=0,CJ157,CJ161+CJ34*(1+Data1!CG25))</f>
        <v>0</v>
      </c>
      <c r="CK165" s="554">
        <f ca="1">IF($E$34=0,CK157,CK161+CK34*(1+Data1!CH25))</f>
        <v>0</v>
      </c>
      <c r="CL165" s="554">
        <f ca="1">IF($E$34=0,CL157,CL161+CL34*(1+Data1!CI25))</f>
        <v>0</v>
      </c>
      <c r="CM165" s="554">
        <f ca="1">IF($E$34=0,CM157,CM161+CM34*(1+Data1!CJ25))</f>
        <v>0</v>
      </c>
      <c r="CN165" s="554">
        <f ca="1">IF($E$34=0,CN157,CN161+CN34*(1+Data1!CK25))</f>
        <v>0</v>
      </c>
      <c r="CO165" s="554">
        <f ca="1">IF($E$34=0,CO157,CO161+CO34*(1+Data1!CL25))</f>
        <v>0</v>
      </c>
      <c r="CP165" s="554">
        <f ca="1">IF($E$34=0,CP157,CP161+CP34*(1+Data1!CM25))</f>
        <v>0</v>
      </c>
      <c r="CQ165" s="554">
        <f ca="1">IF($E$34=0,CQ157,CQ161+CQ34*(1+Data1!CN25))</f>
        <v>0</v>
      </c>
      <c r="CR165" s="554">
        <f ca="1">IF($E$34=0,CR157,CR161+CR34*(1+Data1!CO25))</f>
        <v>0</v>
      </c>
      <c r="CS165" s="554">
        <f ca="1">IF($E$34=0,CS157,CS161+CS34*(1+Data1!CP25))</f>
        <v>0</v>
      </c>
      <c r="CT165" s="554">
        <f ca="1">IF($E$34=0,CT157,CT161+CT34*(1+Data1!CQ25))</f>
        <v>0</v>
      </c>
      <c r="CU165" s="554">
        <f ca="1">IF($E$34=0,CU157,CU161+CU34*(1+Data1!CR25))</f>
        <v>0</v>
      </c>
      <c r="CV165" s="554">
        <f ca="1">IF($E$34=0,CV157,CV161+CV34*(1+Data1!CS25))</f>
        <v>0</v>
      </c>
      <c r="CW165" s="554">
        <f ca="1">IF($E$34=0,CW157,CW161+CW34*(1+Data1!CT25))</f>
        <v>0</v>
      </c>
      <c r="CX165" s="554">
        <f ca="1">IF($E$34=0,CX157,CX161+CX34*(1+Data1!CU25))</f>
        <v>0</v>
      </c>
      <c r="CY165" s="554">
        <f ca="1">IF($E$34=0,CY157,CY161+CY34*(1+Data1!CV25))</f>
        <v>0</v>
      </c>
      <c r="CZ165" s="554">
        <f ca="1">IF($E$34=0,CZ157,CZ161+CZ34*(1+Data1!CW25))</f>
        <v>0</v>
      </c>
      <c r="DA165" s="554">
        <f ca="1">IF($E$34=0,DA157,DA161+DA34*(1+Data1!CX25))</f>
        <v>0</v>
      </c>
      <c r="DB165" s="441"/>
      <c r="DC165" s="441">
        <f>(IF(DC112-DC107&lt;0,0,DC112-DC107)+DC156)*(1+Data1!C25)+IF($D$5="Koncesija",-#REF!*Data1!C25,0)</f>
        <v>0</v>
      </c>
      <c r="DD165" s="441">
        <f>(IF(DD112-DD107&lt;0,0,DD112-DD107)+DD156)*(1+Data1!C25)+IF($D$5="Koncesija",-#REF!*Data1!C25,0)</f>
        <v>0</v>
      </c>
      <c r="DE165" s="441">
        <f>(IF(DE112-DE107&lt;0,0,DE112-DE107)+DE156)*(1+Data1!C25)+IF($D$5="Koncesija",-#REF!*Data1!C25,0)</f>
        <v>0</v>
      </c>
      <c r="DF165" s="441">
        <f>(IF(DF112-DF107&lt;0,0,DF112-DF107)+DF156)*(1+Data1!C25)+IF($D$5="Koncesija",-#REF!*Data1!C25,0)</f>
        <v>0</v>
      </c>
      <c r="DG165" s="441">
        <f>(IF(DG112-DG107&lt;0,0,DG112-DG107)+DG156)*(1+Data1!C25)+IF($D$5="Koncesija",-#REF!*Data1!C25,0)</f>
        <v>0</v>
      </c>
      <c r="DH165" s="441">
        <f>(IF(DH112-DH107&lt;0,0,DH112-DH107)+DH156)*(1+Data1!C25)+IF($D$5="Koncesija",-#REF!*Data1!C25,0)</f>
        <v>0</v>
      </c>
      <c r="DI165" s="441">
        <f>(IF(DI112-DI107&lt;0,0,DI112-DI107)+DI156)*(1+Data1!C25)+IF($D$5="Koncesija",-#REF!*Data1!C25,0)</f>
        <v>0</v>
      </c>
      <c r="DJ165" s="441">
        <f>(IF(DJ112-DJ107&lt;0,0,DJ112-DJ107)+DJ156)*(1+Data1!C25)+IF($D$5="Koncesija",-#REF!*Data1!C25,0)</f>
        <v>0</v>
      </c>
      <c r="DK165" s="441">
        <f>(IF(DK112-DK107&lt;0,0,DK112-DK107)+DK156)*(1+Data1!C25)+IF($D$5="Koncesija",-#REF!*Data1!C25,0)</f>
        <v>0</v>
      </c>
      <c r="DL165" s="441">
        <f>(IF(DL112-DL107&lt;0,0,DL112-DL107)+DL156)*(1+Data1!C25)+IF($D$5="Koncesija",-#REF!*Data1!C25,0)</f>
        <v>0</v>
      </c>
      <c r="DM165" s="441">
        <f>(IF(DM112-DM107&lt;0,0,DM112-DM107)+DM156)*(1+Data1!C25)+IF($D$5="Koncesija",-#REF!*Data1!C25,0)</f>
        <v>0</v>
      </c>
      <c r="DN165" s="441">
        <f>(IF(DN112-DN107&lt;0,0,DN112-DN107)+DN156)*(1+Data1!C25)+IF($D$5="Koncesija",-#REF!*Data1!C25,0)</f>
        <v>0</v>
      </c>
      <c r="DO165" s="441">
        <f>(IF(DO112-DO107&lt;0,0,DO112-DO107)+DO156)*(1+Data1!C25)+IF($D$5="Koncesija",-#REF!*Data1!C25,0)</f>
        <v>0</v>
      </c>
      <c r="DP165" s="441">
        <f>(IF(DP112-DP107&lt;0,0,DP112-DP107)+DP156)*(1+Data1!C25)+IF($D$5="Koncesija",-#REF!*Data1!C25,0)</f>
        <v>0</v>
      </c>
      <c r="DQ165" s="441">
        <f>(IF(DQ112-DQ107&lt;0,0,DQ112-DQ107)+DQ156)*(1+Data1!C25)+IF($D$5="Koncesija",-#REF!*Data1!C25,0)</f>
        <v>0</v>
      </c>
      <c r="DR165" s="441">
        <f>(IF(DR112-DR107&lt;0,0,DR112-DR107)+DR156)*(1+Data1!C25)+IF($D$5="Koncesija",-#REF!*Data1!C25,0)</f>
        <v>0</v>
      </c>
      <c r="DS165" s="441">
        <f>(IF(DS112-DS107&lt;0,0,DS112-DS107)+DS156)*(1+Data1!C25)+IF($D$5="Koncesija",-#REF!*Data1!C25,0)</f>
        <v>0</v>
      </c>
      <c r="DT165" s="441">
        <f>(IF(DT112-DT107&lt;0,0,DT112-DT107)+DT156)*(1+Data1!C25)+IF($D$5="Koncesija",-#REF!*Data1!C25,0)</f>
        <v>0</v>
      </c>
      <c r="DU165" s="441">
        <f>(IF(DU112-DU107&lt;0,0,DU112-DU107)+DU156)*(1+Data1!C25)+IF($D$5="Koncesija",-#REF!*Data1!C25,0)</f>
        <v>0</v>
      </c>
      <c r="DV165" s="441">
        <f>(IF(DV112-DV107&lt;0,0,DV112-DV107)+DV156)*(1+Data1!C25)+IF($D$5="Koncesija",-#REF!*Data1!C25,0)</f>
        <v>0</v>
      </c>
      <c r="DW165" s="441">
        <f>(IF(DW112-DW107&lt;0,0,DW112-DW107)+DW156)*(1+Data1!C25)+IF($D$5="Koncesija",-#REF!*Data1!C25,0)</f>
        <v>0</v>
      </c>
      <c r="DX165" s="441">
        <f>(IF(DX112-DX107&lt;0,0,DX112-DX107)+DX156)*(1+Data1!C25)+IF($D$5="Koncesija",-#REF!*Data1!C25,0)</f>
        <v>0</v>
      </c>
      <c r="DY165" s="441">
        <f>(IF(DY112-DY107&lt;0,0,DY112-DY107)+DY156)*(1+Data1!C25)+IF($D$5="Koncesija",-#REF!*Data1!C25,0)</f>
        <v>0</v>
      </c>
      <c r="DZ165" s="441">
        <f>(IF(DZ112-DZ107&lt;0,0,DZ112-DZ107)+DZ156)*(1+Data1!C25)+IF($D$5="Koncesija",-#REF!*Data1!C25,0)</f>
        <v>0</v>
      </c>
      <c r="EA165" s="441">
        <f>(IF(EA112-EA107&lt;0,0,EA112-EA107)+EA156)*(1+Data1!C25)+IF($D$5="Koncesija",-#REF!*Data1!C25,0)</f>
        <v>0</v>
      </c>
      <c r="EB165" s="441">
        <f>(IF(EB112-EB107&lt;0,0,EB112-EB107)+EB156)*(1+Data1!C25)+IF($D$5="Koncesija",-#REF!*Data1!C25,0)</f>
        <v>0</v>
      </c>
      <c r="EC165" s="441">
        <f>(IF(EC112-EC107&lt;0,0,EC112-EC107)+EC156)*(1+Data1!C25)+IF($D$5="Koncesija",-#REF!*Data1!C25,0)</f>
        <v>0</v>
      </c>
      <c r="ED165" s="441">
        <f>(IF(ED112-ED107&lt;0,0,ED112-ED107)+ED156)*(1+Data1!C25)+IF($D$5="Koncesija",-#REF!*Data1!C25,0)</f>
        <v>0</v>
      </c>
      <c r="EE165" s="441">
        <f>(IF(EE112-EE107&lt;0,0,EE112-EE107)+EE156)*(1+Data1!C25)+IF($D$5="Koncesija",-#REF!*Data1!C25,0)</f>
        <v>0</v>
      </c>
      <c r="EF165" s="441">
        <f>(IF(EF112-EF107&lt;0,0,EF112-EF107)+EF156)*(1+Data1!C25)+IF($D$5="Koncesija",-#REF!*Data1!C25,0)</f>
        <v>0</v>
      </c>
      <c r="EG165" s="441">
        <f>(IF(EG112-EG107&lt;0,0,EG112-EG107)+EG156)*(1+Data1!C25)+IF($D$5="Koncesija",-#REF!*Data1!C25,0)</f>
        <v>0</v>
      </c>
      <c r="EH165" s="441">
        <f>(IF(EH112-EH107&lt;0,0,EH112-EH107)+EH156)*(1+Data1!C25)+IF($D$5="Koncesija",-#REF!*Data1!C25,0)</f>
        <v>0</v>
      </c>
      <c r="EI165" s="441">
        <f>(IF(EI112-EI107&lt;0,0,EI112-EI107)+EI156)*(1+Data1!C25)+IF($D$5="Koncesija",-#REF!*Data1!C25,0)</f>
        <v>0</v>
      </c>
      <c r="EJ165" s="441">
        <f>(IF(EJ112-EJ107&lt;0,0,EJ112-EJ107)+EJ156)*(1+Data1!C25)+IF($D$5="Koncesija",-#REF!*Data1!C25,0)</f>
        <v>0</v>
      </c>
      <c r="EK165" s="441">
        <f>(IF(EK112-EK107&lt;0,0,EK112-EK107)+EK156)*(1+Data1!C25)+IF($D$5="Koncesija",-#REF!*Data1!C25,0)</f>
        <v>0</v>
      </c>
      <c r="EL165" s="441">
        <f>(IF(EL112-EL107&lt;0,0,EL112-EL107)+EL156)*(1+Data1!C25)+IF($D$5="Koncesija",-#REF!*Data1!C25,0)</f>
        <v>0</v>
      </c>
      <c r="EM165" s="441">
        <f>(IF(EM112-EM107&lt;0,0,EM112-EM107)+EM156)*(1+Data1!C25)+IF($D$5="Koncesija",-#REF!*Data1!C25,0)</f>
        <v>0</v>
      </c>
      <c r="EN165" s="441">
        <f>(IF(EN112-EN107&lt;0,0,EN112-EN107)+EN156)*(1+Data1!C25)+IF($D$5="Koncesija",-#REF!*Data1!C25,0)</f>
        <v>0</v>
      </c>
      <c r="EO165" s="441">
        <f>(IF(EO112-EO107&lt;0,0,EO112-EO107)+EO156)*(1+Data1!C25)+IF($D$5="Koncesija",-#REF!*Data1!C25,0)</f>
        <v>0</v>
      </c>
      <c r="EP165" s="441">
        <f>(IF(EP112-EP107&lt;0,0,EP112-EP107)+EP156)*(1+Data1!C25)+IF($D$5="Koncesija",-#REF!*Data1!C25,0)</f>
        <v>0</v>
      </c>
      <c r="EQ165" s="441">
        <f>(IF(EQ112-EQ107&lt;0,0,EQ112-EQ107)+EQ156)*(1+Data1!C25)+IF($D$5="Koncesija",-#REF!*Data1!C25,0)</f>
        <v>0</v>
      </c>
      <c r="ER165" s="441">
        <f>(IF(ER112-ER107&lt;0,0,ER112-ER107)+ER156)*(1+Data1!C25)+IF($D$5="Koncesija",-#REF!*Data1!C25,0)</f>
        <v>0</v>
      </c>
      <c r="ES165" s="441">
        <f>(IF(ES112-ES107&lt;0,0,ES112-ES107)+ES156)*(1+Data1!C25)+IF($D$5="Koncesija",-#REF!*Data1!C25,0)</f>
        <v>0</v>
      </c>
      <c r="ET165" s="441">
        <f>(IF(ET112-ET107&lt;0,0,ET112-ET107)+ET156)*(1+Data1!C25)+IF($D$5="Koncesija",-#REF!*Data1!C25,0)</f>
        <v>0</v>
      </c>
      <c r="EU165" s="441">
        <f>(IF(EU112-EU107&lt;0,0,EU112-EU107)+EU156)*(1+Data1!C25)+IF($D$5="Koncesija",-#REF!*Data1!C25,0)</f>
        <v>0</v>
      </c>
      <c r="EV165" s="441">
        <f>(IF(EV112-EV107&lt;0,0,EV112-EV107)+EV156)*(1+Data1!C25)+IF($D$5="Koncesija",-#REF!*Data1!C25,0)</f>
        <v>0</v>
      </c>
      <c r="EW165" s="441">
        <f>(IF(EW112-EW107&lt;0,0,EW112-EW107)+EW156)*(1+Data1!C25)+IF($D$5="Koncesija",-#REF!*Data1!C25,0)</f>
        <v>0</v>
      </c>
      <c r="EX165" s="441">
        <f>(IF(EX112-EX107&lt;0,0,EX112-EX107)+EX156)*(1+Data1!C25)+IF($D$5="Koncesija",-#REF!*Data1!C25,0)</f>
        <v>0</v>
      </c>
      <c r="EY165" s="441">
        <f>(IF(EY112-EY107&lt;0,0,EY112-EY107)+EY156)*(1+Data1!C25)+IF($D$5="Koncesija",-#REF!*Data1!C25,0)</f>
        <v>0</v>
      </c>
      <c r="EZ165" s="441">
        <f>(IF(EZ112-EZ107&lt;0,0,EZ112-EZ107)+EZ156)*(1+Data1!C25)+IF($D$5="Koncesija",-#REF!*Data1!C25,0)</f>
        <v>0</v>
      </c>
      <c r="FA165" s="441">
        <f>(IF(FA112-FA107&lt;0,0,FA112-FA107)+FA156)*(1+Data1!C25)+IF($D$5="Koncesija",-#REF!*Data1!C25,0)</f>
        <v>0</v>
      </c>
      <c r="FB165" s="441">
        <f>(IF(FB112-FB107&lt;0,0,FB112-FB107)+FB156)*(1+Data1!C25)+IF($D$5="Koncesija",-#REF!*Data1!C25,0)</f>
        <v>0</v>
      </c>
      <c r="FC165" s="441">
        <f>(IF(FC112-FC107&lt;0,0,FC112-FC107)+FC156)*(1+Data1!C25)+IF($D$5="Koncesija",-#REF!*Data1!C25,0)</f>
        <v>0</v>
      </c>
      <c r="FD165" s="441">
        <f>(IF(FD112-FD107&lt;0,0,FD112-FD107)+FD156)*(1+Data1!C25)+IF($D$5="Koncesija",-#REF!*Data1!C25,0)</f>
        <v>0</v>
      </c>
      <c r="FE165" s="441">
        <f>(IF(FE112-FE107&lt;0,0,FE112-FE107)+FE156)*(1+Data1!C25)+IF($D$5="Koncesija",-#REF!*Data1!C25,0)</f>
        <v>0</v>
      </c>
      <c r="FF165" s="441">
        <f>(IF(FF112-FF107&lt;0,0,FF112-FF107)+FF156)*(1+Data1!C25)+IF($D$5="Koncesija",-#REF!*Data1!C25,0)</f>
        <v>0</v>
      </c>
      <c r="FG165" s="441">
        <f>(IF(FG112-FG107&lt;0,0,FG112-FG107)+FG156)*(1+Data1!C25)+IF($D$5="Koncesija",-#REF!*Data1!C25,0)</f>
        <v>0</v>
      </c>
      <c r="FH165" s="441">
        <f>(IF(FH112-FH107&lt;0,0,FH112-FH107)+FH156)*(1+Data1!C25)+IF($D$5="Koncesija",-#REF!*Data1!C25,0)</f>
        <v>0</v>
      </c>
      <c r="FI165" s="441">
        <f>(IF(FI112-FI107&lt;0,0,FI112-FI107)+FI156)*(1+Data1!C25)+IF($D$5="Koncesija",-#REF!*Data1!C25,0)</f>
        <v>0</v>
      </c>
      <c r="FJ165" s="441">
        <f>(IF(FJ112-FJ107&lt;0,0,FJ112-FJ107)+FJ156)*(1+Data1!C25)+IF($D$5="Koncesija",-#REF!*Data1!C25,0)</f>
        <v>0</v>
      </c>
      <c r="FK165" s="441">
        <f>(IF(FK112-FK107&lt;0,0,FK112-FK107)+FK156)*(1+Data1!C25)+IF($D$5="Koncesija",-#REF!*Data1!C25,0)</f>
        <v>0</v>
      </c>
      <c r="FL165" s="441">
        <f>(IF(FL112-FL107&lt;0,0,FL112-FL107)+FL156)*(1+Data1!C25)+IF($D$5="Koncesija",-#REF!*Data1!C25,0)</f>
        <v>0</v>
      </c>
      <c r="FM165" s="441">
        <f>(IF(FM112-FM107&lt;0,0,FM112-FM107)+FM156)*(1+Data1!C25)+IF($D$5="Koncesija",-#REF!*Data1!C25,0)</f>
        <v>0</v>
      </c>
      <c r="FN165" s="441">
        <f>(IF(FN112-FN107&lt;0,0,FN112-FN107)+FN156)*(1+Data1!C25)+IF($D$5="Koncesija",-#REF!*Data1!C25,0)</f>
        <v>0</v>
      </c>
      <c r="FO165" s="441">
        <f>(IF(FO112-FO107&lt;0,0,FO112-FO107)+FO156)*(1+Data1!C25)+IF($D$5="Koncesija",-#REF!*Data1!C25,0)</f>
        <v>0</v>
      </c>
      <c r="FP165" s="441">
        <f>(IF(FP112-FP107&lt;0,0,FP112-FP107)+FP156)*(1+Data1!C25)+IF($D$5="Koncesija",-#REF!*Data1!C25,0)</f>
        <v>0</v>
      </c>
      <c r="FQ165" s="441">
        <f>(IF(FQ112-FQ107&lt;0,0,FQ112-FQ107)+FQ156)*(1+Data1!C25)+IF($D$5="Koncesija",-#REF!*Data1!C25,0)</f>
        <v>0</v>
      </c>
      <c r="FR165" s="441">
        <f>(IF(FR112-FR107&lt;0,0,FR112-FR107)+FR156)*(1+Data1!C25)+IF($D$5="Koncesija",-#REF!*Data1!C25,0)</f>
        <v>0</v>
      </c>
      <c r="FS165" s="441">
        <f>(IF(FS112-FS107&lt;0,0,FS112-FS107)+FS156)*(1+Data1!C25)+IF($D$5="Koncesija",-#REF!*Data1!C25,0)</f>
        <v>0</v>
      </c>
      <c r="FT165" s="441">
        <f>(IF(FT112-FT107&lt;0,0,FT112-FT107)+FT156)*(1+Data1!C25)+IF($D$5="Koncesija",-#REF!*Data1!C25,0)</f>
        <v>0</v>
      </c>
      <c r="FU165" s="441">
        <f>(IF(FU112-FU107&lt;0,0,FU112-FU107)+FU156)*(1+Data1!C25)+IF($D$5="Koncesija",-#REF!*Data1!C25,0)</f>
        <v>0</v>
      </c>
      <c r="FV165" s="441">
        <f>(IF(FV112-FV107&lt;0,0,FV112-FV107)+FV156)*(1+Data1!C25)+IF($D$5="Koncesija",-#REF!*Data1!C25,0)</f>
        <v>0</v>
      </c>
      <c r="FW165" s="441">
        <f>(IF(FW112-FW107&lt;0,0,FW112-FW107)+FW156)*(1+Data1!C25)+IF($D$5="Koncesija",-#REF!*Data1!C25,0)</f>
        <v>0</v>
      </c>
      <c r="FX165" s="441">
        <f>(IF(FX112-FX107&lt;0,0,FX112-FX107)+FX156)*(1+Data1!C25)+IF($D$5="Koncesija",-#REF!*Data1!C25,0)</f>
        <v>0</v>
      </c>
      <c r="FY165" s="441">
        <f>(IF(FY112-FY107&lt;0,0,FY112-FY107)+FY156)*(1+Data1!C25)+IF($D$5="Koncesija",-#REF!*Data1!C25,0)</f>
        <v>0</v>
      </c>
      <c r="FZ165" s="441">
        <f>(IF(FZ112-FZ107&lt;0,0,FZ112-FZ107)+FZ156)*(1+Data1!C25)+IF($D$5="Koncesija",-#REF!*Data1!C25,0)</f>
        <v>0</v>
      </c>
      <c r="GA165" s="441">
        <f>(IF(GA112-GA107&lt;0,0,GA112-GA107)+GA156)*(1+Data1!C25)+IF($D$5="Koncesija",-#REF!*Data1!C25,0)</f>
        <v>0</v>
      </c>
      <c r="GB165" s="441">
        <f>(IF(GB112-GB107&lt;0,0,GB112-GB107)+GB156)*(1+Data1!C25)+IF($D$5="Koncesija",-#REF!*Data1!C25,0)</f>
        <v>0</v>
      </c>
      <c r="GC165" s="441">
        <f>(IF(GC112-GC107&lt;0,0,GC112-GC107)+GC156)*(1+Data1!C25)+IF($D$5="Koncesija",-#REF!*Data1!C25,0)</f>
        <v>0</v>
      </c>
      <c r="GD165" s="441">
        <f>(IF(GD112-GD107&lt;0,0,GD112-GD107)+GD156)*(1+Data1!C25)+IF($D$5="Koncesija",-#REF!*Data1!C25,0)</f>
        <v>0</v>
      </c>
      <c r="GE165" s="441">
        <f>(IF(GE112-GE107&lt;0,0,GE112-GE107)+GE156)*(1+Data1!C25)+IF($D$5="Koncesija",-#REF!*Data1!C25,0)</f>
        <v>0</v>
      </c>
      <c r="GF165" s="441">
        <f>(IF(GF112-GF107&lt;0,0,GF112-GF107)+GF156)*(1+Data1!C25)+IF($D$5="Koncesija",-#REF!*Data1!C25,0)</f>
        <v>0</v>
      </c>
      <c r="GG165" s="441">
        <f>(IF(GG112-GG107&lt;0,0,GG112-GG107)+GG156)*(1+Data1!C25)+IF($D$5="Koncesija",-#REF!*Data1!C25,0)</f>
        <v>0</v>
      </c>
      <c r="GH165" s="441">
        <f>(IF(GH112-GH107&lt;0,0,GH112-GH107)+GH156)*(1+Data1!C25)+IF($D$5="Koncesija",-#REF!*Data1!C25,0)</f>
        <v>0</v>
      </c>
      <c r="GI165" s="441">
        <f>(IF(GI112-GI107&lt;0,0,GI112-GI107)+GI156)*(1+Data1!C25)+IF($D$5="Koncesija",-#REF!*Data1!C25,0)</f>
        <v>0</v>
      </c>
      <c r="GJ165" s="441">
        <f>(IF(GJ112-GJ107&lt;0,0,GJ112-GJ107)+GJ156)*(1+Data1!C25)+IF($D$5="Koncesija",-#REF!*Data1!C25,0)</f>
        <v>0</v>
      </c>
      <c r="GK165" s="441">
        <f>(IF(GK112-GK107&lt;0,0,GK112-GK107)+GK156)*(1+Data1!C25)+IF($D$5="Koncesija",-#REF!*Data1!C25,0)</f>
        <v>0</v>
      </c>
      <c r="GL165" s="441">
        <f>(IF(GL112-GL107&lt;0,0,GL112-GL107)+GL156)*(1+Data1!C25)+IF($D$5="Koncesija",-#REF!*Data1!C25,0)</f>
        <v>0</v>
      </c>
      <c r="GM165" s="441">
        <f>(IF(GM112-GM107&lt;0,0,GM112-GM107)+GM156)*(1+Data1!C25)+IF($D$5="Koncesija",-#REF!*Data1!C25,0)</f>
        <v>0</v>
      </c>
      <c r="GN165" s="441">
        <f>(IF(GN112-GN107&lt;0,0,GN112-GN107)+GN156)*(1+Data1!C25)+IF($D$5="Koncesija",-#REF!*Data1!C25,0)</f>
        <v>0</v>
      </c>
      <c r="GO165" s="441">
        <f>(IF(GO112-GO107&lt;0,0,GO112-GO107)+GO156)*(1+Data1!C25)+IF($D$5="Koncesija",-#REF!*Data1!C25,0)</f>
        <v>0</v>
      </c>
      <c r="GP165" s="441">
        <f>(IF(GP112-GP107&lt;0,0,GP112-GP107)+GP156)*(1+Data1!C25)+IF($D$5="Koncesija",-#REF!*Data1!C25,0)</f>
        <v>0</v>
      </c>
      <c r="GQ165" s="441">
        <f>(IF(GQ112-GQ107&lt;0,0,GQ112-GQ107)+GQ156)*(1+Data1!C25)+IF($D$5="Koncesija",-#REF!*Data1!C25,0)</f>
        <v>0</v>
      </c>
      <c r="GR165" s="441">
        <f>(IF(GR112-GR107&lt;0,0,GR112-GR107)+GR156)*(1+Data1!C25)+IF($D$5="Koncesija",-#REF!*Data1!C25,0)</f>
        <v>0</v>
      </c>
      <c r="GS165" s="441">
        <f>(IF(GS112-GS107&lt;0,0,GS112-GS107)+GS156)*(1+Data1!C25)+IF($D$5="Koncesija",-#REF!*Data1!C25,0)</f>
        <v>0</v>
      </c>
      <c r="GT165" s="441">
        <f>(IF(GT112-GT107&lt;0,0,GT112-GT107)+GT156)*(1+Data1!C25)+IF($D$5="Koncesija",-#REF!*Data1!C25,0)</f>
        <v>0</v>
      </c>
      <c r="GU165" s="441">
        <f>(IF(GU112-GU107&lt;0,0,GU112-GU107)+GU156)*(1+Data1!C25)+IF($D$5="Koncesija",-#REF!*Data1!C25,0)</f>
        <v>0</v>
      </c>
      <c r="GV165" s="441">
        <f>(IF(GV112-GV107&lt;0,0,GV112-GV107)+GV156)*(1+Data1!C25)+IF($D$5="Koncesija",-#REF!*Data1!C25,0)</f>
        <v>0</v>
      </c>
      <c r="GW165" s="441">
        <f>(IF(GW112-GW107&lt;0,0,GW112-GW107)+GW156)*(1+Data1!C25)+IF($D$5="Koncesija",-#REF!*Data1!C25,0)</f>
        <v>0</v>
      </c>
      <c r="GX165" s="441">
        <f>(IF(GX112-GX107&lt;0,0,GX112-GX107)+GX156)*(1+Data1!C25)+IF($D$5="Koncesija",-#REF!*Data1!C25,0)</f>
        <v>0</v>
      </c>
      <c r="GY165" s="441">
        <f>(IF(GY112-GY107&lt;0,0,GY112-GY107)+GY156)*(1+Data1!C25)+IF($D$5="Koncesija",-#REF!*Data1!C25,0)</f>
        <v>0</v>
      </c>
      <c r="GZ165" s="441">
        <f>(IF(GZ112-GZ107&lt;0,0,GZ112-GZ107)+GZ156)*(1+Data1!C25)+IF($D$5="Koncesija",-#REF!*Data1!C25,0)</f>
        <v>0</v>
      </c>
      <c r="HA165" s="441">
        <f>(IF(HA112-HA107&lt;0,0,HA112-HA107)+HA156)*(1+Data1!C25)+IF($D$5="Koncesija",-#REF!*Data1!C25,0)</f>
        <v>0</v>
      </c>
      <c r="HB165" s="441">
        <f>(IF(HB112-HB107&lt;0,0,HB112-HB107)+HB156)*(1+Data1!C25)+IF($D$5="Koncesija",-#REF!*Data1!C25,0)</f>
        <v>0</v>
      </c>
      <c r="HC165" s="441">
        <f>(IF(HC112-HC107&lt;0,0,HC112-HC107)+HC156)*(1+Data1!C25)+IF($D$5="Koncesija",-#REF!*Data1!C25,0)</f>
        <v>0</v>
      </c>
      <c r="HD165" s="441">
        <f>(IF(HD112-HD107&lt;0,0,HD112-HD107)+HD156)*(1+Data1!C25)+IF($D$5="Koncesija",-#REF!*Data1!C25,0)</f>
        <v>0</v>
      </c>
      <c r="HE165" s="441">
        <f>(IF(HE112-HE107&lt;0,0,HE112-HE107)+HE156)*(1+Data1!C25)+IF($D$5="Koncesija",-#REF!*Data1!C25,0)</f>
        <v>0</v>
      </c>
      <c r="HF165" s="441">
        <f>(IF(HF112-HF107&lt;0,0,HF112-HF107)+HF156)*(1+Data1!C25)+IF($D$5="Koncesija",-#REF!*Data1!C25,0)</f>
        <v>0</v>
      </c>
      <c r="HG165" s="441">
        <f>(IF(HG112-HG107&lt;0,0,HG112-HG107)+HG156)*(1+Data1!C25)+IF($D$5="Koncesija",-#REF!*Data1!C25,0)</f>
        <v>0</v>
      </c>
      <c r="HH165" s="441">
        <f>(IF(HH112-HH107&lt;0,0,HH112-HH107)+HH156)*(1+Data1!C25)+IF($D$5="Koncesija",-#REF!*Data1!C25,0)</f>
        <v>0</v>
      </c>
      <c r="HI165" s="441">
        <f>(IF(HI112-HI107&lt;0,0,HI112-HI107)+HI156)*(1+Data1!C25)+IF($D$5="Koncesija",-#REF!*Data1!C25,0)</f>
        <v>0</v>
      </c>
      <c r="HJ165" s="441">
        <f>(IF(HJ112-HJ107&lt;0,0,HJ112-HJ107)+HJ156)*(1+Data1!C25)+IF($D$5="Koncesija",-#REF!*Data1!C25,0)</f>
        <v>0</v>
      </c>
      <c r="HK165" s="441">
        <f>(IF(HK112-HK107&lt;0,0,HK112-HK107)+HK156)*(1+Data1!C25)+IF($D$5="Koncesija",-#REF!*Data1!C25,0)</f>
        <v>0</v>
      </c>
      <c r="HL165" s="441">
        <f>(IF(HL112-HL107&lt;0,0,HL112-HL107)+HL156)*(1+Data1!C25)+IF($D$5="Koncesija",-#REF!*Data1!C25,0)</f>
        <v>0</v>
      </c>
      <c r="HM165" s="441">
        <f>(IF(HM112-HM107&lt;0,0,HM112-HM107)+HM156)*(1+Data1!C25)+IF($D$5="Koncesija",-#REF!*Data1!C25,0)</f>
        <v>0</v>
      </c>
      <c r="HN165" s="441">
        <f>(IF(HN112-HN107&lt;0,0,HN112-HN107)+HN156)*(1+Data1!C25)+IF($D$5="Koncesija",-#REF!*Data1!C25,0)</f>
        <v>0</v>
      </c>
      <c r="HO165" s="441">
        <f>(IF(HO112-HO107&lt;0,0,HO112-HO107)+HO156)*(1+Data1!C25)+IF($D$5="Koncesija",-#REF!*Data1!C25,0)</f>
        <v>0</v>
      </c>
      <c r="HP165" s="441">
        <f>(IF(HP112-HP107&lt;0,0,HP112-HP107)+HP156)*(1+Data1!C25)+IF($D$5="Koncesija",-#REF!*Data1!C25,0)</f>
        <v>0</v>
      </c>
      <c r="HQ165" s="441">
        <f>(IF(HQ112-HQ107&lt;0,0,HQ112-HQ107)+HQ156)*(1+Data1!C25)+IF($D$5="Koncesija",-#REF!*Data1!C25,0)</f>
        <v>0</v>
      </c>
      <c r="HR165" s="441">
        <f>(IF(HR112-HR107&lt;0,0,HR112-HR107)+HR156)*(1+Data1!C25)+IF($D$5="Koncesija",-#REF!*Data1!C25,0)</f>
        <v>0</v>
      </c>
      <c r="HS165" s="441">
        <f>(IF(HS112-HS107&lt;0,0,HS112-HS107)+HS156)*(1+Data1!C25)+IF($D$5="Koncesija",-#REF!*Data1!C25,0)</f>
        <v>0</v>
      </c>
      <c r="HT165" s="441">
        <f>(IF(HT112-HT107&lt;0,0,HT112-HT107)+HT156)*(1+Data1!C25)+IF($D$5="Koncesija",-#REF!*Data1!C25,0)</f>
        <v>0</v>
      </c>
      <c r="HU165" s="441">
        <f>(IF(HU112-HU107&lt;0,0,HU112-HU107)+HU156)*(1+Data1!C25)+IF($D$5="Koncesija",-#REF!*Data1!C25,0)</f>
        <v>0</v>
      </c>
      <c r="HV165" s="441">
        <f>(IF(HV112-HV107&lt;0,0,HV112-HV107)+HV156)*(1+Data1!C25)+IF($D$5="Koncesija",-#REF!*Data1!C25,0)</f>
        <v>0</v>
      </c>
      <c r="HW165" s="441">
        <f>(IF(HW112-HW107&lt;0,0,HW112-HW107)+HW156)*(1+Data1!C25)+IF($D$5="Koncesija",-#REF!*Data1!C25,0)</f>
        <v>0</v>
      </c>
      <c r="HX165" s="441">
        <f>(IF(HX112-HX107&lt;0,0,HX112-HX107)+HX156)*(1+Data1!C25)+IF($D$5="Koncesija",-#REF!*Data1!C25,0)</f>
        <v>0</v>
      </c>
      <c r="HY165" s="441">
        <f>(IF(HY112-HY107&lt;0,0,HY112-HY107)+HY156)*(1+Data1!C25)+IF($D$5="Koncesija",-#REF!*Data1!C25,0)</f>
        <v>0</v>
      </c>
      <c r="HZ165" s="441">
        <f>(IF(HZ112-HZ107&lt;0,0,HZ112-HZ107)+HZ156)*(1+Data1!C25)+IF($D$5="Koncesija",-#REF!*Data1!C25,0)</f>
        <v>0</v>
      </c>
      <c r="IA165" s="441">
        <f>(IF(IA112-IA107&lt;0,0,IA112-IA107)+IA156)*(1+Data1!C25)+IF($D$5="Koncesija",-#REF!*Data1!C25,0)</f>
        <v>0</v>
      </c>
      <c r="IB165" s="441">
        <f>(IF(IB112-IB107&lt;0,0,IB112-IB107)+IB156)*(1+Data1!C25)+IF($D$5="Koncesija",-#REF!*Data1!C25,0)</f>
        <v>0</v>
      </c>
      <c r="IC165" s="441">
        <f>(IF(IC112-IC107&lt;0,0,IC112-IC107)+IC156)*(1+Data1!C25)+IF($D$5="Koncesija",-#REF!*Data1!C25,0)</f>
        <v>0</v>
      </c>
      <c r="ID165" s="441">
        <f>(IF(ID112-ID107&lt;0,0,ID112-ID107)+ID156)*(1+Data1!C25)+IF($D$5="Koncesija",-#REF!*Data1!C25,0)</f>
        <v>0</v>
      </c>
      <c r="IE165" s="441">
        <f>(IF(IE112-IE107&lt;0,0,IE112-IE107)+IE156)*(1+Data1!C25)+IF($D$5="Koncesija",-#REF!*Data1!C25,0)</f>
        <v>0</v>
      </c>
      <c r="IF165" s="441">
        <f>(IF(IF112-IF107&lt;0,0,IF112-IF107)+IF156)*(1+Data1!C25)+IF($D$5="Koncesija",-#REF!*Data1!C25,0)</f>
        <v>0</v>
      </c>
      <c r="IG165" s="441">
        <f>(IF(IG112-IG107&lt;0,0,IG112-IG107)+IG156)*(1+Data1!C25)+IF($D$5="Koncesija",-#REF!*Data1!C25,0)</f>
        <v>0</v>
      </c>
      <c r="IH165" s="441">
        <f>(IF(IH112-IH107&lt;0,0,IH112-IH107)+IH156)*(1+Data1!C25)+IF($D$5="Koncesija",-#REF!*Data1!C25,0)</f>
        <v>0</v>
      </c>
      <c r="II165" s="441">
        <f>(IF(II112-II107&lt;0,0,II112-II107)+II156)*(1+Data1!C25)+IF($D$5="Koncesija",-#REF!*Data1!C25,0)</f>
        <v>0</v>
      </c>
      <c r="IJ165" s="441">
        <f>(IF(IJ112-IJ107&lt;0,0,IJ112-IJ107)+IJ156)*(1+Data1!C25)+IF($D$5="Koncesija",-#REF!*Data1!C25,0)</f>
        <v>0</v>
      </c>
      <c r="IK165" s="441">
        <f>(IF(IK112-IK107&lt;0,0,IK112-IK107)+IK156)*(1+Data1!C25)+IF($D$5="Koncesija",-#REF!*Data1!C25,0)</f>
        <v>0</v>
      </c>
      <c r="IL165" s="441">
        <f>(IF(IL112-IL107&lt;0,0,IL112-IL107)+IL156)*(1+Data1!C25)+IF($D$5="Koncesija",-#REF!*Data1!C25,0)</f>
        <v>0</v>
      </c>
      <c r="IM165" s="441">
        <f>(IF(IM112-IM107&lt;0,0,IM112-IM107)+IM156)*(1+Data1!C25)+IF($D$5="Koncesija",-#REF!*Data1!C25,0)</f>
        <v>0</v>
      </c>
      <c r="IN165" s="441">
        <f>(IF(IN112-IN107&lt;0,0,IN112-IN107)+IN156)*(1+Data1!C25)+IF($D$5="Koncesija",-#REF!*Data1!C25,0)</f>
        <v>0</v>
      </c>
      <c r="IO165" s="441">
        <f>(IF(IO112-IO107&lt;0,0,IO112-IO107)+IO156)*(1+Data1!C25)+IF($D$5="Koncesija",-#REF!*Data1!C25,0)</f>
        <v>0</v>
      </c>
      <c r="IP165" s="441">
        <f>(IF(IP112-IP107&lt;0,0,IP112-IP107)+IP156)*(1+Data1!C25)+IF($D$5="Koncesija",-#REF!*Data1!C25,0)</f>
        <v>0</v>
      </c>
      <c r="IQ165" s="441">
        <f>(IF(IQ112-IQ107&lt;0,0,IQ112-IQ107)+IQ156)*(1+Data1!C25)+IF($D$5="Koncesija",-#REF!*Data1!C25,0)</f>
        <v>0</v>
      </c>
      <c r="IR165" s="441">
        <f>(IF(IR112-IR107&lt;0,0,IR112-IR107)+IR156)*(1+Data1!C25)+IF($D$5="Koncesija",-#REF!*Data1!C25,0)</f>
        <v>0</v>
      </c>
      <c r="IS165" s="441">
        <f>(IF(IS112-IS107&lt;0,0,IS112-IS107)+IS156)*(1+Data1!C25)+IF($D$5="Koncesija",-#REF!*Data1!C25,0)</f>
        <v>0</v>
      </c>
      <c r="IT165" s="441">
        <f>(IF(IT112-IT107&lt;0,0,IT112-IT107)+IT156)*(1+Data1!C25)+IF($D$5="Koncesija",-#REF!*Data1!C25,0)</f>
        <v>0</v>
      </c>
      <c r="IU165" s="441">
        <f>(IF(IU112-IU107&lt;0,0,IU112-IU107)+IU156)*(1+Data1!C25)+IF($D$5="Koncesija",-#REF!*Data1!C25,0)</f>
        <v>0</v>
      </c>
      <c r="IV165" s="441">
        <f>(IF(IV112-IV107&lt;0,0,IV112-IV107)+IV156)*(1+Data1!C25)+IF($D$5="Koncesija",-#REF!*Data1!C25,0)</f>
        <v>0</v>
      </c>
      <c r="IW165" s="441">
        <f>(IF(IW112-IW107&lt;0,0,IW112-IW107)+IW156)*(1+Data1!C25)+IF($D$5="Koncesija",-#REF!*Data1!C25,0)</f>
        <v>0</v>
      </c>
      <c r="IX165" s="441">
        <f>(IF(IX112-IX107&lt;0,0,IX112-IX107)+IX156)*(1+Data1!C25)+IF($D$5="Koncesija",-#REF!*Data1!C25,0)</f>
        <v>0</v>
      </c>
      <c r="IY165" s="441">
        <f>(IF(IY112-IY107&lt;0,0,IY112-IY107)+IY156)*(1+Data1!C25)+IF($D$5="Koncesija",-#REF!*Data1!C25,0)</f>
        <v>0</v>
      </c>
      <c r="IZ165" s="441">
        <f>(IF(IZ112-IZ107&lt;0,0,IZ112-IZ107)+IZ156)*(1+Data1!C25)+IF($D$5="Koncesija",-#REF!*Data1!C25,0)</f>
        <v>0</v>
      </c>
      <c r="JA165" s="441">
        <f>(IF(JA112-JA107&lt;0,0,JA112-JA107)+JA156)*(1+Data1!C25)+IF($D$5="Koncesija",-#REF!*Data1!C25,0)</f>
        <v>0</v>
      </c>
      <c r="JB165" s="441">
        <f>(IF(JB112-JB107&lt;0,0,JB112-JB107)+JB156)*(1+Data1!C25)+IF($D$5="Koncesija",-#REF!*Data1!C25,0)</f>
        <v>0</v>
      </c>
      <c r="JC165" s="441">
        <f>(IF(JC112-JC107&lt;0,0,JC112-JC107)+JC156)*(1+Data1!C25)+IF($D$5="Koncesija",-#REF!*Data1!C25,0)</f>
        <v>0</v>
      </c>
      <c r="JD165" s="441">
        <f>(IF(JD112-JD107&lt;0,0,JD112-JD107)+JD156)*(1+Data1!C25)+IF($D$5="Koncesija",-#REF!*Data1!C25,0)</f>
        <v>0</v>
      </c>
      <c r="JE165" s="441">
        <f>(IF(JE112-JE107&lt;0,0,JE112-JE107)+JE156)*(1+Data1!C25)+IF($D$5="Koncesija",-#REF!*Data1!C25,0)</f>
        <v>0</v>
      </c>
      <c r="JF165" s="441">
        <f>(IF(JF112-JF107&lt;0,0,JF112-JF107)+JF156)*(1+Data1!C25)+IF($D$5="Koncesija",-#REF!*Data1!C25,0)</f>
        <v>0</v>
      </c>
      <c r="JG165" s="441">
        <f>(IF(JG112-JG107&lt;0,0,JG112-JG107)+JG156)*(1+Data1!C25)+IF($D$5="Koncesija",-#REF!*Data1!C25,0)</f>
        <v>0</v>
      </c>
      <c r="JH165" s="441">
        <f>(IF(JH112-JH107&lt;0,0,JH112-JH107)+JH156)*(1+Data1!C25)+IF($D$5="Koncesija",-#REF!*Data1!C25,0)</f>
        <v>0</v>
      </c>
      <c r="JI165" s="441">
        <f>(IF(JI112-JI107&lt;0,0,JI112-JI107)+JI156)*(1+Data1!C25)+IF($D$5="Koncesija",-#REF!*Data1!C25,0)</f>
        <v>0</v>
      </c>
      <c r="JJ165" s="441">
        <f>(IF(JJ112-JJ107&lt;0,0,JJ112-JJ107)+JJ156)*(1+Data1!C25)+IF($D$5="Koncesija",-#REF!*Data1!C25,0)</f>
        <v>0</v>
      </c>
      <c r="JK165" s="441">
        <f>(IF(JK112-JK107&lt;0,0,JK112-JK107)+JK156)*(1+Data1!C25)+IF($D$5="Koncesija",-#REF!*Data1!C25,0)</f>
        <v>0</v>
      </c>
      <c r="JL165" s="441">
        <f>(IF(JL112-JL107&lt;0,0,JL112-JL107)+JL156)*(1+Data1!C25)+IF($D$5="Koncesija",-#REF!*Data1!C25,0)</f>
        <v>0</v>
      </c>
      <c r="JM165" s="441">
        <f>(IF(JM112-JM107&lt;0,0,JM112-JM107)+JM156)*(1+Data1!C25)+IF($D$5="Koncesija",-#REF!*Data1!C25,0)</f>
        <v>0</v>
      </c>
      <c r="JN165" s="441">
        <f>(IF(JN112-JN107&lt;0,0,JN112-JN107)+JN156)*(1+Data1!C25)+IF($D$5="Koncesija",-#REF!*Data1!C25,0)</f>
        <v>0</v>
      </c>
      <c r="JO165" s="441">
        <f>(IF(JO112-JO107&lt;0,0,JO112-JO107)+JO156)*(1+Data1!C25)+IF($D$5="Koncesija",-#REF!*Data1!C25,0)</f>
        <v>0</v>
      </c>
      <c r="JP165" s="441">
        <f>(IF(JP112-JP107&lt;0,0,JP112-JP107)+JP156)*(1+Data1!C25)+IF($D$5="Koncesija",-#REF!*Data1!C25,0)</f>
        <v>0</v>
      </c>
      <c r="JQ165" s="441">
        <f>(IF(JQ112-JQ107&lt;0,0,JQ112-JQ107)+JQ156)*(1+Data1!C25)+IF($D$5="Koncesija",-#REF!*Data1!C25,0)</f>
        <v>0</v>
      </c>
      <c r="JR165" s="441">
        <f>(IF(JR112-JR107&lt;0,0,JR112-JR107)+JR156)*(1+Data1!C25)+IF($D$5="Koncesija",-#REF!*Data1!C25,0)</f>
        <v>0</v>
      </c>
      <c r="JS165" s="441">
        <f>(IF(JS112-JS107&lt;0,0,JS112-JS107)+JS156)*(1+Data1!C25)+IF($D$5="Koncesija",-#REF!*Data1!C25,0)</f>
        <v>0</v>
      </c>
      <c r="JT165" s="441">
        <f>(IF(JT112-JT107&lt;0,0,JT112-JT107)+JT156)*(1+Data1!C25)+IF($D$5="Koncesija",-#REF!*Data1!C25,0)</f>
        <v>0</v>
      </c>
      <c r="JU165" s="441">
        <f>(IF(JU112-JU107&lt;0,0,JU112-JU107)+JU156)*(1+Data1!C25)+IF($D$5="Koncesija",-#REF!*Data1!C25,0)</f>
        <v>0</v>
      </c>
      <c r="JV165" s="441">
        <f>(IF(JV112-JV107&lt;0,0,JV112-JV107)+JV156)*(1+Data1!C25)+IF($D$5="Koncesija",-#REF!*Data1!C25,0)</f>
        <v>0</v>
      </c>
      <c r="JW165" s="441">
        <f>(IF(JW112-JW107&lt;0,0,JW112-JW107)+JW156)*(1+Data1!C25)+IF($D$5="Koncesija",-#REF!*Data1!C25,0)</f>
        <v>0</v>
      </c>
      <c r="JX165" s="441">
        <f>(IF(JX112-JX107&lt;0,0,JX112-JX107)+JX156)*(1+Data1!C25)+IF($D$5="Koncesija",-#REF!*Data1!C25,0)</f>
        <v>0</v>
      </c>
      <c r="JY165" s="441">
        <f>(IF(JY112-JY107&lt;0,0,JY112-JY107)+JY156)*(1+Data1!C25)+IF($D$5="Koncesija",-#REF!*Data1!C25,0)</f>
        <v>0</v>
      </c>
      <c r="JZ165" s="441">
        <f>(IF(JZ112-JZ107&lt;0,0,JZ112-JZ107)+JZ156)*(1+Data1!C25)+IF($D$5="Koncesija",-#REF!*Data1!C25,0)</f>
        <v>0</v>
      </c>
      <c r="KA165" s="441">
        <f>(IF(KA112-KA107&lt;0,0,KA112-KA107)+KA156)*(1+Data1!C25)+IF($D$5="Koncesija",-#REF!*Data1!C25,0)</f>
        <v>0</v>
      </c>
      <c r="KB165" s="441">
        <f>(IF(KB112-KB107&lt;0,0,KB112-KB107)+KB156)*(1+Data1!C25)+IF($D$5="Koncesija",-#REF!*Data1!C25,0)</f>
        <v>0</v>
      </c>
      <c r="KC165" s="441">
        <f>(IF(KC112-KC107&lt;0,0,KC112-KC107)+KC156)*(1+Data1!C25)+IF($D$5="Koncesija",-#REF!*Data1!C25,0)</f>
        <v>0</v>
      </c>
      <c r="KD165" s="441">
        <f>(IF(KD112-KD107&lt;0,0,KD112-KD107)+KD156)*(1+Data1!C25)+IF($D$5="Koncesija",-#REF!*Data1!C25,0)</f>
        <v>0</v>
      </c>
      <c r="KE165" s="441">
        <f>(IF(KE112-KE107&lt;0,0,KE112-KE107)+KE156)*(1+Data1!C25)+IF($D$5="Koncesija",-#REF!*Data1!C25,0)</f>
        <v>0</v>
      </c>
      <c r="KF165" s="441">
        <f>(IF(KF112-KF107&lt;0,0,KF112-KF107)+KF156)*(1+Data1!C25)+IF($D$5="Koncesija",-#REF!*Data1!C25,0)</f>
        <v>0</v>
      </c>
      <c r="KG165" s="441">
        <f>(IF(KG112-KG107&lt;0,0,KG112-KG107)+KG156)*(1+Data1!C25)+IF($D$5="Koncesija",-#REF!*Data1!C25,0)</f>
        <v>0</v>
      </c>
      <c r="KH165" s="441">
        <f>(IF(KH112-KH107&lt;0,0,KH112-KH107)+KH156)*(1+Data1!C25)+IF($D$5="Koncesija",-#REF!*Data1!C25,0)</f>
        <v>0</v>
      </c>
      <c r="KI165" s="441">
        <f>(IF(KI112-KI107&lt;0,0,KI112-KI107)+KI156)*(1+Data1!C25)+IF($D$5="Koncesija",-#REF!*Data1!C25,0)</f>
        <v>0</v>
      </c>
      <c r="KJ165" s="441">
        <f>(IF(KJ112-KJ107&lt;0,0,KJ112-KJ107)+KJ156)*(1+Data1!C25)+IF($D$5="Koncesija",-#REF!*Data1!C25,0)</f>
        <v>0</v>
      </c>
      <c r="KK165" s="441">
        <f>(IF(KK112-KK107&lt;0,0,KK112-KK107)+KK156)*(1+Data1!C25)+IF($D$5="Koncesija",-#REF!*Data1!C25,0)</f>
        <v>0</v>
      </c>
      <c r="KL165" s="441">
        <f>(IF(KL112-KL107&lt;0,0,KL112-KL107)+KL156)*(1+Data1!C25)+IF($D$5="Koncesija",-#REF!*Data1!C25,0)</f>
        <v>0</v>
      </c>
      <c r="KM165" s="441">
        <f>(IF(KM112-KM107&lt;0,0,KM112-KM107)+KM156)*(1+Data1!C25)+IF($D$5="Koncesija",-#REF!*Data1!C25,0)</f>
        <v>0</v>
      </c>
      <c r="KN165" s="441">
        <f>(IF(KN112-KN107&lt;0,0,KN112-KN107)+KN156)*(1+Data1!C25)+IF($D$5="Koncesija",-#REF!*Data1!C25,0)</f>
        <v>0</v>
      </c>
      <c r="KO165" s="441">
        <f>(IF(KO112-KO107&lt;0,0,KO112-KO107)+KO156)*(1+Data1!C25)+IF($D$5="Koncesija",-#REF!*Data1!C25,0)</f>
        <v>0</v>
      </c>
      <c r="KP165" s="441">
        <f>(IF(KP112-KP107&lt;0,0,KP112-KP107)+KP156)*(1+Data1!C25)+IF($D$5="Koncesija",-#REF!*Data1!C25,0)</f>
        <v>0</v>
      </c>
      <c r="KQ165" s="441">
        <f>(IF(KQ112-KQ107&lt;0,0,KQ112-KQ107)+KQ156)*(1+Data1!C25)+IF($D$5="Koncesija",-#REF!*Data1!C25,0)</f>
        <v>0</v>
      </c>
      <c r="KR165" s="441">
        <f>(IF(KR112-KR107&lt;0,0,KR112-KR107)+KR156)*(1+Data1!C25)+IF($D$5="Koncesija",-#REF!*Data1!C25,0)</f>
        <v>0</v>
      </c>
      <c r="KS165" s="441">
        <f>(IF(KS112-KS107&lt;0,0,KS112-KS107)+KS156)*(1+Data1!C25)+IF($D$5="Koncesija",-#REF!*Data1!C25,0)</f>
        <v>0</v>
      </c>
      <c r="KT165" s="441">
        <f>(IF(KT112-KT107&lt;0,0,KT112-KT107)+KT156)*(1+Data1!C25)+IF($D$5="Koncesija",-#REF!*Data1!C25,0)</f>
        <v>0</v>
      </c>
      <c r="KU165" s="441">
        <f>(IF(KU112-KU107&lt;0,0,KU112-KU107)+KU156)*(1+Data1!C25)+IF($D$5="Koncesija",-#REF!*Data1!C25,0)</f>
        <v>0</v>
      </c>
      <c r="KV165" s="441">
        <f>(IF(KV112-KV107&lt;0,0,KV112-KV107)+KV156)*(1+Data1!C25)+IF($D$5="Koncesija",-#REF!*Data1!C25,0)</f>
        <v>0</v>
      </c>
      <c r="KW165" s="441">
        <f>(IF(KW112-KW107&lt;0,0,KW112-KW107)+KW156)*(1+Data1!C25)+IF($D$5="Koncesija",-#REF!*Data1!C25,0)</f>
        <v>0</v>
      </c>
      <c r="KX165" s="441">
        <f>(IF(KX112-KX107&lt;0,0,KX112-KX107)+KX156)*(1+Data1!C25)+IF($D$5="Koncesija",-#REF!*Data1!C25,0)</f>
        <v>0</v>
      </c>
      <c r="KY165" s="441">
        <f>(IF(KY112-KY107&lt;0,0,KY112-KY107)+KY156)*(1+Data1!C25)+IF($D$5="Koncesija",-#REF!*Data1!C25,0)</f>
        <v>0</v>
      </c>
      <c r="KZ165" s="441">
        <f>(IF(KZ112-KZ107&lt;0,0,KZ112-KZ107)+KZ156)*(1+Data1!C25)+IF($D$5="Koncesija",-#REF!*Data1!C25,0)</f>
        <v>0</v>
      </c>
      <c r="LA165" s="441">
        <f>(IF(LA112-LA107&lt;0,0,LA112-LA107)+LA156)*(1+Data1!C25)+IF($D$5="Koncesija",-#REF!*Data1!C25,0)</f>
        <v>0</v>
      </c>
      <c r="LB165" s="441">
        <f>(IF(LB112-LB107&lt;0,0,LB112-LB107)+LB156)*(1+Data1!C25)+IF($D$5="Koncesija",-#REF!*Data1!C25,0)</f>
        <v>0</v>
      </c>
      <c r="LC165" s="441">
        <f>(IF(LC112-LC107&lt;0,0,LC112-LC107)+LC156)*(1+Data1!C25)+IF($D$5="Koncesija",-#REF!*Data1!C25,0)</f>
        <v>0</v>
      </c>
      <c r="LD165" s="441">
        <f>(IF(LD112-LD107&lt;0,0,LD112-LD107)+LD156)*(1+Data1!C25)+IF($D$5="Koncesija",-#REF!*Data1!C25,0)</f>
        <v>0</v>
      </c>
      <c r="LE165" s="441">
        <f>(IF(LE112-LE107&lt;0,0,LE112-LE107)+LE156)*(1+Data1!C25)+IF($D$5="Koncesija",-#REF!*Data1!C25,0)</f>
        <v>0</v>
      </c>
      <c r="LF165" s="441">
        <f>(IF(LF112-LF107&lt;0,0,LF112-LF107)+LF156)*(1+Data1!C25)+IF($D$5="Koncesija",-#REF!*Data1!C25,0)</f>
        <v>0</v>
      </c>
      <c r="LG165" s="441">
        <f>(IF(LG112-LG107&lt;0,0,LG112-LG107)+LG156)*(1+Data1!C25)+IF($D$5="Koncesija",-#REF!*Data1!C25,0)</f>
        <v>0</v>
      </c>
      <c r="LH165" s="441">
        <f>(IF(LH112-LH107&lt;0,0,LH112-LH107)+LH156)*(1+Data1!C25)+IF($D$5="Koncesija",-#REF!*Data1!C25,0)</f>
        <v>0</v>
      </c>
      <c r="LI165" s="441">
        <f>(IF(LI112-LI107&lt;0,0,LI112-LI107)+LI156)*(1+Data1!C25)+IF($D$5="Koncesija",-#REF!*Data1!C25,0)</f>
        <v>0</v>
      </c>
      <c r="LJ165" s="441">
        <f>(IF(LJ112-LJ107&lt;0,0,LJ112-LJ107)+LJ156)*(1+Data1!C25)+IF($D$5="Koncesija",-#REF!*Data1!C25,0)</f>
        <v>0</v>
      </c>
      <c r="LK165" s="441">
        <f>(IF(LK112-LK107&lt;0,0,LK112-LK107)+LK156)*(1+Data1!C25)+IF($D$5="Koncesija",-#REF!*Data1!C25,0)</f>
        <v>0</v>
      </c>
      <c r="LL165" s="441">
        <f>(IF(LL112-LL107&lt;0,0,LL112-LL107)+LL156)*(1+Data1!C25)+IF($D$5="Koncesija",-#REF!*Data1!C25,0)</f>
        <v>0</v>
      </c>
      <c r="LM165" s="441">
        <f>(IF(LM112-LM107&lt;0,0,LM112-LM107)+LM156)*(1+Data1!C25)+IF($D$5="Koncesija",-#REF!*Data1!C25,0)</f>
        <v>0</v>
      </c>
      <c r="LN165" s="441">
        <f>(IF(LN112-LN107&lt;0,0,LN112-LN107)+LN156)*(1+Data1!C25)+IF($D$5="Koncesija",-#REF!*Data1!C25,0)</f>
        <v>0</v>
      </c>
      <c r="LO165" s="441">
        <f>(IF(LO112-LO107&lt;0,0,LO112-LO107)+LO156)*(1+Data1!C25)+IF($D$5="Koncesija",-#REF!*Data1!C25,0)</f>
        <v>0</v>
      </c>
      <c r="LP165" s="441">
        <f>(IF(LP112-LP107&lt;0,0,LP112-LP107)+LP156)*(1+Data1!C25)+IF($D$5="Koncesija",-#REF!*Data1!C25,0)</f>
        <v>0</v>
      </c>
      <c r="LQ165" s="441">
        <f>(IF(LQ112-LQ107&lt;0,0,LQ112-LQ107)+LQ156)*(1+Data1!C25)+IF($D$5="Koncesija",-#REF!*Data1!C25,0)</f>
        <v>0</v>
      </c>
      <c r="LR165" s="441">
        <f>(IF(LR112-LR107&lt;0,0,LR112-LR107)+LR156)*(1+Data1!C25)+IF($D$5="Koncesija",-#REF!*Data1!C25,0)</f>
        <v>0</v>
      </c>
      <c r="LS165" s="441">
        <f>(IF(LS112-LS107&lt;0,0,LS112-LS107)+LS156)*(1+Data1!C25)+IF($D$5="Koncesija",-#REF!*Data1!C25,0)</f>
        <v>0</v>
      </c>
      <c r="LT165" s="441">
        <f>(IF(LT112-LT107&lt;0,0,LT112-LT107)+LT156)*(1+Data1!C25)+IF($D$5="Koncesija",-#REF!*Data1!C25,0)</f>
        <v>0</v>
      </c>
      <c r="LU165" s="441">
        <f>(IF(LU112-LU107&lt;0,0,LU112-LU107)+LU156)*(1+Data1!C25)+IF($D$5="Koncesija",-#REF!*Data1!C25,0)</f>
        <v>0</v>
      </c>
      <c r="LV165" s="441">
        <f>(IF(LV112-LV107&lt;0,0,LV112-LV107)+LV156)*(1+Data1!C25)+IF($D$5="Koncesija",-#REF!*Data1!C25,0)</f>
        <v>0</v>
      </c>
      <c r="LW165" s="441">
        <f>(IF(LW112-LW107&lt;0,0,LW112-LW107)+LW156)*(1+Data1!C25)+IF($D$5="Koncesija",-#REF!*Data1!C25,0)</f>
        <v>0</v>
      </c>
      <c r="LX165" s="441">
        <f>(IF(LX112-LX107&lt;0,0,LX112-LX107)+LX156)*(1+Data1!C25)+IF($D$5="Koncesija",-#REF!*Data1!C25,0)</f>
        <v>0</v>
      </c>
      <c r="LY165" s="441">
        <f>(IF(LY112-LY107&lt;0,0,LY112-LY107)+LY156)*(1+Data1!C25)+IF($D$5="Koncesija",-#REF!*Data1!C25,0)</f>
        <v>0</v>
      </c>
      <c r="LZ165" s="441">
        <f>(IF(LZ112-LZ107&lt;0,0,LZ112-LZ107)+LZ156)*(1+Data1!C25)+IF($D$5="Koncesija",-#REF!*Data1!C25,0)</f>
        <v>0</v>
      </c>
      <c r="MA165" s="441">
        <f>(IF(MA112-MA107&lt;0,0,MA112-MA107)+MA156)*(1+Data1!C25)+IF($D$5="Koncesija",-#REF!*Data1!C25,0)</f>
        <v>0</v>
      </c>
      <c r="MB165" s="441">
        <f>(IF(MB112-MB107&lt;0,0,MB112-MB107)+MB156)*(1+Data1!C25)+IF($D$5="Koncesija",-#REF!*Data1!C25,0)</f>
        <v>0</v>
      </c>
      <c r="MC165" s="441">
        <f>(IF(MC112-MC107&lt;0,0,MC112-MC107)+MC156)*(1+Data1!C25)+IF($D$5="Koncesija",-#REF!*Data1!C25,0)</f>
        <v>0</v>
      </c>
      <c r="MD165" s="441">
        <f>(IF(MD112-MD107&lt;0,0,MD112-MD107)+MD156)*(1+Data1!C25)+IF($D$5="Koncesija",-#REF!*Data1!C25,0)</f>
        <v>0</v>
      </c>
      <c r="ME165" s="441">
        <f>(IF(ME112-ME107&lt;0,0,ME112-ME107)+ME156)*(1+Data1!C25)+IF($D$5="Koncesija",-#REF!*Data1!C25,0)</f>
        <v>0</v>
      </c>
      <c r="MF165" s="441">
        <f>(IF(MF112-MF107&lt;0,0,MF112-MF107)+MF156)*(1+Data1!C25)+IF($D$5="Koncesija",-#REF!*Data1!C25,0)</f>
        <v>0</v>
      </c>
      <c r="MG165" s="441">
        <f>(IF(MG112-MG107&lt;0,0,MG112-MG107)+MG156)*(1+Data1!C25)+IF($D$5="Koncesija",-#REF!*Data1!C25,0)</f>
        <v>0</v>
      </c>
      <c r="MH165" s="441">
        <f>(IF(MH112-MH107&lt;0,0,MH112-MH107)+MH156)*(1+Data1!C25)+IF($D$5="Koncesija",-#REF!*Data1!C25,0)</f>
        <v>0</v>
      </c>
      <c r="MI165" s="441">
        <f>(IF(MI112-MI107&lt;0,0,MI112-MI107)+MI156)*(1+Data1!C25)+IF($D$5="Koncesija",-#REF!*Data1!C25,0)</f>
        <v>0</v>
      </c>
      <c r="MJ165" s="441">
        <f>(IF(MJ112-MJ107&lt;0,0,MJ112-MJ107)+MJ156)*(1+Data1!C25)+IF($D$5="Koncesija",-#REF!*Data1!C25,0)</f>
        <v>0</v>
      </c>
      <c r="MK165" s="441">
        <f>(IF(MK112-MK107&lt;0,0,MK112-MK107)+MK156)*(1+Data1!C25)+IF($D$5="Koncesija",-#REF!*Data1!C25,0)</f>
        <v>0</v>
      </c>
      <c r="ML165" s="441">
        <f>(IF(ML112-ML107&lt;0,0,ML112-ML107)+ML156)*(1+Data1!C25)+IF($D$5="Koncesija",-#REF!*Data1!C25,0)</f>
        <v>0</v>
      </c>
      <c r="MM165" s="441">
        <f>(IF(MM112-MM107&lt;0,0,MM112-MM107)+MM156)*(1+Data1!C25)+IF($D$5="Koncesija",-#REF!*Data1!C25,0)</f>
        <v>0</v>
      </c>
      <c r="MN165" s="441">
        <f>(IF(MN112-MN107&lt;0,0,MN112-MN107)+MN156)*(1+Data1!C25)+IF($D$5="Koncesija",-#REF!*Data1!C25,0)</f>
        <v>0</v>
      </c>
      <c r="MO165" s="441">
        <f>(IF(MO112-MO107&lt;0,0,MO112-MO107)+MO156)*(1+Data1!C25)+IF($D$5="Koncesija",-#REF!*Data1!C25,0)</f>
        <v>0</v>
      </c>
      <c r="MP165" s="441">
        <f>(IF(MP112-MP107&lt;0,0,MP112-MP107)+MP156)*(1+Data1!C25)+IF($D$5="Koncesija",-#REF!*Data1!C25,0)</f>
        <v>0</v>
      </c>
      <c r="MQ165" s="441">
        <f>(IF(MQ112-MQ107&lt;0,0,MQ112-MQ107)+MQ156)*(1+Data1!C25)+IF($D$5="Koncesija",-#REF!*Data1!C25,0)</f>
        <v>0</v>
      </c>
      <c r="MR165" s="441">
        <f>(IF(MR112-MR107&lt;0,0,MR112-MR107)+MR156)*(1+Data1!C25)+IF($D$5="Koncesija",-#REF!*Data1!C25,0)</f>
        <v>0</v>
      </c>
      <c r="MS165" s="441">
        <f>(IF(MS112-MS107&lt;0,0,MS112-MS107)+MS156)*(1+Data1!C25)+IF($D$5="Koncesija",-#REF!*Data1!C25,0)</f>
        <v>0</v>
      </c>
      <c r="MT165" s="441">
        <f>(IF(MT112-MT107&lt;0,0,MT112-MT107)+MT156)*(1+Data1!C25)+IF($D$5="Koncesija",-#REF!*Data1!C25,0)</f>
        <v>0</v>
      </c>
      <c r="MU165" s="441">
        <f>(IF(MU112-MU107&lt;0,0,MU112-MU107)+MU156)*(1+Data1!C25)+IF($D$5="Koncesija",-#REF!*Data1!C25,0)</f>
        <v>0</v>
      </c>
      <c r="MV165" s="441">
        <f>(IF(MV112-MV107&lt;0,0,MV112-MV107)+MV156)*(1+Data1!C25)+IF($D$5="Koncesija",-#REF!*Data1!C25,0)</f>
        <v>0</v>
      </c>
      <c r="MW165" s="441">
        <f>(IF(MW112-MW107&lt;0,0,MW112-MW107)+MW156)*(1+Data1!C25)+IF($D$5="Koncesija",-#REF!*Data1!C25,0)</f>
        <v>0</v>
      </c>
      <c r="MX165" s="441">
        <f>(IF(MX112-MX107&lt;0,0,MX112-MX107)+MX156)*(1+Data1!C25)+IF($D$5="Koncesija",-#REF!*Data1!C25,0)</f>
        <v>0</v>
      </c>
      <c r="MY165" s="441">
        <f>(IF(MY112-MY107&lt;0,0,MY112-MY107)+MY156)*(1+Data1!C25)+IF($D$5="Koncesija",-#REF!*Data1!C25,0)</f>
        <v>0</v>
      </c>
      <c r="MZ165" s="441">
        <f>(IF(MZ112-MZ107&lt;0,0,MZ112-MZ107)+MZ156)*(1+Data1!C25)+IF($D$5="Koncesija",-#REF!*Data1!C25,0)</f>
        <v>0</v>
      </c>
      <c r="NA165" s="441">
        <f>(IF(NA112-NA107&lt;0,0,NA112-NA107)+NA156)*(1+Data1!C25)+IF($D$5="Koncesija",-#REF!*Data1!C25,0)</f>
        <v>0</v>
      </c>
      <c r="NB165" s="441">
        <f>(IF(NB112-NB107&lt;0,0,NB112-NB107)+NB156)*(1+Data1!C25)+IF($D$5="Koncesija",-#REF!*Data1!C25,0)</f>
        <v>0</v>
      </c>
      <c r="NC165" s="441">
        <f>(IF(NC112-NC107&lt;0,0,NC112-NC107)+NC156)*(1+Data1!C25)+IF($D$5="Koncesija",-#REF!*Data1!C25,0)</f>
        <v>0</v>
      </c>
      <c r="ND165" s="441">
        <f>(IF(ND112-ND107&lt;0,0,ND112-ND107)+ND156)*(1+Data1!C25)+IF($D$5="Koncesija",-#REF!*Data1!C25,0)</f>
        <v>0</v>
      </c>
      <c r="NE165" s="441">
        <f>(IF(NE112-NE107&lt;0,0,NE112-NE107)+NE156)*(1+Data1!C25)+IF($D$5="Koncesija",-#REF!*Data1!C25,0)</f>
        <v>0</v>
      </c>
      <c r="NF165" s="441">
        <f>(IF(NF112-NF107&lt;0,0,NF112-NF107)+NF156)*(1+Data1!C25)+IF($D$5="Koncesija",-#REF!*Data1!C25,0)</f>
        <v>0</v>
      </c>
      <c r="NG165" s="441">
        <f>(IF(NG112-NG107&lt;0,0,NG112-NG107)+NG156)*(1+Data1!C25)+IF($D$5="Koncesija",-#REF!*Data1!C25,0)</f>
        <v>0</v>
      </c>
      <c r="NH165" s="441">
        <f>(IF(NH112-NH107&lt;0,0,NH112-NH107)+NH156)*(1+Data1!C25)+IF($D$5="Koncesija",-#REF!*Data1!C25,0)</f>
        <v>0</v>
      </c>
      <c r="NI165" s="441">
        <f>(IF(NI112-NI107&lt;0,0,NI112-NI107)+NI156)*(1+Data1!C25)+IF($D$5="Koncesija",-#REF!*Data1!C25,0)</f>
        <v>0</v>
      </c>
      <c r="NJ165" s="441">
        <f>(IF(NJ112-NJ107&lt;0,0,NJ112-NJ107)+NJ156)*(1+Data1!C25)+IF($D$5="Koncesija",-#REF!*Data1!C25,0)</f>
        <v>0</v>
      </c>
      <c r="NK165" s="441">
        <f>(IF(NK112-NK107&lt;0,0,NK112-NK107)+NK156)*(1+Data1!C25)+IF($D$5="Koncesija",-#REF!*Data1!C25,0)</f>
        <v>0</v>
      </c>
      <c r="NL165" s="441">
        <f>(IF(NL112-NL107&lt;0,0,NL112-NL107)+NL156)*(1+Data1!C25)+IF($D$5="Koncesija",-#REF!*Data1!C25,0)</f>
        <v>0</v>
      </c>
      <c r="NM165" s="441">
        <f>(IF(NM112-NM107&lt;0,0,NM112-NM107)+NM156)*(1+Data1!C25)+IF($D$5="Koncesija",-#REF!*Data1!C25,0)</f>
        <v>0</v>
      </c>
      <c r="NN165" s="441">
        <f>(IF(NN112-NN107&lt;0,0,NN112-NN107)+NN156)*(1+Data1!C25)+IF($D$5="Koncesija",-#REF!*Data1!C25,0)</f>
        <v>0</v>
      </c>
      <c r="NO165" s="441">
        <f>(IF(NO112-NO107&lt;0,0,NO112-NO107)+NO156)*(1+Data1!C25)+IF($D$5="Koncesija",-#REF!*Data1!C25,0)</f>
        <v>0</v>
      </c>
      <c r="NP165" s="441">
        <f>(IF(NP112-NP107&lt;0,0,NP112-NP107)+NP156)*(1+Data1!C25)+IF($D$5="Koncesija",-#REF!*Data1!C25,0)</f>
        <v>0</v>
      </c>
      <c r="NQ165" s="441">
        <f>(IF(NQ112-NQ107&lt;0,0,NQ112-NQ107)+NQ156)*(1+Data1!C25)+IF($D$5="Koncesija",-#REF!*Data1!C25,0)</f>
        <v>0</v>
      </c>
      <c r="NR165" s="441">
        <f>(IF(NR112-NR107&lt;0,0,NR112-NR107)+NR156)*(1+Data1!C25)+IF($D$5="Koncesija",-#REF!*Data1!C25,0)</f>
        <v>0</v>
      </c>
      <c r="NS165" s="441">
        <f>(IF(NS112-NS107&lt;0,0,NS112-NS107)+NS156)*(1+Data1!C25)+IF($D$5="Koncesija",-#REF!*Data1!C25,0)</f>
        <v>0</v>
      </c>
      <c r="NT165" s="441">
        <f>(IF(NT112-NT107&lt;0,0,NT112-NT107)+NT156)*(1+Data1!C25)+IF($D$5="Koncesija",-#REF!*Data1!C25,0)</f>
        <v>0</v>
      </c>
      <c r="NU165" s="441">
        <f>(IF(NU112-NU107&lt;0,0,NU112-NU107)+NU156)*(1+Data1!C25)+IF($D$5="Koncesija",-#REF!*Data1!C25,0)</f>
        <v>0</v>
      </c>
      <c r="NV165" s="441">
        <f>(IF(NV112-NV107&lt;0,0,NV112-NV107)+NV156)*(1+Data1!C25)+IF($D$5="Koncesija",-#REF!*Data1!C25,0)</f>
        <v>0</v>
      </c>
      <c r="NW165" s="441">
        <f>(IF(NW112-NW107&lt;0,0,NW112-NW107)+NW156)*(1+Data1!C25)+IF($D$5="Koncesija",-#REF!*Data1!C25,0)</f>
        <v>0</v>
      </c>
      <c r="NX165" s="441">
        <f>(IF(NX112-NX107&lt;0,0,NX112-NX107)+NX156)*(1+Data1!C25)+IF($D$5="Koncesija",-#REF!*Data1!C25,0)</f>
        <v>0</v>
      </c>
      <c r="NY165" s="441">
        <f>(IF(NY112-NY107&lt;0,0,NY112-NY107)+NY156)*(1+Data1!C25)+IF($D$5="Koncesija",-#REF!*Data1!C25,0)</f>
        <v>0</v>
      </c>
      <c r="NZ165" s="441">
        <f>(IF(NZ112-NZ107&lt;0,0,NZ112-NZ107)+NZ156)*(1+Data1!C25)+IF($D$5="Koncesija",-#REF!*Data1!C25,0)</f>
        <v>0</v>
      </c>
      <c r="OA165" s="441">
        <f>(IF(OA112-OA107&lt;0,0,OA112-OA107)+OA156)*(1+Data1!C25)+IF($D$5="Koncesija",-#REF!*Data1!C25,0)</f>
        <v>0</v>
      </c>
      <c r="OB165" s="441">
        <f>(IF(OB112-OB107&lt;0,0,OB112-OB107)+OB156)*(1+Data1!C25)+IF($D$5="Koncesija",-#REF!*Data1!C25,0)</f>
        <v>0</v>
      </c>
      <c r="OC165" s="441">
        <f>(IF(OC112-OC107&lt;0,0,OC112-OC107)+OC156)*(1+Data1!C25)+IF($D$5="Koncesija",-#REF!*Data1!C25,0)</f>
        <v>0</v>
      </c>
      <c r="OD165" s="441">
        <f>(IF(OD112-OD107&lt;0,0,OD112-OD107)+OD156)*(1+Data1!C25)+IF($D$5="Koncesija",-#REF!*Data1!C25,0)</f>
        <v>0</v>
      </c>
      <c r="OE165" s="441">
        <f>(IF(OE112-OE107&lt;0,0,OE112-OE107)+OE156)*(1+Data1!C25)+IF($D$5="Koncesija",-#REF!*Data1!C25,0)</f>
        <v>0</v>
      </c>
      <c r="OF165" s="441">
        <f>(IF(OF112-OF107&lt;0,0,OF112-OF107)+OF156)*(1+Data1!C25)+IF($D$5="Koncesija",-#REF!*Data1!C25,0)</f>
        <v>0</v>
      </c>
      <c r="OG165" s="441">
        <f>(IF(OG112-OG107&lt;0,0,OG112-OG107)+OG156)*(1+Data1!C25)+IF($D$5="Koncesija",-#REF!*Data1!C25,0)</f>
        <v>0</v>
      </c>
      <c r="OH165" s="441">
        <f>(IF(OH112-OH107&lt;0,0,OH112-OH107)+OH156)*(1+Data1!C25)+IF($D$5="Koncesija",-#REF!*Data1!C25,0)</f>
        <v>0</v>
      </c>
      <c r="OI165" s="441">
        <f>(IF(OI112-OI107&lt;0,0,OI112-OI107)+OI156)*(1+Data1!C25)+IF($D$5="Koncesija",-#REF!*Data1!C25,0)</f>
        <v>0</v>
      </c>
      <c r="OJ165" s="441">
        <f>(IF(OJ112-OJ107&lt;0,0,OJ112-OJ107)+OJ156)*(1+Data1!C25)+IF($D$5="Koncesija",-#REF!*Data1!C25,0)</f>
        <v>0</v>
      </c>
      <c r="OK165" s="441">
        <f>(IF(OK112-OK107&lt;0,0,OK112-OK107)+OK156)*(1+Data1!C25)+IF($D$5="Koncesija",-#REF!*Data1!C25,0)</f>
        <v>0</v>
      </c>
      <c r="OL165" s="441">
        <f>(IF(OL112-OL107&lt;0,0,OL112-OL107)+OL156)*(1+Data1!C25)+IF($D$5="Koncesija",-#REF!*Data1!C25,0)</f>
        <v>0</v>
      </c>
      <c r="OM165" s="441">
        <f>(IF(OM112-OM107&lt;0,0,OM112-OM107)+OM156)*(1+Data1!C25)+IF($D$5="Koncesija",-#REF!*Data1!C25,0)</f>
        <v>0</v>
      </c>
      <c r="ON165" s="441">
        <f>(IF(ON112-ON107&lt;0,0,ON112-ON107)+ON156)*(1+Data1!C25)+IF($D$5="Koncesija",-#REF!*Data1!C25,0)</f>
        <v>0</v>
      </c>
      <c r="OO165" s="441">
        <f>(IF(OO112-OO107&lt;0,0,OO112-OO107)+OO156)*(1+Data1!C25)+IF($D$5="Koncesija",-#REF!*Data1!C25,0)</f>
        <v>0</v>
      </c>
      <c r="OP165" s="441">
        <f>(IF(OP112-OP107&lt;0,0,OP112-OP107)+OP156)*(1+Data1!C25)+IF($D$5="Koncesija",-#REF!*Data1!C25,0)</f>
        <v>0</v>
      </c>
      <c r="OQ165" s="441">
        <f>(IF(OQ112-OQ107&lt;0,0,OQ112-OQ107)+OQ156)*(1+Data1!C25)+IF($D$5="Koncesija",-#REF!*Data1!C25,0)</f>
        <v>0</v>
      </c>
      <c r="OR165" s="441">
        <f>(IF(OR112-OR107&lt;0,0,OR112-OR107)+OR156)*(1+Data1!C25)+IF($D$5="Koncesija",-#REF!*Data1!C25,0)</f>
        <v>0</v>
      </c>
      <c r="OS165" s="441">
        <f>(IF(OS112-OS107&lt;0,0,OS112-OS107)+OS156)*(1+Data1!C25)+IF($D$5="Koncesija",-#REF!*Data1!C25,0)</f>
        <v>0</v>
      </c>
      <c r="OT165" s="441">
        <f>(IF(OT112-OT107&lt;0,0,OT112-OT107)+OT156)*(1+Data1!C25)+IF($D$5="Koncesija",-#REF!*Data1!C25,0)</f>
        <v>0</v>
      </c>
      <c r="OU165" s="441">
        <f>(IF(OU112-OU107&lt;0,0,OU112-OU107)+OU156)*(1+Data1!C25)+IF($D$5="Koncesija",-#REF!*Data1!C25,0)</f>
        <v>0</v>
      </c>
      <c r="OV165" s="441">
        <f>(IF(OV112-OV107&lt;0,0,OV112-OV107)+OV156)*(1+Data1!C25)+IF($D$5="Koncesija",-#REF!*Data1!C25,0)</f>
        <v>0</v>
      </c>
      <c r="OW165" s="441">
        <f>(IF(OW112-OW107&lt;0,0,OW112-OW107)+OW156)*(1+Data1!C25)+IF($D$5="Koncesija",-#REF!*Data1!C25,0)</f>
        <v>0</v>
      </c>
      <c r="OX165" s="441">
        <f>(IF(OX112-OX107&lt;0,0,OX112-OX107)+OX156)*(1+Data1!C25)+IF($D$5="Koncesija",-#REF!*Data1!C25,0)</f>
        <v>0</v>
      </c>
      <c r="OY165" s="441">
        <f>(IF(OY112-OY107&lt;0,0,OY112-OY107)+OY156)*(1+Data1!C25)+IF($D$5="Koncesija",-#REF!*Data1!C25,0)</f>
        <v>0</v>
      </c>
      <c r="OZ165" s="441">
        <f>(IF(OZ112-OZ107&lt;0,0,OZ112-OZ107)+OZ156)*(1+Data1!C25)+IF($D$5="Koncesija",-#REF!*Data1!C25,0)</f>
        <v>0</v>
      </c>
      <c r="PA165" s="441">
        <f>(IF(PA112-PA107&lt;0,0,PA112-PA107)+PA156)*(1+Data1!C25)+IF($D$5="Koncesija",-#REF!*Data1!C25,0)</f>
        <v>0</v>
      </c>
      <c r="PB165" s="441">
        <f>(IF(PB112-PB107&lt;0,0,PB112-PB107)+PB156)*(1+Data1!C25)+IF($D$5="Koncesija",-#REF!*Data1!C25,0)</f>
        <v>0</v>
      </c>
      <c r="PC165" s="441">
        <f>(IF(PC112-PC107&lt;0,0,PC112-PC107)+PC156)*(1+Data1!C25)+IF($D$5="Koncesija",-#REF!*Data1!C25,0)</f>
        <v>0</v>
      </c>
      <c r="PD165" s="441">
        <f>(IF(PD112-PD107&lt;0,0,PD112-PD107)+PD156)*(1+Data1!C25)+IF($D$5="Koncesija",-#REF!*Data1!C25,0)</f>
        <v>0</v>
      </c>
      <c r="PE165" s="441">
        <f>(IF(PE112-PE107&lt;0,0,PE112-PE107)+PE156)*(1+Data1!C25)+IF($D$5="Koncesija",-#REF!*Data1!C25,0)</f>
        <v>0</v>
      </c>
      <c r="PF165" s="441">
        <f>(IF(PF112-PF107&lt;0,0,PF112-PF107)+PF156)*(1+Data1!C25)+IF($D$5="Koncesija",-#REF!*Data1!C25,0)</f>
        <v>0</v>
      </c>
      <c r="PG165" s="441">
        <f>(IF(PG112-PG107&lt;0,0,PG112-PG107)+PG156)*(1+Data1!C25)+IF($D$5="Koncesija",-#REF!*Data1!C25,0)</f>
        <v>0</v>
      </c>
      <c r="PH165" s="441">
        <f>(IF(PH112-PH107&lt;0,0,PH112-PH107)+PH156)*(1+Data1!C25)+IF($D$5="Koncesija",-#REF!*Data1!C25,0)</f>
        <v>0</v>
      </c>
      <c r="PI165" s="441">
        <f>(IF(PI112-PI107&lt;0,0,PI112-PI107)+PI156)*(1+Data1!C25)+IF($D$5="Koncesija",-#REF!*Data1!C25,0)</f>
        <v>0</v>
      </c>
      <c r="PJ165" s="441">
        <f>(IF(PJ112-PJ107&lt;0,0,PJ112-PJ107)+PJ156)*(1+Data1!C25)+IF($D$5="Koncesija",-#REF!*Data1!C25,0)</f>
        <v>0</v>
      </c>
      <c r="PK165" s="441">
        <f>(IF(PK112-PK107&lt;0,0,PK112-PK107)+PK156)*(1+Data1!C25)+IF($D$5="Koncesija",-#REF!*Data1!C25,0)</f>
        <v>0</v>
      </c>
      <c r="PL165" s="441">
        <f>(IF(PL112-PL107&lt;0,0,PL112-PL107)+PL156)*(1+Data1!C25)+IF($D$5="Koncesija",-#REF!*Data1!C25,0)</f>
        <v>0</v>
      </c>
      <c r="PM165" s="441">
        <f>(IF(PM112-PM107&lt;0,0,PM112-PM107)+PM156)*(1+Data1!C25)+IF($D$5="Koncesija",-#REF!*Data1!C25,0)</f>
        <v>0</v>
      </c>
      <c r="PN165" s="441">
        <f>(IF(PN112-PN107&lt;0,0,PN112-PN107)+PN156)*(1+Data1!C25)+IF($D$5="Koncesija",-#REF!*Data1!C25,0)</f>
        <v>0</v>
      </c>
      <c r="PO165" s="441">
        <f>(IF(PO112-PO107&lt;0,0,PO112-PO107)+PO156)*(1+Data1!C25)+IF($D$5="Koncesija",-#REF!*Data1!C25,0)</f>
        <v>0</v>
      </c>
      <c r="PP165" s="441">
        <f>(IF(PP112-PP107&lt;0,0,PP112-PP107)+PP156)*(1+Data1!C25)+IF($D$5="Koncesija",-#REF!*Data1!C25,0)</f>
        <v>0</v>
      </c>
      <c r="PQ165" s="441">
        <f>(IF(PQ112-PQ107&lt;0,0,PQ112-PQ107)+PQ156)*(1+Data1!C25)+IF($D$5="Koncesija",-#REF!*Data1!C25,0)</f>
        <v>0</v>
      </c>
      <c r="PR165" s="441">
        <f>(IF(PR112-PR107&lt;0,0,PR112-PR107)+PR156)*(1+Data1!C25)+IF($D$5="Koncesija",-#REF!*Data1!C25,0)</f>
        <v>0</v>
      </c>
      <c r="PS165" s="441">
        <f>(IF(PS112-PS107&lt;0,0,PS112-PS107)+PS156)*(1+Data1!C25)+IF($D$5="Koncesija",-#REF!*Data1!C25,0)</f>
        <v>0</v>
      </c>
      <c r="PT165" s="441">
        <f>(IF(PT112-PT107&lt;0,0,PT112-PT107)+PT156)*(1+Data1!C25)+IF($D$5="Koncesija",-#REF!*Data1!C25,0)</f>
        <v>0</v>
      </c>
      <c r="PU165" s="441">
        <f>(IF(PU112-PU107&lt;0,0,PU112-PU107)+PU156)*(1+Data1!C25)+IF($D$5="Koncesija",-#REF!*Data1!C25,0)</f>
        <v>0</v>
      </c>
      <c r="PV165" s="441">
        <f>(IF(PV112-PV107&lt;0,0,PV112-PV107)+PV156)*(1+Data1!C25)+IF($D$5="Koncesija",-#REF!*Data1!C25,0)</f>
        <v>0</v>
      </c>
      <c r="PW165" s="441">
        <f>(IF(PW112-PW107&lt;0,0,PW112-PW107)+PW156)*(1+Data1!C25)+IF($D$5="Koncesija",-#REF!*Data1!C25,0)</f>
        <v>0</v>
      </c>
      <c r="PX165" s="441">
        <f>(IF(PX112-PX107&lt;0,0,PX112-PX107)+PX156)*(1+Data1!C25)+IF($D$5="Koncesija",-#REF!*Data1!C25,0)</f>
        <v>0</v>
      </c>
      <c r="PY165" s="441">
        <f>(IF(PY112-PY107&lt;0,0,PY112-PY107)+PY156)*(1+Data1!C25)+IF($D$5="Koncesija",-#REF!*Data1!C25,0)</f>
        <v>0</v>
      </c>
      <c r="PZ165" s="441">
        <f>(IF(PZ112-PZ107&lt;0,0,PZ112-PZ107)+PZ156)*(1+Data1!C25)+IF($D$5="Koncesija",-#REF!*Data1!C25,0)</f>
        <v>0</v>
      </c>
      <c r="QA165" s="441">
        <f>(IF(QA112-QA107&lt;0,0,QA112-QA107)+QA156)*(1+Data1!C25)+IF($D$5="Koncesija",-#REF!*Data1!C25,0)</f>
        <v>0</v>
      </c>
      <c r="QB165" s="441">
        <f>(IF(QB112-QB107&lt;0,0,QB112-QB107)+QB156)*(1+Data1!C25)+IF($D$5="Koncesija",-#REF!*Data1!C25,0)</f>
        <v>0</v>
      </c>
      <c r="QC165" s="441">
        <f>(IF(QC112-QC107&lt;0,0,QC112-QC107)+QC156)*(1+Data1!C25)+IF($D$5="Koncesija",-#REF!*Data1!C25,0)</f>
        <v>0</v>
      </c>
      <c r="QD165" s="441">
        <f>(IF(QD112-QD107&lt;0,0,QD112-QD107)+QD156)*(1+Data1!C25)+IF($D$5="Koncesija",-#REF!*Data1!C25,0)</f>
        <v>0</v>
      </c>
      <c r="QE165" s="441">
        <f>(IF(QE112-QE107&lt;0,0,QE112-QE107)+QE156)*(1+Data1!C25)+IF($D$5="Koncesija",-#REF!*Data1!C25,0)</f>
        <v>0</v>
      </c>
      <c r="QF165" s="441">
        <f>(IF(QF112-QF107&lt;0,0,QF112-QF107)+QF156)*(1+Data1!C25)+IF($D$5="Koncesija",-#REF!*Data1!C25,0)</f>
        <v>0</v>
      </c>
      <c r="QG165" s="441">
        <f>(IF(QG112-QG107&lt;0,0,QG112-QG107)+QG156)*(1+Data1!C25)+IF($D$5="Koncesija",-#REF!*Data1!C25,0)</f>
        <v>0</v>
      </c>
      <c r="QH165" s="441">
        <f>(IF(QH112-QH107&lt;0,0,QH112-QH107)+QH156)*(1+Data1!C25)+IF($D$5="Koncesija",-#REF!*Data1!C25,0)</f>
        <v>0</v>
      </c>
      <c r="QI165" s="441">
        <f>(IF(QI112-QI107&lt;0,0,QI112-QI107)+QI156)*(1+Data1!C25)+IF($D$5="Koncesija",-#REF!*Data1!C25,0)</f>
        <v>0</v>
      </c>
      <c r="QJ165" s="441">
        <f>(IF(QJ112-QJ107&lt;0,0,QJ112-QJ107)+QJ156)*(1+Data1!C25)+IF($D$5="Koncesija",-#REF!*Data1!C25,0)</f>
        <v>0</v>
      </c>
      <c r="QK165" s="441">
        <f>(IF(QK112-QK107&lt;0,0,QK112-QK107)+QK156)*(1+Data1!C25)+IF($D$5="Koncesija",-#REF!*Data1!C25,0)</f>
        <v>0</v>
      </c>
      <c r="QL165" s="441">
        <f>(IF(QL112-QL107&lt;0,0,QL112-QL107)+QL156)*(1+Data1!C25)+IF($D$5="Koncesija",-#REF!*Data1!C25,0)</f>
        <v>0</v>
      </c>
      <c r="QM165" s="441">
        <f>(IF(QM112-QM107&lt;0,0,QM112-QM107)+QM156)*(1+Data1!C25)+IF($D$5="Koncesija",-#REF!*Data1!C25,0)</f>
        <v>0</v>
      </c>
      <c r="QN165" s="441">
        <f>(IF(QN112-QN107&lt;0,0,QN112-QN107)+QN156)*(1+Data1!C25)+IF($D$5="Koncesija",-#REF!*Data1!C25,0)</f>
        <v>0</v>
      </c>
      <c r="QO165" s="441">
        <f>(IF(QO112-QO107&lt;0,0,QO112-QO107)+QO156)*(1+Data1!C25)+IF($D$5="Koncesija",-#REF!*Data1!C25,0)</f>
        <v>0</v>
      </c>
      <c r="QP165" s="441">
        <f>(IF(QP112-QP107&lt;0,0,QP112-QP107)+QP156)*(1+Data1!C25)+IF($D$5="Koncesija",-#REF!*Data1!C25,0)</f>
        <v>0</v>
      </c>
      <c r="QQ165" s="441">
        <f>(IF(QQ112-QQ107&lt;0,0,QQ112-QQ107)+QQ156)*(1+Data1!C25)+IF($D$5="Koncesija",-#REF!*Data1!C25,0)</f>
        <v>0</v>
      </c>
      <c r="QR165" s="441">
        <f>(IF(QR112-QR107&lt;0,0,QR112-QR107)+QR156)*(1+Data1!C25)+IF($D$5="Koncesija",-#REF!*Data1!C25,0)</f>
        <v>0</v>
      </c>
      <c r="QS165" s="441">
        <f>(IF(QS112-QS107&lt;0,0,QS112-QS107)+QS156)*(1+Data1!C25)+IF($D$5="Koncesija",-#REF!*Data1!C25,0)</f>
        <v>0</v>
      </c>
      <c r="QT165" s="441">
        <f>(IF(QT112-QT107&lt;0,0,QT112-QT107)+QT156)*(1+Data1!C25)+IF($D$5="Koncesija",-#REF!*Data1!C25,0)</f>
        <v>0</v>
      </c>
      <c r="QU165" s="441">
        <f>(IF(QU112-QU107&lt;0,0,QU112-QU107)+QU156)*(1+Data1!C25)+IF($D$5="Koncesija",-#REF!*Data1!C25,0)</f>
        <v>0</v>
      </c>
      <c r="QV165" s="441">
        <f>(IF(QV112-QV107&lt;0,0,QV112-QV107)+QV156)*(1+Data1!C25)+IF($D$5="Koncesija",-#REF!*Data1!C25,0)</f>
        <v>0</v>
      </c>
      <c r="QW165" s="441">
        <f>(IF(QW112-QW107&lt;0,0,QW112-QW107)+QW156)*(1+Data1!C25)+IF($D$5="Koncesija",-#REF!*Data1!C25,0)</f>
        <v>0</v>
      </c>
      <c r="QX165" s="441">
        <f>(IF(QX112-QX107&lt;0,0,QX112-QX107)+QX156)*(1+Data1!C25)+IF($D$5="Koncesija",-#REF!*Data1!C25,0)</f>
        <v>0</v>
      </c>
      <c r="QY165" s="441">
        <f>(IF(QY112-QY107&lt;0,0,QY112-QY107)+QY156)*(1+Data1!C25)+IF($D$5="Koncesija",-#REF!*Data1!C25,0)</f>
        <v>0</v>
      </c>
      <c r="QZ165" s="441">
        <f>(IF(QZ112-QZ107&lt;0,0,QZ112-QZ107)+QZ156)*(1+Data1!C25)+IF($D$5="Koncesija",-#REF!*Data1!C25,0)</f>
        <v>0</v>
      </c>
      <c r="RA165" s="441">
        <f>(IF(RA112-RA107&lt;0,0,RA112-RA107)+RA156)*(1+Data1!C25)+IF($D$5="Koncesija",-#REF!*Data1!C25,0)</f>
        <v>0</v>
      </c>
      <c r="RB165" s="441">
        <f>(IF(RB112-RB107&lt;0,0,RB112-RB107)+RB156)*(1+Data1!C25)+IF($D$5="Koncesija",-#REF!*Data1!C25,0)</f>
        <v>0</v>
      </c>
      <c r="RC165" s="441">
        <f>(IF(RC112-RC107&lt;0,0,RC112-RC107)+RC156)*(1+Data1!C25)+IF($D$5="Koncesija",-#REF!*Data1!C25,0)</f>
        <v>0</v>
      </c>
      <c r="RD165" s="441">
        <f>(IF(RD112-RD107&lt;0,0,RD112-RD107)+RD156)*(1+Data1!C25)+IF($D$5="Koncesija",-#REF!*Data1!C25,0)</f>
        <v>0</v>
      </c>
      <c r="RE165" s="441">
        <f>(IF(RE112-RE107&lt;0,0,RE112-RE107)+RE156)*(1+Data1!C25)+IF($D$5="Koncesija",-#REF!*Data1!C25,0)</f>
        <v>0</v>
      </c>
      <c r="RF165" s="441">
        <f>(IF(RF112-RF107&lt;0,0,RF112-RF107)+RF156)*(1+Data1!C25)+IF($D$5="Koncesija",-#REF!*Data1!C25,0)</f>
        <v>0</v>
      </c>
      <c r="RG165" s="441">
        <f>(IF(RG112-RG107&lt;0,0,RG112-RG107)+RG156)*(1+Data1!C25)+IF($D$5="Koncesija",-#REF!*Data1!C25,0)</f>
        <v>0</v>
      </c>
      <c r="RH165" s="441">
        <f>(IF(RH112-RH107&lt;0,0,RH112-RH107)+RH156)*(1+Data1!C25)+IF($D$5="Koncesija",-#REF!*Data1!C25,0)</f>
        <v>0</v>
      </c>
      <c r="RI165" s="441">
        <f>(IF(RI112-RI107&lt;0,0,RI112-RI107)+RI156)*(1+Data1!C25)+IF($D$5="Koncesija",-#REF!*Data1!C25,0)</f>
        <v>0</v>
      </c>
      <c r="RJ165" s="441">
        <f>(IF(RJ112-RJ107&lt;0,0,RJ112-RJ107)+RJ156)*(1+Data1!C25)+IF($D$5="Koncesija",-#REF!*Data1!C25,0)</f>
        <v>0</v>
      </c>
      <c r="RK165" s="441">
        <f>(IF(RK112-RK107&lt;0,0,RK112-RK107)+RK156)*(1+Data1!C25)+IF($D$5="Koncesija",-#REF!*Data1!C25,0)</f>
        <v>0</v>
      </c>
      <c r="RL165" s="441">
        <f>(IF(RL112-RL107&lt;0,0,RL112-RL107)+RL156)*(1+Data1!C25)+IF($D$5="Koncesija",-#REF!*Data1!C25,0)</f>
        <v>0</v>
      </c>
      <c r="RM165" s="441">
        <f>(IF(RM112-RM107&lt;0,0,RM112-RM107)+RM156)*(1+Data1!C25)+IF($D$5="Koncesija",-#REF!*Data1!C25,0)</f>
        <v>0</v>
      </c>
      <c r="RN165" s="441">
        <f>(IF(RN112-RN107&lt;0,0,RN112-RN107)+RN156)*(1+Data1!C25)+IF($D$5="Koncesija",-#REF!*Data1!C25,0)</f>
        <v>0</v>
      </c>
      <c r="RO165" s="441">
        <f>(IF(RO112-RO107&lt;0,0,RO112-RO107)+RO156)*(1+Data1!C25)+IF($D$5="Koncesija",-#REF!*Data1!C25,0)</f>
        <v>0</v>
      </c>
      <c r="RP165" s="441">
        <f>(IF(RP112-RP107&lt;0,0,RP112-RP107)+RP156)*(1+Data1!C25)+IF($D$5="Koncesija",-#REF!*Data1!C25,0)</f>
        <v>0</v>
      </c>
      <c r="RQ165" s="441">
        <f>(IF(RQ112-RQ107&lt;0,0,RQ112-RQ107)+RQ156)*(1+Data1!C25)+IF($D$5="Koncesija",-#REF!*Data1!C25,0)</f>
        <v>0</v>
      </c>
      <c r="RR165" s="441">
        <f>(IF(RR112-RR107&lt;0,0,RR112-RR107)+RR156)*(1+Data1!C25)+IF($D$5="Koncesija",-#REF!*Data1!C25,0)</f>
        <v>0</v>
      </c>
      <c r="RS165" s="441">
        <f>(IF(RS112-RS107&lt;0,0,RS112-RS107)+RS156)*(1+Data1!C25)+IF($D$5="Koncesija",-#REF!*Data1!C25,0)</f>
        <v>0</v>
      </c>
      <c r="RT165" s="441">
        <f>(IF(RT112-RT107&lt;0,0,RT112-RT107)+RT156)*(1+Data1!C25)+IF($D$5="Koncesija",-#REF!*Data1!C25,0)</f>
        <v>0</v>
      </c>
      <c r="RU165" s="441">
        <f>(IF(RU112-RU107&lt;0,0,RU112-RU107)+RU156)*(1+Data1!C25)+IF($D$5="Koncesija",-#REF!*Data1!C25,0)</f>
        <v>0</v>
      </c>
      <c r="RV165" s="441">
        <f>(IF(RV112-RV107&lt;0,0,RV112-RV107)+RV156)*(1+Data1!C25)+IF($D$5="Koncesija",-#REF!*Data1!C25,0)</f>
        <v>0</v>
      </c>
      <c r="RW165" s="441">
        <f>(IF(RW112-RW107&lt;0,0,RW112-RW107)+RW156)*(1+Data1!C25)+IF($D$5="Koncesija",-#REF!*Data1!C25,0)</f>
        <v>0</v>
      </c>
      <c r="RX165" s="441">
        <f>(IF(RX112-RX107&lt;0,0,RX112-RX107)+RX156)*(1+Data1!C25)+IF($D$5="Koncesija",-#REF!*Data1!C25,0)</f>
        <v>0</v>
      </c>
      <c r="RY165" s="441">
        <f>(IF(RY112-RY107&lt;0,0,RY112-RY107)+RY156)*(1+Data1!C25)+IF($D$5="Koncesija",-#REF!*Data1!C25,0)</f>
        <v>0</v>
      </c>
      <c r="RZ165" s="441">
        <f>(IF(RZ112-RZ107&lt;0,0,RZ112-RZ107)+RZ156)*(1+Data1!C25)+IF($D$5="Koncesija",-#REF!*Data1!C25,0)</f>
        <v>0</v>
      </c>
      <c r="SA165" s="441">
        <f>(IF(SA112-SA107&lt;0,0,SA112-SA107)+SA156)*(1+Data1!C25)+IF($D$5="Koncesija",-#REF!*Data1!C25,0)</f>
        <v>0</v>
      </c>
      <c r="SB165" s="441">
        <f>(IF(SB112-SB107&lt;0,0,SB112-SB107)+SB156)*(1+Data1!C25)+IF($D$5="Koncesija",-#REF!*Data1!C25,0)</f>
        <v>0</v>
      </c>
      <c r="SC165" s="441">
        <f>(IF(SC112-SC107&lt;0,0,SC112-SC107)+SC156)*(1+Data1!C25)+IF($D$5="Koncesija",-#REF!*Data1!C25,0)</f>
        <v>0</v>
      </c>
      <c r="SD165" s="441">
        <f>(IF(SD112-SD107&lt;0,0,SD112-SD107)+SD156)*(1+Data1!C25)+IF($D$5="Koncesija",-#REF!*Data1!C25,0)</f>
        <v>0</v>
      </c>
      <c r="SE165" s="441">
        <f>(IF(SE112-SE107&lt;0,0,SE112-SE107)+SE156)*(1+Data1!C25)+IF($D$5="Koncesija",-#REF!*Data1!C25,0)</f>
        <v>0</v>
      </c>
      <c r="SF165" s="441">
        <f>(IF(SF112-SF107&lt;0,0,SF112-SF107)+SF156)*(1+Data1!C25)+IF($D$5="Koncesija",-#REF!*Data1!C25,0)</f>
        <v>0</v>
      </c>
      <c r="SG165" s="441">
        <f>(IF(SG112-SG107&lt;0,0,SG112-SG107)+SG156)*(1+Data1!C25)+IF($D$5="Koncesija",-#REF!*Data1!C25,0)</f>
        <v>0</v>
      </c>
      <c r="SH165" s="441">
        <f>(IF(SH112-SH107&lt;0,0,SH112-SH107)+SH156)*(1+Data1!C25)+IF($D$5="Koncesija",-#REF!*Data1!C25,0)</f>
        <v>0</v>
      </c>
      <c r="SI165" s="441">
        <f>(IF(SI112-SI107&lt;0,0,SI112-SI107)+SI156)*(1+Data1!C25)+IF($D$5="Koncesija",-#REF!*Data1!C25,0)</f>
        <v>0</v>
      </c>
      <c r="SJ165" s="441">
        <f>(IF(SJ112-SJ107&lt;0,0,SJ112-SJ107)+SJ156)*(1+Data1!C25)+IF($D$5="Koncesija",-#REF!*Data1!C25,0)</f>
        <v>0</v>
      </c>
      <c r="SK165" s="441">
        <f>(IF(SK112-SK107&lt;0,0,SK112-SK107)+SK156)*(1+Data1!C25)+IF($D$5="Koncesija",-#REF!*Data1!C25,0)</f>
        <v>0</v>
      </c>
      <c r="SL165" s="441">
        <f>(IF(SL112-SL107&lt;0,0,SL112-SL107)+SL156)*(1+Data1!C25)+IF($D$5="Koncesija",-#REF!*Data1!C25,0)</f>
        <v>0</v>
      </c>
      <c r="SM165" s="441">
        <f>(IF(SM112-SM107&lt;0,0,SM112-SM107)+SM156)*(1+Data1!C25)+IF($D$5="Koncesija",-#REF!*Data1!C25,0)</f>
        <v>0</v>
      </c>
      <c r="SN165" s="441">
        <f>(IF(SN112-SN107&lt;0,0,SN112-SN107)+SN156)*(1+Data1!C25)+IF($D$5="Koncesija",-#REF!*Data1!C25,0)</f>
        <v>0</v>
      </c>
      <c r="SO165" s="441">
        <f>(IF(SO112-SO107&lt;0,0,SO112-SO107)+SO156)*(1+Data1!C25)+IF($D$5="Koncesija",-#REF!*Data1!C25,0)</f>
        <v>0</v>
      </c>
      <c r="SP165" s="441">
        <f>(IF(SP112-SP107&lt;0,0,SP112-SP107)+SP156)*(1+Data1!C25)+IF($D$5="Koncesija",-#REF!*Data1!C25,0)</f>
        <v>0</v>
      </c>
      <c r="SQ165" s="441">
        <f>(IF(SQ112-SQ107&lt;0,0,SQ112-SQ107)+SQ156)*(1+Data1!C25)+IF($D$5="Koncesija",-#REF!*Data1!C25,0)</f>
        <v>0</v>
      </c>
      <c r="SR165" s="441">
        <f>(IF(SR112-SR107&lt;0,0,SR112-SR107)+SR156)*(1+Data1!C25)+IF($D$5="Koncesija",-#REF!*Data1!C25,0)</f>
        <v>0</v>
      </c>
      <c r="SS165" s="441">
        <f>(IF(SS112-SS107&lt;0,0,SS112-SS107)+SS156)*(1+Data1!C25)+IF($D$5="Koncesija",-#REF!*Data1!C25,0)</f>
        <v>0</v>
      </c>
      <c r="ST165" s="441">
        <f>(IF(ST112-ST107&lt;0,0,ST112-ST107)+ST156)*(1+Data1!C25)+IF($D$5="Koncesija",-#REF!*Data1!C25,0)</f>
        <v>0</v>
      </c>
      <c r="SU165" s="441">
        <f>(IF(SU112-SU107&lt;0,0,SU112-SU107)+SU156)*(1+Data1!C25)+IF($D$5="Koncesija",-#REF!*Data1!C25,0)</f>
        <v>0</v>
      </c>
      <c r="SV165" s="441">
        <f>(IF(SV112-SV107&lt;0,0,SV112-SV107)+SV156)*(1+Data1!C25)+IF($D$5="Koncesija",-#REF!*Data1!C25,0)</f>
        <v>0</v>
      </c>
      <c r="SW165" s="441">
        <f>(IF(SW112-SW107&lt;0,0,SW112-SW107)+SW156)*(1+Data1!C25)+IF($D$5="Koncesija",-#REF!*Data1!C25,0)</f>
        <v>0</v>
      </c>
      <c r="SX165" s="441">
        <f>(IF(SX112-SX107&lt;0,0,SX112-SX107)+SX156)*(1+Data1!C25)+IF($D$5="Koncesija",-#REF!*Data1!C25,0)</f>
        <v>0</v>
      </c>
      <c r="SY165" s="441">
        <f>(IF(SY112-SY107&lt;0,0,SY112-SY107)+SY156)*(1+Data1!C25)+IF($D$5="Koncesija",-#REF!*Data1!C25,0)</f>
        <v>0</v>
      </c>
      <c r="SZ165" s="441">
        <f>(IF(SZ112-SZ107&lt;0,0,SZ112-SZ107)+SZ156)*(1+Data1!C25)+IF($D$5="Koncesija",-#REF!*Data1!C25,0)</f>
        <v>0</v>
      </c>
      <c r="TA165" s="441">
        <f>(IF(TA112-TA107&lt;0,0,TA112-TA107)+TA156)*(1+Data1!C25)+IF($D$5="Koncesija",-#REF!*Data1!C25,0)</f>
        <v>0</v>
      </c>
      <c r="TB165" s="441">
        <f>(IF(TB112-TB107&lt;0,0,TB112-TB107)+TB156)*(1+Data1!C25)+IF($D$5="Koncesija",-#REF!*Data1!C25,0)</f>
        <v>0</v>
      </c>
      <c r="TC165" s="441">
        <f>(IF(TC112-TC107&lt;0,0,TC112-TC107)+TC156)*(1+Data1!C25)+IF($D$5="Koncesija",-#REF!*Data1!C25,0)</f>
        <v>0</v>
      </c>
      <c r="TD165" s="441">
        <f>(IF(TD112-TD107&lt;0,0,TD112-TD107)+TD156)*(1+Data1!C25)+IF($D$5="Koncesija",-#REF!*Data1!C25,0)</f>
        <v>0</v>
      </c>
      <c r="TE165" s="441">
        <f>(IF(TE112-TE107&lt;0,0,TE112-TE107)+TE156)*(1+Data1!C25)+IF($D$5="Koncesija",-#REF!*Data1!C25,0)</f>
        <v>0</v>
      </c>
      <c r="TF165" s="441">
        <f>(IF(TF112-TF107&lt;0,0,TF112-TF107)+TF156)*(1+Data1!C25)+IF($D$5="Koncesija",-#REF!*Data1!C25,0)</f>
        <v>0</v>
      </c>
      <c r="TG165" s="441">
        <f>(IF(TG112-TG107&lt;0,0,TG112-TG107)+TG156)*(1+Data1!C25)+IF($D$5="Koncesija",-#REF!*Data1!C25,0)</f>
        <v>0</v>
      </c>
      <c r="TH165" s="441">
        <f>(IF(TH112-TH107&lt;0,0,TH112-TH107)+TH156)*(1+Data1!C25)+IF($D$5="Koncesija",-#REF!*Data1!C25,0)</f>
        <v>0</v>
      </c>
      <c r="TI165" s="441">
        <f>(IF(TI112-TI107&lt;0,0,TI112-TI107)+TI156)*(1+Data1!C25)+IF($D$5="Koncesija",-#REF!*Data1!C25,0)</f>
        <v>0</v>
      </c>
      <c r="TJ165" s="441">
        <f>(IF(TJ112-TJ107&lt;0,0,TJ112-TJ107)+TJ156)*(1+Data1!C25)+IF($D$5="Koncesija",-#REF!*Data1!C25,0)</f>
        <v>0</v>
      </c>
      <c r="TK165" s="441">
        <f>(IF(TK112-TK107&lt;0,0,TK112-TK107)+TK156)*(1+Data1!C25)+IF($D$5="Koncesija",-#REF!*Data1!C25,0)</f>
        <v>0</v>
      </c>
      <c r="TL165" s="441">
        <f>(IF(TL112-TL107&lt;0,0,TL112-TL107)+TL156)*(1+Data1!C25)+IF($D$5="Koncesija",-#REF!*Data1!C25,0)</f>
        <v>0</v>
      </c>
      <c r="TM165" s="441">
        <f>(IF(TM112-TM107&lt;0,0,TM112-TM107)+TM156)*(1+Data1!C25)+IF($D$5="Koncesija",-#REF!*Data1!C25,0)</f>
        <v>0</v>
      </c>
      <c r="TN165" s="441">
        <f>(IF(TN112-TN107&lt;0,0,TN112-TN107)+TN156)*(1+Data1!C25)+IF($D$5="Koncesija",-#REF!*Data1!C25,0)</f>
        <v>0</v>
      </c>
      <c r="TO165" s="441">
        <f>(IF(TO112-TO107&lt;0,0,TO112-TO107)+TO156)*(1+Data1!C25)+IF($D$5="Koncesija",-#REF!*Data1!C25,0)</f>
        <v>0</v>
      </c>
      <c r="TP165" s="441">
        <f>(IF(TP112-TP107&lt;0,0,TP112-TP107)+TP156)*(1+Data1!C25)+IF($D$5="Koncesija",-#REF!*Data1!C25,0)</f>
        <v>0</v>
      </c>
      <c r="TQ165" s="441">
        <f>(IF(TQ112-TQ107&lt;0,0,TQ112-TQ107)+TQ156)*(1+Data1!C25)+IF($D$5="Koncesija",-#REF!*Data1!C25,0)</f>
        <v>0</v>
      </c>
      <c r="TR165" s="441">
        <f>(IF(TR112-TR107&lt;0,0,TR112-TR107)+TR156)*(1+Data1!C25)+IF($D$5="Koncesija",-#REF!*Data1!C25,0)</f>
        <v>0</v>
      </c>
      <c r="TS165" s="441">
        <f>(IF(TS112-TS107&lt;0,0,TS112-TS107)+TS156)*(1+Data1!C25)+IF($D$5="Koncesija",-#REF!*Data1!C25,0)</f>
        <v>0</v>
      </c>
      <c r="TT165" s="441">
        <f>(IF(TT112-TT107&lt;0,0,TT112-TT107)+TT156)*(1+Data1!C25)+IF($D$5="Koncesija",-#REF!*Data1!C25,0)</f>
        <v>0</v>
      </c>
      <c r="TU165" s="441">
        <f>(IF(TU112-TU107&lt;0,0,TU112-TU107)+TU156)*(1+Data1!C25)+IF($D$5="Koncesija",-#REF!*Data1!C25,0)</f>
        <v>0</v>
      </c>
      <c r="TV165" s="441">
        <f>(IF(TV112-TV107&lt;0,0,TV112-TV107)+TV156)*(1+Data1!C25)+IF($D$5="Koncesija",-#REF!*Data1!C25,0)</f>
        <v>0</v>
      </c>
      <c r="TW165" s="441">
        <f>(IF(TW112-TW107&lt;0,0,TW112-TW107)+TW156)*(1+Data1!C25)+IF($D$5="Koncesija",-#REF!*Data1!C25,0)</f>
        <v>0</v>
      </c>
      <c r="TX165" s="441">
        <f>(IF(TX112-TX107&lt;0,0,TX112-TX107)+TX156)*(1+Data1!C25)+IF($D$5="Koncesija",-#REF!*Data1!C25,0)</f>
        <v>0</v>
      </c>
      <c r="TY165" s="441">
        <f>(IF(TY112-TY107&lt;0,0,TY112-TY107)+TY156)*(1+Data1!C25)+IF($D$5="Koncesija",-#REF!*Data1!C25,0)</f>
        <v>0</v>
      </c>
      <c r="TZ165" s="441">
        <f>(IF(TZ112-TZ107&lt;0,0,TZ112-TZ107)+TZ156)*(1+Data1!C25)+IF($D$5="Koncesija",-#REF!*Data1!C25,0)</f>
        <v>0</v>
      </c>
      <c r="UA165" s="441">
        <f>(IF(UA112-UA107&lt;0,0,UA112-UA107)+UA156)*(1+Data1!C25)+IF($D$5="Koncesija",-#REF!*Data1!C25,0)</f>
        <v>0</v>
      </c>
      <c r="UB165" s="441">
        <f>(IF(UB112-UB107&lt;0,0,UB112-UB107)+UB156)*(1+Data1!C25)+IF($D$5="Koncesija",-#REF!*Data1!C25,0)</f>
        <v>0</v>
      </c>
      <c r="UC165" s="441">
        <f>(IF(UC112-UC107&lt;0,0,UC112-UC107)+UC156)*(1+Data1!C25)+IF($D$5="Koncesija",-#REF!*Data1!C25,0)</f>
        <v>0</v>
      </c>
      <c r="UD165" s="441">
        <f>(IF(UD112-UD107&lt;0,0,UD112-UD107)+UD156)*(1+Data1!C25)+IF($D$5="Koncesija",-#REF!*Data1!C25,0)</f>
        <v>0</v>
      </c>
      <c r="UE165" s="441">
        <f>(IF(UE112-UE107&lt;0,0,UE112-UE107)+UE156)*(1+Data1!C25)+IF($D$5="Koncesija",-#REF!*Data1!C25,0)</f>
        <v>0</v>
      </c>
      <c r="UF165" s="441">
        <f>(IF(UF112-UF107&lt;0,0,UF112-UF107)+UF156)*(1+Data1!C25)+IF($D$5="Koncesija",-#REF!*Data1!C25,0)</f>
        <v>0</v>
      </c>
      <c r="UG165" s="441">
        <f>(IF(UG112-UG107&lt;0,0,UG112-UG107)+UG156)*(1+Data1!C25)+IF($D$5="Koncesija",-#REF!*Data1!C25,0)</f>
        <v>0</v>
      </c>
      <c r="UH165" s="441">
        <f>(IF(UH112-UH107&lt;0,0,UH112-UH107)+UH156)*(1+Data1!C25)+IF($D$5="Koncesija",-#REF!*Data1!C25,0)</f>
        <v>0</v>
      </c>
      <c r="UI165" s="441">
        <f>(IF(UI112-UI107&lt;0,0,UI112-UI107)+UI156)*(1+Data1!C25)+IF($D$5="Koncesija",-#REF!*Data1!C25,0)</f>
        <v>0</v>
      </c>
      <c r="UJ165" s="441">
        <f>(IF(UJ112-UJ107&lt;0,0,UJ112-UJ107)+UJ156)*(1+Data1!C25)+IF($D$5="Koncesija",-#REF!*Data1!C25,0)</f>
        <v>0</v>
      </c>
      <c r="UK165" s="441">
        <f>(IF(UK112-UK107&lt;0,0,UK112-UK107)+UK156)*(1+Data1!C25)+IF($D$5="Koncesija",-#REF!*Data1!C25,0)</f>
        <v>0</v>
      </c>
      <c r="UL165" s="441">
        <f>(IF(UL112-UL107&lt;0,0,UL112-UL107)+UL156)*(1+Data1!C25)+IF($D$5="Koncesija",-#REF!*Data1!C25,0)</f>
        <v>0</v>
      </c>
      <c r="UM165" s="441">
        <f>(IF(UM112-UM107&lt;0,0,UM112-UM107)+UM156)*(1+Data1!C25)+IF($D$5="Koncesija",-#REF!*Data1!C25,0)</f>
        <v>0</v>
      </c>
      <c r="UN165" s="441">
        <f>(IF(UN112-UN107&lt;0,0,UN112-UN107)+UN156)*(1+Data1!C25)+IF($D$5="Koncesija",-#REF!*Data1!C25,0)</f>
        <v>0</v>
      </c>
      <c r="UO165" s="441">
        <f>(IF(UO112-UO107&lt;0,0,UO112-UO107)+UO156)*(1+Data1!C25)+IF($D$5="Koncesija",-#REF!*Data1!C25,0)</f>
        <v>0</v>
      </c>
      <c r="UP165" s="441">
        <f>(IF(UP112-UP107&lt;0,0,UP112-UP107)+UP156)*(1+Data1!C25)+IF($D$5="Koncesija",-#REF!*Data1!C25,0)</f>
        <v>0</v>
      </c>
      <c r="UQ165" s="441">
        <f>(IF(UQ112-UQ107&lt;0,0,UQ112-UQ107)+UQ156)*(1+Data1!C25)+IF($D$5="Koncesija",-#REF!*Data1!C25,0)</f>
        <v>0</v>
      </c>
      <c r="UR165" s="441">
        <f>(IF(UR112-UR107&lt;0,0,UR112-UR107)+UR156)*(1+Data1!C25)+IF($D$5="Koncesija",-#REF!*Data1!C25,0)</f>
        <v>0</v>
      </c>
      <c r="US165" s="441">
        <f>(IF(US112-US107&lt;0,0,US112-US107)+US156)*(1+Data1!C25)+IF($D$5="Koncesija",-#REF!*Data1!C25,0)</f>
        <v>0</v>
      </c>
      <c r="UT165" s="441">
        <f>(IF(UT112-UT107&lt;0,0,UT112-UT107)+UT156)*(1+Data1!C25)+IF($D$5="Koncesija",-#REF!*Data1!C25,0)</f>
        <v>0</v>
      </c>
      <c r="UU165" s="441">
        <f>(IF(UU112-UU107&lt;0,0,UU112-UU107)+UU156)*(1+Data1!C25)+IF($D$5="Koncesija",-#REF!*Data1!C25,0)</f>
        <v>0</v>
      </c>
      <c r="UV165" s="441">
        <f>(IF(UV112-UV107&lt;0,0,UV112-UV107)+UV156)*(1+Data1!C25)+IF($D$5="Koncesija",-#REF!*Data1!C25,0)</f>
        <v>0</v>
      </c>
      <c r="UW165" s="441">
        <f>(IF(UW112-UW107&lt;0,0,UW112-UW107)+UW156)*(1+Data1!C25)+IF($D$5="Koncesija",-#REF!*Data1!C25,0)</f>
        <v>0</v>
      </c>
      <c r="UX165" s="441">
        <f>(IF(UX112-UX107&lt;0,0,UX112-UX107)+UX156)*(1+Data1!C25)+IF($D$5="Koncesija",-#REF!*Data1!C25,0)</f>
        <v>0</v>
      </c>
      <c r="UY165" s="441">
        <f>(IF(UY112-UY107&lt;0,0,UY112-UY107)+UY156)*(1+Data1!C25)+IF($D$5="Koncesija",-#REF!*Data1!C25,0)</f>
        <v>0</v>
      </c>
      <c r="UZ165" s="441">
        <f>(IF(UZ112-UZ107&lt;0,0,UZ112-UZ107)+UZ156)*(1+Data1!C25)+IF($D$5="Koncesija",-#REF!*Data1!C25,0)</f>
        <v>0</v>
      </c>
      <c r="VA165" s="441">
        <f>(IF(VA112-VA107&lt;0,0,VA112-VA107)+VA156)*(1+Data1!C25)+IF($D$5="Koncesija",-#REF!*Data1!C25,0)</f>
        <v>0</v>
      </c>
      <c r="VB165" s="441">
        <f>(IF(VB112-VB107&lt;0,0,VB112-VB107)+VB156)*(1+Data1!C25)+IF($D$5="Koncesija",-#REF!*Data1!C25,0)</f>
        <v>0</v>
      </c>
      <c r="VC165" s="441">
        <f>(IF(VC112-VC107&lt;0,0,VC112-VC107)+VC156)*(1+Data1!C25)+IF($D$5="Koncesija",-#REF!*Data1!C25,0)</f>
        <v>0</v>
      </c>
      <c r="VD165" s="441">
        <f>(IF(VD112-VD107&lt;0,0,VD112-VD107)+VD156)*(1+Data1!C25)+IF($D$5="Koncesija",-#REF!*Data1!C25,0)</f>
        <v>0</v>
      </c>
      <c r="VE165" s="441">
        <f>(IF(VE112-VE107&lt;0,0,VE112-VE107)+VE156)*(1+Data1!C25)+IF($D$5="Koncesija",-#REF!*Data1!C25,0)</f>
        <v>0</v>
      </c>
      <c r="VF165" s="441">
        <f>(IF(VF112-VF107&lt;0,0,VF112-VF107)+VF156)*(1+Data1!C25)+IF($D$5="Koncesija",-#REF!*Data1!C25,0)</f>
        <v>0</v>
      </c>
      <c r="VG165" s="441">
        <f>(IF(VG112-VG107&lt;0,0,VG112-VG107)+VG156)*(1+Data1!C25)+IF($D$5="Koncesija",-#REF!*Data1!C25,0)</f>
        <v>0</v>
      </c>
      <c r="VH165" s="441">
        <f>(IF(VH112-VH107&lt;0,0,VH112-VH107)+VH156)*(1+Data1!C25)+IF($D$5="Koncesija",-#REF!*Data1!C25,0)</f>
        <v>0</v>
      </c>
      <c r="VI165" s="441">
        <f>(IF(VI112-VI107&lt;0,0,VI112-VI107)+VI156)*(1+Data1!C25)+IF($D$5="Koncesija",-#REF!*Data1!C25,0)</f>
        <v>0</v>
      </c>
      <c r="VJ165" s="441">
        <f>(IF(VJ112-VJ107&lt;0,0,VJ112-VJ107)+VJ156)*(1+Data1!C25)+IF($D$5="Koncesija",-#REF!*Data1!C25,0)</f>
        <v>0</v>
      </c>
      <c r="VK165" s="441">
        <f>(IF(VK112-VK107&lt;0,0,VK112-VK107)+VK156)*(1+Data1!C25)+IF($D$5="Koncesija",-#REF!*Data1!C25,0)</f>
        <v>0</v>
      </c>
      <c r="VL165" s="441">
        <f>(IF(VL112-VL107&lt;0,0,VL112-VL107)+VL156)*(1+Data1!C25)+IF($D$5="Koncesija",-#REF!*Data1!C25,0)</f>
        <v>0</v>
      </c>
      <c r="VM165" s="441">
        <f>(IF(VM112-VM107&lt;0,0,VM112-VM107)+VM156)*(1+Data1!C25)+IF($D$5="Koncesija",-#REF!*Data1!C25,0)</f>
        <v>0</v>
      </c>
      <c r="VN165" s="441">
        <f>(IF(VN112-VN107&lt;0,0,VN112-VN107)+VN156)*(1+Data1!C25)+IF($D$5="Koncesija",-#REF!*Data1!C25,0)</f>
        <v>0</v>
      </c>
      <c r="VO165" s="441">
        <f>(IF(VO112-VO107&lt;0,0,VO112-VO107)+VO156)*(1+Data1!C25)+IF($D$5="Koncesija",-#REF!*Data1!C25,0)</f>
        <v>0</v>
      </c>
      <c r="VP165" s="441">
        <f>(IF(VP112-VP107&lt;0,0,VP112-VP107)+VP156)*(1+Data1!C25)+IF($D$5="Koncesija",-#REF!*Data1!C25,0)</f>
        <v>0</v>
      </c>
      <c r="VQ165" s="441">
        <f>(IF(VQ112-VQ107&lt;0,0,VQ112-VQ107)+VQ156)*(1+Data1!C25)+IF($D$5="Koncesija",-#REF!*Data1!C25,0)</f>
        <v>0</v>
      </c>
      <c r="VR165" s="441">
        <f>(IF(VR112-VR107&lt;0,0,VR112-VR107)+VR156)*(1+Data1!C25)+IF($D$5="Koncesija",-#REF!*Data1!C25,0)</f>
        <v>0</v>
      </c>
      <c r="VS165" s="441">
        <f>(IF(VS112-VS107&lt;0,0,VS112-VS107)+VS156)*(1+Data1!C25)+IF($D$5="Koncesija",-#REF!*Data1!C25,0)</f>
        <v>0</v>
      </c>
      <c r="VT165" s="441">
        <f>(IF(VT112-VT107&lt;0,0,VT112-VT107)+VT156)*(1+Data1!C25)+IF($D$5="Koncesija",-#REF!*Data1!C25,0)</f>
        <v>0</v>
      </c>
      <c r="VU165" s="441">
        <f>(IF(VU112-VU107&lt;0,0,VU112-VU107)+VU156)*(1+Data1!C25)+IF($D$5="Koncesija",-#REF!*Data1!C25,0)</f>
        <v>0</v>
      </c>
      <c r="VV165" s="441">
        <f>(IF(VV112-VV107&lt;0,0,VV112-VV107)+VV156)*(1+Data1!C25)+IF($D$5="Koncesija",-#REF!*Data1!C25,0)</f>
        <v>0</v>
      </c>
      <c r="VW165" s="441">
        <f>(IF(VW112-VW107&lt;0,0,VW112-VW107)+VW156)*(1+Data1!C25)+IF($D$5="Koncesija",-#REF!*Data1!C25,0)</f>
        <v>0</v>
      </c>
      <c r="VX165" s="441">
        <f>(IF(VX112-VX107&lt;0,0,VX112-VX107)+VX156)*(1+Data1!C25)+IF($D$5="Koncesija",-#REF!*Data1!C25,0)</f>
        <v>0</v>
      </c>
      <c r="VY165" s="441">
        <f>(IF(VY112-VY107&lt;0,0,VY112-VY107)+VY156)*(1+Data1!C25)+IF($D$5="Koncesija",-#REF!*Data1!C25,0)</f>
        <v>0</v>
      </c>
      <c r="VZ165" s="441">
        <f>(IF(VZ112-VZ107&lt;0,0,VZ112-VZ107)+VZ156)*(1+Data1!C25)+IF($D$5="Koncesija",-#REF!*Data1!C25,0)</f>
        <v>0</v>
      </c>
      <c r="WA165" s="441">
        <f>(IF(WA112-WA107&lt;0,0,WA112-WA107)+WA156)*(1+Data1!C25)+IF($D$5="Koncesija",-#REF!*Data1!C25,0)</f>
        <v>0</v>
      </c>
      <c r="WB165" s="441">
        <f>(IF(WB112-WB107&lt;0,0,WB112-WB107)+WB156)*(1+Data1!C25)+IF($D$5="Koncesija",-#REF!*Data1!C25,0)</f>
        <v>0</v>
      </c>
      <c r="WC165" s="441">
        <f>(IF(WC112-WC107&lt;0,0,WC112-WC107)+WC156)*(1+Data1!C25)+IF($D$5="Koncesija",-#REF!*Data1!C25,0)</f>
        <v>0</v>
      </c>
      <c r="WD165" s="441">
        <f>(IF(WD112-WD107&lt;0,0,WD112-WD107)+WD156)*(1+Data1!C25)+IF($D$5="Koncesija",-#REF!*Data1!C25,0)</f>
        <v>0</v>
      </c>
      <c r="WE165" s="441">
        <f>(IF(WE112-WE107&lt;0,0,WE112-WE107)+WE156)*(1+Data1!C25)+IF($D$5="Koncesija",-#REF!*Data1!C25,0)</f>
        <v>0</v>
      </c>
      <c r="WF165" s="441">
        <f>(IF(WF112-WF107&lt;0,0,WF112-WF107)+WF156)*(1+Data1!C25)+IF($D$5="Koncesija",-#REF!*Data1!C25,0)</f>
        <v>0</v>
      </c>
      <c r="WG165" s="441">
        <f>(IF(WG112-WG107&lt;0,0,WG112-WG107)+WG156)*(1+Data1!C25)+IF($D$5="Koncesija",-#REF!*Data1!C25,0)</f>
        <v>0</v>
      </c>
      <c r="WH165" s="441">
        <f>(IF(WH112-WH107&lt;0,0,WH112-WH107)+WH156)*(1+Data1!C25)+IF($D$5="Koncesija",-#REF!*Data1!C25,0)</f>
        <v>0</v>
      </c>
      <c r="WI165" s="441">
        <f>(IF(WI112-WI107&lt;0,0,WI112-WI107)+WI156)*(1+Data1!C25)+IF($D$5="Koncesija",-#REF!*Data1!C25,0)</f>
        <v>0</v>
      </c>
      <c r="WJ165" s="441">
        <f>(IF(WJ112-WJ107&lt;0,0,WJ112-WJ107)+WJ156)*(1+Data1!C25)+IF($D$5="Koncesija",-#REF!*Data1!C25,0)</f>
        <v>0</v>
      </c>
      <c r="WK165" s="441">
        <f>(IF(WK112-WK107&lt;0,0,WK112-WK107)+WK156)*(1+Data1!C25)+IF($D$5="Koncesija",-#REF!*Data1!C25,0)</f>
        <v>0</v>
      </c>
      <c r="WL165" s="441">
        <f>(IF(WL112-WL107&lt;0,0,WL112-WL107)+WL156)*(1+Data1!C25)+IF($D$5="Koncesija",-#REF!*Data1!C25,0)</f>
        <v>0</v>
      </c>
      <c r="WM165" s="441">
        <f>(IF(WM112-WM107&lt;0,0,WM112-WM107)+WM156)*(1+Data1!C25)+IF($D$5="Koncesija",-#REF!*Data1!C25,0)</f>
        <v>0</v>
      </c>
      <c r="WN165" s="441">
        <f>(IF(WN112-WN107&lt;0,0,WN112-WN107)+WN156)*(1+Data1!C25)+IF($D$5="Koncesija",-#REF!*Data1!C25,0)</f>
        <v>0</v>
      </c>
      <c r="WO165" s="441">
        <f>(IF(WO112-WO107&lt;0,0,WO112-WO107)+WO156)*(1+Data1!C25)+IF($D$5="Koncesija",-#REF!*Data1!C25,0)</f>
        <v>0</v>
      </c>
      <c r="WP165" s="441">
        <f>(IF(WP112-WP107&lt;0,0,WP112-WP107)+WP156)*(1+Data1!C25)+IF($D$5="Koncesija",-#REF!*Data1!C25,0)</f>
        <v>0</v>
      </c>
      <c r="WQ165" s="441">
        <f>(IF(WQ112-WQ107&lt;0,0,WQ112-WQ107)+WQ156)*(1+Data1!C25)+IF($D$5="Koncesija",-#REF!*Data1!C25,0)</f>
        <v>0</v>
      </c>
      <c r="WR165" s="441">
        <f>(IF(WR112-WR107&lt;0,0,WR112-WR107)+WR156)*(1+Data1!C25)+IF($D$5="Koncesija",-#REF!*Data1!C25,0)</f>
        <v>0</v>
      </c>
      <c r="WS165" s="441">
        <f>(IF(WS112-WS107&lt;0,0,WS112-WS107)+WS156)*(1+Data1!C25)+IF($D$5="Koncesija",-#REF!*Data1!C25,0)</f>
        <v>0</v>
      </c>
      <c r="WT165" s="441">
        <f>(IF(WT112-WT107&lt;0,0,WT112-WT107)+WT156)*(1+Data1!C25)+IF($D$5="Koncesija",-#REF!*Data1!C25,0)</f>
        <v>0</v>
      </c>
      <c r="WU165" s="441">
        <f>(IF(WU112-WU107&lt;0,0,WU112-WU107)+WU156)*(1+Data1!C25)+IF($D$5="Koncesija",-#REF!*Data1!C25,0)</f>
        <v>0</v>
      </c>
      <c r="WV165" s="441">
        <f>(IF(WV112-WV107&lt;0,0,WV112-WV107)+WV156)*(1+Data1!C25)+IF($D$5="Koncesija",-#REF!*Data1!C25,0)</f>
        <v>0</v>
      </c>
      <c r="WW165" s="441">
        <f>(IF(WW112-WW107&lt;0,0,WW112-WW107)+WW156)*(1+Data1!C25)+IF($D$5="Koncesija",-#REF!*Data1!C25,0)</f>
        <v>0</v>
      </c>
      <c r="WX165" s="441">
        <f>(IF(WX112-WX107&lt;0,0,WX112-WX107)+WX156)*(1+Data1!C25)+IF($D$5="Koncesija",-#REF!*Data1!C25,0)</f>
        <v>0</v>
      </c>
      <c r="WY165" s="441">
        <f>(IF(WY112-WY107&lt;0,0,WY112-WY107)+WY156)*(1+Data1!C25)+IF($D$5="Koncesija",-#REF!*Data1!C25,0)</f>
        <v>0</v>
      </c>
      <c r="WZ165" s="441">
        <f>(IF(WZ112-WZ107&lt;0,0,WZ112-WZ107)+WZ156)*(1+Data1!C25)+IF($D$5="Koncesija",-#REF!*Data1!C25,0)</f>
        <v>0</v>
      </c>
      <c r="XA165" s="441">
        <f>(IF(XA112-XA107&lt;0,0,XA112-XA107)+XA156)*(1+Data1!C25)+IF($D$5="Koncesija",-#REF!*Data1!C25,0)</f>
        <v>0</v>
      </c>
      <c r="XB165" s="441">
        <f>(IF(XB112-XB107&lt;0,0,XB112-XB107)+XB156)*(1+Data1!C25)+IF($D$5="Koncesija",-#REF!*Data1!C25,0)</f>
        <v>0</v>
      </c>
      <c r="XC165" s="441">
        <f>(IF(XC112-XC107&lt;0,0,XC112-XC107)+XC156)*(1+Data1!C25)+IF($D$5="Koncesija",-#REF!*Data1!C25,0)</f>
        <v>0</v>
      </c>
      <c r="XD165" s="441">
        <f>(IF(XD112-XD107&lt;0,0,XD112-XD107)+XD156)*(1+Data1!C25)+IF($D$5="Koncesija",-#REF!*Data1!C25,0)</f>
        <v>0</v>
      </c>
      <c r="XE165" s="441">
        <f>(IF(XE112-XE107&lt;0,0,XE112-XE107)+XE156)*(1+Data1!C25)+IF($D$5="Koncesija",-#REF!*Data1!C25,0)</f>
        <v>0</v>
      </c>
      <c r="XF165" s="441">
        <f>(IF(XF112-XF107&lt;0,0,XF112-XF107)+XF156)*(1+Data1!C25)+IF($D$5="Koncesija",-#REF!*Data1!C25,0)</f>
        <v>0</v>
      </c>
      <c r="XG165" s="441">
        <f>(IF(XG112-XG107&lt;0,0,XG112-XG107)+XG156)*(1+Data1!C25)+IF($D$5="Koncesija",-#REF!*Data1!C25,0)</f>
        <v>0</v>
      </c>
      <c r="XH165" s="441">
        <f>(IF(XH112-XH107&lt;0,0,XH112-XH107)+XH156)*(1+Data1!C25)+IF($D$5="Koncesija",-#REF!*Data1!C25,0)</f>
        <v>0</v>
      </c>
      <c r="XI165" s="441">
        <f>(IF(XI112-XI107&lt;0,0,XI112-XI107)+XI156)*(1+Data1!C25)+IF($D$5="Koncesija",-#REF!*Data1!C25,0)</f>
        <v>0</v>
      </c>
      <c r="XJ165" s="441">
        <f>(IF(XJ112-XJ107&lt;0,0,XJ112-XJ107)+XJ156)*(1+Data1!C25)+IF($D$5="Koncesija",-#REF!*Data1!C25,0)</f>
        <v>0</v>
      </c>
      <c r="XK165" s="441">
        <f>(IF(XK112-XK107&lt;0,0,XK112-XK107)+XK156)*(1+Data1!C25)+IF($D$5="Koncesija",-#REF!*Data1!C25,0)</f>
        <v>0</v>
      </c>
      <c r="XL165" s="441">
        <f>(IF(XL112-XL107&lt;0,0,XL112-XL107)+XL156)*(1+Data1!C25)+IF($D$5="Koncesija",-#REF!*Data1!C25,0)</f>
        <v>0</v>
      </c>
      <c r="XM165" s="441">
        <f>(IF(XM112-XM107&lt;0,0,XM112-XM107)+XM156)*(1+Data1!C25)+IF($D$5="Koncesija",-#REF!*Data1!C25,0)</f>
        <v>0</v>
      </c>
      <c r="XN165" s="441">
        <f>(IF(XN112-XN107&lt;0,0,XN112-XN107)+XN156)*(1+Data1!C25)+IF($D$5="Koncesija",-#REF!*Data1!C25,0)</f>
        <v>0</v>
      </c>
      <c r="XO165" s="441">
        <f>(IF(XO112-XO107&lt;0,0,XO112-XO107)+XO156)*(1+Data1!C25)+IF($D$5="Koncesija",-#REF!*Data1!C25,0)</f>
        <v>0</v>
      </c>
      <c r="XP165" s="441">
        <f>(IF(XP112-XP107&lt;0,0,XP112-XP107)+XP156)*(1+Data1!C25)+IF($D$5="Koncesija",-#REF!*Data1!C25,0)</f>
        <v>0</v>
      </c>
      <c r="XQ165" s="441">
        <f>(IF(XQ112-XQ107&lt;0,0,XQ112-XQ107)+XQ156)*(1+Data1!C25)+IF($D$5="Koncesija",-#REF!*Data1!C25,0)</f>
        <v>0</v>
      </c>
      <c r="XR165" s="441">
        <f>(IF(XR112-XR107&lt;0,0,XR112-XR107)+XR156)*(1+Data1!C25)+IF($D$5="Koncesija",-#REF!*Data1!C25,0)</f>
        <v>0</v>
      </c>
      <c r="XS165" s="441">
        <f>(IF(XS112-XS107&lt;0,0,XS112-XS107)+XS156)*(1+Data1!C25)+IF($D$5="Koncesija",-#REF!*Data1!C25,0)</f>
        <v>0</v>
      </c>
      <c r="XT165" s="441">
        <f>(IF(XT112-XT107&lt;0,0,XT112-XT107)+XT156)*(1+Data1!C25)+IF($D$5="Koncesija",-#REF!*Data1!C25,0)</f>
        <v>0</v>
      </c>
      <c r="XU165" s="441">
        <f>(IF(XU112-XU107&lt;0,0,XU112-XU107)+XU156)*(1+Data1!C25)+IF($D$5="Koncesija",-#REF!*Data1!C25,0)</f>
        <v>0</v>
      </c>
      <c r="XV165" s="441">
        <f>(IF(XV112-XV107&lt;0,0,XV112-XV107)+XV156)*(1+Data1!C25)+IF($D$5="Koncesija",-#REF!*Data1!C25,0)</f>
        <v>0</v>
      </c>
      <c r="XW165" s="441">
        <f>(IF(XW112-XW107&lt;0,0,XW112-XW107)+XW156)*(1+Data1!C25)+IF($D$5="Koncesija",-#REF!*Data1!C25,0)</f>
        <v>0</v>
      </c>
      <c r="XX165" s="441">
        <f>(IF(XX112-XX107&lt;0,0,XX112-XX107)+XX156)*(1+Data1!C25)+IF($D$5="Koncesija",-#REF!*Data1!C25,0)</f>
        <v>0</v>
      </c>
      <c r="XY165" s="441">
        <f>(IF(XY112-XY107&lt;0,0,XY112-XY107)+XY156)*(1+Data1!C25)+IF($D$5="Koncesija",-#REF!*Data1!C25,0)</f>
        <v>0</v>
      </c>
      <c r="XZ165" s="441">
        <f>(IF(XZ112-XZ107&lt;0,0,XZ112-XZ107)+XZ156)*(1+Data1!C25)+IF($D$5="Koncesija",-#REF!*Data1!C25,0)</f>
        <v>0</v>
      </c>
      <c r="YA165" s="441">
        <f>(IF(YA112-YA107&lt;0,0,YA112-YA107)+YA156)*(1+Data1!C25)+IF($D$5="Koncesija",-#REF!*Data1!C25,0)</f>
        <v>0</v>
      </c>
      <c r="YB165" s="441">
        <f>(IF(YB112-YB107&lt;0,0,YB112-YB107)+YB156)*(1+Data1!C25)+IF($D$5="Koncesija",-#REF!*Data1!C25,0)</f>
        <v>0</v>
      </c>
      <c r="YC165" s="441">
        <f>(IF(YC112-YC107&lt;0,0,YC112-YC107)+YC156)*(1+Data1!C25)+IF($D$5="Koncesija",-#REF!*Data1!C25,0)</f>
        <v>0</v>
      </c>
      <c r="YD165" s="441">
        <f>(IF(YD112-YD107&lt;0,0,YD112-YD107)+YD156)*(1+Data1!C25)+IF($D$5="Koncesija",-#REF!*Data1!C25,0)</f>
        <v>0</v>
      </c>
      <c r="YE165" s="441">
        <f>(IF(YE112-YE107&lt;0,0,YE112-YE107)+YE156)*(1+Data1!C25)+IF($D$5="Koncesija",-#REF!*Data1!C25,0)</f>
        <v>0</v>
      </c>
      <c r="YF165" s="441">
        <f>(IF(YF112-YF107&lt;0,0,YF112-YF107)+YF156)*(1+Data1!C25)+IF($D$5="Koncesija",-#REF!*Data1!C25,0)</f>
        <v>0</v>
      </c>
      <c r="YG165" s="441">
        <f>(IF(YG112-YG107&lt;0,0,YG112-YG107)+YG156)*(1+Data1!C25)+IF($D$5="Koncesija",-#REF!*Data1!C25,0)</f>
        <v>0</v>
      </c>
      <c r="YH165" s="441">
        <f>(IF(YH112-YH107&lt;0,0,YH112-YH107)+YH156)*(1+Data1!C25)+IF($D$5="Koncesija",-#REF!*Data1!C25,0)</f>
        <v>0</v>
      </c>
      <c r="YI165" s="441">
        <f>(IF(YI112-YI107&lt;0,0,YI112-YI107)+YI156)*(1+Data1!C25)+IF($D$5="Koncesija",-#REF!*Data1!C25,0)</f>
        <v>0</v>
      </c>
      <c r="YJ165" s="441">
        <f>(IF(YJ112-YJ107&lt;0,0,YJ112-YJ107)+YJ156)*(1+Data1!C25)+IF($D$5="Koncesija",-#REF!*Data1!C25,0)</f>
        <v>0</v>
      </c>
      <c r="YK165" s="441">
        <f>(IF(YK112-YK107&lt;0,0,YK112-YK107)+YK156)*(1+Data1!C25)+IF($D$5="Koncesija",-#REF!*Data1!C25,0)</f>
        <v>0</v>
      </c>
      <c r="YL165" s="441">
        <f>(IF(YL112-YL107&lt;0,0,YL112-YL107)+YL156)*(1+Data1!C25)+IF($D$5="Koncesija",-#REF!*Data1!C25,0)</f>
        <v>0</v>
      </c>
      <c r="YM165" s="441">
        <f>(IF(YM112-YM107&lt;0,0,YM112-YM107)+YM156)*(1+Data1!C25)+IF($D$5="Koncesija",-#REF!*Data1!C25,0)</f>
        <v>0</v>
      </c>
      <c r="YN165" s="441">
        <f>(IF(YN112-YN107&lt;0,0,YN112-YN107)+YN156)*(1+Data1!C25)+IF($D$5="Koncesija",-#REF!*Data1!C25,0)</f>
        <v>0</v>
      </c>
      <c r="YO165" s="441">
        <f>(IF(YO112-YO107&lt;0,0,YO112-YO107)+YO156)*(1+Data1!C25)+IF($D$5="Koncesija",-#REF!*Data1!C25,0)</f>
        <v>0</v>
      </c>
      <c r="YP165" s="441">
        <f>(IF(YP112-YP107&lt;0,0,YP112-YP107)+YP156)*(1+Data1!C25)+IF($D$5="Koncesija",-#REF!*Data1!C25,0)</f>
        <v>0</v>
      </c>
      <c r="YQ165" s="441">
        <f>(IF(YQ112-YQ107&lt;0,0,YQ112-YQ107)+YQ156)*(1+Data1!C25)+IF($D$5="Koncesija",-#REF!*Data1!C25,0)</f>
        <v>0</v>
      </c>
      <c r="YR165" s="441">
        <f>(IF(YR112-YR107&lt;0,0,YR112-YR107)+YR156)*(1+Data1!C25)+IF($D$5="Koncesija",-#REF!*Data1!C25,0)</f>
        <v>0</v>
      </c>
      <c r="YS165" s="441">
        <f>(IF(YS112-YS107&lt;0,0,YS112-YS107)+YS156)*(1+Data1!C25)+IF($D$5="Koncesija",-#REF!*Data1!C25,0)</f>
        <v>0</v>
      </c>
      <c r="YT165" s="441">
        <f>(IF(YT112-YT107&lt;0,0,YT112-YT107)+YT156)*(1+Data1!C25)+IF($D$5="Koncesija",-#REF!*Data1!C25,0)</f>
        <v>0</v>
      </c>
      <c r="YU165" s="441">
        <f>(IF(YU112-YU107&lt;0,0,YU112-YU107)+YU156)*(1+Data1!C25)+IF($D$5="Koncesija",-#REF!*Data1!C25,0)</f>
        <v>0</v>
      </c>
      <c r="YV165" s="441">
        <f>(IF(YV112-YV107&lt;0,0,YV112-YV107)+YV156)*(1+Data1!C25)+IF($D$5="Koncesija",-#REF!*Data1!C25,0)</f>
        <v>0</v>
      </c>
      <c r="YW165" s="441">
        <f>(IF(YW112-YW107&lt;0,0,YW112-YW107)+YW156)*(1+Data1!C25)+IF($D$5="Koncesija",-#REF!*Data1!C25,0)</f>
        <v>0</v>
      </c>
      <c r="YX165" s="441">
        <f>(IF(YX112-YX107&lt;0,0,YX112-YX107)+YX156)*(1+Data1!C25)+IF($D$5="Koncesija",-#REF!*Data1!C25,0)</f>
        <v>0</v>
      </c>
      <c r="YY165" s="441">
        <f>(IF(YY112-YY107&lt;0,0,YY112-YY107)+YY156)*(1+Data1!C25)+IF($D$5="Koncesija",-#REF!*Data1!C25,0)</f>
        <v>0</v>
      </c>
      <c r="YZ165" s="441">
        <f>(IF(YZ112-YZ107&lt;0,0,YZ112-YZ107)+YZ156)*(1+Data1!C25)+IF($D$5="Koncesija",-#REF!*Data1!C25,0)</f>
        <v>0</v>
      </c>
      <c r="ZA165" s="441">
        <f>(IF(ZA112-ZA107&lt;0,0,ZA112-ZA107)+ZA156)*(1+Data1!C25)+IF($D$5="Koncesija",-#REF!*Data1!C25,0)</f>
        <v>0</v>
      </c>
      <c r="ZB165" s="441">
        <f>(IF(ZB112-ZB107&lt;0,0,ZB112-ZB107)+ZB156)*(1+Data1!C25)+IF($D$5="Koncesija",-#REF!*Data1!C25,0)</f>
        <v>0</v>
      </c>
      <c r="ZC165" s="441">
        <f>(IF(ZC112-ZC107&lt;0,0,ZC112-ZC107)+ZC156)*(1+Data1!C25)+IF($D$5="Koncesija",-#REF!*Data1!C25,0)</f>
        <v>0</v>
      </c>
      <c r="ZD165" s="441">
        <f>(IF(ZD112-ZD107&lt;0,0,ZD112-ZD107)+ZD156)*(1+Data1!C25)+IF($D$5="Koncesija",-#REF!*Data1!C25,0)</f>
        <v>0</v>
      </c>
      <c r="ZE165" s="441">
        <f>(IF(ZE112-ZE107&lt;0,0,ZE112-ZE107)+ZE156)*(1+Data1!C25)+IF($D$5="Koncesija",-#REF!*Data1!C25,0)</f>
        <v>0</v>
      </c>
      <c r="ZF165" s="441">
        <f>(IF(ZF112-ZF107&lt;0,0,ZF112-ZF107)+ZF156)*(1+Data1!C25)+IF($D$5="Koncesija",-#REF!*Data1!C25,0)</f>
        <v>0</v>
      </c>
      <c r="ZG165" s="441">
        <f>(IF(ZG112-ZG107&lt;0,0,ZG112-ZG107)+ZG156)*(1+Data1!C25)+IF($D$5="Koncesija",-#REF!*Data1!C25,0)</f>
        <v>0</v>
      </c>
      <c r="ZH165" s="441">
        <f>(IF(ZH112-ZH107&lt;0,0,ZH112-ZH107)+ZH156)*(1+Data1!C25)+IF($D$5="Koncesija",-#REF!*Data1!C25,0)</f>
        <v>0</v>
      </c>
      <c r="ZI165" s="441">
        <f>(IF(ZI112-ZI107&lt;0,0,ZI112-ZI107)+ZI156)*(1+Data1!C25)+IF($D$5="Koncesija",-#REF!*Data1!C25,0)</f>
        <v>0</v>
      </c>
      <c r="ZJ165" s="441">
        <f>(IF(ZJ112-ZJ107&lt;0,0,ZJ112-ZJ107)+ZJ156)*(1+Data1!C25)+IF($D$5="Koncesija",-#REF!*Data1!C25,0)</f>
        <v>0</v>
      </c>
      <c r="ZK165" s="441">
        <f>(IF(ZK112-ZK107&lt;0,0,ZK112-ZK107)+ZK156)*(1+Data1!C25)+IF($D$5="Koncesija",-#REF!*Data1!C25,0)</f>
        <v>0</v>
      </c>
      <c r="ZL165" s="441">
        <f>(IF(ZL112-ZL107&lt;0,0,ZL112-ZL107)+ZL156)*(1+Data1!C25)+IF($D$5="Koncesija",-#REF!*Data1!C25,0)</f>
        <v>0</v>
      </c>
      <c r="ZM165" s="441">
        <f>(IF(ZM112-ZM107&lt;0,0,ZM112-ZM107)+ZM156)*(1+Data1!C25)+IF($D$5="Koncesija",-#REF!*Data1!C25,0)</f>
        <v>0</v>
      </c>
      <c r="ZN165" s="441">
        <f>(IF(ZN112-ZN107&lt;0,0,ZN112-ZN107)+ZN156)*(1+Data1!C25)+IF($D$5="Koncesija",-#REF!*Data1!C25,0)</f>
        <v>0</v>
      </c>
      <c r="ZO165" s="441">
        <f>(IF(ZO112-ZO107&lt;0,0,ZO112-ZO107)+ZO156)*(1+Data1!C25)+IF($D$5="Koncesija",-#REF!*Data1!C25,0)</f>
        <v>0</v>
      </c>
      <c r="ZP165" s="441">
        <f>(IF(ZP112-ZP107&lt;0,0,ZP112-ZP107)+ZP156)*(1+Data1!C25)+IF($D$5="Koncesija",-#REF!*Data1!C25,0)</f>
        <v>0</v>
      </c>
      <c r="ZQ165" s="441">
        <f>(IF(ZQ112-ZQ107&lt;0,0,ZQ112-ZQ107)+ZQ156)*(1+Data1!C25)+IF($D$5="Koncesija",-#REF!*Data1!C25,0)</f>
        <v>0</v>
      </c>
      <c r="ZR165" s="441">
        <f>(IF(ZR112-ZR107&lt;0,0,ZR112-ZR107)+ZR156)*(1+Data1!C25)+IF($D$5="Koncesija",-#REF!*Data1!C25,0)</f>
        <v>0</v>
      </c>
      <c r="ZS165" s="441">
        <f>(IF(ZS112-ZS107&lt;0,0,ZS112-ZS107)+ZS156)*(1+Data1!C25)+IF($D$5="Koncesija",-#REF!*Data1!C25,0)</f>
        <v>0</v>
      </c>
      <c r="ZT165" s="441">
        <f>(IF(ZT112-ZT107&lt;0,0,ZT112-ZT107)+ZT156)*(1+Data1!C25)+IF($D$5="Koncesija",-#REF!*Data1!C25,0)</f>
        <v>0</v>
      </c>
      <c r="ZU165" s="441">
        <f>(IF(ZU112-ZU107&lt;0,0,ZU112-ZU107)+ZU156)*(1+Data1!C25)+IF($D$5="Koncesija",-#REF!*Data1!C25,0)</f>
        <v>0</v>
      </c>
      <c r="ZV165" s="441">
        <f>(IF(ZV112-ZV107&lt;0,0,ZV112-ZV107)+ZV156)*(1+Data1!C25)+IF($D$5="Koncesija",-#REF!*Data1!C25,0)</f>
        <v>0</v>
      </c>
      <c r="ZW165" s="441">
        <f>(IF(ZW112-ZW107&lt;0,0,ZW112-ZW107)+ZW156)*(1+Data1!C25)+IF($D$5="Koncesija",-#REF!*Data1!C25,0)</f>
        <v>0</v>
      </c>
      <c r="ZX165" s="441">
        <f>(IF(ZX112-ZX107&lt;0,0,ZX112-ZX107)+ZX156)*(1+Data1!C25)+IF($D$5="Koncesija",-#REF!*Data1!C25,0)</f>
        <v>0</v>
      </c>
      <c r="ZY165" s="441">
        <f>(IF(ZY112-ZY107&lt;0,0,ZY112-ZY107)+ZY156)*(1+Data1!C25)+IF($D$5="Koncesija",-#REF!*Data1!C25,0)</f>
        <v>0</v>
      </c>
      <c r="ZZ165" s="441">
        <f>(IF(ZZ112-ZZ107&lt;0,0,ZZ112-ZZ107)+ZZ156)*(1+Data1!C25)+IF($D$5="Koncesija",-#REF!*Data1!C25,0)</f>
        <v>0</v>
      </c>
      <c r="AAA165" s="441">
        <f>(IF(AAA112-AAA107&lt;0,0,AAA112-AAA107)+AAA156)*(1+Data1!C25)+IF($D$5="Koncesija",-#REF!*Data1!C25,0)</f>
        <v>0</v>
      </c>
      <c r="AAB165" s="441">
        <f>(IF(AAB112-AAB107&lt;0,0,AAB112-AAB107)+AAB156)*(1+Data1!C25)+IF($D$5="Koncesija",-#REF!*Data1!C25,0)</f>
        <v>0</v>
      </c>
      <c r="AAC165" s="441">
        <f>(IF(AAC112-AAC107&lt;0,0,AAC112-AAC107)+AAC156)*(1+Data1!C25)+IF($D$5="Koncesija",-#REF!*Data1!C25,0)</f>
        <v>0</v>
      </c>
      <c r="AAD165" s="441">
        <f>(IF(AAD112-AAD107&lt;0,0,AAD112-AAD107)+AAD156)*(1+Data1!C25)+IF($D$5="Koncesija",-#REF!*Data1!C25,0)</f>
        <v>0</v>
      </c>
      <c r="AAE165" s="441">
        <f>(IF(AAE112-AAE107&lt;0,0,AAE112-AAE107)+AAE156)*(1+Data1!C25)+IF($D$5="Koncesija",-#REF!*Data1!C25,0)</f>
        <v>0</v>
      </c>
      <c r="AAF165" s="441">
        <f>(IF(AAF112-AAF107&lt;0,0,AAF112-AAF107)+AAF156)*(1+Data1!C25)+IF($D$5="Koncesija",-#REF!*Data1!C25,0)</f>
        <v>0</v>
      </c>
      <c r="AAG165" s="441">
        <f>(IF(AAG112-AAG107&lt;0,0,AAG112-AAG107)+AAG156)*(1+Data1!C25)+IF($D$5="Koncesija",-#REF!*Data1!C25,0)</f>
        <v>0</v>
      </c>
      <c r="AAH165" s="441">
        <f>(IF(AAH112-AAH107&lt;0,0,AAH112-AAH107)+AAH156)*(1+Data1!C25)+IF($D$5="Koncesija",-#REF!*Data1!C25,0)</f>
        <v>0</v>
      </c>
      <c r="AAI165" s="441">
        <f>(IF(AAI112-AAI107&lt;0,0,AAI112-AAI107)+AAI156)*(1+Data1!C25)+IF($D$5="Koncesija",-#REF!*Data1!C25,0)</f>
        <v>0</v>
      </c>
      <c r="AAJ165" s="441">
        <f>(IF(AAJ112-AAJ107&lt;0,0,AAJ112-AAJ107)+AAJ156)*(1+Data1!C25)+IF($D$5="Koncesija",-#REF!*Data1!C25,0)</f>
        <v>0</v>
      </c>
      <c r="AAK165" s="441">
        <f>(IF(AAK112-AAK107&lt;0,0,AAK112-AAK107)+AAK156)*(1+Data1!C25)+IF($D$5="Koncesija",-#REF!*Data1!C25,0)</f>
        <v>0</v>
      </c>
      <c r="AAL165" s="441">
        <f>(IF(AAL112-AAL107&lt;0,0,AAL112-AAL107)+AAL156)*(1+Data1!C25)+IF($D$5="Koncesija",-#REF!*Data1!C25,0)</f>
        <v>0</v>
      </c>
      <c r="AAM165" s="441">
        <f>(IF(AAM112-AAM107&lt;0,0,AAM112-AAM107)+AAM156)*(1+Data1!C25)+IF($D$5="Koncesija",-#REF!*Data1!C25,0)</f>
        <v>0</v>
      </c>
      <c r="AAN165" s="441">
        <f>(IF(AAN112-AAN107&lt;0,0,AAN112-AAN107)+AAN156)*(1+Data1!C25)+IF($D$5="Koncesija",-#REF!*Data1!C25,0)</f>
        <v>0</v>
      </c>
      <c r="AAO165" s="441">
        <f>(IF(AAO112-AAO107&lt;0,0,AAO112-AAO107)+AAO156)*(1+Data1!C25)+IF($D$5="Koncesija",-#REF!*Data1!C25,0)</f>
        <v>0</v>
      </c>
      <c r="AAP165" s="441">
        <f>(IF(AAP112-AAP107&lt;0,0,AAP112-AAP107)+AAP156)*(1+Data1!C25)+IF($D$5="Koncesija",-#REF!*Data1!C25,0)</f>
        <v>0</v>
      </c>
      <c r="AAQ165" s="441">
        <f>(IF(AAQ112-AAQ107&lt;0,0,AAQ112-AAQ107)+AAQ156)*(1+Data1!C25)+IF($D$5="Koncesija",-#REF!*Data1!C25,0)</f>
        <v>0</v>
      </c>
      <c r="AAR165" s="441">
        <f>(IF(AAR112-AAR107&lt;0,0,AAR112-AAR107)+AAR156)*(1+Data1!C25)+IF($D$5="Koncesija",-#REF!*Data1!C25,0)</f>
        <v>0</v>
      </c>
      <c r="AAS165" s="441">
        <f>(IF(AAS112-AAS107&lt;0,0,AAS112-AAS107)+AAS156)*(1+Data1!C25)+IF($D$5="Koncesija",-#REF!*Data1!C25,0)</f>
        <v>0</v>
      </c>
      <c r="AAT165" s="441">
        <f>(IF(AAT112-AAT107&lt;0,0,AAT112-AAT107)+AAT156)*(1+Data1!C25)+IF($D$5="Koncesija",-#REF!*Data1!C25,0)</f>
        <v>0</v>
      </c>
      <c r="AAU165" s="441">
        <f>(IF(AAU112-AAU107&lt;0,0,AAU112-AAU107)+AAU156)*(1+Data1!C25)+IF($D$5="Koncesija",-#REF!*Data1!C25,0)</f>
        <v>0</v>
      </c>
      <c r="AAV165" s="441">
        <f>(IF(AAV112-AAV107&lt;0,0,AAV112-AAV107)+AAV156)*(1+Data1!C25)+IF($D$5="Koncesija",-#REF!*Data1!C25,0)</f>
        <v>0</v>
      </c>
      <c r="AAW165" s="441">
        <f>(IF(AAW112-AAW107&lt;0,0,AAW112-AAW107)+AAW156)*(1+Data1!C25)+IF($D$5="Koncesija",-#REF!*Data1!C25,0)</f>
        <v>0</v>
      </c>
      <c r="AAX165" s="441">
        <f>(IF(AAX112-AAX107&lt;0,0,AAX112-AAX107)+AAX156)*(1+Data1!C25)+IF($D$5="Koncesija",-#REF!*Data1!C25,0)</f>
        <v>0</v>
      </c>
      <c r="AAY165" s="441">
        <f>(IF(AAY112-AAY107&lt;0,0,AAY112-AAY107)+AAY156)*(1+Data1!C25)+IF($D$5="Koncesija",-#REF!*Data1!C25,0)</f>
        <v>0</v>
      </c>
      <c r="AAZ165" s="441">
        <f>(IF(AAZ112-AAZ107&lt;0,0,AAZ112-AAZ107)+AAZ156)*(1+Data1!C25)+IF($D$5="Koncesija",-#REF!*Data1!C25,0)</f>
        <v>0</v>
      </c>
      <c r="ABA165" s="441">
        <f>(IF(ABA112-ABA107&lt;0,0,ABA112-ABA107)+ABA156)*(1+Data1!C25)+IF($D$5="Koncesija",-#REF!*Data1!C25,0)</f>
        <v>0</v>
      </c>
      <c r="ABB165" s="441">
        <f>(IF(ABB112-ABB107&lt;0,0,ABB112-ABB107)+ABB156)*(1+Data1!C25)+IF($D$5="Koncesija",-#REF!*Data1!C25,0)</f>
        <v>0</v>
      </c>
      <c r="ABC165" s="441">
        <f>(IF(ABC112-ABC107&lt;0,0,ABC112-ABC107)+ABC156)*(1+Data1!C25)+IF($D$5="Koncesija",-#REF!*Data1!C25,0)</f>
        <v>0</v>
      </c>
      <c r="ABD165" s="441">
        <f>(IF(ABD112-ABD107&lt;0,0,ABD112-ABD107)+ABD156)*(1+Data1!C25)+IF($D$5="Koncesija",-#REF!*Data1!C25,0)</f>
        <v>0</v>
      </c>
      <c r="ABE165" s="441">
        <f>(IF(ABE112-ABE107&lt;0,0,ABE112-ABE107)+ABE156)*(1+Data1!C25)+IF($D$5="Koncesija",-#REF!*Data1!C25,0)</f>
        <v>0</v>
      </c>
      <c r="ABF165" s="441">
        <f>(IF(ABF112-ABF107&lt;0,0,ABF112-ABF107)+ABF156)*(1+Data1!C25)+IF($D$5="Koncesija",-#REF!*Data1!C25,0)</f>
        <v>0</v>
      </c>
      <c r="ABG165" s="441">
        <f>(IF(ABG112-ABG107&lt;0,0,ABG112-ABG107)+ABG156)*(1+Data1!C25)+IF($D$5="Koncesija",-#REF!*Data1!C25,0)</f>
        <v>0</v>
      </c>
      <c r="ABH165" s="441">
        <f>(IF(ABH112-ABH107&lt;0,0,ABH112-ABH107)+ABH156)*(1+Data1!C25)+IF($D$5="Koncesija",-#REF!*Data1!C25,0)</f>
        <v>0</v>
      </c>
      <c r="ABI165" s="441">
        <f>(IF(ABI112-ABI107&lt;0,0,ABI112-ABI107)+ABI156)*(1+Data1!C25)+IF($D$5="Koncesija",-#REF!*Data1!C25,0)</f>
        <v>0</v>
      </c>
      <c r="ABJ165" s="441">
        <f>(IF(ABJ112-ABJ107&lt;0,0,ABJ112-ABJ107)+ABJ156)*(1+Data1!C25)+IF($D$5="Koncesija",-#REF!*Data1!C25,0)</f>
        <v>0</v>
      </c>
      <c r="ABK165" s="441">
        <f>(IF(ABK112-ABK107&lt;0,0,ABK112-ABK107)+ABK156)*(1+Data1!C25)+IF($D$5="Koncesija",-#REF!*Data1!C25,0)</f>
        <v>0</v>
      </c>
      <c r="ABL165" s="441">
        <f>(IF(ABL112-ABL107&lt;0,0,ABL112-ABL107)+ABL156)*(1+Data1!C25)+IF($D$5="Koncesija",-#REF!*Data1!C25,0)</f>
        <v>0</v>
      </c>
      <c r="ABM165" s="441">
        <f>(IF(ABM112-ABM107&lt;0,0,ABM112-ABM107)+ABM156)*(1+Data1!C25)+IF($D$5="Koncesija",-#REF!*Data1!C25,0)</f>
        <v>0</v>
      </c>
      <c r="ABN165" s="441">
        <f>(IF(ABN112-ABN107&lt;0,0,ABN112-ABN107)+ABN156)*(1+Data1!C25)+IF($D$5="Koncesija",-#REF!*Data1!C25,0)</f>
        <v>0</v>
      </c>
      <c r="ABO165" s="441">
        <f>(IF(ABO112-ABO107&lt;0,0,ABO112-ABO107)+ABO156)*(1+Data1!C25)+IF($D$5="Koncesija",-#REF!*Data1!C25,0)</f>
        <v>0</v>
      </c>
      <c r="ABP165" s="441">
        <f>(IF(ABP112-ABP107&lt;0,0,ABP112-ABP107)+ABP156)*(1+Data1!C25)+IF($D$5="Koncesija",-#REF!*Data1!C25,0)</f>
        <v>0</v>
      </c>
      <c r="ABQ165" s="441">
        <f>(IF(ABQ112-ABQ107&lt;0,0,ABQ112-ABQ107)+ABQ156)*(1+Data1!C25)+IF($D$5="Koncesija",-#REF!*Data1!C25,0)</f>
        <v>0</v>
      </c>
      <c r="ABR165" s="441">
        <f>(IF(ABR112-ABR107&lt;0,0,ABR112-ABR107)+ABR156)*(1+Data1!C25)+IF($D$5="Koncesija",-#REF!*Data1!C25,0)</f>
        <v>0</v>
      </c>
      <c r="ABS165" s="441">
        <f>(IF(ABS112-ABS107&lt;0,0,ABS112-ABS107)+ABS156)*(1+Data1!C25)+IF($D$5="Koncesija",-#REF!*Data1!C25,0)</f>
        <v>0</v>
      </c>
      <c r="ABT165" s="441">
        <f>(IF(ABT112-ABT107&lt;0,0,ABT112-ABT107)+ABT156)*(1+Data1!C25)+IF($D$5="Koncesija",-#REF!*Data1!C25,0)</f>
        <v>0</v>
      </c>
      <c r="ABU165" s="441">
        <f>(IF(ABU112-ABU107&lt;0,0,ABU112-ABU107)+ABU156)*(1+Data1!C25)+IF($D$5="Koncesija",-#REF!*Data1!C25,0)</f>
        <v>0</v>
      </c>
      <c r="ABV165" s="441">
        <f>(IF(ABV112-ABV107&lt;0,0,ABV112-ABV107)+ABV156)*(1+Data1!C25)+IF($D$5="Koncesija",-#REF!*Data1!C25,0)</f>
        <v>0</v>
      </c>
      <c r="ABW165" s="441">
        <f>(IF(ABW112-ABW107&lt;0,0,ABW112-ABW107)+ABW156)*(1+Data1!C25)+IF($D$5="Koncesija",-#REF!*Data1!C25,0)</f>
        <v>0</v>
      </c>
      <c r="ABX165" s="441">
        <f>(IF(ABX112-ABX107&lt;0,0,ABX112-ABX107)+ABX156)*(1+Data1!C25)+IF($D$5="Koncesija",-#REF!*Data1!C25,0)</f>
        <v>0</v>
      </c>
      <c r="ABY165" s="441">
        <f>(IF(ABY112-ABY107&lt;0,0,ABY112-ABY107)+ABY156)*(1+Data1!C25)+IF($D$5="Koncesija",-#REF!*Data1!C25,0)</f>
        <v>0</v>
      </c>
      <c r="ABZ165" s="441">
        <f>(IF(ABZ112-ABZ107&lt;0,0,ABZ112-ABZ107)+ABZ156)*(1+Data1!C25)+IF($D$5="Koncesija",-#REF!*Data1!C25,0)</f>
        <v>0</v>
      </c>
      <c r="ACA165" s="441">
        <f>(IF(ACA112-ACA107&lt;0,0,ACA112-ACA107)+ACA156)*(1+Data1!C25)+IF($D$5="Koncesija",-#REF!*Data1!C25,0)</f>
        <v>0</v>
      </c>
      <c r="ACB165" s="441">
        <f>(IF(ACB112-ACB107&lt;0,0,ACB112-ACB107)+ACB156)*(1+Data1!C25)+IF($D$5="Koncesija",-#REF!*Data1!C25,0)</f>
        <v>0</v>
      </c>
      <c r="ACC165" s="441">
        <f>(IF(ACC112-ACC107&lt;0,0,ACC112-ACC107)+ACC156)*(1+Data1!C25)+IF($D$5="Koncesija",-#REF!*Data1!C25,0)</f>
        <v>0</v>
      </c>
      <c r="ACD165" s="441">
        <f>(IF(ACD112-ACD107&lt;0,0,ACD112-ACD107)+ACD156)*(1+Data1!C25)+IF($D$5="Koncesija",-#REF!*Data1!C25,0)</f>
        <v>0</v>
      </c>
      <c r="ACE165" s="441">
        <f>(IF(ACE112-ACE107&lt;0,0,ACE112-ACE107)+ACE156)*(1+Data1!C25)+IF($D$5="Koncesija",-#REF!*Data1!C25,0)</f>
        <v>0</v>
      </c>
      <c r="ACF165" s="441">
        <f>(IF(ACF112-ACF107&lt;0,0,ACF112-ACF107)+ACF156)*(1+Data1!C25)+IF($D$5="Koncesija",-#REF!*Data1!C25,0)</f>
        <v>0</v>
      </c>
      <c r="ACG165" s="441">
        <f>(IF(ACG112-ACG107&lt;0,0,ACG112-ACG107)+ACG156)*(1+Data1!C25)+IF($D$5="Koncesija",-#REF!*Data1!C25,0)</f>
        <v>0</v>
      </c>
      <c r="ACH165" s="441">
        <f>(IF(ACH112-ACH107&lt;0,0,ACH112-ACH107)+ACH156)*(1+Data1!C25)+IF($D$5="Koncesija",-#REF!*Data1!C25,0)</f>
        <v>0</v>
      </c>
      <c r="ACI165" s="441">
        <f>(IF(ACI112-ACI107&lt;0,0,ACI112-ACI107)+ACI156)*(1+Data1!C25)+IF($D$5="Koncesija",-#REF!*Data1!C25,0)</f>
        <v>0</v>
      </c>
      <c r="ACJ165" s="441">
        <f>(IF(ACJ112-ACJ107&lt;0,0,ACJ112-ACJ107)+ACJ156)*(1+Data1!C25)+IF($D$5="Koncesija",-#REF!*Data1!C25,0)</f>
        <v>0</v>
      </c>
      <c r="ACK165" s="441">
        <f>(IF(ACK112-ACK107&lt;0,0,ACK112-ACK107)+ACK156)*(1+Data1!C25)+IF($D$5="Koncesija",-#REF!*Data1!C25,0)</f>
        <v>0</v>
      </c>
      <c r="ACL165" s="441">
        <f>(IF(ACL112-ACL107&lt;0,0,ACL112-ACL107)+ACL156)*(1+Data1!C25)+IF($D$5="Koncesija",-#REF!*Data1!C25,0)</f>
        <v>0</v>
      </c>
      <c r="ACM165" s="441">
        <f>(IF(ACM112-ACM107&lt;0,0,ACM112-ACM107)+ACM156)*(1+Data1!C25)+IF($D$5="Koncesija",-#REF!*Data1!C25,0)</f>
        <v>0</v>
      </c>
      <c r="ACN165" s="441">
        <f>(IF(ACN112-ACN107&lt;0,0,ACN112-ACN107)+ACN156)*(1+Data1!C25)+IF($D$5="Koncesija",-#REF!*Data1!C25,0)</f>
        <v>0</v>
      </c>
      <c r="ACO165" s="441">
        <f>(IF(ACO112-ACO107&lt;0,0,ACO112-ACO107)+ACO156)*(1+Data1!C25)+IF($D$5="Koncesija",-#REF!*Data1!C25,0)</f>
        <v>0</v>
      </c>
      <c r="ACP165" s="441">
        <f>(IF(ACP112-ACP107&lt;0,0,ACP112-ACP107)+ACP156)*(1+Data1!C25)+IF($D$5="Koncesija",-#REF!*Data1!C25,0)</f>
        <v>0</v>
      </c>
      <c r="ACQ165" s="441">
        <f>(IF(ACQ112-ACQ107&lt;0,0,ACQ112-ACQ107)+ACQ156)*(1+Data1!C25)+IF($D$5="Koncesija",-#REF!*Data1!C25,0)</f>
        <v>0</v>
      </c>
      <c r="ACR165" s="441">
        <f>(IF(ACR112-ACR107&lt;0,0,ACR112-ACR107)+ACR156)*(1+Data1!C25)+IF($D$5="Koncesija",-#REF!*Data1!C25,0)</f>
        <v>0</v>
      </c>
      <c r="ACS165" s="441">
        <f>(IF(ACS112-ACS107&lt;0,0,ACS112-ACS107)+ACS156)*(1+Data1!C25)+IF($D$5="Koncesija",-#REF!*Data1!C25,0)</f>
        <v>0</v>
      </c>
      <c r="ACT165" s="441">
        <f>(IF(ACT112-ACT107&lt;0,0,ACT112-ACT107)+ACT156)*(1+Data1!C25)+IF($D$5="Koncesija",-#REF!*Data1!C25,0)</f>
        <v>0</v>
      </c>
      <c r="ACU165" s="441">
        <f>(IF(ACU112-ACU107&lt;0,0,ACU112-ACU107)+ACU156)*(1+Data1!C25)+IF($D$5="Koncesija",-#REF!*Data1!C25,0)</f>
        <v>0</v>
      </c>
      <c r="ACV165" s="441">
        <f>(IF(ACV112-ACV107&lt;0,0,ACV112-ACV107)+ACV156)*(1+Data1!C25)+IF($D$5="Koncesija",-#REF!*Data1!C25,0)</f>
        <v>0</v>
      </c>
      <c r="ACW165" s="441">
        <f>(IF(ACW112-ACW107&lt;0,0,ACW112-ACW107)+ACW156)*(1+Data1!C25)+IF($D$5="Koncesija",-#REF!*Data1!C25,0)</f>
        <v>0</v>
      </c>
      <c r="ACX165" s="441">
        <f>(IF(ACX112-ACX107&lt;0,0,ACX112-ACX107)+ACX156)*(1+Data1!C25)+IF($D$5="Koncesija",-#REF!*Data1!C25,0)</f>
        <v>0</v>
      </c>
      <c r="ACY165" s="441">
        <f>(IF(ACY112-ACY107&lt;0,0,ACY112-ACY107)+ACY156)*(1+Data1!C25)+IF($D$5="Koncesija",-#REF!*Data1!C25,0)</f>
        <v>0</v>
      </c>
      <c r="ACZ165" s="441">
        <f>(IF(ACZ112-ACZ107&lt;0,0,ACZ112-ACZ107)+ACZ156)*(1+Data1!C25)+IF($D$5="Koncesija",-#REF!*Data1!C25,0)</f>
        <v>0</v>
      </c>
      <c r="ADA165" s="441">
        <f>(IF(ADA112-ADA107&lt;0,0,ADA112-ADA107)+ADA156)*(1+Data1!C25)+IF($D$5="Koncesija",-#REF!*Data1!C25,0)</f>
        <v>0</v>
      </c>
      <c r="ADB165" s="441">
        <f>(IF(ADB112-ADB107&lt;0,0,ADB112-ADB107)+ADB156)*(1+Data1!C25)+IF($D$5="Koncesija",-#REF!*Data1!C25,0)</f>
        <v>0</v>
      </c>
      <c r="ADC165" s="441">
        <f>(IF(ADC112-ADC107&lt;0,0,ADC112-ADC107)+ADC156)*(1+Data1!C25)+IF($D$5="Koncesija",-#REF!*Data1!C25,0)</f>
        <v>0</v>
      </c>
      <c r="ADD165" s="441">
        <f>(IF(ADD112-ADD107&lt;0,0,ADD112-ADD107)+ADD156)*(1+Data1!C25)+IF($D$5="Koncesija",-#REF!*Data1!C25,0)</f>
        <v>0</v>
      </c>
      <c r="ADE165" s="441">
        <f>(IF(ADE112-ADE107&lt;0,0,ADE112-ADE107)+ADE156)*(1+Data1!C25)+IF($D$5="Koncesija",-#REF!*Data1!C25,0)</f>
        <v>0</v>
      </c>
      <c r="ADF165" s="441">
        <f>(IF(ADF112-ADF107&lt;0,0,ADF112-ADF107)+ADF156)*(1+Data1!C25)+IF($D$5="Koncesija",-#REF!*Data1!C25,0)</f>
        <v>0</v>
      </c>
      <c r="ADG165" s="441">
        <f>(IF(ADG112-ADG107&lt;0,0,ADG112-ADG107)+ADG156)*(1+Data1!C25)+IF($D$5="Koncesija",-#REF!*Data1!C25,0)</f>
        <v>0</v>
      </c>
      <c r="ADH165" s="441">
        <f>(IF(ADH112-ADH107&lt;0,0,ADH112-ADH107)+ADH156)*(1+Data1!C25)+IF($D$5="Koncesija",-#REF!*Data1!C25,0)</f>
        <v>0</v>
      </c>
      <c r="ADI165" s="441">
        <f>(IF(ADI112-ADI107&lt;0,0,ADI112-ADI107)+ADI156)*(1+Data1!C25)+IF($D$5="Koncesija",-#REF!*Data1!C25,0)</f>
        <v>0</v>
      </c>
      <c r="ADJ165" s="441">
        <f>(IF(ADJ112-ADJ107&lt;0,0,ADJ112-ADJ107)+ADJ156)*(1+Data1!C25)+IF($D$5="Koncesija",-#REF!*Data1!C25,0)</f>
        <v>0</v>
      </c>
      <c r="ADK165" s="441">
        <f>(IF(ADK112-ADK107&lt;0,0,ADK112-ADK107)+ADK156)*(1+Data1!C25)+IF($D$5="Koncesija",-#REF!*Data1!C25,0)</f>
        <v>0</v>
      </c>
      <c r="ADL165" s="441">
        <f>(IF(ADL112-ADL107&lt;0,0,ADL112-ADL107)+ADL156)*(1+Data1!C25)+IF($D$5="Koncesija",-#REF!*Data1!C25,0)</f>
        <v>0</v>
      </c>
      <c r="ADM165" s="441">
        <f>(IF(ADM112-ADM107&lt;0,0,ADM112-ADM107)+ADM156)*(1+Data1!C25)+IF($D$5="Koncesija",-#REF!*Data1!C25,0)</f>
        <v>0</v>
      </c>
      <c r="ADN165" s="441">
        <f>(IF(ADN112-ADN107&lt;0,0,ADN112-ADN107)+ADN156)*(1+Data1!C25)+IF($D$5="Koncesija",-#REF!*Data1!C25,0)</f>
        <v>0</v>
      </c>
      <c r="ADO165" s="441">
        <f>(IF(ADO112-ADO107&lt;0,0,ADO112-ADO107)+ADO156)*(1+Data1!C25)+IF($D$5="Koncesija",-#REF!*Data1!C25,0)</f>
        <v>0</v>
      </c>
      <c r="ADP165" s="441">
        <f>(IF(ADP112-ADP107&lt;0,0,ADP112-ADP107)+ADP156)*(1+Data1!C25)+IF($D$5="Koncesija",-#REF!*Data1!C25,0)</f>
        <v>0</v>
      </c>
      <c r="ADQ165" s="441">
        <f>(IF(ADQ112-ADQ107&lt;0,0,ADQ112-ADQ107)+ADQ156)*(1+Data1!C25)+IF($D$5="Koncesija",-#REF!*Data1!C25,0)</f>
        <v>0</v>
      </c>
      <c r="ADR165" s="441">
        <f>(IF(ADR112-ADR107&lt;0,0,ADR112-ADR107)+ADR156)*(1+Data1!C25)+IF($D$5="Koncesija",-#REF!*Data1!C25,0)</f>
        <v>0</v>
      </c>
      <c r="ADS165" s="441">
        <f>(IF(ADS112-ADS107&lt;0,0,ADS112-ADS107)+ADS156)*(1+Data1!C25)+IF($D$5="Koncesija",-#REF!*Data1!C25,0)</f>
        <v>0</v>
      </c>
      <c r="ADT165" s="441">
        <f>(IF(ADT112-ADT107&lt;0,0,ADT112-ADT107)+ADT156)*(1+Data1!C25)+IF($D$5="Koncesija",-#REF!*Data1!C25,0)</f>
        <v>0</v>
      </c>
      <c r="ADU165" s="441">
        <f>(IF(ADU112-ADU107&lt;0,0,ADU112-ADU107)+ADU156)*(1+Data1!C25)+IF($D$5="Koncesija",-#REF!*Data1!C25,0)</f>
        <v>0</v>
      </c>
      <c r="ADV165" s="441">
        <f>(IF(ADV112-ADV107&lt;0,0,ADV112-ADV107)+ADV156)*(1+Data1!C25)+IF($D$5="Koncesija",-#REF!*Data1!C25,0)</f>
        <v>0</v>
      </c>
      <c r="ADW165" s="441">
        <f>(IF(ADW112-ADW107&lt;0,0,ADW112-ADW107)+ADW156)*(1+Data1!C25)+IF($D$5="Koncesija",-#REF!*Data1!C25,0)</f>
        <v>0</v>
      </c>
      <c r="ADX165" s="441">
        <f>(IF(ADX112-ADX107&lt;0,0,ADX112-ADX107)+ADX156)*(1+Data1!C25)+IF($D$5="Koncesija",-#REF!*Data1!C25,0)</f>
        <v>0</v>
      </c>
      <c r="ADY165" s="441">
        <f>(IF(ADY112-ADY107&lt;0,0,ADY112-ADY107)+ADY156)*(1+Data1!C25)+IF($D$5="Koncesija",-#REF!*Data1!C25,0)</f>
        <v>0</v>
      </c>
      <c r="ADZ165" s="441">
        <f>(IF(ADZ112-ADZ107&lt;0,0,ADZ112-ADZ107)+ADZ156)*(1+Data1!C25)+IF($D$5="Koncesija",-#REF!*Data1!C25,0)</f>
        <v>0</v>
      </c>
      <c r="AEA165" s="441">
        <f>(IF(AEA112-AEA107&lt;0,0,AEA112-AEA107)+AEA156)*(1+Data1!C25)+IF($D$5="Koncesija",-#REF!*Data1!C25,0)</f>
        <v>0</v>
      </c>
      <c r="AEB165" s="441">
        <f>(IF(AEB112-AEB107&lt;0,0,AEB112-AEB107)+AEB156)*(1+Data1!C25)+IF($D$5="Koncesija",-#REF!*Data1!C25,0)</f>
        <v>0</v>
      </c>
      <c r="AEC165" s="441">
        <f>(IF(AEC112-AEC107&lt;0,0,AEC112-AEC107)+AEC156)*(1+Data1!C25)+IF($D$5="Koncesija",-#REF!*Data1!C25,0)</f>
        <v>0</v>
      </c>
      <c r="AED165" s="441">
        <f>(IF(AED112-AED107&lt;0,0,AED112-AED107)+AED156)*(1+Data1!C25)+IF($D$5="Koncesija",-#REF!*Data1!C25,0)</f>
        <v>0</v>
      </c>
      <c r="AEE165" s="441">
        <f>(IF(AEE112-AEE107&lt;0,0,AEE112-AEE107)+AEE156)*(1+Data1!C25)+IF($D$5="Koncesija",-#REF!*Data1!C25,0)</f>
        <v>0</v>
      </c>
      <c r="AEF165" s="441">
        <f>(IF(AEF112-AEF107&lt;0,0,AEF112-AEF107)+AEF156)*(1+Data1!C25)+IF($D$5="Koncesija",-#REF!*Data1!C25,0)</f>
        <v>0</v>
      </c>
      <c r="AEG165" s="441">
        <f>(IF(AEG112-AEG107&lt;0,0,AEG112-AEG107)+AEG156)*(1+Data1!C25)+IF($D$5="Koncesija",-#REF!*Data1!C25,0)</f>
        <v>0</v>
      </c>
      <c r="AEH165" s="441">
        <f>(IF(AEH112-AEH107&lt;0,0,AEH112-AEH107)+AEH156)*(1+Data1!C25)+IF($D$5="Koncesija",-#REF!*Data1!C25,0)</f>
        <v>0</v>
      </c>
      <c r="AEI165" s="441">
        <f>(IF(AEI112-AEI107&lt;0,0,AEI112-AEI107)+AEI156)*(1+Data1!C25)+IF($D$5="Koncesija",-#REF!*Data1!C25,0)</f>
        <v>0</v>
      </c>
      <c r="AEJ165" s="441">
        <f>(IF(AEJ112-AEJ107&lt;0,0,AEJ112-AEJ107)+AEJ156)*(1+Data1!C25)+IF($D$5="Koncesija",-#REF!*Data1!C25,0)</f>
        <v>0</v>
      </c>
      <c r="AEK165" s="441">
        <f>(IF(AEK112-AEK107&lt;0,0,AEK112-AEK107)+AEK156)*(1+Data1!C25)+IF($D$5="Koncesija",-#REF!*Data1!C25,0)</f>
        <v>0</v>
      </c>
      <c r="AEL165" s="441">
        <f>(IF(AEL112-AEL107&lt;0,0,AEL112-AEL107)+AEL156)*(1+Data1!C25)+IF($D$5="Koncesija",-#REF!*Data1!C25,0)</f>
        <v>0</v>
      </c>
      <c r="AEM165" s="441">
        <f>(IF(AEM112-AEM107&lt;0,0,AEM112-AEM107)+AEM156)*(1+Data1!C25)+IF($D$5="Koncesija",-#REF!*Data1!C25,0)</f>
        <v>0</v>
      </c>
      <c r="AEN165" s="441">
        <f>(IF(AEN112-AEN107&lt;0,0,AEN112-AEN107)+AEN156)*(1+Data1!C25)+IF($D$5="Koncesija",-#REF!*Data1!C25,0)</f>
        <v>0</v>
      </c>
      <c r="AEO165" s="441">
        <f>(IF(AEO112-AEO107&lt;0,0,AEO112-AEO107)+AEO156)*(1+Data1!C25)+IF($D$5="Koncesija",-#REF!*Data1!C25,0)</f>
        <v>0</v>
      </c>
      <c r="AEP165" s="441">
        <f>(IF(AEP112-AEP107&lt;0,0,AEP112-AEP107)+AEP156)*(1+Data1!C25)+IF($D$5="Koncesija",-#REF!*Data1!C25,0)</f>
        <v>0</v>
      </c>
      <c r="AEQ165" s="441">
        <f>(IF(AEQ112-AEQ107&lt;0,0,AEQ112-AEQ107)+AEQ156)*(1+Data1!C25)+IF($D$5="Koncesija",-#REF!*Data1!C25,0)</f>
        <v>0</v>
      </c>
      <c r="AER165" s="441">
        <f>(IF(AER112-AER107&lt;0,0,AER112-AER107)+AER156)*(1+Data1!C25)+IF($D$5="Koncesija",-#REF!*Data1!C25,0)</f>
        <v>0</v>
      </c>
      <c r="AES165" s="441">
        <f>(IF(AES112-AES107&lt;0,0,AES112-AES107)+AES156)*(1+Data1!C25)+IF($D$5="Koncesija",-#REF!*Data1!C25,0)</f>
        <v>0</v>
      </c>
      <c r="AET165" s="441">
        <f>(IF(AET112-AET107&lt;0,0,AET112-AET107)+AET156)*(1+Data1!C25)+IF($D$5="Koncesija",-#REF!*Data1!C25,0)</f>
        <v>0</v>
      </c>
      <c r="AEU165" s="441">
        <f>(IF(AEU112-AEU107&lt;0,0,AEU112-AEU107)+AEU156)*(1+Data1!C25)+IF($D$5="Koncesija",-#REF!*Data1!C25,0)</f>
        <v>0</v>
      </c>
      <c r="AEV165" s="441">
        <f>(IF(AEV112-AEV107&lt;0,0,AEV112-AEV107)+AEV156)*(1+Data1!C25)+IF($D$5="Koncesija",-#REF!*Data1!C25,0)</f>
        <v>0</v>
      </c>
      <c r="AEW165" s="441">
        <f>(IF(AEW112-AEW107&lt;0,0,AEW112-AEW107)+AEW156)*(1+Data1!C25)+IF($D$5="Koncesija",-#REF!*Data1!C25,0)</f>
        <v>0</v>
      </c>
      <c r="AEX165" s="441">
        <f>(IF(AEX112-AEX107&lt;0,0,AEX112-AEX107)+AEX156)*(1+Data1!C25)+IF($D$5="Koncesija",-#REF!*Data1!C25,0)</f>
        <v>0</v>
      </c>
      <c r="AEY165" s="441">
        <f>(IF(AEY112-AEY107&lt;0,0,AEY112-AEY107)+AEY156)*(1+Data1!C25)+IF($D$5="Koncesija",-#REF!*Data1!C25,0)</f>
        <v>0</v>
      </c>
      <c r="AEZ165" s="441">
        <f>(IF(AEZ112-AEZ107&lt;0,0,AEZ112-AEZ107)+AEZ156)*(1+Data1!C25)+IF($D$5="Koncesija",-#REF!*Data1!C25,0)</f>
        <v>0</v>
      </c>
      <c r="AFA165" s="441">
        <f>(IF(AFA112-AFA107&lt;0,0,AFA112-AFA107)+AFA156)*(1+Data1!C25)+IF($D$5="Koncesija",-#REF!*Data1!C25,0)</f>
        <v>0</v>
      </c>
      <c r="AFB165" s="441">
        <f>(IF(AFB112-AFB107&lt;0,0,AFB112-AFB107)+AFB156)*(1+Data1!C25)+IF($D$5="Koncesija",-#REF!*Data1!C25,0)</f>
        <v>0</v>
      </c>
      <c r="AFC165" s="441">
        <f>(IF(AFC112-AFC107&lt;0,0,AFC112-AFC107)+AFC156)*(1+Data1!C25)+IF($D$5="Koncesija",-#REF!*Data1!C25,0)</f>
        <v>0</v>
      </c>
      <c r="AFD165" s="441">
        <f>(IF(AFD112-AFD107&lt;0,0,AFD112-AFD107)+AFD156)*(1+Data1!C25)+IF($D$5="Koncesija",-#REF!*Data1!C25,0)</f>
        <v>0</v>
      </c>
      <c r="AFE165" s="441">
        <f>(IF(AFE112-AFE107&lt;0,0,AFE112-AFE107)+AFE156)*(1+Data1!C25)+IF($D$5="Koncesija",-#REF!*Data1!C25,0)</f>
        <v>0</v>
      </c>
      <c r="AFF165" s="441">
        <f>(IF(AFF112-AFF107&lt;0,0,AFF112-AFF107)+AFF156)*(1+Data1!C25)+IF($D$5="Koncesija",-#REF!*Data1!C25,0)</f>
        <v>0</v>
      </c>
      <c r="AFG165" s="441">
        <f>(IF(AFG112-AFG107&lt;0,0,AFG112-AFG107)+AFG156)*(1+Data1!C25)+IF($D$5="Koncesija",-#REF!*Data1!C25,0)</f>
        <v>0</v>
      </c>
      <c r="AFH165" s="441">
        <f>(IF(AFH112-AFH107&lt;0,0,AFH112-AFH107)+AFH156)*(1+Data1!C25)+IF($D$5="Koncesija",-#REF!*Data1!C25,0)</f>
        <v>0</v>
      </c>
      <c r="AFI165" s="441">
        <f>(IF(AFI112-AFI107&lt;0,0,AFI112-AFI107)+AFI156)*(1+Data1!C25)+IF($D$5="Koncesija",-#REF!*Data1!C25,0)</f>
        <v>0</v>
      </c>
      <c r="AFJ165" s="441">
        <f>(IF(AFJ112-AFJ107&lt;0,0,AFJ112-AFJ107)+AFJ156)*(1+Data1!C25)+IF($D$5="Koncesija",-#REF!*Data1!C25,0)</f>
        <v>0</v>
      </c>
      <c r="AFK165" s="441">
        <f>(IF(AFK112-AFK107&lt;0,0,AFK112-AFK107)+AFK156)*(1+Data1!C25)+IF($D$5="Koncesija",-#REF!*Data1!C25,0)</f>
        <v>0</v>
      </c>
      <c r="AFL165" s="441">
        <f>(IF(AFL112-AFL107&lt;0,0,AFL112-AFL107)+AFL156)*(1+Data1!C25)+IF($D$5="Koncesija",-#REF!*Data1!C25,0)</f>
        <v>0</v>
      </c>
      <c r="AFM165" s="441">
        <f>(IF(AFM112-AFM107&lt;0,0,AFM112-AFM107)+AFM156)*(1+Data1!C25)+IF($D$5="Koncesija",-#REF!*Data1!C25,0)</f>
        <v>0</v>
      </c>
      <c r="AFN165" s="441">
        <f>(IF(AFN112-AFN107&lt;0,0,AFN112-AFN107)+AFN156)*(1+Data1!C25)+IF($D$5="Koncesija",-#REF!*Data1!C25,0)</f>
        <v>0</v>
      </c>
      <c r="AFO165" s="441">
        <f>(IF(AFO112-AFO107&lt;0,0,AFO112-AFO107)+AFO156)*(1+Data1!C25)+IF($D$5="Koncesija",-#REF!*Data1!C25,0)</f>
        <v>0</v>
      </c>
      <c r="AFP165" s="441">
        <f>(IF(AFP112-AFP107&lt;0,0,AFP112-AFP107)+AFP156)*(1+Data1!C25)+IF($D$5="Koncesija",-#REF!*Data1!C25,0)</f>
        <v>0</v>
      </c>
      <c r="AFQ165" s="441">
        <f>(IF(AFQ112-AFQ107&lt;0,0,AFQ112-AFQ107)+AFQ156)*(1+Data1!C25)+IF($D$5="Koncesija",-#REF!*Data1!C25,0)</f>
        <v>0</v>
      </c>
      <c r="AFR165" s="441">
        <f>(IF(AFR112-AFR107&lt;0,0,AFR112-AFR107)+AFR156)*(1+Data1!C25)+IF($D$5="Koncesija",-#REF!*Data1!C25,0)</f>
        <v>0</v>
      </c>
      <c r="AFS165" s="441">
        <f>(IF(AFS112-AFS107&lt;0,0,AFS112-AFS107)+AFS156)*(1+Data1!C25)+IF($D$5="Koncesija",-#REF!*Data1!C25,0)</f>
        <v>0</v>
      </c>
      <c r="AFT165" s="441">
        <f>(IF(AFT112-AFT107&lt;0,0,AFT112-AFT107)+AFT156)*(1+Data1!C25)+IF($D$5="Koncesija",-#REF!*Data1!C25,0)</f>
        <v>0</v>
      </c>
      <c r="AFU165" s="441">
        <f>(IF(AFU112-AFU107&lt;0,0,AFU112-AFU107)+AFU156)*(1+Data1!C25)+IF($D$5="Koncesija",-#REF!*Data1!C25,0)</f>
        <v>0</v>
      </c>
      <c r="AFV165" s="441">
        <f>(IF(AFV112-AFV107&lt;0,0,AFV112-AFV107)+AFV156)*(1+Data1!C25)+IF($D$5="Koncesija",-#REF!*Data1!C25,0)</f>
        <v>0</v>
      </c>
      <c r="AFW165" s="441">
        <f>(IF(AFW112-AFW107&lt;0,0,AFW112-AFW107)+AFW156)*(1+Data1!C25)+IF($D$5="Koncesija",-#REF!*Data1!C25,0)</f>
        <v>0</v>
      </c>
      <c r="AFX165" s="441">
        <f>(IF(AFX112-AFX107&lt;0,0,AFX112-AFX107)+AFX156)*(1+Data1!C25)+IF($D$5="Koncesija",-#REF!*Data1!C25,0)</f>
        <v>0</v>
      </c>
      <c r="AFY165" s="441">
        <f>(IF(AFY112-AFY107&lt;0,0,AFY112-AFY107)+AFY156)*(1+Data1!C25)+IF($D$5="Koncesija",-#REF!*Data1!C25,0)</f>
        <v>0</v>
      </c>
      <c r="AFZ165" s="441">
        <f>(IF(AFZ112-AFZ107&lt;0,0,AFZ112-AFZ107)+AFZ156)*(1+Data1!C25)+IF($D$5="Koncesija",-#REF!*Data1!C25,0)</f>
        <v>0</v>
      </c>
      <c r="AGA165" s="441">
        <f>(IF(AGA112-AGA107&lt;0,0,AGA112-AGA107)+AGA156)*(1+Data1!C25)+IF($D$5="Koncesija",-#REF!*Data1!C25,0)</f>
        <v>0</v>
      </c>
      <c r="AGB165" s="441">
        <f>(IF(AGB112-AGB107&lt;0,0,AGB112-AGB107)+AGB156)*(1+Data1!C25)+IF($D$5="Koncesija",-#REF!*Data1!C25,0)</f>
        <v>0</v>
      </c>
      <c r="AGC165" s="441">
        <f>(IF(AGC112-AGC107&lt;0,0,AGC112-AGC107)+AGC156)*(1+Data1!C25)+IF($D$5="Koncesija",-#REF!*Data1!C25,0)</f>
        <v>0</v>
      </c>
      <c r="AGD165" s="441">
        <f>(IF(AGD112-AGD107&lt;0,0,AGD112-AGD107)+AGD156)*(1+Data1!C25)+IF($D$5="Koncesija",-#REF!*Data1!C25,0)</f>
        <v>0</v>
      </c>
      <c r="AGE165" s="441">
        <f>(IF(AGE112-AGE107&lt;0,0,AGE112-AGE107)+AGE156)*(1+Data1!C25)+IF($D$5="Koncesija",-#REF!*Data1!C25,0)</f>
        <v>0</v>
      </c>
      <c r="AGF165" s="441">
        <f>(IF(AGF112-AGF107&lt;0,0,AGF112-AGF107)+AGF156)*(1+Data1!C25)+IF($D$5="Koncesija",-#REF!*Data1!C25,0)</f>
        <v>0</v>
      </c>
      <c r="AGG165" s="441">
        <f>(IF(AGG112-AGG107&lt;0,0,AGG112-AGG107)+AGG156)*(1+Data1!C25)+IF($D$5="Koncesija",-#REF!*Data1!C25,0)</f>
        <v>0</v>
      </c>
      <c r="AGH165" s="441">
        <f>(IF(AGH112-AGH107&lt;0,0,AGH112-AGH107)+AGH156)*(1+Data1!C25)+IF($D$5="Koncesija",-#REF!*Data1!C25,0)</f>
        <v>0</v>
      </c>
      <c r="AGI165" s="441">
        <f>(IF(AGI112-AGI107&lt;0,0,AGI112-AGI107)+AGI156)*(1+Data1!C25)+IF($D$5="Koncesija",-#REF!*Data1!C25,0)</f>
        <v>0</v>
      </c>
      <c r="AGJ165" s="441">
        <f>(IF(AGJ112-AGJ107&lt;0,0,AGJ112-AGJ107)+AGJ156)*(1+Data1!C25)+IF($D$5="Koncesija",-#REF!*Data1!C25,0)</f>
        <v>0</v>
      </c>
      <c r="AGK165" s="441">
        <f>(IF(AGK112-AGK107&lt;0,0,AGK112-AGK107)+AGK156)*(1+Data1!C25)+IF($D$5="Koncesija",-#REF!*Data1!C25,0)</f>
        <v>0</v>
      </c>
      <c r="AGL165" s="441">
        <f>(IF(AGL112-AGL107&lt;0,0,AGL112-AGL107)+AGL156)*(1+Data1!C25)+IF($D$5="Koncesija",-#REF!*Data1!C25,0)</f>
        <v>0</v>
      </c>
      <c r="AGM165" s="441">
        <f>(IF(AGM112-AGM107&lt;0,0,AGM112-AGM107)+AGM156)*(1+Data1!C25)+IF($D$5="Koncesija",-#REF!*Data1!C25,0)</f>
        <v>0</v>
      </c>
      <c r="AGN165" s="441">
        <f>(IF(AGN112-AGN107&lt;0,0,AGN112-AGN107)+AGN156)*(1+Data1!C25)+IF($D$5="Koncesija",-#REF!*Data1!C25,0)</f>
        <v>0</v>
      </c>
      <c r="AGO165" s="441">
        <f>(IF(AGO112-AGO107&lt;0,0,AGO112-AGO107)+AGO156)*(1+Data1!C25)+IF($D$5="Koncesija",-#REF!*Data1!C25,0)</f>
        <v>0</v>
      </c>
      <c r="AGP165" s="441">
        <f>(IF(AGP112-AGP107&lt;0,0,AGP112-AGP107)+AGP156)*(1+Data1!C25)+IF($D$5="Koncesija",-#REF!*Data1!C25,0)</f>
        <v>0</v>
      </c>
      <c r="AGQ165" s="441">
        <f>(IF(AGQ112-AGQ107&lt;0,0,AGQ112-AGQ107)+AGQ156)*(1+Data1!C25)+IF($D$5="Koncesija",-#REF!*Data1!C25,0)</f>
        <v>0</v>
      </c>
      <c r="AGR165" s="441">
        <f>(IF(AGR112-AGR107&lt;0,0,AGR112-AGR107)+AGR156)*(1+Data1!C25)+IF($D$5="Koncesija",-#REF!*Data1!C25,0)</f>
        <v>0</v>
      </c>
      <c r="AGS165" s="441">
        <f>(IF(AGS112-AGS107&lt;0,0,AGS112-AGS107)+AGS156)*(1+Data1!C25)+IF($D$5="Koncesija",-#REF!*Data1!C25,0)</f>
        <v>0</v>
      </c>
      <c r="AGT165" s="441">
        <f>(IF(AGT112-AGT107&lt;0,0,AGT112-AGT107)+AGT156)*(1+Data1!C25)+IF($D$5="Koncesija",-#REF!*Data1!C25,0)</f>
        <v>0</v>
      </c>
      <c r="AGU165" s="441">
        <f>(IF(AGU112-AGU107&lt;0,0,AGU112-AGU107)+AGU156)*(1+Data1!C25)+IF($D$5="Koncesija",-#REF!*Data1!C25,0)</f>
        <v>0</v>
      </c>
      <c r="AGV165" s="441">
        <f>(IF(AGV112-AGV107&lt;0,0,AGV112-AGV107)+AGV156)*(1+Data1!C25)+IF($D$5="Koncesija",-#REF!*Data1!C25,0)</f>
        <v>0</v>
      </c>
      <c r="AGW165" s="441">
        <f>(IF(AGW112-AGW107&lt;0,0,AGW112-AGW107)+AGW156)*(1+Data1!C25)+IF($D$5="Koncesija",-#REF!*Data1!C25,0)</f>
        <v>0</v>
      </c>
      <c r="AGX165" s="441">
        <f>(IF(AGX112-AGX107&lt;0,0,AGX112-AGX107)+AGX156)*(1+Data1!C25)+IF($D$5="Koncesija",-#REF!*Data1!C25,0)</f>
        <v>0</v>
      </c>
      <c r="AGY165" s="441">
        <f>(IF(AGY112-AGY107&lt;0,0,AGY112-AGY107)+AGY156)*(1+Data1!C25)+IF($D$5="Koncesija",-#REF!*Data1!C25,0)</f>
        <v>0</v>
      </c>
      <c r="AGZ165" s="441">
        <f>(IF(AGZ112-AGZ107&lt;0,0,AGZ112-AGZ107)+AGZ156)*(1+Data1!C25)+IF($D$5="Koncesija",-#REF!*Data1!C25,0)</f>
        <v>0</v>
      </c>
      <c r="AHA165" s="441">
        <f>(IF(AHA112-AHA107&lt;0,0,AHA112-AHA107)+AHA156)*(1+Data1!C25)+IF($D$5="Koncesija",-#REF!*Data1!C25,0)</f>
        <v>0</v>
      </c>
      <c r="AHB165" s="441">
        <f>(IF(AHB112-AHB107&lt;0,0,AHB112-AHB107)+AHB156)*(1+Data1!C25)+IF($D$5="Koncesija",-#REF!*Data1!C25,0)</f>
        <v>0</v>
      </c>
      <c r="AHC165" s="441">
        <f>(IF(AHC112-AHC107&lt;0,0,AHC112-AHC107)+AHC156)*(1+Data1!C25)+IF($D$5="Koncesija",-#REF!*Data1!C25,0)</f>
        <v>0</v>
      </c>
      <c r="AHD165" s="441">
        <f>(IF(AHD112-AHD107&lt;0,0,AHD112-AHD107)+AHD156)*(1+Data1!C25)+IF($D$5="Koncesija",-#REF!*Data1!C25,0)</f>
        <v>0</v>
      </c>
      <c r="AHE165" s="441">
        <f>(IF(AHE112-AHE107&lt;0,0,AHE112-AHE107)+AHE156)*(1+Data1!C25)+IF($D$5="Koncesija",-#REF!*Data1!C25,0)</f>
        <v>0</v>
      </c>
      <c r="AHF165" s="441">
        <f>(IF(AHF112-AHF107&lt;0,0,AHF112-AHF107)+AHF156)*(1+Data1!C25)+IF($D$5="Koncesija",-#REF!*Data1!C25,0)</f>
        <v>0</v>
      </c>
      <c r="AHG165" s="441">
        <f>(IF(AHG112-AHG107&lt;0,0,AHG112-AHG107)+AHG156)*(1+Data1!C25)+IF($D$5="Koncesija",-#REF!*Data1!C25,0)</f>
        <v>0</v>
      </c>
      <c r="AHH165" s="441">
        <f>(IF(AHH112-AHH107&lt;0,0,AHH112-AHH107)+AHH156)*(1+Data1!C25)+IF($D$5="Koncesija",-#REF!*Data1!C25,0)</f>
        <v>0</v>
      </c>
      <c r="AHI165" s="441">
        <f>(IF(AHI112-AHI107&lt;0,0,AHI112-AHI107)+AHI156)*(1+Data1!C25)+IF($D$5="Koncesija",-#REF!*Data1!C25,0)</f>
        <v>0</v>
      </c>
      <c r="AHJ165" s="441">
        <f>(IF(AHJ112-AHJ107&lt;0,0,AHJ112-AHJ107)+AHJ156)*(1+Data1!C25)+IF($D$5="Koncesija",-#REF!*Data1!C25,0)</f>
        <v>0</v>
      </c>
      <c r="AHK165" s="441">
        <f>(IF(AHK112-AHK107&lt;0,0,AHK112-AHK107)+AHK156)*(1+Data1!C25)+IF($D$5="Koncesija",-#REF!*Data1!C25,0)</f>
        <v>0</v>
      </c>
      <c r="AHL165" s="441">
        <f>(IF(AHL112-AHL107&lt;0,0,AHL112-AHL107)+AHL156)*(1+Data1!C25)+IF($D$5="Koncesija",-#REF!*Data1!C25,0)</f>
        <v>0</v>
      </c>
      <c r="AHM165" s="441">
        <f>(IF(AHM112-AHM107&lt;0,0,AHM112-AHM107)+AHM156)*(1+Data1!C25)+IF($D$5="Koncesija",-#REF!*Data1!C25,0)</f>
        <v>0</v>
      </c>
      <c r="AHN165" s="441">
        <f>(IF(AHN112-AHN107&lt;0,0,AHN112-AHN107)+AHN156)*(1+Data1!C25)+IF($D$5="Koncesija",-#REF!*Data1!C25,0)</f>
        <v>0</v>
      </c>
      <c r="AHO165" s="441">
        <f>(IF(AHO112-AHO107&lt;0,0,AHO112-AHO107)+AHO156)*(1+Data1!C25)+IF($D$5="Koncesija",-#REF!*Data1!C25,0)</f>
        <v>0</v>
      </c>
      <c r="AHP165" s="441">
        <f>(IF(AHP112-AHP107&lt;0,0,AHP112-AHP107)+AHP156)*(1+Data1!C25)+IF($D$5="Koncesija",-#REF!*Data1!C25,0)</f>
        <v>0</v>
      </c>
      <c r="AHQ165" s="441">
        <f>(IF(AHQ112-AHQ107&lt;0,0,AHQ112-AHQ107)+AHQ156)*(1+Data1!C25)+IF($D$5="Koncesija",-#REF!*Data1!C25,0)</f>
        <v>0</v>
      </c>
      <c r="AHR165" s="441">
        <f>(IF(AHR112-AHR107&lt;0,0,AHR112-AHR107)+AHR156)*(1+Data1!C25)+IF($D$5="Koncesija",-#REF!*Data1!C25,0)</f>
        <v>0</v>
      </c>
      <c r="AHS165" s="441">
        <f>(IF(AHS112-AHS107&lt;0,0,AHS112-AHS107)+AHS156)*(1+Data1!C25)+IF($D$5="Koncesija",-#REF!*Data1!C25,0)</f>
        <v>0</v>
      </c>
      <c r="AHT165" s="441">
        <f>(IF(AHT112-AHT107&lt;0,0,AHT112-AHT107)+AHT156)*(1+Data1!C25)+IF($D$5="Koncesija",-#REF!*Data1!C25,0)</f>
        <v>0</v>
      </c>
      <c r="AHU165" s="441">
        <f>(IF(AHU112-AHU107&lt;0,0,AHU112-AHU107)+AHU156)*(1+Data1!C25)+IF($D$5="Koncesija",-#REF!*Data1!C25,0)</f>
        <v>0</v>
      </c>
      <c r="AHV165" s="441">
        <f>(IF(AHV112-AHV107&lt;0,0,AHV112-AHV107)+AHV156)*(1+Data1!C25)+IF($D$5="Koncesija",-#REF!*Data1!C25,0)</f>
        <v>0</v>
      </c>
      <c r="AHW165" s="441">
        <f>(IF(AHW112-AHW107&lt;0,0,AHW112-AHW107)+AHW156)*(1+Data1!C25)+IF($D$5="Koncesija",-#REF!*Data1!C25,0)</f>
        <v>0</v>
      </c>
      <c r="AHX165" s="441">
        <f>(IF(AHX112-AHX107&lt;0,0,AHX112-AHX107)+AHX156)*(1+Data1!C25)+IF($D$5="Koncesija",-#REF!*Data1!C25,0)</f>
        <v>0</v>
      </c>
      <c r="AHY165" s="441">
        <f>(IF(AHY112-AHY107&lt;0,0,AHY112-AHY107)+AHY156)*(1+Data1!C25)+IF($D$5="Koncesija",-#REF!*Data1!C25,0)</f>
        <v>0</v>
      </c>
      <c r="AHZ165" s="441">
        <f>(IF(AHZ112-AHZ107&lt;0,0,AHZ112-AHZ107)+AHZ156)*(1+Data1!C25)+IF($D$5="Koncesija",-#REF!*Data1!C25,0)</f>
        <v>0</v>
      </c>
      <c r="AIA165" s="441">
        <f>(IF(AIA112-AIA107&lt;0,0,AIA112-AIA107)+AIA156)*(1+Data1!C25)+IF($D$5="Koncesija",-#REF!*Data1!C25,0)</f>
        <v>0</v>
      </c>
      <c r="AIB165" s="441">
        <f>(IF(AIB112-AIB107&lt;0,0,AIB112-AIB107)+AIB156)*(1+Data1!C25)+IF($D$5="Koncesija",-#REF!*Data1!C25,0)</f>
        <v>0</v>
      </c>
      <c r="AIC165" s="441">
        <f>(IF(AIC112-AIC107&lt;0,0,AIC112-AIC107)+AIC156)*(1+Data1!C25)+IF($D$5="Koncesija",-#REF!*Data1!C25,0)</f>
        <v>0</v>
      </c>
      <c r="AID165" s="441">
        <f>(IF(AID112-AID107&lt;0,0,AID112-AID107)+AID156)*(1+Data1!C25)+IF($D$5="Koncesija",-#REF!*Data1!C25,0)</f>
        <v>0</v>
      </c>
      <c r="AIE165" s="441">
        <f>(IF(AIE112-AIE107&lt;0,0,AIE112-AIE107)+AIE156)*(1+Data1!C25)+IF($D$5="Koncesija",-#REF!*Data1!C25,0)</f>
        <v>0</v>
      </c>
      <c r="AIF165" s="441">
        <f>(IF(AIF112-AIF107&lt;0,0,AIF112-AIF107)+AIF156)*(1+Data1!C25)+IF($D$5="Koncesija",-#REF!*Data1!C25,0)</f>
        <v>0</v>
      </c>
      <c r="AIG165" s="441">
        <f>(IF(AIG112-AIG107&lt;0,0,AIG112-AIG107)+AIG156)*(1+Data1!C25)+IF($D$5="Koncesija",-#REF!*Data1!C25,0)</f>
        <v>0</v>
      </c>
      <c r="AIH165" s="441">
        <f>(IF(AIH112-AIH107&lt;0,0,AIH112-AIH107)+AIH156)*(1+Data1!C25)+IF($D$5="Koncesija",-#REF!*Data1!C25,0)</f>
        <v>0</v>
      </c>
      <c r="AII165" s="441">
        <f>(IF(AII112-AII107&lt;0,0,AII112-AII107)+AII156)*(1+Data1!C25)+IF($D$5="Koncesija",-#REF!*Data1!C25,0)</f>
        <v>0</v>
      </c>
      <c r="AIJ165" s="441">
        <f>(IF(AIJ112-AIJ107&lt;0,0,AIJ112-AIJ107)+AIJ156)*(1+Data1!C25)+IF($D$5="Koncesija",-#REF!*Data1!C25,0)</f>
        <v>0</v>
      </c>
      <c r="AIK165" s="441">
        <f>(IF(AIK112-AIK107&lt;0,0,AIK112-AIK107)+AIK156)*(1+Data1!C25)+IF($D$5="Koncesija",-#REF!*Data1!C25,0)</f>
        <v>0</v>
      </c>
      <c r="AIL165" s="441">
        <f>(IF(AIL112-AIL107&lt;0,0,AIL112-AIL107)+AIL156)*(1+Data1!C25)+IF($D$5="Koncesija",-#REF!*Data1!C25,0)</f>
        <v>0</v>
      </c>
      <c r="AIM165" s="441">
        <f>(IF(AIM112-AIM107&lt;0,0,AIM112-AIM107)+AIM156)*(1+Data1!C25)+IF($D$5="Koncesija",-#REF!*Data1!C25,0)</f>
        <v>0</v>
      </c>
      <c r="AIN165" s="441">
        <f>(IF(AIN112-AIN107&lt;0,0,AIN112-AIN107)+AIN156)*(1+Data1!C25)+IF($D$5="Koncesija",-#REF!*Data1!C25,0)</f>
        <v>0</v>
      </c>
      <c r="AIO165" s="441">
        <f>(IF(AIO112-AIO107&lt;0,0,AIO112-AIO107)+AIO156)*(1+Data1!C25)+IF($D$5="Koncesija",-#REF!*Data1!C25,0)</f>
        <v>0</v>
      </c>
      <c r="AIP165" s="441">
        <f>(IF(AIP112-AIP107&lt;0,0,AIP112-AIP107)+AIP156)*(1+Data1!C25)+IF($D$5="Koncesija",-#REF!*Data1!C25,0)</f>
        <v>0</v>
      </c>
      <c r="AIQ165" s="441">
        <f>(IF(AIQ112-AIQ107&lt;0,0,AIQ112-AIQ107)+AIQ156)*(1+Data1!C25)+IF($D$5="Koncesija",-#REF!*Data1!C25,0)</f>
        <v>0</v>
      </c>
      <c r="AIR165" s="441">
        <f>(IF(AIR112-AIR107&lt;0,0,AIR112-AIR107)+AIR156)*(1+Data1!C25)+IF($D$5="Koncesija",-#REF!*Data1!C25,0)</f>
        <v>0</v>
      </c>
      <c r="AIS165" s="441">
        <f>(IF(AIS112-AIS107&lt;0,0,AIS112-AIS107)+AIS156)*(1+Data1!C25)+IF($D$5="Koncesija",-#REF!*Data1!C25,0)</f>
        <v>0</v>
      </c>
      <c r="AIT165" s="441">
        <f>(IF(AIT112-AIT107&lt;0,0,AIT112-AIT107)+AIT156)*(1+Data1!C25)+IF($D$5="Koncesija",-#REF!*Data1!C25,0)</f>
        <v>0</v>
      </c>
      <c r="AIU165" s="441">
        <f>(IF(AIU112-AIU107&lt;0,0,AIU112-AIU107)+AIU156)*(1+Data1!C25)+IF($D$5="Koncesija",-#REF!*Data1!C25,0)</f>
        <v>0</v>
      </c>
      <c r="AIV165" s="441">
        <f>(IF(AIV112-AIV107&lt;0,0,AIV112-AIV107)+AIV156)*(1+Data1!C25)+IF($D$5="Koncesija",-#REF!*Data1!C25,0)</f>
        <v>0</v>
      </c>
      <c r="AIW165" s="441">
        <f>(IF(AIW112-AIW107&lt;0,0,AIW112-AIW107)+AIW156)*(1+Data1!C25)+IF($D$5="Koncesija",-#REF!*Data1!C25,0)</f>
        <v>0</v>
      </c>
      <c r="AIX165" s="441">
        <f>(IF(AIX112-AIX107&lt;0,0,AIX112-AIX107)+AIX156)*(1+Data1!C25)+IF($D$5="Koncesija",-#REF!*Data1!C25,0)</f>
        <v>0</v>
      </c>
      <c r="AIY165" s="441">
        <f>(IF(AIY112-AIY107&lt;0,0,AIY112-AIY107)+AIY156)*(1+Data1!C25)+IF($D$5="Koncesija",-#REF!*Data1!C25,0)</f>
        <v>0</v>
      </c>
      <c r="AIZ165" s="441">
        <f>(IF(AIZ112-AIZ107&lt;0,0,AIZ112-AIZ107)+AIZ156)*(1+Data1!C25)+IF($D$5="Koncesija",-#REF!*Data1!C25,0)</f>
        <v>0</v>
      </c>
      <c r="AJA165" s="441">
        <f>(IF(AJA112-AJA107&lt;0,0,AJA112-AJA107)+AJA156)*(1+Data1!C25)+IF($D$5="Koncesija",-#REF!*Data1!C25,0)</f>
        <v>0</v>
      </c>
      <c r="AJB165" s="441">
        <f>(IF(AJB112-AJB107&lt;0,0,AJB112-AJB107)+AJB156)*(1+Data1!C25)+IF($D$5="Koncesija",-#REF!*Data1!C25,0)</f>
        <v>0</v>
      </c>
      <c r="AJC165" s="441">
        <f>(IF(AJC112-AJC107&lt;0,0,AJC112-AJC107)+AJC156)*(1+Data1!C25)+IF($D$5="Koncesija",-#REF!*Data1!C25,0)</f>
        <v>0</v>
      </c>
      <c r="AJD165" s="441">
        <f>(IF(AJD112-AJD107&lt;0,0,AJD112-AJD107)+AJD156)*(1+Data1!C25)+IF($D$5="Koncesija",-#REF!*Data1!C25,0)</f>
        <v>0</v>
      </c>
      <c r="AJE165" s="441">
        <f>(IF(AJE112-AJE107&lt;0,0,AJE112-AJE107)+AJE156)*(1+Data1!C25)+IF($D$5="Koncesija",-#REF!*Data1!C25,0)</f>
        <v>0</v>
      </c>
      <c r="AJF165" s="441">
        <f>(IF(AJF112-AJF107&lt;0,0,AJF112-AJF107)+AJF156)*(1+Data1!C25)+IF($D$5="Koncesija",-#REF!*Data1!C25,0)</f>
        <v>0</v>
      </c>
      <c r="AJG165" s="441">
        <f>(IF(AJG112-AJG107&lt;0,0,AJG112-AJG107)+AJG156)*(1+Data1!C25)+IF($D$5="Koncesija",-#REF!*Data1!C25,0)</f>
        <v>0</v>
      </c>
      <c r="AJH165" s="441">
        <f>(IF(AJH112-AJH107&lt;0,0,AJH112-AJH107)+AJH156)*(1+Data1!C25)+IF($D$5="Koncesija",-#REF!*Data1!C25,0)</f>
        <v>0</v>
      </c>
      <c r="AJI165" s="441">
        <f>(IF(AJI112-AJI107&lt;0,0,AJI112-AJI107)+AJI156)*(1+Data1!C25)+IF($D$5="Koncesija",-#REF!*Data1!C25,0)</f>
        <v>0</v>
      </c>
      <c r="AJJ165" s="441">
        <f>(IF(AJJ112-AJJ107&lt;0,0,AJJ112-AJJ107)+AJJ156)*(1+Data1!C25)+IF($D$5="Koncesija",-#REF!*Data1!C25,0)</f>
        <v>0</v>
      </c>
      <c r="AJK165" s="441">
        <f>(IF(AJK112-AJK107&lt;0,0,AJK112-AJK107)+AJK156)*(1+Data1!C25)+IF($D$5="Koncesija",-#REF!*Data1!C25,0)</f>
        <v>0</v>
      </c>
      <c r="AJL165" s="441">
        <f>(IF(AJL112-AJL107&lt;0,0,AJL112-AJL107)+AJL156)*(1+Data1!C25)+IF($D$5="Koncesija",-#REF!*Data1!C25,0)</f>
        <v>0</v>
      </c>
      <c r="AJM165" s="441">
        <f>(IF(AJM112-AJM107&lt;0,0,AJM112-AJM107)+AJM156)*(1+Data1!C25)+IF($D$5="Koncesija",-#REF!*Data1!C25,0)</f>
        <v>0</v>
      </c>
      <c r="AJN165" s="441">
        <f>(IF(AJN112-AJN107&lt;0,0,AJN112-AJN107)+AJN156)*(1+Data1!C25)+IF($D$5="Koncesija",-#REF!*Data1!C25,0)</f>
        <v>0</v>
      </c>
      <c r="AJO165" s="441">
        <f>(IF(AJO112-AJO107&lt;0,0,AJO112-AJO107)+AJO156)*(1+Data1!C25)+IF($D$5="Koncesija",-#REF!*Data1!C25,0)</f>
        <v>0</v>
      </c>
      <c r="AJP165" s="441">
        <f>(IF(AJP112-AJP107&lt;0,0,AJP112-AJP107)+AJP156)*(1+Data1!C25)+IF($D$5="Koncesija",-#REF!*Data1!C25,0)</f>
        <v>0</v>
      </c>
      <c r="AJQ165" s="441">
        <f>(IF(AJQ112-AJQ107&lt;0,0,AJQ112-AJQ107)+AJQ156)*(1+Data1!C25)+IF($D$5="Koncesija",-#REF!*Data1!C25,0)</f>
        <v>0</v>
      </c>
      <c r="AJR165" s="441">
        <f>(IF(AJR112-AJR107&lt;0,0,AJR112-AJR107)+AJR156)*(1+Data1!C25)+IF($D$5="Koncesija",-#REF!*Data1!C25,0)</f>
        <v>0</v>
      </c>
      <c r="AJS165" s="441">
        <f>(IF(AJS112-AJS107&lt;0,0,AJS112-AJS107)+AJS156)*(1+Data1!C25)+IF($D$5="Koncesija",-#REF!*Data1!C25,0)</f>
        <v>0</v>
      </c>
      <c r="AJT165" s="441">
        <f>(IF(AJT112-AJT107&lt;0,0,AJT112-AJT107)+AJT156)*(1+Data1!C25)+IF($D$5="Koncesija",-#REF!*Data1!C25,0)</f>
        <v>0</v>
      </c>
      <c r="AJU165" s="441">
        <f>(IF(AJU112-AJU107&lt;0,0,AJU112-AJU107)+AJU156)*(1+Data1!C25)+IF($D$5="Koncesija",-#REF!*Data1!C25,0)</f>
        <v>0</v>
      </c>
      <c r="AJV165" s="441">
        <f>(IF(AJV112-AJV107&lt;0,0,AJV112-AJV107)+AJV156)*(1+Data1!C25)+IF($D$5="Koncesija",-#REF!*Data1!C25,0)</f>
        <v>0</v>
      </c>
      <c r="AJW165" s="441">
        <f>(IF(AJW112-AJW107&lt;0,0,AJW112-AJW107)+AJW156)*(1+Data1!C25)+IF($D$5="Koncesija",-#REF!*Data1!C25,0)</f>
        <v>0</v>
      </c>
      <c r="AJX165" s="441">
        <f>(IF(AJX112-AJX107&lt;0,0,AJX112-AJX107)+AJX156)*(1+Data1!C25)+IF($D$5="Koncesija",-#REF!*Data1!C25,0)</f>
        <v>0</v>
      </c>
      <c r="AJY165" s="441">
        <f>(IF(AJY112-AJY107&lt;0,0,AJY112-AJY107)+AJY156)*(1+Data1!C25)+IF($D$5="Koncesija",-#REF!*Data1!C25,0)</f>
        <v>0</v>
      </c>
      <c r="AJZ165" s="441">
        <f>(IF(AJZ112-AJZ107&lt;0,0,AJZ112-AJZ107)+AJZ156)*(1+Data1!C25)+IF($D$5="Koncesija",-#REF!*Data1!C25,0)</f>
        <v>0</v>
      </c>
      <c r="AKA165" s="441">
        <f>(IF(AKA112-AKA107&lt;0,0,AKA112-AKA107)+AKA156)*(1+Data1!C25)+IF($D$5="Koncesija",-#REF!*Data1!C25,0)</f>
        <v>0</v>
      </c>
      <c r="AKB165" s="441">
        <f>(IF(AKB112-AKB107&lt;0,0,AKB112-AKB107)+AKB156)*(1+Data1!C25)+IF($D$5="Koncesija",-#REF!*Data1!C25,0)</f>
        <v>0</v>
      </c>
      <c r="AKC165" s="441">
        <f>(IF(AKC112-AKC107&lt;0,0,AKC112-AKC107)+AKC156)*(1+Data1!C25)+IF($D$5="Koncesija",-#REF!*Data1!C25,0)</f>
        <v>0</v>
      </c>
      <c r="AKD165" s="441">
        <f>(IF(AKD112-AKD107&lt;0,0,AKD112-AKD107)+AKD156)*(1+Data1!C25)+IF($D$5="Koncesija",-#REF!*Data1!C25,0)</f>
        <v>0</v>
      </c>
      <c r="AKE165" s="441">
        <f>(IF(AKE112-AKE107&lt;0,0,AKE112-AKE107)+AKE156)*(1+Data1!C25)+IF($D$5="Koncesija",-#REF!*Data1!C25,0)</f>
        <v>0</v>
      </c>
      <c r="AKF165" s="441">
        <f>(IF(AKF112-AKF107&lt;0,0,AKF112-AKF107)+AKF156)*(1+Data1!C25)+IF($D$5="Koncesija",-#REF!*Data1!C25,0)</f>
        <v>0</v>
      </c>
      <c r="AKG165" s="441">
        <f>(IF(AKG112-AKG107&lt;0,0,AKG112-AKG107)+AKG156)*(1+Data1!C25)+IF($D$5="Koncesija",-#REF!*Data1!C25,0)</f>
        <v>0</v>
      </c>
      <c r="AKH165" s="441">
        <f>(IF(AKH112-AKH107&lt;0,0,AKH112-AKH107)+AKH156)*(1+Data1!C25)+IF($D$5="Koncesija",-#REF!*Data1!C25,0)</f>
        <v>0</v>
      </c>
      <c r="AKI165" s="441">
        <f>(IF(AKI112-AKI107&lt;0,0,AKI112-AKI107)+AKI156)*(1+Data1!C25)+IF($D$5="Koncesija",-#REF!*Data1!C25,0)</f>
        <v>0</v>
      </c>
      <c r="AKJ165" s="441">
        <f>(IF(AKJ112-AKJ107&lt;0,0,AKJ112-AKJ107)+AKJ156)*(1+Data1!C25)+IF($D$5="Koncesija",-#REF!*Data1!C25,0)</f>
        <v>0</v>
      </c>
      <c r="AKK165" s="441">
        <f>(IF(AKK112-AKK107&lt;0,0,AKK112-AKK107)+AKK156)*(1+Data1!C25)+IF($D$5="Koncesija",-#REF!*Data1!C25,0)</f>
        <v>0</v>
      </c>
      <c r="AKL165" s="441">
        <f>(IF(AKL112-AKL107&lt;0,0,AKL112-AKL107)+AKL156)*(1+Data1!C25)+IF($D$5="Koncesija",-#REF!*Data1!C25,0)</f>
        <v>0</v>
      </c>
      <c r="AKM165" s="441">
        <f>(IF(AKM112-AKM107&lt;0,0,AKM112-AKM107)+AKM156)*(1+Data1!C25)+IF($D$5="Koncesija",-#REF!*Data1!C25,0)</f>
        <v>0</v>
      </c>
      <c r="AKN165" s="441">
        <f>(IF(AKN112-AKN107&lt;0,0,AKN112-AKN107)+AKN156)*(1+Data1!C25)+IF($D$5="Koncesija",-#REF!*Data1!C25,0)</f>
        <v>0</v>
      </c>
      <c r="AKO165" s="441">
        <f>(IF(AKO112-AKO107&lt;0,0,AKO112-AKO107)+AKO156)*(1+Data1!C25)+IF($D$5="Koncesija",-#REF!*Data1!C25,0)</f>
        <v>0</v>
      </c>
      <c r="AKP165" s="441">
        <f>(IF(AKP112-AKP107&lt;0,0,AKP112-AKP107)+AKP156)*(1+Data1!C25)+IF($D$5="Koncesija",-#REF!*Data1!C25,0)</f>
        <v>0</v>
      </c>
      <c r="AKQ165" s="441">
        <f>(IF(AKQ112-AKQ107&lt;0,0,AKQ112-AKQ107)+AKQ156)*(1+Data1!C25)+IF($D$5="Koncesija",-#REF!*Data1!C25,0)</f>
        <v>0</v>
      </c>
      <c r="AKR165" s="441">
        <f>(IF(AKR112-AKR107&lt;0,0,AKR112-AKR107)+AKR156)*(1+Data1!C25)+IF($D$5="Koncesija",-#REF!*Data1!C25,0)</f>
        <v>0</v>
      </c>
      <c r="AKS165" s="441">
        <f>(IF(AKS112-AKS107&lt;0,0,AKS112-AKS107)+AKS156)*(1+Data1!C25)+IF($D$5="Koncesija",-#REF!*Data1!C25,0)</f>
        <v>0</v>
      </c>
      <c r="AKT165" s="441">
        <f>(IF(AKT112-AKT107&lt;0,0,AKT112-AKT107)+AKT156)*(1+Data1!C25)+IF($D$5="Koncesija",-#REF!*Data1!C25,0)</f>
        <v>0</v>
      </c>
      <c r="AKU165" s="441">
        <f>(IF(AKU112-AKU107&lt;0,0,AKU112-AKU107)+AKU156)*(1+Data1!C25)+IF($D$5="Koncesija",-#REF!*Data1!C25,0)</f>
        <v>0</v>
      </c>
      <c r="AKV165" s="441">
        <f>(IF(AKV112-AKV107&lt;0,0,AKV112-AKV107)+AKV156)*(1+Data1!C25)+IF($D$5="Koncesija",-#REF!*Data1!C25,0)</f>
        <v>0</v>
      </c>
      <c r="AKW165" s="441">
        <f>(IF(AKW112-AKW107&lt;0,0,AKW112-AKW107)+AKW156)*(1+Data1!C25)+IF($D$5="Koncesija",-#REF!*Data1!C25,0)</f>
        <v>0</v>
      </c>
      <c r="AKX165" s="441">
        <f>(IF(AKX112-AKX107&lt;0,0,AKX112-AKX107)+AKX156)*(1+Data1!C25)+IF($D$5="Koncesija",-#REF!*Data1!C25,0)</f>
        <v>0</v>
      </c>
      <c r="AKY165" s="441">
        <f>(IF(AKY112-AKY107&lt;0,0,AKY112-AKY107)+AKY156)*(1+Data1!C25)+IF($D$5="Koncesija",-#REF!*Data1!C25,0)</f>
        <v>0</v>
      </c>
      <c r="AKZ165" s="441">
        <f>(IF(AKZ112-AKZ107&lt;0,0,AKZ112-AKZ107)+AKZ156)*(1+Data1!C25)+IF($D$5="Koncesija",-#REF!*Data1!C25,0)</f>
        <v>0</v>
      </c>
      <c r="ALA165" s="441">
        <f>(IF(ALA112-ALA107&lt;0,0,ALA112-ALA107)+ALA156)*(1+Data1!C25)+IF($D$5="Koncesija",-#REF!*Data1!C25,0)</f>
        <v>0</v>
      </c>
      <c r="ALB165" s="441">
        <f>(IF(ALB112-ALB107&lt;0,0,ALB112-ALB107)+ALB156)*(1+Data1!C25)+IF($D$5="Koncesija",-#REF!*Data1!C25,0)</f>
        <v>0</v>
      </c>
      <c r="ALC165" s="441">
        <f>(IF(ALC112-ALC107&lt;0,0,ALC112-ALC107)+ALC156)*(1+Data1!C25)+IF($D$5="Koncesija",-#REF!*Data1!C25,0)</f>
        <v>0</v>
      </c>
      <c r="ALD165" s="441">
        <f>(IF(ALD112-ALD107&lt;0,0,ALD112-ALD107)+ALD156)*(1+Data1!C25)+IF($D$5="Koncesija",-#REF!*Data1!C25,0)</f>
        <v>0</v>
      </c>
      <c r="ALE165" s="441">
        <f>(IF(ALE112-ALE107&lt;0,0,ALE112-ALE107)+ALE156)*(1+Data1!C25)+IF($D$5="Koncesija",-#REF!*Data1!C25,0)</f>
        <v>0</v>
      </c>
      <c r="ALF165" s="441">
        <f>(IF(ALF112-ALF107&lt;0,0,ALF112-ALF107)+ALF156)*(1+Data1!C25)+IF($D$5="Koncesija",-#REF!*Data1!C25,0)</f>
        <v>0</v>
      </c>
      <c r="ALG165" s="441">
        <f>(IF(ALG112-ALG107&lt;0,0,ALG112-ALG107)+ALG156)*(1+Data1!C25)+IF($D$5="Koncesija",-#REF!*Data1!C25,0)</f>
        <v>0</v>
      </c>
      <c r="ALH165" s="441">
        <f>(IF(ALH112-ALH107&lt;0,0,ALH112-ALH107)+ALH156)*(1+Data1!C25)+IF($D$5="Koncesija",-#REF!*Data1!C25,0)</f>
        <v>0</v>
      </c>
      <c r="ALI165" s="441">
        <f>(IF(ALI112-ALI107&lt;0,0,ALI112-ALI107)+ALI156)*(1+Data1!C25)+IF($D$5="Koncesija",-#REF!*Data1!C25,0)</f>
        <v>0</v>
      </c>
      <c r="ALJ165" s="441">
        <f>(IF(ALJ112-ALJ107&lt;0,0,ALJ112-ALJ107)+ALJ156)*(1+Data1!C25)+IF($D$5="Koncesija",-#REF!*Data1!C25,0)</f>
        <v>0</v>
      </c>
      <c r="ALK165" s="441">
        <f>(IF(ALK112-ALK107&lt;0,0,ALK112-ALK107)+ALK156)*(1+Data1!C25)+IF($D$5="Koncesija",-#REF!*Data1!C25,0)</f>
        <v>0</v>
      </c>
      <c r="ALL165" s="441">
        <f>(IF(ALL112-ALL107&lt;0,0,ALL112-ALL107)+ALL156)*(1+Data1!C25)+IF($D$5="Koncesija",-#REF!*Data1!C25,0)</f>
        <v>0</v>
      </c>
      <c r="ALM165" s="441">
        <f>(IF(ALM112-ALM107&lt;0,0,ALM112-ALM107)+ALM156)*(1+Data1!C25)+IF($D$5="Koncesija",-#REF!*Data1!C25,0)</f>
        <v>0</v>
      </c>
      <c r="ALN165" s="441">
        <f>(IF(ALN112-ALN107&lt;0,0,ALN112-ALN107)+ALN156)*(1+Data1!C25)+IF($D$5="Koncesija",-#REF!*Data1!C25,0)</f>
        <v>0</v>
      </c>
      <c r="ALO165" s="441">
        <f>(IF(ALO112-ALO107&lt;0,0,ALO112-ALO107)+ALO156)*(1+Data1!C25)+IF($D$5="Koncesija",-#REF!*Data1!C25,0)</f>
        <v>0</v>
      </c>
      <c r="ALP165" s="441">
        <f>(IF(ALP112-ALP107&lt;0,0,ALP112-ALP107)+ALP156)*(1+Data1!C25)+IF($D$5="Koncesija",-#REF!*Data1!C25,0)</f>
        <v>0</v>
      </c>
      <c r="ALQ165" s="441">
        <f>(IF(ALQ112-ALQ107&lt;0,0,ALQ112-ALQ107)+ALQ156)*(1+Data1!C25)+IF($D$5="Koncesija",-#REF!*Data1!C25,0)</f>
        <v>0</v>
      </c>
      <c r="ALR165" s="441">
        <f>(IF(ALR112-ALR107&lt;0,0,ALR112-ALR107)+ALR156)*(1+Data1!C25)+IF($D$5="Koncesija",-#REF!*Data1!C25,0)</f>
        <v>0</v>
      </c>
      <c r="ALS165" s="441">
        <f>(IF(ALS112-ALS107&lt;0,0,ALS112-ALS107)+ALS156)*(1+Data1!C25)+IF($D$5="Koncesija",-#REF!*Data1!C25,0)</f>
        <v>0</v>
      </c>
      <c r="ALT165" s="441">
        <f>(IF(ALT112-ALT107&lt;0,0,ALT112-ALT107)+ALT156)*(1+Data1!C25)+IF($D$5="Koncesija",-#REF!*Data1!C25,0)</f>
        <v>0</v>
      </c>
      <c r="ALU165" s="441">
        <f>(IF(ALU112-ALU107&lt;0,0,ALU112-ALU107)+ALU156)*(1+Data1!C25)+IF($D$5="Koncesija",-#REF!*Data1!C25,0)</f>
        <v>0</v>
      </c>
      <c r="ALV165" s="441">
        <f>(IF(ALV112-ALV107&lt;0,0,ALV112-ALV107)+ALV156)*(1+Data1!C25)+IF($D$5="Koncesija",-#REF!*Data1!C25,0)</f>
        <v>0</v>
      </c>
      <c r="ALW165" s="441">
        <f>(IF(ALW112-ALW107&lt;0,0,ALW112-ALW107)+ALW156)*(1+Data1!C25)+IF($D$5="Koncesija",-#REF!*Data1!C25,0)</f>
        <v>0</v>
      </c>
      <c r="ALX165" s="441">
        <f>(IF(ALX112-ALX107&lt;0,0,ALX112-ALX107)+ALX156)*(1+Data1!C25)+IF($D$5="Koncesija",-#REF!*Data1!C25,0)</f>
        <v>0</v>
      </c>
      <c r="ALY165" s="441">
        <f>(IF(ALY112-ALY107&lt;0,0,ALY112-ALY107)+ALY156)*(1+Data1!C25)+IF($D$5="Koncesija",-#REF!*Data1!C25,0)</f>
        <v>0</v>
      </c>
      <c r="ALZ165" s="441">
        <f>(IF(ALZ112-ALZ107&lt;0,0,ALZ112-ALZ107)+ALZ156)*(1+Data1!C25)+IF($D$5="Koncesija",-#REF!*Data1!C25,0)</f>
        <v>0</v>
      </c>
      <c r="AMA165" s="441">
        <f>(IF(AMA112-AMA107&lt;0,0,AMA112-AMA107)+AMA156)*(1+Data1!C25)+IF($D$5="Koncesija",-#REF!*Data1!C25,0)</f>
        <v>0</v>
      </c>
      <c r="AMB165" s="441">
        <f>(IF(AMB112-AMB107&lt;0,0,AMB112-AMB107)+AMB156)*(1+Data1!C25)+IF($D$5="Koncesija",-#REF!*Data1!C25,0)</f>
        <v>0</v>
      </c>
      <c r="AMC165" s="441">
        <f>(IF(AMC112-AMC107&lt;0,0,AMC112-AMC107)+AMC156)*(1+Data1!C25)+IF($D$5="Koncesija",-#REF!*Data1!C25,0)</f>
        <v>0</v>
      </c>
      <c r="AMD165" s="441">
        <f>(IF(AMD112-AMD107&lt;0,0,AMD112-AMD107)+AMD156)*(1+Data1!C25)+IF($D$5="Koncesija",-#REF!*Data1!C25,0)</f>
        <v>0</v>
      </c>
      <c r="AME165" s="441">
        <f>(IF(AME112-AME107&lt;0,0,AME112-AME107)+AME156)*(1+Data1!C25)+IF($D$5="Koncesija",-#REF!*Data1!C25,0)</f>
        <v>0</v>
      </c>
      <c r="AMF165" s="441">
        <f>(IF(AMF112-AMF107&lt;0,0,AMF112-AMF107)+AMF156)*(1+Data1!C25)+IF($D$5="Koncesija",-#REF!*Data1!C25,0)</f>
        <v>0</v>
      </c>
      <c r="AMG165" s="441">
        <f>(IF(AMG112-AMG107&lt;0,0,AMG112-AMG107)+AMG156)*(1+Data1!C25)+IF($D$5="Koncesija",-#REF!*Data1!C25,0)</f>
        <v>0</v>
      </c>
      <c r="AMH165" s="441">
        <f>(IF(AMH112-AMH107&lt;0,0,AMH112-AMH107)+AMH156)*(1+Data1!C25)+IF($D$5="Koncesija",-#REF!*Data1!C25,0)</f>
        <v>0</v>
      </c>
      <c r="AMI165" s="441">
        <f>(IF(AMI112-AMI107&lt;0,0,AMI112-AMI107)+AMI156)*(1+Data1!C25)+IF($D$5="Koncesija",-#REF!*Data1!C25,0)</f>
        <v>0</v>
      </c>
      <c r="AMJ165" s="441">
        <f>(IF(AMJ112-AMJ107&lt;0,0,AMJ112-AMJ107)+AMJ156)*(1+Data1!C25)+IF($D$5="Koncesija",-#REF!*Data1!C25,0)</f>
        <v>0</v>
      </c>
      <c r="AMK165" s="441">
        <f>(IF(AMK112-AMK107&lt;0,0,AMK112-AMK107)+AMK156)*(1+Data1!C25)+IF($D$5="Koncesija",-#REF!*Data1!C25,0)</f>
        <v>0</v>
      </c>
      <c r="AML165" s="441">
        <f>(IF(AML112-AML107&lt;0,0,AML112-AML107)+AML156)*(1+Data1!C25)+IF($D$5="Koncesija",-#REF!*Data1!C25,0)</f>
        <v>0</v>
      </c>
      <c r="AMM165" s="441">
        <f>(IF(AMM112-AMM107&lt;0,0,AMM112-AMM107)+AMM156)*(1+Data1!C25)+IF($D$5="Koncesija",-#REF!*Data1!C25,0)</f>
        <v>0</v>
      </c>
      <c r="AMN165" s="441">
        <f>(IF(AMN112-AMN107&lt;0,0,AMN112-AMN107)+AMN156)*(1+Data1!C25)+IF($D$5="Koncesija",-#REF!*Data1!C25,0)</f>
        <v>0</v>
      </c>
      <c r="AMO165" s="441">
        <f>(IF(AMO112-AMO107&lt;0,0,AMO112-AMO107)+AMO156)*(1+Data1!C25)+IF($D$5="Koncesija",-#REF!*Data1!C25,0)</f>
        <v>0</v>
      </c>
      <c r="AMP165" s="441">
        <f>(IF(AMP112-AMP107&lt;0,0,AMP112-AMP107)+AMP156)*(1+Data1!C25)+IF($D$5="Koncesija",-#REF!*Data1!C25,0)</f>
        <v>0</v>
      </c>
      <c r="AMQ165" s="441">
        <f>(IF(AMQ112-AMQ107&lt;0,0,AMQ112-AMQ107)+AMQ156)*(1+Data1!C25)+IF($D$5="Koncesija",-#REF!*Data1!C25,0)</f>
        <v>0</v>
      </c>
      <c r="AMR165" s="441">
        <f>(IF(AMR112-AMR107&lt;0,0,AMR112-AMR107)+AMR156)*(1+Data1!C25)+IF($D$5="Koncesija",-#REF!*Data1!C25,0)</f>
        <v>0</v>
      </c>
      <c r="AMS165" s="441">
        <f>(IF(AMS112-AMS107&lt;0,0,AMS112-AMS107)+AMS156)*(1+Data1!C25)+IF($D$5="Koncesija",-#REF!*Data1!C25,0)</f>
        <v>0</v>
      </c>
      <c r="AMT165" s="441">
        <f>(IF(AMT112-AMT107&lt;0,0,AMT112-AMT107)+AMT156)*(1+Data1!C25)+IF($D$5="Koncesija",-#REF!*Data1!C25,0)</f>
        <v>0</v>
      </c>
      <c r="AMU165" s="441">
        <f>(IF(AMU112-AMU107&lt;0,0,AMU112-AMU107)+AMU156)*(1+Data1!C25)+IF($D$5="Koncesija",-#REF!*Data1!C25,0)</f>
        <v>0</v>
      </c>
      <c r="AMV165" s="441">
        <f>(IF(AMV112-AMV107&lt;0,0,AMV112-AMV107)+AMV156)*(1+Data1!C25)+IF($D$5="Koncesija",-#REF!*Data1!C25,0)</f>
        <v>0</v>
      </c>
      <c r="AMW165" s="441">
        <f>(IF(AMW112-AMW107&lt;0,0,AMW112-AMW107)+AMW156)*(1+Data1!C25)+IF($D$5="Koncesija",-#REF!*Data1!C25,0)</f>
        <v>0</v>
      </c>
      <c r="AMX165" s="441">
        <f>(IF(AMX112-AMX107&lt;0,0,AMX112-AMX107)+AMX156)*(1+Data1!C25)+IF($D$5="Koncesija",-#REF!*Data1!C25,0)</f>
        <v>0</v>
      </c>
      <c r="AMY165" s="441">
        <f>(IF(AMY112-AMY107&lt;0,0,AMY112-AMY107)+AMY156)*(1+Data1!C25)+IF($D$5="Koncesija",-#REF!*Data1!C25,0)</f>
        <v>0</v>
      </c>
      <c r="AMZ165" s="441">
        <f>(IF(AMZ112-AMZ107&lt;0,0,AMZ112-AMZ107)+AMZ156)*(1+Data1!C25)+IF($D$5="Koncesija",-#REF!*Data1!C25,0)</f>
        <v>0</v>
      </c>
      <c r="ANA165" s="441">
        <f>(IF(ANA112-ANA107&lt;0,0,ANA112-ANA107)+ANA156)*(1+Data1!C25)+IF($D$5="Koncesija",-#REF!*Data1!C25,0)</f>
        <v>0</v>
      </c>
      <c r="ANB165" s="441">
        <f>(IF(ANB112-ANB107&lt;0,0,ANB112-ANB107)+ANB156)*(1+Data1!C25)+IF($D$5="Koncesija",-#REF!*Data1!C25,0)</f>
        <v>0</v>
      </c>
      <c r="ANC165" s="441">
        <f>(IF(ANC112-ANC107&lt;0,0,ANC112-ANC107)+ANC156)*(1+Data1!C25)+IF($D$5="Koncesija",-#REF!*Data1!C25,0)</f>
        <v>0</v>
      </c>
      <c r="AND165" s="441">
        <f>(IF(AND112-AND107&lt;0,0,AND112-AND107)+AND156)*(1+Data1!C25)+IF($D$5="Koncesija",-#REF!*Data1!C25,0)</f>
        <v>0</v>
      </c>
      <c r="ANE165" s="441">
        <f>(IF(ANE112-ANE107&lt;0,0,ANE112-ANE107)+ANE156)*(1+Data1!C25)+IF($D$5="Koncesija",-#REF!*Data1!C25,0)</f>
        <v>0</v>
      </c>
      <c r="ANF165" s="441">
        <f>(IF(ANF112-ANF107&lt;0,0,ANF112-ANF107)+ANF156)*(1+Data1!C25)+IF($D$5="Koncesija",-#REF!*Data1!C25,0)</f>
        <v>0</v>
      </c>
      <c r="ANG165" s="441">
        <f>(IF(ANG112-ANG107&lt;0,0,ANG112-ANG107)+ANG156)*(1+Data1!C25)+IF($D$5="Koncesija",-#REF!*Data1!C25,0)</f>
        <v>0</v>
      </c>
      <c r="ANH165" s="441">
        <f>(IF(ANH112-ANH107&lt;0,0,ANH112-ANH107)+ANH156)*(1+Data1!C25)+IF($D$5="Koncesija",-#REF!*Data1!C25,0)</f>
        <v>0</v>
      </c>
      <c r="ANI165" s="441">
        <f>(IF(ANI112-ANI107&lt;0,0,ANI112-ANI107)+ANI156)*(1+Data1!C25)+IF($D$5="Koncesija",-#REF!*Data1!C25,0)</f>
        <v>0</v>
      </c>
      <c r="ANJ165" s="441">
        <f>(IF(ANJ112-ANJ107&lt;0,0,ANJ112-ANJ107)+ANJ156)*(1+Data1!C25)+IF($D$5="Koncesija",-#REF!*Data1!C25,0)</f>
        <v>0</v>
      </c>
      <c r="ANK165" s="441">
        <f>(IF(ANK112-ANK107&lt;0,0,ANK112-ANK107)+ANK156)*(1+Data1!C25)+IF($D$5="Koncesija",-#REF!*Data1!C25,0)</f>
        <v>0</v>
      </c>
      <c r="ANL165" s="441">
        <f>(IF(ANL112-ANL107&lt;0,0,ANL112-ANL107)+ANL156)*(1+Data1!C25)+IF($D$5="Koncesija",-#REF!*Data1!C25,0)</f>
        <v>0</v>
      </c>
      <c r="ANM165" s="441">
        <f>(IF(ANM112-ANM107&lt;0,0,ANM112-ANM107)+ANM156)*(1+Data1!C25)+IF($D$5="Koncesija",-#REF!*Data1!C25,0)</f>
        <v>0</v>
      </c>
      <c r="ANN165" s="441">
        <f>(IF(ANN112-ANN107&lt;0,0,ANN112-ANN107)+ANN156)*(1+Data1!C25)+IF($D$5="Koncesija",-#REF!*Data1!C25,0)</f>
        <v>0</v>
      </c>
      <c r="ANO165" s="441">
        <f>(IF(ANO112-ANO107&lt;0,0,ANO112-ANO107)+ANO156)*(1+Data1!C25)+IF($D$5="Koncesija",-#REF!*Data1!C25,0)</f>
        <v>0</v>
      </c>
      <c r="ANP165" s="441">
        <f>(IF(ANP112-ANP107&lt;0,0,ANP112-ANP107)+ANP156)*(1+Data1!C25)+IF($D$5="Koncesija",-#REF!*Data1!C25,0)</f>
        <v>0</v>
      </c>
      <c r="ANQ165" s="441">
        <f>(IF(ANQ112-ANQ107&lt;0,0,ANQ112-ANQ107)+ANQ156)*(1+Data1!C25)+IF($D$5="Koncesija",-#REF!*Data1!C25,0)</f>
        <v>0</v>
      </c>
      <c r="ANR165" s="441">
        <f>(IF(ANR112-ANR107&lt;0,0,ANR112-ANR107)+ANR156)*(1+Data1!C25)+IF($D$5="Koncesija",-#REF!*Data1!C25,0)</f>
        <v>0</v>
      </c>
      <c r="ANS165" s="441">
        <f>(IF(ANS112-ANS107&lt;0,0,ANS112-ANS107)+ANS156)*(1+Data1!C25)+IF($D$5="Koncesija",-#REF!*Data1!C25,0)</f>
        <v>0</v>
      </c>
      <c r="ANT165" s="441">
        <f>(IF(ANT112-ANT107&lt;0,0,ANT112-ANT107)+ANT156)*(1+Data1!C25)+IF($D$5="Koncesija",-#REF!*Data1!C25,0)</f>
        <v>0</v>
      </c>
      <c r="ANU165" s="441">
        <f>(IF(ANU112-ANU107&lt;0,0,ANU112-ANU107)+ANU156)*(1+Data1!C25)+IF($D$5="Koncesija",-#REF!*Data1!C25,0)</f>
        <v>0</v>
      </c>
      <c r="ANV165" s="441">
        <f>(IF(ANV112-ANV107&lt;0,0,ANV112-ANV107)+ANV156)*(1+Data1!C25)+IF($D$5="Koncesija",-#REF!*Data1!C25,0)</f>
        <v>0</v>
      </c>
      <c r="ANW165" s="441">
        <f>(IF(ANW112-ANW107&lt;0,0,ANW112-ANW107)+ANW156)*(1+Data1!C25)+IF($D$5="Koncesija",-#REF!*Data1!C25,0)</f>
        <v>0</v>
      </c>
      <c r="ANX165" s="441">
        <f>(IF(ANX112-ANX107&lt;0,0,ANX112-ANX107)+ANX156)*(1+Data1!C25)+IF($D$5="Koncesija",-#REF!*Data1!C25,0)</f>
        <v>0</v>
      </c>
      <c r="ANY165" s="441">
        <f>(IF(ANY112-ANY107&lt;0,0,ANY112-ANY107)+ANY156)*(1+Data1!C25)+IF($D$5="Koncesija",-#REF!*Data1!C25,0)</f>
        <v>0</v>
      </c>
      <c r="ANZ165" s="441">
        <f>(IF(ANZ112-ANZ107&lt;0,0,ANZ112-ANZ107)+ANZ156)*(1+Data1!C25)+IF($D$5="Koncesija",-#REF!*Data1!C25,0)</f>
        <v>0</v>
      </c>
      <c r="AOA165" s="441">
        <f>(IF(AOA112-AOA107&lt;0,0,AOA112-AOA107)+AOA156)*(1+Data1!C25)+IF($D$5="Koncesija",-#REF!*Data1!C25,0)</f>
        <v>0</v>
      </c>
      <c r="AOB165" s="441">
        <f>(IF(AOB112-AOB107&lt;0,0,AOB112-AOB107)+AOB156)*(1+Data1!C25)+IF($D$5="Koncesija",-#REF!*Data1!C25,0)</f>
        <v>0</v>
      </c>
      <c r="AOC165" s="441">
        <f>(IF(AOC112-AOC107&lt;0,0,AOC112-AOC107)+AOC156)*(1+Data1!C25)+IF($D$5="Koncesija",-#REF!*Data1!C25,0)</f>
        <v>0</v>
      </c>
      <c r="AOD165" s="441">
        <f>(IF(AOD112-AOD107&lt;0,0,AOD112-AOD107)+AOD156)*(1+Data1!C25)+IF($D$5="Koncesija",-#REF!*Data1!C25,0)</f>
        <v>0</v>
      </c>
      <c r="AOE165" s="441">
        <f>(IF(AOE112-AOE107&lt;0,0,AOE112-AOE107)+AOE156)*(1+Data1!C25)+IF($D$5="Koncesija",-#REF!*Data1!C25,0)</f>
        <v>0</v>
      </c>
      <c r="AOF165" s="441">
        <f>(IF(AOF112-AOF107&lt;0,0,AOF112-AOF107)+AOF156)*(1+Data1!C25)+IF($D$5="Koncesija",-#REF!*Data1!C25,0)</f>
        <v>0</v>
      </c>
      <c r="AOG165" s="441">
        <f>(IF(AOG112-AOG107&lt;0,0,AOG112-AOG107)+AOG156)*(1+Data1!C25)+IF($D$5="Koncesija",-#REF!*Data1!C25,0)</f>
        <v>0</v>
      </c>
      <c r="AOH165" s="441">
        <f>(IF(AOH112-AOH107&lt;0,0,AOH112-AOH107)+AOH156)*(1+Data1!C25)+IF($D$5="Koncesija",-#REF!*Data1!C25,0)</f>
        <v>0</v>
      </c>
      <c r="AOI165" s="441">
        <f>(IF(AOI112-AOI107&lt;0,0,AOI112-AOI107)+AOI156)*(1+Data1!C25)+IF($D$5="Koncesija",-#REF!*Data1!C25,0)</f>
        <v>0</v>
      </c>
      <c r="AOJ165" s="441">
        <f>(IF(AOJ112-AOJ107&lt;0,0,AOJ112-AOJ107)+AOJ156)*(1+Data1!C25)+IF($D$5="Koncesija",-#REF!*Data1!C25,0)</f>
        <v>0</v>
      </c>
      <c r="AOK165" s="441">
        <f>(IF(AOK112-AOK107&lt;0,0,AOK112-AOK107)+AOK156)*(1+Data1!C25)+IF($D$5="Koncesija",-#REF!*Data1!C25,0)</f>
        <v>0</v>
      </c>
      <c r="AOL165" s="441">
        <f>(IF(AOL112-AOL107&lt;0,0,AOL112-AOL107)+AOL156)*(1+Data1!C25)+IF($D$5="Koncesija",-#REF!*Data1!C25,0)</f>
        <v>0</v>
      </c>
      <c r="AOM165" s="441">
        <f>(IF(AOM112-AOM107&lt;0,0,AOM112-AOM107)+AOM156)*(1+Data1!C25)+IF($D$5="Koncesija",-#REF!*Data1!C25,0)</f>
        <v>0</v>
      </c>
      <c r="AON165" s="441">
        <f>(IF(AON112-AON107&lt;0,0,AON112-AON107)+AON156)*(1+Data1!C25)+IF($D$5="Koncesija",-#REF!*Data1!C25,0)</f>
        <v>0</v>
      </c>
      <c r="AOO165" s="441">
        <f>(IF(AOO112-AOO107&lt;0,0,AOO112-AOO107)+AOO156)*(1+Data1!C25)+IF($D$5="Koncesija",-#REF!*Data1!C25,0)</f>
        <v>0</v>
      </c>
      <c r="AOP165" s="441">
        <f>(IF(AOP112-AOP107&lt;0,0,AOP112-AOP107)+AOP156)*(1+Data1!C25)+IF($D$5="Koncesija",-#REF!*Data1!C25,0)</f>
        <v>0</v>
      </c>
      <c r="AOQ165" s="441">
        <f>(IF(AOQ112-AOQ107&lt;0,0,AOQ112-AOQ107)+AOQ156)*(1+Data1!C25)+IF($D$5="Koncesija",-#REF!*Data1!C25,0)</f>
        <v>0</v>
      </c>
      <c r="AOR165" s="441">
        <f>(IF(AOR112-AOR107&lt;0,0,AOR112-AOR107)+AOR156)*(1+Data1!C25)+IF($D$5="Koncesija",-#REF!*Data1!C25,0)</f>
        <v>0</v>
      </c>
      <c r="AOS165" s="441">
        <f>(IF(AOS112-AOS107&lt;0,0,AOS112-AOS107)+AOS156)*(1+Data1!C25)+IF($D$5="Koncesija",-#REF!*Data1!C25,0)</f>
        <v>0</v>
      </c>
      <c r="AOT165" s="441">
        <f>(IF(AOT112-AOT107&lt;0,0,AOT112-AOT107)+AOT156)*(1+Data1!C25)+IF($D$5="Koncesija",-#REF!*Data1!C25,0)</f>
        <v>0</v>
      </c>
      <c r="AOU165" s="441">
        <f>(IF(AOU112-AOU107&lt;0,0,AOU112-AOU107)+AOU156)*(1+Data1!C25)+IF($D$5="Koncesija",-#REF!*Data1!C25,0)</f>
        <v>0</v>
      </c>
      <c r="AOV165" s="441">
        <f>(IF(AOV112-AOV107&lt;0,0,AOV112-AOV107)+AOV156)*(1+Data1!C25)+IF($D$5="Koncesija",-#REF!*Data1!C25,0)</f>
        <v>0</v>
      </c>
      <c r="AOW165" s="441">
        <f>(IF(AOW112-AOW107&lt;0,0,AOW112-AOW107)+AOW156)*(1+Data1!C25)+IF($D$5="Koncesija",-#REF!*Data1!C25,0)</f>
        <v>0</v>
      </c>
      <c r="AOX165" s="441">
        <f>(IF(AOX112-AOX107&lt;0,0,AOX112-AOX107)+AOX156)*(1+Data1!C25)+IF($D$5="Koncesija",-#REF!*Data1!C25,0)</f>
        <v>0</v>
      </c>
      <c r="AOY165" s="441">
        <f>(IF(AOY112-AOY107&lt;0,0,AOY112-AOY107)+AOY156)*(1+Data1!C25)+IF($D$5="Koncesija",-#REF!*Data1!C25,0)</f>
        <v>0</v>
      </c>
      <c r="AOZ165" s="441">
        <f>(IF(AOZ112-AOZ107&lt;0,0,AOZ112-AOZ107)+AOZ156)*(1+Data1!C25)+IF($D$5="Koncesija",-#REF!*Data1!C25,0)</f>
        <v>0</v>
      </c>
      <c r="APA165" s="441">
        <f>(IF(APA112-APA107&lt;0,0,APA112-APA107)+APA156)*(1+Data1!C25)+IF($D$5="Koncesija",-#REF!*Data1!C25,0)</f>
        <v>0</v>
      </c>
      <c r="APB165" s="441">
        <f>(IF(APB112-APB107&lt;0,0,APB112-APB107)+APB156)*(1+Data1!C25)+IF($D$5="Koncesija",-#REF!*Data1!C25,0)</f>
        <v>0</v>
      </c>
      <c r="APC165" s="441">
        <f>(IF(APC112-APC107&lt;0,0,APC112-APC107)+APC156)*(1+Data1!C25)+IF($D$5="Koncesija",-#REF!*Data1!C25,0)</f>
        <v>0</v>
      </c>
      <c r="APD165" s="441">
        <f>(IF(APD112-APD107&lt;0,0,APD112-APD107)+APD156)*(1+Data1!C25)+IF($D$5="Koncesija",-#REF!*Data1!C25,0)</f>
        <v>0</v>
      </c>
      <c r="APE165" s="441">
        <f>(IF(APE112-APE107&lt;0,0,APE112-APE107)+APE156)*(1+Data1!C25)+IF($D$5="Koncesija",-#REF!*Data1!C25,0)</f>
        <v>0</v>
      </c>
      <c r="APF165" s="441">
        <f>(IF(APF112-APF107&lt;0,0,APF112-APF107)+APF156)*(1+Data1!C25)+IF($D$5="Koncesija",-#REF!*Data1!C25,0)</f>
        <v>0</v>
      </c>
      <c r="APG165" s="441">
        <f>(IF(APG112-APG107&lt;0,0,APG112-APG107)+APG156)*(1+Data1!C25)+IF($D$5="Koncesija",-#REF!*Data1!C25,0)</f>
        <v>0</v>
      </c>
      <c r="APH165" s="441">
        <f>(IF(APH112-APH107&lt;0,0,APH112-APH107)+APH156)*(1+Data1!C25)+IF($D$5="Koncesija",-#REF!*Data1!C25,0)</f>
        <v>0</v>
      </c>
      <c r="API165" s="441">
        <f>(IF(API112-API107&lt;0,0,API112-API107)+API156)*(1+Data1!C25)+IF($D$5="Koncesija",-#REF!*Data1!C25,0)</f>
        <v>0</v>
      </c>
      <c r="APJ165" s="441">
        <f>(IF(APJ112-APJ107&lt;0,0,APJ112-APJ107)+APJ156)*(1+Data1!C25)+IF($D$5="Koncesija",-#REF!*Data1!C25,0)</f>
        <v>0</v>
      </c>
      <c r="APK165" s="441">
        <f>(IF(APK112-APK107&lt;0,0,APK112-APK107)+APK156)*(1+Data1!C25)+IF($D$5="Koncesija",-#REF!*Data1!C25,0)</f>
        <v>0</v>
      </c>
      <c r="APL165" s="441">
        <f>(IF(APL112-APL107&lt;0,0,APL112-APL107)+APL156)*(1+Data1!C25)+IF($D$5="Koncesija",-#REF!*Data1!C25,0)</f>
        <v>0</v>
      </c>
      <c r="APM165" s="441">
        <f>(IF(APM112-APM107&lt;0,0,APM112-APM107)+APM156)*(1+Data1!C25)+IF($D$5="Koncesija",-#REF!*Data1!C25,0)</f>
        <v>0</v>
      </c>
      <c r="APN165" s="441">
        <f>(IF(APN112-APN107&lt;0,0,APN112-APN107)+APN156)*(1+Data1!C25)+IF($D$5="Koncesija",-#REF!*Data1!C25,0)</f>
        <v>0</v>
      </c>
      <c r="APO165" s="441">
        <f>(IF(APO112-APO107&lt;0,0,APO112-APO107)+APO156)*(1+Data1!C25)+IF($D$5="Koncesija",-#REF!*Data1!C25,0)</f>
        <v>0</v>
      </c>
      <c r="APP165" s="441">
        <f>(IF(APP112-APP107&lt;0,0,APP112-APP107)+APP156)*(1+Data1!C25)+IF($D$5="Koncesija",-#REF!*Data1!C25,0)</f>
        <v>0</v>
      </c>
      <c r="APQ165" s="441">
        <f>(IF(APQ112-APQ107&lt;0,0,APQ112-APQ107)+APQ156)*(1+Data1!C25)+IF($D$5="Koncesija",-#REF!*Data1!C25,0)</f>
        <v>0</v>
      </c>
      <c r="APR165" s="441">
        <f>(IF(APR112-APR107&lt;0,0,APR112-APR107)+APR156)*(1+Data1!C25)+IF($D$5="Koncesija",-#REF!*Data1!C25,0)</f>
        <v>0</v>
      </c>
      <c r="APS165" s="441">
        <f>(IF(APS112-APS107&lt;0,0,APS112-APS107)+APS156)*(1+Data1!C25)+IF($D$5="Koncesija",-#REF!*Data1!C25,0)</f>
        <v>0</v>
      </c>
      <c r="APT165" s="441">
        <f>(IF(APT112-APT107&lt;0,0,APT112-APT107)+APT156)*(1+Data1!C25)+IF($D$5="Koncesija",-#REF!*Data1!C25,0)</f>
        <v>0</v>
      </c>
      <c r="APU165" s="441">
        <f>(IF(APU112-APU107&lt;0,0,APU112-APU107)+APU156)*(1+Data1!C25)+IF($D$5="Koncesija",-#REF!*Data1!C25,0)</f>
        <v>0</v>
      </c>
      <c r="APV165" s="441">
        <f>(IF(APV112-APV107&lt;0,0,APV112-APV107)+APV156)*(1+Data1!C25)+IF($D$5="Koncesija",-#REF!*Data1!C25,0)</f>
        <v>0</v>
      </c>
      <c r="APW165" s="441">
        <f>(IF(APW112-APW107&lt;0,0,APW112-APW107)+APW156)*(1+Data1!C25)+IF($D$5="Koncesija",-#REF!*Data1!C25,0)</f>
        <v>0</v>
      </c>
      <c r="APX165" s="441">
        <f>(IF(APX112-APX107&lt;0,0,APX112-APX107)+APX156)*(1+Data1!C25)+IF($D$5="Koncesija",-#REF!*Data1!C25,0)</f>
        <v>0</v>
      </c>
      <c r="APY165" s="441">
        <f>(IF(APY112-APY107&lt;0,0,APY112-APY107)+APY156)*(1+Data1!C25)+IF($D$5="Koncesija",-#REF!*Data1!C25,0)</f>
        <v>0</v>
      </c>
      <c r="APZ165" s="441">
        <f>(IF(APZ112-APZ107&lt;0,0,APZ112-APZ107)+APZ156)*(1+Data1!C25)+IF($D$5="Koncesija",-#REF!*Data1!C25,0)</f>
        <v>0</v>
      </c>
      <c r="AQA165" s="441">
        <f>(IF(AQA112-AQA107&lt;0,0,AQA112-AQA107)+AQA156)*(1+Data1!C25)+IF($D$5="Koncesija",-#REF!*Data1!C25,0)</f>
        <v>0</v>
      </c>
      <c r="AQB165" s="441">
        <f>(IF(AQB112-AQB107&lt;0,0,AQB112-AQB107)+AQB156)*(1+Data1!C25)+IF($D$5="Koncesija",-#REF!*Data1!C25,0)</f>
        <v>0</v>
      </c>
      <c r="AQC165" s="441">
        <f>(IF(AQC112-AQC107&lt;0,0,AQC112-AQC107)+AQC156)*(1+Data1!C25)+IF($D$5="Koncesija",-#REF!*Data1!C25,0)</f>
        <v>0</v>
      </c>
      <c r="AQD165" s="441">
        <f>(IF(AQD112-AQD107&lt;0,0,AQD112-AQD107)+AQD156)*(1+Data1!C25)+IF($D$5="Koncesija",-#REF!*Data1!C25,0)</f>
        <v>0</v>
      </c>
      <c r="AQE165" s="441">
        <f>(IF(AQE112-AQE107&lt;0,0,AQE112-AQE107)+AQE156)*(1+Data1!C25)+IF($D$5="Koncesija",-#REF!*Data1!C25,0)</f>
        <v>0</v>
      </c>
      <c r="AQF165" s="441">
        <f>(IF(AQF112-AQF107&lt;0,0,AQF112-AQF107)+AQF156)*(1+Data1!C25)+IF($D$5="Koncesija",-#REF!*Data1!C25,0)</f>
        <v>0</v>
      </c>
      <c r="AQG165" s="441">
        <f>(IF(AQG112-AQG107&lt;0,0,AQG112-AQG107)+AQG156)*(1+Data1!C25)+IF($D$5="Koncesija",-#REF!*Data1!C25,0)</f>
        <v>0</v>
      </c>
      <c r="AQH165" s="441">
        <f>(IF(AQH112-AQH107&lt;0,0,AQH112-AQH107)+AQH156)*(1+Data1!C25)+IF($D$5="Koncesija",-#REF!*Data1!C25,0)</f>
        <v>0</v>
      </c>
      <c r="AQI165" s="441">
        <f>(IF(AQI112-AQI107&lt;0,0,AQI112-AQI107)+AQI156)*(1+Data1!C25)+IF($D$5="Koncesija",-#REF!*Data1!C25,0)</f>
        <v>0</v>
      </c>
      <c r="AQJ165" s="441">
        <f>(IF(AQJ112-AQJ107&lt;0,0,AQJ112-AQJ107)+AQJ156)*(1+Data1!C25)+IF($D$5="Koncesija",-#REF!*Data1!C25,0)</f>
        <v>0</v>
      </c>
      <c r="AQK165" s="441">
        <f>(IF(AQK112-AQK107&lt;0,0,AQK112-AQK107)+AQK156)*(1+Data1!C25)+IF($D$5="Koncesija",-#REF!*Data1!C25,0)</f>
        <v>0</v>
      </c>
      <c r="AQL165" s="441">
        <f>(IF(AQL112-AQL107&lt;0,0,AQL112-AQL107)+AQL156)*(1+Data1!C25)+IF($D$5="Koncesija",-#REF!*Data1!C25,0)</f>
        <v>0</v>
      </c>
      <c r="AQM165" s="441">
        <f>(IF(AQM112-AQM107&lt;0,0,AQM112-AQM107)+AQM156)*(1+Data1!C25)+IF($D$5="Koncesija",-#REF!*Data1!C25,0)</f>
        <v>0</v>
      </c>
      <c r="AQN165" s="441">
        <f>(IF(AQN112-AQN107&lt;0,0,AQN112-AQN107)+AQN156)*(1+Data1!C25)+IF($D$5="Koncesija",-#REF!*Data1!C25,0)</f>
        <v>0</v>
      </c>
      <c r="AQO165" s="441">
        <f>(IF(AQO112-AQO107&lt;0,0,AQO112-AQO107)+AQO156)*(1+Data1!C25)+IF($D$5="Koncesija",-#REF!*Data1!C25,0)</f>
        <v>0</v>
      </c>
      <c r="AQP165" s="441">
        <f>(IF(AQP112-AQP107&lt;0,0,AQP112-AQP107)+AQP156)*(1+Data1!C25)+IF($D$5="Koncesija",-#REF!*Data1!C25,0)</f>
        <v>0</v>
      </c>
      <c r="AQQ165" s="441">
        <f>(IF(AQQ112-AQQ107&lt;0,0,AQQ112-AQQ107)+AQQ156)*(1+Data1!C25)+IF($D$5="Koncesija",-#REF!*Data1!C25,0)</f>
        <v>0</v>
      </c>
      <c r="AQR165" s="441">
        <f>(IF(AQR112-AQR107&lt;0,0,AQR112-AQR107)+AQR156)*(1+Data1!C25)+IF($D$5="Koncesija",-#REF!*Data1!C25,0)</f>
        <v>0</v>
      </c>
      <c r="AQS165" s="441">
        <f>(IF(AQS112-AQS107&lt;0,0,AQS112-AQS107)+AQS156)*(1+Data1!C25)+IF($D$5="Koncesija",-#REF!*Data1!C25,0)</f>
        <v>0</v>
      </c>
      <c r="AQT165" s="441">
        <f>(IF(AQT112-AQT107&lt;0,0,AQT112-AQT107)+AQT156)*(1+Data1!C25)+IF($D$5="Koncesija",-#REF!*Data1!C25,0)</f>
        <v>0</v>
      </c>
      <c r="AQU165" s="441">
        <f>(IF(AQU112-AQU107&lt;0,0,AQU112-AQU107)+AQU156)*(1+Data1!C25)+IF($D$5="Koncesija",-#REF!*Data1!C25,0)</f>
        <v>0</v>
      </c>
      <c r="AQV165" s="441">
        <f>(IF(AQV112-AQV107&lt;0,0,AQV112-AQV107)+AQV156)*(1+Data1!C25)+IF($D$5="Koncesija",-#REF!*Data1!C25,0)</f>
        <v>0</v>
      </c>
      <c r="AQW165" s="441">
        <f>(IF(AQW112-AQW107&lt;0,0,AQW112-AQW107)+AQW156)*(1+Data1!C25)+IF($D$5="Koncesija",-#REF!*Data1!C25,0)</f>
        <v>0</v>
      </c>
      <c r="AQX165" s="441">
        <f>(IF(AQX112-AQX107&lt;0,0,AQX112-AQX107)+AQX156)*(1+Data1!C25)+IF($D$5="Koncesija",-#REF!*Data1!C25,0)</f>
        <v>0</v>
      </c>
      <c r="AQY165" s="441">
        <f>(IF(AQY112-AQY107&lt;0,0,AQY112-AQY107)+AQY156)*(1+Data1!C25)+IF($D$5="Koncesija",-#REF!*Data1!C25,0)</f>
        <v>0</v>
      </c>
      <c r="AQZ165" s="441">
        <f>(IF(AQZ112-AQZ107&lt;0,0,AQZ112-AQZ107)+AQZ156)*(1+Data1!C25)+IF($D$5="Koncesija",-#REF!*Data1!C25,0)</f>
        <v>0</v>
      </c>
      <c r="ARA165" s="441">
        <f>(IF(ARA112-ARA107&lt;0,0,ARA112-ARA107)+ARA156)*(1+Data1!C25)+IF($D$5="Koncesija",-#REF!*Data1!C25,0)</f>
        <v>0</v>
      </c>
      <c r="ARB165" s="441">
        <f>(IF(ARB112-ARB107&lt;0,0,ARB112-ARB107)+ARB156)*(1+Data1!C25)+IF($D$5="Koncesija",-#REF!*Data1!C25,0)</f>
        <v>0</v>
      </c>
      <c r="ARC165" s="441">
        <f>(IF(ARC112-ARC107&lt;0,0,ARC112-ARC107)+ARC156)*(1+Data1!C25)+IF($D$5="Koncesija",-#REF!*Data1!C25,0)</f>
        <v>0</v>
      </c>
      <c r="ARD165" s="441">
        <f>(IF(ARD112-ARD107&lt;0,0,ARD112-ARD107)+ARD156)*(1+Data1!C25)+IF($D$5="Koncesija",-#REF!*Data1!C25,0)</f>
        <v>0</v>
      </c>
      <c r="ARE165" s="441">
        <f>(IF(ARE112-ARE107&lt;0,0,ARE112-ARE107)+ARE156)*(1+Data1!C25)+IF($D$5="Koncesija",-#REF!*Data1!C25,0)</f>
        <v>0</v>
      </c>
      <c r="ARF165" s="441">
        <f>(IF(ARF112-ARF107&lt;0,0,ARF112-ARF107)+ARF156)*(1+Data1!C25)+IF($D$5="Koncesija",-#REF!*Data1!C25,0)</f>
        <v>0</v>
      </c>
      <c r="ARG165" s="441">
        <f>(IF(ARG112-ARG107&lt;0,0,ARG112-ARG107)+ARG156)*(1+Data1!C25)+IF($D$5="Koncesija",-#REF!*Data1!C25,0)</f>
        <v>0</v>
      </c>
      <c r="ARH165" s="441">
        <f>(IF(ARH112-ARH107&lt;0,0,ARH112-ARH107)+ARH156)*(1+Data1!C25)+IF($D$5="Koncesija",-#REF!*Data1!C25,0)</f>
        <v>0</v>
      </c>
      <c r="ARI165" s="441">
        <f>(IF(ARI112-ARI107&lt;0,0,ARI112-ARI107)+ARI156)*(1+Data1!C25)+IF($D$5="Koncesija",-#REF!*Data1!C25,0)</f>
        <v>0</v>
      </c>
      <c r="ARJ165" s="441">
        <f>(IF(ARJ112-ARJ107&lt;0,0,ARJ112-ARJ107)+ARJ156)*(1+Data1!C25)+IF($D$5="Koncesija",-#REF!*Data1!C25,0)</f>
        <v>0</v>
      </c>
      <c r="ARK165" s="441">
        <f>(IF(ARK112-ARK107&lt;0,0,ARK112-ARK107)+ARK156)*(1+Data1!C25)+IF($D$5="Koncesija",-#REF!*Data1!C25,0)</f>
        <v>0</v>
      </c>
      <c r="ARL165" s="441">
        <f>(IF(ARL112-ARL107&lt;0,0,ARL112-ARL107)+ARL156)*(1+Data1!C25)+IF($D$5="Koncesija",-#REF!*Data1!C25,0)</f>
        <v>0</v>
      </c>
      <c r="ARM165" s="441">
        <f>(IF(ARM112-ARM107&lt;0,0,ARM112-ARM107)+ARM156)*(1+Data1!C25)+IF($D$5="Koncesija",-#REF!*Data1!C25,0)</f>
        <v>0</v>
      </c>
      <c r="ARN165" s="441">
        <f>(IF(ARN112-ARN107&lt;0,0,ARN112-ARN107)+ARN156)*(1+Data1!C25)+IF($D$5="Koncesija",-#REF!*Data1!C25,0)</f>
        <v>0</v>
      </c>
      <c r="ARO165" s="441">
        <f>(IF(ARO112-ARO107&lt;0,0,ARO112-ARO107)+ARO156)*(1+Data1!C25)+IF($D$5="Koncesija",-#REF!*Data1!C25,0)</f>
        <v>0</v>
      </c>
      <c r="ARP165" s="441">
        <f>(IF(ARP112-ARP107&lt;0,0,ARP112-ARP107)+ARP156)*(1+Data1!C25)+IF($D$5="Koncesija",-#REF!*Data1!C25,0)</f>
        <v>0</v>
      </c>
      <c r="ARQ165" s="441">
        <f>(IF(ARQ112-ARQ107&lt;0,0,ARQ112-ARQ107)+ARQ156)*(1+Data1!C25)+IF($D$5="Koncesija",-#REF!*Data1!C25,0)</f>
        <v>0</v>
      </c>
      <c r="ARR165" s="441">
        <f>(IF(ARR112-ARR107&lt;0,0,ARR112-ARR107)+ARR156)*(1+Data1!C25)+IF($D$5="Koncesija",-#REF!*Data1!C25,0)</f>
        <v>0</v>
      </c>
      <c r="ARS165" s="441">
        <f>(IF(ARS112-ARS107&lt;0,0,ARS112-ARS107)+ARS156)*(1+Data1!C25)+IF($D$5="Koncesija",-#REF!*Data1!C25,0)</f>
        <v>0</v>
      </c>
      <c r="ART165" s="441">
        <f>(IF(ART112-ART107&lt;0,0,ART112-ART107)+ART156)*(1+Data1!C25)+IF($D$5="Koncesija",-#REF!*Data1!C25,0)</f>
        <v>0</v>
      </c>
      <c r="ARU165" s="441">
        <f>(IF(ARU112-ARU107&lt;0,0,ARU112-ARU107)+ARU156)*(1+Data1!C25)+IF($D$5="Koncesija",-#REF!*Data1!C25,0)</f>
        <v>0</v>
      </c>
      <c r="ARV165" s="441">
        <f>(IF(ARV112-ARV107&lt;0,0,ARV112-ARV107)+ARV156)*(1+Data1!C25)+IF($D$5="Koncesija",-#REF!*Data1!C25,0)</f>
        <v>0</v>
      </c>
      <c r="ARW165" s="441">
        <f>(IF(ARW112-ARW107&lt;0,0,ARW112-ARW107)+ARW156)*(1+Data1!C25)+IF($D$5="Koncesija",-#REF!*Data1!C25,0)</f>
        <v>0</v>
      </c>
      <c r="ARX165" s="441">
        <f>(IF(ARX112-ARX107&lt;0,0,ARX112-ARX107)+ARX156)*(1+Data1!C25)+IF($D$5="Koncesija",-#REF!*Data1!C25,0)</f>
        <v>0</v>
      </c>
      <c r="ARY165" s="441">
        <f>(IF(ARY112-ARY107&lt;0,0,ARY112-ARY107)+ARY156)*(1+Data1!C25)+IF($D$5="Koncesija",-#REF!*Data1!C25,0)</f>
        <v>0</v>
      </c>
      <c r="ARZ165" s="441">
        <f>(IF(ARZ112-ARZ107&lt;0,0,ARZ112-ARZ107)+ARZ156)*(1+Data1!C25)+IF($D$5="Koncesija",-#REF!*Data1!C25,0)</f>
        <v>0</v>
      </c>
      <c r="ASA165" s="441">
        <f>(IF(ASA112-ASA107&lt;0,0,ASA112-ASA107)+ASA156)*(1+Data1!C25)+IF($D$5="Koncesija",-#REF!*Data1!C25,0)</f>
        <v>0</v>
      </c>
      <c r="ASB165" s="441">
        <f>(IF(ASB112-ASB107&lt;0,0,ASB112-ASB107)+ASB156)*(1+Data1!C25)+IF($D$5="Koncesija",-#REF!*Data1!C25,0)</f>
        <v>0</v>
      </c>
      <c r="ASC165" s="441">
        <f>(IF(ASC112-ASC107&lt;0,0,ASC112-ASC107)+ASC156)*(1+Data1!C25)+IF($D$5="Koncesija",-#REF!*Data1!C25,0)</f>
        <v>0</v>
      </c>
      <c r="ASD165" s="441">
        <f>(IF(ASD112-ASD107&lt;0,0,ASD112-ASD107)+ASD156)*(1+Data1!C25)+IF($D$5="Koncesija",-#REF!*Data1!C25,0)</f>
        <v>0</v>
      </c>
      <c r="ASE165" s="441">
        <f>(IF(ASE112-ASE107&lt;0,0,ASE112-ASE107)+ASE156)*(1+Data1!C25)+IF($D$5="Koncesija",-#REF!*Data1!C25,0)</f>
        <v>0</v>
      </c>
      <c r="ASF165" s="441">
        <f>(IF(ASF112-ASF107&lt;0,0,ASF112-ASF107)+ASF156)*(1+Data1!C25)+IF($D$5="Koncesija",-#REF!*Data1!C25,0)</f>
        <v>0</v>
      </c>
      <c r="ASG165" s="441">
        <f>(IF(ASG112-ASG107&lt;0,0,ASG112-ASG107)+ASG156)*(1+Data1!C25)+IF($D$5="Koncesija",-#REF!*Data1!C25,0)</f>
        <v>0</v>
      </c>
      <c r="ASH165" s="441">
        <f>(IF(ASH112-ASH107&lt;0,0,ASH112-ASH107)+ASH156)*(1+Data1!C25)+IF($D$5="Koncesija",-#REF!*Data1!C25,0)</f>
        <v>0</v>
      </c>
      <c r="ASI165" s="441">
        <f>(IF(ASI112-ASI107&lt;0,0,ASI112-ASI107)+ASI156)*(1+Data1!C25)+IF($D$5="Koncesija",-#REF!*Data1!C25,0)</f>
        <v>0</v>
      </c>
      <c r="ASJ165" s="441">
        <f>(IF(ASJ112-ASJ107&lt;0,0,ASJ112-ASJ107)+ASJ156)*(1+Data1!C25)+IF($D$5="Koncesija",-#REF!*Data1!C25,0)</f>
        <v>0</v>
      </c>
      <c r="ASK165" s="441">
        <f>(IF(ASK112-ASK107&lt;0,0,ASK112-ASK107)+ASK156)*(1+Data1!C25)+IF($D$5="Koncesija",-#REF!*Data1!C25,0)</f>
        <v>0</v>
      </c>
      <c r="ASL165" s="441">
        <f>(IF(ASL112-ASL107&lt;0,0,ASL112-ASL107)+ASL156)*(1+Data1!C25)+IF($D$5="Koncesija",-#REF!*Data1!C25,0)</f>
        <v>0</v>
      </c>
      <c r="ASM165" s="441">
        <f>(IF(ASM112-ASM107&lt;0,0,ASM112-ASM107)+ASM156)*(1+Data1!C25)+IF($D$5="Koncesija",-#REF!*Data1!C25,0)</f>
        <v>0</v>
      </c>
      <c r="ASN165" s="441">
        <f>(IF(ASN112-ASN107&lt;0,0,ASN112-ASN107)+ASN156)*(1+Data1!C25)+IF($D$5="Koncesija",-#REF!*Data1!C25,0)</f>
        <v>0</v>
      </c>
      <c r="ASO165" s="441">
        <f>(IF(ASO112-ASO107&lt;0,0,ASO112-ASO107)+ASO156)*(1+Data1!C25)+IF($D$5="Koncesija",-#REF!*Data1!C25,0)</f>
        <v>0</v>
      </c>
      <c r="ASP165" s="441">
        <f>(IF(ASP112-ASP107&lt;0,0,ASP112-ASP107)+ASP156)*(1+Data1!C25)+IF($D$5="Koncesija",-#REF!*Data1!C25,0)</f>
        <v>0</v>
      </c>
      <c r="ASQ165" s="441">
        <f>(IF(ASQ112-ASQ107&lt;0,0,ASQ112-ASQ107)+ASQ156)*(1+Data1!C25)+IF($D$5="Koncesija",-#REF!*Data1!C25,0)</f>
        <v>0</v>
      </c>
      <c r="ASR165" s="441">
        <f>(IF(ASR112-ASR107&lt;0,0,ASR112-ASR107)+ASR156)*(1+Data1!C25)+IF($D$5="Koncesija",-#REF!*Data1!C25,0)</f>
        <v>0</v>
      </c>
      <c r="ASS165" s="441">
        <f>(IF(ASS112-ASS107&lt;0,0,ASS112-ASS107)+ASS156)*(1+Data1!C25)+IF($D$5="Koncesija",-#REF!*Data1!C25,0)</f>
        <v>0</v>
      </c>
      <c r="AST165" s="441">
        <f>(IF(AST112-AST107&lt;0,0,AST112-AST107)+AST156)*(1+Data1!C25)+IF($D$5="Koncesija",-#REF!*Data1!C25,0)</f>
        <v>0</v>
      </c>
      <c r="ASU165" s="441">
        <f>(IF(ASU112-ASU107&lt;0,0,ASU112-ASU107)+ASU156)*(1+Data1!C25)+IF($D$5="Koncesija",-#REF!*Data1!C25,0)</f>
        <v>0</v>
      </c>
      <c r="ASV165" s="441">
        <f>(IF(ASV112-ASV107&lt;0,0,ASV112-ASV107)+ASV156)*(1+Data1!C25)+IF($D$5="Koncesija",-#REF!*Data1!C25,0)</f>
        <v>0</v>
      </c>
      <c r="ASW165" s="441">
        <f>(IF(ASW112-ASW107&lt;0,0,ASW112-ASW107)+ASW156)*(1+Data1!C25)+IF($D$5="Koncesija",-#REF!*Data1!C25,0)</f>
        <v>0</v>
      </c>
      <c r="ASX165" s="441">
        <f>(IF(ASX112-ASX107&lt;0,0,ASX112-ASX107)+ASX156)*(1+Data1!C25)+IF($D$5="Koncesija",-#REF!*Data1!C25,0)</f>
        <v>0</v>
      </c>
      <c r="ASY165" s="441">
        <f>(IF(ASY112-ASY107&lt;0,0,ASY112-ASY107)+ASY156)*(1+Data1!C25)+IF($D$5="Koncesija",-#REF!*Data1!C25,0)</f>
        <v>0</v>
      </c>
      <c r="ASZ165" s="441">
        <f>(IF(ASZ112-ASZ107&lt;0,0,ASZ112-ASZ107)+ASZ156)*(1+Data1!C25)+IF($D$5="Koncesija",-#REF!*Data1!C25,0)</f>
        <v>0</v>
      </c>
      <c r="ATA165" s="441">
        <f>(IF(ATA112-ATA107&lt;0,0,ATA112-ATA107)+ATA156)*(1+Data1!C25)+IF($D$5="Koncesija",-#REF!*Data1!C25,0)</f>
        <v>0</v>
      </c>
      <c r="ATB165" s="441">
        <f>(IF(ATB112-ATB107&lt;0,0,ATB112-ATB107)+ATB156)*(1+Data1!C25)+IF($D$5="Koncesija",-#REF!*Data1!C25,0)</f>
        <v>0</v>
      </c>
      <c r="ATC165" s="441">
        <f>(IF(ATC112-ATC107&lt;0,0,ATC112-ATC107)+ATC156)*(1+Data1!C25)+IF($D$5="Koncesija",-#REF!*Data1!C25,0)</f>
        <v>0</v>
      </c>
      <c r="ATD165" s="441">
        <f>(IF(ATD112-ATD107&lt;0,0,ATD112-ATD107)+ATD156)*(1+Data1!C25)+IF($D$5="Koncesija",-#REF!*Data1!C25,0)</f>
        <v>0</v>
      </c>
      <c r="ATE165" s="441">
        <f>(IF(ATE112-ATE107&lt;0,0,ATE112-ATE107)+ATE156)*(1+Data1!C25)+IF($D$5="Koncesija",-#REF!*Data1!C25,0)</f>
        <v>0</v>
      </c>
      <c r="ATF165" s="441">
        <f>(IF(ATF112-ATF107&lt;0,0,ATF112-ATF107)+ATF156)*(1+Data1!C25)+IF($D$5="Koncesija",-#REF!*Data1!C25,0)</f>
        <v>0</v>
      </c>
      <c r="ATG165" s="441">
        <f>(IF(ATG112-ATG107&lt;0,0,ATG112-ATG107)+ATG156)*(1+Data1!C25)+IF($D$5="Koncesija",-#REF!*Data1!C25,0)</f>
        <v>0</v>
      </c>
      <c r="ATH165" s="441">
        <f>(IF(ATH112-ATH107&lt;0,0,ATH112-ATH107)+ATH156)*(1+Data1!C25)+IF($D$5="Koncesija",-#REF!*Data1!C25,0)</f>
        <v>0</v>
      </c>
      <c r="ATI165" s="441">
        <f>(IF(ATI112-ATI107&lt;0,0,ATI112-ATI107)+ATI156)*(1+Data1!C25)+IF($D$5="Koncesija",-#REF!*Data1!C25,0)</f>
        <v>0</v>
      </c>
      <c r="ATJ165" s="441">
        <f>(IF(ATJ112-ATJ107&lt;0,0,ATJ112-ATJ107)+ATJ156)*(1+Data1!C25)+IF($D$5="Koncesija",-#REF!*Data1!C25,0)</f>
        <v>0</v>
      </c>
      <c r="ATK165" s="441">
        <f>(IF(ATK112-ATK107&lt;0,0,ATK112-ATK107)+ATK156)*(1+Data1!C25)+IF($D$5="Koncesija",-#REF!*Data1!C25,0)</f>
        <v>0</v>
      </c>
      <c r="ATL165" s="441">
        <f>(IF(ATL112-ATL107&lt;0,0,ATL112-ATL107)+ATL156)*(1+Data1!C25)+IF($D$5="Koncesija",-#REF!*Data1!C25,0)</f>
        <v>0</v>
      </c>
      <c r="ATM165" s="441">
        <f>(IF(ATM112-ATM107&lt;0,0,ATM112-ATM107)+ATM156)*(1+Data1!C25)+IF($D$5="Koncesija",-#REF!*Data1!C25,0)</f>
        <v>0</v>
      </c>
      <c r="ATN165" s="441">
        <f>(IF(ATN112-ATN107&lt;0,0,ATN112-ATN107)+ATN156)*(1+Data1!C25)+IF($D$5="Koncesija",-#REF!*Data1!C25,0)</f>
        <v>0</v>
      </c>
      <c r="ATO165" s="441">
        <f>(IF(ATO112-ATO107&lt;0,0,ATO112-ATO107)+ATO156)*(1+Data1!C25)+IF($D$5="Koncesija",-#REF!*Data1!C25,0)</f>
        <v>0</v>
      </c>
      <c r="ATP165" s="441">
        <f>(IF(ATP112-ATP107&lt;0,0,ATP112-ATP107)+ATP156)*(1+Data1!C25)+IF($D$5="Koncesija",-#REF!*Data1!C25,0)</f>
        <v>0</v>
      </c>
      <c r="ATQ165" s="441">
        <f>(IF(ATQ112-ATQ107&lt;0,0,ATQ112-ATQ107)+ATQ156)*(1+Data1!C25)+IF($D$5="Koncesija",-#REF!*Data1!C25,0)</f>
        <v>0</v>
      </c>
      <c r="ATR165" s="441">
        <f>(IF(ATR112-ATR107&lt;0,0,ATR112-ATR107)+ATR156)*(1+Data1!C25)+IF($D$5="Koncesija",-#REF!*Data1!C25,0)</f>
        <v>0</v>
      </c>
      <c r="ATS165" s="441">
        <f>(IF(ATS112-ATS107&lt;0,0,ATS112-ATS107)+ATS156)*(1+Data1!C25)+IF($D$5="Koncesija",-#REF!*Data1!C25,0)</f>
        <v>0</v>
      </c>
      <c r="ATT165" s="441">
        <f>(IF(ATT112-ATT107&lt;0,0,ATT112-ATT107)+ATT156)*(1+Data1!C25)+IF($D$5="Koncesija",-#REF!*Data1!C25,0)</f>
        <v>0</v>
      </c>
      <c r="ATU165" s="441">
        <f>(IF(ATU112-ATU107&lt;0,0,ATU112-ATU107)+ATU156)*(1+Data1!C25)+IF($D$5="Koncesija",-#REF!*Data1!C25,0)</f>
        <v>0</v>
      </c>
      <c r="ATV165" s="441">
        <f>(IF(ATV112-ATV107&lt;0,0,ATV112-ATV107)+ATV156)*(1+Data1!C25)+IF($D$5="Koncesija",-#REF!*Data1!C25,0)</f>
        <v>0</v>
      </c>
      <c r="ATW165" s="441">
        <f>(IF(ATW112-ATW107&lt;0,0,ATW112-ATW107)+ATW156)*(1+Data1!C25)+IF($D$5="Koncesija",-#REF!*Data1!C25,0)</f>
        <v>0</v>
      </c>
      <c r="ATX165" s="441">
        <f>(IF(ATX112-ATX107&lt;0,0,ATX112-ATX107)+ATX156)*(1+Data1!C25)+IF($D$5="Koncesija",-#REF!*Data1!C25,0)</f>
        <v>0</v>
      </c>
      <c r="ATY165" s="441">
        <f>(IF(ATY112-ATY107&lt;0,0,ATY112-ATY107)+ATY156)*(1+Data1!C25)+IF($D$5="Koncesija",-#REF!*Data1!C25,0)</f>
        <v>0</v>
      </c>
      <c r="ATZ165" s="441">
        <f>(IF(ATZ112-ATZ107&lt;0,0,ATZ112-ATZ107)+ATZ156)*(1+Data1!C25)+IF($D$5="Koncesija",-#REF!*Data1!C25,0)</f>
        <v>0</v>
      </c>
      <c r="AUA165" s="441">
        <f>(IF(AUA112-AUA107&lt;0,0,AUA112-AUA107)+AUA156)*(1+Data1!C25)+IF($D$5="Koncesija",-#REF!*Data1!C25,0)</f>
        <v>0</v>
      </c>
      <c r="AUB165" s="441">
        <f>(IF(AUB112-AUB107&lt;0,0,AUB112-AUB107)+AUB156)*(1+Data1!C25)+IF($D$5="Koncesija",-#REF!*Data1!C25,0)</f>
        <v>0</v>
      </c>
      <c r="AUC165" s="441">
        <f>(IF(AUC112-AUC107&lt;0,0,AUC112-AUC107)+AUC156)*(1+Data1!C25)+IF($D$5="Koncesija",-#REF!*Data1!C25,0)</f>
        <v>0</v>
      </c>
      <c r="AUD165" s="441">
        <f>(IF(AUD112-AUD107&lt;0,0,AUD112-AUD107)+AUD156)*(1+Data1!C25)+IF($D$5="Koncesija",-#REF!*Data1!C25,0)</f>
        <v>0</v>
      </c>
      <c r="AUE165" s="441">
        <f>(IF(AUE112-AUE107&lt;0,0,AUE112-AUE107)+AUE156)*(1+Data1!C25)+IF($D$5="Koncesija",-#REF!*Data1!C25,0)</f>
        <v>0</v>
      </c>
      <c r="AUF165" s="441">
        <f>(IF(AUF112-AUF107&lt;0,0,AUF112-AUF107)+AUF156)*(1+Data1!C25)+IF($D$5="Koncesija",-#REF!*Data1!C25,0)</f>
        <v>0</v>
      </c>
      <c r="AUG165" s="441">
        <f>(IF(AUG112-AUG107&lt;0,0,AUG112-AUG107)+AUG156)*(1+Data1!C25)+IF($D$5="Koncesija",-#REF!*Data1!C25,0)</f>
        <v>0</v>
      </c>
      <c r="AUH165" s="441">
        <f>(IF(AUH112-AUH107&lt;0,0,AUH112-AUH107)+AUH156)*(1+Data1!C25)+IF($D$5="Koncesija",-#REF!*Data1!C25,0)</f>
        <v>0</v>
      </c>
      <c r="AUI165" s="441">
        <f>(IF(AUI112-AUI107&lt;0,0,AUI112-AUI107)+AUI156)*(1+Data1!C25)+IF($D$5="Koncesija",-#REF!*Data1!C25,0)</f>
        <v>0</v>
      </c>
      <c r="AUJ165" s="441">
        <f>(IF(AUJ112-AUJ107&lt;0,0,AUJ112-AUJ107)+AUJ156)*(1+Data1!C25)+IF($D$5="Koncesija",-#REF!*Data1!C25,0)</f>
        <v>0</v>
      </c>
      <c r="AUK165" s="441">
        <f>(IF(AUK112-AUK107&lt;0,0,AUK112-AUK107)+AUK156)*(1+Data1!C25)+IF($D$5="Koncesija",-#REF!*Data1!C25,0)</f>
        <v>0</v>
      </c>
      <c r="AUL165" s="441">
        <f>(IF(AUL112-AUL107&lt;0,0,AUL112-AUL107)+AUL156)*(1+Data1!C25)+IF($D$5="Koncesija",-#REF!*Data1!C25,0)</f>
        <v>0</v>
      </c>
      <c r="AUM165" s="441">
        <f>(IF(AUM112-AUM107&lt;0,0,AUM112-AUM107)+AUM156)*(1+Data1!C25)+IF($D$5="Koncesija",-#REF!*Data1!C25,0)</f>
        <v>0</v>
      </c>
      <c r="AUN165" s="441">
        <f>(IF(AUN112-AUN107&lt;0,0,AUN112-AUN107)+AUN156)*(1+Data1!C25)+IF($D$5="Koncesija",-#REF!*Data1!C25,0)</f>
        <v>0</v>
      </c>
      <c r="AUO165" s="441">
        <f>(IF(AUO112-AUO107&lt;0,0,AUO112-AUO107)+AUO156)*(1+Data1!C25)+IF($D$5="Koncesija",-#REF!*Data1!C25,0)</f>
        <v>0</v>
      </c>
      <c r="AUP165" s="441">
        <f>(IF(AUP112-AUP107&lt;0,0,AUP112-AUP107)+AUP156)*(1+Data1!C25)+IF($D$5="Koncesija",-#REF!*Data1!C25,0)</f>
        <v>0</v>
      </c>
      <c r="AUQ165" s="441">
        <f>(IF(AUQ112-AUQ107&lt;0,0,AUQ112-AUQ107)+AUQ156)*(1+Data1!C25)+IF($D$5="Koncesija",-#REF!*Data1!C25,0)</f>
        <v>0</v>
      </c>
      <c r="AUR165" s="441">
        <f>(IF(AUR112-AUR107&lt;0,0,AUR112-AUR107)+AUR156)*(1+Data1!C25)+IF($D$5="Koncesija",-#REF!*Data1!C25,0)</f>
        <v>0</v>
      </c>
      <c r="AUS165" s="441">
        <f>(IF(AUS112-AUS107&lt;0,0,AUS112-AUS107)+AUS156)*(1+Data1!C25)+IF($D$5="Koncesija",-#REF!*Data1!C25,0)</f>
        <v>0</v>
      </c>
      <c r="AUT165" s="441">
        <f>(IF(AUT112-AUT107&lt;0,0,AUT112-AUT107)+AUT156)*(1+Data1!C25)+IF($D$5="Koncesija",-#REF!*Data1!C25,0)</f>
        <v>0</v>
      </c>
      <c r="AUU165" s="441">
        <f>(IF(AUU112-AUU107&lt;0,0,AUU112-AUU107)+AUU156)*(1+Data1!C25)+IF($D$5="Koncesija",-#REF!*Data1!C25,0)</f>
        <v>0</v>
      </c>
      <c r="AUV165" s="441">
        <f>(IF(AUV112-AUV107&lt;0,0,AUV112-AUV107)+AUV156)*(1+Data1!C25)+IF($D$5="Koncesija",-#REF!*Data1!C25,0)</f>
        <v>0</v>
      </c>
      <c r="AUW165" s="441">
        <f>(IF(AUW112-AUW107&lt;0,0,AUW112-AUW107)+AUW156)*(1+Data1!C25)+IF($D$5="Koncesija",-#REF!*Data1!C25,0)</f>
        <v>0</v>
      </c>
      <c r="AUX165" s="441">
        <f>(IF(AUX112-AUX107&lt;0,0,AUX112-AUX107)+AUX156)*(1+Data1!C25)+IF($D$5="Koncesija",-#REF!*Data1!C25,0)</f>
        <v>0</v>
      </c>
      <c r="AUY165" s="441">
        <f>(IF(AUY112-AUY107&lt;0,0,AUY112-AUY107)+AUY156)*(1+Data1!C25)+IF($D$5="Koncesija",-#REF!*Data1!C25,0)</f>
        <v>0</v>
      </c>
      <c r="AUZ165" s="441">
        <f>(IF(AUZ112-AUZ107&lt;0,0,AUZ112-AUZ107)+AUZ156)*(1+Data1!C25)+IF($D$5="Koncesija",-#REF!*Data1!C25,0)</f>
        <v>0</v>
      </c>
      <c r="AVA165" s="441">
        <f>(IF(AVA112-AVA107&lt;0,0,AVA112-AVA107)+AVA156)*(1+Data1!C25)+IF($D$5="Koncesija",-#REF!*Data1!C25,0)</f>
        <v>0</v>
      </c>
      <c r="AVB165" s="441">
        <f>(IF(AVB112-AVB107&lt;0,0,AVB112-AVB107)+AVB156)*(1+Data1!C25)+IF($D$5="Koncesija",-#REF!*Data1!C25,0)</f>
        <v>0</v>
      </c>
      <c r="AVC165" s="441">
        <f>(IF(AVC112-AVC107&lt;0,0,AVC112-AVC107)+AVC156)*(1+Data1!C25)+IF($D$5="Koncesija",-#REF!*Data1!C25,0)</f>
        <v>0</v>
      </c>
      <c r="AVD165" s="441">
        <f>(IF(AVD112-AVD107&lt;0,0,AVD112-AVD107)+AVD156)*(1+Data1!C25)+IF($D$5="Koncesija",-#REF!*Data1!C25,0)</f>
        <v>0</v>
      </c>
      <c r="AVE165" s="441">
        <f>(IF(AVE112-AVE107&lt;0,0,AVE112-AVE107)+AVE156)*(1+Data1!C25)+IF($D$5="Koncesija",-#REF!*Data1!C25,0)</f>
        <v>0</v>
      </c>
      <c r="AVF165" s="441">
        <f>(IF(AVF112-AVF107&lt;0,0,AVF112-AVF107)+AVF156)*(1+Data1!C25)+IF($D$5="Koncesija",-#REF!*Data1!C25,0)</f>
        <v>0</v>
      </c>
      <c r="AVG165" s="441">
        <f>(IF(AVG112-AVG107&lt;0,0,AVG112-AVG107)+AVG156)*(1+Data1!C25)+IF($D$5="Koncesija",-#REF!*Data1!C25,0)</f>
        <v>0</v>
      </c>
      <c r="AVH165" s="441">
        <f>(IF(AVH112-AVH107&lt;0,0,AVH112-AVH107)+AVH156)*(1+Data1!C25)+IF($D$5="Koncesija",-#REF!*Data1!C25,0)</f>
        <v>0</v>
      </c>
      <c r="AVI165" s="441">
        <f>(IF(AVI112-AVI107&lt;0,0,AVI112-AVI107)+AVI156)*(1+Data1!C25)+IF($D$5="Koncesija",-#REF!*Data1!C25,0)</f>
        <v>0</v>
      </c>
      <c r="AVJ165" s="441">
        <f>(IF(AVJ112-AVJ107&lt;0,0,AVJ112-AVJ107)+AVJ156)*(1+Data1!C25)+IF($D$5="Koncesija",-#REF!*Data1!C25,0)</f>
        <v>0</v>
      </c>
      <c r="AVK165" s="441">
        <f>(IF(AVK112-AVK107&lt;0,0,AVK112-AVK107)+AVK156)*(1+Data1!C25)+IF($D$5="Koncesija",-#REF!*Data1!C25,0)</f>
        <v>0</v>
      </c>
      <c r="AVL165" s="441">
        <f>(IF(AVL112-AVL107&lt;0,0,AVL112-AVL107)+AVL156)*(1+Data1!C25)+IF($D$5="Koncesija",-#REF!*Data1!C25,0)</f>
        <v>0</v>
      </c>
      <c r="AVM165" s="441">
        <f>(IF(AVM112-AVM107&lt;0,0,AVM112-AVM107)+AVM156)*(1+Data1!C25)+IF($D$5="Koncesija",-#REF!*Data1!C25,0)</f>
        <v>0</v>
      </c>
      <c r="AVN165" s="441">
        <f>(IF(AVN112-AVN107&lt;0,0,AVN112-AVN107)+AVN156)*(1+Data1!C25)+IF($D$5="Koncesija",-#REF!*Data1!C25,0)</f>
        <v>0</v>
      </c>
      <c r="AVO165" s="441">
        <f>(IF(AVO112-AVO107&lt;0,0,AVO112-AVO107)+AVO156)*(1+Data1!C25)+IF($D$5="Koncesija",-#REF!*Data1!C25,0)</f>
        <v>0</v>
      </c>
      <c r="AVP165" s="441">
        <f>(IF(AVP112-AVP107&lt;0,0,AVP112-AVP107)+AVP156)*(1+Data1!C25)+IF($D$5="Koncesija",-#REF!*Data1!C25,0)</f>
        <v>0</v>
      </c>
      <c r="AVQ165" s="441">
        <f>(IF(AVQ112-AVQ107&lt;0,0,AVQ112-AVQ107)+AVQ156)*(1+Data1!C25)+IF($D$5="Koncesija",-#REF!*Data1!C25,0)</f>
        <v>0</v>
      </c>
      <c r="AVR165" s="441">
        <f>(IF(AVR112-AVR107&lt;0,0,AVR112-AVR107)+AVR156)*(1+Data1!C25)+IF($D$5="Koncesija",-#REF!*Data1!C25,0)</f>
        <v>0</v>
      </c>
      <c r="AVS165" s="441">
        <f>(IF(AVS112-AVS107&lt;0,0,AVS112-AVS107)+AVS156)*(1+Data1!C25)+IF($D$5="Koncesija",-#REF!*Data1!C25,0)</f>
        <v>0</v>
      </c>
      <c r="AVT165" s="441">
        <f>(IF(AVT112-AVT107&lt;0,0,AVT112-AVT107)+AVT156)*(1+Data1!C25)+IF($D$5="Koncesija",-#REF!*Data1!C25,0)</f>
        <v>0</v>
      </c>
      <c r="AVU165" s="441">
        <f>(IF(AVU112-AVU107&lt;0,0,AVU112-AVU107)+AVU156)*(1+Data1!C25)+IF($D$5="Koncesija",-#REF!*Data1!C25,0)</f>
        <v>0</v>
      </c>
      <c r="AVV165" s="441">
        <f>(IF(AVV112-AVV107&lt;0,0,AVV112-AVV107)+AVV156)*(1+Data1!C25)+IF($D$5="Koncesija",-#REF!*Data1!C25,0)</f>
        <v>0</v>
      </c>
      <c r="AVW165" s="441">
        <f>(IF(AVW112-AVW107&lt;0,0,AVW112-AVW107)+AVW156)*(1+Data1!C25)+IF($D$5="Koncesija",-#REF!*Data1!C25,0)</f>
        <v>0</v>
      </c>
      <c r="AVX165" s="441">
        <f>(IF(AVX112-AVX107&lt;0,0,AVX112-AVX107)+AVX156)*(1+Data1!C25)+IF($D$5="Koncesija",-#REF!*Data1!C25,0)</f>
        <v>0</v>
      </c>
      <c r="AVY165" s="441">
        <f>(IF(AVY112-AVY107&lt;0,0,AVY112-AVY107)+AVY156)*(1+Data1!C25)+IF($D$5="Koncesija",-#REF!*Data1!C25,0)</f>
        <v>0</v>
      </c>
      <c r="AVZ165" s="441">
        <f>(IF(AVZ112-AVZ107&lt;0,0,AVZ112-AVZ107)+AVZ156)*(1+Data1!C25)+IF($D$5="Koncesija",-#REF!*Data1!C25,0)</f>
        <v>0</v>
      </c>
      <c r="AWA165" s="441">
        <f>(IF(AWA112-AWA107&lt;0,0,AWA112-AWA107)+AWA156)*(1+Data1!C25)+IF($D$5="Koncesija",-#REF!*Data1!C25,0)</f>
        <v>0</v>
      </c>
      <c r="AWB165" s="441">
        <f>(IF(AWB112-AWB107&lt;0,0,AWB112-AWB107)+AWB156)*(1+Data1!C25)+IF($D$5="Koncesija",-#REF!*Data1!C25,0)</f>
        <v>0</v>
      </c>
      <c r="AWC165" s="441">
        <f>(IF(AWC112-AWC107&lt;0,0,AWC112-AWC107)+AWC156)*(1+Data1!C25)+IF($D$5="Koncesija",-#REF!*Data1!C25,0)</f>
        <v>0</v>
      </c>
      <c r="AWD165" s="441">
        <f>(IF(AWD112-AWD107&lt;0,0,AWD112-AWD107)+AWD156)*(1+Data1!C25)+IF($D$5="Koncesija",-#REF!*Data1!C25,0)</f>
        <v>0</v>
      </c>
      <c r="AWE165" s="441">
        <f>(IF(AWE112-AWE107&lt;0,0,AWE112-AWE107)+AWE156)*(1+Data1!C25)+IF($D$5="Koncesija",-#REF!*Data1!C25,0)</f>
        <v>0</v>
      </c>
      <c r="AWF165" s="441">
        <f>(IF(AWF112-AWF107&lt;0,0,AWF112-AWF107)+AWF156)*(1+Data1!C25)+IF($D$5="Koncesija",-#REF!*Data1!C25,0)</f>
        <v>0</v>
      </c>
      <c r="AWG165" s="441">
        <f>(IF(AWG112-AWG107&lt;0,0,AWG112-AWG107)+AWG156)*(1+Data1!C25)+IF($D$5="Koncesija",-#REF!*Data1!C25,0)</f>
        <v>0</v>
      </c>
      <c r="AWH165" s="441">
        <f>(IF(AWH112-AWH107&lt;0,0,AWH112-AWH107)+AWH156)*(1+Data1!C25)+IF($D$5="Koncesija",-#REF!*Data1!C25,0)</f>
        <v>0</v>
      </c>
      <c r="AWI165" s="441">
        <f>(IF(AWI112-AWI107&lt;0,0,AWI112-AWI107)+AWI156)*(1+Data1!C25)+IF($D$5="Koncesija",-#REF!*Data1!C25,0)</f>
        <v>0</v>
      </c>
      <c r="AWJ165" s="441">
        <f>(IF(AWJ112-AWJ107&lt;0,0,AWJ112-AWJ107)+AWJ156)*(1+Data1!C25)+IF($D$5="Koncesija",-#REF!*Data1!C25,0)</f>
        <v>0</v>
      </c>
      <c r="AWK165" s="441">
        <f>(IF(AWK112-AWK107&lt;0,0,AWK112-AWK107)+AWK156)*(1+Data1!C25)+IF($D$5="Koncesija",-#REF!*Data1!C25,0)</f>
        <v>0</v>
      </c>
      <c r="AWL165" s="441">
        <f>(IF(AWL112-AWL107&lt;0,0,AWL112-AWL107)+AWL156)*(1+Data1!C25)+IF($D$5="Koncesija",-#REF!*Data1!C25,0)</f>
        <v>0</v>
      </c>
      <c r="AWM165" s="441">
        <f>(IF(AWM112-AWM107&lt;0,0,AWM112-AWM107)+AWM156)*(1+Data1!C25)+IF($D$5="Koncesija",-#REF!*Data1!C25,0)</f>
        <v>0</v>
      </c>
      <c r="AWN165" s="441">
        <f>(IF(AWN112-AWN107&lt;0,0,AWN112-AWN107)+AWN156)*(1+Data1!C25)+IF($D$5="Koncesija",-#REF!*Data1!C25,0)</f>
        <v>0</v>
      </c>
      <c r="AWO165" s="441">
        <f>(IF(AWO112-AWO107&lt;0,0,AWO112-AWO107)+AWO156)*(1+Data1!C25)+IF($D$5="Koncesija",-#REF!*Data1!C25,0)</f>
        <v>0</v>
      </c>
      <c r="AWP165" s="441">
        <f>(IF(AWP112-AWP107&lt;0,0,AWP112-AWP107)+AWP156)*(1+Data1!C25)+IF($D$5="Koncesija",-#REF!*Data1!C25,0)</f>
        <v>0</v>
      </c>
      <c r="AWQ165" s="441">
        <f>(IF(AWQ112-AWQ107&lt;0,0,AWQ112-AWQ107)+AWQ156)*(1+Data1!C25)+IF($D$5="Koncesija",-#REF!*Data1!C25,0)</f>
        <v>0</v>
      </c>
      <c r="AWR165" s="441">
        <f>(IF(AWR112-AWR107&lt;0,0,AWR112-AWR107)+AWR156)*(1+Data1!C25)+IF($D$5="Koncesija",-#REF!*Data1!C25,0)</f>
        <v>0</v>
      </c>
      <c r="AWS165" s="441">
        <f>(IF(AWS112-AWS107&lt;0,0,AWS112-AWS107)+AWS156)*(1+Data1!C25)+IF($D$5="Koncesija",-#REF!*Data1!C25,0)</f>
        <v>0</v>
      </c>
      <c r="AWT165" s="441">
        <f>(IF(AWT112-AWT107&lt;0,0,AWT112-AWT107)+AWT156)*(1+Data1!C25)+IF($D$5="Koncesija",-#REF!*Data1!C25,0)</f>
        <v>0</v>
      </c>
      <c r="AWU165" s="441">
        <f>(IF(AWU112-AWU107&lt;0,0,AWU112-AWU107)+AWU156)*(1+Data1!C25)+IF($D$5="Koncesija",-#REF!*Data1!C25,0)</f>
        <v>0</v>
      </c>
      <c r="AWV165" s="441">
        <f>(IF(AWV112-AWV107&lt;0,0,AWV112-AWV107)+AWV156)*(1+Data1!C25)+IF($D$5="Koncesija",-#REF!*Data1!C25,0)</f>
        <v>0</v>
      </c>
      <c r="AWW165" s="441">
        <f>(IF(AWW112-AWW107&lt;0,0,AWW112-AWW107)+AWW156)*(1+Data1!C25)+IF($D$5="Koncesija",-#REF!*Data1!C25,0)</f>
        <v>0</v>
      </c>
      <c r="AWX165" s="441">
        <f>(IF(AWX112-AWX107&lt;0,0,AWX112-AWX107)+AWX156)*(1+Data1!C25)+IF($D$5="Koncesija",-#REF!*Data1!C25,0)</f>
        <v>0</v>
      </c>
      <c r="AWY165" s="441">
        <f>(IF(AWY112-AWY107&lt;0,0,AWY112-AWY107)+AWY156)*(1+Data1!C25)+IF($D$5="Koncesija",-#REF!*Data1!C25,0)</f>
        <v>0</v>
      </c>
      <c r="AWZ165" s="441">
        <f>(IF(AWZ112-AWZ107&lt;0,0,AWZ112-AWZ107)+AWZ156)*(1+Data1!C25)+IF($D$5="Koncesija",-#REF!*Data1!C25,0)</f>
        <v>0</v>
      </c>
      <c r="AXA165" s="441">
        <f>(IF(AXA112-AXA107&lt;0,0,AXA112-AXA107)+AXA156)*(1+Data1!C25)+IF($D$5="Koncesija",-#REF!*Data1!C25,0)</f>
        <v>0</v>
      </c>
      <c r="AXB165" s="441">
        <f>(IF(AXB112-AXB107&lt;0,0,AXB112-AXB107)+AXB156)*(1+Data1!C25)+IF($D$5="Koncesija",-#REF!*Data1!C25,0)</f>
        <v>0</v>
      </c>
      <c r="AXC165" s="441">
        <f>(IF(AXC112-AXC107&lt;0,0,AXC112-AXC107)+AXC156)*(1+Data1!C25)+IF($D$5="Koncesija",-#REF!*Data1!C25,0)</f>
        <v>0</v>
      </c>
      <c r="AXD165" s="441">
        <f>(IF(AXD112-AXD107&lt;0,0,AXD112-AXD107)+AXD156)*(1+Data1!C25)+IF($D$5="Koncesija",-#REF!*Data1!C25,0)</f>
        <v>0</v>
      </c>
      <c r="AXE165" s="441">
        <f>(IF(AXE112-AXE107&lt;0,0,AXE112-AXE107)+AXE156)*(1+Data1!C25)+IF($D$5="Koncesija",-#REF!*Data1!C25,0)</f>
        <v>0</v>
      </c>
      <c r="AXF165" s="441">
        <f>(IF(AXF112-AXF107&lt;0,0,AXF112-AXF107)+AXF156)*(1+Data1!C25)+IF($D$5="Koncesija",-#REF!*Data1!C25,0)</f>
        <v>0</v>
      </c>
      <c r="AXG165" s="441">
        <f>(IF(AXG112-AXG107&lt;0,0,AXG112-AXG107)+AXG156)*(1+Data1!C25)+IF($D$5="Koncesija",-#REF!*Data1!C25,0)</f>
        <v>0</v>
      </c>
      <c r="AXH165" s="441">
        <f>(IF(AXH112-AXH107&lt;0,0,AXH112-AXH107)+AXH156)*(1+Data1!C25)+IF($D$5="Koncesija",-#REF!*Data1!C25,0)</f>
        <v>0</v>
      </c>
      <c r="AXI165" s="441">
        <f>(IF(AXI112-AXI107&lt;0,0,AXI112-AXI107)+AXI156)*(1+Data1!C25)+IF($D$5="Koncesija",-#REF!*Data1!C25,0)</f>
        <v>0</v>
      </c>
      <c r="AXJ165" s="441">
        <f>(IF(AXJ112-AXJ107&lt;0,0,AXJ112-AXJ107)+AXJ156)*(1+Data1!C25)+IF($D$5="Koncesija",-#REF!*Data1!C25,0)</f>
        <v>0</v>
      </c>
      <c r="AXK165" s="441">
        <f>(IF(AXK112-AXK107&lt;0,0,AXK112-AXK107)+AXK156)*(1+Data1!C25)+IF($D$5="Koncesija",-#REF!*Data1!C25,0)</f>
        <v>0</v>
      </c>
      <c r="AXL165" s="441">
        <f>(IF(AXL112-AXL107&lt;0,0,AXL112-AXL107)+AXL156)*(1+Data1!C25)+IF($D$5="Koncesija",-#REF!*Data1!C25,0)</f>
        <v>0</v>
      </c>
      <c r="AXM165" s="441">
        <f>(IF(AXM112-AXM107&lt;0,0,AXM112-AXM107)+AXM156)*(1+Data1!C25)+IF($D$5="Koncesija",-#REF!*Data1!C25,0)</f>
        <v>0</v>
      </c>
      <c r="AXN165" s="441">
        <f>(IF(AXN112-AXN107&lt;0,0,AXN112-AXN107)+AXN156)*(1+Data1!C25)+IF($D$5="Koncesija",-#REF!*Data1!C25,0)</f>
        <v>0</v>
      </c>
      <c r="AXO165" s="441">
        <f>(IF(AXO112-AXO107&lt;0,0,AXO112-AXO107)+AXO156)*(1+Data1!C25)+IF($D$5="Koncesija",-#REF!*Data1!C25,0)</f>
        <v>0</v>
      </c>
      <c r="AXP165" s="441">
        <f>(IF(AXP112-AXP107&lt;0,0,AXP112-AXP107)+AXP156)*(1+Data1!C25)+IF($D$5="Koncesija",-#REF!*Data1!C25,0)</f>
        <v>0</v>
      </c>
      <c r="AXQ165" s="441">
        <f>(IF(AXQ112-AXQ107&lt;0,0,AXQ112-AXQ107)+AXQ156)*(1+Data1!C25)+IF($D$5="Koncesija",-#REF!*Data1!C25,0)</f>
        <v>0</v>
      </c>
      <c r="AXR165" s="441">
        <f>(IF(AXR112-AXR107&lt;0,0,AXR112-AXR107)+AXR156)*(1+Data1!C25)+IF($D$5="Koncesija",-#REF!*Data1!C25,0)</f>
        <v>0</v>
      </c>
      <c r="AXS165" s="441">
        <f>(IF(AXS112-AXS107&lt;0,0,AXS112-AXS107)+AXS156)*(1+Data1!C25)+IF($D$5="Koncesija",-#REF!*Data1!C25,0)</f>
        <v>0</v>
      </c>
      <c r="AXT165" s="441">
        <f>(IF(AXT112-AXT107&lt;0,0,AXT112-AXT107)+AXT156)*(1+Data1!C25)+IF($D$5="Koncesija",-#REF!*Data1!C25,0)</f>
        <v>0</v>
      </c>
      <c r="AXU165" s="441">
        <f>(IF(AXU112-AXU107&lt;0,0,AXU112-AXU107)+AXU156)*(1+Data1!C25)+IF($D$5="Koncesija",-#REF!*Data1!C25,0)</f>
        <v>0</v>
      </c>
      <c r="AXV165" s="441">
        <f>(IF(AXV112-AXV107&lt;0,0,AXV112-AXV107)+AXV156)*(1+Data1!C25)+IF($D$5="Koncesija",-#REF!*Data1!C25,0)</f>
        <v>0</v>
      </c>
      <c r="AXW165" s="441">
        <f>(IF(AXW112-AXW107&lt;0,0,AXW112-AXW107)+AXW156)*(1+Data1!C25)+IF($D$5="Koncesija",-#REF!*Data1!C25,0)</f>
        <v>0</v>
      </c>
      <c r="AXX165" s="441">
        <f>(IF(AXX112-AXX107&lt;0,0,AXX112-AXX107)+AXX156)*(1+Data1!C25)+IF($D$5="Koncesija",-#REF!*Data1!C25,0)</f>
        <v>0</v>
      </c>
      <c r="AXY165" s="441">
        <f>(IF(AXY112-AXY107&lt;0,0,AXY112-AXY107)+AXY156)*(1+Data1!C25)+IF($D$5="Koncesija",-#REF!*Data1!C25,0)</f>
        <v>0</v>
      </c>
      <c r="AXZ165" s="441">
        <f>(IF(AXZ112-AXZ107&lt;0,0,AXZ112-AXZ107)+AXZ156)*(1+Data1!C25)+IF($D$5="Koncesija",-#REF!*Data1!C25,0)</f>
        <v>0</v>
      </c>
      <c r="AYA165" s="441">
        <f>(IF(AYA112-AYA107&lt;0,0,AYA112-AYA107)+AYA156)*(1+Data1!C25)+IF($D$5="Koncesija",-#REF!*Data1!C25,0)</f>
        <v>0</v>
      </c>
      <c r="AYB165" s="441">
        <f>(IF(AYB112-AYB107&lt;0,0,AYB112-AYB107)+AYB156)*(1+Data1!C25)+IF($D$5="Koncesija",-#REF!*Data1!C25,0)</f>
        <v>0</v>
      </c>
      <c r="AYC165" s="441">
        <f>(IF(AYC112-AYC107&lt;0,0,AYC112-AYC107)+AYC156)*(1+Data1!C25)+IF($D$5="Koncesija",-#REF!*Data1!C25,0)</f>
        <v>0</v>
      </c>
      <c r="AYD165" s="441">
        <f>(IF(AYD112-AYD107&lt;0,0,AYD112-AYD107)+AYD156)*(1+Data1!C25)+IF($D$5="Koncesija",-#REF!*Data1!C25,0)</f>
        <v>0</v>
      </c>
      <c r="AYE165" s="441">
        <f>(IF(AYE112-AYE107&lt;0,0,AYE112-AYE107)+AYE156)*(1+Data1!C25)+IF($D$5="Koncesija",-#REF!*Data1!C25,0)</f>
        <v>0</v>
      </c>
      <c r="AYF165" s="441">
        <f>(IF(AYF112-AYF107&lt;0,0,AYF112-AYF107)+AYF156)*(1+Data1!C25)+IF($D$5="Koncesija",-#REF!*Data1!C25,0)</f>
        <v>0</v>
      </c>
      <c r="AYG165" s="441">
        <f>(IF(AYG112-AYG107&lt;0,0,AYG112-AYG107)+AYG156)*(1+Data1!C25)+IF($D$5="Koncesija",-#REF!*Data1!C25,0)</f>
        <v>0</v>
      </c>
      <c r="AYH165" s="441">
        <f>(IF(AYH112-AYH107&lt;0,0,AYH112-AYH107)+AYH156)*(1+Data1!C25)+IF($D$5="Koncesija",-#REF!*Data1!C25,0)</f>
        <v>0</v>
      </c>
      <c r="AYI165" s="441">
        <f>(IF(AYI112-AYI107&lt;0,0,AYI112-AYI107)+AYI156)*(1+Data1!C25)+IF($D$5="Koncesija",-#REF!*Data1!C25,0)</f>
        <v>0</v>
      </c>
      <c r="AYJ165" s="441">
        <f>(IF(AYJ112-AYJ107&lt;0,0,AYJ112-AYJ107)+AYJ156)*(1+Data1!C25)+IF($D$5="Koncesija",-#REF!*Data1!C25,0)</f>
        <v>0</v>
      </c>
      <c r="AYK165" s="441">
        <f>(IF(AYK112-AYK107&lt;0,0,AYK112-AYK107)+AYK156)*(1+Data1!C25)+IF($D$5="Koncesija",-#REF!*Data1!C25,0)</f>
        <v>0</v>
      </c>
      <c r="AYL165" s="441">
        <f>(IF(AYL112-AYL107&lt;0,0,AYL112-AYL107)+AYL156)*(1+Data1!C25)+IF($D$5="Koncesija",-#REF!*Data1!C25,0)</f>
        <v>0</v>
      </c>
      <c r="AYM165" s="441">
        <f>(IF(AYM112-AYM107&lt;0,0,AYM112-AYM107)+AYM156)*(1+Data1!C25)+IF($D$5="Koncesija",-#REF!*Data1!C25,0)</f>
        <v>0</v>
      </c>
      <c r="AYN165" s="441">
        <f>(IF(AYN112-AYN107&lt;0,0,AYN112-AYN107)+AYN156)*(1+Data1!C25)+IF($D$5="Koncesija",-#REF!*Data1!C25,0)</f>
        <v>0</v>
      </c>
      <c r="AYO165" s="441">
        <f>(IF(AYO112-AYO107&lt;0,0,AYO112-AYO107)+AYO156)*(1+Data1!C25)+IF($D$5="Koncesija",-#REF!*Data1!C25,0)</f>
        <v>0</v>
      </c>
      <c r="AYP165" s="441">
        <f>(IF(AYP112-AYP107&lt;0,0,AYP112-AYP107)+AYP156)*(1+Data1!C25)+IF($D$5="Koncesija",-#REF!*Data1!C25,0)</f>
        <v>0</v>
      </c>
      <c r="AYQ165" s="441">
        <f>(IF(AYQ112-AYQ107&lt;0,0,AYQ112-AYQ107)+AYQ156)*(1+Data1!C25)+IF($D$5="Koncesija",-#REF!*Data1!C25,0)</f>
        <v>0</v>
      </c>
      <c r="AYR165" s="441">
        <f>(IF(AYR112-AYR107&lt;0,0,AYR112-AYR107)+AYR156)*(1+Data1!C25)+IF($D$5="Koncesija",-#REF!*Data1!C25,0)</f>
        <v>0</v>
      </c>
      <c r="AYS165" s="441">
        <f>(IF(AYS112-AYS107&lt;0,0,AYS112-AYS107)+AYS156)*(1+Data1!C25)+IF($D$5="Koncesija",-#REF!*Data1!C25,0)</f>
        <v>0</v>
      </c>
      <c r="AYT165" s="441">
        <f>(IF(AYT112-AYT107&lt;0,0,AYT112-AYT107)+AYT156)*(1+Data1!C25)+IF($D$5="Koncesija",-#REF!*Data1!C25,0)</f>
        <v>0</v>
      </c>
      <c r="AYU165" s="441">
        <f>(IF(AYU112-AYU107&lt;0,0,AYU112-AYU107)+AYU156)*(1+Data1!C25)+IF($D$5="Koncesija",-#REF!*Data1!C25,0)</f>
        <v>0</v>
      </c>
      <c r="AYV165" s="441">
        <f>(IF(AYV112-AYV107&lt;0,0,AYV112-AYV107)+AYV156)*(1+Data1!C25)+IF($D$5="Koncesija",-#REF!*Data1!C25,0)</f>
        <v>0</v>
      </c>
      <c r="AYW165" s="441">
        <f>(IF(AYW112-AYW107&lt;0,0,AYW112-AYW107)+AYW156)*(1+Data1!C25)+IF($D$5="Koncesija",-#REF!*Data1!C25,0)</f>
        <v>0</v>
      </c>
      <c r="AYX165" s="441">
        <f>(IF(AYX112-AYX107&lt;0,0,AYX112-AYX107)+AYX156)*(1+Data1!C25)+IF($D$5="Koncesija",-#REF!*Data1!C25,0)</f>
        <v>0</v>
      </c>
      <c r="AYY165" s="441">
        <f>(IF(AYY112-AYY107&lt;0,0,AYY112-AYY107)+AYY156)*(1+Data1!C25)+IF($D$5="Koncesija",-#REF!*Data1!C25,0)</f>
        <v>0</v>
      </c>
      <c r="AYZ165" s="441">
        <f>(IF(AYZ112-AYZ107&lt;0,0,AYZ112-AYZ107)+AYZ156)*(1+Data1!C25)+IF($D$5="Koncesija",-#REF!*Data1!C25,0)</f>
        <v>0</v>
      </c>
      <c r="AZA165" s="441">
        <f>(IF(AZA112-AZA107&lt;0,0,AZA112-AZA107)+AZA156)*(1+Data1!C25)+IF($D$5="Koncesija",-#REF!*Data1!C25,0)</f>
        <v>0</v>
      </c>
      <c r="AZB165" s="441">
        <f>(IF(AZB112-AZB107&lt;0,0,AZB112-AZB107)+AZB156)*(1+Data1!C25)+IF($D$5="Koncesija",-#REF!*Data1!C25,0)</f>
        <v>0</v>
      </c>
      <c r="AZC165" s="441">
        <f>(IF(AZC112-AZC107&lt;0,0,AZC112-AZC107)+AZC156)*(1+Data1!C25)+IF($D$5="Koncesija",-#REF!*Data1!C25,0)</f>
        <v>0</v>
      </c>
      <c r="AZD165" s="441">
        <f>(IF(AZD112-AZD107&lt;0,0,AZD112-AZD107)+AZD156)*(1+Data1!C25)+IF($D$5="Koncesija",-#REF!*Data1!C25,0)</f>
        <v>0</v>
      </c>
      <c r="AZE165" s="441">
        <f>(IF(AZE112-AZE107&lt;0,0,AZE112-AZE107)+AZE156)*(1+Data1!C25)+IF($D$5="Koncesija",-#REF!*Data1!C25,0)</f>
        <v>0</v>
      </c>
      <c r="AZF165" s="441">
        <f>(IF(AZF112-AZF107&lt;0,0,AZF112-AZF107)+AZF156)*(1+Data1!C25)+IF($D$5="Koncesija",-#REF!*Data1!C25,0)</f>
        <v>0</v>
      </c>
      <c r="AZG165" s="441">
        <f>(IF(AZG112-AZG107&lt;0,0,AZG112-AZG107)+AZG156)*(1+Data1!C25)+IF($D$5="Koncesija",-#REF!*Data1!C25,0)</f>
        <v>0</v>
      </c>
      <c r="AZH165" s="441">
        <f>(IF(AZH112-AZH107&lt;0,0,AZH112-AZH107)+AZH156)*(1+Data1!C25)+IF($D$5="Koncesija",-#REF!*Data1!C25,0)</f>
        <v>0</v>
      </c>
      <c r="AZI165" s="441">
        <f>(IF(AZI112-AZI107&lt;0,0,AZI112-AZI107)+AZI156)*(1+Data1!C25)+IF($D$5="Koncesija",-#REF!*Data1!C25,0)</f>
        <v>0</v>
      </c>
      <c r="AZJ165" s="441">
        <f>(IF(AZJ112-AZJ107&lt;0,0,AZJ112-AZJ107)+AZJ156)*(1+Data1!C25)+IF($D$5="Koncesija",-#REF!*Data1!C25,0)</f>
        <v>0</v>
      </c>
      <c r="AZK165" s="441">
        <f>(IF(AZK112-AZK107&lt;0,0,AZK112-AZK107)+AZK156)*(1+Data1!C25)+IF($D$5="Koncesija",-#REF!*Data1!C25,0)</f>
        <v>0</v>
      </c>
      <c r="AZL165" s="441">
        <f>(IF(AZL112-AZL107&lt;0,0,AZL112-AZL107)+AZL156)*(1+Data1!C25)+IF($D$5="Koncesija",-#REF!*Data1!C25,0)</f>
        <v>0</v>
      </c>
      <c r="AZM165" s="441">
        <f>(IF(AZM112-AZM107&lt;0,0,AZM112-AZM107)+AZM156)*(1+Data1!C25)+IF($D$5="Koncesija",-#REF!*Data1!C25,0)</f>
        <v>0</v>
      </c>
      <c r="AZN165" s="441">
        <f>(IF(AZN112-AZN107&lt;0,0,AZN112-AZN107)+AZN156)*(1+Data1!C25)+IF($D$5="Koncesija",-#REF!*Data1!C25,0)</f>
        <v>0</v>
      </c>
      <c r="AZO165" s="441">
        <f>(IF(AZO112-AZO107&lt;0,0,AZO112-AZO107)+AZO156)*(1+Data1!C25)+IF($D$5="Koncesija",-#REF!*Data1!C25,0)</f>
        <v>0</v>
      </c>
      <c r="AZP165" s="441">
        <f>(IF(AZP112-AZP107&lt;0,0,AZP112-AZP107)+AZP156)*(1+Data1!C25)+IF($D$5="Koncesija",-#REF!*Data1!C25,0)</f>
        <v>0</v>
      </c>
      <c r="AZQ165" s="441">
        <f>(IF(AZQ112-AZQ107&lt;0,0,AZQ112-AZQ107)+AZQ156)*(1+Data1!C25)+IF($D$5="Koncesija",-#REF!*Data1!C25,0)</f>
        <v>0</v>
      </c>
      <c r="AZR165" s="441">
        <f>(IF(AZR112-AZR107&lt;0,0,AZR112-AZR107)+AZR156)*(1+Data1!C25)+IF($D$5="Koncesija",-#REF!*Data1!C25,0)</f>
        <v>0</v>
      </c>
      <c r="AZS165" s="441">
        <f>(IF(AZS112-AZS107&lt;0,0,AZS112-AZS107)+AZS156)*(1+Data1!C25)+IF($D$5="Koncesija",-#REF!*Data1!C25,0)</f>
        <v>0</v>
      </c>
      <c r="AZT165" s="441">
        <f>(IF(AZT112-AZT107&lt;0,0,AZT112-AZT107)+AZT156)*(1+Data1!C25)+IF($D$5="Koncesija",-#REF!*Data1!C25,0)</f>
        <v>0</v>
      </c>
      <c r="AZU165" s="441">
        <f>(IF(AZU112-AZU107&lt;0,0,AZU112-AZU107)+AZU156)*(1+Data1!C25)+IF($D$5="Koncesija",-#REF!*Data1!C25,0)</f>
        <v>0</v>
      </c>
      <c r="AZV165" s="441">
        <f>(IF(AZV112-AZV107&lt;0,0,AZV112-AZV107)+AZV156)*(1+Data1!C25)+IF($D$5="Koncesija",-#REF!*Data1!C25,0)</f>
        <v>0</v>
      </c>
      <c r="AZW165" s="441">
        <f>(IF(AZW112-AZW107&lt;0,0,AZW112-AZW107)+AZW156)*(1+Data1!C25)+IF($D$5="Koncesija",-#REF!*Data1!C25,0)</f>
        <v>0</v>
      </c>
      <c r="AZX165" s="441">
        <f>(IF(AZX112-AZX107&lt;0,0,AZX112-AZX107)+AZX156)*(1+Data1!C25)+IF($D$5="Koncesija",-#REF!*Data1!C25,0)</f>
        <v>0</v>
      </c>
      <c r="AZY165" s="441">
        <f>(IF(AZY112-AZY107&lt;0,0,AZY112-AZY107)+AZY156)*(1+Data1!C25)+IF($D$5="Koncesija",-#REF!*Data1!C25,0)</f>
        <v>0</v>
      </c>
      <c r="AZZ165" s="441">
        <f>(IF(AZZ112-AZZ107&lt;0,0,AZZ112-AZZ107)+AZZ156)*(1+Data1!C25)+IF($D$5="Koncesija",-#REF!*Data1!C25,0)</f>
        <v>0</v>
      </c>
      <c r="BAA165" s="441">
        <f>(IF(BAA112-BAA107&lt;0,0,BAA112-BAA107)+BAA156)*(1+Data1!C25)+IF($D$5="Koncesija",-#REF!*Data1!C25,0)</f>
        <v>0</v>
      </c>
      <c r="BAB165" s="441">
        <f>(IF(BAB112-BAB107&lt;0,0,BAB112-BAB107)+BAB156)*(1+Data1!C25)+IF($D$5="Koncesija",-#REF!*Data1!C25,0)</f>
        <v>0</v>
      </c>
      <c r="BAC165" s="441">
        <f>(IF(BAC112-BAC107&lt;0,0,BAC112-BAC107)+BAC156)*(1+Data1!C25)+IF($D$5="Koncesija",-#REF!*Data1!C25,0)</f>
        <v>0</v>
      </c>
      <c r="BAD165" s="441">
        <f>(IF(BAD112-BAD107&lt;0,0,BAD112-BAD107)+BAD156)*(1+Data1!C25)+IF($D$5="Koncesija",-#REF!*Data1!C25,0)</f>
        <v>0</v>
      </c>
      <c r="BAE165" s="441">
        <f>(IF(BAE112-BAE107&lt;0,0,BAE112-BAE107)+BAE156)*(1+Data1!C25)+IF($D$5="Koncesija",-#REF!*Data1!C25,0)</f>
        <v>0</v>
      </c>
      <c r="BAF165" s="441">
        <f>(IF(BAF112-BAF107&lt;0,0,BAF112-BAF107)+BAF156)*(1+Data1!C25)+IF($D$5="Koncesija",-#REF!*Data1!C25,0)</f>
        <v>0</v>
      </c>
      <c r="BAG165" s="441">
        <f>(IF(BAG112-BAG107&lt;0,0,BAG112-BAG107)+BAG156)*(1+Data1!C25)+IF($D$5="Koncesija",-#REF!*Data1!C25,0)</f>
        <v>0</v>
      </c>
      <c r="BAH165" s="441">
        <f>(IF(BAH112-BAH107&lt;0,0,BAH112-BAH107)+BAH156)*(1+Data1!C25)+IF($D$5="Koncesija",-#REF!*Data1!C25,0)</f>
        <v>0</v>
      </c>
      <c r="BAI165" s="441">
        <f>(IF(BAI112-BAI107&lt;0,0,BAI112-BAI107)+BAI156)*(1+Data1!C25)+IF($D$5="Koncesija",-#REF!*Data1!C25,0)</f>
        <v>0</v>
      </c>
      <c r="BAJ165" s="441">
        <f>(IF(BAJ112-BAJ107&lt;0,0,BAJ112-BAJ107)+BAJ156)*(1+Data1!C25)+IF($D$5="Koncesija",-#REF!*Data1!C25,0)</f>
        <v>0</v>
      </c>
      <c r="BAK165" s="441">
        <f>(IF(BAK112-BAK107&lt;0,0,BAK112-BAK107)+BAK156)*(1+Data1!C25)+IF($D$5="Koncesija",-#REF!*Data1!C25,0)</f>
        <v>0</v>
      </c>
      <c r="BAL165" s="441">
        <f>(IF(BAL112-BAL107&lt;0,0,BAL112-BAL107)+BAL156)*(1+Data1!C25)+IF($D$5="Koncesija",-#REF!*Data1!C25,0)</f>
        <v>0</v>
      </c>
      <c r="BAM165" s="441">
        <f>(IF(BAM112-BAM107&lt;0,0,BAM112-BAM107)+BAM156)*(1+Data1!C25)+IF($D$5="Koncesija",-#REF!*Data1!C25,0)</f>
        <v>0</v>
      </c>
      <c r="BAN165" s="441">
        <f>(IF(BAN112-BAN107&lt;0,0,BAN112-BAN107)+BAN156)*(1+Data1!C25)+IF($D$5="Koncesija",-#REF!*Data1!C25,0)</f>
        <v>0</v>
      </c>
      <c r="BAO165" s="441">
        <f>(IF(BAO112-BAO107&lt;0,0,BAO112-BAO107)+BAO156)*(1+Data1!C25)+IF($D$5="Koncesija",-#REF!*Data1!C25,0)</f>
        <v>0</v>
      </c>
      <c r="BAP165" s="441">
        <f>(IF(BAP112-BAP107&lt;0,0,BAP112-BAP107)+BAP156)*(1+Data1!C25)+IF($D$5="Koncesija",-#REF!*Data1!C25,0)</f>
        <v>0</v>
      </c>
      <c r="BAQ165" s="441">
        <f>(IF(BAQ112-BAQ107&lt;0,0,BAQ112-BAQ107)+BAQ156)*(1+Data1!C25)+IF($D$5="Koncesija",-#REF!*Data1!C25,0)</f>
        <v>0</v>
      </c>
      <c r="BAR165" s="441">
        <f>(IF(BAR112-BAR107&lt;0,0,BAR112-BAR107)+BAR156)*(1+Data1!C25)+IF($D$5="Koncesija",-#REF!*Data1!C25,0)</f>
        <v>0</v>
      </c>
      <c r="BAS165" s="441">
        <f>(IF(BAS112-BAS107&lt;0,0,BAS112-BAS107)+BAS156)*(1+Data1!C25)+IF($D$5="Koncesija",-#REF!*Data1!C25,0)</f>
        <v>0</v>
      </c>
      <c r="BAT165" s="441">
        <f>(IF(BAT112-BAT107&lt;0,0,BAT112-BAT107)+BAT156)*(1+Data1!C25)+IF($D$5="Koncesija",-#REF!*Data1!C25,0)</f>
        <v>0</v>
      </c>
      <c r="BAU165" s="441">
        <f>(IF(BAU112-BAU107&lt;0,0,BAU112-BAU107)+BAU156)*(1+Data1!C25)+IF($D$5="Koncesija",-#REF!*Data1!C25,0)</f>
        <v>0</v>
      </c>
      <c r="BAV165" s="441">
        <f>(IF(BAV112-BAV107&lt;0,0,BAV112-BAV107)+BAV156)*(1+Data1!C25)+IF($D$5="Koncesija",-#REF!*Data1!C25,0)</f>
        <v>0</v>
      </c>
      <c r="BAW165" s="441">
        <f>(IF(BAW112-BAW107&lt;0,0,BAW112-BAW107)+BAW156)*(1+Data1!C25)+IF($D$5="Koncesija",-#REF!*Data1!C25,0)</f>
        <v>0</v>
      </c>
      <c r="BAX165" s="441">
        <f>(IF(BAX112-BAX107&lt;0,0,BAX112-BAX107)+BAX156)*(1+Data1!C25)+IF($D$5="Koncesija",-#REF!*Data1!C25,0)</f>
        <v>0</v>
      </c>
      <c r="BAY165" s="441">
        <f>(IF(BAY112-BAY107&lt;0,0,BAY112-BAY107)+BAY156)*(1+Data1!C25)+IF($D$5="Koncesija",-#REF!*Data1!C25,0)</f>
        <v>0</v>
      </c>
      <c r="BAZ165" s="441">
        <f>(IF(BAZ112-BAZ107&lt;0,0,BAZ112-BAZ107)+BAZ156)*(1+Data1!C25)+IF($D$5="Koncesija",-#REF!*Data1!C25,0)</f>
        <v>0</v>
      </c>
      <c r="BBA165" s="441">
        <f>(IF(BBA112-BBA107&lt;0,0,BBA112-BBA107)+BBA156)*(1+Data1!C25)+IF($D$5="Koncesija",-#REF!*Data1!C25,0)</f>
        <v>0</v>
      </c>
      <c r="BBB165" s="441">
        <f>(IF(BBB112-BBB107&lt;0,0,BBB112-BBB107)+BBB156)*(1+Data1!C25)+IF($D$5="Koncesija",-#REF!*Data1!C25,0)</f>
        <v>0</v>
      </c>
      <c r="BBC165" s="441">
        <f>(IF(BBC112-BBC107&lt;0,0,BBC112-BBC107)+BBC156)*(1+Data1!C25)+IF($D$5="Koncesija",-#REF!*Data1!C25,0)</f>
        <v>0</v>
      </c>
      <c r="BBD165" s="441">
        <f>(IF(BBD112-BBD107&lt;0,0,BBD112-BBD107)+BBD156)*(1+Data1!C25)+IF($D$5="Koncesija",-#REF!*Data1!C25,0)</f>
        <v>0</v>
      </c>
      <c r="BBE165" s="441">
        <f>(IF(BBE112-BBE107&lt;0,0,BBE112-BBE107)+BBE156)*(1+Data1!C25)+IF($D$5="Koncesija",-#REF!*Data1!C25,0)</f>
        <v>0</v>
      </c>
      <c r="BBF165" s="441">
        <f>(IF(BBF112-BBF107&lt;0,0,BBF112-BBF107)+BBF156)*(1+Data1!C25)+IF($D$5="Koncesija",-#REF!*Data1!C25,0)</f>
        <v>0</v>
      </c>
      <c r="BBG165" s="441">
        <f>(IF(BBG112-BBG107&lt;0,0,BBG112-BBG107)+BBG156)*(1+Data1!C25)+IF($D$5="Koncesija",-#REF!*Data1!C25,0)</f>
        <v>0</v>
      </c>
      <c r="BBH165" s="441">
        <f>(IF(BBH112-BBH107&lt;0,0,BBH112-BBH107)+BBH156)*(1+Data1!C25)+IF($D$5="Koncesija",-#REF!*Data1!C25,0)</f>
        <v>0</v>
      </c>
      <c r="BBI165" s="441">
        <f>(IF(BBI112-BBI107&lt;0,0,BBI112-BBI107)+BBI156)*(1+Data1!C25)+IF($D$5="Koncesija",-#REF!*Data1!C25,0)</f>
        <v>0</v>
      </c>
      <c r="BBJ165" s="441">
        <f>(IF(BBJ112-BBJ107&lt;0,0,BBJ112-BBJ107)+BBJ156)*(1+Data1!C25)+IF($D$5="Koncesija",-#REF!*Data1!C25,0)</f>
        <v>0</v>
      </c>
      <c r="BBK165" s="441">
        <f>(IF(BBK112-BBK107&lt;0,0,BBK112-BBK107)+BBK156)*(1+Data1!C25)+IF($D$5="Koncesija",-#REF!*Data1!C25,0)</f>
        <v>0</v>
      </c>
      <c r="BBL165" s="441">
        <f>(IF(BBL112-BBL107&lt;0,0,BBL112-BBL107)+BBL156)*(1+Data1!C25)+IF($D$5="Koncesija",-#REF!*Data1!C25,0)</f>
        <v>0</v>
      </c>
      <c r="BBM165" s="441">
        <f>(IF(BBM112-BBM107&lt;0,0,BBM112-BBM107)+BBM156)*(1+Data1!C25)+IF($D$5="Koncesija",-#REF!*Data1!C25,0)</f>
        <v>0</v>
      </c>
      <c r="BBN165" s="441">
        <f>(IF(BBN112-BBN107&lt;0,0,BBN112-BBN107)+BBN156)*(1+Data1!C25)+IF($D$5="Koncesija",-#REF!*Data1!C25,0)</f>
        <v>0</v>
      </c>
      <c r="BBO165" s="441">
        <f>(IF(BBO112-BBO107&lt;0,0,BBO112-BBO107)+BBO156)*(1+Data1!C25)+IF($D$5="Koncesija",-#REF!*Data1!C25,0)</f>
        <v>0</v>
      </c>
      <c r="BBP165" s="441">
        <f>(IF(BBP112-BBP107&lt;0,0,BBP112-BBP107)+BBP156)*(1+Data1!C25)+IF($D$5="Koncesija",-#REF!*Data1!C25,0)</f>
        <v>0</v>
      </c>
      <c r="BBQ165" s="441">
        <f>(IF(BBQ112-BBQ107&lt;0,0,BBQ112-BBQ107)+BBQ156)*(1+Data1!C25)+IF($D$5="Koncesija",-#REF!*Data1!C25,0)</f>
        <v>0</v>
      </c>
      <c r="BBR165" s="441">
        <f>(IF(BBR112-BBR107&lt;0,0,BBR112-BBR107)+BBR156)*(1+Data1!C25)+IF($D$5="Koncesija",-#REF!*Data1!C25,0)</f>
        <v>0</v>
      </c>
      <c r="BBS165" s="441">
        <f>(IF(BBS112-BBS107&lt;0,0,BBS112-BBS107)+BBS156)*(1+Data1!C25)+IF($D$5="Koncesija",-#REF!*Data1!C25,0)</f>
        <v>0</v>
      </c>
      <c r="BBT165" s="441">
        <f>(IF(BBT112-BBT107&lt;0,0,BBT112-BBT107)+BBT156)*(1+Data1!C25)+IF($D$5="Koncesija",-#REF!*Data1!C25,0)</f>
        <v>0</v>
      </c>
      <c r="BBU165" s="441">
        <f>(IF(BBU112-BBU107&lt;0,0,BBU112-BBU107)+BBU156)*(1+Data1!C25)+IF($D$5="Koncesija",-#REF!*Data1!C25,0)</f>
        <v>0</v>
      </c>
      <c r="BBV165" s="441">
        <f>(IF(BBV112-BBV107&lt;0,0,BBV112-BBV107)+BBV156)*(1+Data1!C25)+IF($D$5="Koncesija",-#REF!*Data1!C25,0)</f>
        <v>0</v>
      </c>
      <c r="BBW165" s="441">
        <f>(IF(BBW112-BBW107&lt;0,0,BBW112-BBW107)+BBW156)*(1+Data1!C25)+IF($D$5="Koncesija",-#REF!*Data1!C25,0)</f>
        <v>0</v>
      </c>
      <c r="BBX165" s="441">
        <f>(IF(BBX112-BBX107&lt;0,0,BBX112-BBX107)+BBX156)*(1+Data1!C25)+IF($D$5="Koncesija",-#REF!*Data1!C25,0)</f>
        <v>0</v>
      </c>
      <c r="BBY165" s="441">
        <f>(IF(BBY112-BBY107&lt;0,0,BBY112-BBY107)+BBY156)*(1+Data1!C25)+IF($D$5="Koncesija",-#REF!*Data1!C25,0)</f>
        <v>0</v>
      </c>
      <c r="BBZ165" s="441">
        <f>(IF(BBZ112-BBZ107&lt;0,0,BBZ112-BBZ107)+BBZ156)*(1+Data1!C25)+IF($D$5="Koncesija",-#REF!*Data1!C25,0)</f>
        <v>0</v>
      </c>
      <c r="BCA165" s="441">
        <f>(IF(BCA112-BCA107&lt;0,0,BCA112-BCA107)+BCA156)*(1+Data1!C25)+IF($D$5="Koncesija",-#REF!*Data1!C25,0)</f>
        <v>0</v>
      </c>
      <c r="BCB165" s="441">
        <f>(IF(BCB112-BCB107&lt;0,0,BCB112-BCB107)+BCB156)*(1+Data1!C25)+IF($D$5="Koncesija",-#REF!*Data1!C25,0)</f>
        <v>0</v>
      </c>
      <c r="BCC165" s="441">
        <f>(IF(BCC112-BCC107&lt;0,0,BCC112-BCC107)+BCC156)*(1+Data1!C25)+IF($D$5="Koncesija",-#REF!*Data1!C25,0)</f>
        <v>0</v>
      </c>
      <c r="BCD165" s="441">
        <f>(IF(BCD112-BCD107&lt;0,0,BCD112-BCD107)+BCD156)*(1+Data1!C25)+IF($D$5="Koncesija",-#REF!*Data1!C25,0)</f>
        <v>0</v>
      </c>
      <c r="BCE165" s="441">
        <f>(IF(BCE112-BCE107&lt;0,0,BCE112-BCE107)+BCE156)*(1+Data1!C25)+IF($D$5="Koncesija",-#REF!*Data1!C25,0)</f>
        <v>0</v>
      </c>
      <c r="BCF165" s="441">
        <f>(IF(BCF112-BCF107&lt;0,0,BCF112-BCF107)+BCF156)*(1+Data1!C25)+IF($D$5="Koncesija",-#REF!*Data1!C25,0)</f>
        <v>0</v>
      </c>
      <c r="BCG165" s="441">
        <f>(IF(BCG112-BCG107&lt;0,0,BCG112-BCG107)+BCG156)*(1+Data1!C25)+IF($D$5="Koncesija",-#REF!*Data1!C25,0)</f>
        <v>0</v>
      </c>
      <c r="BCH165" s="441">
        <f>(IF(BCH112-BCH107&lt;0,0,BCH112-BCH107)+BCH156)*(1+Data1!C25)+IF($D$5="Koncesija",-#REF!*Data1!C25,0)</f>
        <v>0</v>
      </c>
      <c r="BCI165" s="441">
        <f>(IF(BCI112-BCI107&lt;0,0,BCI112-BCI107)+BCI156)*(1+Data1!C25)+IF($D$5="Koncesija",-#REF!*Data1!C25,0)</f>
        <v>0</v>
      </c>
      <c r="BCJ165" s="441">
        <f>(IF(BCJ112-BCJ107&lt;0,0,BCJ112-BCJ107)+BCJ156)*(1+Data1!C25)+IF($D$5="Koncesija",-#REF!*Data1!C25,0)</f>
        <v>0</v>
      </c>
      <c r="BCK165" s="441">
        <f>(IF(BCK112-BCK107&lt;0,0,BCK112-BCK107)+BCK156)*(1+Data1!C25)+IF($D$5="Koncesija",-#REF!*Data1!C25,0)</f>
        <v>0</v>
      </c>
      <c r="BCL165" s="441">
        <f>(IF(BCL112-BCL107&lt;0,0,BCL112-BCL107)+BCL156)*(1+Data1!C25)+IF($D$5="Koncesija",-#REF!*Data1!C25,0)</f>
        <v>0</v>
      </c>
      <c r="BCM165" s="441">
        <f>(IF(BCM112-BCM107&lt;0,0,BCM112-BCM107)+BCM156)*(1+Data1!C25)+IF($D$5="Koncesija",-#REF!*Data1!C25,0)</f>
        <v>0</v>
      </c>
      <c r="BCN165" s="441">
        <f>(IF(BCN112-BCN107&lt;0,0,BCN112-BCN107)+BCN156)*(1+Data1!C25)+IF($D$5="Koncesija",-#REF!*Data1!C25,0)</f>
        <v>0</v>
      </c>
      <c r="BCO165" s="441">
        <f>(IF(BCO112-BCO107&lt;0,0,BCO112-BCO107)+BCO156)*(1+Data1!C25)+IF($D$5="Koncesija",-#REF!*Data1!C25,0)</f>
        <v>0</v>
      </c>
      <c r="BCP165" s="441">
        <f>(IF(BCP112-BCP107&lt;0,0,BCP112-BCP107)+BCP156)*(1+Data1!C25)+IF($D$5="Koncesija",-#REF!*Data1!C25,0)</f>
        <v>0</v>
      </c>
      <c r="BCQ165" s="441">
        <f>(IF(BCQ112-BCQ107&lt;0,0,BCQ112-BCQ107)+BCQ156)*(1+Data1!C25)+IF($D$5="Koncesija",-#REF!*Data1!C25,0)</f>
        <v>0</v>
      </c>
      <c r="BCR165" s="441">
        <f>(IF(BCR112-BCR107&lt;0,0,BCR112-BCR107)+BCR156)*(1+Data1!C25)+IF($D$5="Koncesija",-#REF!*Data1!C25,0)</f>
        <v>0</v>
      </c>
      <c r="BCS165" s="441">
        <f>(IF(BCS112-BCS107&lt;0,0,BCS112-BCS107)+BCS156)*(1+Data1!C25)+IF($D$5="Koncesija",-#REF!*Data1!C25,0)</f>
        <v>0</v>
      </c>
      <c r="BCT165" s="441">
        <f>(IF(BCT112-BCT107&lt;0,0,BCT112-BCT107)+BCT156)*(1+Data1!C25)+IF($D$5="Koncesija",-#REF!*Data1!C25,0)</f>
        <v>0</v>
      </c>
      <c r="BCU165" s="441">
        <f>(IF(BCU112-BCU107&lt;0,0,BCU112-BCU107)+BCU156)*(1+Data1!C25)+IF($D$5="Koncesija",-#REF!*Data1!C25,0)</f>
        <v>0</v>
      </c>
      <c r="BCV165" s="441">
        <f>(IF(BCV112-BCV107&lt;0,0,BCV112-BCV107)+BCV156)*(1+Data1!C25)+IF($D$5="Koncesija",-#REF!*Data1!C25,0)</f>
        <v>0</v>
      </c>
      <c r="BCW165" s="441">
        <f>(IF(BCW112-BCW107&lt;0,0,BCW112-BCW107)+BCW156)*(1+Data1!C25)+IF($D$5="Koncesija",-#REF!*Data1!C25,0)</f>
        <v>0</v>
      </c>
      <c r="BCX165" s="441">
        <f>(IF(BCX112-BCX107&lt;0,0,BCX112-BCX107)+BCX156)*(1+Data1!C25)+IF($D$5="Koncesija",-#REF!*Data1!C25,0)</f>
        <v>0</v>
      </c>
      <c r="BCY165" s="441">
        <f>(IF(BCY112-BCY107&lt;0,0,BCY112-BCY107)+BCY156)*(1+Data1!C25)+IF($D$5="Koncesija",-#REF!*Data1!C25,0)</f>
        <v>0</v>
      </c>
      <c r="BCZ165" s="441">
        <f>(IF(BCZ112-BCZ107&lt;0,0,BCZ112-BCZ107)+BCZ156)*(1+Data1!C25)+IF($D$5="Koncesija",-#REF!*Data1!C25,0)</f>
        <v>0</v>
      </c>
      <c r="BDA165" s="441">
        <f>(IF(BDA112-BDA107&lt;0,0,BDA112-BDA107)+BDA156)*(1+Data1!C25)+IF($D$5="Koncesija",-#REF!*Data1!C25,0)</f>
        <v>0</v>
      </c>
      <c r="BDB165" s="441">
        <f>(IF(BDB112-BDB107&lt;0,0,BDB112-BDB107)+BDB156)*(1+Data1!C25)+IF($D$5="Koncesija",-#REF!*Data1!C25,0)</f>
        <v>0</v>
      </c>
      <c r="BDC165" s="441">
        <f>(IF(BDC112-BDC107&lt;0,0,BDC112-BDC107)+BDC156)*(1+Data1!C25)+IF($D$5="Koncesija",-#REF!*Data1!C25,0)</f>
        <v>0</v>
      </c>
      <c r="BDD165" s="441">
        <f>(IF(BDD112-BDD107&lt;0,0,BDD112-BDD107)+BDD156)*(1+Data1!C25)+IF($D$5="Koncesija",-#REF!*Data1!C25,0)</f>
        <v>0</v>
      </c>
      <c r="BDE165" s="441">
        <f>(IF(BDE112-BDE107&lt;0,0,BDE112-BDE107)+BDE156)*(1+Data1!C25)+IF($D$5="Koncesija",-#REF!*Data1!C25,0)</f>
        <v>0</v>
      </c>
      <c r="BDF165" s="441">
        <f>(IF(BDF112-BDF107&lt;0,0,BDF112-BDF107)+BDF156)*(1+Data1!C25)+IF($D$5="Koncesija",-#REF!*Data1!C25,0)</f>
        <v>0</v>
      </c>
      <c r="BDG165" s="441">
        <f>(IF(BDG112-BDG107&lt;0,0,BDG112-BDG107)+BDG156)*(1+Data1!C25)+IF($D$5="Koncesija",-#REF!*Data1!C25,0)</f>
        <v>0</v>
      </c>
      <c r="BDH165" s="441">
        <f>(IF(BDH112-BDH107&lt;0,0,BDH112-BDH107)+BDH156)*(1+Data1!C25)+IF($D$5="Koncesija",-#REF!*Data1!C25,0)</f>
        <v>0</v>
      </c>
      <c r="BDI165" s="441">
        <f>(IF(BDI112-BDI107&lt;0,0,BDI112-BDI107)+BDI156)*(1+Data1!C25)+IF($D$5="Koncesija",-#REF!*Data1!C25,0)</f>
        <v>0</v>
      </c>
      <c r="BDJ165" s="441">
        <f>(IF(BDJ112-BDJ107&lt;0,0,BDJ112-BDJ107)+BDJ156)*(1+Data1!C25)+IF($D$5="Koncesija",-#REF!*Data1!C25,0)</f>
        <v>0</v>
      </c>
      <c r="BDK165" s="441">
        <f>(IF(BDK112-BDK107&lt;0,0,BDK112-BDK107)+BDK156)*(1+Data1!C25)+IF($D$5="Koncesija",-#REF!*Data1!C25,0)</f>
        <v>0</v>
      </c>
      <c r="BDL165" s="441">
        <f>(IF(BDL112-BDL107&lt;0,0,BDL112-BDL107)+BDL156)*(1+Data1!C25)+IF($D$5="Koncesija",-#REF!*Data1!C25,0)</f>
        <v>0</v>
      </c>
      <c r="BDM165" s="441">
        <f>(IF(BDM112-BDM107&lt;0,0,BDM112-BDM107)+BDM156)*(1+Data1!C25)+IF($D$5="Koncesija",-#REF!*Data1!C25,0)</f>
        <v>0</v>
      </c>
      <c r="BDN165" s="441">
        <f>(IF(BDN112-BDN107&lt;0,0,BDN112-BDN107)+BDN156)*(1+Data1!C25)+IF($D$5="Koncesija",-#REF!*Data1!C25,0)</f>
        <v>0</v>
      </c>
      <c r="BDO165" s="441">
        <f>(IF(BDO112-BDO107&lt;0,0,BDO112-BDO107)+BDO156)*(1+Data1!C25)+IF($D$5="Koncesija",-#REF!*Data1!C25,0)</f>
        <v>0</v>
      </c>
      <c r="BDP165" s="441">
        <f>(IF(BDP112-BDP107&lt;0,0,BDP112-BDP107)+BDP156)*(1+Data1!C25)+IF($D$5="Koncesija",-#REF!*Data1!C25,0)</f>
        <v>0</v>
      </c>
      <c r="BDQ165" s="441">
        <f>(IF(BDQ112-BDQ107&lt;0,0,BDQ112-BDQ107)+BDQ156)*(1+Data1!C25)+IF($D$5="Koncesija",-#REF!*Data1!C25,0)</f>
        <v>0</v>
      </c>
      <c r="BDR165" s="441">
        <f>(IF(BDR112-BDR107&lt;0,0,BDR112-BDR107)+BDR156)*(1+Data1!C25)+IF($D$5="Koncesija",-#REF!*Data1!C25,0)</f>
        <v>0</v>
      </c>
      <c r="BDS165" s="441">
        <f>(IF(BDS112-BDS107&lt;0,0,BDS112-BDS107)+BDS156)*(1+Data1!C25)+IF($D$5="Koncesija",-#REF!*Data1!C25,0)</f>
        <v>0</v>
      </c>
      <c r="BDT165" s="441">
        <f>(IF(BDT112-BDT107&lt;0,0,BDT112-BDT107)+BDT156)*(1+Data1!C25)+IF($D$5="Koncesija",-#REF!*Data1!C25,0)</f>
        <v>0</v>
      </c>
      <c r="BDU165" s="441">
        <f>(IF(BDU112-BDU107&lt;0,0,BDU112-BDU107)+BDU156)*(1+Data1!C25)+IF($D$5="Koncesija",-#REF!*Data1!C25,0)</f>
        <v>0</v>
      </c>
      <c r="BDV165" s="441">
        <f>(IF(BDV112-BDV107&lt;0,0,BDV112-BDV107)+BDV156)*(1+Data1!C25)+IF($D$5="Koncesija",-#REF!*Data1!C25,0)</f>
        <v>0</v>
      </c>
      <c r="BDW165" s="441">
        <f>(IF(BDW112-BDW107&lt;0,0,BDW112-BDW107)+BDW156)*(1+Data1!C25)+IF($D$5="Koncesija",-#REF!*Data1!C25,0)</f>
        <v>0</v>
      </c>
      <c r="BDX165" s="441">
        <f>(IF(BDX112-BDX107&lt;0,0,BDX112-BDX107)+BDX156)*(1+Data1!C25)+IF($D$5="Koncesija",-#REF!*Data1!C25,0)</f>
        <v>0</v>
      </c>
      <c r="BDY165" s="441">
        <f>(IF(BDY112-BDY107&lt;0,0,BDY112-BDY107)+BDY156)*(1+Data1!C25)+IF($D$5="Koncesija",-#REF!*Data1!C25,0)</f>
        <v>0</v>
      </c>
      <c r="BDZ165" s="441">
        <f>(IF(BDZ112-BDZ107&lt;0,0,BDZ112-BDZ107)+BDZ156)*(1+Data1!C25)+IF($D$5="Koncesija",-#REF!*Data1!C25,0)</f>
        <v>0</v>
      </c>
      <c r="BEA165" s="441">
        <f>(IF(BEA112-BEA107&lt;0,0,BEA112-BEA107)+BEA156)*(1+Data1!C25)+IF($D$5="Koncesija",-#REF!*Data1!C25,0)</f>
        <v>0</v>
      </c>
      <c r="BEB165" s="441">
        <f>(IF(BEB112-BEB107&lt;0,0,BEB112-BEB107)+BEB156)*(1+Data1!C25)+IF($D$5="Koncesija",-#REF!*Data1!C25,0)</f>
        <v>0</v>
      </c>
      <c r="BEC165" s="441">
        <f>(IF(BEC112-BEC107&lt;0,0,BEC112-BEC107)+BEC156)*(1+Data1!C25)+IF($D$5="Koncesija",-#REF!*Data1!C25,0)</f>
        <v>0</v>
      </c>
      <c r="BED165" s="441">
        <f>(IF(BED112-BED107&lt;0,0,BED112-BED107)+BED156)*(1+Data1!C25)+IF($D$5="Koncesija",-#REF!*Data1!C25,0)</f>
        <v>0</v>
      </c>
      <c r="BEE165" s="441">
        <f>(IF(BEE112-BEE107&lt;0,0,BEE112-BEE107)+BEE156)*(1+Data1!C25)+IF($D$5="Koncesija",-#REF!*Data1!C25,0)</f>
        <v>0</v>
      </c>
      <c r="BEF165" s="441">
        <f>(IF(BEF112-BEF107&lt;0,0,BEF112-BEF107)+BEF156)*(1+Data1!C25)+IF($D$5="Koncesija",-#REF!*Data1!C25,0)</f>
        <v>0</v>
      </c>
      <c r="BEG165" s="441">
        <f>(IF(BEG112-BEG107&lt;0,0,BEG112-BEG107)+BEG156)*(1+Data1!C25)+IF($D$5="Koncesija",-#REF!*Data1!C25,0)</f>
        <v>0</v>
      </c>
      <c r="BEH165" s="441">
        <f>(IF(BEH112-BEH107&lt;0,0,BEH112-BEH107)+BEH156)*(1+Data1!C25)+IF($D$5="Koncesija",-#REF!*Data1!C25,0)</f>
        <v>0</v>
      </c>
      <c r="BEI165" s="441">
        <f>(IF(BEI112-BEI107&lt;0,0,BEI112-BEI107)+BEI156)*(1+Data1!C25)+IF($D$5="Koncesija",-#REF!*Data1!C25,0)</f>
        <v>0</v>
      </c>
      <c r="BEJ165" s="441">
        <f>(IF(BEJ112-BEJ107&lt;0,0,BEJ112-BEJ107)+BEJ156)*(1+Data1!C25)+IF($D$5="Koncesija",-#REF!*Data1!C25,0)</f>
        <v>0</v>
      </c>
      <c r="BEK165" s="441">
        <f>(IF(BEK112-BEK107&lt;0,0,BEK112-BEK107)+BEK156)*(1+Data1!C25)+IF($D$5="Koncesija",-#REF!*Data1!C25,0)</f>
        <v>0</v>
      </c>
      <c r="BEL165" s="441">
        <f>(IF(BEL112-BEL107&lt;0,0,BEL112-BEL107)+BEL156)*(1+Data1!C25)+IF($D$5="Koncesija",-#REF!*Data1!C25,0)</f>
        <v>0</v>
      </c>
      <c r="BEM165" s="441">
        <f>(IF(BEM112-BEM107&lt;0,0,BEM112-BEM107)+BEM156)*(1+Data1!C25)+IF($D$5="Koncesija",-#REF!*Data1!C25,0)</f>
        <v>0</v>
      </c>
      <c r="BEN165" s="441">
        <f>(IF(BEN112-BEN107&lt;0,0,BEN112-BEN107)+BEN156)*(1+Data1!C25)+IF($D$5="Koncesija",-#REF!*Data1!C25,0)</f>
        <v>0</v>
      </c>
      <c r="BEO165" s="441">
        <f>(IF(BEO112-BEO107&lt;0,0,BEO112-BEO107)+BEO156)*(1+Data1!C25)+IF($D$5="Koncesija",-#REF!*Data1!C25,0)</f>
        <v>0</v>
      </c>
      <c r="BEP165" s="441">
        <f>(IF(BEP112-BEP107&lt;0,0,BEP112-BEP107)+BEP156)*(1+Data1!C25)+IF($D$5="Koncesija",-#REF!*Data1!C25,0)</f>
        <v>0</v>
      </c>
      <c r="BEQ165" s="441">
        <f>(IF(BEQ112-BEQ107&lt;0,0,BEQ112-BEQ107)+BEQ156)*(1+Data1!C25)+IF($D$5="Koncesija",-#REF!*Data1!C25,0)</f>
        <v>0</v>
      </c>
      <c r="BER165" s="441">
        <f>(IF(BER112-BER107&lt;0,0,BER112-BER107)+BER156)*(1+Data1!C25)+IF($D$5="Koncesija",-#REF!*Data1!C25,0)</f>
        <v>0</v>
      </c>
      <c r="BES165" s="441">
        <f>(IF(BES112-BES107&lt;0,0,BES112-BES107)+BES156)*(1+Data1!C25)+IF($D$5="Koncesija",-#REF!*Data1!C25,0)</f>
        <v>0</v>
      </c>
      <c r="BET165" s="441">
        <f>(IF(BET112-BET107&lt;0,0,BET112-BET107)+BET156)*(1+Data1!C25)+IF($D$5="Koncesija",-#REF!*Data1!C25,0)</f>
        <v>0</v>
      </c>
      <c r="BEU165" s="441">
        <f>(IF(BEU112-BEU107&lt;0,0,BEU112-BEU107)+BEU156)*(1+Data1!C25)+IF($D$5="Koncesija",-#REF!*Data1!C25,0)</f>
        <v>0</v>
      </c>
      <c r="BEV165" s="441">
        <f>(IF(BEV112-BEV107&lt;0,0,BEV112-BEV107)+BEV156)*(1+Data1!C25)+IF($D$5="Koncesija",-#REF!*Data1!C25,0)</f>
        <v>0</v>
      </c>
      <c r="BEW165" s="441">
        <f>(IF(BEW112-BEW107&lt;0,0,BEW112-BEW107)+BEW156)*(1+Data1!C25)+IF($D$5="Koncesija",-#REF!*Data1!C25,0)</f>
        <v>0</v>
      </c>
      <c r="BEX165" s="441">
        <f>(IF(BEX112-BEX107&lt;0,0,BEX112-BEX107)+BEX156)*(1+Data1!C25)+IF($D$5="Koncesija",-#REF!*Data1!C25,0)</f>
        <v>0</v>
      </c>
      <c r="BEY165" s="441">
        <f>(IF(BEY112-BEY107&lt;0,0,BEY112-BEY107)+BEY156)*(1+Data1!C25)+IF($D$5="Koncesija",-#REF!*Data1!C25,0)</f>
        <v>0</v>
      </c>
      <c r="BEZ165" s="441">
        <f>(IF(BEZ112-BEZ107&lt;0,0,BEZ112-BEZ107)+BEZ156)*(1+Data1!C25)+IF($D$5="Koncesija",-#REF!*Data1!C25,0)</f>
        <v>0</v>
      </c>
      <c r="BFA165" s="441">
        <f>(IF(BFA112-BFA107&lt;0,0,BFA112-BFA107)+BFA156)*(1+Data1!C25)+IF($D$5="Koncesija",-#REF!*Data1!C25,0)</f>
        <v>0</v>
      </c>
      <c r="BFB165" s="441">
        <f>(IF(BFB112-BFB107&lt;0,0,BFB112-BFB107)+BFB156)*(1+Data1!C25)+IF($D$5="Koncesija",-#REF!*Data1!C25,0)</f>
        <v>0</v>
      </c>
      <c r="BFC165" s="441">
        <f>(IF(BFC112-BFC107&lt;0,0,BFC112-BFC107)+BFC156)*(1+Data1!C25)+IF($D$5="Koncesija",-#REF!*Data1!C25,0)</f>
        <v>0</v>
      </c>
      <c r="BFD165" s="441">
        <f>(IF(BFD112-BFD107&lt;0,0,BFD112-BFD107)+BFD156)*(1+Data1!C25)+IF($D$5="Koncesija",-#REF!*Data1!C25,0)</f>
        <v>0</v>
      </c>
      <c r="BFE165" s="441">
        <f>(IF(BFE112-BFE107&lt;0,0,BFE112-BFE107)+BFE156)*(1+Data1!C25)+IF($D$5="Koncesija",-#REF!*Data1!C25,0)</f>
        <v>0</v>
      </c>
      <c r="BFF165" s="441">
        <f>(IF(BFF112-BFF107&lt;0,0,BFF112-BFF107)+BFF156)*(1+Data1!C25)+IF($D$5="Koncesija",-#REF!*Data1!C25,0)</f>
        <v>0</v>
      </c>
      <c r="BFG165" s="441">
        <f>(IF(BFG112-BFG107&lt;0,0,BFG112-BFG107)+BFG156)*(1+Data1!C25)+IF($D$5="Koncesija",-#REF!*Data1!C25,0)</f>
        <v>0</v>
      </c>
      <c r="BFH165" s="441">
        <f>(IF(BFH112-BFH107&lt;0,0,BFH112-BFH107)+BFH156)*(1+Data1!C25)+IF($D$5="Koncesija",-#REF!*Data1!C25,0)</f>
        <v>0</v>
      </c>
      <c r="BFI165" s="441">
        <f>(IF(BFI112-BFI107&lt;0,0,BFI112-BFI107)+BFI156)*(1+Data1!C25)+IF($D$5="Koncesija",-#REF!*Data1!C25,0)</f>
        <v>0</v>
      </c>
      <c r="BFJ165" s="441">
        <f>(IF(BFJ112-BFJ107&lt;0,0,BFJ112-BFJ107)+BFJ156)*(1+Data1!C25)+IF($D$5="Koncesija",-#REF!*Data1!C25,0)</f>
        <v>0</v>
      </c>
      <c r="BFK165" s="441">
        <f>(IF(BFK112-BFK107&lt;0,0,BFK112-BFK107)+BFK156)*(1+Data1!C25)+IF($D$5="Koncesija",-#REF!*Data1!C25,0)</f>
        <v>0</v>
      </c>
      <c r="BFL165" s="441">
        <f>(IF(BFL112-BFL107&lt;0,0,BFL112-BFL107)+BFL156)*(1+Data1!C25)+IF($D$5="Koncesija",-#REF!*Data1!C25,0)</f>
        <v>0</v>
      </c>
      <c r="BFM165" s="441">
        <f>(IF(BFM112-BFM107&lt;0,0,BFM112-BFM107)+BFM156)*(1+Data1!C25)+IF($D$5="Koncesija",-#REF!*Data1!C25,0)</f>
        <v>0</v>
      </c>
      <c r="BFN165" s="441">
        <f>(IF(BFN112-BFN107&lt;0,0,BFN112-BFN107)+BFN156)*(1+Data1!C25)+IF($D$5="Koncesija",-#REF!*Data1!C25,0)</f>
        <v>0</v>
      </c>
      <c r="BFO165" s="441">
        <f>(IF(BFO112-BFO107&lt;0,0,BFO112-BFO107)+BFO156)*(1+Data1!C25)+IF($D$5="Koncesija",-#REF!*Data1!C25,0)</f>
        <v>0</v>
      </c>
      <c r="BFP165" s="441">
        <f>(IF(BFP112-BFP107&lt;0,0,BFP112-BFP107)+BFP156)*(1+Data1!C25)+IF($D$5="Koncesija",-#REF!*Data1!C25,0)</f>
        <v>0</v>
      </c>
      <c r="BFQ165" s="441">
        <f>(IF(BFQ112-BFQ107&lt;0,0,BFQ112-BFQ107)+BFQ156)*(1+Data1!C25)+IF($D$5="Koncesija",-#REF!*Data1!C25,0)</f>
        <v>0</v>
      </c>
      <c r="BFR165" s="441">
        <f>(IF(BFR112-BFR107&lt;0,0,BFR112-BFR107)+BFR156)*(1+Data1!C25)+IF($D$5="Koncesija",-#REF!*Data1!C25,0)</f>
        <v>0</v>
      </c>
      <c r="BFS165" s="441">
        <f>(IF(BFS112-BFS107&lt;0,0,BFS112-BFS107)+BFS156)*(1+Data1!C25)+IF($D$5="Koncesija",-#REF!*Data1!C25,0)</f>
        <v>0</v>
      </c>
      <c r="BFT165" s="441">
        <f>(IF(BFT112-BFT107&lt;0,0,BFT112-BFT107)+BFT156)*(1+Data1!C25)+IF($D$5="Koncesija",-#REF!*Data1!C25,0)</f>
        <v>0</v>
      </c>
      <c r="BFU165" s="441">
        <f>(IF(BFU112-BFU107&lt;0,0,BFU112-BFU107)+BFU156)*(1+Data1!C25)+IF($D$5="Koncesija",-#REF!*Data1!C25,0)</f>
        <v>0</v>
      </c>
      <c r="BFV165" s="441">
        <f>(IF(BFV112-BFV107&lt;0,0,BFV112-BFV107)+BFV156)*(1+Data1!C25)+IF($D$5="Koncesija",-#REF!*Data1!C25,0)</f>
        <v>0</v>
      </c>
      <c r="BFW165" s="441">
        <f>(IF(BFW112-BFW107&lt;0,0,BFW112-BFW107)+BFW156)*(1+Data1!C25)+IF($D$5="Koncesija",-#REF!*Data1!C25,0)</f>
        <v>0</v>
      </c>
      <c r="BFX165" s="441">
        <f>(IF(BFX112-BFX107&lt;0,0,BFX112-BFX107)+BFX156)*(1+Data1!C25)+IF($D$5="Koncesija",-#REF!*Data1!C25,0)</f>
        <v>0</v>
      </c>
      <c r="BFY165" s="441">
        <f>(IF(BFY112-BFY107&lt;0,0,BFY112-BFY107)+BFY156)*(1+Data1!C25)+IF($D$5="Koncesija",-#REF!*Data1!C25,0)</f>
        <v>0</v>
      </c>
      <c r="BFZ165" s="441">
        <f>(IF(BFZ112-BFZ107&lt;0,0,BFZ112-BFZ107)+BFZ156)*(1+Data1!C25)+IF($D$5="Koncesija",-#REF!*Data1!C25,0)</f>
        <v>0</v>
      </c>
      <c r="BGA165" s="441">
        <f>(IF(BGA112-BGA107&lt;0,0,BGA112-BGA107)+BGA156)*(1+Data1!C25)+IF($D$5="Koncesija",-#REF!*Data1!C25,0)</f>
        <v>0</v>
      </c>
      <c r="BGB165" s="441">
        <f>(IF(BGB112-BGB107&lt;0,0,BGB112-BGB107)+BGB156)*(1+Data1!C25)+IF($D$5="Koncesija",-#REF!*Data1!C25,0)</f>
        <v>0</v>
      </c>
      <c r="BGC165" s="441">
        <f>(IF(BGC112-BGC107&lt;0,0,BGC112-BGC107)+BGC156)*(1+Data1!C25)+IF($D$5="Koncesija",-#REF!*Data1!C25,0)</f>
        <v>0</v>
      </c>
      <c r="BGD165" s="441">
        <f>(IF(BGD112-BGD107&lt;0,0,BGD112-BGD107)+BGD156)*(1+Data1!C25)+IF($D$5="Koncesija",-#REF!*Data1!C25,0)</f>
        <v>0</v>
      </c>
      <c r="BGE165" s="441">
        <f>(IF(BGE112-BGE107&lt;0,0,BGE112-BGE107)+BGE156)*(1+Data1!C25)+IF($D$5="Koncesija",-#REF!*Data1!C25,0)</f>
        <v>0</v>
      </c>
      <c r="BGF165" s="441">
        <f>(IF(BGF112-BGF107&lt;0,0,BGF112-BGF107)+BGF156)*(1+Data1!C25)+IF($D$5="Koncesija",-#REF!*Data1!C25,0)</f>
        <v>0</v>
      </c>
      <c r="BGG165" s="441">
        <f>(IF(BGG112-BGG107&lt;0,0,BGG112-BGG107)+BGG156)*(1+Data1!C25)+IF($D$5="Koncesija",-#REF!*Data1!C25,0)</f>
        <v>0</v>
      </c>
      <c r="BGH165" s="441">
        <f>(IF(BGH112-BGH107&lt;0,0,BGH112-BGH107)+BGH156)*(1+Data1!C25)+IF($D$5="Koncesija",-#REF!*Data1!C25,0)</f>
        <v>0</v>
      </c>
      <c r="BGI165" s="441">
        <f>(IF(BGI112-BGI107&lt;0,0,BGI112-BGI107)+BGI156)*(1+Data1!C25)+IF($D$5="Koncesija",-#REF!*Data1!C25,0)</f>
        <v>0</v>
      </c>
      <c r="BGJ165" s="441">
        <f>(IF(BGJ112-BGJ107&lt;0,0,BGJ112-BGJ107)+BGJ156)*(1+Data1!C25)+IF($D$5="Koncesija",-#REF!*Data1!C25,0)</f>
        <v>0</v>
      </c>
      <c r="BGK165" s="441">
        <f>(IF(BGK112-BGK107&lt;0,0,BGK112-BGK107)+BGK156)*(1+Data1!C25)+IF($D$5="Koncesija",-#REF!*Data1!C25,0)</f>
        <v>0</v>
      </c>
      <c r="BGL165" s="441">
        <f>(IF(BGL112-BGL107&lt;0,0,BGL112-BGL107)+BGL156)*(1+Data1!C25)+IF($D$5="Koncesija",-#REF!*Data1!C25,0)</f>
        <v>0</v>
      </c>
      <c r="BGM165" s="441">
        <f>(IF(BGM112-BGM107&lt;0,0,BGM112-BGM107)+BGM156)*(1+Data1!C25)+IF($D$5="Koncesija",-#REF!*Data1!C25,0)</f>
        <v>0</v>
      </c>
      <c r="BGN165" s="441">
        <f>(IF(BGN112-BGN107&lt;0,0,BGN112-BGN107)+BGN156)*(1+Data1!C25)+IF($D$5="Koncesija",-#REF!*Data1!C25,0)</f>
        <v>0</v>
      </c>
      <c r="BGO165" s="441">
        <f>(IF(BGO112-BGO107&lt;0,0,BGO112-BGO107)+BGO156)*(1+Data1!C25)+IF($D$5="Koncesija",-#REF!*Data1!C25,0)</f>
        <v>0</v>
      </c>
      <c r="BGP165" s="441">
        <f>(IF(BGP112-BGP107&lt;0,0,BGP112-BGP107)+BGP156)*(1+Data1!C25)+IF($D$5="Koncesija",-#REF!*Data1!C25,0)</f>
        <v>0</v>
      </c>
      <c r="BGQ165" s="441">
        <f>(IF(BGQ112-BGQ107&lt;0,0,BGQ112-BGQ107)+BGQ156)*(1+Data1!C25)+IF($D$5="Koncesija",-#REF!*Data1!C25,0)</f>
        <v>0</v>
      </c>
      <c r="BGR165" s="441">
        <f>(IF(BGR112-BGR107&lt;0,0,BGR112-BGR107)+BGR156)*(1+Data1!C25)+IF($D$5="Koncesija",-#REF!*Data1!C25,0)</f>
        <v>0</v>
      </c>
      <c r="BGS165" s="441">
        <f>(IF(BGS112-BGS107&lt;0,0,BGS112-BGS107)+BGS156)*(1+Data1!C25)+IF($D$5="Koncesija",-#REF!*Data1!C25,0)</f>
        <v>0</v>
      </c>
      <c r="BGT165" s="441">
        <f>(IF(BGT112-BGT107&lt;0,0,BGT112-BGT107)+BGT156)*(1+Data1!C25)+IF($D$5="Koncesija",-#REF!*Data1!C25,0)</f>
        <v>0</v>
      </c>
      <c r="BGU165" s="441">
        <f>(IF(BGU112-BGU107&lt;0,0,BGU112-BGU107)+BGU156)*(1+Data1!C25)+IF($D$5="Koncesija",-#REF!*Data1!C25,0)</f>
        <v>0</v>
      </c>
      <c r="BGV165" s="441">
        <f>(IF(BGV112-BGV107&lt;0,0,BGV112-BGV107)+BGV156)*(1+Data1!C25)+IF($D$5="Koncesija",-#REF!*Data1!C25,0)</f>
        <v>0</v>
      </c>
      <c r="BGW165" s="441">
        <f>(IF(BGW112-BGW107&lt;0,0,BGW112-BGW107)+BGW156)*(1+Data1!C25)+IF($D$5="Koncesija",-#REF!*Data1!C25,0)</f>
        <v>0</v>
      </c>
      <c r="BGX165" s="441">
        <f>(IF(BGX112-BGX107&lt;0,0,BGX112-BGX107)+BGX156)*(1+Data1!C25)+IF($D$5="Koncesija",-#REF!*Data1!C25,0)</f>
        <v>0</v>
      </c>
      <c r="BGY165" s="441">
        <f>(IF(BGY112-BGY107&lt;0,0,BGY112-BGY107)+BGY156)*(1+Data1!C25)+IF($D$5="Koncesija",-#REF!*Data1!C25,0)</f>
        <v>0</v>
      </c>
      <c r="BGZ165" s="441">
        <f>(IF(BGZ112-BGZ107&lt;0,0,BGZ112-BGZ107)+BGZ156)*(1+Data1!C25)+IF($D$5="Koncesija",-#REF!*Data1!C25,0)</f>
        <v>0</v>
      </c>
      <c r="BHA165" s="441">
        <f>(IF(BHA112-BHA107&lt;0,0,BHA112-BHA107)+BHA156)*(1+Data1!C25)+IF($D$5="Koncesija",-#REF!*Data1!C25,0)</f>
        <v>0</v>
      </c>
      <c r="BHB165" s="441">
        <f>(IF(BHB112-BHB107&lt;0,0,BHB112-BHB107)+BHB156)*(1+Data1!C25)+IF($D$5="Koncesija",-#REF!*Data1!C25,0)</f>
        <v>0</v>
      </c>
      <c r="BHC165" s="441">
        <f>(IF(BHC112-BHC107&lt;0,0,BHC112-BHC107)+BHC156)*(1+Data1!C25)+IF($D$5="Koncesija",-#REF!*Data1!C25,0)</f>
        <v>0</v>
      </c>
      <c r="BHD165" s="441">
        <f>(IF(BHD112-BHD107&lt;0,0,BHD112-BHD107)+BHD156)*(1+Data1!C25)+IF($D$5="Koncesija",-#REF!*Data1!C25,0)</f>
        <v>0</v>
      </c>
      <c r="BHE165" s="441">
        <f>(IF(BHE112-BHE107&lt;0,0,BHE112-BHE107)+BHE156)*(1+Data1!C25)+IF($D$5="Koncesija",-#REF!*Data1!C25,0)</f>
        <v>0</v>
      </c>
      <c r="BHF165" s="441">
        <f>(IF(BHF112-BHF107&lt;0,0,BHF112-BHF107)+BHF156)*(1+Data1!C25)+IF($D$5="Koncesija",-#REF!*Data1!C25,0)</f>
        <v>0</v>
      </c>
      <c r="BHG165" s="441">
        <f>(IF(BHG112-BHG107&lt;0,0,BHG112-BHG107)+BHG156)*(1+Data1!C25)+IF($D$5="Koncesija",-#REF!*Data1!C25,0)</f>
        <v>0</v>
      </c>
      <c r="BHH165" s="441">
        <f>(IF(BHH112-BHH107&lt;0,0,BHH112-BHH107)+BHH156)*(1+Data1!C25)+IF($D$5="Koncesija",-#REF!*Data1!C25,0)</f>
        <v>0</v>
      </c>
      <c r="BHI165" s="441">
        <f>(IF(BHI112-BHI107&lt;0,0,BHI112-BHI107)+BHI156)*(1+Data1!C25)+IF($D$5="Koncesija",-#REF!*Data1!C25,0)</f>
        <v>0</v>
      </c>
      <c r="BHJ165" s="441">
        <f>(IF(BHJ112-BHJ107&lt;0,0,BHJ112-BHJ107)+BHJ156)*(1+Data1!C25)+IF($D$5="Koncesija",-#REF!*Data1!C25,0)</f>
        <v>0</v>
      </c>
      <c r="BHK165" s="441">
        <f>(IF(BHK112-BHK107&lt;0,0,BHK112-BHK107)+BHK156)*(1+Data1!C25)+IF($D$5="Koncesija",-#REF!*Data1!C25,0)</f>
        <v>0</v>
      </c>
      <c r="BHL165" s="441">
        <f>(IF(BHL112-BHL107&lt;0,0,BHL112-BHL107)+BHL156)*(1+Data1!C25)+IF($D$5="Koncesija",-#REF!*Data1!C25,0)</f>
        <v>0</v>
      </c>
      <c r="BHM165" s="441">
        <f>(IF(BHM112-BHM107&lt;0,0,BHM112-BHM107)+BHM156)*(1+Data1!C25)+IF($D$5="Koncesija",-#REF!*Data1!C25,0)</f>
        <v>0</v>
      </c>
      <c r="BHN165" s="441">
        <f>(IF(BHN112-BHN107&lt;0,0,BHN112-BHN107)+BHN156)*(1+Data1!C25)+IF($D$5="Koncesija",-#REF!*Data1!C25,0)</f>
        <v>0</v>
      </c>
      <c r="BHO165" s="441">
        <f>(IF(BHO112-BHO107&lt;0,0,BHO112-BHO107)+BHO156)*(1+Data1!C25)+IF($D$5="Koncesija",-#REF!*Data1!C25,0)</f>
        <v>0</v>
      </c>
      <c r="BHP165" s="441">
        <f>(IF(BHP112-BHP107&lt;0,0,BHP112-BHP107)+BHP156)*(1+Data1!C25)+IF($D$5="Koncesija",-#REF!*Data1!C25,0)</f>
        <v>0</v>
      </c>
      <c r="BHQ165" s="441">
        <f>(IF(BHQ112-BHQ107&lt;0,0,BHQ112-BHQ107)+BHQ156)*(1+Data1!C25)+IF($D$5="Koncesija",-#REF!*Data1!C25,0)</f>
        <v>0</v>
      </c>
      <c r="BHR165" s="441">
        <f>(IF(BHR112-BHR107&lt;0,0,BHR112-BHR107)+BHR156)*(1+Data1!C25)+IF($D$5="Koncesija",-#REF!*Data1!C25,0)</f>
        <v>0</v>
      </c>
      <c r="BHS165" s="441">
        <f>(IF(BHS112-BHS107&lt;0,0,BHS112-BHS107)+BHS156)*(1+Data1!C25)+IF($D$5="Koncesija",-#REF!*Data1!C25,0)</f>
        <v>0</v>
      </c>
      <c r="BHT165" s="441">
        <f>(IF(BHT112-BHT107&lt;0,0,BHT112-BHT107)+BHT156)*(1+Data1!C25)+IF($D$5="Koncesija",-#REF!*Data1!C25,0)</f>
        <v>0</v>
      </c>
      <c r="BHU165" s="441">
        <f>(IF(BHU112-BHU107&lt;0,0,BHU112-BHU107)+BHU156)*(1+Data1!C25)+IF($D$5="Koncesija",-#REF!*Data1!C25,0)</f>
        <v>0</v>
      </c>
      <c r="BHV165" s="441">
        <f>(IF(BHV112-BHV107&lt;0,0,BHV112-BHV107)+BHV156)*(1+Data1!C25)+IF($D$5="Koncesija",-#REF!*Data1!C25,0)</f>
        <v>0</v>
      </c>
      <c r="BHW165" s="441">
        <f>(IF(BHW112-BHW107&lt;0,0,BHW112-BHW107)+BHW156)*(1+Data1!C25)+IF($D$5="Koncesija",-#REF!*Data1!C25,0)</f>
        <v>0</v>
      </c>
      <c r="BHX165" s="441">
        <f>(IF(BHX112-BHX107&lt;0,0,BHX112-BHX107)+BHX156)*(1+Data1!C25)+IF($D$5="Koncesija",-#REF!*Data1!C25,0)</f>
        <v>0</v>
      </c>
      <c r="BHY165" s="441">
        <f>(IF(BHY112-BHY107&lt;0,0,BHY112-BHY107)+BHY156)*(1+Data1!C25)+IF($D$5="Koncesija",-#REF!*Data1!C25,0)</f>
        <v>0</v>
      </c>
      <c r="BHZ165" s="441">
        <f>(IF(BHZ112-BHZ107&lt;0,0,BHZ112-BHZ107)+BHZ156)*(1+Data1!C25)+IF($D$5="Koncesija",-#REF!*Data1!C25,0)</f>
        <v>0</v>
      </c>
      <c r="BIA165" s="441">
        <f>(IF(BIA112-BIA107&lt;0,0,BIA112-BIA107)+BIA156)*(1+Data1!C25)+IF($D$5="Koncesija",-#REF!*Data1!C25,0)</f>
        <v>0</v>
      </c>
      <c r="BIB165" s="441">
        <f>(IF(BIB112-BIB107&lt;0,0,BIB112-BIB107)+BIB156)*(1+Data1!C25)+IF($D$5="Koncesija",-#REF!*Data1!C25,0)</f>
        <v>0</v>
      </c>
      <c r="BIC165" s="441">
        <f>(IF(BIC112-BIC107&lt;0,0,BIC112-BIC107)+BIC156)*(1+Data1!C25)+IF($D$5="Koncesija",-#REF!*Data1!C25,0)</f>
        <v>0</v>
      </c>
      <c r="BID165" s="441">
        <f>(IF(BID112-BID107&lt;0,0,BID112-BID107)+BID156)*(1+Data1!C25)+IF($D$5="Koncesija",-#REF!*Data1!C25,0)</f>
        <v>0</v>
      </c>
      <c r="BIE165" s="441">
        <f>(IF(BIE112-BIE107&lt;0,0,BIE112-BIE107)+BIE156)*(1+Data1!C25)+IF($D$5="Koncesija",-#REF!*Data1!C25,0)</f>
        <v>0</v>
      </c>
      <c r="BIF165" s="441">
        <f>(IF(BIF112-BIF107&lt;0,0,BIF112-BIF107)+BIF156)*(1+Data1!C25)+IF($D$5="Koncesija",-#REF!*Data1!C25,0)</f>
        <v>0</v>
      </c>
      <c r="BIG165" s="441">
        <f>(IF(BIG112-BIG107&lt;0,0,BIG112-BIG107)+BIG156)*(1+Data1!C25)+IF($D$5="Koncesija",-#REF!*Data1!C25,0)</f>
        <v>0</v>
      </c>
      <c r="BIH165" s="441">
        <f>(IF(BIH112-BIH107&lt;0,0,BIH112-BIH107)+BIH156)*(1+Data1!C25)+IF($D$5="Koncesija",-#REF!*Data1!C25,0)</f>
        <v>0</v>
      </c>
      <c r="BII165" s="441">
        <f>(IF(BII112-BII107&lt;0,0,BII112-BII107)+BII156)*(1+Data1!C25)+IF($D$5="Koncesija",-#REF!*Data1!C25,0)</f>
        <v>0</v>
      </c>
      <c r="BIJ165" s="441">
        <f>(IF(BIJ112-BIJ107&lt;0,0,BIJ112-BIJ107)+BIJ156)*(1+Data1!C25)+IF($D$5="Koncesija",-#REF!*Data1!C25,0)</f>
        <v>0</v>
      </c>
      <c r="BIK165" s="441">
        <f>(IF(BIK112-BIK107&lt;0,0,BIK112-BIK107)+BIK156)*(1+Data1!C25)+IF($D$5="Koncesija",-#REF!*Data1!C25,0)</f>
        <v>0</v>
      </c>
      <c r="BIL165" s="441">
        <f>(IF(BIL112-BIL107&lt;0,0,BIL112-BIL107)+BIL156)*(1+Data1!C25)+IF($D$5="Koncesija",-#REF!*Data1!C25,0)</f>
        <v>0</v>
      </c>
      <c r="BIM165" s="441">
        <f>(IF(BIM112-BIM107&lt;0,0,BIM112-BIM107)+BIM156)*(1+Data1!C25)+IF($D$5="Koncesija",-#REF!*Data1!C25,0)</f>
        <v>0</v>
      </c>
      <c r="BIN165" s="441">
        <f>(IF(BIN112-BIN107&lt;0,0,BIN112-BIN107)+BIN156)*(1+Data1!C25)+IF($D$5="Koncesija",-#REF!*Data1!C25,0)</f>
        <v>0</v>
      </c>
      <c r="BIO165" s="441">
        <f>(IF(BIO112-BIO107&lt;0,0,BIO112-BIO107)+BIO156)*(1+Data1!C25)+IF($D$5="Koncesija",-#REF!*Data1!C25,0)</f>
        <v>0</v>
      </c>
      <c r="BIP165" s="441">
        <f>(IF(BIP112-BIP107&lt;0,0,BIP112-BIP107)+BIP156)*(1+Data1!C25)+IF($D$5="Koncesija",-#REF!*Data1!C25,0)</f>
        <v>0</v>
      </c>
      <c r="BIQ165" s="441">
        <f>(IF(BIQ112-BIQ107&lt;0,0,BIQ112-BIQ107)+BIQ156)*(1+Data1!C25)+IF($D$5="Koncesija",-#REF!*Data1!C25,0)</f>
        <v>0</v>
      </c>
      <c r="BIR165" s="441">
        <f>(IF(BIR112-BIR107&lt;0,0,BIR112-BIR107)+BIR156)*(1+Data1!C25)+IF($D$5="Koncesija",-#REF!*Data1!C25,0)</f>
        <v>0</v>
      </c>
      <c r="BIS165" s="441">
        <f>(IF(BIS112-BIS107&lt;0,0,BIS112-BIS107)+BIS156)*(1+Data1!C25)+IF($D$5="Koncesija",-#REF!*Data1!C25,0)</f>
        <v>0</v>
      </c>
      <c r="BIT165" s="441">
        <f>(IF(BIT112-BIT107&lt;0,0,BIT112-BIT107)+BIT156)*(1+Data1!C25)+IF($D$5="Koncesija",-#REF!*Data1!C25,0)</f>
        <v>0</v>
      </c>
      <c r="BIU165" s="441">
        <f>(IF(BIU112-BIU107&lt;0,0,BIU112-BIU107)+BIU156)*(1+Data1!C25)+IF($D$5="Koncesija",-#REF!*Data1!C25,0)</f>
        <v>0</v>
      </c>
      <c r="BIV165" s="441">
        <f>(IF(BIV112-BIV107&lt;0,0,BIV112-BIV107)+BIV156)*(1+Data1!C25)+IF($D$5="Koncesija",-#REF!*Data1!C25,0)</f>
        <v>0</v>
      </c>
      <c r="BIW165" s="441">
        <f>(IF(BIW112-BIW107&lt;0,0,BIW112-BIW107)+BIW156)*(1+Data1!C25)+IF($D$5="Koncesija",-#REF!*Data1!C25,0)</f>
        <v>0</v>
      </c>
      <c r="BIX165" s="441">
        <f>(IF(BIX112-BIX107&lt;0,0,BIX112-BIX107)+BIX156)*(1+Data1!C25)+IF($D$5="Koncesija",-#REF!*Data1!C25,0)</f>
        <v>0</v>
      </c>
      <c r="BIY165" s="441">
        <f>(IF(BIY112-BIY107&lt;0,0,BIY112-BIY107)+BIY156)*(1+Data1!C25)+IF($D$5="Koncesija",-#REF!*Data1!C25,0)</f>
        <v>0</v>
      </c>
      <c r="BIZ165" s="441">
        <f>(IF(BIZ112-BIZ107&lt;0,0,BIZ112-BIZ107)+BIZ156)*(1+Data1!C25)+IF($D$5="Koncesija",-#REF!*Data1!C25,0)</f>
        <v>0</v>
      </c>
      <c r="BJA165" s="441">
        <f>(IF(BJA112-BJA107&lt;0,0,BJA112-BJA107)+BJA156)*(1+Data1!C25)+IF($D$5="Koncesija",-#REF!*Data1!C25,0)</f>
        <v>0</v>
      </c>
      <c r="BJB165" s="441">
        <f>(IF(BJB112-BJB107&lt;0,0,BJB112-BJB107)+BJB156)*(1+Data1!C25)+IF($D$5="Koncesija",-#REF!*Data1!C25,0)</f>
        <v>0</v>
      </c>
      <c r="BJC165" s="441">
        <f>(IF(BJC112-BJC107&lt;0,0,BJC112-BJC107)+BJC156)*(1+Data1!C25)+IF($D$5="Koncesija",-#REF!*Data1!C25,0)</f>
        <v>0</v>
      </c>
      <c r="BJD165" s="441">
        <f>(IF(BJD112-BJD107&lt;0,0,BJD112-BJD107)+BJD156)*(1+Data1!C25)+IF($D$5="Koncesija",-#REF!*Data1!C25,0)</f>
        <v>0</v>
      </c>
      <c r="BJE165" s="441">
        <f>(IF(BJE112-BJE107&lt;0,0,BJE112-BJE107)+BJE156)*(1+Data1!C25)+IF($D$5="Koncesija",-#REF!*Data1!C25,0)</f>
        <v>0</v>
      </c>
      <c r="BJF165" s="441">
        <f>(IF(BJF112-BJF107&lt;0,0,BJF112-BJF107)+BJF156)*(1+Data1!C25)+IF($D$5="Koncesija",-#REF!*Data1!C25,0)</f>
        <v>0</v>
      </c>
      <c r="BJG165" s="441">
        <f>(IF(BJG112-BJG107&lt;0,0,BJG112-BJG107)+BJG156)*(1+Data1!C25)+IF($D$5="Koncesija",-#REF!*Data1!C25,0)</f>
        <v>0</v>
      </c>
      <c r="BJH165" s="441">
        <f>(IF(BJH112-BJH107&lt;0,0,BJH112-BJH107)+BJH156)*(1+Data1!C25)+IF($D$5="Koncesija",-#REF!*Data1!C25,0)</f>
        <v>0</v>
      </c>
      <c r="BJI165" s="441">
        <f>(IF(BJI112-BJI107&lt;0,0,BJI112-BJI107)+BJI156)*(1+Data1!C25)+IF($D$5="Koncesija",-#REF!*Data1!C25,0)</f>
        <v>0</v>
      </c>
      <c r="BJJ165" s="441">
        <f>(IF(BJJ112-BJJ107&lt;0,0,BJJ112-BJJ107)+BJJ156)*(1+Data1!C25)+IF($D$5="Koncesija",-#REF!*Data1!C25,0)</f>
        <v>0</v>
      </c>
      <c r="BJK165" s="441">
        <f>(IF(BJK112-BJK107&lt;0,0,BJK112-BJK107)+BJK156)*(1+Data1!C25)+IF($D$5="Koncesija",-#REF!*Data1!C25,0)</f>
        <v>0</v>
      </c>
      <c r="BJL165" s="441">
        <f>(IF(BJL112-BJL107&lt;0,0,BJL112-BJL107)+BJL156)*(1+Data1!C25)+IF($D$5="Koncesija",-#REF!*Data1!C25,0)</f>
        <v>0</v>
      </c>
      <c r="BJM165" s="441">
        <f>(IF(BJM112-BJM107&lt;0,0,BJM112-BJM107)+BJM156)*(1+Data1!C25)+IF($D$5="Koncesija",-#REF!*Data1!C25,0)</f>
        <v>0</v>
      </c>
      <c r="BJN165" s="441">
        <f>(IF(BJN112-BJN107&lt;0,0,BJN112-BJN107)+BJN156)*(1+Data1!C25)+IF($D$5="Koncesija",-#REF!*Data1!C25,0)</f>
        <v>0</v>
      </c>
      <c r="BJO165" s="441">
        <f>(IF(BJO112-BJO107&lt;0,0,BJO112-BJO107)+BJO156)*(1+Data1!C25)+IF($D$5="Koncesija",-#REF!*Data1!C25,0)</f>
        <v>0</v>
      </c>
      <c r="BJP165" s="441">
        <f>(IF(BJP112-BJP107&lt;0,0,BJP112-BJP107)+BJP156)*(1+Data1!C25)+IF($D$5="Koncesija",-#REF!*Data1!C25,0)</f>
        <v>0</v>
      </c>
      <c r="BJQ165" s="441">
        <f>(IF(BJQ112-BJQ107&lt;0,0,BJQ112-BJQ107)+BJQ156)*(1+Data1!C25)+IF($D$5="Koncesija",-#REF!*Data1!C25,0)</f>
        <v>0</v>
      </c>
      <c r="BJR165" s="441">
        <f>(IF(BJR112-BJR107&lt;0,0,BJR112-BJR107)+BJR156)*(1+Data1!C25)+IF($D$5="Koncesija",-#REF!*Data1!C25,0)</f>
        <v>0</v>
      </c>
      <c r="BJS165" s="441">
        <f>(IF(BJS112-BJS107&lt;0,0,BJS112-BJS107)+BJS156)*(1+Data1!C25)+IF($D$5="Koncesija",-#REF!*Data1!C25,0)</f>
        <v>0</v>
      </c>
      <c r="BJT165" s="441">
        <f>(IF(BJT112-BJT107&lt;0,0,BJT112-BJT107)+BJT156)*(1+Data1!C25)+IF($D$5="Koncesija",-#REF!*Data1!C25,0)</f>
        <v>0</v>
      </c>
      <c r="BJU165" s="441">
        <f>(IF(BJU112-BJU107&lt;0,0,BJU112-BJU107)+BJU156)*(1+Data1!C25)+IF($D$5="Koncesija",-#REF!*Data1!C25,0)</f>
        <v>0</v>
      </c>
      <c r="BJV165" s="441">
        <f>(IF(BJV112-BJV107&lt;0,0,BJV112-BJV107)+BJV156)*(1+Data1!C25)+IF($D$5="Koncesija",-#REF!*Data1!C25,0)</f>
        <v>0</v>
      </c>
      <c r="BJW165" s="441">
        <f>(IF(BJW112-BJW107&lt;0,0,BJW112-BJW107)+BJW156)*(1+Data1!C25)+IF($D$5="Koncesija",-#REF!*Data1!C25,0)</f>
        <v>0</v>
      </c>
      <c r="BJX165" s="441">
        <f>(IF(BJX112-BJX107&lt;0,0,BJX112-BJX107)+BJX156)*(1+Data1!C25)+IF($D$5="Koncesija",-#REF!*Data1!C25,0)</f>
        <v>0</v>
      </c>
      <c r="BJY165" s="441">
        <f>(IF(BJY112-BJY107&lt;0,0,BJY112-BJY107)+BJY156)*(1+Data1!C25)+IF($D$5="Koncesija",-#REF!*Data1!C25,0)</f>
        <v>0</v>
      </c>
      <c r="BJZ165" s="441">
        <f>(IF(BJZ112-BJZ107&lt;0,0,BJZ112-BJZ107)+BJZ156)*(1+Data1!C25)+IF($D$5="Koncesija",-#REF!*Data1!C25,0)</f>
        <v>0</v>
      </c>
      <c r="BKA165" s="441">
        <f>(IF(BKA112-BKA107&lt;0,0,BKA112-BKA107)+BKA156)*(1+Data1!C25)+IF($D$5="Koncesija",-#REF!*Data1!C25,0)</f>
        <v>0</v>
      </c>
      <c r="BKB165" s="441">
        <f>(IF(BKB112-BKB107&lt;0,0,BKB112-BKB107)+BKB156)*(1+Data1!C25)+IF($D$5="Koncesija",-#REF!*Data1!C25,0)</f>
        <v>0</v>
      </c>
      <c r="BKC165" s="441">
        <f>(IF(BKC112-BKC107&lt;0,0,BKC112-BKC107)+BKC156)*(1+Data1!C25)+IF($D$5="Koncesija",-#REF!*Data1!C25,0)</f>
        <v>0</v>
      </c>
      <c r="BKD165" s="441">
        <f>(IF(BKD112-BKD107&lt;0,0,BKD112-BKD107)+BKD156)*(1+Data1!C25)+IF($D$5="Koncesija",-#REF!*Data1!C25,0)</f>
        <v>0</v>
      </c>
      <c r="BKE165" s="441">
        <f>(IF(BKE112-BKE107&lt;0,0,BKE112-BKE107)+BKE156)*(1+Data1!C25)+IF($D$5="Koncesija",-#REF!*Data1!C25,0)</f>
        <v>0</v>
      </c>
      <c r="BKF165" s="441">
        <f>(IF(BKF112-BKF107&lt;0,0,BKF112-BKF107)+BKF156)*(1+Data1!C25)+IF($D$5="Koncesija",-#REF!*Data1!C25,0)</f>
        <v>0</v>
      </c>
      <c r="BKG165" s="441">
        <f>(IF(BKG112-BKG107&lt;0,0,BKG112-BKG107)+BKG156)*(1+Data1!C25)+IF($D$5="Koncesija",-#REF!*Data1!C25,0)</f>
        <v>0</v>
      </c>
      <c r="BKH165" s="441">
        <f>(IF(BKH112-BKH107&lt;0,0,BKH112-BKH107)+BKH156)*(1+Data1!C25)+IF($D$5="Koncesija",-#REF!*Data1!C25,0)</f>
        <v>0</v>
      </c>
      <c r="BKI165" s="441">
        <f>(IF(BKI112-BKI107&lt;0,0,BKI112-BKI107)+BKI156)*(1+Data1!C25)+IF($D$5="Koncesija",-#REF!*Data1!C25,0)</f>
        <v>0</v>
      </c>
      <c r="BKJ165" s="441">
        <f>(IF(BKJ112-BKJ107&lt;0,0,BKJ112-BKJ107)+BKJ156)*(1+Data1!C25)+IF($D$5="Koncesija",-#REF!*Data1!C25,0)</f>
        <v>0</v>
      </c>
      <c r="BKK165" s="441">
        <f>(IF(BKK112-BKK107&lt;0,0,BKK112-BKK107)+BKK156)*(1+Data1!C25)+IF($D$5="Koncesija",-#REF!*Data1!C25,0)</f>
        <v>0</v>
      </c>
      <c r="BKL165" s="441">
        <f>(IF(BKL112-BKL107&lt;0,0,BKL112-BKL107)+BKL156)*(1+Data1!C25)+IF($D$5="Koncesija",-#REF!*Data1!C25,0)</f>
        <v>0</v>
      </c>
      <c r="BKM165" s="441">
        <f>(IF(BKM112-BKM107&lt;0,0,BKM112-BKM107)+BKM156)*(1+Data1!C25)+IF($D$5="Koncesija",-#REF!*Data1!C25,0)</f>
        <v>0</v>
      </c>
      <c r="BKN165" s="441">
        <f>(IF(BKN112-BKN107&lt;0,0,BKN112-BKN107)+BKN156)*(1+Data1!C25)+IF($D$5="Koncesija",-#REF!*Data1!C25,0)</f>
        <v>0</v>
      </c>
      <c r="BKO165" s="441">
        <f>(IF(BKO112-BKO107&lt;0,0,BKO112-BKO107)+BKO156)*(1+Data1!C25)+IF($D$5="Koncesija",-#REF!*Data1!C25,0)</f>
        <v>0</v>
      </c>
      <c r="BKP165" s="441">
        <f>(IF(BKP112-BKP107&lt;0,0,BKP112-BKP107)+BKP156)*(1+Data1!C25)+IF($D$5="Koncesija",-#REF!*Data1!C25,0)</f>
        <v>0</v>
      </c>
      <c r="BKQ165" s="441">
        <f>(IF(BKQ112-BKQ107&lt;0,0,BKQ112-BKQ107)+BKQ156)*(1+Data1!C25)+IF($D$5="Koncesija",-#REF!*Data1!C25,0)</f>
        <v>0</v>
      </c>
      <c r="BKR165" s="441">
        <f>(IF(BKR112-BKR107&lt;0,0,BKR112-BKR107)+BKR156)*(1+Data1!C25)+IF($D$5="Koncesija",-#REF!*Data1!C25,0)</f>
        <v>0</v>
      </c>
      <c r="BKS165" s="441">
        <f>(IF(BKS112-BKS107&lt;0,0,BKS112-BKS107)+BKS156)*(1+Data1!C25)+IF($D$5="Koncesija",-#REF!*Data1!C25,0)</f>
        <v>0</v>
      </c>
      <c r="BKT165" s="441">
        <f>(IF(BKT112-BKT107&lt;0,0,BKT112-BKT107)+BKT156)*(1+Data1!C25)+IF($D$5="Koncesija",-#REF!*Data1!C25,0)</f>
        <v>0</v>
      </c>
      <c r="BKU165" s="441">
        <f>(IF(BKU112-BKU107&lt;0,0,BKU112-BKU107)+BKU156)*(1+Data1!C25)+IF($D$5="Koncesija",-#REF!*Data1!C25,0)</f>
        <v>0</v>
      </c>
      <c r="BKV165" s="441">
        <f>(IF(BKV112-BKV107&lt;0,0,BKV112-BKV107)+BKV156)*(1+Data1!C25)+IF($D$5="Koncesija",-#REF!*Data1!C25,0)</f>
        <v>0</v>
      </c>
      <c r="BKW165" s="441">
        <f>(IF(BKW112-BKW107&lt;0,0,BKW112-BKW107)+BKW156)*(1+Data1!C25)+IF($D$5="Koncesija",-#REF!*Data1!C25,0)</f>
        <v>0</v>
      </c>
      <c r="BKX165" s="441">
        <f>(IF(BKX112-BKX107&lt;0,0,BKX112-BKX107)+BKX156)*(1+Data1!C25)+IF($D$5="Koncesija",-#REF!*Data1!C25,0)</f>
        <v>0</v>
      </c>
      <c r="BKY165" s="441">
        <f>(IF(BKY112-BKY107&lt;0,0,BKY112-BKY107)+BKY156)*(1+Data1!C25)+IF($D$5="Koncesija",-#REF!*Data1!C25,0)</f>
        <v>0</v>
      </c>
      <c r="BKZ165" s="441">
        <f>(IF(BKZ112-BKZ107&lt;0,0,BKZ112-BKZ107)+BKZ156)*(1+Data1!C25)+IF($D$5="Koncesija",-#REF!*Data1!C25,0)</f>
        <v>0</v>
      </c>
      <c r="BLA165" s="441">
        <f>(IF(BLA112-BLA107&lt;0,0,BLA112-BLA107)+BLA156)*(1+Data1!C25)+IF($D$5="Koncesija",-#REF!*Data1!C25,0)</f>
        <v>0</v>
      </c>
      <c r="BLB165" s="441">
        <f>(IF(BLB112-BLB107&lt;0,0,BLB112-BLB107)+BLB156)*(1+Data1!C25)+IF($D$5="Koncesija",-#REF!*Data1!C25,0)</f>
        <v>0</v>
      </c>
      <c r="BLC165" s="441">
        <f>(IF(BLC112-BLC107&lt;0,0,BLC112-BLC107)+BLC156)*(1+Data1!C25)+IF($D$5="Koncesija",-#REF!*Data1!C25,0)</f>
        <v>0</v>
      </c>
      <c r="BLD165" s="441">
        <f>(IF(BLD112-BLD107&lt;0,0,BLD112-BLD107)+BLD156)*(1+Data1!C25)+IF($D$5="Koncesija",-#REF!*Data1!C25,0)</f>
        <v>0</v>
      </c>
      <c r="BLE165" s="441">
        <f>(IF(BLE112-BLE107&lt;0,0,BLE112-BLE107)+BLE156)*(1+Data1!C25)+IF($D$5="Koncesija",-#REF!*Data1!C25,0)</f>
        <v>0</v>
      </c>
      <c r="BLF165" s="441">
        <f>(IF(BLF112-BLF107&lt;0,0,BLF112-BLF107)+BLF156)*(1+Data1!C25)+IF($D$5="Koncesija",-#REF!*Data1!C25,0)</f>
        <v>0</v>
      </c>
      <c r="BLG165" s="441">
        <f>(IF(BLG112-BLG107&lt;0,0,BLG112-BLG107)+BLG156)*(1+Data1!C25)+IF($D$5="Koncesija",-#REF!*Data1!C25,0)</f>
        <v>0</v>
      </c>
      <c r="BLH165" s="441">
        <f>(IF(BLH112-BLH107&lt;0,0,BLH112-BLH107)+BLH156)*(1+Data1!C25)+IF($D$5="Koncesija",-#REF!*Data1!C25,0)</f>
        <v>0</v>
      </c>
      <c r="BLI165" s="441">
        <f>(IF(BLI112-BLI107&lt;0,0,BLI112-BLI107)+BLI156)*(1+Data1!C25)+IF($D$5="Koncesija",-#REF!*Data1!C25,0)</f>
        <v>0</v>
      </c>
      <c r="BLJ165" s="441">
        <f>(IF(BLJ112-BLJ107&lt;0,0,BLJ112-BLJ107)+BLJ156)*(1+Data1!C25)+IF($D$5="Koncesija",-#REF!*Data1!C25,0)</f>
        <v>0</v>
      </c>
      <c r="BLK165" s="441">
        <f>(IF(BLK112-BLK107&lt;0,0,BLK112-BLK107)+BLK156)*(1+Data1!C25)+IF($D$5="Koncesija",-#REF!*Data1!C25,0)</f>
        <v>0</v>
      </c>
      <c r="BLL165" s="441">
        <f>(IF(BLL112-BLL107&lt;0,0,BLL112-BLL107)+BLL156)*(1+Data1!C25)+IF($D$5="Koncesija",-#REF!*Data1!C25,0)</f>
        <v>0</v>
      </c>
      <c r="BLM165" s="441">
        <f>(IF(BLM112-BLM107&lt;0,0,BLM112-BLM107)+BLM156)*(1+Data1!C25)+IF($D$5="Koncesija",-#REF!*Data1!C25,0)</f>
        <v>0</v>
      </c>
      <c r="BLN165" s="441">
        <f>(IF(BLN112-BLN107&lt;0,0,BLN112-BLN107)+BLN156)*(1+Data1!C25)+IF($D$5="Koncesija",-#REF!*Data1!C25,0)</f>
        <v>0</v>
      </c>
      <c r="BLO165" s="441">
        <f>(IF(BLO112-BLO107&lt;0,0,BLO112-BLO107)+BLO156)*(1+Data1!C25)+IF($D$5="Koncesija",-#REF!*Data1!C25,0)</f>
        <v>0</v>
      </c>
      <c r="BLP165" s="441">
        <f>(IF(BLP112-BLP107&lt;0,0,BLP112-BLP107)+BLP156)*(1+Data1!C25)+IF($D$5="Koncesija",-#REF!*Data1!C25,0)</f>
        <v>0</v>
      </c>
      <c r="BLQ165" s="441">
        <f>(IF(BLQ112-BLQ107&lt;0,0,BLQ112-BLQ107)+BLQ156)*(1+Data1!C25)+IF($D$5="Koncesija",-#REF!*Data1!C25,0)</f>
        <v>0</v>
      </c>
      <c r="BLR165" s="441">
        <f>(IF(BLR112-BLR107&lt;0,0,BLR112-BLR107)+BLR156)*(1+Data1!C25)+IF($D$5="Koncesija",-#REF!*Data1!C25,0)</f>
        <v>0</v>
      </c>
      <c r="BLS165" s="441">
        <f>(IF(BLS112-BLS107&lt;0,0,BLS112-BLS107)+BLS156)*(1+Data1!C25)+IF($D$5="Koncesija",-#REF!*Data1!C25,0)</f>
        <v>0</v>
      </c>
      <c r="BLT165" s="441">
        <f>(IF(BLT112-BLT107&lt;0,0,BLT112-BLT107)+BLT156)*(1+Data1!C25)+IF($D$5="Koncesija",-#REF!*Data1!C25,0)</f>
        <v>0</v>
      </c>
      <c r="BLU165" s="441">
        <f>(IF(BLU112-BLU107&lt;0,0,BLU112-BLU107)+BLU156)*(1+Data1!C25)+IF($D$5="Koncesija",-#REF!*Data1!C25,0)</f>
        <v>0</v>
      </c>
      <c r="BLV165" s="441">
        <f>(IF(BLV112-BLV107&lt;0,0,BLV112-BLV107)+BLV156)*(1+Data1!C25)+IF($D$5="Koncesija",-#REF!*Data1!C25,0)</f>
        <v>0</v>
      </c>
      <c r="BLW165" s="441">
        <f>(IF(BLW112-BLW107&lt;0,0,BLW112-BLW107)+BLW156)*(1+Data1!C25)+IF($D$5="Koncesija",-#REF!*Data1!C25,0)</f>
        <v>0</v>
      </c>
      <c r="BLX165" s="441">
        <f>(IF(BLX112-BLX107&lt;0,0,BLX112-BLX107)+BLX156)*(1+Data1!C25)+IF($D$5="Koncesija",-#REF!*Data1!C25,0)</f>
        <v>0</v>
      </c>
      <c r="BLY165" s="441">
        <f>(IF(BLY112-BLY107&lt;0,0,BLY112-BLY107)+BLY156)*(1+Data1!C25)+IF($D$5="Koncesija",-#REF!*Data1!C25,0)</f>
        <v>0</v>
      </c>
      <c r="BLZ165" s="441">
        <f>(IF(BLZ112-BLZ107&lt;0,0,BLZ112-BLZ107)+BLZ156)*(1+Data1!C25)+IF($D$5="Koncesija",-#REF!*Data1!C25,0)</f>
        <v>0</v>
      </c>
      <c r="BMA165" s="441">
        <f>(IF(BMA112-BMA107&lt;0,0,BMA112-BMA107)+BMA156)*(1+Data1!C25)+IF($D$5="Koncesija",-#REF!*Data1!C25,0)</f>
        <v>0</v>
      </c>
      <c r="BMB165" s="441">
        <f>(IF(BMB112-BMB107&lt;0,0,BMB112-BMB107)+BMB156)*(1+Data1!C25)+IF($D$5="Koncesija",-#REF!*Data1!C25,0)</f>
        <v>0</v>
      </c>
      <c r="BMC165" s="441">
        <f>(IF(BMC112-BMC107&lt;0,0,BMC112-BMC107)+BMC156)*(1+Data1!C25)+IF($D$5="Koncesija",-#REF!*Data1!C25,0)</f>
        <v>0</v>
      </c>
      <c r="BMD165" s="441">
        <f>(IF(BMD112-BMD107&lt;0,0,BMD112-BMD107)+BMD156)*(1+Data1!C25)+IF($D$5="Koncesija",-#REF!*Data1!C25,0)</f>
        <v>0</v>
      </c>
      <c r="BME165" s="441">
        <f>(IF(BME112-BME107&lt;0,0,BME112-BME107)+BME156)*(1+Data1!C25)+IF($D$5="Koncesija",-#REF!*Data1!C25,0)</f>
        <v>0</v>
      </c>
      <c r="BMF165" s="441">
        <f>(IF(BMF112-BMF107&lt;0,0,BMF112-BMF107)+BMF156)*(1+Data1!C25)+IF($D$5="Koncesija",-#REF!*Data1!C25,0)</f>
        <v>0</v>
      </c>
      <c r="BMG165" s="441">
        <f>(IF(BMG112-BMG107&lt;0,0,BMG112-BMG107)+BMG156)*(1+Data1!C25)+IF($D$5="Koncesija",-#REF!*Data1!C25,0)</f>
        <v>0</v>
      </c>
      <c r="BMH165" s="441">
        <f>(IF(BMH112-BMH107&lt;0,0,BMH112-BMH107)+BMH156)*(1+Data1!C25)+IF($D$5="Koncesija",-#REF!*Data1!C25,0)</f>
        <v>0</v>
      </c>
      <c r="BMI165" s="441">
        <f>(IF(BMI112-BMI107&lt;0,0,BMI112-BMI107)+BMI156)*(1+Data1!C25)+IF($D$5="Koncesija",-#REF!*Data1!C25,0)</f>
        <v>0</v>
      </c>
      <c r="BMJ165" s="441">
        <f>(IF(BMJ112-BMJ107&lt;0,0,BMJ112-BMJ107)+BMJ156)*(1+Data1!C25)+IF($D$5="Koncesija",-#REF!*Data1!C25,0)</f>
        <v>0</v>
      </c>
      <c r="BMK165" s="441">
        <f>(IF(BMK112-BMK107&lt;0,0,BMK112-BMK107)+BMK156)*(1+Data1!C25)+IF($D$5="Koncesija",-#REF!*Data1!C25,0)</f>
        <v>0</v>
      </c>
      <c r="BML165" s="441">
        <f>(IF(BML112-BML107&lt;0,0,BML112-BML107)+BML156)*(1+Data1!C25)+IF($D$5="Koncesija",-#REF!*Data1!C25,0)</f>
        <v>0</v>
      </c>
      <c r="BMM165" s="441">
        <f>(IF(BMM112-BMM107&lt;0,0,BMM112-BMM107)+BMM156)*(1+Data1!C25)+IF($D$5="Koncesija",-#REF!*Data1!C25,0)</f>
        <v>0</v>
      </c>
      <c r="BMN165" s="441">
        <f>(IF(BMN112-BMN107&lt;0,0,BMN112-BMN107)+BMN156)*(1+Data1!C25)+IF($D$5="Koncesija",-#REF!*Data1!C25,0)</f>
        <v>0</v>
      </c>
      <c r="BMO165" s="441">
        <f>(IF(BMO112-BMO107&lt;0,0,BMO112-BMO107)+BMO156)*(1+Data1!C25)+IF($D$5="Koncesija",-#REF!*Data1!C25,0)</f>
        <v>0</v>
      </c>
      <c r="BMP165" s="441">
        <f>(IF(BMP112-BMP107&lt;0,0,BMP112-BMP107)+BMP156)*(1+Data1!C25)+IF($D$5="Koncesija",-#REF!*Data1!C25,0)</f>
        <v>0</v>
      </c>
      <c r="BMQ165" s="441">
        <f>(IF(BMQ112-BMQ107&lt;0,0,BMQ112-BMQ107)+BMQ156)*(1+Data1!C25)+IF($D$5="Koncesija",-#REF!*Data1!C25,0)</f>
        <v>0</v>
      </c>
      <c r="BMR165" s="441">
        <f>(IF(BMR112-BMR107&lt;0,0,BMR112-BMR107)+BMR156)*(1+Data1!C25)+IF($D$5="Koncesija",-#REF!*Data1!C25,0)</f>
        <v>0</v>
      </c>
      <c r="BMS165" s="441">
        <f>(IF(BMS112-BMS107&lt;0,0,BMS112-BMS107)+BMS156)*(1+Data1!C25)+IF($D$5="Koncesija",-#REF!*Data1!C25,0)</f>
        <v>0</v>
      </c>
      <c r="BMT165" s="441">
        <f>(IF(BMT112-BMT107&lt;0,0,BMT112-BMT107)+BMT156)*(1+Data1!C25)+IF($D$5="Koncesija",-#REF!*Data1!C25,0)</f>
        <v>0</v>
      </c>
      <c r="BMU165" s="441">
        <f>(IF(BMU112-BMU107&lt;0,0,BMU112-BMU107)+BMU156)*(1+Data1!C25)+IF($D$5="Koncesija",-#REF!*Data1!C25,0)</f>
        <v>0</v>
      </c>
      <c r="BMV165" s="441">
        <f>(IF(BMV112-BMV107&lt;0,0,BMV112-BMV107)+BMV156)*(1+Data1!C25)+IF($D$5="Koncesija",-#REF!*Data1!C25,0)</f>
        <v>0</v>
      </c>
      <c r="BMW165" s="441">
        <f>(IF(BMW112-BMW107&lt;0,0,BMW112-BMW107)+BMW156)*(1+Data1!C25)+IF($D$5="Koncesija",-#REF!*Data1!C25,0)</f>
        <v>0</v>
      </c>
      <c r="BMX165" s="441">
        <f>(IF(BMX112-BMX107&lt;0,0,BMX112-BMX107)+BMX156)*(1+Data1!C25)+IF($D$5="Koncesija",-#REF!*Data1!C25,0)</f>
        <v>0</v>
      </c>
      <c r="BMY165" s="441">
        <f>(IF(BMY112-BMY107&lt;0,0,BMY112-BMY107)+BMY156)*(1+Data1!C25)+IF($D$5="Koncesija",-#REF!*Data1!C25,0)</f>
        <v>0</v>
      </c>
      <c r="BMZ165" s="441">
        <f>(IF(BMZ112-BMZ107&lt;0,0,BMZ112-BMZ107)+BMZ156)*(1+Data1!C25)+IF($D$5="Koncesija",-#REF!*Data1!C25,0)</f>
        <v>0</v>
      </c>
      <c r="BNA165" s="441">
        <f>(IF(BNA112-BNA107&lt;0,0,BNA112-BNA107)+BNA156)*(1+Data1!C25)+IF($D$5="Koncesija",-#REF!*Data1!C25,0)</f>
        <v>0</v>
      </c>
      <c r="BNB165" s="441">
        <f>(IF(BNB112-BNB107&lt;0,0,BNB112-BNB107)+BNB156)*(1+Data1!C25)+IF($D$5="Koncesija",-#REF!*Data1!C25,0)</f>
        <v>0</v>
      </c>
      <c r="BNC165" s="441">
        <f>(IF(BNC112-BNC107&lt;0,0,BNC112-BNC107)+BNC156)*(1+Data1!C25)+IF($D$5="Koncesija",-#REF!*Data1!C25,0)</f>
        <v>0</v>
      </c>
      <c r="BND165" s="441">
        <f>(IF(BND112-BND107&lt;0,0,BND112-BND107)+BND156)*(1+Data1!C25)+IF($D$5="Koncesija",-#REF!*Data1!C25,0)</f>
        <v>0</v>
      </c>
      <c r="BNE165" s="441">
        <f>(IF(BNE112-BNE107&lt;0,0,BNE112-BNE107)+BNE156)*(1+Data1!C25)+IF($D$5="Koncesija",-#REF!*Data1!C25,0)</f>
        <v>0</v>
      </c>
      <c r="BNF165" s="441">
        <f>(IF(BNF112-BNF107&lt;0,0,BNF112-BNF107)+BNF156)*(1+Data1!C25)+IF($D$5="Koncesija",-#REF!*Data1!C25,0)</f>
        <v>0</v>
      </c>
      <c r="BNG165" s="441">
        <f>(IF(BNG112-BNG107&lt;0,0,BNG112-BNG107)+BNG156)*(1+Data1!C25)+IF($D$5="Koncesija",-#REF!*Data1!C25,0)</f>
        <v>0</v>
      </c>
      <c r="BNH165" s="441">
        <f>(IF(BNH112-BNH107&lt;0,0,BNH112-BNH107)+BNH156)*(1+Data1!C25)+IF($D$5="Koncesija",-#REF!*Data1!C25,0)</f>
        <v>0</v>
      </c>
      <c r="BNI165" s="441">
        <f>(IF(BNI112-BNI107&lt;0,0,BNI112-BNI107)+BNI156)*(1+Data1!C25)+IF($D$5="Koncesija",-#REF!*Data1!C25,0)</f>
        <v>0</v>
      </c>
      <c r="BNJ165" s="441">
        <f>(IF(BNJ112-BNJ107&lt;0,0,BNJ112-BNJ107)+BNJ156)*(1+Data1!C25)+IF($D$5="Koncesija",-#REF!*Data1!C25,0)</f>
        <v>0</v>
      </c>
      <c r="BNK165" s="441">
        <f>(IF(BNK112-BNK107&lt;0,0,BNK112-BNK107)+BNK156)*(1+Data1!C25)+IF($D$5="Koncesija",-#REF!*Data1!C25,0)</f>
        <v>0</v>
      </c>
      <c r="BNL165" s="441">
        <f>(IF(BNL112-BNL107&lt;0,0,BNL112-BNL107)+BNL156)*(1+Data1!C25)+IF($D$5="Koncesija",-#REF!*Data1!C25,0)</f>
        <v>0</v>
      </c>
      <c r="BNM165" s="441">
        <f>(IF(BNM112-BNM107&lt;0,0,BNM112-BNM107)+BNM156)*(1+Data1!C25)+IF($D$5="Koncesija",-#REF!*Data1!C25,0)</f>
        <v>0</v>
      </c>
      <c r="BNN165" s="441">
        <f>(IF(BNN112-BNN107&lt;0,0,BNN112-BNN107)+BNN156)*(1+Data1!C25)+IF($D$5="Koncesija",-#REF!*Data1!C25,0)</f>
        <v>0</v>
      </c>
      <c r="BNO165" s="441">
        <f>(IF(BNO112-BNO107&lt;0,0,BNO112-BNO107)+BNO156)*(1+Data1!C25)+IF($D$5="Koncesija",-#REF!*Data1!C25,0)</f>
        <v>0</v>
      </c>
      <c r="BNP165" s="441">
        <f>(IF(BNP112-BNP107&lt;0,0,BNP112-BNP107)+BNP156)*(1+Data1!C25)+IF($D$5="Koncesija",-#REF!*Data1!C25,0)</f>
        <v>0</v>
      </c>
      <c r="BNQ165" s="441">
        <f>(IF(BNQ112-BNQ107&lt;0,0,BNQ112-BNQ107)+BNQ156)*(1+Data1!C25)+IF($D$5="Koncesija",-#REF!*Data1!C25,0)</f>
        <v>0</v>
      </c>
      <c r="BNR165" s="441">
        <f>(IF(BNR112-BNR107&lt;0,0,BNR112-BNR107)+BNR156)*(1+Data1!C25)+IF($D$5="Koncesija",-#REF!*Data1!C25,0)</f>
        <v>0</v>
      </c>
      <c r="BNS165" s="441">
        <f>(IF(BNS112-BNS107&lt;0,0,BNS112-BNS107)+BNS156)*(1+Data1!C25)+IF($D$5="Koncesija",-#REF!*Data1!C25,0)</f>
        <v>0</v>
      </c>
      <c r="BNT165" s="441">
        <f>(IF(BNT112-BNT107&lt;0,0,BNT112-BNT107)+BNT156)*(1+Data1!C25)+IF($D$5="Koncesija",-#REF!*Data1!C25,0)</f>
        <v>0</v>
      </c>
      <c r="BNU165" s="441">
        <f>(IF(BNU112-BNU107&lt;0,0,BNU112-BNU107)+BNU156)*(1+Data1!C25)+IF($D$5="Koncesija",-#REF!*Data1!C25,0)</f>
        <v>0</v>
      </c>
      <c r="BNV165" s="441">
        <f>(IF(BNV112-BNV107&lt;0,0,BNV112-BNV107)+BNV156)*(1+Data1!C25)+IF($D$5="Koncesija",-#REF!*Data1!C25,0)</f>
        <v>0</v>
      </c>
      <c r="BNW165" s="441">
        <f>(IF(BNW112-BNW107&lt;0,0,BNW112-BNW107)+BNW156)*(1+Data1!C25)+IF($D$5="Koncesija",-#REF!*Data1!C25,0)</f>
        <v>0</v>
      </c>
      <c r="BNX165" s="441">
        <f>(IF(BNX112-BNX107&lt;0,0,BNX112-BNX107)+BNX156)*(1+Data1!C25)+IF($D$5="Koncesija",-#REF!*Data1!C25,0)</f>
        <v>0</v>
      </c>
      <c r="BNY165" s="441">
        <f>(IF(BNY112-BNY107&lt;0,0,BNY112-BNY107)+BNY156)*(1+Data1!C25)+IF($D$5="Koncesija",-#REF!*Data1!C25,0)</f>
        <v>0</v>
      </c>
      <c r="BNZ165" s="441">
        <f>(IF(BNZ112-BNZ107&lt;0,0,BNZ112-BNZ107)+BNZ156)*(1+Data1!C25)+IF($D$5="Koncesija",-#REF!*Data1!C25,0)</f>
        <v>0</v>
      </c>
      <c r="BOA165" s="441">
        <f>(IF(BOA112-BOA107&lt;0,0,BOA112-BOA107)+BOA156)*(1+Data1!C25)+IF($D$5="Koncesija",-#REF!*Data1!C25,0)</f>
        <v>0</v>
      </c>
      <c r="BOB165" s="441">
        <f>(IF(BOB112-BOB107&lt;0,0,BOB112-BOB107)+BOB156)*(1+Data1!C25)+IF($D$5="Koncesija",-#REF!*Data1!C25,0)</f>
        <v>0</v>
      </c>
      <c r="BOC165" s="441">
        <f>(IF(BOC112-BOC107&lt;0,0,BOC112-BOC107)+BOC156)*(1+Data1!C25)+IF($D$5="Koncesija",-#REF!*Data1!C25,0)</f>
        <v>0</v>
      </c>
      <c r="BOD165" s="441">
        <f>(IF(BOD112-BOD107&lt;0,0,BOD112-BOD107)+BOD156)*(1+Data1!C25)+IF($D$5="Koncesija",-#REF!*Data1!C25,0)</f>
        <v>0</v>
      </c>
      <c r="BOE165" s="441">
        <f>(IF(BOE112-BOE107&lt;0,0,BOE112-BOE107)+BOE156)*(1+Data1!C25)+IF($D$5="Koncesija",-#REF!*Data1!C25,0)</f>
        <v>0</v>
      </c>
      <c r="BOF165" s="441">
        <f>(IF(BOF112-BOF107&lt;0,0,BOF112-BOF107)+BOF156)*(1+Data1!C25)+IF($D$5="Koncesija",-#REF!*Data1!C25,0)</f>
        <v>0</v>
      </c>
      <c r="BOG165" s="441">
        <f>(IF(BOG112-BOG107&lt;0,0,BOG112-BOG107)+BOG156)*(1+Data1!C25)+IF($D$5="Koncesija",-#REF!*Data1!C25,0)</f>
        <v>0</v>
      </c>
      <c r="BOH165" s="441">
        <f>(IF(BOH112-BOH107&lt;0,0,BOH112-BOH107)+BOH156)*(1+Data1!C25)+IF($D$5="Koncesija",-#REF!*Data1!C25,0)</f>
        <v>0</v>
      </c>
      <c r="BOI165" s="441">
        <f>(IF(BOI112-BOI107&lt;0,0,BOI112-BOI107)+BOI156)*(1+Data1!C25)+IF($D$5="Koncesija",-#REF!*Data1!C25,0)</f>
        <v>0</v>
      </c>
      <c r="BOJ165" s="441">
        <f>(IF(BOJ112-BOJ107&lt;0,0,BOJ112-BOJ107)+BOJ156)*(1+Data1!C25)+IF($D$5="Koncesija",-#REF!*Data1!C25,0)</f>
        <v>0</v>
      </c>
      <c r="BOK165" s="441">
        <f>(IF(BOK112-BOK107&lt;0,0,BOK112-BOK107)+BOK156)*(1+Data1!C25)+IF($D$5="Koncesija",-#REF!*Data1!C25,0)</f>
        <v>0</v>
      </c>
      <c r="BOL165" s="441">
        <f>(IF(BOL112-BOL107&lt;0,0,BOL112-BOL107)+BOL156)*(1+Data1!C25)+IF($D$5="Koncesija",-#REF!*Data1!C25,0)</f>
        <v>0</v>
      </c>
      <c r="BOM165" s="441">
        <f>(IF(BOM112-BOM107&lt;0,0,BOM112-BOM107)+BOM156)*(1+Data1!C25)+IF($D$5="Koncesija",-#REF!*Data1!C25,0)</f>
        <v>0</v>
      </c>
      <c r="BON165" s="441">
        <f>(IF(BON112-BON107&lt;0,0,BON112-BON107)+BON156)*(1+Data1!C25)+IF($D$5="Koncesija",-#REF!*Data1!C25,0)</f>
        <v>0</v>
      </c>
      <c r="BOO165" s="441">
        <f>(IF(BOO112-BOO107&lt;0,0,BOO112-BOO107)+BOO156)*(1+Data1!C25)+IF($D$5="Koncesija",-#REF!*Data1!C25,0)</f>
        <v>0</v>
      </c>
      <c r="BOP165" s="441">
        <f>(IF(BOP112-BOP107&lt;0,0,BOP112-BOP107)+BOP156)*(1+Data1!C25)+IF($D$5="Koncesija",-#REF!*Data1!C25,0)</f>
        <v>0</v>
      </c>
      <c r="BOQ165" s="441">
        <f>(IF(BOQ112-BOQ107&lt;0,0,BOQ112-BOQ107)+BOQ156)*(1+Data1!C25)+IF($D$5="Koncesija",-#REF!*Data1!C25,0)</f>
        <v>0</v>
      </c>
      <c r="BOR165" s="441">
        <f>(IF(BOR112-BOR107&lt;0,0,BOR112-BOR107)+BOR156)*(1+Data1!C25)+IF($D$5="Koncesija",-#REF!*Data1!C25,0)</f>
        <v>0</v>
      </c>
      <c r="BOS165" s="441">
        <f>(IF(BOS112-BOS107&lt;0,0,BOS112-BOS107)+BOS156)*(1+Data1!C25)+IF($D$5="Koncesija",-#REF!*Data1!C25,0)</f>
        <v>0</v>
      </c>
      <c r="BOT165" s="441">
        <f>(IF(BOT112-BOT107&lt;0,0,BOT112-BOT107)+BOT156)*(1+Data1!C25)+IF($D$5="Koncesija",-#REF!*Data1!C25,0)</f>
        <v>0</v>
      </c>
      <c r="BOU165" s="441">
        <f>(IF(BOU112-BOU107&lt;0,0,BOU112-BOU107)+BOU156)*(1+Data1!C25)+IF($D$5="Koncesija",-#REF!*Data1!C25,0)</f>
        <v>0</v>
      </c>
      <c r="BOV165" s="441">
        <f>(IF(BOV112-BOV107&lt;0,0,BOV112-BOV107)+BOV156)*(1+Data1!C25)+IF($D$5="Koncesija",-#REF!*Data1!C25,0)</f>
        <v>0</v>
      </c>
      <c r="BOW165" s="441">
        <f>(IF(BOW112-BOW107&lt;0,0,BOW112-BOW107)+BOW156)*(1+Data1!C25)+IF($D$5="Koncesija",-#REF!*Data1!C25,0)</f>
        <v>0</v>
      </c>
      <c r="BOX165" s="441">
        <f>(IF(BOX112-BOX107&lt;0,0,BOX112-BOX107)+BOX156)*(1+Data1!C25)+IF($D$5="Koncesija",-#REF!*Data1!C25,0)</f>
        <v>0</v>
      </c>
      <c r="BOY165" s="441">
        <f>(IF(BOY112-BOY107&lt;0,0,BOY112-BOY107)+BOY156)*(1+Data1!C25)+IF($D$5="Koncesija",-#REF!*Data1!C25,0)</f>
        <v>0</v>
      </c>
      <c r="BOZ165" s="441">
        <f>(IF(BOZ112-BOZ107&lt;0,0,BOZ112-BOZ107)+BOZ156)*(1+Data1!C25)+IF($D$5="Koncesija",-#REF!*Data1!C25,0)</f>
        <v>0</v>
      </c>
      <c r="BPA165" s="441">
        <f>(IF(BPA112-BPA107&lt;0,0,BPA112-BPA107)+BPA156)*(1+Data1!C25)+IF($D$5="Koncesija",-#REF!*Data1!C25,0)</f>
        <v>0</v>
      </c>
      <c r="BPB165" s="441">
        <f>(IF(BPB112-BPB107&lt;0,0,BPB112-BPB107)+BPB156)*(1+Data1!C25)+IF($D$5="Koncesija",-#REF!*Data1!C25,0)</f>
        <v>0</v>
      </c>
      <c r="BPC165" s="441">
        <f>(IF(BPC112-BPC107&lt;0,0,BPC112-BPC107)+BPC156)*(1+Data1!C25)+IF($D$5="Koncesija",-#REF!*Data1!C25,0)</f>
        <v>0</v>
      </c>
      <c r="BPD165" s="441">
        <f>(IF(BPD112-BPD107&lt;0,0,BPD112-BPD107)+BPD156)*(1+Data1!C25)+IF($D$5="Koncesija",-#REF!*Data1!C25,0)</f>
        <v>0</v>
      </c>
      <c r="BPE165" s="441">
        <f>(IF(BPE112-BPE107&lt;0,0,BPE112-BPE107)+BPE156)*(1+Data1!C25)+IF($D$5="Koncesija",-#REF!*Data1!C25,0)</f>
        <v>0</v>
      </c>
      <c r="BPF165" s="441">
        <f>(IF(BPF112-BPF107&lt;0,0,BPF112-BPF107)+BPF156)*(1+Data1!C25)+IF($D$5="Koncesija",-#REF!*Data1!C25,0)</f>
        <v>0</v>
      </c>
      <c r="BPG165" s="441">
        <f>(IF(BPG112-BPG107&lt;0,0,BPG112-BPG107)+BPG156)*(1+Data1!C25)+IF($D$5="Koncesija",-#REF!*Data1!C25,0)</f>
        <v>0</v>
      </c>
      <c r="BPH165" s="441">
        <f>(IF(BPH112-BPH107&lt;0,0,BPH112-BPH107)+BPH156)*(1+Data1!C25)+IF($D$5="Koncesija",-#REF!*Data1!C25,0)</f>
        <v>0</v>
      </c>
      <c r="BPI165" s="441">
        <f>(IF(BPI112-BPI107&lt;0,0,BPI112-BPI107)+BPI156)*(1+Data1!C25)+IF($D$5="Koncesija",-#REF!*Data1!C25,0)</f>
        <v>0</v>
      </c>
      <c r="BPJ165" s="441">
        <f>(IF(BPJ112-BPJ107&lt;0,0,BPJ112-BPJ107)+BPJ156)*(1+Data1!C25)+IF($D$5="Koncesija",-#REF!*Data1!C25,0)</f>
        <v>0</v>
      </c>
      <c r="BPK165" s="441">
        <f>(IF(BPK112-BPK107&lt;0,0,BPK112-BPK107)+BPK156)*(1+Data1!C25)+IF($D$5="Koncesija",-#REF!*Data1!C25,0)</f>
        <v>0</v>
      </c>
      <c r="BPL165" s="441">
        <f>(IF(BPL112-BPL107&lt;0,0,BPL112-BPL107)+BPL156)*(1+Data1!C25)+IF($D$5="Koncesija",-#REF!*Data1!C25,0)</f>
        <v>0</v>
      </c>
      <c r="BPM165" s="441">
        <f>(IF(BPM112-BPM107&lt;0,0,BPM112-BPM107)+BPM156)*(1+Data1!C25)+IF($D$5="Koncesija",-#REF!*Data1!C25,0)</f>
        <v>0</v>
      </c>
      <c r="BPN165" s="441">
        <f>(IF(BPN112-BPN107&lt;0,0,BPN112-BPN107)+BPN156)*(1+Data1!C25)+IF($D$5="Koncesija",-#REF!*Data1!C25,0)</f>
        <v>0</v>
      </c>
      <c r="BPO165" s="441">
        <f>(IF(BPO112-BPO107&lt;0,0,BPO112-BPO107)+BPO156)*(1+Data1!C25)+IF($D$5="Koncesija",-#REF!*Data1!C25,0)</f>
        <v>0</v>
      </c>
      <c r="BPP165" s="441">
        <f>(IF(BPP112-BPP107&lt;0,0,BPP112-BPP107)+BPP156)*(1+Data1!C25)+IF($D$5="Koncesija",-#REF!*Data1!C25,0)</f>
        <v>0</v>
      </c>
      <c r="BPQ165" s="441">
        <f>(IF(BPQ112-BPQ107&lt;0,0,BPQ112-BPQ107)+BPQ156)*(1+Data1!C25)+IF($D$5="Koncesija",-#REF!*Data1!C25,0)</f>
        <v>0</v>
      </c>
      <c r="BPR165" s="441">
        <f>(IF(BPR112-BPR107&lt;0,0,BPR112-BPR107)+BPR156)*(1+Data1!C25)+IF($D$5="Koncesija",-#REF!*Data1!C25,0)</f>
        <v>0</v>
      </c>
      <c r="BPS165" s="441">
        <f>(IF(BPS112-BPS107&lt;0,0,BPS112-BPS107)+BPS156)*(1+Data1!C25)+IF($D$5="Koncesija",-#REF!*Data1!C25,0)</f>
        <v>0</v>
      </c>
      <c r="BPT165" s="441">
        <f>(IF(BPT112-BPT107&lt;0,0,BPT112-BPT107)+BPT156)*(1+Data1!C25)+IF($D$5="Koncesija",-#REF!*Data1!C25,0)</f>
        <v>0</v>
      </c>
      <c r="BPU165" s="441">
        <f>(IF(BPU112-BPU107&lt;0,0,BPU112-BPU107)+BPU156)*(1+Data1!C25)+IF($D$5="Koncesija",-#REF!*Data1!C25,0)</f>
        <v>0</v>
      </c>
      <c r="BPV165" s="441">
        <f>(IF(BPV112-BPV107&lt;0,0,BPV112-BPV107)+BPV156)*(1+Data1!C25)+IF($D$5="Koncesija",-#REF!*Data1!C25,0)</f>
        <v>0</v>
      </c>
      <c r="BPW165" s="441">
        <f>(IF(BPW112-BPW107&lt;0,0,BPW112-BPW107)+BPW156)*(1+Data1!C25)+IF($D$5="Koncesija",-#REF!*Data1!C25,0)</f>
        <v>0</v>
      </c>
      <c r="BPX165" s="441">
        <f>(IF(BPX112-BPX107&lt;0,0,BPX112-BPX107)+BPX156)*(1+Data1!C25)+IF($D$5="Koncesija",-#REF!*Data1!C25,0)</f>
        <v>0</v>
      </c>
      <c r="BPY165" s="441">
        <f>(IF(BPY112-BPY107&lt;0,0,BPY112-BPY107)+BPY156)*(1+Data1!C25)+IF($D$5="Koncesija",-#REF!*Data1!C25,0)</f>
        <v>0</v>
      </c>
      <c r="BPZ165" s="441">
        <f>(IF(BPZ112-BPZ107&lt;0,0,BPZ112-BPZ107)+BPZ156)*(1+Data1!C25)+IF($D$5="Koncesija",-#REF!*Data1!C25,0)</f>
        <v>0</v>
      </c>
      <c r="BQA165" s="441">
        <f>(IF(BQA112-BQA107&lt;0,0,BQA112-BQA107)+BQA156)*(1+Data1!C25)+IF($D$5="Koncesija",-#REF!*Data1!C25,0)</f>
        <v>0</v>
      </c>
      <c r="BQB165" s="441">
        <f>(IF(BQB112-BQB107&lt;0,0,BQB112-BQB107)+BQB156)*(1+Data1!C25)+IF($D$5="Koncesija",-#REF!*Data1!C25,0)</f>
        <v>0</v>
      </c>
      <c r="BQC165" s="441">
        <f>(IF(BQC112-BQC107&lt;0,0,BQC112-BQC107)+BQC156)*(1+Data1!C25)+IF($D$5="Koncesija",-#REF!*Data1!C25,0)</f>
        <v>0</v>
      </c>
      <c r="BQD165" s="441">
        <f>(IF(BQD112-BQD107&lt;0,0,BQD112-BQD107)+BQD156)*(1+Data1!C25)+IF($D$5="Koncesija",-#REF!*Data1!C25,0)</f>
        <v>0</v>
      </c>
      <c r="BQE165" s="441">
        <f>(IF(BQE112-BQE107&lt;0,0,BQE112-BQE107)+BQE156)*(1+Data1!C25)+IF($D$5="Koncesija",-#REF!*Data1!C25,0)</f>
        <v>0</v>
      </c>
      <c r="BQF165" s="441">
        <f>(IF(BQF112-BQF107&lt;0,0,BQF112-BQF107)+BQF156)*(1+Data1!C25)+IF($D$5="Koncesija",-#REF!*Data1!C25,0)</f>
        <v>0</v>
      </c>
      <c r="BQG165" s="441">
        <f>(IF(BQG112-BQG107&lt;0,0,BQG112-BQG107)+BQG156)*(1+Data1!C25)+IF($D$5="Koncesija",-#REF!*Data1!C25,0)</f>
        <v>0</v>
      </c>
      <c r="BQH165" s="441">
        <f>(IF(BQH112-BQH107&lt;0,0,BQH112-BQH107)+BQH156)*(1+Data1!C25)+IF($D$5="Koncesija",-#REF!*Data1!C25,0)</f>
        <v>0</v>
      </c>
      <c r="BQI165" s="441">
        <f>(IF(BQI112-BQI107&lt;0,0,BQI112-BQI107)+BQI156)*(1+Data1!C25)+IF($D$5="Koncesija",-#REF!*Data1!C25,0)</f>
        <v>0</v>
      </c>
      <c r="BQJ165" s="441">
        <f>(IF(BQJ112-BQJ107&lt;0,0,BQJ112-BQJ107)+BQJ156)*(1+Data1!C25)+IF($D$5="Koncesija",-#REF!*Data1!C25,0)</f>
        <v>0</v>
      </c>
      <c r="BQK165" s="441">
        <f>(IF(BQK112-BQK107&lt;0,0,BQK112-BQK107)+BQK156)*(1+Data1!C25)+IF($D$5="Koncesija",-#REF!*Data1!C25,0)</f>
        <v>0</v>
      </c>
      <c r="BQL165" s="441">
        <f>(IF(BQL112-BQL107&lt;0,0,BQL112-BQL107)+BQL156)*(1+Data1!C25)+IF($D$5="Koncesija",-#REF!*Data1!C25,0)</f>
        <v>0</v>
      </c>
      <c r="BQM165" s="441">
        <f>(IF(BQM112-BQM107&lt;0,0,BQM112-BQM107)+BQM156)*(1+Data1!C25)+IF($D$5="Koncesija",-#REF!*Data1!C25,0)</f>
        <v>0</v>
      </c>
      <c r="BQN165" s="441">
        <f>(IF(BQN112-BQN107&lt;0,0,BQN112-BQN107)+BQN156)*(1+Data1!C25)+IF($D$5="Koncesija",-#REF!*Data1!C25,0)</f>
        <v>0</v>
      </c>
      <c r="BQO165" s="441">
        <f>(IF(BQO112-BQO107&lt;0,0,BQO112-BQO107)+BQO156)*(1+Data1!C25)+IF($D$5="Koncesija",-#REF!*Data1!C25,0)</f>
        <v>0</v>
      </c>
      <c r="BQP165" s="441">
        <f>(IF(BQP112-BQP107&lt;0,0,BQP112-BQP107)+BQP156)*(1+Data1!C25)+IF($D$5="Koncesija",-#REF!*Data1!C25,0)</f>
        <v>0</v>
      </c>
      <c r="BQQ165" s="441">
        <f>(IF(BQQ112-BQQ107&lt;0,0,BQQ112-BQQ107)+BQQ156)*(1+Data1!C25)+IF($D$5="Koncesija",-#REF!*Data1!C25,0)</f>
        <v>0</v>
      </c>
      <c r="BQR165" s="441">
        <f>(IF(BQR112-BQR107&lt;0,0,BQR112-BQR107)+BQR156)*(1+Data1!C25)+IF($D$5="Koncesija",-#REF!*Data1!C25,0)</f>
        <v>0</v>
      </c>
      <c r="BQS165" s="441">
        <f>(IF(BQS112-BQS107&lt;0,0,BQS112-BQS107)+BQS156)*(1+Data1!C25)+IF($D$5="Koncesija",-#REF!*Data1!C25,0)</f>
        <v>0</v>
      </c>
      <c r="BQT165" s="441">
        <f>(IF(BQT112-BQT107&lt;0,0,BQT112-BQT107)+BQT156)*(1+Data1!C25)+IF($D$5="Koncesija",-#REF!*Data1!C25,0)</f>
        <v>0</v>
      </c>
      <c r="BQU165" s="441">
        <f>(IF(BQU112-BQU107&lt;0,0,BQU112-BQU107)+BQU156)*(1+Data1!C25)+IF($D$5="Koncesija",-#REF!*Data1!C25,0)</f>
        <v>0</v>
      </c>
      <c r="BQV165" s="441">
        <f>(IF(BQV112-BQV107&lt;0,0,BQV112-BQV107)+BQV156)*(1+Data1!C25)+IF($D$5="Koncesija",-#REF!*Data1!C25,0)</f>
        <v>0</v>
      </c>
      <c r="BQW165" s="441">
        <f>(IF(BQW112-BQW107&lt;0,0,BQW112-BQW107)+BQW156)*(1+Data1!C25)+IF($D$5="Koncesija",-#REF!*Data1!C25,0)</f>
        <v>0</v>
      </c>
      <c r="BQX165" s="441">
        <f>(IF(BQX112-BQX107&lt;0,0,BQX112-BQX107)+BQX156)*(1+Data1!C25)+IF($D$5="Koncesija",-#REF!*Data1!C25,0)</f>
        <v>0</v>
      </c>
      <c r="BQY165" s="441">
        <f>(IF(BQY112-BQY107&lt;0,0,BQY112-BQY107)+BQY156)*(1+Data1!C25)+IF($D$5="Koncesija",-#REF!*Data1!C25,0)</f>
        <v>0</v>
      </c>
      <c r="BQZ165" s="441">
        <f>(IF(BQZ112-BQZ107&lt;0,0,BQZ112-BQZ107)+BQZ156)*(1+Data1!C25)+IF($D$5="Koncesija",-#REF!*Data1!C25,0)</f>
        <v>0</v>
      </c>
      <c r="BRA165" s="441">
        <f>(IF(BRA112-BRA107&lt;0,0,BRA112-BRA107)+BRA156)*(1+Data1!C25)+IF($D$5="Koncesija",-#REF!*Data1!C25,0)</f>
        <v>0</v>
      </c>
      <c r="BRB165" s="441">
        <f>(IF(BRB112-BRB107&lt;0,0,BRB112-BRB107)+BRB156)*(1+Data1!C25)+IF($D$5="Koncesija",-#REF!*Data1!C25,0)</f>
        <v>0</v>
      </c>
      <c r="BRC165" s="441">
        <f>(IF(BRC112-BRC107&lt;0,0,BRC112-BRC107)+BRC156)*(1+Data1!C25)+IF($D$5="Koncesija",-#REF!*Data1!C25,0)</f>
        <v>0</v>
      </c>
      <c r="BRD165" s="441">
        <f>(IF(BRD112-BRD107&lt;0,0,BRD112-BRD107)+BRD156)*(1+Data1!C25)+IF($D$5="Koncesija",-#REF!*Data1!C25,0)</f>
        <v>0</v>
      </c>
      <c r="BRE165" s="441">
        <f>(IF(BRE112-BRE107&lt;0,0,BRE112-BRE107)+BRE156)*(1+Data1!C25)+IF($D$5="Koncesija",-#REF!*Data1!C25,0)</f>
        <v>0</v>
      </c>
      <c r="BRF165" s="441">
        <f>(IF(BRF112-BRF107&lt;0,0,BRF112-BRF107)+BRF156)*(1+Data1!C25)+IF($D$5="Koncesija",-#REF!*Data1!C25,0)</f>
        <v>0</v>
      </c>
      <c r="BRG165" s="441">
        <f>(IF(BRG112-BRG107&lt;0,0,BRG112-BRG107)+BRG156)*(1+Data1!C25)+IF($D$5="Koncesija",-#REF!*Data1!C25,0)</f>
        <v>0</v>
      </c>
      <c r="BRH165" s="441">
        <f>(IF(BRH112-BRH107&lt;0,0,BRH112-BRH107)+BRH156)*(1+Data1!C25)+IF($D$5="Koncesija",-#REF!*Data1!C25,0)</f>
        <v>0</v>
      </c>
      <c r="BRI165" s="441">
        <f>(IF(BRI112-BRI107&lt;0,0,BRI112-BRI107)+BRI156)*(1+Data1!C25)+IF($D$5="Koncesija",-#REF!*Data1!C25,0)</f>
        <v>0</v>
      </c>
      <c r="BRJ165" s="441">
        <f>(IF(BRJ112-BRJ107&lt;0,0,BRJ112-BRJ107)+BRJ156)*(1+Data1!C25)+IF($D$5="Koncesija",-#REF!*Data1!C25,0)</f>
        <v>0</v>
      </c>
      <c r="BRK165" s="441">
        <f>(IF(BRK112-BRK107&lt;0,0,BRK112-BRK107)+BRK156)*(1+Data1!C25)+IF($D$5="Koncesija",-#REF!*Data1!C25,0)</f>
        <v>0</v>
      </c>
      <c r="BRL165" s="441">
        <f>(IF(BRL112-BRL107&lt;0,0,BRL112-BRL107)+BRL156)*(1+Data1!C25)+IF($D$5="Koncesija",-#REF!*Data1!C25,0)</f>
        <v>0</v>
      </c>
      <c r="BRM165" s="441">
        <f>(IF(BRM112-BRM107&lt;0,0,BRM112-BRM107)+BRM156)*(1+Data1!C25)+IF($D$5="Koncesija",-#REF!*Data1!C25,0)</f>
        <v>0</v>
      </c>
      <c r="BRN165" s="441">
        <f>(IF(BRN112-BRN107&lt;0,0,BRN112-BRN107)+BRN156)*(1+Data1!C25)+IF($D$5="Koncesija",-#REF!*Data1!C25,0)</f>
        <v>0</v>
      </c>
      <c r="BRO165" s="441">
        <f>(IF(BRO112-BRO107&lt;0,0,BRO112-BRO107)+BRO156)*(1+Data1!C25)+IF($D$5="Koncesija",-#REF!*Data1!C25,0)</f>
        <v>0</v>
      </c>
      <c r="BRP165" s="441">
        <f>(IF(BRP112-BRP107&lt;0,0,BRP112-BRP107)+BRP156)*(1+Data1!C25)+IF($D$5="Koncesija",-#REF!*Data1!C25,0)</f>
        <v>0</v>
      </c>
      <c r="BRQ165" s="441">
        <f>(IF(BRQ112-BRQ107&lt;0,0,BRQ112-BRQ107)+BRQ156)*(1+Data1!C25)+IF($D$5="Koncesija",-#REF!*Data1!C25,0)</f>
        <v>0</v>
      </c>
      <c r="BRR165" s="441">
        <f>(IF(BRR112-BRR107&lt;0,0,BRR112-BRR107)+BRR156)*(1+Data1!C25)+IF($D$5="Koncesija",-#REF!*Data1!C25,0)</f>
        <v>0</v>
      </c>
      <c r="BRS165" s="441">
        <f>(IF(BRS112-BRS107&lt;0,0,BRS112-BRS107)+BRS156)*(1+Data1!C25)+IF($D$5="Koncesija",-#REF!*Data1!C25,0)</f>
        <v>0</v>
      </c>
      <c r="BRT165" s="441">
        <f>(IF(BRT112-BRT107&lt;0,0,BRT112-BRT107)+BRT156)*(1+Data1!C25)+IF($D$5="Koncesija",-#REF!*Data1!C25,0)</f>
        <v>0</v>
      </c>
      <c r="BRU165" s="441">
        <f>(IF(BRU112-BRU107&lt;0,0,BRU112-BRU107)+BRU156)*(1+Data1!C25)+IF($D$5="Koncesija",-#REF!*Data1!C25,0)</f>
        <v>0</v>
      </c>
      <c r="BRV165" s="441">
        <f>(IF(BRV112-BRV107&lt;0,0,BRV112-BRV107)+BRV156)*(1+Data1!C25)+IF($D$5="Koncesija",-#REF!*Data1!C25,0)</f>
        <v>0</v>
      </c>
      <c r="BRW165" s="441">
        <f>(IF(BRW112-BRW107&lt;0,0,BRW112-BRW107)+BRW156)*(1+Data1!C25)+IF($D$5="Koncesija",-#REF!*Data1!C25,0)</f>
        <v>0</v>
      </c>
      <c r="BRX165" s="441">
        <f>(IF(BRX112-BRX107&lt;0,0,BRX112-BRX107)+BRX156)*(1+Data1!C25)+IF($D$5="Koncesija",-#REF!*Data1!C25,0)</f>
        <v>0</v>
      </c>
      <c r="BRY165" s="441">
        <f>(IF(BRY112-BRY107&lt;0,0,BRY112-BRY107)+BRY156)*(1+Data1!C25)+IF($D$5="Koncesija",-#REF!*Data1!C25,0)</f>
        <v>0</v>
      </c>
      <c r="BRZ165" s="441">
        <f>(IF(BRZ112-BRZ107&lt;0,0,BRZ112-BRZ107)+BRZ156)*(1+Data1!C25)+IF($D$5="Koncesija",-#REF!*Data1!C25,0)</f>
        <v>0</v>
      </c>
      <c r="BSA165" s="441">
        <f>(IF(BSA112-BSA107&lt;0,0,BSA112-BSA107)+BSA156)*(1+Data1!C25)+IF($D$5="Koncesija",-#REF!*Data1!C25,0)</f>
        <v>0</v>
      </c>
      <c r="BSB165" s="441">
        <f>(IF(BSB112-BSB107&lt;0,0,BSB112-BSB107)+BSB156)*(1+Data1!C25)+IF($D$5="Koncesija",-#REF!*Data1!C25,0)</f>
        <v>0</v>
      </c>
      <c r="BSC165" s="441">
        <f>(IF(BSC112-BSC107&lt;0,0,BSC112-BSC107)+BSC156)*(1+Data1!C25)+IF($D$5="Koncesija",-#REF!*Data1!C25,0)</f>
        <v>0</v>
      </c>
      <c r="BSD165" s="441">
        <f>(IF(BSD112-BSD107&lt;0,0,BSD112-BSD107)+BSD156)*(1+Data1!C25)+IF($D$5="Koncesija",-#REF!*Data1!C25,0)</f>
        <v>0</v>
      </c>
      <c r="BSE165" s="441">
        <f>(IF(BSE112-BSE107&lt;0,0,BSE112-BSE107)+BSE156)*(1+Data1!C25)+IF($D$5="Koncesija",-#REF!*Data1!C25,0)</f>
        <v>0</v>
      </c>
      <c r="BSF165" s="441">
        <f>(IF(BSF112-BSF107&lt;0,0,BSF112-BSF107)+BSF156)*(1+Data1!C25)+IF($D$5="Koncesija",-#REF!*Data1!C25,0)</f>
        <v>0</v>
      </c>
      <c r="BSG165" s="441">
        <f>(IF(BSG112-BSG107&lt;0,0,BSG112-BSG107)+BSG156)*(1+Data1!C25)+IF($D$5="Koncesija",-#REF!*Data1!C25,0)</f>
        <v>0</v>
      </c>
      <c r="BSH165" s="441">
        <f>(IF(BSH112-BSH107&lt;0,0,BSH112-BSH107)+BSH156)*(1+Data1!C25)+IF($D$5="Koncesija",-#REF!*Data1!C25,0)</f>
        <v>0</v>
      </c>
      <c r="BSI165" s="441">
        <f>(IF(BSI112-BSI107&lt;0,0,BSI112-BSI107)+BSI156)*(1+Data1!C25)+IF($D$5="Koncesija",-#REF!*Data1!C25,0)</f>
        <v>0</v>
      </c>
      <c r="BSJ165" s="441">
        <f>(IF(BSJ112-BSJ107&lt;0,0,BSJ112-BSJ107)+BSJ156)*(1+Data1!C25)+IF($D$5="Koncesija",-#REF!*Data1!C25,0)</f>
        <v>0</v>
      </c>
      <c r="BSK165" s="441">
        <f>(IF(BSK112-BSK107&lt;0,0,BSK112-BSK107)+BSK156)*(1+Data1!C25)+IF($D$5="Koncesija",-#REF!*Data1!C25,0)</f>
        <v>0</v>
      </c>
      <c r="BSL165" s="441">
        <f>(IF(BSL112-BSL107&lt;0,0,BSL112-BSL107)+BSL156)*(1+Data1!C25)+IF($D$5="Koncesija",-#REF!*Data1!C25,0)</f>
        <v>0</v>
      </c>
      <c r="BSM165" s="441">
        <f>(IF(BSM112-BSM107&lt;0,0,BSM112-BSM107)+BSM156)*(1+Data1!C25)+IF($D$5="Koncesija",-#REF!*Data1!C25,0)</f>
        <v>0</v>
      </c>
      <c r="BSN165" s="441">
        <f>(IF(BSN112-BSN107&lt;0,0,BSN112-BSN107)+BSN156)*(1+Data1!C25)+IF($D$5="Koncesija",-#REF!*Data1!C25,0)</f>
        <v>0</v>
      </c>
      <c r="BSO165" s="441">
        <f>(IF(BSO112-BSO107&lt;0,0,BSO112-BSO107)+BSO156)*(1+Data1!C25)+IF($D$5="Koncesija",-#REF!*Data1!C25,0)</f>
        <v>0</v>
      </c>
      <c r="BSP165" s="441">
        <f>(IF(BSP112-BSP107&lt;0,0,BSP112-BSP107)+BSP156)*(1+Data1!C25)+IF($D$5="Koncesija",-#REF!*Data1!C25,0)</f>
        <v>0</v>
      </c>
      <c r="BSQ165" s="441">
        <f>(IF(BSQ112-BSQ107&lt;0,0,BSQ112-BSQ107)+BSQ156)*(1+Data1!C25)+IF($D$5="Koncesija",-#REF!*Data1!C25,0)</f>
        <v>0</v>
      </c>
      <c r="BSR165" s="441">
        <f>(IF(BSR112-BSR107&lt;0,0,BSR112-BSR107)+BSR156)*(1+Data1!C25)+IF($D$5="Koncesija",-#REF!*Data1!C25,0)</f>
        <v>0</v>
      </c>
      <c r="BSS165" s="441">
        <f>(IF(BSS112-BSS107&lt;0,0,BSS112-BSS107)+BSS156)*(1+Data1!C25)+IF($D$5="Koncesija",-#REF!*Data1!C25,0)</f>
        <v>0</v>
      </c>
      <c r="BST165" s="441">
        <f>(IF(BST112-BST107&lt;0,0,BST112-BST107)+BST156)*(1+Data1!C25)+IF($D$5="Koncesija",-#REF!*Data1!C25,0)</f>
        <v>0</v>
      </c>
      <c r="BSU165" s="441">
        <f>(IF(BSU112-BSU107&lt;0,0,BSU112-BSU107)+BSU156)*(1+Data1!C25)+IF($D$5="Koncesija",-#REF!*Data1!C25,0)</f>
        <v>0</v>
      </c>
      <c r="BSV165" s="441">
        <f>(IF(BSV112-BSV107&lt;0,0,BSV112-BSV107)+BSV156)*(1+Data1!C25)+IF($D$5="Koncesija",-#REF!*Data1!C25,0)</f>
        <v>0</v>
      </c>
      <c r="BSW165" s="441">
        <f>(IF(BSW112-BSW107&lt;0,0,BSW112-BSW107)+BSW156)*(1+Data1!C25)+IF($D$5="Koncesija",-#REF!*Data1!C25,0)</f>
        <v>0</v>
      </c>
      <c r="BSX165" s="441">
        <f>(IF(BSX112-BSX107&lt;0,0,BSX112-BSX107)+BSX156)*(1+Data1!C25)+IF($D$5="Koncesija",-#REF!*Data1!C25,0)</f>
        <v>0</v>
      </c>
      <c r="BSY165" s="441">
        <f>(IF(BSY112-BSY107&lt;0,0,BSY112-BSY107)+BSY156)*(1+Data1!C25)+IF($D$5="Koncesija",-#REF!*Data1!C25,0)</f>
        <v>0</v>
      </c>
      <c r="BSZ165" s="441">
        <f>(IF(BSZ112-BSZ107&lt;0,0,BSZ112-BSZ107)+BSZ156)*(1+Data1!C25)+IF($D$5="Koncesija",-#REF!*Data1!C25,0)</f>
        <v>0</v>
      </c>
      <c r="BTA165" s="441">
        <f>(IF(BTA112-BTA107&lt;0,0,BTA112-BTA107)+BTA156)*(1+Data1!C25)+IF($D$5="Koncesija",-#REF!*Data1!C25,0)</f>
        <v>0</v>
      </c>
      <c r="BTB165" s="441">
        <f>(IF(BTB112-BTB107&lt;0,0,BTB112-BTB107)+BTB156)*(1+Data1!C25)+IF($D$5="Koncesija",-#REF!*Data1!C25,0)</f>
        <v>0</v>
      </c>
      <c r="BTC165" s="441">
        <f>(IF(BTC112-BTC107&lt;0,0,BTC112-BTC107)+BTC156)*(1+Data1!C25)+IF($D$5="Koncesija",-#REF!*Data1!C25,0)</f>
        <v>0</v>
      </c>
      <c r="BTD165" s="441">
        <f>(IF(BTD112-BTD107&lt;0,0,BTD112-BTD107)+BTD156)*(1+Data1!C25)+IF($D$5="Koncesija",-#REF!*Data1!C25,0)</f>
        <v>0</v>
      </c>
      <c r="BTE165" s="441">
        <f>(IF(BTE112-BTE107&lt;0,0,BTE112-BTE107)+BTE156)*(1+Data1!C25)+IF($D$5="Koncesija",-#REF!*Data1!C25,0)</f>
        <v>0</v>
      </c>
      <c r="BTF165" s="441">
        <f>(IF(BTF112-BTF107&lt;0,0,BTF112-BTF107)+BTF156)*(1+Data1!C25)+IF($D$5="Koncesija",-#REF!*Data1!C25,0)</f>
        <v>0</v>
      </c>
      <c r="BTG165" s="441">
        <f>(IF(BTG112-BTG107&lt;0,0,BTG112-BTG107)+BTG156)*(1+Data1!C25)+IF($D$5="Koncesija",-#REF!*Data1!C25,0)</f>
        <v>0</v>
      </c>
      <c r="BTH165" s="441">
        <f>(IF(BTH112-BTH107&lt;0,0,BTH112-BTH107)+BTH156)*(1+Data1!C25)+IF($D$5="Koncesija",-#REF!*Data1!C25,0)</f>
        <v>0</v>
      </c>
      <c r="BTI165" s="441">
        <f>(IF(BTI112-BTI107&lt;0,0,BTI112-BTI107)+BTI156)*(1+Data1!C25)+IF($D$5="Koncesija",-#REF!*Data1!C25,0)</f>
        <v>0</v>
      </c>
      <c r="BTJ165" s="441">
        <f>(IF(BTJ112-BTJ107&lt;0,0,BTJ112-BTJ107)+BTJ156)*(1+Data1!C25)+IF($D$5="Koncesija",-#REF!*Data1!C25,0)</f>
        <v>0</v>
      </c>
      <c r="BTK165" s="441">
        <f>(IF(BTK112-BTK107&lt;0,0,BTK112-BTK107)+BTK156)*(1+Data1!C25)+IF($D$5="Koncesija",-#REF!*Data1!C25,0)</f>
        <v>0</v>
      </c>
      <c r="BTL165" s="441">
        <f>(IF(BTL112-BTL107&lt;0,0,BTL112-BTL107)+BTL156)*(1+Data1!C25)+IF($D$5="Koncesija",-#REF!*Data1!C25,0)</f>
        <v>0</v>
      </c>
      <c r="BTM165" s="441">
        <f>(IF(BTM112-BTM107&lt;0,0,BTM112-BTM107)+BTM156)*(1+Data1!C25)+IF($D$5="Koncesija",-#REF!*Data1!C25,0)</f>
        <v>0</v>
      </c>
      <c r="BTN165" s="441">
        <f>(IF(BTN112-BTN107&lt;0,0,BTN112-BTN107)+BTN156)*(1+Data1!C25)+IF($D$5="Koncesija",-#REF!*Data1!C25,0)</f>
        <v>0</v>
      </c>
      <c r="BTO165" s="441">
        <f>(IF(BTO112-BTO107&lt;0,0,BTO112-BTO107)+BTO156)*(1+Data1!C25)+IF($D$5="Koncesija",-#REF!*Data1!C25,0)</f>
        <v>0</v>
      </c>
      <c r="BTP165" s="441">
        <f>(IF(BTP112-BTP107&lt;0,0,BTP112-BTP107)+BTP156)*(1+Data1!C25)+IF($D$5="Koncesija",-#REF!*Data1!C25,0)</f>
        <v>0</v>
      </c>
      <c r="BTQ165" s="441">
        <f>(IF(BTQ112-BTQ107&lt;0,0,BTQ112-BTQ107)+BTQ156)*(1+Data1!C25)+IF($D$5="Koncesija",-#REF!*Data1!C25,0)</f>
        <v>0</v>
      </c>
      <c r="BTR165" s="441">
        <f>(IF(BTR112-BTR107&lt;0,0,BTR112-BTR107)+BTR156)*(1+Data1!C25)+IF($D$5="Koncesija",-#REF!*Data1!C25,0)</f>
        <v>0</v>
      </c>
      <c r="BTS165" s="441">
        <f>(IF(BTS112-BTS107&lt;0,0,BTS112-BTS107)+BTS156)*(1+Data1!C25)+IF($D$5="Koncesija",-#REF!*Data1!C25,0)</f>
        <v>0</v>
      </c>
      <c r="BTT165" s="441">
        <f>(IF(BTT112-BTT107&lt;0,0,BTT112-BTT107)+BTT156)*(1+Data1!C25)+IF($D$5="Koncesija",-#REF!*Data1!C25,0)</f>
        <v>0</v>
      </c>
      <c r="BTU165" s="441">
        <f>(IF(BTU112-BTU107&lt;0,0,BTU112-BTU107)+BTU156)*(1+Data1!C25)+IF($D$5="Koncesija",-#REF!*Data1!C25,0)</f>
        <v>0</v>
      </c>
      <c r="BTV165" s="441">
        <f>(IF(BTV112-BTV107&lt;0,0,BTV112-BTV107)+BTV156)*(1+Data1!C25)+IF($D$5="Koncesija",-#REF!*Data1!C25,0)</f>
        <v>0</v>
      </c>
      <c r="BTW165" s="441">
        <f>(IF(BTW112-BTW107&lt;0,0,BTW112-BTW107)+BTW156)*(1+Data1!C25)+IF($D$5="Koncesija",-#REF!*Data1!C25,0)</f>
        <v>0</v>
      </c>
      <c r="BTX165" s="441">
        <f>(IF(BTX112-BTX107&lt;0,0,BTX112-BTX107)+BTX156)*(1+Data1!C25)+IF($D$5="Koncesija",-#REF!*Data1!C25,0)</f>
        <v>0</v>
      </c>
      <c r="BTY165" s="441">
        <f>(IF(BTY112-BTY107&lt;0,0,BTY112-BTY107)+BTY156)*(1+Data1!C25)+IF($D$5="Koncesija",-#REF!*Data1!C25,0)</f>
        <v>0</v>
      </c>
      <c r="BTZ165" s="441">
        <f>(IF(BTZ112-BTZ107&lt;0,0,BTZ112-BTZ107)+BTZ156)*(1+Data1!C25)+IF($D$5="Koncesija",-#REF!*Data1!C25,0)</f>
        <v>0</v>
      </c>
      <c r="BUA165" s="441">
        <f>(IF(BUA112-BUA107&lt;0,0,BUA112-BUA107)+BUA156)*(1+Data1!C25)+IF($D$5="Koncesija",-#REF!*Data1!C25,0)</f>
        <v>0</v>
      </c>
      <c r="BUB165" s="441">
        <f>(IF(BUB112-BUB107&lt;0,0,BUB112-BUB107)+BUB156)*(1+Data1!C25)+IF($D$5="Koncesija",-#REF!*Data1!C25,0)</f>
        <v>0</v>
      </c>
      <c r="BUC165" s="441">
        <f>(IF(BUC112-BUC107&lt;0,0,BUC112-BUC107)+BUC156)*(1+Data1!C25)+IF($D$5="Koncesija",-#REF!*Data1!C25,0)</f>
        <v>0</v>
      </c>
      <c r="BUD165" s="441">
        <f>(IF(BUD112-BUD107&lt;0,0,BUD112-BUD107)+BUD156)*(1+Data1!C25)+IF($D$5="Koncesija",-#REF!*Data1!C25,0)</f>
        <v>0</v>
      </c>
      <c r="BUE165" s="441">
        <f>(IF(BUE112-BUE107&lt;0,0,BUE112-BUE107)+BUE156)*(1+Data1!C25)+IF($D$5="Koncesija",-#REF!*Data1!C25,0)</f>
        <v>0</v>
      </c>
      <c r="BUF165" s="441">
        <f>(IF(BUF112-BUF107&lt;0,0,BUF112-BUF107)+BUF156)*(1+Data1!C25)+IF($D$5="Koncesija",-#REF!*Data1!C25,0)</f>
        <v>0</v>
      </c>
      <c r="BUG165" s="441">
        <f>(IF(BUG112-BUG107&lt;0,0,BUG112-BUG107)+BUG156)*(1+Data1!C25)+IF($D$5="Koncesija",-#REF!*Data1!C25,0)</f>
        <v>0</v>
      </c>
      <c r="BUH165" s="441">
        <f>(IF(BUH112-BUH107&lt;0,0,BUH112-BUH107)+BUH156)*(1+Data1!C25)+IF($D$5="Koncesija",-#REF!*Data1!C25,0)</f>
        <v>0</v>
      </c>
      <c r="BUI165" s="441">
        <f>(IF(BUI112-BUI107&lt;0,0,BUI112-BUI107)+BUI156)*(1+Data1!C25)+IF($D$5="Koncesija",-#REF!*Data1!C25,0)</f>
        <v>0</v>
      </c>
      <c r="BUJ165" s="441">
        <f>(IF(BUJ112-BUJ107&lt;0,0,BUJ112-BUJ107)+BUJ156)*(1+Data1!C25)+IF($D$5="Koncesija",-#REF!*Data1!C25,0)</f>
        <v>0</v>
      </c>
      <c r="BUK165" s="441">
        <f>(IF(BUK112-BUK107&lt;0,0,BUK112-BUK107)+BUK156)*(1+Data1!C25)+IF($D$5="Koncesija",-#REF!*Data1!C25,0)</f>
        <v>0</v>
      </c>
      <c r="BUL165" s="441">
        <f>(IF(BUL112-BUL107&lt;0,0,BUL112-BUL107)+BUL156)*(1+Data1!C25)+IF($D$5="Koncesija",-#REF!*Data1!C25,0)</f>
        <v>0</v>
      </c>
      <c r="BUM165" s="441">
        <f>(IF(BUM112-BUM107&lt;0,0,BUM112-BUM107)+BUM156)*(1+Data1!C25)+IF($D$5="Koncesija",-#REF!*Data1!C25,0)</f>
        <v>0</v>
      </c>
      <c r="BUN165" s="441">
        <f>(IF(BUN112-BUN107&lt;0,0,BUN112-BUN107)+BUN156)*(1+Data1!C25)+IF($D$5="Koncesija",-#REF!*Data1!C25,0)</f>
        <v>0</v>
      </c>
      <c r="BUO165" s="441">
        <f>(IF(BUO112-BUO107&lt;0,0,BUO112-BUO107)+BUO156)*(1+Data1!C25)+IF($D$5="Koncesija",-#REF!*Data1!C25,0)</f>
        <v>0</v>
      </c>
      <c r="BUP165" s="441">
        <f>(IF(BUP112-BUP107&lt;0,0,BUP112-BUP107)+BUP156)*(1+Data1!C25)+IF($D$5="Koncesija",-#REF!*Data1!C25,0)</f>
        <v>0</v>
      </c>
      <c r="BUQ165" s="441">
        <f>(IF(BUQ112-BUQ107&lt;0,0,BUQ112-BUQ107)+BUQ156)*(1+Data1!C25)+IF($D$5="Koncesija",-#REF!*Data1!C25,0)</f>
        <v>0</v>
      </c>
      <c r="BUR165" s="441">
        <f>(IF(BUR112-BUR107&lt;0,0,BUR112-BUR107)+BUR156)*(1+Data1!C25)+IF($D$5="Koncesija",-#REF!*Data1!C25,0)</f>
        <v>0</v>
      </c>
      <c r="BUS165" s="441">
        <f>(IF(BUS112-BUS107&lt;0,0,BUS112-BUS107)+BUS156)*(1+Data1!C25)+IF($D$5="Koncesija",-#REF!*Data1!C25,0)</f>
        <v>0</v>
      </c>
      <c r="BUT165" s="441">
        <f>(IF(BUT112-BUT107&lt;0,0,BUT112-BUT107)+BUT156)*(1+Data1!C25)+IF($D$5="Koncesija",-#REF!*Data1!C25,0)</f>
        <v>0</v>
      </c>
      <c r="BUU165" s="441">
        <f>(IF(BUU112-BUU107&lt;0,0,BUU112-BUU107)+BUU156)*(1+Data1!C25)+IF($D$5="Koncesija",-#REF!*Data1!C25,0)</f>
        <v>0</v>
      </c>
      <c r="BUV165" s="441">
        <f>(IF(BUV112-BUV107&lt;0,0,BUV112-BUV107)+BUV156)*(1+Data1!C25)+IF($D$5="Koncesija",-#REF!*Data1!C25,0)</f>
        <v>0</v>
      </c>
      <c r="BUW165" s="441">
        <f>(IF(BUW112-BUW107&lt;0,0,BUW112-BUW107)+BUW156)*(1+Data1!C25)+IF($D$5="Koncesija",-#REF!*Data1!C25,0)</f>
        <v>0</v>
      </c>
      <c r="BUX165" s="441">
        <f>(IF(BUX112-BUX107&lt;0,0,BUX112-BUX107)+BUX156)*(1+Data1!C25)+IF($D$5="Koncesija",-#REF!*Data1!C25,0)</f>
        <v>0</v>
      </c>
      <c r="BUY165" s="441">
        <f>(IF(BUY112-BUY107&lt;0,0,BUY112-BUY107)+BUY156)*(1+Data1!C25)+IF($D$5="Koncesija",-#REF!*Data1!C25,0)</f>
        <v>0</v>
      </c>
      <c r="BUZ165" s="441">
        <f>(IF(BUZ112-BUZ107&lt;0,0,BUZ112-BUZ107)+BUZ156)*(1+Data1!C25)+IF($D$5="Koncesija",-#REF!*Data1!C25,0)</f>
        <v>0</v>
      </c>
      <c r="BVA165" s="441">
        <f>(IF(BVA112-BVA107&lt;0,0,BVA112-BVA107)+BVA156)*(1+Data1!C25)+IF($D$5="Koncesija",-#REF!*Data1!C25,0)</f>
        <v>0</v>
      </c>
      <c r="BVB165" s="441">
        <f>(IF(BVB112-BVB107&lt;0,0,BVB112-BVB107)+BVB156)*(1+Data1!C25)+IF($D$5="Koncesija",-#REF!*Data1!C25,0)</f>
        <v>0</v>
      </c>
      <c r="BVC165" s="441">
        <f>(IF(BVC112-BVC107&lt;0,0,BVC112-BVC107)+BVC156)*(1+Data1!C25)+IF($D$5="Koncesija",-#REF!*Data1!C25,0)</f>
        <v>0</v>
      </c>
      <c r="BVD165" s="441">
        <f>(IF(BVD112-BVD107&lt;0,0,BVD112-BVD107)+BVD156)*(1+Data1!C25)+IF($D$5="Koncesija",-#REF!*Data1!C25,0)</f>
        <v>0</v>
      </c>
      <c r="BVE165" s="441">
        <f>(IF(BVE112-BVE107&lt;0,0,BVE112-BVE107)+BVE156)*(1+Data1!C25)+IF($D$5="Koncesija",-#REF!*Data1!C25,0)</f>
        <v>0</v>
      </c>
      <c r="BVF165" s="441">
        <f>(IF(BVF112-BVF107&lt;0,0,BVF112-BVF107)+BVF156)*(1+Data1!C25)+IF($D$5="Koncesija",-#REF!*Data1!C25,0)</f>
        <v>0</v>
      </c>
      <c r="BVG165" s="441">
        <f>(IF(BVG112-BVG107&lt;0,0,BVG112-BVG107)+BVG156)*(1+Data1!C25)+IF($D$5="Koncesija",-#REF!*Data1!C25,0)</f>
        <v>0</v>
      </c>
      <c r="BVH165" s="441">
        <f>(IF(BVH112-BVH107&lt;0,0,BVH112-BVH107)+BVH156)*(1+Data1!C25)+IF($D$5="Koncesija",-#REF!*Data1!C25,0)</f>
        <v>0</v>
      </c>
      <c r="BVI165" s="441">
        <f>(IF(BVI112-BVI107&lt;0,0,BVI112-BVI107)+BVI156)*(1+Data1!C25)+IF($D$5="Koncesija",-#REF!*Data1!C25,0)</f>
        <v>0</v>
      </c>
      <c r="BVJ165" s="441">
        <f>(IF(BVJ112-BVJ107&lt;0,0,BVJ112-BVJ107)+BVJ156)*(1+Data1!C25)+IF($D$5="Koncesija",-#REF!*Data1!C25,0)</f>
        <v>0</v>
      </c>
      <c r="BVK165" s="441">
        <f>(IF(BVK112-BVK107&lt;0,0,BVK112-BVK107)+BVK156)*(1+Data1!C25)+IF($D$5="Koncesija",-#REF!*Data1!C25,0)</f>
        <v>0</v>
      </c>
      <c r="BVL165" s="441">
        <f>(IF(BVL112-BVL107&lt;0,0,BVL112-BVL107)+BVL156)*(1+Data1!C25)+IF($D$5="Koncesija",-#REF!*Data1!C25,0)</f>
        <v>0</v>
      </c>
      <c r="BVM165" s="441">
        <f>(IF(BVM112-BVM107&lt;0,0,BVM112-BVM107)+BVM156)*(1+Data1!C25)+IF($D$5="Koncesija",-#REF!*Data1!C25,0)</f>
        <v>0</v>
      </c>
      <c r="BVN165" s="441">
        <f>(IF(BVN112-BVN107&lt;0,0,BVN112-BVN107)+BVN156)*(1+Data1!C25)+IF($D$5="Koncesija",-#REF!*Data1!C25,0)</f>
        <v>0</v>
      </c>
      <c r="BVO165" s="441">
        <f>(IF(BVO112-BVO107&lt;0,0,BVO112-BVO107)+BVO156)*(1+Data1!C25)+IF($D$5="Koncesija",-#REF!*Data1!C25,0)</f>
        <v>0</v>
      </c>
      <c r="BVP165" s="441">
        <f>(IF(BVP112-BVP107&lt;0,0,BVP112-BVP107)+BVP156)*(1+Data1!C25)+IF($D$5="Koncesija",-#REF!*Data1!C25,0)</f>
        <v>0</v>
      </c>
      <c r="BVQ165" s="441">
        <f>(IF(BVQ112-BVQ107&lt;0,0,BVQ112-BVQ107)+BVQ156)*(1+Data1!C25)+IF($D$5="Koncesija",-#REF!*Data1!C25,0)</f>
        <v>0</v>
      </c>
      <c r="BVR165" s="441">
        <f>(IF(BVR112-BVR107&lt;0,0,BVR112-BVR107)+BVR156)*(1+Data1!C25)+IF($D$5="Koncesija",-#REF!*Data1!C25,0)</f>
        <v>0</v>
      </c>
      <c r="BVS165" s="441">
        <f>(IF(BVS112-BVS107&lt;0,0,BVS112-BVS107)+BVS156)*(1+Data1!C25)+IF($D$5="Koncesija",-#REF!*Data1!C25,0)</f>
        <v>0</v>
      </c>
      <c r="BVT165" s="441">
        <f>(IF(BVT112-BVT107&lt;0,0,BVT112-BVT107)+BVT156)*(1+Data1!C25)+IF($D$5="Koncesija",-#REF!*Data1!C25,0)</f>
        <v>0</v>
      </c>
      <c r="BVU165" s="441">
        <f>(IF(BVU112-BVU107&lt;0,0,BVU112-BVU107)+BVU156)*(1+Data1!C25)+IF($D$5="Koncesija",-#REF!*Data1!C25,0)</f>
        <v>0</v>
      </c>
      <c r="BVV165" s="441">
        <f>(IF(BVV112-BVV107&lt;0,0,BVV112-BVV107)+BVV156)*(1+Data1!C25)+IF($D$5="Koncesija",-#REF!*Data1!C25,0)</f>
        <v>0</v>
      </c>
      <c r="BVW165" s="441">
        <f>(IF(BVW112-BVW107&lt;0,0,BVW112-BVW107)+BVW156)*(1+Data1!C25)+IF($D$5="Koncesija",-#REF!*Data1!C25,0)</f>
        <v>0</v>
      </c>
      <c r="BVX165" s="441">
        <f>(IF(BVX112-BVX107&lt;0,0,BVX112-BVX107)+BVX156)*(1+Data1!C25)+IF($D$5="Koncesija",-#REF!*Data1!C25,0)</f>
        <v>0</v>
      </c>
      <c r="BVY165" s="441">
        <f>(IF(BVY112-BVY107&lt;0,0,BVY112-BVY107)+BVY156)*(1+Data1!C25)+IF($D$5="Koncesija",-#REF!*Data1!C25,0)</f>
        <v>0</v>
      </c>
      <c r="BVZ165" s="441">
        <f>(IF(BVZ112-BVZ107&lt;0,0,BVZ112-BVZ107)+BVZ156)*(1+Data1!C25)+IF($D$5="Koncesija",-#REF!*Data1!C25,0)</f>
        <v>0</v>
      </c>
      <c r="BWA165" s="441">
        <f>(IF(BWA112-BWA107&lt;0,0,BWA112-BWA107)+BWA156)*(1+Data1!C25)+IF($D$5="Koncesija",-#REF!*Data1!C25,0)</f>
        <v>0</v>
      </c>
      <c r="BWB165" s="441">
        <f>(IF(BWB112-BWB107&lt;0,0,BWB112-BWB107)+BWB156)*(1+Data1!C25)+IF($D$5="Koncesija",-#REF!*Data1!C25,0)</f>
        <v>0</v>
      </c>
      <c r="BWC165" s="441">
        <f>(IF(BWC112-BWC107&lt;0,0,BWC112-BWC107)+BWC156)*(1+Data1!C25)+IF($D$5="Koncesija",-#REF!*Data1!C25,0)</f>
        <v>0</v>
      </c>
      <c r="BWD165" s="441">
        <f>(IF(BWD112-BWD107&lt;0,0,BWD112-BWD107)+BWD156)*(1+Data1!C25)+IF($D$5="Koncesija",-#REF!*Data1!C25,0)</f>
        <v>0</v>
      </c>
      <c r="BWE165" s="441">
        <f>(IF(BWE112-BWE107&lt;0,0,BWE112-BWE107)+BWE156)*(1+Data1!C25)+IF($D$5="Koncesija",-#REF!*Data1!C25,0)</f>
        <v>0</v>
      </c>
      <c r="BWF165" s="441">
        <f>(IF(BWF112-BWF107&lt;0,0,BWF112-BWF107)+BWF156)*(1+Data1!C25)+IF($D$5="Koncesija",-#REF!*Data1!C25,0)</f>
        <v>0</v>
      </c>
      <c r="BWG165" s="441">
        <f>(IF(BWG112-BWG107&lt;0,0,BWG112-BWG107)+BWG156)*(1+Data1!C25)+IF($D$5="Koncesija",-#REF!*Data1!C25,0)</f>
        <v>0</v>
      </c>
      <c r="BWH165" s="441">
        <f>(IF(BWH112-BWH107&lt;0,0,BWH112-BWH107)+BWH156)*(1+Data1!C25)+IF($D$5="Koncesija",-#REF!*Data1!C25,0)</f>
        <v>0</v>
      </c>
      <c r="BWI165" s="441">
        <f>(IF(BWI112-BWI107&lt;0,0,BWI112-BWI107)+BWI156)*(1+Data1!C25)+IF($D$5="Koncesija",-#REF!*Data1!C25,0)</f>
        <v>0</v>
      </c>
      <c r="BWJ165" s="441">
        <f>(IF(BWJ112-BWJ107&lt;0,0,BWJ112-BWJ107)+BWJ156)*(1+Data1!C25)+IF($D$5="Koncesija",-#REF!*Data1!C25,0)</f>
        <v>0</v>
      </c>
      <c r="BWK165" s="441">
        <f>(IF(BWK112-BWK107&lt;0,0,BWK112-BWK107)+BWK156)*(1+Data1!C25)+IF($D$5="Koncesija",-#REF!*Data1!C25,0)</f>
        <v>0</v>
      </c>
      <c r="BWL165" s="441">
        <f>(IF(BWL112-BWL107&lt;0,0,BWL112-BWL107)+BWL156)*(1+Data1!C25)+IF($D$5="Koncesija",-#REF!*Data1!C25,0)</f>
        <v>0</v>
      </c>
      <c r="BWM165" s="441">
        <f>(IF(BWM112-BWM107&lt;0,0,BWM112-BWM107)+BWM156)*(1+Data1!C25)+IF($D$5="Koncesija",-#REF!*Data1!C25,0)</f>
        <v>0</v>
      </c>
      <c r="BWN165" s="441">
        <f>(IF(BWN112-BWN107&lt;0,0,BWN112-BWN107)+BWN156)*(1+Data1!C25)+IF($D$5="Koncesija",-#REF!*Data1!C25,0)</f>
        <v>0</v>
      </c>
      <c r="BWO165" s="441">
        <f>(IF(BWO112-BWO107&lt;0,0,BWO112-BWO107)+BWO156)*(1+Data1!C25)+IF($D$5="Koncesija",-#REF!*Data1!C25,0)</f>
        <v>0</v>
      </c>
      <c r="BWP165" s="441">
        <f>(IF(BWP112-BWP107&lt;0,0,BWP112-BWP107)+BWP156)*(1+Data1!C25)+IF($D$5="Koncesija",-#REF!*Data1!C25,0)</f>
        <v>0</v>
      </c>
      <c r="BWQ165" s="441">
        <f>(IF(BWQ112-BWQ107&lt;0,0,BWQ112-BWQ107)+BWQ156)*(1+Data1!C25)+IF($D$5="Koncesija",-#REF!*Data1!C25,0)</f>
        <v>0</v>
      </c>
      <c r="BWR165" s="441">
        <f>(IF(BWR112-BWR107&lt;0,0,BWR112-BWR107)+BWR156)*(1+Data1!C25)+IF($D$5="Koncesija",-#REF!*Data1!C25,0)</f>
        <v>0</v>
      </c>
      <c r="BWS165" s="441">
        <f>(IF(BWS112-BWS107&lt;0,0,BWS112-BWS107)+BWS156)*(1+Data1!C25)+IF($D$5="Koncesija",-#REF!*Data1!C25,0)</f>
        <v>0</v>
      </c>
      <c r="BWT165" s="441">
        <f>(IF(BWT112-BWT107&lt;0,0,BWT112-BWT107)+BWT156)*(1+Data1!C25)+IF($D$5="Koncesija",-#REF!*Data1!C25,0)</f>
        <v>0</v>
      </c>
      <c r="BWU165" s="441">
        <f>(IF(BWU112-BWU107&lt;0,0,BWU112-BWU107)+BWU156)*(1+Data1!C25)+IF($D$5="Koncesija",-#REF!*Data1!C25,0)</f>
        <v>0</v>
      </c>
      <c r="BWV165" s="441">
        <f>(IF(BWV112-BWV107&lt;0,0,BWV112-BWV107)+BWV156)*(1+Data1!C25)+IF($D$5="Koncesija",-#REF!*Data1!C25,0)</f>
        <v>0</v>
      </c>
      <c r="BWW165" s="441">
        <f>(IF(BWW112-BWW107&lt;0,0,BWW112-BWW107)+BWW156)*(1+Data1!C25)+IF($D$5="Koncesija",-#REF!*Data1!C25,0)</f>
        <v>0</v>
      </c>
      <c r="BWX165" s="441">
        <f>(IF(BWX112-BWX107&lt;0,0,BWX112-BWX107)+BWX156)*(1+Data1!C25)+IF($D$5="Koncesija",-#REF!*Data1!C25,0)</f>
        <v>0</v>
      </c>
      <c r="BWY165" s="441">
        <f>(IF(BWY112-BWY107&lt;0,0,BWY112-BWY107)+BWY156)*(1+Data1!C25)+IF($D$5="Koncesija",-#REF!*Data1!C25,0)</f>
        <v>0</v>
      </c>
      <c r="BWZ165" s="441">
        <f>(IF(BWZ112-BWZ107&lt;0,0,BWZ112-BWZ107)+BWZ156)*(1+Data1!C25)+IF($D$5="Koncesija",-#REF!*Data1!C25,0)</f>
        <v>0</v>
      </c>
      <c r="BXA165" s="441">
        <f>(IF(BXA112-BXA107&lt;0,0,BXA112-BXA107)+BXA156)*(1+Data1!C25)+IF($D$5="Koncesija",-#REF!*Data1!C25,0)</f>
        <v>0</v>
      </c>
      <c r="BXB165" s="441">
        <f>(IF(BXB112-BXB107&lt;0,0,BXB112-BXB107)+BXB156)*(1+Data1!C25)+IF($D$5="Koncesija",-#REF!*Data1!C25,0)</f>
        <v>0</v>
      </c>
      <c r="BXC165" s="441">
        <f>(IF(BXC112-BXC107&lt;0,0,BXC112-BXC107)+BXC156)*(1+Data1!C25)+IF($D$5="Koncesija",-#REF!*Data1!C25,0)</f>
        <v>0</v>
      </c>
      <c r="BXD165" s="441">
        <f>(IF(BXD112-BXD107&lt;0,0,BXD112-BXD107)+BXD156)*(1+Data1!C25)+IF($D$5="Koncesija",-#REF!*Data1!C25,0)</f>
        <v>0</v>
      </c>
      <c r="BXE165" s="441">
        <f>(IF(BXE112-BXE107&lt;0,0,BXE112-BXE107)+BXE156)*(1+Data1!C25)+IF($D$5="Koncesija",-#REF!*Data1!C25,0)</f>
        <v>0</v>
      </c>
      <c r="BXF165" s="441">
        <f>(IF(BXF112-BXF107&lt;0,0,BXF112-BXF107)+BXF156)*(1+Data1!C25)+IF($D$5="Koncesija",-#REF!*Data1!C25,0)</f>
        <v>0</v>
      </c>
      <c r="BXG165" s="441">
        <f>(IF(BXG112-BXG107&lt;0,0,BXG112-BXG107)+BXG156)*(1+Data1!C25)+IF($D$5="Koncesija",-#REF!*Data1!C25,0)</f>
        <v>0</v>
      </c>
      <c r="BXH165" s="441">
        <f>(IF(BXH112-BXH107&lt;0,0,BXH112-BXH107)+BXH156)*(1+Data1!C25)+IF($D$5="Koncesija",-#REF!*Data1!C25,0)</f>
        <v>0</v>
      </c>
      <c r="BXI165" s="441">
        <f>(IF(BXI112-BXI107&lt;0,0,BXI112-BXI107)+BXI156)*(1+Data1!C25)+IF($D$5="Koncesija",-#REF!*Data1!C25,0)</f>
        <v>0</v>
      </c>
      <c r="BXJ165" s="441">
        <f>(IF(BXJ112-BXJ107&lt;0,0,BXJ112-BXJ107)+BXJ156)*(1+Data1!C25)+IF($D$5="Koncesija",-#REF!*Data1!C25,0)</f>
        <v>0</v>
      </c>
      <c r="BXK165" s="441">
        <f>(IF(BXK112-BXK107&lt;0,0,BXK112-BXK107)+BXK156)*(1+Data1!C25)+IF($D$5="Koncesija",-#REF!*Data1!C25,0)</f>
        <v>0</v>
      </c>
      <c r="BXL165" s="441">
        <f>(IF(BXL112-BXL107&lt;0,0,BXL112-BXL107)+BXL156)*(1+Data1!C25)+IF($D$5="Koncesija",-#REF!*Data1!C25,0)</f>
        <v>0</v>
      </c>
      <c r="BXM165" s="441">
        <f>(IF(BXM112-BXM107&lt;0,0,BXM112-BXM107)+BXM156)*(1+Data1!C25)+IF($D$5="Koncesija",-#REF!*Data1!C25,0)</f>
        <v>0</v>
      </c>
      <c r="BXN165" s="441">
        <f>(IF(BXN112-BXN107&lt;0,0,BXN112-BXN107)+BXN156)*(1+Data1!C25)+IF($D$5="Koncesija",-#REF!*Data1!C25,0)</f>
        <v>0</v>
      </c>
      <c r="BXO165" s="441">
        <f>(IF(BXO112-BXO107&lt;0,0,BXO112-BXO107)+BXO156)*(1+Data1!C25)+IF($D$5="Koncesija",-#REF!*Data1!C25,0)</f>
        <v>0</v>
      </c>
      <c r="BXP165" s="441">
        <f>(IF(BXP112-BXP107&lt;0,0,BXP112-BXP107)+BXP156)*(1+Data1!C25)+IF($D$5="Koncesija",-#REF!*Data1!C25,0)</f>
        <v>0</v>
      </c>
      <c r="BXQ165" s="441">
        <f>(IF(BXQ112-BXQ107&lt;0,0,BXQ112-BXQ107)+BXQ156)*(1+Data1!C25)+IF($D$5="Koncesija",-#REF!*Data1!C25,0)</f>
        <v>0</v>
      </c>
      <c r="BXR165" s="441">
        <f>(IF(BXR112-BXR107&lt;0,0,BXR112-BXR107)+BXR156)*(1+Data1!C25)+IF($D$5="Koncesija",-#REF!*Data1!C25,0)</f>
        <v>0</v>
      </c>
      <c r="BXS165" s="441">
        <f>(IF(BXS112-BXS107&lt;0,0,BXS112-BXS107)+BXS156)*(1+Data1!C25)+IF($D$5="Koncesija",-#REF!*Data1!C25,0)</f>
        <v>0</v>
      </c>
      <c r="BXT165" s="441">
        <f>(IF(BXT112-BXT107&lt;0,0,BXT112-BXT107)+BXT156)*(1+Data1!C25)+IF($D$5="Koncesija",-#REF!*Data1!C25,0)</f>
        <v>0</v>
      </c>
      <c r="BXU165" s="441">
        <f>(IF(BXU112-BXU107&lt;0,0,BXU112-BXU107)+BXU156)*(1+Data1!C25)+IF($D$5="Koncesija",-#REF!*Data1!C25,0)</f>
        <v>0</v>
      </c>
      <c r="BXV165" s="441">
        <f>(IF(BXV112-BXV107&lt;0,0,BXV112-BXV107)+BXV156)*(1+Data1!C25)+IF($D$5="Koncesija",-#REF!*Data1!C25,0)</f>
        <v>0</v>
      </c>
      <c r="BXW165" s="441">
        <f>(IF(BXW112-BXW107&lt;0,0,BXW112-BXW107)+BXW156)*(1+Data1!C25)+IF($D$5="Koncesija",-#REF!*Data1!C25,0)</f>
        <v>0</v>
      </c>
      <c r="BXX165" s="441">
        <f>(IF(BXX112-BXX107&lt;0,0,BXX112-BXX107)+BXX156)*(1+Data1!C25)+IF($D$5="Koncesija",-#REF!*Data1!C25,0)</f>
        <v>0</v>
      </c>
      <c r="BXY165" s="441">
        <f>(IF(BXY112-BXY107&lt;0,0,BXY112-BXY107)+BXY156)*(1+Data1!C25)+IF($D$5="Koncesija",-#REF!*Data1!C25,0)</f>
        <v>0</v>
      </c>
      <c r="BXZ165" s="441">
        <f>(IF(BXZ112-BXZ107&lt;0,0,BXZ112-BXZ107)+BXZ156)*(1+Data1!C25)+IF($D$5="Koncesija",-#REF!*Data1!C25,0)</f>
        <v>0</v>
      </c>
      <c r="BYA165" s="441">
        <f>(IF(BYA112-BYA107&lt;0,0,BYA112-BYA107)+BYA156)*(1+Data1!C25)+IF($D$5="Koncesija",-#REF!*Data1!C25,0)</f>
        <v>0</v>
      </c>
      <c r="BYB165" s="441">
        <f>(IF(BYB112-BYB107&lt;0,0,BYB112-BYB107)+BYB156)*(1+Data1!C25)+IF($D$5="Koncesija",-#REF!*Data1!C25,0)</f>
        <v>0</v>
      </c>
      <c r="BYC165" s="441">
        <f>(IF(BYC112-BYC107&lt;0,0,BYC112-BYC107)+BYC156)*(1+Data1!C25)+IF($D$5="Koncesija",-#REF!*Data1!C25,0)</f>
        <v>0</v>
      </c>
      <c r="BYD165" s="441">
        <f>(IF(BYD112-BYD107&lt;0,0,BYD112-BYD107)+BYD156)*(1+Data1!C25)+IF($D$5="Koncesija",-#REF!*Data1!C25,0)</f>
        <v>0</v>
      </c>
      <c r="BYE165" s="441">
        <f>(IF(BYE112-BYE107&lt;0,0,BYE112-BYE107)+BYE156)*(1+Data1!C25)+IF($D$5="Koncesija",-#REF!*Data1!C25,0)</f>
        <v>0</v>
      </c>
      <c r="BYF165" s="441">
        <f>(IF(BYF112-BYF107&lt;0,0,BYF112-BYF107)+BYF156)*(1+Data1!C25)+IF($D$5="Koncesija",-#REF!*Data1!C25,0)</f>
        <v>0</v>
      </c>
      <c r="BYG165" s="441">
        <f>(IF(BYG112-BYG107&lt;0,0,BYG112-BYG107)+BYG156)*(1+Data1!C25)+IF($D$5="Koncesija",-#REF!*Data1!C25,0)</f>
        <v>0</v>
      </c>
      <c r="BYH165" s="441">
        <f>(IF(BYH112-BYH107&lt;0,0,BYH112-BYH107)+BYH156)*(1+Data1!C25)+IF($D$5="Koncesija",-#REF!*Data1!C25,0)</f>
        <v>0</v>
      </c>
      <c r="BYI165" s="441">
        <f>(IF(BYI112-BYI107&lt;0,0,BYI112-BYI107)+BYI156)*(1+Data1!C25)+IF($D$5="Koncesija",-#REF!*Data1!C25,0)</f>
        <v>0</v>
      </c>
      <c r="BYJ165" s="441">
        <f>(IF(BYJ112-BYJ107&lt;0,0,BYJ112-BYJ107)+BYJ156)*(1+Data1!C25)+IF($D$5="Koncesija",-#REF!*Data1!C25,0)</f>
        <v>0</v>
      </c>
      <c r="BYK165" s="441">
        <f>(IF(BYK112-BYK107&lt;0,0,BYK112-BYK107)+BYK156)*(1+Data1!C25)+IF($D$5="Koncesija",-#REF!*Data1!C25,0)</f>
        <v>0</v>
      </c>
      <c r="BYL165" s="441">
        <f>(IF(BYL112-BYL107&lt;0,0,BYL112-BYL107)+BYL156)*(1+Data1!C25)+IF($D$5="Koncesija",-#REF!*Data1!C25,0)</f>
        <v>0</v>
      </c>
      <c r="BYM165" s="441">
        <f>(IF(BYM112-BYM107&lt;0,0,BYM112-BYM107)+BYM156)*(1+Data1!C25)+IF($D$5="Koncesija",-#REF!*Data1!C25,0)</f>
        <v>0</v>
      </c>
      <c r="BYN165" s="441">
        <f>(IF(BYN112-BYN107&lt;0,0,BYN112-BYN107)+BYN156)*(1+Data1!C25)+IF($D$5="Koncesija",-#REF!*Data1!C25,0)</f>
        <v>0</v>
      </c>
      <c r="BYO165" s="441">
        <f>(IF(BYO112-BYO107&lt;0,0,BYO112-BYO107)+BYO156)*(1+Data1!C25)+IF($D$5="Koncesija",-#REF!*Data1!C25,0)</f>
        <v>0</v>
      </c>
      <c r="BYP165" s="441">
        <f>(IF(BYP112-BYP107&lt;0,0,BYP112-BYP107)+BYP156)*(1+Data1!C25)+IF($D$5="Koncesija",-#REF!*Data1!C25,0)</f>
        <v>0</v>
      </c>
      <c r="BYQ165" s="441">
        <f>(IF(BYQ112-BYQ107&lt;0,0,BYQ112-BYQ107)+BYQ156)*(1+Data1!C25)+IF($D$5="Koncesija",-#REF!*Data1!C25,0)</f>
        <v>0</v>
      </c>
      <c r="BYR165" s="441">
        <f>(IF(BYR112-BYR107&lt;0,0,BYR112-BYR107)+BYR156)*(1+Data1!C25)+IF($D$5="Koncesija",-#REF!*Data1!C25,0)</f>
        <v>0</v>
      </c>
      <c r="BYS165" s="441">
        <f>(IF(BYS112-BYS107&lt;0,0,BYS112-BYS107)+BYS156)*(1+Data1!C25)+IF($D$5="Koncesija",-#REF!*Data1!C25,0)</f>
        <v>0</v>
      </c>
      <c r="BYT165" s="441">
        <f>(IF(BYT112-BYT107&lt;0,0,BYT112-BYT107)+BYT156)*(1+Data1!C25)+IF($D$5="Koncesija",-#REF!*Data1!C25,0)</f>
        <v>0</v>
      </c>
      <c r="BYU165" s="441">
        <f>(IF(BYU112-BYU107&lt;0,0,BYU112-BYU107)+BYU156)*(1+Data1!C25)+IF($D$5="Koncesija",-#REF!*Data1!C25,0)</f>
        <v>0</v>
      </c>
      <c r="BYV165" s="441">
        <f>(IF(BYV112-BYV107&lt;0,0,BYV112-BYV107)+BYV156)*(1+Data1!C25)+IF($D$5="Koncesija",-#REF!*Data1!C25,0)</f>
        <v>0</v>
      </c>
      <c r="BYW165" s="441">
        <f>(IF(BYW112-BYW107&lt;0,0,BYW112-BYW107)+BYW156)*(1+Data1!C25)+IF($D$5="Koncesija",-#REF!*Data1!C25,0)</f>
        <v>0</v>
      </c>
      <c r="BYX165" s="441">
        <f>(IF(BYX112-BYX107&lt;0,0,BYX112-BYX107)+BYX156)*(1+Data1!C25)+IF($D$5="Koncesija",-#REF!*Data1!C25,0)</f>
        <v>0</v>
      </c>
      <c r="BYY165" s="441">
        <f>(IF(BYY112-BYY107&lt;0,0,BYY112-BYY107)+BYY156)*(1+Data1!C25)+IF($D$5="Koncesija",-#REF!*Data1!C25,0)</f>
        <v>0</v>
      </c>
      <c r="BYZ165" s="441">
        <f>(IF(BYZ112-BYZ107&lt;0,0,BYZ112-BYZ107)+BYZ156)*(1+Data1!C25)+IF($D$5="Koncesija",-#REF!*Data1!C25,0)</f>
        <v>0</v>
      </c>
      <c r="BZA165" s="441">
        <f>(IF(BZA112-BZA107&lt;0,0,BZA112-BZA107)+BZA156)*(1+Data1!C25)+IF($D$5="Koncesija",-#REF!*Data1!C25,0)</f>
        <v>0</v>
      </c>
      <c r="BZB165" s="441">
        <f>(IF(BZB112-BZB107&lt;0,0,BZB112-BZB107)+BZB156)*(1+Data1!C25)+IF($D$5="Koncesija",-#REF!*Data1!C25,0)</f>
        <v>0</v>
      </c>
      <c r="BZC165" s="441">
        <f>(IF(BZC112-BZC107&lt;0,0,BZC112-BZC107)+BZC156)*(1+Data1!C25)+IF($D$5="Koncesija",-#REF!*Data1!C25,0)</f>
        <v>0</v>
      </c>
      <c r="BZD165" s="441">
        <f>(IF(BZD112-BZD107&lt;0,0,BZD112-BZD107)+BZD156)*(1+Data1!C25)+IF($D$5="Koncesija",-#REF!*Data1!C25,0)</f>
        <v>0</v>
      </c>
      <c r="BZE165" s="441">
        <f>(IF(BZE112-BZE107&lt;0,0,BZE112-BZE107)+BZE156)*(1+Data1!C25)+IF($D$5="Koncesija",-#REF!*Data1!C25,0)</f>
        <v>0</v>
      </c>
      <c r="BZF165" s="441">
        <f>(IF(BZF112-BZF107&lt;0,0,BZF112-BZF107)+BZF156)*(1+Data1!C25)+IF($D$5="Koncesija",-#REF!*Data1!C25,0)</f>
        <v>0</v>
      </c>
      <c r="BZG165" s="441">
        <f>(IF(BZG112-BZG107&lt;0,0,BZG112-BZG107)+BZG156)*(1+Data1!C25)+IF($D$5="Koncesija",-#REF!*Data1!C25,0)</f>
        <v>0</v>
      </c>
      <c r="BZH165" s="441">
        <f>(IF(BZH112-BZH107&lt;0,0,BZH112-BZH107)+BZH156)*(1+Data1!C25)+IF($D$5="Koncesija",-#REF!*Data1!C25,0)</f>
        <v>0</v>
      </c>
      <c r="BZI165" s="441">
        <f>(IF(BZI112-BZI107&lt;0,0,BZI112-BZI107)+BZI156)*(1+Data1!C25)+IF($D$5="Koncesija",-#REF!*Data1!C25,0)</f>
        <v>0</v>
      </c>
      <c r="BZJ165" s="441">
        <f>(IF(BZJ112-BZJ107&lt;0,0,BZJ112-BZJ107)+BZJ156)*(1+Data1!C25)+IF($D$5="Koncesija",-#REF!*Data1!C25,0)</f>
        <v>0</v>
      </c>
      <c r="BZK165" s="441">
        <f>(IF(BZK112-BZK107&lt;0,0,BZK112-BZK107)+BZK156)*(1+Data1!C25)+IF($D$5="Koncesija",-#REF!*Data1!C25,0)</f>
        <v>0</v>
      </c>
      <c r="BZL165" s="441">
        <f>(IF(BZL112-BZL107&lt;0,0,BZL112-BZL107)+BZL156)*(1+Data1!C25)+IF($D$5="Koncesija",-#REF!*Data1!C25,0)</f>
        <v>0</v>
      </c>
      <c r="BZM165" s="441">
        <f>(IF(BZM112-BZM107&lt;0,0,BZM112-BZM107)+BZM156)*(1+Data1!C25)+IF($D$5="Koncesija",-#REF!*Data1!C25,0)</f>
        <v>0</v>
      </c>
      <c r="BZN165" s="441">
        <f>(IF(BZN112-BZN107&lt;0,0,BZN112-BZN107)+BZN156)*(1+Data1!C25)+IF($D$5="Koncesija",-#REF!*Data1!C25,0)</f>
        <v>0</v>
      </c>
      <c r="BZO165" s="441">
        <f>(IF(BZO112-BZO107&lt;0,0,BZO112-BZO107)+BZO156)*(1+Data1!C25)+IF($D$5="Koncesija",-#REF!*Data1!C25,0)</f>
        <v>0</v>
      </c>
      <c r="BZP165" s="441">
        <f>(IF(BZP112-BZP107&lt;0,0,BZP112-BZP107)+BZP156)*(1+Data1!C25)+IF($D$5="Koncesija",-#REF!*Data1!C25,0)</f>
        <v>0</v>
      </c>
      <c r="BZQ165" s="441">
        <f>(IF(BZQ112-BZQ107&lt;0,0,BZQ112-BZQ107)+BZQ156)*(1+Data1!C25)+IF($D$5="Koncesija",-#REF!*Data1!C25,0)</f>
        <v>0</v>
      </c>
      <c r="BZR165" s="441">
        <f>(IF(BZR112-BZR107&lt;0,0,BZR112-BZR107)+BZR156)*(1+Data1!C25)+IF($D$5="Koncesija",-#REF!*Data1!C25,0)</f>
        <v>0</v>
      </c>
      <c r="BZS165" s="441">
        <f>(IF(BZS112-BZS107&lt;0,0,BZS112-BZS107)+BZS156)*(1+Data1!C25)+IF($D$5="Koncesija",-#REF!*Data1!C25,0)</f>
        <v>0</v>
      </c>
      <c r="BZT165" s="441">
        <f>(IF(BZT112-BZT107&lt;0,0,BZT112-BZT107)+BZT156)*(1+Data1!C25)+IF($D$5="Koncesija",-#REF!*Data1!C25,0)</f>
        <v>0</v>
      </c>
      <c r="BZU165" s="441">
        <f>(IF(BZU112-BZU107&lt;0,0,BZU112-BZU107)+BZU156)*(1+Data1!C25)+IF($D$5="Koncesija",-#REF!*Data1!C25,0)</f>
        <v>0</v>
      </c>
      <c r="BZV165" s="441">
        <f>(IF(BZV112-BZV107&lt;0,0,BZV112-BZV107)+BZV156)*(1+Data1!C25)+IF($D$5="Koncesija",-#REF!*Data1!C25,0)</f>
        <v>0</v>
      </c>
      <c r="BZW165" s="441">
        <f>(IF(BZW112-BZW107&lt;0,0,BZW112-BZW107)+BZW156)*(1+Data1!C25)+IF($D$5="Koncesija",-#REF!*Data1!C25,0)</f>
        <v>0</v>
      </c>
      <c r="BZX165" s="441">
        <f>(IF(BZX112-BZX107&lt;0,0,BZX112-BZX107)+BZX156)*(1+Data1!C25)+IF($D$5="Koncesija",-#REF!*Data1!C25,0)</f>
        <v>0</v>
      </c>
      <c r="BZY165" s="441">
        <f>(IF(BZY112-BZY107&lt;0,0,BZY112-BZY107)+BZY156)*(1+Data1!C25)+IF($D$5="Koncesija",-#REF!*Data1!C25,0)</f>
        <v>0</v>
      </c>
      <c r="BZZ165" s="441">
        <f>(IF(BZZ112-BZZ107&lt;0,0,BZZ112-BZZ107)+BZZ156)*(1+Data1!C25)+IF($D$5="Koncesija",-#REF!*Data1!C25,0)</f>
        <v>0</v>
      </c>
      <c r="CAA165" s="441">
        <f>(IF(CAA112-CAA107&lt;0,0,CAA112-CAA107)+CAA156)*(1+Data1!C25)+IF($D$5="Koncesija",-#REF!*Data1!C25,0)</f>
        <v>0</v>
      </c>
      <c r="CAB165" s="441">
        <f>(IF(CAB112-CAB107&lt;0,0,CAB112-CAB107)+CAB156)*(1+Data1!C25)+IF($D$5="Koncesija",-#REF!*Data1!C25,0)</f>
        <v>0</v>
      </c>
      <c r="CAC165" s="441">
        <f>(IF(CAC112-CAC107&lt;0,0,CAC112-CAC107)+CAC156)*(1+Data1!C25)+IF($D$5="Koncesija",-#REF!*Data1!C25,0)</f>
        <v>0</v>
      </c>
      <c r="CAD165" s="441">
        <f>(IF(CAD112-CAD107&lt;0,0,CAD112-CAD107)+CAD156)*(1+Data1!C25)+IF($D$5="Koncesija",-#REF!*Data1!C25,0)</f>
        <v>0</v>
      </c>
      <c r="CAE165" s="441">
        <f>(IF(CAE112-CAE107&lt;0,0,CAE112-CAE107)+CAE156)*(1+Data1!C25)+IF($D$5="Koncesija",-#REF!*Data1!C25,0)</f>
        <v>0</v>
      </c>
      <c r="CAF165" s="441">
        <f>(IF(CAF112-CAF107&lt;0,0,CAF112-CAF107)+CAF156)*(1+Data1!C25)+IF($D$5="Koncesija",-#REF!*Data1!C25,0)</f>
        <v>0</v>
      </c>
      <c r="CAG165" s="441">
        <f>(IF(CAG112-CAG107&lt;0,0,CAG112-CAG107)+CAG156)*(1+Data1!C25)+IF($D$5="Koncesija",-#REF!*Data1!C25,0)</f>
        <v>0</v>
      </c>
      <c r="CAH165" s="441">
        <f>(IF(CAH112-CAH107&lt;0,0,CAH112-CAH107)+CAH156)*(1+Data1!C25)+IF($D$5="Koncesija",-#REF!*Data1!C25,0)</f>
        <v>0</v>
      </c>
      <c r="CAI165" s="441">
        <f>(IF(CAI112-CAI107&lt;0,0,CAI112-CAI107)+CAI156)*(1+Data1!C25)+IF($D$5="Koncesija",-#REF!*Data1!C25,0)</f>
        <v>0</v>
      </c>
      <c r="CAJ165" s="441">
        <f>(IF(CAJ112-CAJ107&lt;0,0,CAJ112-CAJ107)+CAJ156)*(1+Data1!C25)+IF($D$5="Koncesija",-#REF!*Data1!C25,0)</f>
        <v>0</v>
      </c>
      <c r="CAK165" s="441">
        <f>(IF(CAK112-CAK107&lt;0,0,CAK112-CAK107)+CAK156)*(1+Data1!C25)+IF($D$5="Koncesija",-#REF!*Data1!C25,0)</f>
        <v>0</v>
      </c>
      <c r="CAL165" s="441">
        <f>(IF(CAL112-CAL107&lt;0,0,CAL112-CAL107)+CAL156)*(1+Data1!C25)+IF($D$5="Koncesija",-#REF!*Data1!C25,0)</f>
        <v>0</v>
      </c>
      <c r="CAM165" s="441">
        <f>(IF(CAM112-CAM107&lt;0,0,CAM112-CAM107)+CAM156)*(1+Data1!C25)+IF($D$5="Koncesija",-#REF!*Data1!C25,0)</f>
        <v>0</v>
      </c>
      <c r="CAN165" s="441">
        <f>(IF(CAN112-CAN107&lt;0,0,CAN112-CAN107)+CAN156)*(1+Data1!C25)+IF($D$5="Koncesija",-#REF!*Data1!C25,0)</f>
        <v>0</v>
      </c>
      <c r="CAO165" s="441">
        <f>(IF(CAO112-CAO107&lt;0,0,CAO112-CAO107)+CAO156)*(1+Data1!C25)+IF($D$5="Koncesija",-#REF!*Data1!C25,0)</f>
        <v>0</v>
      </c>
      <c r="CAP165" s="441">
        <f>(IF(CAP112-CAP107&lt;0,0,CAP112-CAP107)+CAP156)*(1+Data1!C25)+IF($D$5="Koncesija",-#REF!*Data1!C25,0)</f>
        <v>0</v>
      </c>
      <c r="CAQ165" s="441">
        <f>(IF(CAQ112-CAQ107&lt;0,0,CAQ112-CAQ107)+CAQ156)*(1+Data1!C25)+IF($D$5="Koncesija",-#REF!*Data1!C25,0)</f>
        <v>0</v>
      </c>
      <c r="CAR165" s="441">
        <f>(IF(CAR112-CAR107&lt;0,0,CAR112-CAR107)+CAR156)*(1+Data1!C25)+IF($D$5="Koncesija",-#REF!*Data1!C25,0)</f>
        <v>0</v>
      </c>
      <c r="CAS165" s="441">
        <f>(IF(CAS112-CAS107&lt;0,0,CAS112-CAS107)+CAS156)*(1+Data1!C25)+IF($D$5="Koncesija",-#REF!*Data1!C25,0)</f>
        <v>0</v>
      </c>
      <c r="CAT165" s="441">
        <f>(IF(CAT112-CAT107&lt;0,0,CAT112-CAT107)+CAT156)*(1+Data1!C25)+IF($D$5="Koncesija",-#REF!*Data1!C25,0)</f>
        <v>0</v>
      </c>
      <c r="CAU165" s="441">
        <f>(IF(CAU112-CAU107&lt;0,0,CAU112-CAU107)+CAU156)*(1+Data1!C25)+IF($D$5="Koncesija",-#REF!*Data1!C25,0)</f>
        <v>0</v>
      </c>
      <c r="CAV165" s="441">
        <f>(IF(CAV112-CAV107&lt;0,0,CAV112-CAV107)+CAV156)*(1+Data1!C25)+IF($D$5="Koncesija",-#REF!*Data1!C25,0)</f>
        <v>0</v>
      </c>
      <c r="CAW165" s="441">
        <f>(IF(CAW112-CAW107&lt;0,0,CAW112-CAW107)+CAW156)*(1+Data1!C25)+IF($D$5="Koncesija",-#REF!*Data1!C25,0)</f>
        <v>0</v>
      </c>
      <c r="CAX165" s="441">
        <f>(IF(CAX112-CAX107&lt;0,0,CAX112-CAX107)+CAX156)*(1+Data1!C25)+IF($D$5="Koncesija",-#REF!*Data1!C25,0)</f>
        <v>0</v>
      </c>
      <c r="CAY165" s="441">
        <f>(IF(CAY112-CAY107&lt;0,0,CAY112-CAY107)+CAY156)*(1+Data1!C25)+IF($D$5="Koncesija",-#REF!*Data1!C25,0)</f>
        <v>0</v>
      </c>
      <c r="CAZ165" s="441">
        <f>(IF(CAZ112-CAZ107&lt;0,0,CAZ112-CAZ107)+CAZ156)*(1+Data1!C25)+IF($D$5="Koncesija",-#REF!*Data1!C25,0)</f>
        <v>0</v>
      </c>
      <c r="CBA165" s="441">
        <f>(IF(CBA112-CBA107&lt;0,0,CBA112-CBA107)+CBA156)*(1+Data1!C25)+IF($D$5="Koncesija",-#REF!*Data1!C25,0)</f>
        <v>0</v>
      </c>
      <c r="CBB165" s="441">
        <f>(IF(CBB112-CBB107&lt;0,0,CBB112-CBB107)+CBB156)*(1+Data1!C25)+IF($D$5="Koncesija",-#REF!*Data1!C25,0)</f>
        <v>0</v>
      </c>
      <c r="CBC165" s="441">
        <f>(IF(CBC112-CBC107&lt;0,0,CBC112-CBC107)+CBC156)*(1+Data1!C25)+IF($D$5="Koncesija",-#REF!*Data1!C25,0)</f>
        <v>0</v>
      </c>
      <c r="CBD165" s="441">
        <f>(IF(CBD112-CBD107&lt;0,0,CBD112-CBD107)+CBD156)*(1+Data1!C25)+IF($D$5="Koncesija",-#REF!*Data1!C25,0)</f>
        <v>0</v>
      </c>
      <c r="CBE165" s="441">
        <f>(IF(CBE112-CBE107&lt;0,0,CBE112-CBE107)+CBE156)*(1+Data1!C25)+IF($D$5="Koncesija",-#REF!*Data1!C25,0)</f>
        <v>0</v>
      </c>
      <c r="CBF165" s="441">
        <f>(IF(CBF112-CBF107&lt;0,0,CBF112-CBF107)+CBF156)*(1+Data1!C25)+IF($D$5="Koncesija",-#REF!*Data1!C25,0)</f>
        <v>0</v>
      </c>
      <c r="CBG165" s="441">
        <f>(IF(CBG112-CBG107&lt;0,0,CBG112-CBG107)+CBG156)*(1+Data1!C25)+IF($D$5="Koncesija",-#REF!*Data1!C25,0)</f>
        <v>0</v>
      </c>
      <c r="CBH165" s="441">
        <f>(IF(CBH112-CBH107&lt;0,0,CBH112-CBH107)+CBH156)*(1+Data1!C25)+IF($D$5="Koncesija",-#REF!*Data1!C25,0)</f>
        <v>0</v>
      </c>
      <c r="CBI165" s="441">
        <f>(IF(CBI112-CBI107&lt;0,0,CBI112-CBI107)+CBI156)*(1+Data1!C25)+IF($D$5="Koncesija",-#REF!*Data1!C25,0)</f>
        <v>0</v>
      </c>
      <c r="CBJ165" s="441">
        <f>(IF(CBJ112-CBJ107&lt;0,0,CBJ112-CBJ107)+CBJ156)*(1+Data1!C25)+IF($D$5="Koncesija",-#REF!*Data1!C25,0)</f>
        <v>0</v>
      </c>
      <c r="CBK165" s="441">
        <f>(IF(CBK112-CBK107&lt;0,0,CBK112-CBK107)+CBK156)*(1+Data1!C25)+IF($D$5="Koncesija",-#REF!*Data1!C25,0)</f>
        <v>0</v>
      </c>
      <c r="CBL165" s="441">
        <f>(IF(CBL112-CBL107&lt;0,0,CBL112-CBL107)+CBL156)*(1+Data1!C25)+IF($D$5="Koncesija",-#REF!*Data1!C25,0)</f>
        <v>0</v>
      </c>
      <c r="CBM165" s="441">
        <f>(IF(CBM112-CBM107&lt;0,0,CBM112-CBM107)+CBM156)*(1+Data1!C25)+IF($D$5="Koncesija",-#REF!*Data1!C25,0)</f>
        <v>0</v>
      </c>
      <c r="CBN165" s="441">
        <f>(IF(CBN112-CBN107&lt;0,0,CBN112-CBN107)+CBN156)*(1+Data1!C25)+IF($D$5="Koncesija",-#REF!*Data1!C25,0)</f>
        <v>0</v>
      </c>
      <c r="CBO165" s="441">
        <f>(IF(CBO112-CBO107&lt;0,0,CBO112-CBO107)+CBO156)*(1+Data1!C25)+IF($D$5="Koncesija",-#REF!*Data1!C25,0)</f>
        <v>0</v>
      </c>
      <c r="CBP165" s="441">
        <f>(IF(CBP112-CBP107&lt;0,0,CBP112-CBP107)+CBP156)*(1+Data1!C25)+IF($D$5="Koncesija",-#REF!*Data1!C25,0)</f>
        <v>0</v>
      </c>
      <c r="CBQ165" s="441">
        <f>(IF(CBQ112-CBQ107&lt;0,0,CBQ112-CBQ107)+CBQ156)*(1+Data1!C25)+IF($D$5="Koncesija",-#REF!*Data1!C25,0)</f>
        <v>0</v>
      </c>
      <c r="CBR165" s="441">
        <f>(IF(CBR112-CBR107&lt;0,0,CBR112-CBR107)+CBR156)*(1+Data1!C25)+IF($D$5="Koncesija",-#REF!*Data1!C25,0)</f>
        <v>0</v>
      </c>
      <c r="CBS165" s="441">
        <f>(IF(CBS112-CBS107&lt;0,0,CBS112-CBS107)+CBS156)*(1+Data1!C25)+IF($D$5="Koncesija",-#REF!*Data1!C25,0)</f>
        <v>0</v>
      </c>
      <c r="CBT165" s="441">
        <f>(IF(CBT112-CBT107&lt;0,0,CBT112-CBT107)+CBT156)*(1+Data1!C25)+IF($D$5="Koncesija",-#REF!*Data1!C25,0)</f>
        <v>0</v>
      </c>
      <c r="CBU165" s="441">
        <f>(IF(CBU112-CBU107&lt;0,0,CBU112-CBU107)+CBU156)*(1+Data1!C25)+IF($D$5="Koncesija",-#REF!*Data1!C25,0)</f>
        <v>0</v>
      </c>
      <c r="CBV165" s="441">
        <f>(IF(CBV112-CBV107&lt;0,0,CBV112-CBV107)+CBV156)*(1+Data1!C25)+IF($D$5="Koncesija",-#REF!*Data1!C25,0)</f>
        <v>0</v>
      </c>
      <c r="CBW165" s="441">
        <f>(IF(CBW112-CBW107&lt;0,0,CBW112-CBW107)+CBW156)*(1+Data1!C25)+IF($D$5="Koncesija",-#REF!*Data1!C25,0)</f>
        <v>0</v>
      </c>
      <c r="CBX165" s="441">
        <f>(IF(CBX112-CBX107&lt;0,0,CBX112-CBX107)+CBX156)*(1+Data1!C25)+IF($D$5="Koncesija",-#REF!*Data1!C25,0)</f>
        <v>0</v>
      </c>
      <c r="CBY165" s="441">
        <f>(IF(CBY112-CBY107&lt;0,0,CBY112-CBY107)+CBY156)*(1+Data1!C25)+IF($D$5="Koncesija",-#REF!*Data1!C25,0)</f>
        <v>0</v>
      </c>
      <c r="CBZ165" s="441">
        <f>(IF(CBZ112-CBZ107&lt;0,0,CBZ112-CBZ107)+CBZ156)*(1+Data1!C25)+IF($D$5="Koncesija",-#REF!*Data1!C25,0)</f>
        <v>0</v>
      </c>
      <c r="CCA165" s="441">
        <f>(IF(CCA112-CCA107&lt;0,0,CCA112-CCA107)+CCA156)*(1+Data1!C25)+IF($D$5="Koncesija",-#REF!*Data1!C25,0)</f>
        <v>0</v>
      </c>
      <c r="CCB165" s="441">
        <f>(IF(CCB112-CCB107&lt;0,0,CCB112-CCB107)+CCB156)*(1+Data1!C25)+IF($D$5="Koncesija",-#REF!*Data1!C25,0)</f>
        <v>0</v>
      </c>
      <c r="CCC165" s="441">
        <f>(IF(CCC112-CCC107&lt;0,0,CCC112-CCC107)+CCC156)*(1+Data1!C25)+IF($D$5="Koncesija",-#REF!*Data1!C25,0)</f>
        <v>0</v>
      </c>
      <c r="CCD165" s="441">
        <f>(IF(CCD112-CCD107&lt;0,0,CCD112-CCD107)+CCD156)*(1+Data1!C25)+IF($D$5="Koncesija",-#REF!*Data1!C25,0)</f>
        <v>0</v>
      </c>
      <c r="CCE165" s="441">
        <f>(IF(CCE112-CCE107&lt;0,0,CCE112-CCE107)+CCE156)*(1+Data1!C25)+IF($D$5="Koncesija",-#REF!*Data1!C25,0)</f>
        <v>0</v>
      </c>
      <c r="CCF165" s="441">
        <f>(IF(CCF112-CCF107&lt;0,0,CCF112-CCF107)+CCF156)*(1+Data1!C25)+IF($D$5="Koncesija",-#REF!*Data1!C25,0)</f>
        <v>0</v>
      </c>
      <c r="CCG165" s="441">
        <f>(IF(CCG112-CCG107&lt;0,0,CCG112-CCG107)+CCG156)*(1+Data1!C25)+IF($D$5="Koncesija",-#REF!*Data1!C25,0)</f>
        <v>0</v>
      </c>
      <c r="CCH165" s="441">
        <f>(IF(CCH112-CCH107&lt;0,0,CCH112-CCH107)+CCH156)*(1+Data1!C25)+IF($D$5="Koncesija",-#REF!*Data1!C25,0)</f>
        <v>0</v>
      </c>
      <c r="CCI165" s="441">
        <f>(IF(CCI112-CCI107&lt;0,0,CCI112-CCI107)+CCI156)*(1+Data1!C25)+IF($D$5="Koncesija",-#REF!*Data1!C25,0)</f>
        <v>0</v>
      </c>
      <c r="CCJ165" s="441">
        <f>(IF(CCJ112-CCJ107&lt;0,0,CCJ112-CCJ107)+CCJ156)*(1+Data1!C25)+IF($D$5="Koncesija",-#REF!*Data1!C25,0)</f>
        <v>0</v>
      </c>
      <c r="CCK165" s="441">
        <f>(IF(CCK112-CCK107&lt;0,0,CCK112-CCK107)+CCK156)*(1+Data1!C25)+IF($D$5="Koncesija",-#REF!*Data1!C25,0)</f>
        <v>0</v>
      </c>
      <c r="CCL165" s="441">
        <f>(IF(CCL112-CCL107&lt;0,0,CCL112-CCL107)+CCL156)*(1+Data1!C25)+IF($D$5="Koncesija",-#REF!*Data1!C25,0)</f>
        <v>0</v>
      </c>
      <c r="CCM165" s="441">
        <f>(IF(CCM112-CCM107&lt;0,0,CCM112-CCM107)+CCM156)*(1+Data1!C25)+IF($D$5="Koncesija",-#REF!*Data1!C25,0)</f>
        <v>0</v>
      </c>
      <c r="CCN165" s="441">
        <f>(IF(CCN112-CCN107&lt;0,0,CCN112-CCN107)+CCN156)*(1+Data1!C25)+IF($D$5="Koncesija",-#REF!*Data1!C25,0)</f>
        <v>0</v>
      </c>
      <c r="CCO165" s="441">
        <f>(IF(CCO112-CCO107&lt;0,0,CCO112-CCO107)+CCO156)*(1+Data1!C25)+IF($D$5="Koncesija",-#REF!*Data1!C25,0)</f>
        <v>0</v>
      </c>
      <c r="CCP165" s="441">
        <f>(IF(CCP112-CCP107&lt;0,0,CCP112-CCP107)+CCP156)*(1+Data1!C25)+IF($D$5="Koncesija",-#REF!*Data1!C25,0)</f>
        <v>0</v>
      </c>
      <c r="CCQ165" s="441">
        <f>(IF(CCQ112-CCQ107&lt;0,0,CCQ112-CCQ107)+CCQ156)*(1+Data1!C25)+IF($D$5="Koncesija",-#REF!*Data1!C25,0)</f>
        <v>0</v>
      </c>
      <c r="CCR165" s="441">
        <f>(IF(CCR112-CCR107&lt;0,0,CCR112-CCR107)+CCR156)*(1+Data1!C25)+IF($D$5="Koncesija",-#REF!*Data1!C25,0)</f>
        <v>0</v>
      </c>
      <c r="CCS165" s="441">
        <f>(IF(CCS112-CCS107&lt;0,0,CCS112-CCS107)+CCS156)*(1+Data1!C25)+IF($D$5="Koncesija",-#REF!*Data1!C25,0)</f>
        <v>0</v>
      </c>
      <c r="CCT165" s="441">
        <f>(IF(CCT112-CCT107&lt;0,0,CCT112-CCT107)+CCT156)*(1+Data1!C25)+IF($D$5="Koncesija",-#REF!*Data1!C25,0)</f>
        <v>0</v>
      </c>
      <c r="CCU165" s="441">
        <f>(IF(CCU112-CCU107&lt;0,0,CCU112-CCU107)+CCU156)*(1+Data1!C25)+IF($D$5="Koncesija",-#REF!*Data1!C25,0)</f>
        <v>0</v>
      </c>
      <c r="CCV165" s="441">
        <f>(IF(CCV112-CCV107&lt;0,0,CCV112-CCV107)+CCV156)*(1+Data1!C25)+IF($D$5="Koncesija",-#REF!*Data1!C25,0)</f>
        <v>0</v>
      </c>
      <c r="CCW165" s="441">
        <f>(IF(CCW112-CCW107&lt;0,0,CCW112-CCW107)+CCW156)*(1+Data1!C25)+IF($D$5="Koncesija",-#REF!*Data1!C25,0)</f>
        <v>0</v>
      </c>
      <c r="CCX165" s="441">
        <f>(IF(CCX112-CCX107&lt;0,0,CCX112-CCX107)+CCX156)*(1+Data1!C25)+IF($D$5="Koncesija",-#REF!*Data1!C25,0)</f>
        <v>0</v>
      </c>
      <c r="CCY165" s="441">
        <f>(IF(CCY112-CCY107&lt;0,0,CCY112-CCY107)+CCY156)*(1+Data1!C25)+IF($D$5="Koncesija",-#REF!*Data1!C25,0)</f>
        <v>0</v>
      </c>
      <c r="CCZ165" s="441">
        <f>(IF(CCZ112-CCZ107&lt;0,0,CCZ112-CCZ107)+CCZ156)*(1+Data1!C25)+IF($D$5="Koncesija",-#REF!*Data1!C25,0)</f>
        <v>0</v>
      </c>
      <c r="CDA165" s="441">
        <f>(IF(CDA112-CDA107&lt;0,0,CDA112-CDA107)+CDA156)*(1+Data1!C25)+IF($D$5="Koncesija",-#REF!*Data1!C25,0)</f>
        <v>0</v>
      </c>
      <c r="CDB165" s="441">
        <f>(IF(CDB112-CDB107&lt;0,0,CDB112-CDB107)+CDB156)*(1+Data1!C25)+IF($D$5="Koncesija",-#REF!*Data1!C25,0)</f>
        <v>0</v>
      </c>
      <c r="CDC165" s="441">
        <f>(IF(CDC112-CDC107&lt;0,0,CDC112-CDC107)+CDC156)*(1+Data1!C25)+IF($D$5="Koncesija",-#REF!*Data1!C25,0)</f>
        <v>0</v>
      </c>
      <c r="CDD165" s="441">
        <f>(IF(CDD112-CDD107&lt;0,0,CDD112-CDD107)+CDD156)*(1+Data1!C25)+IF($D$5="Koncesija",-#REF!*Data1!C25,0)</f>
        <v>0</v>
      </c>
      <c r="CDE165" s="441">
        <f>(IF(CDE112-CDE107&lt;0,0,CDE112-CDE107)+CDE156)*(1+Data1!C25)+IF($D$5="Koncesija",-#REF!*Data1!C25,0)</f>
        <v>0</v>
      </c>
      <c r="CDF165" s="441">
        <f>(IF(CDF112-CDF107&lt;0,0,CDF112-CDF107)+CDF156)*(1+Data1!C25)+IF($D$5="Koncesija",-#REF!*Data1!C25,0)</f>
        <v>0</v>
      </c>
      <c r="CDG165" s="441">
        <f>(IF(CDG112-CDG107&lt;0,0,CDG112-CDG107)+CDG156)*(1+Data1!C25)+IF($D$5="Koncesija",-#REF!*Data1!C25,0)</f>
        <v>0</v>
      </c>
      <c r="CDH165" s="441">
        <f>(IF(CDH112-CDH107&lt;0,0,CDH112-CDH107)+CDH156)*(1+Data1!C25)+IF($D$5="Koncesija",-#REF!*Data1!C25,0)</f>
        <v>0</v>
      </c>
      <c r="CDI165" s="441">
        <f>(IF(CDI112-CDI107&lt;0,0,CDI112-CDI107)+CDI156)*(1+Data1!C25)+IF($D$5="Koncesija",-#REF!*Data1!C25,0)</f>
        <v>0</v>
      </c>
      <c r="CDJ165" s="441">
        <f>(IF(CDJ112-CDJ107&lt;0,0,CDJ112-CDJ107)+CDJ156)*(1+Data1!C25)+IF($D$5="Koncesija",-#REF!*Data1!C25,0)</f>
        <v>0</v>
      </c>
      <c r="CDK165" s="441">
        <f>(IF(CDK112-CDK107&lt;0,0,CDK112-CDK107)+CDK156)*(1+Data1!C25)+IF($D$5="Koncesija",-#REF!*Data1!C25,0)</f>
        <v>0</v>
      </c>
      <c r="CDL165" s="441">
        <f>(IF(CDL112-CDL107&lt;0,0,CDL112-CDL107)+CDL156)*(1+Data1!C25)+IF($D$5="Koncesija",-#REF!*Data1!C25,0)</f>
        <v>0</v>
      </c>
      <c r="CDM165" s="441">
        <f>(IF(CDM112-CDM107&lt;0,0,CDM112-CDM107)+CDM156)*(1+Data1!C25)+IF($D$5="Koncesija",-#REF!*Data1!C25,0)</f>
        <v>0</v>
      </c>
      <c r="CDN165" s="441">
        <f>(IF(CDN112-CDN107&lt;0,0,CDN112-CDN107)+CDN156)*(1+Data1!C25)+IF($D$5="Koncesija",-#REF!*Data1!C25,0)</f>
        <v>0</v>
      </c>
      <c r="CDO165" s="441">
        <f>(IF(CDO112-CDO107&lt;0,0,CDO112-CDO107)+CDO156)*(1+Data1!C25)+IF($D$5="Koncesija",-#REF!*Data1!C25,0)</f>
        <v>0</v>
      </c>
      <c r="CDP165" s="441">
        <f>(IF(CDP112-CDP107&lt;0,0,CDP112-CDP107)+CDP156)*(1+Data1!C25)+IF($D$5="Koncesija",-#REF!*Data1!C25,0)</f>
        <v>0</v>
      </c>
      <c r="CDQ165" s="441">
        <f>(IF(CDQ112-CDQ107&lt;0,0,CDQ112-CDQ107)+CDQ156)*(1+Data1!C25)+IF($D$5="Koncesija",-#REF!*Data1!C25,0)</f>
        <v>0</v>
      </c>
      <c r="CDR165" s="441">
        <f>(IF(CDR112-CDR107&lt;0,0,CDR112-CDR107)+CDR156)*(1+Data1!C25)+IF($D$5="Koncesija",-#REF!*Data1!C25,0)</f>
        <v>0</v>
      </c>
      <c r="CDS165" s="441">
        <f>(IF(CDS112-CDS107&lt;0,0,CDS112-CDS107)+CDS156)*(1+Data1!C25)+IF($D$5="Koncesija",-#REF!*Data1!C25,0)</f>
        <v>0</v>
      </c>
      <c r="CDT165" s="441">
        <f>(IF(CDT112-CDT107&lt;0,0,CDT112-CDT107)+CDT156)*(1+Data1!C25)+IF($D$5="Koncesija",-#REF!*Data1!C25,0)</f>
        <v>0</v>
      </c>
      <c r="CDU165" s="441">
        <f>(IF(CDU112-CDU107&lt;0,0,CDU112-CDU107)+CDU156)*(1+Data1!C25)+IF($D$5="Koncesija",-#REF!*Data1!C25,0)</f>
        <v>0</v>
      </c>
      <c r="CDV165" s="441">
        <f>(IF(CDV112-CDV107&lt;0,0,CDV112-CDV107)+CDV156)*(1+Data1!C25)+IF($D$5="Koncesija",-#REF!*Data1!C25,0)</f>
        <v>0</v>
      </c>
      <c r="CDW165" s="441">
        <f>(IF(CDW112-CDW107&lt;0,0,CDW112-CDW107)+CDW156)*(1+Data1!C25)+IF($D$5="Koncesija",-#REF!*Data1!C25,0)</f>
        <v>0</v>
      </c>
      <c r="CDX165" s="441">
        <f>(IF(CDX112-CDX107&lt;0,0,CDX112-CDX107)+CDX156)*(1+Data1!C25)+IF($D$5="Koncesija",-#REF!*Data1!C25,0)</f>
        <v>0</v>
      </c>
      <c r="CDY165" s="441">
        <f>(IF(CDY112-CDY107&lt;0,0,CDY112-CDY107)+CDY156)*(1+Data1!C25)+IF($D$5="Koncesija",-#REF!*Data1!C25,0)</f>
        <v>0</v>
      </c>
      <c r="CDZ165" s="441">
        <f>(IF(CDZ112-CDZ107&lt;0,0,CDZ112-CDZ107)+CDZ156)*(1+Data1!C25)+IF($D$5="Koncesija",-#REF!*Data1!C25,0)</f>
        <v>0</v>
      </c>
      <c r="CEA165" s="441">
        <f>(IF(CEA112-CEA107&lt;0,0,CEA112-CEA107)+CEA156)*(1+Data1!C25)+IF($D$5="Koncesija",-#REF!*Data1!C25,0)</f>
        <v>0</v>
      </c>
      <c r="CEB165" s="441">
        <f>(IF(CEB112-CEB107&lt;0,0,CEB112-CEB107)+CEB156)*(1+Data1!C25)+IF($D$5="Koncesija",-#REF!*Data1!C25,0)</f>
        <v>0</v>
      </c>
      <c r="CEC165" s="441">
        <f>(IF(CEC112-CEC107&lt;0,0,CEC112-CEC107)+CEC156)*(1+Data1!C25)+IF($D$5="Koncesija",-#REF!*Data1!C25,0)</f>
        <v>0</v>
      </c>
      <c r="CED165" s="441">
        <f>(IF(CED112-CED107&lt;0,0,CED112-CED107)+CED156)*(1+Data1!C25)+IF($D$5="Koncesija",-#REF!*Data1!C25,0)</f>
        <v>0</v>
      </c>
      <c r="CEE165" s="441">
        <f>(IF(CEE112-CEE107&lt;0,0,CEE112-CEE107)+CEE156)*(1+Data1!C25)+IF($D$5="Koncesija",-#REF!*Data1!C25,0)</f>
        <v>0</v>
      </c>
      <c r="CEF165" s="441">
        <f>(IF(CEF112-CEF107&lt;0,0,CEF112-CEF107)+CEF156)*(1+Data1!C25)+IF($D$5="Koncesija",-#REF!*Data1!C25,0)</f>
        <v>0</v>
      </c>
      <c r="CEG165" s="441">
        <f>(IF(CEG112-CEG107&lt;0,0,CEG112-CEG107)+CEG156)*(1+Data1!C25)+IF($D$5="Koncesija",-#REF!*Data1!C25,0)</f>
        <v>0</v>
      </c>
      <c r="CEH165" s="441">
        <f>(IF(CEH112-CEH107&lt;0,0,CEH112-CEH107)+CEH156)*(1+Data1!C25)+IF($D$5="Koncesija",-#REF!*Data1!C25,0)</f>
        <v>0</v>
      </c>
      <c r="CEI165" s="441">
        <f>(IF(CEI112-CEI107&lt;0,0,CEI112-CEI107)+CEI156)*(1+Data1!C25)+IF($D$5="Koncesija",-#REF!*Data1!C25,0)</f>
        <v>0</v>
      </c>
      <c r="CEJ165" s="441">
        <f>(IF(CEJ112-CEJ107&lt;0,0,CEJ112-CEJ107)+CEJ156)*(1+Data1!C25)+IF($D$5="Koncesija",-#REF!*Data1!C25,0)</f>
        <v>0</v>
      </c>
      <c r="CEK165" s="441">
        <f>(IF(CEK112-CEK107&lt;0,0,CEK112-CEK107)+CEK156)*(1+Data1!C25)+IF($D$5="Koncesija",-#REF!*Data1!C25,0)</f>
        <v>0</v>
      </c>
      <c r="CEL165" s="441">
        <f>(IF(CEL112-CEL107&lt;0,0,CEL112-CEL107)+CEL156)*(1+Data1!C25)+IF($D$5="Koncesija",-#REF!*Data1!C25,0)</f>
        <v>0</v>
      </c>
      <c r="CEM165" s="441">
        <f>(IF(CEM112-CEM107&lt;0,0,CEM112-CEM107)+CEM156)*(1+Data1!C25)+IF($D$5="Koncesija",-#REF!*Data1!C25,0)</f>
        <v>0</v>
      </c>
      <c r="CEN165" s="441">
        <f>(IF(CEN112-CEN107&lt;0,0,CEN112-CEN107)+CEN156)*(1+Data1!C25)+IF($D$5="Koncesija",-#REF!*Data1!C25,0)</f>
        <v>0</v>
      </c>
      <c r="CEO165" s="441">
        <f>(IF(CEO112-CEO107&lt;0,0,CEO112-CEO107)+CEO156)*(1+Data1!C25)+IF($D$5="Koncesija",-#REF!*Data1!C25,0)</f>
        <v>0</v>
      </c>
      <c r="CEP165" s="441">
        <f>(IF(CEP112-CEP107&lt;0,0,CEP112-CEP107)+CEP156)*(1+Data1!C25)+IF($D$5="Koncesija",-#REF!*Data1!C25,0)</f>
        <v>0</v>
      </c>
      <c r="CEQ165" s="441">
        <f>(IF(CEQ112-CEQ107&lt;0,0,CEQ112-CEQ107)+CEQ156)*(1+Data1!C25)+IF($D$5="Koncesija",-#REF!*Data1!C25,0)</f>
        <v>0</v>
      </c>
      <c r="CER165" s="441">
        <f>(IF(CER112-CER107&lt;0,0,CER112-CER107)+CER156)*(1+Data1!C25)+IF($D$5="Koncesija",-#REF!*Data1!C25,0)</f>
        <v>0</v>
      </c>
      <c r="CES165" s="441">
        <f>(IF(CES112-CES107&lt;0,0,CES112-CES107)+CES156)*(1+Data1!C25)+IF($D$5="Koncesija",-#REF!*Data1!C25,0)</f>
        <v>0</v>
      </c>
      <c r="CET165" s="441">
        <f>(IF(CET112-CET107&lt;0,0,CET112-CET107)+CET156)*(1+Data1!C25)+IF($D$5="Koncesija",-#REF!*Data1!C25,0)</f>
        <v>0</v>
      </c>
      <c r="CEU165" s="441">
        <f>(IF(CEU112-CEU107&lt;0,0,CEU112-CEU107)+CEU156)*(1+Data1!C25)+IF($D$5="Koncesija",-#REF!*Data1!C25,0)</f>
        <v>0</v>
      </c>
      <c r="CEV165" s="441">
        <f>(IF(CEV112-CEV107&lt;0,0,CEV112-CEV107)+CEV156)*(1+Data1!C25)+IF($D$5="Koncesija",-#REF!*Data1!C25,0)</f>
        <v>0</v>
      </c>
      <c r="CEW165" s="441">
        <f>(IF(CEW112-CEW107&lt;0,0,CEW112-CEW107)+CEW156)*(1+Data1!C25)+IF($D$5="Koncesija",-#REF!*Data1!C25,0)</f>
        <v>0</v>
      </c>
      <c r="CEX165" s="441">
        <f>(IF(CEX112-CEX107&lt;0,0,CEX112-CEX107)+CEX156)*(1+Data1!C25)+IF($D$5="Koncesija",-#REF!*Data1!C25,0)</f>
        <v>0</v>
      </c>
      <c r="CEY165" s="441">
        <f>(IF(CEY112-CEY107&lt;0,0,CEY112-CEY107)+CEY156)*(1+Data1!C25)+IF($D$5="Koncesija",-#REF!*Data1!C25,0)</f>
        <v>0</v>
      </c>
      <c r="CEZ165" s="441">
        <f>(IF(CEZ112-CEZ107&lt;0,0,CEZ112-CEZ107)+CEZ156)*(1+Data1!C25)+IF($D$5="Koncesija",-#REF!*Data1!C25,0)</f>
        <v>0</v>
      </c>
      <c r="CFA165" s="441">
        <f>(IF(CFA112-CFA107&lt;0,0,CFA112-CFA107)+CFA156)*(1+Data1!C25)+IF($D$5="Koncesija",-#REF!*Data1!C25,0)</f>
        <v>0</v>
      </c>
      <c r="CFB165" s="441">
        <f>(IF(CFB112-CFB107&lt;0,0,CFB112-CFB107)+CFB156)*(1+Data1!C25)+IF($D$5="Koncesija",-#REF!*Data1!C25,0)</f>
        <v>0</v>
      </c>
      <c r="CFC165" s="441">
        <f>(IF(CFC112-CFC107&lt;0,0,CFC112-CFC107)+CFC156)*(1+Data1!C25)+IF($D$5="Koncesija",-#REF!*Data1!C25,0)</f>
        <v>0</v>
      </c>
      <c r="CFD165" s="441">
        <f>(IF(CFD112-CFD107&lt;0,0,CFD112-CFD107)+CFD156)*(1+Data1!C25)+IF($D$5="Koncesija",-#REF!*Data1!C25,0)</f>
        <v>0</v>
      </c>
      <c r="CFE165" s="441">
        <f>(IF(CFE112-CFE107&lt;0,0,CFE112-CFE107)+CFE156)*(1+Data1!C25)+IF($D$5="Koncesija",-#REF!*Data1!C25,0)</f>
        <v>0</v>
      </c>
      <c r="CFF165" s="441">
        <f>(IF(CFF112-CFF107&lt;0,0,CFF112-CFF107)+CFF156)*(1+Data1!C25)+IF($D$5="Koncesija",-#REF!*Data1!C25,0)</f>
        <v>0</v>
      </c>
      <c r="CFG165" s="441">
        <f>(IF(CFG112-CFG107&lt;0,0,CFG112-CFG107)+CFG156)*(1+Data1!C25)+IF($D$5="Koncesija",-#REF!*Data1!C25,0)</f>
        <v>0</v>
      </c>
      <c r="CFH165" s="441">
        <f>(IF(CFH112-CFH107&lt;0,0,CFH112-CFH107)+CFH156)*(1+Data1!C25)+IF($D$5="Koncesija",-#REF!*Data1!C25,0)</f>
        <v>0</v>
      </c>
      <c r="CFI165" s="441">
        <f>(IF(CFI112-CFI107&lt;0,0,CFI112-CFI107)+CFI156)*(1+Data1!C25)+IF($D$5="Koncesija",-#REF!*Data1!C25,0)</f>
        <v>0</v>
      </c>
      <c r="CFJ165" s="441">
        <f>(IF(CFJ112-CFJ107&lt;0,0,CFJ112-CFJ107)+CFJ156)*(1+Data1!C25)+IF($D$5="Koncesija",-#REF!*Data1!C25,0)</f>
        <v>0</v>
      </c>
      <c r="CFK165" s="441">
        <f>(IF(CFK112-CFK107&lt;0,0,CFK112-CFK107)+CFK156)*(1+Data1!C25)+IF($D$5="Koncesija",-#REF!*Data1!C25,0)</f>
        <v>0</v>
      </c>
      <c r="CFL165" s="441">
        <f>(IF(CFL112-CFL107&lt;0,0,CFL112-CFL107)+CFL156)*(1+Data1!C25)+IF($D$5="Koncesija",-#REF!*Data1!C25,0)</f>
        <v>0</v>
      </c>
      <c r="CFM165" s="441">
        <f>(IF(CFM112-CFM107&lt;0,0,CFM112-CFM107)+CFM156)*(1+Data1!C25)+IF($D$5="Koncesija",-#REF!*Data1!C25,0)</f>
        <v>0</v>
      </c>
      <c r="CFN165" s="441">
        <f>(IF(CFN112-CFN107&lt;0,0,CFN112-CFN107)+CFN156)*(1+Data1!C25)+IF($D$5="Koncesija",-#REF!*Data1!C25,0)</f>
        <v>0</v>
      </c>
      <c r="CFO165" s="441">
        <f>(IF(CFO112-CFO107&lt;0,0,CFO112-CFO107)+CFO156)*(1+Data1!C25)+IF($D$5="Koncesija",-#REF!*Data1!C25,0)</f>
        <v>0</v>
      </c>
      <c r="CFP165" s="441">
        <f>(IF(CFP112-CFP107&lt;0,0,CFP112-CFP107)+CFP156)*(1+Data1!C25)+IF($D$5="Koncesija",-#REF!*Data1!C25,0)</f>
        <v>0</v>
      </c>
      <c r="CFQ165" s="441">
        <f>(IF(CFQ112-CFQ107&lt;0,0,CFQ112-CFQ107)+CFQ156)*(1+Data1!C25)+IF($D$5="Koncesija",-#REF!*Data1!C25,0)</f>
        <v>0</v>
      </c>
      <c r="CFR165" s="441">
        <f>(IF(CFR112-CFR107&lt;0,0,CFR112-CFR107)+CFR156)*(1+Data1!C25)+IF($D$5="Koncesija",-#REF!*Data1!C25,0)</f>
        <v>0</v>
      </c>
      <c r="CFS165" s="441">
        <f>(IF(CFS112-CFS107&lt;0,0,CFS112-CFS107)+CFS156)*(1+Data1!C25)+IF($D$5="Koncesija",-#REF!*Data1!C25,0)</f>
        <v>0</v>
      </c>
      <c r="CFT165" s="441">
        <f>(IF(CFT112-CFT107&lt;0,0,CFT112-CFT107)+CFT156)*(1+Data1!C25)+IF($D$5="Koncesija",-#REF!*Data1!C25,0)</f>
        <v>0</v>
      </c>
      <c r="CFU165" s="441">
        <f>(IF(CFU112-CFU107&lt;0,0,CFU112-CFU107)+CFU156)*(1+Data1!C25)+IF($D$5="Koncesija",-#REF!*Data1!C25,0)</f>
        <v>0</v>
      </c>
      <c r="CFV165" s="441">
        <f>(IF(CFV112-CFV107&lt;0,0,CFV112-CFV107)+CFV156)*(1+Data1!C25)+IF($D$5="Koncesija",-#REF!*Data1!C25,0)</f>
        <v>0</v>
      </c>
      <c r="CFW165" s="441">
        <f>(IF(CFW112-CFW107&lt;0,0,CFW112-CFW107)+CFW156)*(1+Data1!C25)+IF($D$5="Koncesija",-#REF!*Data1!C25,0)</f>
        <v>0</v>
      </c>
      <c r="CFX165" s="441">
        <f>(IF(CFX112-CFX107&lt;0,0,CFX112-CFX107)+CFX156)*(1+Data1!C25)+IF($D$5="Koncesija",-#REF!*Data1!C25,0)</f>
        <v>0</v>
      </c>
      <c r="CFY165" s="441">
        <f>(IF(CFY112-CFY107&lt;0,0,CFY112-CFY107)+CFY156)*(1+Data1!C25)+IF($D$5="Koncesija",-#REF!*Data1!C25,0)</f>
        <v>0</v>
      </c>
      <c r="CFZ165" s="441">
        <f>(IF(CFZ112-CFZ107&lt;0,0,CFZ112-CFZ107)+CFZ156)*(1+Data1!C25)+IF($D$5="Koncesija",-#REF!*Data1!C25,0)</f>
        <v>0</v>
      </c>
      <c r="CGA165" s="441">
        <f>(IF(CGA112-CGA107&lt;0,0,CGA112-CGA107)+CGA156)*(1+Data1!C25)+IF($D$5="Koncesija",-#REF!*Data1!C25,0)</f>
        <v>0</v>
      </c>
      <c r="CGB165" s="441">
        <f>(IF(CGB112-CGB107&lt;0,0,CGB112-CGB107)+CGB156)*(1+Data1!C25)+IF($D$5="Koncesija",-#REF!*Data1!C25,0)</f>
        <v>0</v>
      </c>
      <c r="CGC165" s="441">
        <f>(IF(CGC112-CGC107&lt;0,0,CGC112-CGC107)+CGC156)*(1+Data1!C25)+IF($D$5="Koncesija",-#REF!*Data1!C25,0)</f>
        <v>0</v>
      </c>
      <c r="CGD165" s="441">
        <f>(IF(CGD112-CGD107&lt;0,0,CGD112-CGD107)+CGD156)*(1+Data1!C25)+IF($D$5="Koncesija",-#REF!*Data1!C25,0)</f>
        <v>0</v>
      </c>
      <c r="CGE165" s="441">
        <f>(IF(CGE112-CGE107&lt;0,0,CGE112-CGE107)+CGE156)*(1+Data1!C25)+IF($D$5="Koncesija",-#REF!*Data1!C25,0)</f>
        <v>0</v>
      </c>
      <c r="CGF165" s="441">
        <f>(IF(CGF112-CGF107&lt;0,0,CGF112-CGF107)+CGF156)*(1+Data1!C25)+IF($D$5="Koncesija",-#REF!*Data1!C25,0)</f>
        <v>0</v>
      </c>
      <c r="CGG165" s="441">
        <f>(IF(CGG112-CGG107&lt;0,0,CGG112-CGG107)+CGG156)*(1+Data1!C25)+IF($D$5="Koncesija",-#REF!*Data1!C25,0)</f>
        <v>0</v>
      </c>
      <c r="CGH165" s="441">
        <f>(IF(CGH112-CGH107&lt;0,0,CGH112-CGH107)+CGH156)*(1+Data1!C25)+IF($D$5="Koncesija",-#REF!*Data1!C25,0)</f>
        <v>0</v>
      </c>
      <c r="CGI165" s="441">
        <f>(IF(CGI112-CGI107&lt;0,0,CGI112-CGI107)+CGI156)*(1+Data1!C25)+IF($D$5="Koncesija",-#REF!*Data1!C25,0)</f>
        <v>0</v>
      </c>
      <c r="CGJ165" s="441">
        <f>(IF(CGJ112-CGJ107&lt;0,0,CGJ112-CGJ107)+CGJ156)*(1+Data1!C25)+IF($D$5="Koncesija",-#REF!*Data1!C25,0)</f>
        <v>0</v>
      </c>
      <c r="CGK165" s="441">
        <f>(IF(CGK112-CGK107&lt;0,0,CGK112-CGK107)+CGK156)*(1+Data1!C25)+IF($D$5="Koncesija",-#REF!*Data1!C25,0)</f>
        <v>0</v>
      </c>
      <c r="CGL165" s="441">
        <f>(IF(CGL112-CGL107&lt;0,0,CGL112-CGL107)+CGL156)*(1+Data1!C25)+IF($D$5="Koncesija",-#REF!*Data1!C25,0)</f>
        <v>0</v>
      </c>
      <c r="CGM165" s="441">
        <f>(IF(CGM112-CGM107&lt;0,0,CGM112-CGM107)+CGM156)*(1+Data1!C25)+IF($D$5="Koncesija",-#REF!*Data1!C25,0)</f>
        <v>0</v>
      </c>
      <c r="CGN165" s="441">
        <f>(IF(CGN112-CGN107&lt;0,0,CGN112-CGN107)+CGN156)*(1+Data1!C25)+IF($D$5="Koncesija",-#REF!*Data1!C25,0)</f>
        <v>0</v>
      </c>
      <c r="CGO165" s="441">
        <f>(IF(CGO112-CGO107&lt;0,0,CGO112-CGO107)+CGO156)*(1+Data1!C25)+IF($D$5="Koncesija",-#REF!*Data1!C25,0)</f>
        <v>0</v>
      </c>
      <c r="CGP165" s="441">
        <f>(IF(CGP112-CGP107&lt;0,0,CGP112-CGP107)+CGP156)*(1+Data1!C25)+IF($D$5="Koncesija",-#REF!*Data1!C25,0)</f>
        <v>0</v>
      </c>
      <c r="CGQ165" s="441">
        <f>(IF(CGQ112-CGQ107&lt;0,0,CGQ112-CGQ107)+CGQ156)*(1+Data1!C25)+IF($D$5="Koncesija",-#REF!*Data1!C25,0)</f>
        <v>0</v>
      </c>
      <c r="CGR165" s="441">
        <f>(IF(CGR112-CGR107&lt;0,0,CGR112-CGR107)+CGR156)*(1+Data1!C25)+IF($D$5="Koncesija",-#REF!*Data1!C25,0)</f>
        <v>0</v>
      </c>
      <c r="CGS165" s="441">
        <f>(IF(CGS112-CGS107&lt;0,0,CGS112-CGS107)+CGS156)*(1+Data1!C25)+IF($D$5="Koncesija",-#REF!*Data1!C25,0)</f>
        <v>0</v>
      </c>
      <c r="CGT165" s="441">
        <f>(IF(CGT112-CGT107&lt;0,0,CGT112-CGT107)+CGT156)*(1+Data1!C25)+IF($D$5="Koncesija",-#REF!*Data1!C25,0)</f>
        <v>0</v>
      </c>
      <c r="CGU165" s="441">
        <f>(IF(CGU112-CGU107&lt;0,0,CGU112-CGU107)+CGU156)*(1+Data1!C25)+IF($D$5="Koncesija",-#REF!*Data1!C25,0)</f>
        <v>0</v>
      </c>
      <c r="CGV165" s="441">
        <f>(IF(CGV112-CGV107&lt;0,0,CGV112-CGV107)+CGV156)*(1+Data1!C25)+IF($D$5="Koncesija",-#REF!*Data1!C25,0)</f>
        <v>0</v>
      </c>
      <c r="CGW165" s="441">
        <f>(IF(CGW112-CGW107&lt;0,0,CGW112-CGW107)+CGW156)*(1+Data1!C25)+IF($D$5="Koncesija",-#REF!*Data1!C25,0)</f>
        <v>0</v>
      </c>
      <c r="CGX165" s="441">
        <f>(IF(CGX112-CGX107&lt;0,0,CGX112-CGX107)+CGX156)*(1+Data1!C25)+IF($D$5="Koncesija",-#REF!*Data1!C25,0)</f>
        <v>0</v>
      </c>
      <c r="CGY165" s="441">
        <f>(IF(CGY112-CGY107&lt;0,0,CGY112-CGY107)+CGY156)*(1+Data1!C25)+IF($D$5="Koncesija",-#REF!*Data1!C25,0)</f>
        <v>0</v>
      </c>
      <c r="CGZ165" s="441">
        <f>(IF(CGZ112-CGZ107&lt;0,0,CGZ112-CGZ107)+CGZ156)*(1+Data1!C25)+IF($D$5="Koncesija",-#REF!*Data1!C25,0)</f>
        <v>0</v>
      </c>
      <c r="CHA165" s="441">
        <f>(IF(CHA112-CHA107&lt;0,0,CHA112-CHA107)+CHA156)*(1+Data1!C25)+IF($D$5="Koncesija",-#REF!*Data1!C25,0)</f>
        <v>0</v>
      </c>
      <c r="CHB165" s="441">
        <f>(IF(CHB112-CHB107&lt;0,0,CHB112-CHB107)+CHB156)*(1+Data1!C25)+IF($D$5="Koncesija",-#REF!*Data1!C25,0)</f>
        <v>0</v>
      </c>
      <c r="CHC165" s="441">
        <f>(IF(CHC112-CHC107&lt;0,0,CHC112-CHC107)+CHC156)*(1+Data1!C25)+IF($D$5="Koncesija",-#REF!*Data1!C25,0)</f>
        <v>0</v>
      </c>
      <c r="CHD165" s="441">
        <f>(IF(CHD112-CHD107&lt;0,0,CHD112-CHD107)+CHD156)*(1+Data1!C25)+IF($D$5="Koncesija",-#REF!*Data1!C25,0)</f>
        <v>0</v>
      </c>
      <c r="CHE165" s="441">
        <f>(IF(CHE112-CHE107&lt;0,0,CHE112-CHE107)+CHE156)*(1+Data1!C25)+IF($D$5="Koncesija",-#REF!*Data1!C25,0)</f>
        <v>0</v>
      </c>
      <c r="CHF165" s="441">
        <f>(IF(CHF112-CHF107&lt;0,0,CHF112-CHF107)+CHF156)*(1+Data1!C25)+IF($D$5="Koncesija",-#REF!*Data1!C25,0)</f>
        <v>0</v>
      </c>
      <c r="CHG165" s="441">
        <f>(IF(CHG112-CHG107&lt;0,0,CHG112-CHG107)+CHG156)*(1+Data1!C25)+IF($D$5="Koncesija",-#REF!*Data1!C25,0)</f>
        <v>0</v>
      </c>
      <c r="CHH165" s="441">
        <f>(IF(CHH112-CHH107&lt;0,0,CHH112-CHH107)+CHH156)*(1+Data1!C25)+IF($D$5="Koncesija",-#REF!*Data1!C25,0)</f>
        <v>0</v>
      </c>
      <c r="CHI165" s="441">
        <f>(IF(CHI112-CHI107&lt;0,0,CHI112-CHI107)+CHI156)*(1+Data1!C25)+IF($D$5="Koncesija",-#REF!*Data1!C25,0)</f>
        <v>0</v>
      </c>
      <c r="CHJ165" s="441">
        <f>(IF(CHJ112-CHJ107&lt;0,0,CHJ112-CHJ107)+CHJ156)*(1+Data1!C25)+IF($D$5="Koncesija",-#REF!*Data1!C25,0)</f>
        <v>0</v>
      </c>
      <c r="CHK165" s="441">
        <f>(IF(CHK112-CHK107&lt;0,0,CHK112-CHK107)+CHK156)*(1+Data1!C25)+IF($D$5="Koncesija",-#REF!*Data1!C25,0)</f>
        <v>0</v>
      </c>
      <c r="CHL165" s="441">
        <f>(IF(CHL112-CHL107&lt;0,0,CHL112-CHL107)+CHL156)*(1+Data1!C25)+IF($D$5="Koncesija",-#REF!*Data1!C25,0)</f>
        <v>0</v>
      </c>
      <c r="CHM165" s="441">
        <f>(IF(CHM112-CHM107&lt;0,0,CHM112-CHM107)+CHM156)*(1+Data1!C25)+IF($D$5="Koncesija",-#REF!*Data1!C25,0)</f>
        <v>0</v>
      </c>
      <c r="CHN165" s="441">
        <f>(IF(CHN112-CHN107&lt;0,0,CHN112-CHN107)+CHN156)*(1+Data1!C25)+IF($D$5="Koncesija",-#REF!*Data1!C25,0)</f>
        <v>0</v>
      </c>
      <c r="CHO165" s="441">
        <f>(IF(CHO112-CHO107&lt;0,0,CHO112-CHO107)+CHO156)*(1+Data1!C25)+IF($D$5="Koncesija",-#REF!*Data1!C25,0)</f>
        <v>0</v>
      </c>
      <c r="CHP165" s="441">
        <f>(IF(CHP112-CHP107&lt;0,0,CHP112-CHP107)+CHP156)*(1+Data1!C25)+IF($D$5="Koncesija",-#REF!*Data1!C25,0)</f>
        <v>0</v>
      </c>
      <c r="CHQ165" s="441">
        <f>(IF(CHQ112-CHQ107&lt;0,0,CHQ112-CHQ107)+CHQ156)*(1+Data1!C25)+IF($D$5="Koncesija",-#REF!*Data1!C25,0)</f>
        <v>0</v>
      </c>
      <c r="CHR165" s="441">
        <f>(IF(CHR112-CHR107&lt;0,0,CHR112-CHR107)+CHR156)*(1+Data1!C25)+IF($D$5="Koncesija",-#REF!*Data1!C25,0)</f>
        <v>0</v>
      </c>
      <c r="CHS165" s="441">
        <f>(IF(CHS112-CHS107&lt;0,0,CHS112-CHS107)+CHS156)*(1+Data1!C25)+IF($D$5="Koncesija",-#REF!*Data1!C25,0)</f>
        <v>0</v>
      </c>
      <c r="CHT165" s="441">
        <f>(IF(CHT112-CHT107&lt;0,0,CHT112-CHT107)+CHT156)*(1+Data1!C25)+IF($D$5="Koncesija",-#REF!*Data1!C25,0)</f>
        <v>0</v>
      </c>
      <c r="CHU165" s="441">
        <f>(IF(CHU112-CHU107&lt;0,0,CHU112-CHU107)+CHU156)*(1+Data1!C25)+IF($D$5="Koncesija",-#REF!*Data1!C25,0)</f>
        <v>0</v>
      </c>
      <c r="CHV165" s="441">
        <f>(IF(CHV112-CHV107&lt;0,0,CHV112-CHV107)+CHV156)*(1+Data1!C25)+IF($D$5="Koncesija",-#REF!*Data1!C25,0)</f>
        <v>0</v>
      </c>
      <c r="CHW165" s="441">
        <f>(IF(CHW112-CHW107&lt;0,0,CHW112-CHW107)+CHW156)*(1+Data1!C25)+IF($D$5="Koncesija",-#REF!*Data1!C25,0)</f>
        <v>0</v>
      </c>
      <c r="CHX165" s="441">
        <f>(IF(CHX112-CHX107&lt;0,0,CHX112-CHX107)+CHX156)*(1+Data1!C25)+IF($D$5="Koncesija",-#REF!*Data1!C25,0)</f>
        <v>0</v>
      </c>
      <c r="CHY165" s="441">
        <f>(IF(CHY112-CHY107&lt;0,0,CHY112-CHY107)+CHY156)*(1+Data1!C25)+IF($D$5="Koncesija",-#REF!*Data1!C25,0)</f>
        <v>0</v>
      </c>
      <c r="CHZ165" s="441">
        <f>(IF(CHZ112-CHZ107&lt;0,0,CHZ112-CHZ107)+CHZ156)*(1+Data1!C25)+IF($D$5="Koncesija",-#REF!*Data1!C25,0)</f>
        <v>0</v>
      </c>
      <c r="CIA165" s="441">
        <f>(IF(CIA112-CIA107&lt;0,0,CIA112-CIA107)+CIA156)*(1+Data1!C25)+IF($D$5="Koncesija",-#REF!*Data1!C25,0)</f>
        <v>0</v>
      </c>
      <c r="CIB165" s="441">
        <f>(IF(CIB112-CIB107&lt;0,0,CIB112-CIB107)+CIB156)*(1+Data1!C25)+IF($D$5="Koncesija",-#REF!*Data1!C25,0)</f>
        <v>0</v>
      </c>
      <c r="CIC165" s="441">
        <f>(IF(CIC112-CIC107&lt;0,0,CIC112-CIC107)+CIC156)*(1+Data1!C25)+IF($D$5="Koncesija",-#REF!*Data1!C25,0)</f>
        <v>0</v>
      </c>
      <c r="CID165" s="441">
        <f>(IF(CID112-CID107&lt;0,0,CID112-CID107)+CID156)*(1+Data1!C25)+IF($D$5="Koncesija",-#REF!*Data1!C25,0)</f>
        <v>0</v>
      </c>
      <c r="CIE165" s="441">
        <f>(IF(CIE112-CIE107&lt;0,0,CIE112-CIE107)+CIE156)*(1+Data1!C25)+IF($D$5="Koncesija",-#REF!*Data1!C25,0)</f>
        <v>0</v>
      </c>
      <c r="CIF165" s="441">
        <f>(IF(CIF112-CIF107&lt;0,0,CIF112-CIF107)+CIF156)*(1+Data1!C25)+IF($D$5="Koncesija",-#REF!*Data1!C25,0)</f>
        <v>0</v>
      </c>
      <c r="CIG165" s="441">
        <f>(IF(CIG112-CIG107&lt;0,0,CIG112-CIG107)+CIG156)*(1+Data1!C25)+IF($D$5="Koncesija",-#REF!*Data1!C25,0)</f>
        <v>0</v>
      </c>
      <c r="CIH165" s="441">
        <f>(IF(CIH112-CIH107&lt;0,0,CIH112-CIH107)+CIH156)*(1+Data1!C25)+IF($D$5="Koncesija",-#REF!*Data1!C25,0)</f>
        <v>0</v>
      </c>
      <c r="CII165" s="441">
        <f>(IF(CII112-CII107&lt;0,0,CII112-CII107)+CII156)*(1+Data1!C25)+IF($D$5="Koncesija",-#REF!*Data1!C25,0)</f>
        <v>0</v>
      </c>
      <c r="CIJ165" s="441">
        <f>(IF(CIJ112-CIJ107&lt;0,0,CIJ112-CIJ107)+CIJ156)*(1+Data1!C25)+IF($D$5="Koncesija",-#REF!*Data1!C25,0)</f>
        <v>0</v>
      </c>
      <c r="CIK165" s="441">
        <f>(IF(CIK112-CIK107&lt;0,0,CIK112-CIK107)+CIK156)*(1+Data1!C25)+IF($D$5="Koncesija",-#REF!*Data1!C25,0)</f>
        <v>0</v>
      </c>
      <c r="CIL165" s="441">
        <f>(IF(CIL112-CIL107&lt;0,0,CIL112-CIL107)+CIL156)*(1+Data1!C25)+IF($D$5="Koncesija",-#REF!*Data1!C25,0)</f>
        <v>0</v>
      </c>
      <c r="CIM165" s="441">
        <f>(IF(CIM112-CIM107&lt;0,0,CIM112-CIM107)+CIM156)*(1+Data1!C25)+IF($D$5="Koncesija",-#REF!*Data1!C25,0)</f>
        <v>0</v>
      </c>
      <c r="CIN165" s="441">
        <f>(IF(CIN112-CIN107&lt;0,0,CIN112-CIN107)+CIN156)*(1+Data1!C25)+IF($D$5="Koncesija",-#REF!*Data1!C25,0)</f>
        <v>0</v>
      </c>
      <c r="CIO165" s="441">
        <f>(IF(CIO112-CIO107&lt;0,0,CIO112-CIO107)+CIO156)*(1+Data1!C25)+IF($D$5="Koncesija",-#REF!*Data1!C25,0)</f>
        <v>0</v>
      </c>
      <c r="CIP165" s="441">
        <f>(IF(CIP112-CIP107&lt;0,0,CIP112-CIP107)+CIP156)*(1+Data1!C25)+IF($D$5="Koncesija",-#REF!*Data1!C25,0)</f>
        <v>0</v>
      </c>
      <c r="CIQ165" s="441">
        <f>(IF(CIQ112-CIQ107&lt;0,0,CIQ112-CIQ107)+CIQ156)*(1+Data1!C25)+IF($D$5="Koncesija",-#REF!*Data1!C25,0)</f>
        <v>0</v>
      </c>
      <c r="CIR165" s="441">
        <f>(IF(CIR112-CIR107&lt;0,0,CIR112-CIR107)+CIR156)*(1+Data1!C25)+IF($D$5="Koncesija",-#REF!*Data1!C25,0)</f>
        <v>0</v>
      </c>
      <c r="CIS165" s="441">
        <f>(IF(CIS112-CIS107&lt;0,0,CIS112-CIS107)+CIS156)*(1+Data1!C25)+IF($D$5="Koncesija",-#REF!*Data1!C25,0)</f>
        <v>0</v>
      </c>
      <c r="CIT165" s="441">
        <f>(IF(CIT112-CIT107&lt;0,0,CIT112-CIT107)+CIT156)*(1+Data1!C25)+IF($D$5="Koncesija",-#REF!*Data1!C25,0)</f>
        <v>0</v>
      </c>
      <c r="CIU165" s="441">
        <f>(IF(CIU112-CIU107&lt;0,0,CIU112-CIU107)+CIU156)*(1+Data1!C25)+IF($D$5="Koncesija",-#REF!*Data1!C25,0)</f>
        <v>0</v>
      </c>
      <c r="CIV165" s="441">
        <f>(IF(CIV112-CIV107&lt;0,0,CIV112-CIV107)+CIV156)*(1+Data1!C25)+IF($D$5="Koncesija",-#REF!*Data1!C25,0)</f>
        <v>0</v>
      </c>
      <c r="CIW165" s="441">
        <f>(IF(CIW112-CIW107&lt;0,0,CIW112-CIW107)+CIW156)*(1+Data1!C25)+IF($D$5="Koncesija",-#REF!*Data1!C25,0)</f>
        <v>0</v>
      </c>
      <c r="CIX165" s="441">
        <f>(IF(CIX112-CIX107&lt;0,0,CIX112-CIX107)+CIX156)*(1+Data1!C25)+IF($D$5="Koncesija",-#REF!*Data1!C25,0)</f>
        <v>0</v>
      </c>
      <c r="CIY165" s="441">
        <f>(IF(CIY112-CIY107&lt;0,0,CIY112-CIY107)+CIY156)*(1+Data1!C25)+IF($D$5="Koncesija",-#REF!*Data1!C25,0)</f>
        <v>0</v>
      </c>
      <c r="CIZ165" s="441">
        <f>(IF(CIZ112-CIZ107&lt;0,0,CIZ112-CIZ107)+CIZ156)*(1+Data1!C25)+IF($D$5="Koncesija",-#REF!*Data1!C25,0)</f>
        <v>0</v>
      </c>
      <c r="CJA165" s="441">
        <f>(IF(CJA112-CJA107&lt;0,0,CJA112-CJA107)+CJA156)*(1+Data1!C25)+IF($D$5="Koncesija",-#REF!*Data1!C25,0)</f>
        <v>0</v>
      </c>
      <c r="CJB165" s="441">
        <f>(IF(CJB112-CJB107&lt;0,0,CJB112-CJB107)+CJB156)*(1+Data1!C25)+IF($D$5="Koncesija",-#REF!*Data1!C25,0)</f>
        <v>0</v>
      </c>
      <c r="CJC165" s="441">
        <f>(IF(CJC112-CJC107&lt;0,0,CJC112-CJC107)+CJC156)*(1+Data1!C25)+IF($D$5="Koncesija",-#REF!*Data1!C25,0)</f>
        <v>0</v>
      </c>
      <c r="CJD165" s="441">
        <f>(IF(CJD112-CJD107&lt;0,0,CJD112-CJD107)+CJD156)*(1+Data1!C25)+IF($D$5="Koncesija",-#REF!*Data1!C25,0)</f>
        <v>0</v>
      </c>
      <c r="CJE165" s="441">
        <f>(IF(CJE112-CJE107&lt;0,0,CJE112-CJE107)+CJE156)*(1+Data1!C25)+IF($D$5="Koncesija",-#REF!*Data1!C25,0)</f>
        <v>0</v>
      </c>
      <c r="CJF165" s="441">
        <f>(IF(CJF112-CJF107&lt;0,0,CJF112-CJF107)+CJF156)*(1+Data1!C25)+IF($D$5="Koncesija",-#REF!*Data1!C25,0)</f>
        <v>0</v>
      </c>
      <c r="CJG165" s="441">
        <f>(IF(CJG112-CJG107&lt;0,0,CJG112-CJG107)+CJG156)*(1+Data1!C25)+IF($D$5="Koncesija",-#REF!*Data1!C25,0)</f>
        <v>0</v>
      </c>
      <c r="CJH165" s="441">
        <f>(IF(CJH112-CJH107&lt;0,0,CJH112-CJH107)+CJH156)*(1+Data1!C25)+IF($D$5="Koncesija",-#REF!*Data1!C25,0)</f>
        <v>0</v>
      </c>
      <c r="CJI165" s="441">
        <f>(IF(CJI112-CJI107&lt;0,0,CJI112-CJI107)+CJI156)*(1+Data1!C25)+IF($D$5="Koncesija",-#REF!*Data1!C25,0)</f>
        <v>0</v>
      </c>
      <c r="CJJ165" s="441">
        <f>(IF(CJJ112-CJJ107&lt;0,0,CJJ112-CJJ107)+CJJ156)*(1+Data1!C25)+IF($D$5="Koncesija",-#REF!*Data1!C25,0)</f>
        <v>0</v>
      </c>
      <c r="CJK165" s="441">
        <f>(IF(CJK112-CJK107&lt;0,0,CJK112-CJK107)+CJK156)*(1+Data1!C25)+IF($D$5="Koncesija",-#REF!*Data1!C25,0)</f>
        <v>0</v>
      </c>
      <c r="CJL165" s="441">
        <f>(IF(CJL112-CJL107&lt;0,0,CJL112-CJL107)+CJL156)*(1+Data1!C25)+IF($D$5="Koncesija",-#REF!*Data1!C25,0)</f>
        <v>0</v>
      </c>
      <c r="CJM165" s="441">
        <f>(IF(CJM112-CJM107&lt;0,0,CJM112-CJM107)+CJM156)*(1+Data1!C25)+IF($D$5="Koncesija",-#REF!*Data1!C25,0)</f>
        <v>0</v>
      </c>
      <c r="CJN165" s="441">
        <f>(IF(CJN112-CJN107&lt;0,0,CJN112-CJN107)+CJN156)*(1+Data1!C25)+IF($D$5="Koncesija",-#REF!*Data1!C25,0)</f>
        <v>0</v>
      </c>
      <c r="CJO165" s="441">
        <f>(IF(CJO112-CJO107&lt;0,0,CJO112-CJO107)+CJO156)*(1+Data1!C25)+IF($D$5="Koncesija",-#REF!*Data1!C25,0)</f>
        <v>0</v>
      </c>
      <c r="CJP165" s="441">
        <f>(IF(CJP112-CJP107&lt;0,0,CJP112-CJP107)+CJP156)*(1+Data1!C25)+IF($D$5="Koncesija",-#REF!*Data1!C25,0)</f>
        <v>0</v>
      </c>
      <c r="CJQ165" s="441">
        <f>(IF(CJQ112-CJQ107&lt;0,0,CJQ112-CJQ107)+CJQ156)*(1+Data1!C25)+IF($D$5="Koncesija",-#REF!*Data1!C25,0)</f>
        <v>0</v>
      </c>
      <c r="CJR165" s="441">
        <f>(IF(CJR112-CJR107&lt;0,0,CJR112-CJR107)+CJR156)*(1+Data1!C25)+IF($D$5="Koncesija",-#REF!*Data1!C25,0)</f>
        <v>0</v>
      </c>
      <c r="CJS165" s="441">
        <f>(IF(CJS112-CJS107&lt;0,0,CJS112-CJS107)+CJS156)*(1+Data1!C25)+IF($D$5="Koncesija",-#REF!*Data1!C25,0)</f>
        <v>0</v>
      </c>
      <c r="CJT165" s="441">
        <f>(IF(CJT112-CJT107&lt;0,0,CJT112-CJT107)+CJT156)*(1+Data1!C25)+IF($D$5="Koncesija",-#REF!*Data1!C25,0)</f>
        <v>0</v>
      </c>
      <c r="CJU165" s="441">
        <f>(IF(CJU112-CJU107&lt;0,0,CJU112-CJU107)+CJU156)*(1+Data1!C25)+IF($D$5="Koncesija",-#REF!*Data1!C25,0)</f>
        <v>0</v>
      </c>
      <c r="CJV165" s="441">
        <f>(IF(CJV112-CJV107&lt;0,0,CJV112-CJV107)+CJV156)*(1+Data1!C25)+IF($D$5="Koncesija",-#REF!*Data1!C25,0)</f>
        <v>0</v>
      </c>
      <c r="CJW165" s="441">
        <f>(IF(CJW112-CJW107&lt;0,0,CJW112-CJW107)+CJW156)*(1+Data1!C25)+IF($D$5="Koncesija",-#REF!*Data1!C25,0)</f>
        <v>0</v>
      </c>
      <c r="CJX165" s="441">
        <f>(IF(CJX112-CJX107&lt;0,0,CJX112-CJX107)+CJX156)*(1+Data1!C25)+IF($D$5="Koncesija",-#REF!*Data1!C25,0)</f>
        <v>0</v>
      </c>
      <c r="CJY165" s="441">
        <f>(IF(CJY112-CJY107&lt;0,0,CJY112-CJY107)+CJY156)*(1+Data1!C25)+IF($D$5="Koncesija",-#REF!*Data1!C25,0)</f>
        <v>0</v>
      </c>
      <c r="CJZ165" s="441">
        <f>(IF(CJZ112-CJZ107&lt;0,0,CJZ112-CJZ107)+CJZ156)*(1+Data1!C25)+IF($D$5="Koncesija",-#REF!*Data1!C25,0)</f>
        <v>0</v>
      </c>
      <c r="CKA165" s="441">
        <f>(IF(CKA112-CKA107&lt;0,0,CKA112-CKA107)+CKA156)*(1+Data1!C25)+IF($D$5="Koncesija",-#REF!*Data1!C25,0)</f>
        <v>0</v>
      </c>
      <c r="CKB165" s="441">
        <f>(IF(CKB112-CKB107&lt;0,0,CKB112-CKB107)+CKB156)*(1+Data1!C25)+IF($D$5="Koncesija",-#REF!*Data1!C25,0)</f>
        <v>0</v>
      </c>
      <c r="CKC165" s="441">
        <f>(IF(CKC112-CKC107&lt;0,0,CKC112-CKC107)+CKC156)*(1+Data1!C25)+IF($D$5="Koncesija",-#REF!*Data1!C25,0)</f>
        <v>0</v>
      </c>
      <c r="CKD165" s="441">
        <f>(IF(CKD112-CKD107&lt;0,0,CKD112-CKD107)+CKD156)*(1+Data1!C25)+IF($D$5="Koncesija",-#REF!*Data1!C25,0)</f>
        <v>0</v>
      </c>
      <c r="CKE165" s="441">
        <f>(IF(CKE112-CKE107&lt;0,0,CKE112-CKE107)+CKE156)*(1+Data1!C25)+IF($D$5="Koncesija",-#REF!*Data1!C25,0)</f>
        <v>0</v>
      </c>
      <c r="CKF165" s="441">
        <f>(IF(CKF112-CKF107&lt;0,0,CKF112-CKF107)+CKF156)*(1+Data1!C25)+IF($D$5="Koncesija",-#REF!*Data1!C25,0)</f>
        <v>0</v>
      </c>
      <c r="CKG165" s="441">
        <f>(IF(CKG112-CKG107&lt;0,0,CKG112-CKG107)+CKG156)*(1+Data1!C25)+IF($D$5="Koncesija",-#REF!*Data1!C25,0)</f>
        <v>0</v>
      </c>
      <c r="CKH165" s="441">
        <f>(IF(CKH112-CKH107&lt;0,0,CKH112-CKH107)+CKH156)*(1+Data1!C25)+IF($D$5="Koncesija",-#REF!*Data1!C25,0)</f>
        <v>0</v>
      </c>
      <c r="CKI165" s="441">
        <f>(IF(CKI112-CKI107&lt;0,0,CKI112-CKI107)+CKI156)*(1+Data1!C25)+IF($D$5="Koncesija",-#REF!*Data1!C25,0)</f>
        <v>0</v>
      </c>
      <c r="CKJ165" s="441">
        <f>(IF(CKJ112-CKJ107&lt;0,0,CKJ112-CKJ107)+CKJ156)*(1+Data1!C25)+IF($D$5="Koncesija",-#REF!*Data1!C25,0)</f>
        <v>0</v>
      </c>
      <c r="CKK165" s="441">
        <f>(IF(CKK112-CKK107&lt;0,0,CKK112-CKK107)+CKK156)*(1+Data1!C25)+IF($D$5="Koncesija",-#REF!*Data1!C25,0)</f>
        <v>0</v>
      </c>
      <c r="CKL165" s="441">
        <f>(IF(CKL112-CKL107&lt;0,0,CKL112-CKL107)+CKL156)*(1+Data1!C25)+IF($D$5="Koncesija",-#REF!*Data1!C25,0)</f>
        <v>0</v>
      </c>
      <c r="CKM165" s="441">
        <f>(IF(CKM112-CKM107&lt;0,0,CKM112-CKM107)+CKM156)*(1+Data1!C25)+IF($D$5="Koncesija",-#REF!*Data1!C25,0)</f>
        <v>0</v>
      </c>
      <c r="CKN165" s="441">
        <f>(IF(CKN112-CKN107&lt;0,0,CKN112-CKN107)+CKN156)*(1+Data1!C25)+IF($D$5="Koncesija",-#REF!*Data1!C25,0)</f>
        <v>0</v>
      </c>
      <c r="CKO165" s="441">
        <f>(IF(CKO112-CKO107&lt;0,0,CKO112-CKO107)+CKO156)*(1+Data1!C25)+IF($D$5="Koncesija",-#REF!*Data1!C25,0)</f>
        <v>0</v>
      </c>
      <c r="CKP165" s="441">
        <f>(IF(CKP112-CKP107&lt;0,0,CKP112-CKP107)+CKP156)*(1+Data1!C25)+IF($D$5="Koncesija",-#REF!*Data1!C25,0)</f>
        <v>0</v>
      </c>
      <c r="CKQ165" s="441">
        <f>(IF(CKQ112-CKQ107&lt;0,0,CKQ112-CKQ107)+CKQ156)*(1+Data1!C25)+IF($D$5="Koncesija",-#REF!*Data1!C25,0)</f>
        <v>0</v>
      </c>
      <c r="CKR165" s="441">
        <f>(IF(CKR112-CKR107&lt;0,0,CKR112-CKR107)+CKR156)*(1+Data1!C25)+IF($D$5="Koncesija",-#REF!*Data1!C25,0)</f>
        <v>0</v>
      </c>
      <c r="CKS165" s="441">
        <f>(IF(CKS112-CKS107&lt;0,0,CKS112-CKS107)+CKS156)*(1+Data1!C25)+IF($D$5="Koncesija",-#REF!*Data1!C25,0)</f>
        <v>0</v>
      </c>
      <c r="CKT165" s="441">
        <f>(IF(CKT112-CKT107&lt;0,0,CKT112-CKT107)+CKT156)*(1+Data1!C25)+IF($D$5="Koncesija",-#REF!*Data1!C25,0)</f>
        <v>0</v>
      </c>
      <c r="CKU165" s="441">
        <f>(IF(CKU112-CKU107&lt;0,0,CKU112-CKU107)+CKU156)*(1+Data1!C25)+IF($D$5="Koncesija",-#REF!*Data1!C25,0)</f>
        <v>0</v>
      </c>
      <c r="CKV165" s="441">
        <f>(IF(CKV112-CKV107&lt;0,0,CKV112-CKV107)+CKV156)*(1+Data1!C25)+IF($D$5="Koncesija",-#REF!*Data1!C25,0)</f>
        <v>0</v>
      </c>
      <c r="CKW165" s="441">
        <f>(IF(CKW112-CKW107&lt;0,0,CKW112-CKW107)+CKW156)*(1+Data1!C25)+IF($D$5="Koncesija",-#REF!*Data1!C25,0)</f>
        <v>0</v>
      </c>
      <c r="CKX165" s="441">
        <f>(IF(CKX112-CKX107&lt;0,0,CKX112-CKX107)+CKX156)*(1+Data1!C25)+IF($D$5="Koncesija",-#REF!*Data1!C25,0)</f>
        <v>0</v>
      </c>
      <c r="CKY165" s="441">
        <f>(IF(CKY112-CKY107&lt;0,0,CKY112-CKY107)+CKY156)*(1+Data1!C25)+IF($D$5="Koncesija",-#REF!*Data1!C25,0)</f>
        <v>0</v>
      </c>
      <c r="CKZ165" s="441">
        <f>(IF(CKZ112-CKZ107&lt;0,0,CKZ112-CKZ107)+CKZ156)*(1+Data1!C25)+IF($D$5="Koncesija",-#REF!*Data1!C25,0)</f>
        <v>0</v>
      </c>
      <c r="CLA165" s="441">
        <f>(IF(CLA112-CLA107&lt;0,0,CLA112-CLA107)+CLA156)*(1+Data1!C25)+IF($D$5="Koncesija",-#REF!*Data1!C25,0)</f>
        <v>0</v>
      </c>
      <c r="CLB165" s="441">
        <f>(IF(CLB112-CLB107&lt;0,0,CLB112-CLB107)+CLB156)*(1+Data1!C25)+IF($D$5="Koncesija",-#REF!*Data1!C25,0)</f>
        <v>0</v>
      </c>
      <c r="CLC165" s="441">
        <f>(IF(CLC112-CLC107&lt;0,0,CLC112-CLC107)+CLC156)*(1+Data1!C25)+IF($D$5="Koncesija",-#REF!*Data1!C25,0)</f>
        <v>0</v>
      </c>
      <c r="CLD165" s="441">
        <f>(IF(CLD112-CLD107&lt;0,0,CLD112-CLD107)+CLD156)*(1+Data1!C25)+IF($D$5="Koncesija",-#REF!*Data1!C25,0)</f>
        <v>0</v>
      </c>
      <c r="CLE165" s="441">
        <f>(IF(CLE112-CLE107&lt;0,0,CLE112-CLE107)+CLE156)*(1+Data1!C25)+IF($D$5="Koncesija",-#REF!*Data1!C25,0)</f>
        <v>0</v>
      </c>
      <c r="CLF165" s="441">
        <f>(IF(CLF112-CLF107&lt;0,0,CLF112-CLF107)+CLF156)*(1+Data1!C25)+IF($D$5="Koncesija",-#REF!*Data1!C25,0)</f>
        <v>0</v>
      </c>
      <c r="CLG165" s="441">
        <f>(IF(CLG112-CLG107&lt;0,0,CLG112-CLG107)+CLG156)*(1+Data1!C25)+IF($D$5="Koncesija",-#REF!*Data1!C25,0)</f>
        <v>0</v>
      </c>
      <c r="CLH165" s="441">
        <f>(IF(CLH112-CLH107&lt;0,0,CLH112-CLH107)+CLH156)*(1+Data1!C25)+IF($D$5="Koncesija",-#REF!*Data1!C25,0)</f>
        <v>0</v>
      </c>
      <c r="CLI165" s="441">
        <f>(IF(CLI112-CLI107&lt;0,0,CLI112-CLI107)+CLI156)*(1+Data1!C25)+IF($D$5="Koncesija",-#REF!*Data1!C25,0)</f>
        <v>0</v>
      </c>
      <c r="CLJ165" s="441">
        <f>(IF(CLJ112-CLJ107&lt;0,0,CLJ112-CLJ107)+CLJ156)*(1+Data1!C25)+IF($D$5="Koncesija",-#REF!*Data1!C25,0)</f>
        <v>0</v>
      </c>
      <c r="CLK165" s="441">
        <f>(IF(CLK112-CLK107&lt;0,0,CLK112-CLK107)+CLK156)*(1+Data1!C25)+IF($D$5="Koncesija",-#REF!*Data1!C25,0)</f>
        <v>0</v>
      </c>
      <c r="CLL165" s="441">
        <f>(IF(CLL112-CLL107&lt;0,0,CLL112-CLL107)+CLL156)*(1+Data1!C25)+IF($D$5="Koncesija",-#REF!*Data1!C25,0)</f>
        <v>0</v>
      </c>
      <c r="CLM165" s="441">
        <f>(IF(CLM112-CLM107&lt;0,0,CLM112-CLM107)+CLM156)*(1+Data1!C25)+IF($D$5="Koncesija",-#REF!*Data1!C25,0)</f>
        <v>0</v>
      </c>
      <c r="CLN165" s="441">
        <f>(IF(CLN112-CLN107&lt;0,0,CLN112-CLN107)+CLN156)*(1+Data1!C25)+IF($D$5="Koncesija",-#REF!*Data1!C25,0)</f>
        <v>0</v>
      </c>
      <c r="CLO165" s="441">
        <f>(IF(CLO112-CLO107&lt;0,0,CLO112-CLO107)+CLO156)*(1+Data1!C25)+IF($D$5="Koncesija",-#REF!*Data1!C25,0)</f>
        <v>0</v>
      </c>
      <c r="CLP165" s="441">
        <f>(IF(CLP112-CLP107&lt;0,0,CLP112-CLP107)+CLP156)*(1+Data1!C25)+IF($D$5="Koncesija",-#REF!*Data1!C25,0)</f>
        <v>0</v>
      </c>
      <c r="CLQ165" s="441">
        <f>(IF(CLQ112-CLQ107&lt;0,0,CLQ112-CLQ107)+CLQ156)*(1+Data1!C25)+IF($D$5="Koncesija",-#REF!*Data1!C25,0)</f>
        <v>0</v>
      </c>
      <c r="CLR165" s="441">
        <f>(IF(CLR112-CLR107&lt;0,0,CLR112-CLR107)+CLR156)*(1+Data1!C25)+IF($D$5="Koncesija",-#REF!*Data1!C25,0)</f>
        <v>0</v>
      </c>
      <c r="CLS165" s="441">
        <f>(IF(CLS112-CLS107&lt;0,0,CLS112-CLS107)+CLS156)*(1+Data1!C25)+IF($D$5="Koncesija",-#REF!*Data1!C25,0)</f>
        <v>0</v>
      </c>
      <c r="CLT165" s="441">
        <f>(IF(CLT112-CLT107&lt;0,0,CLT112-CLT107)+CLT156)*(1+Data1!C25)+IF($D$5="Koncesija",-#REF!*Data1!C25,0)</f>
        <v>0</v>
      </c>
      <c r="CLU165" s="441">
        <f>(IF(CLU112-CLU107&lt;0,0,CLU112-CLU107)+CLU156)*(1+Data1!C25)+IF($D$5="Koncesija",-#REF!*Data1!C25,0)</f>
        <v>0</v>
      </c>
      <c r="CLV165" s="441">
        <f>(IF(CLV112-CLV107&lt;0,0,CLV112-CLV107)+CLV156)*(1+Data1!C25)+IF($D$5="Koncesija",-#REF!*Data1!C25,0)</f>
        <v>0</v>
      </c>
      <c r="CLW165" s="441">
        <f>(IF(CLW112-CLW107&lt;0,0,CLW112-CLW107)+CLW156)*(1+Data1!C25)+IF($D$5="Koncesija",-#REF!*Data1!C25,0)</f>
        <v>0</v>
      </c>
      <c r="CLX165" s="441">
        <f>(IF(CLX112-CLX107&lt;0,0,CLX112-CLX107)+CLX156)*(1+Data1!C25)+IF($D$5="Koncesija",-#REF!*Data1!C25,0)</f>
        <v>0</v>
      </c>
      <c r="CLY165" s="441">
        <f>(IF(CLY112-CLY107&lt;0,0,CLY112-CLY107)+CLY156)*(1+Data1!C25)+IF($D$5="Koncesija",-#REF!*Data1!C25,0)</f>
        <v>0</v>
      </c>
      <c r="CLZ165" s="441">
        <f>(IF(CLZ112-CLZ107&lt;0,0,CLZ112-CLZ107)+CLZ156)*(1+Data1!C25)+IF($D$5="Koncesija",-#REF!*Data1!C25,0)</f>
        <v>0</v>
      </c>
      <c r="CMA165" s="441">
        <f>(IF(CMA112-CMA107&lt;0,0,CMA112-CMA107)+CMA156)*(1+Data1!C25)+IF($D$5="Koncesija",-#REF!*Data1!C25,0)</f>
        <v>0</v>
      </c>
      <c r="CMB165" s="441">
        <f>(IF(CMB112-CMB107&lt;0,0,CMB112-CMB107)+CMB156)*(1+Data1!C25)+IF($D$5="Koncesija",-#REF!*Data1!C25,0)</f>
        <v>0</v>
      </c>
      <c r="CMC165" s="441">
        <f>(IF(CMC112-CMC107&lt;0,0,CMC112-CMC107)+CMC156)*(1+Data1!C25)+IF($D$5="Koncesija",-#REF!*Data1!C25,0)</f>
        <v>0</v>
      </c>
      <c r="CMD165" s="441">
        <f>(IF(CMD112-CMD107&lt;0,0,CMD112-CMD107)+CMD156)*(1+Data1!C25)+IF($D$5="Koncesija",-#REF!*Data1!C25,0)</f>
        <v>0</v>
      </c>
      <c r="CME165" s="441">
        <f>(IF(CME112-CME107&lt;0,0,CME112-CME107)+CME156)*(1+Data1!C25)+IF($D$5="Koncesija",-#REF!*Data1!C25,0)</f>
        <v>0</v>
      </c>
      <c r="CMF165" s="441">
        <f>(IF(CMF112-CMF107&lt;0,0,CMF112-CMF107)+CMF156)*(1+Data1!C25)+IF($D$5="Koncesija",-#REF!*Data1!C25,0)</f>
        <v>0</v>
      </c>
      <c r="CMG165" s="441">
        <f>(IF(CMG112-CMG107&lt;0,0,CMG112-CMG107)+CMG156)*(1+Data1!C25)+IF($D$5="Koncesija",-#REF!*Data1!C25,0)</f>
        <v>0</v>
      </c>
      <c r="CMH165" s="441">
        <f>(IF(CMH112-CMH107&lt;0,0,CMH112-CMH107)+CMH156)*(1+Data1!C25)+IF($D$5="Koncesija",-#REF!*Data1!C25,0)</f>
        <v>0</v>
      </c>
      <c r="CMI165" s="441">
        <f>(IF(CMI112-CMI107&lt;0,0,CMI112-CMI107)+CMI156)*(1+Data1!C25)+IF($D$5="Koncesija",-#REF!*Data1!C25,0)</f>
        <v>0</v>
      </c>
      <c r="CMJ165" s="441">
        <f>(IF(CMJ112-CMJ107&lt;0,0,CMJ112-CMJ107)+CMJ156)*(1+Data1!C25)+IF($D$5="Koncesija",-#REF!*Data1!C25,0)</f>
        <v>0</v>
      </c>
      <c r="CMK165" s="441">
        <f>(IF(CMK112-CMK107&lt;0,0,CMK112-CMK107)+CMK156)*(1+Data1!C25)+IF($D$5="Koncesija",-#REF!*Data1!C25,0)</f>
        <v>0</v>
      </c>
      <c r="CML165" s="441">
        <f>(IF(CML112-CML107&lt;0,0,CML112-CML107)+CML156)*(1+Data1!C25)+IF($D$5="Koncesija",-#REF!*Data1!C25,0)</f>
        <v>0</v>
      </c>
      <c r="CMM165" s="441">
        <f>(IF(CMM112-CMM107&lt;0,0,CMM112-CMM107)+CMM156)*(1+Data1!C25)+IF($D$5="Koncesija",-#REF!*Data1!C25,0)</f>
        <v>0</v>
      </c>
      <c r="CMN165" s="441">
        <f>(IF(CMN112-CMN107&lt;0,0,CMN112-CMN107)+CMN156)*(1+Data1!C25)+IF($D$5="Koncesija",-#REF!*Data1!C25,0)</f>
        <v>0</v>
      </c>
      <c r="CMO165" s="441">
        <f>(IF(CMO112-CMO107&lt;0,0,CMO112-CMO107)+CMO156)*(1+Data1!C25)+IF($D$5="Koncesija",-#REF!*Data1!C25,0)</f>
        <v>0</v>
      </c>
      <c r="CMP165" s="441">
        <f>(IF(CMP112-CMP107&lt;0,0,CMP112-CMP107)+CMP156)*(1+Data1!C25)+IF($D$5="Koncesija",-#REF!*Data1!C25,0)</f>
        <v>0</v>
      </c>
      <c r="CMQ165" s="441">
        <f>(IF(CMQ112-CMQ107&lt;0,0,CMQ112-CMQ107)+CMQ156)*(1+Data1!C25)+IF($D$5="Koncesija",-#REF!*Data1!C25,0)</f>
        <v>0</v>
      </c>
      <c r="CMR165" s="441">
        <f>(IF(CMR112-CMR107&lt;0,0,CMR112-CMR107)+CMR156)*(1+Data1!C25)+IF($D$5="Koncesija",-#REF!*Data1!C25,0)</f>
        <v>0</v>
      </c>
      <c r="CMS165" s="441">
        <f>(IF(CMS112-CMS107&lt;0,0,CMS112-CMS107)+CMS156)*(1+Data1!C25)+IF($D$5="Koncesija",-#REF!*Data1!C25,0)</f>
        <v>0</v>
      </c>
      <c r="CMT165" s="441">
        <f>(IF(CMT112-CMT107&lt;0,0,CMT112-CMT107)+CMT156)*(1+Data1!C25)+IF($D$5="Koncesija",-#REF!*Data1!C25,0)</f>
        <v>0</v>
      </c>
      <c r="CMU165" s="441">
        <f>(IF(CMU112-CMU107&lt;0,0,CMU112-CMU107)+CMU156)*(1+Data1!C25)+IF($D$5="Koncesija",-#REF!*Data1!C25,0)</f>
        <v>0</v>
      </c>
      <c r="CMV165" s="441">
        <f>(IF(CMV112-CMV107&lt;0,0,CMV112-CMV107)+CMV156)*(1+Data1!C25)+IF($D$5="Koncesija",-#REF!*Data1!C25,0)</f>
        <v>0</v>
      </c>
      <c r="CMW165" s="441">
        <f>(IF(CMW112-CMW107&lt;0,0,CMW112-CMW107)+CMW156)*(1+Data1!C25)+IF($D$5="Koncesija",-#REF!*Data1!C25,0)</f>
        <v>0</v>
      </c>
      <c r="CMX165" s="441">
        <f>(IF(CMX112-CMX107&lt;0,0,CMX112-CMX107)+CMX156)*(1+Data1!C25)+IF($D$5="Koncesija",-#REF!*Data1!C25,0)</f>
        <v>0</v>
      </c>
      <c r="CMY165" s="441">
        <f>(IF(CMY112-CMY107&lt;0,0,CMY112-CMY107)+CMY156)*(1+Data1!C25)+IF($D$5="Koncesija",-#REF!*Data1!C25,0)</f>
        <v>0</v>
      </c>
      <c r="CMZ165" s="441">
        <f>(IF(CMZ112-CMZ107&lt;0,0,CMZ112-CMZ107)+CMZ156)*(1+Data1!C25)+IF($D$5="Koncesija",-#REF!*Data1!C25,0)</f>
        <v>0</v>
      </c>
      <c r="CNA165" s="441">
        <f>(IF(CNA112-CNA107&lt;0,0,CNA112-CNA107)+CNA156)*(1+Data1!C25)+IF($D$5="Koncesija",-#REF!*Data1!C25,0)</f>
        <v>0</v>
      </c>
      <c r="CNB165" s="441">
        <f>(IF(CNB112-CNB107&lt;0,0,CNB112-CNB107)+CNB156)*(1+Data1!C25)+IF($D$5="Koncesija",-#REF!*Data1!C25,0)</f>
        <v>0</v>
      </c>
      <c r="CNC165" s="441">
        <f>(IF(CNC112-CNC107&lt;0,0,CNC112-CNC107)+CNC156)*(1+Data1!C25)+IF($D$5="Koncesija",-#REF!*Data1!C25,0)</f>
        <v>0</v>
      </c>
      <c r="CND165" s="441">
        <f>(IF(CND112-CND107&lt;0,0,CND112-CND107)+CND156)*(1+Data1!C25)+IF($D$5="Koncesija",-#REF!*Data1!C25,0)</f>
        <v>0</v>
      </c>
      <c r="CNE165" s="441">
        <f>(IF(CNE112-CNE107&lt;0,0,CNE112-CNE107)+CNE156)*(1+Data1!C25)+IF($D$5="Koncesija",-#REF!*Data1!C25,0)</f>
        <v>0</v>
      </c>
      <c r="CNF165" s="441">
        <f>(IF(CNF112-CNF107&lt;0,0,CNF112-CNF107)+CNF156)*(1+Data1!C25)+IF($D$5="Koncesija",-#REF!*Data1!C25,0)</f>
        <v>0</v>
      </c>
      <c r="CNG165" s="441">
        <f>(IF(CNG112-CNG107&lt;0,0,CNG112-CNG107)+CNG156)*(1+Data1!C25)+IF($D$5="Koncesija",-#REF!*Data1!C25,0)</f>
        <v>0</v>
      </c>
      <c r="CNH165" s="441">
        <f>(IF(CNH112-CNH107&lt;0,0,CNH112-CNH107)+CNH156)*(1+Data1!C25)+IF($D$5="Koncesija",-#REF!*Data1!C25,0)</f>
        <v>0</v>
      </c>
      <c r="CNI165" s="441">
        <f>(IF(CNI112-CNI107&lt;0,0,CNI112-CNI107)+CNI156)*(1+Data1!C25)+IF($D$5="Koncesija",-#REF!*Data1!C25,0)</f>
        <v>0</v>
      </c>
      <c r="CNJ165" s="441">
        <f>(IF(CNJ112-CNJ107&lt;0,0,CNJ112-CNJ107)+CNJ156)*(1+Data1!C25)+IF($D$5="Koncesija",-#REF!*Data1!C25,0)</f>
        <v>0</v>
      </c>
      <c r="CNK165" s="441">
        <f>(IF(CNK112-CNK107&lt;0,0,CNK112-CNK107)+CNK156)*(1+Data1!C25)+IF($D$5="Koncesija",-#REF!*Data1!C25,0)</f>
        <v>0</v>
      </c>
      <c r="CNL165" s="441">
        <f>(IF(CNL112-CNL107&lt;0,0,CNL112-CNL107)+CNL156)*(1+Data1!C25)+IF($D$5="Koncesija",-#REF!*Data1!C25,0)</f>
        <v>0</v>
      </c>
      <c r="CNM165" s="441">
        <f>(IF(CNM112-CNM107&lt;0,0,CNM112-CNM107)+CNM156)*(1+Data1!C25)+IF($D$5="Koncesija",-#REF!*Data1!C25,0)</f>
        <v>0</v>
      </c>
      <c r="CNN165" s="441">
        <f>(IF(CNN112-CNN107&lt;0,0,CNN112-CNN107)+CNN156)*(1+Data1!C25)+IF($D$5="Koncesija",-#REF!*Data1!C25,0)</f>
        <v>0</v>
      </c>
      <c r="CNO165" s="441">
        <f>(IF(CNO112-CNO107&lt;0,0,CNO112-CNO107)+CNO156)*(1+Data1!C25)+IF($D$5="Koncesija",-#REF!*Data1!C25,0)</f>
        <v>0</v>
      </c>
      <c r="CNP165" s="441">
        <f>(IF(CNP112-CNP107&lt;0,0,CNP112-CNP107)+CNP156)*(1+Data1!C25)+IF($D$5="Koncesija",-#REF!*Data1!C25,0)</f>
        <v>0</v>
      </c>
      <c r="CNQ165" s="441">
        <f>(IF(CNQ112-CNQ107&lt;0,0,CNQ112-CNQ107)+CNQ156)*(1+Data1!C25)+IF($D$5="Koncesija",-#REF!*Data1!C25,0)</f>
        <v>0</v>
      </c>
      <c r="CNR165" s="441">
        <f>(IF(CNR112-CNR107&lt;0,0,CNR112-CNR107)+CNR156)*(1+Data1!C25)+IF($D$5="Koncesija",-#REF!*Data1!C25,0)</f>
        <v>0</v>
      </c>
      <c r="CNS165" s="441">
        <f>(IF(CNS112-CNS107&lt;0,0,CNS112-CNS107)+CNS156)*(1+Data1!C25)+IF($D$5="Koncesija",-#REF!*Data1!C25,0)</f>
        <v>0</v>
      </c>
      <c r="CNT165" s="441">
        <f>(IF(CNT112-CNT107&lt;0,0,CNT112-CNT107)+CNT156)*(1+Data1!C25)+IF($D$5="Koncesija",-#REF!*Data1!C25,0)</f>
        <v>0</v>
      </c>
      <c r="CNU165" s="441">
        <f>(IF(CNU112-CNU107&lt;0,0,CNU112-CNU107)+CNU156)*(1+Data1!C25)+IF($D$5="Koncesija",-#REF!*Data1!C25,0)</f>
        <v>0</v>
      </c>
      <c r="CNV165" s="441">
        <f>(IF(CNV112-CNV107&lt;0,0,CNV112-CNV107)+CNV156)*(1+Data1!C25)+IF($D$5="Koncesija",-#REF!*Data1!C25,0)</f>
        <v>0</v>
      </c>
      <c r="CNW165" s="441">
        <f>(IF(CNW112-CNW107&lt;0,0,CNW112-CNW107)+CNW156)*(1+Data1!C25)+IF($D$5="Koncesija",-#REF!*Data1!C25,0)</f>
        <v>0</v>
      </c>
      <c r="CNX165" s="441">
        <f>(IF(CNX112-CNX107&lt;0,0,CNX112-CNX107)+CNX156)*(1+Data1!C25)+IF($D$5="Koncesija",-#REF!*Data1!C25,0)</f>
        <v>0</v>
      </c>
      <c r="CNY165" s="441">
        <f>(IF(CNY112-CNY107&lt;0,0,CNY112-CNY107)+CNY156)*(1+Data1!C25)+IF($D$5="Koncesija",-#REF!*Data1!C25,0)</f>
        <v>0</v>
      </c>
      <c r="CNZ165" s="441">
        <f>(IF(CNZ112-CNZ107&lt;0,0,CNZ112-CNZ107)+CNZ156)*(1+Data1!C25)+IF($D$5="Koncesija",-#REF!*Data1!C25,0)</f>
        <v>0</v>
      </c>
      <c r="COA165" s="441">
        <f>(IF(COA112-COA107&lt;0,0,COA112-COA107)+COA156)*(1+Data1!C25)+IF($D$5="Koncesija",-#REF!*Data1!C25,0)</f>
        <v>0</v>
      </c>
      <c r="COB165" s="441">
        <f>(IF(COB112-COB107&lt;0,0,COB112-COB107)+COB156)*(1+Data1!C25)+IF($D$5="Koncesija",-#REF!*Data1!C25,0)</f>
        <v>0</v>
      </c>
      <c r="COC165" s="441">
        <f>(IF(COC112-COC107&lt;0,0,COC112-COC107)+COC156)*(1+Data1!C25)+IF($D$5="Koncesija",-#REF!*Data1!C25,0)</f>
        <v>0</v>
      </c>
      <c r="COD165" s="441">
        <f>(IF(COD112-COD107&lt;0,0,COD112-COD107)+COD156)*(1+Data1!C25)+IF($D$5="Koncesija",-#REF!*Data1!C25,0)</f>
        <v>0</v>
      </c>
      <c r="COE165" s="441">
        <f>(IF(COE112-COE107&lt;0,0,COE112-COE107)+COE156)*(1+Data1!C25)+IF($D$5="Koncesija",-#REF!*Data1!C25,0)</f>
        <v>0</v>
      </c>
      <c r="COF165" s="441">
        <f>(IF(COF112-COF107&lt;0,0,COF112-COF107)+COF156)*(1+Data1!C25)+IF($D$5="Koncesija",-#REF!*Data1!C25,0)</f>
        <v>0</v>
      </c>
      <c r="COG165" s="441">
        <f>(IF(COG112-COG107&lt;0,0,COG112-COG107)+COG156)*(1+Data1!C25)+IF($D$5="Koncesija",-#REF!*Data1!C25,0)</f>
        <v>0</v>
      </c>
      <c r="COH165" s="441">
        <f>(IF(COH112-COH107&lt;0,0,COH112-COH107)+COH156)*(1+Data1!C25)+IF($D$5="Koncesija",-#REF!*Data1!C25,0)</f>
        <v>0</v>
      </c>
      <c r="COI165" s="441">
        <f>(IF(COI112-COI107&lt;0,0,COI112-COI107)+COI156)*(1+Data1!C25)+IF($D$5="Koncesija",-#REF!*Data1!C25,0)</f>
        <v>0</v>
      </c>
      <c r="COJ165" s="441">
        <f>(IF(COJ112-COJ107&lt;0,0,COJ112-COJ107)+COJ156)*(1+Data1!C25)+IF($D$5="Koncesija",-#REF!*Data1!C25,0)</f>
        <v>0</v>
      </c>
      <c r="COK165" s="441">
        <f>(IF(COK112-COK107&lt;0,0,COK112-COK107)+COK156)*(1+Data1!C25)+IF($D$5="Koncesija",-#REF!*Data1!C25,0)</f>
        <v>0</v>
      </c>
      <c r="COL165" s="441">
        <f>(IF(COL112-COL107&lt;0,0,COL112-COL107)+COL156)*(1+Data1!C25)+IF($D$5="Koncesija",-#REF!*Data1!C25,0)</f>
        <v>0</v>
      </c>
      <c r="COM165" s="441">
        <f>(IF(COM112-COM107&lt;0,0,COM112-COM107)+COM156)*(1+Data1!C25)+IF($D$5="Koncesija",-#REF!*Data1!C25,0)</f>
        <v>0</v>
      </c>
      <c r="CON165" s="441">
        <f>(IF(CON112-CON107&lt;0,0,CON112-CON107)+CON156)*(1+Data1!C25)+IF($D$5="Koncesija",-#REF!*Data1!C25,0)</f>
        <v>0</v>
      </c>
      <c r="COO165" s="441">
        <f>(IF(COO112-COO107&lt;0,0,COO112-COO107)+COO156)*(1+Data1!C25)+IF($D$5="Koncesija",-#REF!*Data1!C25,0)</f>
        <v>0</v>
      </c>
      <c r="COP165" s="441">
        <f>(IF(COP112-COP107&lt;0,0,COP112-COP107)+COP156)*(1+Data1!C25)+IF($D$5="Koncesija",-#REF!*Data1!C25,0)</f>
        <v>0</v>
      </c>
      <c r="COQ165" s="441">
        <f>(IF(COQ112-COQ107&lt;0,0,COQ112-COQ107)+COQ156)*(1+Data1!C25)+IF($D$5="Koncesija",-#REF!*Data1!C25,0)</f>
        <v>0</v>
      </c>
      <c r="COR165" s="441">
        <f>(IF(COR112-COR107&lt;0,0,COR112-COR107)+COR156)*(1+Data1!C25)+IF($D$5="Koncesija",-#REF!*Data1!C25,0)</f>
        <v>0</v>
      </c>
      <c r="COS165" s="441">
        <f>(IF(COS112-COS107&lt;0,0,COS112-COS107)+COS156)*(1+Data1!C25)+IF($D$5="Koncesija",-#REF!*Data1!C25,0)</f>
        <v>0</v>
      </c>
      <c r="COT165" s="441">
        <f>(IF(COT112-COT107&lt;0,0,COT112-COT107)+COT156)*(1+Data1!C25)+IF($D$5="Koncesija",-#REF!*Data1!C25,0)</f>
        <v>0</v>
      </c>
      <c r="COU165" s="441">
        <f>(IF(COU112-COU107&lt;0,0,COU112-COU107)+COU156)*(1+Data1!C25)+IF($D$5="Koncesija",-#REF!*Data1!C25,0)</f>
        <v>0</v>
      </c>
      <c r="COV165" s="441">
        <f>(IF(COV112-COV107&lt;0,0,COV112-COV107)+COV156)*(1+Data1!C25)+IF($D$5="Koncesija",-#REF!*Data1!C25,0)</f>
        <v>0</v>
      </c>
      <c r="COW165" s="441">
        <f>(IF(COW112-COW107&lt;0,0,COW112-COW107)+COW156)*(1+Data1!C25)+IF($D$5="Koncesija",-#REF!*Data1!C25,0)</f>
        <v>0</v>
      </c>
      <c r="COX165" s="441">
        <f>(IF(COX112-COX107&lt;0,0,COX112-COX107)+COX156)*(1+Data1!C25)+IF($D$5="Koncesija",-#REF!*Data1!C25,0)</f>
        <v>0</v>
      </c>
      <c r="COY165" s="441">
        <f>(IF(COY112-COY107&lt;0,0,COY112-COY107)+COY156)*(1+Data1!C25)+IF($D$5="Koncesija",-#REF!*Data1!C25,0)</f>
        <v>0</v>
      </c>
      <c r="COZ165" s="441">
        <f>(IF(COZ112-COZ107&lt;0,0,COZ112-COZ107)+COZ156)*(1+Data1!C25)+IF($D$5="Koncesija",-#REF!*Data1!C25,0)</f>
        <v>0</v>
      </c>
      <c r="CPA165" s="441">
        <f>(IF(CPA112-CPA107&lt;0,0,CPA112-CPA107)+CPA156)*(1+Data1!C25)+IF($D$5="Koncesija",-#REF!*Data1!C25,0)</f>
        <v>0</v>
      </c>
      <c r="CPB165" s="441">
        <f>(IF(CPB112-CPB107&lt;0,0,CPB112-CPB107)+CPB156)*(1+Data1!C25)+IF($D$5="Koncesija",-#REF!*Data1!C25,0)</f>
        <v>0</v>
      </c>
      <c r="CPC165" s="441">
        <f>(IF(CPC112-CPC107&lt;0,0,CPC112-CPC107)+CPC156)*(1+Data1!C25)+IF($D$5="Koncesija",-#REF!*Data1!C25,0)</f>
        <v>0</v>
      </c>
      <c r="CPD165" s="441">
        <f>(IF(CPD112-CPD107&lt;0,0,CPD112-CPD107)+CPD156)*(1+Data1!C25)+IF($D$5="Koncesija",-#REF!*Data1!C25,0)</f>
        <v>0</v>
      </c>
      <c r="CPE165" s="441">
        <f>(IF(CPE112-CPE107&lt;0,0,CPE112-CPE107)+CPE156)*(1+Data1!C25)+IF($D$5="Koncesija",-#REF!*Data1!C25,0)</f>
        <v>0</v>
      </c>
      <c r="CPF165" s="441">
        <f>(IF(CPF112-CPF107&lt;0,0,CPF112-CPF107)+CPF156)*(1+Data1!C25)+IF($D$5="Koncesija",-#REF!*Data1!C25,0)</f>
        <v>0</v>
      </c>
      <c r="CPG165" s="441">
        <f>(IF(CPG112-CPG107&lt;0,0,CPG112-CPG107)+CPG156)*(1+Data1!C25)+IF($D$5="Koncesija",-#REF!*Data1!C25,0)</f>
        <v>0</v>
      </c>
      <c r="CPH165" s="441">
        <f>(IF(CPH112-CPH107&lt;0,0,CPH112-CPH107)+CPH156)*(1+Data1!C25)+IF($D$5="Koncesija",-#REF!*Data1!C25,0)</f>
        <v>0</v>
      </c>
      <c r="CPI165" s="441">
        <f>(IF(CPI112-CPI107&lt;0,0,CPI112-CPI107)+CPI156)*(1+Data1!C25)+IF($D$5="Koncesija",-#REF!*Data1!C25,0)</f>
        <v>0</v>
      </c>
      <c r="CPJ165" s="441">
        <f>(IF(CPJ112-CPJ107&lt;0,0,CPJ112-CPJ107)+CPJ156)*(1+Data1!C25)+IF($D$5="Koncesija",-#REF!*Data1!C25,0)</f>
        <v>0</v>
      </c>
      <c r="CPK165" s="441">
        <f>(IF(CPK112-CPK107&lt;0,0,CPK112-CPK107)+CPK156)*(1+Data1!C25)+IF($D$5="Koncesija",-#REF!*Data1!C25,0)</f>
        <v>0</v>
      </c>
      <c r="CPL165" s="441">
        <f>(IF(CPL112-CPL107&lt;0,0,CPL112-CPL107)+CPL156)*(1+Data1!C25)+IF($D$5="Koncesija",-#REF!*Data1!C25,0)</f>
        <v>0</v>
      </c>
      <c r="CPM165" s="441">
        <f>(IF(CPM112-CPM107&lt;0,0,CPM112-CPM107)+CPM156)*(1+Data1!C25)+IF($D$5="Koncesija",-#REF!*Data1!C25,0)</f>
        <v>0</v>
      </c>
      <c r="CPN165" s="441">
        <f>(IF(CPN112-CPN107&lt;0,0,CPN112-CPN107)+CPN156)*(1+Data1!C25)+IF($D$5="Koncesija",-#REF!*Data1!C25,0)</f>
        <v>0</v>
      </c>
      <c r="CPO165" s="441">
        <f>(IF(CPO112-CPO107&lt;0,0,CPO112-CPO107)+CPO156)*(1+Data1!C25)+IF($D$5="Koncesija",-#REF!*Data1!C25,0)</f>
        <v>0</v>
      </c>
      <c r="CPP165" s="441">
        <f>(IF(CPP112-CPP107&lt;0,0,CPP112-CPP107)+CPP156)*(1+Data1!C25)+IF($D$5="Koncesija",-#REF!*Data1!C25,0)</f>
        <v>0</v>
      </c>
      <c r="CPQ165" s="441">
        <f>(IF(CPQ112-CPQ107&lt;0,0,CPQ112-CPQ107)+CPQ156)*(1+Data1!C25)+IF($D$5="Koncesija",-#REF!*Data1!C25,0)</f>
        <v>0</v>
      </c>
      <c r="CPR165" s="441">
        <f>(IF(CPR112-CPR107&lt;0,0,CPR112-CPR107)+CPR156)*(1+Data1!C25)+IF($D$5="Koncesija",-#REF!*Data1!C25,0)</f>
        <v>0</v>
      </c>
      <c r="CPS165" s="441">
        <f>(IF(CPS112-CPS107&lt;0,0,CPS112-CPS107)+CPS156)*(1+Data1!C25)+IF($D$5="Koncesija",-#REF!*Data1!C25,0)</f>
        <v>0</v>
      </c>
      <c r="CPT165" s="441">
        <f>(IF(CPT112-CPT107&lt;0,0,CPT112-CPT107)+CPT156)*(1+Data1!C25)+IF($D$5="Koncesija",-#REF!*Data1!C25,0)</f>
        <v>0</v>
      </c>
      <c r="CPU165" s="441">
        <f>(IF(CPU112-CPU107&lt;0,0,CPU112-CPU107)+CPU156)*(1+Data1!C25)+IF($D$5="Koncesija",-#REF!*Data1!C25,0)</f>
        <v>0</v>
      </c>
      <c r="CPV165" s="441">
        <f>(IF(CPV112-CPV107&lt;0,0,CPV112-CPV107)+CPV156)*(1+Data1!C25)+IF($D$5="Koncesija",-#REF!*Data1!C25,0)</f>
        <v>0</v>
      </c>
      <c r="CPW165" s="441">
        <f>(IF(CPW112-CPW107&lt;0,0,CPW112-CPW107)+CPW156)*(1+Data1!C25)+IF($D$5="Koncesija",-#REF!*Data1!C25,0)</f>
        <v>0</v>
      </c>
      <c r="CPX165" s="441">
        <f>(IF(CPX112-CPX107&lt;0,0,CPX112-CPX107)+CPX156)*(1+Data1!C25)+IF($D$5="Koncesija",-#REF!*Data1!C25,0)</f>
        <v>0</v>
      </c>
      <c r="CPY165" s="441">
        <f>(IF(CPY112-CPY107&lt;0,0,CPY112-CPY107)+CPY156)*(1+Data1!C25)+IF($D$5="Koncesija",-#REF!*Data1!C25,0)</f>
        <v>0</v>
      </c>
      <c r="CPZ165" s="441">
        <f>(IF(CPZ112-CPZ107&lt;0,0,CPZ112-CPZ107)+CPZ156)*(1+Data1!C25)+IF($D$5="Koncesija",-#REF!*Data1!C25,0)</f>
        <v>0</v>
      </c>
      <c r="CQA165" s="441">
        <f>(IF(CQA112-CQA107&lt;0,0,CQA112-CQA107)+CQA156)*(1+Data1!C25)+IF($D$5="Koncesija",-#REF!*Data1!C25,0)</f>
        <v>0</v>
      </c>
      <c r="CQB165" s="441">
        <f>(IF(CQB112-CQB107&lt;0,0,CQB112-CQB107)+CQB156)*(1+Data1!C25)+IF($D$5="Koncesija",-#REF!*Data1!C25,0)</f>
        <v>0</v>
      </c>
      <c r="CQC165" s="441">
        <f>(IF(CQC112-CQC107&lt;0,0,CQC112-CQC107)+CQC156)*(1+Data1!C25)+IF($D$5="Koncesija",-#REF!*Data1!C25,0)</f>
        <v>0</v>
      </c>
      <c r="CQD165" s="441">
        <f>(IF(CQD112-CQD107&lt;0,0,CQD112-CQD107)+CQD156)*(1+Data1!C25)+IF($D$5="Koncesija",-#REF!*Data1!C25,0)</f>
        <v>0</v>
      </c>
      <c r="CQE165" s="441">
        <f>(IF(CQE112-CQE107&lt;0,0,CQE112-CQE107)+CQE156)*(1+Data1!C25)+IF($D$5="Koncesija",-#REF!*Data1!C25,0)</f>
        <v>0</v>
      </c>
      <c r="CQF165" s="441">
        <f>(IF(CQF112-CQF107&lt;0,0,CQF112-CQF107)+CQF156)*(1+Data1!C25)+IF($D$5="Koncesija",-#REF!*Data1!C25,0)</f>
        <v>0</v>
      </c>
      <c r="CQG165" s="441">
        <f>(IF(CQG112-CQG107&lt;0,0,CQG112-CQG107)+CQG156)*(1+Data1!C25)+IF($D$5="Koncesija",-#REF!*Data1!C25,0)</f>
        <v>0</v>
      </c>
      <c r="CQH165" s="441">
        <f>(IF(CQH112-CQH107&lt;0,0,CQH112-CQH107)+CQH156)*(1+Data1!C25)+IF($D$5="Koncesija",-#REF!*Data1!C25,0)</f>
        <v>0</v>
      </c>
      <c r="CQI165" s="441">
        <f>(IF(CQI112-CQI107&lt;0,0,CQI112-CQI107)+CQI156)*(1+Data1!C25)+IF($D$5="Koncesija",-#REF!*Data1!C25,0)</f>
        <v>0</v>
      </c>
      <c r="CQJ165" s="441">
        <f>(IF(CQJ112-CQJ107&lt;0,0,CQJ112-CQJ107)+CQJ156)*(1+Data1!C25)+IF($D$5="Koncesija",-#REF!*Data1!C25,0)</f>
        <v>0</v>
      </c>
      <c r="CQK165" s="441">
        <f>(IF(CQK112-CQK107&lt;0,0,CQK112-CQK107)+CQK156)*(1+Data1!C25)+IF($D$5="Koncesija",-#REF!*Data1!C25,0)</f>
        <v>0</v>
      </c>
      <c r="CQL165" s="441">
        <f>(IF(CQL112-CQL107&lt;0,0,CQL112-CQL107)+CQL156)*(1+Data1!C25)+IF($D$5="Koncesija",-#REF!*Data1!C25,0)</f>
        <v>0</v>
      </c>
      <c r="CQM165" s="441">
        <f>(IF(CQM112-CQM107&lt;0,0,CQM112-CQM107)+CQM156)*(1+Data1!C25)+IF($D$5="Koncesija",-#REF!*Data1!C25,0)</f>
        <v>0</v>
      </c>
      <c r="CQN165" s="441">
        <f>(IF(CQN112-CQN107&lt;0,0,CQN112-CQN107)+CQN156)*(1+Data1!C25)+IF($D$5="Koncesija",-#REF!*Data1!C25,0)</f>
        <v>0</v>
      </c>
      <c r="CQO165" s="441">
        <f>(IF(CQO112-CQO107&lt;0,0,CQO112-CQO107)+CQO156)*(1+Data1!C25)+IF($D$5="Koncesija",-#REF!*Data1!C25,0)</f>
        <v>0</v>
      </c>
      <c r="CQP165" s="441">
        <f>(IF(CQP112-CQP107&lt;0,0,CQP112-CQP107)+CQP156)*(1+Data1!C25)+IF($D$5="Koncesija",-#REF!*Data1!C25,0)</f>
        <v>0</v>
      </c>
      <c r="CQQ165" s="441">
        <f>(IF(CQQ112-CQQ107&lt;0,0,CQQ112-CQQ107)+CQQ156)*(1+Data1!C25)+IF($D$5="Koncesija",-#REF!*Data1!C25,0)</f>
        <v>0</v>
      </c>
      <c r="CQR165" s="441">
        <f>(IF(CQR112-CQR107&lt;0,0,CQR112-CQR107)+CQR156)*(1+Data1!C25)+IF($D$5="Koncesija",-#REF!*Data1!C25,0)</f>
        <v>0</v>
      </c>
      <c r="CQS165" s="441">
        <f>(IF(CQS112-CQS107&lt;0,0,CQS112-CQS107)+CQS156)*(1+Data1!C25)+IF($D$5="Koncesija",-#REF!*Data1!C25,0)</f>
        <v>0</v>
      </c>
      <c r="CQT165" s="441">
        <f>(IF(CQT112-CQT107&lt;0,0,CQT112-CQT107)+CQT156)*(1+Data1!C25)+IF($D$5="Koncesija",-#REF!*Data1!C25,0)</f>
        <v>0</v>
      </c>
      <c r="CQU165" s="441">
        <f>(IF(CQU112-CQU107&lt;0,0,CQU112-CQU107)+CQU156)*(1+Data1!C25)+IF($D$5="Koncesija",-#REF!*Data1!C25,0)</f>
        <v>0</v>
      </c>
      <c r="CQV165" s="441">
        <f>(IF(CQV112-CQV107&lt;0,0,CQV112-CQV107)+CQV156)*(1+Data1!C25)+IF($D$5="Koncesija",-#REF!*Data1!C25,0)</f>
        <v>0</v>
      </c>
      <c r="CQW165" s="441">
        <f>(IF(CQW112-CQW107&lt;0,0,CQW112-CQW107)+CQW156)*(1+Data1!C25)+IF($D$5="Koncesija",-#REF!*Data1!C25,0)</f>
        <v>0</v>
      </c>
      <c r="CQX165" s="441">
        <f>(IF(CQX112-CQX107&lt;0,0,CQX112-CQX107)+CQX156)*(1+Data1!C25)+IF($D$5="Koncesija",-#REF!*Data1!C25,0)</f>
        <v>0</v>
      </c>
      <c r="CQY165" s="441">
        <f>(IF(CQY112-CQY107&lt;0,0,CQY112-CQY107)+CQY156)*(1+Data1!C25)+IF($D$5="Koncesija",-#REF!*Data1!C25,0)</f>
        <v>0</v>
      </c>
      <c r="CQZ165" s="441">
        <f>(IF(CQZ112-CQZ107&lt;0,0,CQZ112-CQZ107)+CQZ156)*(1+Data1!C25)+IF($D$5="Koncesija",-#REF!*Data1!C25,0)</f>
        <v>0</v>
      </c>
      <c r="CRA165" s="441">
        <f>(IF(CRA112-CRA107&lt;0,0,CRA112-CRA107)+CRA156)*(1+Data1!C25)+IF($D$5="Koncesija",-#REF!*Data1!C25,0)</f>
        <v>0</v>
      </c>
      <c r="CRB165" s="441">
        <f>(IF(CRB112-CRB107&lt;0,0,CRB112-CRB107)+CRB156)*(1+Data1!C25)+IF($D$5="Koncesija",-#REF!*Data1!C25,0)</f>
        <v>0</v>
      </c>
      <c r="CRC165" s="441">
        <f>(IF(CRC112-CRC107&lt;0,0,CRC112-CRC107)+CRC156)*(1+Data1!C25)+IF($D$5="Koncesija",-#REF!*Data1!C25,0)</f>
        <v>0</v>
      </c>
      <c r="CRD165" s="441">
        <f>(IF(CRD112-CRD107&lt;0,0,CRD112-CRD107)+CRD156)*(1+Data1!C25)+IF($D$5="Koncesija",-#REF!*Data1!C25,0)</f>
        <v>0</v>
      </c>
      <c r="CRE165" s="441">
        <f>(IF(CRE112-CRE107&lt;0,0,CRE112-CRE107)+CRE156)*(1+Data1!C25)+IF($D$5="Koncesija",-#REF!*Data1!C25,0)</f>
        <v>0</v>
      </c>
      <c r="CRF165" s="441">
        <f>(IF(CRF112-CRF107&lt;0,0,CRF112-CRF107)+CRF156)*(1+Data1!C25)+IF($D$5="Koncesija",-#REF!*Data1!C25,0)</f>
        <v>0</v>
      </c>
      <c r="CRG165" s="441">
        <f>(IF(CRG112-CRG107&lt;0,0,CRG112-CRG107)+CRG156)*(1+Data1!C25)+IF($D$5="Koncesija",-#REF!*Data1!C25,0)</f>
        <v>0</v>
      </c>
      <c r="CRH165" s="441">
        <f>(IF(CRH112-CRH107&lt;0,0,CRH112-CRH107)+CRH156)*(1+Data1!C25)+IF($D$5="Koncesija",-#REF!*Data1!C25,0)</f>
        <v>0</v>
      </c>
      <c r="CRI165" s="441">
        <f>(IF(CRI112-CRI107&lt;0,0,CRI112-CRI107)+CRI156)*(1+Data1!C25)+IF($D$5="Koncesija",-#REF!*Data1!C25,0)</f>
        <v>0</v>
      </c>
      <c r="CRJ165" s="441">
        <f>(IF(CRJ112-CRJ107&lt;0,0,CRJ112-CRJ107)+CRJ156)*(1+Data1!C25)+IF($D$5="Koncesija",-#REF!*Data1!C25,0)</f>
        <v>0</v>
      </c>
      <c r="CRK165" s="441">
        <f>(IF(CRK112-CRK107&lt;0,0,CRK112-CRK107)+CRK156)*(1+Data1!C25)+IF($D$5="Koncesija",-#REF!*Data1!C25,0)</f>
        <v>0</v>
      </c>
      <c r="CRL165" s="441">
        <f>(IF(CRL112-CRL107&lt;0,0,CRL112-CRL107)+CRL156)*(1+Data1!C25)+IF($D$5="Koncesija",-#REF!*Data1!C25,0)</f>
        <v>0</v>
      </c>
      <c r="CRM165" s="441">
        <f>(IF(CRM112-CRM107&lt;0,0,CRM112-CRM107)+CRM156)*(1+Data1!C25)+IF($D$5="Koncesija",-#REF!*Data1!C25,0)</f>
        <v>0</v>
      </c>
      <c r="CRN165" s="441">
        <f>(IF(CRN112-CRN107&lt;0,0,CRN112-CRN107)+CRN156)*(1+Data1!C25)+IF($D$5="Koncesija",-#REF!*Data1!C25,0)</f>
        <v>0</v>
      </c>
      <c r="CRO165" s="441">
        <f>(IF(CRO112-CRO107&lt;0,0,CRO112-CRO107)+CRO156)*(1+Data1!C25)+IF($D$5="Koncesija",-#REF!*Data1!C25,0)</f>
        <v>0</v>
      </c>
      <c r="CRP165" s="441">
        <f>(IF(CRP112-CRP107&lt;0,0,CRP112-CRP107)+CRP156)*(1+Data1!C25)+IF($D$5="Koncesija",-#REF!*Data1!C25,0)</f>
        <v>0</v>
      </c>
      <c r="CRQ165" s="441">
        <f>(IF(CRQ112-CRQ107&lt;0,0,CRQ112-CRQ107)+CRQ156)*(1+Data1!C25)+IF($D$5="Koncesija",-#REF!*Data1!C25,0)</f>
        <v>0</v>
      </c>
      <c r="CRR165" s="441">
        <f>(IF(CRR112-CRR107&lt;0,0,CRR112-CRR107)+CRR156)*(1+Data1!C25)+IF($D$5="Koncesija",-#REF!*Data1!C25,0)</f>
        <v>0</v>
      </c>
      <c r="CRS165" s="441">
        <f>(IF(CRS112-CRS107&lt;0,0,CRS112-CRS107)+CRS156)*(1+Data1!C25)+IF($D$5="Koncesija",-#REF!*Data1!C25,0)</f>
        <v>0</v>
      </c>
      <c r="CRT165" s="441">
        <f>(IF(CRT112-CRT107&lt;0,0,CRT112-CRT107)+CRT156)*(1+Data1!C25)+IF($D$5="Koncesija",-#REF!*Data1!C25,0)</f>
        <v>0</v>
      </c>
      <c r="CRU165" s="441">
        <f>(IF(CRU112-CRU107&lt;0,0,CRU112-CRU107)+CRU156)*(1+Data1!C25)+IF($D$5="Koncesija",-#REF!*Data1!C25,0)</f>
        <v>0</v>
      </c>
      <c r="CRV165" s="441">
        <f>(IF(CRV112-CRV107&lt;0,0,CRV112-CRV107)+CRV156)*(1+Data1!C25)+IF($D$5="Koncesija",-#REF!*Data1!C25,0)</f>
        <v>0</v>
      </c>
      <c r="CRW165" s="441">
        <f>(IF(CRW112-CRW107&lt;0,0,CRW112-CRW107)+CRW156)*(1+Data1!C25)+IF($D$5="Koncesija",-#REF!*Data1!C25,0)</f>
        <v>0</v>
      </c>
      <c r="CRX165" s="441">
        <f>(IF(CRX112-CRX107&lt;0,0,CRX112-CRX107)+CRX156)*(1+Data1!C25)+IF($D$5="Koncesija",-#REF!*Data1!C25,0)</f>
        <v>0</v>
      </c>
      <c r="CRY165" s="441">
        <f>(IF(CRY112-CRY107&lt;0,0,CRY112-CRY107)+CRY156)*(1+Data1!C25)+IF($D$5="Koncesija",-#REF!*Data1!C25,0)</f>
        <v>0</v>
      </c>
      <c r="CRZ165" s="441">
        <f>(IF(CRZ112-CRZ107&lt;0,0,CRZ112-CRZ107)+CRZ156)*(1+Data1!C25)+IF($D$5="Koncesija",-#REF!*Data1!C25,0)</f>
        <v>0</v>
      </c>
      <c r="CSA165" s="441">
        <f>(IF(CSA112-CSA107&lt;0,0,CSA112-CSA107)+CSA156)*(1+Data1!C25)+IF($D$5="Koncesija",-#REF!*Data1!C25,0)</f>
        <v>0</v>
      </c>
      <c r="CSB165" s="441">
        <f>(IF(CSB112-CSB107&lt;0,0,CSB112-CSB107)+CSB156)*(1+Data1!C25)+IF($D$5="Koncesija",-#REF!*Data1!C25,0)</f>
        <v>0</v>
      </c>
      <c r="CSC165" s="441">
        <f>(IF(CSC112-CSC107&lt;0,0,CSC112-CSC107)+CSC156)*(1+Data1!C25)+IF($D$5="Koncesija",-#REF!*Data1!C25,0)</f>
        <v>0</v>
      </c>
      <c r="CSD165" s="441">
        <f>(IF(CSD112-CSD107&lt;0,0,CSD112-CSD107)+CSD156)*(1+Data1!C25)+IF($D$5="Koncesija",-#REF!*Data1!C25,0)</f>
        <v>0</v>
      </c>
      <c r="CSE165" s="441">
        <f>(IF(CSE112-CSE107&lt;0,0,CSE112-CSE107)+CSE156)*(1+Data1!C25)+IF($D$5="Koncesija",-#REF!*Data1!C25,0)</f>
        <v>0</v>
      </c>
      <c r="CSF165" s="441">
        <f>(IF(CSF112-CSF107&lt;0,0,CSF112-CSF107)+CSF156)*(1+Data1!C25)+IF($D$5="Koncesija",-#REF!*Data1!C25,0)</f>
        <v>0</v>
      </c>
      <c r="CSG165" s="441">
        <f>(IF(CSG112-CSG107&lt;0,0,CSG112-CSG107)+CSG156)*(1+Data1!C25)+IF($D$5="Koncesija",-#REF!*Data1!C25,0)</f>
        <v>0</v>
      </c>
      <c r="CSH165" s="441">
        <f>(IF(CSH112-CSH107&lt;0,0,CSH112-CSH107)+CSH156)*(1+Data1!C25)+IF($D$5="Koncesija",-#REF!*Data1!C25,0)</f>
        <v>0</v>
      </c>
      <c r="CSI165" s="441">
        <f>(IF(CSI112-CSI107&lt;0,0,CSI112-CSI107)+CSI156)*(1+Data1!C25)+IF($D$5="Koncesija",-#REF!*Data1!C25,0)</f>
        <v>0</v>
      </c>
      <c r="CSJ165" s="441">
        <f>(IF(CSJ112-CSJ107&lt;0,0,CSJ112-CSJ107)+CSJ156)*(1+Data1!C25)+IF($D$5="Koncesija",-#REF!*Data1!C25,0)</f>
        <v>0</v>
      </c>
      <c r="CSK165" s="441">
        <f>(IF(CSK112-CSK107&lt;0,0,CSK112-CSK107)+CSK156)*(1+Data1!C25)+IF($D$5="Koncesija",-#REF!*Data1!C25,0)</f>
        <v>0</v>
      </c>
      <c r="CSL165" s="441">
        <f>(IF(CSL112-CSL107&lt;0,0,CSL112-CSL107)+CSL156)*(1+Data1!C25)+IF($D$5="Koncesija",-#REF!*Data1!C25,0)</f>
        <v>0</v>
      </c>
      <c r="CSM165" s="441">
        <f>(IF(CSM112-CSM107&lt;0,0,CSM112-CSM107)+CSM156)*(1+Data1!C25)+IF($D$5="Koncesija",-#REF!*Data1!C25,0)</f>
        <v>0</v>
      </c>
      <c r="CSN165" s="441">
        <f>(IF(CSN112-CSN107&lt;0,0,CSN112-CSN107)+CSN156)*(1+Data1!C25)+IF($D$5="Koncesija",-#REF!*Data1!C25,0)</f>
        <v>0</v>
      </c>
      <c r="CSO165" s="441">
        <f>(IF(CSO112-CSO107&lt;0,0,CSO112-CSO107)+CSO156)*(1+Data1!C25)+IF($D$5="Koncesija",-#REF!*Data1!C25,0)</f>
        <v>0</v>
      </c>
      <c r="CSP165" s="441">
        <f>(IF(CSP112-CSP107&lt;0,0,CSP112-CSP107)+CSP156)*(1+Data1!C25)+IF($D$5="Koncesija",-#REF!*Data1!C25,0)</f>
        <v>0</v>
      </c>
      <c r="CSQ165" s="441">
        <f>(IF(CSQ112-CSQ107&lt;0,0,CSQ112-CSQ107)+CSQ156)*(1+Data1!C25)+IF($D$5="Koncesija",-#REF!*Data1!C25,0)</f>
        <v>0</v>
      </c>
      <c r="CSR165" s="441">
        <f>(IF(CSR112-CSR107&lt;0,0,CSR112-CSR107)+CSR156)*(1+Data1!C25)+IF($D$5="Koncesija",-#REF!*Data1!C25,0)</f>
        <v>0</v>
      </c>
      <c r="CSS165" s="441">
        <f>(IF(CSS112-CSS107&lt;0,0,CSS112-CSS107)+CSS156)*(1+Data1!C25)+IF($D$5="Koncesija",-#REF!*Data1!C25,0)</f>
        <v>0</v>
      </c>
      <c r="CST165" s="441">
        <f>(IF(CST112-CST107&lt;0,0,CST112-CST107)+CST156)*(1+Data1!C25)+IF($D$5="Koncesija",-#REF!*Data1!C25,0)</f>
        <v>0</v>
      </c>
      <c r="CSU165" s="441">
        <f>(IF(CSU112-CSU107&lt;0,0,CSU112-CSU107)+CSU156)*(1+Data1!C25)+IF($D$5="Koncesija",-#REF!*Data1!C25,0)</f>
        <v>0</v>
      </c>
      <c r="CSV165" s="441">
        <f>(IF(CSV112-CSV107&lt;0,0,CSV112-CSV107)+CSV156)*(1+Data1!C25)+IF($D$5="Koncesija",-#REF!*Data1!C25,0)</f>
        <v>0</v>
      </c>
      <c r="CSW165" s="441">
        <f>(IF(CSW112-CSW107&lt;0,0,CSW112-CSW107)+CSW156)*(1+Data1!C25)+IF($D$5="Koncesija",-#REF!*Data1!C25,0)</f>
        <v>0</v>
      </c>
      <c r="CSX165" s="441">
        <f>(IF(CSX112-CSX107&lt;0,0,CSX112-CSX107)+CSX156)*(1+Data1!C25)+IF($D$5="Koncesija",-#REF!*Data1!C25,0)</f>
        <v>0</v>
      </c>
      <c r="CSY165" s="441">
        <f>(IF(CSY112-CSY107&lt;0,0,CSY112-CSY107)+CSY156)*(1+Data1!C25)+IF($D$5="Koncesija",-#REF!*Data1!C25,0)</f>
        <v>0</v>
      </c>
      <c r="CSZ165" s="441">
        <f>(IF(CSZ112-CSZ107&lt;0,0,CSZ112-CSZ107)+CSZ156)*(1+Data1!C25)+IF($D$5="Koncesija",-#REF!*Data1!C25,0)</f>
        <v>0</v>
      </c>
      <c r="CTA165" s="441">
        <f>(IF(CTA112-CTA107&lt;0,0,CTA112-CTA107)+CTA156)*(1+Data1!C25)+IF($D$5="Koncesija",-#REF!*Data1!C25,0)</f>
        <v>0</v>
      </c>
      <c r="CTB165" s="441">
        <f>(IF(CTB112-CTB107&lt;0,0,CTB112-CTB107)+CTB156)*(1+Data1!C25)+IF($D$5="Koncesija",-#REF!*Data1!C25,0)</f>
        <v>0</v>
      </c>
      <c r="CTC165" s="441">
        <f>(IF(CTC112-CTC107&lt;0,0,CTC112-CTC107)+CTC156)*(1+Data1!C25)+IF($D$5="Koncesija",-#REF!*Data1!C25,0)</f>
        <v>0</v>
      </c>
      <c r="CTD165" s="441">
        <f>(IF(CTD112-CTD107&lt;0,0,CTD112-CTD107)+CTD156)*(1+Data1!C25)+IF($D$5="Koncesija",-#REF!*Data1!C25,0)</f>
        <v>0</v>
      </c>
      <c r="CTE165" s="441">
        <f>(IF(CTE112-CTE107&lt;0,0,CTE112-CTE107)+CTE156)*(1+Data1!C25)+IF($D$5="Koncesija",-#REF!*Data1!C25,0)</f>
        <v>0</v>
      </c>
      <c r="CTF165" s="441">
        <f>(IF(CTF112-CTF107&lt;0,0,CTF112-CTF107)+CTF156)*(1+Data1!C25)+IF($D$5="Koncesija",-#REF!*Data1!C25,0)</f>
        <v>0</v>
      </c>
      <c r="CTG165" s="441">
        <f>(IF(CTG112-CTG107&lt;0,0,CTG112-CTG107)+CTG156)*(1+Data1!C25)+IF($D$5="Koncesija",-#REF!*Data1!C25,0)</f>
        <v>0</v>
      </c>
      <c r="CTH165" s="441">
        <f>(IF(CTH112-CTH107&lt;0,0,CTH112-CTH107)+CTH156)*(1+Data1!C25)+IF($D$5="Koncesija",-#REF!*Data1!C25,0)</f>
        <v>0</v>
      </c>
      <c r="CTI165" s="441">
        <f>(IF(CTI112-CTI107&lt;0,0,CTI112-CTI107)+CTI156)*(1+Data1!C25)+IF($D$5="Koncesija",-#REF!*Data1!C25,0)</f>
        <v>0</v>
      </c>
      <c r="CTJ165" s="441">
        <f>(IF(CTJ112-CTJ107&lt;0,0,CTJ112-CTJ107)+CTJ156)*(1+Data1!C25)+IF($D$5="Koncesija",-#REF!*Data1!C25,0)</f>
        <v>0</v>
      </c>
      <c r="CTK165" s="441">
        <f>(IF(CTK112-CTK107&lt;0,0,CTK112-CTK107)+CTK156)*(1+Data1!C25)+IF($D$5="Koncesija",-#REF!*Data1!C25,0)</f>
        <v>0</v>
      </c>
      <c r="CTL165" s="441">
        <f>(IF(CTL112-CTL107&lt;0,0,CTL112-CTL107)+CTL156)*(1+Data1!C25)+IF($D$5="Koncesija",-#REF!*Data1!C25,0)</f>
        <v>0</v>
      </c>
      <c r="CTM165" s="441">
        <f>(IF(CTM112-CTM107&lt;0,0,CTM112-CTM107)+CTM156)*(1+Data1!C25)+IF($D$5="Koncesija",-#REF!*Data1!C25,0)</f>
        <v>0</v>
      </c>
      <c r="CTN165" s="441">
        <f>(IF(CTN112-CTN107&lt;0,0,CTN112-CTN107)+CTN156)*(1+Data1!C25)+IF($D$5="Koncesija",-#REF!*Data1!C25,0)</f>
        <v>0</v>
      </c>
      <c r="CTO165" s="441">
        <f>(IF(CTO112-CTO107&lt;0,0,CTO112-CTO107)+CTO156)*(1+Data1!C25)+IF($D$5="Koncesija",-#REF!*Data1!C25,0)</f>
        <v>0</v>
      </c>
      <c r="CTP165" s="441">
        <f>(IF(CTP112-CTP107&lt;0,0,CTP112-CTP107)+CTP156)*(1+Data1!C25)+IF($D$5="Koncesija",-#REF!*Data1!C25,0)</f>
        <v>0</v>
      </c>
      <c r="CTQ165" s="441">
        <f>(IF(CTQ112-CTQ107&lt;0,0,CTQ112-CTQ107)+CTQ156)*(1+Data1!C25)+IF($D$5="Koncesija",-#REF!*Data1!C25,0)</f>
        <v>0</v>
      </c>
      <c r="CTR165" s="441">
        <f>(IF(CTR112-CTR107&lt;0,0,CTR112-CTR107)+CTR156)*(1+Data1!C25)+IF($D$5="Koncesija",-#REF!*Data1!C25,0)</f>
        <v>0</v>
      </c>
      <c r="CTS165" s="441">
        <f>(IF(CTS112-CTS107&lt;0,0,CTS112-CTS107)+CTS156)*(1+Data1!C25)+IF($D$5="Koncesija",-#REF!*Data1!C25,0)</f>
        <v>0</v>
      </c>
      <c r="CTT165" s="441">
        <f>(IF(CTT112-CTT107&lt;0,0,CTT112-CTT107)+CTT156)*(1+Data1!C25)+IF($D$5="Koncesija",-#REF!*Data1!C25,0)</f>
        <v>0</v>
      </c>
      <c r="CTU165" s="441">
        <f>(IF(CTU112-CTU107&lt;0,0,CTU112-CTU107)+CTU156)*(1+Data1!C25)+IF($D$5="Koncesija",-#REF!*Data1!C25,0)</f>
        <v>0</v>
      </c>
      <c r="CTV165" s="441">
        <f>(IF(CTV112-CTV107&lt;0,0,CTV112-CTV107)+CTV156)*(1+Data1!C25)+IF($D$5="Koncesija",-#REF!*Data1!C25,0)</f>
        <v>0</v>
      </c>
      <c r="CTW165" s="441">
        <f>(IF(CTW112-CTW107&lt;0,0,CTW112-CTW107)+CTW156)*(1+Data1!C25)+IF($D$5="Koncesija",-#REF!*Data1!C25,0)</f>
        <v>0</v>
      </c>
      <c r="CTX165" s="441">
        <f>(IF(CTX112-CTX107&lt;0,0,CTX112-CTX107)+CTX156)*(1+Data1!C25)+IF($D$5="Koncesija",-#REF!*Data1!C25,0)</f>
        <v>0</v>
      </c>
      <c r="CTY165" s="441">
        <f>(IF(CTY112-CTY107&lt;0,0,CTY112-CTY107)+CTY156)*(1+Data1!C25)+IF($D$5="Koncesija",-#REF!*Data1!C25,0)</f>
        <v>0</v>
      </c>
      <c r="CTZ165" s="441">
        <f>(IF(CTZ112-CTZ107&lt;0,0,CTZ112-CTZ107)+CTZ156)*(1+Data1!C25)+IF($D$5="Koncesija",-#REF!*Data1!C25,0)</f>
        <v>0</v>
      </c>
      <c r="CUA165" s="441">
        <f>(IF(CUA112-CUA107&lt;0,0,CUA112-CUA107)+CUA156)*(1+Data1!C25)+IF($D$5="Koncesija",-#REF!*Data1!C25,0)</f>
        <v>0</v>
      </c>
      <c r="CUB165" s="441">
        <f>(IF(CUB112-CUB107&lt;0,0,CUB112-CUB107)+CUB156)*(1+Data1!C25)+IF($D$5="Koncesija",-#REF!*Data1!C25,0)</f>
        <v>0</v>
      </c>
      <c r="CUC165" s="441">
        <f>(IF(CUC112-CUC107&lt;0,0,CUC112-CUC107)+CUC156)*(1+Data1!C25)+IF($D$5="Koncesija",-#REF!*Data1!C25,0)</f>
        <v>0</v>
      </c>
      <c r="CUD165" s="441">
        <f>(IF(CUD112-CUD107&lt;0,0,CUD112-CUD107)+CUD156)*(1+Data1!C25)+IF($D$5="Koncesija",-#REF!*Data1!C25,0)</f>
        <v>0</v>
      </c>
      <c r="CUE165" s="441">
        <f>(IF(CUE112-CUE107&lt;0,0,CUE112-CUE107)+CUE156)*(1+Data1!C25)+IF($D$5="Koncesija",-#REF!*Data1!C25,0)</f>
        <v>0</v>
      </c>
      <c r="CUF165" s="441">
        <f>(IF(CUF112-CUF107&lt;0,0,CUF112-CUF107)+CUF156)*(1+Data1!C25)+IF($D$5="Koncesija",-#REF!*Data1!C25,0)</f>
        <v>0</v>
      </c>
      <c r="CUG165" s="441">
        <f>(IF(CUG112-CUG107&lt;0,0,CUG112-CUG107)+CUG156)*(1+Data1!C25)+IF($D$5="Koncesija",-#REF!*Data1!C25,0)</f>
        <v>0</v>
      </c>
      <c r="CUH165" s="441">
        <f>(IF(CUH112-CUH107&lt;0,0,CUH112-CUH107)+CUH156)*(1+Data1!C25)+IF($D$5="Koncesija",-#REF!*Data1!C25,0)</f>
        <v>0</v>
      </c>
      <c r="CUI165" s="441">
        <f>(IF(CUI112-CUI107&lt;0,0,CUI112-CUI107)+CUI156)*(1+Data1!C25)+IF($D$5="Koncesija",-#REF!*Data1!C25,0)</f>
        <v>0</v>
      </c>
      <c r="CUJ165" s="441">
        <f>(IF(CUJ112-CUJ107&lt;0,0,CUJ112-CUJ107)+CUJ156)*(1+Data1!C25)+IF($D$5="Koncesija",-#REF!*Data1!C25,0)</f>
        <v>0</v>
      </c>
      <c r="CUK165" s="441">
        <f>(IF(CUK112-CUK107&lt;0,0,CUK112-CUK107)+CUK156)*(1+Data1!C25)+IF($D$5="Koncesija",-#REF!*Data1!C25,0)</f>
        <v>0</v>
      </c>
      <c r="CUL165" s="441">
        <f>(IF(CUL112-CUL107&lt;0,0,CUL112-CUL107)+CUL156)*(1+Data1!C25)+IF($D$5="Koncesija",-#REF!*Data1!C25,0)</f>
        <v>0</v>
      </c>
      <c r="CUM165" s="441">
        <f>(IF(CUM112-CUM107&lt;0,0,CUM112-CUM107)+CUM156)*(1+Data1!C25)+IF($D$5="Koncesija",-#REF!*Data1!C25,0)</f>
        <v>0</v>
      </c>
      <c r="CUN165" s="441">
        <f>(IF(CUN112-CUN107&lt;0,0,CUN112-CUN107)+CUN156)*(1+Data1!C25)+IF($D$5="Koncesija",-#REF!*Data1!C25,0)</f>
        <v>0</v>
      </c>
      <c r="CUO165" s="441">
        <f>(IF(CUO112-CUO107&lt;0,0,CUO112-CUO107)+CUO156)*(1+Data1!C25)+IF($D$5="Koncesija",-#REF!*Data1!C25,0)</f>
        <v>0</v>
      </c>
      <c r="CUP165" s="441">
        <f>(IF(CUP112-CUP107&lt;0,0,CUP112-CUP107)+CUP156)*(1+Data1!C25)+IF($D$5="Koncesija",-#REF!*Data1!C25,0)</f>
        <v>0</v>
      </c>
      <c r="CUQ165" s="441">
        <f>(IF(CUQ112-CUQ107&lt;0,0,CUQ112-CUQ107)+CUQ156)*(1+Data1!C25)+IF($D$5="Koncesija",-#REF!*Data1!C25,0)</f>
        <v>0</v>
      </c>
      <c r="CUR165" s="441">
        <f>(IF(CUR112-CUR107&lt;0,0,CUR112-CUR107)+CUR156)*(1+Data1!C25)+IF($D$5="Koncesija",-#REF!*Data1!C25,0)</f>
        <v>0</v>
      </c>
      <c r="CUS165" s="441">
        <f>(IF(CUS112-CUS107&lt;0,0,CUS112-CUS107)+CUS156)*(1+Data1!C25)+IF($D$5="Koncesija",-#REF!*Data1!C25,0)</f>
        <v>0</v>
      </c>
      <c r="CUT165" s="441">
        <f>(IF(CUT112-CUT107&lt;0,0,CUT112-CUT107)+CUT156)*(1+Data1!C25)+IF($D$5="Koncesija",-#REF!*Data1!C25,0)</f>
        <v>0</v>
      </c>
      <c r="CUU165" s="441">
        <f>(IF(CUU112-CUU107&lt;0,0,CUU112-CUU107)+CUU156)*(1+Data1!C25)+IF($D$5="Koncesija",-#REF!*Data1!C25,0)</f>
        <v>0</v>
      </c>
      <c r="CUV165" s="441">
        <f>(IF(CUV112-CUV107&lt;0,0,CUV112-CUV107)+CUV156)*(1+Data1!C25)+IF($D$5="Koncesija",-#REF!*Data1!C25,0)</f>
        <v>0</v>
      </c>
      <c r="CUW165" s="441">
        <f>(IF(CUW112-CUW107&lt;0,0,CUW112-CUW107)+CUW156)*(1+Data1!C25)+IF($D$5="Koncesija",-#REF!*Data1!C25,0)</f>
        <v>0</v>
      </c>
      <c r="CUX165" s="441">
        <f>(IF(CUX112-CUX107&lt;0,0,CUX112-CUX107)+CUX156)*(1+Data1!C25)+IF($D$5="Koncesija",-#REF!*Data1!C25,0)</f>
        <v>0</v>
      </c>
      <c r="CUY165" s="441">
        <f>(IF(CUY112-CUY107&lt;0,0,CUY112-CUY107)+CUY156)*(1+Data1!C25)+IF($D$5="Koncesija",-#REF!*Data1!C25,0)</f>
        <v>0</v>
      </c>
      <c r="CUZ165" s="441">
        <f>(IF(CUZ112-CUZ107&lt;0,0,CUZ112-CUZ107)+CUZ156)*(1+Data1!C25)+IF($D$5="Koncesija",-#REF!*Data1!C25,0)</f>
        <v>0</v>
      </c>
      <c r="CVA165" s="441">
        <f>(IF(CVA112-CVA107&lt;0,0,CVA112-CVA107)+CVA156)*(1+Data1!C25)+IF($D$5="Koncesija",-#REF!*Data1!C25,0)</f>
        <v>0</v>
      </c>
      <c r="CVB165" s="441">
        <f>(IF(CVB112-CVB107&lt;0,0,CVB112-CVB107)+CVB156)*(1+Data1!C25)+IF($D$5="Koncesija",-#REF!*Data1!C25,0)</f>
        <v>0</v>
      </c>
      <c r="CVC165" s="441">
        <f>(IF(CVC112-CVC107&lt;0,0,CVC112-CVC107)+CVC156)*(1+Data1!C25)+IF($D$5="Koncesija",-#REF!*Data1!C25,0)</f>
        <v>0</v>
      </c>
      <c r="CVD165" s="441">
        <f>(IF(CVD112-CVD107&lt;0,0,CVD112-CVD107)+CVD156)*(1+Data1!C25)+IF($D$5="Koncesija",-#REF!*Data1!C25,0)</f>
        <v>0</v>
      </c>
      <c r="CVE165" s="441">
        <f>(IF(CVE112-CVE107&lt;0,0,CVE112-CVE107)+CVE156)*(1+Data1!C25)+IF($D$5="Koncesija",-#REF!*Data1!C25,0)</f>
        <v>0</v>
      </c>
      <c r="CVF165" s="441">
        <f>(IF(CVF112-CVF107&lt;0,0,CVF112-CVF107)+CVF156)*(1+Data1!C25)+IF($D$5="Koncesija",-#REF!*Data1!C25,0)</f>
        <v>0</v>
      </c>
      <c r="CVG165" s="441">
        <f>(IF(CVG112-CVG107&lt;0,0,CVG112-CVG107)+CVG156)*(1+Data1!C25)+IF($D$5="Koncesija",-#REF!*Data1!C25,0)</f>
        <v>0</v>
      </c>
      <c r="CVH165" s="441">
        <f>(IF(CVH112-CVH107&lt;0,0,CVH112-CVH107)+CVH156)*(1+Data1!C25)+IF($D$5="Koncesija",-#REF!*Data1!C25,0)</f>
        <v>0</v>
      </c>
      <c r="CVI165" s="441">
        <f>(IF(CVI112-CVI107&lt;0,0,CVI112-CVI107)+CVI156)*(1+Data1!C25)+IF($D$5="Koncesija",-#REF!*Data1!C25,0)</f>
        <v>0</v>
      </c>
      <c r="CVJ165" s="441">
        <f>(IF(CVJ112-CVJ107&lt;0,0,CVJ112-CVJ107)+CVJ156)*(1+Data1!C25)+IF($D$5="Koncesija",-#REF!*Data1!C25,0)</f>
        <v>0</v>
      </c>
      <c r="CVK165" s="441">
        <f>(IF(CVK112-CVK107&lt;0,0,CVK112-CVK107)+CVK156)*(1+Data1!C25)+IF($D$5="Koncesija",-#REF!*Data1!C25,0)</f>
        <v>0</v>
      </c>
      <c r="CVL165" s="441">
        <f>(IF(CVL112-CVL107&lt;0,0,CVL112-CVL107)+CVL156)*(1+Data1!C25)+IF($D$5="Koncesija",-#REF!*Data1!C25,0)</f>
        <v>0</v>
      </c>
      <c r="CVM165" s="441">
        <f>(IF(CVM112-CVM107&lt;0,0,CVM112-CVM107)+CVM156)*(1+Data1!C25)+IF($D$5="Koncesija",-#REF!*Data1!C25,0)</f>
        <v>0</v>
      </c>
      <c r="CVN165" s="441">
        <f>(IF(CVN112-CVN107&lt;0,0,CVN112-CVN107)+CVN156)*(1+Data1!C25)+IF($D$5="Koncesija",-#REF!*Data1!C25,0)</f>
        <v>0</v>
      </c>
      <c r="CVO165" s="441">
        <f>(IF(CVO112-CVO107&lt;0,0,CVO112-CVO107)+CVO156)*(1+Data1!C25)+IF($D$5="Koncesija",-#REF!*Data1!C25,0)</f>
        <v>0</v>
      </c>
      <c r="CVP165" s="441">
        <f>(IF(CVP112-CVP107&lt;0,0,CVP112-CVP107)+CVP156)*(1+Data1!C25)+IF($D$5="Koncesija",-#REF!*Data1!C25,0)</f>
        <v>0</v>
      </c>
      <c r="CVQ165" s="441">
        <f>(IF(CVQ112-CVQ107&lt;0,0,CVQ112-CVQ107)+CVQ156)*(1+Data1!C25)+IF($D$5="Koncesija",-#REF!*Data1!C25,0)</f>
        <v>0</v>
      </c>
      <c r="CVR165" s="441">
        <f>(IF(CVR112-CVR107&lt;0,0,CVR112-CVR107)+CVR156)*(1+Data1!C25)+IF($D$5="Koncesija",-#REF!*Data1!C25,0)</f>
        <v>0</v>
      </c>
      <c r="CVS165" s="441">
        <f>(IF(CVS112-CVS107&lt;0,0,CVS112-CVS107)+CVS156)*(1+Data1!C25)+IF($D$5="Koncesija",-#REF!*Data1!C25,0)</f>
        <v>0</v>
      </c>
      <c r="CVT165" s="441">
        <f>(IF(CVT112-CVT107&lt;0,0,CVT112-CVT107)+CVT156)*(1+Data1!C25)+IF($D$5="Koncesija",-#REF!*Data1!C25,0)</f>
        <v>0</v>
      </c>
      <c r="CVU165" s="441">
        <f>(IF(CVU112-CVU107&lt;0,0,CVU112-CVU107)+CVU156)*(1+Data1!C25)+IF($D$5="Koncesija",-#REF!*Data1!C25,0)</f>
        <v>0</v>
      </c>
      <c r="CVV165" s="441">
        <f>(IF(CVV112-CVV107&lt;0,0,CVV112-CVV107)+CVV156)*(1+Data1!C25)+IF($D$5="Koncesija",-#REF!*Data1!C25,0)</f>
        <v>0</v>
      </c>
      <c r="CVW165" s="441">
        <f>(IF(CVW112-CVW107&lt;0,0,CVW112-CVW107)+CVW156)*(1+Data1!C25)+IF($D$5="Koncesija",-#REF!*Data1!C25,0)</f>
        <v>0</v>
      </c>
      <c r="CVX165" s="441">
        <f>(IF(CVX112-CVX107&lt;0,0,CVX112-CVX107)+CVX156)*(1+Data1!C25)+IF($D$5="Koncesija",-#REF!*Data1!C25,0)</f>
        <v>0</v>
      </c>
      <c r="CVY165" s="441">
        <f>(IF(CVY112-CVY107&lt;0,0,CVY112-CVY107)+CVY156)*(1+Data1!C25)+IF($D$5="Koncesija",-#REF!*Data1!C25,0)</f>
        <v>0</v>
      </c>
      <c r="CVZ165" s="441">
        <f>(IF(CVZ112-CVZ107&lt;0,0,CVZ112-CVZ107)+CVZ156)*(1+Data1!C25)+IF($D$5="Koncesija",-#REF!*Data1!C25,0)</f>
        <v>0</v>
      </c>
      <c r="CWA165" s="441">
        <f>(IF(CWA112-CWA107&lt;0,0,CWA112-CWA107)+CWA156)*(1+Data1!C25)+IF($D$5="Koncesija",-#REF!*Data1!C25,0)</f>
        <v>0</v>
      </c>
      <c r="CWB165" s="441">
        <f>(IF(CWB112-CWB107&lt;0,0,CWB112-CWB107)+CWB156)*(1+Data1!C25)+IF($D$5="Koncesija",-#REF!*Data1!C25,0)</f>
        <v>0</v>
      </c>
      <c r="CWC165" s="441">
        <f>(IF(CWC112-CWC107&lt;0,0,CWC112-CWC107)+CWC156)*(1+Data1!C25)+IF($D$5="Koncesija",-#REF!*Data1!C25,0)</f>
        <v>0</v>
      </c>
      <c r="CWD165" s="441">
        <f>(IF(CWD112-CWD107&lt;0,0,CWD112-CWD107)+CWD156)*(1+Data1!C25)+IF($D$5="Koncesija",-#REF!*Data1!C25,0)</f>
        <v>0</v>
      </c>
      <c r="CWE165" s="441">
        <f>(IF(CWE112-CWE107&lt;0,0,CWE112-CWE107)+CWE156)*(1+Data1!C25)+IF($D$5="Koncesija",-#REF!*Data1!C25,0)</f>
        <v>0</v>
      </c>
      <c r="CWF165" s="441">
        <f>(IF(CWF112-CWF107&lt;0,0,CWF112-CWF107)+CWF156)*(1+Data1!C25)+IF($D$5="Koncesija",-#REF!*Data1!C25,0)</f>
        <v>0</v>
      </c>
      <c r="CWG165" s="441">
        <f>(IF(CWG112-CWG107&lt;0,0,CWG112-CWG107)+CWG156)*(1+Data1!C25)+IF($D$5="Koncesija",-#REF!*Data1!C25,0)</f>
        <v>0</v>
      </c>
      <c r="CWH165" s="441">
        <f>(IF(CWH112-CWH107&lt;0,0,CWH112-CWH107)+CWH156)*(1+Data1!C25)+IF($D$5="Koncesija",-#REF!*Data1!C25,0)</f>
        <v>0</v>
      </c>
      <c r="CWI165" s="441">
        <f>(IF(CWI112-CWI107&lt;0,0,CWI112-CWI107)+CWI156)*(1+Data1!C25)+IF($D$5="Koncesija",-#REF!*Data1!C25,0)</f>
        <v>0</v>
      </c>
      <c r="CWJ165" s="441">
        <f>(IF(CWJ112-CWJ107&lt;0,0,CWJ112-CWJ107)+CWJ156)*(1+Data1!C25)+IF($D$5="Koncesija",-#REF!*Data1!C25,0)</f>
        <v>0</v>
      </c>
      <c r="CWK165" s="441">
        <f>(IF(CWK112-CWK107&lt;0,0,CWK112-CWK107)+CWK156)*(1+Data1!C25)+IF($D$5="Koncesija",-#REF!*Data1!C25,0)</f>
        <v>0</v>
      </c>
      <c r="CWL165" s="441">
        <f>(IF(CWL112-CWL107&lt;0,0,CWL112-CWL107)+CWL156)*(1+Data1!C25)+IF($D$5="Koncesija",-#REF!*Data1!C25,0)</f>
        <v>0</v>
      </c>
      <c r="CWM165" s="441">
        <f>(IF(CWM112-CWM107&lt;0,0,CWM112-CWM107)+CWM156)*(1+Data1!C25)+IF($D$5="Koncesija",-#REF!*Data1!C25,0)</f>
        <v>0</v>
      </c>
      <c r="CWN165" s="441">
        <f>(IF(CWN112-CWN107&lt;0,0,CWN112-CWN107)+CWN156)*(1+Data1!C25)+IF($D$5="Koncesija",-#REF!*Data1!C25,0)</f>
        <v>0</v>
      </c>
      <c r="CWO165" s="441">
        <f>(IF(CWO112-CWO107&lt;0,0,CWO112-CWO107)+CWO156)*(1+Data1!C25)+IF($D$5="Koncesija",-#REF!*Data1!C25,0)</f>
        <v>0</v>
      </c>
      <c r="CWP165" s="441">
        <f>(IF(CWP112-CWP107&lt;0,0,CWP112-CWP107)+CWP156)*(1+Data1!C25)+IF($D$5="Koncesija",-#REF!*Data1!C25,0)</f>
        <v>0</v>
      </c>
      <c r="CWQ165" s="441">
        <f>(IF(CWQ112-CWQ107&lt;0,0,CWQ112-CWQ107)+CWQ156)*(1+Data1!C25)+IF($D$5="Koncesija",-#REF!*Data1!C25,0)</f>
        <v>0</v>
      </c>
      <c r="CWR165" s="441">
        <f>(IF(CWR112-CWR107&lt;0,0,CWR112-CWR107)+CWR156)*(1+Data1!C25)+IF($D$5="Koncesija",-#REF!*Data1!C25,0)</f>
        <v>0</v>
      </c>
      <c r="CWS165" s="441">
        <f>(IF(CWS112-CWS107&lt;0,0,CWS112-CWS107)+CWS156)*(1+Data1!C25)+IF($D$5="Koncesija",-#REF!*Data1!C25,0)</f>
        <v>0</v>
      </c>
      <c r="CWT165" s="441">
        <f>(IF(CWT112-CWT107&lt;0,0,CWT112-CWT107)+CWT156)*(1+Data1!C25)+IF($D$5="Koncesija",-#REF!*Data1!C25,0)</f>
        <v>0</v>
      </c>
      <c r="CWU165" s="441">
        <f>(IF(CWU112-CWU107&lt;0,0,CWU112-CWU107)+CWU156)*(1+Data1!C25)+IF($D$5="Koncesija",-#REF!*Data1!C25,0)</f>
        <v>0</v>
      </c>
      <c r="CWV165" s="441">
        <f>(IF(CWV112-CWV107&lt;0,0,CWV112-CWV107)+CWV156)*(1+Data1!C25)+IF($D$5="Koncesija",-#REF!*Data1!C25,0)</f>
        <v>0</v>
      </c>
      <c r="CWW165" s="441">
        <f>(IF(CWW112-CWW107&lt;0,0,CWW112-CWW107)+CWW156)*(1+Data1!C25)+IF($D$5="Koncesija",-#REF!*Data1!C25,0)</f>
        <v>0</v>
      </c>
      <c r="CWX165" s="441">
        <f>(IF(CWX112-CWX107&lt;0,0,CWX112-CWX107)+CWX156)*(1+Data1!C25)+IF($D$5="Koncesija",-#REF!*Data1!C25,0)</f>
        <v>0</v>
      </c>
      <c r="CWY165" s="441">
        <f>(IF(CWY112-CWY107&lt;0,0,CWY112-CWY107)+CWY156)*(1+Data1!C25)+IF($D$5="Koncesija",-#REF!*Data1!C25,0)</f>
        <v>0</v>
      </c>
      <c r="CWZ165" s="441">
        <f>(IF(CWZ112-CWZ107&lt;0,0,CWZ112-CWZ107)+CWZ156)*(1+Data1!C25)+IF($D$5="Koncesija",-#REF!*Data1!C25,0)</f>
        <v>0</v>
      </c>
      <c r="CXA165" s="441">
        <f>(IF(CXA112-CXA107&lt;0,0,CXA112-CXA107)+CXA156)*(1+Data1!C25)+IF($D$5="Koncesija",-#REF!*Data1!C25,0)</f>
        <v>0</v>
      </c>
      <c r="CXB165" s="441">
        <f>(IF(CXB112-CXB107&lt;0,0,CXB112-CXB107)+CXB156)*(1+Data1!C25)+IF($D$5="Koncesija",-#REF!*Data1!C25,0)</f>
        <v>0</v>
      </c>
      <c r="CXC165" s="441">
        <f>(IF(CXC112-CXC107&lt;0,0,CXC112-CXC107)+CXC156)*(1+Data1!C25)+IF($D$5="Koncesija",-#REF!*Data1!C25,0)</f>
        <v>0</v>
      </c>
      <c r="CXD165" s="441">
        <f>(IF(CXD112-CXD107&lt;0,0,CXD112-CXD107)+CXD156)*(1+Data1!C25)+IF($D$5="Koncesija",-#REF!*Data1!C25,0)</f>
        <v>0</v>
      </c>
      <c r="CXE165" s="441">
        <f>(IF(CXE112-CXE107&lt;0,0,CXE112-CXE107)+CXE156)*(1+Data1!C25)+IF($D$5="Koncesija",-#REF!*Data1!C25,0)</f>
        <v>0</v>
      </c>
      <c r="CXF165" s="441">
        <f>(IF(CXF112-CXF107&lt;0,0,CXF112-CXF107)+CXF156)*(1+Data1!C25)+IF($D$5="Koncesija",-#REF!*Data1!C25,0)</f>
        <v>0</v>
      </c>
      <c r="CXG165" s="441">
        <f>(IF(CXG112-CXG107&lt;0,0,CXG112-CXG107)+CXG156)*(1+Data1!C25)+IF($D$5="Koncesija",-#REF!*Data1!C25,0)</f>
        <v>0</v>
      </c>
      <c r="CXH165" s="441">
        <f>(IF(CXH112-CXH107&lt;0,0,CXH112-CXH107)+CXH156)*(1+Data1!C25)+IF($D$5="Koncesija",-#REF!*Data1!C25,0)</f>
        <v>0</v>
      </c>
      <c r="CXI165" s="441">
        <f>(IF(CXI112-CXI107&lt;0,0,CXI112-CXI107)+CXI156)*(1+Data1!C25)+IF($D$5="Koncesija",-#REF!*Data1!C25,0)</f>
        <v>0</v>
      </c>
      <c r="CXJ165" s="441">
        <f>(IF(CXJ112-CXJ107&lt;0,0,CXJ112-CXJ107)+CXJ156)*(1+Data1!C25)+IF($D$5="Koncesija",-#REF!*Data1!C25,0)</f>
        <v>0</v>
      </c>
      <c r="CXK165" s="441">
        <f>(IF(CXK112-CXK107&lt;0,0,CXK112-CXK107)+CXK156)*(1+Data1!C25)+IF($D$5="Koncesija",-#REF!*Data1!C25,0)</f>
        <v>0</v>
      </c>
      <c r="CXL165" s="441">
        <f>(IF(CXL112-CXL107&lt;0,0,CXL112-CXL107)+CXL156)*(1+Data1!C25)+IF($D$5="Koncesija",-#REF!*Data1!C25,0)</f>
        <v>0</v>
      </c>
      <c r="CXM165" s="441">
        <f>(IF(CXM112-CXM107&lt;0,0,CXM112-CXM107)+CXM156)*(1+Data1!C25)+IF($D$5="Koncesija",-#REF!*Data1!C25,0)</f>
        <v>0</v>
      </c>
      <c r="CXN165" s="441">
        <f>(IF(CXN112-CXN107&lt;0,0,CXN112-CXN107)+CXN156)*(1+Data1!C25)+IF($D$5="Koncesija",-#REF!*Data1!C25,0)</f>
        <v>0</v>
      </c>
      <c r="CXO165" s="441">
        <f>(IF(CXO112-CXO107&lt;0,0,CXO112-CXO107)+CXO156)*(1+Data1!C25)+IF($D$5="Koncesija",-#REF!*Data1!C25,0)</f>
        <v>0</v>
      </c>
      <c r="CXP165" s="441">
        <f>(IF(CXP112-CXP107&lt;0,0,CXP112-CXP107)+CXP156)*(1+Data1!C25)+IF($D$5="Koncesija",-#REF!*Data1!C25,0)</f>
        <v>0</v>
      </c>
      <c r="CXQ165" s="441">
        <f>(IF(CXQ112-CXQ107&lt;0,0,CXQ112-CXQ107)+CXQ156)*(1+Data1!C25)+IF($D$5="Koncesija",-#REF!*Data1!C25,0)</f>
        <v>0</v>
      </c>
      <c r="CXR165" s="441">
        <f>(IF(CXR112-CXR107&lt;0,0,CXR112-CXR107)+CXR156)*(1+Data1!C25)+IF($D$5="Koncesija",-#REF!*Data1!C25,0)</f>
        <v>0</v>
      </c>
      <c r="CXS165" s="441">
        <f>(IF(CXS112-CXS107&lt;0,0,CXS112-CXS107)+CXS156)*(1+Data1!C25)+IF($D$5="Koncesija",-#REF!*Data1!C25,0)</f>
        <v>0</v>
      </c>
      <c r="CXT165" s="441">
        <f>(IF(CXT112-CXT107&lt;0,0,CXT112-CXT107)+CXT156)*(1+Data1!C25)+IF($D$5="Koncesija",-#REF!*Data1!C25,0)</f>
        <v>0</v>
      </c>
      <c r="CXU165" s="441">
        <f>(IF(CXU112-CXU107&lt;0,0,CXU112-CXU107)+CXU156)*(1+Data1!C25)+IF($D$5="Koncesija",-#REF!*Data1!C25,0)</f>
        <v>0</v>
      </c>
      <c r="CXV165" s="441">
        <f>(IF(CXV112-CXV107&lt;0,0,CXV112-CXV107)+CXV156)*(1+Data1!C25)+IF($D$5="Koncesija",-#REF!*Data1!C25,0)</f>
        <v>0</v>
      </c>
      <c r="CXW165" s="441">
        <f>(IF(CXW112-CXW107&lt;0,0,CXW112-CXW107)+CXW156)*(1+Data1!C25)+IF($D$5="Koncesija",-#REF!*Data1!C25,0)</f>
        <v>0</v>
      </c>
      <c r="CXX165" s="441">
        <f>(IF(CXX112-CXX107&lt;0,0,CXX112-CXX107)+CXX156)*(1+Data1!C25)+IF($D$5="Koncesija",-#REF!*Data1!C25,0)</f>
        <v>0</v>
      </c>
      <c r="CXY165" s="441">
        <f>(IF(CXY112-CXY107&lt;0,0,CXY112-CXY107)+CXY156)*(1+Data1!C25)+IF($D$5="Koncesija",-#REF!*Data1!C25,0)</f>
        <v>0</v>
      </c>
      <c r="CXZ165" s="441">
        <f>(IF(CXZ112-CXZ107&lt;0,0,CXZ112-CXZ107)+CXZ156)*(1+Data1!C25)+IF($D$5="Koncesija",-#REF!*Data1!C25,0)</f>
        <v>0</v>
      </c>
      <c r="CYA165" s="441">
        <f>(IF(CYA112-CYA107&lt;0,0,CYA112-CYA107)+CYA156)*(1+Data1!C25)+IF($D$5="Koncesija",-#REF!*Data1!C25,0)</f>
        <v>0</v>
      </c>
      <c r="CYB165" s="441">
        <f>(IF(CYB112-CYB107&lt;0,0,CYB112-CYB107)+CYB156)*(1+Data1!C25)+IF($D$5="Koncesija",-#REF!*Data1!C25,0)</f>
        <v>0</v>
      </c>
      <c r="CYC165" s="441">
        <f>(IF(CYC112-CYC107&lt;0,0,CYC112-CYC107)+CYC156)*(1+Data1!C25)+IF($D$5="Koncesija",-#REF!*Data1!C25,0)</f>
        <v>0</v>
      </c>
      <c r="CYD165" s="441">
        <f>(IF(CYD112-CYD107&lt;0,0,CYD112-CYD107)+CYD156)*(1+Data1!C25)+IF($D$5="Koncesija",-#REF!*Data1!C25,0)</f>
        <v>0</v>
      </c>
      <c r="CYE165" s="441">
        <f>(IF(CYE112-CYE107&lt;0,0,CYE112-CYE107)+CYE156)*(1+Data1!C25)+IF($D$5="Koncesija",-#REF!*Data1!C25,0)</f>
        <v>0</v>
      </c>
      <c r="CYF165" s="441">
        <f>(IF(CYF112-CYF107&lt;0,0,CYF112-CYF107)+CYF156)*(1+Data1!C25)+IF($D$5="Koncesija",-#REF!*Data1!C25,0)</f>
        <v>0</v>
      </c>
      <c r="CYG165" s="441">
        <f>(IF(CYG112-CYG107&lt;0,0,CYG112-CYG107)+CYG156)*(1+Data1!C25)+IF($D$5="Koncesija",-#REF!*Data1!C25,0)</f>
        <v>0</v>
      </c>
      <c r="CYH165" s="441">
        <f>(IF(CYH112-CYH107&lt;0,0,CYH112-CYH107)+CYH156)*(1+Data1!C25)+IF($D$5="Koncesija",-#REF!*Data1!C25,0)</f>
        <v>0</v>
      </c>
      <c r="CYI165" s="441">
        <f>(IF(CYI112-CYI107&lt;0,0,CYI112-CYI107)+CYI156)*(1+Data1!C25)+IF($D$5="Koncesija",-#REF!*Data1!C25,0)</f>
        <v>0</v>
      </c>
      <c r="CYJ165" s="441">
        <f>(IF(CYJ112-CYJ107&lt;0,0,CYJ112-CYJ107)+CYJ156)*(1+Data1!C25)+IF($D$5="Koncesija",-#REF!*Data1!C25,0)</f>
        <v>0</v>
      </c>
      <c r="CYK165" s="441">
        <f>(IF(CYK112-CYK107&lt;0,0,CYK112-CYK107)+CYK156)*(1+Data1!C25)+IF($D$5="Koncesija",-#REF!*Data1!C25,0)</f>
        <v>0</v>
      </c>
      <c r="CYL165" s="441">
        <f>(IF(CYL112-CYL107&lt;0,0,CYL112-CYL107)+CYL156)*(1+Data1!C25)+IF($D$5="Koncesija",-#REF!*Data1!C25,0)</f>
        <v>0</v>
      </c>
      <c r="CYM165" s="441">
        <f>(IF(CYM112-CYM107&lt;0,0,CYM112-CYM107)+CYM156)*(1+Data1!C25)+IF($D$5="Koncesija",-#REF!*Data1!C25,0)</f>
        <v>0</v>
      </c>
      <c r="CYN165" s="441">
        <f>(IF(CYN112-CYN107&lt;0,0,CYN112-CYN107)+CYN156)*(1+Data1!C25)+IF($D$5="Koncesija",-#REF!*Data1!C25,0)</f>
        <v>0</v>
      </c>
      <c r="CYO165" s="441">
        <f>(IF(CYO112-CYO107&lt;0,0,CYO112-CYO107)+CYO156)*(1+Data1!C25)+IF($D$5="Koncesija",-#REF!*Data1!C25,0)</f>
        <v>0</v>
      </c>
      <c r="CYP165" s="441">
        <f>(IF(CYP112-CYP107&lt;0,0,CYP112-CYP107)+CYP156)*(1+Data1!C25)+IF($D$5="Koncesija",-#REF!*Data1!C25,0)</f>
        <v>0</v>
      </c>
      <c r="CYQ165" s="441">
        <f>(IF(CYQ112-CYQ107&lt;0,0,CYQ112-CYQ107)+CYQ156)*(1+Data1!C25)+IF($D$5="Koncesija",-#REF!*Data1!C25,0)</f>
        <v>0</v>
      </c>
      <c r="CYR165" s="441">
        <f>(IF(CYR112-CYR107&lt;0,0,CYR112-CYR107)+CYR156)*(1+Data1!C25)+IF($D$5="Koncesija",-#REF!*Data1!C25,0)</f>
        <v>0</v>
      </c>
      <c r="CYS165" s="441">
        <f>(IF(CYS112-CYS107&lt;0,0,CYS112-CYS107)+CYS156)*(1+Data1!C25)+IF($D$5="Koncesija",-#REF!*Data1!C25,0)</f>
        <v>0</v>
      </c>
      <c r="CYT165" s="441">
        <f>(IF(CYT112-CYT107&lt;0,0,CYT112-CYT107)+CYT156)*(1+Data1!C25)+IF($D$5="Koncesija",-#REF!*Data1!C25,0)</f>
        <v>0</v>
      </c>
      <c r="CYU165" s="441">
        <f>(IF(CYU112-CYU107&lt;0,0,CYU112-CYU107)+CYU156)*(1+Data1!C25)+IF($D$5="Koncesija",-#REF!*Data1!C25,0)</f>
        <v>0</v>
      </c>
      <c r="CYV165" s="441">
        <f>(IF(CYV112-CYV107&lt;0,0,CYV112-CYV107)+CYV156)*(1+Data1!C25)+IF($D$5="Koncesija",-#REF!*Data1!C25,0)</f>
        <v>0</v>
      </c>
      <c r="CYW165" s="441">
        <f>(IF(CYW112-CYW107&lt;0,0,CYW112-CYW107)+CYW156)*(1+Data1!C25)+IF($D$5="Koncesija",-#REF!*Data1!C25,0)</f>
        <v>0</v>
      </c>
      <c r="CYX165" s="441">
        <f>(IF(CYX112-CYX107&lt;0,0,CYX112-CYX107)+CYX156)*(1+Data1!C25)+IF($D$5="Koncesija",-#REF!*Data1!C25,0)</f>
        <v>0</v>
      </c>
      <c r="CYY165" s="441">
        <f>(IF(CYY112-CYY107&lt;0,0,CYY112-CYY107)+CYY156)*(1+Data1!C25)+IF($D$5="Koncesija",-#REF!*Data1!C25,0)</f>
        <v>0</v>
      </c>
      <c r="CYZ165" s="441">
        <f>(IF(CYZ112-CYZ107&lt;0,0,CYZ112-CYZ107)+CYZ156)*(1+Data1!C25)+IF($D$5="Koncesija",-#REF!*Data1!C25,0)</f>
        <v>0</v>
      </c>
      <c r="CZA165" s="441">
        <f>(IF(CZA112-CZA107&lt;0,0,CZA112-CZA107)+CZA156)*(1+Data1!C25)+IF($D$5="Koncesija",-#REF!*Data1!C25,0)</f>
        <v>0</v>
      </c>
      <c r="CZB165" s="441">
        <f>(IF(CZB112-CZB107&lt;0,0,CZB112-CZB107)+CZB156)*(1+Data1!C25)+IF($D$5="Koncesija",-#REF!*Data1!C25,0)</f>
        <v>0</v>
      </c>
      <c r="CZC165" s="441">
        <f>(IF(CZC112-CZC107&lt;0,0,CZC112-CZC107)+CZC156)*(1+Data1!C25)+IF($D$5="Koncesija",-#REF!*Data1!C25,0)</f>
        <v>0</v>
      </c>
      <c r="CZD165" s="441">
        <f>(IF(CZD112-CZD107&lt;0,0,CZD112-CZD107)+CZD156)*(1+Data1!C25)+IF($D$5="Koncesija",-#REF!*Data1!C25,0)</f>
        <v>0</v>
      </c>
      <c r="CZE165" s="441">
        <f>(IF(CZE112-CZE107&lt;0,0,CZE112-CZE107)+CZE156)*(1+Data1!C25)+IF($D$5="Koncesija",-#REF!*Data1!C25,0)</f>
        <v>0</v>
      </c>
      <c r="CZF165" s="441">
        <f>(IF(CZF112-CZF107&lt;0,0,CZF112-CZF107)+CZF156)*(1+Data1!C25)+IF($D$5="Koncesija",-#REF!*Data1!C25,0)</f>
        <v>0</v>
      </c>
      <c r="CZG165" s="441">
        <f>(IF(CZG112-CZG107&lt;0,0,CZG112-CZG107)+CZG156)*(1+Data1!C25)+IF($D$5="Koncesija",-#REF!*Data1!C25,0)</f>
        <v>0</v>
      </c>
      <c r="CZH165" s="441">
        <f>(IF(CZH112-CZH107&lt;0,0,CZH112-CZH107)+CZH156)*(1+Data1!C25)+IF($D$5="Koncesija",-#REF!*Data1!C25,0)</f>
        <v>0</v>
      </c>
      <c r="CZI165" s="441">
        <f>(IF(CZI112-CZI107&lt;0,0,CZI112-CZI107)+CZI156)*(1+Data1!C25)+IF($D$5="Koncesija",-#REF!*Data1!C25,0)</f>
        <v>0</v>
      </c>
      <c r="CZJ165" s="441">
        <f>(IF(CZJ112-CZJ107&lt;0,0,CZJ112-CZJ107)+CZJ156)*(1+Data1!C25)+IF($D$5="Koncesija",-#REF!*Data1!C25,0)</f>
        <v>0</v>
      </c>
      <c r="CZK165" s="441">
        <f>(IF(CZK112-CZK107&lt;0,0,CZK112-CZK107)+CZK156)*(1+Data1!C25)+IF($D$5="Koncesija",-#REF!*Data1!C25,0)</f>
        <v>0</v>
      </c>
      <c r="CZL165" s="441">
        <f>(IF(CZL112-CZL107&lt;0,0,CZL112-CZL107)+CZL156)*(1+Data1!C25)+IF($D$5="Koncesija",-#REF!*Data1!C25,0)</f>
        <v>0</v>
      </c>
      <c r="CZM165" s="441">
        <f>(IF(CZM112-CZM107&lt;0,0,CZM112-CZM107)+CZM156)*(1+Data1!C25)+IF($D$5="Koncesija",-#REF!*Data1!C25,0)</f>
        <v>0</v>
      </c>
      <c r="CZN165" s="441">
        <f>(IF(CZN112-CZN107&lt;0,0,CZN112-CZN107)+CZN156)*(1+Data1!C25)+IF($D$5="Koncesija",-#REF!*Data1!C25,0)</f>
        <v>0</v>
      </c>
      <c r="CZO165" s="441">
        <f>(IF(CZO112-CZO107&lt;0,0,CZO112-CZO107)+CZO156)*(1+Data1!C25)+IF($D$5="Koncesija",-#REF!*Data1!C25,0)</f>
        <v>0</v>
      </c>
      <c r="CZP165" s="441">
        <f>(IF(CZP112-CZP107&lt;0,0,CZP112-CZP107)+CZP156)*(1+Data1!C25)+IF($D$5="Koncesija",-#REF!*Data1!C25,0)</f>
        <v>0</v>
      </c>
      <c r="CZQ165" s="441">
        <f>(IF(CZQ112-CZQ107&lt;0,0,CZQ112-CZQ107)+CZQ156)*(1+Data1!C25)+IF($D$5="Koncesija",-#REF!*Data1!C25,0)</f>
        <v>0</v>
      </c>
      <c r="CZR165" s="441">
        <f>(IF(CZR112-CZR107&lt;0,0,CZR112-CZR107)+CZR156)*(1+Data1!C25)+IF($D$5="Koncesija",-#REF!*Data1!C25,0)</f>
        <v>0</v>
      </c>
      <c r="CZS165" s="441">
        <f>(IF(CZS112-CZS107&lt;0,0,CZS112-CZS107)+CZS156)*(1+Data1!C25)+IF($D$5="Koncesija",-#REF!*Data1!C25,0)</f>
        <v>0</v>
      </c>
      <c r="CZT165" s="441">
        <f>(IF(CZT112-CZT107&lt;0,0,CZT112-CZT107)+CZT156)*(1+Data1!C25)+IF($D$5="Koncesija",-#REF!*Data1!C25,0)</f>
        <v>0</v>
      </c>
      <c r="CZU165" s="441">
        <f>(IF(CZU112-CZU107&lt;0,0,CZU112-CZU107)+CZU156)*(1+Data1!C25)+IF($D$5="Koncesija",-#REF!*Data1!C25,0)</f>
        <v>0</v>
      </c>
      <c r="CZV165" s="441">
        <f>(IF(CZV112-CZV107&lt;0,0,CZV112-CZV107)+CZV156)*(1+Data1!C25)+IF($D$5="Koncesija",-#REF!*Data1!C25,0)</f>
        <v>0</v>
      </c>
      <c r="CZW165" s="441">
        <f>(IF(CZW112-CZW107&lt;0,0,CZW112-CZW107)+CZW156)*(1+Data1!C25)+IF($D$5="Koncesija",-#REF!*Data1!C25,0)</f>
        <v>0</v>
      </c>
      <c r="CZX165" s="441">
        <f>(IF(CZX112-CZX107&lt;0,0,CZX112-CZX107)+CZX156)*(1+Data1!C25)+IF($D$5="Koncesija",-#REF!*Data1!C25,0)</f>
        <v>0</v>
      </c>
      <c r="CZY165" s="441">
        <f>(IF(CZY112-CZY107&lt;0,0,CZY112-CZY107)+CZY156)*(1+Data1!C25)+IF($D$5="Koncesija",-#REF!*Data1!C25,0)</f>
        <v>0</v>
      </c>
      <c r="CZZ165" s="441">
        <f>(IF(CZZ112-CZZ107&lt;0,0,CZZ112-CZZ107)+CZZ156)*(1+Data1!C25)+IF($D$5="Koncesija",-#REF!*Data1!C25,0)</f>
        <v>0</v>
      </c>
      <c r="DAA165" s="441">
        <f>(IF(DAA112-DAA107&lt;0,0,DAA112-DAA107)+DAA156)*(1+Data1!C25)+IF($D$5="Koncesija",-#REF!*Data1!C25,0)</f>
        <v>0</v>
      </c>
      <c r="DAB165" s="441">
        <f>(IF(DAB112-DAB107&lt;0,0,DAB112-DAB107)+DAB156)*(1+Data1!C25)+IF($D$5="Koncesija",-#REF!*Data1!C25,0)</f>
        <v>0</v>
      </c>
      <c r="DAC165" s="441">
        <f>(IF(DAC112-DAC107&lt;0,0,DAC112-DAC107)+DAC156)*(1+Data1!C25)+IF($D$5="Koncesija",-#REF!*Data1!C25,0)</f>
        <v>0</v>
      </c>
      <c r="DAD165" s="441">
        <f>(IF(DAD112-DAD107&lt;0,0,DAD112-DAD107)+DAD156)*(1+Data1!C25)+IF($D$5="Koncesija",-#REF!*Data1!C25,0)</f>
        <v>0</v>
      </c>
      <c r="DAE165" s="441">
        <f>(IF(DAE112-DAE107&lt;0,0,DAE112-DAE107)+DAE156)*(1+Data1!C25)+IF($D$5="Koncesija",-#REF!*Data1!C25,0)</f>
        <v>0</v>
      </c>
      <c r="DAF165" s="441">
        <f>(IF(DAF112-DAF107&lt;0,0,DAF112-DAF107)+DAF156)*(1+Data1!C25)+IF($D$5="Koncesija",-#REF!*Data1!C25,0)</f>
        <v>0</v>
      </c>
      <c r="DAG165" s="441">
        <f>(IF(DAG112-DAG107&lt;0,0,DAG112-DAG107)+DAG156)*(1+Data1!C25)+IF($D$5="Koncesija",-#REF!*Data1!C25,0)</f>
        <v>0</v>
      </c>
      <c r="DAH165" s="441">
        <f>(IF(DAH112-DAH107&lt;0,0,DAH112-DAH107)+DAH156)*(1+Data1!C25)+IF($D$5="Koncesija",-#REF!*Data1!C25,0)</f>
        <v>0</v>
      </c>
      <c r="DAI165" s="441">
        <f>(IF(DAI112-DAI107&lt;0,0,DAI112-DAI107)+DAI156)*(1+Data1!C25)+IF($D$5="Koncesija",-#REF!*Data1!C25,0)</f>
        <v>0</v>
      </c>
      <c r="DAJ165" s="441">
        <f>(IF(DAJ112-DAJ107&lt;0,0,DAJ112-DAJ107)+DAJ156)*(1+Data1!C25)+IF($D$5="Koncesija",-#REF!*Data1!C25,0)</f>
        <v>0</v>
      </c>
      <c r="DAK165" s="441">
        <f>(IF(DAK112-DAK107&lt;0,0,DAK112-DAK107)+DAK156)*(1+Data1!C25)+IF($D$5="Koncesija",-#REF!*Data1!C25,0)</f>
        <v>0</v>
      </c>
      <c r="DAL165" s="441">
        <f>(IF(DAL112-DAL107&lt;0,0,DAL112-DAL107)+DAL156)*(1+Data1!C25)+IF($D$5="Koncesija",-#REF!*Data1!C25,0)</f>
        <v>0</v>
      </c>
      <c r="DAM165" s="441">
        <f>(IF(DAM112-DAM107&lt;0,0,DAM112-DAM107)+DAM156)*(1+Data1!C25)+IF($D$5="Koncesija",-#REF!*Data1!C25,0)</f>
        <v>0</v>
      </c>
      <c r="DAN165" s="441">
        <f>(IF(DAN112-DAN107&lt;0,0,DAN112-DAN107)+DAN156)*(1+Data1!C25)+IF($D$5="Koncesija",-#REF!*Data1!C25,0)</f>
        <v>0</v>
      </c>
      <c r="DAO165" s="441">
        <f>(IF(DAO112-DAO107&lt;0,0,DAO112-DAO107)+DAO156)*(1+Data1!C25)+IF($D$5="Koncesija",-#REF!*Data1!C25,0)</f>
        <v>0</v>
      </c>
      <c r="DAP165" s="441">
        <f>(IF(DAP112-DAP107&lt;0,0,DAP112-DAP107)+DAP156)*(1+Data1!C25)+IF($D$5="Koncesija",-#REF!*Data1!C25,0)</f>
        <v>0</v>
      </c>
      <c r="DAQ165" s="441">
        <f>(IF(DAQ112-DAQ107&lt;0,0,DAQ112-DAQ107)+DAQ156)*(1+Data1!C25)+IF($D$5="Koncesija",-#REF!*Data1!C25,0)</f>
        <v>0</v>
      </c>
      <c r="DAR165" s="441">
        <f>(IF(DAR112-DAR107&lt;0,0,DAR112-DAR107)+DAR156)*(1+Data1!C25)+IF($D$5="Koncesija",-#REF!*Data1!C25,0)</f>
        <v>0</v>
      </c>
      <c r="DAS165" s="441">
        <f>(IF(DAS112-DAS107&lt;0,0,DAS112-DAS107)+DAS156)*(1+Data1!C25)+IF($D$5="Koncesija",-#REF!*Data1!C25,0)</f>
        <v>0</v>
      </c>
      <c r="DAT165" s="441">
        <f>(IF(DAT112-DAT107&lt;0,0,DAT112-DAT107)+DAT156)*(1+Data1!C25)+IF($D$5="Koncesija",-#REF!*Data1!C25,0)</f>
        <v>0</v>
      </c>
      <c r="DAU165" s="441">
        <f>(IF(DAU112-DAU107&lt;0,0,DAU112-DAU107)+DAU156)*(1+Data1!C25)+IF($D$5="Koncesija",-#REF!*Data1!C25,0)</f>
        <v>0</v>
      </c>
      <c r="DAV165" s="441">
        <f>(IF(DAV112-DAV107&lt;0,0,DAV112-DAV107)+DAV156)*(1+Data1!C25)+IF($D$5="Koncesija",-#REF!*Data1!C25,0)</f>
        <v>0</v>
      </c>
      <c r="DAW165" s="441">
        <f>(IF(DAW112-DAW107&lt;0,0,DAW112-DAW107)+DAW156)*(1+Data1!C25)+IF($D$5="Koncesija",-#REF!*Data1!C25,0)</f>
        <v>0</v>
      </c>
      <c r="DAX165" s="441">
        <f>(IF(DAX112-DAX107&lt;0,0,DAX112-DAX107)+DAX156)*(1+Data1!C25)+IF($D$5="Koncesija",-#REF!*Data1!C25,0)</f>
        <v>0</v>
      </c>
      <c r="DAY165" s="441">
        <f>(IF(DAY112-DAY107&lt;0,0,DAY112-DAY107)+DAY156)*(1+Data1!C25)+IF($D$5="Koncesija",-#REF!*Data1!C25,0)</f>
        <v>0</v>
      </c>
      <c r="DAZ165" s="441">
        <f>(IF(DAZ112-DAZ107&lt;0,0,DAZ112-DAZ107)+DAZ156)*(1+Data1!C25)+IF($D$5="Koncesija",-#REF!*Data1!C25,0)</f>
        <v>0</v>
      </c>
      <c r="DBA165" s="441">
        <f>(IF(DBA112-DBA107&lt;0,0,DBA112-DBA107)+DBA156)*(1+Data1!C25)+IF($D$5="Koncesija",-#REF!*Data1!C25,0)</f>
        <v>0</v>
      </c>
      <c r="DBB165" s="441">
        <f>(IF(DBB112-DBB107&lt;0,0,DBB112-DBB107)+DBB156)*(1+Data1!C25)+IF($D$5="Koncesija",-#REF!*Data1!C25,0)</f>
        <v>0</v>
      </c>
      <c r="DBC165" s="441">
        <f>(IF(DBC112-DBC107&lt;0,0,DBC112-DBC107)+DBC156)*(1+Data1!C25)+IF($D$5="Koncesija",-#REF!*Data1!C25,0)</f>
        <v>0</v>
      </c>
      <c r="DBD165" s="441">
        <f>(IF(DBD112-DBD107&lt;0,0,DBD112-DBD107)+DBD156)*(1+Data1!C25)+IF($D$5="Koncesija",-#REF!*Data1!C25,0)</f>
        <v>0</v>
      </c>
      <c r="DBE165" s="441">
        <f>(IF(DBE112-DBE107&lt;0,0,DBE112-DBE107)+DBE156)*(1+Data1!C25)+IF($D$5="Koncesija",-#REF!*Data1!C25,0)</f>
        <v>0</v>
      </c>
      <c r="DBF165" s="441">
        <f>(IF(DBF112-DBF107&lt;0,0,DBF112-DBF107)+DBF156)*(1+Data1!C25)+IF($D$5="Koncesija",-#REF!*Data1!C25,0)</f>
        <v>0</v>
      </c>
      <c r="DBG165" s="441">
        <f>(IF(DBG112-DBG107&lt;0,0,DBG112-DBG107)+DBG156)*(1+Data1!C25)+IF($D$5="Koncesija",-#REF!*Data1!C25,0)</f>
        <v>0</v>
      </c>
      <c r="DBH165" s="441">
        <f>(IF(DBH112-DBH107&lt;0,0,DBH112-DBH107)+DBH156)*(1+Data1!C25)+IF($D$5="Koncesija",-#REF!*Data1!C25,0)</f>
        <v>0</v>
      </c>
      <c r="DBI165" s="441">
        <f>(IF(DBI112-DBI107&lt;0,0,DBI112-DBI107)+DBI156)*(1+Data1!C25)+IF($D$5="Koncesija",-#REF!*Data1!C25,0)</f>
        <v>0</v>
      </c>
      <c r="DBJ165" s="441">
        <f>(IF(DBJ112-DBJ107&lt;0,0,DBJ112-DBJ107)+DBJ156)*(1+Data1!C25)+IF($D$5="Koncesija",-#REF!*Data1!C25,0)</f>
        <v>0</v>
      </c>
      <c r="DBK165" s="441">
        <f>(IF(DBK112-DBK107&lt;0,0,DBK112-DBK107)+DBK156)*(1+Data1!C25)+IF($D$5="Koncesija",-#REF!*Data1!C25,0)</f>
        <v>0</v>
      </c>
      <c r="DBL165" s="441">
        <f>(IF(DBL112-DBL107&lt;0,0,DBL112-DBL107)+DBL156)*(1+Data1!C25)+IF($D$5="Koncesija",-#REF!*Data1!C25,0)</f>
        <v>0</v>
      </c>
      <c r="DBM165" s="441">
        <f>(IF(DBM112-DBM107&lt;0,0,DBM112-DBM107)+DBM156)*(1+Data1!C25)+IF($D$5="Koncesija",-#REF!*Data1!C25,0)</f>
        <v>0</v>
      </c>
      <c r="DBN165" s="441">
        <f>(IF(DBN112-DBN107&lt;0,0,DBN112-DBN107)+DBN156)*(1+Data1!C25)+IF($D$5="Koncesija",-#REF!*Data1!C25,0)</f>
        <v>0</v>
      </c>
      <c r="DBO165" s="441">
        <f>(IF(DBO112-DBO107&lt;0,0,DBO112-DBO107)+DBO156)*(1+Data1!C25)+IF($D$5="Koncesija",-#REF!*Data1!C25,0)</f>
        <v>0</v>
      </c>
      <c r="DBP165" s="441">
        <f>(IF(DBP112-DBP107&lt;0,0,DBP112-DBP107)+DBP156)*(1+Data1!C25)+IF($D$5="Koncesija",-#REF!*Data1!C25,0)</f>
        <v>0</v>
      </c>
      <c r="DBQ165" s="441">
        <f>(IF(DBQ112-DBQ107&lt;0,0,DBQ112-DBQ107)+DBQ156)*(1+Data1!C25)+IF($D$5="Koncesija",-#REF!*Data1!C25,0)</f>
        <v>0</v>
      </c>
      <c r="DBR165" s="441">
        <f>(IF(DBR112-DBR107&lt;0,0,DBR112-DBR107)+DBR156)*(1+Data1!C25)+IF($D$5="Koncesija",-#REF!*Data1!C25,0)</f>
        <v>0</v>
      </c>
      <c r="DBS165" s="441">
        <f>(IF(DBS112-DBS107&lt;0,0,DBS112-DBS107)+DBS156)*(1+Data1!C25)+IF($D$5="Koncesija",-#REF!*Data1!C25,0)</f>
        <v>0</v>
      </c>
      <c r="DBT165" s="441">
        <f>(IF(DBT112-DBT107&lt;0,0,DBT112-DBT107)+DBT156)*(1+Data1!C25)+IF($D$5="Koncesija",-#REF!*Data1!C25,0)</f>
        <v>0</v>
      </c>
      <c r="DBU165" s="441">
        <f>(IF(DBU112-DBU107&lt;0,0,DBU112-DBU107)+DBU156)*(1+Data1!C25)+IF($D$5="Koncesija",-#REF!*Data1!C25,0)</f>
        <v>0</v>
      </c>
      <c r="DBV165" s="441">
        <f>(IF(DBV112-DBV107&lt;0,0,DBV112-DBV107)+DBV156)*(1+Data1!C25)+IF($D$5="Koncesija",-#REF!*Data1!C25,0)</f>
        <v>0</v>
      </c>
      <c r="DBW165" s="441">
        <f>(IF(DBW112-DBW107&lt;0,0,DBW112-DBW107)+DBW156)*(1+Data1!C25)+IF($D$5="Koncesija",-#REF!*Data1!C25,0)</f>
        <v>0</v>
      </c>
      <c r="DBX165" s="441">
        <f>(IF(DBX112-DBX107&lt;0,0,DBX112-DBX107)+DBX156)*(1+Data1!C25)+IF($D$5="Koncesija",-#REF!*Data1!C25,0)</f>
        <v>0</v>
      </c>
      <c r="DBY165" s="441">
        <f>(IF(DBY112-DBY107&lt;0,0,DBY112-DBY107)+DBY156)*(1+Data1!C25)+IF($D$5="Koncesija",-#REF!*Data1!C25,0)</f>
        <v>0</v>
      </c>
      <c r="DBZ165" s="441">
        <f>(IF(DBZ112-DBZ107&lt;0,0,DBZ112-DBZ107)+DBZ156)*(1+Data1!C25)+IF($D$5="Koncesija",-#REF!*Data1!C25,0)</f>
        <v>0</v>
      </c>
      <c r="DCA165" s="441">
        <f>(IF(DCA112-DCA107&lt;0,0,DCA112-DCA107)+DCA156)*(1+Data1!C25)+IF($D$5="Koncesija",-#REF!*Data1!C25,0)</f>
        <v>0</v>
      </c>
      <c r="DCB165" s="441">
        <f>(IF(DCB112-DCB107&lt;0,0,DCB112-DCB107)+DCB156)*(1+Data1!C25)+IF($D$5="Koncesija",-#REF!*Data1!C25,0)</f>
        <v>0</v>
      </c>
      <c r="DCC165" s="441">
        <f>(IF(DCC112-DCC107&lt;0,0,DCC112-DCC107)+DCC156)*(1+Data1!C25)+IF($D$5="Koncesija",-#REF!*Data1!C25,0)</f>
        <v>0</v>
      </c>
      <c r="DCD165" s="441">
        <f>(IF(DCD112-DCD107&lt;0,0,DCD112-DCD107)+DCD156)*(1+Data1!C25)+IF($D$5="Koncesija",-#REF!*Data1!C25,0)</f>
        <v>0</v>
      </c>
      <c r="DCE165" s="441">
        <f>(IF(DCE112-DCE107&lt;0,0,DCE112-DCE107)+DCE156)*(1+Data1!C25)+IF($D$5="Koncesija",-#REF!*Data1!C25,0)</f>
        <v>0</v>
      </c>
      <c r="DCF165" s="441">
        <f>(IF(DCF112-DCF107&lt;0,0,DCF112-DCF107)+DCF156)*(1+Data1!C25)+IF($D$5="Koncesija",-#REF!*Data1!C25,0)</f>
        <v>0</v>
      </c>
      <c r="DCG165" s="441">
        <f>(IF(DCG112-DCG107&lt;0,0,DCG112-DCG107)+DCG156)*(1+Data1!C25)+IF($D$5="Koncesija",-#REF!*Data1!C25,0)</f>
        <v>0</v>
      </c>
      <c r="DCH165" s="441">
        <f>(IF(DCH112-DCH107&lt;0,0,DCH112-DCH107)+DCH156)*(1+Data1!C25)+IF($D$5="Koncesija",-#REF!*Data1!C25,0)</f>
        <v>0</v>
      </c>
      <c r="DCI165" s="441">
        <f>(IF(DCI112-DCI107&lt;0,0,DCI112-DCI107)+DCI156)*(1+Data1!C25)+IF($D$5="Koncesija",-#REF!*Data1!C25,0)</f>
        <v>0</v>
      </c>
      <c r="DCJ165" s="441">
        <f>(IF(DCJ112-DCJ107&lt;0,0,DCJ112-DCJ107)+DCJ156)*(1+Data1!C25)+IF($D$5="Koncesija",-#REF!*Data1!C25,0)</f>
        <v>0</v>
      </c>
      <c r="DCK165" s="441">
        <f>(IF(DCK112-DCK107&lt;0,0,DCK112-DCK107)+DCK156)*(1+Data1!C25)+IF($D$5="Koncesija",-#REF!*Data1!C25,0)</f>
        <v>0</v>
      </c>
      <c r="DCL165" s="441">
        <f>(IF(DCL112-DCL107&lt;0,0,DCL112-DCL107)+DCL156)*(1+Data1!C25)+IF($D$5="Koncesija",-#REF!*Data1!C25,0)</f>
        <v>0</v>
      </c>
      <c r="DCM165" s="441">
        <f>(IF(DCM112-DCM107&lt;0,0,DCM112-DCM107)+DCM156)*(1+Data1!C25)+IF($D$5="Koncesija",-#REF!*Data1!C25,0)</f>
        <v>0</v>
      </c>
      <c r="DCN165" s="441">
        <f>(IF(DCN112-DCN107&lt;0,0,DCN112-DCN107)+DCN156)*(1+Data1!C25)+IF($D$5="Koncesija",-#REF!*Data1!C25,0)</f>
        <v>0</v>
      </c>
      <c r="DCO165" s="441">
        <f>(IF(DCO112-DCO107&lt;0,0,DCO112-DCO107)+DCO156)*(1+Data1!C25)+IF($D$5="Koncesija",-#REF!*Data1!C25,0)</f>
        <v>0</v>
      </c>
      <c r="DCP165" s="441">
        <f>(IF(DCP112-DCP107&lt;0,0,DCP112-DCP107)+DCP156)*(1+Data1!C25)+IF($D$5="Koncesija",-#REF!*Data1!C25,0)</f>
        <v>0</v>
      </c>
      <c r="DCQ165" s="441">
        <f>(IF(DCQ112-DCQ107&lt;0,0,DCQ112-DCQ107)+DCQ156)*(1+Data1!C25)+IF($D$5="Koncesija",-#REF!*Data1!C25,0)</f>
        <v>0</v>
      </c>
      <c r="DCR165" s="441">
        <f>(IF(DCR112-DCR107&lt;0,0,DCR112-DCR107)+DCR156)*(1+Data1!C25)+IF($D$5="Koncesija",-#REF!*Data1!C25,0)</f>
        <v>0</v>
      </c>
      <c r="DCS165" s="441">
        <f>(IF(DCS112-DCS107&lt;0,0,DCS112-DCS107)+DCS156)*(1+Data1!C25)+IF($D$5="Koncesija",-#REF!*Data1!C25,0)</f>
        <v>0</v>
      </c>
      <c r="DCT165" s="441">
        <f>(IF(DCT112-DCT107&lt;0,0,DCT112-DCT107)+DCT156)*(1+Data1!C25)+IF($D$5="Koncesija",-#REF!*Data1!C25,0)</f>
        <v>0</v>
      </c>
      <c r="DCU165" s="441">
        <f>(IF(DCU112-DCU107&lt;0,0,DCU112-DCU107)+DCU156)*(1+Data1!C25)+IF($D$5="Koncesija",-#REF!*Data1!C25,0)</f>
        <v>0</v>
      </c>
      <c r="DCV165" s="441">
        <f>(IF(DCV112-DCV107&lt;0,0,DCV112-DCV107)+DCV156)*(1+Data1!C25)+IF($D$5="Koncesija",-#REF!*Data1!C25,0)</f>
        <v>0</v>
      </c>
      <c r="DCW165" s="441">
        <f>(IF(DCW112-DCW107&lt;0,0,DCW112-DCW107)+DCW156)*(1+Data1!C25)+IF($D$5="Koncesija",-#REF!*Data1!C25,0)</f>
        <v>0</v>
      </c>
      <c r="DCX165" s="441">
        <f>(IF(DCX112-DCX107&lt;0,0,DCX112-DCX107)+DCX156)*(1+Data1!C25)+IF($D$5="Koncesija",-#REF!*Data1!C25,0)</f>
        <v>0</v>
      </c>
      <c r="DCY165" s="441">
        <f>(IF(DCY112-DCY107&lt;0,0,DCY112-DCY107)+DCY156)*(1+Data1!C25)+IF($D$5="Koncesija",-#REF!*Data1!C25,0)</f>
        <v>0</v>
      </c>
      <c r="DCZ165" s="441">
        <f>(IF(DCZ112-DCZ107&lt;0,0,DCZ112-DCZ107)+DCZ156)*(1+Data1!C25)+IF($D$5="Koncesija",-#REF!*Data1!C25,0)</f>
        <v>0</v>
      </c>
      <c r="DDA165" s="441">
        <f>(IF(DDA112-DDA107&lt;0,0,DDA112-DDA107)+DDA156)*(1+Data1!C25)+IF($D$5="Koncesija",-#REF!*Data1!C25,0)</f>
        <v>0</v>
      </c>
      <c r="DDB165" s="441">
        <f>(IF(DDB112-DDB107&lt;0,0,DDB112-DDB107)+DDB156)*(1+Data1!C25)+IF($D$5="Koncesija",-#REF!*Data1!C25,0)</f>
        <v>0</v>
      </c>
      <c r="DDC165" s="441">
        <f>(IF(DDC112-DDC107&lt;0,0,DDC112-DDC107)+DDC156)*(1+Data1!C25)+IF($D$5="Koncesija",-#REF!*Data1!C25,0)</f>
        <v>0</v>
      </c>
      <c r="DDD165" s="441">
        <f>(IF(DDD112-DDD107&lt;0,0,DDD112-DDD107)+DDD156)*(1+Data1!C25)+IF($D$5="Koncesija",-#REF!*Data1!C25,0)</f>
        <v>0</v>
      </c>
      <c r="DDE165" s="441">
        <f>(IF(DDE112-DDE107&lt;0,0,DDE112-DDE107)+DDE156)*(1+Data1!C25)+IF($D$5="Koncesija",-#REF!*Data1!C25,0)</f>
        <v>0</v>
      </c>
      <c r="DDF165" s="441">
        <f>(IF(DDF112-DDF107&lt;0,0,DDF112-DDF107)+DDF156)*(1+Data1!C25)+IF($D$5="Koncesija",-#REF!*Data1!C25,0)</f>
        <v>0</v>
      </c>
      <c r="DDG165" s="441">
        <f>(IF(DDG112-DDG107&lt;0,0,DDG112-DDG107)+DDG156)*(1+Data1!C25)+IF($D$5="Koncesija",-#REF!*Data1!C25,0)</f>
        <v>0</v>
      </c>
      <c r="DDH165" s="441">
        <f>(IF(DDH112-DDH107&lt;0,0,DDH112-DDH107)+DDH156)*(1+Data1!C25)+IF($D$5="Koncesija",-#REF!*Data1!C25,0)</f>
        <v>0</v>
      </c>
      <c r="DDI165" s="441">
        <f>(IF(DDI112-DDI107&lt;0,0,DDI112-DDI107)+DDI156)*(1+Data1!C25)+IF($D$5="Koncesija",-#REF!*Data1!C25,0)</f>
        <v>0</v>
      </c>
      <c r="DDJ165" s="441">
        <f>(IF(DDJ112-DDJ107&lt;0,0,DDJ112-DDJ107)+DDJ156)*(1+Data1!C25)+IF($D$5="Koncesija",-#REF!*Data1!C25,0)</f>
        <v>0</v>
      </c>
      <c r="DDK165" s="441">
        <f>(IF(DDK112-DDK107&lt;0,0,DDK112-DDK107)+DDK156)*(1+Data1!C25)+IF($D$5="Koncesija",-#REF!*Data1!C25,0)</f>
        <v>0</v>
      </c>
      <c r="DDL165" s="441">
        <f>(IF(DDL112-DDL107&lt;0,0,DDL112-DDL107)+DDL156)*(1+Data1!C25)+IF($D$5="Koncesija",-#REF!*Data1!C25,0)</f>
        <v>0</v>
      </c>
      <c r="DDM165" s="441">
        <f>(IF(DDM112-DDM107&lt;0,0,DDM112-DDM107)+DDM156)*(1+Data1!C25)+IF($D$5="Koncesija",-#REF!*Data1!C25,0)</f>
        <v>0</v>
      </c>
      <c r="DDN165" s="441">
        <f>(IF(DDN112-DDN107&lt;0,0,DDN112-DDN107)+DDN156)*(1+Data1!C25)+IF($D$5="Koncesija",-#REF!*Data1!C25,0)</f>
        <v>0</v>
      </c>
      <c r="DDO165" s="441">
        <f>(IF(DDO112-DDO107&lt;0,0,DDO112-DDO107)+DDO156)*(1+Data1!C25)+IF($D$5="Koncesija",-#REF!*Data1!C25,0)</f>
        <v>0</v>
      </c>
      <c r="DDP165" s="441">
        <f>(IF(DDP112-DDP107&lt;0,0,DDP112-DDP107)+DDP156)*(1+Data1!C25)+IF($D$5="Koncesija",-#REF!*Data1!C25,0)</f>
        <v>0</v>
      </c>
      <c r="DDQ165" s="441">
        <f>(IF(DDQ112-DDQ107&lt;0,0,DDQ112-DDQ107)+DDQ156)*(1+Data1!C25)+IF($D$5="Koncesija",-#REF!*Data1!C25,0)</f>
        <v>0</v>
      </c>
      <c r="DDR165" s="441">
        <f>(IF(DDR112-DDR107&lt;0,0,DDR112-DDR107)+DDR156)*(1+Data1!C25)+IF($D$5="Koncesija",-#REF!*Data1!C25,0)</f>
        <v>0</v>
      </c>
      <c r="DDS165" s="441">
        <f>(IF(DDS112-DDS107&lt;0,0,DDS112-DDS107)+DDS156)*(1+Data1!C25)+IF($D$5="Koncesija",-#REF!*Data1!C25,0)</f>
        <v>0</v>
      </c>
      <c r="DDT165" s="441">
        <f>(IF(DDT112-DDT107&lt;0,0,DDT112-DDT107)+DDT156)*(1+Data1!C25)+IF($D$5="Koncesija",-#REF!*Data1!C25,0)</f>
        <v>0</v>
      </c>
      <c r="DDU165" s="441">
        <f>(IF(DDU112-DDU107&lt;0,0,DDU112-DDU107)+DDU156)*(1+Data1!C25)+IF($D$5="Koncesija",-#REF!*Data1!C25,0)</f>
        <v>0</v>
      </c>
      <c r="DDV165" s="441">
        <f>(IF(DDV112-DDV107&lt;0,0,DDV112-DDV107)+DDV156)*(1+Data1!C25)+IF($D$5="Koncesija",-#REF!*Data1!C25,0)</f>
        <v>0</v>
      </c>
      <c r="DDW165" s="441">
        <f>(IF(DDW112-DDW107&lt;0,0,DDW112-DDW107)+DDW156)*(1+Data1!C25)+IF($D$5="Koncesija",-#REF!*Data1!C25,0)</f>
        <v>0</v>
      </c>
      <c r="DDX165" s="441">
        <f>(IF(DDX112-DDX107&lt;0,0,DDX112-DDX107)+DDX156)*(1+Data1!C25)+IF($D$5="Koncesija",-#REF!*Data1!C25,0)</f>
        <v>0</v>
      </c>
      <c r="DDY165" s="441">
        <f>(IF(DDY112-DDY107&lt;0,0,DDY112-DDY107)+DDY156)*(1+Data1!C25)+IF($D$5="Koncesija",-#REF!*Data1!C25,0)</f>
        <v>0</v>
      </c>
      <c r="DDZ165" s="441">
        <f>(IF(DDZ112-DDZ107&lt;0,0,DDZ112-DDZ107)+DDZ156)*(1+Data1!C25)+IF($D$5="Koncesija",-#REF!*Data1!C25,0)</f>
        <v>0</v>
      </c>
      <c r="DEA165" s="441">
        <f>(IF(DEA112-DEA107&lt;0,0,DEA112-DEA107)+DEA156)*(1+Data1!C25)+IF($D$5="Koncesija",-#REF!*Data1!C25,0)</f>
        <v>0</v>
      </c>
      <c r="DEB165" s="441">
        <f>(IF(DEB112-DEB107&lt;0,0,DEB112-DEB107)+DEB156)*(1+Data1!C25)+IF($D$5="Koncesija",-#REF!*Data1!C25,0)</f>
        <v>0</v>
      </c>
      <c r="DEC165" s="441">
        <f>(IF(DEC112-DEC107&lt;0,0,DEC112-DEC107)+DEC156)*(1+Data1!C25)+IF($D$5="Koncesija",-#REF!*Data1!C25,0)</f>
        <v>0</v>
      </c>
      <c r="DED165" s="441">
        <f>(IF(DED112-DED107&lt;0,0,DED112-DED107)+DED156)*(1+Data1!C25)+IF($D$5="Koncesija",-#REF!*Data1!C25,0)</f>
        <v>0</v>
      </c>
      <c r="DEE165" s="441">
        <f>(IF(DEE112-DEE107&lt;0,0,DEE112-DEE107)+DEE156)*(1+Data1!C25)+IF($D$5="Koncesija",-#REF!*Data1!C25,0)</f>
        <v>0</v>
      </c>
      <c r="DEF165" s="441">
        <f>(IF(DEF112-DEF107&lt;0,0,DEF112-DEF107)+DEF156)*(1+Data1!C25)+IF($D$5="Koncesija",-#REF!*Data1!C25,0)</f>
        <v>0</v>
      </c>
      <c r="DEG165" s="441">
        <f>(IF(DEG112-DEG107&lt;0,0,DEG112-DEG107)+DEG156)*(1+Data1!C25)+IF($D$5="Koncesija",-#REF!*Data1!C25,0)</f>
        <v>0</v>
      </c>
      <c r="DEH165" s="441">
        <f>(IF(DEH112-DEH107&lt;0,0,DEH112-DEH107)+DEH156)*(1+Data1!C25)+IF($D$5="Koncesija",-#REF!*Data1!C25,0)</f>
        <v>0</v>
      </c>
      <c r="DEI165" s="441">
        <f>(IF(DEI112-DEI107&lt;0,0,DEI112-DEI107)+DEI156)*(1+Data1!C25)+IF($D$5="Koncesija",-#REF!*Data1!C25,0)</f>
        <v>0</v>
      </c>
      <c r="DEJ165" s="441">
        <f>(IF(DEJ112-DEJ107&lt;0,0,DEJ112-DEJ107)+DEJ156)*(1+Data1!C25)+IF($D$5="Koncesija",-#REF!*Data1!C25,0)</f>
        <v>0</v>
      </c>
      <c r="DEK165" s="441">
        <f>(IF(DEK112-DEK107&lt;0,0,DEK112-DEK107)+DEK156)*(1+Data1!C25)+IF($D$5="Koncesija",-#REF!*Data1!C25,0)</f>
        <v>0</v>
      </c>
      <c r="DEL165" s="441">
        <f>(IF(DEL112-DEL107&lt;0,0,DEL112-DEL107)+DEL156)*(1+Data1!C25)+IF($D$5="Koncesija",-#REF!*Data1!C25,0)</f>
        <v>0</v>
      </c>
      <c r="DEM165" s="441">
        <f>(IF(DEM112-DEM107&lt;0,0,DEM112-DEM107)+DEM156)*(1+Data1!C25)+IF($D$5="Koncesija",-#REF!*Data1!C25,0)</f>
        <v>0</v>
      </c>
      <c r="DEN165" s="441">
        <f>(IF(DEN112-DEN107&lt;0,0,DEN112-DEN107)+DEN156)*(1+Data1!C25)+IF($D$5="Koncesija",-#REF!*Data1!C25,0)</f>
        <v>0</v>
      </c>
      <c r="DEO165" s="441">
        <f>(IF(DEO112-DEO107&lt;0,0,DEO112-DEO107)+DEO156)*(1+Data1!C25)+IF($D$5="Koncesija",-#REF!*Data1!C25,0)</f>
        <v>0</v>
      </c>
      <c r="DEP165" s="441">
        <f>(IF(DEP112-DEP107&lt;0,0,DEP112-DEP107)+DEP156)*(1+Data1!C25)+IF($D$5="Koncesija",-#REF!*Data1!C25,0)</f>
        <v>0</v>
      </c>
      <c r="DEQ165" s="441">
        <f>(IF(DEQ112-DEQ107&lt;0,0,DEQ112-DEQ107)+DEQ156)*(1+Data1!C25)+IF($D$5="Koncesija",-#REF!*Data1!C25,0)</f>
        <v>0</v>
      </c>
      <c r="DER165" s="441">
        <f>(IF(DER112-DER107&lt;0,0,DER112-DER107)+DER156)*(1+Data1!C25)+IF($D$5="Koncesija",-#REF!*Data1!C25,0)</f>
        <v>0</v>
      </c>
      <c r="DES165" s="441">
        <f>(IF(DES112-DES107&lt;0,0,DES112-DES107)+DES156)*(1+Data1!C25)+IF($D$5="Koncesija",-#REF!*Data1!C25,0)</f>
        <v>0</v>
      </c>
      <c r="DET165" s="441">
        <f>(IF(DET112-DET107&lt;0,0,DET112-DET107)+DET156)*(1+Data1!C25)+IF($D$5="Koncesija",-#REF!*Data1!C25,0)</f>
        <v>0</v>
      </c>
      <c r="DEU165" s="441">
        <f>(IF(DEU112-DEU107&lt;0,0,DEU112-DEU107)+DEU156)*(1+Data1!C25)+IF($D$5="Koncesija",-#REF!*Data1!C25,0)</f>
        <v>0</v>
      </c>
      <c r="DEV165" s="441">
        <f>(IF(DEV112-DEV107&lt;0,0,DEV112-DEV107)+DEV156)*(1+Data1!C25)+IF($D$5="Koncesija",-#REF!*Data1!C25,0)</f>
        <v>0</v>
      </c>
      <c r="DEW165" s="441">
        <f>(IF(DEW112-DEW107&lt;0,0,DEW112-DEW107)+DEW156)*(1+Data1!C25)+IF($D$5="Koncesija",-#REF!*Data1!C25,0)</f>
        <v>0</v>
      </c>
      <c r="DEX165" s="441">
        <f>(IF(DEX112-DEX107&lt;0,0,DEX112-DEX107)+DEX156)*(1+Data1!C25)+IF($D$5="Koncesija",-#REF!*Data1!C25,0)</f>
        <v>0</v>
      </c>
      <c r="DEY165" s="441">
        <f>(IF(DEY112-DEY107&lt;0,0,DEY112-DEY107)+DEY156)*(1+Data1!C25)+IF($D$5="Koncesija",-#REF!*Data1!C25,0)</f>
        <v>0</v>
      </c>
      <c r="DEZ165" s="441">
        <f>(IF(DEZ112-DEZ107&lt;0,0,DEZ112-DEZ107)+DEZ156)*(1+Data1!C25)+IF($D$5="Koncesija",-#REF!*Data1!C25,0)</f>
        <v>0</v>
      </c>
      <c r="DFA165" s="441">
        <f>(IF(DFA112-DFA107&lt;0,0,DFA112-DFA107)+DFA156)*(1+Data1!C25)+IF($D$5="Koncesija",-#REF!*Data1!C25,0)</f>
        <v>0</v>
      </c>
      <c r="DFB165" s="441">
        <f>(IF(DFB112-DFB107&lt;0,0,DFB112-DFB107)+DFB156)*(1+Data1!C25)+IF($D$5="Koncesija",-#REF!*Data1!C25,0)</f>
        <v>0</v>
      </c>
      <c r="DFC165" s="441">
        <f>(IF(DFC112-DFC107&lt;0,0,DFC112-DFC107)+DFC156)*(1+Data1!C25)+IF($D$5="Koncesija",-#REF!*Data1!C25,0)</f>
        <v>0</v>
      </c>
      <c r="DFD165" s="441">
        <f>(IF(DFD112-DFD107&lt;0,0,DFD112-DFD107)+DFD156)*(1+Data1!C25)+IF($D$5="Koncesija",-#REF!*Data1!C25,0)</f>
        <v>0</v>
      </c>
      <c r="DFE165" s="441">
        <f>(IF(DFE112-DFE107&lt;0,0,DFE112-DFE107)+DFE156)*(1+Data1!C25)+IF($D$5="Koncesija",-#REF!*Data1!C25,0)</f>
        <v>0</v>
      </c>
      <c r="DFF165" s="441">
        <f>(IF(DFF112-DFF107&lt;0,0,DFF112-DFF107)+DFF156)*(1+Data1!C25)+IF($D$5="Koncesija",-#REF!*Data1!C25,0)</f>
        <v>0</v>
      </c>
      <c r="DFG165" s="441">
        <f>(IF(DFG112-DFG107&lt;0,0,DFG112-DFG107)+DFG156)*(1+Data1!C25)+IF($D$5="Koncesija",-#REF!*Data1!C25,0)</f>
        <v>0</v>
      </c>
      <c r="DFH165" s="441">
        <f>(IF(DFH112-DFH107&lt;0,0,DFH112-DFH107)+DFH156)*(1+Data1!C25)+IF($D$5="Koncesija",-#REF!*Data1!C25,0)</f>
        <v>0</v>
      </c>
      <c r="DFI165" s="441">
        <f>(IF(DFI112-DFI107&lt;0,0,DFI112-DFI107)+DFI156)*(1+Data1!C25)+IF($D$5="Koncesija",-#REF!*Data1!C25,0)</f>
        <v>0</v>
      </c>
      <c r="DFJ165" s="441">
        <f>(IF(DFJ112-DFJ107&lt;0,0,DFJ112-DFJ107)+DFJ156)*(1+Data1!C25)+IF($D$5="Koncesija",-#REF!*Data1!C25,0)</f>
        <v>0</v>
      </c>
      <c r="DFK165" s="441">
        <f>(IF(DFK112-DFK107&lt;0,0,DFK112-DFK107)+DFK156)*(1+Data1!C25)+IF($D$5="Koncesija",-#REF!*Data1!C25,0)</f>
        <v>0</v>
      </c>
      <c r="DFL165" s="441">
        <f>(IF(DFL112-DFL107&lt;0,0,DFL112-DFL107)+DFL156)*(1+Data1!C25)+IF($D$5="Koncesija",-#REF!*Data1!C25,0)</f>
        <v>0</v>
      </c>
      <c r="DFM165" s="441">
        <f>(IF(DFM112-DFM107&lt;0,0,DFM112-DFM107)+DFM156)*(1+Data1!C25)+IF($D$5="Koncesija",-#REF!*Data1!C25,0)</f>
        <v>0</v>
      </c>
      <c r="DFN165" s="441">
        <f>(IF(DFN112-DFN107&lt;0,0,DFN112-DFN107)+DFN156)*(1+Data1!C25)+IF($D$5="Koncesija",-#REF!*Data1!C25,0)</f>
        <v>0</v>
      </c>
      <c r="DFO165" s="441">
        <f>(IF(DFO112-DFO107&lt;0,0,DFO112-DFO107)+DFO156)*(1+Data1!C25)+IF($D$5="Koncesija",-#REF!*Data1!C25,0)</f>
        <v>0</v>
      </c>
      <c r="DFP165" s="441">
        <f>(IF(DFP112-DFP107&lt;0,0,DFP112-DFP107)+DFP156)*(1+Data1!C25)+IF($D$5="Koncesija",-#REF!*Data1!C25,0)</f>
        <v>0</v>
      </c>
      <c r="DFQ165" s="441">
        <f>(IF(DFQ112-DFQ107&lt;0,0,DFQ112-DFQ107)+DFQ156)*(1+Data1!C25)+IF($D$5="Koncesija",-#REF!*Data1!C25,0)</f>
        <v>0</v>
      </c>
      <c r="DFR165" s="441">
        <f>(IF(DFR112-DFR107&lt;0,0,DFR112-DFR107)+DFR156)*(1+Data1!C25)+IF($D$5="Koncesija",-#REF!*Data1!C25,0)</f>
        <v>0</v>
      </c>
      <c r="DFS165" s="441">
        <f>(IF(DFS112-DFS107&lt;0,0,DFS112-DFS107)+DFS156)*(1+Data1!C25)+IF($D$5="Koncesija",-#REF!*Data1!C25,0)</f>
        <v>0</v>
      </c>
      <c r="DFT165" s="441">
        <f>(IF(DFT112-DFT107&lt;0,0,DFT112-DFT107)+DFT156)*(1+Data1!C25)+IF($D$5="Koncesija",-#REF!*Data1!C25,0)</f>
        <v>0</v>
      </c>
      <c r="DFU165" s="441">
        <f>(IF(DFU112-DFU107&lt;0,0,DFU112-DFU107)+DFU156)*(1+Data1!C25)+IF($D$5="Koncesija",-#REF!*Data1!C25,0)</f>
        <v>0</v>
      </c>
      <c r="DFV165" s="441">
        <f>(IF(DFV112-DFV107&lt;0,0,DFV112-DFV107)+DFV156)*(1+Data1!C25)+IF($D$5="Koncesija",-#REF!*Data1!C25,0)</f>
        <v>0</v>
      </c>
      <c r="DFW165" s="441">
        <f>(IF(DFW112-DFW107&lt;0,0,DFW112-DFW107)+DFW156)*(1+Data1!C25)+IF($D$5="Koncesija",-#REF!*Data1!C25,0)</f>
        <v>0</v>
      </c>
      <c r="DFX165" s="441">
        <f>(IF(DFX112-DFX107&lt;0,0,DFX112-DFX107)+DFX156)*(1+Data1!C25)+IF($D$5="Koncesija",-#REF!*Data1!C25,0)</f>
        <v>0</v>
      </c>
      <c r="DFY165" s="441">
        <f>(IF(DFY112-DFY107&lt;0,0,DFY112-DFY107)+DFY156)*(1+Data1!C25)+IF($D$5="Koncesija",-#REF!*Data1!C25,0)</f>
        <v>0</v>
      </c>
      <c r="DFZ165" s="441">
        <f>(IF(DFZ112-DFZ107&lt;0,0,DFZ112-DFZ107)+DFZ156)*(1+Data1!C25)+IF($D$5="Koncesija",-#REF!*Data1!C25,0)</f>
        <v>0</v>
      </c>
      <c r="DGA165" s="441">
        <f>(IF(DGA112-DGA107&lt;0,0,DGA112-DGA107)+DGA156)*(1+Data1!C25)+IF($D$5="Koncesija",-#REF!*Data1!C25,0)</f>
        <v>0</v>
      </c>
      <c r="DGB165" s="441">
        <f>(IF(DGB112-DGB107&lt;0,0,DGB112-DGB107)+DGB156)*(1+Data1!C25)+IF($D$5="Koncesija",-#REF!*Data1!C25,0)</f>
        <v>0</v>
      </c>
      <c r="DGC165" s="441">
        <f>(IF(DGC112-DGC107&lt;0,0,DGC112-DGC107)+DGC156)*(1+Data1!C25)+IF($D$5="Koncesija",-#REF!*Data1!C25,0)</f>
        <v>0</v>
      </c>
      <c r="DGD165" s="441">
        <f>(IF(DGD112-DGD107&lt;0,0,DGD112-DGD107)+DGD156)*(1+Data1!C25)+IF($D$5="Koncesija",-#REF!*Data1!C25,0)</f>
        <v>0</v>
      </c>
      <c r="DGE165" s="441">
        <f>(IF(DGE112-DGE107&lt;0,0,DGE112-DGE107)+DGE156)*(1+Data1!C25)+IF($D$5="Koncesija",-#REF!*Data1!C25,0)</f>
        <v>0</v>
      </c>
      <c r="DGF165" s="441">
        <f>(IF(DGF112-DGF107&lt;0,0,DGF112-DGF107)+DGF156)*(1+Data1!C25)+IF($D$5="Koncesija",-#REF!*Data1!C25,0)</f>
        <v>0</v>
      </c>
      <c r="DGG165" s="441">
        <f>(IF(DGG112-DGG107&lt;0,0,DGG112-DGG107)+DGG156)*(1+Data1!C25)+IF($D$5="Koncesija",-#REF!*Data1!C25,0)</f>
        <v>0</v>
      </c>
      <c r="DGH165" s="441">
        <f>(IF(DGH112-DGH107&lt;0,0,DGH112-DGH107)+DGH156)*(1+Data1!C25)+IF($D$5="Koncesija",-#REF!*Data1!C25,0)</f>
        <v>0</v>
      </c>
      <c r="DGI165" s="441">
        <f>(IF(DGI112-DGI107&lt;0,0,DGI112-DGI107)+DGI156)*(1+Data1!C25)+IF($D$5="Koncesija",-#REF!*Data1!C25,0)</f>
        <v>0</v>
      </c>
      <c r="DGJ165" s="441">
        <f>(IF(DGJ112-DGJ107&lt;0,0,DGJ112-DGJ107)+DGJ156)*(1+Data1!C25)+IF($D$5="Koncesija",-#REF!*Data1!C25,0)</f>
        <v>0</v>
      </c>
      <c r="DGK165" s="441">
        <f>(IF(DGK112-DGK107&lt;0,0,DGK112-DGK107)+DGK156)*(1+Data1!C25)+IF($D$5="Koncesija",-#REF!*Data1!C25,0)</f>
        <v>0</v>
      </c>
      <c r="DGL165" s="441">
        <f>(IF(DGL112-DGL107&lt;0,0,DGL112-DGL107)+DGL156)*(1+Data1!C25)+IF($D$5="Koncesija",-#REF!*Data1!C25,0)</f>
        <v>0</v>
      </c>
      <c r="DGM165" s="441">
        <f>(IF(DGM112-DGM107&lt;0,0,DGM112-DGM107)+DGM156)*(1+Data1!C25)+IF($D$5="Koncesija",-#REF!*Data1!C25,0)</f>
        <v>0</v>
      </c>
      <c r="DGN165" s="441">
        <f>(IF(DGN112-DGN107&lt;0,0,DGN112-DGN107)+DGN156)*(1+Data1!C25)+IF($D$5="Koncesija",-#REF!*Data1!C25,0)</f>
        <v>0</v>
      </c>
      <c r="DGO165" s="441">
        <f>(IF(DGO112-DGO107&lt;0,0,DGO112-DGO107)+DGO156)*(1+Data1!C25)+IF($D$5="Koncesija",-#REF!*Data1!C25,0)</f>
        <v>0</v>
      </c>
      <c r="DGP165" s="441">
        <f>(IF(DGP112-DGP107&lt;0,0,DGP112-DGP107)+DGP156)*(1+Data1!C25)+IF($D$5="Koncesija",-#REF!*Data1!C25,0)</f>
        <v>0</v>
      </c>
      <c r="DGQ165" s="441">
        <f>(IF(DGQ112-DGQ107&lt;0,0,DGQ112-DGQ107)+DGQ156)*(1+Data1!C25)+IF($D$5="Koncesija",-#REF!*Data1!C25,0)</f>
        <v>0</v>
      </c>
      <c r="DGR165" s="441">
        <f>(IF(DGR112-DGR107&lt;0,0,DGR112-DGR107)+DGR156)*(1+Data1!C25)+IF($D$5="Koncesija",-#REF!*Data1!C25,0)</f>
        <v>0</v>
      </c>
      <c r="DGS165" s="441">
        <f>(IF(DGS112-DGS107&lt;0,0,DGS112-DGS107)+DGS156)*(1+Data1!C25)+IF($D$5="Koncesija",-#REF!*Data1!C25,0)</f>
        <v>0</v>
      </c>
      <c r="DGT165" s="441">
        <f>(IF(DGT112-DGT107&lt;0,0,DGT112-DGT107)+DGT156)*(1+Data1!C25)+IF($D$5="Koncesija",-#REF!*Data1!C25,0)</f>
        <v>0</v>
      </c>
      <c r="DGU165" s="441">
        <f>(IF(DGU112-DGU107&lt;0,0,DGU112-DGU107)+DGU156)*(1+Data1!C25)+IF($D$5="Koncesija",-#REF!*Data1!C25,0)</f>
        <v>0</v>
      </c>
      <c r="DGV165" s="441">
        <f>(IF(DGV112-DGV107&lt;0,0,DGV112-DGV107)+DGV156)*(1+Data1!C25)+IF($D$5="Koncesija",-#REF!*Data1!C25,0)</f>
        <v>0</v>
      </c>
      <c r="DGW165" s="441">
        <f>(IF(DGW112-DGW107&lt;0,0,DGW112-DGW107)+DGW156)*(1+Data1!C25)+IF($D$5="Koncesija",-#REF!*Data1!C25,0)</f>
        <v>0</v>
      </c>
      <c r="DGX165" s="441">
        <f>(IF(DGX112-DGX107&lt;0,0,DGX112-DGX107)+DGX156)*(1+Data1!C25)+IF($D$5="Koncesija",-#REF!*Data1!C25,0)</f>
        <v>0</v>
      </c>
      <c r="DGY165" s="441">
        <f>(IF(DGY112-DGY107&lt;0,0,DGY112-DGY107)+DGY156)*(1+Data1!C25)+IF($D$5="Koncesija",-#REF!*Data1!C25,0)</f>
        <v>0</v>
      </c>
      <c r="DGZ165" s="441">
        <f>(IF(DGZ112-DGZ107&lt;0,0,DGZ112-DGZ107)+DGZ156)*(1+Data1!C25)+IF($D$5="Koncesija",-#REF!*Data1!C25,0)</f>
        <v>0</v>
      </c>
      <c r="DHA165" s="441">
        <f>(IF(DHA112-DHA107&lt;0,0,DHA112-DHA107)+DHA156)*(1+Data1!C25)+IF($D$5="Koncesija",-#REF!*Data1!C25,0)</f>
        <v>0</v>
      </c>
      <c r="DHB165" s="441">
        <f>(IF(DHB112-DHB107&lt;0,0,DHB112-DHB107)+DHB156)*(1+Data1!C25)+IF($D$5="Koncesija",-#REF!*Data1!C25,0)</f>
        <v>0</v>
      </c>
      <c r="DHC165" s="441">
        <f>(IF(DHC112-DHC107&lt;0,0,DHC112-DHC107)+DHC156)*(1+Data1!C25)+IF($D$5="Koncesija",-#REF!*Data1!C25,0)</f>
        <v>0</v>
      </c>
      <c r="DHD165" s="441">
        <f>(IF(DHD112-DHD107&lt;0,0,DHD112-DHD107)+DHD156)*(1+Data1!C25)+IF($D$5="Koncesija",-#REF!*Data1!C25,0)</f>
        <v>0</v>
      </c>
      <c r="DHE165" s="441">
        <f>(IF(DHE112-DHE107&lt;0,0,DHE112-DHE107)+DHE156)*(1+Data1!C25)+IF($D$5="Koncesija",-#REF!*Data1!C25,0)</f>
        <v>0</v>
      </c>
      <c r="DHF165" s="441">
        <f>(IF(DHF112-DHF107&lt;0,0,DHF112-DHF107)+DHF156)*(1+Data1!C25)+IF($D$5="Koncesija",-#REF!*Data1!C25,0)</f>
        <v>0</v>
      </c>
      <c r="DHG165" s="441">
        <f>(IF(DHG112-DHG107&lt;0,0,DHG112-DHG107)+DHG156)*(1+Data1!C25)+IF($D$5="Koncesija",-#REF!*Data1!C25,0)</f>
        <v>0</v>
      </c>
      <c r="DHH165" s="441">
        <f>(IF(DHH112-DHH107&lt;0,0,DHH112-DHH107)+DHH156)*(1+Data1!C25)+IF($D$5="Koncesija",-#REF!*Data1!C25,0)</f>
        <v>0</v>
      </c>
      <c r="DHI165" s="441">
        <f>(IF(DHI112-DHI107&lt;0,0,DHI112-DHI107)+DHI156)*(1+Data1!C25)+IF($D$5="Koncesija",-#REF!*Data1!C25,0)</f>
        <v>0</v>
      </c>
      <c r="DHJ165" s="441">
        <f>(IF(DHJ112-DHJ107&lt;0,0,DHJ112-DHJ107)+DHJ156)*(1+Data1!C25)+IF($D$5="Koncesija",-#REF!*Data1!C25,0)</f>
        <v>0</v>
      </c>
      <c r="DHK165" s="441">
        <f>(IF(DHK112-DHK107&lt;0,0,DHK112-DHK107)+DHK156)*(1+Data1!C25)+IF($D$5="Koncesija",-#REF!*Data1!C25,0)</f>
        <v>0</v>
      </c>
      <c r="DHL165" s="441">
        <f>(IF(DHL112-DHL107&lt;0,0,DHL112-DHL107)+DHL156)*(1+Data1!C25)+IF($D$5="Koncesija",-#REF!*Data1!C25,0)</f>
        <v>0</v>
      </c>
      <c r="DHM165" s="441">
        <f>(IF(DHM112-DHM107&lt;0,0,DHM112-DHM107)+DHM156)*(1+Data1!C25)+IF($D$5="Koncesija",-#REF!*Data1!C25,0)</f>
        <v>0</v>
      </c>
      <c r="DHN165" s="441">
        <f>(IF(DHN112-DHN107&lt;0,0,DHN112-DHN107)+DHN156)*(1+Data1!C25)+IF($D$5="Koncesija",-#REF!*Data1!C25,0)</f>
        <v>0</v>
      </c>
      <c r="DHO165" s="441">
        <f>(IF(DHO112-DHO107&lt;0,0,DHO112-DHO107)+DHO156)*(1+Data1!C25)+IF($D$5="Koncesija",-#REF!*Data1!C25,0)</f>
        <v>0</v>
      </c>
      <c r="DHP165" s="441">
        <f>(IF(DHP112-DHP107&lt;0,0,DHP112-DHP107)+DHP156)*(1+Data1!C25)+IF($D$5="Koncesija",-#REF!*Data1!C25,0)</f>
        <v>0</v>
      </c>
      <c r="DHQ165" s="441">
        <f>(IF(DHQ112-DHQ107&lt;0,0,DHQ112-DHQ107)+DHQ156)*(1+Data1!C25)+IF($D$5="Koncesija",-#REF!*Data1!C25,0)</f>
        <v>0</v>
      </c>
      <c r="DHR165" s="441">
        <f>(IF(DHR112-DHR107&lt;0,0,DHR112-DHR107)+DHR156)*(1+Data1!C25)+IF($D$5="Koncesija",-#REF!*Data1!C25,0)</f>
        <v>0</v>
      </c>
      <c r="DHS165" s="441">
        <f>(IF(DHS112-DHS107&lt;0,0,DHS112-DHS107)+DHS156)*(1+Data1!C25)+IF($D$5="Koncesija",-#REF!*Data1!C25,0)</f>
        <v>0</v>
      </c>
      <c r="DHT165" s="441">
        <f>(IF(DHT112-DHT107&lt;0,0,DHT112-DHT107)+DHT156)*(1+Data1!C25)+IF($D$5="Koncesija",-#REF!*Data1!C25,0)</f>
        <v>0</v>
      </c>
      <c r="DHU165" s="441">
        <f>(IF(DHU112-DHU107&lt;0,0,DHU112-DHU107)+DHU156)*(1+Data1!C25)+IF($D$5="Koncesija",-#REF!*Data1!C25,0)</f>
        <v>0</v>
      </c>
      <c r="DHV165" s="441">
        <f>(IF(DHV112-DHV107&lt;0,0,DHV112-DHV107)+DHV156)*(1+Data1!C25)+IF($D$5="Koncesija",-#REF!*Data1!C25,0)</f>
        <v>0</v>
      </c>
      <c r="DHW165" s="441">
        <f>(IF(DHW112-DHW107&lt;0,0,DHW112-DHW107)+DHW156)*(1+Data1!C25)+IF($D$5="Koncesija",-#REF!*Data1!C25,0)</f>
        <v>0</v>
      </c>
      <c r="DHX165" s="441">
        <f>(IF(DHX112-DHX107&lt;0,0,DHX112-DHX107)+DHX156)*(1+Data1!C25)+IF($D$5="Koncesija",-#REF!*Data1!C25,0)</f>
        <v>0</v>
      </c>
      <c r="DHY165" s="441">
        <f>(IF(DHY112-DHY107&lt;0,0,DHY112-DHY107)+DHY156)*(1+Data1!C25)+IF($D$5="Koncesija",-#REF!*Data1!C25,0)</f>
        <v>0</v>
      </c>
      <c r="DHZ165" s="441">
        <f>(IF(DHZ112-DHZ107&lt;0,0,DHZ112-DHZ107)+DHZ156)*(1+Data1!C25)+IF($D$5="Koncesija",-#REF!*Data1!C25,0)</f>
        <v>0</v>
      </c>
      <c r="DIA165" s="441">
        <f>(IF(DIA112-DIA107&lt;0,0,DIA112-DIA107)+DIA156)*(1+Data1!C25)+IF($D$5="Koncesija",-#REF!*Data1!C25,0)</f>
        <v>0</v>
      </c>
      <c r="DIB165" s="441">
        <f>(IF(DIB112-DIB107&lt;0,0,DIB112-DIB107)+DIB156)*(1+Data1!C25)+IF($D$5="Koncesija",-#REF!*Data1!C25,0)</f>
        <v>0</v>
      </c>
      <c r="DIC165" s="441">
        <f>(IF(DIC112-DIC107&lt;0,0,DIC112-DIC107)+DIC156)*(1+Data1!C25)+IF($D$5="Koncesija",-#REF!*Data1!C25,0)</f>
        <v>0</v>
      </c>
      <c r="DID165" s="441">
        <f>(IF(DID112-DID107&lt;0,0,DID112-DID107)+DID156)*(1+Data1!C25)+IF($D$5="Koncesija",-#REF!*Data1!C25,0)</f>
        <v>0</v>
      </c>
      <c r="DIE165" s="441">
        <f>(IF(DIE112-DIE107&lt;0,0,DIE112-DIE107)+DIE156)*(1+Data1!C25)+IF($D$5="Koncesija",-#REF!*Data1!C25,0)</f>
        <v>0</v>
      </c>
      <c r="DIF165" s="441">
        <f>(IF(DIF112-DIF107&lt;0,0,DIF112-DIF107)+DIF156)*(1+Data1!C25)+IF($D$5="Koncesija",-#REF!*Data1!C25,0)</f>
        <v>0</v>
      </c>
      <c r="DIG165" s="441">
        <f>(IF(DIG112-DIG107&lt;0,0,DIG112-DIG107)+DIG156)*(1+Data1!C25)+IF($D$5="Koncesija",-#REF!*Data1!C25,0)</f>
        <v>0</v>
      </c>
      <c r="DIH165" s="441">
        <f>(IF(DIH112-DIH107&lt;0,0,DIH112-DIH107)+DIH156)*(1+Data1!C25)+IF($D$5="Koncesija",-#REF!*Data1!C25,0)</f>
        <v>0</v>
      </c>
      <c r="DII165" s="441">
        <f>(IF(DII112-DII107&lt;0,0,DII112-DII107)+DII156)*(1+Data1!C25)+IF($D$5="Koncesija",-#REF!*Data1!C25,0)</f>
        <v>0</v>
      </c>
      <c r="DIJ165" s="441">
        <f>(IF(DIJ112-DIJ107&lt;0,0,DIJ112-DIJ107)+DIJ156)*(1+Data1!C25)+IF($D$5="Koncesija",-#REF!*Data1!C25,0)</f>
        <v>0</v>
      </c>
      <c r="DIK165" s="441">
        <f>(IF(DIK112-DIK107&lt;0,0,DIK112-DIK107)+DIK156)*(1+Data1!C25)+IF($D$5="Koncesija",-#REF!*Data1!C25,0)</f>
        <v>0</v>
      </c>
      <c r="DIL165" s="441">
        <f>(IF(DIL112-DIL107&lt;0,0,DIL112-DIL107)+DIL156)*(1+Data1!C25)+IF($D$5="Koncesija",-#REF!*Data1!C25,0)</f>
        <v>0</v>
      </c>
      <c r="DIM165" s="441">
        <f>(IF(DIM112-DIM107&lt;0,0,DIM112-DIM107)+DIM156)*(1+Data1!C25)+IF($D$5="Koncesija",-#REF!*Data1!C25,0)</f>
        <v>0</v>
      </c>
      <c r="DIN165" s="441">
        <f>(IF(DIN112-DIN107&lt;0,0,DIN112-DIN107)+DIN156)*(1+Data1!C25)+IF($D$5="Koncesija",-#REF!*Data1!C25,0)</f>
        <v>0</v>
      </c>
      <c r="DIO165" s="441">
        <f>(IF(DIO112-DIO107&lt;0,0,DIO112-DIO107)+DIO156)*(1+Data1!C25)+IF($D$5="Koncesija",-#REF!*Data1!C25,0)</f>
        <v>0</v>
      </c>
      <c r="DIP165" s="441">
        <f>(IF(DIP112-DIP107&lt;0,0,DIP112-DIP107)+DIP156)*(1+Data1!C25)+IF($D$5="Koncesija",-#REF!*Data1!C25,0)</f>
        <v>0</v>
      </c>
      <c r="DIQ165" s="441">
        <f>(IF(DIQ112-DIQ107&lt;0,0,DIQ112-DIQ107)+DIQ156)*(1+Data1!C25)+IF($D$5="Koncesija",-#REF!*Data1!C25,0)</f>
        <v>0</v>
      </c>
      <c r="DIR165" s="441">
        <f>(IF(DIR112-DIR107&lt;0,0,DIR112-DIR107)+DIR156)*(1+Data1!C25)+IF($D$5="Koncesija",-#REF!*Data1!C25,0)</f>
        <v>0</v>
      </c>
      <c r="DIS165" s="441">
        <f>(IF(DIS112-DIS107&lt;0,0,DIS112-DIS107)+DIS156)*(1+Data1!C25)+IF($D$5="Koncesija",-#REF!*Data1!C25,0)</f>
        <v>0</v>
      </c>
      <c r="DIT165" s="441">
        <f>(IF(DIT112-DIT107&lt;0,0,DIT112-DIT107)+DIT156)*(1+Data1!C25)+IF($D$5="Koncesija",-#REF!*Data1!C25,0)</f>
        <v>0</v>
      </c>
      <c r="DIU165" s="441">
        <f>(IF(DIU112-DIU107&lt;0,0,DIU112-DIU107)+DIU156)*(1+Data1!C25)+IF($D$5="Koncesija",-#REF!*Data1!C25,0)</f>
        <v>0</v>
      </c>
      <c r="DIV165" s="441">
        <f>(IF(DIV112-DIV107&lt;0,0,DIV112-DIV107)+DIV156)*(1+Data1!C25)+IF($D$5="Koncesija",-#REF!*Data1!C25,0)</f>
        <v>0</v>
      </c>
      <c r="DIW165" s="441">
        <f>(IF(DIW112-DIW107&lt;0,0,DIW112-DIW107)+DIW156)*(1+Data1!C25)+IF($D$5="Koncesija",-#REF!*Data1!C25,0)</f>
        <v>0</v>
      </c>
      <c r="DIX165" s="441">
        <f>(IF(DIX112-DIX107&lt;0,0,DIX112-DIX107)+DIX156)*(1+Data1!C25)+IF($D$5="Koncesija",-#REF!*Data1!C25,0)</f>
        <v>0</v>
      </c>
      <c r="DIY165" s="441">
        <f>(IF(DIY112-DIY107&lt;0,0,DIY112-DIY107)+DIY156)*(1+Data1!C25)+IF($D$5="Koncesija",-#REF!*Data1!C25,0)</f>
        <v>0</v>
      </c>
      <c r="DIZ165" s="441">
        <f>(IF(DIZ112-DIZ107&lt;0,0,DIZ112-DIZ107)+DIZ156)*(1+Data1!C25)+IF($D$5="Koncesija",-#REF!*Data1!C25,0)</f>
        <v>0</v>
      </c>
      <c r="DJA165" s="441">
        <f>(IF(DJA112-DJA107&lt;0,0,DJA112-DJA107)+DJA156)*(1+Data1!C25)+IF($D$5="Koncesija",-#REF!*Data1!C25,0)</f>
        <v>0</v>
      </c>
      <c r="DJB165" s="441">
        <f>(IF(DJB112-DJB107&lt;0,0,DJB112-DJB107)+DJB156)*(1+Data1!C25)+IF($D$5="Koncesija",-#REF!*Data1!C25,0)</f>
        <v>0</v>
      </c>
      <c r="DJC165" s="441">
        <f>(IF(DJC112-DJC107&lt;0,0,DJC112-DJC107)+DJC156)*(1+Data1!C25)+IF($D$5="Koncesija",-#REF!*Data1!C25,0)</f>
        <v>0</v>
      </c>
      <c r="DJD165" s="441">
        <f>(IF(DJD112-DJD107&lt;0,0,DJD112-DJD107)+DJD156)*(1+Data1!C25)+IF($D$5="Koncesija",-#REF!*Data1!C25,0)</f>
        <v>0</v>
      </c>
      <c r="DJE165" s="441">
        <f>(IF(DJE112-DJE107&lt;0,0,DJE112-DJE107)+DJE156)*(1+Data1!C25)+IF($D$5="Koncesija",-#REF!*Data1!C25,0)</f>
        <v>0</v>
      </c>
      <c r="DJF165" s="441">
        <f>(IF(DJF112-DJF107&lt;0,0,DJF112-DJF107)+DJF156)*(1+Data1!C25)+IF($D$5="Koncesija",-#REF!*Data1!C25,0)</f>
        <v>0</v>
      </c>
      <c r="DJG165" s="441">
        <f>(IF(DJG112-DJG107&lt;0,0,DJG112-DJG107)+DJG156)*(1+Data1!C25)+IF($D$5="Koncesija",-#REF!*Data1!C25,0)</f>
        <v>0</v>
      </c>
      <c r="DJH165" s="441">
        <f>(IF(DJH112-DJH107&lt;0,0,DJH112-DJH107)+DJH156)*(1+Data1!C25)+IF($D$5="Koncesija",-#REF!*Data1!C25,0)</f>
        <v>0</v>
      </c>
      <c r="DJI165" s="441">
        <f>(IF(DJI112-DJI107&lt;0,0,DJI112-DJI107)+DJI156)*(1+Data1!C25)+IF($D$5="Koncesija",-#REF!*Data1!C25,0)</f>
        <v>0</v>
      </c>
      <c r="DJJ165" s="441">
        <f>(IF(DJJ112-DJJ107&lt;0,0,DJJ112-DJJ107)+DJJ156)*(1+Data1!C25)+IF($D$5="Koncesija",-#REF!*Data1!C25,0)</f>
        <v>0</v>
      </c>
      <c r="DJK165" s="441">
        <f>(IF(DJK112-DJK107&lt;0,0,DJK112-DJK107)+DJK156)*(1+Data1!C25)+IF($D$5="Koncesija",-#REF!*Data1!C25,0)</f>
        <v>0</v>
      </c>
      <c r="DJL165" s="441">
        <f>(IF(DJL112-DJL107&lt;0,0,DJL112-DJL107)+DJL156)*(1+Data1!C25)+IF($D$5="Koncesija",-#REF!*Data1!C25,0)</f>
        <v>0</v>
      </c>
      <c r="DJM165" s="441">
        <f>(IF(DJM112-DJM107&lt;0,0,DJM112-DJM107)+DJM156)*(1+Data1!C25)+IF($D$5="Koncesija",-#REF!*Data1!C25,0)</f>
        <v>0</v>
      </c>
      <c r="DJN165" s="441">
        <f>(IF(DJN112-DJN107&lt;0,0,DJN112-DJN107)+DJN156)*(1+Data1!C25)+IF($D$5="Koncesija",-#REF!*Data1!C25,0)</f>
        <v>0</v>
      </c>
      <c r="DJO165" s="441">
        <f>(IF(DJO112-DJO107&lt;0,0,DJO112-DJO107)+DJO156)*(1+Data1!C25)+IF($D$5="Koncesija",-#REF!*Data1!C25,0)</f>
        <v>0</v>
      </c>
      <c r="DJP165" s="441">
        <f>(IF(DJP112-DJP107&lt;0,0,DJP112-DJP107)+DJP156)*(1+Data1!C25)+IF($D$5="Koncesija",-#REF!*Data1!C25,0)</f>
        <v>0</v>
      </c>
      <c r="DJQ165" s="441">
        <f>(IF(DJQ112-DJQ107&lt;0,0,DJQ112-DJQ107)+DJQ156)*(1+Data1!C25)+IF($D$5="Koncesija",-#REF!*Data1!C25,0)</f>
        <v>0</v>
      </c>
      <c r="DJR165" s="441">
        <f>(IF(DJR112-DJR107&lt;0,0,DJR112-DJR107)+DJR156)*(1+Data1!C25)+IF($D$5="Koncesija",-#REF!*Data1!C25,0)</f>
        <v>0</v>
      </c>
      <c r="DJS165" s="441">
        <f>(IF(DJS112-DJS107&lt;0,0,DJS112-DJS107)+DJS156)*(1+Data1!C25)+IF($D$5="Koncesija",-#REF!*Data1!C25,0)</f>
        <v>0</v>
      </c>
      <c r="DJT165" s="441">
        <f>(IF(DJT112-DJT107&lt;0,0,DJT112-DJT107)+DJT156)*(1+Data1!C25)+IF($D$5="Koncesija",-#REF!*Data1!C25,0)</f>
        <v>0</v>
      </c>
      <c r="DJU165" s="441">
        <f>(IF(DJU112-DJU107&lt;0,0,DJU112-DJU107)+DJU156)*(1+Data1!C25)+IF($D$5="Koncesija",-#REF!*Data1!C25,0)</f>
        <v>0</v>
      </c>
      <c r="DJV165" s="441">
        <f>(IF(DJV112-DJV107&lt;0,0,DJV112-DJV107)+DJV156)*(1+Data1!C25)+IF($D$5="Koncesija",-#REF!*Data1!C25,0)</f>
        <v>0</v>
      </c>
      <c r="DJW165" s="441">
        <f>(IF(DJW112-DJW107&lt;0,0,DJW112-DJW107)+DJW156)*(1+Data1!C25)+IF($D$5="Koncesija",-#REF!*Data1!C25,0)</f>
        <v>0</v>
      </c>
      <c r="DJX165" s="441">
        <f>(IF(DJX112-DJX107&lt;0,0,DJX112-DJX107)+DJX156)*(1+Data1!C25)+IF($D$5="Koncesija",-#REF!*Data1!C25,0)</f>
        <v>0</v>
      </c>
      <c r="DJY165" s="441">
        <f>(IF(DJY112-DJY107&lt;0,0,DJY112-DJY107)+DJY156)*(1+Data1!C25)+IF($D$5="Koncesija",-#REF!*Data1!C25,0)</f>
        <v>0</v>
      </c>
      <c r="DJZ165" s="441">
        <f>(IF(DJZ112-DJZ107&lt;0,0,DJZ112-DJZ107)+DJZ156)*(1+Data1!C25)+IF($D$5="Koncesija",-#REF!*Data1!C25,0)</f>
        <v>0</v>
      </c>
      <c r="DKA165" s="441">
        <f>(IF(DKA112-DKA107&lt;0,0,DKA112-DKA107)+DKA156)*(1+Data1!C25)+IF($D$5="Koncesija",-#REF!*Data1!C25,0)</f>
        <v>0</v>
      </c>
      <c r="DKB165" s="441">
        <f>(IF(DKB112-DKB107&lt;0,0,DKB112-DKB107)+DKB156)*(1+Data1!C25)+IF($D$5="Koncesija",-#REF!*Data1!C25,0)</f>
        <v>0</v>
      </c>
      <c r="DKC165" s="441">
        <f>(IF(DKC112-DKC107&lt;0,0,DKC112-DKC107)+DKC156)*(1+Data1!C25)+IF($D$5="Koncesija",-#REF!*Data1!C25,0)</f>
        <v>0</v>
      </c>
      <c r="DKD165" s="441">
        <f>(IF(DKD112-DKD107&lt;0,0,DKD112-DKD107)+DKD156)*(1+Data1!C25)+IF($D$5="Koncesija",-#REF!*Data1!C25,0)</f>
        <v>0</v>
      </c>
      <c r="DKE165" s="441">
        <f>(IF(DKE112-DKE107&lt;0,0,DKE112-DKE107)+DKE156)*(1+Data1!C25)+IF($D$5="Koncesija",-#REF!*Data1!C25,0)</f>
        <v>0</v>
      </c>
      <c r="DKF165" s="441">
        <f>(IF(DKF112-DKF107&lt;0,0,DKF112-DKF107)+DKF156)*(1+Data1!C25)+IF($D$5="Koncesija",-#REF!*Data1!C25,0)</f>
        <v>0</v>
      </c>
      <c r="DKG165" s="441">
        <f>(IF(DKG112-DKG107&lt;0,0,DKG112-DKG107)+DKG156)*(1+Data1!C25)+IF($D$5="Koncesija",-#REF!*Data1!C25,0)</f>
        <v>0</v>
      </c>
      <c r="DKH165" s="441">
        <f>(IF(DKH112-DKH107&lt;0,0,DKH112-DKH107)+DKH156)*(1+Data1!C25)+IF($D$5="Koncesija",-#REF!*Data1!C25,0)</f>
        <v>0</v>
      </c>
      <c r="DKI165" s="441">
        <f>(IF(DKI112-DKI107&lt;0,0,DKI112-DKI107)+DKI156)*(1+Data1!C25)+IF($D$5="Koncesija",-#REF!*Data1!C25,0)</f>
        <v>0</v>
      </c>
      <c r="DKJ165" s="441">
        <f>(IF(DKJ112-DKJ107&lt;0,0,DKJ112-DKJ107)+DKJ156)*(1+Data1!C25)+IF($D$5="Koncesija",-#REF!*Data1!C25,0)</f>
        <v>0</v>
      </c>
      <c r="DKK165" s="441">
        <f>(IF(DKK112-DKK107&lt;0,0,DKK112-DKK107)+DKK156)*(1+Data1!C25)+IF($D$5="Koncesija",-#REF!*Data1!C25,0)</f>
        <v>0</v>
      </c>
      <c r="DKL165" s="441">
        <f>(IF(DKL112-DKL107&lt;0,0,DKL112-DKL107)+DKL156)*(1+Data1!C25)+IF($D$5="Koncesija",-#REF!*Data1!C25,0)</f>
        <v>0</v>
      </c>
      <c r="DKM165" s="441">
        <f>(IF(DKM112-DKM107&lt;0,0,DKM112-DKM107)+DKM156)*(1+Data1!C25)+IF($D$5="Koncesija",-#REF!*Data1!C25,0)</f>
        <v>0</v>
      </c>
      <c r="DKN165" s="441">
        <f>(IF(DKN112-DKN107&lt;0,0,DKN112-DKN107)+DKN156)*(1+Data1!C25)+IF($D$5="Koncesija",-#REF!*Data1!C25,0)</f>
        <v>0</v>
      </c>
      <c r="DKO165" s="441">
        <f>(IF(DKO112-DKO107&lt;0,0,DKO112-DKO107)+DKO156)*(1+Data1!C25)+IF($D$5="Koncesija",-#REF!*Data1!C25,0)</f>
        <v>0</v>
      </c>
      <c r="DKP165" s="441">
        <f>(IF(DKP112-DKP107&lt;0,0,DKP112-DKP107)+DKP156)*(1+Data1!C25)+IF($D$5="Koncesija",-#REF!*Data1!C25,0)</f>
        <v>0</v>
      </c>
      <c r="DKQ165" s="441">
        <f>(IF(DKQ112-DKQ107&lt;0,0,DKQ112-DKQ107)+DKQ156)*(1+Data1!C25)+IF($D$5="Koncesija",-#REF!*Data1!C25,0)</f>
        <v>0</v>
      </c>
      <c r="DKR165" s="441">
        <f>(IF(DKR112-DKR107&lt;0,0,DKR112-DKR107)+DKR156)*(1+Data1!C25)+IF($D$5="Koncesija",-#REF!*Data1!C25,0)</f>
        <v>0</v>
      </c>
      <c r="DKS165" s="441">
        <f>(IF(DKS112-DKS107&lt;0,0,DKS112-DKS107)+DKS156)*(1+Data1!C25)+IF($D$5="Koncesija",-#REF!*Data1!C25,0)</f>
        <v>0</v>
      </c>
      <c r="DKT165" s="441">
        <f>(IF(DKT112-DKT107&lt;0,0,DKT112-DKT107)+DKT156)*(1+Data1!C25)+IF($D$5="Koncesija",-#REF!*Data1!C25,0)</f>
        <v>0</v>
      </c>
      <c r="DKU165" s="441">
        <f>(IF(DKU112-DKU107&lt;0,0,DKU112-DKU107)+DKU156)*(1+Data1!C25)+IF($D$5="Koncesija",-#REF!*Data1!C25,0)</f>
        <v>0</v>
      </c>
      <c r="DKV165" s="441">
        <f>(IF(DKV112-DKV107&lt;0,0,DKV112-DKV107)+DKV156)*(1+Data1!C25)+IF($D$5="Koncesija",-#REF!*Data1!C25,0)</f>
        <v>0</v>
      </c>
      <c r="DKW165" s="441">
        <f>(IF(DKW112-DKW107&lt;0,0,DKW112-DKW107)+DKW156)*(1+Data1!C25)+IF($D$5="Koncesija",-#REF!*Data1!C25,0)</f>
        <v>0</v>
      </c>
      <c r="DKX165" s="441">
        <f>(IF(DKX112-DKX107&lt;0,0,DKX112-DKX107)+DKX156)*(1+Data1!C25)+IF($D$5="Koncesija",-#REF!*Data1!C25,0)</f>
        <v>0</v>
      </c>
      <c r="DKY165" s="441">
        <f>(IF(DKY112-DKY107&lt;0,0,DKY112-DKY107)+DKY156)*(1+Data1!C25)+IF($D$5="Koncesija",-#REF!*Data1!C25,0)</f>
        <v>0</v>
      </c>
      <c r="DKZ165" s="441">
        <f>(IF(DKZ112-DKZ107&lt;0,0,DKZ112-DKZ107)+DKZ156)*(1+Data1!C25)+IF($D$5="Koncesija",-#REF!*Data1!C25,0)</f>
        <v>0</v>
      </c>
      <c r="DLA165" s="441">
        <f>(IF(DLA112-DLA107&lt;0,0,DLA112-DLA107)+DLA156)*(1+Data1!C25)+IF($D$5="Koncesija",-#REF!*Data1!C25,0)</f>
        <v>0</v>
      </c>
      <c r="DLB165" s="441">
        <f>(IF(DLB112-DLB107&lt;0,0,DLB112-DLB107)+DLB156)*(1+Data1!C25)+IF($D$5="Koncesija",-#REF!*Data1!C25,0)</f>
        <v>0</v>
      </c>
      <c r="DLC165" s="441">
        <f>(IF(DLC112-DLC107&lt;0,0,DLC112-DLC107)+DLC156)*(1+Data1!C25)+IF($D$5="Koncesija",-#REF!*Data1!C25,0)</f>
        <v>0</v>
      </c>
      <c r="DLD165" s="441">
        <f>(IF(DLD112-DLD107&lt;0,0,DLD112-DLD107)+DLD156)*(1+Data1!C25)+IF($D$5="Koncesija",-#REF!*Data1!C25,0)</f>
        <v>0</v>
      </c>
      <c r="DLE165" s="441">
        <f>(IF(DLE112-DLE107&lt;0,0,DLE112-DLE107)+DLE156)*(1+Data1!C25)+IF($D$5="Koncesija",-#REF!*Data1!C25,0)</f>
        <v>0</v>
      </c>
      <c r="DLF165" s="441">
        <f>(IF(DLF112-DLF107&lt;0,0,DLF112-DLF107)+DLF156)*(1+Data1!C25)+IF($D$5="Koncesija",-#REF!*Data1!C25,0)</f>
        <v>0</v>
      </c>
      <c r="DLG165" s="441">
        <f>(IF(DLG112-DLG107&lt;0,0,DLG112-DLG107)+DLG156)*(1+Data1!C25)+IF($D$5="Koncesija",-#REF!*Data1!C25,0)</f>
        <v>0</v>
      </c>
      <c r="DLH165" s="441">
        <f>(IF(DLH112-DLH107&lt;0,0,DLH112-DLH107)+DLH156)*(1+Data1!C25)+IF($D$5="Koncesija",-#REF!*Data1!C25,0)</f>
        <v>0</v>
      </c>
      <c r="DLI165" s="441">
        <f>(IF(DLI112-DLI107&lt;0,0,DLI112-DLI107)+DLI156)*(1+Data1!C25)+IF($D$5="Koncesija",-#REF!*Data1!C25,0)</f>
        <v>0</v>
      </c>
      <c r="DLJ165" s="441">
        <f>(IF(DLJ112-DLJ107&lt;0,0,DLJ112-DLJ107)+DLJ156)*(1+Data1!C25)+IF($D$5="Koncesija",-#REF!*Data1!C25,0)</f>
        <v>0</v>
      </c>
      <c r="DLK165" s="441">
        <f>(IF(DLK112-DLK107&lt;0,0,DLK112-DLK107)+DLK156)*(1+Data1!C25)+IF($D$5="Koncesija",-#REF!*Data1!C25,0)</f>
        <v>0</v>
      </c>
      <c r="DLL165" s="441">
        <f>(IF(DLL112-DLL107&lt;0,0,DLL112-DLL107)+DLL156)*(1+Data1!C25)+IF($D$5="Koncesija",-#REF!*Data1!C25,0)</f>
        <v>0</v>
      </c>
      <c r="DLM165" s="441">
        <f>(IF(DLM112-DLM107&lt;0,0,DLM112-DLM107)+DLM156)*(1+Data1!C25)+IF($D$5="Koncesija",-#REF!*Data1!C25,0)</f>
        <v>0</v>
      </c>
      <c r="DLN165" s="441">
        <f>(IF(DLN112-DLN107&lt;0,0,DLN112-DLN107)+DLN156)*(1+Data1!C25)+IF($D$5="Koncesija",-#REF!*Data1!C25,0)</f>
        <v>0</v>
      </c>
      <c r="DLO165" s="441">
        <f>(IF(DLO112-DLO107&lt;0,0,DLO112-DLO107)+DLO156)*(1+Data1!C25)+IF($D$5="Koncesija",-#REF!*Data1!C25,0)</f>
        <v>0</v>
      </c>
      <c r="DLP165" s="441">
        <f>(IF(DLP112-DLP107&lt;0,0,DLP112-DLP107)+DLP156)*(1+Data1!C25)+IF($D$5="Koncesija",-#REF!*Data1!C25,0)</f>
        <v>0</v>
      </c>
      <c r="DLQ165" s="441">
        <f>(IF(DLQ112-DLQ107&lt;0,0,DLQ112-DLQ107)+DLQ156)*(1+Data1!C25)+IF($D$5="Koncesija",-#REF!*Data1!C25,0)</f>
        <v>0</v>
      </c>
      <c r="DLR165" s="441">
        <f>(IF(DLR112-DLR107&lt;0,0,DLR112-DLR107)+DLR156)*(1+Data1!C25)+IF($D$5="Koncesija",-#REF!*Data1!C25,0)</f>
        <v>0</v>
      </c>
      <c r="DLS165" s="441">
        <f>(IF(DLS112-DLS107&lt;0,0,DLS112-DLS107)+DLS156)*(1+Data1!C25)+IF($D$5="Koncesija",-#REF!*Data1!C25,0)</f>
        <v>0</v>
      </c>
      <c r="DLT165" s="441">
        <f>(IF(DLT112-DLT107&lt;0,0,DLT112-DLT107)+DLT156)*(1+Data1!C25)+IF($D$5="Koncesija",-#REF!*Data1!C25,0)</f>
        <v>0</v>
      </c>
      <c r="DLU165" s="441">
        <f>(IF(DLU112-DLU107&lt;0,0,DLU112-DLU107)+DLU156)*(1+Data1!C25)+IF($D$5="Koncesija",-#REF!*Data1!C25,0)</f>
        <v>0</v>
      </c>
      <c r="DLV165" s="441">
        <f>(IF(DLV112-DLV107&lt;0,0,DLV112-DLV107)+DLV156)*(1+Data1!C25)+IF($D$5="Koncesija",-#REF!*Data1!C25,0)</f>
        <v>0</v>
      </c>
      <c r="DLW165" s="441">
        <f>(IF(DLW112-DLW107&lt;0,0,DLW112-DLW107)+DLW156)*(1+Data1!C25)+IF($D$5="Koncesija",-#REF!*Data1!C25,0)</f>
        <v>0</v>
      </c>
      <c r="DLX165" s="441">
        <f>(IF(DLX112-DLX107&lt;0,0,DLX112-DLX107)+DLX156)*(1+Data1!C25)+IF($D$5="Koncesija",-#REF!*Data1!C25,0)</f>
        <v>0</v>
      </c>
      <c r="DLY165" s="441">
        <f>(IF(DLY112-DLY107&lt;0,0,DLY112-DLY107)+DLY156)*(1+Data1!C25)+IF($D$5="Koncesija",-#REF!*Data1!C25,0)</f>
        <v>0</v>
      </c>
      <c r="DLZ165" s="441">
        <f>(IF(DLZ112-DLZ107&lt;0,0,DLZ112-DLZ107)+DLZ156)*(1+Data1!C25)+IF($D$5="Koncesija",-#REF!*Data1!C25,0)</f>
        <v>0</v>
      </c>
      <c r="DMA165" s="441">
        <f>(IF(DMA112-DMA107&lt;0,0,DMA112-DMA107)+DMA156)*(1+Data1!C25)+IF($D$5="Koncesija",-#REF!*Data1!C25,0)</f>
        <v>0</v>
      </c>
      <c r="DMB165" s="441">
        <f>(IF(DMB112-DMB107&lt;0,0,DMB112-DMB107)+DMB156)*(1+Data1!C25)+IF($D$5="Koncesija",-#REF!*Data1!C25,0)</f>
        <v>0</v>
      </c>
      <c r="DMC165" s="441">
        <f>(IF(DMC112-DMC107&lt;0,0,DMC112-DMC107)+DMC156)*(1+Data1!C25)+IF($D$5="Koncesija",-#REF!*Data1!C25,0)</f>
        <v>0</v>
      </c>
      <c r="DMD165" s="441">
        <f>(IF(DMD112-DMD107&lt;0,0,DMD112-DMD107)+DMD156)*(1+Data1!C25)+IF($D$5="Koncesija",-#REF!*Data1!C25,0)</f>
        <v>0</v>
      </c>
      <c r="DME165" s="441">
        <f>(IF(DME112-DME107&lt;0,0,DME112-DME107)+DME156)*(1+Data1!C25)+IF($D$5="Koncesija",-#REF!*Data1!C25,0)</f>
        <v>0</v>
      </c>
      <c r="DMF165" s="441">
        <f>(IF(DMF112-DMF107&lt;0,0,DMF112-DMF107)+DMF156)*(1+Data1!C25)+IF($D$5="Koncesija",-#REF!*Data1!C25,0)</f>
        <v>0</v>
      </c>
      <c r="DMG165" s="441">
        <f>(IF(DMG112-DMG107&lt;0,0,DMG112-DMG107)+DMG156)*(1+Data1!C25)+IF($D$5="Koncesija",-#REF!*Data1!C25,0)</f>
        <v>0</v>
      </c>
      <c r="DMH165" s="441">
        <f>(IF(DMH112-DMH107&lt;0,0,DMH112-DMH107)+DMH156)*(1+Data1!C25)+IF($D$5="Koncesija",-#REF!*Data1!C25,0)</f>
        <v>0</v>
      </c>
      <c r="DMI165" s="441">
        <f>(IF(DMI112-DMI107&lt;0,0,DMI112-DMI107)+DMI156)*(1+Data1!C25)+IF($D$5="Koncesija",-#REF!*Data1!C25,0)</f>
        <v>0</v>
      </c>
      <c r="DMJ165" s="441">
        <f>(IF(DMJ112-DMJ107&lt;0,0,DMJ112-DMJ107)+DMJ156)*(1+Data1!C25)+IF($D$5="Koncesija",-#REF!*Data1!C25,0)</f>
        <v>0</v>
      </c>
      <c r="DMK165" s="441">
        <f>(IF(DMK112-DMK107&lt;0,0,DMK112-DMK107)+DMK156)*(1+Data1!C25)+IF($D$5="Koncesija",-#REF!*Data1!C25,0)</f>
        <v>0</v>
      </c>
      <c r="DML165" s="441">
        <f>(IF(DML112-DML107&lt;0,0,DML112-DML107)+DML156)*(1+Data1!C25)+IF($D$5="Koncesija",-#REF!*Data1!C25,0)</f>
        <v>0</v>
      </c>
      <c r="DMM165" s="441">
        <f>(IF(DMM112-DMM107&lt;0,0,DMM112-DMM107)+DMM156)*(1+Data1!C25)+IF($D$5="Koncesija",-#REF!*Data1!C25,0)</f>
        <v>0</v>
      </c>
      <c r="DMN165" s="441">
        <f>(IF(DMN112-DMN107&lt;0,0,DMN112-DMN107)+DMN156)*(1+Data1!C25)+IF($D$5="Koncesija",-#REF!*Data1!C25,0)</f>
        <v>0</v>
      </c>
      <c r="DMO165" s="441">
        <f>(IF(DMO112-DMO107&lt;0,0,DMO112-DMO107)+DMO156)*(1+Data1!C25)+IF($D$5="Koncesija",-#REF!*Data1!C25,0)</f>
        <v>0</v>
      </c>
      <c r="DMP165" s="441">
        <f>(IF(DMP112-DMP107&lt;0,0,DMP112-DMP107)+DMP156)*(1+Data1!C25)+IF($D$5="Koncesija",-#REF!*Data1!C25,0)</f>
        <v>0</v>
      </c>
      <c r="DMQ165" s="441">
        <f>(IF(DMQ112-DMQ107&lt;0,0,DMQ112-DMQ107)+DMQ156)*(1+Data1!C25)+IF($D$5="Koncesija",-#REF!*Data1!C25,0)</f>
        <v>0</v>
      </c>
      <c r="DMR165" s="441">
        <f>(IF(DMR112-DMR107&lt;0,0,DMR112-DMR107)+DMR156)*(1+Data1!C25)+IF($D$5="Koncesija",-#REF!*Data1!C25,0)</f>
        <v>0</v>
      </c>
      <c r="DMS165" s="441">
        <f>(IF(DMS112-DMS107&lt;0,0,DMS112-DMS107)+DMS156)*(1+Data1!C25)+IF($D$5="Koncesija",-#REF!*Data1!C25,0)</f>
        <v>0</v>
      </c>
      <c r="DMT165" s="441">
        <f>(IF(DMT112-DMT107&lt;0,0,DMT112-DMT107)+DMT156)*(1+Data1!C25)+IF($D$5="Koncesija",-#REF!*Data1!C25,0)</f>
        <v>0</v>
      </c>
      <c r="DMU165" s="441">
        <f>(IF(DMU112-DMU107&lt;0,0,DMU112-DMU107)+DMU156)*(1+Data1!C25)+IF($D$5="Koncesija",-#REF!*Data1!C25,0)</f>
        <v>0</v>
      </c>
      <c r="DMV165" s="441">
        <f>(IF(DMV112-DMV107&lt;0,0,DMV112-DMV107)+DMV156)*(1+Data1!C25)+IF($D$5="Koncesija",-#REF!*Data1!C25,0)</f>
        <v>0</v>
      </c>
      <c r="DMW165" s="441">
        <f>(IF(DMW112-DMW107&lt;0,0,DMW112-DMW107)+DMW156)*(1+Data1!C25)+IF($D$5="Koncesija",-#REF!*Data1!C25,0)</f>
        <v>0</v>
      </c>
      <c r="DMX165" s="441">
        <f>(IF(DMX112-DMX107&lt;0,0,DMX112-DMX107)+DMX156)*(1+Data1!C25)+IF($D$5="Koncesija",-#REF!*Data1!C25,0)</f>
        <v>0</v>
      </c>
      <c r="DMY165" s="441">
        <f>(IF(DMY112-DMY107&lt;0,0,DMY112-DMY107)+DMY156)*(1+Data1!C25)+IF($D$5="Koncesija",-#REF!*Data1!C25,0)</f>
        <v>0</v>
      </c>
      <c r="DMZ165" s="441">
        <f>(IF(DMZ112-DMZ107&lt;0,0,DMZ112-DMZ107)+DMZ156)*(1+Data1!C25)+IF($D$5="Koncesija",-#REF!*Data1!C25,0)</f>
        <v>0</v>
      </c>
      <c r="DNA165" s="441">
        <f>(IF(DNA112-DNA107&lt;0,0,DNA112-DNA107)+DNA156)*(1+Data1!C25)+IF($D$5="Koncesija",-#REF!*Data1!C25,0)</f>
        <v>0</v>
      </c>
      <c r="DNB165" s="441">
        <f>(IF(DNB112-DNB107&lt;0,0,DNB112-DNB107)+DNB156)*(1+Data1!C25)+IF($D$5="Koncesija",-#REF!*Data1!C25,0)</f>
        <v>0</v>
      </c>
      <c r="DNC165" s="441">
        <f>(IF(DNC112-DNC107&lt;0,0,DNC112-DNC107)+DNC156)*(1+Data1!C25)+IF($D$5="Koncesija",-#REF!*Data1!C25,0)</f>
        <v>0</v>
      </c>
      <c r="DND165" s="441">
        <f>(IF(DND112-DND107&lt;0,0,DND112-DND107)+DND156)*(1+Data1!C25)+IF($D$5="Koncesija",-#REF!*Data1!C25,0)</f>
        <v>0</v>
      </c>
      <c r="DNE165" s="441">
        <f>(IF(DNE112-DNE107&lt;0,0,DNE112-DNE107)+DNE156)*(1+Data1!C25)+IF($D$5="Koncesija",-#REF!*Data1!C25,0)</f>
        <v>0</v>
      </c>
      <c r="DNF165" s="441">
        <f>(IF(DNF112-DNF107&lt;0,0,DNF112-DNF107)+DNF156)*(1+Data1!C25)+IF($D$5="Koncesija",-#REF!*Data1!C25,0)</f>
        <v>0</v>
      </c>
      <c r="DNG165" s="441">
        <f>(IF(DNG112-DNG107&lt;0,0,DNG112-DNG107)+DNG156)*(1+Data1!C25)+IF($D$5="Koncesija",-#REF!*Data1!C25,0)</f>
        <v>0</v>
      </c>
      <c r="DNH165" s="441">
        <f>(IF(DNH112-DNH107&lt;0,0,DNH112-DNH107)+DNH156)*(1+Data1!C25)+IF($D$5="Koncesija",-#REF!*Data1!C25,0)</f>
        <v>0</v>
      </c>
      <c r="DNI165" s="441">
        <f>(IF(DNI112-DNI107&lt;0,0,DNI112-DNI107)+DNI156)*(1+Data1!C25)+IF($D$5="Koncesija",-#REF!*Data1!C25,0)</f>
        <v>0</v>
      </c>
      <c r="DNJ165" s="441">
        <f>(IF(DNJ112-DNJ107&lt;0,0,DNJ112-DNJ107)+DNJ156)*(1+Data1!C25)+IF($D$5="Koncesija",-#REF!*Data1!C25,0)</f>
        <v>0</v>
      </c>
      <c r="DNK165" s="441">
        <f>(IF(DNK112-DNK107&lt;0,0,DNK112-DNK107)+DNK156)*(1+Data1!C25)+IF($D$5="Koncesija",-#REF!*Data1!C25,0)</f>
        <v>0</v>
      </c>
      <c r="DNL165" s="441">
        <f>(IF(DNL112-DNL107&lt;0,0,DNL112-DNL107)+DNL156)*(1+Data1!C25)+IF($D$5="Koncesija",-#REF!*Data1!C25,0)</f>
        <v>0</v>
      </c>
      <c r="DNM165" s="441">
        <f>(IF(DNM112-DNM107&lt;0,0,DNM112-DNM107)+DNM156)*(1+Data1!C25)+IF($D$5="Koncesija",-#REF!*Data1!C25,0)</f>
        <v>0</v>
      </c>
      <c r="DNN165" s="441">
        <f>(IF(DNN112-DNN107&lt;0,0,DNN112-DNN107)+DNN156)*(1+Data1!C25)+IF($D$5="Koncesija",-#REF!*Data1!C25,0)</f>
        <v>0</v>
      </c>
      <c r="DNO165" s="441">
        <f>(IF(DNO112-DNO107&lt;0,0,DNO112-DNO107)+DNO156)*(1+Data1!C25)+IF($D$5="Koncesija",-#REF!*Data1!C25,0)</f>
        <v>0</v>
      </c>
      <c r="DNP165" s="441">
        <f>(IF(DNP112-DNP107&lt;0,0,DNP112-DNP107)+DNP156)*(1+Data1!C25)+IF($D$5="Koncesija",-#REF!*Data1!C25,0)</f>
        <v>0</v>
      </c>
      <c r="DNQ165" s="441">
        <f>(IF(DNQ112-DNQ107&lt;0,0,DNQ112-DNQ107)+DNQ156)*(1+Data1!C25)+IF($D$5="Koncesija",-#REF!*Data1!C25,0)</f>
        <v>0</v>
      </c>
      <c r="DNR165" s="441">
        <f>(IF(DNR112-DNR107&lt;0,0,DNR112-DNR107)+DNR156)*(1+Data1!C25)+IF($D$5="Koncesija",-#REF!*Data1!C25,0)</f>
        <v>0</v>
      </c>
      <c r="DNS165" s="441">
        <f>(IF(DNS112-DNS107&lt;0,0,DNS112-DNS107)+DNS156)*(1+Data1!C25)+IF($D$5="Koncesija",-#REF!*Data1!C25,0)</f>
        <v>0</v>
      </c>
      <c r="DNT165" s="441">
        <f>(IF(DNT112-DNT107&lt;0,0,DNT112-DNT107)+DNT156)*(1+Data1!C25)+IF($D$5="Koncesija",-#REF!*Data1!C25,0)</f>
        <v>0</v>
      </c>
      <c r="DNU165" s="441">
        <f>(IF(DNU112-DNU107&lt;0,0,DNU112-DNU107)+DNU156)*(1+Data1!C25)+IF($D$5="Koncesija",-#REF!*Data1!C25,0)</f>
        <v>0</v>
      </c>
      <c r="DNV165" s="441">
        <f>(IF(DNV112-DNV107&lt;0,0,DNV112-DNV107)+DNV156)*(1+Data1!C25)+IF($D$5="Koncesija",-#REF!*Data1!C25,0)</f>
        <v>0</v>
      </c>
      <c r="DNW165" s="441">
        <f>(IF(DNW112-DNW107&lt;0,0,DNW112-DNW107)+DNW156)*(1+Data1!C25)+IF($D$5="Koncesija",-#REF!*Data1!C25,0)</f>
        <v>0</v>
      </c>
      <c r="DNX165" s="441">
        <f>(IF(DNX112-DNX107&lt;0,0,DNX112-DNX107)+DNX156)*(1+Data1!C25)+IF($D$5="Koncesija",-#REF!*Data1!C25,0)</f>
        <v>0</v>
      </c>
      <c r="DNY165" s="441">
        <f>(IF(DNY112-DNY107&lt;0,0,DNY112-DNY107)+DNY156)*(1+Data1!C25)+IF($D$5="Koncesija",-#REF!*Data1!C25,0)</f>
        <v>0</v>
      </c>
      <c r="DNZ165" s="441">
        <f>(IF(DNZ112-DNZ107&lt;0,0,DNZ112-DNZ107)+DNZ156)*(1+Data1!C25)+IF($D$5="Koncesija",-#REF!*Data1!C25,0)</f>
        <v>0</v>
      </c>
      <c r="DOA165" s="441">
        <f>(IF(DOA112-DOA107&lt;0,0,DOA112-DOA107)+DOA156)*(1+Data1!C25)+IF($D$5="Koncesija",-#REF!*Data1!C25,0)</f>
        <v>0</v>
      </c>
      <c r="DOB165" s="441">
        <f>(IF(DOB112-DOB107&lt;0,0,DOB112-DOB107)+DOB156)*(1+Data1!C25)+IF($D$5="Koncesija",-#REF!*Data1!C25,0)</f>
        <v>0</v>
      </c>
      <c r="DOC165" s="441">
        <f>(IF(DOC112-DOC107&lt;0,0,DOC112-DOC107)+DOC156)*(1+Data1!C25)+IF($D$5="Koncesija",-#REF!*Data1!C25,0)</f>
        <v>0</v>
      </c>
      <c r="DOD165" s="441">
        <f>(IF(DOD112-DOD107&lt;0,0,DOD112-DOD107)+DOD156)*(1+Data1!C25)+IF($D$5="Koncesija",-#REF!*Data1!C25,0)</f>
        <v>0</v>
      </c>
      <c r="DOE165" s="441">
        <f>(IF(DOE112-DOE107&lt;0,0,DOE112-DOE107)+DOE156)*(1+Data1!C25)+IF($D$5="Koncesija",-#REF!*Data1!C25,0)</f>
        <v>0</v>
      </c>
      <c r="DOF165" s="441">
        <f>(IF(DOF112-DOF107&lt;0,0,DOF112-DOF107)+DOF156)*(1+Data1!C25)+IF($D$5="Koncesija",-#REF!*Data1!C25,0)</f>
        <v>0</v>
      </c>
      <c r="DOG165" s="441">
        <f>(IF(DOG112-DOG107&lt;0,0,DOG112-DOG107)+DOG156)*(1+Data1!C25)+IF($D$5="Koncesija",-#REF!*Data1!C25,0)</f>
        <v>0</v>
      </c>
      <c r="DOH165" s="441">
        <f>(IF(DOH112-DOH107&lt;0,0,DOH112-DOH107)+DOH156)*(1+Data1!C25)+IF($D$5="Koncesija",-#REF!*Data1!C25,0)</f>
        <v>0</v>
      </c>
      <c r="DOI165" s="441">
        <f>(IF(DOI112-DOI107&lt;0,0,DOI112-DOI107)+DOI156)*(1+Data1!C25)+IF($D$5="Koncesija",-#REF!*Data1!C25,0)</f>
        <v>0</v>
      </c>
      <c r="DOJ165" s="441">
        <f>(IF(DOJ112-DOJ107&lt;0,0,DOJ112-DOJ107)+DOJ156)*(1+Data1!C25)+IF($D$5="Koncesija",-#REF!*Data1!C25,0)</f>
        <v>0</v>
      </c>
      <c r="DOK165" s="441">
        <f>(IF(DOK112-DOK107&lt;0,0,DOK112-DOK107)+DOK156)*(1+Data1!C25)+IF($D$5="Koncesija",-#REF!*Data1!C25,0)</f>
        <v>0</v>
      </c>
      <c r="DOL165" s="441">
        <f>(IF(DOL112-DOL107&lt;0,0,DOL112-DOL107)+DOL156)*(1+Data1!C25)+IF($D$5="Koncesija",-#REF!*Data1!C25,0)</f>
        <v>0</v>
      </c>
      <c r="DOM165" s="441">
        <f>(IF(DOM112-DOM107&lt;0,0,DOM112-DOM107)+DOM156)*(1+Data1!C25)+IF($D$5="Koncesija",-#REF!*Data1!C25,0)</f>
        <v>0</v>
      </c>
      <c r="DON165" s="441">
        <f>(IF(DON112-DON107&lt;0,0,DON112-DON107)+DON156)*(1+Data1!C25)+IF($D$5="Koncesija",-#REF!*Data1!C25,0)</f>
        <v>0</v>
      </c>
      <c r="DOO165" s="441">
        <f>(IF(DOO112-DOO107&lt;0,0,DOO112-DOO107)+DOO156)*(1+Data1!C25)+IF($D$5="Koncesija",-#REF!*Data1!C25,0)</f>
        <v>0</v>
      </c>
      <c r="DOP165" s="441">
        <f>(IF(DOP112-DOP107&lt;0,0,DOP112-DOP107)+DOP156)*(1+Data1!C25)+IF($D$5="Koncesija",-#REF!*Data1!C25,0)</f>
        <v>0</v>
      </c>
      <c r="DOQ165" s="441">
        <f>(IF(DOQ112-DOQ107&lt;0,0,DOQ112-DOQ107)+DOQ156)*(1+Data1!C25)+IF($D$5="Koncesija",-#REF!*Data1!C25,0)</f>
        <v>0</v>
      </c>
      <c r="DOR165" s="441">
        <f>(IF(DOR112-DOR107&lt;0,0,DOR112-DOR107)+DOR156)*(1+Data1!C25)+IF($D$5="Koncesija",-#REF!*Data1!C25,0)</f>
        <v>0</v>
      </c>
      <c r="DOS165" s="441">
        <f>(IF(DOS112-DOS107&lt;0,0,DOS112-DOS107)+DOS156)*(1+Data1!C25)+IF($D$5="Koncesija",-#REF!*Data1!C25,0)</f>
        <v>0</v>
      </c>
      <c r="DOT165" s="441">
        <f>(IF(DOT112-DOT107&lt;0,0,DOT112-DOT107)+DOT156)*(1+Data1!C25)+IF($D$5="Koncesija",-#REF!*Data1!C25,0)</f>
        <v>0</v>
      </c>
      <c r="DOU165" s="441">
        <f>(IF(DOU112-DOU107&lt;0,0,DOU112-DOU107)+DOU156)*(1+Data1!C25)+IF($D$5="Koncesija",-#REF!*Data1!C25,0)</f>
        <v>0</v>
      </c>
      <c r="DOV165" s="441">
        <f>(IF(DOV112-DOV107&lt;0,0,DOV112-DOV107)+DOV156)*(1+Data1!C25)+IF($D$5="Koncesija",-#REF!*Data1!C25,0)</f>
        <v>0</v>
      </c>
      <c r="DOW165" s="441">
        <f>(IF(DOW112-DOW107&lt;0,0,DOW112-DOW107)+DOW156)*(1+Data1!C25)+IF($D$5="Koncesija",-#REF!*Data1!C25,0)</f>
        <v>0</v>
      </c>
      <c r="DOX165" s="441">
        <f>(IF(DOX112-DOX107&lt;0,0,DOX112-DOX107)+DOX156)*(1+Data1!C25)+IF($D$5="Koncesija",-#REF!*Data1!C25,0)</f>
        <v>0</v>
      </c>
      <c r="DOY165" s="441">
        <f>(IF(DOY112-DOY107&lt;0,0,DOY112-DOY107)+DOY156)*(1+Data1!C25)+IF($D$5="Koncesija",-#REF!*Data1!C25,0)</f>
        <v>0</v>
      </c>
      <c r="DOZ165" s="441">
        <f>(IF(DOZ112-DOZ107&lt;0,0,DOZ112-DOZ107)+DOZ156)*(1+Data1!C25)+IF($D$5="Koncesija",-#REF!*Data1!C25,0)</f>
        <v>0</v>
      </c>
      <c r="DPA165" s="441">
        <f>(IF(DPA112-DPA107&lt;0,0,DPA112-DPA107)+DPA156)*(1+Data1!C25)+IF($D$5="Koncesija",-#REF!*Data1!C25,0)</f>
        <v>0</v>
      </c>
      <c r="DPB165" s="441">
        <f>(IF(DPB112-DPB107&lt;0,0,DPB112-DPB107)+DPB156)*(1+Data1!C25)+IF($D$5="Koncesija",-#REF!*Data1!C25,0)</f>
        <v>0</v>
      </c>
      <c r="DPC165" s="441">
        <f>(IF(DPC112-DPC107&lt;0,0,DPC112-DPC107)+DPC156)*(1+Data1!C25)+IF($D$5="Koncesija",-#REF!*Data1!C25,0)</f>
        <v>0</v>
      </c>
      <c r="DPD165" s="441">
        <f>(IF(DPD112-DPD107&lt;0,0,DPD112-DPD107)+DPD156)*(1+Data1!C25)+IF($D$5="Koncesija",-#REF!*Data1!C25,0)</f>
        <v>0</v>
      </c>
      <c r="DPE165" s="441">
        <f>(IF(DPE112-DPE107&lt;0,0,DPE112-DPE107)+DPE156)*(1+Data1!C25)+IF($D$5="Koncesija",-#REF!*Data1!C25,0)</f>
        <v>0</v>
      </c>
      <c r="DPF165" s="441">
        <f>(IF(DPF112-DPF107&lt;0,0,DPF112-DPF107)+DPF156)*(1+Data1!C25)+IF($D$5="Koncesija",-#REF!*Data1!C25,0)</f>
        <v>0</v>
      </c>
      <c r="DPG165" s="441">
        <f>(IF(DPG112-DPG107&lt;0,0,DPG112-DPG107)+DPG156)*(1+Data1!C25)+IF($D$5="Koncesija",-#REF!*Data1!C25,0)</f>
        <v>0</v>
      </c>
      <c r="DPH165" s="441">
        <f>(IF(DPH112-DPH107&lt;0,0,DPH112-DPH107)+DPH156)*(1+Data1!C25)+IF($D$5="Koncesija",-#REF!*Data1!C25,0)</f>
        <v>0</v>
      </c>
      <c r="DPI165" s="441">
        <f>(IF(DPI112-DPI107&lt;0,0,DPI112-DPI107)+DPI156)*(1+Data1!C25)+IF($D$5="Koncesija",-#REF!*Data1!C25,0)</f>
        <v>0</v>
      </c>
      <c r="DPJ165" s="441">
        <f>(IF(DPJ112-DPJ107&lt;0,0,DPJ112-DPJ107)+DPJ156)*(1+Data1!C25)+IF($D$5="Koncesija",-#REF!*Data1!C25,0)</f>
        <v>0</v>
      </c>
      <c r="DPK165" s="441">
        <f>(IF(DPK112-DPK107&lt;0,0,DPK112-DPK107)+DPK156)*(1+Data1!C25)+IF($D$5="Koncesija",-#REF!*Data1!C25,0)</f>
        <v>0</v>
      </c>
      <c r="DPL165" s="441">
        <f>(IF(DPL112-DPL107&lt;0,0,DPL112-DPL107)+DPL156)*(1+Data1!C25)+IF($D$5="Koncesija",-#REF!*Data1!C25,0)</f>
        <v>0</v>
      </c>
      <c r="DPM165" s="441">
        <f>(IF(DPM112-DPM107&lt;0,0,DPM112-DPM107)+DPM156)*(1+Data1!C25)+IF($D$5="Koncesija",-#REF!*Data1!C25,0)</f>
        <v>0</v>
      </c>
      <c r="DPN165" s="441">
        <f>(IF(DPN112-DPN107&lt;0,0,DPN112-DPN107)+DPN156)*(1+Data1!C25)+IF($D$5="Koncesija",-#REF!*Data1!C25,0)</f>
        <v>0</v>
      </c>
      <c r="DPO165" s="441">
        <f>(IF(DPO112-DPO107&lt;0,0,DPO112-DPO107)+DPO156)*(1+Data1!C25)+IF($D$5="Koncesija",-#REF!*Data1!C25,0)</f>
        <v>0</v>
      </c>
      <c r="DPP165" s="441">
        <f>(IF(DPP112-DPP107&lt;0,0,DPP112-DPP107)+DPP156)*(1+Data1!C25)+IF($D$5="Koncesija",-#REF!*Data1!C25,0)</f>
        <v>0</v>
      </c>
      <c r="DPQ165" s="441">
        <f>(IF(DPQ112-DPQ107&lt;0,0,DPQ112-DPQ107)+DPQ156)*(1+Data1!C25)+IF($D$5="Koncesija",-#REF!*Data1!C25,0)</f>
        <v>0</v>
      </c>
      <c r="DPR165" s="441">
        <f>(IF(DPR112-DPR107&lt;0,0,DPR112-DPR107)+DPR156)*(1+Data1!C25)+IF($D$5="Koncesija",-#REF!*Data1!C25,0)</f>
        <v>0</v>
      </c>
      <c r="DPS165" s="441">
        <f>(IF(DPS112-DPS107&lt;0,0,DPS112-DPS107)+DPS156)*(1+Data1!C25)+IF($D$5="Koncesija",-#REF!*Data1!C25,0)</f>
        <v>0</v>
      </c>
      <c r="DPT165" s="441">
        <f>(IF(DPT112-DPT107&lt;0,0,DPT112-DPT107)+DPT156)*(1+Data1!C25)+IF($D$5="Koncesija",-#REF!*Data1!C25,0)</f>
        <v>0</v>
      </c>
      <c r="DPU165" s="441">
        <f>(IF(DPU112-DPU107&lt;0,0,DPU112-DPU107)+DPU156)*(1+Data1!C25)+IF($D$5="Koncesija",-#REF!*Data1!C25,0)</f>
        <v>0</v>
      </c>
      <c r="DPV165" s="441">
        <f>(IF(DPV112-DPV107&lt;0,0,DPV112-DPV107)+DPV156)*(1+Data1!C25)+IF($D$5="Koncesija",-#REF!*Data1!C25,0)</f>
        <v>0</v>
      </c>
      <c r="DPW165" s="441">
        <f>(IF(DPW112-DPW107&lt;0,0,DPW112-DPW107)+DPW156)*(1+Data1!C25)+IF($D$5="Koncesija",-#REF!*Data1!C25,0)</f>
        <v>0</v>
      </c>
      <c r="DPX165" s="441">
        <f>(IF(DPX112-DPX107&lt;0,0,DPX112-DPX107)+DPX156)*(1+Data1!C25)+IF($D$5="Koncesija",-#REF!*Data1!C25,0)</f>
        <v>0</v>
      </c>
      <c r="DPY165" s="441">
        <f>(IF(DPY112-DPY107&lt;0,0,DPY112-DPY107)+DPY156)*(1+Data1!C25)+IF($D$5="Koncesija",-#REF!*Data1!C25,0)</f>
        <v>0</v>
      </c>
      <c r="DPZ165" s="441">
        <f>(IF(DPZ112-DPZ107&lt;0,0,DPZ112-DPZ107)+DPZ156)*(1+Data1!C25)+IF($D$5="Koncesija",-#REF!*Data1!C25,0)</f>
        <v>0</v>
      </c>
      <c r="DQA165" s="441">
        <f>(IF(DQA112-DQA107&lt;0,0,DQA112-DQA107)+DQA156)*(1+Data1!C25)+IF($D$5="Koncesija",-#REF!*Data1!C25,0)</f>
        <v>0</v>
      </c>
      <c r="DQB165" s="441">
        <f>(IF(DQB112-DQB107&lt;0,0,DQB112-DQB107)+DQB156)*(1+Data1!C25)+IF($D$5="Koncesija",-#REF!*Data1!C25,0)</f>
        <v>0</v>
      </c>
      <c r="DQC165" s="441">
        <f>(IF(DQC112-DQC107&lt;0,0,DQC112-DQC107)+DQC156)*(1+Data1!C25)+IF($D$5="Koncesija",-#REF!*Data1!C25,0)</f>
        <v>0</v>
      </c>
      <c r="DQD165" s="441">
        <f>(IF(DQD112-DQD107&lt;0,0,DQD112-DQD107)+DQD156)*(1+Data1!C25)+IF($D$5="Koncesija",-#REF!*Data1!C25,0)</f>
        <v>0</v>
      </c>
      <c r="DQE165" s="441">
        <f>(IF(DQE112-DQE107&lt;0,0,DQE112-DQE107)+DQE156)*(1+Data1!C25)+IF($D$5="Koncesija",-#REF!*Data1!C25,0)</f>
        <v>0</v>
      </c>
      <c r="DQF165" s="441">
        <f>(IF(DQF112-DQF107&lt;0,0,DQF112-DQF107)+DQF156)*(1+Data1!C25)+IF($D$5="Koncesija",-#REF!*Data1!C25,0)</f>
        <v>0</v>
      </c>
      <c r="DQG165" s="441">
        <f>(IF(DQG112-DQG107&lt;0,0,DQG112-DQG107)+DQG156)*(1+Data1!C25)+IF($D$5="Koncesija",-#REF!*Data1!C25,0)</f>
        <v>0</v>
      </c>
      <c r="DQH165" s="441">
        <f>(IF(DQH112-DQH107&lt;0,0,DQH112-DQH107)+DQH156)*(1+Data1!C25)+IF($D$5="Koncesija",-#REF!*Data1!C25,0)</f>
        <v>0</v>
      </c>
      <c r="DQI165" s="441">
        <f>(IF(DQI112-DQI107&lt;0,0,DQI112-DQI107)+DQI156)*(1+Data1!C25)+IF($D$5="Koncesija",-#REF!*Data1!C25,0)</f>
        <v>0</v>
      </c>
      <c r="DQJ165" s="441">
        <f>(IF(DQJ112-DQJ107&lt;0,0,DQJ112-DQJ107)+DQJ156)*(1+Data1!C25)+IF($D$5="Koncesija",-#REF!*Data1!C25,0)</f>
        <v>0</v>
      </c>
      <c r="DQK165" s="441">
        <f>(IF(DQK112-DQK107&lt;0,0,DQK112-DQK107)+DQK156)*(1+Data1!C25)+IF($D$5="Koncesija",-#REF!*Data1!C25,0)</f>
        <v>0</v>
      </c>
      <c r="DQL165" s="441">
        <f>(IF(DQL112-DQL107&lt;0,0,DQL112-DQL107)+DQL156)*(1+Data1!C25)+IF($D$5="Koncesija",-#REF!*Data1!C25,0)</f>
        <v>0</v>
      </c>
      <c r="DQM165" s="441">
        <f>(IF(DQM112-DQM107&lt;0,0,DQM112-DQM107)+DQM156)*(1+Data1!C25)+IF($D$5="Koncesija",-#REF!*Data1!C25,0)</f>
        <v>0</v>
      </c>
      <c r="DQN165" s="441">
        <f>(IF(DQN112-DQN107&lt;0,0,DQN112-DQN107)+DQN156)*(1+Data1!C25)+IF($D$5="Koncesija",-#REF!*Data1!C25,0)</f>
        <v>0</v>
      </c>
      <c r="DQO165" s="441">
        <f>(IF(DQO112-DQO107&lt;0,0,DQO112-DQO107)+DQO156)*(1+Data1!C25)+IF($D$5="Koncesija",-#REF!*Data1!C25,0)</f>
        <v>0</v>
      </c>
      <c r="DQP165" s="441">
        <f>(IF(DQP112-DQP107&lt;0,0,DQP112-DQP107)+DQP156)*(1+Data1!C25)+IF($D$5="Koncesija",-#REF!*Data1!C25,0)</f>
        <v>0</v>
      </c>
      <c r="DQQ165" s="441">
        <f>(IF(DQQ112-DQQ107&lt;0,0,DQQ112-DQQ107)+DQQ156)*(1+Data1!C25)+IF($D$5="Koncesija",-#REF!*Data1!C25,0)</f>
        <v>0</v>
      </c>
      <c r="DQR165" s="441">
        <f>(IF(DQR112-DQR107&lt;0,0,DQR112-DQR107)+DQR156)*(1+Data1!C25)+IF($D$5="Koncesija",-#REF!*Data1!C25,0)</f>
        <v>0</v>
      </c>
      <c r="DQS165" s="441">
        <f>(IF(DQS112-DQS107&lt;0,0,DQS112-DQS107)+DQS156)*(1+Data1!C25)+IF($D$5="Koncesija",-#REF!*Data1!C25,0)</f>
        <v>0</v>
      </c>
      <c r="DQT165" s="441">
        <f>(IF(DQT112-DQT107&lt;0,0,DQT112-DQT107)+DQT156)*(1+Data1!C25)+IF($D$5="Koncesija",-#REF!*Data1!C25,0)</f>
        <v>0</v>
      </c>
      <c r="DQU165" s="441">
        <f>(IF(DQU112-DQU107&lt;0,0,DQU112-DQU107)+DQU156)*(1+Data1!C25)+IF($D$5="Koncesija",-#REF!*Data1!C25,0)</f>
        <v>0</v>
      </c>
      <c r="DQV165" s="441">
        <f>(IF(DQV112-DQV107&lt;0,0,DQV112-DQV107)+DQV156)*(1+Data1!C25)+IF($D$5="Koncesija",-#REF!*Data1!C25,0)</f>
        <v>0</v>
      </c>
      <c r="DQW165" s="441">
        <f>(IF(DQW112-DQW107&lt;0,0,DQW112-DQW107)+DQW156)*(1+Data1!C25)+IF($D$5="Koncesija",-#REF!*Data1!C25,0)</f>
        <v>0</v>
      </c>
      <c r="DQX165" s="441">
        <f>(IF(DQX112-DQX107&lt;0,0,DQX112-DQX107)+DQX156)*(1+Data1!C25)+IF($D$5="Koncesija",-#REF!*Data1!C25,0)</f>
        <v>0</v>
      </c>
      <c r="DQY165" s="441">
        <f>(IF(DQY112-DQY107&lt;0,0,DQY112-DQY107)+DQY156)*(1+Data1!C25)+IF($D$5="Koncesija",-#REF!*Data1!C25,0)</f>
        <v>0</v>
      </c>
      <c r="DQZ165" s="441">
        <f>(IF(DQZ112-DQZ107&lt;0,0,DQZ112-DQZ107)+DQZ156)*(1+Data1!C25)+IF($D$5="Koncesija",-#REF!*Data1!C25,0)</f>
        <v>0</v>
      </c>
      <c r="DRA165" s="441">
        <f>(IF(DRA112-DRA107&lt;0,0,DRA112-DRA107)+DRA156)*(1+Data1!C25)+IF($D$5="Koncesija",-#REF!*Data1!C25,0)</f>
        <v>0</v>
      </c>
      <c r="DRB165" s="441">
        <f>(IF(DRB112-DRB107&lt;0,0,DRB112-DRB107)+DRB156)*(1+Data1!C25)+IF($D$5="Koncesija",-#REF!*Data1!C25,0)</f>
        <v>0</v>
      </c>
      <c r="DRC165" s="441">
        <f>(IF(DRC112-DRC107&lt;0,0,DRC112-DRC107)+DRC156)*(1+Data1!C25)+IF($D$5="Koncesija",-#REF!*Data1!C25,0)</f>
        <v>0</v>
      </c>
      <c r="DRD165" s="441">
        <f>(IF(DRD112-DRD107&lt;0,0,DRD112-DRD107)+DRD156)*(1+Data1!C25)+IF($D$5="Koncesija",-#REF!*Data1!C25,0)</f>
        <v>0</v>
      </c>
      <c r="DRE165" s="441">
        <f>(IF(DRE112-DRE107&lt;0,0,DRE112-DRE107)+DRE156)*(1+Data1!C25)+IF($D$5="Koncesija",-#REF!*Data1!C25,0)</f>
        <v>0</v>
      </c>
      <c r="DRF165" s="441">
        <f>(IF(DRF112-DRF107&lt;0,0,DRF112-DRF107)+DRF156)*(1+Data1!C25)+IF($D$5="Koncesija",-#REF!*Data1!C25,0)</f>
        <v>0</v>
      </c>
      <c r="DRG165" s="441">
        <f>(IF(DRG112-DRG107&lt;0,0,DRG112-DRG107)+DRG156)*(1+Data1!C25)+IF($D$5="Koncesija",-#REF!*Data1!C25,0)</f>
        <v>0</v>
      </c>
      <c r="DRH165" s="441">
        <f>(IF(DRH112-DRH107&lt;0,0,DRH112-DRH107)+DRH156)*(1+Data1!C25)+IF($D$5="Koncesija",-#REF!*Data1!C25,0)</f>
        <v>0</v>
      </c>
      <c r="DRI165" s="441">
        <f>(IF(DRI112-DRI107&lt;0,0,DRI112-DRI107)+DRI156)*(1+Data1!C25)+IF($D$5="Koncesija",-#REF!*Data1!C25,0)</f>
        <v>0</v>
      </c>
      <c r="DRJ165" s="441">
        <f>(IF(DRJ112-DRJ107&lt;0,0,DRJ112-DRJ107)+DRJ156)*(1+Data1!C25)+IF($D$5="Koncesija",-#REF!*Data1!C25,0)</f>
        <v>0</v>
      </c>
      <c r="DRK165" s="441">
        <f>(IF(DRK112-DRK107&lt;0,0,DRK112-DRK107)+DRK156)*(1+Data1!C25)+IF($D$5="Koncesija",-#REF!*Data1!C25,0)</f>
        <v>0</v>
      </c>
      <c r="DRL165" s="441">
        <f>(IF(DRL112-DRL107&lt;0,0,DRL112-DRL107)+DRL156)*(1+Data1!C25)+IF($D$5="Koncesija",-#REF!*Data1!C25,0)</f>
        <v>0</v>
      </c>
      <c r="DRM165" s="441">
        <f>(IF(DRM112-DRM107&lt;0,0,DRM112-DRM107)+DRM156)*(1+Data1!C25)+IF($D$5="Koncesija",-#REF!*Data1!C25,0)</f>
        <v>0</v>
      </c>
      <c r="DRN165" s="441">
        <f>(IF(DRN112-DRN107&lt;0,0,DRN112-DRN107)+DRN156)*(1+Data1!C25)+IF($D$5="Koncesija",-#REF!*Data1!C25,0)</f>
        <v>0</v>
      </c>
      <c r="DRO165" s="441">
        <f>(IF(DRO112-DRO107&lt;0,0,DRO112-DRO107)+DRO156)*(1+Data1!C25)+IF($D$5="Koncesija",-#REF!*Data1!C25,0)</f>
        <v>0</v>
      </c>
      <c r="DRP165" s="441">
        <f>(IF(DRP112-DRP107&lt;0,0,DRP112-DRP107)+DRP156)*(1+Data1!C25)+IF($D$5="Koncesija",-#REF!*Data1!C25,0)</f>
        <v>0</v>
      </c>
      <c r="DRQ165" s="441">
        <f>(IF(DRQ112-DRQ107&lt;0,0,DRQ112-DRQ107)+DRQ156)*(1+Data1!C25)+IF($D$5="Koncesija",-#REF!*Data1!C25,0)</f>
        <v>0</v>
      </c>
      <c r="DRR165" s="441">
        <f>(IF(DRR112-DRR107&lt;0,0,DRR112-DRR107)+DRR156)*(1+Data1!C25)+IF($D$5="Koncesija",-#REF!*Data1!C25,0)</f>
        <v>0</v>
      </c>
      <c r="DRS165" s="441">
        <f>(IF(DRS112-DRS107&lt;0,0,DRS112-DRS107)+DRS156)*(1+Data1!C25)+IF($D$5="Koncesija",-#REF!*Data1!C25,0)</f>
        <v>0</v>
      </c>
      <c r="DRT165" s="441">
        <f>(IF(DRT112-DRT107&lt;0,0,DRT112-DRT107)+DRT156)*(1+Data1!C25)+IF($D$5="Koncesija",-#REF!*Data1!C25,0)</f>
        <v>0</v>
      </c>
      <c r="DRU165" s="441">
        <f>(IF(DRU112-DRU107&lt;0,0,DRU112-DRU107)+DRU156)*(1+Data1!C25)+IF($D$5="Koncesija",-#REF!*Data1!C25,0)</f>
        <v>0</v>
      </c>
      <c r="DRV165" s="441">
        <f>(IF(DRV112-DRV107&lt;0,0,DRV112-DRV107)+DRV156)*(1+Data1!C25)+IF($D$5="Koncesija",-#REF!*Data1!C25,0)</f>
        <v>0</v>
      </c>
      <c r="DRW165" s="441">
        <f>(IF(DRW112-DRW107&lt;0,0,DRW112-DRW107)+DRW156)*(1+Data1!C25)+IF($D$5="Koncesija",-#REF!*Data1!C25,0)</f>
        <v>0</v>
      </c>
      <c r="DRX165" s="441">
        <f>(IF(DRX112-DRX107&lt;0,0,DRX112-DRX107)+DRX156)*(1+Data1!C25)+IF($D$5="Koncesija",-#REF!*Data1!C25,0)</f>
        <v>0</v>
      </c>
      <c r="DRY165" s="441">
        <f>(IF(DRY112-DRY107&lt;0,0,DRY112-DRY107)+DRY156)*(1+Data1!C25)+IF($D$5="Koncesija",-#REF!*Data1!C25,0)</f>
        <v>0</v>
      </c>
      <c r="DRZ165" s="441">
        <f>(IF(DRZ112-DRZ107&lt;0,0,DRZ112-DRZ107)+DRZ156)*(1+Data1!C25)+IF($D$5="Koncesija",-#REF!*Data1!C25,0)</f>
        <v>0</v>
      </c>
      <c r="DSA165" s="441">
        <f>(IF(DSA112-DSA107&lt;0,0,DSA112-DSA107)+DSA156)*(1+Data1!C25)+IF($D$5="Koncesija",-#REF!*Data1!C25,0)</f>
        <v>0</v>
      </c>
      <c r="DSB165" s="441">
        <f>(IF(DSB112-DSB107&lt;0,0,DSB112-DSB107)+DSB156)*(1+Data1!C25)+IF($D$5="Koncesija",-#REF!*Data1!C25,0)</f>
        <v>0</v>
      </c>
      <c r="DSC165" s="441">
        <f>(IF(DSC112-DSC107&lt;0,0,DSC112-DSC107)+DSC156)*(1+Data1!C25)+IF($D$5="Koncesija",-#REF!*Data1!C25,0)</f>
        <v>0</v>
      </c>
      <c r="DSD165" s="441">
        <f>(IF(DSD112-DSD107&lt;0,0,DSD112-DSD107)+DSD156)*(1+Data1!C25)+IF($D$5="Koncesija",-#REF!*Data1!C25,0)</f>
        <v>0</v>
      </c>
      <c r="DSE165" s="441">
        <f>(IF(DSE112-DSE107&lt;0,0,DSE112-DSE107)+DSE156)*(1+Data1!C25)+IF($D$5="Koncesija",-#REF!*Data1!C25,0)</f>
        <v>0</v>
      </c>
      <c r="DSF165" s="441">
        <f>(IF(DSF112-DSF107&lt;0,0,DSF112-DSF107)+DSF156)*(1+Data1!C25)+IF($D$5="Koncesija",-#REF!*Data1!C25,0)</f>
        <v>0</v>
      </c>
      <c r="DSG165" s="441">
        <f>(IF(DSG112-DSG107&lt;0,0,DSG112-DSG107)+DSG156)*(1+Data1!C25)+IF($D$5="Koncesija",-#REF!*Data1!C25,0)</f>
        <v>0</v>
      </c>
      <c r="DSH165" s="441">
        <f>(IF(DSH112-DSH107&lt;0,0,DSH112-DSH107)+DSH156)*(1+Data1!C25)+IF($D$5="Koncesija",-#REF!*Data1!C25,0)</f>
        <v>0</v>
      </c>
      <c r="DSI165" s="441">
        <f>(IF(DSI112-DSI107&lt;0,0,DSI112-DSI107)+DSI156)*(1+Data1!C25)+IF($D$5="Koncesija",-#REF!*Data1!C25,0)</f>
        <v>0</v>
      </c>
      <c r="DSJ165" s="441">
        <f>(IF(DSJ112-DSJ107&lt;0,0,DSJ112-DSJ107)+DSJ156)*(1+Data1!C25)+IF($D$5="Koncesija",-#REF!*Data1!C25,0)</f>
        <v>0</v>
      </c>
      <c r="DSK165" s="441">
        <f>(IF(DSK112-DSK107&lt;0,0,DSK112-DSK107)+DSK156)*(1+Data1!C25)+IF($D$5="Koncesija",-#REF!*Data1!C25,0)</f>
        <v>0</v>
      </c>
      <c r="DSL165" s="441">
        <f>(IF(DSL112-DSL107&lt;0,0,DSL112-DSL107)+DSL156)*(1+Data1!C25)+IF($D$5="Koncesija",-#REF!*Data1!C25,0)</f>
        <v>0</v>
      </c>
      <c r="DSM165" s="441">
        <f>(IF(DSM112-DSM107&lt;0,0,DSM112-DSM107)+DSM156)*(1+Data1!C25)+IF($D$5="Koncesija",-#REF!*Data1!C25,0)</f>
        <v>0</v>
      </c>
      <c r="DSN165" s="441">
        <f>(IF(DSN112-DSN107&lt;0,0,DSN112-DSN107)+DSN156)*(1+Data1!C25)+IF($D$5="Koncesija",-#REF!*Data1!C25,0)</f>
        <v>0</v>
      </c>
      <c r="DSO165" s="441">
        <f>(IF(DSO112-DSO107&lt;0,0,DSO112-DSO107)+DSO156)*(1+Data1!C25)+IF($D$5="Koncesija",-#REF!*Data1!C25,0)</f>
        <v>0</v>
      </c>
      <c r="DSP165" s="441">
        <f>(IF(DSP112-DSP107&lt;0,0,DSP112-DSP107)+DSP156)*(1+Data1!C25)+IF($D$5="Koncesija",-#REF!*Data1!C25,0)</f>
        <v>0</v>
      </c>
      <c r="DSQ165" s="441">
        <f>(IF(DSQ112-DSQ107&lt;0,0,DSQ112-DSQ107)+DSQ156)*(1+Data1!C25)+IF($D$5="Koncesija",-#REF!*Data1!C25,0)</f>
        <v>0</v>
      </c>
      <c r="DSR165" s="441">
        <f>(IF(DSR112-DSR107&lt;0,0,DSR112-DSR107)+DSR156)*(1+Data1!C25)+IF($D$5="Koncesija",-#REF!*Data1!C25,0)</f>
        <v>0</v>
      </c>
      <c r="DSS165" s="441">
        <f>(IF(DSS112-DSS107&lt;0,0,DSS112-DSS107)+DSS156)*(1+Data1!C25)+IF($D$5="Koncesija",-#REF!*Data1!C25,0)</f>
        <v>0</v>
      </c>
      <c r="DST165" s="441">
        <f>(IF(DST112-DST107&lt;0,0,DST112-DST107)+DST156)*(1+Data1!C25)+IF($D$5="Koncesija",-#REF!*Data1!C25,0)</f>
        <v>0</v>
      </c>
      <c r="DSU165" s="441">
        <f>(IF(DSU112-DSU107&lt;0,0,DSU112-DSU107)+DSU156)*(1+Data1!C25)+IF($D$5="Koncesija",-#REF!*Data1!C25,0)</f>
        <v>0</v>
      </c>
      <c r="DSV165" s="441">
        <f>(IF(DSV112-DSV107&lt;0,0,DSV112-DSV107)+DSV156)*(1+Data1!C25)+IF($D$5="Koncesija",-#REF!*Data1!C25,0)</f>
        <v>0</v>
      </c>
      <c r="DSW165" s="441">
        <f>(IF(DSW112-DSW107&lt;0,0,DSW112-DSW107)+DSW156)*(1+Data1!C25)+IF($D$5="Koncesija",-#REF!*Data1!C25,0)</f>
        <v>0</v>
      </c>
      <c r="DSX165" s="441">
        <f>(IF(DSX112-DSX107&lt;0,0,DSX112-DSX107)+DSX156)*(1+Data1!C25)+IF($D$5="Koncesija",-#REF!*Data1!C25,0)</f>
        <v>0</v>
      </c>
      <c r="DSY165" s="441">
        <f>(IF(DSY112-DSY107&lt;0,0,DSY112-DSY107)+DSY156)*(1+Data1!C25)+IF($D$5="Koncesija",-#REF!*Data1!C25,0)</f>
        <v>0</v>
      </c>
      <c r="DSZ165" s="441">
        <f>(IF(DSZ112-DSZ107&lt;0,0,DSZ112-DSZ107)+DSZ156)*(1+Data1!C25)+IF($D$5="Koncesija",-#REF!*Data1!C25,0)</f>
        <v>0</v>
      </c>
      <c r="DTA165" s="441">
        <f>(IF(DTA112-DTA107&lt;0,0,DTA112-DTA107)+DTA156)*(1+Data1!C25)+IF($D$5="Koncesija",-#REF!*Data1!C25,0)</f>
        <v>0</v>
      </c>
      <c r="DTB165" s="441">
        <f>(IF(DTB112-DTB107&lt;0,0,DTB112-DTB107)+DTB156)*(1+Data1!C25)+IF($D$5="Koncesija",-#REF!*Data1!C25,0)</f>
        <v>0</v>
      </c>
      <c r="DTC165" s="441">
        <f>(IF(DTC112-DTC107&lt;0,0,DTC112-DTC107)+DTC156)*(1+Data1!C25)+IF($D$5="Koncesija",-#REF!*Data1!C25,0)</f>
        <v>0</v>
      </c>
      <c r="DTD165" s="441">
        <f>(IF(DTD112-DTD107&lt;0,0,DTD112-DTD107)+DTD156)*(1+Data1!C25)+IF($D$5="Koncesija",-#REF!*Data1!C25,0)</f>
        <v>0</v>
      </c>
      <c r="DTE165" s="441">
        <f>(IF(DTE112-DTE107&lt;0,0,DTE112-DTE107)+DTE156)*(1+Data1!C25)+IF($D$5="Koncesija",-#REF!*Data1!C25,0)</f>
        <v>0</v>
      </c>
      <c r="DTF165" s="441">
        <f>(IF(DTF112-DTF107&lt;0,0,DTF112-DTF107)+DTF156)*(1+Data1!C25)+IF($D$5="Koncesija",-#REF!*Data1!C25,0)</f>
        <v>0</v>
      </c>
      <c r="DTG165" s="441">
        <f>(IF(DTG112-DTG107&lt;0,0,DTG112-DTG107)+DTG156)*(1+Data1!C25)+IF($D$5="Koncesija",-#REF!*Data1!C25,0)</f>
        <v>0</v>
      </c>
      <c r="DTH165" s="441">
        <f>(IF(DTH112-DTH107&lt;0,0,DTH112-DTH107)+DTH156)*(1+Data1!C25)+IF($D$5="Koncesija",-#REF!*Data1!C25,0)</f>
        <v>0</v>
      </c>
      <c r="DTI165" s="441">
        <f>(IF(DTI112-DTI107&lt;0,0,DTI112-DTI107)+DTI156)*(1+Data1!C25)+IF($D$5="Koncesija",-#REF!*Data1!C25,0)</f>
        <v>0</v>
      </c>
      <c r="DTJ165" s="441">
        <f>(IF(DTJ112-DTJ107&lt;0,0,DTJ112-DTJ107)+DTJ156)*(1+Data1!C25)+IF($D$5="Koncesija",-#REF!*Data1!C25,0)</f>
        <v>0</v>
      </c>
      <c r="DTK165" s="441">
        <f>(IF(DTK112-DTK107&lt;0,0,DTK112-DTK107)+DTK156)*(1+Data1!C25)+IF($D$5="Koncesija",-#REF!*Data1!C25,0)</f>
        <v>0</v>
      </c>
      <c r="DTL165" s="441">
        <f>(IF(DTL112-DTL107&lt;0,0,DTL112-DTL107)+DTL156)*(1+Data1!C25)+IF($D$5="Koncesija",-#REF!*Data1!C25,0)</f>
        <v>0</v>
      </c>
      <c r="DTM165" s="441">
        <f>(IF(DTM112-DTM107&lt;0,0,DTM112-DTM107)+DTM156)*(1+Data1!C25)+IF($D$5="Koncesija",-#REF!*Data1!C25,0)</f>
        <v>0</v>
      </c>
      <c r="DTN165" s="441">
        <f>(IF(DTN112-DTN107&lt;0,0,DTN112-DTN107)+DTN156)*(1+Data1!C25)+IF($D$5="Koncesija",-#REF!*Data1!C25,0)</f>
        <v>0</v>
      </c>
      <c r="DTO165" s="441">
        <f>(IF(DTO112-DTO107&lt;0,0,DTO112-DTO107)+DTO156)*(1+Data1!C25)+IF($D$5="Koncesija",-#REF!*Data1!C25,0)</f>
        <v>0</v>
      </c>
      <c r="DTP165" s="441">
        <f>(IF(DTP112-DTP107&lt;0,0,DTP112-DTP107)+DTP156)*(1+Data1!C25)+IF($D$5="Koncesija",-#REF!*Data1!C25,0)</f>
        <v>0</v>
      </c>
      <c r="DTQ165" s="441">
        <f>(IF(DTQ112-DTQ107&lt;0,0,DTQ112-DTQ107)+DTQ156)*(1+Data1!C25)+IF($D$5="Koncesija",-#REF!*Data1!C25,0)</f>
        <v>0</v>
      </c>
      <c r="DTR165" s="441">
        <f>(IF(DTR112-DTR107&lt;0,0,DTR112-DTR107)+DTR156)*(1+Data1!C25)+IF($D$5="Koncesija",-#REF!*Data1!C25,0)</f>
        <v>0</v>
      </c>
      <c r="DTS165" s="441">
        <f>(IF(DTS112-DTS107&lt;0,0,DTS112-DTS107)+DTS156)*(1+Data1!C25)+IF($D$5="Koncesija",-#REF!*Data1!C25,0)</f>
        <v>0</v>
      </c>
      <c r="DTT165" s="441">
        <f>(IF(DTT112-DTT107&lt;0,0,DTT112-DTT107)+DTT156)*(1+Data1!C25)+IF($D$5="Koncesija",-#REF!*Data1!C25,0)</f>
        <v>0</v>
      </c>
      <c r="DTU165" s="441">
        <f>(IF(DTU112-DTU107&lt;0,0,DTU112-DTU107)+DTU156)*(1+Data1!C25)+IF($D$5="Koncesija",-#REF!*Data1!C25,0)</f>
        <v>0</v>
      </c>
      <c r="DTV165" s="441">
        <f>(IF(DTV112-DTV107&lt;0,0,DTV112-DTV107)+DTV156)*(1+Data1!C25)+IF($D$5="Koncesija",-#REF!*Data1!C25,0)</f>
        <v>0</v>
      </c>
      <c r="DTW165" s="441">
        <f>(IF(DTW112-DTW107&lt;0,0,DTW112-DTW107)+DTW156)*(1+Data1!C25)+IF($D$5="Koncesija",-#REF!*Data1!C25,0)</f>
        <v>0</v>
      </c>
      <c r="DTX165" s="441">
        <f>(IF(DTX112-DTX107&lt;0,0,DTX112-DTX107)+DTX156)*(1+Data1!C25)+IF($D$5="Koncesija",-#REF!*Data1!C25,0)</f>
        <v>0</v>
      </c>
      <c r="DTY165" s="441">
        <f>(IF(DTY112-DTY107&lt;0,0,DTY112-DTY107)+DTY156)*(1+Data1!C25)+IF($D$5="Koncesija",-#REF!*Data1!C25,0)</f>
        <v>0</v>
      </c>
      <c r="DTZ165" s="441">
        <f>(IF(DTZ112-DTZ107&lt;0,0,DTZ112-DTZ107)+DTZ156)*(1+Data1!C25)+IF($D$5="Koncesija",-#REF!*Data1!C25,0)</f>
        <v>0</v>
      </c>
      <c r="DUA165" s="441">
        <f>(IF(DUA112-DUA107&lt;0,0,DUA112-DUA107)+DUA156)*(1+Data1!C25)+IF($D$5="Koncesija",-#REF!*Data1!C25,0)</f>
        <v>0</v>
      </c>
      <c r="DUB165" s="441">
        <f>(IF(DUB112-DUB107&lt;0,0,DUB112-DUB107)+DUB156)*(1+Data1!C25)+IF($D$5="Koncesija",-#REF!*Data1!C25,0)</f>
        <v>0</v>
      </c>
      <c r="DUC165" s="441">
        <f>(IF(DUC112-DUC107&lt;0,0,DUC112-DUC107)+DUC156)*(1+Data1!C25)+IF($D$5="Koncesija",-#REF!*Data1!C25,0)</f>
        <v>0</v>
      </c>
      <c r="DUD165" s="441">
        <f>(IF(DUD112-DUD107&lt;0,0,DUD112-DUD107)+DUD156)*(1+Data1!C25)+IF($D$5="Koncesija",-#REF!*Data1!C25,0)</f>
        <v>0</v>
      </c>
      <c r="DUE165" s="441">
        <f>(IF(DUE112-DUE107&lt;0,0,DUE112-DUE107)+DUE156)*(1+Data1!C25)+IF($D$5="Koncesija",-#REF!*Data1!C25,0)</f>
        <v>0</v>
      </c>
      <c r="DUF165" s="441">
        <f>(IF(DUF112-DUF107&lt;0,0,DUF112-DUF107)+DUF156)*(1+Data1!C25)+IF($D$5="Koncesija",-#REF!*Data1!C25,0)</f>
        <v>0</v>
      </c>
      <c r="DUG165" s="441">
        <f>(IF(DUG112-DUG107&lt;0,0,DUG112-DUG107)+DUG156)*(1+Data1!C25)+IF($D$5="Koncesija",-#REF!*Data1!C25,0)</f>
        <v>0</v>
      </c>
      <c r="DUH165" s="441">
        <f>(IF(DUH112-DUH107&lt;0,0,DUH112-DUH107)+DUH156)*(1+Data1!C25)+IF($D$5="Koncesija",-#REF!*Data1!C25,0)</f>
        <v>0</v>
      </c>
      <c r="DUI165" s="441">
        <f>(IF(DUI112-DUI107&lt;0,0,DUI112-DUI107)+DUI156)*(1+Data1!C25)+IF($D$5="Koncesija",-#REF!*Data1!C25,0)</f>
        <v>0</v>
      </c>
      <c r="DUJ165" s="441">
        <f>(IF(DUJ112-DUJ107&lt;0,0,DUJ112-DUJ107)+DUJ156)*(1+Data1!C25)+IF($D$5="Koncesija",-#REF!*Data1!C25,0)</f>
        <v>0</v>
      </c>
      <c r="DUK165" s="441">
        <f>(IF(DUK112-DUK107&lt;0,0,DUK112-DUK107)+DUK156)*(1+Data1!C25)+IF($D$5="Koncesija",-#REF!*Data1!C25,0)</f>
        <v>0</v>
      </c>
      <c r="DUL165" s="441">
        <f>(IF(DUL112-DUL107&lt;0,0,DUL112-DUL107)+DUL156)*(1+Data1!C25)+IF($D$5="Koncesija",-#REF!*Data1!C25,0)</f>
        <v>0</v>
      </c>
      <c r="DUM165" s="441">
        <f>(IF(DUM112-DUM107&lt;0,0,DUM112-DUM107)+DUM156)*(1+Data1!C25)+IF($D$5="Koncesija",-#REF!*Data1!C25,0)</f>
        <v>0</v>
      </c>
      <c r="DUN165" s="441">
        <f>(IF(DUN112-DUN107&lt;0,0,DUN112-DUN107)+DUN156)*(1+Data1!C25)+IF($D$5="Koncesija",-#REF!*Data1!C25,0)</f>
        <v>0</v>
      </c>
      <c r="DUO165" s="441">
        <f>(IF(DUO112-DUO107&lt;0,0,DUO112-DUO107)+DUO156)*(1+Data1!C25)+IF($D$5="Koncesija",-#REF!*Data1!C25,0)</f>
        <v>0</v>
      </c>
      <c r="DUP165" s="441">
        <f>(IF(DUP112-DUP107&lt;0,0,DUP112-DUP107)+DUP156)*(1+Data1!C25)+IF($D$5="Koncesija",-#REF!*Data1!C25,0)</f>
        <v>0</v>
      </c>
      <c r="DUQ165" s="441">
        <f>(IF(DUQ112-DUQ107&lt;0,0,DUQ112-DUQ107)+DUQ156)*(1+Data1!C25)+IF($D$5="Koncesija",-#REF!*Data1!C25,0)</f>
        <v>0</v>
      </c>
      <c r="DUR165" s="441">
        <f>(IF(DUR112-DUR107&lt;0,0,DUR112-DUR107)+DUR156)*(1+Data1!C25)+IF($D$5="Koncesija",-#REF!*Data1!C25,0)</f>
        <v>0</v>
      </c>
      <c r="DUS165" s="441">
        <f>(IF(DUS112-DUS107&lt;0,0,DUS112-DUS107)+DUS156)*(1+Data1!C25)+IF($D$5="Koncesija",-#REF!*Data1!C25,0)</f>
        <v>0</v>
      </c>
      <c r="DUT165" s="441">
        <f>(IF(DUT112-DUT107&lt;0,0,DUT112-DUT107)+DUT156)*(1+Data1!C25)+IF($D$5="Koncesija",-#REF!*Data1!C25,0)</f>
        <v>0</v>
      </c>
      <c r="DUU165" s="441">
        <f>(IF(DUU112-DUU107&lt;0,0,DUU112-DUU107)+DUU156)*(1+Data1!C25)+IF($D$5="Koncesija",-#REF!*Data1!C25,0)</f>
        <v>0</v>
      </c>
      <c r="DUV165" s="441">
        <f>(IF(DUV112-DUV107&lt;0,0,DUV112-DUV107)+DUV156)*(1+Data1!C25)+IF($D$5="Koncesija",-#REF!*Data1!C25,0)</f>
        <v>0</v>
      </c>
      <c r="DUW165" s="441">
        <f>(IF(DUW112-DUW107&lt;0,0,DUW112-DUW107)+DUW156)*(1+Data1!C25)+IF($D$5="Koncesija",-#REF!*Data1!C25,0)</f>
        <v>0</v>
      </c>
      <c r="DUX165" s="441">
        <f>(IF(DUX112-DUX107&lt;0,0,DUX112-DUX107)+DUX156)*(1+Data1!C25)+IF($D$5="Koncesija",-#REF!*Data1!C25,0)</f>
        <v>0</v>
      </c>
      <c r="DUY165" s="441">
        <f>(IF(DUY112-DUY107&lt;0,0,DUY112-DUY107)+DUY156)*(1+Data1!C25)+IF($D$5="Koncesija",-#REF!*Data1!C25,0)</f>
        <v>0</v>
      </c>
      <c r="DUZ165" s="441">
        <f>(IF(DUZ112-DUZ107&lt;0,0,DUZ112-DUZ107)+DUZ156)*(1+Data1!C25)+IF($D$5="Koncesija",-#REF!*Data1!C25,0)</f>
        <v>0</v>
      </c>
      <c r="DVA165" s="441">
        <f>(IF(DVA112-DVA107&lt;0,0,DVA112-DVA107)+DVA156)*(1+Data1!C25)+IF($D$5="Koncesija",-#REF!*Data1!C25,0)</f>
        <v>0</v>
      </c>
      <c r="DVB165" s="441">
        <f>(IF(DVB112-DVB107&lt;0,0,DVB112-DVB107)+DVB156)*(1+Data1!C25)+IF($D$5="Koncesija",-#REF!*Data1!C25,0)</f>
        <v>0</v>
      </c>
      <c r="DVC165" s="441">
        <f>(IF(DVC112-DVC107&lt;0,0,DVC112-DVC107)+DVC156)*(1+Data1!C25)+IF($D$5="Koncesija",-#REF!*Data1!C25,0)</f>
        <v>0</v>
      </c>
      <c r="DVD165" s="441">
        <f>(IF(DVD112-DVD107&lt;0,0,DVD112-DVD107)+DVD156)*(1+Data1!C25)+IF($D$5="Koncesija",-#REF!*Data1!C25,0)</f>
        <v>0</v>
      </c>
      <c r="DVE165" s="441">
        <f>(IF(DVE112-DVE107&lt;0,0,DVE112-DVE107)+DVE156)*(1+Data1!C25)+IF($D$5="Koncesija",-#REF!*Data1!C25,0)</f>
        <v>0</v>
      </c>
      <c r="DVF165" s="441">
        <f>(IF(DVF112-DVF107&lt;0,0,DVF112-DVF107)+DVF156)*(1+Data1!C25)+IF($D$5="Koncesija",-#REF!*Data1!C25,0)</f>
        <v>0</v>
      </c>
      <c r="DVG165" s="441">
        <f>(IF(DVG112-DVG107&lt;0,0,DVG112-DVG107)+DVG156)*(1+Data1!C25)+IF($D$5="Koncesija",-#REF!*Data1!C25,0)</f>
        <v>0</v>
      </c>
      <c r="DVH165" s="441">
        <f>(IF(DVH112-DVH107&lt;0,0,DVH112-DVH107)+DVH156)*(1+Data1!C25)+IF($D$5="Koncesija",-#REF!*Data1!C25,0)</f>
        <v>0</v>
      </c>
      <c r="DVI165" s="441">
        <f>(IF(DVI112-DVI107&lt;0,0,DVI112-DVI107)+DVI156)*(1+Data1!C25)+IF($D$5="Koncesija",-#REF!*Data1!C25,0)</f>
        <v>0</v>
      </c>
      <c r="DVJ165" s="441">
        <f>(IF(DVJ112-DVJ107&lt;0,0,DVJ112-DVJ107)+DVJ156)*(1+Data1!C25)+IF($D$5="Koncesija",-#REF!*Data1!C25,0)</f>
        <v>0</v>
      </c>
      <c r="DVK165" s="441">
        <f>(IF(DVK112-DVK107&lt;0,0,DVK112-DVK107)+DVK156)*(1+Data1!C25)+IF($D$5="Koncesija",-#REF!*Data1!C25,0)</f>
        <v>0</v>
      </c>
      <c r="DVL165" s="441">
        <f>(IF(DVL112-DVL107&lt;0,0,DVL112-DVL107)+DVL156)*(1+Data1!C25)+IF($D$5="Koncesija",-#REF!*Data1!C25,0)</f>
        <v>0</v>
      </c>
      <c r="DVM165" s="441">
        <f>(IF(DVM112-DVM107&lt;0,0,DVM112-DVM107)+DVM156)*(1+Data1!C25)+IF($D$5="Koncesija",-#REF!*Data1!C25,0)</f>
        <v>0</v>
      </c>
      <c r="DVN165" s="441">
        <f>(IF(DVN112-DVN107&lt;0,0,DVN112-DVN107)+DVN156)*(1+Data1!C25)+IF($D$5="Koncesija",-#REF!*Data1!C25,0)</f>
        <v>0</v>
      </c>
      <c r="DVO165" s="441">
        <f>(IF(DVO112-DVO107&lt;0,0,DVO112-DVO107)+DVO156)*(1+Data1!C25)+IF($D$5="Koncesija",-#REF!*Data1!C25,0)</f>
        <v>0</v>
      </c>
      <c r="DVP165" s="441">
        <f>(IF(DVP112-DVP107&lt;0,0,DVP112-DVP107)+DVP156)*(1+Data1!C25)+IF($D$5="Koncesija",-#REF!*Data1!C25,0)</f>
        <v>0</v>
      </c>
      <c r="DVQ165" s="441">
        <f>(IF(DVQ112-DVQ107&lt;0,0,DVQ112-DVQ107)+DVQ156)*(1+Data1!C25)+IF($D$5="Koncesija",-#REF!*Data1!C25,0)</f>
        <v>0</v>
      </c>
      <c r="DVR165" s="441">
        <f>(IF(DVR112-DVR107&lt;0,0,DVR112-DVR107)+DVR156)*(1+Data1!C25)+IF($D$5="Koncesija",-#REF!*Data1!C25,0)</f>
        <v>0</v>
      </c>
      <c r="DVS165" s="441">
        <f>(IF(DVS112-DVS107&lt;0,0,DVS112-DVS107)+DVS156)*(1+Data1!C25)+IF($D$5="Koncesija",-#REF!*Data1!C25,0)</f>
        <v>0</v>
      </c>
      <c r="DVT165" s="441">
        <f>(IF(DVT112-DVT107&lt;0,0,DVT112-DVT107)+DVT156)*(1+Data1!C25)+IF($D$5="Koncesija",-#REF!*Data1!C25,0)</f>
        <v>0</v>
      </c>
      <c r="DVU165" s="441">
        <f>(IF(DVU112-DVU107&lt;0,0,DVU112-DVU107)+DVU156)*(1+Data1!C25)+IF($D$5="Koncesija",-#REF!*Data1!C25,0)</f>
        <v>0</v>
      </c>
      <c r="DVV165" s="441">
        <f>(IF(DVV112-DVV107&lt;0,0,DVV112-DVV107)+DVV156)*(1+Data1!C25)+IF($D$5="Koncesija",-#REF!*Data1!C25,0)</f>
        <v>0</v>
      </c>
      <c r="DVW165" s="441">
        <f>(IF(DVW112-DVW107&lt;0,0,DVW112-DVW107)+DVW156)*(1+Data1!C25)+IF($D$5="Koncesija",-#REF!*Data1!C25,0)</f>
        <v>0</v>
      </c>
      <c r="DVX165" s="441">
        <f>(IF(DVX112-DVX107&lt;0,0,DVX112-DVX107)+DVX156)*(1+Data1!C25)+IF($D$5="Koncesija",-#REF!*Data1!C25,0)</f>
        <v>0</v>
      </c>
      <c r="DVY165" s="441">
        <f>(IF(DVY112-DVY107&lt;0,0,DVY112-DVY107)+DVY156)*(1+Data1!C25)+IF($D$5="Koncesija",-#REF!*Data1!C25,0)</f>
        <v>0</v>
      </c>
      <c r="DVZ165" s="441">
        <f>(IF(DVZ112-DVZ107&lt;0,0,DVZ112-DVZ107)+DVZ156)*(1+Data1!C25)+IF($D$5="Koncesija",-#REF!*Data1!C25,0)</f>
        <v>0</v>
      </c>
      <c r="DWA165" s="441">
        <f>(IF(DWA112-DWA107&lt;0,0,DWA112-DWA107)+DWA156)*(1+Data1!C25)+IF($D$5="Koncesija",-#REF!*Data1!C25,0)</f>
        <v>0</v>
      </c>
      <c r="DWB165" s="441">
        <f>(IF(DWB112-DWB107&lt;0,0,DWB112-DWB107)+DWB156)*(1+Data1!C25)+IF($D$5="Koncesija",-#REF!*Data1!C25,0)</f>
        <v>0</v>
      </c>
      <c r="DWC165" s="441">
        <f>(IF(DWC112-DWC107&lt;0,0,DWC112-DWC107)+DWC156)*(1+Data1!C25)+IF($D$5="Koncesija",-#REF!*Data1!C25,0)</f>
        <v>0</v>
      </c>
      <c r="DWD165" s="441">
        <f>(IF(DWD112-DWD107&lt;0,0,DWD112-DWD107)+DWD156)*(1+Data1!C25)+IF($D$5="Koncesija",-#REF!*Data1!C25,0)</f>
        <v>0</v>
      </c>
      <c r="DWE165" s="441">
        <f>(IF(DWE112-DWE107&lt;0,0,DWE112-DWE107)+DWE156)*(1+Data1!C25)+IF($D$5="Koncesija",-#REF!*Data1!C25,0)</f>
        <v>0</v>
      </c>
      <c r="DWF165" s="441">
        <f>(IF(DWF112-DWF107&lt;0,0,DWF112-DWF107)+DWF156)*(1+Data1!C25)+IF($D$5="Koncesija",-#REF!*Data1!C25,0)</f>
        <v>0</v>
      </c>
      <c r="DWG165" s="441">
        <f>(IF(DWG112-DWG107&lt;0,0,DWG112-DWG107)+DWG156)*(1+Data1!C25)+IF($D$5="Koncesija",-#REF!*Data1!C25,0)</f>
        <v>0</v>
      </c>
      <c r="DWH165" s="441">
        <f>(IF(DWH112-DWH107&lt;0,0,DWH112-DWH107)+DWH156)*(1+Data1!C25)+IF($D$5="Koncesija",-#REF!*Data1!C25,0)</f>
        <v>0</v>
      </c>
      <c r="DWI165" s="441">
        <f>(IF(DWI112-DWI107&lt;0,0,DWI112-DWI107)+DWI156)*(1+Data1!C25)+IF($D$5="Koncesija",-#REF!*Data1!C25,0)</f>
        <v>0</v>
      </c>
      <c r="DWJ165" s="441">
        <f>(IF(DWJ112-DWJ107&lt;0,0,DWJ112-DWJ107)+DWJ156)*(1+Data1!C25)+IF($D$5="Koncesija",-#REF!*Data1!C25,0)</f>
        <v>0</v>
      </c>
      <c r="DWK165" s="441">
        <f>(IF(DWK112-DWK107&lt;0,0,DWK112-DWK107)+DWK156)*(1+Data1!C25)+IF($D$5="Koncesija",-#REF!*Data1!C25,0)</f>
        <v>0</v>
      </c>
      <c r="DWL165" s="441">
        <f>(IF(DWL112-DWL107&lt;0,0,DWL112-DWL107)+DWL156)*(1+Data1!C25)+IF($D$5="Koncesija",-#REF!*Data1!C25,0)</f>
        <v>0</v>
      </c>
      <c r="DWM165" s="441">
        <f>(IF(DWM112-DWM107&lt;0,0,DWM112-DWM107)+DWM156)*(1+Data1!C25)+IF($D$5="Koncesija",-#REF!*Data1!C25,0)</f>
        <v>0</v>
      </c>
      <c r="DWN165" s="441">
        <f>(IF(DWN112-DWN107&lt;0,0,DWN112-DWN107)+DWN156)*(1+Data1!C25)+IF($D$5="Koncesija",-#REF!*Data1!C25,0)</f>
        <v>0</v>
      </c>
      <c r="DWO165" s="441">
        <f>(IF(DWO112-DWO107&lt;0,0,DWO112-DWO107)+DWO156)*(1+Data1!C25)+IF($D$5="Koncesija",-#REF!*Data1!C25,0)</f>
        <v>0</v>
      </c>
      <c r="DWP165" s="441">
        <f>(IF(DWP112-DWP107&lt;0,0,DWP112-DWP107)+DWP156)*(1+Data1!C25)+IF($D$5="Koncesija",-#REF!*Data1!C25,0)</f>
        <v>0</v>
      </c>
      <c r="DWQ165" s="441">
        <f>(IF(DWQ112-DWQ107&lt;0,0,DWQ112-DWQ107)+DWQ156)*(1+Data1!C25)+IF($D$5="Koncesija",-#REF!*Data1!C25,0)</f>
        <v>0</v>
      </c>
      <c r="DWR165" s="441">
        <f>(IF(DWR112-DWR107&lt;0,0,DWR112-DWR107)+DWR156)*(1+Data1!C25)+IF($D$5="Koncesija",-#REF!*Data1!C25,0)</f>
        <v>0</v>
      </c>
      <c r="DWS165" s="441">
        <f>(IF(DWS112-DWS107&lt;0,0,DWS112-DWS107)+DWS156)*(1+Data1!C25)+IF($D$5="Koncesija",-#REF!*Data1!C25,0)</f>
        <v>0</v>
      </c>
      <c r="DWT165" s="441">
        <f>(IF(DWT112-DWT107&lt;0,0,DWT112-DWT107)+DWT156)*(1+Data1!C25)+IF($D$5="Koncesija",-#REF!*Data1!C25,0)</f>
        <v>0</v>
      </c>
      <c r="DWU165" s="441">
        <f>(IF(DWU112-DWU107&lt;0,0,DWU112-DWU107)+DWU156)*(1+Data1!C25)+IF($D$5="Koncesija",-#REF!*Data1!C25,0)</f>
        <v>0</v>
      </c>
      <c r="DWV165" s="441">
        <f>(IF(DWV112-DWV107&lt;0,0,DWV112-DWV107)+DWV156)*(1+Data1!C25)+IF($D$5="Koncesija",-#REF!*Data1!C25,0)</f>
        <v>0</v>
      </c>
      <c r="DWW165" s="441">
        <f>(IF(DWW112-DWW107&lt;0,0,DWW112-DWW107)+DWW156)*(1+Data1!C25)+IF($D$5="Koncesija",-#REF!*Data1!C25,0)</f>
        <v>0</v>
      </c>
      <c r="DWX165" s="441">
        <f>(IF(DWX112-DWX107&lt;0,0,DWX112-DWX107)+DWX156)*(1+Data1!C25)+IF($D$5="Koncesija",-#REF!*Data1!C25,0)</f>
        <v>0</v>
      </c>
      <c r="DWY165" s="441">
        <f>(IF(DWY112-DWY107&lt;0,0,DWY112-DWY107)+DWY156)*(1+Data1!C25)+IF($D$5="Koncesija",-#REF!*Data1!C25,0)</f>
        <v>0</v>
      </c>
      <c r="DWZ165" s="441">
        <f>(IF(DWZ112-DWZ107&lt;0,0,DWZ112-DWZ107)+DWZ156)*(1+Data1!C25)+IF($D$5="Koncesija",-#REF!*Data1!C25,0)</f>
        <v>0</v>
      </c>
      <c r="DXA165" s="441">
        <f>(IF(DXA112-DXA107&lt;0,0,DXA112-DXA107)+DXA156)*(1+Data1!C25)+IF($D$5="Koncesija",-#REF!*Data1!C25,0)</f>
        <v>0</v>
      </c>
      <c r="DXB165" s="441">
        <f>(IF(DXB112-DXB107&lt;0,0,DXB112-DXB107)+DXB156)*(1+Data1!C25)+IF($D$5="Koncesija",-#REF!*Data1!C25,0)</f>
        <v>0</v>
      </c>
      <c r="DXC165" s="441">
        <f>(IF(DXC112-DXC107&lt;0,0,DXC112-DXC107)+DXC156)*(1+Data1!C25)+IF($D$5="Koncesija",-#REF!*Data1!C25,0)</f>
        <v>0</v>
      </c>
      <c r="DXD165" s="441">
        <f>(IF(DXD112-DXD107&lt;0,0,DXD112-DXD107)+DXD156)*(1+Data1!C25)+IF($D$5="Koncesija",-#REF!*Data1!C25,0)</f>
        <v>0</v>
      </c>
      <c r="DXE165" s="441">
        <f>(IF(DXE112-DXE107&lt;0,0,DXE112-DXE107)+DXE156)*(1+Data1!C25)+IF($D$5="Koncesija",-#REF!*Data1!C25,0)</f>
        <v>0</v>
      </c>
      <c r="DXF165" s="441">
        <f>(IF(DXF112-DXF107&lt;0,0,DXF112-DXF107)+DXF156)*(1+Data1!C25)+IF($D$5="Koncesija",-#REF!*Data1!C25,0)</f>
        <v>0</v>
      </c>
      <c r="DXG165" s="441">
        <f>(IF(DXG112-DXG107&lt;0,0,DXG112-DXG107)+DXG156)*(1+Data1!C25)+IF($D$5="Koncesija",-#REF!*Data1!C25,0)</f>
        <v>0</v>
      </c>
      <c r="DXH165" s="441">
        <f>(IF(DXH112-DXH107&lt;0,0,DXH112-DXH107)+DXH156)*(1+Data1!C25)+IF($D$5="Koncesija",-#REF!*Data1!C25,0)</f>
        <v>0</v>
      </c>
      <c r="DXI165" s="441">
        <f>(IF(DXI112-DXI107&lt;0,0,DXI112-DXI107)+DXI156)*(1+Data1!C25)+IF($D$5="Koncesija",-#REF!*Data1!C25,0)</f>
        <v>0</v>
      </c>
      <c r="DXJ165" s="441">
        <f>(IF(DXJ112-DXJ107&lt;0,0,DXJ112-DXJ107)+DXJ156)*(1+Data1!C25)+IF($D$5="Koncesija",-#REF!*Data1!C25,0)</f>
        <v>0</v>
      </c>
      <c r="DXK165" s="441">
        <f>(IF(DXK112-DXK107&lt;0,0,DXK112-DXK107)+DXK156)*(1+Data1!C25)+IF($D$5="Koncesija",-#REF!*Data1!C25,0)</f>
        <v>0</v>
      </c>
      <c r="DXL165" s="441">
        <f>(IF(DXL112-DXL107&lt;0,0,DXL112-DXL107)+DXL156)*(1+Data1!C25)+IF($D$5="Koncesija",-#REF!*Data1!C25,0)</f>
        <v>0</v>
      </c>
      <c r="DXM165" s="441">
        <f>(IF(DXM112-DXM107&lt;0,0,DXM112-DXM107)+DXM156)*(1+Data1!C25)+IF($D$5="Koncesija",-#REF!*Data1!C25,0)</f>
        <v>0</v>
      </c>
      <c r="DXN165" s="441">
        <f>(IF(DXN112-DXN107&lt;0,0,DXN112-DXN107)+DXN156)*(1+Data1!C25)+IF($D$5="Koncesija",-#REF!*Data1!C25,0)</f>
        <v>0</v>
      </c>
      <c r="DXO165" s="441">
        <f>(IF(DXO112-DXO107&lt;0,0,DXO112-DXO107)+DXO156)*(1+Data1!C25)+IF($D$5="Koncesija",-#REF!*Data1!C25,0)</f>
        <v>0</v>
      </c>
      <c r="DXP165" s="441">
        <f>(IF(DXP112-DXP107&lt;0,0,DXP112-DXP107)+DXP156)*(1+Data1!C25)+IF($D$5="Koncesija",-#REF!*Data1!C25,0)</f>
        <v>0</v>
      </c>
      <c r="DXQ165" s="441">
        <f>(IF(DXQ112-DXQ107&lt;0,0,DXQ112-DXQ107)+DXQ156)*(1+Data1!C25)+IF($D$5="Koncesija",-#REF!*Data1!C25,0)</f>
        <v>0</v>
      </c>
      <c r="DXR165" s="441">
        <f>(IF(DXR112-DXR107&lt;0,0,DXR112-DXR107)+DXR156)*(1+Data1!C25)+IF($D$5="Koncesija",-#REF!*Data1!C25,0)</f>
        <v>0</v>
      </c>
      <c r="DXS165" s="441">
        <f>(IF(DXS112-DXS107&lt;0,0,DXS112-DXS107)+DXS156)*(1+Data1!C25)+IF($D$5="Koncesija",-#REF!*Data1!C25,0)</f>
        <v>0</v>
      </c>
      <c r="DXT165" s="441">
        <f>(IF(DXT112-DXT107&lt;0,0,DXT112-DXT107)+DXT156)*(1+Data1!C25)+IF($D$5="Koncesija",-#REF!*Data1!C25,0)</f>
        <v>0</v>
      </c>
      <c r="DXU165" s="441">
        <f>(IF(DXU112-DXU107&lt;0,0,DXU112-DXU107)+DXU156)*(1+Data1!C25)+IF($D$5="Koncesija",-#REF!*Data1!C25,0)</f>
        <v>0</v>
      </c>
      <c r="DXV165" s="441">
        <f>(IF(DXV112-DXV107&lt;0,0,DXV112-DXV107)+DXV156)*(1+Data1!C25)+IF($D$5="Koncesija",-#REF!*Data1!C25,0)</f>
        <v>0</v>
      </c>
      <c r="DXW165" s="441">
        <f>(IF(DXW112-DXW107&lt;0,0,DXW112-DXW107)+DXW156)*(1+Data1!C25)+IF($D$5="Koncesija",-#REF!*Data1!C25,0)</f>
        <v>0</v>
      </c>
      <c r="DXX165" s="441">
        <f>(IF(DXX112-DXX107&lt;0,0,DXX112-DXX107)+DXX156)*(1+Data1!C25)+IF($D$5="Koncesija",-#REF!*Data1!C25,0)</f>
        <v>0</v>
      </c>
      <c r="DXY165" s="441">
        <f>(IF(DXY112-DXY107&lt;0,0,DXY112-DXY107)+DXY156)*(1+Data1!C25)+IF($D$5="Koncesija",-#REF!*Data1!C25,0)</f>
        <v>0</v>
      </c>
      <c r="DXZ165" s="441">
        <f>(IF(DXZ112-DXZ107&lt;0,0,DXZ112-DXZ107)+DXZ156)*(1+Data1!C25)+IF($D$5="Koncesija",-#REF!*Data1!C25,0)</f>
        <v>0</v>
      </c>
      <c r="DYA165" s="441">
        <f>(IF(DYA112-DYA107&lt;0,0,DYA112-DYA107)+DYA156)*(1+Data1!C25)+IF($D$5="Koncesija",-#REF!*Data1!C25,0)</f>
        <v>0</v>
      </c>
      <c r="DYB165" s="441">
        <f>(IF(DYB112-DYB107&lt;0,0,DYB112-DYB107)+DYB156)*(1+Data1!C25)+IF($D$5="Koncesija",-#REF!*Data1!C25,0)</f>
        <v>0</v>
      </c>
      <c r="DYC165" s="441">
        <f>(IF(DYC112-DYC107&lt;0,0,DYC112-DYC107)+DYC156)*(1+Data1!C25)+IF($D$5="Koncesija",-#REF!*Data1!C25,0)</f>
        <v>0</v>
      </c>
      <c r="DYD165" s="441">
        <f>(IF(DYD112-DYD107&lt;0,0,DYD112-DYD107)+DYD156)*(1+Data1!C25)+IF($D$5="Koncesija",-#REF!*Data1!C25,0)</f>
        <v>0</v>
      </c>
      <c r="DYE165" s="441">
        <f>(IF(DYE112-DYE107&lt;0,0,DYE112-DYE107)+DYE156)*(1+Data1!C25)+IF($D$5="Koncesija",-#REF!*Data1!C25,0)</f>
        <v>0</v>
      </c>
      <c r="DYF165" s="441">
        <f>(IF(DYF112-DYF107&lt;0,0,DYF112-DYF107)+DYF156)*(1+Data1!C25)+IF($D$5="Koncesija",-#REF!*Data1!C25,0)</f>
        <v>0</v>
      </c>
      <c r="DYG165" s="441">
        <f>(IF(DYG112-DYG107&lt;0,0,DYG112-DYG107)+DYG156)*(1+Data1!C25)+IF($D$5="Koncesija",-#REF!*Data1!C25,0)</f>
        <v>0</v>
      </c>
      <c r="DYH165" s="441">
        <f>(IF(DYH112-DYH107&lt;0,0,DYH112-DYH107)+DYH156)*(1+Data1!C25)+IF($D$5="Koncesija",-#REF!*Data1!C25,0)</f>
        <v>0</v>
      </c>
      <c r="DYI165" s="441">
        <f>(IF(DYI112-DYI107&lt;0,0,DYI112-DYI107)+DYI156)*(1+Data1!C25)+IF($D$5="Koncesija",-#REF!*Data1!C25,0)</f>
        <v>0</v>
      </c>
      <c r="DYJ165" s="441">
        <f>(IF(DYJ112-DYJ107&lt;0,0,DYJ112-DYJ107)+DYJ156)*(1+Data1!C25)+IF($D$5="Koncesija",-#REF!*Data1!C25,0)</f>
        <v>0</v>
      </c>
      <c r="DYK165" s="441">
        <f>(IF(DYK112-DYK107&lt;0,0,DYK112-DYK107)+DYK156)*(1+Data1!C25)+IF($D$5="Koncesija",-#REF!*Data1!C25,0)</f>
        <v>0</v>
      </c>
      <c r="DYL165" s="441">
        <f>(IF(DYL112-DYL107&lt;0,0,DYL112-DYL107)+DYL156)*(1+Data1!C25)+IF($D$5="Koncesija",-#REF!*Data1!C25,0)</f>
        <v>0</v>
      </c>
      <c r="DYM165" s="441">
        <f>(IF(DYM112-DYM107&lt;0,0,DYM112-DYM107)+DYM156)*(1+Data1!C25)+IF($D$5="Koncesija",-#REF!*Data1!C25,0)</f>
        <v>0</v>
      </c>
      <c r="DYN165" s="441">
        <f>(IF(DYN112-DYN107&lt;0,0,DYN112-DYN107)+DYN156)*(1+Data1!C25)+IF($D$5="Koncesija",-#REF!*Data1!C25,0)</f>
        <v>0</v>
      </c>
      <c r="DYO165" s="441">
        <f>(IF(DYO112-DYO107&lt;0,0,DYO112-DYO107)+DYO156)*(1+Data1!C25)+IF($D$5="Koncesija",-#REF!*Data1!C25,0)</f>
        <v>0</v>
      </c>
      <c r="DYP165" s="441">
        <f>(IF(DYP112-DYP107&lt;0,0,DYP112-DYP107)+DYP156)*(1+Data1!C25)+IF($D$5="Koncesija",-#REF!*Data1!C25,0)</f>
        <v>0</v>
      </c>
      <c r="DYQ165" s="441">
        <f>(IF(DYQ112-DYQ107&lt;0,0,DYQ112-DYQ107)+DYQ156)*(1+Data1!C25)+IF($D$5="Koncesija",-#REF!*Data1!C25,0)</f>
        <v>0</v>
      </c>
      <c r="DYR165" s="441">
        <f>(IF(DYR112-DYR107&lt;0,0,DYR112-DYR107)+DYR156)*(1+Data1!C25)+IF($D$5="Koncesija",-#REF!*Data1!C25,0)</f>
        <v>0</v>
      </c>
      <c r="DYS165" s="441">
        <f>(IF(DYS112-DYS107&lt;0,0,DYS112-DYS107)+DYS156)*(1+Data1!C25)+IF($D$5="Koncesija",-#REF!*Data1!C25,0)</f>
        <v>0</v>
      </c>
      <c r="DYT165" s="441">
        <f>(IF(DYT112-DYT107&lt;0,0,DYT112-DYT107)+DYT156)*(1+Data1!C25)+IF($D$5="Koncesija",-#REF!*Data1!C25,0)</f>
        <v>0</v>
      </c>
      <c r="DYU165" s="441">
        <f>(IF(DYU112-DYU107&lt;0,0,DYU112-DYU107)+DYU156)*(1+Data1!C25)+IF($D$5="Koncesija",-#REF!*Data1!C25,0)</f>
        <v>0</v>
      </c>
      <c r="DYV165" s="441">
        <f>(IF(DYV112-DYV107&lt;0,0,DYV112-DYV107)+DYV156)*(1+Data1!C25)+IF($D$5="Koncesija",-#REF!*Data1!C25,0)</f>
        <v>0</v>
      </c>
      <c r="DYW165" s="441">
        <f>(IF(DYW112-DYW107&lt;0,0,DYW112-DYW107)+DYW156)*(1+Data1!C25)+IF($D$5="Koncesija",-#REF!*Data1!C25,0)</f>
        <v>0</v>
      </c>
      <c r="DYX165" s="441">
        <f>(IF(DYX112-DYX107&lt;0,0,DYX112-DYX107)+DYX156)*(1+Data1!C25)+IF($D$5="Koncesija",-#REF!*Data1!C25,0)</f>
        <v>0</v>
      </c>
      <c r="DYY165" s="441">
        <f>(IF(DYY112-DYY107&lt;0,0,DYY112-DYY107)+DYY156)*(1+Data1!C25)+IF($D$5="Koncesija",-#REF!*Data1!C25,0)</f>
        <v>0</v>
      </c>
      <c r="DYZ165" s="441">
        <f>(IF(DYZ112-DYZ107&lt;0,0,DYZ112-DYZ107)+DYZ156)*(1+Data1!C25)+IF($D$5="Koncesija",-#REF!*Data1!C25,0)</f>
        <v>0</v>
      </c>
      <c r="DZA165" s="441">
        <f>(IF(DZA112-DZA107&lt;0,0,DZA112-DZA107)+DZA156)*(1+Data1!C25)+IF($D$5="Koncesija",-#REF!*Data1!C25,0)</f>
        <v>0</v>
      </c>
      <c r="DZB165" s="441">
        <f>(IF(DZB112-DZB107&lt;0,0,DZB112-DZB107)+DZB156)*(1+Data1!C25)+IF($D$5="Koncesija",-#REF!*Data1!C25,0)</f>
        <v>0</v>
      </c>
      <c r="DZC165" s="441">
        <f>(IF(DZC112-DZC107&lt;0,0,DZC112-DZC107)+DZC156)*(1+Data1!C25)+IF($D$5="Koncesija",-#REF!*Data1!C25,0)</f>
        <v>0</v>
      </c>
      <c r="DZD165" s="441">
        <f>(IF(DZD112-DZD107&lt;0,0,DZD112-DZD107)+DZD156)*(1+Data1!C25)+IF($D$5="Koncesija",-#REF!*Data1!C25,0)</f>
        <v>0</v>
      </c>
      <c r="DZE165" s="441">
        <f>(IF(DZE112-DZE107&lt;0,0,DZE112-DZE107)+DZE156)*(1+Data1!C25)+IF($D$5="Koncesija",-#REF!*Data1!C25,0)</f>
        <v>0</v>
      </c>
      <c r="DZF165" s="441">
        <f>(IF(DZF112-DZF107&lt;0,0,DZF112-DZF107)+DZF156)*(1+Data1!C25)+IF($D$5="Koncesija",-#REF!*Data1!C25,0)</f>
        <v>0</v>
      </c>
      <c r="DZG165" s="441">
        <f>(IF(DZG112-DZG107&lt;0,0,DZG112-DZG107)+DZG156)*(1+Data1!C25)+IF($D$5="Koncesija",-#REF!*Data1!C25,0)</f>
        <v>0</v>
      </c>
      <c r="DZH165" s="441">
        <f>(IF(DZH112-DZH107&lt;0,0,DZH112-DZH107)+DZH156)*(1+Data1!C25)+IF($D$5="Koncesija",-#REF!*Data1!C25,0)</f>
        <v>0</v>
      </c>
      <c r="DZI165" s="441">
        <f>(IF(DZI112-DZI107&lt;0,0,DZI112-DZI107)+DZI156)*(1+Data1!C25)+IF($D$5="Koncesija",-#REF!*Data1!C25,0)</f>
        <v>0</v>
      </c>
      <c r="DZJ165" s="441">
        <f>(IF(DZJ112-DZJ107&lt;0,0,DZJ112-DZJ107)+DZJ156)*(1+Data1!C25)+IF($D$5="Koncesija",-#REF!*Data1!C25,0)</f>
        <v>0</v>
      </c>
      <c r="DZK165" s="441">
        <f>(IF(DZK112-DZK107&lt;0,0,DZK112-DZK107)+DZK156)*(1+Data1!C25)+IF($D$5="Koncesija",-#REF!*Data1!C25,0)</f>
        <v>0</v>
      </c>
      <c r="DZL165" s="441">
        <f>(IF(DZL112-DZL107&lt;0,0,DZL112-DZL107)+DZL156)*(1+Data1!C25)+IF($D$5="Koncesija",-#REF!*Data1!C25,0)</f>
        <v>0</v>
      </c>
      <c r="DZM165" s="441">
        <f>(IF(DZM112-DZM107&lt;0,0,DZM112-DZM107)+DZM156)*(1+Data1!C25)+IF($D$5="Koncesija",-#REF!*Data1!C25,0)</f>
        <v>0</v>
      </c>
      <c r="DZN165" s="441">
        <f>(IF(DZN112-DZN107&lt;0,0,DZN112-DZN107)+DZN156)*(1+Data1!C25)+IF($D$5="Koncesija",-#REF!*Data1!C25,0)</f>
        <v>0</v>
      </c>
      <c r="DZO165" s="441">
        <f>(IF(DZO112-DZO107&lt;0,0,DZO112-DZO107)+DZO156)*(1+Data1!C25)+IF($D$5="Koncesija",-#REF!*Data1!C25,0)</f>
        <v>0</v>
      </c>
      <c r="DZP165" s="441">
        <f>(IF(DZP112-DZP107&lt;0,0,DZP112-DZP107)+DZP156)*(1+Data1!C25)+IF($D$5="Koncesija",-#REF!*Data1!C25,0)</f>
        <v>0</v>
      </c>
      <c r="DZQ165" s="441">
        <f>(IF(DZQ112-DZQ107&lt;0,0,DZQ112-DZQ107)+DZQ156)*(1+Data1!C25)+IF($D$5="Koncesija",-#REF!*Data1!C25,0)</f>
        <v>0</v>
      </c>
      <c r="DZR165" s="441">
        <f>(IF(DZR112-DZR107&lt;0,0,DZR112-DZR107)+DZR156)*(1+Data1!C25)+IF($D$5="Koncesija",-#REF!*Data1!C25,0)</f>
        <v>0</v>
      </c>
      <c r="DZS165" s="441">
        <f>(IF(DZS112-DZS107&lt;0,0,DZS112-DZS107)+DZS156)*(1+Data1!C25)+IF($D$5="Koncesija",-#REF!*Data1!C25,0)</f>
        <v>0</v>
      </c>
      <c r="DZT165" s="441">
        <f>(IF(DZT112-DZT107&lt;0,0,DZT112-DZT107)+DZT156)*(1+Data1!C25)+IF($D$5="Koncesija",-#REF!*Data1!C25,0)</f>
        <v>0</v>
      </c>
      <c r="DZU165" s="441">
        <f>(IF(DZU112-DZU107&lt;0,0,DZU112-DZU107)+DZU156)*(1+Data1!C25)+IF($D$5="Koncesija",-#REF!*Data1!C25,0)</f>
        <v>0</v>
      </c>
      <c r="DZV165" s="441">
        <f>(IF(DZV112-DZV107&lt;0,0,DZV112-DZV107)+DZV156)*(1+Data1!C25)+IF($D$5="Koncesija",-#REF!*Data1!C25,0)</f>
        <v>0</v>
      </c>
      <c r="DZW165" s="441">
        <f>(IF(DZW112-DZW107&lt;0,0,DZW112-DZW107)+DZW156)*(1+Data1!C25)+IF($D$5="Koncesija",-#REF!*Data1!C25,0)</f>
        <v>0</v>
      </c>
      <c r="DZX165" s="441">
        <f>(IF(DZX112-DZX107&lt;0,0,DZX112-DZX107)+DZX156)*(1+Data1!C25)+IF($D$5="Koncesija",-#REF!*Data1!C25,0)</f>
        <v>0</v>
      </c>
      <c r="DZY165" s="441">
        <f>(IF(DZY112-DZY107&lt;0,0,DZY112-DZY107)+DZY156)*(1+Data1!C25)+IF($D$5="Koncesija",-#REF!*Data1!C25,0)</f>
        <v>0</v>
      </c>
      <c r="DZZ165" s="441">
        <f>(IF(DZZ112-DZZ107&lt;0,0,DZZ112-DZZ107)+DZZ156)*(1+Data1!C25)+IF($D$5="Koncesija",-#REF!*Data1!C25,0)</f>
        <v>0</v>
      </c>
      <c r="EAA165" s="441">
        <f>(IF(EAA112-EAA107&lt;0,0,EAA112-EAA107)+EAA156)*(1+Data1!C25)+IF($D$5="Koncesija",-#REF!*Data1!C25,0)</f>
        <v>0</v>
      </c>
      <c r="EAB165" s="441">
        <f>(IF(EAB112-EAB107&lt;0,0,EAB112-EAB107)+EAB156)*(1+Data1!C25)+IF($D$5="Koncesija",-#REF!*Data1!C25,0)</f>
        <v>0</v>
      </c>
      <c r="EAC165" s="441">
        <f>(IF(EAC112-EAC107&lt;0,0,EAC112-EAC107)+EAC156)*(1+Data1!C25)+IF($D$5="Koncesija",-#REF!*Data1!C25,0)</f>
        <v>0</v>
      </c>
      <c r="EAD165" s="441">
        <f>(IF(EAD112-EAD107&lt;0,0,EAD112-EAD107)+EAD156)*(1+Data1!C25)+IF($D$5="Koncesija",-#REF!*Data1!C25,0)</f>
        <v>0</v>
      </c>
      <c r="EAE165" s="441">
        <f>(IF(EAE112-EAE107&lt;0,0,EAE112-EAE107)+EAE156)*(1+Data1!C25)+IF($D$5="Koncesija",-#REF!*Data1!C25,0)</f>
        <v>0</v>
      </c>
      <c r="EAF165" s="441">
        <f>(IF(EAF112-EAF107&lt;0,0,EAF112-EAF107)+EAF156)*(1+Data1!C25)+IF($D$5="Koncesija",-#REF!*Data1!C25,0)</f>
        <v>0</v>
      </c>
      <c r="EAG165" s="441">
        <f>(IF(EAG112-EAG107&lt;0,0,EAG112-EAG107)+EAG156)*(1+Data1!C25)+IF($D$5="Koncesija",-#REF!*Data1!C25,0)</f>
        <v>0</v>
      </c>
      <c r="EAH165" s="441">
        <f>(IF(EAH112-EAH107&lt;0,0,EAH112-EAH107)+EAH156)*(1+Data1!C25)+IF($D$5="Koncesija",-#REF!*Data1!C25,0)</f>
        <v>0</v>
      </c>
      <c r="EAI165" s="441">
        <f>(IF(EAI112-EAI107&lt;0,0,EAI112-EAI107)+EAI156)*(1+Data1!C25)+IF($D$5="Koncesija",-#REF!*Data1!C25,0)</f>
        <v>0</v>
      </c>
      <c r="EAJ165" s="441">
        <f>(IF(EAJ112-EAJ107&lt;0,0,EAJ112-EAJ107)+EAJ156)*(1+Data1!C25)+IF($D$5="Koncesija",-#REF!*Data1!C25,0)</f>
        <v>0</v>
      </c>
      <c r="EAK165" s="441">
        <f>(IF(EAK112-EAK107&lt;0,0,EAK112-EAK107)+EAK156)*(1+Data1!C25)+IF($D$5="Koncesija",-#REF!*Data1!C25,0)</f>
        <v>0</v>
      </c>
      <c r="EAL165" s="441">
        <f>(IF(EAL112-EAL107&lt;0,0,EAL112-EAL107)+EAL156)*(1+Data1!C25)+IF($D$5="Koncesija",-#REF!*Data1!C25,0)</f>
        <v>0</v>
      </c>
      <c r="EAM165" s="441">
        <f>(IF(EAM112-EAM107&lt;0,0,EAM112-EAM107)+EAM156)*(1+Data1!C25)+IF($D$5="Koncesija",-#REF!*Data1!C25,0)</f>
        <v>0</v>
      </c>
      <c r="EAN165" s="441">
        <f>(IF(EAN112-EAN107&lt;0,0,EAN112-EAN107)+EAN156)*(1+Data1!C25)+IF($D$5="Koncesija",-#REF!*Data1!C25,0)</f>
        <v>0</v>
      </c>
      <c r="EAO165" s="441">
        <f>(IF(EAO112-EAO107&lt;0,0,EAO112-EAO107)+EAO156)*(1+Data1!C25)+IF($D$5="Koncesija",-#REF!*Data1!C25,0)</f>
        <v>0</v>
      </c>
      <c r="EAP165" s="441">
        <f>(IF(EAP112-EAP107&lt;0,0,EAP112-EAP107)+EAP156)*(1+Data1!C25)+IF($D$5="Koncesija",-#REF!*Data1!C25,0)</f>
        <v>0</v>
      </c>
      <c r="EAQ165" s="441">
        <f>(IF(EAQ112-EAQ107&lt;0,0,EAQ112-EAQ107)+EAQ156)*(1+Data1!C25)+IF($D$5="Koncesija",-#REF!*Data1!C25,0)</f>
        <v>0</v>
      </c>
      <c r="EAR165" s="441">
        <f>(IF(EAR112-EAR107&lt;0,0,EAR112-EAR107)+EAR156)*(1+Data1!C25)+IF($D$5="Koncesija",-#REF!*Data1!C25,0)</f>
        <v>0</v>
      </c>
      <c r="EAS165" s="441">
        <f>(IF(EAS112-EAS107&lt;0,0,EAS112-EAS107)+EAS156)*(1+Data1!C25)+IF($D$5="Koncesija",-#REF!*Data1!C25,0)</f>
        <v>0</v>
      </c>
      <c r="EAT165" s="441">
        <f>(IF(EAT112-EAT107&lt;0,0,EAT112-EAT107)+EAT156)*(1+Data1!C25)+IF($D$5="Koncesija",-#REF!*Data1!C25,0)</f>
        <v>0</v>
      </c>
      <c r="EAU165" s="441">
        <f>(IF(EAU112-EAU107&lt;0,0,EAU112-EAU107)+EAU156)*(1+Data1!C25)+IF($D$5="Koncesija",-#REF!*Data1!C25,0)</f>
        <v>0</v>
      </c>
      <c r="EAV165" s="441">
        <f>(IF(EAV112-EAV107&lt;0,0,EAV112-EAV107)+EAV156)*(1+Data1!C25)+IF($D$5="Koncesija",-#REF!*Data1!C25,0)</f>
        <v>0</v>
      </c>
      <c r="EAW165" s="441">
        <f>(IF(EAW112-EAW107&lt;0,0,EAW112-EAW107)+EAW156)*(1+Data1!C25)+IF($D$5="Koncesija",-#REF!*Data1!C25,0)</f>
        <v>0</v>
      </c>
      <c r="EAX165" s="441">
        <f>(IF(EAX112-EAX107&lt;0,0,EAX112-EAX107)+EAX156)*(1+Data1!C25)+IF($D$5="Koncesija",-#REF!*Data1!C25,0)</f>
        <v>0</v>
      </c>
      <c r="EAY165" s="441">
        <f>(IF(EAY112-EAY107&lt;0,0,EAY112-EAY107)+EAY156)*(1+Data1!C25)+IF($D$5="Koncesija",-#REF!*Data1!C25,0)</f>
        <v>0</v>
      </c>
      <c r="EAZ165" s="441">
        <f>(IF(EAZ112-EAZ107&lt;0,0,EAZ112-EAZ107)+EAZ156)*(1+Data1!C25)+IF($D$5="Koncesija",-#REF!*Data1!C25,0)</f>
        <v>0</v>
      </c>
      <c r="EBA165" s="441">
        <f>(IF(EBA112-EBA107&lt;0,0,EBA112-EBA107)+EBA156)*(1+Data1!C25)+IF($D$5="Koncesija",-#REF!*Data1!C25,0)</f>
        <v>0</v>
      </c>
      <c r="EBB165" s="441">
        <f>(IF(EBB112-EBB107&lt;0,0,EBB112-EBB107)+EBB156)*(1+Data1!C25)+IF($D$5="Koncesija",-#REF!*Data1!C25,0)</f>
        <v>0</v>
      </c>
      <c r="EBC165" s="441">
        <f>(IF(EBC112-EBC107&lt;0,0,EBC112-EBC107)+EBC156)*(1+Data1!C25)+IF($D$5="Koncesija",-#REF!*Data1!C25,0)</f>
        <v>0</v>
      </c>
      <c r="EBD165" s="441">
        <f>(IF(EBD112-EBD107&lt;0,0,EBD112-EBD107)+EBD156)*(1+Data1!C25)+IF($D$5="Koncesija",-#REF!*Data1!C25,0)</f>
        <v>0</v>
      </c>
      <c r="EBE165" s="441">
        <f>(IF(EBE112-EBE107&lt;0,0,EBE112-EBE107)+EBE156)*(1+Data1!C25)+IF($D$5="Koncesija",-#REF!*Data1!C25,0)</f>
        <v>0</v>
      </c>
      <c r="EBF165" s="441">
        <f>(IF(EBF112-EBF107&lt;0,0,EBF112-EBF107)+EBF156)*(1+Data1!C25)+IF($D$5="Koncesija",-#REF!*Data1!C25,0)</f>
        <v>0</v>
      </c>
      <c r="EBG165" s="441">
        <f>(IF(EBG112-EBG107&lt;0,0,EBG112-EBG107)+EBG156)*(1+Data1!C25)+IF($D$5="Koncesija",-#REF!*Data1!C25,0)</f>
        <v>0</v>
      </c>
      <c r="EBH165" s="441">
        <f>(IF(EBH112-EBH107&lt;0,0,EBH112-EBH107)+EBH156)*(1+Data1!C25)+IF($D$5="Koncesija",-#REF!*Data1!C25,0)</f>
        <v>0</v>
      </c>
      <c r="EBI165" s="441">
        <f>(IF(EBI112-EBI107&lt;0,0,EBI112-EBI107)+EBI156)*(1+Data1!C25)+IF($D$5="Koncesija",-#REF!*Data1!C25,0)</f>
        <v>0</v>
      </c>
      <c r="EBJ165" s="441">
        <f>(IF(EBJ112-EBJ107&lt;0,0,EBJ112-EBJ107)+EBJ156)*(1+Data1!C25)+IF($D$5="Koncesija",-#REF!*Data1!C25,0)</f>
        <v>0</v>
      </c>
      <c r="EBK165" s="441">
        <f>(IF(EBK112-EBK107&lt;0,0,EBK112-EBK107)+EBK156)*(1+Data1!C25)+IF($D$5="Koncesija",-#REF!*Data1!C25,0)</f>
        <v>0</v>
      </c>
      <c r="EBL165" s="441">
        <f>(IF(EBL112-EBL107&lt;0,0,EBL112-EBL107)+EBL156)*(1+Data1!C25)+IF($D$5="Koncesija",-#REF!*Data1!C25,0)</f>
        <v>0</v>
      </c>
      <c r="EBM165" s="441">
        <f>(IF(EBM112-EBM107&lt;0,0,EBM112-EBM107)+EBM156)*(1+Data1!C25)+IF($D$5="Koncesija",-#REF!*Data1!C25,0)</f>
        <v>0</v>
      </c>
      <c r="EBN165" s="441">
        <f>(IF(EBN112-EBN107&lt;0,0,EBN112-EBN107)+EBN156)*(1+Data1!C25)+IF($D$5="Koncesija",-#REF!*Data1!C25,0)</f>
        <v>0</v>
      </c>
      <c r="EBO165" s="441">
        <f>(IF(EBO112-EBO107&lt;0,0,EBO112-EBO107)+EBO156)*(1+Data1!C25)+IF($D$5="Koncesija",-#REF!*Data1!C25,0)</f>
        <v>0</v>
      </c>
      <c r="EBP165" s="441">
        <f>(IF(EBP112-EBP107&lt;0,0,EBP112-EBP107)+EBP156)*(1+Data1!C25)+IF($D$5="Koncesija",-#REF!*Data1!C25,0)</f>
        <v>0</v>
      </c>
      <c r="EBQ165" s="441">
        <f>(IF(EBQ112-EBQ107&lt;0,0,EBQ112-EBQ107)+EBQ156)*(1+Data1!C25)+IF($D$5="Koncesija",-#REF!*Data1!C25,0)</f>
        <v>0</v>
      </c>
      <c r="EBR165" s="441">
        <f>(IF(EBR112-EBR107&lt;0,0,EBR112-EBR107)+EBR156)*(1+Data1!C25)+IF($D$5="Koncesija",-#REF!*Data1!C25,0)</f>
        <v>0</v>
      </c>
      <c r="EBS165" s="441">
        <f>(IF(EBS112-EBS107&lt;0,0,EBS112-EBS107)+EBS156)*(1+Data1!C25)+IF($D$5="Koncesija",-#REF!*Data1!C25,0)</f>
        <v>0</v>
      </c>
      <c r="EBT165" s="441">
        <f>(IF(EBT112-EBT107&lt;0,0,EBT112-EBT107)+EBT156)*(1+Data1!C25)+IF($D$5="Koncesija",-#REF!*Data1!C25,0)</f>
        <v>0</v>
      </c>
      <c r="EBU165" s="441">
        <f>(IF(EBU112-EBU107&lt;0,0,EBU112-EBU107)+EBU156)*(1+Data1!C25)+IF($D$5="Koncesija",-#REF!*Data1!C25,0)</f>
        <v>0</v>
      </c>
      <c r="EBV165" s="441">
        <f>(IF(EBV112-EBV107&lt;0,0,EBV112-EBV107)+EBV156)*(1+Data1!C25)+IF($D$5="Koncesija",-#REF!*Data1!C25,0)</f>
        <v>0</v>
      </c>
      <c r="EBW165" s="441">
        <f>(IF(EBW112-EBW107&lt;0,0,EBW112-EBW107)+EBW156)*(1+Data1!C25)+IF($D$5="Koncesija",-#REF!*Data1!C25,0)</f>
        <v>0</v>
      </c>
      <c r="EBX165" s="441">
        <f>(IF(EBX112-EBX107&lt;0,0,EBX112-EBX107)+EBX156)*(1+Data1!C25)+IF($D$5="Koncesija",-#REF!*Data1!C25,0)</f>
        <v>0</v>
      </c>
      <c r="EBY165" s="441">
        <f>(IF(EBY112-EBY107&lt;0,0,EBY112-EBY107)+EBY156)*(1+Data1!C25)+IF($D$5="Koncesija",-#REF!*Data1!C25,0)</f>
        <v>0</v>
      </c>
      <c r="EBZ165" s="441">
        <f>(IF(EBZ112-EBZ107&lt;0,0,EBZ112-EBZ107)+EBZ156)*(1+Data1!C25)+IF($D$5="Koncesija",-#REF!*Data1!C25,0)</f>
        <v>0</v>
      </c>
      <c r="ECA165" s="441">
        <f>(IF(ECA112-ECA107&lt;0,0,ECA112-ECA107)+ECA156)*(1+Data1!C25)+IF($D$5="Koncesija",-#REF!*Data1!C25,0)</f>
        <v>0</v>
      </c>
      <c r="ECB165" s="441">
        <f>(IF(ECB112-ECB107&lt;0,0,ECB112-ECB107)+ECB156)*(1+Data1!C25)+IF($D$5="Koncesija",-#REF!*Data1!C25,0)</f>
        <v>0</v>
      </c>
      <c r="ECC165" s="441">
        <f>(IF(ECC112-ECC107&lt;0,0,ECC112-ECC107)+ECC156)*(1+Data1!C25)+IF($D$5="Koncesija",-#REF!*Data1!C25,0)</f>
        <v>0</v>
      </c>
      <c r="ECD165" s="441">
        <f>(IF(ECD112-ECD107&lt;0,0,ECD112-ECD107)+ECD156)*(1+Data1!C25)+IF($D$5="Koncesija",-#REF!*Data1!C25,0)</f>
        <v>0</v>
      </c>
      <c r="ECE165" s="441">
        <f>(IF(ECE112-ECE107&lt;0,0,ECE112-ECE107)+ECE156)*(1+Data1!C25)+IF($D$5="Koncesija",-#REF!*Data1!C25,0)</f>
        <v>0</v>
      </c>
      <c r="ECF165" s="441">
        <f>(IF(ECF112-ECF107&lt;0,0,ECF112-ECF107)+ECF156)*(1+Data1!C25)+IF($D$5="Koncesija",-#REF!*Data1!C25,0)</f>
        <v>0</v>
      </c>
      <c r="ECG165" s="441">
        <f>(IF(ECG112-ECG107&lt;0,0,ECG112-ECG107)+ECG156)*(1+Data1!C25)+IF($D$5="Koncesija",-#REF!*Data1!C25,0)</f>
        <v>0</v>
      </c>
      <c r="ECH165" s="441">
        <f>(IF(ECH112-ECH107&lt;0,0,ECH112-ECH107)+ECH156)*(1+Data1!C25)+IF($D$5="Koncesija",-#REF!*Data1!C25,0)</f>
        <v>0</v>
      </c>
      <c r="ECI165" s="441">
        <f>(IF(ECI112-ECI107&lt;0,0,ECI112-ECI107)+ECI156)*(1+Data1!C25)+IF($D$5="Koncesija",-#REF!*Data1!C25,0)</f>
        <v>0</v>
      </c>
      <c r="ECJ165" s="441">
        <f>(IF(ECJ112-ECJ107&lt;0,0,ECJ112-ECJ107)+ECJ156)*(1+Data1!C25)+IF($D$5="Koncesija",-#REF!*Data1!C25,0)</f>
        <v>0</v>
      </c>
      <c r="ECK165" s="441">
        <f>(IF(ECK112-ECK107&lt;0,0,ECK112-ECK107)+ECK156)*(1+Data1!C25)+IF($D$5="Koncesija",-#REF!*Data1!C25,0)</f>
        <v>0</v>
      </c>
      <c r="ECL165" s="441">
        <f>(IF(ECL112-ECL107&lt;0,0,ECL112-ECL107)+ECL156)*(1+Data1!C25)+IF($D$5="Koncesija",-#REF!*Data1!C25,0)</f>
        <v>0</v>
      </c>
      <c r="ECM165" s="441">
        <f>(IF(ECM112-ECM107&lt;0,0,ECM112-ECM107)+ECM156)*(1+Data1!C25)+IF($D$5="Koncesija",-#REF!*Data1!C25,0)</f>
        <v>0</v>
      </c>
      <c r="ECN165" s="441">
        <f>(IF(ECN112-ECN107&lt;0,0,ECN112-ECN107)+ECN156)*(1+Data1!C25)+IF($D$5="Koncesija",-#REF!*Data1!C25,0)</f>
        <v>0</v>
      </c>
      <c r="ECO165" s="441">
        <f>(IF(ECO112-ECO107&lt;0,0,ECO112-ECO107)+ECO156)*(1+Data1!C25)+IF($D$5="Koncesija",-#REF!*Data1!C25,0)</f>
        <v>0</v>
      </c>
      <c r="ECP165" s="441">
        <f>(IF(ECP112-ECP107&lt;0,0,ECP112-ECP107)+ECP156)*(1+Data1!C25)+IF($D$5="Koncesija",-#REF!*Data1!C25,0)</f>
        <v>0</v>
      </c>
      <c r="ECQ165" s="441">
        <f>(IF(ECQ112-ECQ107&lt;0,0,ECQ112-ECQ107)+ECQ156)*(1+Data1!C25)+IF($D$5="Koncesija",-#REF!*Data1!C25,0)</f>
        <v>0</v>
      </c>
      <c r="ECR165" s="441">
        <f>(IF(ECR112-ECR107&lt;0,0,ECR112-ECR107)+ECR156)*(1+Data1!C25)+IF($D$5="Koncesija",-#REF!*Data1!C25,0)</f>
        <v>0</v>
      </c>
      <c r="ECS165" s="441">
        <f>(IF(ECS112-ECS107&lt;0,0,ECS112-ECS107)+ECS156)*(1+Data1!C25)+IF($D$5="Koncesija",-#REF!*Data1!C25,0)</f>
        <v>0</v>
      </c>
      <c r="ECT165" s="441">
        <f>(IF(ECT112-ECT107&lt;0,0,ECT112-ECT107)+ECT156)*(1+Data1!C25)+IF($D$5="Koncesija",-#REF!*Data1!C25,0)</f>
        <v>0</v>
      </c>
      <c r="ECU165" s="441">
        <f>(IF(ECU112-ECU107&lt;0,0,ECU112-ECU107)+ECU156)*(1+Data1!C25)+IF($D$5="Koncesija",-#REF!*Data1!C25,0)</f>
        <v>0</v>
      </c>
      <c r="ECV165" s="441">
        <f>(IF(ECV112-ECV107&lt;0,0,ECV112-ECV107)+ECV156)*(1+Data1!C25)+IF($D$5="Koncesija",-#REF!*Data1!C25,0)</f>
        <v>0</v>
      </c>
      <c r="ECW165" s="441">
        <f>(IF(ECW112-ECW107&lt;0,0,ECW112-ECW107)+ECW156)*(1+Data1!C25)+IF($D$5="Koncesija",-#REF!*Data1!C25,0)</f>
        <v>0</v>
      </c>
      <c r="ECX165" s="441">
        <f>(IF(ECX112-ECX107&lt;0,0,ECX112-ECX107)+ECX156)*(1+Data1!C25)+IF($D$5="Koncesija",-#REF!*Data1!C25,0)</f>
        <v>0</v>
      </c>
      <c r="ECY165" s="441">
        <f>(IF(ECY112-ECY107&lt;0,0,ECY112-ECY107)+ECY156)*(1+Data1!C25)+IF($D$5="Koncesija",-#REF!*Data1!C25,0)</f>
        <v>0</v>
      </c>
      <c r="ECZ165" s="441">
        <f>(IF(ECZ112-ECZ107&lt;0,0,ECZ112-ECZ107)+ECZ156)*(1+Data1!C25)+IF($D$5="Koncesija",-#REF!*Data1!C25,0)</f>
        <v>0</v>
      </c>
      <c r="EDA165" s="441">
        <f>(IF(EDA112-EDA107&lt;0,0,EDA112-EDA107)+EDA156)*(1+Data1!C25)+IF($D$5="Koncesija",-#REF!*Data1!C25,0)</f>
        <v>0</v>
      </c>
      <c r="EDB165" s="441">
        <f>(IF(EDB112-EDB107&lt;0,0,EDB112-EDB107)+EDB156)*(1+Data1!C25)+IF($D$5="Koncesija",-#REF!*Data1!C25,0)</f>
        <v>0</v>
      </c>
      <c r="EDC165" s="441">
        <f>(IF(EDC112-EDC107&lt;0,0,EDC112-EDC107)+EDC156)*(1+Data1!C25)+IF($D$5="Koncesija",-#REF!*Data1!C25,0)</f>
        <v>0</v>
      </c>
      <c r="EDD165" s="441">
        <f>(IF(EDD112-EDD107&lt;0,0,EDD112-EDD107)+EDD156)*(1+Data1!C25)+IF($D$5="Koncesija",-#REF!*Data1!C25,0)</f>
        <v>0</v>
      </c>
      <c r="EDE165" s="441">
        <f>(IF(EDE112-EDE107&lt;0,0,EDE112-EDE107)+EDE156)*(1+Data1!C25)+IF($D$5="Koncesija",-#REF!*Data1!C25,0)</f>
        <v>0</v>
      </c>
      <c r="EDF165" s="441">
        <f>(IF(EDF112-EDF107&lt;0,0,EDF112-EDF107)+EDF156)*(1+Data1!C25)+IF($D$5="Koncesija",-#REF!*Data1!C25,0)</f>
        <v>0</v>
      </c>
      <c r="EDG165" s="441">
        <f>(IF(EDG112-EDG107&lt;0,0,EDG112-EDG107)+EDG156)*(1+Data1!C25)+IF($D$5="Koncesija",-#REF!*Data1!C25,0)</f>
        <v>0</v>
      </c>
      <c r="EDH165" s="441">
        <f>(IF(EDH112-EDH107&lt;0,0,EDH112-EDH107)+EDH156)*(1+Data1!C25)+IF($D$5="Koncesija",-#REF!*Data1!C25,0)</f>
        <v>0</v>
      </c>
      <c r="EDI165" s="441">
        <f>(IF(EDI112-EDI107&lt;0,0,EDI112-EDI107)+EDI156)*(1+Data1!C25)+IF($D$5="Koncesija",-#REF!*Data1!C25,0)</f>
        <v>0</v>
      </c>
      <c r="EDJ165" s="441">
        <f>(IF(EDJ112-EDJ107&lt;0,0,EDJ112-EDJ107)+EDJ156)*(1+Data1!C25)+IF($D$5="Koncesija",-#REF!*Data1!C25,0)</f>
        <v>0</v>
      </c>
      <c r="EDK165" s="441">
        <f>(IF(EDK112-EDK107&lt;0,0,EDK112-EDK107)+EDK156)*(1+Data1!C25)+IF($D$5="Koncesija",-#REF!*Data1!C25,0)</f>
        <v>0</v>
      </c>
      <c r="EDL165" s="441">
        <f>(IF(EDL112-EDL107&lt;0,0,EDL112-EDL107)+EDL156)*(1+Data1!C25)+IF($D$5="Koncesija",-#REF!*Data1!C25,0)</f>
        <v>0</v>
      </c>
      <c r="EDM165" s="441">
        <f>(IF(EDM112-EDM107&lt;0,0,EDM112-EDM107)+EDM156)*(1+Data1!C25)+IF($D$5="Koncesija",-#REF!*Data1!C25,0)</f>
        <v>0</v>
      </c>
      <c r="EDN165" s="441">
        <f>(IF(EDN112-EDN107&lt;0,0,EDN112-EDN107)+EDN156)*(1+Data1!C25)+IF($D$5="Koncesija",-#REF!*Data1!C25,0)</f>
        <v>0</v>
      </c>
      <c r="EDO165" s="441">
        <f>(IF(EDO112-EDO107&lt;0,0,EDO112-EDO107)+EDO156)*(1+Data1!C25)+IF($D$5="Koncesija",-#REF!*Data1!C25,0)</f>
        <v>0</v>
      </c>
      <c r="EDP165" s="441">
        <f>(IF(EDP112-EDP107&lt;0,0,EDP112-EDP107)+EDP156)*(1+Data1!C25)+IF($D$5="Koncesija",-#REF!*Data1!C25,0)</f>
        <v>0</v>
      </c>
      <c r="EDQ165" s="441">
        <f>(IF(EDQ112-EDQ107&lt;0,0,EDQ112-EDQ107)+EDQ156)*(1+Data1!C25)+IF($D$5="Koncesija",-#REF!*Data1!C25,0)</f>
        <v>0</v>
      </c>
      <c r="EDR165" s="441">
        <f>(IF(EDR112-EDR107&lt;0,0,EDR112-EDR107)+EDR156)*(1+Data1!C25)+IF($D$5="Koncesija",-#REF!*Data1!C25,0)</f>
        <v>0</v>
      </c>
      <c r="EDS165" s="441">
        <f>(IF(EDS112-EDS107&lt;0,0,EDS112-EDS107)+EDS156)*(1+Data1!C25)+IF($D$5="Koncesija",-#REF!*Data1!C25,0)</f>
        <v>0</v>
      </c>
      <c r="EDT165" s="441">
        <f>(IF(EDT112-EDT107&lt;0,0,EDT112-EDT107)+EDT156)*(1+Data1!C25)+IF($D$5="Koncesija",-#REF!*Data1!C25,0)</f>
        <v>0</v>
      </c>
      <c r="EDU165" s="441">
        <f>(IF(EDU112-EDU107&lt;0,0,EDU112-EDU107)+EDU156)*(1+Data1!C25)+IF($D$5="Koncesija",-#REF!*Data1!C25,0)</f>
        <v>0</v>
      </c>
      <c r="EDV165" s="441">
        <f>(IF(EDV112-EDV107&lt;0,0,EDV112-EDV107)+EDV156)*(1+Data1!C25)+IF($D$5="Koncesija",-#REF!*Data1!C25,0)</f>
        <v>0</v>
      </c>
      <c r="EDW165" s="441">
        <f>(IF(EDW112-EDW107&lt;0,0,EDW112-EDW107)+EDW156)*(1+Data1!C25)+IF($D$5="Koncesija",-#REF!*Data1!C25,0)</f>
        <v>0</v>
      </c>
      <c r="EDX165" s="441">
        <f>(IF(EDX112-EDX107&lt;0,0,EDX112-EDX107)+EDX156)*(1+Data1!C25)+IF($D$5="Koncesija",-#REF!*Data1!C25,0)</f>
        <v>0</v>
      </c>
      <c r="EDY165" s="441">
        <f>(IF(EDY112-EDY107&lt;0,0,EDY112-EDY107)+EDY156)*(1+Data1!C25)+IF($D$5="Koncesija",-#REF!*Data1!C25,0)</f>
        <v>0</v>
      </c>
      <c r="EDZ165" s="441">
        <f>(IF(EDZ112-EDZ107&lt;0,0,EDZ112-EDZ107)+EDZ156)*(1+Data1!C25)+IF($D$5="Koncesija",-#REF!*Data1!C25,0)</f>
        <v>0</v>
      </c>
      <c r="EEA165" s="441">
        <f>(IF(EEA112-EEA107&lt;0,0,EEA112-EEA107)+EEA156)*(1+Data1!C25)+IF($D$5="Koncesija",-#REF!*Data1!C25,0)</f>
        <v>0</v>
      </c>
      <c r="EEB165" s="441">
        <f>(IF(EEB112-EEB107&lt;0,0,EEB112-EEB107)+EEB156)*(1+Data1!C25)+IF($D$5="Koncesija",-#REF!*Data1!C25,0)</f>
        <v>0</v>
      </c>
      <c r="EEC165" s="441">
        <f>(IF(EEC112-EEC107&lt;0,0,EEC112-EEC107)+EEC156)*(1+Data1!C25)+IF($D$5="Koncesija",-#REF!*Data1!C25,0)</f>
        <v>0</v>
      </c>
      <c r="EED165" s="441">
        <f>(IF(EED112-EED107&lt;0,0,EED112-EED107)+EED156)*(1+Data1!C25)+IF($D$5="Koncesija",-#REF!*Data1!C25,0)</f>
        <v>0</v>
      </c>
      <c r="EEE165" s="441">
        <f>(IF(EEE112-EEE107&lt;0,0,EEE112-EEE107)+EEE156)*(1+Data1!C25)+IF($D$5="Koncesija",-#REF!*Data1!C25,0)</f>
        <v>0</v>
      </c>
      <c r="EEF165" s="441">
        <f>(IF(EEF112-EEF107&lt;0,0,EEF112-EEF107)+EEF156)*(1+Data1!C25)+IF($D$5="Koncesija",-#REF!*Data1!C25,0)</f>
        <v>0</v>
      </c>
      <c r="EEG165" s="441">
        <f>(IF(EEG112-EEG107&lt;0,0,EEG112-EEG107)+EEG156)*(1+Data1!C25)+IF($D$5="Koncesija",-#REF!*Data1!C25,0)</f>
        <v>0</v>
      </c>
      <c r="EEH165" s="441">
        <f>(IF(EEH112-EEH107&lt;0,0,EEH112-EEH107)+EEH156)*(1+Data1!C25)+IF($D$5="Koncesija",-#REF!*Data1!C25,0)</f>
        <v>0</v>
      </c>
      <c r="EEI165" s="441">
        <f>(IF(EEI112-EEI107&lt;0,0,EEI112-EEI107)+EEI156)*(1+Data1!C25)+IF($D$5="Koncesija",-#REF!*Data1!C25,0)</f>
        <v>0</v>
      </c>
      <c r="EEJ165" s="441">
        <f>(IF(EEJ112-EEJ107&lt;0,0,EEJ112-EEJ107)+EEJ156)*(1+Data1!C25)+IF($D$5="Koncesija",-#REF!*Data1!C25,0)</f>
        <v>0</v>
      </c>
      <c r="EEK165" s="441">
        <f>(IF(EEK112-EEK107&lt;0,0,EEK112-EEK107)+EEK156)*(1+Data1!C25)+IF($D$5="Koncesija",-#REF!*Data1!C25,0)</f>
        <v>0</v>
      </c>
      <c r="EEL165" s="441">
        <f>(IF(EEL112-EEL107&lt;0,0,EEL112-EEL107)+EEL156)*(1+Data1!C25)+IF($D$5="Koncesija",-#REF!*Data1!C25,0)</f>
        <v>0</v>
      </c>
      <c r="EEM165" s="441">
        <f>(IF(EEM112-EEM107&lt;0,0,EEM112-EEM107)+EEM156)*(1+Data1!C25)+IF($D$5="Koncesija",-#REF!*Data1!C25,0)</f>
        <v>0</v>
      </c>
      <c r="EEN165" s="441">
        <f>(IF(EEN112-EEN107&lt;0,0,EEN112-EEN107)+EEN156)*(1+Data1!C25)+IF($D$5="Koncesija",-#REF!*Data1!C25,0)</f>
        <v>0</v>
      </c>
      <c r="EEO165" s="441">
        <f>(IF(EEO112-EEO107&lt;0,0,EEO112-EEO107)+EEO156)*(1+Data1!C25)+IF($D$5="Koncesija",-#REF!*Data1!C25,0)</f>
        <v>0</v>
      </c>
      <c r="EEP165" s="441">
        <f>(IF(EEP112-EEP107&lt;0,0,EEP112-EEP107)+EEP156)*(1+Data1!C25)+IF($D$5="Koncesija",-#REF!*Data1!C25,0)</f>
        <v>0</v>
      </c>
      <c r="EEQ165" s="441">
        <f>(IF(EEQ112-EEQ107&lt;0,0,EEQ112-EEQ107)+EEQ156)*(1+Data1!C25)+IF($D$5="Koncesija",-#REF!*Data1!C25,0)</f>
        <v>0</v>
      </c>
      <c r="EER165" s="441">
        <f>(IF(EER112-EER107&lt;0,0,EER112-EER107)+EER156)*(1+Data1!C25)+IF($D$5="Koncesija",-#REF!*Data1!C25,0)</f>
        <v>0</v>
      </c>
      <c r="EES165" s="441">
        <f>(IF(EES112-EES107&lt;0,0,EES112-EES107)+EES156)*(1+Data1!C25)+IF($D$5="Koncesija",-#REF!*Data1!C25,0)</f>
        <v>0</v>
      </c>
      <c r="EET165" s="441">
        <f>(IF(EET112-EET107&lt;0,0,EET112-EET107)+EET156)*(1+Data1!C25)+IF($D$5="Koncesija",-#REF!*Data1!C25,0)</f>
        <v>0</v>
      </c>
      <c r="EEU165" s="441">
        <f>(IF(EEU112-EEU107&lt;0,0,EEU112-EEU107)+EEU156)*(1+Data1!C25)+IF($D$5="Koncesija",-#REF!*Data1!C25,0)</f>
        <v>0</v>
      </c>
      <c r="EEV165" s="441">
        <f>(IF(EEV112-EEV107&lt;0,0,EEV112-EEV107)+EEV156)*(1+Data1!C25)+IF($D$5="Koncesija",-#REF!*Data1!C25,0)</f>
        <v>0</v>
      </c>
      <c r="EEW165" s="441">
        <f>(IF(EEW112-EEW107&lt;0,0,EEW112-EEW107)+EEW156)*(1+Data1!C25)+IF($D$5="Koncesija",-#REF!*Data1!C25,0)</f>
        <v>0</v>
      </c>
      <c r="EEX165" s="441">
        <f>(IF(EEX112-EEX107&lt;0,0,EEX112-EEX107)+EEX156)*(1+Data1!C25)+IF($D$5="Koncesija",-#REF!*Data1!C25,0)</f>
        <v>0</v>
      </c>
      <c r="EEY165" s="441">
        <f>(IF(EEY112-EEY107&lt;0,0,EEY112-EEY107)+EEY156)*(1+Data1!C25)+IF($D$5="Koncesija",-#REF!*Data1!C25,0)</f>
        <v>0</v>
      </c>
      <c r="EEZ165" s="441">
        <f>(IF(EEZ112-EEZ107&lt;0,0,EEZ112-EEZ107)+EEZ156)*(1+Data1!C25)+IF($D$5="Koncesija",-#REF!*Data1!C25,0)</f>
        <v>0</v>
      </c>
      <c r="EFA165" s="441">
        <f>(IF(EFA112-EFA107&lt;0,0,EFA112-EFA107)+EFA156)*(1+Data1!C25)+IF($D$5="Koncesija",-#REF!*Data1!C25,0)</f>
        <v>0</v>
      </c>
      <c r="EFB165" s="441">
        <f>(IF(EFB112-EFB107&lt;0,0,EFB112-EFB107)+EFB156)*(1+Data1!C25)+IF($D$5="Koncesija",-#REF!*Data1!C25,0)</f>
        <v>0</v>
      </c>
      <c r="EFC165" s="441">
        <f>(IF(EFC112-EFC107&lt;0,0,EFC112-EFC107)+EFC156)*(1+Data1!C25)+IF($D$5="Koncesija",-#REF!*Data1!C25,0)</f>
        <v>0</v>
      </c>
      <c r="EFD165" s="441">
        <f>(IF(EFD112-EFD107&lt;0,0,EFD112-EFD107)+EFD156)*(1+Data1!C25)+IF($D$5="Koncesija",-#REF!*Data1!C25,0)</f>
        <v>0</v>
      </c>
      <c r="EFE165" s="441">
        <f>(IF(EFE112-EFE107&lt;0,0,EFE112-EFE107)+EFE156)*(1+Data1!C25)+IF($D$5="Koncesija",-#REF!*Data1!C25,0)</f>
        <v>0</v>
      </c>
      <c r="EFF165" s="441">
        <f>(IF(EFF112-EFF107&lt;0,0,EFF112-EFF107)+EFF156)*(1+Data1!C25)+IF($D$5="Koncesija",-#REF!*Data1!C25,0)</f>
        <v>0</v>
      </c>
      <c r="EFG165" s="441">
        <f>(IF(EFG112-EFG107&lt;0,0,EFG112-EFG107)+EFG156)*(1+Data1!C25)+IF($D$5="Koncesija",-#REF!*Data1!C25,0)</f>
        <v>0</v>
      </c>
      <c r="EFH165" s="441">
        <f>(IF(EFH112-EFH107&lt;0,0,EFH112-EFH107)+EFH156)*(1+Data1!C25)+IF($D$5="Koncesija",-#REF!*Data1!C25,0)</f>
        <v>0</v>
      </c>
      <c r="EFI165" s="441">
        <f>(IF(EFI112-EFI107&lt;0,0,EFI112-EFI107)+EFI156)*(1+Data1!C25)+IF($D$5="Koncesija",-#REF!*Data1!C25,0)</f>
        <v>0</v>
      </c>
      <c r="EFJ165" s="441">
        <f>(IF(EFJ112-EFJ107&lt;0,0,EFJ112-EFJ107)+EFJ156)*(1+Data1!C25)+IF($D$5="Koncesija",-#REF!*Data1!C25,0)</f>
        <v>0</v>
      </c>
      <c r="EFK165" s="441">
        <f>(IF(EFK112-EFK107&lt;0,0,EFK112-EFK107)+EFK156)*(1+Data1!C25)+IF($D$5="Koncesija",-#REF!*Data1!C25,0)</f>
        <v>0</v>
      </c>
      <c r="EFL165" s="441">
        <f>(IF(EFL112-EFL107&lt;0,0,EFL112-EFL107)+EFL156)*(1+Data1!C25)+IF($D$5="Koncesija",-#REF!*Data1!C25,0)</f>
        <v>0</v>
      </c>
      <c r="EFM165" s="441">
        <f>(IF(EFM112-EFM107&lt;0,0,EFM112-EFM107)+EFM156)*(1+Data1!C25)+IF($D$5="Koncesija",-#REF!*Data1!C25,0)</f>
        <v>0</v>
      </c>
      <c r="EFN165" s="441">
        <f>(IF(EFN112-EFN107&lt;0,0,EFN112-EFN107)+EFN156)*(1+Data1!C25)+IF($D$5="Koncesija",-#REF!*Data1!C25,0)</f>
        <v>0</v>
      </c>
      <c r="EFO165" s="441">
        <f>(IF(EFO112-EFO107&lt;0,0,EFO112-EFO107)+EFO156)*(1+Data1!C25)+IF($D$5="Koncesija",-#REF!*Data1!C25,0)</f>
        <v>0</v>
      </c>
      <c r="EFP165" s="441">
        <f>(IF(EFP112-EFP107&lt;0,0,EFP112-EFP107)+EFP156)*(1+Data1!C25)+IF($D$5="Koncesija",-#REF!*Data1!C25,0)</f>
        <v>0</v>
      </c>
      <c r="EFQ165" s="441">
        <f>(IF(EFQ112-EFQ107&lt;0,0,EFQ112-EFQ107)+EFQ156)*(1+Data1!C25)+IF($D$5="Koncesija",-#REF!*Data1!C25,0)</f>
        <v>0</v>
      </c>
      <c r="EFR165" s="441">
        <f>(IF(EFR112-EFR107&lt;0,0,EFR112-EFR107)+EFR156)*(1+Data1!C25)+IF($D$5="Koncesija",-#REF!*Data1!C25,0)</f>
        <v>0</v>
      </c>
      <c r="EFS165" s="441">
        <f>(IF(EFS112-EFS107&lt;0,0,EFS112-EFS107)+EFS156)*(1+Data1!C25)+IF($D$5="Koncesija",-#REF!*Data1!C25,0)</f>
        <v>0</v>
      </c>
      <c r="EFT165" s="441">
        <f>(IF(EFT112-EFT107&lt;0,0,EFT112-EFT107)+EFT156)*(1+Data1!C25)+IF($D$5="Koncesija",-#REF!*Data1!C25,0)</f>
        <v>0</v>
      </c>
      <c r="EFU165" s="441">
        <f>(IF(EFU112-EFU107&lt;0,0,EFU112-EFU107)+EFU156)*(1+Data1!C25)+IF($D$5="Koncesija",-#REF!*Data1!C25,0)</f>
        <v>0</v>
      </c>
      <c r="EFV165" s="441">
        <f>(IF(EFV112-EFV107&lt;0,0,EFV112-EFV107)+EFV156)*(1+Data1!C25)+IF($D$5="Koncesija",-#REF!*Data1!C25,0)</f>
        <v>0</v>
      </c>
      <c r="EFW165" s="441">
        <f>(IF(EFW112-EFW107&lt;0,0,EFW112-EFW107)+EFW156)*(1+Data1!C25)+IF($D$5="Koncesija",-#REF!*Data1!C25,0)</f>
        <v>0</v>
      </c>
      <c r="EFX165" s="441">
        <f>(IF(EFX112-EFX107&lt;0,0,EFX112-EFX107)+EFX156)*(1+Data1!C25)+IF($D$5="Koncesija",-#REF!*Data1!C25,0)</f>
        <v>0</v>
      </c>
      <c r="EFY165" s="441">
        <f>(IF(EFY112-EFY107&lt;0,0,EFY112-EFY107)+EFY156)*(1+Data1!C25)+IF($D$5="Koncesija",-#REF!*Data1!C25,0)</f>
        <v>0</v>
      </c>
      <c r="EFZ165" s="441">
        <f>(IF(EFZ112-EFZ107&lt;0,0,EFZ112-EFZ107)+EFZ156)*(1+Data1!C25)+IF($D$5="Koncesija",-#REF!*Data1!C25,0)</f>
        <v>0</v>
      </c>
      <c r="EGA165" s="441">
        <f>(IF(EGA112-EGA107&lt;0,0,EGA112-EGA107)+EGA156)*(1+Data1!C25)+IF($D$5="Koncesija",-#REF!*Data1!C25,0)</f>
        <v>0</v>
      </c>
      <c r="EGB165" s="441">
        <f>(IF(EGB112-EGB107&lt;0,0,EGB112-EGB107)+EGB156)*(1+Data1!C25)+IF($D$5="Koncesija",-#REF!*Data1!C25,0)</f>
        <v>0</v>
      </c>
      <c r="EGC165" s="441">
        <f>(IF(EGC112-EGC107&lt;0,0,EGC112-EGC107)+EGC156)*(1+Data1!C25)+IF($D$5="Koncesija",-#REF!*Data1!C25,0)</f>
        <v>0</v>
      </c>
      <c r="EGD165" s="441">
        <f>(IF(EGD112-EGD107&lt;0,0,EGD112-EGD107)+EGD156)*(1+Data1!C25)+IF($D$5="Koncesija",-#REF!*Data1!C25,0)</f>
        <v>0</v>
      </c>
      <c r="EGE165" s="441">
        <f>(IF(EGE112-EGE107&lt;0,0,EGE112-EGE107)+EGE156)*(1+Data1!C25)+IF($D$5="Koncesija",-#REF!*Data1!C25,0)</f>
        <v>0</v>
      </c>
      <c r="EGF165" s="441">
        <f>(IF(EGF112-EGF107&lt;0,0,EGF112-EGF107)+EGF156)*(1+Data1!C25)+IF($D$5="Koncesija",-#REF!*Data1!C25,0)</f>
        <v>0</v>
      </c>
      <c r="EGG165" s="441">
        <f>(IF(EGG112-EGG107&lt;0,0,EGG112-EGG107)+EGG156)*(1+Data1!C25)+IF($D$5="Koncesija",-#REF!*Data1!C25,0)</f>
        <v>0</v>
      </c>
      <c r="EGH165" s="441">
        <f>(IF(EGH112-EGH107&lt;0,0,EGH112-EGH107)+EGH156)*(1+Data1!C25)+IF($D$5="Koncesija",-#REF!*Data1!C25,0)</f>
        <v>0</v>
      </c>
      <c r="EGI165" s="441">
        <f>(IF(EGI112-EGI107&lt;0,0,EGI112-EGI107)+EGI156)*(1+Data1!C25)+IF($D$5="Koncesija",-#REF!*Data1!C25,0)</f>
        <v>0</v>
      </c>
      <c r="EGJ165" s="441">
        <f>(IF(EGJ112-EGJ107&lt;0,0,EGJ112-EGJ107)+EGJ156)*(1+Data1!C25)+IF($D$5="Koncesija",-#REF!*Data1!C25,0)</f>
        <v>0</v>
      </c>
      <c r="EGK165" s="441">
        <f>(IF(EGK112-EGK107&lt;0,0,EGK112-EGK107)+EGK156)*(1+Data1!C25)+IF($D$5="Koncesija",-#REF!*Data1!C25,0)</f>
        <v>0</v>
      </c>
      <c r="EGL165" s="441">
        <f>(IF(EGL112-EGL107&lt;0,0,EGL112-EGL107)+EGL156)*(1+Data1!C25)+IF($D$5="Koncesija",-#REF!*Data1!C25,0)</f>
        <v>0</v>
      </c>
      <c r="EGM165" s="441">
        <f>(IF(EGM112-EGM107&lt;0,0,EGM112-EGM107)+EGM156)*(1+Data1!C25)+IF($D$5="Koncesija",-#REF!*Data1!C25,0)</f>
        <v>0</v>
      </c>
      <c r="EGN165" s="441">
        <f>(IF(EGN112-EGN107&lt;0,0,EGN112-EGN107)+EGN156)*(1+Data1!C25)+IF($D$5="Koncesija",-#REF!*Data1!C25,0)</f>
        <v>0</v>
      </c>
      <c r="EGO165" s="441">
        <f>(IF(EGO112-EGO107&lt;0,0,EGO112-EGO107)+EGO156)*(1+Data1!C25)+IF($D$5="Koncesija",-#REF!*Data1!C25,0)</f>
        <v>0</v>
      </c>
      <c r="EGP165" s="441">
        <f>(IF(EGP112-EGP107&lt;0,0,EGP112-EGP107)+EGP156)*(1+Data1!C25)+IF($D$5="Koncesija",-#REF!*Data1!C25,0)</f>
        <v>0</v>
      </c>
      <c r="EGQ165" s="441">
        <f>(IF(EGQ112-EGQ107&lt;0,0,EGQ112-EGQ107)+EGQ156)*(1+Data1!C25)+IF($D$5="Koncesija",-#REF!*Data1!C25,0)</f>
        <v>0</v>
      </c>
      <c r="EGR165" s="441">
        <f>(IF(EGR112-EGR107&lt;0,0,EGR112-EGR107)+EGR156)*(1+Data1!C25)+IF($D$5="Koncesija",-#REF!*Data1!C25,0)</f>
        <v>0</v>
      </c>
      <c r="EGS165" s="441">
        <f>(IF(EGS112-EGS107&lt;0,0,EGS112-EGS107)+EGS156)*(1+Data1!C25)+IF($D$5="Koncesija",-#REF!*Data1!C25,0)</f>
        <v>0</v>
      </c>
      <c r="EGT165" s="441">
        <f>(IF(EGT112-EGT107&lt;0,0,EGT112-EGT107)+EGT156)*(1+Data1!C25)+IF($D$5="Koncesija",-#REF!*Data1!C25,0)</f>
        <v>0</v>
      </c>
      <c r="EGU165" s="441">
        <f>(IF(EGU112-EGU107&lt;0,0,EGU112-EGU107)+EGU156)*(1+Data1!C25)+IF($D$5="Koncesija",-#REF!*Data1!C25,0)</f>
        <v>0</v>
      </c>
      <c r="EGV165" s="441">
        <f>(IF(EGV112-EGV107&lt;0,0,EGV112-EGV107)+EGV156)*(1+Data1!C25)+IF($D$5="Koncesija",-#REF!*Data1!C25,0)</f>
        <v>0</v>
      </c>
      <c r="EGW165" s="441">
        <f>(IF(EGW112-EGW107&lt;0,0,EGW112-EGW107)+EGW156)*(1+Data1!C25)+IF($D$5="Koncesija",-#REF!*Data1!C25,0)</f>
        <v>0</v>
      </c>
      <c r="EGX165" s="441">
        <f>(IF(EGX112-EGX107&lt;0,0,EGX112-EGX107)+EGX156)*(1+Data1!C25)+IF($D$5="Koncesija",-#REF!*Data1!C25,0)</f>
        <v>0</v>
      </c>
      <c r="EGY165" s="441">
        <f>(IF(EGY112-EGY107&lt;0,0,EGY112-EGY107)+EGY156)*(1+Data1!C25)+IF($D$5="Koncesija",-#REF!*Data1!C25,0)</f>
        <v>0</v>
      </c>
      <c r="EGZ165" s="441">
        <f>(IF(EGZ112-EGZ107&lt;0,0,EGZ112-EGZ107)+EGZ156)*(1+Data1!C25)+IF($D$5="Koncesija",-#REF!*Data1!C25,0)</f>
        <v>0</v>
      </c>
      <c r="EHA165" s="441">
        <f>(IF(EHA112-EHA107&lt;0,0,EHA112-EHA107)+EHA156)*(1+Data1!C25)+IF($D$5="Koncesija",-#REF!*Data1!C25,0)</f>
        <v>0</v>
      </c>
      <c r="EHB165" s="441">
        <f>(IF(EHB112-EHB107&lt;0,0,EHB112-EHB107)+EHB156)*(1+Data1!C25)+IF($D$5="Koncesija",-#REF!*Data1!C25,0)</f>
        <v>0</v>
      </c>
      <c r="EHC165" s="441">
        <f>(IF(EHC112-EHC107&lt;0,0,EHC112-EHC107)+EHC156)*(1+Data1!C25)+IF($D$5="Koncesija",-#REF!*Data1!C25,0)</f>
        <v>0</v>
      </c>
      <c r="EHD165" s="441">
        <f>(IF(EHD112-EHD107&lt;0,0,EHD112-EHD107)+EHD156)*(1+Data1!C25)+IF($D$5="Koncesija",-#REF!*Data1!C25,0)</f>
        <v>0</v>
      </c>
      <c r="EHE165" s="441">
        <f>(IF(EHE112-EHE107&lt;0,0,EHE112-EHE107)+EHE156)*(1+Data1!C25)+IF($D$5="Koncesija",-#REF!*Data1!C25,0)</f>
        <v>0</v>
      </c>
      <c r="EHF165" s="441">
        <f>(IF(EHF112-EHF107&lt;0,0,EHF112-EHF107)+EHF156)*(1+Data1!C25)+IF($D$5="Koncesija",-#REF!*Data1!C25,0)</f>
        <v>0</v>
      </c>
      <c r="EHG165" s="441">
        <f>(IF(EHG112-EHG107&lt;0,0,EHG112-EHG107)+EHG156)*(1+Data1!C25)+IF($D$5="Koncesija",-#REF!*Data1!C25,0)</f>
        <v>0</v>
      </c>
      <c r="EHH165" s="441">
        <f>(IF(EHH112-EHH107&lt;0,0,EHH112-EHH107)+EHH156)*(1+Data1!C25)+IF($D$5="Koncesija",-#REF!*Data1!C25,0)</f>
        <v>0</v>
      </c>
      <c r="EHI165" s="441">
        <f>(IF(EHI112-EHI107&lt;0,0,EHI112-EHI107)+EHI156)*(1+Data1!C25)+IF($D$5="Koncesija",-#REF!*Data1!C25,0)</f>
        <v>0</v>
      </c>
      <c r="EHJ165" s="441">
        <f>(IF(EHJ112-EHJ107&lt;0,0,EHJ112-EHJ107)+EHJ156)*(1+Data1!C25)+IF($D$5="Koncesija",-#REF!*Data1!C25,0)</f>
        <v>0</v>
      </c>
      <c r="EHK165" s="441">
        <f>(IF(EHK112-EHK107&lt;0,0,EHK112-EHK107)+EHK156)*(1+Data1!C25)+IF($D$5="Koncesija",-#REF!*Data1!C25,0)</f>
        <v>0</v>
      </c>
      <c r="EHL165" s="441">
        <f>(IF(EHL112-EHL107&lt;0,0,EHL112-EHL107)+EHL156)*(1+Data1!C25)+IF($D$5="Koncesija",-#REF!*Data1!C25,0)</f>
        <v>0</v>
      </c>
      <c r="EHM165" s="441">
        <f>(IF(EHM112-EHM107&lt;0,0,EHM112-EHM107)+EHM156)*(1+Data1!C25)+IF($D$5="Koncesija",-#REF!*Data1!C25,0)</f>
        <v>0</v>
      </c>
      <c r="EHN165" s="441">
        <f>(IF(EHN112-EHN107&lt;0,0,EHN112-EHN107)+EHN156)*(1+Data1!C25)+IF($D$5="Koncesija",-#REF!*Data1!C25,0)</f>
        <v>0</v>
      </c>
      <c r="EHO165" s="441">
        <f>(IF(EHO112-EHO107&lt;0,0,EHO112-EHO107)+EHO156)*(1+Data1!C25)+IF($D$5="Koncesija",-#REF!*Data1!C25,0)</f>
        <v>0</v>
      </c>
      <c r="EHP165" s="441">
        <f>(IF(EHP112-EHP107&lt;0,0,EHP112-EHP107)+EHP156)*(1+Data1!C25)+IF($D$5="Koncesija",-#REF!*Data1!C25,0)</f>
        <v>0</v>
      </c>
      <c r="EHQ165" s="441">
        <f>(IF(EHQ112-EHQ107&lt;0,0,EHQ112-EHQ107)+EHQ156)*(1+Data1!C25)+IF($D$5="Koncesija",-#REF!*Data1!C25,0)</f>
        <v>0</v>
      </c>
      <c r="EHR165" s="441">
        <f>(IF(EHR112-EHR107&lt;0,0,EHR112-EHR107)+EHR156)*(1+Data1!C25)+IF($D$5="Koncesija",-#REF!*Data1!C25,0)</f>
        <v>0</v>
      </c>
      <c r="EHS165" s="441">
        <f>(IF(EHS112-EHS107&lt;0,0,EHS112-EHS107)+EHS156)*(1+Data1!C25)+IF($D$5="Koncesija",-#REF!*Data1!C25,0)</f>
        <v>0</v>
      </c>
      <c r="EHT165" s="441">
        <f>(IF(EHT112-EHT107&lt;0,0,EHT112-EHT107)+EHT156)*(1+Data1!C25)+IF($D$5="Koncesija",-#REF!*Data1!C25,0)</f>
        <v>0</v>
      </c>
      <c r="EHU165" s="441">
        <f>(IF(EHU112-EHU107&lt;0,0,EHU112-EHU107)+EHU156)*(1+Data1!C25)+IF($D$5="Koncesija",-#REF!*Data1!C25,0)</f>
        <v>0</v>
      </c>
      <c r="EHV165" s="441">
        <f>(IF(EHV112-EHV107&lt;0,0,EHV112-EHV107)+EHV156)*(1+Data1!C25)+IF($D$5="Koncesija",-#REF!*Data1!C25,0)</f>
        <v>0</v>
      </c>
      <c r="EHW165" s="441">
        <f>(IF(EHW112-EHW107&lt;0,0,EHW112-EHW107)+EHW156)*(1+Data1!C25)+IF($D$5="Koncesija",-#REF!*Data1!C25,0)</f>
        <v>0</v>
      </c>
      <c r="EHX165" s="441">
        <f>(IF(EHX112-EHX107&lt;0,0,EHX112-EHX107)+EHX156)*(1+Data1!C25)+IF($D$5="Koncesija",-#REF!*Data1!C25,0)</f>
        <v>0</v>
      </c>
      <c r="EHY165" s="441">
        <f>(IF(EHY112-EHY107&lt;0,0,EHY112-EHY107)+EHY156)*(1+Data1!C25)+IF($D$5="Koncesija",-#REF!*Data1!C25,0)</f>
        <v>0</v>
      </c>
      <c r="EHZ165" s="441">
        <f>(IF(EHZ112-EHZ107&lt;0,0,EHZ112-EHZ107)+EHZ156)*(1+Data1!C25)+IF($D$5="Koncesija",-#REF!*Data1!C25,0)</f>
        <v>0</v>
      </c>
      <c r="EIA165" s="441">
        <f>(IF(EIA112-EIA107&lt;0,0,EIA112-EIA107)+EIA156)*(1+Data1!C25)+IF($D$5="Koncesija",-#REF!*Data1!C25,0)</f>
        <v>0</v>
      </c>
      <c r="EIB165" s="441">
        <f>(IF(EIB112-EIB107&lt;0,0,EIB112-EIB107)+EIB156)*(1+Data1!C25)+IF($D$5="Koncesija",-#REF!*Data1!C25,0)</f>
        <v>0</v>
      </c>
      <c r="EIC165" s="441">
        <f>(IF(EIC112-EIC107&lt;0,0,EIC112-EIC107)+EIC156)*(1+Data1!C25)+IF($D$5="Koncesija",-#REF!*Data1!C25,0)</f>
        <v>0</v>
      </c>
      <c r="EID165" s="441">
        <f>(IF(EID112-EID107&lt;0,0,EID112-EID107)+EID156)*(1+Data1!C25)+IF($D$5="Koncesija",-#REF!*Data1!C25,0)</f>
        <v>0</v>
      </c>
      <c r="EIE165" s="441">
        <f>(IF(EIE112-EIE107&lt;0,0,EIE112-EIE107)+EIE156)*(1+Data1!C25)+IF($D$5="Koncesija",-#REF!*Data1!C25,0)</f>
        <v>0</v>
      </c>
      <c r="EIF165" s="441">
        <f>(IF(EIF112-EIF107&lt;0,0,EIF112-EIF107)+EIF156)*(1+Data1!C25)+IF($D$5="Koncesija",-#REF!*Data1!C25,0)</f>
        <v>0</v>
      </c>
      <c r="EIG165" s="441">
        <f>(IF(EIG112-EIG107&lt;0,0,EIG112-EIG107)+EIG156)*(1+Data1!C25)+IF($D$5="Koncesija",-#REF!*Data1!C25,0)</f>
        <v>0</v>
      </c>
      <c r="EIH165" s="441">
        <f>(IF(EIH112-EIH107&lt;0,0,EIH112-EIH107)+EIH156)*(1+Data1!C25)+IF($D$5="Koncesija",-#REF!*Data1!C25,0)</f>
        <v>0</v>
      </c>
      <c r="EII165" s="441">
        <f>(IF(EII112-EII107&lt;0,0,EII112-EII107)+EII156)*(1+Data1!C25)+IF($D$5="Koncesija",-#REF!*Data1!C25,0)</f>
        <v>0</v>
      </c>
      <c r="EIJ165" s="441">
        <f>(IF(EIJ112-EIJ107&lt;0,0,EIJ112-EIJ107)+EIJ156)*(1+Data1!C25)+IF($D$5="Koncesija",-#REF!*Data1!C25,0)</f>
        <v>0</v>
      </c>
      <c r="EIK165" s="441">
        <f>(IF(EIK112-EIK107&lt;0,0,EIK112-EIK107)+EIK156)*(1+Data1!C25)+IF($D$5="Koncesija",-#REF!*Data1!C25,0)</f>
        <v>0</v>
      </c>
      <c r="EIL165" s="441">
        <f>(IF(EIL112-EIL107&lt;0,0,EIL112-EIL107)+EIL156)*(1+Data1!C25)+IF($D$5="Koncesija",-#REF!*Data1!C25,0)</f>
        <v>0</v>
      </c>
      <c r="EIM165" s="441">
        <f>(IF(EIM112-EIM107&lt;0,0,EIM112-EIM107)+EIM156)*(1+Data1!C25)+IF($D$5="Koncesija",-#REF!*Data1!C25,0)</f>
        <v>0</v>
      </c>
      <c r="EIN165" s="441">
        <f>(IF(EIN112-EIN107&lt;0,0,EIN112-EIN107)+EIN156)*(1+Data1!C25)+IF($D$5="Koncesija",-#REF!*Data1!C25,0)</f>
        <v>0</v>
      </c>
      <c r="EIO165" s="441">
        <f>(IF(EIO112-EIO107&lt;0,0,EIO112-EIO107)+EIO156)*(1+Data1!C25)+IF($D$5="Koncesija",-#REF!*Data1!C25,0)</f>
        <v>0</v>
      </c>
      <c r="EIP165" s="441">
        <f>(IF(EIP112-EIP107&lt;0,0,EIP112-EIP107)+EIP156)*(1+Data1!C25)+IF($D$5="Koncesija",-#REF!*Data1!C25,0)</f>
        <v>0</v>
      </c>
      <c r="EIQ165" s="441">
        <f>(IF(EIQ112-EIQ107&lt;0,0,EIQ112-EIQ107)+EIQ156)*(1+Data1!C25)+IF($D$5="Koncesija",-#REF!*Data1!C25,0)</f>
        <v>0</v>
      </c>
      <c r="EIR165" s="441">
        <f>(IF(EIR112-EIR107&lt;0,0,EIR112-EIR107)+EIR156)*(1+Data1!C25)+IF($D$5="Koncesija",-#REF!*Data1!C25,0)</f>
        <v>0</v>
      </c>
      <c r="EIS165" s="441">
        <f>(IF(EIS112-EIS107&lt;0,0,EIS112-EIS107)+EIS156)*(1+Data1!C25)+IF($D$5="Koncesija",-#REF!*Data1!C25,0)</f>
        <v>0</v>
      </c>
      <c r="EIT165" s="441">
        <f>(IF(EIT112-EIT107&lt;0,0,EIT112-EIT107)+EIT156)*(1+Data1!C25)+IF($D$5="Koncesija",-#REF!*Data1!C25,0)</f>
        <v>0</v>
      </c>
      <c r="EIU165" s="441">
        <f>(IF(EIU112-EIU107&lt;0,0,EIU112-EIU107)+EIU156)*(1+Data1!C25)+IF($D$5="Koncesija",-#REF!*Data1!C25,0)</f>
        <v>0</v>
      </c>
      <c r="EIV165" s="441">
        <f>(IF(EIV112-EIV107&lt;0,0,EIV112-EIV107)+EIV156)*(1+Data1!C25)+IF($D$5="Koncesija",-#REF!*Data1!C25,0)</f>
        <v>0</v>
      </c>
      <c r="EIW165" s="441">
        <f>(IF(EIW112-EIW107&lt;0,0,EIW112-EIW107)+EIW156)*(1+Data1!C25)+IF($D$5="Koncesija",-#REF!*Data1!C25,0)</f>
        <v>0</v>
      </c>
      <c r="EIX165" s="441">
        <f>(IF(EIX112-EIX107&lt;0,0,EIX112-EIX107)+EIX156)*(1+Data1!C25)+IF($D$5="Koncesija",-#REF!*Data1!C25,0)</f>
        <v>0</v>
      </c>
      <c r="EIY165" s="441">
        <f>(IF(EIY112-EIY107&lt;0,0,EIY112-EIY107)+EIY156)*(1+Data1!C25)+IF($D$5="Koncesija",-#REF!*Data1!C25,0)</f>
        <v>0</v>
      </c>
      <c r="EIZ165" s="441">
        <f>(IF(EIZ112-EIZ107&lt;0,0,EIZ112-EIZ107)+EIZ156)*(1+Data1!C25)+IF($D$5="Koncesija",-#REF!*Data1!C25,0)</f>
        <v>0</v>
      </c>
      <c r="EJA165" s="441">
        <f>(IF(EJA112-EJA107&lt;0,0,EJA112-EJA107)+EJA156)*(1+Data1!C25)+IF($D$5="Koncesija",-#REF!*Data1!C25,0)</f>
        <v>0</v>
      </c>
      <c r="EJB165" s="441">
        <f>(IF(EJB112-EJB107&lt;0,0,EJB112-EJB107)+EJB156)*(1+Data1!C25)+IF($D$5="Koncesija",-#REF!*Data1!C25,0)</f>
        <v>0</v>
      </c>
      <c r="EJC165" s="441">
        <f>(IF(EJC112-EJC107&lt;0,0,EJC112-EJC107)+EJC156)*(1+Data1!C25)+IF($D$5="Koncesija",-#REF!*Data1!C25,0)</f>
        <v>0</v>
      </c>
      <c r="EJD165" s="441">
        <f>(IF(EJD112-EJD107&lt;0,0,EJD112-EJD107)+EJD156)*(1+Data1!C25)+IF($D$5="Koncesija",-#REF!*Data1!C25,0)</f>
        <v>0</v>
      </c>
      <c r="EJE165" s="441">
        <f>(IF(EJE112-EJE107&lt;0,0,EJE112-EJE107)+EJE156)*(1+Data1!C25)+IF($D$5="Koncesija",-#REF!*Data1!C25,0)</f>
        <v>0</v>
      </c>
      <c r="EJF165" s="441">
        <f>(IF(EJF112-EJF107&lt;0,0,EJF112-EJF107)+EJF156)*(1+Data1!C25)+IF($D$5="Koncesija",-#REF!*Data1!C25,0)</f>
        <v>0</v>
      </c>
      <c r="EJG165" s="441">
        <f>(IF(EJG112-EJG107&lt;0,0,EJG112-EJG107)+EJG156)*(1+Data1!C25)+IF($D$5="Koncesija",-#REF!*Data1!C25,0)</f>
        <v>0</v>
      </c>
      <c r="EJH165" s="441">
        <f>(IF(EJH112-EJH107&lt;0,0,EJH112-EJH107)+EJH156)*(1+Data1!C25)+IF($D$5="Koncesija",-#REF!*Data1!C25,0)</f>
        <v>0</v>
      </c>
      <c r="EJI165" s="441">
        <f>(IF(EJI112-EJI107&lt;0,0,EJI112-EJI107)+EJI156)*(1+Data1!C25)+IF($D$5="Koncesija",-#REF!*Data1!C25,0)</f>
        <v>0</v>
      </c>
      <c r="EJJ165" s="441">
        <f>(IF(EJJ112-EJJ107&lt;0,0,EJJ112-EJJ107)+EJJ156)*(1+Data1!C25)+IF($D$5="Koncesija",-#REF!*Data1!C25,0)</f>
        <v>0</v>
      </c>
      <c r="EJK165" s="441">
        <f>(IF(EJK112-EJK107&lt;0,0,EJK112-EJK107)+EJK156)*(1+Data1!C25)+IF($D$5="Koncesija",-#REF!*Data1!C25,0)</f>
        <v>0</v>
      </c>
      <c r="EJL165" s="441">
        <f>(IF(EJL112-EJL107&lt;0,0,EJL112-EJL107)+EJL156)*(1+Data1!C25)+IF($D$5="Koncesija",-#REF!*Data1!C25,0)</f>
        <v>0</v>
      </c>
      <c r="EJM165" s="441">
        <f>(IF(EJM112-EJM107&lt;0,0,EJM112-EJM107)+EJM156)*(1+Data1!C25)+IF($D$5="Koncesija",-#REF!*Data1!C25,0)</f>
        <v>0</v>
      </c>
      <c r="EJN165" s="441">
        <f>(IF(EJN112-EJN107&lt;0,0,EJN112-EJN107)+EJN156)*(1+Data1!C25)+IF($D$5="Koncesija",-#REF!*Data1!C25,0)</f>
        <v>0</v>
      </c>
      <c r="EJO165" s="441">
        <f>(IF(EJO112-EJO107&lt;0,0,EJO112-EJO107)+EJO156)*(1+Data1!C25)+IF($D$5="Koncesija",-#REF!*Data1!C25,0)</f>
        <v>0</v>
      </c>
      <c r="EJP165" s="441">
        <f>(IF(EJP112-EJP107&lt;0,0,EJP112-EJP107)+EJP156)*(1+Data1!C25)+IF($D$5="Koncesija",-#REF!*Data1!C25,0)</f>
        <v>0</v>
      </c>
      <c r="EJQ165" s="441">
        <f>(IF(EJQ112-EJQ107&lt;0,0,EJQ112-EJQ107)+EJQ156)*(1+Data1!C25)+IF($D$5="Koncesija",-#REF!*Data1!C25,0)</f>
        <v>0</v>
      </c>
      <c r="EJR165" s="441">
        <f>(IF(EJR112-EJR107&lt;0,0,EJR112-EJR107)+EJR156)*(1+Data1!C25)+IF($D$5="Koncesija",-#REF!*Data1!C25,0)</f>
        <v>0</v>
      </c>
      <c r="EJS165" s="441">
        <f>(IF(EJS112-EJS107&lt;0,0,EJS112-EJS107)+EJS156)*(1+Data1!C25)+IF($D$5="Koncesija",-#REF!*Data1!C25,0)</f>
        <v>0</v>
      </c>
      <c r="EJT165" s="441">
        <f>(IF(EJT112-EJT107&lt;0,0,EJT112-EJT107)+EJT156)*(1+Data1!C25)+IF($D$5="Koncesija",-#REF!*Data1!C25,0)</f>
        <v>0</v>
      </c>
      <c r="EJU165" s="441">
        <f>(IF(EJU112-EJU107&lt;0,0,EJU112-EJU107)+EJU156)*(1+Data1!C25)+IF($D$5="Koncesija",-#REF!*Data1!C25,0)</f>
        <v>0</v>
      </c>
      <c r="EJV165" s="441">
        <f>(IF(EJV112-EJV107&lt;0,0,EJV112-EJV107)+EJV156)*(1+Data1!C25)+IF($D$5="Koncesija",-#REF!*Data1!C25,0)</f>
        <v>0</v>
      </c>
      <c r="EJW165" s="441">
        <f>(IF(EJW112-EJW107&lt;0,0,EJW112-EJW107)+EJW156)*(1+Data1!C25)+IF($D$5="Koncesija",-#REF!*Data1!C25,0)</f>
        <v>0</v>
      </c>
      <c r="EJX165" s="441">
        <f>(IF(EJX112-EJX107&lt;0,0,EJX112-EJX107)+EJX156)*(1+Data1!C25)+IF($D$5="Koncesija",-#REF!*Data1!C25,0)</f>
        <v>0</v>
      </c>
      <c r="EJY165" s="441">
        <f>(IF(EJY112-EJY107&lt;0,0,EJY112-EJY107)+EJY156)*(1+Data1!C25)+IF($D$5="Koncesija",-#REF!*Data1!C25,0)</f>
        <v>0</v>
      </c>
      <c r="EJZ165" s="441">
        <f>(IF(EJZ112-EJZ107&lt;0,0,EJZ112-EJZ107)+EJZ156)*(1+Data1!C25)+IF($D$5="Koncesija",-#REF!*Data1!C25,0)</f>
        <v>0</v>
      </c>
      <c r="EKA165" s="441">
        <f>(IF(EKA112-EKA107&lt;0,0,EKA112-EKA107)+EKA156)*(1+Data1!C25)+IF($D$5="Koncesija",-#REF!*Data1!C25,0)</f>
        <v>0</v>
      </c>
      <c r="EKB165" s="441">
        <f>(IF(EKB112-EKB107&lt;0,0,EKB112-EKB107)+EKB156)*(1+Data1!C25)+IF($D$5="Koncesija",-#REF!*Data1!C25,0)</f>
        <v>0</v>
      </c>
      <c r="EKC165" s="441">
        <f>(IF(EKC112-EKC107&lt;0,0,EKC112-EKC107)+EKC156)*(1+Data1!C25)+IF($D$5="Koncesija",-#REF!*Data1!C25,0)</f>
        <v>0</v>
      </c>
      <c r="EKD165" s="441">
        <f>(IF(EKD112-EKD107&lt;0,0,EKD112-EKD107)+EKD156)*(1+Data1!C25)+IF($D$5="Koncesija",-#REF!*Data1!C25,0)</f>
        <v>0</v>
      </c>
      <c r="EKE165" s="441">
        <f>(IF(EKE112-EKE107&lt;0,0,EKE112-EKE107)+EKE156)*(1+Data1!C25)+IF($D$5="Koncesija",-#REF!*Data1!C25,0)</f>
        <v>0</v>
      </c>
      <c r="EKF165" s="441">
        <f>(IF(EKF112-EKF107&lt;0,0,EKF112-EKF107)+EKF156)*(1+Data1!C25)+IF($D$5="Koncesija",-#REF!*Data1!C25,0)</f>
        <v>0</v>
      </c>
      <c r="EKG165" s="441">
        <f>(IF(EKG112-EKG107&lt;0,0,EKG112-EKG107)+EKG156)*(1+Data1!C25)+IF($D$5="Koncesija",-#REF!*Data1!C25,0)</f>
        <v>0</v>
      </c>
      <c r="EKH165" s="441">
        <f>(IF(EKH112-EKH107&lt;0,0,EKH112-EKH107)+EKH156)*(1+Data1!C25)+IF($D$5="Koncesija",-#REF!*Data1!C25,0)</f>
        <v>0</v>
      </c>
      <c r="EKI165" s="441">
        <f>(IF(EKI112-EKI107&lt;0,0,EKI112-EKI107)+EKI156)*(1+Data1!C25)+IF($D$5="Koncesija",-#REF!*Data1!C25,0)</f>
        <v>0</v>
      </c>
      <c r="EKJ165" s="441">
        <f>(IF(EKJ112-EKJ107&lt;0,0,EKJ112-EKJ107)+EKJ156)*(1+Data1!C25)+IF($D$5="Koncesija",-#REF!*Data1!C25,0)</f>
        <v>0</v>
      </c>
      <c r="EKK165" s="441">
        <f>(IF(EKK112-EKK107&lt;0,0,EKK112-EKK107)+EKK156)*(1+Data1!C25)+IF($D$5="Koncesija",-#REF!*Data1!C25,0)</f>
        <v>0</v>
      </c>
      <c r="EKL165" s="441">
        <f>(IF(EKL112-EKL107&lt;0,0,EKL112-EKL107)+EKL156)*(1+Data1!C25)+IF($D$5="Koncesija",-#REF!*Data1!C25,0)</f>
        <v>0</v>
      </c>
      <c r="EKM165" s="441">
        <f>(IF(EKM112-EKM107&lt;0,0,EKM112-EKM107)+EKM156)*(1+Data1!C25)+IF($D$5="Koncesija",-#REF!*Data1!C25,0)</f>
        <v>0</v>
      </c>
      <c r="EKN165" s="441">
        <f>(IF(EKN112-EKN107&lt;0,0,EKN112-EKN107)+EKN156)*(1+Data1!C25)+IF($D$5="Koncesija",-#REF!*Data1!C25,0)</f>
        <v>0</v>
      </c>
      <c r="EKO165" s="441">
        <f>(IF(EKO112-EKO107&lt;0,0,EKO112-EKO107)+EKO156)*(1+Data1!C25)+IF($D$5="Koncesija",-#REF!*Data1!C25,0)</f>
        <v>0</v>
      </c>
      <c r="EKP165" s="441">
        <f>(IF(EKP112-EKP107&lt;0,0,EKP112-EKP107)+EKP156)*(1+Data1!C25)+IF($D$5="Koncesija",-#REF!*Data1!C25,0)</f>
        <v>0</v>
      </c>
      <c r="EKQ165" s="441">
        <f>(IF(EKQ112-EKQ107&lt;0,0,EKQ112-EKQ107)+EKQ156)*(1+Data1!C25)+IF($D$5="Koncesija",-#REF!*Data1!C25,0)</f>
        <v>0</v>
      </c>
      <c r="EKR165" s="441">
        <f>(IF(EKR112-EKR107&lt;0,0,EKR112-EKR107)+EKR156)*(1+Data1!C25)+IF($D$5="Koncesija",-#REF!*Data1!C25,0)</f>
        <v>0</v>
      </c>
      <c r="EKS165" s="441">
        <f>(IF(EKS112-EKS107&lt;0,0,EKS112-EKS107)+EKS156)*(1+Data1!C25)+IF($D$5="Koncesija",-#REF!*Data1!C25,0)</f>
        <v>0</v>
      </c>
      <c r="EKT165" s="441">
        <f>(IF(EKT112-EKT107&lt;0,0,EKT112-EKT107)+EKT156)*(1+Data1!C25)+IF($D$5="Koncesija",-#REF!*Data1!C25,0)</f>
        <v>0</v>
      </c>
      <c r="EKU165" s="441">
        <f>(IF(EKU112-EKU107&lt;0,0,EKU112-EKU107)+EKU156)*(1+Data1!C25)+IF($D$5="Koncesija",-#REF!*Data1!C25,0)</f>
        <v>0</v>
      </c>
      <c r="EKV165" s="441">
        <f>(IF(EKV112-EKV107&lt;0,0,EKV112-EKV107)+EKV156)*(1+Data1!C25)+IF($D$5="Koncesija",-#REF!*Data1!C25,0)</f>
        <v>0</v>
      </c>
      <c r="EKW165" s="441">
        <f>(IF(EKW112-EKW107&lt;0,0,EKW112-EKW107)+EKW156)*(1+Data1!C25)+IF($D$5="Koncesija",-#REF!*Data1!C25,0)</f>
        <v>0</v>
      </c>
      <c r="EKX165" s="441">
        <f>(IF(EKX112-EKX107&lt;0,0,EKX112-EKX107)+EKX156)*(1+Data1!C25)+IF($D$5="Koncesija",-#REF!*Data1!C25,0)</f>
        <v>0</v>
      </c>
      <c r="EKY165" s="441">
        <f>(IF(EKY112-EKY107&lt;0,0,EKY112-EKY107)+EKY156)*(1+Data1!C25)+IF($D$5="Koncesija",-#REF!*Data1!C25,0)</f>
        <v>0</v>
      </c>
      <c r="EKZ165" s="441">
        <f>(IF(EKZ112-EKZ107&lt;0,0,EKZ112-EKZ107)+EKZ156)*(1+Data1!C25)+IF($D$5="Koncesija",-#REF!*Data1!C25,0)</f>
        <v>0</v>
      </c>
      <c r="ELA165" s="441">
        <f>(IF(ELA112-ELA107&lt;0,0,ELA112-ELA107)+ELA156)*(1+Data1!C25)+IF($D$5="Koncesija",-#REF!*Data1!C25,0)</f>
        <v>0</v>
      </c>
      <c r="ELB165" s="441">
        <f>(IF(ELB112-ELB107&lt;0,0,ELB112-ELB107)+ELB156)*(1+Data1!C25)+IF($D$5="Koncesija",-#REF!*Data1!C25,0)</f>
        <v>0</v>
      </c>
      <c r="ELC165" s="441">
        <f>(IF(ELC112-ELC107&lt;0,0,ELC112-ELC107)+ELC156)*(1+Data1!C25)+IF($D$5="Koncesija",-#REF!*Data1!C25,0)</f>
        <v>0</v>
      </c>
      <c r="ELD165" s="441">
        <f>(IF(ELD112-ELD107&lt;0,0,ELD112-ELD107)+ELD156)*(1+Data1!C25)+IF($D$5="Koncesija",-#REF!*Data1!C25,0)</f>
        <v>0</v>
      </c>
      <c r="ELE165" s="441">
        <f>(IF(ELE112-ELE107&lt;0,0,ELE112-ELE107)+ELE156)*(1+Data1!C25)+IF($D$5="Koncesija",-#REF!*Data1!C25,0)</f>
        <v>0</v>
      </c>
      <c r="ELF165" s="441">
        <f>(IF(ELF112-ELF107&lt;0,0,ELF112-ELF107)+ELF156)*(1+Data1!C25)+IF($D$5="Koncesija",-#REF!*Data1!C25,0)</f>
        <v>0</v>
      </c>
      <c r="ELG165" s="441">
        <f>(IF(ELG112-ELG107&lt;0,0,ELG112-ELG107)+ELG156)*(1+Data1!C25)+IF($D$5="Koncesija",-#REF!*Data1!C25,0)</f>
        <v>0</v>
      </c>
      <c r="ELH165" s="441">
        <f>(IF(ELH112-ELH107&lt;0,0,ELH112-ELH107)+ELH156)*(1+Data1!C25)+IF($D$5="Koncesija",-#REF!*Data1!C25,0)</f>
        <v>0</v>
      </c>
      <c r="ELI165" s="441">
        <f>(IF(ELI112-ELI107&lt;0,0,ELI112-ELI107)+ELI156)*(1+Data1!C25)+IF($D$5="Koncesija",-#REF!*Data1!C25,0)</f>
        <v>0</v>
      </c>
      <c r="ELJ165" s="441">
        <f>(IF(ELJ112-ELJ107&lt;0,0,ELJ112-ELJ107)+ELJ156)*(1+Data1!C25)+IF($D$5="Koncesija",-#REF!*Data1!C25,0)</f>
        <v>0</v>
      </c>
      <c r="ELK165" s="441">
        <f>(IF(ELK112-ELK107&lt;0,0,ELK112-ELK107)+ELK156)*(1+Data1!C25)+IF($D$5="Koncesija",-#REF!*Data1!C25,0)</f>
        <v>0</v>
      </c>
      <c r="ELL165" s="441">
        <f>(IF(ELL112-ELL107&lt;0,0,ELL112-ELL107)+ELL156)*(1+Data1!C25)+IF($D$5="Koncesija",-#REF!*Data1!C25,0)</f>
        <v>0</v>
      </c>
      <c r="ELM165" s="441">
        <f>(IF(ELM112-ELM107&lt;0,0,ELM112-ELM107)+ELM156)*(1+Data1!C25)+IF($D$5="Koncesija",-#REF!*Data1!C25,0)</f>
        <v>0</v>
      </c>
      <c r="ELN165" s="441">
        <f>(IF(ELN112-ELN107&lt;0,0,ELN112-ELN107)+ELN156)*(1+Data1!C25)+IF($D$5="Koncesija",-#REF!*Data1!C25,0)</f>
        <v>0</v>
      </c>
      <c r="ELO165" s="441">
        <f>(IF(ELO112-ELO107&lt;0,0,ELO112-ELO107)+ELO156)*(1+Data1!C25)+IF($D$5="Koncesija",-#REF!*Data1!C25,0)</f>
        <v>0</v>
      </c>
      <c r="ELP165" s="441">
        <f>(IF(ELP112-ELP107&lt;0,0,ELP112-ELP107)+ELP156)*(1+Data1!C25)+IF($D$5="Koncesija",-#REF!*Data1!C25,0)</f>
        <v>0</v>
      </c>
      <c r="ELQ165" s="441">
        <f>(IF(ELQ112-ELQ107&lt;0,0,ELQ112-ELQ107)+ELQ156)*(1+Data1!C25)+IF($D$5="Koncesija",-#REF!*Data1!C25,0)</f>
        <v>0</v>
      </c>
      <c r="ELR165" s="441">
        <f>(IF(ELR112-ELR107&lt;0,0,ELR112-ELR107)+ELR156)*(1+Data1!C25)+IF($D$5="Koncesija",-#REF!*Data1!C25,0)</f>
        <v>0</v>
      </c>
      <c r="ELS165" s="441">
        <f>(IF(ELS112-ELS107&lt;0,0,ELS112-ELS107)+ELS156)*(1+Data1!C25)+IF($D$5="Koncesija",-#REF!*Data1!C25,0)</f>
        <v>0</v>
      </c>
      <c r="ELT165" s="441">
        <f>(IF(ELT112-ELT107&lt;0,0,ELT112-ELT107)+ELT156)*(1+Data1!C25)+IF($D$5="Koncesija",-#REF!*Data1!C25,0)</f>
        <v>0</v>
      </c>
      <c r="ELU165" s="441">
        <f>(IF(ELU112-ELU107&lt;0,0,ELU112-ELU107)+ELU156)*(1+Data1!C25)+IF($D$5="Koncesija",-#REF!*Data1!C25,0)</f>
        <v>0</v>
      </c>
      <c r="ELV165" s="441">
        <f>(IF(ELV112-ELV107&lt;0,0,ELV112-ELV107)+ELV156)*(1+Data1!C25)+IF($D$5="Koncesija",-#REF!*Data1!C25,0)</f>
        <v>0</v>
      </c>
      <c r="ELW165" s="441">
        <f>(IF(ELW112-ELW107&lt;0,0,ELW112-ELW107)+ELW156)*(1+Data1!C25)+IF($D$5="Koncesija",-#REF!*Data1!C25,0)</f>
        <v>0</v>
      </c>
      <c r="ELX165" s="441">
        <f>(IF(ELX112-ELX107&lt;0,0,ELX112-ELX107)+ELX156)*(1+Data1!C25)+IF($D$5="Koncesija",-#REF!*Data1!C25,0)</f>
        <v>0</v>
      </c>
      <c r="ELY165" s="441">
        <f>(IF(ELY112-ELY107&lt;0,0,ELY112-ELY107)+ELY156)*(1+Data1!C25)+IF($D$5="Koncesija",-#REF!*Data1!C25,0)</f>
        <v>0</v>
      </c>
      <c r="ELZ165" s="441">
        <f>(IF(ELZ112-ELZ107&lt;0,0,ELZ112-ELZ107)+ELZ156)*(1+Data1!C25)+IF($D$5="Koncesija",-#REF!*Data1!C25,0)</f>
        <v>0</v>
      </c>
      <c r="EMA165" s="441">
        <f>(IF(EMA112-EMA107&lt;0,0,EMA112-EMA107)+EMA156)*(1+Data1!C25)+IF($D$5="Koncesija",-#REF!*Data1!C25,0)</f>
        <v>0</v>
      </c>
      <c r="EMB165" s="441">
        <f>(IF(EMB112-EMB107&lt;0,0,EMB112-EMB107)+EMB156)*(1+Data1!C25)+IF($D$5="Koncesija",-#REF!*Data1!C25,0)</f>
        <v>0</v>
      </c>
      <c r="EMC165" s="441">
        <f>(IF(EMC112-EMC107&lt;0,0,EMC112-EMC107)+EMC156)*(1+Data1!C25)+IF($D$5="Koncesija",-#REF!*Data1!C25,0)</f>
        <v>0</v>
      </c>
      <c r="EMD165" s="441">
        <f>(IF(EMD112-EMD107&lt;0,0,EMD112-EMD107)+EMD156)*(1+Data1!C25)+IF($D$5="Koncesija",-#REF!*Data1!C25,0)</f>
        <v>0</v>
      </c>
      <c r="EME165" s="441">
        <f>(IF(EME112-EME107&lt;0,0,EME112-EME107)+EME156)*(1+Data1!C25)+IF($D$5="Koncesija",-#REF!*Data1!C25,0)</f>
        <v>0</v>
      </c>
      <c r="EMF165" s="441">
        <f>(IF(EMF112-EMF107&lt;0,0,EMF112-EMF107)+EMF156)*(1+Data1!C25)+IF($D$5="Koncesija",-#REF!*Data1!C25,0)</f>
        <v>0</v>
      </c>
      <c r="EMG165" s="441">
        <f>(IF(EMG112-EMG107&lt;0,0,EMG112-EMG107)+EMG156)*(1+Data1!C25)+IF($D$5="Koncesija",-#REF!*Data1!C25,0)</f>
        <v>0</v>
      </c>
      <c r="EMH165" s="441">
        <f>(IF(EMH112-EMH107&lt;0,0,EMH112-EMH107)+EMH156)*(1+Data1!C25)+IF($D$5="Koncesija",-#REF!*Data1!C25,0)</f>
        <v>0</v>
      </c>
      <c r="EMI165" s="441">
        <f>(IF(EMI112-EMI107&lt;0,0,EMI112-EMI107)+EMI156)*(1+Data1!C25)+IF($D$5="Koncesija",-#REF!*Data1!C25,0)</f>
        <v>0</v>
      </c>
      <c r="EMJ165" s="441">
        <f>(IF(EMJ112-EMJ107&lt;0,0,EMJ112-EMJ107)+EMJ156)*(1+Data1!C25)+IF($D$5="Koncesija",-#REF!*Data1!C25,0)</f>
        <v>0</v>
      </c>
      <c r="EMK165" s="441">
        <f>(IF(EMK112-EMK107&lt;0,0,EMK112-EMK107)+EMK156)*(1+Data1!C25)+IF($D$5="Koncesija",-#REF!*Data1!C25,0)</f>
        <v>0</v>
      </c>
      <c r="EML165" s="441">
        <f>(IF(EML112-EML107&lt;0,0,EML112-EML107)+EML156)*(1+Data1!C25)+IF($D$5="Koncesija",-#REF!*Data1!C25,0)</f>
        <v>0</v>
      </c>
      <c r="EMM165" s="441">
        <f>(IF(EMM112-EMM107&lt;0,0,EMM112-EMM107)+EMM156)*(1+Data1!C25)+IF($D$5="Koncesija",-#REF!*Data1!C25,0)</f>
        <v>0</v>
      </c>
      <c r="EMN165" s="441">
        <f>(IF(EMN112-EMN107&lt;0,0,EMN112-EMN107)+EMN156)*(1+Data1!C25)+IF($D$5="Koncesija",-#REF!*Data1!C25,0)</f>
        <v>0</v>
      </c>
      <c r="EMO165" s="441">
        <f>(IF(EMO112-EMO107&lt;0,0,EMO112-EMO107)+EMO156)*(1+Data1!C25)+IF($D$5="Koncesija",-#REF!*Data1!C25,0)</f>
        <v>0</v>
      </c>
      <c r="EMP165" s="441">
        <f>(IF(EMP112-EMP107&lt;0,0,EMP112-EMP107)+EMP156)*(1+Data1!C25)+IF($D$5="Koncesija",-#REF!*Data1!C25,0)</f>
        <v>0</v>
      </c>
      <c r="EMQ165" s="441">
        <f>(IF(EMQ112-EMQ107&lt;0,0,EMQ112-EMQ107)+EMQ156)*(1+Data1!C25)+IF($D$5="Koncesija",-#REF!*Data1!C25,0)</f>
        <v>0</v>
      </c>
      <c r="EMR165" s="441">
        <f>(IF(EMR112-EMR107&lt;0,0,EMR112-EMR107)+EMR156)*(1+Data1!C25)+IF($D$5="Koncesija",-#REF!*Data1!C25,0)</f>
        <v>0</v>
      </c>
      <c r="EMS165" s="441">
        <f>(IF(EMS112-EMS107&lt;0,0,EMS112-EMS107)+EMS156)*(1+Data1!C25)+IF($D$5="Koncesija",-#REF!*Data1!C25,0)</f>
        <v>0</v>
      </c>
      <c r="EMT165" s="441">
        <f>(IF(EMT112-EMT107&lt;0,0,EMT112-EMT107)+EMT156)*(1+Data1!C25)+IF($D$5="Koncesija",-#REF!*Data1!C25,0)</f>
        <v>0</v>
      </c>
      <c r="EMU165" s="441">
        <f>(IF(EMU112-EMU107&lt;0,0,EMU112-EMU107)+EMU156)*(1+Data1!C25)+IF($D$5="Koncesija",-#REF!*Data1!C25,0)</f>
        <v>0</v>
      </c>
      <c r="EMV165" s="441">
        <f>(IF(EMV112-EMV107&lt;0,0,EMV112-EMV107)+EMV156)*(1+Data1!C25)+IF($D$5="Koncesija",-#REF!*Data1!C25,0)</f>
        <v>0</v>
      </c>
      <c r="EMW165" s="441">
        <f>(IF(EMW112-EMW107&lt;0,0,EMW112-EMW107)+EMW156)*(1+Data1!C25)+IF($D$5="Koncesija",-#REF!*Data1!C25,0)</f>
        <v>0</v>
      </c>
      <c r="EMX165" s="441">
        <f>(IF(EMX112-EMX107&lt;0,0,EMX112-EMX107)+EMX156)*(1+Data1!C25)+IF($D$5="Koncesija",-#REF!*Data1!C25,0)</f>
        <v>0</v>
      </c>
      <c r="EMY165" s="441">
        <f>(IF(EMY112-EMY107&lt;0,0,EMY112-EMY107)+EMY156)*(1+Data1!C25)+IF($D$5="Koncesija",-#REF!*Data1!C25,0)</f>
        <v>0</v>
      </c>
      <c r="EMZ165" s="441">
        <f>(IF(EMZ112-EMZ107&lt;0,0,EMZ112-EMZ107)+EMZ156)*(1+Data1!C25)+IF($D$5="Koncesija",-#REF!*Data1!C25,0)</f>
        <v>0</v>
      </c>
      <c r="ENA165" s="441">
        <f>(IF(ENA112-ENA107&lt;0,0,ENA112-ENA107)+ENA156)*(1+Data1!C25)+IF($D$5="Koncesija",-#REF!*Data1!C25,0)</f>
        <v>0</v>
      </c>
      <c r="ENB165" s="441">
        <f>(IF(ENB112-ENB107&lt;0,0,ENB112-ENB107)+ENB156)*(1+Data1!C25)+IF($D$5="Koncesija",-#REF!*Data1!C25,0)</f>
        <v>0</v>
      </c>
      <c r="ENC165" s="441">
        <f>(IF(ENC112-ENC107&lt;0,0,ENC112-ENC107)+ENC156)*(1+Data1!C25)+IF($D$5="Koncesija",-#REF!*Data1!C25,0)</f>
        <v>0</v>
      </c>
      <c r="END165" s="441">
        <f>(IF(END112-END107&lt;0,0,END112-END107)+END156)*(1+Data1!C25)+IF($D$5="Koncesija",-#REF!*Data1!C25,0)</f>
        <v>0</v>
      </c>
      <c r="ENE165" s="441">
        <f>(IF(ENE112-ENE107&lt;0,0,ENE112-ENE107)+ENE156)*(1+Data1!C25)+IF($D$5="Koncesija",-#REF!*Data1!C25,0)</f>
        <v>0</v>
      </c>
      <c r="ENF165" s="441">
        <f>(IF(ENF112-ENF107&lt;0,0,ENF112-ENF107)+ENF156)*(1+Data1!C25)+IF($D$5="Koncesija",-#REF!*Data1!C25,0)</f>
        <v>0</v>
      </c>
      <c r="ENG165" s="441">
        <f>(IF(ENG112-ENG107&lt;0,0,ENG112-ENG107)+ENG156)*(1+Data1!C25)+IF($D$5="Koncesija",-#REF!*Data1!C25,0)</f>
        <v>0</v>
      </c>
      <c r="ENH165" s="441">
        <f>(IF(ENH112-ENH107&lt;0,0,ENH112-ENH107)+ENH156)*(1+Data1!C25)+IF($D$5="Koncesija",-#REF!*Data1!C25,0)</f>
        <v>0</v>
      </c>
      <c r="ENI165" s="441">
        <f>(IF(ENI112-ENI107&lt;0,0,ENI112-ENI107)+ENI156)*(1+Data1!C25)+IF($D$5="Koncesija",-#REF!*Data1!C25,0)</f>
        <v>0</v>
      </c>
      <c r="ENJ165" s="441">
        <f>(IF(ENJ112-ENJ107&lt;0,0,ENJ112-ENJ107)+ENJ156)*(1+Data1!C25)+IF($D$5="Koncesija",-#REF!*Data1!C25,0)</f>
        <v>0</v>
      </c>
      <c r="ENK165" s="441">
        <f>(IF(ENK112-ENK107&lt;0,0,ENK112-ENK107)+ENK156)*(1+Data1!C25)+IF($D$5="Koncesija",-#REF!*Data1!C25,0)</f>
        <v>0</v>
      </c>
      <c r="ENL165" s="441">
        <f>(IF(ENL112-ENL107&lt;0,0,ENL112-ENL107)+ENL156)*(1+Data1!C25)+IF($D$5="Koncesija",-#REF!*Data1!C25,0)</f>
        <v>0</v>
      </c>
      <c r="ENM165" s="441">
        <f>(IF(ENM112-ENM107&lt;0,0,ENM112-ENM107)+ENM156)*(1+Data1!C25)+IF($D$5="Koncesija",-#REF!*Data1!C25,0)</f>
        <v>0</v>
      </c>
      <c r="ENN165" s="441">
        <f>(IF(ENN112-ENN107&lt;0,0,ENN112-ENN107)+ENN156)*(1+Data1!C25)+IF($D$5="Koncesija",-#REF!*Data1!C25,0)</f>
        <v>0</v>
      </c>
      <c r="ENO165" s="441">
        <f>(IF(ENO112-ENO107&lt;0,0,ENO112-ENO107)+ENO156)*(1+Data1!C25)+IF($D$5="Koncesija",-#REF!*Data1!C25,0)</f>
        <v>0</v>
      </c>
      <c r="ENP165" s="441">
        <f>(IF(ENP112-ENP107&lt;0,0,ENP112-ENP107)+ENP156)*(1+Data1!C25)+IF($D$5="Koncesija",-#REF!*Data1!C25,0)</f>
        <v>0</v>
      </c>
      <c r="ENQ165" s="441">
        <f>(IF(ENQ112-ENQ107&lt;0,0,ENQ112-ENQ107)+ENQ156)*(1+Data1!C25)+IF($D$5="Koncesija",-#REF!*Data1!C25,0)</f>
        <v>0</v>
      </c>
      <c r="ENR165" s="441">
        <f>(IF(ENR112-ENR107&lt;0,0,ENR112-ENR107)+ENR156)*(1+Data1!C25)+IF($D$5="Koncesija",-#REF!*Data1!C25,0)</f>
        <v>0</v>
      </c>
      <c r="ENS165" s="441">
        <f>(IF(ENS112-ENS107&lt;0,0,ENS112-ENS107)+ENS156)*(1+Data1!C25)+IF($D$5="Koncesija",-#REF!*Data1!C25,0)</f>
        <v>0</v>
      </c>
      <c r="ENT165" s="441">
        <f>(IF(ENT112-ENT107&lt;0,0,ENT112-ENT107)+ENT156)*(1+Data1!C25)+IF($D$5="Koncesija",-#REF!*Data1!C25,0)</f>
        <v>0</v>
      </c>
      <c r="ENU165" s="441">
        <f>(IF(ENU112-ENU107&lt;0,0,ENU112-ENU107)+ENU156)*(1+Data1!C25)+IF($D$5="Koncesija",-#REF!*Data1!C25,0)</f>
        <v>0</v>
      </c>
      <c r="ENV165" s="441">
        <f>(IF(ENV112-ENV107&lt;0,0,ENV112-ENV107)+ENV156)*(1+Data1!C25)+IF($D$5="Koncesija",-#REF!*Data1!C25,0)</f>
        <v>0</v>
      </c>
      <c r="ENW165" s="441">
        <f>(IF(ENW112-ENW107&lt;0,0,ENW112-ENW107)+ENW156)*(1+Data1!C25)+IF($D$5="Koncesija",-#REF!*Data1!C25,0)</f>
        <v>0</v>
      </c>
      <c r="ENX165" s="441">
        <f>(IF(ENX112-ENX107&lt;0,0,ENX112-ENX107)+ENX156)*(1+Data1!C25)+IF($D$5="Koncesija",-#REF!*Data1!C25,0)</f>
        <v>0</v>
      </c>
      <c r="ENY165" s="441">
        <f>(IF(ENY112-ENY107&lt;0,0,ENY112-ENY107)+ENY156)*(1+Data1!C25)+IF($D$5="Koncesija",-#REF!*Data1!C25,0)</f>
        <v>0</v>
      </c>
      <c r="ENZ165" s="441">
        <f>(IF(ENZ112-ENZ107&lt;0,0,ENZ112-ENZ107)+ENZ156)*(1+Data1!C25)+IF($D$5="Koncesija",-#REF!*Data1!C25,0)</f>
        <v>0</v>
      </c>
      <c r="EOA165" s="441">
        <f>(IF(EOA112-EOA107&lt;0,0,EOA112-EOA107)+EOA156)*(1+Data1!C25)+IF($D$5="Koncesija",-#REF!*Data1!C25,0)</f>
        <v>0</v>
      </c>
      <c r="EOB165" s="441">
        <f>(IF(EOB112-EOB107&lt;0,0,EOB112-EOB107)+EOB156)*(1+Data1!C25)+IF($D$5="Koncesija",-#REF!*Data1!C25,0)</f>
        <v>0</v>
      </c>
      <c r="EOC165" s="441">
        <f>(IF(EOC112-EOC107&lt;0,0,EOC112-EOC107)+EOC156)*(1+Data1!C25)+IF($D$5="Koncesija",-#REF!*Data1!C25,0)</f>
        <v>0</v>
      </c>
      <c r="EOD165" s="441">
        <f>(IF(EOD112-EOD107&lt;0,0,EOD112-EOD107)+EOD156)*(1+Data1!C25)+IF($D$5="Koncesija",-#REF!*Data1!C25,0)</f>
        <v>0</v>
      </c>
      <c r="EOE165" s="441">
        <f>(IF(EOE112-EOE107&lt;0,0,EOE112-EOE107)+EOE156)*(1+Data1!C25)+IF($D$5="Koncesija",-#REF!*Data1!C25,0)</f>
        <v>0</v>
      </c>
      <c r="EOF165" s="441">
        <f>(IF(EOF112-EOF107&lt;0,0,EOF112-EOF107)+EOF156)*(1+Data1!C25)+IF($D$5="Koncesija",-#REF!*Data1!C25,0)</f>
        <v>0</v>
      </c>
      <c r="EOG165" s="441">
        <f>(IF(EOG112-EOG107&lt;0,0,EOG112-EOG107)+EOG156)*(1+Data1!C25)+IF($D$5="Koncesija",-#REF!*Data1!C25,0)</f>
        <v>0</v>
      </c>
      <c r="EOH165" s="441">
        <f>(IF(EOH112-EOH107&lt;0,0,EOH112-EOH107)+EOH156)*(1+Data1!C25)+IF($D$5="Koncesija",-#REF!*Data1!C25,0)</f>
        <v>0</v>
      </c>
      <c r="EOI165" s="441">
        <f>(IF(EOI112-EOI107&lt;0,0,EOI112-EOI107)+EOI156)*(1+Data1!C25)+IF($D$5="Koncesija",-#REF!*Data1!C25,0)</f>
        <v>0</v>
      </c>
      <c r="EOJ165" s="441">
        <f>(IF(EOJ112-EOJ107&lt;0,0,EOJ112-EOJ107)+EOJ156)*(1+Data1!C25)+IF($D$5="Koncesija",-#REF!*Data1!C25,0)</f>
        <v>0</v>
      </c>
      <c r="EOK165" s="441">
        <f>(IF(EOK112-EOK107&lt;0,0,EOK112-EOK107)+EOK156)*(1+Data1!C25)+IF($D$5="Koncesija",-#REF!*Data1!C25,0)</f>
        <v>0</v>
      </c>
      <c r="EOL165" s="441">
        <f>(IF(EOL112-EOL107&lt;0,0,EOL112-EOL107)+EOL156)*(1+Data1!C25)+IF($D$5="Koncesija",-#REF!*Data1!C25,0)</f>
        <v>0</v>
      </c>
      <c r="EOM165" s="441">
        <f>(IF(EOM112-EOM107&lt;0,0,EOM112-EOM107)+EOM156)*(1+Data1!C25)+IF($D$5="Koncesija",-#REF!*Data1!C25,0)</f>
        <v>0</v>
      </c>
      <c r="EON165" s="441">
        <f>(IF(EON112-EON107&lt;0,0,EON112-EON107)+EON156)*(1+Data1!C25)+IF($D$5="Koncesija",-#REF!*Data1!C25,0)</f>
        <v>0</v>
      </c>
      <c r="EOO165" s="441">
        <f>(IF(EOO112-EOO107&lt;0,0,EOO112-EOO107)+EOO156)*(1+Data1!C25)+IF($D$5="Koncesija",-#REF!*Data1!C25,0)</f>
        <v>0</v>
      </c>
      <c r="EOP165" s="441">
        <f>(IF(EOP112-EOP107&lt;0,0,EOP112-EOP107)+EOP156)*(1+Data1!C25)+IF($D$5="Koncesija",-#REF!*Data1!C25,0)</f>
        <v>0</v>
      </c>
      <c r="EOQ165" s="441">
        <f>(IF(EOQ112-EOQ107&lt;0,0,EOQ112-EOQ107)+EOQ156)*(1+Data1!C25)+IF($D$5="Koncesija",-#REF!*Data1!C25,0)</f>
        <v>0</v>
      </c>
      <c r="EOR165" s="441">
        <f>(IF(EOR112-EOR107&lt;0,0,EOR112-EOR107)+EOR156)*(1+Data1!C25)+IF($D$5="Koncesija",-#REF!*Data1!C25,0)</f>
        <v>0</v>
      </c>
      <c r="EOS165" s="441">
        <f>(IF(EOS112-EOS107&lt;0,0,EOS112-EOS107)+EOS156)*(1+Data1!C25)+IF($D$5="Koncesija",-#REF!*Data1!C25,0)</f>
        <v>0</v>
      </c>
      <c r="EOT165" s="441">
        <f>(IF(EOT112-EOT107&lt;0,0,EOT112-EOT107)+EOT156)*(1+Data1!C25)+IF($D$5="Koncesija",-#REF!*Data1!C25,0)</f>
        <v>0</v>
      </c>
      <c r="EOU165" s="441">
        <f>(IF(EOU112-EOU107&lt;0,0,EOU112-EOU107)+EOU156)*(1+Data1!C25)+IF($D$5="Koncesija",-#REF!*Data1!C25,0)</f>
        <v>0</v>
      </c>
      <c r="EOV165" s="441">
        <f>(IF(EOV112-EOV107&lt;0,0,EOV112-EOV107)+EOV156)*(1+Data1!C25)+IF($D$5="Koncesija",-#REF!*Data1!C25,0)</f>
        <v>0</v>
      </c>
      <c r="EOW165" s="441">
        <f>(IF(EOW112-EOW107&lt;0,0,EOW112-EOW107)+EOW156)*(1+Data1!C25)+IF($D$5="Koncesija",-#REF!*Data1!C25,0)</f>
        <v>0</v>
      </c>
      <c r="EOX165" s="441">
        <f>(IF(EOX112-EOX107&lt;0,0,EOX112-EOX107)+EOX156)*(1+Data1!C25)+IF($D$5="Koncesija",-#REF!*Data1!C25,0)</f>
        <v>0</v>
      </c>
      <c r="EOY165" s="441">
        <f>(IF(EOY112-EOY107&lt;0,0,EOY112-EOY107)+EOY156)*(1+Data1!C25)+IF($D$5="Koncesija",-#REF!*Data1!C25,0)</f>
        <v>0</v>
      </c>
      <c r="EOZ165" s="441">
        <f>(IF(EOZ112-EOZ107&lt;0,0,EOZ112-EOZ107)+EOZ156)*(1+Data1!C25)+IF($D$5="Koncesija",-#REF!*Data1!C25,0)</f>
        <v>0</v>
      </c>
      <c r="EPA165" s="441">
        <f>(IF(EPA112-EPA107&lt;0,0,EPA112-EPA107)+EPA156)*(1+Data1!C25)+IF($D$5="Koncesija",-#REF!*Data1!C25,0)</f>
        <v>0</v>
      </c>
      <c r="EPB165" s="441">
        <f>(IF(EPB112-EPB107&lt;0,0,EPB112-EPB107)+EPB156)*(1+Data1!C25)+IF($D$5="Koncesija",-#REF!*Data1!C25,0)</f>
        <v>0</v>
      </c>
      <c r="EPC165" s="441">
        <f>(IF(EPC112-EPC107&lt;0,0,EPC112-EPC107)+EPC156)*(1+Data1!C25)+IF($D$5="Koncesija",-#REF!*Data1!C25,0)</f>
        <v>0</v>
      </c>
      <c r="EPD165" s="441">
        <f>(IF(EPD112-EPD107&lt;0,0,EPD112-EPD107)+EPD156)*(1+Data1!C25)+IF($D$5="Koncesija",-#REF!*Data1!C25,0)</f>
        <v>0</v>
      </c>
      <c r="EPE165" s="441">
        <f>(IF(EPE112-EPE107&lt;0,0,EPE112-EPE107)+EPE156)*(1+Data1!C25)+IF($D$5="Koncesija",-#REF!*Data1!C25,0)</f>
        <v>0</v>
      </c>
      <c r="EPF165" s="441">
        <f>(IF(EPF112-EPF107&lt;0,0,EPF112-EPF107)+EPF156)*(1+Data1!C25)+IF($D$5="Koncesija",-#REF!*Data1!C25,0)</f>
        <v>0</v>
      </c>
      <c r="EPG165" s="441">
        <f>(IF(EPG112-EPG107&lt;0,0,EPG112-EPG107)+EPG156)*(1+Data1!C25)+IF($D$5="Koncesija",-#REF!*Data1!C25,0)</f>
        <v>0</v>
      </c>
      <c r="EPH165" s="441">
        <f>(IF(EPH112-EPH107&lt;0,0,EPH112-EPH107)+EPH156)*(1+Data1!C25)+IF($D$5="Koncesija",-#REF!*Data1!C25,0)</f>
        <v>0</v>
      </c>
      <c r="EPI165" s="441">
        <f>(IF(EPI112-EPI107&lt;0,0,EPI112-EPI107)+EPI156)*(1+Data1!C25)+IF($D$5="Koncesija",-#REF!*Data1!C25,0)</f>
        <v>0</v>
      </c>
      <c r="EPJ165" s="441">
        <f>(IF(EPJ112-EPJ107&lt;0,0,EPJ112-EPJ107)+EPJ156)*(1+Data1!C25)+IF($D$5="Koncesija",-#REF!*Data1!C25,0)</f>
        <v>0</v>
      </c>
      <c r="EPK165" s="441">
        <f>(IF(EPK112-EPK107&lt;0,0,EPK112-EPK107)+EPK156)*(1+Data1!C25)+IF($D$5="Koncesija",-#REF!*Data1!C25,0)</f>
        <v>0</v>
      </c>
      <c r="EPL165" s="441">
        <f>(IF(EPL112-EPL107&lt;0,0,EPL112-EPL107)+EPL156)*(1+Data1!C25)+IF($D$5="Koncesija",-#REF!*Data1!C25,0)</f>
        <v>0</v>
      </c>
      <c r="EPM165" s="441">
        <f>(IF(EPM112-EPM107&lt;0,0,EPM112-EPM107)+EPM156)*(1+Data1!C25)+IF($D$5="Koncesija",-#REF!*Data1!C25,0)</f>
        <v>0</v>
      </c>
      <c r="EPN165" s="441">
        <f>(IF(EPN112-EPN107&lt;0,0,EPN112-EPN107)+EPN156)*(1+Data1!C25)+IF($D$5="Koncesija",-#REF!*Data1!C25,0)</f>
        <v>0</v>
      </c>
      <c r="EPO165" s="441">
        <f>(IF(EPO112-EPO107&lt;0,0,EPO112-EPO107)+EPO156)*(1+Data1!C25)+IF($D$5="Koncesija",-#REF!*Data1!C25,0)</f>
        <v>0</v>
      </c>
      <c r="EPP165" s="441">
        <f>(IF(EPP112-EPP107&lt;0,0,EPP112-EPP107)+EPP156)*(1+Data1!C25)+IF($D$5="Koncesija",-#REF!*Data1!C25,0)</f>
        <v>0</v>
      </c>
      <c r="EPQ165" s="441">
        <f>(IF(EPQ112-EPQ107&lt;0,0,EPQ112-EPQ107)+EPQ156)*(1+Data1!C25)+IF($D$5="Koncesija",-#REF!*Data1!C25,0)</f>
        <v>0</v>
      </c>
      <c r="EPR165" s="441">
        <f>(IF(EPR112-EPR107&lt;0,0,EPR112-EPR107)+EPR156)*(1+Data1!C25)+IF($D$5="Koncesija",-#REF!*Data1!C25,0)</f>
        <v>0</v>
      </c>
      <c r="EPS165" s="441">
        <f>(IF(EPS112-EPS107&lt;0,0,EPS112-EPS107)+EPS156)*(1+Data1!C25)+IF($D$5="Koncesija",-#REF!*Data1!C25,0)</f>
        <v>0</v>
      </c>
      <c r="EPT165" s="441">
        <f>(IF(EPT112-EPT107&lt;0,0,EPT112-EPT107)+EPT156)*(1+Data1!C25)+IF($D$5="Koncesija",-#REF!*Data1!C25,0)</f>
        <v>0</v>
      </c>
      <c r="EPU165" s="441">
        <f>(IF(EPU112-EPU107&lt;0,0,EPU112-EPU107)+EPU156)*(1+Data1!C25)+IF($D$5="Koncesija",-#REF!*Data1!C25,0)</f>
        <v>0</v>
      </c>
      <c r="EPV165" s="441">
        <f>(IF(EPV112-EPV107&lt;0,0,EPV112-EPV107)+EPV156)*(1+Data1!C25)+IF($D$5="Koncesija",-#REF!*Data1!C25,0)</f>
        <v>0</v>
      </c>
      <c r="EPW165" s="441">
        <f>(IF(EPW112-EPW107&lt;0,0,EPW112-EPW107)+EPW156)*(1+Data1!C25)+IF($D$5="Koncesija",-#REF!*Data1!C25,0)</f>
        <v>0</v>
      </c>
      <c r="EPX165" s="441">
        <f>(IF(EPX112-EPX107&lt;0,0,EPX112-EPX107)+EPX156)*(1+Data1!C25)+IF($D$5="Koncesija",-#REF!*Data1!C25,0)</f>
        <v>0</v>
      </c>
      <c r="EPY165" s="441">
        <f>(IF(EPY112-EPY107&lt;0,0,EPY112-EPY107)+EPY156)*(1+Data1!C25)+IF($D$5="Koncesija",-#REF!*Data1!C25,0)</f>
        <v>0</v>
      </c>
      <c r="EPZ165" s="441">
        <f>(IF(EPZ112-EPZ107&lt;0,0,EPZ112-EPZ107)+EPZ156)*(1+Data1!C25)+IF($D$5="Koncesija",-#REF!*Data1!C25,0)</f>
        <v>0</v>
      </c>
      <c r="EQA165" s="441">
        <f>(IF(EQA112-EQA107&lt;0,0,EQA112-EQA107)+EQA156)*(1+Data1!C25)+IF($D$5="Koncesija",-#REF!*Data1!C25,0)</f>
        <v>0</v>
      </c>
      <c r="EQB165" s="441">
        <f>(IF(EQB112-EQB107&lt;0,0,EQB112-EQB107)+EQB156)*(1+Data1!C25)+IF($D$5="Koncesija",-#REF!*Data1!C25,0)</f>
        <v>0</v>
      </c>
      <c r="EQC165" s="441">
        <f>(IF(EQC112-EQC107&lt;0,0,EQC112-EQC107)+EQC156)*(1+Data1!C25)+IF($D$5="Koncesija",-#REF!*Data1!C25,0)</f>
        <v>0</v>
      </c>
      <c r="EQD165" s="441">
        <f>(IF(EQD112-EQD107&lt;0,0,EQD112-EQD107)+EQD156)*(1+Data1!C25)+IF($D$5="Koncesija",-#REF!*Data1!C25,0)</f>
        <v>0</v>
      </c>
      <c r="EQE165" s="441">
        <f>(IF(EQE112-EQE107&lt;0,0,EQE112-EQE107)+EQE156)*(1+Data1!C25)+IF($D$5="Koncesija",-#REF!*Data1!C25,0)</f>
        <v>0</v>
      </c>
      <c r="EQF165" s="441">
        <f>(IF(EQF112-EQF107&lt;0,0,EQF112-EQF107)+EQF156)*(1+Data1!C25)+IF($D$5="Koncesija",-#REF!*Data1!C25,0)</f>
        <v>0</v>
      </c>
      <c r="EQG165" s="441">
        <f>(IF(EQG112-EQG107&lt;0,0,EQG112-EQG107)+EQG156)*(1+Data1!C25)+IF($D$5="Koncesija",-#REF!*Data1!C25,0)</f>
        <v>0</v>
      </c>
      <c r="EQH165" s="441">
        <f>(IF(EQH112-EQH107&lt;0,0,EQH112-EQH107)+EQH156)*(1+Data1!C25)+IF($D$5="Koncesija",-#REF!*Data1!C25,0)</f>
        <v>0</v>
      </c>
      <c r="EQI165" s="441">
        <f>(IF(EQI112-EQI107&lt;0,0,EQI112-EQI107)+EQI156)*(1+Data1!C25)+IF($D$5="Koncesija",-#REF!*Data1!C25,0)</f>
        <v>0</v>
      </c>
      <c r="EQJ165" s="441">
        <f>(IF(EQJ112-EQJ107&lt;0,0,EQJ112-EQJ107)+EQJ156)*(1+Data1!C25)+IF($D$5="Koncesija",-#REF!*Data1!C25,0)</f>
        <v>0</v>
      </c>
      <c r="EQK165" s="441">
        <f>(IF(EQK112-EQK107&lt;0,0,EQK112-EQK107)+EQK156)*(1+Data1!C25)+IF($D$5="Koncesija",-#REF!*Data1!C25,0)</f>
        <v>0</v>
      </c>
      <c r="EQL165" s="441">
        <f>(IF(EQL112-EQL107&lt;0,0,EQL112-EQL107)+EQL156)*(1+Data1!C25)+IF($D$5="Koncesija",-#REF!*Data1!C25,0)</f>
        <v>0</v>
      </c>
      <c r="EQM165" s="441">
        <f>(IF(EQM112-EQM107&lt;0,0,EQM112-EQM107)+EQM156)*(1+Data1!C25)+IF($D$5="Koncesija",-#REF!*Data1!C25,0)</f>
        <v>0</v>
      </c>
      <c r="EQN165" s="441">
        <f>(IF(EQN112-EQN107&lt;0,0,EQN112-EQN107)+EQN156)*(1+Data1!C25)+IF($D$5="Koncesija",-#REF!*Data1!C25,0)</f>
        <v>0</v>
      </c>
      <c r="EQO165" s="441">
        <f>(IF(EQO112-EQO107&lt;0,0,EQO112-EQO107)+EQO156)*(1+Data1!C25)+IF($D$5="Koncesija",-#REF!*Data1!C25,0)</f>
        <v>0</v>
      </c>
      <c r="EQP165" s="441">
        <f>(IF(EQP112-EQP107&lt;0,0,EQP112-EQP107)+EQP156)*(1+Data1!C25)+IF($D$5="Koncesija",-#REF!*Data1!C25,0)</f>
        <v>0</v>
      </c>
      <c r="EQQ165" s="441">
        <f>(IF(EQQ112-EQQ107&lt;0,0,EQQ112-EQQ107)+EQQ156)*(1+Data1!C25)+IF($D$5="Koncesija",-#REF!*Data1!C25,0)</f>
        <v>0</v>
      </c>
      <c r="EQR165" s="441">
        <f>(IF(EQR112-EQR107&lt;0,0,EQR112-EQR107)+EQR156)*(1+Data1!C25)+IF($D$5="Koncesija",-#REF!*Data1!C25,0)</f>
        <v>0</v>
      </c>
      <c r="EQS165" s="441">
        <f>(IF(EQS112-EQS107&lt;0,0,EQS112-EQS107)+EQS156)*(1+Data1!C25)+IF($D$5="Koncesija",-#REF!*Data1!C25,0)</f>
        <v>0</v>
      </c>
      <c r="EQT165" s="441">
        <f>(IF(EQT112-EQT107&lt;0,0,EQT112-EQT107)+EQT156)*(1+Data1!C25)+IF($D$5="Koncesija",-#REF!*Data1!C25,0)</f>
        <v>0</v>
      </c>
      <c r="EQU165" s="441">
        <f>(IF(EQU112-EQU107&lt;0,0,EQU112-EQU107)+EQU156)*(1+Data1!C25)+IF($D$5="Koncesija",-#REF!*Data1!C25,0)</f>
        <v>0</v>
      </c>
      <c r="EQV165" s="441">
        <f>(IF(EQV112-EQV107&lt;0,0,EQV112-EQV107)+EQV156)*(1+Data1!C25)+IF($D$5="Koncesija",-#REF!*Data1!C25,0)</f>
        <v>0</v>
      </c>
      <c r="EQW165" s="441">
        <f>(IF(EQW112-EQW107&lt;0,0,EQW112-EQW107)+EQW156)*(1+Data1!C25)+IF($D$5="Koncesija",-#REF!*Data1!C25,0)</f>
        <v>0</v>
      </c>
      <c r="EQX165" s="441">
        <f>(IF(EQX112-EQX107&lt;0,0,EQX112-EQX107)+EQX156)*(1+Data1!C25)+IF($D$5="Koncesija",-#REF!*Data1!C25,0)</f>
        <v>0</v>
      </c>
      <c r="EQY165" s="441">
        <f>(IF(EQY112-EQY107&lt;0,0,EQY112-EQY107)+EQY156)*(1+Data1!C25)+IF($D$5="Koncesija",-#REF!*Data1!C25,0)</f>
        <v>0</v>
      </c>
      <c r="EQZ165" s="441">
        <f>(IF(EQZ112-EQZ107&lt;0,0,EQZ112-EQZ107)+EQZ156)*(1+Data1!C25)+IF($D$5="Koncesija",-#REF!*Data1!C25,0)</f>
        <v>0</v>
      </c>
      <c r="ERA165" s="441">
        <f>(IF(ERA112-ERA107&lt;0,0,ERA112-ERA107)+ERA156)*(1+Data1!C25)+IF($D$5="Koncesija",-#REF!*Data1!C25,0)</f>
        <v>0</v>
      </c>
      <c r="ERB165" s="441">
        <f>(IF(ERB112-ERB107&lt;0,0,ERB112-ERB107)+ERB156)*(1+Data1!C25)+IF($D$5="Koncesija",-#REF!*Data1!C25,0)</f>
        <v>0</v>
      </c>
      <c r="ERC165" s="441">
        <f>(IF(ERC112-ERC107&lt;0,0,ERC112-ERC107)+ERC156)*(1+Data1!C25)+IF($D$5="Koncesija",-#REF!*Data1!C25,0)</f>
        <v>0</v>
      </c>
      <c r="ERD165" s="441">
        <f>(IF(ERD112-ERD107&lt;0,0,ERD112-ERD107)+ERD156)*(1+Data1!C25)+IF($D$5="Koncesija",-#REF!*Data1!C25,0)</f>
        <v>0</v>
      </c>
      <c r="ERE165" s="441">
        <f>(IF(ERE112-ERE107&lt;0,0,ERE112-ERE107)+ERE156)*(1+Data1!C25)+IF($D$5="Koncesija",-#REF!*Data1!C25,0)</f>
        <v>0</v>
      </c>
      <c r="ERF165" s="441">
        <f>(IF(ERF112-ERF107&lt;0,0,ERF112-ERF107)+ERF156)*(1+Data1!C25)+IF($D$5="Koncesija",-#REF!*Data1!C25,0)</f>
        <v>0</v>
      </c>
      <c r="ERG165" s="441">
        <f>(IF(ERG112-ERG107&lt;0,0,ERG112-ERG107)+ERG156)*(1+Data1!C25)+IF($D$5="Koncesija",-#REF!*Data1!C25,0)</f>
        <v>0</v>
      </c>
      <c r="ERH165" s="441">
        <f>(IF(ERH112-ERH107&lt;0,0,ERH112-ERH107)+ERH156)*(1+Data1!C25)+IF($D$5="Koncesija",-#REF!*Data1!C25,0)</f>
        <v>0</v>
      </c>
      <c r="ERI165" s="441">
        <f>(IF(ERI112-ERI107&lt;0,0,ERI112-ERI107)+ERI156)*(1+Data1!C25)+IF($D$5="Koncesija",-#REF!*Data1!C25,0)</f>
        <v>0</v>
      </c>
      <c r="ERJ165" s="441">
        <f>(IF(ERJ112-ERJ107&lt;0,0,ERJ112-ERJ107)+ERJ156)*(1+Data1!C25)+IF($D$5="Koncesija",-#REF!*Data1!C25,0)</f>
        <v>0</v>
      </c>
      <c r="ERK165" s="441">
        <f>(IF(ERK112-ERK107&lt;0,0,ERK112-ERK107)+ERK156)*(1+Data1!C25)+IF($D$5="Koncesija",-#REF!*Data1!C25,0)</f>
        <v>0</v>
      </c>
      <c r="ERL165" s="441">
        <f>(IF(ERL112-ERL107&lt;0,0,ERL112-ERL107)+ERL156)*(1+Data1!C25)+IF($D$5="Koncesija",-#REF!*Data1!C25,0)</f>
        <v>0</v>
      </c>
      <c r="ERM165" s="441">
        <f>(IF(ERM112-ERM107&lt;0,0,ERM112-ERM107)+ERM156)*(1+Data1!C25)+IF($D$5="Koncesija",-#REF!*Data1!C25,0)</f>
        <v>0</v>
      </c>
      <c r="ERN165" s="441">
        <f>(IF(ERN112-ERN107&lt;0,0,ERN112-ERN107)+ERN156)*(1+Data1!C25)+IF($D$5="Koncesija",-#REF!*Data1!C25,0)</f>
        <v>0</v>
      </c>
      <c r="ERO165" s="441">
        <f>(IF(ERO112-ERO107&lt;0,0,ERO112-ERO107)+ERO156)*(1+Data1!C25)+IF($D$5="Koncesija",-#REF!*Data1!C25,0)</f>
        <v>0</v>
      </c>
      <c r="ERP165" s="441">
        <f>(IF(ERP112-ERP107&lt;0,0,ERP112-ERP107)+ERP156)*(1+Data1!C25)+IF($D$5="Koncesija",-#REF!*Data1!C25,0)</f>
        <v>0</v>
      </c>
      <c r="ERQ165" s="441">
        <f>(IF(ERQ112-ERQ107&lt;0,0,ERQ112-ERQ107)+ERQ156)*(1+Data1!C25)+IF($D$5="Koncesija",-#REF!*Data1!C25,0)</f>
        <v>0</v>
      </c>
      <c r="ERR165" s="441">
        <f>(IF(ERR112-ERR107&lt;0,0,ERR112-ERR107)+ERR156)*(1+Data1!C25)+IF($D$5="Koncesija",-#REF!*Data1!C25,0)</f>
        <v>0</v>
      </c>
      <c r="ERS165" s="441">
        <f>(IF(ERS112-ERS107&lt;0,0,ERS112-ERS107)+ERS156)*(1+Data1!C25)+IF($D$5="Koncesija",-#REF!*Data1!C25,0)</f>
        <v>0</v>
      </c>
      <c r="ERT165" s="441">
        <f>(IF(ERT112-ERT107&lt;0,0,ERT112-ERT107)+ERT156)*(1+Data1!C25)+IF($D$5="Koncesija",-#REF!*Data1!C25,0)</f>
        <v>0</v>
      </c>
      <c r="ERU165" s="441">
        <f>(IF(ERU112-ERU107&lt;0,0,ERU112-ERU107)+ERU156)*(1+Data1!C25)+IF($D$5="Koncesija",-#REF!*Data1!C25,0)</f>
        <v>0</v>
      </c>
      <c r="ERV165" s="441">
        <f>(IF(ERV112-ERV107&lt;0,0,ERV112-ERV107)+ERV156)*(1+Data1!C25)+IF($D$5="Koncesija",-#REF!*Data1!C25,0)</f>
        <v>0</v>
      </c>
      <c r="ERW165" s="441">
        <f>(IF(ERW112-ERW107&lt;0,0,ERW112-ERW107)+ERW156)*(1+Data1!C25)+IF($D$5="Koncesija",-#REF!*Data1!C25,0)</f>
        <v>0</v>
      </c>
      <c r="ERX165" s="441">
        <f>(IF(ERX112-ERX107&lt;0,0,ERX112-ERX107)+ERX156)*(1+Data1!C25)+IF($D$5="Koncesija",-#REF!*Data1!C25,0)</f>
        <v>0</v>
      </c>
      <c r="ERY165" s="441">
        <f>(IF(ERY112-ERY107&lt;0,0,ERY112-ERY107)+ERY156)*(1+Data1!C25)+IF($D$5="Koncesija",-#REF!*Data1!C25,0)</f>
        <v>0</v>
      </c>
      <c r="ERZ165" s="441">
        <f>(IF(ERZ112-ERZ107&lt;0,0,ERZ112-ERZ107)+ERZ156)*(1+Data1!C25)+IF($D$5="Koncesija",-#REF!*Data1!C25,0)</f>
        <v>0</v>
      </c>
      <c r="ESA165" s="441">
        <f>(IF(ESA112-ESA107&lt;0,0,ESA112-ESA107)+ESA156)*(1+Data1!C25)+IF($D$5="Koncesija",-#REF!*Data1!C25,0)</f>
        <v>0</v>
      </c>
      <c r="ESB165" s="441">
        <f>(IF(ESB112-ESB107&lt;0,0,ESB112-ESB107)+ESB156)*(1+Data1!C25)+IF($D$5="Koncesija",-#REF!*Data1!C25,0)</f>
        <v>0</v>
      </c>
      <c r="ESC165" s="441">
        <f>(IF(ESC112-ESC107&lt;0,0,ESC112-ESC107)+ESC156)*(1+Data1!C25)+IF($D$5="Koncesija",-#REF!*Data1!C25,0)</f>
        <v>0</v>
      </c>
      <c r="ESD165" s="441">
        <f>(IF(ESD112-ESD107&lt;0,0,ESD112-ESD107)+ESD156)*(1+Data1!C25)+IF($D$5="Koncesija",-#REF!*Data1!C25,0)</f>
        <v>0</v>
      </c>
      <c r="ESE165" s="441">
        <f>(IF(ESE112-ESE107&lt;0,0,ESE112-ESE107)+ESE156)*(1+Data1!C25)+IF($D$5="Koncesija",-#REF!*Data1!C25,0)</f>
        <v>0</v>
      </c>
      <c r="ESF165" s="441">
        <f>(IF(ESF112-ESF107&lt;0,0,ESF112-ESF107)+ESF156)*(1+Data1!C25)+IF($D$5="Koncesija",-#REF!*Data1!C25,0)</f>
        <v>0</v>
      </c>
      <c r="ESG165" s="441">
        <f>(IF(ESG112-ESG107&lt;0,0,ESG112-ESG107)+ESG156)*(1+Data1!C25)+IF($D$5="Koncesija",-#REF!*Data1!C25,0)</f>
        <v>0</v>
      </c>
      <c r="ESH165" s="441">
        <f>(IF(ESH112-ESH107&lt;0,0,ESH112-ESH107)+ESH156)*(1+Data1!C25)+IF($D$5="Koncesija",-#REF!*Data1!C25,0)</f>
        <v>0</v>
      </c>
      <c r="ESI165" s="441">
        <f>(IF(ESI112-ESI107&lt;0,0,ESI112-ESI107)+ESI156)*(1+Data1!C25)+IF($D$5="Koncesija",-#REF!*Data1!C25,0)</f>
        <v>0</v>
      </c>
      <c r="ESJ165" s="441">
        <f>(IF(ESJ112-ESJ107&lt;0,0,ESJ112-ESJ107)+ESJ156)*(1+Data1!C25)+IF($D$5="Koncesija",-#REF!*Data1!C25,0)</f>
        <v>0</v>
      </c>
      <c r="ESK165" s="441">
        <f>(IF(ESK112-ESK107&lt;0,0,ESK112-ESK107)+ESK156)*(1+Data1!C25)+IF($D$5="Koncesija",-#REF!*Data1!C25,0)</f>
        <v>0</v>
      </c>
      <c r="ESL165" s="441">
        <f>(IF(ESL112-ESL107&lt;0,0,ESL112-ESL107)+ESL156)*(1+Data1!C25)+IF($D$5="Koncesija",-#REF!*Data1!C25,0)</f>
        <v>0</v>
      </c>
      <c r="ESM165" s="441">
        <f>(IF(ESM112-ESM107&lt;0,0,ESM112-ESM107)+ESM156)*(1+Data1!C25)+IF($D$5="Koncesija",-#REF!*Data1!C25,0)</f>
        <v>0</v>
      </c>
      <c r="ESN165" s="441">
        <f>(IF(ESN112-ESN107&lt;0,0,ESN112-ESN107)+ESN156)*(1+Data1!C25)+IF($D$5="Koncesija",-#REF!*Data1!C25,0)</f>
        <v>0</v>
      </c>
      <c r="ESO165" s="441">
        <f>(IF(ESO112-ESO107&lt;0,0,ESO112-ESO107)+ESO156)*(1+Data1!C25)+IF($D$5="Koncesija",-#REF!*Data1!C25,0)</f>
        <v>0</v>
      </c>
      <c r="ESP165" s="441">
        <f>(IF(ESP112-ESP107&lt;0,0,ESP112-ESP107)+ESP156)*(1+Data1!C25)+IF($D$5="Koncesija",-#REF!*Data1!C25,0)</f>
        <v>0</v>
      </c>
      <c r="ESQ165" s="441">
        <f>(IF(ESQ112-ESQ107&lt;0,0,ESQ112-ESQ107)+ESQ156)*(1+Data1!C25)+IF($D$5="Koncesija",-#REF!*Data1!C25,0)</f>
        <v>0</v>
      </c>
      <c r="ESR165" s="441">
        <f>(IF(ESR112-ESR107&lt;0,0,ESR112-ESR107)+ESR156)*(1+Data1!C25)+IF($D$5="Koncesija",-#REF!*Data1!C25,0)</f>
        <v>0</v>
      </c>
      <c r="ESS165" s="441">
        <f>(IF(ESS112-ESS107&lt;0,0,ESS112-ESS107)+ESS156)*(1+Data1!C25)+IF($D$5="Koncesija",-#REF!*Data1!C25,0)</f>
        <v>0</v>
      </c>
      <c r="EST165" s="441">
        <f>(IF(EST112-EST107&lt;0,0,EST112-EST107)+EST156)*(1+Data1!C25)+IF($D$5="Koncesija",-#REF!*Data1!C25,0)</f>
        <v>0</v>
      </c>
      <c r="ESU165" s="441">
        <f>(IF(ESU112-ESU107&lt;0,0,ESU112-ESU107)+ESU156)*(1+Data1!C25)+IF($D$5="Koncesija",-#REF!*Data1!C25,0)</f>
        <v>0</v>
      </c>
      <c r="ESV165" s="441">
        <f>(IF(ESV112-ESV107&lt;0,0,ESV112-ESV107)+ESV156)*(1+Data1!C25)+IF($D$5="Koncesija",-#REF!*Data1!C25,0)</f>
        <v>0</v>
      </c>
      <c r="ESW165" s="441">
        <f>(IF(ESW112-ESW107&lt;0,0,ESW112-ESW107)+ESW156)*(1+Data1!C25)+IF($D$5="Koncesija",-#REF!*Data1!C25,0)</f>
        <v>0</v>
      </c>
      <c r="ESX165" s="441">
        <f>(IF(ESX112-ESX107&lt;0,0,ESX112-ESX107)+ESX156)*(1+Data1!C25)+IF($D$5="Koncesija",-#REF!*Data1!C25,0)</f>
        <v>0</v>
      </c>
      <c r="ESY165" s="441">
        <f>(IF(ESY112-ESY107&lt;0,0,ESY112-ESY107)+ESY156)*(1+Data1!C25)+IF($D$5="Koncesija",-#REF!*Data1!C25,0)</f>
        <v>0</v>
      </c>
      <c r="ESZ165" s="441">
        <f>(IF(ESZ112-ESZ107&lt;0,0,ESZ112-ESZ107)+ESZ156)*(1+Data1!C25)+IF($D$5="Koncesija",-#REF!*Data1!C25,0)</f>
        <v>0</v>
      </c>
      <c r="ETA165" s="441">
        <f>(IF(ETA112-ETA107&lt;0,0,ETA112-ETA107)+ETA156)*(1+Data1!C25)+IF($D$5="Koncesija",-#REF!*Data1!C25,0)</f>
        <v>0</v>
      </c>
      <c r="ETB165" s="441">
        <f>(IF(ETB112-ETB107&lt;0,0,ETB112-ETB107)+ETB156)*(1+Data1!C25)+IF($D$5="Koncesija",-#REF!*Data1!C25,0)</f>
        <v>0</v>
      </c>
      <c r="ETC165" s="441">
        <f>(IF(ETC112-ETC107&lt;0,0,ETC112-ETC107)+ETC156)*(1+Data1!C25)+IF($D$5="Koncesija",-#REF!*Data1!C25,0)</f>
        <v>0</v>
      </c>
      <c r="ETD165" s="441">
        <f>(IF(ETD112-ETD107&lt;0,0,ETD112-ETD107)+ETD156)*(1+Data1!C25)+IF($D$5="Koncesija",-#REF!*Data1!C25,0)</f>
        <v>0</v>
      </c>
      <c r="ETE165" s="441">
        <f>(IF(ETE112-ETE107&lt;0,0,ETE112-ETE107)+ETE156)*(1+Data1!C25)+IF($D$5="Koncesija",-#REF!*Data1!C25,0)</f>
        <v>0</v>
      </c>
      <c r="ETF165" s="441">
        <f>(IF(ETF112-ETF107&lt;0,0,ETF112-ETF107)+ETF156)*(1+Data1!C25)+IF($D$5="Koncesija",-#REF!*Data1!C25,0)</f>
        <v>0</v>
      </c>
      <c r="ETG165" s="441">
        <f>(IF(ETG112-ETG107&lt;0,0,ETG112-ETG107)+ETG156)*(1+Data1!C25)+IF($D$5="Koncesija",-#REF!*Data1!C25,0)</f>
        <v>0</v>
      </c>
      <c r="ETH165" s="441">
        <f>(IF(ETH112-ETH107&lt;0,0,ETH112-ETH107)+ETH156)*(1+Data1!C25)+IF($D$5="Koncesija",-#REF!*Data1!C25,0)</f>
        <v>0</v>
      </c>
      <c r="ETI165" s="441">
        <f>(IF(ETI112-ETI107&lt;0,0,ETI112-ETI107)+ETI156)*(1+Data1!C25)+IF($D$5="Koncesija",-#REF!*Data1!C25,0)</f>
        <v>0</v>
      </c>
      <c r="ETJ165" s="441">
        <f>(IF(ETJ112-ETJ107&lt;0,0,ETJ112-ETJ107)+ETJ156)*(1+Data1!C25)+IF($D$5="Koncesija",-#REF!*Data1!C25,0)</f>
        <v>0</v>
      </c>
      <c r="ETK165" s="441">
        <f>(IF(ETK112-ETK107&lt;0,0,ETK112-ETK107)+ETK156)*(1+Data1!C25)+IF($D$5="Koncesija",-#REF!*Data1!C25,0)</f>
        <v>0</v>
      </c>
      <c r="ETL165" s="441">
        <f>(IF(ETL112-ETL107&lt;0,0,ETL112-ETL107)+ETL156)*(1+Data1!C25)+IF($D$5="Koncesija",-#REF!*Data1!C25,0)</f>
        <v>0</v>
      </c>
      <c r="ETM165" s="441">
        <f>(IF(ETM112-ETM107&lt;0,0,ETM112-ETM107)+ETM156)*(1+Data1!C25)+IF($D$5="Koncesija",-#REF!*Data1!C25,0)</f>
        <v>0</v>
      </c>
      <c r="ETN165" s="441">
        <f>(IF(ETN112-ETN107&lt;0,0,ETN112-ETN107)+ETN156)*(1+Data1!C25)+IF($D$5="Koncesija",-#REF!*Data1!C25,0)</f>
        <v>0</v>
      </c>
      <c r="ETO165" s="441">
        <f>(IF(ETO112-ETO107&lt;0,0,ETO112-ETO107)+ETO156)*(1+Data1!C25)+IF($D$5="Koncesija",-#REF!*Data1!C25,0)</f>
        <v>0</v>
      </c>
      <c r="ETP165" s="441">
        <f>(IF(ETP112-ETP107&lt;0,0,ETP112-ETP107)+ETP156)*(1+Data1!C25)+IF($D$5="Koncesija",-#REF!*Data1!C25,0)</f>
        <v>0</v>
      </c>
      <c r="ETQ165" s="441">
        <f>(IF(ETQ112-ETQ107&lt;0,0,ETQ112-ETQ107)+ETQ156)*(1+Data1!C25)+IF($D$5="Koncesija",-#REF!*Data1!C25,0)</f>
        <v>0</v>
      </c>
      <c r="ETR165" s="441">
        <f>(IF(ETR112-ETR107&lt;0,0,ETR112-ETR107)+ETR156)*(1+Data1!C25)+IF($D$5="Koncesija",-#REF!*Data1!C25,0)</f>
        <v>0</v>
      </c>
      <c r="ETS165" s="441">
        <f>(IF(ETS112-ETS107&lt;0,0,ETS112-ETS107)+ETS156)*(1+Data1!C25)+IF($D$5="Koncesija",-#REF!*Data1!C25,0)</f>
        <v>0</v>
      </c>
      <c r="ETT165" s="441">
        <f>(IF(ETT112-ETT107&lt;0,0,ETT112-ETT107)+ETT156)*(1+Data1!C25)+IF($D$5="Koncesija",-#REF!*Data1!C25,0)</f>
        <v>0</v>
      </c>
      <c r="ETU165" s="441">
        <f>(IF(ETU112-ETU107&lt;0,0,ETU112-ETU107)+ETU156)*(1+Data1!C25)+IF($D$5="Koncesija",-#REF!*Data1!C25,0)</f>
        <v>0</v>
      </c>
      <c r="ETV165" s="441">
        <f>(IF(ETV112-ETV107&lt;0,0,ETV112-ETV107)+ETV156)*(1+Data1!C25)+IF($D$5="Koncesija",-#REF!*Data1!C25,0)</f>
        <v>0</v>
      </c>
      <c r="ETW165" s="441">
        <f>(IF(ETW112-ETW107&lt;0,0,ETW112-ETW107)+ETW156)*(1+Data1!C25)+IF($D$5="Koncesija",-#REF!*Data1!C25,0)</f>
        <v>0</v>
      </c>
      <c r="ETX165" s="441">
        <f>(IF(ETX112-ETX107&lt;0,0,ETX112-ETX107)+ETX156)*(1+Data1!C25)+IF($D$5="Koncesija",-#REF!*Data1!C25,0)</f>
        <v>0</v>
      </c>
      <c r="ETY165" s="441">
        <f>(IF(ETY112-ETY107&lt;0,0,ETY112-ETY107)+ETY156)*(1+Data1!C25)+IF($D$5="Koncesija",-#REF!*Data1!C25,0)</f>
        <v>0</v>
      </c>
      <c r="ETZ165" s="441">
        <f>(IF(ETZ112-ETZ107&lt;0,0,ETZ112-ETZ107)+ETZ156)*(1+Data1!C25)+IF($D$5="Koncesija",-#REF!*Data1!C25,0)</f>
        <v>0</v>
      </c>
      <c r="EUA165" s="441">
        <f>(IF(EUA112-EUA107&lt;0,0,EUA112-EUA107)+EUA156)*(1+Data1!C25)+IF($D$5="Koncesija",-#REF!*Data1!C25,0)</f>
        <v>0</v>
      </c>
      <c r="EUB165" s="441">
        <f>(IF(EUB112-EUB107&lt;0,0,EUB112-EUB107)+EUB156)*(1+Data1!C25)+IF($D$5="Koncesija",-#REF!*Data1!C25,0)</f>
        <v>0</v>
      </c>
      <c r="EUC165" s="441">
        <f>(IF(EUC112-EUC107&lt;0,0,EUC112-EUC107)+EUC156)*(1+Data1!C25)+IF($D$5="Koncesija",-#REF!*Data1!C25,0)</f>
        <v>0</v>
      </c>
      <c r="EUD165" s="441">
        <f>(IF(EUD112-EUD107&lt;0,0,EUD112-EUD107)+EUD156)*(1+Data1!C25)+IF($D$5="Koncesija",-#REF!*Data1!C25,0)</f>
        <v>0</v>
      </c>
      <c r="EUE165" s="441">
        <f>(IF(EUE112-EUE107&lt;0,0,EUE112-EUE107)+EUE156)*(1+Data1!C25)+IF($D$5="Koncesija",-#REF!*Data1!C25,0)</f>
        <v>0</v>
      </c>
      <c r="EUF165" s="441">
        <f>(IF(EUF112-EUF107&lt;0,0,EUF112-EUF107)+EUF156)*(1+Data1!C25)+IF($D$5="Koncesija",-#REF!*Data1!C25,0)</f>
        <v>0</v>
      </c>
      <c r="EUG165" s="441">
        <f>(IF(EUG112-EUG107&lt;0,0,EUG112-EUG107)+EUG156)*(1+Data1!C25)+IF($D$5="Koncesija",-#REF!*Data1!C25,0)</f>
        <v>0</v>
      </c>
      <c r="EUH165" s="441">
        <f>(IF(EUH112-EUH107&lt;0,0,EUH112-EUH107)+EUH156)*(1+Data1!C25)+IF($D$5="Koncesija",-#REF!*Data1!C25,0)</f>
        <v>0</v>
      </c>
      <c r="EUI165" s="441">
        <f>(IF(EUI112-EUI107&lt;0,0,EUI112-EUI107)+EUI156)*(1+Data1!C25)+IF($D$5="Koncesija",-#REF!*Data1!C25,0)</f>
        <v>0</v>
      </c>
      <c r="EUJ165" s="441">
        <f>(IF(EUJ112-EUJ107&lt;0,0,EUJ112-EUJ107)+EUJ156)*(1+Data1!C25)+IF($D$5="Koncesija",-#REF!*Data1!C25,0)</f>
        <v>0</v>
      </c>
      <c r="EUK165" s="441">
        <f>(IF(EUK112-EUK107&lt;0,0,EUK112-EUK107)+EUK156)*(1+Data1!C25)+IF($D$5="Koncesija",-#REF!*Data1!C25,0)</f>
        <v>0</v>
      </c>
      <c r="EUL165" s="441">
        <f>(IF(EUL112-EUL107&lt;0,0,EUL112-EUL107)+EUL156)*(1+Data1!C25)+IF($D$5="Koncesija",-#REF!*Data1!C25,0)</f>
        <v>0</v>
      </c>
      <c r="EUM165" s="441">
        <f>(IF(EUM112-EUM107&lt;0,0,EUM112-EUM107)+EUM156)*(1+Data1!C25)+IF($D$5="Koncesija",-#REF!*Data1!C25,0)</f>
        <v>0</v>
      </c>
      <c r="EUN165" s="441">
        <f>(IF(EUN112-EUN107&lt;0,0,EUN112-EUN107)+EUN156)*(1+Data1!C25)+IF($D$5="Koncesija",-#REF!*Data1!C25,0)</f>
        <v>0</v>
      </c>
      <c r="EUO165" s="441">
        <f>(IF(EUO112-EUO107&lt;0,0,EUO112-EUO107)+EUO156)*(1+Data1!C25)+IF($D$5="Koncesija",-#REF!*Data1!C25,0)</f>
        <v>0</v>
      </c>
      <c r="EUP165" s="441">
        <f>(IF(EUP112-EUP107&lt;0,0,EUP112-EUP107)+EUP156)*(1+Data1!C25)+IF($D$5="Koncesija",-#REF!*Data1!C25,0)</f>
        <v>0</v>
      </c>
      <c r="EUQ165" s="441">
        <f>(IF(EUQ112-EUQ107&lt;0,0,EUQ112-EUQ107)+EUQ156)*(1+Data1!C25)+IF($D$5="Koncesija",-#REF!*Data1!C25,0)</f>
        <v>0</v>
      </c>
      <c r="EUR165" s="441">
        <f>(IF(EUR112-EUR107&lt;0,0,EUR112-EUR107)+EUR156)*(1+Data1!C25)+IF($D$5="Koncesija",-#REF!*Data1!C25,0)</f>
        <v>0</v>
      </c>
      <c r="EUS165" s="441">
        <f>(IF(EUS112-EUS107&lt;0,0,EUS112-EUS107)+EUS156)*(1+Data1!C25)+IF($D$5="Koncesija",-#REF!*Data1!C25,0)</f>
        <v>0</v>
      </c>
      <c r="EUT165" s="441">
        <f>(IF(EUT112-EUT107&lt;0,0,EUT112-EUT107)+EUT156)*(1+Data1!C25)+IF($D$5="Koncesija",-#REF!*Data1!C25,0)</f>
        <v>0</v>
      </c>
      <c r="EUU165" s="441">
        <f>(IF(EUU112-EUU107&lt;0,0,EUU112-EUU107)+EUU156)*(1+Data1!C25)+IF($D$5="Koncesija",-#REF!*Data1!C25,0)</f>
        <v>0</v>
      </c>
      <c r="EUV165" s="441">
        <f>(IF(EUV112-EUV107&lt;0,0,EUV112-EUV107)+EUV156)*(1+Data1!C25)+IF($D$5="Koncesija",-#REF!*Data1!C25,0)</f>
        <v>0</v>
      </c>
      <c r="EUW165" s="441">
        <f>(IF(EUW112-EUW107&lt;0,0,EUW112-EUW107)+EUW156)*(1+Data1!C25)+IF($D$5="Koncesija",-#REF!*Data1!C25,0)</f>
        <v>0</v>
      </c>
      <c r="EUX165" s="441">
        <f>(IF(EUX112-EUX107&lt;0,0,EUX112-EUX107)+EUX156)*(1+Data1!C25)+IF($D$5="Koncesija",-#REF!*Data1!C25,0)</f>
        <v>0</v>
      </c>
      <c r="EUY165" s="441">
        <f>(IF(EUY112-EUY107&lt;0,0,EUY112-EUY107)+EUY156)*(1+Data1!C25)+IF($D$5="Koncesija",-#REF!*Data1!C25,0)</f>
        <v>0</v>
      </c>
      <c r="EUZ165" s="441">
        <f>(IF(EUZ112-EUZ107&lt;0,0,EUZ112-EUZ107)+EUZ156)*(1+Data1!C25)+IF($D$5="Koncesija",-#REF!*Data1!C25,0)</f>
        <v>0</v>
      </c>
      <c r="EVA165" s="441">
        <f>(IF(EVA112-EVA107&lt;0,0,EVA112-EVA107)+EVA156)*(1+Data1!C25)+IF($D$5="Koncesija",-#REF!*Data1!C25,0)</f>
        <v>0</v>
      </c>
      <c r="EVB165" s="441">
        <f>(IF(EVB112-EVB107&lt;0,0,EVB112-EVB107)+EVB156)*(1+Data1!C25)+IF($D$5="Koncesija",-#REF!*Data1!C25,0)</f>
        <v>0</v>
      </c>
      <c r="EVC165" s="441">
        <f>(IF(EVC112-EVC107&lt;0,0,EVC112-EVC107)+EVC156)*(1+Data1!C25)+IF($D$5="Koncesija",-#REF!*Data1!C25,0)</f>
        <v>0</v>
      </c>
      <c r="EVD165" s="441">
        <f>(IF(EVD112-EVD107&lt;0,0,EVD112-EVD107)+EVD156)*(1+Data1!C25)+IF($D$5="Koncesija",-#REF!*Data1!C25,0)</f>
        <v>0</v>
      </c>
      <c r="EVE165" s="441">
        <f>(IF(EVE112-EVE107&lt;0,0,EVE112-EVE107)+EVE156)*(1+Data1!C25)+IF($D$5="Koncesija",-#REF!*Data1!C25,0)</f>
        <v>0</v>
      </c>
      <c r="EVF165" s="441">
        <f>(IF(EVF112-EVF107&lt;0,0,EVF112-EVF107)+EVF156)*(1+Data1!C25)+IF($D$5="Koncesija",-#REF!*Data1!C25,0)</f>
        <v>0</v>
      </c>
      <c r="EVG165" s="441">
        <f>(IF(EVG112-EVG107&lt;0,0,EVG112-EVG107)+EVG156)*(1+Data1!C25)+IF($D$5="Koncesija",-#REF!*Data1!C25,0)</f>
        <v>0</v>
      </c>
      <c r="EVH165" s="441">
        <f>(IF(EVH112-EVH107&lt;0,0,EVH112-EVH107)+EVH156)*(1+Data1!C25)+IF($D$5="Koncesija",-#REF!*Data1!C25,0)</f>
        <v>0</v>
      </c>
      <c r="EVI165" s="441">
        <f>(IF(EVI112-EVI107&lt;0,0,EVI112-EVI107)+EVI156)*(1+Data1!C25)+IF($D$5="Koncesija",-#REF!*Data1!C25,0)</f>
        <v>0</v>
      </c>
      <c r="EVJ165" s="441">
        <f>(IF(EVJ112-EVJ107&lt;0,0,EVJ112-EVJ107)+EVJ156)*(1+Data1!C25)+IF($D$5="Koncesija",-#REF!*Data1!C25,0)</f>
        <v>0</v>
      </c>
      <c r="EVK165" s="441">
        <f>(IF(EVK112-EVK107&lt;0,0,EVK112-EVK107)+EVK156)*(1+Data1!C25)+IF($D$5="Koncesija",-#REF!*Data1!C25,0)</f>
        <v>0</v>
      </c>
      <c r="EVL165" s="441">
        <f>(IF(EVL112-EVL107&lt;0,0,EVL112-EVL107)+EVL156)*(1+Data1!C25)+IF($D$5="Koncesija",-#REF!*Data1!C25,0)</f>
        <v>0</v>
      </c>
      <c r="EVM165" s="441">
        <f>(IF(EVM112-EVM107&lt;0,0,EVM112-EVM107)+EVM156)*(1+Data1!C25)+IF($D$5="Koncesija",-#REF!*Data1!C25,0)</f>
        <v>0</v>
      </c>
      <c r="EVN165" s="441">
        <f>(IF(EVN112-EVN107&lt;0,0,EVN112-EVN107)+EVN156)*(1+Data1!C25)+IF($D$5="Koncesija",-#REF!*Data1!C25,0)</f>
        <v>0</v>
      </c>
      <c r="EVO165" s="441">
        <f>(IF(EVO112-EVO107&lt;0,0,EVO112-EVO107)+EVO156)*(1+Data1!C25)+IF($D$5="Koncesija",-#REF!*Data1!C25,0)</f>
        <v>0</v>
      </c>
      <c r="EVP165" s="441">
        <f>(IF(EVP112-EVP107&lt;0,0,EVP112-EVP107)+EVP156)*(1+Data1!C25)+IF($D$5="Koncesija",-#REF!*Data1!C25,0)</f>
        <v>0</v>
      </c>
      <c r="EVQ165" s="441">
        <f>(IF(EVQ112-EVQ107&lt;0,0,EVQ112-EVQ107)+EVQ156)*(1+Data1!C25)+IF($D$5="Koncesija",-#REF!*Data1!C25,0)</f>
        <v>0</v>
      </c>
      <c r="EVR165" s="441">
        <f>(IF(EVR112-EVR107&lt;0,0,EVR112-EVR107)+EVR156)*(1+Data1!C25)+IF($D$5="Koncesija",-#REF!*Data1!C25,0)</f>
        <v>0</v>
      </c>
      <c r="EVS165" s="441">
        <f>(IF(EVS112-EVS107&lt;0,0,EVS112-EVS107)+EVS156)*(1+Data1!C25)+IF($D$5="Koncesija",-#REF!*Data1!C25,0)</f>
        <v>0</v>
      </c>
      <c r="EVT165" s="441">
        <f>(IF(EVT112-EVT107&lt;0,0,EVT112-EVT107)+EVT156)*(1+Data1!C25)+IF($D$5="Koncesija",-#REF!*Data1!C25,0)</f>
        <v>0</v>
      </c>
      <c r="EVU165" s="441">
        <f>(IF(EVU112-EVU107&lt;0,0,EVU112-EVU107)+EVU156)*(1+Data1!C25)+IF($D$5="Koncesija",-#REF!*Data1!C25,0)</f>
        <v>0</v>
      </c>
      <c r="EVV165" s="441">
        <f>(IF(EVV112-EVV107&lt;0,0,EVV112-EVV107)+EVV156)*(1+Data1!C25)+IF($D$5="Koncesija",-#REF!*Data1!C25,0)</f>
        <v>0</v>
      </c>
      <c r="EVW165" s="441">
        <f>(IF(EVW112-EVW107&lt;0,0,EVW112-EVW107)+EVW156)*(1+Data1!C25)+IF($D$5="Koncesija",-#REF!*Data1!C25,0)</f>
        <v>0</v>
      </c>
      <c r="EVX165" s="441">
        <f>(IF(EVX112-EVX107&lt;0,0,EVX112-EVX107)+EVX156)*(1+Data1!C25)+IF($D$5="Koncesija",-#REF!*Data1!C25,0)</f>
        <v>0</v>
      </c>
      <c r="EVY165" s="441">
        <f>(IF(EVY112-EVY107&lt;0,0,EVY112-EVY107)+EVY156)*(1+Data1!C25)+IF($D$5="Koncesija",-#REF!*Data1!C25,0)</f>
        <v>0</v>
      </c>
      <c r="EVZ165" s="441">
        <f>(IF(EVZ112-EVZ107&lt;0,0,EVZ112-EVZ107)+EVZ156)*(1+Data1!C25)+IF($D$5="Koncesija",-#REF!*Data1!C25,0)</f>
        <v>0</v>
      </c>
      <c r="EWA165" s="441">
        <f>(IF(EWA112-EWA107&lt;0,0,EWA112-EWA107)+EWA156)*(1+Data1!C25)+IF($D$5="Koncesija",-#REF!*Data1!C25,0)</f>
        <v>0</v>
      </c>
      <c r="EWB165" s="441">
        <f>(IF(EWB112-EWB107&lt;0,0,EWB112-EWB107)+EWB156)*(1+Data1!C25)+IF($D$5="Koncesija",-#REF!*Data1!C25,0)</f>
        <v>0</v>
      </c>
      <c r="EWC165" s="441">
        <f>(IF(EWC112-EWC107&lt;0,0,EWC112-EWC107)+EWC156)*(1+Data1!C25)+IF($D$5="Koncesija",-#REF!*Data1!C25,0)</f>
        <v>0</v>
      </c>
      <c r="EWD165" s="441">
        <f>(IF(EWD112-EWD107&lt;0,0,EWD112-EWD107)+EWD156)*(1+Data1!C25)+IF($D$5="Koncesija",-#REF!*Data1!C25,0)</f>
        <v>0</v>
      </c>
      <c r="EWE165" s="441">
        <f>(IF(EWE112-EWE107&lt;0,0,EWE112-EWE107)+EWE156)*(1+Data1!C25)+IF($D$5="Koncesija",-#REF!*Data1!C25,0)</f>
        <v>0</v>
      </c>
      <c r="EWF165" s="441">
        <f>(IF(EWF112-EWF107&lt;0,0,EWF112-EWF107)+EWF156)*(1+Data1!C25)+IF($D$5="Koncesija",-#REF!*Data1!C25,0)</f>
        <v>0</v>
      </c>
      <c r="EWG165" s="441">
        <f>(IF(EWG112-EWG107&lt;0,0,EWG112-EWG107)+EWG156)*(1+Data1!C25)+IF($D$5="Koncesija",-#REF!*Data1!C25,0)</f>
        <v>0</v>
      </c>
      <c r="EWH165" s="441">
        <f>(IF(EWH112-EWH107&lt;0,0,EWH112-EWH107)+EWH156)*(1+Data1!C25)+IF($D$5="Koncesija",-#REF!*Data1!C25,0)</f>
        <v>0</v>
      </c>
      <c r="EWI165" s="441">
        <f>(IF(EWI112-EWI107&lt;0,0,EWI112-EWI107)+EWI156)*(1+Data1!C25)+IF($D$5="Koncesija",-#REF!*Data1!C25,0)</f>
        <v>0</v>
      </c>
      <c r="EWJ165" s="441">
        <f>(IF(EWJ112-EWJ107&lt;0,0,EWJ112-EWJ107)+EWJ156)*(1+Data1!C25)+IF($D$5="Koncesija",-#REF!*Data1!C25,0)</f>
        <v>0</v>
      </c>
      <c r="EWK165" s="441">
        <f>(IF(EWK112-EWK107&lt;0,0,EWK112-EWK107)+EWK156)*(1+Data1!C25)+IF($D$5="Koncesija",-#REF!*Data1!C25,0)</f>
        <v>0</v>
      </c>
      <c r="EWL165" s="441">
        <f>(IF(EWL112-EWL107&lt;0,0,EWL112-EWL107)+EWL156)*(1+Data1!C25)+IF($D$5="Koncesija",-#REF!*Data1!C25,0)</f>
        <v>0</v>
      </c>
      <c r="EWM165" s="441">
        <f>(IF(EWM112-EWM107&lt;0,0,EWM112-EWM107)+EWM156)*(1+Data1!C25)+IF($D$5="Koncesija",-#REF!*Data1!C25,0)</f>
        <v>0</v>
      </c>
      <c r="EWN165" s="441">
        <f>(IF(EWN112-EWN107&lt;0,0,EWN112-EWN107)+EWN156)*(1+Data1!C25)+IF($D$5="Koncesija",-#REF!*Data1!C25,0)</f>
        <v>0</v>
      </c>
      <c r="EWO165" s="441">
        <f>(IF(EWO112-EWO107&lt;0,0,EWO112-EWO107)+EWO156)*(1+Data1!C25)+IF($D$5="Koncesija",-#REF!*Data1!C25,0)</f>
        <v>0</v>
      </c>
      <c r="EWP165" s="441">
        <f>(IF(EWP112-EWP107&lt;0,0,EWP112-EWP107)+EWP156)*(1+Data1!C25)+IF($D$5="Koncesija",-#REF!*Data1!C25,0)</f>
        <v>0</v>
      </c>
      <c r="EWQ165" s="441">
        <f>(IF(EWQ112-EWQ107&lt;0,0,EWQ112-EWQ107)+EWQ156)*(1+Data1!C25)+IF($D$5="Koncesija",-#REF!*Data1!C25,0)</f>
        <v>0</v>
      </c>
      <c r="EWR165" s="441">
        <f>(IF(EWR112-EWR107&lt;0,0,EWR112-EWR107)+EWR156)*(1+Data1!C25)+IF($D$5="Koncesija",-#REF!*Data1!C25,0)</f>
        <v>0</v>
      </c>
      <c r="EWS165" s="441">
        <f>(IF(EWS112-EWS107&lt;0,0,EWS112-EWS107)+EWS156)*(1+Data1!C25)+IF($D$5="Koncesija",-#REF!*Data1!C25,0)</f>
        <v>0</v>
      </c>
      <c r="EWT165" s="441">
        <f>(IF(EWT112-EWT107&lt;0,0,EWT112-EWT107)+EWT156)*(1+Data1!C25)+IF($D$5="Koncesija",-#REF!*Data1!C25,0)</f>
        <v>0</v>
      </c>
      <c r="EWU165" s="441">
        <f>(IF(EWU112-EWU107&lt;0,0,EWU112-EWU107)+EWU156)*(1+Data1!C25)+IF($D$5="Koncesija",-#REF!*Data1!C25,0)</f>
        <v>0</v>
      </c>
      <c r="EWV165" s="441">
        <f>(IF(EWV112-EWV107&lt;0,0,EWV112-EWV107)+EWV156)*(1+Data1!C25)+IF($D$5="Koncesija",-#REF!*Data1!C25,0)</f>
        <v>0</v>
      </c>
      <c r="EWW165" s="441">
        <f>(IF(EWW112-EWW107&lt;0,0,EWW112-EWW107)+EWW156)*(1+Data1!C25)+IF($D$5="Koncesija",-#REF!*Data1!C25,0)</f>
        <v>0</v>
      </c>
      <c r="EWX165" s="441">
        <f>(IF(EWX112-EWX107&lt;0,0,EWX112-EWX107)+EWX156)*(1+Data1!C25)+IF($D$5="Koncesija",-#REF!*Data1!C25,0)</f>
        <v>0</v>
      </c>
      <c r="EWY165" s="441">
        <f>(IF(EWY112-EWY107&lt;0,0,EWY112-EWY107)+EWY156)*(1+Data1!C25)+IF($D$5="Koncesija",-#REF!*Data1!C25,0)</f>
        <v>0</v>
      </c>
      <c r="EWZ165" s="441">
        <f>(IF(EWZ112-EWZ107&lt;0,0,EWZ112-EWZ107)+EWZ156)*(1+Data1!C25)+IF($D$5="Koncesija",-#REF!*Data1!C25,0)</f>
        <v>0</v>
      </c>
      <c r="EXA165" s="441">
        <f>(IF(EXA112-EXA107&lt;0,0,EXA112-EXA107)+EXA156)*(1+Data1!C25)+IF($D$5="Koncesija",-#REF!*Data1!C25,0)</f>
        <v>0</v>
      </c>
      <c r="EXB165" s="441">
        <f>(IF(EXB112-EXB107&lt;0,0,EXB112-EXB107)+EXB156)*(1+Data1!C25)+IF($D$5="Koncesija",-#REF!*Data1!C25,0)</f>
        <v>0</v>
      </c>
      <c r="EXC165" s="441">
        <f>(IF(EXC112-EXC107&lt;0,0,EXC112-EXC107)+EXC156)*(1+Data1!C25)+IF($D$5="Koncesija",-#REF!*Data1!C25,0)</f>
        <v>0</v>
      </c>
      <c r="EXD165" s="441">
        <f>(IF(EXD112-EXD107&lt;0,0,EXD112-EXD107)+EXD156)*(1+Data1!C25)+IF($D$5="Koncesija",-#REF!*Data1!C25,0)</f>
        <v>0</v>
      </c>
      <c r="EXE165" s="441">
        <f>(IF(EXE112-EXE107&lt;0,0,EXE112-EXE107)+EXE156)*(1+Data1!C25)+IF($D$5="Koncesija",-#REF!*Data1!C25,0)</f>
        <v>0</v>
      </c>
      <c r="EXF165" s="441">
        <f>(IF(EXF112-EXF107&lt;0,0,EXF112-EXF107)+EXF156)*(1+Data1!C25)+IF($D$5="Koncesija",-#REF!*Data1!C25,0)</f>
        <v>0</v>
      </c>
      <c r="EXG165" s="441">
        <f>(IF(EXG112-EXG107&lt;0,0,EXG112-EXG107)+EXG156)*(1+Data1!C25)+IF($D$5="Koncesija",-#REF!*Data1!C25,0)</f>
        <v>0</v>
      </c>
      <c r="EXH165" s="441">
        <f>(IF(EXH112-EXH107&lt;0,0,EXH112-EXH107)+EXH156)*(1+Data1!C25)+IF($D$5="Koncesija",-#REF!*Data1!C25,0)</f>
        <v>0</v>
      </c>
      <c r="EXI165" s="441">
        <f>(IF(EXI112-EXI107&lt;0,0,EXI112-EXI107)+EXI156)*(1+Data1!C25)+IF($D$5="Koncesija",-#REF!*Data1!C25,0)</f>
        <v>0</v>
      </c>
      <c r="EXJ165" s="441">
        <f>(IF(EXJ112-EXJ107&lt;0,0,EXJ112-EXJ107)+EXJ156)*(1+Data1!C25)+IF($D$5="Koncesija",-#REF!*Data1!C25,0)</f>
        <v>0</v>
      </c>
      <c r="EXK165" s="441">
        <f>(IF(EXK112-EXK107&lt;0,0,EXK112-EXK107)+EXK156)*(1+Data1!C25)+IF($D$5="Koncesija",-#REF!*Data1!C25,0)</f>
        <v>0</v>
      </c>
      <c r="EXL165" s="441">
        <f>(IF(EXL112-EXL107&lt;0,0,EXL112-EXL107)+EXL156)*(1+Data1!C25)+IF($D$5="Koncesija",-#REF!*Data1!C25,0)</f>
        <v>0</v>
      </c>
      <c r="EXM165" s="441">
        <f>(IF(EXM112-EXM107&lt;0,0,EXM112-EXM107)+EXM156)*(1+Data1!C25)+IF($D$5="Koncesija",-#REF!*Data1!C25,0)</f>
        <v>0</v>
      </c>
      <c r="EXN165" s="441">
        <f>(IF(EXN112-EXN107&lt;0,0,EXN112-EXN107)+EXN156)*(1+Data1!C25)+IF($D$5="Koncesija",-#REF!*Data1!C25,0)</f>
        <v>0</v>
      </c>
      <c r="EXO165" s="441">
        <f>(IF(EXO112-EXO107&lt;0,0,EXO112-EXO107)+EXO156)*(1+Data1!C25)+IF($D$5="Koncesija",-#REF!*Data1!C25,0)</f>
        <v>0</v>
      </c>
      <c r="EXP165" s="441">
        <f>(IF(EXP112-EXP107&lt;0,0,EXP112-EXP107)+EXP156)*(1+Data1!C25)+IF($D$5="Koncesija",-#REF!*Data1!C25,0)</f>
        <v>0</v>
      </c>
      <c r="EXQ165" s="441">
        <f>(IF(EXQ112-EXQ107&lt;0,0,EXQ112-EXQ107)+EXQ156)*(1+Data1!C25)+IF($D$5="Koncesija",-#REF!*Data1!C25,0)</f>
        <v>0</v>
      </c>
      <c r="EXR165" s="441">
        <f>(IF(EXR112-EXR107&lt;0,0,EXR112-EXR107)+EXR156)*(1+Data1!C25)+IF($D$5="Koncesija",-#REF!*Data1!C25,0)</f>
        <v>0</v>
      </c>
      <c r="EXS165" s="441">
        <f>(IF(EXS112-EXS107&lt;0,0,EXS112-EXS107)+EXS156)*(1+Data1!C25)+IF($D$5="Koncesija",-#REF!*Data1!C25,0)</f>
        <v>0</v>
      </c>
      <c r="EXT165" s="441">
        <f>(IF(EXT112-EXT107&lt;0,0,EXT112-EXT107)+EXT156)*(1+Data1!C25)+IF($D$5="Koncesija",-#REF!*Data1!C25,0)</f>
        <v>0</v>
      </c>
      <c r="EXU165" s="441">
        <f>(IF(EXU112-EXU107&lt;0,0,EXU112-EXU107)+EXU156)*(1+Data1!C25)+IF($D$5="Koncesija",-#REF!*Data1!C25,0)</f>
        <v>0</v>
      </c>
      <c r="EXV165" s="441">
        <f>(IF(EXV112-EXV107&lt;0,0,EXV112-EXV107)+EXV156)*(1+Data1!C25)+IF($D$5="Koncesija",-#REF!*Data1!C25,0)</f>
        <v>0</v>
      </c>
      <c r="EXW165" s="441">
        <f>(IF(EXW112-EXW107&lt;0,0,EXW112-EXW107)+EXW156)*(1+Data1!C25)+IF($D$5="Koncesija",-#REF!*Data1!C25,0)</f>
        <v>0</v>
      </c>
      <c r="EXX165" s="441">
        <f>(IF(EXX112-EXX107&lt;0,0,EXX112-EXX107)+EXX156)*(1+Data1!C25)+IF($D$5="Koncesija",-#REF!*Data1!C25,0)</f>
        <v>0</v>
      </c>
      <c r="EXY165" s="441">
        <f>(IF(EXY112-EXY107&lt;0,0,EXY112-EXY107)+EXY156)*(1+Data1!C25)+IF($D$5="Koncesija",-#REF!*Data1!C25,0)</f>
        <v>0</v>
      </c>
      <c r="EXZ165" s="441">
        <f>(IF(EXZ112-EXZ107&lt;0,0,EXZ112-EXZ107)+EXZ156)*(1+Data1!C25)+IF($D$5="Koncesija",-#REF!*Data1!C25,0)</f>
        <v>0</v>
      </c>
      <c r="EYA165" s="441">
        <f>(IF(EYA112-EYA107&lt;0,0,EYA112-EYA107)+EYA156)*(1+Data1!C25)+IF($D$5="Koncesija",-#REF!*Data1!C25,0)</f>
        <v>0</v>
      </c>
      <c r="EYB165" s="441">
        <f>(IF(EYB112-EYB107&lt;0,0,EYB112-EYB107)+EYB156)*(1+Data1!C25)+IF($D$5="Koncesija",-#REF!*Data1!C25,0)</f>
        <v>0</v>
      </c>
      <c r="EYC165" s="441">
        <f>(IF(EYC112-EYC107&lt;0,0,EYC112-EYC107)+EYC156)*(1+Data1!C25)+IF($D$5="Koncesija",-#REF!*Data1!C25,0)</f>
        <v>0</v>
      </c>
      <c r="EYD165" s="441">
        <f>(IF(EYD112-EYD107&lt;0,0,EYD112-EYD107)+EYD156)*(1+Data1!C25)+IF($D$5="Koncesija",-#REF!*Data1!C25,0)</f>
        <v>0</v>
      </c>
      <c r="EYE165" s="441">
        <f>(IF(EYE112-EYE107&lt;0,0,EYE112-EYE107)+EYE156)*(1+Data1!C25)+IF($D$5="Koncesija",-#REF!*Data1!C25,0)</f>
        <v>0</v>
      </c>
      <c r="EYF165" s="441">
        <f>(IF(EYF112-EYF107&lt;0,0,EYF112-EYF107)+EYF156)*(1+Data1!C25)+IF($D$5="Koncesija",-#REF!*Data1!C25,0)</f>
        <v>0</v>
      </c>
      <c r="EYG165" s="441">
        <f>(IF(EYG112-EYG107&lt;0,0,EYG112-EYG107)+EYG156)*(1+Data1!C25)+IF($D$5="Koncesija",-#REF!*Data1!C25,0)</f>
        <v>0</v>
      </c>
      <c r="EYH165" s="441">
        <f>(IF(EYH112-EYH107&lt;0,0,EYH112-EYH107)+EYH156)*(1+Data1!C25)+IF($D$5="Koncesija",-#REF!*Data1!C25,0)</f>
        <v>0</v>
      </c>
      <c r="EYI165" s="441">
        <f>(IF(EYI112-EYI107&lt;0,0,EYI112-EYI107)+EYI156)*(1+Data1!C25)+IF($D$5="Koncesija",-#REF!*Data1!C25,0)</f>
        <v>0</v>
      </c>
      <c r="EYJ165" s="441">
        <f>(IF(EYJ112-EYJ107&lt;0,0,EYJ112-EYJ107)+EYJ156)*(1+Data1!C25)+IF($D$5="Koncesija",-#REF!*Data1!C25,0)</f>
        <v>0</v>
      </c>
      <c r="EYK165" s="441">
        <f>(IF(EYK112-EYK107&lt;0,0,EYK112-EYK107)+EYK156)*(1+Data1!C25)+IF($D$5="Koncesija",-#REF!*Data1!C25,0)</f>
        <v>0</v>
      </c>
      <c r="EYL165" s="441">
        <f>(IF(EYL112-EYL107&lt;0,0,EYL112-EYL107)+EYL156)*(1+Data1!C25)+IF($D$5="Koncesija",-#REF!*Data1!C25,0)</f>
        <v>0</v>
      </c>
      <c r="EYM165" s="441">
        <f>(IF(EYM112-EYM107&lt;0,0,EYM112-EYM107)+EYM156)*(1+Data1!C25)+IF($D$5="Koncesija",-#REF!*Data1!C25,0)</f>
        <v>0</v>
      </c>
      <c r="EYN165" s="441">
        <f>(IF(EYN112-EYN107&lt;0,0,EYN112-EYN107)+EYN156)*(1+Data1!C25)+IF($D$5="Koncesija",-#REF!*Data1!C25,0)</f>
        <v>0</v>
      </c>
      <c r="EYO165" s="441">
        <f>(IF(EYO112-EYO107&lt;0,0,EYO112-EYO107)+EYO156)*(1+Data1!C25)+IF($D$5="Koncesija",-#REF!*Data1!C25,0)</f>
        <v>0</v>
      </c>
      <c r="EYP165" s="441">
        <f>(IF(EYP112-EYP107&lt;0,0,EYP112-EYP107)+EYP156)*(1+Data1!C25)+IF($D$5="Koncesija",-#REF!*Data1!C25,0)</f>
        <v>0</v>
      </c>
      <c r="EYQ165" s="441">
        <f>(IF(EYQ112-EYQ107&lt;0,0,EYQ112-EYQ107)+EYQ156)*(1+Data1!C25)+IF($D$5="Koncesija",-#REF!*Data1!C25,0)</f>
        <v>0</v>
      </c>
      <c r="EYR165" s="441">
        <f>(IF(EYR112-EYR107&lt;0,0,EYR112-EYR107)+EYR156)*(1+Data1!C25)+IF($D$5="Koncesija",-#REF!*Data1!C25,0)</f>
        <v>0</v>
      </c>
      <c r="EYS165" s="441">
        <f>(IF(EYS112-EYS107&lt;0,0,EYS112-EYS107)+EYS156)*(1+Data1!C25)+IF($D$5="Koncesija",-#REF!*Data1!C25,0)</f>
        <v>0</v>
      </c>
      <c r="EYT165" s="441">
        <f>(IF(EYT112-EYT107&lt;0,0,EYT112-EYT107)+EYT156)*(1+Data1!C25)+IF($D$5="Koncesija",-#REF!*Data1!C25,0)</f>
        <v>0</v>
      </c>
      <c r="EYU165" s="441">
        <f>(IF(EYU112-EYU107&lt;0,0,EYU112-EYU107)+EYU156)*(1+Data1!C25)+IF($D$5="Koncesija",-#REF!*Data1!C25,0)</f>
        <v>0</v>
      </c>
      <c r="EYV165" s="441">
        <f>(IF(EYV112-EYV107&lt;0,0,EYV112-EYV107)+EYV156)*(1+Data1!C25)+IF($D$5="Koncesija",-#REF!*Data1!C25,0)</f>
        <v>0</v>
      </c>
      <c r="EYW165" s="441">
        <f>(IF(EYW112-EYW107&lt;0,0,EYW112-EYW107)+EYW156)*(1+Data1!C25)+IF($D$5="Koncesija",-#REF!*Data1!C25,0)</f>
        <v>0</v>
      </c>
      <c r="EYX165" s="441">
        <f>(IF(EYX112-EYX107&lt;0,0,EYX112-EYX107)+EYX156)*(1+Data1!C25)+IF($D$5="Koncesija",-#REF!*Data1!C25,0)</f>
        <v>0</v>
      </c>
      <c r="EYY165" s="441">
        <f>(IF(EYY112-EYY107&lt;0,0,EYY112-EYY107)+EYY156)*(1+Data1!C25)+IF($D$5="Koncesija",-#REF!*Data1!C25,0)</f>
        <v>0</v>
      </c>
      <c r="EYZ165" s="441">
        <f>(IF(EYZ112-EYZ107&lt;0,0,EYZ112-EYZ107)+EYZ156)*(1+Data1!C25)+IF($D$5="Koncesija",-#REF!*Data1!C25,0)</f>
        <v>0</v>
      </c>
      <c r="EZA165" s="441">
        <f>(IF(EZA112-EZA107&lt;0,0,EZA112-EZA107)+EZA156)*(1+Data1!C25)+IF($D$5="Koncesija",-#REF!*Data1!C25,0)</f>
        <v>0</v>
      </c>
      <c r="EZB165" s="441">
        <f>(IF(EZB112-EZB107&lt;0,0,EZB112-EZB107)+EZB156)*(1+Data1!C25)+IF($D$5="Koncesija",-#REF!*Data1!C25,0)</f>
        <v>0</v>
      </c>
      <c r="EZC165" s="441">
        <f>(IF(EZC112-EZC107&lt;0,0,EZC112-EZC107)+EZC156)*(1+Data1!C25)+IF($D$5="Koncesija",-#REF!*Data1!C25,0)</f>
        <v>0</v>
      </c>
      <c r="EZD165" s="441">
        <f>(IF(EZD112-EZD107&lt;0,0,EZD112-EZD107)+EZD156)*(1+Data1!C25)+IF($D$5="Koncesija",-#REF!*Data1!C25,0)</f>
        <v>0</v>
      </c>
      <c r="EZE165" s="441">
        <f>(IF(EZE112-EZE107&lt;0,0,EZE112-EZE107)+EZE156)*(1+Data1!C25)+IF($D$5="Koncesija",-#REF!*Data1!C25,0)</f>
        <v>0</v>
      </c>
      <c r="EZF165" s="441">
        <f>(IF(EZF112-EZF107&lt;0,0,EZF112-EZF107)+EZF156)*(1+Data1!C25)+IF($D$5="Koncesija",-#REF!*Data1!C25,0)</f>
        <v>0</v>
      </c>
      <c r="EZG165" s="441">
        <f>(IF(EZG112-EZG107&lt;0,0,EZG112-EZG107)+EZG156)*(1+Data1!C25)+IF($D$5="Koncesija",-#REF!*Data1!C25,0)</f>
        <v>0</v>
      </c>
      <c r="EZH165" s="441">
        <f>(IF(EZH112-EZH107&lt;0,0,EZH112-EZH107)+EZH156)*(1+Data1!C25)+IF($D$5="Koncesija",-#REF!*Data1!C25,0)</f>
        <v>0</v>
      </c>
      <c r="EZI165" s="441">
        <f>(IF(EZI112-EZI107&lt;0,0,EZI112-EZI107)+EZI156)*(1+Data1!C25)+IF($D$5="Koncesija",-#REF!*Data1!C25,0)</f>
        <v>0</v>
      </c>
      <c r="EZJ165" s="441">
        <f>(IF(EZJ112-EZJ107&lt;0,0,EZJ112-EZJ107)+EZJ156)*(1+Data1!C25)+IF($D$5="Koncesija",-#REF!*Data1!C25,0)</f>
        <v>0</v>
      </c>
      <c r="EZK165" s="441">
        <f>(IF(EZK112-EZK107&lt;0,0,EZK112-EZK107)+EZK156)*(1+Data1!C25)+IF($D$5="Koncesija",-#REF!*Data1!C25,0)</f>
        <v>0</v>
      </c>
      <c r="EZL165" s="441">
        <f>(IF(EZL112-EZL107&lt;0,0,EZL112-EZL107)+EZL156)*(1+Data1!C25)+IF($D$5="Koncesija",-#REF!*Data1!C25,0)</f>
        <v>0</v>
      </c>
      <c r="EZM165" s="441">
        <f>(IF(EZM112-EZM107&lt;0,0,EZM112-EZM107)+EZM156)*(1+Data1!C25)+IF($D$5="Koncesija",-#REF!*Data1!C25,0)</f>
        <v>0</v>
      </c>
      <c r="EZN165" s="441">
        <f>(IF(EZN112-EZN107&lt;0,0,EZN112-EZN107)+EZN156)*(1+Data1!C25)+IF($D$5="Koncesija",-#REF!*Data1!C25,0)</f>
        <v>0</v>
      </c>
      <c r="EZO165" s="441">
        <f>(IF(EZO112-EZO107&lt;0,0,EZO112-EZO107)+EZO156)*(1+Data1!C25)+IF($D$5="Koncesija",-#REF!*Data1!C25,0)</f>
        <v>0</v>
      </c>
      <c r="EZP165" s="441">
        <f>(IF(EZP112-EZP107&lt;0,0,EZP112-EZP107)+EZP156)*(1+Data1!C25)+IF($D$5="Koncesija",-#REF!*Data1!C25,0)</f>
        <v>0</v>
      </c>
      <c r="EZQ165" s="441">
        <f>(IF(EZQ112-EZQ107&lt;0,0,EZQ112-EZQ107)+EZQ156)*(1+Data1!C25)+IF($D$5="Koncesija",-#REF!*Data1!C25,0)</f>
        <v>0</v>
      </c>
      <c r="EZR165" s="441">
        <f>(IF(EZR112-EZR107&lt;0,0,EZR112-EZR107)+EZR156)*(1+Data1!C25)+IF($D$5="Koncesija",-#REF!*Data1!C25,0)</f>
        <v>0</v>
      </c>
      <c r="EZS165" s="441">
        <f>(IF(EZS112-EZS107&lt;0,0,EZS112-EZS107)+EZS156)*(1+Data1!C25)+IF($D$5="Koncesija",-#REF!*Data1!C25,0)</f>
        <v>0</v>
      </c>
      <c r="EZT165" s="441">
        <f>(IF(EZT112-EZT107&lt;0,0,EZT112-EZT107)+EZT156)*(1+Data1!C25)+IF($D$5="Koncesija",-#REF!*Data1!C25,0)</f>
        <v>0</v>
      </c>
      <c r="EZU165" s="441">
        <f>(IF(EZU112-EZU107&lt;0,0,EZU112-EZU107)+EZU156)*(1+Data1!C25)+IF($D$5="Koncesija",-#REF!*Data1!C25,0)</f>
        <v>0</v>
      </c>
      <c r="EZV165" s="441">
        <f>(IF(EZV112-EZV107&lt;0,0,EZV112-EZV107)+EZV156)*(1+Data1!C25)+IF($D$5="Koncesija",-#REF!*Data1!C25,0)</f>
        <v>0</v>
      </c>
      <c r="EZW165" s="441">
        <f>(IF(EZW112-EZW107&lt;0,0,EZW112-EZW107)+EZW156)*(1+Data1!C25)+IF($D$5="Koncesija",-#REF!*Data1!C25,0)</f>
        <v>0</v>
      </c>
      <c r="EZX165" s="441">
        <f>(IF(EZX112-EZX107&lt;0,0,EZX112-EZX107)+EZX156)*(1+Data1!C25)+IF($D$5="Koncesija",-#REF!*Data1!C25,0)</f>
        <v>0</v>
      </c>
      <c r="EZY165" s="441">
        <f>(IF(EZY112-EZY107&lt;0,0,EZY112-EZY107)+EZY156)*(1+Data1!C25)+IF($D$5="Koncesija",-#REF!*Data1!C25,0)</f>
        <v>0</v>
      </c>
      <c r="EZZ165" s="441">
        <f>(IF(EZZ112-EZZ107&lt;0,0,EZZ112-EZZ107)+EZZ156)*(1+Data1!C25)+IF($D$5="Koncesija",-#REF!*Data1!C25,0)</f>
        <v>0</v>
      </c>
      <c r="FAA165" s="441">
        <f>(IF(FAA112-FAA107&lt;0,0,FAA112-FAA107)+FAA156)*(1+Data1!C25)+IF($D$5="Koncesija",-#REF!*Data1!C25,0)</f>
        <v>0</v>
      </c>
      <c r="FAB165" s="441">
        <f>(IF(FAB112-FAB107&lt;0,0,FAB112-FAB107)+FAB156)*(1+Data1!C25)+IF($D$5="Koncesija",-#REF!*Data1!C25,0)</f>
        <v>0</v>
      </c>
      <c r="FAC165" s="441">
        <f>(IF(FAC112-FAC107&lt;0,0,FAC112-FAC107)+FAC156)*(1+Data1!C25)+IF($D$5="Koncesija",-#REF!*Data1!C25,0)</f>
        <v>0</v>
      </c>
      <c r="FAD165" s="441">
        <f>(IF(FAD112-FAD107&lt;0,0,FAD112-FAD107)+FAD156)*(1+Data1!C25)+IF($D$5="Koncesija",-#REF!*Data1!C25,0)</f>
        <v>0</v>
      </c>
      <c r="FAE165" s="441">
        <f>(IF(FAE112-FAE107&lt;0,0,FAE112-FAE107)+FAE156)*(1+Data1!C25)+IF($D$5="Koncesija",-#REF!*Data1!C25,0)</f>
        <v>0</v>
      </c>
      <c r="FAF165" s="441">
        <f>(IF(FAF112-FAF107&lt;0,0,FAF112-FAF107)+FAF156)*(1+Data1!C25)+IF($D$5="Koncesija",-#REF!*Data1!C25,0)</f>
        <v>0</v>
      </c>
      <c r="FAG165" s="441">
        <f>(IF(FAG112-FAG107&lt;0,0,FAG112-FAG107)+FAG156)*(1+Data1!C25)+IF($D$5="Koncesija",-#REF!*Data1!C25,0)</f>
        <v>0</v>
      </c>
      <c r="FAH165" s="441">
        <f>(IF(FAH112-FAH107&lt;0,0,FAH112-FAH107)+FAH156)*(1+Data1!C25)+IF($D$5="Koncesija",-#REF!*Data1!C25,0)</f>
        <v>0</v>
      </c>
      <c r="FAI165" s="441">
        <f>(IF(FAI112-FAI107&lt;0,0,FAI112-FAI107)+FAI156)*(1+Data1!C25)+IF($D$5="Koncesija",-#REF!*Data1!C25,0)</f>
        <v>0</v>
      </c>
      <c r="FAJ165" s="441">
        <f>(IF(FAJ112-FAJ107&lt;0,0,FAJ112-FAJ107)+FAJ156)*(1+Data1!C25)+IF($D$5="Koncesija",-#REF!*Data1!C25,0)</f>
        <v>0</v>
      </c>
      <c r="FAK165" s="441">
        <f>(IF(FAK112-FAK107&lt;0,0,FAK112-FAK107)+FAK156)*(1+Data1!C25)+IF($D$5="Koncesija",-#REF!*Data1!C25,0)</f>
        <v>0</v>
      </c>
      <c r="FAL165" s="441">
        <f>(IF(FAL112-FAL107&lt;0,0,FAL112-FAL107)+FAL156)*(1+Data1!C25)+IF($D$5="Koncesija",-#REF!*Data1!C25,0)</f>
        <v>0</v>
      </c>
      <c r="FAM165" s="441">
        <f>(IF(FAM112-FAM107&lt;0,0,FAM112-FAM107)+FAM156)*(1+Data1!C25)+IF($D$5="Koncesija",-#REF!*Data1!C25,0)</f>
        <v>0</v>
      </c>
      <c r="FAN165" s="441">
        <f>(IF(FAN112-FAN107&lt;0,0,FAN112-FAN107)+FAN156)*(1+Data1!C25)+IF($D$5="Koncesija",-#REF!*Data1!C25,0)</f>
        <v>0</v>
      </c>
      <c r="FAO165" s="441">
        <f>(IF(FAO112-FAO107&lt;0,0,FAO112-FAO107)+FAO156)*(1+Data1!C25)+IF($D$5="Koncesija",-#REF!*Data1!C25,0)</f>
        <v>0</v>
      </c>
      <c r="FAP165" s="441">
        <f>(IF(FAP112-FAP107&lt;0,0,FAP112-FAP107)+FAP156)*(1+Data1!C25)+IF($D$5="Koncesija",-#REF!*Data1!C25,0)</f>
        <v>0</v>
      </c>
      <c r="FAQ165" s="441">
        <f>(IF(FAQ112-FAQ107&lt;0,0,FAQ112-FAQ107)+FAQ156)*(1+Data1!C25)+IF($D$5="Koncesija",-#REF!*Data1!C25,0)</f>
        <v>0</v>
      </c>
      <c r="FAR165" s="441">
        <f>(IF(FAR112-FAR107&lt;0,0,FAR112-FAR107)+FAR156)*(1+Data1!C25)+IF($D$5="Koncesija",-#REF!*Data1!C25,0)</f>
        <v>0</v>
      </c>
      <c r="FAS165" s="441">
        <f>(IF(FAS112-FAS107&lt;0,0,FAS112-FAS107)+FAS156)*(1+Data1!C25)+IF($D$5="Koncesija",-#REF!*Data1!C25,0)</f>
        <v>0</v>
      </c>
      <c r="FAT165" s="441">
        <f>(IF(FAT112-FAT107&lt;0,0,FAT112-FAT107)+FAT156)*(1+Data1!C25)+IF($D$5="Koncesija",-#REF!*Data1!C25,0)</f>
        <v>0</v>
      </c>
      <c r="FAU165" s="441">
        <f>(IF(FAU112-FAU107&lt;0,0,FAU112-FAU107)+FAU156)*(1+Data1!C25)+IF($D$5="Koncesija",-#REF!*Data1!C25,0)</f>
        <v>0</v>
      </c>
      <c r="FAV165" s="441">
        <f>(IF(FAV112-FAV107&lt;0,0,FAV112-FAV107)+FAV156)*(1+Data1!C25)+IF($D$5="Koncesija",-#REF!*Data1!C25,0)</f>
        <v>0</v>
      </c>
      <c r="FAW165" s="441">
        <f>(IF(FAW112-FAW107&lt;0,0,FAW112-FAW107)+FAW156)*(1+Data1!C25)+IF($D$5="Koncesija",-#REF!*Data1!C25,0)</f>
        <v>0</v>
      </c>
      <c r="FAX165" s="441">
        <f>(IF(FAX112-FAX107&lt;0,0,FAX112-FAX107)+FAX156)*(1+Data1!C25)+IF($D$5="Koncesija",-#REF!*Data1!C25,0)</f>
        <v>0</v>
      </c>
      <c r="FAY165" s="441">
        <f>(IF(FAY112-FAY107&lt;0,0,FAY112-FAY107)+FAY156)*(1+Data1!C25)+IF($D$5="Koncesija",-#REF!*Data1!C25,0)</f>
        <v>0</v>
      </c>
      <c r="FAZ165" s="441">
        <f>(IF(FAZ112-FAZ107&lt;0,0,FAZ112-FAZ107)+FAZ156)*(1+Data1!C25)+IF($D$5="Koncesija",-#REF!*Data1!C25,0)</f>
        <v>0</v>
      </c>
      <c r="FBA165" s="441">
        <f>(IF(FBA112-FBA107&lt;0,0,FBA112-FBA107)+FBA156)*(1+Data1!C25)+IF($D$5="Koncesija",-#REF!*Data1!C25,0)</f>
        <v>0</v>
      </c>
      <c r="FBB165" s="441">
        <f>(IF(FBB112-FBB107&lt;0,0,FBB112-FBB107)+FBB156)*(1+Data1!C25)+IF($D$5="Koncesija",-#REF!*Data1!C25,0)</f>
        <v>0</v>
      </c>
      <c r="FBC165" s="441">
        <f>(IF(FBC112-FBC107&lt;0,0,FBC112-FBC107)+FBC156)*(1+Data1!C25)+IF($D$5="Koncesija",-#REF!*Data1!C25,0)</f>
        <v>0</v>
      </c>
      <c r="FBD165" s="441">
        <f>(IF(FBD112-FBD107&lt;0,0,FBD112-FBD107)+FBD156)*(1+Data1!C25)+IF($D$5="Koncesija",-#REF!*Data1!C25,0)</f>
        <v>0</v>
      </c>
      <c r="FBE165" s="441">
        <f>(IF(FBE112-FBE107&lt;0,0,FBE112-FBE107)+FBE156)*(1+Data1!C25)+IF($D$5="Koncesija",-#REF!*Data1!C25,0)</f>
        <v>0</v>
      </c>
      <c r="FBF165" s="441">
        <f>(IF(FBF112-FBF107&lt;0,0,FBF112-FBF107)+FBF156)*(1+Data1!C25)+IF($D$5="Koncesija",-#REF!*Data1!C25,0)</f>
        <v>0</v>
      </c>
      <c r="FBG165" s="441">
        <f>(IF(FBG112-FBG107&lt;0,0,FBG112-FBG107)+FBG156)*(1+Data1!C25)+IF($D$5="Koncesija",-#REF!*Data1!C25,0)</f>
        <v>0</v>
      </c>
      <c r="FBH165" s="441">
        <f>(IF(FBH112-FBH107&lt;0,0,FBH112-FBH107)+FBH156)*(1+Data1!C25)+IF($D$5="Koncesija",-#REF!*Data1!C25,0)</f>
        <v>0</v>
      </c>
      <c r="FBI165" s="441">
        <f>(IF(FBI112-FBI107&lt;0,0,FBI112-FBI107)+FBI156)*(1+Data1!C25)+IF($D$5="Koncesija",-#REF!*Data1!C25,0)</f>
        <v>0</v>
      </c>
      <c r="FBJ165" s="441">
        <f>(IF(FBJ112-FBJ107&lt;0,0,FBJ112-FBJ107)+FBJ156)*(1+Data1!C25)+IF($D$5="Koncesija",-#REF!*Data1!C25,0)</f>
        <v>0</v>
      </c>
      <c r="FBK165" s="441">
        <f>(IF(FBK112-FBK107&lt;0,0,FBK112-FBK107)+FBK156)*(1+Data1!C25)+IF($D$5="Koncesija",-#REF!*Data1!C25,0)</f>
        <v>0</v>
      </c>
      <c r="FBL165" s="441">
        <f>(IF(FBL112-FBL107&lt;0,0,FBL112-FBL107)+FBL156)*(1+Data1!C25)+IF($D$5="Koncesija",-#REF!*Data1!C25,0)</f>
        <v>0</v>
      </c>
      <c r="FBM165" s="441">
        <f>(IF(FBM112-FBM107&lt;0,0,FBM112-FBM107)+FBM156)*(1+Data1!C25)+IF($D$5="Koncesija",-#REF!*Data1!C25,0)</f>
        <v>0</v>
      </c>
      <c r="FBN165" s="441">
        <f>(IF(FBN112-FBN107&lt;0,0,FBN112-FBN107)+FBN156)*(1+Data1!C25)+IF($D$5="Koncesija",-#REF!*Data1!C25,0)</f>
        <v>0</v>
      </c>
      <c r="FBO165" s="441">
        <f>(IF(FBO112-FBO107&lt;0,0,FBO112-FBO107)+FBO156)*(1+Data1!C25)+IF($D$5="Koncesija",-#REF!*Data1!C25,0)</f>
        <v>0</v>
      </c>
      <c r="FBP165" s="441">
        <f>(IF(FBP112-FBP107&lt;0,0,FBP112-FBP107)+FBP156)*(1+Data1!C25)+IF($D$5="Koncesija",-#REF!*Data1!C25,0)</f>
        <v>0</v>
      </c>
      <c r="FBQ165" s="441">
        <f>(IF(FBQ112-FBQ107&lt;0,0,FBQ112-FBQ107)+FBQ156)*(1+Data1!C25)+IF($D$5="Koncesija",-#REF!*Data1!C25,0)</f>
        <v>0</v>
      </c>
      <c r="FBR165" s="441">
        <f>(IF(FBR112-FBR107&lt;0,0,FBR112-FBR107)+FBR156)*(1+Data1!C25)+IF($D$5="Koncesija",-#REF!*Data1!C25,0)</f>
        <v>0</v>
      </c>
      <c r="FBS165" s="441">
        <f>(IF(FBS112-FBS107&lt;0,0,FBS112-FBS107)+FBS156)*(1+Data1!C25)+IF($D$5="Koncesija",-#REF!*Data1!C25,0)</f>
        <v>0</v>
      </c>
      <c r="FBT165" s="441">
        <f>(IF(FBT112-FBT107&lt;0,0,FBT112-FBT107)+FBT156)*(1+Data1!C25)+IF($D$5="Koncesija",-#REF!*Data1!C25,0)</f>
        <v>0</v>
      </c>
      <c r="FBU165" s="441">
        <f>(IF(FBU112-FBU107&lt;0,0,FBU112-FBU107)+FBU156)*(1+Data1!C25)+IF($D$5="Koncesija",-#REF!*Data1!C25,0)</f>
        <v>0</v>
      </c>
      <c r="FBV165" s="441">
        <f>(IF(FBV112-FBV107&lt;0,0,FBV112-FBV107)+FBV156)*(1+Data1!C25)+IF($D$5="Koncesija",-#REF!*Data1!C25,0)</f>
        <v>0</v>
      </c>
      <c r="FBW165" s="441">
        <f>(IF(FBW112-FBW107&lt;0,0,FBW112-FBW107)+FBW156)*(1+Data1!C25)+IF($D$5="Koncesija",-#REF!*Data1!C25,0)</f>
        <v>0</v>
      </c>
      <c r="FBX165" s="441">
        <f>(IF(FBX112-FBX107&lt;0,0,FBX112-FBX107)+FBX156)*(1+Data1!C25)+IF($D$5="Koncesija",-#REF!*Data1!C25,0)</f>
        <v>0</v>
      </c>
      <c r="FBY165" s="441">
        <f>(IF(FBY112-FBY107&lt;0,0,FBY112-FBY107)+FBY156)*(1+Data1!C25)+IF($D$5="Koncesija",-#REF!*Data1!C25,0)</f>
        <v>0</v>
      </c>
      <c r="FBZ165" s="441">
        <f>(IF(FBZ112-FBZ107&lt;0,0,FBZ112-FBZ107)+FBZ156)*(1+Data1!C25)+IF($D$5="Koncesija",-#REF!*Data1!C25,0)</f>
        <v>0</v>
      </c>
      <c r="FCA165" s="441">
        <f>(IF(FCA112-FCA107&lt;0,0,FCA112-FCA107)+FCA156)*(1+Data1!C25)+IF($D$5="Koncesija",-#REF!*Data1!C25,0)</f>
        <v>0</v>
      </c>
      <c r="FCB165" s="441">
        <f>(IF(FCB112-FCB107&lt;0,0,FCB112-FCB107)+FCB156)*(1+Data1!C25)+IF($D$5="Koncesija",-#REF!*Data1!C25,0)</f>
        <v>0</v>
      </c>
      <c r="FCC165" s="441">
        <f>(IF(FCC112-FCC107&lt;0,0,FCC112-FCC107)+FCC156)*(1+Data1!C25)+IF($D$5="Koncesija",-#REF!*Data1!C25,0)</f>
        <v>0</v>
      </c>
      <c r="FCD165" s="441">
        <f>(IF(FCD112-FCD107&lt;0,0,FCD112-FCD107)+FCD156)*(1+Data1!C25)+IF($D$5="Koncesija",-#REF!*Data1!C25,0)</f>
        <v>0</v>
      </c>
      <c r="FCE165" s="441">
        <f>(IF(FCE112-FCE107&lt;0,0,FCE112-FCE107)+FCE156)*(1+Data1!C25)+IF($D$5="Koncesija",-#REF!*Data1!C25,0)</f>
        <v>0</v>
      </c>
      <c r="FCF165" s="441">
        <f>(IF(FCF112-FCF107&lt;0,0,FCF112-FCF107)+FCF156)*(1+Data1!C25)+IF($D$5="Koncesija",-#REF!*Data1!C25,0)</f>
        <v>0</v>
      </c>
      <c r="FCG165" s="441">
        <f>(IF(FCG112-FCG107&lt;0,0,FCG112-FCG107)+FCG156)*(1+Data1!C25)+IF($D$5="Koncesija",-#REF!*Data1!C25,0)</f>
        <v>0</v>
      </c>
      <c r="FCH165" s="441">
        <f>(IF(FCH112-FCH107&lt;0,0,FCH112-FCH107)+FCH156)*(1+Data1!C25)+IF($D$5="Koncesija",-#REF!*Data1!C25,0)</f>
        <v>0</v>
      </c>
      <c r="FCI165" s="441">
        <f>(IF(FCI112-FCI107&lt;0,0,FCI112-FCI107)+FCI156)*(1+Data1!C25)+IF($D$5="Koncesija",-#REF!*Data1!C25,0)</f>
        <v>0</v>
      </c>
      <c r="FCJ165" s="441">
        <f>(IF(FCJ112-FCJ107&lt;0,0,FCJ112-FCJ107)+FCJ156)*(1+Data1!C25)+IF($D$5="Koncesija",-#REF!*Data1!C25,0)</f>
        <v>0</v>
      </c>
      <c r="FCK165" s="441">
        <f>(IF(FCK112-FCK107&lt;0,0,FCK112-FCK107)+FCK156)*(1+Data1!C25)+IF($D$5="Koncesija",-#REF!*Data1!C25,0)</f>
        <v>0</v>
      </c>
      <c r="FCL165" s="441">
        <f>(IF(FCL112-FCL107&lt;0,0,FCL112-FCL107)+FCL156)*(1+Data1!C25)+IF($D$5="Koncesija",-#REF!*Data1!C25,0)</f>
        <v>0</v>
      </c>
      <c r="FCM165" s="441">
        <f>(IF(FCM112-FCM107&lt;0,0,FCM112-FCM107)+FCM156)*(1+Data1!C25)+IF($D$5="Koncesija",-#REF!*Data1!C25,0)</f>
        <v>0</v>
      </c>
      <c r="FCN165" s="441">
        <f>(IF(FCN112-FCN107&lt;0,0,FCN112-FCN107)+FCN156)*(1+Data1!C25)+IF($D$5="Koncesija",-#REF!*Data1!C25,0)</f>
        <v>0</v>
      </c>
      <c r="FCO165" s="441">
        <f>(IF(FCO112-FCO107&lt;0,0,FCO112-FCO107)+FCO156)*(1+Data1!C25)+IF($D$5="Koncesija",-#REF!*Data1!C25,0)</f>
        <v>0</v>
      </c>
      <c r="FCP165" s="441">
        <f>(IF(FCP112-FCP107&lt;0,0,FCP112-FCP107)+FCP156)*(1+Data1!C25)+IF($D$5="Koncesija",-#REF!*Data1!C25,0)</f>
        <v>0</v>
      </c>
      <c r="FCQ165" s="441">
        <f>(IF(FCQ112-FCQ107&lt;0,0,FCQ112-FCQ107)+FCQ156)*(1+Data1!C25)+IF($D$5="Koncesija",-#REF!*Data1!C25,0)</f>
        <v>0</v>
      </c>
      <c r="FCR165" s="441">
        <f>(IF(FCR112-FCR107&lt;0,0,FCR112-FCR107)+FCR156)*(1+Data1!C25)+IF($D$5="Koncesija",-#REF!*Data1!C25,0)</f>
        <v>0</v>
      </c>
      <c r="FCS165" s="441">
        <f>(IF(FCS112-FCS107&lt;0,0,FCS112-FCS107)+FCS156)*(1+Data1!C25)+IF($D$5="Koncesija",-#REF!*Data1!C25,0)</f>
        <v>0</v>
      </c>
      <c r="FCT165" s="441">
        <f>(IF(FCT112-FCT107&lt;0,0,FCT112-FCT107)+FCT156)*(1+Data1!C25)+IF($D$5="Koncesija",-#REF!*Data1!C25,0)</f>
        <v>0</v>
      </c>
      <c r="FCU165" s="441">
        <f>(IF(FCU112-FCU107&lt;0,0,FCU112-FCU107)+FCU156)*(1+Data1!C25)+IF($D$5="Koncesija",-#REF!*Data1!C25,0)</f>
        <v>0</v>
      </c>
      <c r="FCV165" s="441">
        <f>(IF(FCV112-FCV107&lt;0,0,FCV112-FCV107)+FCV156)*(1+Data1!C25)+IF($D$5="Koncesija",-#REF!*Data1!C25,0)</f>
        <v>0</v>
      </c>
      <c r="FCW165" s="441">
        <f>(IF(FCW112-FCW107&lt;0,0,FCW112-FCW107)+FCW156)*(1+Data1!C25)+IF($D$5="Koncesija",-#REF!*Data1!C25,0)</f>
        <v>0</v>
      </c>
      <c r="FCX165" s="441">
        <f>(IF(FCX112-FCX107&lt;0,0,FCX112-FCX107)+FCX156)*(1+Data1!C25)+IF($D$5="Koncesija",-#REF!*Data1!C25,0)</f>
        <v>0</v>
      </c>
      <c r="FCY165" s="441">
        <f>(IF(FCY112-FCY107&lt;0,0,FCY112-FCY107)+FCY156)*(1+Data1!C25)+IF($D$5="Koncesija",-#REF!*Data1!C25,0)</f>
        <v>0</v>
      </c>
      <c r="FCZ165" s="441">
        <f>(IF(FCZ112-FCZ107&lt;0,0,FCZ112-FCZ107)+FCZ156)*(1+Data1!C25)+IF($D$5="Koncesija",-#REF!*Data1!C25,0)</f>
        <v>0</v>
      </c>
      <c r="FDA165" s="441">
        <f>(IF(FDA112-FDA107&lt;0,0,FDA112-FDA107)+FDA156)*(1+Data1!C25)+IF($D$5="Koncesija",-#REF!*Data1!C25,0)</f>
        <v>0</v>
      </c>
      <c r="FDB165" s="441">
        <f>(IF(FDB112-FDB107&lt;0,0,FDB112-FDB107)+FDB156)*(1+Data1!C25)+IF($D$5="Koncesija",-#REF!*Data1!C25,0)</f>
        <v>0</v>
      </c>
      <c r="FDC165" s="441">
        <f>(IF(FDC112-FDC107&lt;0,0,FDC112-FDC107)+FDC156)*(1+Data1!C25)+IF($D$5="Koncesija",-#REF!*Data1!C25,0)</f>
        <v>0</v>
      </c>
      <c r="FDD165" s="441">
        <f>(IF(FDD112-FDD107&lt;0,0,FDD112-FDD107)+FDD156)*(1+Data1!C25)+IF($D$5="Koncesija",-#REF!*Data1!C25,0)</f>
        <v>0</v>
      </c>
      <c r="FDE165" s="441">
        <f>(IF(FDE112-FDE107&lt;0,0,FDE112-FDE107)+FDE156)*(1+Data1!C25)+IF($D$5="Koncesija",-#REF!*Data1!C25,0)</f>
        <v>0</v>
      </c>
      <c r="FDF165" s="441">
        <f>(IF(FDF112-FDF107&lt;0,0,FDF112-FDF107)+FDF156)*(1+Data1!C25)+IF($D$5="Koncesija",-#REF!*Data1!C25,0)</f>
        <v>0</v>
      </c>
      <c r="FDG165" s="441">
        <f>(IF(FDG112-FDG107&lt;0,0,FDG112-FDG107)+FDG156)*(1+Data1!C25)+IF($D$5="Koncesija",-#REF!*Data1!C25,0)</f>
        <v>0</v>
      </c>
      <c r="FDH165" s="441">
        <f>(IF(FDH112-FDH107&lt;0,0,FDH112-FDH107)+FDH156)*(1+Data1!C25)+IF($D$5="Koncesija",-#REF!*Data1!C25,0)</f>
        <v>0</v>
      </c>
      <c r="FDI165" s="441">
        <f>(IF(FDI112-FDI107&lt;0,0,FDI112-FDI107)+FDI156)*(1+Data1!C25)+IF($D$5="Koncesija",-#REF!*Data1!C25,0)</f>
        <v>0</v>
      </c>
      <c r="FDJ165" s="441">
        <f>(IF(FDJ112-FDJ107&lt;0,0,FDJ112-FDJ107)+FDJ156)*(1+Data1!C25)+IF($D$5="Koncesija",-#REF!*Data1!C25,0)</f>
        <v>0</v>
      </c>
      <c r="FDK165" s="441">
        <f>(IF(FDK112-FDK107&lt;0,0,FDK112-FDK107)+FDK156)*(1+Data1!C25)+IF($D$5="Koncesija",-#REF!*Data1!C25,0)</f>
        <v>0</v>
      </c>
      <c r="FDL165" s="441">
        <f>(IF(FDL112-FDL107&lt;0,0,FDL112-FDL107)+FDL156)*(1+Data1!C25)+IF($D$5="Koncesija",-#REF!*Data1!C25,0)</f>
        <v>0</v>
      </c>
      <c r="FDM165" s="441">
        <f>(IF(FDM112-FDM107&lt;0,0,FDM112-FDM107)+FDM156)*(1+Data1!C25)+IF($D$5="Koncesija",-#REF!*Data1!C25,0)</f>
        <v>0</v>
      </c>
      <c r="FDN165" s="441">
        <f>(IF(FDN112-FDN107&lt;0,0,FDN112-FDN107)+FDN156)*(1+Data1!C25)+IF($D$5="Koncesija",-#REF!*Data1!C25,0)</f>
        <v>0</v>
      </c>
      <c r="FDO165" s="441">
        <f>(IF(FDO112-FDO107&lt;0,0,FDO112-FDO107)+FDO156)*(1+Data1!C25)+IF($D$5="Koncesija",-#REF!*Data1!C25,0)</f>
        <v>0</v>
      </c>
      <c r="FDP165" s="441">
        <f>(IF(FDP112-FDP107&lt;0,0,FDP112-FDP107)+FDP156)*(1+Data1!C25)+IF($D$5="Koncesija",-#REF!*Data1!C25,0)</f>
        <v>0</v>
      </c>
      <c r="FDQ165" s="441">
        <f>(IF(FDQ112-FDQ107&lt;0,0,FDQ112-FDQ107)+FDQ156)*(1+Data1!C25)+IF($D$5="Koncesija",-#REF!*Data1!C25,0)</f>
        <v>0</v>
      </c>
      <c r="FDR165" s="441">
        <f>(IF(FDR112-FDR107&lt;0,0,FDR112-FDR107)+FDR156)*(1+Data1!C25)+IF($D$5="Koncesija",-#REF!*Data1!C25,0)</f>
        <v>0</v>
      </c>
      <c r="FDS165" s="441">
        <f>(IF(FDS112-FDS107&lt;0,0,FDS112-FDS107)+FDS156)*(1+Data1!C25)+IF($D$5="Koncesija",-#REF!*Data1!C25,0)</f>
        <v>0</v>
      </c>
      <c r="FDT165" s="441">
        <f>(IF(FDT112-FDT107&lt;0,0,FDT112-FDT107)+FDT156)*(1+Data1!C25)+IF($D$5="Koncesija",-#REF!*Data1!C25,0)</f>
        <v>0</v>
      </c>
      <c r="FDU165" s="441">
        <f>(IF(FDU112-FDU107&lt;0,0,FDU112-FDU107)+FDU156)*(1+Data1!C25)+IF($D$5="Koncesija",-#REF!*Data1!C25,0)</f>
        <v>0</v>
      </c>
      <c r="FDV165" s="441">
        <f>(IF(FDV112-FDV107&lt;0,0,FDV112-FDV107)+FDV156)*(1+Data1!C25)+IF($D$5="Koncesija",-#REF!*Data1!C25,0)</f>
        <v>0</v>
      </c>
      <c r="FDW165" s="441">
        <f>(IF(FDW112-FDW107&lt;0,0,FDW112-FDW107)+FDW156)*(1+Data1!C25)+IF($D$5="Koncesija",-#REF!*Data1!C25,0)</f>
        <v>0</v>
      </c>
      <c r="FDX165" s="441">
        <f>(IF(FDX112-FDX107&lt;0,0,FDX112-FDX107)+FDX156)*(1+Data1!C25)+IF($D$5="Koncesija",-#REF!*Data1!C25,0)</f>
        <v>0</v>
      </c>
      <c r="FDY165" s="441">
        <f>(IF(FDY112-FDY107&lt;0,0,FDY112-FDY107)+FDY156)*(1+Data1!C25)+IF($D$5="Koncesija",-#REF!*Data1!C25,0)</f>
        <v>0</v>
      </c>
      <c r="FDZ165" s="441">
        <f>(IF(FDZ112-FDZ107&lt;0,0,FDZ112-FDZ107)+FDZ156)*(1+Data1!C25)+IF($D$5="Koncesija",-#REF!*Data1!C25,0)</f>
        <v>0</v>
      </c>
      <c r="FEA165" s="441">
        <f>(IF(FEA112-FEA107&lt;0,0,FEA112-FEA107)+FEA156)*(1+Data1!C25)+IF($D$5="Koncesija",-#REF!*Data1!C25,0)</f>
        <v>0</v>
      </c>
      <c r="FEB165" s="441">
        <f>(IF(FEB112-FEB107&lt;0,0,FEB112-FEB107)+FEB156)*(1+Data1!C25)+IF($D$5="Koncesija",-#REF!*Data1!C25,0)</f>
        <v>0</v>
      </c>
      <c r="FEC165" s="441">
        <f>(IF(FEC112-FEC107&lt;0,0,FEC112-FEC107)+FEC156)*(1+Data1!C25)+IF($D$5="Koncesija",-#REF!*Data1!C25,0)</f>
        <v>0</v>
      </c>
      <c r="FED165" s="441">
        <f>(IF(FED112-FED107&lt;0,0,FED112-FED107)+FED156)*(1+Data1!C25)+IF($D$5="Koncesija",-#REF!*Data1!C25,0)</f>
        <v>0</v>
      </c>
      <c r="FEE165" s="441">
        <f>(IF(FEE112-FEE107&lt;0,0,FEE112-FEE107)+FEE156)*(1+Data1!C25)+IF($D$5="Koncesija",-#REF!*Data1!C25,0)</f>
        <v>0</v>
      </c>
      <c r="FEF165" s="441">
        <f>(IF(FEF112-FEF107&lt;0,0,FEF112-FEF107)+FEF156)*(1+Data1!C25)+IF($D$5="Koncesija",-#REF!*Data1!C25,0)</f>
        <v>0</v>
      </c>
      <c r="FEG165" s="441">
        <f>(IF(FEG112-FEG107&lt;0,0,FEG112-FEG107)+FEG156)*(1+Data1!C25)+IF($D$5="Koncesija",-#REF!*Data1!C25,0)</f>
        <v>0</v>
      </c>
      <c r="FEH165" s="441">
        <f>(IF(FEH112-FEH107&lt;0,0,FEH112-FEH107)+FEH156)*(1+Data1!C25)+IF($D$5="Koncesija",-#REF!*Data1!C25,0)</f>
        <v>0</v>
      </c>
      <c r="FEI165" s="441">
        <f>(IF(FEI112-FEI107&lt;0,0,FEI112-FEI107)+FEI156)*(1+Data1!C25)+IF($D$5="Koncesija",-#REF!*Data1!C25,0)</f>
        <v>0</v>
      </c>
      <c r="FEJ165" s="441">
        <f>(IF(FEJ112-FEJ107&lt;0,0,FEJ112-FEJ107)+FEJ156)*(1+Data1!C25)+IF($D$5="Koncesija",-#REF!*Data1!C25,0)</f>
        <v>0</v>
      </c>
      <c r="FEK165" s="441">
        <f>(IF(FEK112-FEK107&lt;0,0,FEK112-FEK107)+FEK156)*(1+Data1!C25)+IF($D$5="Koncesija",-#REF!*Data1!C25,0)</f>
        <v>0</v>
      </c>
      <c r="FEL165" s="441">
        <f>(IF(FEL112-FEL107&lt;0,0,FEL112-FEL107)+FEL156)*(1+Data1!C25)+IF($D$5="Koncesija",-#REF!*Data1!C25,0)</f>
        <v>0</v>
      </c>
      <c r="FEM165" s="441">
        <f>(IF(FEM112-FEM107&lt;0,0,FEM112-FEM107)+FEM156)*(1+Data1!C25)+IF($D$5="Koncesija",-#REF!*Data1!C25,0)</f>
        <v>0</v>
      </c>
      <c r="FEN165" s="441">
        <f>(IF(FEN112-FEN107&lt;0,0,FEN112-FEN107)+FEN156)*(1+Data1!C25)+IF($D$5="Koncesija",-#REF!*Data1!C25,0)</f>
        <v>0</v>
      </c>
      <c r="FEO165" s="441">
        <f>(IF(FEO112-FEO107&lt;0,0,FEO112-FEO107)+FEO156)*(1+Data1!C25)+IF($D$5="Koncesija",-#REF!*Data1!C25,0)</f>
        <v>0</v>
      </c>
      <c r="FEP165" s="441">
        <f>(IF(FEP112-FEP107&lt;0,0,FEP112-FEP107)+FEP156)*(1+Data1!C25)+IF($D$5="Koncesija",-#REF!*Data1!C25,0)</f>
        <v>0</v>
      </c>
      <c r="FEQ165" s="441">
        <f>(IF(FEQ112-FEQ107&lt;0,0,FEQ112-FEQ107)+FEQ156)*(1+Data1!C25)+IF($D$5="Koncesija",-#REF!*Data1!C25,0)</f>
        <v>0</v>
      </c>
      <c r="FER165" s="441">
        <f>(IF(FER112-FER107&lt;0,0,FER112-FER107)+FER156)*(1+Data1!C25)+IF($D$5="Koncesija",-#REF!*Data1!C25,0)</f>
        <v>0</v>
      </c>
      <c r="FES165" s="441">
        <f>(IF(FES112-FES107&lt;0,0,FES112-FES107)+FES156)*(1+Data1!C25)+IF($D$5="Koncesija",-#REF!*Data1!C25,0)</f>
        <v>0</v>
      </c>
      <c r="FET165" s="441">
        <f>(IF(FET112-FET107&lt;0,0,FET112-FET107)+FET156)*(1+Data1!C25)+IF($D$5="Koncesija",-#REF!*Data1!C25,0)</f>
        <v>0</v>
      </c>
      <c r="FEU165" s="441">
        <f>(IF(FEU112-FEU107&lt;0,0,FEU112-FEU107)+FEU156)*(1+Data1!C25)+IF($D$5="Koncesija",-#REF!*Data1!C25,0)</f>
        <v>0</v>
      </c>
      <c r="FEV165" s="441">
        <f>(IF(FEV112-FEV107&lt;0,0,FEV112-FEV107)+FEV156)*(1+Data1!C25)+IF($D$5="Koncesija",-#REF!*Data1!C25,0)</f>
        <v>0</v>
      </c>
      <c r="FEW165" s="441">
        <f>(IF(FEW112-FEW107&lt;0,0,FEW112-FEW107)+FEW156)*(1+Data1!C25)+IF($D$5="Koncesija",-#REF!*Data1!C25,0)</f>
        <v>0</v>
      </c>
      <c r="FEX165" s="441">
        <f>(IF(FEX112-FEX107&lt;0,0,FEX112-FEX107)+FEX156)*(1+Data1!C25)+IF($D$5="Koncesija",-#REF!*Data1!C25,0)</f>
        <v>0</v>
      </c>
      <c r="FEY165" s="441">
        <f>(IF(FEY112-FEY107&lt;0,0,FEY112-FEY107)+FEY156)*(1+Data1!C25)+IF($D$5="Koncesija",-#REF!*Data1!C25,0)</f>
        <v>0</v>
      </c>
      <c r="FEZ165" s="441">
        <f>(IF(FEZ112-FEZ107&lt;0,0,FEZ112-FEZ107)+FEZ156)*(1+Data1!C25)+IF($D$5="Koncesija",-#REF!*Data1!C25,0)</f>
        <v>0</v>
      </c>
      <c r="FFA165" s="441">
        <f>(IF(FFA112-FFA107&lt;0,0,FFA112-FFA107)+FFA156)*(1+Data1!C25)+IF($D$5="Koncesija",-#REF!*Data1!C25,0)</f>
        <v>0</v>
      </c>
      <c r="FFB165" s="441">
        <f>(IF(FFB112-FFB107&lt;0,0,FFB112-FFB107)+FFB156)*(1+Data1!C25)+IF($D$5="Koncesija",-#REF!*Data1!C25,0)</f>
        <v>0</v>
      </c>
      <c r="FFC165" s="441">
        <f>(IF(FFC112-FFC107&lt;0,0,FFC112-FFC107)+FFC156)*(1+Data1!C25)+IF($D$5="Koncesija",-#REF!*Data1!C25,0)</f>
        <v>0</v>
      </c>
      <c r="FFD165" s="441">
        <f>(IF(FFD112-FFD107&lt;0,0,FFD112-FFD107)+FFD156)*(1+Data1!C25)+IF($D$5="Koncesija",-#REF!*Data1!C25,0)</f>
        <v>0</v>
      </c>
      <c r="FFE165" s="441">
        <f>(IF(FFE112-FFE107&lt;0,0,FFE112-FFE107)+FFE156)*(1+Data1!C25)+IF($D$5="Koncesija",-#REF!*Data1!C25,0)</f>
        <v>0</v>
      </c>
      <c r="FFF165" s="441">
        <f>(IF(FFF112-FFF107&lt;0,0,FFF112-FFF107)+FFF156)*(1+Data1!C25)+IF($D$5="Koncesija",-#REF!*Data1!C25,0)</f>
        <v>0</v>
      </c>
      <c r="FFG165" s="441">
        <f>(IF(FFG112-FFG107&lt;0,0,FFG112-FFG107)+FFG156)*(1+Data1!C25)+IF($D$5="Koncesija",-#REF!*Data1!C25,0)</f>
        <v>0</v>
      </c>
      <c r="FFH165" s="441">
        <f>(IF(FFH112-FFH107&lt;0,0,FFH112-FFH107)+FFH156)*(1+Data1!C25)+IF($D$5="Koncesija",-#REF!*Data1!C25,0)</f>
        <v>0</v>
      </c>
      <c r="FFI165" s="441">
        <f>(IF(FFI112-FFI107&lt;0,0,FFI112-FFI107)+FFI156)*(1+Data1!C25)+IF($D$5="Koncesija",-#REF!*Data1!C25,0)</f>
        <v>0</v>
      </c>
      <c r="FFJ165" s="441">
        <f>(IF(FFJ112-FFJ107&lt;0,0,FFJ112-FFJ107)+FFJ156)*(1+Data1!C25)+IF($D$5="Koncesija",-#REF!*Data1!C25,0)</f>
        <v>0</v>
      </c>
      <c r="FFK165" s="441">
        <f>(IF(FFK112-FFK107&lt;0,0,FFK112-FFK107)+FFK156)*(1+Data1!C25)+IF($D$5="Koncesija",-#REF!*Data1!C25,0)</f>
        <v>0</v>
      </c>
      <c r="FFL165" s="441">
        <f>(IF(FFL112-FFL107&lt;0,0,FFL112-FFL107)+FFL156)*(1+Data1!C25)+IF($D$5="Koncesija",-#REF!*Data1!C25,0)</f>
        <v>0</v>
      </c>
      <c r="FFM165" s="441">
        <f>(IF(FFM112-FFM107&lt;0,0,FFM112-FFM107)+FFM156)*(1+Data1!C25)+IF($D$5="Koncesija",-#REF!*Data1!C25,0)</f>
        <v>0</v>
      </c>
      <c r="FFN165" s="441">
        <f>(IF(FFN112-FFN107&lt;0,0,FFN112-FFN107)+FFN156)*(1+Data1!C25)+IF($D$5="Koncesija",-#REF!*Data1!C25,0)</f>
        <v>0</v>
      </c>
      <c r="FFO165" s="441">
        <f>(IF(FFO112-FFO107&lt;0,0,FFO112-FFO107)+FFO156)*(1+Data1!C25)+IF($D$5="Koncesija",-#REF!*Data1!C25,0)</f>
        <v>0</v>
      </c>
      <c r="FFP165" s="441">
        <f>(IF(FFP112-FFP107&lt;0,0,FFP112-FFP107)+FFP156)*(1+Data1!C25)+IF($D$5="Koncesija",-#REF!*Data1!C25,0)</f>
        <v>0</v>
      </c>
      <c r="FFQ165" s="441">
        <f>(IF(FFQ112-FFQ107&lt;0,0,FFQ112-FFQ107)+FFQ156)*(1+Data1!C25)+IF($D$5="Koncesija",-#REF!*Data1!C25,0)</f>
        <v>0</v>
      </c>
      <c r="FFR165" s="441">
        <f>(IF(FFR112-FFR107&lt;0,0,FFR112-FFR107)+FFR156)*(1+Data1!C25)+IF($D$5="Koncesija",-#REF!*Data1!C25,0)</f>
        <v>0</v>
      </c>
      <c r="FFS165" s="441">
        <f>(IF(FFS112-FFS107&lt;0,0,FFS112-FFS107)+FFS156)*(1+Data1!C25)+IF($D$5="Koncesija",-#REF!*Data1!C25,0)</f>
        <v>0</v>
      </c>
      <c r="FFT165" s="441">
        <f>(IF(FFT112-FFT107&lt;0,0,FFT112-FFT107)+FFT156)*(1+Data1!C25)+IF($D$5="Koncesija",-#REF!*Data1!C25,0)</f>
        <v>0</v>
      </c>
      <c r="FFU165" s="441">
        <f>(IF(FFU112-FFU107&lt;0,0,FFU112-FFU107)+FFU156)*(1+Data1!C25)+IF($D$5="Koncesija",-#REF!*Data1!C25,0)</f>
        <v>0</v>
      </c>
      <c r="FFV165" s="441">
        <f>(IF(FFV112-FFV107&lt;0,0,FFV112-FFV107)+FFV156)*(1+Data1!C25)+IF($D$5="Koncesija",-#REF!*Data1!C25,0)</f>
        <v>0</v>
      </c>
      <c r="FFW165" s="441">
        <f>(IF(FFW112-FFW107&lt;0,0,FFW112-FFW107)+FFW156)*(1+Data1!C25)+IF($D$5="Koncesija",-#REF!*Data1!C25,0)</f>
        <v>0</v>
      </c>
      <c r="FFX165" s="441">
        <f>(IF(FFX112-FFX107&lt;0,0,FFX112-FFX107)+FFX156)*(1+Data1!C25)+IF($D$5="Koncesija",-#REF!*Data1!C25,0)</f>
        <v>0</v>
      </c>
      <c r="FFY165" s="441">
        <f>(IF(FFY112-FFY107&lt;0,0,FFY112-FFY107)+FFY156)*(1+Data1!C25)+IF($D$5="Koncesija",-#REF!*Data1!C25,0)</f>
        <v>0</v>
      </c>
      <c r="FFZ165" s="441">
        <f>(IF(FFZ112-FFZ107&lt;0,0,FFZ112-FFZ107)+FFZ156)*(1+Data1!C25)+IF($D$5="Koncesija",-#REF!*Data1!C25,0)</f>
        <v>0</v>
      </c>
      <c r="FGA165" s="441">
        <f>(IF(FGA112-FGA107&lt;0,0,FGA112-FGA107)+FGA156)*(1+Data1!C25)+IF($D$5="Koncesija",-#REF!*Data1!C25,0)</f>
        <v>0</v>
      </c>
      <c r="FGB165" s="441">
        <f>(IF(FGB112-FGB107&lt;0,0,FGB112-FGB107)+FGB156)*(1+Data1!C25)+IF($D$5="Koncesija",-#REF!*Data1!C25,0)</f>
        <v>0</v>
      </c>
      <c r="FGC165" s="441">
        <f>(IF(FGC112-FGC107&lt;0,0,FGC112-FGC107)+FGC156)*(1+Data1!C25)+IF($D$5="Koncesija",-#REF!*Data1!C25,0)</f>
        <v>0</v>
      </c>
      <c r="FGD165" s="441">
        <f>(IF(FGD112-FGD107&lt;0,0,FGD112-FGD107)+FGD156)*(1+Data1!C25)+IF($D$5="Koncesija",-#REF!*Data1!C25,0)</f>
        <v>0</v>
      </c>
      <c r="FGE165" s="441">
        <f>(IF(FGE112-FGE107&lt;0,0,FGE112-FGE107)+FGE156)*(1+Data1!C25)+IF($D$5="Koncesija",-#REF!*Data1!C25,0)</f>
        <v>0</v>
      </c>
      <c r="FGF165" s="441">
        <f>(IF(FGF112-FGF107&lt;0,0,FGF112-FGF107)+FGF156)*(1+Data1!C25)+IF($D$5="Koncesija",-#REF!*Data1!C25,0)</f>
        <v>0</v>
      </c>
      <c r="FGG165" s="441">
        <f>(IF(FGG112-FGG107&lt;0,0,FGG112-FGG107)+FGG156)*(1+Data1!C25)+IF($D$5="Koncesija",-#REF!*Data1!C25,0)</f>
        <v>0</v>
      </c>
      <c r="FGH165" s="441">
        <f>(IF(FGH112-FGH107&lt;0,0,FGH112-FGH107)+FGH156)*(1+Data1!C25)+IF($D$5="Koncesija",-#REF!*Data1!C25,0)</f>
        <v>0</v>
      </c>
      <c r="FGI165" s="441">
        <f>(IF(FGI112-FGI107&lt;0,0,FGI112-FGI107)+FGI156)*(1+Data1!C25)+IF($D$5="Koncesija",-#REF!*Data1!C25,0)</f>
        <v>0</v>
      </c>
      <c r="FGJ165" s="441">
        <f>(IF(FGJ112-FGJ107&lt;0,0,FGJ112-FGJ107)+FGJ156)*(1+Data1!C25)+IF($D$5="Koncesija",-#REF!*Data1!C25,0)</f>
        <v>0</v>
      </c>
      <c r="FGK165" s="441">
        <f>(IF(FGK112-FGK107&lt;0,0,FGK112-FGK107)+FGK156)*(1+Data1!C25)+IF($D$5="Koncesija",-#REF!*Data1!C25,0)</f>
        <v>0</v>
      </c>
      <c r="FGL165" s="441">
        <f>(IF(FGL112-FGL107&lt;0,0,FGL112-FGL107)+FGL156)*(1+Data1!C25)+IF($D$5="Koncesija",-#REF!*Data1!C25,0)</f>
        <v>0</v>
      </c>
      <c r="FGM165" s="441">
        <f>(IF(FGM112-FGM107&lt;0,0,FGM112-FGM107)+FGM156)*(1+Data1!C25)+IF($D$5="Koncesija",-#REF!*Data1!C25,0)</f>
        <v>0</v>
      </c>
      <c r="FGN165" s="441">
        <f>(IF(FGN112-FGN107&lt;0,0,FGN112-FGN107)+FGN156)*(1+Data1!C25)+IF($D$5="Koncesija",-#REF!*Data1!C25,0)</f>
        <v>0</v>
      </c>
      <c r="FGO165" s="441">
        <f>(IF(FGO112-FGO107&lt;0,0,FGO112-FGO107)+FGO156)*(1+Data1!C25)+IF($D$5="Koncesija",-#REF!*Data1!C25,0)</f>
        <v>0</v>
      </c>
      <c r="FGP165" s="441">
        <f>(IF(FGP112-FGP107&lt;0,0,FGP112-FGP107)+FGP156)*(1+Data1!C25)+IF($D$5="Koncesija",-#REF!*Data1!C25,0)</f>
        <v>0</v>
      </c>
      <c r="FGQ165" s="441">
        <f>(IF(FGQ112-FGQ107&lt;0,0,FGQ112-FGQ107)+FGQ156)*(1+Data1!C25)+IF($D$5="Koncesija",-#REF!*Data1!C25,0)</f>
        <v>0</v>
      </c>
      <c r="FGR165" s="441">
        <f>(IF(FGR112-FGR107&lt;0,0,FGR112-FGR107)+FGR156)*(1+Data1!C25)+IF($D$5="Koncesija",-#REF!*Data1!C25,0)</f>
        <v>0</v>
      </c>
      <c r="FGS165" s="441">
        <f>(IF(FGS112-FGS107&lt;0,0,FGS112-FGS107)+FGS156)*(1+Data1!C25)+IF($D$5="Koncesija",-#REF!*Data1!C25,0)</f>
        <v>0</v>
      </c>
      <c r="FGT165" s="441">
        <f>(IF(FGT112-FGT107&lt;0,0,FGT112-FGT107)+FGT156)*(1+Data1!C25)+IF($D$5="Koncesija",-#REF!*Data1!C25,0)</f>
        <v>0</v>
      </c>
      <c r="FGU165" s="441">
        <f>(IF(FGU112-FGU107&lt;0,0,FGU112-FGU107)+FGU156)*(1+Data1!C25)+IF($D$5="Koncesija",-#REF!*Data1!C25,0)</f>
        <v>0</v>
      </c>
      <c r="FGV165" s="441">
        <f>(IF(FGV112-FGV107&lt;0,0,FGV112-FGV107)+FGV156)*(1+Data1!C25)+IF($D$5="Koncesija",-#REF!*Data1!C25,0)</f>
        <v>0</v>
      </c>
      <c r="FGW165" s="441">
        <f>(IF(FGW112-FGW107&lt;0,0,FGW112-FGW107)+FGW156)*(1+Data1!C25)+IF($D$5="Koncesija",-#REF!*Data1!C25,0)</f>
        <v>0</v>
      </c>
      <c r="FGX165" s="441">
        <f>(IF(FGX112-FGX107&lt;0,0,FGX112-FGX107)+FGX156)*(1+Data1!C25)+IF($D$5="Koncesija",-#REF!*Data1!C25,0)</f>
        <v>0</v>
      </c>
      <c r="FGY165" s="441">
        <f>(IF(FGY112-FGY107&lt;0,0,FGY112-FGY107)+FGY156)*(1+Data1!C25)+IF($D$5="Koncesija",-#REF!*Data1!C25,0)</f>
        <v>0</v>
      </c>
      <c r="FGZ165" s="441">
        <f>(IF(FGZ112-FGZ107&lt;0,0,FGZ112-FGZ107)+FGZ156)*(1+Data1!C25)+IF($D$5="Koncesija",-#REF!*Data1!C25,0)</f>
        <v>0</v>
      </c>
      <c r="FHA165" s="441">
        <f>(IF(FHA112-FHA107&lt;0,0,FHA112-FHA107)+FHA156)*(1+Data1!C25)+IF($D$5="Koncesija",-#REF!*Data1!C25,0)</f>
        <v>0</v>
      </c>
      <c r="FHB165" s="441">
        <f>(IF(FHB112-FHB107&lt;0,0,FHB112-FHB107)+FHB156)*(1+Data1!C25)+IF($D$5="Koncesija",-#REF!*Data1!C25,0)</f>
        <v>0</v>
      </c>
      <c r="FHC165" s="441">
        <f>(IF(FHC112-FHC107&lt;0,0,FHC112-FHC107)+FHC156)*(1+Data1!C25)+IF($D$5="Koncesija",-#REF!*Data1!C25,0)</f>
        <v>0</v>
      </c>
      <c r="FHD165" s="441">
        <f>(IF(FHD112-FHD107&lt;0,0,FHD112-FHD107)+FHD156)*(1+Data1!C25)+IF($D$5="Koncesija",-#REF!*Data1!C25,0)</f>
        <v>0</v>
      </c>
      <c r="FHE165" s="441">
        <f>(IF(FHE112-FHE107&lt;0,0,FHE112-FHE107)+FHE156)*(1+Data1!C25)+IF($D$5="Koncesija",-#REF!*Data1!C25,0)</f>
        <v>0</v>
      </c>
      <c r="FHF165" s="441">
        <f>(IF(FHF112-FHF107&lt;0,0,FHF112-FHF107)+FHF156)*(1+Data1!C25)+IF($D$5="Koncesija",-#REF!*Data1!C25,0)</f>
        <v>0</v>
      </c>
      <c r="FHG165" s="441">
        <f>(IF(FHG112-FHG107&lt;0,0,FHG112-FHG107)+FHG156)*(1+Data1!C25)+IF($D$5="Koncesija",-#REF!*Data1!C25,0)</f>
        <v>0</v>
      </c>
      <c r="FHH165" s="441">
        <f>(IF(FHH112-FHH107&lt;0,0,FHH112-FHH107)+FHH156)*(1+Data1!C25)+IF($D$5="Koncesija",-#REF!*Data1!C25,0)</f>
        <v>0</v>
      </c>
      <c r="FHI165" s="441">
        <f>(IF(FHI112-FHI107&lt;0,0,FHI112-FHI107)+FHI156)*(1+Data1!C25)+IF($D$5="Koncesija",-#REF!*Data1!C25,0)</f>
        <v>0</v>
      </c>
      <c r="FHJ165" s="441">
        <f>(IF(FHJ112-FHJ107&lt;0,0,FHJ112-FHJ107)+FHJ156)*(1+Data1!C25)+IF($D$5="Koncesija",-#REF!*Data1!C25,0)</f>
        <v>0</v>
      </c>
      <c r="FHK165" s="441">
        <f>(IF(FHK112-FHK107&lt;0,0,FHK112-FHK107)+FHK156)*(1+Data1!C25)+IF($D$5="Koncesija",-#REF!*Data1!C25,0)</f>
        <v>0</v>
      </c>
      <c r="FHL165" s="441">
        <f>(IF(FHL112-FHL107&lt;0,0,FHL112-FHL107)+FHL156)*(1+Data1!C25)+IF($D$5="Koncesija",-#REF!*Data1!C25,0)</f>
        <v>0</v>
      </c>
      <c r="FHM165" s="441">
        <f>(IF(FHM112-FHM107&lt;0,0,FHM112-FHM107)+FHM156)*(1+Data1!C25)+IF($D$5="Koncesija",-#REF!*Data1!C25,0)</f>
        <v>0</v>
      </c>
      <c r="FHN165" s="441">
        <f>(IF(FHN112-FHN107&lt;0,0,FHN112-FHN107)+FHN156)*(1+Data1!C25)+IF($D$5="Koncesija",-#REF!*Data1!C25,0)</f>
        <v>0</v>
      </c>
      <c r="FHO165" s="441">
        <f>(IF(FHO112-FHO107&lt;0,0,FHO112-FHO107)+FHO156)*(1+Data1!C25)+IF($D$5="Koncesija",-#REF!*Data1!C25,0)</f>
        <v>0</v>
      </c>
      <c r="FHP165" s="441">
        <f>(IF(FHP112-FHP107&lt;0,0,FHP112-FHP107)+FHP156)*(1+Data1!C25)+IF($D$5="Koncesija",-#REF!*Data1!C25,0)</f>
        <v>0</v>
      </c>
      <c r="FHQ165" s="441">
        <f>(IF(FHQ112-FHQ107&lt;0,0,FHQ112-FHQ107)+FHQ156)*(1+Data1!C25)+IF($D$5="Koncesija",-#REF!*Data1!C25,0)</f>
        <v>0</v>
      </c>
      <c r="FHR165" s="441">
        <f>(IF(FHR112-FHR107&lt;0,0,FHR112-FHR107)+FHR156)*(1+Data1!C25)+IF($D$5="Koncesija",-#REF!*Data1!C25,0)</f>
        <v>0</v>
      </c>
      <c r="FHS165" s="441">
        <f>(IF(FHS112-FHS107&lt;0,0,FHS112-FHS107)+FHS156)*(1+Data1!C25)+IF($D$5="Koncesija",-#REF!*Data1!C25,0)</f>
        <v>0</v>
      </c>
      <c r="FHT165" s="441">
        <f>(IF(FHT112-FHT107&lt;0,0,FHT112-FHT107)+FHT156)*(1+Data1!C25)+IF($D$5="Koncesija",-#REF!*Data1!C25,0)</f>
        <v>0</v>
      </c>
      <c r="FHU165" s="441">
        <f>(IF(FHU112-FHU107&lt;0,0,FHU112-FHU107)+FHU156)*(1+Data1!C25)+IF($D$5="Koncesija",-#REF!*Data1!C25,0)</f>
        <v>0</v>
      </c>
      <c r="FHV165" s="441">
        <f>(IF(FHV112-FHV107&lt;0,0,FHV112-FHV107)+FHV156)*(1+Data1!C25)+IF($D$5="Koncesija",-#REF!*Data1!C25,0)</f>
        <v>0</v>
      </c>
      <c r="FHW165" s="441">
        <f>(IF(FHW112-FHW107&lt;0,0,FHW112-FHW107)+FHW156)*(1+Data1!C25)+IF($D$5="Koncesija",-#REF!*Data1!C25,0)</f>
        <v>0</v>
      </c>
      <c r="FHX165" s="441">
        <f>(IF(FHX112-FHX107&lt;0,0,FHX112-FHX107)+FHX156)*(1+Data1!C25)+IF($D$5="Koncesija",-#REF!*Data1!C25,0)</f>
        <v>0</v>
      </c>
      <c r="FHY165" s="441">
        <f>(IF(FHY112-FHY107&lt;0,0,FHY112-FHY107)+FHY156)*(1+Data1!C25)+IF($D$5="Koncesija",-#REF!*Data1!C25,0)</f>
        <v>0</v>
      </c>
      <c r="FHZ165" s="441">
        <f>(IF(FHZ112-FHZ107&lt;0,0,FHZ112-FHZ107)+FHZ156)*(1+Data1!C25)+IF($D$5="Koncesija",-#REF!*Data1!C25,0)</f>
        <v>0</v>
      </c>
      <c r="FIA165" s="441">
        <f>(IF(FIA112-FIA107&lt;0,0,FIA112-FIA107)+FIA156)*(1+Data1!C25)+IF($D$5="Koncesija",-#REF!*Data1!C25,0)</f>
        <v>0</v>
      </c>
      <c r="FIB165" s="441">
        <f>(IF(FIB112-FIB107&lt;0,0,FIB112-FIB107)+FIB156)*(1+Data1!C25)+IF($D$5="Koncesija",-#REF!*Data1!C25,0)</f>
        <v>0</v>
      </c>
      <c r="FIC165" s="441">
        <f>(IF(FIC112-FIC107&lt;0,0,FIC112-FIC107)+FIC156)*(1+Data1!C25)+IF($D$5="Koncesija",-#REF!*Data1!C25,0)</f>
        <v>0</v>
      </c>
      <c r="FID165" s="441">
        <f>(IF(FID112-FID107&lt;0,0,FID112-FID107)+FID156)*(1+Data1!C25)+IF($D$5="Koncesija",-#REF!*Data1!C25,0)</f>
        <v>0</v>
      </c>
      <c r="FIE165" s="441">
        <f>(IF(FIE112-FIE107&lt;0,0,FIE112-FIE107)+FIE156)*(1+Data1!C25)+IF($D$5="Koncesija",-#REF!*Data1!C25,0)</f>
        <v>0</v>
      </c>
      <c r="FIF165" s="441">
        <f>(IF(FIF112-FIF107&lt;0,0,FIF112-FIF107)+FIF156)*(1+Data1!C25)+IF($D$5="Koncesija",-#REF!*Data1!C25,0)</f>
        <v>0</v>
      </c>
      <c r="FIG165" s="441">
        <f>(IF(FIG112-FIG107&lt;0,0,FIG112-FIG107)+FIG156)*(1+Data1!C25)+IF($D$5="Koncesija",-#REF!*Data1!C25,0)</f>
        <v>0</v>
      </c>
      <c r="FIH165" s="441">
        <f>(IF(FIH112-FIH107&lt;0,0,FIH112-FIH107)+FIH156)*(1+Data1!C25)+IF($D$5="Koncesija",-#REF!*Data1!C25,0)</f>
        <v>0</v>
      </c>
      <c r="FII165" s="441">
        <f>(IF(FII112-FII107&lt;0,0,FII112-FII107)+FII156)*(1+Data1!C25)+IF($D$5="Koncesija",-#REF!*Data1!C25,0)</f>
        <v>0</v>
      </c>
      <c r="FIJ165" s="441">
        <f>(IF(FIJ112-FIJ107&lt;0,0,FIJ112-FIJ107)+FIJ156)*(1+Data1!C25)+IF($D$5="Koncesija",-#REF!*Data1!C25,0)</f>
        <v>0</v>
      </c>
      <c r="FIK165" s="441">
        <f>(IF(FIK112-FIK107&lt;0,0,FIK112-FIK107)+FIK156)*(1+Data1!C25)+IF($D$5="Koncesija",-#REF!*Data1!C25,0)</f>
        <v>0</v>
      </c>
      <c r="FIL165" s="441">
        <f>(IF(FIL112-FIL107&lt;0,0,FIL112-FIL107)+FIL156)*(1+Data1!C25)+IF($D$5="Koncesija",-#REF!*Data1!C25,0)</f>
        <v>0</v>
      </c>
      <c r="FIM165" s="441">
        <f>(IF(FIM112-FIM107&lt;0,0,FIM112-FIM107)+FIM156)*(1+Data1!C25)+IF($D$5="Koncesija",-#REF!*Data1!C25,0)</f>
        <v>0</v>
      </c>
      <c r="FIN165" s="441">
        <f>(IF(FIN112-FIN107&lt;0,0,FIN112-FIN107)+FIN156)*(1+Data1!C25)+IF($D$5="Koncesija",-#REF!*Data1!C25,0)</f>
        <v>0</v>
      </c>
      <c r="FIO165" s="441">
        <f>(IF(FIO112-FIO107&lt;0,0,FIO112-FIO107)+FIO156)*(1+Data1!C25)+IF($D$5="Koncesija",-#REF!*Data1!C25,0)</f>
        <v>0</v>
      </c>
      <c r="FIP165" s="441">
        <f>(IF(FIP112-FIP107&lt;0,0,FIP112-FIP107)+FIP156)*(1+Data1!C25)+IF($D$5="Koncesija",-#REF!*Data1!C25,0)</f>
        <v>0</v>
      </c>
      <c r="FIQ165" s="441">
        <f>(IF(FIQ112-FIQ107&lt;0,0,FIQ112-FIQ107)+FIQ156)*(1+Data1!C25)+IF($D$5="Koncesija",-#REF!*Data1!C25,0)</f>
        <v>0</v>
      </c>
      <c r="FIR165" s="441">
        <f>(IF(FIR112-FIR107&lt;0,0,FIR112-FIR107)+FIR156)*(1+Data1!C25)+IF($D$5="Koncesija",-#REF!*Data1!C25,0)</f>
        <v>0</v>
      </c>
      <c r="FIS165" s="441">
        <f>(IF(FIS112-FIS107&lt;0,0,FIS112-FIS107)+FIS156)*(1+Data1!C25)+IF($D$5="Koncesija",-#REF!*Data1!C25,0)</f>
        <v>0</v>
      </c>
      <c r="FIT165" s="441">
        <f>(IF(FIT112-FIT107&lt;0,0,FIT112-FIT107)+FIT156)*(1+Data1!C25)+IF($D$5="Koncesija",-#REF!*Data1!C25,0)</f>
        <v>0</v>
      </c>
      <c r="FIU165" s="441">
        <f>(IF(FIU112-FIU107&lt;0,0,FIU112-FIU107)+FIU156)*(1+Data1!C25)+IF($D$5="Koncesija",-#REF!*Data1!C25,0)</f>
        <v>0</v>
      </c>
      <c r="FIV165" s="441">
        <f>(IF(FIV112-FIV107&lt;0,0,FIV112-FIV107)+FIV156)*(1+Data1!C25)+IF($D$5="Koncesija",-#REF!*Data1!C25,0)</f>
        <v>0</v>
      </c>
      <c r="FIW165" s="441">
        <f>(IF(FIW112-FIW107&lt;0,0,FIW112-FIW107)+FIW156)*(1+Data1!C25)+IF($D$5="Koncesija",-#REF!*Data1!C25,0)</f>
        <v>0</v>
      </c>
      <c r="FIX165" s="441">
        <f>(IF(FIX112-FIX107&lt;0,0,FIX112-FIX107)+FIX156)*(1+Data1!C25)+IF($D$5="Koncesija",-#REF!*Data1!C25,0)</f>
        <v>0</v>
      </c>
      <c r="FIY165" s="441">
        <f>(IF(FIY112-FIY107&lt;0,0,FIY112-FIY107)+FIY156)*(1+Data1!C25)+IF($D$5="Koncesija",-#REF!*Data1!C25,0)</f>
        <v>0</v>
      </c>
      <c r="FIZ165" s="441">
        <f>(IF(FIZ112-FIZ107&lt;0,0,FIZ112-FIZ107)+FIZ156)*(1+Data1!C25)+IF($D$5="Koncesija",-#REF!*Data1!C25,0)</f>
        <v>0</v>
      </c>
      <c r="FJA165" s="441">
        <f>(IF(FJA112-FJA107&lt;0,0,FJA112-FJA107)+FJA156)*(1+Data1!C25)+IF($D$5="Koncesija",-#REF!*Data1!C25,0)</f>
        <v>0</v>
      </c>
      <c r="FJB165" s="441">
        <f>(IF(FJB112-FJB107&lt;0,0,FJB112-FJB107)+FJB156)*(1+Data1!C25)+IF($D$5="Koncesija",-#REF!*Data1!C25,0)</f>
        <v>0</v>
      </c>
      <c r="FJC165" s="441">
        <f>(IF(FJC112-FJC107&lt;0,0,FJC112-FJC107)+FJC156)*(1+Data1!C25)+IF($D$5="Koncesija",-#REF!*Data1!C25,0)</f>
        <v>0</v>
      </c>
      <c r="FJD165" s="441">
        <f>(IF(FJD112-FJD107&lt;0,0,FJD112-FJD107)+FJD156)*(1+Data1!C25)+IF($D$5="Koncesija",-#REF!*Data1!C25,0)</f>
        <v>0</v>
      </c>
      <c r="FJE165" s="441">
        <f>(IF(FJE112-FJE107&lt;0,0,FJE112-FJE107)+FJE156)*(1+Data1!C25)+IF($D$5="Koncesija",-#REF!*Data1!C25,0)</f>
        <v>0</v>
      </c>
      <c r="FJF165" s="441">
        <f>(IF(FJF112-FJF107&lt;0,0,FJF112-FJF107)+FJF156)*(1+Data1!C25)+IF($D$5="Koncesija",-#REF!*Data1!C25,0)</f>
        <v>0</v>
      </c>
      <c r="FJG165" s="441">
        <f>(IF(FJG112-FJG107&lt;0,0,FJG112-FJG107)+FJG156)*(1+Data1!C25)+IF($D$5="Koncesija",-#REF!*Data1!C25,0)</f>
        <v>0</v>
      </c>
      <c r="FJH165" s="441">
        <f>(IF(FJH112-FJH107&lt;0,0,FJH112-FJH107)+FJH156)*(1+Data1!C25)+IF($D$5="Koncesija",-#REF!*Data1!C25,0)</f>
        <v>0</v>
      </c>
      <c r="FJI165" s="441">
        <f>(IF(FJI112-FJI107&lt;0,0,FJI112-FJI107)+FJI156)*(1+Data1!C25)+IF($D$5="Koncesija",-#REF!*Data1!C25,0)</f>
        <v>0</v>
      </c>
      <c r="FJJ165" s="441">
        <f>(IF(FJJ112-FJJ107&lt;0,0,FJJ112-FJJ107)+FJJ156)*(1+Data1!C25)+IF($D$5="Koncesija",-#REF!*Data1!C25,0)</f>
        <v>0</v>
      </c>
      <c r="FJK165" s="441">
        <f>(IF(FJK112-FJK107&lt;0,0,FJK112-FJK107)+FJK156)*(1+Data1!C25)+IF($D$5="Koncesija",-#REF!*Data1!C25,0)</f>
        <v>0</v>
      </c>
      <c r="FJL165" s="441">
        <f>(IF(FJL112-FJL107&lt;0,0,FJL112-FJL107)+FJL156)*(1+Data1!C25)+IF($D$5="Koncesija",-#REF!*Data1!C25,0)</f>
        <v>0</v>
      </c>
      <c r="FJM165" s="441">
        <f>(IF(FJM112-FJM107&lt;0,0,FJM112-FJM107)+FJM156)*(1+Data1!C25)+IF($D$5="Koncesija",-#REF!*Data1!C25,0)</f>
        <v>0</v>
      </c>
      <c r="FJN165" s="441">
        <f>(IF(FJN112-FJN107&lt;0,0,FJN112-FJN107)+FJN156)*(1+Data1!C25)+IF($D$5="Koncesija",-#REF!*Data1!C25,0)</f>
        <v>0</v>
      </c>
      <c r="FJO165" s="441">
        <f>(IF(FJO112-FJO107&lt;0,0,FJO112-FJO107)+FJO156)*(1+Data1!C25)+IF($D$5="Koncesija",-#REF!*Data1!C25,0)</f>
        <v>0</v>
      </c>
      <c r="FJP165" s="441">
        <f>(IF(FJP112-FJP107&lt;0,0,FJP112-FJP107)+FJP156)*(1+Data1!C25)+IF($D$5="Koncesija",-#REF!*Data1!C25,0)</f>
        <v>0</v>
      </c>
      <c r="FJQ165" s="441">
        <f>(IF(FJQ112-FJQ107&lt;0,0,FJQ112-FJQ107)+FJQ156)*(1+Data1!C25)+IF($D$5="Koncesija",-#REF!*Data1!C25,0)</f>
        <v>0</v>
      </c>
      <c r="FJR165" s="441">
        <f>(IF(FJR112-FJR107&lt;0,0,FJR112-FJR107)+FJR156)*(1+Data1!C25)+IF($D$5="Koncesija",-#REF!*Data1!C25,0)</f>
        <v>0</v>
      </c>
      <c r="FJS165" s="441">
        <f>(IF(FJS112-FJS107&lt;0,0,FJS112-FJS107)+FJS156)*(1+Data1!C25)+IF($D$5="Koncesija",-#REF!*Data1!C25,0)</f>
        <v>0</v>
      </c>
      <c r="FJT165" s="441">
        <f>(IF(FJT112-FJT107&lt;0,0,FJT112-FJT107)+FJT156)*(1+Data1!C25)+IF($D$5="Koncesija",-#REF!*Data1!C25,0)</f>
        <v>0</v>
      </c>
      <c r="FJU165" s="441">
        <f>(IF(FJU112-FJU107&lt;0,0,FJU112-FJU107)+FJU156)*(1+Data1!C25)+IF($D$5="Koncesija",-#REF!*Data1!C25,0)</f>
        <v>0</v>
      </c>
      <c r="FJV165" s="441">
        <f>(IF(FJV112-FJV107&lt;0,0,FJV112-FJV107)+FJV156)*(1+Data1!C25)+IF($D$5="Koncesija",-#REF!*Data1!C25,0)</f>
        <v>0</v>
      </c>
      <c r="FJW165" s="441">
        <f>(IF(FJW112-FJW107&lt;0,0,FJW112-FJW107)+FJW156)*(1+Data1!C25)+IF($D$5="Koncesija",-#REF!*Data1!C25,0)</f>
        <v>0</v>
      </c>
      <c r="FJX165" s="441">
        <f>(IF(FJX112-FJX107&lt;0,0,FJX112-FJX107)+FJX156)*(1+Data1!C25)+IF($D$5="Koncesija",-#REF!*Data1!C25,0)</f>
        <v>0</v>
      </c>
      <c r="FJY165" s="441">
        <f>(IF(FJY112-FJY107&lt;0,0,FJY112-FJY107)+FJY156)*(1+Data1!C25)+IF($D$5="Koncesija",-#REF!*Data1!C25,0)</f>
        <v>0</v>
      </c>
      <c r="FJZ165" s="441">
        <f>(IF(FJZ112-FJZ107&lt;0,0,FJZ112-FJZ107)+FJZ156)*(1+Data1!C25)+IF($D$5="Koncesija",-#REF!*Data1!C25,0)</f>
        <v>0</v>
      </c>
      <c r="FKA165" s="441">
        <f>(IF(FKA112-FKA107&lt;0,0,FKA112-FKA107)+FKA156)*(1+Data1!C25)+IF($D$5="Koncesija",-#REF!*Data1!C25,0)</f>
        <v>0</v>
      </c>
      <c r="FKB165" s="441">
        <f>(IF(FKB112-FKB107&lt;0,0,FKB112-FKB107)+FKB156)*(1+Data1!C25)+IF($D$5="Koncesija",-#REF!*Data1!C25,0)</f>
        <v>0</v>
      </c>
      <c r="FKC165" s="441">
        <f>(IF(FKC112-FKC107&lt;0,0,FKC112-FKC107)+FKC156)*(1+Data1!C25)+IF($D$5="Koncesija",-#REF!*Data1!C25,0)</f>
        <v>0</v>
      </c>
      <c r="FKD165" s="441">
        <f>(IF(FKD112-FKD107&lt;0,0,FKD112-FKD107)+FKD156)*(1+Data1!C25)+IF($D$5="Koncesija",-#REF!*Data1!C25,0)</f>
        <v>0</v>
      </c>
      <c r="FKE165" s="441">
        <f>(IF(FKE112-FKE107&lt;0,0,FKE112-FKE107)+FKE156)*(1+Data1!C25)+IF($D$5="Koncesija",-#REF!*Data1!C25,0)</f>
        <v>0</v>
      </c>
      <c r="FKF165" s="441">
        <f>(IF(FKF112-FKF107&lt;0,0,FKF112-FKF107)+FKF156)*(1+Data1!C25)+IF($D$5="Koncesija",-#REF!*Data1!C25,0)</f>
        <v>0</v>
      </c>
      <c r="FKG165" s="441">
        <f>(IF(FKG112-FKG107&lt;0,0,FKG112-FKG107)+FKG156)*(1+Data1!C25)+IF($D$5="Koncesija",-#REF!*Data1!C25,0)</f>
        <v>0</v>
      </c>
      <c r="FKH165" s="441">
        <f>(IF(FKH112-FKH107&lt;0,0,FKH112-FKH107)+FKH156)*(1+Data1!C25)+IF($D$5="Koncesija",-#REF!*Data1!C25,0)</f>
        <v>0</v>
      </c>
      <c r="FKI165" s="441">
        <f>(IF(FKI112-FKI107&lt;0,0,FKI112-FKI107)+FKI156)*(1+Data1!C25)+IF($D$5="Koncesija",-#REF!*Data1!C25,0)</f>
        <v>0</v>
      </c>
      <c r="FKJ165" s="441">
        <f>(IF(FKJ112-FKJ107&lt;0,0,FKJ112-FKJ107)+FKJ156)*(1+Data1!C25)+IF($D$5="Koncesija",-#REF!*Data1!C25,0)</f>
        <v>0</v>
      </c>
      <c r="FKK165" s="441">
        <f>(IF(FKK112-FKK107&lt;0,0,FKK112-FKK107)+FKK156)*(1+Data1!C25)+IF($D$5="Koncesija",-#REF!*Data1!C25,0)</f>
        <v>0</v>
      </c>
      <c r="FKL165" s="441">
        <f>(IF(FKL112-FKL107&lt;0,0,FKL112-FKL107)+FKL156)*(1+Data1!C25)+IF($D$5="Koncesija",-#REF!*Data1!C25,0)</f>
        <v>0</v>
      </c>
      <c r="FKM165" s="441">
        <f>(IF(FKM112-FKM107&lt;0,0,FKM112-FKM107)+FKM156)*(1+Data1!C25)+IF($D$5="Koncesija",-#REF!*Data1!C25,0)</f>
        <v>0</v>
      </c>
      <c r="FKN165" s="441">
        <f>(IF(FKN112-FKN107&lt;0,0,FKN112-FKN107)+FKN156)*(1+Data1!C25)+IF($D$5="Koncesija",-#REF!*Data1!C25,0)</f>
        <v>0</v>
      </c>
      <c r="FKO165" s="441">
        <f>(IF(FKO112-FKO107&lt;0,0,FKO112-FKO107)+FKO156)*(1+Data1!C25)+IF($D$5="Koncesija",-#REF!*Data1!C25,0)</f>
        <v>0</v>
      </c>
      <c r="FKP165" s="441">
        <f>(IF(FKP112-FKP107&lt;0,0,FKP112-FKP107)+FKP156)*(1+Data1!C25)+IF($D$5="Koncesija",-#REF!*Data1!C25,0)</f>
        <v>0</v>
      </c>
      <c r="FKQ165" s="441">
        <f>(IF(FKQ112-FKQ107&lt;0,0,FKQ112-FKQ107)+FKQ156)*(1+Data1!C25)+IF($D$5="Koncesija",-#REF!*Data1!C25,0)</f>
        <v>0</v>
      </c>
      <c r="FKR165" s="441">
        <f>(IF(FKR112-FKR107&lt;0,0,FKR112-FKR107)+FKR156)*(1+Data1!C25)+IF($D$5="Koncesija",-#REF!*Data1!C25,0)</f>
        <v>0</v>
      </c>
      <c r="FKS165" s="441">
        <f>(IF(FKS112-FKS107&lt;0,0,FKS112-FKS107)+FKS156)*(1+Data1!C25)+IF($D$5="Koncesija",-#REF!*Data1!C25,0)</f>
        <v>0</v>
      </c>
      <c r="FKT165" s="441">
        <f>(IF(FKT112-FKT107&lt;0,0,FKT112-FKT107)+FKT156)*(1+Data1!C25)+IF($D$5="Koncesija",-#REF!*Data1!C25,0)</f>
        <v>0</v>
      </c>
      <c r="FKU165" s="441">
        <f>(IF(FKU112-FKU107&lt;0,0,FKU112-FKU107)+FKU156)*(1+Data1!C25)+IF($D$5="Koncesija",-#REF!*Data1!C25,0)</f>
        <v>0</v>
      </c>
      <c r="FKV165" s="441">
        <f>(IF(FKV112-FKV107&lt;0,0,FKV112-FKV107)+FKV156)*(1+Data1!C25)+IF($D$5="Koncesija",-#REF!*Data1!C25,0)</f>
        <v>0</v>
      </c>
      <c r="FKW165" s="441">
        <f>(IF(FKW112-FKW107&lt;0,0,FKW112-FKW107)+FKW156)*(1+Data1!C25)+IF($D$5="Koncesija",-#REF!*Data1!C25,0)</f>
        <v>0</v>
      </c>
      <c r="FKX165" s="441">
        <f>(IF(FKX112-FKX107&lt;0,0,FKX112-FKX107)+FKX156)*(1+Data1!C25)+IF($D$5="Koncesija",-#REF!*Data1!C25,0)</f>
        <v>0</v>
      </c>
      <c r="FKY165" s="441">
        <f>(IF(FKY112-FKY107&lt;0,0,FKY112-FKY107)+FKY156)*(1+Data1!C25)+IF($D$5="Koncesija",-#REF!*Data1!C25,0)</f>
        <v>0</v>
      </c>
      <c r="FKZ165" s="441">
        <f>(IF(FKZ112-FKZ107&lt;0,0,FKZ112-FKZ107)+FKZ156)*(1+Data1!C25)+IF($D$5="Koncesija",-#REF!*Data1!C25,0)</f>
        <v>0</v>
      </c>
      <c r="FLA165" s="441">
        <f>(IF(FLA112-FLA107&lt;0,0,FLA112-FLA107)+FLA156)*(1+Data1!C25)+IF($D$5="Koncesija",-#REF!*Data1!C25,0)</f>
        <v>0</v>
      </c>
      <c r="FLB165" s="441">
        <f>(IF(FLB112-FLB107&lt;0,0,FLB112-FLB107)+FLB156)*(1+Data1!C25)+IF($D$5="Koncesija",-#REF!*Data1!C25,0)</f>
        <v>0</v>
      </c>
      <c r="FLC165" s="441">
        <f>(IF(FLC112-FLC107&lt;0,0,FLC112-FLC107)+FLC156)*(1+Data1!C25)+IF($D$5="Koncesija",-#REF!*Data1!C25,0)</f>
        <v>0</v>
      </c>
      <c r="FLD165" s="441">
        <f>(IF(FLD112-FLD107&lt;0,0,FLD112-FLD107)+FLD156)*(1+Data1!C25)+IF($D$5="Koncesija",-#REF!*Data1!C25,0)</f>
        <v>0</v>
      </c>
      <c r="FLE165" s="441">
        <f>(IF(FLE112-FLE107&lt;0,0,FLE112-FLE107)+FLE156)*(1+Data1!C25)+IF($D$5="Koncesija",-#REF!*Data1!C25,0)</f>
        <v>0</v>
      </c>
      <c r="FLF165" s="441">
        <f>(IF(FLF112-FLF107&lt;0,0,FLF112-FLF107)+FLF156)*(1+Data1!C25)+IF($D$5="Koncesija",-#REF!*Data1!C25,0)</f>
        <v>0</v>
      </c>
      <c r="FLG165" s="441">
        <f>(IF(FLG112-FLG107&lt;0,0,FLG112-FLG107)+FLG156)*(1+Data1!C25)+IF($D$5="Koncesija",-#REF!*Data1!C25,0)</f>
        <v>0</v>
      </c>
      <c r="FLH165" s="441">
        <f>(IF(FLH112-FLH107&lt;0,0,FLH112-FLH107)+FLH156)*(1+Data1!C25)+IF($D$5="Koncesija",-#REF!*Data1!C25,0)</f>
        <v>0</v>
      </c>
      <c r="FLI165" s="441">
        <f>(IF(FLI112-FLI107&lt;0,0,FLI112-FLI107)+FLI156)*(1+Data1!C25)+IF($D$5="Koncesija",-#REF!*Data1!C25,0)</f>
        <v>0</v>
      </c>
      <c r="FLJ165" s="441">
        <f>(IF(FLJ112-FLJ107&lt;0,0,FLJ112-FLJ107)+FLJ156)*(1+Data1!C25)+IF($D$5="Koncesija",-#REF!*Data1!C25,0)</f>
        <v>0</v>
      </c>
      <c r="FLK165" s="441">
        <f>(IF(FLK112-FLK107&lt;0,0,FLK112-FLK107)+FLK156)*(1+Data1!C25)+IF($D$5="Koncesija",-#REF!*Data1!C25,0)</f>
        <v>0</v>
      </c>
      <c r="FLL165" s="441">
        <f>(IF(FLL112-FLL107&lt;0,0,FLL112-FLL107)+FLL156)*(1+Data1!C25)+IF($D$5="Koncesija",-#REF!*Data1!C25,0)</f>
        <v>0</v>
      </c>
      <c r="FLM165" s="441">
        <f>(IF(FLM112-FLM107&lt;0,0,FLM112-FLM107)+FLM156)*(1+Data1!C25)+IF($D$5="Koncesija",-#REF!*Data1!C25,0)</f>
        <v>0</v>
      </c>
      <c r="FLN165" s="441">
        <f>(IF(FLN112-FLN107&lt;0,0,FLN112-FLN107)+FLN156)*(1+Data1!C25)+IF($D$5="Koncesija",-#REF!*Data1!C25,0)</f>
        <v>0</v>
      </c>
      <c r="FLO165" s="441">
        <f>(IF(FLO112-FLO107&lt;0,0,FLO112-FLO107)+FLO156)*(1+Data1!C25)+IF($D$5="Koncesija",-#REF!*Data1!C25,0)</f>
        <v>0</v>
      </c>
      <c r="FLP165" s="441">
        <f>(IF(FLP112-FLP107&lt;0,0,FLP112-FLP107)+FLP156)*(1+Data1!C25)+IF($D$5="Koncesija",-#REF!*Data1!C25,0)</f>
        <v>0</v>
      </c>
      <c r="FLQ165" s="441">
        <f>(IF(FLQ112-FLQ107&lt;0,0,FLQ112-FLQ107)+FLQ156)*(1+Data1!C25)+IF($D$5="Koncesija",-#REF!*Data1!C25,0)</f>
        <v>0</v>
      </c>
      <c r="FLR165" s="441">
        <f>(IF(FLR112-FLR107&lt;0,0,FLR112-FLR107)+FLR156)*(1+Data1!C25)+IF($D$5="Koncesija",-#REF!*Data1!C25,0)</f>
        <v>0</v>
      </c>
      <c r="FLS165" s="441">
        <f>(IF(FLS112-FLS107&lt;0,0,FLS112-FLS107)+FLS156)*(1+Data1!C25)+IF($D$5="Koncesija",-#REF!*Data1!C25,0)</f>
        <v>0</v>
      </c>
      <c r="FLT165" s="441">
        <f>(IF(FLT112-FLT107&lt;0,0,FLT112-FLT107)+FLT156)*(1+Data1!C25)+IF($D$5="Koncesija",-#REF!*Data1!C25,0)</f>
        <v>0</v>
      </c>
      <c r="FLU165" s="441">
        <f>(IF(FLU112-FLU107&lt;0,0,FLU112-FLU107)+FLU156)*(1+Data1!C25)+IF($D$5="Koncesija",-#REF!*Data1!C25,0)</f>
        <v>0</v>
      </c>
      <c r="FLV165" s="441">
        <f>(IF(FLV112-FLV107&lt;0,0,FLV112-FLV107)+FLV156)*(1+Data1!C25)+IF($D$5="Koncesija",-#REF!*Data1!C25,0)</f>
        <v>0</v>
      </c>
      <c r="FLW165" s="441">
        <f>(IF(FLW112-FLW107&lt;0,0,FLW112-FLW107)+FLW156)*(1+Data1!C25)+IF($D$5="Koncesija",-#REF!*Data1!C25,0)</f>
        <v>0</v>
      </c>
      <c r="FLX165" s="441">
        <f>(IF(FLX112-FLX107&lt;0,0,FLX112-FLX107)+FLX156)*(1+Data1!C25)+IF($D$5="Koncesija",-#REF!*Data1!C25,0)</f>
        <v>0</v>
      </c>
      <c r="FLY165" s="441">
        <f>(IF(FLY112-FLY107&lt;0,0,FLY112-FLY107)+FLY156)*(1+Data1!C25)+IF($D$5="Koncesija",-#REF!*Data1!C25,0)</f>
        <v>0</v>
      </c>
      <c r="FLZ165" s="441">
        <f>(IF(FLZ112-FLZ107&lt;0,0,FLZ112-FLZ107)+FLZ156)*(1+Data1!C25)+IF($D$5="Koncesija",-#REF!*Data1!C25,0)</f>
        <v>0</v>
      </c>
      <c r="FMA165" s="441">
        <f>(IF(FMA112-FMA107&lt;0,0,FMA112-FMA107)+FMA156)*(1+Data1!C25)+IF($D$5="Koncesija",-#REF!*Data1!C25,0)</f>
        <v>0</v>
      </c>
      <c r="FMB165" s="441">
        <f>(IF(FMB112-FMB107&lt;0,0,FMB112-FMB107)+FMB156)*(1+Data1!C25)+IF($D$5="Koncesija",-#REF!*Data1!C25,0)</f>
        <v>0</v>
      </c>
      <c r="FMC165" s="441">
        <f>(IF(FMC112-FMC107&lt;0,0,FMC112-FMC107)+FMC156)*(1+Data1!C25)+IF($D$5="Koncesija",-#REF!*Data1!C25,0)</f>
        <v>0</v>
      </c>
      <c r="FMD165" s="441">
        <f>(IF(FMD112-FMD107&lt;0,0,FMD112-FMD107)+FMD156)*(1+Data1!C25)+IF($D$5="Koncesija",-#REF!*Data1!C25,0)</f>
        <v>0</v>
      </c>
      <c r="FME165" s="441">
        <f>(IF(FME112-FME107&lt;0,0,FME112-FME107)+FME156)*(1+Data1!C25)+IF($D$5="Koncesija",-#REF!*Data1!C25,0)</f>
        <v>0</v>
      </c>
      <c r="FMF165" s="441">
        <f>(IF(FMF112-FMF107&lt;0,0,FMF112-FMF107)+FMF156)*(1+Data1!C25)+IF($D$5="Koncesija",-#REF!*Data1!C25,0)</f>
        <v>0</v>
      </c>
      <c r="FMG165" s="441">
        <f>(IF(FMG112-FMG107&lt;0,0,FMG112-FMG107)+FMG156)*(1+Data1!C25)+IF($D$5="Koncesija",-#REF!*Data1!C25,0)</f>
        <v>0</v>
      </c>
      <c r="FMH165" s="441">
        <f>(IF(FMH112-FMH107&lt;0,0,FMH112-FMH107)+FMH156)*(1+Data1!C25)+IF($D$5="Koncesija",-#REF!*Data1!C25,0)</f>
        <v>0</v>
      </c>
      <c r="FMI165" s="441">
        <f>(IF(FMI112-FMI107&lt;0,0,FMI112-FMI107)+FMI156)*(1+Data1!C25)+IF($D$5="Koncesija",-#REF!*Data1!C25,0)</f>
        <v>0</v>
      </c>
      <c r="FMJ165" s="441">
        <f>(IF(FMJ112-FMJ107&lt;0,0,FMJ112-FMJ107)+FMJ156)*(1+Data1!C25)+IF($D$5="Koncesija",-#REF!*Data1!C25,0)</f>
        <v>0</v>
      </c>
      <c r="FMK165" s="441">
        <f>(IF(FMK112-FMK107&lt;0,0,FMK112-FMK107)+FMK156)*(1+Data1!C25)+IF($D$5="Koncesija",-#REF!*Data1!C25,0)</f>
        <v>0</v>
      </c>
      <c r="FML165" s="441">
        <f>(IF(FML112-FML107&lt;0,0,FML112-FML107)+FML156)*(1+Data1!C25)+IF($D$5="Koncesija",-#REF!*Data1!C25,0)</f>
        <v>0</v>
      </c>
      <c r="FMM165" s="441">
        <f>(IF(FMM112-FMM107&lt;0,0,FMM112-FMM107)+FMM156)*(1+Data1!C25)+IF($D$5="Koncesija",-#REF!*Data1!C25,0)</f>
        <v>0</v>
      </c>
      <c r="FMN165" s="441">
        <f>(IF(FMN112-FMN107&lt;0,0,FMN112-FMN107)+FMN156)*(1+Data1!C25)+IF($D$5="Koncesija",-#REF!*Data1!C25,0)</f>
        <v>0</v>
      </c>
      <c r="FMO165" s="441">
        <f>(IF(FMO112-FMO107&lt;0,0,FMO112-FMO107)+FMO156)*(1+Data1!C25)+IF($D$5="Koncesija",-#REF!*Data1!C25,0)</f>
        <v>0</v>
      </c>
      <c r="FMP165" s="441">
        <f>(IF(FMP112-FMP107&lt;0,0,FMP112-FMP107)+FMP156)*(1+Data1!C25)+IF($D$5="Koncesija",-#REF!*Data1!C25,0)</f>
        <v>0</v>
      </c>
      <c r="FMQ165" s="441">
        <f>(IF(FMQ112-FMQ107&lt;0,0,FMQ112-FMQ107)+FMQ156)*(1+Data1!C25)+IF($D$5="Koncesija",-#REF!*Data1!C25,0)</f>
        <v>0</v>
      </c>
      <c r="FMR165" s="441">
        <f>(IF(FMR112-FMR107&lt;0,0,FMR112-FMR107)+FMR156)*(1+Data1!C25)+IF($D$5="Koncesija",-#REF!*Data1!C25,0)</f>
        <v>0</v>
      </c>
      <c r="FMS165" s="441">
        <f>(IF(FMS112-FMS107&lt;0,0,FMS112-FMS107)+FMS156)*(1+Data1!C25)+IF($D$5="Koncesija",-#REF!*Data1!C25,0)</f>
        <v>0</v>
      </c>
      <c r="FMT165" s="441">
        <f>(IF(FMT112-FMT107&lt;0,0,FMT112-FMT107)+FMT156)*(1+Data1!C25)+IF($D$5="Koncesija",-#REF!*Data1!C25,0)</f>
        <v>0</v>
      </c>
      <c r="FMU165" s="441">
        <f>(IF(FMU112-FMU107&lt;0,0,FMU112-FMU107)+FMU156)*(1+Data1!C25)+IF($D$5="Koncesija",-#REF!*Data1!C25,0)</f>
        <v>0</v>
      </c>
      <c r="FMV165" s="441">
        <f>(IF(FMV112-FMV107&lt;0,0,FMV112-FMV107)+FMV156)*(1+Data1!C25)+IF($D$5="Koncesija",-#REF!*Data1!C25,0)</f>
        <v>0</v>
      </c>
      <c r="FMW165" s="441">
        <f>(IF(FMW112-FMW107&lt;0,0,FMW112-FMW107)+FMW156)*(1+Data1!C25)+IF($D$5="Koncesija",-#REF!*Data1!C25,0)</f>
        <v>0</v>
      </c>
      <c r="FMX165" s="441">
        <f>(IF(FMX112-FMX107&lt;0,0,FMX112-FMX107)+FMX156)*(1+Data1!C25)+IF($D$5="Koncesija",-#REF!*Data1!C25,0)</f>
        <v>0</v>
      </c>
      <c r="FMY165" s="441">
        <f>(IF(FMY112-FMY107&lt;0,0,FMY112-FMY107)+FMY156)*(1+Data1!C25)+IF($D$5="Koncesija",-#REF!*Data1!C25,0)</f>
        <v>0</v>
      </c>
      <c r="FMZ165" s="441">
        <f>(IF(FMZ112-FMZ107&lt;0,0,FMZ112-FMZ107)+FMZ156)*(1+Data1!C25)+IF($D$5="Koncesija",-#REF!*Data1!C25,0)</f>
        <v>0</v>
      </c>
      <c r="FNA165" s="441">
        <f>(IF(FNA112-FNA107&lt;0,0,FNA112-FNA107)+FNA156)*(1+Data1!C25)+IF($D$5="Koncesija",-#REF!*Data1!C25,0)</f>
        <v>0</v>
      </c>
      <c r="FNB165" s="441">
        <f>(IF(FNB112-FNB107&lt;0,0,FNB112-FNB107)+FNB156)*(1+Data1!C25)+IF($D$5="Koncesija",-#REF!*Data1!C25,0)</f>
        <v>0</v>
      </c>
      <c r="FNC165" s="441">
        <f>(IF(FNC112-FNC107&lt;0,0,FNC112-FNC107)+FNC156)*(1+Data1!C25)+IF($D$5="Koncesija",-#REF!*Data1!C25,0)</f>
        <v>0</v>
      </c>
      <c r="FND165" s="441">
        <f>(IF(FND112-FND107&lt;0,0,FND112-FND107)+FND156)*(1+Data1!C25)+IF($D$5="Koncesija",-#REF!*Data1!C25,0)</f>
        <v>0</v>
      </c>
      <c r="FNE165" s="441">
        <f>(IF(FNE112-FNE107&lt;0,0,FNE112-FNE107)+FNE156)*(1+Data1!C25)+IF($D$5="Koncesija",-#REF!*Data1!C25,0)</f>
        <v>0</v>
      </c>
      <c r="FNF165" s="441">
        <f>(IF(FNF112-FNF107&lt;0,0,FNF112-FNF107)+FNF156)*(1+Data1!C25)+IF($D$5="Koncesija",-#REF!*Data1!C25,0)</f>
        <v>0</v>
      </c>
      <c r="FNG165" s="441">
        <f>(IF(FNG112-FNG107&lt;0,0,FNG112-FNG107)+FNG156)*(1+Data1!C25)+IF($D$5="Koncesija",-#REF!*Data1!C25,0)</f>
        <v>0</v>
      </c>
      <c r="FNH165" s="441">
        <f>(IF(FNH112-FNH107&lt;0,0,FNH112-FNH107)+FNH156)*(1+Data1!C25)+IF($D$5="Koncesija",-#REF!*Data1!C25,0)</f>
        <v>0</v>
      </c>
      <c r="FNI165" s="441">
        <f>(IF(FNI112-FNI107&lt;0,0,FNI112-FNI107)+FNI156)*(1+Data1!C25)+IF($D$5="Koncesija",-#REF!*Data1!C25,0)</f>
        <v>0</v>
      </c>
      <c r="FNJ165" s="441">
        <f>(IF(FNJ112-FNJ107&lt;0,0,FNJ112-FNJ107)+FNJ156)*(1+Data1!C25)+IF($D$5="Koncesija",-#REF!*Data1!C25,0)</f>
        <v>0</v>
      </c>
      <c r="FNK165" s="441">
        <f>(IF(FNK112-FNK107&lt;0,0,FNK112-FNK107)+FNK156)*(1+Data1!C25)+IF($D$5="Koncesija",-#REF!*Data1!C25,0)</f>
        <v>0</v>
      </c>
      <c r="FNL165" s="441">
        <f>(IF(FNL112-FNL107&lt;0,0,FNL112-FNL107)+FNL156)*(1+Data1!C25)+IF($D$5="Koncesija",-#REF!*Data1!C25,0)</f>
        <v>0</v>
      </c>
      <c r="FNM165" s="441">
        <f>(IF(FNM112-FNM107&lt;0,0,FNM112-FNM107)+FNM156)*(1+Data1!C25)+IF($D$5="Koncesija",-#REF!*Data1!C25,0)</f>
        <v>0</v>
      </c>
      <c r="FNN165" s="441">
        <f>(IF(FNN112-FNN107&lt;0,0,FNN112-FNN107)+FNN156)*(1+Data1!C25)+IF($D$5="Koncesija",-#REF!*Data1!C25,0)</f>
        <v>0</v>
      </c>
      <c r="FNO165" s="441">
        <f>(IF(FNO112-FNO107&lt;0,0,FNO112-FNO107)+FNO156)*(1+Data1!C25)+IF($D$5="Koncesija",-#REF!*Data1!C25,0)</f>
        <v>0</v>
      </c>
      <c r="FNP165" s="441">
        <f>(IF(FNP112-FNP107&lt;0,0,FNP112-FNP107)+FNP156)*(1+Data1!C25)+IF($D$5="Koncesija",-#REF!*Data1!C25,0)</f>
        <v>0</v>
      </c>
      <c r="FNQ165" s="441">
        <f>(IF(FNQ112-FNQ107&lt;0,0,FNQ112-FNQ107)+FNQ156)*(1+Data1!C25)+IF($D$5="Koncesija",-#REF!*Data1!C25,0)</f>
        <v>0</v>
      </c>
      <c r="FNR165" s="441">
        <f>(IF(FNR112-FNR107&lt;0,0,FNR112-FNR107)+FNR156)*(1+Data1!C25)+IF($D$5="Koncesija",-#REF!*Data1!C25,0)</f>
        <v>0</v>
      </c>
      <c r="FNS165" s="441">
        <f>(IF(FNS112-FNS107&lt;0,0,FNS112-FNS107)+FNS156)*(1+Data1!C25)+IF($D$5="Koncesija",-#REF!*Data1!C25,0)</f>
        <v>0</v>
      </c>
      <c r="FNT165" s="441">
        <f>(IF(FNT112-FNT107&lt;0,0,FNT112-FNT107)+FNT156)*(1+Data1!C25)+IF($D$5="Koncesija",-#REF!*Data1!C25,0)</f>
        <v>0</v>
      </c>
      <c r="FNU165" s="441">
        <f>(IF(FNU112-FNU107&lt;0,0,FNU112-FNU107)+FNU156)*(1+Data1!C25)+IF($D$5="Koncesija",-#REF!*Data1!C25,0)</f>
        <v>0</v>
      </c>
      <c r="FNV165" s="441">
        <f>(IF(FNV112-FNV107&lt;0,0,FNV112-FNV107)+FNV156)*(1+Data1!C25)+IF($D$5="Koncesija",-#REF!*Data1!C25,0)</f>
        <v>0</v>
      </c>
      <c r="FNW165" s="441">
        <f>(IF(FNW112-FNW107&lt;0,0,FNW112-FNW107)+FNW156)*(1+Data1!C25)+IF($D$5="Koncesija",-#REF!*Data1!C25,0)</f>
        <v>0</v>
      </c>
      <c r="FNX165" s="441">
        <f>(IF(FNX112-FNX107&lt;0,0,FNX112-FNX107)+FNX156)*(1+Data1!C25)+IF($D$5="Koncesija",-#REF!*Data1!C25,0)</f>
        <v>0</v>
      </c>
      <c r="FNY165" s="441">
        <f>(IF(FNY112-FNY107&lt;0,0,FNY112-FNY107)+FNY156)*(1+Data1!C25)+IF($D$5="Koncesija",-#REF!*Data1!C25,0)</f>
        <v>0</v>
      </c>
      <c r="FNZ165" s="441">
        <f>(IF(FNZ112-FNZ107&lt;0,0,FNZ112-FNZ107)+FNZ156)*(1+Data1!C25)+IF($D$5="Koncesija",-#REF!*Data1!C25,0)</f>
        <v>0</v>
      </c>
      <c r="FOA165" s="441">
        <f>(IF(FOA112-FOA107&lt;0,0,FOA112-FOA107)+FOA156)*(1+Data1!C25)+IF($D$5="Koncesija",-#REF!*Data1!C25,0)</f>
        <v>0</v>
      </c>
      <c r="FOB165" s="441">
        <f>(IF(FOB112-FOB107&lt;0,0,FOB112-FOB107)+FOB156)*(1+Data1!C25)+IF($D$5="Koncesija",-#REF!*Data1!C25,0)</f>
        <v>0</v>
      </c>
      <c r="FOC165" s="441">
        <f>(IF(FOC112-FOC107&lt;0,0,FOC112-FOC107)+FOC156)*(1+Data1!C25)+IF($D$5="Koncesija",-#REF!*Data1!C25,0)</f>
        <v>0</v>
      </c>
      <c r="FOD165" s="441">
        <f>(IF(FOD112-FOD107&lt;0,0,FOD112-FOD107)+FOD156)*(1+Data1!C25)+IF($D$5="Koncesija",-#REF!*Data1!C25,0)</f>
        <v>0</v>
      </c>
      <c r="FOE165" s="441">
        <f>(IF(FOE112-FOE107&lt;0,0,FOE112-FOE107)+FOE156)*(1+Data1!C25)+IF($D$5="Koncesija",-#REF!*Data1!C25,0)</f>
        <v>0</v>
      </c>
      <c r="FOF165" s="441">
        <f>(IF(FOF112-FOF107&lt;0,0,FOF112-FOF107)+FOF156)*(1+Data1!C25)+IF($D$5="Koncesija",-#REF!*Data1!C25,0)</f>
        <v>0</v>
      </c>
      <c r="FOG165" s="441">
        <f>(IF(FOG112-FOG107&lt;0,0,FOG112-FOG107)+FOG156)*(1+Data1!C25)+IF($D$5="Koncesija",-#REF!*Data1!C25,0)</f>
        <v>0</v>
      </c>
      <c r="FOH165" s="441">
        <f>(IF(FOH112-FOH107&lt;0,0,FOH112-FOH107)+FOH156)*(1+Data1!C25)+IF($D$5="Koncesija",-#REF!*Data1!C25,0)</f>
        <v>0</v>
      </c>
      <c r="FOI165" s="441">
        <f>(IF(FOI112-FOI107&lt;0,0,FOI112-FOI107)+FOI156)*(1+Data1!C25)+IF($D$5="Koncesija",-#REF!*Data1!C25,0)</f>
        <v>0</v>
      </c>
      <c r="FOJ165" s="441">
        <f>(IF(FOJ112-FOJ107&lt;0,0,FOJ112-FOJ107)+FOJ156)*(1+Data1!C25)+IF($D$5="Koncesija",-#REF!*Data1!C25,0)</f>
        <v>0</v>
      </c>
      <c r="FOK165" s="441">
        <f>(IF(FOK112-FOK107&lt;0,0,FOK112-FOK107)+FOK156)*(1+Data1!C25)+IF($D$5="Koncesija",-#REF!*Data1!C25,0)</f>
        <v>0</v>
      </c>
      <c r="FOL165" s="441">
        <f>(IF(FOL112-FOL107&lt;0,0,FOL112-FOL107)+FOL156)*(1+Data1!C25)+IF($D$5="Koncesija",-#REF!*Data1!C25,0)</f>
        <v>0</v>
      </c>
      <c r="FOM165" s="441">
        <f>(IF(FOM112-FOM107&lt;0,0,FOM112-FOM107)+FOM156)*(1+Data1!C25)+IF($D$5="Koncesija",-#REF!*Data1!C25,0)</f>
        <v>0</v>
      </c>
      <c r="FON165" s="441">
        <f>(IF(FON112-FON107&lt;0,0,FON112-FON107)+FON156)*(1+Data1!C25)+IF($D$5="Koncesija",-#REF!*Data1!C25,0)</f>
        <v>0</v>
      </c>
      <c r="FOO165" s="441">
        <f>(IF(FOO112-FOO107&lt;0,0,FOO112-FOO107)+FOO156)*(1+Data1!C25)+IF($D$5="Koncesija",-#REF!*Data1!C25,0)</f>
        <v>0</v>
      </c>
      <c r="FOP165" s="441">
        <f>(IF(FOP112-FOP107&lt;0,0,FOP112-FOP107)+FOP156)*(1+Data1!C25)+IF($D$5="Koncesija",-#REF!*Data1!C25,0)</f>
        <v>0</v>
      </c>
      <c r="FOQ165" s="441">
        <f>(IF(FOQ112-FOQ107&lt;0,0,FOQ112-FOQ107)+FOQ156)*(1+Data1!C25)+IF($D$5="Koncesija",-#REF!*Data1!C25,0)</f>
        <v>0</v>
      </c>
      <c r="FOR165" s="441">
        <f>(IF(FOR112-FOR107&lt;0,0,FOR112-FOR107)+FOR156)*(1+Data1!C25)+IF($D$5="Koncesija",-#REF!*Data1!C25,0)</f>
        <v>0</v>
      </c>
      <c r="FOS165" s="441">
        <f>(IF(FOS112-FOS107&lt;0,0,FOS112-FOS107)+FOS156)*(1+Data1!C25)+IF($D$5="Koncesija",-#REF!*Data1!C25,0)</f>
        <v>0</v>
      </c>
      <c r="FOT165" s="441">
        <f>(IF(FOT112-FOT107&lt;0,0,FOT112-FOT107)+FOT156)*(1+Data1!C25)+IF($D$5="Koncesija",-#REF!*Data1!C25,0)</f>
        <v>0</v>
      </c>
      <c r="FOU165" s="441">
        <f>(IF(FOU112-FOU107&lt;0,0,FOU112-FOU107)+FOU156)*(1+Data1!C25)+IF($D$5="Koncesija",-#REF!*Data1!C25,0)</f>
        <v>0</v>
      </c>
      <c r="FOV165" s="441">
        <f>(IF(FOV112-FOV107&lt;0,0,FOV112-FOV107)+FOV156)*(1+Data1!C25)+IF($D$5="Koncesija",-#REF!*Data1!C25,0)</f>
        <v>0</v>
      </c>
      <c r="FOW165" s="441">
        <f>(IF(FOW112-FOW107&lt;0,0,FOW112-FOW107)+FOW156)*(1+Data1!C25)+IF($D$5="Koncesija",-#REF!*Data1!C25,0)</f>
        <v>0</v>
      </c>
      <c r="FOX165" s="441">
        <f>(IF(FOX112-FOX107&lt;0,0,FOX112-FOX107)+FOX156)*(1+Data1!C25)+IF($D$5="Koncesija",-#REF!*Data1!C25,0)</f>
        <v>0</v>
      </c>
      <c r="FOY165" s="441">
        <f>(IF(FOY112-FOY107&lt;0,0,FOY112-FOY107)+FOY156)*(1+Data1!C25)+IF($D$5="Koncesija",-#REF!*Data1!C25,0)</f>
        <v>0</v>
      </c>
      <c r="FOZ165" s="441">
        <f>(IF(FOZ112-FOZ107&lt;0,0,FOZ112-FOZ107)+FOZ156)*(1+Data1!C25)+IF($D$5="Koncesija",-#REF!*Data1!C25,0)</f>
        <v>0</v>
      </c>
      <c r="FPA165" s="441">
        <f>(IF(FPA112-FPA107&lt;0,0,FPA112-FPA107)+FPA156)*(1+Data1!C25)+IF($D$5="Koncesija",-#REF!*Data1!C25,0)</f>
        <v>0</v>
      </c>
      <c r="FPB165" s="441">
        <f>(IF(FPB112-FPB107&lt;0,0,FPB112-FPB107)+FPB156)*(1+Data1!C25)+IF($D$5="Koncesija",-#REF!*Data1!C25,0)</f>
        <v>0</v>
      </c>
      <c r="FPC165" s="441">
        <f>(IF(FPC112-FPC107&lt;0,0,FPC112-FPC107)+FPC156)*(1+Data1!C25)+IF($D$5="Koncesija",-#REF!*Data1!C25,0)</f>
        <v>0</v>
      </c>
      <c r="FPD165" s="441">
        <f>(IF(FPD112-FPD107&lt;0,0,FPD112-FPD107)+FPD156)*(1+Data1!C25)+IF($D$5="Koncesija",-#REF!*Data1!C25,0)</f>
        <v>0</v>
      </c>
      <c r="FPE165" s="441">
        <f>(IF(FPE112-FPE107&lt;0,0,FPE112-FPE107)+FPE156)*(1+Data1!C25)+IF($D$5="Koncesija",-#REF!*Data1!C25,0)</f>
        <v>0</v>
      </c>
      <c r="FPF165" s="441">
        <f>(IF(FPF112-FPF107&lt;0,0,FPF112-FPF107)+FPF156)*(1+Data1!C25)+IF($D$5="Koncesija",-#REF!*Data1!C25,0)</f>
        <v>0</v>
      </c>
      <c r="FPG165" s="441">
        <f>(IF(FPG112-FPG107&lt;0,0,FPG112-FPG107)+FPG156)*(1+Data1!C25)+IF($D$5="Koncesija",-#REF!*Data1!C25,0)</f>
        <v>0</v>
      </c>
      <c r="FPH165" s="441">
        <f>(IF(FPH112-FPH107&lt;0,0,FPH112-FPH107)+FPH156)*(1+Data1!C25)+IF($D$5="Koncesija",-#REF!*Data1!C25,0)</f>
        <v>0</v>
      </c>
      <c r="FPI165" s="441">
        <f>(IF(FPI112-FPI107&lt;0,0,FPI112-FPI107)+FPI156)*(1+Data1!C25)+IF($D$5="Koncesija",-#REF!*Data1!C25,0)</f>
        <v>0</v>
      </c>
      <c r="FPJ165" s="441">
        <f>(IF(FPJ112-FPJ107&lt;0,0,FPJ112-FPJ107)+FPJ156)*(1+Data1!C25)+IF($D$5="Koncesija",-#REF!*Data1!C25,0)</f>
        <v>0</v>
      </c>
      <c r="FPK165" s="441">
        <f>(IF(FPK112-FPK107&lt;0,0,FPK112-FPK107)+FPK156)*(1+Data1!C25)+IF($D$5="Koncesija",-#REF!*Data1!C25,0)</f>
        <v>0</v>
      </c>
      <c r="FPL165" s="441">
        <f>(IF(FPL112-FPL107&lt;0,0,FPL112-FPL107)+FPL156)*(1+Data1!C25)+IF($D$5="Koncesija",-#REF!*Data1!C25,0)</f>
        <v>0</v>
      </c>
      <c r="FPM165" s="441">
        <f>(IF(FPM112-FPM107&lt;0,0,FPM112-FPM107)+FPM156)*(1+Data1!C25)+IF($D$5="Koncesija",-#REF!*Data1!C25,0)</f>
        <v>0</v>
      </c>
      <c r="FPN165" s="441">
        <f>(IF(FPN112-FPN107&lt;0,0,FPN112-FPN107)+FPN156)*(1+Data1!C25)+IF($D$5="Koncesija",-#REF!*Data1!C25,0)</f>
        <v>0</v>
      </c>
      <c r="FPO165" s="441">
        <f>(IF(FPO112-FPO107&lt;0,0,FPO112-FPO107)+FPO156)*(1+Data1!C25)+IF($D$5="Koncesija",-#REF!*Data1!C25,0)</f>
        <v>0</v>
      </c>
      <c r="FPP165" s="441">
        <f>(IF(FPP112-FPP107&lt;0,0,FPP112-FPP107)+FPP156)*(1+Data1!C25)+IF($D$5="Koncesija",-#REF!*Data1!C25,0)</f>
        <v>0</v>
      </c>
      <c r="FPQ165" s="441">
        <f>(IF(FPQ112-FPQ107&lt;0,0,FPQ112-FPQ107)+FPQ156)*(1+Data1!C25)+IF($D$5="Koncesija",-#REF!*Data1!C25,0)</f>
        <v>0</v>
      </c>
      <c r="FPR165" s="441">
        <f>(IF(FPR112-FPR107&lt;0,0,FPR112-FPR107)+FPR156)*(1+Data1!C25)+IF($D$5="Koncesija",-#REF!*Data1!C25,0)</f>
        <v>0</v>
      </c>
      <c r="FPS165" s="441">
        <f>(IF(FPS112-FPS107&lt;0,0,FPS112-FPS107)+FPS156)*(1+Data1!C25)+IF($D$5="Koncesija",-#REF!*Data1!C25,0)</f>
        <v>0</v>
      </c>
      <c r="FPT165" s="441">
        <f>(IF(FPT112-FPT107&lt;0,0,FPT112-FPT107)+FPT156)*(1+Data1!C25)+IF($D$5="Koncesija",-#REF!*Data1!C25,0)</f>
        <v>0</v>
      </c>
      <c r="FPU165" s="441">
        <f>(IF(FPU112-FPU107&lt;0,0,FPU112-FPU107)+FPU156)*(1+Data1!C25)+IF($D$5="Koncesija",-#REF!*Data1!C25,0)</f>
        <v>0</v>
      </c>
      <c r="FPV165" s="441">
        <f>(IF(FPV112-FPV107&lt;0,0,FPV112-FPV107)+FPV156)*(1+Data1!C25)+IF($D$5="Koncesija",-#REF!*Data1!C25,0)</f>
        <v>0</v>
      </c>
      <c r="FPW165" s="441">
        <f>(IF(FPW112-FPW107&lt;0,0,FPW112-FPW107)+FPW156)*(1+Data1!C25)+IF($D$5="Koncesija",-#REF!*Data1!C25,0)</f>
        <v>0</v>
      </c>
      <c r="FPX165" s="441">
        <f>(IF(FPX112-FPX107&lt;0,0,FPX112-FPX107)+FPX156)*(1+Data1!C25)+IF($D$5="Koncesija",-#REF!*Data1!C25,0)</f>
        <v>0</v>
      </c>
      <c r="FPY165" s="441">
        <f>(IF(FPY112-FPY107&lt;0,0,FPY112-FPY107)+FPY156)*(1+Data1!C25)+IF($D$5="Koncesija",-#REF!*Data1!C25,0)</f>
        <v>0</v>
      </c>
      <c r="FPZ165" s="441">
        <f>(IF(FPZ112-FPZ107&lt;0,0,FPZ112-FPZ107)+FPZ156)*(1+Data1!C25)+IF($D$5="Koncesija",-#REF!*Data1!C25,0)</f>
        <v>0</v>
      </c>
      <c r="FQA165" s="441">
        <f>(IF(FQA112-FQA107&lt;0,0,FQA112-FQA107)+FQA156)*(1+Data1!C25)+IF($D$5="Koncesija",-#REF!*Data1!C25,0)</f>
        <v>0</v>
      </c>
      <c r="FQB165" s="441">
        <f>(IF(FQB112-FQB107&lt;0,0,FQB112-FQB107)+FQB156)*(1+Data1!C25)+IF($D$5="Koncesija",-#REF!*Data1!C25,0)</f>
        <v>0</v>
      </c>
      <c r="FQC165" s="441">
        <f>(IF(FQC112-FQC107&lt;0,0,FQC112-FQC107)+FQC156)*(1+Data1!C25)+IF($D$5="Koncesija",-#REF!*Data1!C25,0)</f>
        <v>0</v>
      </c>
      <c r="FQD165" s="441">
        <f>(IF(FQD112-FQD107&lt;0,0,FQD112-FQD107)+FQD156)*(1+Data1!C25)+IF($D$5="Koncesija",-#REF!*Data1!C25,0)</f>
        <v>0</v>
      </c>
      <c r="FQE165" s="441">
        <f>(IF(FQE112-FQE107&lt;0,0,FQE112-FQE107)+FQE156)*(1+Data1!C25)+IF($D$5="Koncesija",-#REF!*Data1!C25,0)</f>
        <v>0</v>
      </c>
      <c r="FQF165" s="441">
        <f>(IF(FQF112-FQF107&lt;0,0,FQF112-FQF107)+FQF156)*(1+Data1!C25)+IF($D$5="Koncesija",-#REF!*Data1!C25,0)</f>
        <v>0</v>
      </c>
      <c r="FQG165" s="441">
        <f>(IF(FQG112-FQG107&lt;0,0,FQG112-FQG107)+FQG156)*(1+Data1!C25)+IF($D$5="Koncesija",-#REF!*Data1!C25,0)</f>
        <v>0</v>
      </c>
      <c r="FQH165" s="441">
        <f>(IF(FQH112-FQH107&lt;0,0,FQH112-FQH107)+FQH156)*(1+Data1!C25)+IF($D$5="Koncesija",-#REF!*Data1!C25,0)</f>
        <v>0</v>
      </c>
      <c r="FQI165" s="441">
        <f>(IF(FQI112-FQI107&lt;0,0,FQI112-FQI107)+FQI156)*(1+Data1!C25)+IF($D$5="Koncesija",-#REF!*Data1!C25,0)</f>
        <v>0</v>
      </c>
      <c r="FQJ165" s="441">
        <f>(IF(FQJ112-FQJ107&lt;0,0,FQJ112-FQJ107)+FQJ156)*(1+Data1!C25)+IF($D$5="Koncesija",-#REF!*Data1!C25,0)</f>
        <v>0</v>
      </c>
      <c r="FQK165" s="441">
        <f>(IF(FQK112-FQK107&lt;0,0,FQK112-FQK107)+FQK156)*(1+Data1!C25)+IF($D$5="Koncesija",-#REF!*Data1!C25,0)</f>
        <v>0</v>
      </c>
      <c r="FQL165" s="441">
        <f>(IF(FQL112-FQL107&lt;0,0,FQL112-FQL107)+FQL156)*(1+Data1!C25)+IF($D$5="Koncesija",-#REF!*Data1!C25,0)</f>
        <v>0</v>
      </c>
      <c r="FQM165" s="441">
        <f>(IF(FQM112-FQM107&lt;0,0,FQM112-FQM107)+FQM156)*(1+Data1!C25)+IF($D$5="Koncesija",-#REF!*Data1!C25,0)</f>
        <v>0</v>
      </c>
      <c r="FQN165" s="441">
        <f>(IF(FQN112-FQN107&lt;0,0,FQN112-FQN107)+FQN156)*(1+Data1!C25)+IF($D$5="Koncesija",-#REF!*Data1!C25,0)</f>
        <v>0</v>
      </c>
      <c r="FQO165" s="441">
        <f>(IF(FQO112-FQO107&lt;0,0,FQO112-FQO107)+FQO156)*(1+Data1!C25)+IF($D$5="Koncesija",-#REF!*Data1!C25,0)</f>
        <v>0</v>
      </c>
      <c r="FQP165" s="441">
        <f>(IF(FQP112-FQP107&lt;0,0,FQP112-FQP107)+FQP156)*(1+Data1!C25)+IF($D$5="Koncesija",-#REF!*Data1!C25,0)</f>
        <v>0</v>
      </c>
      <c r="FQQ165" s="441">
        <f>(IF(FQQ112-FQQ107&lt;0,0,FQQ112-FQQ107)+FQQ156)*(1+Data1!C25)+IF($D$5="Koncesija",-#REF!*Data1!C25,0)</f>
        <v>0</v>
      </c>
      <c r="FQR165" s="441">
        <f>(IF(FQR112-FQR107&lt;0,0,FQR112-FQR107)+FQR156)*(1+Data1!C25)+IF($D$5="Koncesija",-#REF!*Data1!C25,0)</f>
        <v>0</v>
      </c>
      <c r="FQS165" s="441">
        <f>(IF(FQS112-FQS107&lt;0,0,FQS112-FQS107)+FQS156)*(1+Data1!C25)+IF($D$5="Koncesija",-#REF!*Data1!C25,0)</f>
        <v>0</v>
      </c>
      <c r="FQT165" s="441">
        <f>(IF(FQT112-FQT107&lt;0,0,FQT112-FQT107)+FQT156)*(1+Data1!C25)+IF($D$5="Koncesija",-#REF!*Data1!C25,0)</f>
        <v>0</v>
      </c>
      <c r="FQU165" s="441">
        <f>(IF(FQU112-FQU107&lt;0,0,FQU112-FQU107)+FQU156)*(1+Data1!C25)+IF($D$5="Koncesija",-#REF!*Data1!C25,0)</f>
        <v>0</v>
      </c>
      <c r="FQV165" s="441">
        <f>(IF(FQV112-FQV107&lt;0,0,FQV112-FQV107)+FQV156)*(1+Data1!C25)+IF($D$5="Koncesija",-#REF!*Data1!C25,0)</f>
        <v>0</v>
      </c>
      <c r="FQW165" s="441">
        <f>(IF(FQW112-FQW107&lt;0,0,FQW112-FQW107)+FQW156)*(1+Data1!C25)+IF($D$5="Koncesija",-#REF!*Data1!C25,0)</f>
        <v>0</v>
      </c>
      <c r="FQX165" s="441">
        <f>(IF(FQX112-FQX107&lt;0,0,FQX112-FQX107)+FQX156)*(1+Data1!C25)+IF($D$5="Koncesija",-#REF!*Data1!C25,0)</f>
        <v>0</v>
      </c>
      <c r="FQY165" s="441">
        <f>(IF(FQY112-FQY107&lt;0,0,FQY112-FQY107)+FQY156)*(1+Data1!C25)+IF($D$5="Koncesija",-#REF!*Data1!C25,0)</f>
        <v>0</v>
      </c>
      <c r="FQZ165" s="441">
        <f>(IF(FQZ112-FQZ107&lt;0,0,FQZ112-FQZ107)+FQZ156)*(1+Data1!C25)+IF($D$5="Koncesija",-#REF!*Data1!C25,0)</f>
        <v>0</v>
      </c>
      <c r="FRA165" s="441">
        <f>(IF(FRA112-FRA107&lt;0,0,FRA112-FRA107)+FRA156)*(1+Data1!C25)+IF($D$5="Koncesija",-#REF!*Data1!C25,0)</f>
        <v>0</v>
      </c>
      <c r="FRB165" s="441">
        <f>(IF(FRB112-FRB107&lt;0,0,FRB112-FRB107)+FRB156)*(1+Data1!C25)+IF($D$5="Koncesija",-#REF!*Data1!C25,0)</f>
        <v>0</v>
      </c>
      <c r="FRC165" s="441">
        <f>(IF(FRC112-FRC107&lt;0,0,FRC112-FRC107)+FRC156)*(1+Data1!C25)+IF($D$5="Koncesija",-#REF!*Data1!C25,0)</f>
        <v>0</v>
      </c>
      <c r="FRD165" s="441">
        <f>(IF(FRD112-FRD107&lt;0,0,FRD112-FRD107)+FRD156)*(1+Data1!C25)+IF($D$5="Koncesija",-#REF!*Data1!C25,0)</f>
        <v>0</v>
      </c>
      <c r="FRE165" s="441">
        <f>(IF(FRE112-FRE107&lt;0,0,FRE112-FRE107)+FRE156)*(1+Data1!C25)+IF($D$5="Koncesija",-#REF!*Data1!C25,0)</f>
        <v>0</v>
      </c>
      <c r="FRF165" s="441">
        <f>(IF(FRF112-FRF107&lt;0,0,FRF112-FRF107)+FRF156)*(1+Data1!C25)+IF($D$5="Koncesija",-#REF!*Data1!C25,0)</f>
        <v>0</v>
      </c>
      <c r="FRG165" s="441">
        <f>(IF(FRG112-FRG107&lt;0,0,FRG112-FRG107)+FRG156)*(1+Data1!C25)+IF($D$5="Koncesija",-#REF!*Data1!C25,0)</f>
        <v>0</v>
      </c>
      <c r="FRH165" s="441">
        <f>(IF(FRH112-FRH107&lt;0,0,FRH112-FRH107)+FRH156)*(1+Data1!C25)+IF($D$5="Koncesija",-#REF!*Data1!C25,0)</f>
        <v>0</v>
      </c>
      <c r="FRI165" s="441">
        <f>(IF(FRI112-FRI107&lt;0,0,FRI112-FRI107)+FRI156)*(1+Data1!C25)+IF($D$5="Koncesija",-#REF!*Data1!C25,0)</f>
        <v>0</v>
      </c>
      <c r="FRJ165" s="441">
        <f>(IF(FRJ112-FRJ107&lt;0,0,FRJ112-FRJ107)+FRJ156)*(1+Data1!C25)+IF($D$5="Koncesija",-#REF!*Data1!C25,0)</f>
        <v>0</v>
      </c>
      <c r="FRK165" s="441">
        <f>(IF(FRK112-FRK107&lt;0,0,FRK112-FRK107)+FRK156)*(1+Data1!C25)+IF($D$5="Koncesija",-#REF!*Data1!C25,0)</f>
        <v>0</v>
      </c>
      <c r="FRL165" s="441">
        <f>(IF(FRL112-FRL107&lt;0,0,FRL112-FRL107)+FRL156)*(1+Data1!C25)+IF($D$5="Koncesija",-#REF!*Data1!C25,0)</f>
        <v>0</v>
      </c>
      <c r="FRM165" s="441">
        <f>(IF(FRM112-FRM107&lt;0,0,FRM112-FRM107)+FRM156)*(1+Data1!C25)+IF($D$5="Koncesija",-#REF!*Data1!C25,0)</f>
        <v>0</v>
      </c>
      <c r="FRN165" s="441">
        <f>(IF(FRN112-FRN107&lt;0,0,FRN112-FRN107)+FRN156)*(1+Data1!C25)+IF($D$5="Koncesija",-#REF!*Data1!C25,0)</f>
        <v>0</v>
      </c>
      <c r="FRO165" s="441">
        <f>(IF(FRO112-FRO107&lt;0,0,FRO112-FRO107)+FRO156)*(1+Data1!C25)+IF($D$5="Koncesija",-#REF!*Data1!C25,0)</f>
        <v>0</v>
      </c>
      <c r="FRP165" s="441">
        <f>(IF(FRP112-FRP107&lt;0,0,FRP112-FRP107)+FRP156)*(1+Data1!C25)+IF($D$5="Koncesija",-#REF!*Data1!C25,0)</f>
        <v>0</v>
      </c>
      <c r="FRQ165" s="441">
        <f>(IF(FRQ112-FRQ107&lt;0,0,FRQ112-FRQ107)+FRQ156)*(1+Data1!C25)+IF($D$5="Koncesija",-#REF!*Data1!C25,0)</f>
        <v>0</v>
      </c>
      <c r="FRR165" s="441">
        <f>(IF(FRR112-FRR107&lt;0,0,FRR112-FRR107)+FRR156)*(1+Data1!C25)+IF($D$5="Koncesija",-#REF!*Data1!C25,0)</f>
        <v>0</v>
      </c>
      <c r="FRS165" s="441">
        <f>(IF(FRS112-FRS107&lt;0,0,FRS112-FRS107)+FRS156)*(1+Data1!C25)+IF($D$5="Koncesija",-#REF!*Data1!C25,0)</f>
        <v>0</v>
      </c>
      <c r="FRT165" s="441">
        <f>(IF(FRT112-FRT107&lt;0,0,FRT112-FRT107)+FRT156)*(1+Data1!C25)+IF($D$5="Koncesija",-#REF!*Data1!C25,0)</f>
        <v>0</v>
      </c>
      <c r="FRU165" s="441">
        <f>(IF(FRU112-FRU107&lt;0,0,FRU112-FRU107)+FRU156)*(1+Data1!C25)+IF($D$5="Koncesija",-#REF!*Data1!C25,0)</f>
        <v>0</v>
      </c>
      <c r="FRV165" s="441">
        <f>(IF(FRV112-FRV107&lt;0,0,FRV112-FRV107)+FRV156)*(1+Data1!C25)+IF($D$5="Koncesija",-#REF!*Data1!C25,0)</f>
        <v>0</v>
      </c>
      <c r="FRW165" s="441">
        <f>(IF(FRW112-FRW107&lt;0,0,FRW112-FRW107)+FRW156)*(1+Data1!C25)+IF($D$5="Koncesija",-#REF!*Data1!C25,0)</f>
        <v>0</v>
      </c>
      <c r="FRX165" s="441">
        <f>(IF(FRX112-FRX107&lt;0,0,FRX112-FRX107)+FRX156)*(1+Data1!C25)+IF($D$5="Koncesija",-#REF!*Data1!C25,0)</f>
        <v>0</v>
      </c>
      <c r="FRY165" s="441">
        <f>(IF(FRY112-FRY107&lt;0,0,FRY112-FRY107)+FRY156)*(1+Data1!C25)+IF($D$5="Koncesija",-#REF!*Data1!C25,0)</f>
        <v>0</v>
      </c>
      <c r="FRZ165" s="441">
        <f>(IF(FRZ112-FRZ107&lt;0,0,FRZ112-FRZ107)+FRZ156)*(1+Data1!C25)+IF($D$5="Koncesija",-#REF!*Data1!C25,0)</f>
        <v>0</v>
      </c>
      <c r="FSA165" s="441">
        <f>(IF(FSA112-FSA107&lt;0,0,FSA112-FSA107)+FSA156)*(1+Data1!C25)+IF($D$5="Koncesija",-#REF!*Data1!C25,0)</f>
        <v>0</v>
      </c>
      <c r="FSB165" s="441">
        <f>(IF(FSB112-FSB107&lt;0,0,FSB112-FSB107)+FSB156)*(1+Data1!C25)+IF($D$5="Koncesija",-#REF!*Data1!C25,0)</f>
        <v>0</v>
      </c>
      <c r="FSC165" s="441">
        <f>(IF(FSC112-FSC107&lt;0,0,FSC112-FSC107)+FSC156)*(1+Data1!C25)+IF($D$5="Koncesija",-#REF!*Data1!C25,0)</f>
        <v>0</v>
      </c>
      <c r="FSD165" s="441">
        <f>(IF(FSD112-FSD107&lt;0,0,FSD112-FSD107)+FSD156)*(1+Data1!C25)+IF($D$5="Koncesija",-#REF!*Data1!C25,0)</f>
        <v>0</v>
      </c>
      <c r="FSE165" s="441">
        <f>(IF(FSE112-FSE107&lt;0,0,FSE112-FSE107)+FSE156)*(1+Data1!C25)+IF($D$5="Koncesija",-#REF!*Data1!C25,0)</f>
        <v>0</v>
      </c>
      <c r="FSF165" s="441">
        <f>(IF(FSF112-FSF107&lt;0,0,FSF112-FSF107)+FSF156)*(1+Data1!C25)+IF($D$5="Koncesija",-#REF!*Data1!C25,0)</f>
        <v>0</v>
      </c>
      <c r="FSG165" s="441">
        <f>(IF(FSG112-FSG107&lt;0,0,FSG112-FSG107)+FSG156)*(1+Data1!C25)+IF($D$5="Koncesija",-#REF!*Data1!C25,0)</f>
        <v>0</v>
      </c>
      <c r="FSH165" s="441">
        <f>(IF(FSH112-FSH107&lt;0,0,FSH112-FSH107)+FSH156)*(1+Data1!C25)+IF($D$5="Koncesija",-#REF!*Data1!C25,0)</f>
        <v>0</v>
      </c>
      <c r="FSI165" s="441">
        <f>(IF(FSI112-FSI107&lt;0,0,FSI112-FSI107)+FSI156)*(1+Data1!C25)+IF($D$5="Koncesija",-#REF!*Data1!C25,0)</f>
        <v>0</v>
      </c>
      <c r="FSJ165" s="441">
        <f>(IF(FSJ112-FSJ107&lt;0,0,FSJ112-FSJ107)+FSJ156)*(1+Data1!C25)+IF($D$5="Koncesija",-#REF!*Data1!C25,0)</f>
        <v>0</v>
      </c>
      <c r="FSK165" s="441">
        <f>(IF(FSK112-FSK107&lt;0,0,FSK112-FSK107)+FSK156)*(1+Data1!C25)+IF($D$5="Koncesija",-#REF!*Data1!C25,0)</f>
        <v>0</v>
      </c>
      <c r="FSL165" s="441">
        <f>(IF(FSL112-FSL107&lt;0,0,FSL112-FSL107)+FSL156)*(1+Data1!C25)+IF($D$5="Koncesija",-#REF!*Data1!C25,0)</f>
        <v>0</v>
      </c>
      <c r="FSM165" s="441">
        <f>(IF(FSM112-FSM107&lt;0,0,FSM112-FSM107)+FSM156)*(1+Data1!C25)+IF($D$5="Koncesija",-#REF!*Data1!C25,0)</f>
        <v>0</v>
      </c>
      <c r="FSN165" s="441">
        <f>(IF(FSN112-FSN107&lt;0,0,FSN112-FSN107)+FSN156)*(1+Data1!C25)+IF($D$5="Koncesija",-#REF!*Data1!C25,0)</f>
        <v>0</v>
      </c>
      <c r="FSO165" s="441">
        <f>(IF(FSO112-FSO107&lt;0,0,FSO112-FSO107)+FSO156)*(1+Data1!C25)+IF($D$5="Koncesija",-#REF!*Data1!C25,0)</f>
        <v>0</v>
      </c>
      <c r="FSP165" s="441">
        <f>(IF(FSP112-FSP107&lt;0,0,FSP112-FSP107)+FSP156)*(1+Data1!C25)+IF($D$5="Koncesija",-#REF!*Data1!C25,0)</f>
        <v>0</v>
      </c>
      <c r="FSQ165" s="441">
        <f>(IF(FSQ112-FSQ107&lt;0,0,FSQ112-FSQ107)+FSQ156)*(1+Data1!C25)+IF($D$5="Koncesija",-#REF!*Data1!C25,0)</f>
        <v>0</v>
      </c>
      <c r="FSR165" s="441">
        <f>(IF(FSR112-FSR107&lt;0,0,FSR112-FSR107)+FSR156)*(1+Data1!C25)+IF($D$5="Koncesija",-#REF!*Data1!C25,0)</f>
        <v>0</v>
      </c>
      <c r="FSS165" s="441">
        <f>(IF(FSS112-FSS107&lt;0,0,FSS112-FSS107)+FSS156)*(1+Data1!C25)+IF($D$5="Koncesija",-#REF!*Data1!C25,0)</f>
        <v>0</v>
      </c>
      <c r="FST165" s="441">
        <f>(IF(FST112-FST107&lt;0,0,FST112-FST107)+FST156)*(1+Data1!C25)+IF($D$5="Koncesija",-#REF!*Data1!C25,0)</f>
        <v>0</v>
      </c>
      <c r="FSU165" s="441">
        <f>(IF(FSU112-FSU107&lt;0,0,FSU112-FSU107)+FSU156)*(1+Data1!C25)+IF($D$5="Koncesija",-#REF!*Data1!C25,0)</f>
        <v>0</v>
      </c>
      <c r="FSV165" s="441">
        <f>(IF(FSV112-FSV107&lt;0,0,FSV112-FSV107)+FSV156)*(1+Data1!C25)+IF($D$5="Koncesija",-#REF!*Data1!C25,0)</f>
        <v>0</v>
      </c>
      <c r="FSW165" s="441">
        <f>(IF(FSW112-FSW107&lt;0,0,FSW112-FSW107)+FSW156)*(1+Data1!C25)+IF($D$5="Koncesija",-#REF!*Data1!C25,0)</f>
        <v>0</v>
      </c>
      <c r="FSX165" s="441">
        <f>(IF(FSX112-FSX107&lt;0,0,FSX112-FSX107)+FSX156)*(1+Data1!C25)+IF($D$5="Koncesija",-#REF!*Data1!C25,0)</f>
        <v>0</v>
      </c>
      <c r="FSY165" s="441">
        <f>(IF(FSY112-FSY107&lt;0,0,FSY112-FSY107)+FSY156)*(1+Data1!C25)+IF($D$5="Koncesija",-#REF!*Data1!C25,0)</f>
        <v>0</v>
      </c>
      <c r="FSZ165" s="441">
        <f>(IF(FSZ112-FSZ107&lt;0,0,FSZ112-FSZ107)+FSZ156)*(1+Data1!C25)+IF($D$5="Koncesija",-#REF!*Data1!C25,0)</f>
        <v>0</v>
      </c>
      <c r="FTA165" s="441">
        <f>(IF(FTA112-FTA107&lt;0,0,FTA112-FTA107)+FTA156)*(1+Data1!C25)+IF($D$5="Koncesija",-#REF!*Data1!C25,0)</f>
        <v>0</v>
      </c>
      <c r="FTB165" s="441">
        <f>(IF(FTB112-FTB107&lt;0,0,FTB112-FTB107)+FTB156)*(1+Data1!C25)+IF($D$5="Koncesija",-#REF!*Data1!C25,0)</f>
        <v>0</v>
      </c>
      <c r="FTC165" s="441">
        <f>(IF(FTC112-FTC107&lt;0,0,FTC112-FTC107)+FTC156)*(1+Data1!C25)+IF($D$5="Koncesija",-#REF!*Data1!C25,0)</f>
        <v>0</v>
      </c>
      <c r="FTD165" s="441">
        <f>(IF(FTD112-FTD107&lt;0,0,FTD112-FTD107)+FTD156)*(1+Data1!C25)+IF($D$5="Koncesija",-#REF!*Data1!C25,0)</f>
        <v>0</v>
      </c>
      <c r="FTE165" s="441">
        <f>(IF(FTE112-FTE107&lt;0,0,FTE112-FTE107)+FTE156)*(1+Data1!C25)+IF($D$5="Koncesija",-#REF!*Data1!C25,0)</f>
        <v>0</v>
      </c>
      <c r="FTF165" s="441">
        <f>(IF(FTF112-FTF107&lt;0,0,FTF112-FTF107)+FTF156)*(1+Data1!C25)+IF($D$5="Koncesija",-#REF!*Data1!C25,0)</f>
        <v>0</v>
      </c>
      <c r="FTG165" s="441">
        <f>(IF(FTG112-FTG107&lt;0,0,FTG112-FTG107)+FTG156)*(1+Data1!C25)+IF($D$5="Koncesija",-#REF!*Data1!C25,0)</f>
        <v>0</v>
      </c>
      <c r="FTH165" s="441">
        <f>(IF(FTH112-FTH107&lt;0,0,FTH112-FTH107)+FTH156)*(1+Data1!C25)+IF($D$5="Koncesija",-#REF!*Data1!C25,0)</f>
        <v>0</v>
      </c>
      <c r="FTI165" s="441">
        <f>(IF(FTI112-FTI107&lt;0,0,FTI112-FTI107)+FTI156)*(1+Data1!C25)+IF($D$5="Koncesija",-#REF!*Data1!C25,0)</f>
        <v>0</v>
      </c>
      <c r="FTJ165" s="441">
        <f>(IF(FTJ112-FTJ107&lt;0,0,FTJ112-FTJ107)+FTJ156)*(1+Data1!C25)+IF($D$5="Koncesija",-#REF!*Data1!C25,0)</f>
        <v>0</v>
      </c>
      <c r="FTK165" s="441">
        <f>(IF(FTK112-FTK107&lt;0,0,FTK112-FTK107)+FTK156)*(1+Data1!C25)+IF($D$5="Koncesija",-#REF!*Data1!C25,0)</f>
        <v>0</v>
      </c>
      <c r="FTL165" s="441">
        <f>(IF(FTL112-FTL107&lt;0,0,FTL112-FTL107)+FTL156)*(1+Data1!C25)+IF($D$5="Koncesija",-#REF!*Data1!C25,0)</f>
        <v>0</v>
      </c>
      <c r="FTM165" s="441">
        <f>(IF(FTM112-FTM107&lt;0,0,FTM112-FTM107)+FTM156)*(1+Data1!C25)+IF($D$5="Koncesija",-#REF!*Data1!C25,0)</f>
        <v>0</v>
      </c>
      <c r="FTN165" s="441">
        <f>(IF(FTN112-FTN107&lt;0,0,FTN112-FTN107)+FTN156)*(1+Data1!C25)+IF($D$5="Koncesija",-#REF!*Data1!C25,0)</f>
        <v>0</v>
      </c>
      <c r="FTO165" s="441">
        <f>(IF(FTO112-FTO107&lt;0,0,FTO112-FTO107)+FTO156)*(1+Data1!C25)+IF($D$5="Koncesija",-#REF!*Data1!C25,0)</f>
        <v>0</v>
      </c>
      <c r="FTP165" s="441">
        <f>(IF(FTP112-FTP107&lt;0,0,FTP112-FTP107)+FTP156)*(1+Data1!C25)+IF($D$5="Koncesija",-#REF!*Data1!C25,0)</f>
        <v>0</v>
      </c>
      <c r="FTQ165" s="441">
        <f>(IF(FTQ112-FTQ107&lt;0,0,FTQ112-FTQ107)+FTQ156)*(1+Data1!C25)+IF($D$5="Koncesija",-#REF!*Data1!C25,0)</f>
        <v>0</v>
      </c>
      <c r="FTR165" s="441">
        <f>(IF(FTR112-FTR107&lt;0,0,FTR112-FTR107)+FTR156)*(1+Data1!C25)+IF($D$5="Koncesija",-#REF!*Data1!C25,0)</f>
        <v>0</v>
      </c>
      <c r="FTS165" s="441">
        <f>(IF(FTS112-FTS107&lt;0,0,FTS112-FTS107)+FTS156)*(1+Data1!C25)+IF($D$5="Koncesija",-#REF!*Data1!C25,0)</f>
        <v>0</v>
      </c>
      <c r="FTT165" s="441">
        <f>(IF(FTT112-FTT107&lt;0,0,FTT112-FTT107)+FTT156)*(1+Data1!C25)+IF($D$5="Koncesija",-#REF!*Data1!C25,0)</f>
        <v>0</v>
      </c>
      <c r="FTU165" s="441">
        <f>(IF(FTU112-FTU107&lt;0,0,FTU112-FTU107)+FTU156)*(1+Data1!C25)+IF($D$5="Koncesija",-#REF!*Data1!C25,0)</f>
        <v>0</v>
      </c>
      <c r="FTV165" s="441">
        <f>(IF(FTV112-FTV107&lt;0,0,FTV112-FTV107)+FTV156)*(1+Data1!C25)+IF($D$5="Koncesija",-#REF!*Data1!C25,0)</f>
        <v>0</v>
      </c>
      <c r="FTW165" s="441">
        <f>(IF(FTW112-FTW107&lt;0,0,FTW112-FTW107)+FTW156)*(1+Data1!C25)+IF($D$5="Koncesija",-#REF!*Data1!C25,0)</f>
        <v>0</v>
      </c>
      <c r="FTX165" s="441">
        <f>(IF(FTX112-FTX107&lt;0,0,FTX112-FTX107)+FTX156)*(1+Data1!C25)+IF($D$5="Koncesija",-#REF!*Data1!C25,0)</f>
        <v>0</v>
      </c>
      <c r="FTY165" s="441">
        <f>(IF(FTY112-FTY107&lt;0,0,FTY112-FTY107)+FTY156)*(1+Data1!C25)+IF($D$5="Koncesija",-#REF!*Data1!C25,0)</f>
        <v>0</v>
      </c>
      <c r="FTZ165" s="441">
        <f>(IF(FTZ112-FTZ107&lt;0,0,FTZ112-FTZ107)+FTZ156)*(1+Data1!C25)+IF($D$5="Koncesija",-#REF!*Data1!C25,0)</f>
        <v>0</v>
      </c>
      <c r="FUA165" s="441">
        <f>(IF(FUA112-FUA107&lt;0,0,FUA112-FUA107)+FUA156)*(1+Data1!C25)+IF($D$5="Koncesija",-#REF!*Data1!C25,0)</f>
        <v>0</v>
      </c>
      <c r="FUB165" s="441">
        <f>(IF(FUB112-FUB107&lt;0,0,FUB112-FUB107)+FUB156)*(1+Data1!C25)+IF($D$5="Koncesija",-#REF!*Data1!C25,0)</f>
        <v>0</v>
      </c>
      <c r="FUC165" s="441">
        <f>(IF(FUC112-FUC107&lt;0,0,FUC112-FUC107)+FUC156)*(1+Data1!C25)+IF($D$5="Koncesija",-#REF!*Data1!C25,0)</f>
        <v>0</v>
      </c>
      <c r="FUD165" s="441">
        <f>(IF(FUD112-FUD107&lt;0,0,FUD112-FUD107)+FUD156)*(1+Data1!C25)+IF($D$5="Koncesija",-#REF!*Data1!C25,0)</f>
        <v>0</v>
      </c>
      <c r="FUE165" s="441">
        <f>(IF(FUE112-FUE107&lt;0,0,FUE112-FUE107)+FUE156)*(1+Data1!C25)+IF($D$5="Koncesija",-#REF!*Data1!C25,0)</f>
        <v>0</v>
      </c>
      <c r="FUF165" s="441">
        <f>(IF(FUF112-FUF107&lt;0,0,FUF112-FUF107)+FUF156)*(1+Data1!C25)+IF($D$5="Koncesija",-#REF!*Data1!C25,0)</f>
        <v>0</v>
      </c>
      <c r="FUG165" s="441">
        <f>(IF(FUG112-FUG107&lt;0,0,FUG112-FUG107)+FUG156)*(1+Data1!C25)+IF($D$5="Koncesija",-#REF!*Data1!C25,0)</f>
        <v>0</v>
      </c>
      <c r="FUH165" s="441">
        <f>(IF(FUH112-FUH107&lt;0,0,FUH112-FUH107)+FUH156)*(1+Data1!C25)+IF($D$5="Koncesija",-#REF!*Data1!C25,0)</f>
        <v>0</v>
      </c>
      <c r="FUI165" s="441">
        <f>(IF(FUI112-FUI107&lt;0,0,FUI112-FUI107)+FUI156)*(1+Data1!C25)+IF($D$5="Koncesija",-#REF!*Data1!C25,0)</f>
        <v>0</v>
      </c>
      <c r="FUJ165" s="441">
        <f>(IF(FUJ112-FUJ107&lt;0,0,FUJ112-FUJ107)+FUJ156)*(1+Data1!C25)+IF($D$5="Koncesija",-#REF!*Data1!C25,0)</f>
        <v>0</v>
      </c>
      <c r="FUK165" s="441">
        <f>(IF(FUK112-FUK107&lt;0,0,FUK112-FUK107)+FUK156)*(1+Data1!C25)+IF($D$5="Koncesija",-#REF!*Data1!C25,0)</f>
        <v>0</v>
      </c>
      <c r="FUL165" s="441">
        <f>(IF(FUL112-FUL107&lt;0,0,FUL112-FUL107)+FUL156)*(1+Data1!C25)+IF($D$5="Koncesija",-#REF!*Data1!C25,0)</f>
        <v>0</v>
      </c>
      <c r="FUM165" s="441">
        <f>(IF(FUM112-FUM107&lt;0,0,FUM112-FUM107)+FUM156)*(1+Data1!C25)+IF($D$5="Koncesija",-#REF!*Data1!C25,0)</f>
        <v>0</v>
      </c>
      <c r="FUN165" s="441">
        <f>(IF(FUN112-FUN107&lt;0,0,FUN112-FUN107)+FUN156)*(1+Data1!C25)+IF($D$5="Koncesija",-#REF!*Data1!C25,0)</f>
        <v>0</v>
      </c>
      <c r="FUO165" s="441">
        <f>(IF(FUO112-FUO107&lt;0,0,FUO112-FUO107)+FUO156)*(1+Data1!C25)+IF($D$5="Koncesija",-#REF!*Data1!C25,0)</f>
        <v>0</v>
      </c>
      <c r="FUP165" s="441">
        <f>(IF(FUP112-FUP107&lt;0,0,FUP112-FUP107)+FUP156)*(1+Data1!C25)+IF($D$5="Koncesija",-#REF!*Data1!C25,0)</f>
        <v>0</v>
      </c>
      <c r="FUQ165" s="441">
        <f>(IF(FUQ112-FUQ107&lt;0,0,FUQ112-FUQ107)+FUQ156)*(1+Data1!C25)+IF($D$5="Koncesija",-#REF!*Data1!C25,0)</f>
        <v>0</v>
      </c>
      <c r="FUR165" s="441">
        <f>(IF(FUR112-FUR107&lt;0,0,FUR112-FUR107)+FUR156)*(1+Data1!C25)+IF($D$5="Koncesija",-#REF!*Data1!C25,0)</f>
        <v>0</v>
      </c>
      <c r="FUS165" s="441">
        <f>(IF(FUS112-FUS107&lt;0,0,FUS112-FUS107)+FUS156)*(1+Data1!C25)+IF($D$5="Koncesija",-#REF!*Data1!C25,0)</f>
        <v>0</v>
      </c>
      <c r="FUT165" s="441">
        <f>(IF(FUT112-FUT107&lt;0,0,FUT112-FUT107)+FUT156)*(1+Data1!C25)+IF($D$5="Koncesija",-#REF!*Data1!C25,0)</f>
        <v>0</v>
      </c>
      <c r="FUU165" s="441">
        <f>(IF(FUU112-FUU107&lt;0,0,FUU112-FUU107)+FUU156)*(1+Data1!C25)+IF($D$5="Koncesija",-#REF!*Data1!C25,0)</f>
        <v>0</v>
      </c>
      <c r="FUV165" s="441">
        <f>(IF(FUV112-FUV107&lt;0,0,FUV112-FUV107)+FUV156)*(1+Data1!C25)+IF($D$5="Koncesija",-#REF!*Data1!C25,0)</f>
        <v>0</v>
      </c>
      <c r="FUW165" s="441">
        <f>(IF(FUW112-FUW107&lt;0,0,FUW112-FUW107)+FUW156)*(1+Data1!C25)+IF($D$5="Koncesija",-#REF!*Data1!C25,0)</f>
        <v>0</v>
      </c>
      <c r="FUX165" s="441">
        <f>(IF(FUX112-FUX107&lt;0,0,FUX112-FUX107)+FUX156)*(1+Data1!C25)+IF($D$5="Koncesija",-#REF!*Data1!C25,0)</f>
        <v>0</v>
      </c>
      <c r="FUY165" s="441">
        <f>(IF(FUY112-FUY107&lt;0,0,FUY112-FUY107)+FUY156)*(1+Data1!C25)+IF($D$5="Koncesija",-#REF!*Data1!C25,0)</f>
        <v>0</v>
      </c>
      <c r="FUZ165" s="441">
        <f>(IF(FUZ112-FUZ107&lt;0,0,FUZ112-FUZ107)+FUZ156)*(1+Data1!C25)+IF($D$5="Koncesija",-#REF!*Data1!C25,0)</f>
        <v>0</v>
      </c>
      <c r="FVA165" s="441">
        <f>(IF(FVA112-FVA107&lt;0,0,FVA112-FVA107)+FVA156)*(1+Data1!C25)+IF($D$5="Koncesija",-#REF!*Data1!C25,0)</f>
        <v>0</v>
      </c>
      <c r="FVB165" s="441">
        <f>(IF(FVB112-FVB107&lt;0,0,FVB112-FVB107)+FVB156)*(1+Data1!C25)+IF($D$5="Koncesija",-#REF!*Data1!C25,0)</f>
        <v>0</v>
      </c>
      <c r="FVC165" s="441">
        <f>(IF(FVC112-FVC107&lt;0,0,FVC112-FVC107)+FVC156)*(1+Data1!C25)+IF($D$5="Koncesija",-#REF!*Data1!C25,0)</f>
        <v>0</v>
      </c>
      <c r="FVD165" s="441">
        <f>(IF(FVD112-FVD107&lt;0,0,FVD112-FVD107)+FVD156)*(1+Data1!C25)+IF($D$5="Koncesija",-#REF!*Data1!C25,0)</f>
        <v>0</v>
      </c>
      <c r="FVE165" s="441">
        <f>(IF(FVE112-FVE107&lt;0,0,FVE112-FVE107)+FVE156)*(1+Data1!C25)+IF($D$5="Koncesija",-#REF!*Data1!C25,0)</f>
        <v>0</v>
      </c>
      <c r="FVF165" s="441">
        <f>(IF(FVF112-FVF107&lt;0,0,FVF112-FVF107)+FVF156)*(1+Data1!C25)+IF($D$5="Koncesija",-#REF!*Data1!C25,0)</f>
        <v>0</v>
      </c>
      <c r="FVG165" s="441">
        <f>(IF(FVG112-FVG107&lt;0,0,FVG112-FVG107)+FVG156)*(1+Data1!C25)+IF($D$5="Koncesija",-#REF!*Data1!C25,0)</f>
        <v>0</v>
      </c>
      <c r="FVH165" s="441">
        <f>(IF(FVH112-FVH107&lt;0,0,FVH112-FVH107)+FVH156)*(1+Data1!C25)+IF($D$5="Koncesija",-#REF!*Data1!C25,0)</f>
        <v>0</v>
      </c>
      <c r="FVI165" s="441">
        <f>(IF(FVI112-FVI107&lt;0,0,FVI112-FVI107)+FVI156)*(1+Data1!C25)+IF($D$5="Koncesija",-#REF!*Data1!C25,0)</f>
        <v>0</v>
      </c>
      <c r="FVJ165" s="441">
        <f>(IF(FVJ112-FVJ107&lt;0,0,FVJ112-FVJ107)+FVJ156)*(1+Data1!C25)+IF($D$5="Koncesija",-#REF!*Data1!C25,0)</f>
        <v>0</v>
      </c>
      <c r="FVK165" s="441">
        <f>(IF(FVK112-FVK107&lt;0,0,FVK112-FVK107)+FVK156)*(1+Data1!C25)+IF($D$5="Koncesija",-#REF!*Data1!C25,0)</f>
        <v>0</v>
      </c>
      <c r="FVL165" s="441">
        <f>(IF(FVL112-FVL107&lt;0,0,FVL112-FVL107)+FVL156)*(1+Data1!C25)+IF($D$5="Koncesija",-#REF!*Data1!C25,0)</f>
        <v>0</v>
      </c>
      <c r="FVM165" s="441">
        <f>(IF(FVM112-FVM107&lt;0,0,FVM112-FVM107)+FVM156)*(1+Data1!C25)+IF($D$5="Koncesija",-#REF!*Data1!C25,0)</f>
        <v>0</v>
      </c>
      <c r="FVN165" s="441">
        <f>(IF(FVN112-FVN107&lt;0,0,FVN112-FVN107)+FVN156)*(1+Data1!C25)+IF($D$5="Koncesija",-#REF!*Data1!C25,0)</f>
        <v>0</v>
      </c>
      <c r="FVO165" s="441">
        <f>(IF(FVO112-FVO107&lt;0,0,FVO112-FVO107)+FVO156)*(1+Data1!C25)+IF($D$5="Koncesija",-#REF!*Data1!C25,0)</f>
        <v>0</v>
      </c>
      <c r="FVP165" s="441">
        <f>(IF(FVP112-FVP107&lt;0,0,FVP112-FVP107)+FVP156)*(1+Data1!C25)+IF($D$5="Koncesija",-#REF!*Data1!C25,0)</f>
        <v>0</v>
      </c>
      <c r="FVQ165" s="441">
        <f>(IF(FVQ112-FVQ107&lt;0,0,FVQ112-FVQ107)+FVQ156)*(1+Data1!C25)+IF($D$5="Koncesija",-#REF!*Data1!C25,0)</f>
        <v>0</v>
      </c>
      <c r="FVR165" s="441">
        <f>(IF(FVR112-FVR107&lt;0,0,FVR112-FVR107)+FVR156)*(1+Data1!C25)+IF($D$5="Koncesija",-#REF!*Data1!C25,0)</f>
        <v>0</v>
      </c>
      <c r="FVS165" s="441">
        <f>(IF(FVS112-FVS107&lt;0,0,FVS112-FVS107)+FVS156)*(1+Data1!C25)+IF($D$5="Koncesija",-#REF!*Data1!C25,0)</f>
        <v>0</v>
      </c>
      <c r="FVT165" s="441">
        <f>(IF(FVT112-FVT107&lt;0,0,FVT112-FVT107)+FVT156)*(1+Data1!C25)+IF($D$5="Koncesija",-#REF!*Data1!C25,0)</f>
        <v>0</v>
      </c>
      <c r="FVU165" s="441">
        <f>(IF(FVU112-FVU107&lt;0,0,FVU112-FVU107)+FVU156)*(1+Data1!C25)+IF($D$5="Koncesija",-#REF!*Data1!C25,0)</f>
        <v>0</v>
      </c>
      <c r="FVV165" s="441">
        <f>(IF(FVV112-FVV107&lt;0,0,FVV112-FVV107)+FVV156)*(1+Data1!C25)+IF($D$5="Koncesija",-#REF!*Data1!C25,0)</f>
        <v>0</v>
      </c>
      <c r="FVW165" s="441">
        <f>(IF(FVW112-FVW107&lt;0,0,FVW112-FVW107)+FVW156)*(1+Data1!C25)+IF($D$5="Koncesija",-#REF!*Data1!C25,0)</f>
        <v>0</v>
      </c>
      <c r="FVX165" s="441">
        <f>(IF(FVX112-FVX107&lt;0,0,FVX112-FVX107)+FVX156)*(1+Data1!C25)+IF($D$5="Koncesija",-#REF!*Data1!C25,0)</f>
        <v>0</v>
      </c>
      <c r="FVY165" s="441">
        <f>(IF(FVY112-FVY107&lt;0,0,FVY112-FVY107)+FVY156)*(1+Data1!C25)+IF($D$5="Koncesija",-#REF!*Data1!C25,0)</f>
        <v>0</v>
      </c>
      <c r="FVZ165" s="441">
        <f>(IF(FVZ112-FVZ107&lt;0,0,FVZ112-FVZ107)+FVZ156)*(1+Data1!C25)+IF($D$5="Koncesija",-#REF!*Data1!C25,0)</f>
        <v>0</v>
      </c>
      <c r="FWA165" s="441">
        <f>(IF(FWA112-FWA107&lt;0,0,FWA112-FWA107)+FWA156)*(1+Data1!C25)+IF($D$5="Koncesija",-#REF!*Data1!C25,0)</f>
        <v>0</v>
      </c>
      <c r="FWB165" s="441">
        <f>(IF(FWB112-FWB107&lt;0,0,FWB112-FWB107)+FWB156)*(1+Data1!C25)+IF($D$5="Koncesija",-#REF!*Data1!C25,0)</f>
        <v>0</v>
      </c>
      <c r="FWC165" s="441">
        <f>(IF(FWC112-FWC107&lt;0,0,FWC112-FWC107)+FWC156)*(1+Data1!C25)+IF($D$5="Koncesija",-#REF!*Data1!C25,0)</f>
        <v>0</v>
      </c>
      <c r="FWD165" s="441">
        <f>(IF(FWD112-FWD107&lt;0,0,FWD112-FWD107)+FWD156)*(1+Data1!C25)+IF($D$5="Koncesija",-#REF!*Data1!C25,0)</f>
        <v>0</v>
      </c>
      <c r="FWE165" s="441">
        <f>(IF(FWE112-FWE107&lt;0,0,FWE112-FWE107)+FWE156)*(1+Data1!C25)+IF($D$5="Koncesija",-#REF!*Data1!C25,0)</f>
        <v>0</v>
      </c>
      <c r="FWF165" s="441">
        <f>(IF(FWF112-FWF107&lt;0,0,FWF112-FWF107)+FWF156)*(1+Data1!C25)+IF($D$5="Koncesija",-#REF!*Data1!C25,0)</f>
        <v>0</v>
      </c>
      <c r="FWG165" s="441">
        <f>(IF(FWG112-FWG107&lt;0,0,FWG112-FWG107)+FWG156)*(1+Data1!C25)+IF($D$5="Koncesija",-#REF!*Data1!C25,0)</f>
        <v>0</v>
      </c>
      <c r="FWH165" s="441">
        <f>(IF(FWH112-FWH107&lt;0,0,FWH112-FWH107)+FWH156)*(1+Data1!C25)+IF($D$5="Koncesija",-#REF!*Data1!C25,0)</f>
        <v>0</v>
      </c>
      <c r="FWI165" s="441">
        <f>(IF(FWI112-FWI107&lt;0,0,FWI112-FWI107)+FWI156)*(1+Data1!C25)+IF($D$5="Koncesija",-#REF!*Data1!C25,0)</f>
        <v>0</v>
      </c>
      <c r="FWJ165" s="441">
        <f>(IF(FWJ112-FWJ107&lt;0,0,FWJ112-FWJ107)+FWJ156)*(1+Data1!C25)+IF($D$5="Koncesija",-#REF!*Data1!C25,0)</f>
        <v>0</v>
      </c>
      <c r="FWK165" s="441">
        <f>(IF(FWK112-FWK107&lt;0,0,FWK112-FWK107)+FWK156)*(1+Data1!C25)+IF($D$5="Koncesija",-#REF!*Data1!C25,0)</f>
        <v>0</v>
      </c>
      <c r="FWL165" s="441">
        <f>(IF(FWL112-FWL107&lt;0,0,FWL112-FWL107)+FWL156)*(1+Data1!C25)+IF($D$5="Koncesija",-#REF!*Data1!C25,0)</f>
        <v>0</v>
      </c>
      <c r="FWM165" s="441">
        <f>(IF(FWM112-FWM107&lt;0,0,FWM112-FWM107)+FWM156)*(1+Data1!C25)+IF($D$5="Koncesija",-#REF!*Data1!C25,0)</f>
        <v>0</v>
      </c>
      <c r="FWN165" s="441">
        <f>(IF(FWN112-FWN107&lt;0,0,FWN112-FWN107)+FWN156)*(1+Data1!C25)+IF($D$5="Koncesija",-#REF!*Data1!C25,0)</f>
        <v>0</v>
      </c>
      <c r="FWO165" s="441">
        <f>(IF(FWO112-FWO107&lt;0,0,FWO112-FWO107)+FWO156)*(1+Data1!C25)+IF($D$5="Koncesija",-#REF!*Data1!C25,0)</f>
        <v>0</v>
      </c>
      <c r="FWP165" s="441">
        <f>(IF(FWP112-FWP107&lt;0,0,FWP112-FWP107)+FWP156)*(1+Data1!C25)+IF($D$5="Koncesija",-#REF!*Data1!C25,0)</f>
        <v>0</v>
      </c>
      <c r="FWQ165" s="441">
        <f>(IF(FWQ112-FWQ107&lt;0,0,FWQ112-FWQ107)+FWQ156)*(1+Data1!C25)+IF($D$5="Koncesija",-#REF!*Data1!C25,0)</f>
        <v>0</v>
      </c>
      <c r="FWR165" s="441">
        <f>(IF(FWR112-FWR107&lt;0,0,FWR112-FWR107)+FWR156)*(1+Data1!C25)+IF($D$5="Koncesija",-#REF!*Data1!C25,0)</f>
        <v>0</v>
      </c>
      <c r="FWS165" s="441">
        <f>(IF(FWS112-FWS107&lt;0,0,FWS112-FWS107)+FWS156)*(1+Data1!C25)+IF($D$5="Koncesija",-#REF!*Data1!C25,0)</f>
        <v>0</v>
      </c>
      <c r="FWT165" s="441">
        <f>(IF(FWT112-FWT107&lt;0,0,FWT112-FWT107)+FWT156)*(1+Data1!C25)+IF($D$5="Koncesija",-#REF!*Data1!C25,0)</f>
        <v>0</v>
      </c>
      <c r="FWU165" s="441">
        <f>(IF(FWU112-FWU107&lt;0,0,FWU112-FWU107)+FWU156)*(1+Data1!C25)+IF($D$5="Koncesija",-#REF!*Data1!C25,0)</f>
        <v>0</v>
      </c>
      <c r="FWV165" s="441">
        <f>(IF(FWV112-FWV107&lt;0,0,FWV112-FWV107)+FWV156)*(1+Data1!C25)+IF($D$5="Koncesija",-#REF!*Data1!C25,0)</f>
        <v>0</v>
      </c>
      <c r="FWW165" s="441">
        <f>(IF(FWW112-FWW107&lt;0,0,FWW112-FWW107)+FWW156)*(1+Data1!C25)+IF($D$5="Koncesija",-#REF!*Data1!C25,0)</f>
        <v>0</v>
      </c>
      <c r="FWX165" s="441">
        <f>(IF(FWX112-FWX107&lt;0,0,FWX112-FWX107)+FWX156)*(1+Data1!C25)+IF($D$5="Koncesija",-#REF!*Data1!C25,0)</f>
        <v>0</v>
      </c>
      <c r="FWY165" s="441">
        <f>(IF(FWY112-FWY107&lt;0,0,FWY112-FWY107)+FWY156)*(1+Data1!C25)+IF($D$5="Koncesija",-#REF!*Data1!C25,0)</f>
        <v>0</v>
      </c>
      <c r="FWZ165" s="441">
        <f>(IF(FWZ112-FWZ107&lt;0,0,FWZ112-FWZ107)+FWZ156)*(1+Data1!C25)+IF($D$5="Koncesija",-#REF!*Data1!C25,0)</f>
        <v>0</v>
      </c>
      <c r="FXA165" s="441">
        <f>(IF(FXA112-FXA107&lt;0,0,FXA112-FXA107)+FXA156)*(1+Data1!C25)+IF($D$5="Koncesija",-#REF!*Data1!C25,0)</f>
        <v>0</v>
      </c>
      <c r="FXB165" s="441">
        <f>(IF(FXB112-FXB107&lt;0,0,FXB112-FXB107)+FXB156)*(1+Data1!C25)+IF($D$5="Koncesija",-#REF!*Data1!C25,0)</f>
        <v>0</v>
      </c>
      <c r="FXC165" s="441">
        <f>(IF(FXC112-FXC107&lt;0,0,FXC112-FXC107)+FXC156)*(1+Data1!C25)+IF($D$5="Koncesija",-#REF!*Data1!C25,0)</f>
        <v>0</v>
      </c>
      <c r="FXD165" s="441">
        <f>(IF(FXD112-FXD107&lt;0,0,FXD112-FXD107)+FXD156)*(1+Data1!C25)+IF($D$5="Koncesija",-#REF!*Data1!C25,0)</f>
        <v>0</v>
      </c>
      <c r="FXE165" s="441">
        <f>(IF(FXE112-FXE107&lt;0,0,FXE112-FXE107)+FXE156)*(1+Data1!C25)+IF($D$5="Koncesija",-#REF!*Data1!C25,0)</f>
        <v>0</v>
      </c>
      <c r="FXF165" s="441">
        <f>(IF(FXF112-FXF107&lt;0,0,FXF112-FXF107)+FXF156)*(1+Data1!C25)+IF($D$5="Koncesija",-#REF!*Data1!C25,0)</f>
        <v>0</v>
      </c>
      <c r="FXG165" s="441">
        <f>(IF(FXG112-FXG107&lt;0,0,FXG112-FXG107)+FXG156)*(1+Data1!C25)+IF($D$5="Koncesija",-#REF!*Data1!C25,0)</f>
        <v>0</v>
      </c>
      <c r="FXH165" s="441">
        <f>(IF(FXH112-FXH107&lt;0,0,FXH112-FXH107)+FXH156)*(1+Data1!C25)+IF($D$5="Koncesija",-#REF!*Data1!C25,0)</f>
        <v>0</v>
      </c>
      <c r="FXI165" s="441">
        <f>(IF(FXI112-FXI107&lt;0,0,FXI112-FXI107)+FXI156)*(1+Data1!C25)+IF($D$5="Koncesija",-#REF!*Data1!C25,0)</f>
        <v>0</v>
      </c>
      <c r="FXJ165" s="441">
        <f>(IF(FXJ112-FXJ107&lt;0,0,FXJ112-FXJ107)+FXJ156)*(1+Data1!C25)+IF($D$5="Koncesija",-#REF!*Data1!C25,0)</f>
        <v>0</v>
      </c>
      <c r="FXK165" s="441">
        <f>(IF(FXK112-FXK107&lt;0,0,FXK112-FXK107)+FXK156)*(1+Data1!C25)+IF($D$5="Koncesija",-#REF!*Data1!C25,0)</f>
        <v>0</v>
      </c>
      <c r="FXL165" s="441">
        <f>(IF(FXL112-FXL107&lt;0,0,FXL112-FXL107)+FXL156)*(1+Data1!C25)+IF($D$5="Koncesija",-#REF!*Data1!C25,0)</f>
        <v>0</v>
      </c>
      <c r="FXM165" s="441">
        <f>(IF(FXM112-FXM107&lt;0,0,FXM112-FXM107)+FXM156)*(1+Data1!C25)+IF($D$5="Koncesija",-#REF!*Data1!C25,0)</f>
        <v>0</v>
      </c>
      <c r="FXN165" s="441">
        <f>(IF(FXN112-FXN107&lt;0,0,FXN112-FXN107)+FXN156)*(1+Data1!C25)+IF($D$5="Koncesija",-#REF!*Data1!C25,0)</f>
        <v>0</v>
      </c>
      <c r="FXO165" s="441">
        <f>(IF(FXO112-FXO107&lt;0,0,FXO112-FXO107)+FXO156)*(1+Data1!C25)+IF($D$5="Koncesija",-#REF!*Data1!C25,0)</f>
        <v>0</v>
      </c>
      <c r="FXP165" s="441">
        <f>(IF(FXP112-FXP107&lt;0,0,FXP112-FXP107)+FXP156)*(1+Data1!C25)+IF($D$5="Koncesija",-#REF!*Data1!C25,0)</f>
        <v>0</v>
      </c>
      <c r="FXQ165" s="441">
        <f>(IF(FXQ112-FXQ107&lt;0,0,FXQ112-FXQ107)+FXQ156)*(1+Data1!C25)+IF($D$5="Koncesija",-#REF!*Data1!C25,0)</f>
        <v>0</v>
      </c>
      <c r="FXR165" s="441">
        <f>(IF(FXR112-FXR107&lt;0,0,FXR112-FXR107)+FXR156)*(1+Data1!C25)+IF($D$5="Koncesija",-#REF!*Data1!C25,0)</f>
        <v>0</v>
      </c>
      <c r="FXS165" s="441">
        <f>(IF(FXS112-FXS107&lt;0,0,FXS112-FXS107)+FXS156)*(1+Data1!C25)+IF($D$5="Koncesija",-#REF!*Data1!C25,0)</f>
        <v>0</v>
      </c>
      <c r="FXT165" s="441">
        <f>(IF(FXT112-FXT107&lt;0,0,FXT112-FXT107)+FXT156)*(1+Data1!C25)+IF($D$5="Koncesija",-#REF!*Data1!C25,0)</f>
        <v>0</v>
      </c>
      <c r="FXU165" s="441">
        <f>(IF(FXU112-FXU107&lt;0,0,FXU112-FXU107)+FXU156)*(1+Data1!C25)+IF($D$5="Koncesija",-#REF!*Data1!C25,0)</f>
        <v>0</v>
      </c>
      <c r="FXV165" s="441">
        <f>(IF(FXV112-FXV107&lt;0,0,FXV112-FXV107)+FXV156)*(1+Data1!C25)+IF($D$5="Koncesija",-#REF!*Data1!C25,0)</f>
        <v>0</v>
      </c>
      <c r="FXW165" s="441">
        <f>(IF(FXW112-FXW107&lt;0,0,FXW112-FXW107)+FXW156)*(1+Data1!C25)+IF($D$5="Koncesija",-#REF!*Data1!C25,0)</f>
        <v>0</v>
      </c>
      <c r="FXX165" s="441">
        <f>(IF(FXX112-FXX107&lt;0,0,FXX112-FXX107)+FXX156)*(1+Data1!C25)+IF($D$5="Koncesija",-#REF!*Data1!C25,0)</f>
        <v>0</v>
      </c>
      <c r="FXY165" s="441">
        <f>(IF(FXY112-FXY107&lt;0,0,FXY112-FXY107)+FXY156)*(1+Data1!C25)+IF($D$5="Koncesija",-#REF!*Data1!C25,0)</f>
        <v>0</v>
      </c>
      <c r="FXZ165" s="441">
        <f>(IF(FXZ112-FXZ107&lt;0,0,FXZ112-FXZ107)+FXZ156)*(1+Data1!C25)+IF($D$5="Koncesija",-#REF!*Data1!C25,0)</f>
        <v>0</v>
      </c>
      <c r="FYA165" s="441">
        <f>(IF(FYA112-FYA107&lt;0,0,FYA112-FYA107)+FYA156)*(1+Data1!C25)+IF($D$5="Koncesija",-#REF!*Data1!C25,0)</f>
        <v>0</v>
      </c>
      <c r="FYB165" s="441">
        <f>(IF(FYB112-FYB107&lt;0,0,FYB112-FYB107)+FYB156)*(1+Data1!C25)+IF($D$5="Koncesija",-#REF!*Data1!C25,0)</f>
        <v>0</v>
      </c>
      <c r="FYC165" s="441">
        <f>(IF(FYC112-FYC107&lt;0,0,FYC112-FYC107)+FYC156)*(1+Data1!C25)+IF($D$5="Koncesija",-#REF!*Data1!C25,0)</f>
        <v>0</v>
      </c>
      <c r="FYD165" s="441">
        <f>(IF(FYD112-FYD107&lt;0,0,FYD112-FYD107)+FYD156)*(1+Data1!C25)+IF($D$5="Koncesija",-#REF!*Data1!C25,0)</f>
        <v>0</v>
      </c>
      <c r="FYE165" s="441">
        <f>(IF(FYE112-FYE107&lt;0,0,FYE112-FYE107)+FYE156)*(1+Data1!C25)+IF($D$5="Koncesija",-#REF!*Data1!C25,0)</f>
        <v>0</v>
      </c>
      <c r="FYF165" s="441">
        <f>(IF(FYF112-FYF107&lt;0,0,FYF112-FYF107)+FYF156)*(1+Data1!C25)+IF($D$5="Koncesija",-#REF!*Data1!C25,0)</f>
        <v>0</v>
      </c>
      <c r="FYG165" s="441">
        <f>(IF(FYG112-FYG107&lt;0,0,FYG112-FYG107)+FYG156)*(1+Data1!C25)+IF($D$5="Koncesija",-#REF!*Data1!C25,0)</f>
        <v>0</v>
      </c>
      <c r="FYH165" s="441">
        <f>(IF(FYH112-FYH107&lt;0,0,FYH112-FYH107)+FYH156)*(1+Data1!C25)+IF($D$5="Koncesija",-#REF!*Data1!C25,0)</f>
        <v>0</v>
      </c>
      <c r="FYI165" s="441">
        <f>(IF(FYI112-FYI107&lt;0,0,FYI112-FYI107)+FYI156)*(1+Data1!C25)+IF($D$5="Koncesija",-#REF!*Data1!C25,0)</f>
        <v>0</v>
      </c>
      <c r="FYJ165" s="441">
        <f>(IF(FYJ112-FYJ107&lt;0,0,FYJ112-FYJ107)+FYJ156)*(1+Data1!C25)+IF($D$5="Koncesija",-#REF!*Data1!C25,0)</f>
        <v>0</v>
      </c>
      <c r="FYK165" s="441">
        <f>(IF(FYK112-FYK107&lt;0,0,FYK112-FYK107)+FYK156)*(1+Data1!C25)+IF($D$5="Koncesija",-#REF!*Data1!C25,0)</f>
        <v>0</v>
      </c>
      <c r="FYL165" s="441">
        <f>(IF(FYL112-FYL107&lt;0,0,FYL112-FYL107)+FYL156)*(1+Data1!C25)+IF($D$5="Koncesija",-#REF!*Data1!C25,0)</f>
        <v>0</v>
      </c>
      <c r="FYM165" s="441">
        <f>(IF(FYM112-FYM107&lt;0,0,FYM112-FYM107)+FYM156)*(1+Data1!C25)+IF($D$5="Koncesija",-#REF!*Data1!C25,0)</f>
        <v>0</v>
      </c>
      <c r="FYN165" s="441">
        <f>(IF(FYN112-FYN107&lt;0,0,FYN112-FYN107)+FYN156)*(1+Data1!C25)+IF($D$5="Koncesija",-#REF!*Data1!C25,0)</f>
        <v>0</v>
      </c>
      <c r="FYO165" s="441">
        <f>(IF(FYO112-FYO107&lt;0,0,FYO112-FYO107)+FYO156)*(1+Data1!C25)+IF($D$5="Koncesija",-#REF!*Data1!C25,0)</f>
        <v>0</v>
      </c>
      <c r="FYP165" s="441">
        <f>(IF(FYP112-FYP107&lt;0,0,FYP112-FYP107)+FYP156)*(1+Data1!C25)+IF($D$5="Koncesija",-#REF!*Data1!C25,0)</f>
        <v>0</v>
      </c>
      <c r="FYQ165" s="441">
        <f>(IF(FYQ112-FYQ107&lt;0,0,FYQ112-FYQ107)+FYQ156)*(1+Data1!C25)+IF($D$5="Koncesija",-#REF!*Data1!C25,0)</f>
        <v>0</v>
      </c>
      <c r="FYR165" s="441">
        <f>(IF(FYR112-FYR107&lt;0,0,FYR112-FYR107)+FYR156)*(1+Data1!C25)+IF($D$5="Koncesija",-#REF!*Data1!C25,0)</f>
        <v>0</v>
      </c>
      <c r="FYS165" s="441">
        <f>(IF(FYS112-FYS107&lt;0,0,FYS112-FYS107)+FYS156)*(1+Data1!C25)+IF($D$5="Koncesija",-#REF!*Data1!C25,0)</f>
        <v>0</v>
      </c>
      <c r="FYT165" s="441">
        <f>(IF(FYT112-FYT107&lt;0,0,FYT112-FYT107)+FYT156)*(1+Data1!C25)+IF($D$5="Koncesija",-#REF!*Data1!C25,0)</f>
        <v>0</v>
      </c>
      <c r="FYU165" s="441">
        <f>(IF(FYU112-FYU107&lt;0,0,FYU112-FYU107)+FYU156)*(1+Data1!C25)+IF($D$5="Koncesija",-#REF!*Data1!C25,0)</f>
        <v>0</v>
      </c>
      <c r="FYV165" s="441">
        <f>(IF(FYV112-FYV107&lt;0,0,FYV112-FYV107)+FYV156)*(1+Data1!C25)+IF($D$5="Koncesija",-#REF!*Data1!C25,0)</f>
        <v>0</v>
      </c>
      <c r="FYW165" s="441">
        <f>(IF(FYW112-FYW107&lt;0,0,FYW112-FYW107)+FYW156)*(1+Data1!C25)+IF($D$5="Koncesija",-#REF!*Data1!C25,0)</f>
        <v>0</v>
      </c>
      <c r="FYX165" s="441">
        <f>(IF(FYX112-FYX107&lt;0,0,FYX112-FYX107)+FYX156)*(1+Data1!C25)+IF($D$5="Koncesija",-#REF!*Data1!C25,0)</f>
        <v>0</v>
      </c>
      <c r="FYY165" s="441">
        <f>(IF(FYY112-FYY107&lt;0,0,FYY112-FYY107)+FYY156)*(1+Data1!C25)+IF($D$5="Koncesija",-#REF!*Data1!C25,0)</f>
        <v>0</v>
      </c>
      <c r="FYZ165" s="441">
        <f>(IF(FYZ112-FYZ107&lt;0,0,FYZ112-FYZ107)+FYZ156)*(1+Data1!C25)+IF($D$5="Koncesija",-#REF!*Data1!C25,0)</f>
        <v>0</v>
      </c>
      <c r="FZA165" s="441">
        <f>(IF(FZA112-FZA107&lt;0,0,FZA112-FZA107)+FZA156)*(1+Data1!C25)+IF($D$5="Koncesija",-#REF!*Data1!C25,0)</f>
        <v>0</v>
      </c>
      <c r="FZB165" s="441">
        <f>(IF(FZB112-FZB107&lt;0,0,FZB112-FZB107)+FZB156)*(1+Data1!C25)+IF($D$5="Koncesija",-#REF!*Data1!C25,0)</f>
        <v>0</v>
      </c>
      <c r="FZC165" s="441">
        <f>(IF(FZC112-FZC107&lt;0,0,FZC112-FZC107)+FZC156)*(1+Data1!C25)+IF($D$5="Koncesija",-#REF!*Data1!C25,0)</f>
        <v>0</v>
      </c>
      <c r="FZD165" s="441">
        <f>(IF(FZD112-FZD107&lt;0,0,FZD112-FZD107)+FZD156)*(1+Data1!C25)+IF($D$5="Koncesija",-#REF!*Data1!C25,0)</f>
        <v>0</v>
      </c>
      <c r="FZE165" s="441">
        <f>(IF(FZE112-FZE107&lt;0,0,FZE112-FZE107)+FZE156)*(1+Data1!C25)+IF($D$5="Koncesija",-#REF!*Data1!C25,0)</f>
        <v>0</v>
      </c>
      <c r="FZF165" s="441">
        <f>(IF(FZF112-FZF107&lt;0,0,FZF112-FZF107)+FZF156)*(1+Data1!C25)+IF($D$5="Koncesija",-#REF!*Data1!C25,0)</f>
        <v>0</v>
      </c>
      <c r="FZG165" s="441">
        <f>(IF(FZG112-FZG107&lt;0,0,FZG112-FZG107)+FZG156)*(1+Data1!C25)+IF($D$5="Koncesija",-#REF!*Data1!C25,0)</f>
        <v>0</v>
      </c>
      <c r="FZH165" s="441">
        <f>(IF(FZH112-FZH107&lt;0,0,FZH112-FZH107)+FZH156)*(1+Data1!C25)+IF($D$5="Koncesija",-#REF!*Data1!C25,0)</f>
        <v>0</v>
      </c>
      <c r="FZI165" s="441">
        <f>(IF(FZI112-FZI107&lt;0,0,FZI112-FZI107)+FZI156)*(1+Data1!C25)+IF($D$5="Koncesija",-#REF!*Data1!C25,0)</f>
        <v>0</v>
      </c>
      <c r="FZJ165" s="441">
        <f>(IF(FZJ112-FZJ107&lt;0,0,FZJ112-FZJ107)+FZJ156)*(1+Data1!C25)+IF($D$5="Koncesija",-#REF!*Data1!C25,0)</f>
        <v>0</v>
      </c>
      <c r="FZK165" s="441">
        <f>(IF(FZK112-FZK107&lt;0,0,FZK112-FZK107)+FZK156)*(1+Data1!C25)+IF($D$5="Koncesija",-#REF!*Data1!C25,0)</f>
        <v>0</v>
      </c>
      <c r="FZL165" s="441">
        <f>(IF(FZL112-FZL107&lt;0,0,FZL112-FZL107)+FZL156)*(1+Data1!C25)+IF($D$5="Koncesija",-#REF!*Data1!C25,0)</f>
        <v>0</v>
      </c>
      <c r="FZM165" s="441">
        <f>(IF(FZM112-FZM107&lt;0,0,FZM112-FZM107)+FZM156)*(1+Data1!C25)+IF($D$5="Koncesija",-#REF!*Data1!C25,0)</f>
        <v>0</v>
      </c>
      <c r="FZN165" s="441">
        <f>(IF(FZN112-FZN107&lt;0,0,FZN112-FZN107)+FZN156)*(1+Data1!C25)+IF($D$5="Koncesija",-#REF!*Data1!C25,0)</f>
        <v>0</v>
      </c>
      <c r="FZO165" s="441">
        <f>(IF(FZO112-FZO107&lt;0,0,FZO112-FZO107)+FZO156)*(1+Data1!C25)+IF($D$5="Koncesija",-#REF!*Data1!C25,0)</f>
        <v>0</v>
      </c>
      <c r="FZP165" s="441">
        <f>(IF(FZP112-FZP107&lt;0,0,FZP112-FZP107)+FZP156)*(1+Data1!C25)+IF($D$5="Koncesija",-#REF!*Data1!C25,0)</f>
        <v>0</v>
      </c>
      <c r="FZQ165" s="441">
        <f>(IF(FZQ112-FZQ107&lt;0,0,FZQ112-FZQ107)+FZQ156)*(1+Data1!C25)+IF($D$5="Koncesija",-#REF!*Data1!C25,0)</f>
        <v>0</v>
      </c>
      <c r="FZR165" s="441">
        <f>(IF(FZR112-FZR107&lt;0,0,FZR112-FZR107)+FZR156)*(1+Data1!C25)+IF($D$5="Koncesija",-#REF!*Data1!C25,0)</f>
        <v>0</v>
      </c>
      <c r="FZS165" s="441">
        <f>(IF(FZS112-FZS107&lt;0,0,FZS112-FZS107)+FZS156)*(1+Data1!C25)+IF($D$5="Koncesija",-#REF!*Data1!C25,0)</f>
        <v>0</v>
      </c>
      <c r="FZT165" s="441">
        <f>(IF(FZT112-FZT107&lt;0,0,FZT112-FZT107)+FZT156)*(1+Data1!C25)+IF($D$5="Koncesija",-#REF!*Data1!C25,0)</f>
        <v>0</v>
      </c>
      <c r="FZU165" s="441">
        <f>(IF(FZU112-FZU107&lt;0,0,FZU112-FZU107)+FZU156)*(1+Data1!C25)+IF($D$5="Koncesija",-#REF!*Data1!C25,0)</f>
        <v>0</v>
      </c>
      <c r="FZV165" s="441">
        <f>(IF(FZV112-FZV107&lt;0,0,FZV112-FZV107)+FZV156)*(1+Data1!C25)+IF($D$5="Koncesija",-#REF!*Data1!C25,0)</f>
        <v>0</v>
      </c>
      <c r="FZW165" s="441">
        <f>(IF(FZW112-FZW107&lt;0,0,FZW112-FZW107)+FZW156)*(1+Data1!C25)+IF($D$5="Koncesija",-#REF!*Data1!C25,0)</f>
        <v>0</v>
      </c>
      <c r="FZX165" s="441">
        <f>(IF(FZX112-FZX107&lt;0,0,FZX112-FZX107)+FZX156)*(1+Data1!C25)+IF($D$5="Koncesija",-#REF!*Data1!C25,0)</f>
        <v>0</v>
      </c>
      <c r="FZY165" s="441">
        <f>(IF(FZY112-FZY107&lt;0,0,FZY112-FZY107)+FZY156)*(1+Data1!C25)+IF($D$5="Koncesija",-#REF!*Data1!C25,0)</f>
        <v>0</v>
      </c>
      <c r="FZZ165" s="441">
        <f>(IF(FZZ112-FZZ107&lt;0,0,FZZ112-FZZ107)+FZZ156)*(1+Data1!C25)+IF($D$5="Koncesija",-#REF!*Data1!C25,0)</f>
        <v>0</v>
      </c>
      <c r="GAA165" s="441">
        <f>(IF(GAA112-GAA107&lt;0,0,GAA112-GAA107)+GAA156)*(1+Data1!C25)+IF($D$5="Koncesija",-#REF!*Data1!C25,0)</f>
        <v>0</v>
      </c>
      <c r="GAB165" s="441">
        <f>(IF(GAB112-GAB107&lt;0,0,GAB112-GAB107)+GAB156)*(1+Data1!C25)+IF($D$5="Koncesija",-#REF!*Data1!C25,0)</f>
        <v>0</v>
      </c>
      <c r="GAC165" s="441">
        <f>(IF(GAC112-GAC107&lt;0,0,GAC112-GAC107)+GAC156)*(1+Data1!C25)+IF($D$5="Koncesija",-#REF!*Data1!C25,0)</f>
        <v>0</v>
      </c>
      <c r="GAD165" s="441">
        <f>(IF(GAD112-GAD107&lt;0,0,GAD112-GAD107)+GAD156)*(1+Data1!C25)+IF($D$5="Koncesija",-#REF!*Data1!C25,0)</f>
        <v>0</v>
      </c>
      <c r="GAE165" s="441">
        <f>(IF(GAE112-GAE107&lt;0,0,GAE112-GAE107)+GAE156)*(1+Data1!C25)+IF($D$5="Koncesija",-#REF!*Data1!C25,0)</f>
        <v>0</v>
      </c>
      <c r="GAF165" s="441">
        <f>(IF(GAF112-GAF107&lt;0,0,GAF112-GAF107)+GAF156)*(1+Data1!C25)+IF($D$5="Koncesija",-#REF!*Data1!C25,0)</f>
        <v>0</v>
      </c>
      <c r="GAG165" s="441">
        <f>(IF(GAG112-GAG107&lt;0,0,GAG112-GAG107)+GAG156)*(1+Data1!C25)+IF($D$5="Koncesija",-#REF!*Data1!C25,0)</f>
        <v>0</v>
      </c>
      <c r="GAH165" s="441">
        <f>(IF(GAH112-GAH107&lt;0,0,GAH112-GAH107)+GAH156)*(1+Data1!C25)+IF($D$5="Koncesija",-#REF!*Data1!C25,0)</f>
        <v>0</v>
      </c>
      <c r="GAI165" s="441">
        <f>(IF(GAI112-GAI107&lt;0,0,GAI112-GAI107)+GAI156)*(1+Data1!C25)+IF($D$5="Koncesija",-#REF!*Data1!C25,0)</f>
        <v>0</v>
      </c>
      <c r="GAJ165" s="441">
        <f>(IF(GAJ112-GAJ107&lt;0,0,GAJ112-GAJ107)+GAJ156)*(1+Data1!C25)+IF($D$5="Koncesija",-#REF!*Data1!C25,0)</f>
        <v>0</v>
      </c>
      <c r="GAK165" s="441">
        <f>(IF(GAK112-GAK107&lt;0,0,GAK112-GAK107)+GAK156)*(1+Data1!C25)+IF($D$5="Koncesija",-#REF!*Data1!C25,0)</f>
        <v>0</v>
      </c>
      <c r="GAL165" s="441">
        <f>(IF(GAL112-GAL107&lt;0,0,GAL112-GAL107)+GAL156)*(1+Data1!C25)+IF($D$5="Koncesija",-#REF!*Data1!C25,0)</f>
        <v>0</v>
      </c>
      <c r="GAM165" s="441">
        <f>(IF(GAM112-GAM107&lt;0,0,GAM112-GAM107)+GAM156)*(1+Data1!C25)+IF($D$5="Koncesija",-#REF!*Data1!C25,0)</f>
        <v>0</v>
      </c>
      <c r="GAN165" s="441">
        <f>(IF(GAN112-GAN107&lt;0,0,GAN112-GAN107)+GAN156)*(1+Data1!C25)+IF($D$5="Koncesija",-#REF!*Data1!C25,0)</f>
        <v>0</v>
      </c>
      <c r="GAO165" s="441">
        <f>(IF(GAO112-GAO107&lt;0,0,GAO112-GAO107)+GAO156)*(1+Data1!C25)+IF($D$5="Koncesija",-#REF!*Data1!C25,0)</f>
        <v>0</v>
      </c>
      <c r="GAP165" s="441">
        <f>(IF(GAP112-GAP107&lt;0,0,GAP112-GAP107)+GAP156)*(1+Data1!C25)+IF($D$5="Koncesija",-#REF!*Data1!C25,0)</f>
        <v>0</v>
      </c>
      <c r="GAQ165" s="441">
        <f>(IF(GAQ112-GAQ107&lt;0,0,GAQ112-GAQ107)+GAQ156)*(1+Data1!C25)+IF($D$5="Koncesija",-#REF!*Data1!C25,0)</f>
        <v>0</v>
      </c>
      <c r="GAR165" s="441">
        <f>(IF(GAR112-GAR107&lt;0,0,GAR112-GAR107)+GAR156)*(1+Data1!C25)+IF($D$5="Koncesija",-#REF!*Data1!C25,0)</f>
        <v>0</v>
      </c>
      <c r="GAS165" s="441">
        <f>(IF(GAS112-GAS107&lt;0,0,GAS112-GAS107)+GAS156)*(1+Data1!C25)+IF($D$5="Koncesija",-#REF!*Data1!C25,0)</f>
        <v>0</v>
      </c>
      <c r="GAT165" s="441">
        <f>(IF(GAT112-GAT107&lt;0,0,GAT112-GAT107)+GAT156)*(1+Data1!C25)+IF($D$5="Koncesija",-#REF!*Data1!C25,0)</f>
        <v>0</v>
      </c>
      <c r="GAU165" s="441">
        <f>(IF(GAU112-GAU107&lt;0,0,GAU112-GAU107)+GAU156)*(1+Data1!C25)+IF($D$5="Koncesija",-#REF!*Data1!C25,0)</f>
        <v>0</v>
      </c>
      <c r="GAV165" s="441">
        <f>(IF(GAV112-GAV107&lt;0,0,GAV112-GAV107)+GAV156)*(1+Data1!C25)+IF($D$5="Koncesija",-#REF!*Data1!C25,0)</f>
        <v>0</v>
      </c>
      <c r="GAW165" s="441">
        <f>(IF(GAW112-GAW107&lt;0,0,GAW112-GAW107)+GAW156)*(1+Data1!C25)+IF($D$5="Koncesija",-#REF!*Data1!C25,0)</f>
        <v>0</v>
      </c>
      <c r="GAX165" s="441">
        <f>(IF(GAX112-GAX107&lt;0,0,GAX112-GAX107)+GAX156)*(1+Data1!C25)+IF($D$5="Koncesija",-#REF!*Data1!C25,0)</f>
        <v>0</v>
      </c>
      <c r="GAY165" s="441">
        <f>(IF(GAY112-GAY107&lt;0,0,GAY112-GAY107)+GAY156)*(1+Data1!C25)+IF($D$5="Koncesija",-#REF!*Data1!C25,0)</f>
        <v>0</v>
      </c>
      <c r="GAZ165" s="441">
        <f>(IF(GAZ112-GAZ107&lt;0,0,GAZ112-GAZ107)+GAZ156)*(1+Data1!C25)+IF($D$5="Koncesija",-#REF!*Data1!C25,0)</f>
        <v>0</v>
      </c>
      <c r="GBA165" s="441">
        <f>(IF(GBA112-GBA107&lt;0,0,GBA112-GBA107)+GBA156)*(1+Data1!C25)+IF($D$5="Koncesija",-#REF!*Data1!C25,0)</f>
        <v>0</v>
      </c>
      <c r="GBB165" s="441">
        <f>(IF(GBB112-GBB107&lt;0,0,GBB112-GBB107)+GBB156)*(1+Data1!C25)+IF($D$5="Koncesija",-#REF!*Data1!C25,0)</f>
        <v>0</v>
      </c>
      <c r="GBC165" s="441">
        <f>(IF(GBC112-GBC107&lt;0,0,GBC112-GBC107)+GBC156)*(1+Data1!C25)+IF($D$5="Koncesija",-#REF!*Data1!C25,0)</f>
        <v>0</v>
      </c>
      <c r="GBD165" s="441">
        <f>(IF(GBD112-GBD107&lt;0,0,GBD112-GBD107)+GBD156)*(1+Data1!C25)+IF($D$5="Koncesija",-#REF!*Data1!C25,0)</f>
        <v>0</v>
      </c>
      <c r="GBE165" s="441">
        <f>(IF(GBE112-GBE107&lt;0,0,GBE112-GBE107)+GBE156)*(1+Data1!C25)+IF($D$5="Koncesija",-#REF!*Data1!C25,0)</f>
        <v>0</v>
      </c>
      <c r="GBF165" s="441">
        <f>(IF(GBF112-GBF107&lt;0,0,GBF112-GBF107)+GBF156)*(1+Data1!C25)+IF($D$5="Koncesija",-#REF!*Data1!C25,0)</f>
        <v>0</v>
      </c>
      <c r="GBG165" s="441">
        <f>(IF(GBG112-GBG107&lt;0,0,GBG112-GBG107)+GBG156)*(1+Data1!C25)+IF($D$5="Koncesija",-#REF!*Data1!C25,0)</f>
        <v>0</v>
      </c>
      <c r="GBH165" s="441">
        <f>(IF(GBH112-GBH107&lt;0,0,GBH112-GBH107)+GBH156)*(1+Data1!C25)+IF($D$5="Koncesija",-#REF!*Data1!C25,0)</f>
        <v>0</v>
      </c>
      <c r="GBI165" s="441">
        <f>(IF(GBI112-GBI107&lt;0,0,GBI112-GBI107)+GBI156)*(1+Data1!C25)+IF($D$5="Koncesija",-#REF!*Data1!C25,0)</f>
        <v>0</v>
      </c>
      <c r="GBJ165" s="441">
        <f>(IF(GBJ112-GBJ107&lt;0,0,GBJ112-GBJ107)+GBJ156)*(1+Data1!C25)+IF($D$5="Koncesija",-#REF!*Data1!C25,0)</f>
        <v>0</v>
      </c>
      <c r="GBK165" s="441">
        <f>(IF(GBK112-GBK107&lt;0,0,GBK112-GBK107)+GBK156)*(1+Data1!C25)+IF($D$5="Koncesija",-#REF!*Data1!C25,0)</f>
        <v>0</v>
      </c>
      <c r="GBL165" s="441">
        <f>(IF(GBL112-GBL107&lt;0,0,GBL112-GBL107)+GBL156)*(1+Data1!C25)+IF($D$5="Koncesija",-#REF!*Data1!C25,0)</f>
        <v>0</v>
      </c>
      <c r="GBM165" s="441">
        <f>(IF(GBM112-GBM107&lt;0,0,GBM112-GBM107)+GBM156)*(1+Data1!C25)+IF($D$5="Koncesija",-#REF!*Data1!C25,0)</f>
        <v>0</v>
      </c>
      <c r="GBN165" s="441">
        <f>(IF(GBN112-GBN107&lt;0,0,GBN112-GBN107)+GBN156)*(1+Data1!C25)+IF($D$5="Koncesija",-#REF!*Data1!C25,0)</f>
        <v>0</v>
      </c>
      <c r="GBO165" s="441">
        <f>(IF(GBO112-GBO107&lt;0,0,GBO112-GBO107)+GBO156)*(1+Data1!C25)+IF($D$5="Koncesija",-#REF!*Data1!C25,0)</f>
        <v>0</v>
      </c>
      <c r="GBP165" s="441">
        <f>(IF(GBP112-GBP107&lt;0,0,GBP112-GBP107)+GBP156)*(1+Data1!C25)+IF($D$5="Koncesija",-#REF!*Data1!C25,0)</f>
        <v>0</v>
      </c>
      <c r="GBQ165" s="441">
        <f>(IF(GBQ112-GBQ107&lt;0,0,GBQ112-GBQ107)+GBQ156)*(1+Data1!C25)+IF($D$5="Koncesija",-#REF!*Data1!C25,0)</f>
        <v>0</v>
      </c>
      <c r="GBR165" s="441">
        <f>(IF(GBR112-GBR107&lt;0,0,GBR112-GBR107)+GBR156)*(1+Data1!C25)+IF($D$5="Koncesija",-#REF!*Data1!C25,0)</f>
        <v>0</v>
      </c>
      <c r="GBS165" s="441">
        <f>(IF(GBS112-GBS107&lt;0,0,GBS112-GBS107)+GBS156)*(1+Data1!C25)+IF($D$5="Koncesija",-#REF!*Data1!C25,0)</f>
        <v>0</v>
      </c>
      <c r="GBT165" s="441">
        <f>(IF(GBT112-GBT107&lt;0,0,GBT112-GBT107)+GBT156)*(1+Data1!C25)+IF($D$5="Koncesija",-#REF!*Data1!C25,0)</f>
        <v>0</v>
      </c>
      <c r="GBU165" s="441">
        <f>(IF(GBU112-GBU107&lt;0,0,GBU112-GBU107)+GBU156)*(1+Data1!C25)+IF($D$5="Koncesija",-#REF!*Data1!C25,0)</f>
        <v>0</v>
      </c>
      <c r="GBV165" s="441">
        <f>(IF(GBV112-GBV107&lt;0,0,GBV112-GBV107)+GBV156)*(1+Data1!C25)+IF($D$5="Koncesija",-#REF!*Data1!C25,0)</f>
        <v>0</v>
      </c>
      <c r="GBW165" s="441">
        <f>(IF(GBW112-GBW107&lt;0,0,GBW112-GBW107)+GBW156)*(1+Data1!C25)+IF($D$5="Koncesija",-#REF!*Data1!C25,0)</f>
        <v>0</v>
      </c>
      <c r="GBX165" s="441">
        <f>(IF(GBX112-GBX107&lt;0,0,GBX112-GBX107)+GBX156)*(1+Data1!C25)+IF($D$5="Koncesija",-#REF!*Data1!C25,0)</f>
        <v>0</v>
      </c>
      <c r="GBY165" s="441">
        <f>(IF(GBY112-GBY107&lt;0,0,GBY112-GBY107)+GBY156)*(1+Data1!C25)+IF($D$5="Koncesija",-#REF!*Data1!C25,0)</f>
        <v>0</v>
      </c>
      <c r="GBZ165" s="441">
        <f>(IF(GBZ112-GBZ107&lt;0,0,GBZ112-GBZ107)+GBZ156)*(1+Data1!C25)+IF($D$5="Koncesija",-#REF!*Data1!C25,0)</f>
        <v>0</v>
      </c>
      <c r="GCA165" s="441">
        <f>(IF(GCA112-GCA107&lt;0,0,GCA112-GCA107)+GCA156)*(1+Data1!C25)+IF($D$5="Koncesija",-#REF!*Data1!C25,0)</f>
        <v>0</v>
      </c>
      <c r="GCB165" s="441">
        <f>(IF(GCB112-GCB107&lt;0,0,GCB112-GCB107)+GCB156)*(1+Data1!C25)+IF($D$5="Koncesija",-#REF!*Data1!C25,0)</f>
        <v>0</v>
      </c>
      <c r="GCC165" s="441">
        <f>(IF(GCC112-GCC107&lt;0,0,GCC112-GCC107)+GCC156)*(1+Data1!C25)+IF($D$5="Koncesija",-#REF!*Data1!C25,0)</f>
        <v>0</v>
      </c>
      <c r="GCD165" s="441">
        <f>(IF(GCD112-GCD107&lt;0,0,GCD112-GCD107)+GCD156)*(1+Data1!C25)+IF($D$5="Koncesija",-#REF!*Data1!C25,0)</f>
        <v>0</v>
      </c>
      <c r="GCE165" s="441">
        <f>(IF(GCE112-GCE107&lt;0,0,GCE112-GCE107)+GCE156)*(1+Data1!C25)+IF($D$5="Koncesija",-#REF!*Data1!C25,0)</f>
        <v>0</v>
      </c>
      <c r="GCF165" s="441">
        <f>(IF(GCF112-GCF107&lt;0,0,GCF112-GCF107)+GCF156)*(1+Data1!C25)+IF($D$5="Koncesija",-#REF!*Data1!C25,0)</f>
        <v>0</v>
      </c>
      <c r="GCG165" s="441">
        <f>(IF(GCG112-GCG107&lt;0,0,GCG112-GCG107)+GCG156)*(1+Data1!C25)+IF($D$5="Koncesija",-#REF!*Data1!C25,0)</f>
        <v>0</v>
      </c>
      <c r="GCH165" s="441">
        <f>(IF(GCH112-GCH107&lt;0,0,GCH112-GCH107)+GCH156)*(1+Data1!C25)+IF($D$5="Koncesija",-#REF!*Data1!C25,0)</f>
        <v>0</v>
      </c>
      <c r="GCI165" s="441">
        <f>(IF(GCI112-GCI107&lt;0,0,GCI112-GCI107)+GCI156)*(1+Data1!C25)+IF($D$5="Koncesija",-#REF!*Data1!C25,0)</f>
        <v>0</v>
      </c>
      <c r="GCJ165" s="441">
        <f>(IF(GCJ112-GCJ107&lt;0,0,GCJ112-GCJ107)+GCJ156)*(1+Data1!C25)+IF($D$5="Koncesija",-#REF!*Data1!C25,0)</f>
        <v>0</v>
      </c>
      <c r="GCK165" s="441">
        <f>(IF(GCK112-GCK107&lt;0,0,GCK112-GCK107)+GCK156)*(1+Data1!C25)+IF($D$5="Koncesija",-#REF!*Data1!C25,0)</f>
        <v>0</v>
      </c>
      <c r="GCL165" s="441">
        <f>(IF(GCL112-GCL107&lt;0,0,GCL112-GCL107)+GCL156)*(1+Data1!C25)+IF($D$5="Koncesija",-#REF!*Data1!C25,0)</f>
        <v>0</v>
      </c>
      <c r="GCM165" s="441">
        <f>(IF(GCM112-GCM107&lt;0,0,GCM112-GCM107)+GCM156)*(1+Data1!C25)+IF($D$5="Koncesija",-#REF!*Data1!C25,0)</f>
        <v>0</v>
      </c>
      <c r="GCN165" s="441">
        <f>(IF(GCN112-GCN107&lt;0,0,GCN112-GCN107)+GCN156)*(1+Data1!C25)+IF($D$5="Koncesija",-#REF!*Data1!C25,0)</f>
        <v>0</v>
      </c>
      <c r="GCO165" s="441">
        <f>(IF(GCO112-GCO107&lt;0,0,GCO112-GCO107)+GCO156)*(1+Data1!C25)+IF($D$5="Koncesija",-#REF!*Data1!C25,0)</f>
        <v>0</v>
      </c>
      <c r="GCP165" s="441">
        <f>(IF(GCP112-GCP107&lt;0,0,GCP112-GCP107)+GCP156)*(1+Data1!C25)+IF($D$5="Koncesija",-#REF!*Data1!C25,0)</f>
        <v>0</v>
      </c>
      <c r="GCQ165" s="441">
        <f>(IF(GCQ112-GCQ107&lt;0,0,GCQ112-GCQ107)+GCQ156)*(1+Data1!C25)+IF($D$5="Koncesija",-#REF!*Data1!C25,0)</f>
        <v>0</v>
      </c>
      <c r="GCR165" s="441">
        <f>(IF(GCR112-GCR107&lt;0,0,GCR112-GCR107)+GCR156)*(1+Data1!C25)+IF($D$5="Koncesija",-#REF!*Data1!C25,0)</f>
        <v>0</v>
      </c>
      <c r="GCS165" s="441">
        <f>(IF(GCS112-GCS107&lt;0,0,GCS112-GCS107)+GCS156)*(1+Data1!C25)+IF($D$5="Koncesija",-#REF!*Data1!C25,0)</f>
        <v>0</v>
      </c>
      <c r="GCT165" s="441">
        <f>(IF(GCT112-GCT107&lt;0,0,GCT112-GCT107)+GCT156)*(1+Data1!C25)+IF($D$5="Koncesija",-#REF!*Data1!C25,0)</f>
        <v>0</v>
      </c>
      <c r="GCU165" s="441">
        <f>(IF(GCU112-GCU107&lt;0,0,GCU112-GCU107)+GCU156)*(1+Data1!C25)+IF($D$5="Koncesija",-#REF!*Data1!C25,0)</f>
        <v>0</v>
      </c>
      <c r="GCV165" s="441">
        <f>(IF(GCV112-GCV107&lt;0,0,GCV112-GCV107)+GCV156)*(1+Data1!C25)+IF($D$5="Koncesija",-#REF!*Data1!C25,0)</f>
        <v>0</v>
      </c>
      <c r="GCW165" s="441">
        <f>(IF(GCW112-GCW107&lt;0,0,GCW112-GCW107)+GCW156)*(1+Data1!C25)+IF($D$5="Koncesija",-#REF!*Data1!C25,0)</f>
        <v>0</v>
      </c>
      <c r="GCX165" s="441">
        <f>(IF(GCX112-GCX107&lt;0,0,GCX112-GCX107)+GCX156)*(1+Data1!C25)+IF($D$5="Koncesija",-#REF!*Data1!C25,0)</f>
        <v>0</v>
      </c>
      <c r="GCY165" s="441">
        <f>(IF(GCY112-GCY107&lt;0,0,GCY112-GCY107)+GCY156)*(1+Data1!C25)+IF($D$5="Koncesija",-#REF!*Data1!C25,0)</f>
        <v>0</v>
      </c>
      <c r="GCZ165" s="441">
        <f>(IF(GCZ112-GCZ107&lt;0,0,GCZ112-GCZ107)+GCZ156)*(1+Data1!C25)+IF($D$5="Koncesija",-#REF!*Data1!C25,0)</f>
        <v>0</v>
      </c>
      <c r="GDA165" s="441">
        <f>(IF(GDA112-GDA107&lt;0,0,GDA112-GDA107)+GDA156)*(1+Data1!C25)+IF($D$5="Koncesija",-#REF!*Data1!C25,0)</f>
        <v>0</v>
      </c>
      <c r="GDB165" s="441">
        <f>(IF(GDB112-GDB107&lt;0,0,GDB112-GDB107)+GDB156)*(1+Data1!C25)+IF($D$5="Koncesija",-#REF!*Data1!C25,0)</f>
        <v>0</v>
      </c>
      <c r="GDC165" s="441">
        <f>(IF(GDC112-GDC107&lt;0,0,GDC112-GDC107)+GDC156)*(1+Data1!C25)+IF($D$5="Koncesija",-#REF!*Data1!C25,0)</f>
        <v>0</v>
      </c>
      <c r="GDD165" s="441">
        <f>(IF(GDD112-GDD107&lt;0,0,GDD112-GDD107)+GDD156)*(1+Data1!C25)+IF($D$5="Koncesija",-#REF!*Data1!C25,0)</f>
        <v>0</v>
      </c>
      <c r="GDE165" s="441">
        <f>(IF(GDE112-GDE107&lt;0,0,GDE112-GDE107)+GDE156)*(1+Data1!C25)+IF($D$5="Koncesija",-#REF!*Data1!C25,0)</f>
        <v>0</v>
      </c>
      <c r="GDF165" s="441">
        <f>(IF(GDF112-GDF107&lt;0,0,GDF112-GDF107)+GDF156)*(1+Data1!C25)+IF($D$5="Koncesija",-#REF!*Data1!C25,0)</f>
        <v>0</v>
      </c>
      <c r="GDG165" s="441">
        <f>(IF(GDG112-GDG107&lt;0,0,GDG112-GDG107)+GDG156)*(1+Data1!C25)+IF($D$5="Koncesija",-#REF!*Data1!C25,0)</f>
        <v>0</v>
      </c>
      <c r="GDH165" s="441">
        <f>(IF(GDH112-GDH107&lt;0,0,GDH112-GDH107)+GDH156)*(1+Data1!C25)+IF($D$5="Koncesija",-#REF!*Data1!C25,0)</f>
        <v>0</v>
      </c>
      <c r="GDI165" s="441">
        <f>(IF(GDI112-GDI107&lt;0,0,GDI112-GDI107)+GDI156)*(1+Data1!C25)+IF($D$5="Koncesija",-#REF!*Data1!C25,0)</f>
        <v>0</v>
      </c>
      <c r="GDJ165" s="441">
        <f>(IF(GDJ112-GDJ107&lt;0,0,GDJ112-GDJ107)+GDJ156)*(1+Data1!C25)+IF($D$5="Koncesija",-#REF!*Data1!C25,0)</f>
        <v>0</v>
      </c>
      <c r="GDK165" s="441">
        <f>(IF(GDK112-GDK107&lt;0,0,GDK112-GDK107)+GDK156)*(1+Data1!C25)+IF($D$5="Koncesija",-#REF!*Data1!C25,0)</f>
        <v>0</v>
      </c>
      <c r="GDL165" s="441">
        <f>(IF(GDL112-GDL107&lt;0,0,GDL112-GDL107)+GDL156)*(1+Data1!C25)+IF($D$5="Koncesija",-#REF!*Data1!C25,0)</f>
        <v>0</v>
      </c>
      <c r="GDM165" s="441">
        <f>(IF(GDM112-GDM107&lt;0,0,GDM112-GDM107)+GDM156)*(1+Data1!C25)+IF($D$5="Koncesija",-#REF!*Data1!C25,0)</f>
        <v>0</v>
      </c>
      <c r="GDN165" s="441">
        <f>(IF(GDN112-GDN107&lt;0,0,GDN112-GDN107)+GDN156)*(1+Data1!C25)+IF($D$5="Koncesija",-#REF!*Data1!C25,0)</f>
        <v>0</v>
      </c>
      <c r="GDO165" s="441">
        <f>(IF(GDO112-GDO107&lt;0,0,GDO112-GDO107)+GDO156)*(1+Data1!C25)+IF($D$5="Koncesija",-#REF!*Data1!C25,0)</f>
        <v>0</v>
      </c>
      <c r="GDP165" s="441">
        <f>(IF(GDP112-GDP107&lt;0,0,GDP112-GDP107)+GDP156)*(1+Data1!C25)+IF($D$5="Koncesija",-#REF!*Data1!C25,0)</f>
        <v>0</v>
      </c>
      <c r="GDQ165" s="441">
        <f>(IF(GDQ112-GDQ107&lt;0,0,GDQ112-GDQ107)+GDQ156)*(1+Data1!C25)+IF($D$5="Koncesija",-#REF!*Data1!C25,0)</f>
        <v>0</v>
      </c>
      <c r="GDR165" s="441">
        <f>(IF(GDR112-GDR107&lt;0,0,GDR112-GDR107)+GDR156)*(1+Data1!C25)+IF($D$5="Koncesija",-#REF!*Data1!C25,0)</f>
        <v>0</v>
      </c>
      <c r="GDS165" s="441">
        <f>(IF(GDS112-GDS107&lt;0,0,GDS112-GDS107)+GDS156)*(1+Data1!C25)+IF($D$5="Koncesija",-#REF!*Data1!C25,0)</f>
        <v>0</v>
      </c>
      <c r="GDT165" s="441">
        <f>(IF(GDT112-GDT107&lt;0,0,GDT112-GDT107)+GDT156)*(1+Data1!C25)+IF($D$5="Koncesija",-#REF!*Data1!C25,0)</f>
        <v>0</v>
      </c>
      <c r="GDU165" s="441">
        <f>(IF(GDU112-GDU107&lt;0,0,GDU112-GDU107)+GDU156)*(1+Data1!C25)+IF($D$5="Koncesija",-#REF!*Data1!C25,0)</f>
        <v>0</v>
      </c>
      <c r="GDV165" s="441">
        <f>(IF(GDV112-GDV107&lt;0,0,GDV112-GDV107)+GDV156)*(1+Data1!C25)+IF($D$5="Koncesija",-#REF!*Data1!C25,0)</f>
        <v>0</v>
      </c>
      <c r="GDW165" s="441">
        <f>(IF(GDW112-GDW107&lt;0,0,GDW112-GDW107)+GDW156)*(1+Data1!C25)+IF($D$5="Koncesija",-#REF!*Data1!C25,0)</f>
        <v>0</v>
      </c>
      <c r="GDX165" s="441">
        <f>(IF(GDX112-GDX107&lt;0,0,GDX112-GDX107)+GDX156)*(1+Data1!C25)+IF($D$5="Koncesija",-#REF!*Data1!C25,0)</f>
        <v>0</v>
      </c>
      <c r="GDY165" s="441">
        <f>(IF(GDY112-GDY107&lt;0,0,GDY112-GDY107)+GDY156)*(1+Data1!C25)+IF($D$5="Koncesija",-#REF!*Data1!C25,0)</f>
        <v>0</v>
      </c>
      <c r="GDZ165" s="441">
        <f>(IF(GDZ112-GDZ107&lt;0,0,GDZ112-GDZ107)+GDZ156)*(1+Data1!C25)+IF($D$5="Koncesija",-#REF!*Data1!C25,0)</f>
        <v>0</v>
      </c>
      <c r="GEA165" s="441">
        <f>(IF(GEA112-GEA107&lt;0,0,GEA112-GEA107)+GEA156)*(1+Data1!C25)+IF($D$5="Koncesija",-#REF!*Data1!C25,0)</f>
        <v>0</v>
      </c>
      <c r="GEB165" s="441">
        <f>(IF(GEB112-GEB107&lt;0,0,GEB112-GEB107)+GEB156)*(1+Data1!C25)+IF($D$5="Koncesija",-#REF!*Data1!C25,0)</f>
        <v>0</v>
      </c>
      <c r="GEC165" s="441">
        <f>(IF(GEC112-GEC107&lt;0,0,GEC112-GEC107)+GEC156)*(1+Data1!C25)+IF($D$5="Koncesija",-#REF!*Data1!C25,0)</f>
        <v>0</v>
      </c>
      <c r="GED165" s="441">
        <f>(IF(GED112-GED107&lt;0,0,GED112-GED107)+GED156)*(1+Data1!C25)+IF($D$5="Koncesija",-#REF!*Data1!C25,0)</f>
        <v>0</v>
      </c>
      <c r="GEE165" s="441">
        <f>(IF(GEE112-GEE107&lt;0,0,GEE112-GEE107)+GEE156)*(1+Data1!C25)+IF($D$5="Koncesija",-#REF!*Data1!C25,0)</f>
        <v>0</v>
      </c>
      <c r="GEF165" s="441">
        <f>(IF(GEF112-GEF107&lt;0,0,GEF112-GEF107)+GEF156)*(1+Data1!C25)+IF($D$5="Koncesija",-#REF!*Data1!C25,0)</f>
        <v>0</v>
      </c>
      <c r="GEG165" s="441">
        <f>(IF(GEG112-GEG107&lt;0,0,GEG112-GEG107)+GEG156)*(1+Data1!C25)+IF($D$5="Koncesija",-#REF!*Data1!C25,0)</f>
        <v>0</v>
      </c>
      <c r="GEH165" s="441">
        <f>(IF(GEH112-GEH107&lt;0,0,GEH112-GEH107)+GEH156)*(1+Data1!C25)+IF($D$5="Koncesija",-#REF!*Data1!C25,0)</f>
        <v>0</v>
      </c>
      <c r="GEI165" s="441">
        <f>(IF(GEI112-GEI107&lt;0,0,GEI112-GEI107)+GEI156)*(1+Data1!C25)+IF($D$5="Koncesija",-#REF!*Data1!C25,0)</f>
        <v>0</v>
      </c>
      <c r="GEJ165" s="441">
        <f>(IF(GEJ112-GEJ107&lt;0,0,GEJ112-GEJ107)+GEJ156)*(1+Data1!C25)+IF($D$5="Koncesija",-#REF!*Data1!C25,0)</f>
        <v>0</v>
      </c>
      <c r="GEK165" s="441">
        <f>(IF(GEK112-GEK107&lt;0,0,GEK112-GEK107)+GEK156)*(1+Data1!C25)+IF($D$5="Koncesija",-#REF!*Data1!C25,0)</f>
        <v>0</v>
      </c>
      <c r="GEL165" s="441">
        <f>(IF(GEL112-GEL107&lt;0,0,GEL112-GEL107)+GEL156)*(1+Data1!C25)+IF($D$5="Koncesija",-#REF!*Data1!C25,0)</f>
        <v>0</v>
      </c>
      <c r="GEM165" s="441">
        <f>(IF(GEM112-GEM107&lt;0,0,GEM112-GEM107)+GEM156)*(1+Data1!C25)+IF($D$5="Koncesija",-#REF!*Data1!C25,0)</f>
        <v>0</v>
      </c>
      <c r="GEN165" s="441">
        <f>(IF(GEN112-GEN107&lt;0,0,GEN112-GEN107)+GEN156)*(1+Data1!C25)+IF($D$5="Koncesija",-#REF!*Data1!C25,0)</f>
        <v>0</v>
      </c>
      <c r="GEO165" s="441">
        <f>(IF(GEO112-GEO107&lt;0,0,GEO112-GEO107)+GEO156)*(1+Data1!C25)+IF($D$5="Koncesija",-#REF!*Data1!C25,0)</f>
        <v>0</v>
      </c>
      <c r="GEP165" s="441">
        <f>(IF(GEP112-GEP107&lt;0,0,GEP112-GEP107)+GEP156)*(1+Data1!C25)+IF($D$5="Koncesija",-#REF!*Data1!C25,0)</f>
        <v>0</v>
      </c>
      <c r="GEQ165" s="441">
        <f>(IF(GEQ112-GEQ107&lt;0,0,GEQ112-GEQ107)+GEQ156)*(1+Data1!C25)+IF($D$5="Koncesija",-#REF!*Data1!C25,0)</f>
        <v>0</v>
      </c>
      <c r="GER165" s="441">
        <f>(IF(GER112-GER107&lt;0,0,GER112-GER107)+GER156)*(1+Data1!C25)+IF($D$5="Koncesija",-#REF!*Data1!C25,0)</f>
        <v>0</v>
      </c>
      <c r="GES165" s="441">
        <f>(IF(GES112-GES107&lt;0,0,GES112-GES107)+GES156)*(1+Data1!C25)+IF($D$5="Koncesija",-#REF!*Data1!C25,0)</f>
        <v>0</v>
      </c>
      <c r="GET165" s="441">
        <f>(IF(GET112-GET107&lt;0,0,GET112-GET107)+GET156)*(1+Data1!C25)+IF($D$5="Koncesija",-#REF!*Data1!C25,0)</f>
        <v>0</v>
      </c>
      <c r="GEU165" s="441">
        <f>(IF(GEU112-GEU107&lt;0,0,GEU112-GEU107)+GEU156)*(1+Data1!C25)+IF($D$5="Koncesija",-#REF!*Data1!C25,0)</f>
        <v>0</v>
      </c>
      <c r="GEV165" s="441">
        <f>(IF(GEV112-GEV107&lt;0,0,GEV112-GEV107)+GEV156)*(1+Data1!C25)+IF($D$5="Koncesija",-#REF!*Data1!C25,0)</f>
        <v>0</v>
      </c>
      <c r="GEW165" s="441">
        <f>(IF(GEW112-GEW107&lt;0,0,GEW112-GEW107)+GEW156)*(1+Data1!C25)+IF($D$5="Koncesija",-#REF!*Data1!C25,0)</f>
        <v>0</v>
      </c>
      <c r="GEX165" s="441">
        <f>(IF(GEX112-GEX107&lt;0,0,GEX112-GEX107)+GEX156)*(1+Data1!C25)+IF($D$5="Koncesija",-#REF!*Data1!C25,0)</f>
        <v>0</v>
      </c>
      <c r="GEY165" s="441">
        <f>(IF(GEY112-GEY107&lt;0,0,GEY112-GEY107)+GEY156)*(1+Data1!C25)+IF($D$5="Koncesija",-#REF!*Data1!C25,0)</f>
        <v>0</v>
      </c>
      <c r="GEZ165" s="441">
        <f>(IF(GEZ112-GEZ107&lt;0,0,GEZ112-GEZ107)+GEZ156)*(1+Data1!C25)+IF($D$5="Koncesija",-#REF!*Data1!C25,0)</f>
        <v>0</v>
      </c>
      <c r="GFA165" s="441">
        <f>(IF(GFA112-GFA107&lt;0,0,GFA112-GFA107)+GFA156)*(1+Data1!C25)+IF($D$5="Koncesija",-#REF!*Data1!C25,0)</f>
        <v>0</v>
      </c>
      <c r="GFB165" s="441">
        <f>(IF(GFB112-GFB107&lt;0,0,GFB112-GFB107)+GFB156)*(1+Data1!C25)+IF($D$5="Koncesija",-#REF!*Data1!C25,0)</f>
        <v>0</v>
      </c>
      <c r="GFC165" s="441">
        <f>(IF(GFC112-GFC107&lt;0,0,GFC112-GFC107)+GFC156)*(1+Data1!C25)+IF($D$5="Koncesija",-#REF!*Data1!C25,0)</f>
        <v>0</v>
      </c>
      <c r="GFD165" s="441">
        <f>(IF(GFD112-GFD107&lt;0,0,GFD112-GFD107)+GFD156)*(1+Data1!C25)+IF($D$5="Koncesija",-#REF!*Data1!C25,0)</f>
        <v>0</v>
      </c>
      <c r="GFE165" s="441">
        <f>(IF(GFE112-GFE107&lt;0,0,GFE112-GFE107)+GFE156)*(1+Data1!C25)+IF($D$5="Koncesija",-#REF!*Data1!C25,0)</f>
        <v>0</v>
      </c>
      <c r="GFF165" s="441">
        <f>(IF(GFF112-GFF107&lt;0,0,GFF112-GFF107)+GFF156)*(1+Data1!C25)+IF($D$5="Koncesija",-#REF!*Data1!C25,0)</f>
        <v>0</v>
      </c>
      <c r="GFG165" s="441">
        <f>(IF(GFG112-GFG107&lt;0,0,GFG112-GFG107)+GFG156)*(1+Data1!C25)+IF($D$5="Koncesija",-#REF!*Data1!C25,0)</f>
        <v>0</v>
      </c>
      <c r="GFH165" s="441">
        <f>(IF(GFH112-GFH107&lt;0,0,GFH112-GFH107)+GFH156)*(1+Data1!C25)+IF($D$5="Koncesija",-#REF!*Data1!C25,0)</f>
        <v>0</v>
      </c>
      <c r="GFI165" s="441">
        <f>(IF(GFI112-GFI107&lt;0,0,GFI112-GFI107)+GFI156)*(1+Data1!C25)+IF($D$5="Koncesija",-#REF!*Data1!C25,0)</f>
        <v>0</v>
      </c>
      <c r="GFJ165" s="441">
        <f>(IF(GFJ112-GFJ107&lt;0,0,GFJ112-GFJ107)+GFJ156)*(1+Data1!C25)+IF($D$5="Koncesija",-#REF!*Data1!C25,0)</f>
        <v>0</v>
      </c>
      <c r="GFK165" s="441">
        <f>(IF(GFK112-GFK107&lt;0,0,GFK112-GFK107)+GFK156)*(1+Data1!C25)+IF($D$5="Koncesija",-#REF!*Data1!C25,0)</f>
        <v>0</v>
      </c>
      <c r="GFL165" s="441">
        <f>(IF(GFL112-GFL107&lt;0,0,GFL112-GFL107)+GFL156)*(1+Data1!C25)+IF($D$5="Koncesija",-#REF!*Data1!C25,0)</f>
        <v>0</v>
      </c>
      <c r="GFM165" s="441">
        <f>(IF(GFM112-GFM107&lt;0,0,GFM112-GFM107)+GFM156)*(1+Data1!C25)+IF($D$5="Koncesija",-#REF!*Data1!C25,0)</f>
        <v>0</v>
      </c>
      <c r="GFN165" s="441">
        <f>(IF(GFN112-GFN107&lt;0,0,GFN112-GFN107)+GFN156)*(1+Data1!C25)+IF($D$5="Koncesija",-#REF!*Data1!C25,0)</f>
        <v>0</v>
      </c>
      <c r="GFO165" s="441">
        <f>(IF(GFO112-GFO107&lt;0,0,GFO112-GFO107)+GFO156)*(1+Data1!C25)+IF($D$5="Koncesija",-#REF!*Data1!C25,0)</f>
        <v>0</v>
      </c>
      <c r="GFP165" s="441">
        <f>(IF(GFP112-GFP107&lt;0,0,GFP112-GFP107)+GFP156)*(1+Data1!C25)+IF($D$5="Koncesija",-#REF!*Data1!C25,0)</f>
        <v>0</v>
      </c>
      <c r="GFQ165" s="441">
        <f>(IF(GFQ112-GFQ107&lt;0,0,GFQ112-GFQ107)+GFQ156)*(1+Data1!C25)+IF($D$5="Koncesija",-#REF!*Data1!C25,0)</f>
        <v>0</v>
      </c>
      <c r="GFR165" s="441">
        <f>(IF(GFR112-GFR107&lt;0,0,GFR112-GFR107)+GFR156)*(1+Data1!C25)+IF($D$5="Koncesija",-#REF!*Data1!C25,0)</f>
        <v>0</v>
      </c>
      <c r="GFS165" s="441">
        <f>(IF(GFS112-GFS107&lt;0,0,GFS112-GFS107)+GFS156)*(1+Data1!C25)+IF($D$5="Koncesija",-#REF!*Data1!C25,0)</f>
        <v>0</v>
      </c>
      <c r="GFT165" s="441">
        <f>(IF(GFT112-GFT107&lt;0,0,GFT112-GFT107)+GFT156)*(1+Data1!C25)+IF($D$5="Koncesija",-#REF!*Data1!C25,0)</f>
        <v>0</v>
      </c>
      <c r="GFU165" s="441">
        <f>(IF(GFU112-GFU107&lt;0,0,GFU112-GFU107)+GFU156)*(1+Data1!C25)+IF($D$5="Koncesija",-#REF!*Data1!C25,0)</f>
        <v>0</v>
      </c>
      <c r="GFV165" s="441">
        <f>(IF(GFV112-GFV107&lt;0,0,GFV112-GFV107)+GFV156)*(1+Data1!C25)+IF($D$5="Koncesija",-#REF!*Data1!C25,0)</f>
        <v>0</v>
      </c>
      <c r="GFW165" s="441">
        <f>(IF(GFW112-GFW107&lt;0,0,GFW112-GFW107)+GFW156)*(1+Data1!C25)+IF($D$5="Koncesija",-#REF!*Data1!C25,0)</f>
        <v>0</v>
      </c>
      <c r="GFX165" s="441">
        <f>(IF(GFX112-GFX107&lt;0,0,GFX112-GFX107)+GFX156)*(1+Data1!C25)+IF($D$5="Koncesija",-#REF!*Data1!C25,0)</f>
        <v>0</v>
      </c>
      <c r="GFY165" s="441">
        <f>(IF(GFY112-GFY107&lt;0,0,GFY112-GFY107)+GFY156)*(1+Data1!C25)+IF($D$5="Koncesija",-#REF!*Data1!C25,0)</f>
        <v>0</v>
      </c>
      <c r="GFZ165" s="441">
        <f>(IF(GFZ112-GFZ107&lt;0,0,GFZ112-GFZ107)+GFZ156)*(1+Data1!C25)+IF($D$5="Koncesija",-#REF!*Data1!C25,0)</f>
        <v>0</v>
      </c>
      <c r="GGA165" s="441">
        <f>(IF(GGA112-GGA107&lt;0,0,GGA112-GGA107)+GGA156)*(1+Data1!C25)+IF($D$5="Koncesija",-#REF!*Data1!C25,0)</f>
        <v>0</v>
      </c>
      <c r="GGB165" s="441">
        <f>(IF(GGB112-GGB107&lt;0,0,GGB112-GGB107)+GGB156)*(1+Data1!C25)+IF($D$5="Koncesija",-#REF!*Data1!C25,0)</f>
        <v>0</v>
      </c>
      <c r="GGC165" s="441">
        <f>(IF(GGC112-GGC107&lt;0,0,GGC112-GGC107)+GGC156)*(1+Data1!C25)+IF($D$5="Koncesija",-#REF!*Data1!C25,0)</f>
        <v>0</v>
      </c>
      <c r="GGD165" s="441">
        <f>(IF(GGD112-GGD107&lt;0,0,GGD112-GGD107)+GGD156)*(1+Data1!C25)+IF($D$5="Koncesija",-#REF!*Data1!C25,0)</f>
        <v>0</v>
      </c>
      <c r="GGE165" s="441">
        <f>(IF(GGE112-GGE107&lt;0,0,GGE112-GGE107)+GGE156)*(1+Data1!C25)+IF($D$5="Koncesija",-#REF!*Data1!C25,0)</f>
        <v>0</v>
      </c>
      <c r="GGF165" s="441">
        <f>(IF(GGF112-GGF107&lt;0,0,GGF112-GGF107)+GGF156)*(1+Data1!C25)+IF($D$5="Koncesija",-#REF!*Data1!C25,0)</f>
        <v>0</v>
      </c>
      <c r="GGG165" s="441">
        <f>(IF(GGG112-GGG107&lt;0,0,GGG112-GGG107)+GGG156)*(1+Data1!C25)+IF($D$5="Koncesija",-#REF!*Data1!C25,0)</f>
        <v>0</v>
      </c>
      <c r="GGH165" s="441">
        <f>(IF(GGH112-GGH107&lt;0,0,GGH112-GGH107)+GGH156)*(1+Data1!C25)+IF($D$5="Koncesija",-#REF!*Data1!C25,0)</f>
        <v>0</v>
      </c>
      <c r="GGI165" s="441">
        <f>(IF(GGI112-GGI107&lt;0,0,GGI112-GGI107)+GGI156)*(1+Data1!C25)+IF($D$5="Koncesija",-#REF!*Data1!C25,0)</f>
        <v>0</v>
      </c>
      <c r="GGJ165" s="441">
        <f>(IF(GGJ112-GGJ107&lt;0,0,GGJ112-GGJ107)+GGJ156)*(1+Data1!C25)+IF($D$5="Koncesija",-#REF!*Data1!C25,0)</f>
        <v>0</v>
      </c>
      <c r="GGK165" s="441">
        <f>(IF(GGK112-GGK107&lt;0,0,GGK112-GGK107)+GGK156)*(1+Data1!C25)+IF($D$5="Koncesija",-#REF!*Data1!C25,0)</f>
        <v>0</v>
      </c>
      <c r="GGL165" s="441">
        <f>(IF(GGL112-GGL107&lt;0,0,GGL112-GGL107)+GGL156)*(1+Data1!C25)+IF($D$5="Koncesija",-#REF!*Data1!C25,0)</f>
        <v>0</v>
      </c>
      <c r="GGM165" s="441">
        <f>(IF(GGM112-GGM107&lt;0,0,GGM112-GGM107)+GGM156)*(1+Data1!C25)+IF($D$5="Koncesija",-#REF!*Data1!C25,0)</f>
        <v>0</v>
      </c>
      <c r="GGN165" s="441">
        <f>(IF(GGN112-GGN107&lt;0,0,GGN112-GGN107)+GGN156)*(1+Data1!C25)+IF($D$5="Koncesija",-#REF!*Data1!C25,0)</f>
        <v>0</v>
      </c>
      <c r="GGO165" s="441">
        <f>(IF(GGO112-GGO107&lt;0,0,GGO112-GGO107)+GGO156)*(1+Data1!C25)+IF($D$5="Koncesija",-#REF!*Data1!C25,0)</f>
        <v>0</v>
      </c>
      <c r="GGP165" s="441">
        <f>(IF(GGP112-GGP107&lt;0,0,GGP112-GGP107)+GGP156)*(1+Data1!C25)+IF($D$5="Koncesija",-#REF!*Data1!C25,0)</f>
        <v>0</v>
      </c>
      <c r="GGQ165" s="441">
        <f>(IF(GGQ112-GGQ107&lt;0,0,GGQ112-GGQ107)+GGQ156)*(1+Data1!C25)+IF($D$5="Koncesija",-#REF!*Data1!C25,0)</f>
        <v>0</v>
      </c>
      <c r="GGR165" s="441">
        <f>(IF(GGR112-GGR107&lt;0,0,GGR112-GGR107)+GGR156)*(1+Data1!C25)+IF($D$5="Koncesija",-#REF!*Data1!C25,0)</f>
        <v>0</v>
      </c>
      <c r="GGS165" s="441">
        <f>(IF(GGS112-GGS107&lt;0,0,GGS112-GGS107)+GGS156)*(1+Data1!C25)+IF($D$5="Koncesija",-#REF!*Data1!C25,0)</f>
        <v>0</v>
      </c>
      <c r="GGT165" s="441">
        <f>(IF(GGT112-GGT107&lt;0,0,GGT112-GGT107)+GGT156)*(1+Data1!C25)+IF($D$5="Koncesija",-#REF!*Data1!C25,0)</f>
        <v>0</v>
      </c>
      <c r="GGU165" s="441">
        <f>(IF(GGU112-GGU107&lt;0,0,GGU112-GGU107)+GGU156)*(1+Data1!C25)+IF($D$5="Koncesija",-#REF!*Data1!C25,0)</f>
        <v>0</v>
      </c>
      <c r="GGV165" s="441">
        <f>(IF(GGV112-GGV107&lt;0,0,GGV112-GGV107)+GGV156)*(1+Data1!C25)+IF($D$5="Koncesija",-#REF!*Data1!C25,0)</f>
        <v>0</v>
      </c>
      <c r="GGW165" s="441">
        <f>(IF(GGW112-GGW107&lt;0,0,GGW112-GGW107)+GGW156)*(1+Data1!C25)+IF($D$5="Koncesija",-#REF!*Data1!C25,0)</f>
        <v>0</v>
      </c>
      <c r="GGX165" s="441">
        <f>(IF(GGX112-GGX107&lt;0,0,GGX112-GGX107)+GGX156)*(1+Data1!C25)+IF($D$5="Koncesija",-#REF!*Data1!C25,0)</f>
        <v>0</v>
      </c>
      <c r="GGY165" s="441">
        <f>(IF(GGY112-GGY107&lt;0,0,GGY112-GGY107)+GGY156)*(1+Data1!C25)+IF($D$5="Koncesija",-#REF!*Data1!C25,0)</f>
        <v>0</v>
      </c>
      <c r="GGZ165" s="441">
        <f>(IF(GGZ112-GGZ107&lt;0,0,GGZ112-GGZ107)+GGZ156)*(1+Data1!C25)+IF($D$5="Koncesija",-#REF!*Data1!C25,0)</f>
        <v>0</v>
      </c>
      <c r="GHA165" s="441">
        <f>(IF(GHA112-GHA107&lt;0,0,GHA112-GHA107)+GHA156)*(1+Data1!C25)+IF($D$5="Koncesija",-#REF!*Data1!C25,0)</f>
        <v>0</v>
      </c>
      <c r="GHB165" s="441">
        <f>(IF(GHB112-GHB107&lt;0,0,GHB112-GHB107)+GHB156)*(1+Data1!C25)+IF($D$5="Koncesija",-#REF!*Data1!C25,0)</f>
        <v>0</v>
      </c>
      <c r="GHC165" s="441">
        <f>(IF(GHC112-GHC107&lt;0,0,GHC112-GHC107)+GHC156)*(1+Data1!C25)+IF($D$5="Koncesija",-#REF!*Data1!C25,0)</f>
        <v>0</v>
      </c>
      <c r="GHD165" s="441">
        <f>(IF(GHD112-GHD107&lt;0,0,GHD112-GHD107)+GHD156)*(1+Data1!C25)+IF($D$5="Koncesija",-#REF!*Data1!C25,0)</f>
        <v>0</v>
      </c>
      <c r="GHE165" s="441">
        <f>(IF(GHE112-GHE107&lt;0,0,GHE112-GHE107)+GHE156)*(1+Data1!C25)+IF($D$5="Koncesija",-#REF!*Data1!C25,0)</f>
        <v>0</v>
      </c>
      <c r="GHF165" s="441">
        <f>(IF(GHF112-GHF107&lt;0,0,GHF112-GHF107)+GHF156)*(1+Data1!C25)+IF($D$5="Koncesija",-#REF!*Data1!C25,0)</f>
        <v>0</v>
      </c>
      <c r="GHG165" s="441">
        <f>(IF(GHG112-GHG107&lt;0,0,GHG112-GHG107)+GHG156)*(1+Data1!C25)+IF($D$5="Koncesija",-#REF!*Data1!C25,0)</f>
        <v>0</v>
      </c>
      <c r="GHH165" s="441">
        <f>(IF(GHH112-GHH107&lt;0,0,GHH112-GHH107)+GHH156)*(1+Data1!C25)+IF($D$5="Koncesija",-#REF!*Data1!C25,0)</f>
        <v>0</v>
      </c>
      <c r="GHI165" s="441">
        <f>(IF(GHI112-GHI107&lt;0,0,GHI112-GHI107)+GHI156)*(1+Data1!C25)+IF($D$5="Koncesija",-#REF!*Data1!C25,0)</f>
        <v>0</v>
      </c>
      <c r="GHJ165" s="441">
        <f>(IF(GHJ112-GHJ107&lt;0,0,GHJ112-GHJ107)+GHJ156)*(1+Data1!C25)+IF($D$5="Koncesija",-#REF!*Data1!C25,0)</f>
        <v>0</v>
      </c>
      <c r="GHK165" s="441">
        <f>(IF(GHK112-GHK107&lt;0,0,GHK112-GHK107)+GHK156)*(1+Data1!C25)+IF($D$5="Koncesija",-#REF!*Data1!C25,0)</f>
        <v>0</v>
      </c>
      <c r="GHL165" s="441">
        <f>(IF(GHL112-GHL107&lt;0,0,GHL112-GHL107)+GHL156)*(1+Data1!C25)+IF($D$5="Koncesija",-#REF!*Data1!C25,0)</f>
        <v>0</v>
      </c>
      <c r="GHM165" s="441">
        <f>(IF(GHM112-GHM107&lt;0,0,GHM112-GHM107)+GHM156)*(1+Data1!C25)+IF($D$5="Koncesija",-#REF!*Data1!C25,0)</f>
        <v>0</v>
      </c>
      <c r="GHN165" s="441">
        <f>(IF(GHN112-GHN107&lt;0,0,GHN112-GHN107)+GHN156)*(1+Data1!C25)+IF($D$5="Koncesija",-#REF!*Data1!C25,0)</f>
        <v>0</v>
      </c>
      <c r="GHO165" s="441">
        <f>(IF(GHO112-GHO107&lt;0,0,GHO112-GHO107)+GHO156)*(1+Data1!C25)+IF($D$5="Koncesija",-#REF!*Data1!C25,0)</f>
        <v>0</v>
      </c>
      <c r="GHP165" s="441">
        <f>(IF(GHP112-GHP107&lt;0,0,GHP112-GHP107)+GHP156)*(1+Data1!C25)+IF($D$5="Koncesija",-#REF!*Data1!C25,0)</f>
        <v>0</v>
      </c>
      <c r="GHQ165" s="441">
        <f>(IF(GHQ112-GHQ107&lt;0,0,GHQ112-GHQ107)+GHQ156)*(1+Data1!C25)+IF($D$5="Koncesija",-#REF!*Data1!C25,0)</f>
        <v>0</v>
      </c>
      <c r="GHR165" s="441">
        <f>(IF(GHR112-GHR107&lt;0,0,GHR112-GHR107)+GHR156)*(1+Data1!C25)+IF($D$5="Koncesija",-#REF!*Data1!C25,0)</f>
        <v>0</v>
      </c>
      <c r="GHS165" s="441">
        <f>(IF(GHS112-GHS107&lt;0,0,GHS112-GHS107)+GHS156)*(1+Data1!C25)+IF($D$5="Koncesija",-#REF!*Data1!C25,0)</f>
        <v>0</v>
      </c>
      <c r="GHT165" s="441">
        <f>(IF(GHT112-GHT107&lt;0,0,GHT112-GHT107)+GHT156)*(1+Data1!C25)+IF($D$5="Koncesija",-#REF!*Data1!C25,0)</f>
        <v>0</v>
      </c>
      <c r="GHU165" s="441">
        <f>(IF(GHU112-GHU107&lt;0,0,GHU112-GHU107)+GHU156)*(1+Data1!C25)+IF($D$5="Koncesija",-#REF!*Data1!C25,0)</f>
        <v>0</v>
      </c>
      <c r="GHV165" s="441">
        <f>(IF(GHV112-GHV107&lt;0,0,GHV112-GHV107)+GHV156)*(1+Data1!C25)+IF($D$5="Koncesija",-#REF!*Data1!C25,0)</f>
        <v>0</v>
      </c>
      <c r="GHW165" s="441">
        <f>(IF(GHW112-GHW107&lt;0,0,GHW112-GHW107)+GHW156)*(1+Data1!C25)+IF($D$5="Koncesija",-#REF!*Data1!C25,0)</f>
        <v>0</v>
      </c>
      <c r="GHX165" s="441">
        <f>(IF(GHX112-GHX107&lt;0,0,GHX112-GHX107)+GHX156)*(1+Data1!C25)+IF($D$5="Koncesija",-#REF!*Data1!C25,0)</f>
        <v>0</v>
      </c>
      <c r="GHY165" s="441">
        <f>(IF(GHY112-GHY107&lt;0,0,GHY112-GHY107)+GHY156)*(1+Data1!C25)+IF($D$5="Koncesija",-#REF!*Data1!C25,0)</f>
        <v>0</v>
      </c>
      <c r="GHZ165" s="441">
        <f>(IF(GHZ112-GHZ107&lt;0,0,GHZ112-GHZ107)+GHZ156)*(1+Data1!C25)+IF($D$5="Koncesija",-#REF!*Data1!C25,0)</f>
        <v>0</v>
      </c>
      <c r="GIA165" s="441">
        <f>(IF(GIA112-GIA107&lt;0,0,GIA112-GIA107)+GIA156)*(1+Data1!C25)+IF($D$5="Koncesija",-#REF!*Data1!C25,0)</f>
        <v>0</v>
      </c>
      <c r="GIB165" s="441">
        <f>(IF(GIB112-GIB107&lt;0,0,GIB112-GIB107)+GIB156)*(1+Data1!C25)+IF($D$5="Koncesija",-#REF!*Data1!C25,0)</f>
        <v>0</v>
      </c>
      <c r="GIC165" s="441">
        <f>(IF(GIC112-GIC107&lt;0,0,GIC112-GIC107)+GIC156)*(1+Data1!C25)+IF($D$5="Koncesija",-#REF!*Data1!C25,0)</f>
        <v>0</v>
      </c>
      <c r="GID165" s="441">
        <f>(IF(GID112-GID107&lt;0,0,GID112-GID107)+GID156)*(1+Data1!C25)+IF($D$5="Koncesija",-#REF!*Data1!C25,0)</f>
        <v>0</v>
      </c>
      <c r="GIE165" s="441">
        <f>(IF(GIE112-GIE107&lt;0,0,GIE112-GIE107)+GIE156)*(1+Data1!C25)+IF($D$5="Koncesija",-#REF!*Data1!C25,0)</f>
        <v>0</v>
      </c>
      <c r="GIF165" s="441">
        <f>(IF(GIF112-GIF107&lt;0,0,GIF112-GIF107)+GIF156)*(1+Data1!C25)+IF($D$5="Koncesija",-#REF!*Data1!C25,0)</f>
        <v>0</v>
      </c>
      <c r="GIG165" s="441">
        <f>(IF(GIG112-GIG107&lt;0,0,GIG112-GIG107)+GIG156)*(1+Data1!C25)+IF($D$5="Koncesija",-#REF!*Data1!C25,0)</f>
        <v>0</v>
      </c>
      <c r="GIH165" s="441">
        <f>(IF(GIH112-GIH107&lt;0,0,GIH112-GIH107)+GIH156)*(1+Data1!C25)+IF($D$5="Koncesija",-#REF!*Data1!C25,0)</f>
        <v>0</v>
      </c>
      <c r="GII165" s="441">
        <f>(IF(GII112-GII107&lt;0,0,GII112-GII107)+GII156)*(1+Data1!C25)+IF($D$5="Koncesija",-#REF!*Data1!C25,0)</f>
        <v>0</v>
      </c>
      <c r="GIJ165" s="441">
        <f>(IF(GIJ112-GIJ107&lt;0,0,GIJ112-GIJ107)+GIJ156)*(1+Data1!C25)+IF($D$5="Koncesija",-#REF!*Data1!C25,0)</f>
        <v>0</v>
      </c>
      <c r="GIK165" s="441">
        <f>(IF(GIK112-GIK107&lt;0,0,GIK112-GIK107)+GIK156)*(1+Data1!C25)+IF($D$5="Koncesija",-#REF!*Data1!C25,0)</f>
        <v>0</v>
      </c>
      <c r="GIL165" s="441">
        <f>(IF(GIL112-GIL107&lt;0,0,GIL112-GIL107)+GIL156)*(1+Data1!C25)+IF($D$5="Koncesija",-#REF!*Data1!C25,0)</f>
        <v>0</v>
      </c>
      <c r="GIM165" s="441">
        <f>(IF(GIM112-GIM107&lt;0,0,GIM112-GIM107)+GIM156)*(1+Data1!C25)+IF($D$5="Koncesija",-#REF!*Data1!C25,0)</f>
        <v>0</v>
      </c>
      <c r="GIN165" s="441">
        <f>(IF(GIN112-GIN107&lt;0,0,GIN112-GIN107)+GIN156)*(1+Data1!C25)+IF($D$5="Koncesija",-#REF!*Data1!C25,0)</f>
        <v>0</v>
      </c>
      <c r="GIO165" s="441">
        <f>(IF(GIO112-GIO107&lt;0,0,GIO112-GIO107)+GIO156)*(1+Data1!C25)+IF($D$5="Koncesija",-#REF!*Data1!C25,0)</f>
        <v>0</v>
      </c>
      <c r="GIP165" s="441">
        <f>(IF(GIP112-GIP107&lt;0,0,GIP112-GIP107)+GIP156)*(1+Data1!C25)+IF($D$5="Koncesija",-#REF!*Data1!C25,0)</f>
        <v>0</v>
      </c>
      <c r="GIQ165" s="441">
        <f>(IF(GIQ112-GIQ107&lt;0,0,GIQ112-GIQ107)+GIQ156)*(1+Data1!C25)+IF($D$5="Koncesija",-#REF!*Data1!C25,0)</f>
        <v>0</v>
      </c>
      <c r="GIR165" s="441">
        <f>(IF(GIR112-GIR107&lt;0,0,GIR112-GIR107)+GIR156)*(1+Data1!C25)+IF($D$5="Koncesija",-#REF!*Data1!C25,0)</f>
        <v>0</v>
      </c>
      <c r="GIS165" s="441">
        <f>(IF(GIS112-GIS107&lt;0,0,GIS112-GIS107)+GIS156)*(1+Data1!C25)+IF($D$5="Koncesija",-#REF!*Data1!C25,0)</f>
        <v>0</v>
      </c>
      <c r="GIT165" s="441">
        <f>(IF(GIT112-GIT107&lt;0,0,GIT112-GIT107)+GIT156)*(1+Data1!C25)+IF($D$5="Koncesija",-#REF!*Data1!C25,0)</f>
        <v>0</v>
      </c>
      <c r="GIU165" s="441">
        <f>(IF(GIU112-GIU107&lt;0,0,GIU112-GIU107)+GIU156)*(1+Data1!C25)+IF($D$5="Koncesija",-#REF!*Data1!C25,0)</f>
        <v>0</v>
      </c>
      <c r="GIV165" s="441">
        <f>(IF(GIV112-GIV107&lt;0,0,GIV112-GIV107)+GIV156)*(1+Data1!C25)+IF($D$5="Koncesija",-#REF!*Data1!C25,0)</f>
        <v>0</v>
      </c>
      <c r="GIW165" s="441">
        <f>(IF(GIW112-GIW107&lt;0,0,GIW112-GIW107)+GIW156)*(1+Data1!C25)+IF($D$5="Koncesija",-#REF!*Data1!C25,0)</f>
        <v>0</v>
      </c>
      <c r="GIX165" s="441">
        <f>(IF(GIX112-GIX107&lt;0,0,GIX112-GIX107)+GIX156)*(1+Data1!C25)+IF($D$5="Koncesija",-#REF!*Data1!C25,0)</f>
        <v>0</v>
      </c>
      <c r="GIY165" s="441">
        <f>(IF(GIY112-GIY107&lt;0,0,GIY112-GIY107)+GIY156)*(1+Data1!C25)+IF($D$5="Koncesija",-#REF!*Data1!C25,0)</f>
        <v>0</v>
      </c>
      <c r="GIZ165" s="441">
        <f>(IF(GIZ112-GIZ107&lt;0,0,GIZ112-GIZ107)+GIZ156)*(1+Data1!C25)+IF($D$5="Koncesija",-#REF!*Data1!C25,0)</f>
        <v>0</v>
      </c>
      <c r="GJA165" s="441">
        <f>(IF(GJA112-GJA107&lt;0,0,GJA112-GJA107)+GJA156)*(1+Data1!C25)+IF($D$5="Koncesija",-#REF!*Data1!C25,0)</f>
        <v>0</v>
      </c>
      <c r="GJB165" s="441">
        <f>(IF(GJB112-GJB107&lt;0,0,GJB112-GJB107)+GJB156)*(1+Data1!C25)+IF($D$5="Koncesija",-#REF!*Data1!C25,0)</f>
        <v>0</v>
      </c>
      <c r="GJC165" s="441">
        <f>(IF(GJC112-GJC107&lt;0,0,GJC112-GJC107)+GJC156)*(1+Data1!C25)+IF($D$5="Koncesija",-#REF!*Data1!C25,0)</f>
        <v>0</v>
      </c>
      <c r="GJD165" s="441">
        <f>(IF(GJD112-GJD107&lt;0,0,GJD112-GJD107)+GJD156)*(1+Data1!C25)+IF($D$5="Koncesija",-#REF!*Data1!C25,0)</f>
        <v>0</v>
      </c>
      <c r="GJE165" s="441">
        <f>(IF(GJE112-GJE107&lt;0,0,GJE112-GJE107)+GJE156)*(1+Data1!C25)+IF($D$5="Koncesija",-#REF!*Data1!C25,0)</f>
        <v>0</v>
      </c>
      <c r="GJF165" s="441">
        <f>(IF(GJF112-GJF107&lt;0,0,GJF112-GJF107)+GJF156)*(1+Data1!C25)+IF($D$5="Koncesija",-#REF!*Data1!C25,0)</f>
        <v>0</v>
      </c>
      <c r="GJG165" s="441">
        <f>(IF(GJG112-GJG107&lt;0,0,GJG112-GJG107)+GJG156)*(1+Data1!C25)+IF($D$5="Koncesija",-#REF!*Data1!C25,0)</f>
        <v>0</v>
      </c>
      <c r="GJH165" s="441">
        <f>(IF(GJH112-GJH107&lt;0,0,GJH112-GJH107)+GJH156)*(1+Data1!C25)+IF($D$5="Koncesija",-#REF!*Data1!C25,0)</f>
        <v>0</v>
      </c>
      <c r="GJI165" s="441">
        <f>(IF(GJI112-GJI107&lt;0,0,GJI112-GJI107)+GJI156)*(1+Data1!C25)+IF($D$5="Koncesija",-#REF!*Data1!C25,0)</f>
        <v>0</v>
      </c>
      <c r="GJJ165" s="441">
        <f>(IF(GJJ112-GJJ107&lt;0,0,GJJ112-GJJ107)+GJJ156)*(1+Data1!C25)+IF($D$5="Koncesija",-#REF!*Data1!C25,0)</f>
        <v>0</v>
      </c>
      <c r="GJK165" s="441">
        <f>(IF(GJK112-GJK107&lt;0,0,GJK112-GJK107)+GJK156)*(1+Data1!C25)+IF($D$5="Koncesija",-#REF!*Data1!C25,0)</f>
        <v>0</v>
      </c>
      <c r="GJL165" s="441">
        <f>(IF(GJL112-GJL107&lt;0,0,GJL112-GJL107)+GJL156)*(1+Data1!C25)+IF($D$5="Koncesija",-#REF!*Data1!C25,0)</f>
        <v>0</v>
      </c>
      <c r="GJM165" s="441">
        <f>(IF(GJM112-GJM107&lt;0,0,GJM112-GJM107)+GJM156)*(1+Data1!C25)+IF($D$5="Koncesija",-#REF!*Data1!C25,0)</f>
        <v>0</v>
      </c>
      <c r="GJN165" s="441">
        <f>(IF(GJN112-GJN107&lt;0,0,GJN112-GJN107)+GJN156)*(1+Data1!C25)+IF($D$5="Koncesija",-#REF!*Data1!C25,0)</f>
        <v>0</v>
      </c>
      <c r="GJO165" s="441">
        <f>(IF(GJO112-GJO107&lt;0,0,GJO112-GJO107)+GJO156)*(1+Data1!C25)+IF($D$5="Koncesija",-#REF!*Data1!C25,0)</f>
        <v>0</v>
      </c>
      <c r="GJP165" s="441">
        <f>(IF(GJP112-GJP107&lt;0,0,GJP112-GJP107)+GJP156)*(1+Data1!C25)+IF($D$5="Koncesija",-#REF!*Data1!C25,0)</f>
        <v>0</v>
      </c>
      <c r="GJQ165" s="441">
        <f>(IF(GJQ112-GJQ107&lt;0,0,GJQ112-GJQ107)+GJQ156)*(1+Data1!C25)+IF($D$5="Koncesija",-#REF!*Data1!C25,0)</f>
        <v>0</v>
      </c>
      <c r="GJR165" s="441">
        <f>(IF(GJR112-GJR107&lt;0,0,GJR112-GJR107)+GJR156)*(1+Data1!C25)+IF($D$5="Koncesija",-#REF!*Data1!C25,0)</f>
        <v>0</v>
      </c>
      <c r="GJS165" s="441">
        <f>(IF(GJS112-GJS107&lt;0,0,GJS112-GJS107)+GJS156)*(1+Data1!C25)+IF($D$5="Koncesija",-#REF!*Data1!C25,0)</f>
        <v>0</v>
      </c>
      <c r="GJT165" s="441">
        <f>(IF(GJT112-GJT107&lt;0,0,GJT112-GJT107)+GJT156)*(1+Data1!C25)+IF($D$5="Koncesija",-#REF!*Data1!C25,0)</f>
        <v>0</v>
      </c>
      <c r="GJU165" s="441">
        <f>(IF(GJU112-GJU107&lt;0,0,GJU112-GJU107)+GJU156)*(1+Data1!C25)+IF($D$5="Koncesija",-#REF!*Data1!C25,0)</f>
        <v>0</v>
      </c>
      <c r="GJV165" s="441">
        <f>(IF(GJV112-GJV107&lt;0,0,GJV112-GJV107)+GJV156)*(1+Data1!C25)+IF($D$5="Koncesija",-#REF!*Data1!C25,0)</f>
        <v>0</v>
      </c>
      <c r="GJW165" s="441">
        <f>(IF(GJW112-GJW107&lt;0,0,GJW112-GJW107)+GJW156)*(1+Data1!C25)+IF($D$5="Koncesija",-#REF!*Data1!C25,0)</f>
        <v>0</v>
      </c>
      <c r="GJX165" s="441">
        <f>(IF(GJX112-GJX107&lt;0,0,GJX112-GJX107)+GJX156)*(1+Data1!C25)+IF($D$5="Koncesija",-#REF!*Data1!C25,0)</f>
        <v>0</v>
      </c>
      <c r="GJY165" s="441">
        <f>(IF(GJY112-GJY107&lt;0,0,GJY112-GJY107)+GJY156)*(1+Data1!C25)+IF($D$5="Koncesija",-#REF!*Data1!C25,0)</f>
        <v>0</v>
      </c>
      <c r="GJZ165" s="441">
        <f>(IF(GJZ112-GJZ107&lt;0,0,GJZ112-GJZ107)+GJZ156)*(1+Data1!C25)+IF($D$5="Koncesija",-#REF!*Data1!C25,0)</f>
        <v>0</v>
      </c>
      <c r="GKA165" s="441">
        <f>(IF(GKA112-GKA107&lt;0,0,GKA112-GKA107)+GKA156)*(1+Data1!C25)+IF($D$5="Koncesija",-#REF!*Data1!C25,0)</f>
        <v>0</v>
      </c>
      <c r="GKB165" s="441">
        <f>(IF(GKB112-GKB107&lt;0,0,GKB112-GKB107)+GKB156)*(1+Data1!C25)+IF($D$5="Koncesija",-#REF!*Data1!C25,0)</f>
        <v>0</v>
      </c>
      <c r="GKC165" s="441">
        <f>(IF(GKC112-GKC107&lt;0,0,GKC112-GKC107)+GKC156)*(1+Data1!C25)+IF($D$5="Koncesija",-#REF!*Data1!C25,0)</f>
        <v>0</v>
      </c>
      <c r="GKD165" s="441">
        <f>(IF(GKD112-GKD107&lt;0,0,GKD112-GKD107)+GKD156)*(1+Data1!C25)+IF($D$5="Koncesija",-#REF!*Data1!C25,0)</f>
        <v>0</v>
      </c>
      <c r="GKE165" s="441">
        <f>(IF(GKE112-GKE107&lt;0,0,GKE112-GKE107)+GKE156)*(1+Data1!C25)+IF($D$5="Koncesija",-#REF!*Data1!C25,0)</f>
        <v>0</v>
      </c>
      <c r="GKF165" s="441">
        <f>(IF(GKF112-GKF107&lt;0,0,GKF112-GKF107)+GKF156)*(1+Data1!C25)+IF($D$5="Koncesija",-#REF!*Data1!C25,0)</f>
        <v>0</v>
      </c>
      <c r="GKG165" s="441">
        <f>(IF(GKG112-GKG107&lt;0,0,GKG112-GKG107)+GKG156)*(1+Data1!C25)+IF($D$5="Koncesija",-#REF!*Data1!C25,0)</f>
        <v>0</v>
      </c>
      <c r="GKH165" s="441">
        <f>(IF(GKH112-GKH107&lt;0,0,GKH112-GKH107)+GKH156)*(1+Data1!C25)+IF($D$5="Koncesija",-#REF!*Data1!C25,0)</f>
        <v>0</v>
      </c>
      <c r="GKI165" s="441">
        <f>(IF(GKI112-GKI107&lt;0,0,GKI112-GKI107)+GKI156)*(1+Data1!C25)+IF($D$5="Koncesija",-#REF!*Data1!C25,0)</f>
        <v>0</v>
      </c>
      <c r="GKJ165" s="441">
        <f>(IF(GKJ112-GKJ107&lt;0,0,GKJ112-GKJ107)+GKJ156)*(1+Data1!C25)+IF($D$5="Koncesija",-#REF!*Data1!C25,0)</f>
        <v>0</v>
      </c>
      <c r="GKK165" s="441">
        <f>(IF(GKK112-GKK107&lt;0,0,GKK112-GKK107)+GKK156)*(1+Data1!C25)+IF($D$5="Koncesija",-#REF!*Data1!C25,0)</f>
        <v>0</v>
      </c>
      <c r="GKL165" s="441">
        <f>(IF(GKL112-GKL107&lt;0,0,GKL112-GKL107)+GKL156)*(1+Data1!C25)+IF($D$5="Koncesija",-#REF!*Data1!C25,0)</f>
        <v>0</v>
      </c>
      <c r="GKM165" s="441">
        <f>(IF(GKM112-GKM107&lt;0,0,GKM112-GKM107)+GKM156)*(1+Data1!C25)+IF($D$5="Koncesija",-#REF!*Data1!C25,0)</f>
        <v>0</v>
      </c>
      <c r="GKN165" s="441">
        <f>(IF(GKN112-GKN107&lt;0,0,GKN112-GKN107)+GKN156)*(1+Data1!C25)+IF($D$5="Koncesija",-#REF!*Data1!C25,0)</f>
        <v>0</v>
      </c>
      <c r="GKO165" s="441">
        <f>(IF(GKO112-GKO107&lt;0,0,GKO112-GKO107)+GKO156)*(1+Data1!C25)+IF($D$5="Koncesija",-#REF!*Data1!C25,0)</f>
        <v>0</v>
      </c>
      <c r="GKP165" s="441">
        <f>(IF(GKP112-GKP107&lt;0,0,GKP112-GKP107)+GKP156)*(1+Data1!C25)+IF($D$5="Koncesija",-#REF!*Data1!C25,0)</f>
        <v>0</v>
      </c>
      <c r="GKQ165" s="441">
        <f>(IF(GKQ112-GKQ107&lt;0,0,GKQ112-GKQ107)+GKQ156)*(1+Data1!C25)+IF($D$5="Koncesija",-#REF!*Data1!C25,0)</f>
        <v>0</v>
      </c>
      <c r="GKR165" s="441">
        <f>(IF(GKR112-GKR107&lt;0,0,GKR112-GKR107)+GKR156)*(1+Data1!C25)+IF($D$5="Koncesija",-#REF!*Data1!C25,0)</f>
        <v>0</v>
      </c>
      <c r="GKS165" s="441">
        <f>(IF(GKS112-GKS107&lt;0,0,GKS112-GKS107)+GKS156)*(1+Data1!C25)+IF($D$5="Koncesija",-#REF!*Data1!C25,0)</f>
        <v>0</v>
      </c>
      <c r="GKT165" s="441">
        <f>(IF(GKT112-GKT107&lt;0,0,GKT112-GKT107)+GKT156)*(1+Data1!C25)+IF($D$5="Koncesija",-#REF!*Data1!C25,0)</f>
        <v>0</v>
      </c>
      <c r="GKU165" s="441">
        <f>(IF(GKU112-GKU107&lt;0,0,GKU112-GKU107)+GKU156)*(1+Data1!C25)+IF($D$5="Koncesija",-#REF!*Data1!C25,0)</f>
        <v>0</v>
      </c>
      <c r="GKV165" s="441">
        <f>(IF(GKV112-GKV107&lt;0,0,GKV112-GKV107)+GKV156)*(1+Data1!C25)+IF($D$5="Koncesija",-#REF!*Data1!C25,0)</f>
        <v>0</v>
      </c>
      <c r="GKW165" s="441">
        <f>(IF(GKW112-GKW107&lt;0,0,GKW112-GKW107)+GKW156)*(1+Data1!C25)+IF($D$5="Koncesija",-#REF!*Data1!C25,0)</f>
        <v>0</v>
      </c>
      <c r="GKX165" s="441">
        <f>(IF(GKX112-GKX107&lt;0,0,GKX112-GKX107)+GKX156)*(1+Data1!C25)+IF($D$5="Koncesija",-#REF!*Data1!C25,0)</f>
        <v>0</v>
      </c>
      <c r="GKY165" s="441">
        <f>(IF(GKY112-GKY107&lt;0,0,GKY112-GKY107)+GKY156)*(1+Data1!C25)+IF($D$5="Koncesija",-#REF!*Data1!C25,0)</f>
        <v>0</v>
      </c>
      <c r="GKZ165" s="441">
        <f>(IF(GKZ112-GKZ107&lt;0,0,GKZ112-GKZ107)+GKZ156)*(1+Data1!C25)+IF($D$5="Koncesija",-#REF!*Data1!C25,0)</f>
        <v>0</v>
      </c>
      <c r="GLA165" s="441">
        <f>(IF(GLA112-GLA107&lt;0,0,GLA112-GLA107)+GLA156)*(1+Data1!C25)+IF($D$5="Koncesija",-#REF!*Data1!C25,0)</f>
        <v>0</v>
      </c>
      <c r="GLB165" s="441">
        <f>(IF(GLB112-GLB107&lt;0,0,GLB112-GLB107)+GLB156)*(1+Data1!C25)+IF($D$5="Koncesija",-#REF!*Data1!C25,0)</f>
        <v>0</v>
      </c>
      <c r="GLC165" s="441">
        <f>(IF(GLC112-GLC107&lt;0,0,GLC112-GLC107)+GLC156)*(1+Data1!C25)+IF($D$5="Koncesija",-#REF!*Data1!C25,0)</f>
        <v>0</v>
      </c>
      <c r="GLD165" s="441">
        <f>(IF(GLD112-GLD107&lt;0,0,GLD112-GLD107)+GLD156)*(1+Data1!C25)+IF($D$5="Koncesija",-#REF!*Data1!C25,0)</f>
        <v>0</v>
      </c>
      <c r="GLE165" s="441">
        <f>(IF(GLE112-GLE107&lt;0,0,GLE112-GLE107)+GLE156)*(1+Data1!C25)+IF($D$5="Koncesija",-#REF!*Data1!C25,0)</f>
        <v>0</v>
      </c>
      <c r="GLF165" s="441">
        <f>(IF(GLF112-GLF107&lt;0,0,GLF112-GLF107)+GLF156)*(1+Data1!C25)+IF($D$5="Koncesija",-#REF!*Data1!C25,0)</f>
        <v>0</v>
      </c>
      <c r="GLG165" s="441">
        <f>(IF(GLG112-GLG107&lt;0,0,GLG112-GLG107)+GLG156)*(1+Data1!C25)+IF($D$5="Koncesija",-#REF!*Data1!C25,0)</f>
        <v>0</v>
      </c>
      <c r="GLH165" s="441">
        <f>(IF(GLH112-GLH107&lt;0,0,GLH112-GLH107)+GLH156)*(1+Data1!C25)+IF($D$5="Koncesija",-#REF!*Data1!C25,0)</f>
        <v>0</v>
      </c>
      <c r="GLI165" s="441">
        <f>(IF(GLI112-GLI107&lt;0,0,GLI112-GLI107)+GLI156)*(1+Data1!C25)+IF($D$5="Koncesija",-#REF!*Data1!C25,0)</f>
        <v>0</v>
      </c>
      <c r="GLJ165" s="441">
        <f>(IF(GLJ112-GLJ107&lt;0,0,GLJ112-GLJ107)+GLJ156)*(1+Data1!C25)+IF($D$5="Koncesija",-#REF!*Data1!C25,0)</f>
        <v>0</v>
      </c>
      <c r="GLK165" s="441">
        <f>(IF(GLK112-GLK107&lt;0,0,GLK112-GLK107)+GLK156)*(1+Data1!C25)+IF($D$5="Koncesija",-#REF!*Data1!C25,0)</f>
        <v>0</v>
      </c>
      <c r="GLL165" s="441">
        <f>(IF(GLL112-GLL107&lt;0,0,GLL112-GLL107)+GLL156)*(1+Data1!C25)+IF($D$5="Koncesija",-#REF!*Data1!C25,0)</f>
        <v>0</v>
      </c>
      <c r="GLM165" s="441">
        <f>(IF(GLM112-GLM107&lt;0,0,GLM112-GLM107)+GLM156)*(1+Data1!C25)+IF($D$5="Koncesija",-#REF!*Data1!C25,0)</f>
        <v>0</v>
      </c>
      <c r="GLN165" s="441">
        <f>(IF(GLN112-GLN107&lt;0,0,GLN112-GLN107)+GLN156)*(1+Data1!C25)+IF($D$5="Koncesija",-#REF!*Data1!C25,0)</f>
        <v>0</v>
      </c>
      <c r="GLO165" s="441">
        <f>(IF(GLO112-GLO107&lt;0,0,GLO112-GLO107)+GLO156)*(1+Data1!C25)+IF($D$5="Koncesija",-#REF!*Data1!C25,0)</f>
        <v>0</v>
      </c>
      <c r="GLP165" s="441">
        <f>(IF(GLP112-GLP107&lt;0,0,GLP112-GLP107)+GLP156)*(1+Data1!C25)+IF($D$5="Koncesija",-#REF!*Data1!C25,0)</f>
        <v>0</v>
      </c>
      <c r="GLQ165" s="441">
        <f>(IF(GLQ112-GLQ107&lt;0,0,GLQ112-GLQ107)+GLQ156)*(1+Data1!C25)+IF($D$5="Koncesija",-#REF!*Data1!C25,0)</f>
        <v>0</v>
      </c>
      <c r="GLR165" s="441">
        <f>(IF(GLR112-GLR107&lt;0,0,GLR112-GLR107)+GLR156)*(1+Data1!C25)+IF($D$5="Koncesija",-#REF!*Data1!C25,0)</f>
        <v>0</v>
      </c>
      <c r="GLS165" s="441">
        <f>(IF(GLS112-GLS107&lt;0,0,GLS112-GLS107)+GLS156)*(1+Data1!C25)+IF($D$5="Koncesija",-#REF!*Data1!C25,0)</f>
        <v>0</v>
      </c>
      <c r="GLT165" s="441">
        <f>(IF(GLT112-GLT107&lt;0,0,GLT112-GLT107)+GLT156)*(1+Data1!C25)+IF($D$5="Koncesija",-#REF!*Data1!C25,0)</f>
        <v>0</v>
      </c>
      <c r="GLU165" s="441">
        <f>(IF(GLU112-GLU107&lt;0,0,GLU112-GLU107)+GLU156)*(1+Data1!C25)+IF($D$5="Koncesija",-#REF!*Data1!C25,0)</f>
        <v>0</v>
      </c>
      <c r="GLV165" s="441">
        <f>(IF(GLV112-GLV107&lt;0,0,GLV112-GLV107)+GLV156)*(1+Data1!C25)+IF($D$5="Koncesija",-#REF!*Data1!C25,0)</f>
        <v>0</v>
      </c>
      <c r="GLW165" s="441">
        <f>(IF(GLW112-GLW107&lt;0,0,GLW112-GLW107)+GLW156)*(1+Data1!C25)+IF($D$5="Koncesija",-#REF!*Data1!C25,0)</f>
        <v>0</v>
      </c>
      <c r="GLX165" s="441">
        <f>(IF(GLX112-GLX107&lt;0,0,GLX112-GLX107)+GLX156)*(1+Data1!C25)+IF($D$5="Koncesija",-#REF!*Data1!C25,0)</f>
        <v>0</v>
      </c>
      <c r="GLY165" s="441">
        <f>(IF(GLY112-GLY107&lt;0,0,GLY112-GLY107)+GLY156)*(1+Data1!C25)+IF($D$5="Koncesija",-#REF!*Data1!C25,0)</f>
        <v>0</v>
      </c>
      <c r="GLZ165" s="441">
        <f>(IF(GLZ112-GLZ107&lt;0,0,GLZ112-GLZ107)+GLZ156)*(1+Data1!C25)+IF($D$5="Koncesija",-#REF!*Data1!C25,0)</f>
        <v>0</v>
      </c>
      <c r="GMA165" s="441">
        <f>(IF(GMA112-GMA107&lt;0,0,GMA112-GMA107)+GMA156)*(1+Data1!C25)+IF($D$5="Koncesija",-#REF!*Data1!C25,0)</f>
        <v>0</v>
      </c>
      <c r="GMB165" s="441">
        <f>(IF(GMB112-GMB107&lt;0,0,GMB112-GMB107)+GMB156)*(1+Data1!C25)+IF($D$5="Koncesija",-#REF!*Data1!C25,0)</f>
        <v>0</v>
      </c>
      <c r="GMC165" s="441">
        <f>(IF(GMC112-GMC107&lt;0,0,GMC112-GMC107)+GMC156)*(1+Data1!C25)+IF($D$5="Koncesija",-#REF!*Data1!C25,0)</f>
        <v>0</v>
      </c>
      <c r="GMD165" s="441">
        <f>(IF(GMD112-GMD107&lt;0,0,GMD112-GMD107)+GMD156)*(1+Data1!C25)+IF($D$5="Koncesija",-#REF!*Data1!C25,0)</f>
        <v>0</v>
      </c>
      <c r="GME165" s="441">
        <f>(IF(GME112-GME107&lt;0,0,GME112-GME107)+GME156)*(1+Data1!C25)+IF($D$5="Koncesija",-#REF!*Data1!C25,0)</f>
        <v>0</v>
      </c>
      <c r="GMF165" s="441">
        <f>(IF(GMF112-GMF107&lt;0,0,GMF112-GMF107)+GMF156)*(1+Data1!C25)+IF($D$5="Koncesija",-#REF!*Data1!C25,0)</f>
        <v>0</v>
      </c>
      <c r="GMG165" s="441">
        <f>(IF(GMG112-GMG107&lt;0,0,GMG112-GMG107)+GMG156)*(1+Data1!C25)+IF($D$5="Koncesija",-#REF!*Data1!C25,0)</f>
        <v>0</v>
      </c>
      <c r="GMH165" s="441">
        <f>(IF(GMH112-GMH107&lt;0,0,GMH112-GMH107)+GMH156)*(1+Data1!C25)+IF($D$5="Koncesija",-#REF!*Data1!C25,0)</f>
        <v>0</v>
      </c>
      <c r="GMI165" s="441">
        <f>(IF(GMI112-GMI107&lt;0,0,GMI112-GMI107)+GMI156)*(1+Data1!C25)+IF($D$5="Koncesija",-#REF!*Data1!C25,0)</f>
        <v>0</v>
      </c>
      <c r="GMJ165" s="441">
        <f>(IF(GMJ112-GMJ107&lt;0,0,GMJ112-GMJ107)+GMJ156)*(1+Data1!C25)+IF($D$5="Koncesija",-#REF!*Data1!C25,0)</f>
        <v>0</v>
      </c>
      <c r="GMK165" s="441">
        <f>(IF(GMK112-GMK107&lt;0,0,GMK112-GMK107)+GMK156)*(1+Data1!C25)+IF($D$5="Koncesija",-#REF!*Data1!C25,0)</f>
        <v>0</v>
      </c>
      <c r="GML165" s="441">
        <f>(IF(GML112-GML107&lt;0,0,GML112-GML107)+GML156)*(1+Data1!C25)+IF($D$5="Koncesija",-#REF!*Data1!C25,0)</f>
        <v>0</v>
      </c>
      <c r="GMM165" s="441">
        <f>(IF(GMM112-GMM107&lt;0,0,GMM112-GMM107)+GMM156)*(1+Data1!C25)+IF($D$5="Koncesija",-#REF!*Data1!C25,0)</f>
        <v>0</v>
      </c>
      <c r="GMN165" s="441">
        <f>(IF(GMN112-GMN107&lt;0,0,GMN112-GMN107)+GMN156)*(1+Data1!C25)+IF($D$5="Koncesija",-#REF!*Data1!C25,0)</f>
        <v>0</v>
      </c>
      <c r="GMO165" s="441">
        <f>(IF(GMO112-GMO107&lt;0,0,GMO112-GMO107)+GMO156)*(1+Data1!C25)+IF($D$5="Koncesija",-#REF!*Data1!C25,0)</f>
        <v>0</v>
      </c>
      <c r="GMP165" s="441">
        <f>(IF(GMP112-GMP107&lt;0,0,GMP112-GMP107)+GMP156)*(1+Data1!C25)+IF($D$5="Koncesija",-#REF!*Data1!C25,0)</f>
        <v>0</v>
      </c>
      <c r="GMQ165" s="441">
        <f>(IF(GMQ112-GMQ107&lt;0,0,GMQ112-GMQ107)+GMQ156)*(1+Data1!C25)+IF($D$5="Koncesija",-#REF!*Data1!C25,0)</f>
        <v>0</v>
      </c>
      <c r="GMR165" s="441">
        <f>(IF(GMR112-GMR107&lt;0,0,GMR112-GMR107)+GMR156)*(1+Data1!C25)+IF($D$5="Koncesija",-#REF!*Data1!C25,0)</f>
        <v>0</v>
      </c>
      <c r="GMS165" s="441">
        <f>(IF(GMS112-GMS107&lt;0,0,GMS112-GMS107)+GMS156)*(1+Data1!C25)+IF($D$5="Koncesija",-#REF!*Data1!C25,0)</f>
        <v>0</v>
      </c>
      <c r="GMT165" s="441">
        <f>(IF(GMT112-GMT107&lt;0,0,GMT112-GMT107)+GMT156)*(1+Data1!C25)+IF($D$5="Koncesija",-#REF!*Data1!C25,0)</f>
        <v>0</v>
      </c>
      <c r="GMU165" s="441">
        <f>(IF(GMU112-GMU107&lt;0,0,GMU112-GMU107)+GMU156)*(1+Data1!C25)+IF($D$5="Koncesija",-#REF!*Data1!C25,0)</f>
        <v>0</v>
      </c>
      <c r="GMV165" s="441">
        <f>(IF(GMV112-GMV107&lt;0,0,GMV112-GMV107)+GMV156)*(1+Data1!C25)+IF($D$5="Koncesija",-#REF!*Data1!C25,0)</f>
        <v>0</v>
      </c>
      <c r="GMW165" s="441">
        <f>(IF(GMW112-GMW107&lt;0,0,GMW112-GMW107)+GMW156)*(1+Data1!C25)+IF($D$5="Koncesija",-#REF!*Data1!C25,0)</f>
        <v>0</v>
      </c>
      <c r="GMX165" s="441">
        <f>(IF(GMX112-GMX107&lt;0,0,GMX112-GMX107)+GMX156)*(1+Data1!C25)+IF($D$5="Koncesija",-#REF!*Data1!C25,0)</f>
        <v>0</v>
      </c>
      <c r="GMY165" s="441">
        <f>(IF(GMY112-GMY107&lt;0,0,GMY112-GMY107)+GMY156)*(1+Data1!C25)+IF($D$5="Koncesija",-#REF!*Data1!C25,0)</f>
        <v>0</v>
      </c>
      <c r="GMZ165" s="441">
        <f>(IF(GMZ112-GMZ107&lt;0,0,GMZ112-GMZ107)+GMZ156)*(1+Data1!C25)+IF($D$5="Koncesija",-#REF!*Data1!C25,0)</f>
        <v>0</v>
      </c>
      <c r="GNA165" s="441">
        <f>(IF(GNA112-GNA107&lt;0,0,GNA112-GNA107)+GNA156)*(1+Data1!C25)+IF($D$5="Koncesija",-#REF!*Data1!C25,0)</f>
        <v>0</v>
      </c>
      <c r="GNB165" s="441">
        <f>(IF(GNB112-GNB107&lt;0,0,GNB112-GNB107)+GNB156)*(1+Data1!C25)+IF($D$5="Koncesija",-#REF!*Data1!C25,0)</f>
        <v>0</v>
      </c>
      <c r="GNC165" s="441">
        <f>(IF(GNC112-GNC107&lt;0,0,GNC112-GNC107)+GNC156)*(1+Data1!C25)+IF($D$5="Koncesija",-#REF!*Data1!C25,0)</f>
        <v>0</v>
      </c>
      <c r="GND165" s="441">
        <f>(IF(GND112-GND107&lt;0,0,GND112-GND107)+GND156)*(1+Data1!C25)+IF($D$5="Koncesija",-#REF!*Data1!C25,0)</f>
        <v>0</v>
      </c>
      <c r="GNE165" s="441">
        <f>(IF(GNE112-GNE107&lt;0,0,GNE112-GNE107)+GNE156)*(1+Data1!C25)+IF($D$5="Koncesija",-#REF!*Data1!C25,0)</f>
        <v>0</v>
      </c>
      <c r="GNF165" s="441">
        <f>(IF(GNF112-GNF107&lt;0,0,GNF112-GNF107)+GNF156)*(1+Data1!C25)+IF($D$5="Koncesija",-#REF!*Data1!C25,0)</f>
        <v>0</v>
      </c>
      <c r="GNG165" s="441">
        <f>(IF(GNG112-GNG107&lt;0,0,GNG112-GNG107)+GNG156)*(1+Data1!C25)+IF($D$5="Koncesija",-#REF!*Data1!C25,0)</f>
        <v>0</v>
      </c>
      <c r="GNH165" s="441">
        <f>(IF(GNH112-GNH107&lt;0,0,GNH112-GNH107)+GNH156)*(1+Data1!C25)+IF($D$5="Koncesija",-#REF!*Data1!C25,0)</f>
        <v>0</v>
      </c>
      <c r="GNI165" s="441">
        <f>(IF(GNI112-GNI107&lt;0,0,GNI112-GNI107)+GNI156)*(1+Data1!C25)+IF($D$5="Koncesija",-#REF!*Data1!C25,0)</f>
        <v>0</v>
      </c>
      <c r="GNJ165" s="441">
        <f>(IF(GNJ112-GNJ107&lt;0,0,GNJ112-GNJ107)+GNJ156)*(1+Data1!C25)+IF($D$5="Koncesija",-#REF!*Data1!C25,0)</f>
        <v>0</v>
      </c>
      <c r="GNK165" s="441">
        <f>(IF(GNK112-GNK107&lt;0,0,GNK112-GNK107)+GNK156)*(1+Data1!C25)+IF($D$5="Koncesija",-#REF!*Data1!C25,0)</f>
        <v>0</v>
      </c>
      <c r="GNL165" s="441">
        <f>(IF(GNL112-GNL107&lt;0,0,GNL112-GNL107)+GNL156)*(1+Data1!C25)+IF($D$5="Koncesija",-#REF!*Data1!C25,0)</f>
        <v>0</v>
      </c>
      <c r="GNM165" s="441">
        <f>(IF(GNM112-GNM107&lt;0,0,GNM112-GNM107)+GNM156)*(1+Data1!C25)+IF($D$5="Koncesija",-#REF!*Data1!C25,0)</f>
        <v>0</v>
      </c>
      <c r="GNN165" s="441">
        <f>(IF(GNN112-GNN107&lt;0,0,GNN112-GNN107)+GNN156)*(1+Data1!C25)+IF($D$5="Koncesija",-#REF!*Data1!C25,0)</f>
        <v>0</v>
      </c>
      <c r="GNO165" s="441">
        <f>(IF(GNO112-GNO107&lt;0,0,GNO112-GNO107)+GNO156)*(1+Data1!C25)+IF($D$5="Koncesija",-#REF!*Data1!C25,0)</f>
        <v>0</v>
      </c>
      <c r="GNP165" s="441">
        <f>(IF(GNP112-GNP107&lt;0,0,GNP112-GNP107)+GNP156)*(1+Data1!C25)+IF($D$5="Koncesija",-#REF!*Data1!C25,0)</f>
        <v>0</v>
      </c>
      <c r="GNQ165" s="441">
        <f>(IF(GNQ112-GNQ107&lt;0,0,GNQ112-GNQ107)+GNQ156)*(1+Data1!C25)+IF($D$5="Koncesija",-#REF!*Data1!C25,0)</f>
        <v>0</v>
      </c>
      <c r="GNR165" s="441">
        <f>(IF(GNR112-GNR107&lt;0,0,GNR112-GNR107)+GNR156)*(1+Data1!C25)+IF($D$5="Koncesija",-#REF!*Data1!C25,0)</f>
        <v>0</v>
      </c>
      <c r="GNS165" s="441">
        <f>(IF(GNS112-GNS107&lt;0,0,GNS112-GNS107)+GNS156)*(1+Data1!C25)+IF($D$5="Koncesija",-#REF!*Data1!C25,0)</f>
        <v>0</v>
      </c>
      <c r="GNT165" s="441">
        <f>(IF(GNT112-GNT107&lt;0,0,GNT112-GNT107)+GNT156)*(1+Data1!C25)+IF($D$5="Koncesija",-#REF!*Data1!C25,0)</f>
        <v>0</v>
      </c>
      <c r="GNU165" s="441">
        <f>(IF(GNU112-GNU107&lt;0,0,GNU112-GNU107)+GNU156)*(1+Data1!C25)+IF($D$5="Koncesija",-#REF!*Data1!C25,0)</f>
        <v>0</v>
      </c>
      <c r="GNV165" s="441">
        <f>(IF(GNV112-GNV107&lt;0,0,GNV112-GNV107)+GNV156)*(1+Data1!C25)+IF($D$5="Koncesija",-#REF!*Data1!C25,0)</f>
        <v>0</v>
      </c>
      <c r="GNW165" s="441">
        <f>(IF(GNW112-GNW107&lt;0,0,GNW112-GNW107)+GNW156)*(1+Data1!C25)+IF($D$5="Koncesija",-#REF!*Data1!C25,0)</f>
        <v>0</v>
      </c>
      <c r="GNX165" s="441">
        <f>(IF(GNX112-GNX107&lt;0,0,GNX112-GNX107)+GNX156)*(1+Data1!C25)+IF($D$5="Koncesija",-#REF!*Data1!C25,0)</f>
        <v>0</v>
      </c>
      <c r="GNY165" s="441">
        <f>(IF(GNY112-GNY107&lt;0,0,GNY112-GNY107)+GNY156)*(1+Data1!C25)+IF($D$5="Koncesija",-#REF!*Data1!C25,0)</f>
        <v>0</v>
      </c>
      <c r="GNZ165" s="441">
        <f>(IF(GNZ112-GNZ107&lt;0,0,GNZ112-GNZ107)+GNZ156)*(1+Data1!C25)+IF($D$5="Koncesija",-#REF!*Data1!C25,0)</f>
        <v>0</v>
      </c>
      <c r="GOA165" s="441">
        <f>(IF(GOA112-GOA107&lt;0,0,GOA112-GOA107)+GOA156)*(1+Data1!C25)+IF($D$5="Koncesija",-#REF!*Data1!C25,0)</f>
        <v>0</v>
      </c>
      <c r="GOB165" s="441">
        <f>(IF(GOB112-GOB107&lt;0,0,GOB112-GOB107)+GOB156)*(1+Data1!C25)+IF($D$5="Koncesija",-#REF!*Data1!C25,0)</f>
        <v>0</v>
      </c>
      <c r="GOC165" s="441">
        <f>(IF(GOC112-GOC107&lt;0,0,GOC112-GOC107)+GOC156)*(1+Data1!C25)+IF($D$5="Koncesija",-#REF!*Data1!C25,0)</f>
        <v>0</v>
      </c>
      <c r="GOD165" s="441">
        <f>(IF(GOD112-GOD107&lt;0,0,GOD112-GOD107)+GOD156)*(1+Data1!C25)+IF($D$5="Koncesija",-#REF!*Data1!C25,0)</f>
        <v>0</v>
      </c>
      <c r="GOE165" s="441">
        <f>(IF(GOE112-GOE107&lt;0,0,GOE112-GOE107)+GOE156)*(1+Data1!C25)+IF($D$5="Koncesija",-#REF!*Data1!C25,0)</f>
        <v>0</v>
      </c>
      <c r="GOF165" s="441">
        <f>(IF(GOF112-GOF107&lt;0,0,GOF112-GOF107)+GOF156)*(1+Data1!C25)+IF($D$5="Koncesija",-#REF!*Data1!C25,0)</f>
        <v>0</v>
      </c>
      <c r="GOG165" s="441">
        <f>(IF(GOG112-GOG107&lt;0,0,GOG112-GOG107)+GOG156)*(1+Data1!C25)+IF($D$5="Koncesija",-#REF!*Data1!C25,0)</f>
        <v>0</v>
      </c>
      <c r="GOH165" s="441">
        <f>(IF(GOH112-GOH107&lt;0,0,GOH112-GOH107)+GOH156)*(1+Data1!C25)+IF($D$5="Koncesija",-#REF!*Data1!C25,0)</f>
        <v>0</v>
      </c>
      <c r="GOI165" s="441">
        <f>(IF(GOI112-GOI107&lt;0,0,GOI112-GOI107)+GOI156)*(1+Data1!C25)+IF($D$5="Koncesija",-#REF!*Data1!C25,0)</f>
        <v>0</v>
      </c>
      <c r="GOJ165" s="441">
        <f>(IF(GOJ112-GOJ107&lt;0,0,GOJ112-GOJ107)+GOJ156)*(1+Data1!C25)+IF($D$5="Koncesija",-#REF!*Data1!C25,0)</f>
        <v>0</v>
      </c>
      <c r="GOK165" s="441">
        <f>(IF(GOK112-GOK107&lt;0,0,GOK112-GOK107)+GOK156)*(1+Data1!C25)+IF($D$5="Koncesija",-#REF!*Data1!C25,0)</f>
        <v>0</v>
      </c>
      <c r="GOL165" s="441">
        <f>(IF(GOL112-GOL107&lt;0,0,GOL112-GOL107)+GOL156)*(1+Data1!C25)+IF($D$5="Koncesija",-#REF!*Data1!C25,0)</f>
        <v>0</v>
      </c>
      <c r="GOM165" s="441">
        <f>(IF(GOM112-GOM107&lt;0,0,GOM112-GOM107)+GOM156)*(1+Data1!C25)+IF($D$5="Koncesija",-#REF!*Data1!C25,0)</f>
        <v>0</v>
      </c>
      <c r="GON165" s="441">
        <f>(IF(GON112-GON107&lt;0,0,GON112-GON107)+GON156)*(1+Data1!C25)+IF($D$5="Koncesija",-#REF!*Data1!C25,0)</f>
        <v>0</v>
      </c>
      <c r="GOO165" s="441">
        <f>(IF(GOO112-GOO107&lt;0,0,GOO112-GOO107)+GOO156)*(1+Data1!C25)+IF($D$5="Koncesija",-#REF!*Data1!C25,0)</f>
        <v>0</v>
      </c>
      <c r="GOP165" s="441">
        <f>(IF(GOP112-GOP107&lt;0,0,GOP112-GOP107)+GOP156)*(1+Data1!C25)+IF($D$5="Koncesija",-#REF!*Data1!C25,0)</f>
        <v>0</v>
      </c>
      <c r="GOQ165" s="441">
        <f>(IF(GOQ112-GOQ107&lt;0,0,GOQ112-GOQ107)+GOQ156)*(1+Data1!C25)+IF($D$5="Koncesija",-#REF!*Data1!C25,0)</f>
        <v>0</v>
      </c>
      <c r="GOR165" s="441">
        <f>(IF(GOR112-GOR107&lt;0,0,GOR112-GOR107)+GOR156)*(1+Data1!C25)+IF($D$5="Koncesija",-#REF!*Data1!C25,0)</f>
        <v>0</v>
      </c>
      <c r="GOS165" s="441">
        <f>(IF(GOS112-GOS107&lt;0,0,GOS112-GOS107)+GOS156)*(1+Data1!C25)+IF($D$5="Koncesija",-#REF!*Data1!C25,0)</f>
        <v>0</v>
      </c>
      <c r="GOT165" s="441">
        <f>(IF(GOT112-GOT107&lt;0,0,GOT112-GOT107)+GOT156)*(1+Data1!C25)+IF($D$5="Koncesija",-#REF!*Data1!C25,0)</f>
        <v>0</v>
      </c>
      <c r="GOU165" s="441">
        <f>(IF(GOU112-GOU107&lt;0,0,GOU112-GOU107)+GOU156)*(1+Data1!C25)+IF($D$5="Koncesija",-#REF!*Data1!C25,0)</f>
        <v>0</v>
      </c>
      <c r="GOV165" s="441">
        <f>(IF(GOV112-GOV107&lt;0,0,GOV112-GOV107)+GOV156)*(1+Data1!C25)+IF($D$5="Koncesija",-#REF!*Data1!C25,0)</f>
        <v>0</v>
      </c>
      <c r="GOW165" s="441">
        <f>(IF(GOW112-GOW107&lt;0,0,GOW112-GOW107)+GOW156)*(1+Data1!C25)+IF($D$5="Koncesija",-#REF!*Data1!C25,0)</f>
        <v>0</v>
      </c>
      <c r="GOX165" s="441">
        <f>(IF(GOX112-GOX107&lt;0,0,GOX112-GOX107)+GOX156)*(1+Data1!C25)+IF($D$5="Koncesija",-#REF!*Data1!C25,0)</f>
        <v>0</v>
      </c>
      <c r="GOY165" s="441">
        <f>(IF(GOY112-GOY107&lt;0,0,GOY112-GOY107)+GOY156)*(1+Data1!C25)+IF($D$5="Koncesija",-#REF!*Data1!C25,0)</f>
        <v>0</v>
      </c>
      <c r="GOZ165" s="441">
        <f>(IF(GOZ112-GOZ107&lt;0,0,GOZ112-GOZ107)+GOZ156)*(1+Data1!C25)+IF($D$5="Koncesija",-#REF!*Data1!C25,0)</f>
        <v>0</v>
      </c>
      <c r="GPA165" s="441">
        <f>(IF(GPA112-GPA107&lt;0,0,GPA112-GPA107)+GPA156)*(1+Data1!C25)+IF($D$5="Koncesija",-#REF!*Data1!C25,0)</f>
        <v>0</v>
      </c>
      <c r="GPB165" s="441">
        <f>(IF(GPB112-GPB107&lt;0,0,GPB112-GPB107)+GPB156)*(1+Data1!C25)+IF($D$5="Koncesija",-#REF!*Data1!C25,0)</f>
        <v>0</v>
      </c>
      <c r="GPC165" s="441">
        <f>(IF(GPC112-GPC107&lt;0,0,GPC112-GPC107)+GPC156)*(1+Data1!C25)+IF($D$5="Koncesija",-#REF!*Data1!C25,0)</f>
        <v>0</v>
      </c>
      <c r="GPD165" s="441">
        <f>(IF(GPD112-GPD107&lt;0,0,GPD112-GPD107)+GPD156)*(1+Data1!C25)+IF($D$5="Koncesija",-#REF!*Data1!C25,0)</f>
        <v>0</v>
      </c>
      <c r="GPE165" s="441">
        <f>(IF(GPE112-GPE107&lt;0,0,GPE112-GPE107)+GPE156)*(1+Data1!C25)+IF($D$5="Koncesija",-#REF!*Data1!C25,0)</f>
        <v>0</v>
      </c>
      <c r="GPF165" s="441">
        <f>(IF(GPF112-GPF107&lt;0,0,GPF112-GPF107)+GPF156)*(1+Data1!C25)+IF($D$5="Koncesija",-#REF!*Data1!C25,0)</f>
        <v>0</v>
      </c>
      <c r="GPG165" s="441">
        <f>(IF(GPG112-GPG107&lt;0,0,GPG112-GPG107)+GPG156)*(1+Data1!C25)+IF($D$5="Koncesija",-#REF!*Data1!C25,0)</f>
        <v>0</v>
      </c>
      <c r="GPH165" s="441">
        <f>(IF(GPH112-GPH107&lt;0,0,GPH112-GPH107)+GPH156)*(1+Data1!C25)+IF($D$5="Koncesija",-#REF!*Data1!C25,0)</f>
        <v>0</v>
      </c>
      <c r="GPI165" s="441">
        <f>(IF(GPI112-GPI107&lt;0,0,GPI112-GPI107)+GPI156)*(1+Data1!C25)+IF($D$5="Koncesija",-#REF!*Data1!C25,0)</f>
        <v>0</v>
      </c>
      <c r="GPJ165" s="441">
        <f>(IF(GPJ112-GPJ107&lt;0,0,GPJ112-GPJ107)+GPJ156)*(1+Data1!C25)+IF($D$5="Koncesija",-#REF!*Data1!C25,0)</f>
        <v>0</v>
      </c>
      <c r="GPK165" s="441">
        <f>(IF(GPK112-GPK107&lt;0,0,GPK112-GPK107)+GPK156)*(1+Data1!C25)+IF($D$5="Koncesija",-#REF!*Data1!C25,0)</f>
        <v>0</v>
      </c>
      <c r="GPL165" s="441">
        <f>(IF(GPL112-GPL107&lt;0,0,GPL112-GPL107)+GPL156)*(1+Data1!C25)+IF($D$5="Koncesija",-#REF!*Data1!C25,0)</f>
        <v>0</v>
      </c>
      <c r="GPM165" s="441">
        <f>(IF(GPM112-GPM107&lt;0,0,GPM112-GPM107)+GPM156)*(1+Data1!C25)+IF($D$5="Koncesija",-#REF!*Data1!C25,0)</f>
        <v>0</v>
      </c>
      <c r="GPN165" s="441">
        <f>(IF(GPN112-GPN107&lt;0,0,GPN112-GPN107)+GPN156)*(1+Data1!C25)+IF($D$5="Koncesija",-#REF!*Data1!C25,0)</f>
        <v>0</v>
      </c>
      <c r="GPO165" s="441">
        <f>(IF(GPO112-GPO107&lt;0,0,GPO112-GPO107)+GPO156)*(1+Data1!C25)+IF($D$5="Koncesija",-#REF!*Data1!C25,0)</f>
        <v>0</v>
      </c>
      <c r="GPP165" s="441">
        <f>(IF(GPP112-GPP107&lt;0,0,GPP112-GPP107)+GPP156)*(1+Data1!C25)+IF($D$5="Koncesija",-#REF!*Data1!C25,0)</f>
        <v>0</v>
      </c>
      <c r="GPQ165" s="441">
        <f>(IF(GPQ112-GPQ107&lt;0,0,GPQ112-GPQ107)+GPQ156)*(1+Data1!C25)+IF($D$5="Koncesija",-#REF!*Data1!C25,0)</f>
        <v>0</v>
      </c>
      <c r="GPR165" s="441">
        <f>(IF(GPR112-GPR107&lt;0,0,GPR112-GPR107)+GPR156)*(1+Data1!C25)+IF($D$5="Koncesija",-#REF!*Data1!C25,0)</f>
        <v>0</v>
      </c>
      <c r="GPS165" s="441">
        <f>(IF(GPS112-GPS107&lt;0,0,GPS112-GPS107)+GPS156)*(1+Data1!C25)+IF($D$5="Koncesija",-#REF!*Data1!C25,0)</f>
        <v>0</v>
      </c>
      <c r="GPT165" s="441">
        <f>(IF(GPT112-GPT107&lt;0,0,GPT112-GPT107)+GPT156)*(1+Data1!C25)+IF($D$5="Koncesija",-#REF!*Data1!C25,0)</f>
        <v>0</v>
      </c>
      <c r="GPU165" s="441">
        <f>(IF(GPU112-GPU107&lt;0,0,GPU112-GPU107)+GPU156)*(1+Data1!C25)+IF($D$5="Koncesija",-#REF!*Data1!C25,0)</f>
        <v>0</v>
      </c>
      <c r="GPV165" s="441">
        <f>(IF(GPV112-GPV107&lt;0,0,GPV112-GPV107)+GPV156)*(1+Data1!C25)+IF($D$5="Koncesija",-#REF!*Data1!C25,0)</f>
        <v>0</v>
      </c>
      <c r="GPW165" s="441">
        <f>(IF(GPW112-GPW107&lt;0,0,GPW112-GPW107)+GPW156)*(1+Data1!C25)+IF($D$5="Koncesija",-#REF!*Data1!C25,0)</f>
        <v>0</v>
      </c>
      <c r="GPX165" s="441">
        <f>(IF(GPX112-GPX107&lt;0,0,GPX112-GPX107)+GPX156)*(1+Data1!C25)+IF($D$5="Koncesija",-#REF!*Data1!C25,0)</f>
        <v>0</v>
      </c>
      <c r="GPY165" s="441">
        <f>(IF(GPY112-GPY107&lt;0,0,GPY112-GPY107)+GPY156)*(1+Data1!C25)+IF($D$5="Koncesija",-#REF!*Data1!C25,0)</f>
        <v>0</v>
      </c>
      <c r="GPZ165" s="441">
        <f>(IF(GPZ112-GPZ107&lt;0,0,GPZ112-GPZ107)+GPZ156)*(1+Data1!C25)+IF($D$5="Koncesija",-#REF!*Data1!C25,0)</f>
        <v>0</v>
      </c>
      <c r="GQA165" s="441">
        <f>(IF(GQA112-GQA107&lt;0,0,GQA112-GQA107)+GQA156)*(1+Data1!C25)+IF($D$5="Koncesija",-#REF!*Data1!C25,0)</f>
        <v>0</v>
      </c>
      <c r="GQB165" s="441">
        <f>(IF(GQB112-GQB107&lt;0,0,GQB112-GQB107)+GQB156)*(1+Data1!C25)+IF($D$5="Koncesija",-#REF!*Data1!C25,0)</f>
        <v>0</v>
      </c>
      <c r="GQC165" s="441">
        <f>(IF(GQC112-GQC107&lt;0,0,GQC112-GQC107)+GQC156)*(1+Data1!C25)+IF($D$5="Koncesija",-#REF!*Data1!C25,0)</f>
        <v>0</v>
      </c>
      <c r="GQD165" s="441">
        <f>(IF(GQD112-GQD107&lt;0,0,GQD112-GQD107)+GQD156)*(1+Data1!C25)+IF($D$5="Koncesija",-#REF!*Data1!C25,0)</f>
        <v>0</v>
      </c>
      <c r="GQE165" s="441">
        <f>(IF(GQE112-GQE107&lt;0,0,GQE112-GQE107)+GQE156)*(1+Data1!C25)+IF($D$5="Koncesija",-#REF!*Data1!C25,0)</f>
        <v>0</v>
      </c>
      <c r="GQF165" s="441">
        <f>(IF(GQF112-GQF107&lt;0,0,GQF112-GQF107)+GQF156)*(1+Data1!C25)+IF($D$5="Koncesija",-#REF!*Data1!C25,0)</f>
        <v>0</v>
      </c>
      <c r="GQG165" s="441">
        <f>(IF(GQG112-GQG107&lt;0,0,GQG112-GQG107)+GQG156)*(1+Data1!C25)+IF($D$5="Koncesija",-#REF!*Data1!C25,0)</f>
        <v>0</v>
      </c>
      <c r="GQH165" s="441">
        <f>(IF(GQH112-GQH107&lt;0,0,GQH112-GQH107)+GQH156)*(1+Data1!C25)+IF($D$5="Koncesija",-#REF!*Data1!C25,0)</f>
        <v>0</v>
      </c>
      <c r="GQI165" s="441">
        <f>(IF(GQI112-GQI107&lt;0,0,GQI112-GQI107)+GQI156)*(1+Data1!C25)+IF($D$5="Koncesija",-#REF!*Data1!C25,0)</f>
        <v>0</v>
      </c>
      <c r="GQJ165" s="441">
        <f>(IF(GQJ112-GQJ107&lt;0,0,GQJ112-GQJ107)+GQJ156)*(1+Data1!C25)+IF($D$5="Koncesija",-#REF!*Data1!C25,0)</f>
        <v>0</v>
      </c>
      <c r="GQK165" s="441">
        <f>(IF(GQK112-GQK107&lt;0,0,GQK112-GQK107)+GQK156)*(1+Data1!C25)+IF($D$5="Koncesija",-#REF!*Data1!C25,0)</f>
        <v>0</v>
      </c>
      <c r="GQL165" s="441">
        <f>(IF(GQL112-GQL107&lt;0,0,GQL112-GQL107)+GQL156)*(1+Data1!C25)+IF($D$5="Koncesija",-#REF!*Data1!C25,0)</f>
        <v>0</v>
      </c>
      <c r="GQM165" s="441">
        <f>(IF(GQM112-GQM107&lt;0,0,GQM112-GQM107)+GQM156)*(1+Data1!C25)+IF($D$5="Koncesija",-#REF!*Data1!C25,0)</f>
        <v>0</v>
      </c>
      <c r="GQN165" s="441">
        <f>(IF(GQN112-GQN107&lt;0,0,GQN112-GQN107)+GQN156)*(1+Data1!C25)+IF($D$5="Koncesija",-#REF!*Data1!C25,0)</f>
        <v>0</v>
      </c>
      <c r="GQO165" s="441">
        <f>(IF(GQO112-GQO107&lt;0,0,GQO112-GQO107)+GQO156)*(1+Data1!C25)+IF($D$5="Koncesija",-#REF!*Data1!C25,0)</f>
        <v>0</v>
      </c>
      <c r="GQP165" s="441">
        <f>(IF(GQP112-GQP107&lt;0,0,GQP112-GQP107)+GQP156)*(1+Data1!C25)+IF($D$5="Koncesija",-#REF!*Data1!C25,0)</f>
        <v>0</v>
      </c>
      <c r="GQQ165" s="441">
        <f>(IF(GQQ112-GQQ107&lt;0,0,GQQ112-GQQ107)+GQQ156)*(1+Data1!C25)+IF($D$5="Koncesija",-#REF!*Data1!C25,0)</f>
        <v>0</v>
      </c>
      <c r="GQR165" s="441">
        <f>(IF(GQR112-GQR107&lt;0,0,GQR112-GQR107)+GQR156)*(1+Data1!C25)+IF($D$5="Koncesija",-#REF!*Data1!C25,0)</f>
        <v>0</v>
      </c>
      <c r="GQS165" s="441">
        <f>(IF(GQS112-GQS107&lt;0,0,GQS112-GQS107)+GQS156)*(1+Data1!C25)+IF($D$5="Koncesija",-#REF!*Data1!C25,0)</f>
        <v>0</v>
      </c>
      <c r="GQT165" s="441">
        <f>(IF(GQT112-GQT107&lt;0,0,GQT112-GQT107)+GQT156)*(1+Data1!C25)+IF($D$5="Koncesija",-#REF!*Data1!C25,0)</f>
        <v>0</v>
      </c>
      <c r="GQU165" s="441">
        <f>(IF(GQU112-GQU107&lt;0,0,GQU112-GQU107)+GQU156)*(1+Data1!C25)+IF($D$5="Koncesija",-#REF!*Data1!C25,0)</f>
        <v>0</v>
      </c>
      <c r="GQV165" s="441">
        <f>(IF(GQV112-GQV107&lt;0,0,GQV112-GQV107)+GQV156)*(1+Data1!C25)+IF($D$5="Koncesija",-#REF!*Data1!C25,0)</f>
        <v>0</v>
      </c>
      <c r="GQW165" s="441">
        <f>(IF(GQW112-GQW107&lt;0,0,GQW112-GQW107)+GQW156)*(1+Data1!C25)+IF($D$5="Koncesija",-#REF!*Data1!C25,0)</f>
        <v>0</v>
      </c>
      <c r="GQX165" s="441">
        <f>(IF(GQX112-GQX107&lt;0,0,GQX112-GQX107)+GQX156)*(1+Data1!C25)+IF($D$5="Koncesija",-#REF!*Data1!C25,0)</f>
        <v>0</v>
      </c>
      <c r="GQY165" s="441">
        <f>(IF(GQY112-GQY107&lt;0,0,GQY112-GQY107)+GQY156)*(1+Data1!C25)+IF($D$5="Koncesija",-#REF!*Data1!C25,0)</f>
        <v>0</v>
      </c>
      <c r="GQZ165" s="441">
        <f>(IF(GQZ112-GQZ107&lt;0,0,GQZ112-GQZ107)+GQZ156)*(1+Data1!C25)+IF($D$5="Koncesija",-#REF!*Data1!C25,0)</f>
        <v>0</v>
      </c>
      <c r="GRA165" s="441">
        <f>(IF(GRA112-GRA107&lt;0,0,GRA112-GRA107)+GRA156)*(1+Data1!C25)+IF($D$5="Koncesija",-#REF!*Data1!C25,0)</f>
        <v>0</v>
      </c>
      <c r="GRB165" s="441">
        <f>(IF(GRB112-GRB107&lt;0,0,GRB112-GRB107)+GRB156)*(1+Data1!C25)+IF($D$5="Koncesija",-#REF!*Data1!C25,0)</f>
        <v>0</v>
      </c>
      <c r="GRC165" s="441">
        <f>(IF(GRC112-GRC107&lt;0,0,GRC112-GRC107)+GRC156)*(1+Data1!C25)+IF($D$5="Koncesija",-#REF!*Data1!C25,0)</f>
        <v>0</v>
      </c>
      <c r="GRD165" s="441">
        <f>(IF(GRD112-GRD107&lt;0,0,GRD112-GRD107)+GRD156)*(1+Data1!C25)+IF($D$5="Koncesija",-#REF!*Data1!C25,0)</f>
        <v>0</v>
      </c>
      <c r="GRE165" s="441">
        <f>(IF(GRE112-GRE107&lt;0,0,GRE112-GRE107)+GRE156)*(1+Data1!C25)+IF($D$5="Koncesija",-#REF!*Data1!C25,0)</f>
        <v>0</v>
      </c>
      <c r="GRF165" s="441">
        <f>(IF(GRF112-GRF107&lt;0,0,GRF112-GRF107)+GRF156)*(1+Data1!C25)+IF($D$5="Koncesija",-#REF!*Data1!C25,0)</f>
        <v>0</v>
      </c>
      <c r="GRG165" s="441">
        <f>(IF(GRG112-GRG107&lt;0,0,GRG112-GRG107)+GRG156)*(1+Data1!C25)+IF($D$5="Koncesija",-#REF!*Data1!C25,0)</f>
        <v>0</v>
      </c>
      <c r="GRH165" s="441">
        <f>(IF(GRH112-GRH107&lt;0,0,GRH112-GRH107)+GRH156)*(1+Data1!C25)+IF($D$5="Koncesija",-#REF!*Data1!C25,0)</f>
        <v>0</v>
      </c>
      <c r="GRI165" s="441">
        <f>(IF(GRI112-GRI107&lt;0,0,GRI112-GRI107)+GRI156)*(1+Data1!C25)+IF($D$5="Koncesija",-#REF!*Data1!C25,0)</f>
        <v>0</v>
      </c>
      <c r="GRJ165" s="441">
        <f>(IF(GRJ112-GRJ107&lt;0,0,GRJ112-GRJ107)+GRJ156)*(1+Data1!C25)+IF($D$5="Koncesija",-#REF!*Data1!C25,0)</f>
        <v>0</v>
      </c>
      <c r="GRK165" s="441">
        <f>(IF(GRK112-GRK107&lt;0,0,GRK112-GRK107)+GRK156)*(1+Data1!C25)+IF($D$5="Koncesija",-#REF!*Data1!C25,0)</f>
        <v>0</v>
      </c>
      <c r="GRL165" s="441">
        <f>(IF(GRL112-GRL107&lt;0,0,GRL112-GRL107)+GRL156)*(1+Data1!C25)+IF($D$5="Koncesija",-#REF!*Data1!C25,0)</f>
        <v>0</v>
      </c>
      <c r="GRM165" s="441">
        <f>(IF(GRM112-GRM107&lt;0,0,GRM112-GRM107)+GRM156)*(1+Data1!C25)+IF($D$5="Koncesija",-#REF!*Data1!C25,0)</f>
        <v>0</v>
      </c>
      <c r="GRN165" s="441">
        <f>(IF(GRN112-GRN107&lt;0,0,GRN112-GRN107)+GRN156)*(1+Data1!C25)+IF($D$5="Koncesija",-#REF!*Data1!C25,0)</f>
        <v>0</v>
      </c>
      <c r="GRO165" s="441">
        <f>(IF(GRO112-GRO107&lt;0,0,GRO112-GRO107)+GRO156)*(1+Data1!C25)+IF($D$5="Koncesija",-#REF!*Data1!C25,0)</f>
        <v>0</v>
      </c>
      <c r="GRP165" s="441">
        <f>(IF(GRP112-GRP107&lt;0,0,GRP112-GRP107)+GRP156)*(1+Data1!C25)+IF($D$5="Koncesija",-#REF!*Data1!C25,0)</f>
        <v>0</v>
      </c>
      <c r="GRQ165" s="441">
        <f>(IF(GRQ112-GRQ107&lt;0,0,GRQ112-GRQ107)+GRQ156)*(1+Data1!C25)+IF($D$5="Koncesija",-#REF!*Data1!C25,0)</f>
        <v>0</v>
      </c>
      <c r="GRR165" s="441">
        <f>(IF(GRR112-GRR107&lt;0,0,GRR112-GRR107)+GRR156)*(1+Data1!C25)+IF($D$5="Koncesija",-#REF!*Data1!C25,0)</f>
        <v>0</v>
      </c>
      <c r="GRS165" s="441">
        <f>(IF(GRS112-GRS107&lt;0,0,GRS112-GRS107)+GRS156)*(1+Data1!C25)+IF($D$5="Koncesija",-#REF!*Data1!C25,0)</f>
        <v>0</v>
      </c>
      <c r="GRT165" s="441">
        <f>(IF(GRT112-GRT107&lt;0,0,GRT112-GRT107)+GRT156)*(1+Data1!C25)+IF($D$5="Koncesija",-#REF!*Data1!C25,0)</f>
        <v>0</v>
      </c>
      <c r="GRU165" s="441">
        <f>(IF(GRU112-GRU107&lt;0,0,GRU112-GRU107)+GRU156)*(1+Data1!C25)+IF($D$5="Koncesija",-#REF!*Data1!C25,0)</f>
        <v>0</v>
      </c>
      <c r="GRV165" s="441">
        <f>(IF(GRV112-GRV107&lt;0,0,GRV112-GRV107)+GRV156)*(1+Data1!C25)+IF($D$5="Koncesija",-#REF!*Data1!C25,0)</f>
        <v>0</v>
      </c>
      <c r="GRW165" s="441">
        <f>(IF(GRW112-GRW107&lt;0,0,GRW112-GRW107)+GRW156)*(1+Data1!C25)+IF($D$5="Koncesija",-#REF!*Data1!C25,0)</f>
        <v>0</v>
      </c>
      <c r="GRX165" s="441">
        <f>(IF(GRX112-GRX107&lt;0,0,GRX112-GRX107)+GRX156)*(1+Data1!C25)+IF($D$5="Koncesija",-#REF!*Data1!C25,0)</f>
        <v>0</v>
      </c>
      <c r="GRY165" s="441">
        <f>(IF(GRY112-GRY107&lt;0,0,GRY112-GRY107)+GRY156)*(1+Data1!C25)+IF($D$5="Koncesija",-#REF!*Data1!C25,0)</f>
        <v>0</v>
      </c>
      <c r="GRZ165" s="441">
        <f>(IF(GRZ112-GRZ107&lt;0,0,GRZ112-GRZ107)+GRZ156)*(1+Data1!C25)+IF($D$5="Koncesija",-#REF!*Data1!C25,0)</f>
        <v>0</v>
      </c>
      <c r="GSA165" s="441">
        <f>(IF(GSA112-GSA107&lt;0,0,GSA112-GSA107)+GSA156)*(1+Data1!C25)+IF($D$5="Koncesija",-#REF!*Data1!C25,0)</f>
        <v>0</v>
      </c>
      <c r="GSB165" s="441">
        <f>(IF(GSB112-GSB107&lt;0,0,GSB112-GSB107)+GSB156)*(1+Data1!C25)+IF($D$5="Koncesija",-#REF!*Data1!C25,0)</f>
        <v>0</v>
      </c>
      <c r="GSC165" s="441">
        <f>(IF(GSC112-GSC107&lt;0,0,GSC112-GSC107)+GSC156)*(1+Data1!C25)+IF($D$5="Koncesija",-#REF!*Data1!C25,0)</f>
        <v>0</v>
      </c>
      <c r="GSD165" s="441">
        <f>(IF(GSD112-GSD107&lt;0,0,GSD112-GSD107)+GSD156)*(1+Data1!C25)+IF($D$5="Koncesija",-#REF!*Data1!C25,0)</f>
        <v>0</v>
      </c>
      <c r="GSE165" s="441">
        <f>(IF(GSE112-GSE107&lt;0,0,GSE112-GSE107)+GSE156)*(1+Data1!C25)+IF($D$5="Koncesija",-#REF!*Data1!C25,0)</f>
        <v>0</v>
      </c>
      <c r="GSF165" s="441">
        <f>(IF(GSF112-GSF107&lt;0,0,GSF112-GSF107)+GSF156)*(1+Data1!C25)+IF($D$5="Koncesija",-#REF!*Data1!C25,0)</f>
        <v>0</v>
      </c>
      <c r="GSG165" s="441">
        <f>(IF(GSG112-GSG107&lt;0,0,GSG112-GSG107)+GSG156)*(1+Data1!C25)+IF($D$5="Koncesija",-#REF!*Data1!C25,0)</f>
        <v>0</v>
      </c>
      <c r="GSH165" s="441">
        <f>(IF(GSH112-GSH107&lt;0,0,GSH112-GSH107)+GSH156)*(1+Data1!C25)+IF($D$5="Koncesija",-#REF!*Data1!C25,0)</f>
        <v>0</v>
      </c>
      <c r="GSI165" s="441">
        <f>(IF(GSI112-GSI107&lt;0,0,GSI112-GSI107)+GSI156)*(1+Data1!C25)+IF($D$5="Koncesija",-#REF!*Data1!C25,0)</f>
        <v>0</v>
      </c>
      <c r="GSJ165" s="441">
        <f>(IF(GSJ112-GSJ107&lt;0,0,GSJ112-GSJ107)+GSJ156)*(1+Data1!C25)+IF($D$5="Koncesija",-#REF!*Data1!C25,0)</f>
        <v>0</v>
      </c>
      <c r="GSK165" s="441">
        <f>(IF(GSK112-GSK107&lt;0,0,GSK112-GSK107)+GSK156)*(1+Data1!C25)+IF($D$5="Koncesija",-#REF!*Data1!C25,0)</f>
        <v>0</v>
      </c>
      <c r="GSL165" s="441">
        <f>(IF(GSL112-GSL107&lt;0,0,GSL112-GSL107)+GSL156)*(1+Data1!C25)+IF($D$5="Koncesija",-#REF!*Data1!C25,0)</f>
        <v>0</v>
      </c>
      <c r="GSM165" s="441">
        <f>(IF(GSM112-GSM107&lt;0,0,GSM112-GSM107)+GSM156)*(1+Data1!C25)+IF($D$5="Koncesija",-#REF!*Data1!C25,0)</f>
        <v>0</v>
      </c>
      <c r="GSN165" s="441">
        <f>(IF(GSN112-GSN107&lt;0,0,GSN112-GSN107)+GSN156)*(1+Data1!C25)+IF($D$5="Koncesija",-#REF!*Data1!C25,0)</f>
        <v>0</v>
      </c>
      <c r="GSO165" s="441">
        <f>(IF(GSO112-GSO107&lt;0,0,GSO112-GSO107)+GSO156)*(1+Data1!C25)+IF($D$5="Koncesija",-#REF!*Data1!C25,0)</f>
        <v>0</v>
      </c>
      <c r="GSP165" s="441">
        <f>(IF(GSP112-GSP107&lt;0,0,GSP112-GSP107)+GSP156)*(1+Data1!C25)+IF($D$5="Koncesija",-#REF!*Data1!C25,0)</f>
        <v>0</v>
      </c>
      <c r="GSQ165" s="441">
        <f>(IF(GSQ112-GSQ107&lt;0,0,GSQ112-GSQ107)+GSQ156)*(1+Data1!C25)+IF($D$5="Koncesija",-#REF!*Data1!C25,0)</f>
        <v>0</v>
      </c>
      <c r="GSR165" s="441">
        <f>(IF(GSR112-GSR107&lt;0,0,GSR112-GSR107)+GSR156)*(1+Data1!C25)+IF($D$5="Koncesija",-#REF!*Data1!C25,0)</f>
        <v>0</v>
      </c>
      <c r="GSS165" s="441">
        <f>(IF(GSS112-GSS107&lt;0,0,GSS112-GSS107)+GSS156)*(1+Data1!C25)+IF($D$5="Koncesija",-#REF!*Data1!C25,0)</f>
        <v>0</v>
      </c>
      <c r="GST165" s="441">
        <f>(IF(GST112-GST107&lt;0,0,GST112-GST107)+GST156)*(1+Data1!C25)+IF($D$5="Koncesija",-#REF!*Data1!C25,0)</f>
        <v>0</v>
      </c>
      <c r="GSU165" s="441">
        <f>(IF(GSU112-GSU107&lt;0,0,GSU112-GSU107)+GSU156)*(1+Data1!C25)+IF($D$5="Koncesija",-#REF!*Data1!C25,0)</f>
        <v>0</v>
      </c>
      <c r="GSV165" s="441">
        <f>(IF(GSV112-GSV107&lt;0,0,GSV112-GSV107)+GSV156)*(1+Data1!C25)+IF($D$5="Koncesija",-#REF!*Data1!C25,0)</f>
        <v>0</v>
      </c>
      <c r="GSW165" s="441">
        <f>(IF(GSW112-GSW107&lt;0,0,GSW112-GSW107)+GSW156)*(1+Data1!C25)+IF($D$5="Koncesija",-#REF!*Data1!C25,0)</f>
        <v>0</v>
      </c>
      <c r="GSX165" s="441">
        <f>(IF(GSX112-GSX107&lt;0,0,GSX112-GSX107)+GSX156)*(1+Data1!C25)+IF($D$5="Koncesija",-#REF!*Data1!C25,0)</f>
        <v>0</v>
      </c>
      <c r="GSY165" s="441">
        <f>(IF(GSY112-GSY107&lt;0,0,GSY112-GSY107)+GSY156)*(1+Data1!C25)+IF($D$5="Koncesija",-#REF!*Data1!C25,0)</f>
        <v>0</v>
      </c>
      <c r="GSZ165" s="441">
        <f>(IF(GSZ112-GSZ107&lt;0,0,GSZ112-GSZ107)+GSZ156)*(1+Data1!C25)+IF($D$5="Koncesija",-#REF!*Data1!C25,0)</f>
        <v>0</v>
      </c>
      <c r="GTA165" s="441">
        <f>(IF(GTA112-GTA107&lt;0,0,GTA112-GTA107)+GTA156)*(1+Data1!C25)+IF($D$5="Koncesija",-#REF!*Data1!C25,0)</f>
        <v>0</v>
      </c>
      <c r="GTB165" s="441">
        <f>(IF(GTB112-GTB107&lt;0,0,GTB112-GTB107)+GTB156)*(1+Data1!C25)+IF($D$5="Koncesija",-#REF!*Data1!C25,0)</f>
        <v>0</v>
      </c>
      <c r="GTC165" s="441">
        <f>(IF(GTC112-GTC107&lt;0,0,GTC112-GTC107)+GTC156)*(1+Data1!C25)+IF($D$5="Koncesija",-#REF!*Data1!C25,0)</f>
        <v>0</v>
      </c>
      <c r="GTD165" s="441">
        <f>(IF(GTD112-GTD107&lt;0,0,GTD112-GTD107)+GTD156)*(1+Data1!C25)+IF($D$5="Koncesija",-#REF!*Data1!C25,0)</f>
        <v>0</v>
      </c>
      <c r="GTE165" s="441">
        <f>(IF(GTE112-GTE107&lt;0,0,GTE112-GTE107)+GTE156)*(1+Data1!C25)+IF($D$5="Koncesija",-#REF!*Data1!C25,0)</f>
        <v>0</v>
      </c>
      <c r="GTF165" s="441">
        <f>(IF(GTF112-GTF107&lt;0,0,GTF112-GTF107)+GTF156)*(1+Data1!C25)+IF($D$5="Koncesija",-#REF!*Data1!C25,0)</f>
        <v>0</v>
      </c>
      <c r="GTG165" s="441">
        <f>(IF(GTG112-GTG107&lt;0,0,GTG112-GTG107)+GTG156)*(1+Data1!C25)+IF($D$5="Koncesija",-#REF!*Data1!C25,0)</f>
        <v>0</v>
      </c>
      <c r="GTH165" s="441">
        <f>(IF(GTH112-GTH107&lt;0,0,GTH112-GTH107)+GTH156)*(1+Data1!C25)+IF($D$5="Koncesija",-#REF!*Data1!C25,0)</f>
        <v>0</v>
      </c>
      <c r="GTI165" s="441">
        <f>(IF(GTI112-GTI107&lt;0,0,GTI112-GTI107)+GTI156)*(1+Data1!C25)+IF($D$5="Koncesija",-#REF!*Data1!C25,0)</f>
        <v>0</v>
      </c>
      <c r="GTJ165" s="441">
        <f>(IF(GTJ112-GTJ107&lt;0,0,GTJ112-GTJ107)+GTJ156)*(1+Data1!C25)+IF($D$5="Koncesija",-#REF!*Data1!C25,0)</f>
        <v>0</v>
      </c>
      <c r="GTK165" s="441">
        <f>(IF(GTK112-GTK107&lt;0,0,GTK112-GTK107)+GTK156)*(1+Data1!C25)+IF($D$5="Koncesija",-#REF!*Data1!C25,0)</f>
        <v>0</v>
      </c>
      <c r="GTL165" s="441">
        <f>(IF(GTL112-GTL107&lt;0,0,GTL112-GTL107)+GTL156)*(1+Data1!C25)+IF($D$5="Koncesija",-#REF!*Data1!C25,0)</f>
        <v>0</v>
      </c>
      <c r="GTM165" s="441">
        <f>(IF(GTM112-GTM107&lt;0,0,GTM112-GTM107)+GTM156)*(1+Data1!C25)+IF($D$5="Koncesija",-#REF!*Data1!C25,0)</f>
        <v>0</v>
      </c>
      <c r="GTN165" s="441">
        <f>(IF(GTN112-GTN107&lt;0,0,GTN112-GTN107)+GTN156)*(1+Data1!C25)+IF($D$5="Koncesija",-#REF!*Data1!C25,0)</f>
        <v>0</v>
      </c>
      <c r="GTO165" s="441">
        <f>(IF(GTO112-GTO107&lt;0,0,GTO112-GTO107)+GTO156)*(1+Data1!C25)+IF($D$5="Koncesija",-#REF!*Data1!C25,0)</f>
        <v>0</v>
      </c>
      <c r="GTP165" s="441">
        <f>(IF(GTP112-GTP107&lt;0,0,GTP112-GTP107)+GTP156)*(1+Data1!C25)+IF($D$5="Koncesija",-#REF!*Data1!C25,0)</f>
        <v>0</v>
      </c>
      <c r="GTQ165" s="441">
        <f>(IF(GTQ112-GTQ107&lt;0,0,GTQ112-GTQ107)+GTQ156)*(1+Data1!C25)+IF($D$5="Koncesija",-#REF!*Data1!C25,0)</f>
        <v>0</v>
      </c>
      <c r="GTR165" s="441">
        <f>(IF(GTR112-GTR107&lt;0,0,GTR112-GTR107)+GTR156)*(1+Data1!C25)+IF($D$5="Koncesija",-#REF!*Data1!C25,0)</f>
        <v>0</v>
      </c>
      <c r="GTS165" s="441">
        <f>(IF(GTS112-GTS107&lt;0,0,GTS112-GTS107)+GTS156)*(1+Data1!C25)+IF($D$5="Koncesija",-#REF!*Data1!C25,0)</f>
        <v>0</v>
      </c>
      <c r="GTT165" s="441">
        <f>(IF(GTT112-GTT107&lt;0,0,GTT112-GTT107)+GTT156)*(1+Data1!C25)+IF($D$5="Koncesija",-#REF!*Data1!C25,0)</f>
        <v>0</v>
      </c>
      <c r="GTU165" s="441">
        <f>(IF(GTU112-GTU107&lt;0,0,GTU112-GTU107)+GTU156)*(1+Data1!C25)+IF($D$5="Koncesija",-#REF!*Data1!C25,0)</f>
        <v>0</v>
      </c>
      <c r="GTV165" s="441">
        <f>(IF(GTV112-GTV107&lt;0,0,GTV112-GTV107)+GTV156)*(1+Data1!C25)+IF($D$5="Koncesija",-#REF!*Data1!C25,0)</f>
        <v>0</v>
      </c>
      <c r="GTW165" s="441">
        <f>(IF(GTW112-GTW107&lt;0,0,GTW112-GTW107)+GTW156)*(1+Data1!C25)+IF($D$5="Koncesija",-#REF!*Data1!C25,0)</f>
        <v>0</v>
      </c>
      <c r="GTX165" s="441">
        <f>(IF(GTX112-GTX107&lt;0,0,GTX112-GTX107)+GTX156)*(1+Data1!C25)+IF($D$5="Koncesija",-#REF!*Data1!C25,0)</f>
        <v>0</v>
      </c>
      <c r="GTY165" s="441">
        <f>(IF(GTY112-GTY107&lt;0,0,GTY112-GTY107)+GTY156)*(1+Data1!C25)+IF($D$5="Koncesija",-#REF!*Data1!C25,0)</f>
        <v>0</v>
      </c>
      <c r="GTZ165" s="441">
        <f>(IF(GTZ112-GTZ107&lt;0,0,GTZ112-GTZ107)+GTZ156)*(1+Data1!C25)+IF($D$5="Koncesija",-#REF!*Data1!C25,0)</f>
        <v>0</v>
      </c>
      <c r="GUA165" s="441">
        <f>(IF(GUA112-GUA107&lt;0,0,GUA112-GUA107)+GUA156)*(1+Data1!C25)+IF($D$5="Koncesija",-#REF!*Data1!C25,0)</f>
        <v>0</v>
      </c>
      <c r="GUB165" s="441">
        <f>(IF(GUB112-GUB107&lt;0,0,GUB112-GUB107)+GUB156)*(1+Data1!C25)+IF($D$5="Koncesija",-#REF!*Data1!C25,0)</f>
        <v>0</v>
      </c>
      <c r="GUC165" s="441">
        <f>(IF(GUC112-GUC107&lt;0,0,GUC112-GUC107)+GUC156)*(1+Data1!C25)+IF($D$5="Koncesija",-#REF!*Data1!C25,0)</f>
        <v>0</v>
      </c>
      <c r="GUD165" s="441">
        <f>(IF(GUD112-GUD107&lt;0,0,GUD112-GUD107)+GUD156)*(1+Data1!C25)+IF($D$5="Koncesija",-#REF!*Data1!C25,0)</f>
        <v>0</v>
      </c>
      <c r="GUE165" s="441">
        <f>(IF(GUE112-GUE107&lt;0,0,GUE112-GUE107)+GUE156)*(1+Data1!C25)+IF($D$5="Koncesija",-#REF!*Data1!C25,0)</f>
        <v>0</v>
      </c>
      <c r="GUF165" s="441">
        <f>(IF(GUF112-GUF107&lt;0,0,GUF112-GUF107)+GUF156)*(1+Data1!C25)+IF($D$5="Koncesija",-#REF!*Data1!C25,0)</f>
        <v>0</v>
      </c>
      <c r="GUG165" s="441">
        <f>(IF(GUG112-GUG107&lt;0,0,GUG112-GUG107)+GUG156)*(1+Data1!C25)+IF($D$5="Koncesija",-#REF!*Data1!C25,0)</f>
        <v>0</v>
      </c>
      <c r="GUH165" s="441">
        <f>(IF(GUH112-GUH107&lt;0,0,GUH112-GUH107)+GUH156)*(1+Data1!C25)+IF($D$5="Koncesija",-#REF!*Data1!C25,0)</f>
        <v>0</v>
      </c>
      <c r="GUI165" s="441">
        <f>(IF(GUI112-GUI107&lt;0,0,GUI112-GUI107)+GUI156)*(1+Data1!C25)+IF($D$5="Koncesija",-#REF!*Data1!C25,0)</f>
        <v>0</v>
      </c>
      <c r="GUJ165" s="441">
        <f>(IF(GUJ112-GUJ107&lt;0,0,GUJ112-GUJ107)+GUJ156)*(1+Data1!C25)+IF($D$5="Koncesija",-#REF!*Data1!C25,0)</f>
        <v>0</v>
      </c>
      <c r="GUK165" s="441">
        <f>(IF(GUK112-GUK107&lt;0,0,GUK112-GUK107)+GUK156)*(1+Data1!C25)+IF($D$5="Koncesija",-#REF!*Data1!C25,0)</f>
        <v>0</v>
      </c>
      <c r="GUL165" s="441">
        <f>(IF(GUL112-GUL107&lt;0,0,GUL112-GUL107)+GUL156)*(1+Data1!C25)+IF($D$5="Koncesija",-#REF!*Data1!C25,0)</f>
        <v>0</v>
      </c>
      <c r="GUM165" s="441">
        <f>(IF(GUM112-GUM107&lt;0,0,GUM112-GUM107)+GUM156)*(1+Data1!C25)+IF($D$5="Koncesija",-#REF!*Data1!C25,0)</f>
        <v>0</v>
      </c>
      <c r="GUN165" s="441">
        <f>(IF(GUN112-GUN107&lt;0,0,GUN112-GUN107)+GUN156)*(1+Data1!C25)+IF($D$5="Koncesija",-#REF!*Data1!C25,0)</f>
        <v>0</v>
      </c>
      <c r="GUO165" s="441">
        <f>(IF(GUO112-GUO107&lt;0,0,GUO112-GUO107)+GUO156)*(1+Data1!C25)+IF($D$5="Koncesija",-#REF!*Data1!C25,0)</f>
        <v>0</v>
      </c>
      <c r="GUP165" s="441">
        <f>(IF(GUP112-GUP107&lt;0,0,GUP112-GUP107)+GUP156)*(1+Data1!C25)+IF($D$5="Koncesija",-#REF!*Data1!C25,0)</f>
        <v>0</v>
      </c>
      <c r="GUQ165" s="441">
        <f>(IF(GUQ112-GUQ107&lt;0,0,GUQ112-GUQ107)+GUQ156)*(1+Data1!C25)+IF($D$5="Koncesija",-#REF!*Data1!C25,0)</f>
        <v>0</v>
      </c>
      <c r="GUR165" s="441">
        <f>(IF(GUR112-GUR107&lt;0,0,GUR112-GUR107)+GUR156)*(1+Data1!C25)+IF($D$5="Koncesija",-#REF!*Data1!C25,0)</f>
        <v>0</v>
      </c>
      <c r="GUS165" s="441">
        <f>(IF(GUS112-GUS107&lt;0,0,GUS112-GUS107)+GUS156)*(1+Data1!C25)+IF($D$5="Koncesija",-#REF!*Data1!C25,0)</f>
        <v>0</v>
      </c>
      <c r="GUT165" s="441">
        <f>(IF(GUT112-GUT107&lt;0,0,GUT112-GUT107)+GUT156)*(1+Data1!C25)+IF($D$5="Koncesija",-#REF!*Data1!C25,0)</f>
        <v>0</v>
      </c>
      <c r="GUU165" s="441">
        <f>(IF(GUU112-GUU107&lt;0,0,GUU112-GUU107)+GUU156)*(1+Data1!C25)+IF($D$5="Koncesija",-#REF!*Data1!C25,0)</f>
        <v>0</v>
      </c>
      <c r="GUV165" s="441">
        <f>(IF(GUV112-GUV107&lt;0,0,GUV112-GUV107)+GUV156)*(1+Data1!C25)+IF($D$5="Koncesija",-#REF!*Data1!C25,0)</f>
        <v>0</v>
      </c>
      <c r="GUW165" s="441">
        <f>(IF(GUW112-GUW107&lt;0,0,GUW112-GUW107)+GUW156)*(1+Data1!C25)+IF($D$5="Koncesija",-#REF!*Data1!C25,0)</f>
        <v>0</v>
      </c>
      <c r="GUX165" s="441">
        <f>(IF(GUX112-GUX107&lt;0,0,GUX112-GUX107)+GUX156)*(1+Data1!C25)+IF($D$5="Koncesija",-#REF!*Data1!C25,0)</f>
        <v>0</v>
      </c>
      <c r="GUY165" s="441">
        <f>(IF(GUY112-GUY107&lt;0,0,GUY112-GUY107)+GUY156)*(1+Data1!C25)+IF($D$5="Koncesija",-#REF!*Data1!C25,0)</f>
        <v>0</v>
      </c>
      <c r="GUZ165" s="441">
        <f>(IF(GUZ112-GUZ107&lt;0,0,GUZ112-GUZ107)+GUZ156)*(1+Data1!C25)+IF($D$5="Koncesija",-#REF!*Data1!C25,0)</f>
        <v>0</v>
      </c>
      <c r="GVA165" s="441">
        <f>(IF(GVA112-GVA107&lt;0,0,GVA112-GVA107)+GVA156)*(1+Data1!C25)+IF($D$5="Koncesija",-#REF!*Data1!C25,0)</f>
        <v>0</v>
      </c>
      <c r="GVB165" s="441">
        <f>(IF(GVB112-GVB107&lt;0,0,GVB112-GVB107)+GVB156)*(1+Data1!C25)+IF($D$5="Koncesija",-#REF!*Data1!C25,0)</f>
        <v>0</v>
      </c>
      <c r="GVC165" s="441">
        <f>(IF(GVC112-GVC107&lt;0,0,GVC112-GVC107)+GVC156)*(1+Data1!C25)+IF($D$5="Koncesija",-#REF!*Data1!C25,0)</f>
        <v>0</v>
      </c>
      <c r="GVD165" s="441">
        <f>(IF(GVD112-GVD107&lt;0,0,GVD112-GVD107)+GVD156)*(1+Data1!C25)+IF($D$5="Koncesija",-#REF!*Data1!C25,0)</f>
        <v>0</v>
      </c>
      <c r="GVE165" s="441">
        <f>(IF(GVE112-GVE107&lt;0,0,GVE112-GVE107)+GVE156)*(1+Data1!C25)+IF($D$5="Koncesija",-#REF!*Data1!C25,0)</f>
        <v>0</v>
      </c>
      <c r="GVF165" s="441">
        <f>(IF(GVF112-GVF107&lt;0,0,GVF112-GVF107)+GVF156)*(1+Data1!C25)+IF($D$5="Koncesija",-#REF!*Data1!C25,0)</f>
        <v>0</v>
      </c>
      <c r="GVG165" s="441">
        <f>(IF(GVG112-GVG107&lt;0,0,GVG112-GVG107)+GVG156)*(1+Data1!C25)+IF($D$5="Koncesija",-#REF!*Data1!C25,0)</f>
        <v>0</v>
      </c>
      <c r="GVH165" s="441">
        <f>(IF(GVH112-GVH107&lt;0,0,GVH112-GVH107)+GVH156)*(1+Data1!C25)+IF($D$5="Koncesija",-#REF!*Data1!C25,0)</f>
        <v>0</v>
      </c>
      <c r="GVI165" s="441">
        <f>(IF(GVI112-GVI107&lt;0,0,GVI112-GVI107)+GVI156)*(1+Data1!C25)+IF($D$5="Koncesija",-#REF!*Data1!C25,0)</f>
        <v>0</v>
      </c>
      <c r="GVJ165" s="441">
        <f>(IF(GVJ112-GVJ107&lt;0,0,GVJ112-GVJ107)+GVJ156)*(1+Data1!C25)+IF($D$5="Koncesija",-#REF!*Data1!C25,0)</f>
        <v>0</v>
      </c>
      <c r="GVK165" s="441">
        <f>(IF(GVK112-GVK107&lt;0,0,GVK112-GVK107)+GVK156)*(1+Data1!C25)+IF($D$5="Koncesija",-#REF!*Data1!C25,0)</f>
        <v>0</v>
      </c>
      <c r="GVL165" s="441">
        <f>(IF(GVL112-GVL107&lt;0,0,GVL112-GVL107)+GVL156)*(1+Data1!C25)+IF($D$5="Koncesija",-#REF!*Data1!C25,0)</f>
        <v>0</v>
      </c>
      <c r="GVM165" s="441">
        <f>(IF(GVM112-GVM107&lt;0,0,GVM112-GVM107)+GVM156)*(1+Data1!C25)+IF($D$5="Koncesija",-#REF!*Data1!C25,0)</f>
        <v>0</v>
      </c>
      <c r="GVN165" s="441">
        <f>(IF(GVN112-GVN107&lt;0,0,GVN112-GVN107)+GVN156)*(1+Data1!C25)+IF($D$5="Koncesija",-#REF!*Data1!C25,0)</f>
        <v>0</v>
      </c>
      <c r="GVO165" s="441">
        <f>(IF(GVO112-GVO107&lt;0,0,GVO112-GVO107)+GVO156)*(1+Data1!C25)+IF($D$5="Koncesija",-#REF!*Data1!C25,0)</f>
        <v>0</v>
      </c>
      <c r="GVP165" s="441">
        <f>(IF(GVP112-GVP107&lt;0,0,GVP112-GVP107)+GVP156)*(1+Data1!C25)+IF($D$5="Koncesija",-#REF!*Data1!C25,0)</f>
        <v>0</v>
      </c>
      <c r="GVQ165" s="441">
        <f>(IF(GVQ112-GVQ107&lt;0,0,GVQ112-GVQ107)+GVQ156)*(1+Data1!C25)+IF($D$5="Koncesija",-#REF!*Data1!C25,0)</f>
        <v>0</v>
      </c>
      <c r="GVR165" s="441">
        <f>(IF(GVR112-GVR107&lt;0,0,GVR112-GVR107)+GVR156)*(1+Data1!C25)+IF($D$5="Koncesija",-#REF!*Data1!C25,0)</f>
        <v>0</v>
      </c>
      <c r="GVS165" s="441">
        <f>(IF(GVS112-GVS107&lt;0,0,GVS112-GVS107)+GVS156)*(1+Data1!C25)+IF($D$5="Koncesija",-#REF!*Data1!C25,0)</f>
        <v>0</v>
      </c>
      <c r="GVT165" s="441">
        <f>(IF(GVT112-GVT107&lt;0,0,GVT112-GVT107)+GVT156)*(1+Data1!C25)+IF($D$5="Koncesija",-#REF!*Data1!C25,0)</f>
        <v>0</v>
      </c>
      <c r="GVU165" s="441">
        <f>(IF(GVU112-GVU107&lt;0,0,GVU112-GVU107)+GVU156)*(1+Data1!C25)+IF($D$5="Koncesija",-#REF!*Data1!C25,0)</f>
        <v>0</v>
      </c>
      <c r="GVV165" s="441">
        <f>(IF(GVV112-GVV107&lt;0,0,GVV112-GVV107)+GVV156)*(1+Data1!C25)+IF($D$5="Koncesija",-#REF!*Data1!C25,0)</f>
        <v>0</v>
      </c>
      <c r="GVW165" s="441">
        <f>(IF(GVW112-GVW107&lt;0,0,GVW112-GVW107)+GVW156)*(1+Data1!C25)+IF($D$5="Koncesija",-#REF!*Data1!C25,0)</f>
        <v>0</v>
      </c>
      <c r="GVX165" s="441">
        <f>(IF(GVX112-GVX107&lt;0,0,GVX112-GVX107)+GVX156)*(1+Data1!C25)+IF($D$5="Koncesija",-#REF!*Data1!C25,0)</f>
        <v>0</v>
      </c>
      <c r="GVY165" s="441">
        <f>(IF(GVY112-GVY107&lt;0,0,GVY112-GVY107)+GVY156)*(1+Data1!C25)+IF($D$5="Koncesija",-#REF!*Data1!C25,0)</f>
        <v>0</v>
      </c>
      <c r="GVZ165" s="441">
        <f>(IF(GVZ112-GVZ107&lt;0,0,GVZ112-GVZ107)+GVZ156)*(1+Data1!C25)+IF($D$5="Koncesija",-#REF!*Data1!C25,0)</f>
        <v>0</v>
      </c>
      <c r="GWA165" s="441">
        <f>(IF(GWA112-GWA107&lt;0,0,GWA112-GWA107)+GWA156)*(1+Data1!C25)+IF($D$5="Koncesija",-#REF!*Data1!C25,0)</f>
        <v>0</v>
      </c>
      <c r="GWB165" s="441">
        <f>(IF(GWB112-GWB107&lt;0,0,GWB112-GWB107)+GWB156)*(1+Data1!C25)+IF($D$5="Koncesija",-#REF!*Data1!C25,0)</f>
        <v>0</v>
      </c>
      <c r="GWC165" s="441">
        <f>(IF(GWC112-GWC107&lt;0,0,GWC112-GWC107)+GWC156)*(1+Data1!C25)+IF($D$5="Koncesija",-#REF!*Data1!C25,0)</f>
        <v>0</v>
      </c>
      <c r="GWD165" s="441">
        <f>(IF(GWD112-GWD107&lt;0,0,GWD112-GWD107)+GWD156)*(1+Data1!C25)+IF($D$5="Koncesija",-#REF!*Data1!C25,0)</f>
        <v>0</v>
      </c>
      <c r="GWE165" s="441">
        <f>(IF(GWE112-GWE107&lt;0,0,GWE112-GWE107)+GWE156)*(1+Data1!C25)+IF($D$5="Koncesija",-#REF!*Data1!C25,0)</f>
        <v>0</v>
      </c>
      <c r="GWF165" s="441">
        <f>(IF(GWF112-GWF107&lt;0,0,GWF112-GWF107)+GWF156)*(1+Data1!C25)+IF($D$5="Koncesija",-#REF!*Data1!C25,0)</f>
        <v>0</v>
      </c>
      <c r="GWG165" s="441">
        <f>(IF(GWG112-GWG107&lt;0,0,GWG112-GWG107)+GWG156)*(1+Data1!C25)+IF($D$5="Koncesija",-#REF!*Data1!C25,0)</f>
        <v>0</v>
      </c>
      <c r="GWH165" s="441">
        <f>(IF(GWH112-GWH107&lt;0,0,GWH112-GWH107)+GWH156)*(1+Data1!C25)+IF($D$5="Koncesija",-#REF!*Data1!C25,0)</f>
        <v>0</v>
      </c>
      <c r="GWI165" s="441">
        <f>(IF(GWI112-GWI107&lt;0,0,GWI112-GWI107)+GWI156)*(1+Data1!C25)+IF($D$5="Koncesija",-#REF!*Data1!C25,0)</f>
        <v>0</v>
      </c>
      <c r="GWJ165" s="441">
        <f>(IF(GWJ112-GWJ107&lt;0,0,GWJ112-GWJ107)+GWJ156)*(1+Data1!C25)+IF($D$5="Koncesija",-#REF!*Data1!C25,0)</f>
        <v>0</v>
      </c>
      <c r="GWK165" s="441">
        <f>(IF(GWK112-GWK107&lt;0,0,GWK112-GWK107)+GWK156)*(1+Data1!C25)+IF($D$5="Koncesija",-#REF!*Data1!C25,0)</f>
        <v>0</v>
      </c>
      <c r="GWL165" s="441">
        <f>(IF(GWL112-GWL107&lt;0,0,GWL112-GWL107)+GWL156)*(1+Data1!C25)+IF($D$5="Koncesija",-#REF!*Data1!C25,0)</f>
        <v>0</v>
      </c>
      <c r="GWM165" s="441">
        <f>(IF(GWM112-GWM107&lt;0,0,GWM112-GWM107)+GWM156)*(1+Data1!C25)+IF($D$5="Koncesija",-#REF!*Data1!C25,0)</f>
        <v>0</v>
      </c>
      <c r="GWN165" s="441">
        <f>(IF(GWN112-GWN107&lt;0,0,GWN112-GWN107)+GWN156)*(1+Data1!C25)+IF($D$5="Koncesija",-#REF!*Data1!C25,0)</f>
        <v>0</v>
      </c>
      <c r="GWO165" s="441">
        <f>(IF(GWO112-GWO107&lt;0,0,GWO112-GWO107)+GWO156)*(1+Data1!C25)+IF($D$5="Koncesija",-#REF!*Data1!C25,0)</f>
        <v>0</v>
      </c>
      <c r="GWP165" s="441">
        <f>(IF(GWP112-GWP107&lt;0,0,GWP112-GWP107)+GWP156)*(1+Data1!C25)+IF($D$5="Koncesija",-#REF!*Data1!C25,0)</f>
        <v>0</v>
      </c>
      <c r="GWQ165" s="441">
        <f>(IF(GWQ112-GWQ107&lt;0,0,GWQ112-GWQ107)+GWQ156)*(1+Data1!C25)+IF($D$5="Koncesija",-#REF!*Data1!C25,0)</f>
        <v>0</v>
      </c>
      <c r="GWR165" s="441">
        <f>(IF(GWR112-GWR107&lt;0,0,GWR112-GWR107)+GWR156)*(1+Data1!C25)+IF($D$5="Koncesija",-#REF!*Data1!C25,0)</f>
        <v>0</v>
      </c>
      <c r="GWS165" s="441">
        <f>(IF(GWS112-GWS107&lt;0,0,GWS112-GWS107)+GWS156)*(1+Data1!C25)+IF($D$5="Koncesija",-#REF!*Data1!C25,0)</f>
        <v>0</v>
      </c>
      <c r="GWT165" s="441">
        <f>(IF(GWT112-GWT107&lt;0,0,GWT112-GWT107)+GWT156)*(1+Data1!C25)+IF($D$5="Koncesija",-#REF!*Data1!C25,0)</f>
        <v>0</v>
      </c>
      <c r="GWU165" s="441">
        <f>(IF(GWU112-GWU107&lt;0,0,GWU112-GWU107)+GWU156)*(1+Data1!C25)+IF($D$5="Koncesija",-#REF!*Data1!C25,0)</f>
        <v>0</v>
      </c>
      <c r="GWV165" s="441">
        <f>(IF(GWV112-GWV107&lt;0,0,GWV112-GWV107)+GWV156)*(1+Data1!C25)+IF($D$5="Koncesija",-#REF!*Data1!C25,0)</f>
        <v>0</v>
      </c>
      <c r="GWW165" s="441">
        <f>(IF(GWW112-GWW107&lt;0,0,GWW112-GWW107)+GWW156)*(1+Data1!C25)+IF($D$5="Koncesija",-#REF!*Data1!C25,0)</f>
        <v>0</v>
      </c>
      <c r="GWX165" s="441">
        <f>(IF(GWX112-GWX107&lt;0,0,GWX112-GWX107)+GWX156)*(1+Data1!C25)+IF($D$5="Koncesija",-#REF!*Data1!C25,0)</f>
        <v>0</v>
      </c>
      <c r="GWY165" s="441">
        <f>(IF(GWY112-GWY107&lt;0,0,GWY112-GWY107)+GWY156)*(1+Data1!C25)+IF($D$5="Koncesija",-#REF!*Data1!C25,0)</f>
        <v>0</v>
      </c>
      <c r="GWZ165" s="441">
        <f>(IF(GWZ112-GWZ107&lt;0,0,GWZ112-GWZ107)+GWZ156)*(1+Data1!C25)+IF($D$5="Koncesija",-#REF!*Data1!C25,0)</f>
        <v>0</v>
      </c>
      <c r="GXA165" s="441">
        <f>(IF(GXA112-GXA107&lt;0,0,GXA112-GXA107)+GXA156)*(1+Data1!C25)+IF($D$5="Koncesija",-#REF!*Data1!C25,0)</f>
        <v>0</v>
      </c>
      <c r="GXB165" s="441">
        <f>(IF(GXB112-GXB107&lt;0,0,GXB112-GXB107)+GXB156)*(1+Data1!C25)+IF($D$5="Koncesija",-#REF!*Data1!C25,0)</f>
        <v>0</v>
      </c>
      <c r="GXC165" s="441">
        <f>(IF(GXC112-GXC107&lt;0,0,GXC112-GXC107)+GXC156)*(1+Data1!C25)+IF($D$5="Koncesija",-#REF!*Data1!C25,0)</f>
        <v>0</v>
      </c>
      <c r="GXD165" s="441">
        <f>(IF(GXD112-GXD107&lt;0,0,GXD112-GXD107)+GXD156)*(1+Data1!C25)+IF($D$5="Koncesija",-#REF!*Data1!C25,0)</f>
        <v>0</v>
      </c>
      <c r="GXE165" s="441">
        <f>(IF(GXE112-GXE107&lt;0,0,GXE112-GXE107)+GXE156)*(1+Data1!C25)+IF($D$5="Koncesija",-#REF!*Data1!C25,0)</f>
        <v>0</v>
      </c>
      <c r="GXF165" s="441">
        <f>(IF(GXF112-GXF107&lt;0,0,GXF112-GXF107)+GXF156)*(1+Data1!C25)+IF($D$5="Koncesija",-#REF!*Data1!C25,0)</f>
        <v>0</v>
      </c>
      <c r="GXG165" s="441">
        <f>(IF(GXG112-GXG107&lt;0,0,GXG112-GXG107)+GXG156)*(1+Data1!C25)+IF($D$5="Koncesija",-#REF!*Data1!C25,0)</f>
        <v>0</v>
      </c>
      <c r="GXH165" s="441">
        <f>(IF(GXH112-GXH107&lt;0,0,GXH112-GXH107)+GXH156)*(1+Data1!C25)+IF($D$5="Koncesija",-#REF!*Data1!C25,0)</f>
        <v>0</v>
      </c>
      <c r="GXI165" s="441">
        <f>(IF(GXI112-GXI107&lt;0,0,GXI112-GXI107)+GXI156)*(1+Data1!C25)+IF($D$5="Koncesija",-#REF!*Data1!C25,0)</f>
        <v>0</v>
      </c>
      <c r="GXJ165" s="441">
        <f>(IF(GXJ112-GXJ107&lt;0,0,GXJ112-GXJ107)+GXJ156)*(1+Data1!C25)+IF($D$5="Koncesija",-#REF!*Data1!C25,0)</f>
        <v>0</v>
      </c>
      <c r="GXK165" s="441">
        <f>(IF(GXK112-GXK107&lt;0,0,GXK112-GXK107)+GXK156)*(1+Data1!C25)+IF($D$5="Koncesija",-#REF!*Data1!C25,0)</f>
        <v>0</v>
      </c>
      <c r="GXL165" s="441">
        <f>(IF(GXL112-GXL107&lt;0,0,GXL112-GXL107)+GXL156)*(1+Data1!C25)+IF($D$5="Koncesija",-#REF!*Data1!C25,0)</f>
        <v>0</v>
      </c>
      <c r="GXM165" s="441">
        <f>(IF(GXM112-GXM107&lt;0,0,GXM112-GXM107)+GXM156)*(1+Data1!C25)+IF($D$5="Koncesija",-#REF!*Data1!C25,0)</f>
        <v>0</v>
      </c>
      <c r="GXN165" s="441">
        <f>(IF(GXN112-GXN107&lt;0,0,GXN112-GXN107)+GXN156)*(1+Data1!C25)+IF($D$5="Koncesija",-#REF!*Data1!C25,0)</f>
        <v>0</v>
      </c>
      <c r="GXO165" s="441">
        <f>(IF(GXO112-GXO107&lt;0,0,GXO112-GXO107)+GXO156)*(1+Data1!C25)+IF($D$5="Koncesija",-#REF!*Data1!C25,0)</f>
        <v>0</v>
      </c>
      <c r="GXP165" s="441">
        <f>(IF(GXP112-GXP107&lt;0,0,GXP112-GXP107)+GXP156)*(1+Data1!C25)+IF($D$5="Koncesija",-#REF!*Data1!C25,0)</f>
        <v>0</v>
      </c>
      <c r="GXQ165" s="441">
        <f>(IF(GXQ112-GXQ107&lt;0,0,GXQ112-GXQ107)+GXQ156)*(1+Data1!C25)+IF($D$5="Koncesija",-#REF!*Data1!C25,0)</f>
        <v>0</v>
      </c>
      <c r="GXR165" s="441">
        <f>(IF(GXR112-GXR107&lt;0,0,GXR112-GXR107)+GXR156)*(1+Data1!C25)+IF($D$5="Koncesija",-#REF!*Data1!C25,0)</f>
        <v>0</v>
      </c>
      <c r="GXS165" s="441">
        <f>(IF(GXS112-GXS107&lt;0,0,GXS112-GXS107)+GXS156)*(1+Data1!C25)+IF($D$5="Koncesija",-#REF!*Data1!C25,0)</f>
        <v>0</v>
      </c>
      <c r="GXT165" s="441">
        <f>(IF(GXT112-GXT107&lt;0,0,GXT112-GXT107)+GXT156)*(1+Data1!C25)+IF($D$5="Koncesija",-#REF!*Data1!C25,0)</f>
        <v>0</v>
      </c>
      <c r="GXU165" s="441">
        <f>(IF(GXU112-GXU107&lt;0,0,GXU112-GXU107)+GXU156)*(1+Data1!C25)+IF($D$5="Koncesija",-#REF!*Data1!C25,0)</f>
        <v>0</v>
      </c>
      <c r="GXV165" s="441">
        <f>(IF(GXV112-GXV107&lt;0,0,GXV112-GXV107)+GXV156)*(1+Data1!C25)+IF($D$5="Koncesija",-#REF!*Data1!C25,0)</f>
        <v>0</v>
      </c>
      <c r="GXW165" s="441">
        <f>(IF(GXW112-GXW107&lt;0,0,GXW112-GXW107)+GXW156)*(1+Data1!C25)+IF($D$5="Koncesija",-#REF!*Data1!C25,0)</f>
        <v>0</v>
      </c>
      <c r="GXX165" s="441">
        <f>(IF(GXX112-GXX107&lt;0,0,GXX112-GXX107)+GXX156)*(1+Data1!C25)+IF($D$5="Koncesija",-#REF!*Data1!C25,0)</f>
        <v>0</v>
      </c>
      <c r="GXY165" s="441">
        <f>(IF(GXY112-GXY107&lt;0,0,GXY112-GXY107)+GXY156)*(1+Data1!C25)+IF($D$5="Koncesija",-#REF!*Data1!C25,0)</f>
        <v>0</v>
      </c>
      <c r="GXZ165" s="441">
        <f>(IF(GXZ112-GXZ107&lt;0,0,GXZ112-GXZ107)+GXZ156)*(1+Data1!C25)+IF($D$5="Koncesija",-#REF!*Data1!C25,0)</f>
        <v>0</v>
      </c>
      <c r="GYA165" s="441">
        <f>(IF(GYA112-GYA107&lt;0,0,GYA112-GYA107)+GYA156)*(1+Data1!C25)+IF($D$5="Koncesija",-#REF!*Data1!C25,0)</f>
        <v>0</v>
      </c>
      <c r="GYB165" s="441">
        <f>(IF(GYB112-GYB107&lt;0,0,GYB112-GYB107)+GYB156)*(1+Data1!C25)+IF($D$5="Koncesija",-#REF!*Data1!C25,0)</f>
        <v>0</v>
      </c>
      <c r="GYC165" s="441">
        <f>(IF(GYC112-GYC107&lt;0,0,GYC112-GYC107)+GYC156)*(1+Data1!C25)+IF($D$5="Koncesija",-#REF!*Data1!C25,0)</f>
        <v>0</v>
      </c>
      <c r="GYD165" s="441">
        <f>(IF(GYD112-GYD107&lt;0,0,GYD112-GYD107)+GYD156)*(1+Data1!C25)+IF($D$5="Koncesija",-#REF!*Data1!C25,0)</f>
        <v>0</v>
      </c>
      <c r="GYE165" s="441">
        <f>(IF(GYE112-GYE107&lt;0,0,GYE112-GYE107)+GYE156)*(1+Data1!C25)+IF($D$5="Koncesija",-#REF!*Data1!C25,0)</f>
        <v>0</v>
      </c>
      <c r="GYF165" s="441">
        <f>(IF(GYF112-GYF107&lt;0,0,GYF112-GYF107)+GYF156)*(1+Data1!C25)+IF($D$5="Koncesija",-#REF!*Data1!C25,0)</f>
        <v>0</v>
      </c>
      <c r="GYG165" s="441">
        <f>(IF(GYG112-GYG107&lt;0,0,GYG112-GYG107)+GYG156)*(1+Data1!C25)+IF($D$5="Koncesija",-#REF!*Data1!C25,0)</f>
        <v>0</v>
      </c>
      <c r="GYH165" s="441">
        <f>(IF(GYH112-GYH107&lt;0,0,GYH112-GYH107)+GYH156)*(1+Data1!C25)+IF($D$5="Koncesija",-#REF!*Data1!C25,0)</f>
        <v>0</v>
      </c>
      <c r="GYI165" s="441">
        <f>(IF(GYI112-GYI107&lt;0,0,GYI112-GYI107)+GYI156)*(1+Data1!C25)+IF($D$5="Koncesija",-#REF!*Data1!C25,0)</f>
        <v>0</v>
      </c>
      <c r="GYJ165" s="441">
        <f>(IF(GYJ112-GYJ107&lt;0,0,GYJ112-GYJ107)+GYJ156)*(1+Data1!C25)+IF($D$5="Koncesija",-#REF!*Data1!C25,0)</f>
        <v>0</v>
      </c>
      <c r="GYK165" s="441">
        <f>(IF(GYK112-GYK107&lt;0,0,GYK112-GYK107)+GYK156)*(1+Data1!C25)+IF($D$5="Koncesija",-#REF!*Data1!C25,0)</f>
        <v>0</v>
      </c>
      <c r="GYL165" s="441">
        <f>(IF(GYL112-GYL107&lt;0,0,GYL112-GYL107)+GYL156)*(1+Data1!C25)+IF($D$5="Koncesija",-#REF!*Data1!C25,0)</f>
        <v>0</v>
      </c>
      <c r="GYM165" s="441">
        <f>(IF(GYM112-GYM107&lt;0,0,GYM112-GYM107)+GYM156)*(1+Data1!C25)+IF($D$5="Koncesija",-#REF!*Data1!C25,0)</f>
        <v>0</v>
      </c>
      <c r="GYN165" s="441">
        <f>(IF(GYN112-GYN107&lt;0,0,GYN112-GYN107)+GYN156)*(1+Data1!C25)+IF($D$5="Koncesija",-#REF!*Data1!C25,0)</f>
        <v>0</v>
      </c>
      <c r="GYO165" s="441">
        <f>(IF(GYO112-GYO107&lt;0,0,GYO112-GYO107)+GYO156)*(1+Data1!C25)+IF($D$5="Koncesija",-#REF!*Data1!C25,0)</f>
        <v>0</v>
      </c>
      <c r="GYP165" s="441">
        <f>(IF(GYP112-GYP107&lt;0,0,GYP112-GYP107)+GYP156)*(1+Data1!C25)+IF($D$5="Koncesija",-#REF!*Data1!C25,0)</f>
        <v>0</v>
      </c>
      <c r="GYQ165" s="441">
        <f>(IF(GYQ112-GYQ107&lt;0,0,GYQ112-GYQ107)+GYQ156)*(1+Data1!C25)+IF($D$5="Koncesija",-#REF!*Data1!C25,0)</f>
        <v>0</v>
      </c>
      <c r="GYR165" s="441">
        <f>(IF(GYR112-GYR107&lt;0,0,GYR112-GYR107)+GYR156)*(1+Data1!C25)+IF($D$5="Koncesija",-#REF!*Data1!C25,0)</f>
        <v>0</v>
      </c>
      <c r="GYS165" s="441">
        <f>(IF(GYS112-GYS107&lt;0,0,GYS112-GYS107)+GYS156)*(1+Data1!C25)+IF($D$5="Koncesija",-#REF!*Data1!C25,0)</f>
        <v>0</v>
      </c>
      <c r="GYT165" s="441">
        <f>(IF(GYT112-GYT107&lt;0,0,GYT112-GYT107)+GYT156)*(1+Data1!C25)+IF($D$5="Koncesija",-#REF!*Data1!C25,0)</f>
        <v>0</v>
      </c>
      <c r="GYU165" s="441">
        <f>(IF(GYU112-GYU107&lt;0,0,GYU112-GYU107)+GYU156)*(1+Data1!C25)+IF($D$5="Koncesija",-#REF!*Data1!C25,0)</f>
        <v>0</v>
      </c>
      <c r="GYV165" s="441">
        <f>(IF(GYV112-GYV107&lt;0,0,GYV112-GYV107)+GYV156)*(1+Data1!C25)+IF($D$5="Koncesija",-#REF!*Data1!C25,0)</f>
        <v>0</v>
      </c>
      <c r="GYW165" s="441">
        <f>(IF(GYW112-GYW107&lt;0,0,GYW112-GYW107)+GYW156)*(1+Data1!C25)+IF($D$5="Koncesija",-#REF!*Data1!C25,0)</f>
        <v>0</v>
      </c>
      <c r="GYX165" s="441">
        <f>(IF(GYX112-GYX107&lt;0,0,GYX112-GYX107)+GYX156)*(1+Data1!C25)+IF($D$5="Koncesija",-#REF!*Data1!C25,0)</f>
        <v>0</v>
      </c>
      <c r="GYY165" s="441">
        <f>(IF(GYY112-GYY107&lt;0,0,GYY112-GYY107)+GYY156)*(1+Data1!C25)+IF($D$5="Koncesija",-#REF!*Data1!C25,0)</f>
        <v>0</v>
      </c>
      <c r="GYZ165" s="441">
        <f>(IF(GYZ112-GYZ107&lt;0,0,GYZ112-GYZ107)+GYZ156)*(1+Data1!C25)+IF($D$5="Koncesija",-#REF!*Data1!C25,0)</f>
        <v>0</v>
      </c>
      <c r="GZA165" s="441">
        <f>(IF(GZA112-GZA107&lt;0,0,GZA112-GZA107)+GZA156)*(1+Data1!C25)+IF($D$5="Koncesija",-#REF!*Data1!C25,0)</f>
        <v>0</v>
      </c>
      <c r="GZB165" s="441">
        <f>(IF(GZB112-GZB107&lt;0,0,GZB112-GZB107)+GZB156)*(1+Data1!C25)+IF($D$5="Koncesija",-#REF!*Data1!C25,0)</f>
        <v>0</v>
      </c>
      <c r="GZC165" s="441">
        <f>(IF(GZC112-GZC107&lt;0,0,GZC112-GZC107)+GZC156)*(1+Data1!C25)+IF($D$5="Koncesija",-#REF!*Data1!C25,0)</f>
        <v>0</v>
      </c>
      <c r="GZD165" s="441">
        <f>(IF(GZD112-GZD107&lt;0,0,GZD112-GZD107)+GZD156)*(1+Data1!C25)+IF($D$5="Koncesija",-#REF!*Data1!C25,0)</f>
        <v>0</v>
      </c>
      <c r="GZE165" s="441">
        <f>(IF(GZE112-GZE107&lt;0,0,GZE112-GZE107)+GZE156)*(1+Data1!C25)+IF($D$5="Koncesija",-#REF!*Data1!C25,0)</f>
        <v>0</v>
      </c>
      <c r="GZF165" s="441">
        <f>(IF(GZF112-GZF107&lt;0,0,GZF112-GZF107)+GZF156)*(1+Data1!C25)+IF($D$5="Koncesija",-#REF!*Data1!C25,0)</f>
        <v>0</v>
      </c>
      <c r="GZG165" s="441">
        <f>(IF(GZG112-GZG107&lt;0,0,GZG112-GZG107)+GZG156)*(1+Data1!C25)+IF($D$5="Koncesija",-#REF!*Data1!C25,0)</f>
        <v>0</v>
      </c>
      <c r="GZH165" s="441">
        <f>(IF(GZH112-GZH107&lt;0,0,GZH112-GZH107)+GZH156)*(1+Data1!C25)+IF($D$5="Koncesija",-#REF!*Data1!C25,0)</f>
        <v>0</v>
      </c>
      <c r="GZI165" s="441">
        <f>(IF(GZI112-GZI107&lt;0,0,GZI112-GZI107)+GZI156)*(1+Data1!C25)+IF($D$5="Koncesija",-#REF!*Data1!C25,0)</f>
        <v>0</v>
      </c>
      <c r="GZJ165" s="441">
        <f>(IF(GZJ112-GZJ107&lt;0,0,GZJ112-GZJ107)+GZJ156)*(1+Data1!C25)+IF($D$5="Koncesija",-#REF!*Data1!C25,0)</f>
        <v>0</v>
      </c>
      <c r="GZK165" s="441">
        <f>(IF(GZK112-GZK107&lt;0,0,GZK112-GZK107)+GZK156)*(1+Data1!C25)+IF($D$5="Koncesija",-#REF!*Data1!C25,0)</f>
        <v>0</v>
      </c>
      <c r="GZL165" s="441">
        <f>(IF(GZL112-GZL107&lt;0,0,GZL112-GZL107)+GZL156)*(1+Data1!C25)+IF($D$5="Koncesija",-#REF!*Data1!C25,0)</f>
        <v>0</v>
      </c>
      <c r="GZM165" s="441">
        <f>(IF(GZM112-GZM107&lt;0,0,GZM112-GZM107)+GZM156)*(1+Data1!C25)+IF($D$5="Koncesija",-#REF!*Data1!C25,0)</f>
        <v>0</v>
      </c>
      <c r="GZN165" s="441">
        <f>(IF(GZN112-GZN107&lt;0,0,GZN112-GZN107)+GZN156)*(1+Data1!C25)+IF($D$5="Koncesija",-#REF!*Data1!C25,0)</f>
        <v>0</v>
      </c>
      <c r="GZO165" s="441">
        <f>(IF(GZO112-GZO107&lt;0,0,GZO112-GZO107)+GZO156)*(1+Data1!C25)+IF($D$5="Koncesija",-#REF!*Data1!C25,0)</f>
        <v>0</v>
      </c>
      <c r="GZP165" s="441">
        <f>(IF(GZP112-GZP107&lt;0,0,GZP112-GZP107)+GZP156)*(1+Data1!C25)+IF($D$5="Koncesija",-#REF!*Data1!C25,0)</f>
        <v>0</v>
      </c>
      <c r="GZQ165" s="441">
        <f>(IF(GZQ112-GZQ107&lt;0,0,GZQ112-GZQ107)+GZQ156)*(1+Data1!C25)+IF($D$5="Koncesija",-#REF!*Data1!C25,0)</f>
        <v>0</v>
      </c>
      <c r="GZR165" s="441">
        <f>(IF(GZR112-GZR107&lt;0,0,GZR112-GZR107)+GZR156)*(1+Data1!C25)+IF($D$5="Koncesija",-#REF!*Data1!C25,0)</f>
        <v>0</v>
      </c>
      <c r="GZS165" s="441">
        <f>(IF(GZS112-GZS107&lt;0,0,GZS112-GZS107)+GZS156)*(1+Data1!C25)+IF($D$5="Koncesija",-#REF!*Data1!C25,0)</f>
        <v>0</v>
      </c>
      <c r="GZT165" s="441">
        <f>(IF(GZT112-GZT107&lt;0,0,GZT112-GZT107)+GZT156)*(1+Data1!C25)+IF($D$5="Koncesija",-#REF!*Data1!C25,0)</f>
        <v>0</v>
      </c>
      <c r="GZU165" s="441">
        <f>(IF(GZU112-GZU107&lt;0,0,GZU112-GZU107)+GZU156)*(1+Data1!C25)+IF($D$5="Koncesija",-#REF!*Data1!C25,0)</f>
        <v>0</v>
      </c>
      <c r="GZV165" s="441">
        <f>(IF(GZV112-GZV107&lt;0,0,GZV112-GZV107)+GZV156)*(1+Data1!C25)+IF($D$5="Koncesija",-#REF!*Data1!C25,0)</f>
        <v>0</v>
      </c>
      <c r="GZW165" s="441">
        <f>(IF(GZW112-GZW107&lt;0,0,GZW112-GZW107)+GZW156)*(1+Data1!C25)+IF($D$5="Koncesija",-#REF!*Data1!C25,0)</f>
        <v>0</v>
      </c>
      <c r="GZX165" s="441">
        <f>(IF(GZX112-GZX107&lt;0,0,GZX112-GZX107)+GZX156)*(1+Data1!C25)+IF($D$5="Koncesija",-#REF!*Data1!C25,0)</f>
        <v>0</v>
      </c>
      <c r="GZY165" s="441">
        <f>(IF(GZY112-GZY107&lt;0,0,GZY112-GZY107)+GZY156)*(1+Data1!C25)+IF($D$5="Koncesija",-#REF!*Data1!C25,0)</f>
        <v>0</v>
      </c>
      <c r="GZZ165" s="441">
        <f>(IF(GZZ112-GZZ107&lt;0,0,GZZ112-GZZ107)+GZZ156)*(1+Data1!C25)+IF($D$5="Koncesija",-#REF!*Data1!C25,0)</f>
        <v>0</v>
      </c>
      <c r="HAA165" s="441">
        <f>(IF(HAA112-HAA107&lt;0,0,HAA112-HAA107)+HAA156)*(1+Data1!C25)+IF($D$5="Koncesija",-#REF!*Data1!C25,0)</f>
        <v>0</v>
      </c>
      <c r="HAB165" s="441">
        <f>(IF(HAB112-HAB107&lt;0,0,HAB112-HAB107)+HAB156)*(1+Data1!C25)+IF($D$5="Koncesija",-#REF!*Data1!C25,0)</f>
        <v>0</v>
      </c>
      <c r="HAC165" s="441">
        <f>(IF(HAC112-HAC107&lt;0,0,HAC112-HAC107)+HAC156)*(1+Data1!C25)+IF($D$5="Koncesija",-#REF!*Data1!C25,0)</f>
        <v>0</v>
      </c>
      <c r="HAD165" s="441">
        <f>(IF(HAD112-HAD107&lt;0,0,HAD112-HAD107)+HAD156)*(1+Data1!C25)+IF($D$5="Koncesija",-#REF!*Data1!C25,0)</f>
        <v>0</v>
      </c>
      <c r="HAE165" s="441">
        <f>(IF(HAE112-HAE107&lt;0,0,HAE112-HAE107)+HAE156)*(1+Data1!C25)+IF($D$5="Koncesija",-#REF!*Data1!C25,0)</f>
        <v>0</v>
      </c>
      <c r="HAF165" s="441">
        <f>(IF(HAF112-HAF107&lt;0,0,HAF112-HAF107)+HAF156)*(1+Data1!C25)+IF($D$5="Koncesija",-#REF!*Data1!C25,0)</f>
        <v>0</v>
      </c>
      <c r="HAG165" s="441">
        <f>(IF(HAG112-HAG107&lt;0,0,HAG112-HAG107)+HAG156)*(1+Data1!C25)+IF($D$5="Koncesija",-#REF!*Data1!C25,0)</f>
        <v>0</v>
      </c>
      <c r="HAH165" s="441">
        <f>(IF(HAH112-HAH107&lt;0,0,HAH112-HAH107)+HAH156)*(1+Data1!C25)+IF($D$5="Koncesija",-#REF!*Data1!C25,0)</f>
        <v>0</v>
      </c>
      <c r="HAI165" s="441">
        <f>(IF(HAI112-HAI107&lt;0,0,HAI112-HAI107)+HAI156)*(1+Data1!C25)+IF($D$5="Koncesija",-#REF!*Data1!C25,0)</f>
        <v>0</v>
      </c>
      <c r="HAJ165" s="441">
        <f>(IF(HAJ112-HAJ107&lt;0,0,HAJ112-HAJ107)+HAJ156)*(1+Data1!C25)+IF($D$5="Koncesija",-#REF!*Data1!C25,0)</f>
        <v>0</v>
      </c>
      <c r="HAK165" s="441">
        <f>(IF(HAK112-HAK107&lt;0,0,HAK112-HAK107)+HAK156)*(1+Data1!C25)+IF($D$5="Koncesija",-#REF!*Data1!C25,0)</f>
        <v>0</v>
      </c>
      <c r="HAL165" s="441">
        <f>(IF(HAL112-HAL107&lt;0,0,HAL112-HAL107)+HAL156)*(1+Data1!C25)+IF($D$5="Koncesija",-#REF!*Data1!C25,0)</f>
        <v>0</v>
      </c>
      <c r="HAM165" s="441">
        <f>(IF(HAM112-HAM107&lt;0,0,HAM112-HAM107)+HAM156)*(1+Data1!C25)+IF($D$5="Koncesija",-#REF!*Data1!C25,0)</f>
        <v>0</v>
      </c>
      <c r="HAN165" s="441">
        <f>(IF(HAN112-HAN107&lt;0,0,HAN112-HAN107)+HAN156)*(1+Data1!C25)+IF($D$5="Koncesija",-#REF!*Data1!C25,0)</f>
        <v>0</v>
      </c>
      <c r="HAO165" s="441">
        <f>(IF(HAO112-HAO107&lt;0,0,HAO112-HAO107)+HAO156)*(1+Data1!C25)+IF($D$5="Koncesija",-#REF!*Data1!C25,0)</f>
        <v>0</v>
      </c>
      <c r="HAP165" s="441">
        <f>(IF(HAP112-HAP107&lt;0,0,HAP112-HAP107)+HAP156)*(1+Data1!C25)+IF($D$5="Koncesija",-#REF!*Data1!C25,0)</f>
        <v>0</v>
      </c>
      <c r="HAQ165" s="441">
        <f>(IF(HAQ112-HAQ107&lt;0,0,HAQ112-HAQ107)+HAQ156)*(1+Data1!C25)+IF($D$5="Koncesija",-#REF!*Data1!C25,0)</f>
        <v>0</v>
      </c>
      <c r="HAR165" s="441">
        <f>(IF(HAR112-HAR107&lt;0,0,HAR112-HAR107)+HAR156)*(1+Data1!C25)+IF($D$5="Koncesija",-#REF!*Data1!C25,0)</f>
        <v>0</v>
      </c>
      <c r="HAS165" s="441">
        <f>(IF(HAS112-HAS107&lt;0,0,HAS112-HAS107)+HAS156)*(1+Data1!C25)+IF($D$5="Koncesija",-#REF!*Data1!C25,0)</f>
        <v>0</v>
      </c>
      <c r="HAT165" s="441">
        <f>(IF(HAT112-HAT107&lt;0,0,HAT112-HAT107)+HAT156)*(1+Data1!C25)+IF($D$5="Koncesija",-#REF!*Data1!C25,0)</f>
        <v>0</v>
      </c>
      <c r="HAU165" s="441">
        <f>(IF(HAU112-HAU107&lt;0,0,HAU112-HAU107)+HAU156)*(1+Data1!C25)+IF($D$5="Koncesija",-#REF!*Data1!C25,0)</f>
        <v>0</v>
      </c>
      <c r="HAV165" s="441">
        <f>(IF(HAV112-HAV107&lt;0,0,HAV112-HAV107)+HAV156)*(1+Data1!C25)+IF($D$5="Koncesija",-#REF!*Data1!C25,0)</f>
        <v>0</v>
      </c>
      <c r="HAW165" s="441">
        <f>(IF(HAW112-HAW107&lt;0,0,HAW112-HAW107)+HAW156)*(1+Data1!C25)+IF($D$5="Koncesija",-#REF!*Data1!C25,0)</f>
        <v>0</v>
      </c>
      <c r="HAX165" s="441">
        <f>(IF(HAX112-HAX107&lt;0,0,HAX112-HAX107)+HAX156)*(1+Data1!C25)+IF($D$5="Koncesija",-#REF!*Data1!C25,0)</f>
        <v>0</v>
      </c>
      <c r="HAY165" s="441">
        <f>(IF(HAY112-HAY107&lt;0,0,HAY112-HAY107)+HAY156)*(1+Data1!C25)+IF($D$5="Koncesija",-#REF!*Data1!C25,0)</f>
        <v>0</v>
      </c>
      <c r="HAZ165" s="441">
        <f>(IF(HAZ112-HAZ107&lt;0,0,HAZ112-HAZ107)+HAZ156)*(1+Data1!C25)+IF($D$5="Koncesija",-#REF!*Data1!C25,0)</f>
        <v>0</v>
      </c>
      <c r="HBA165" s="441">
        <f>(IF(HBA112-HBA107&lt;0,0,HBA112-HBA107)+HBA156)*(1+Data1!C25)+IF($D$5="Koncesija",-#REF!*Data1!C25,0)</f>
        <v>0</v>
      </c>
      <c r="HBB165" s="441">
        <f>(IF(HBB112-HBB107&lt;0,0,HBB112-HBB107)+HBB156)*(1+Data1!C25)+IF($D$5="Koncesija",-#REF!*Data1!C25,0)</f>
        <v>0</v>
      </c>
      <c r="HBC165" s="441">
        <f>(IF(HBC112-HBC107&lt;0,0,HBC112-HBC107)+HBC156)*(1+Data1!C25)+IF($D$5="Koncesija",-#REF!*Data1!C25,0)</f>
        <v>0</v>
      </c>
      <c r="HBD165" s="441">
        <f>(IF(HBD112-HBD107&lt;0,0,HBD112-HBD107)+HBD156)*(1+Data1!C25)+IF($D$5="Koncesija",-#REF!*Data1!C25,0)</f>
        <v>0</v>
      </c>
      <c r="HBE165" s="441">
        <f>(IF(HBE112-HBE107&lt;0,0,HBE112-HBE107)+HBE156)*(1+Data1!C25)+IF($D$5="Koncesija",-#REF!*Data1!C25,0)</f>
        <v>0</v>
      </c>
      <c r="HBF165" s="441">
        <f>(IF(HBF112-HBF107&lt;0,0,HBF112-HBF107)+HBF156)*(1+Data1!C25)+IF($D$5="Koncesija",-#REF!*Data1!C25,0)</f>
        <v>0</v>
      </c>
      <c r="HBG165" s="441">
        <f>(IF(HBG112-HBG107&lt;0,0,HBG112-HBG107)+HBG156)*(1+Data1!C25)+IF($D$5="Koncesija",-#REF!*Data1!C25,0)</f>
        <v>0</v>
      </c>
      <c r="HBH165" s="441">
        <f>(IF(HBH112-HBH107&lt;0,0,HBH112-HBH107)+HBH156)*(1+Data1!C25)+IF($D$5="Koncesija",-#REF!*Data1!C25,0)</f>
        <v>0</v>
      </c>
      <c r="HBI165" s="441">
        <f>(IF(HBI112-HBI107&lt;0,0,HBI112-HBI107)+HBI156)*(1+Data1!C25)+IF($D$5="Koncesija",-#REF!*Data1!C25,0)</f>
        <v>0</v>
      </c>
      <c r="HBJ165" s="441">
        <f>(IF(HBJ112-HBJ107&lt;0,0,HBJ112-HBJ107)+HBJ156)*(1+Data1!C25)+IF($D$5="Koncesija",-#REF!*Data1!C25,0)</f>
        <v>0</v>
      </c>
      <c r="HBK165" s="441">
        <f>(IF(HBK112-HBK107&lt;0,0,HBK112-HBK107)+HBK156)*(1+Data1!C25)+IF($D$5="Koncesija",-#REF!*Data1!C25,0)</f>
        <v>0</v>
      </c>
      <c r="HBL165" s="441">
        <f>(IF(HBL112-HBL107&lt;0,0,HBL112-HBL107)+HBL156)*(1+Data1!C25)+IF($D$5="Koncesija",-#REF!*Data1!C25,0)</f>
        <v>0</v>
      </c>
      <c r="HBM165" s="441">
        <f>(IF(HBM112-HBM107&lt;0,0,HBM112-HBM107)+HBM156)*(1+Data1!C25)+IF($D$5="Koncesija",-#REF!*Data1!C25,0)</f>
        <v>0</v>
      </c>
      <c r="HBN165" s="441">
        <f>(IF(HBN112-HBN107&lt;0,0,HBN112-HBN107)+HBN156)*(1+Data1!C25)+IF($D$5="Koncesija",-#REF!*Data1!C25,0)</f>
        <v>0</v>
      </c>
      <c r="HBO165" s="441">
        <f>(IF(HBO112-HBO107&lt;0,0,HBO112-HBO107)+HBO156)*(1+Data1!C25)+IF($D$5="Koncesija",-#REF!*Data1!C25,0)</f>
        <v>0</v>
      </c>
      <c r="HBP165" s="441">
        <f>(IF(HBP112-HBP107&lt;0,0,HBP112-HBP107)+HBP156)*(1+Data1!C25)+IF($D$5="Koncesija",-#REF!*Data1!C25,0)</f>
        <v>0</v>
      </c>
      <c r="HBQ165" s="441">
        <f>(IF(HBQ112-HBQ107&lt;0,0,HBQ112-HBQ107)+HBQ156)*(1+Data1!C25)+IF($D$5="Koncesija",-#REF!*Data1!C25,0)</f>
        <v>0</v>
      </c>
      <c r="HBR165" s="441">
        <f>(IF(HBR112-HBR107&lt;0,0,HBR112-HBR107)+HBR156)*(1+Data1!C25)+IF($D$5="Koncesija",-#REF!*Data1!C25,0)</f>
        <v>0</v>
      </c>
      <c r="HBS165" s="441">
        <f>(IF(HBS112-HBS107&lt;0,0,HBS112-HBS107)+HBS156)*(1+Data1!C25)+IF($D$5="Koncesija",-#REF!*Data1!C25,0)</f>
        <v>0</v>
      </c>
      <c r="HBT165" s="441">
        <f>(IF(HBT112-HBT107&lt;0,0,HBT112-HBT107)+HBT156)*(1+Data1!C25)+IF($D$5="Koncesija",-#REF!*Data1!C25,0)</f>
        <v>0</v>
      </c>
      <c r="HBU165" s="441">
        <f>(IF(HBU112-HBU107&lt;0,0,HBU112-HBU107)+HBU156)*(1+Data1!C25)+IF($D$5="Koncesija",-#REF!*Data1!C25,0)</f>
        <v>0</v>
      </c>
      <c r="HBV165" s="441">
        <f>(IF(HBV112-HBV107&lt;0,0,HBV112-HBV107)+HBV156)*(1+Data1!C25)+IF($D$5="Koncesija",-#REF!*Data1!C25,0)</f>
        <v>0</v>
      </c>
      <c r="HBW165" s="441">
        <f>(IF(HBW112-HBW107&lt;0,0,HBW112-HBW107)+HBW156)*(1+Data1!C25)+IF($D$5="Koncesija",-#REF!*Data1!C25,0)</f>
        <v>0</v>
      </c>
      <c r="HBX165" s="441">
        <f>(IF(HBX112-HBX107&lt;0,0,HBX112-HBX107)+HBX156)*(1+Data1!C25)+IF($D$5="Koncesija",-#REF!*Data1!C25,0)</f>
        <v>0</v>
      </c>
      <c r="HBY165" s="441">
        <f>(IF(HBY112-HBY107&lt;0,0,HBY112-HBY107)+HBY156)*(1+Data1!C25)+IF($D$5="Koncesija",-#REF!*Data1!C25,0)</f>
        <v>0</v>
      </c>
      <c r="HBZ165" s="441">
        <f>(IF(HBZ112-HBZ107&lt;0,0,HBZ112-HBZ107)+HBZ156)*(1+Data1!C25)+IF($D$5="Koncesija",-#REF!*Data1!C25,0)</f>
        <v>0</v>
      </c>
      <c r="HCA165" s="441">
        <f>(IF(HCA112-HCA107&lt;0,0,HCA112-HCA107)+HCA156)*(1+Data1!C25)+IF($D$5="Koncesija",-#REF!*Data1!C25,0)</f>
        <v>0</v>
      </c>
      <c r="HCB165" s="441">
        <f>(IF(HCB112-HCB107&lt;0,0,HCB112-HCB107)+HCB156)*(1+Data1!C25)+IF($D$5="Koncesija",-#REF!*Data1!C25,0)</f>
        <v>0</v>
      </c>
      <c r="HCC165" s="441">
        <f>(IF(HCC112-HCC107&lt;0,0,HCC112-HCC107)+HCC156)*(1+Data1!C25)+IF($D$5="Koncesija",-#REF!*Data1!C25,0)</f>
        <v>0</v>
      </c>
      <c r="HCD165" s="441">
        <f>(IF(HCD112-HCD107&lt;0,0,HCD112-HCD107)+HCD156)*(1+Data1!C25)+IF($D$5="Koncesija",-#REF!*Data1!C25,0)</f>
        <v>0</v>
      </c>
      <c r="HCE165" s="441">
        <f>(IF(HCE112-HCE107&lt;0,0,HCE112-HCE107)+HCE156)*(1+Data1!C25)+IF($D$5="Koncesija",-#REF!*Data1!C25,0)</f>
        <v>0</v>
      </c>
      <c r="HCF165" s="441">
        <f>(IF(HCF112-HCF107&lt;0,0,HCF112-HCF107)+HCF156)*(1+Data1!C25)+IF($D$5="Koncesija",-#REF!*Data1!C25,0)</f>
        <v>0</v>
      </c>
      <c r="HCG165" s="441">
        <f>(IF(HCG112-HCG107&lt;0,0,HCG112-HCG107)+HCG156)*(1+Data1!C25)+IF($D$5="Koncesija",-#REF!*Data1!C25,0)</f>
        <v>0</v>
      </c>
      <c r="HCH165" s="441">
        <f>(IF(HCH112-HCH107&lt;0,0,HCH112-HCH107)+HCH156)*(1+Data1!C25)+IF($D$5="Koncesija",-#REF!*Data1!C25,0)</f>
        <v>0</v>
      </c>
      <c r="HCI165" s="441">
        <f>(IF(HCI112-HCI107&lt;0,0,HCI112-HCI107)+HCI156)*(1+Data1!C25)+IF($D$5="Koncesija",-#REF!*Data1!C25,0)</f>
        <v>0</v>
      </c>
      <c r="HCJ165" s="441">
        <f>(IF(HCJ112-HCJ107&lt;0,0,HCJ112-HCJ107)+HCJ156)*(1+Data1!C25)+IF($D$5="Koncesija",-#REF!*Data1!C25,0)</f>
        <v>0</v>
      </c>
      <c r="HCK165" s="441">
        <f>(IF(HCK112-HCK107&lt;0,0,HCK112-HCK107)+HCK156)*(1+Data1!C25)+IF($D$5="Koncesija",-#REF!*Data1!C25,0)</f>
        <v>0</v>
      </c>
      <c r="HCL165" s="441">
        <f>(IF(HCL112-HCL107&lt;0,0,HCL112-HCL107)+HCL156)*(1+Data1!C25)+IF($D$5="Koncesija",-#REF!*Data1!C25,0)</f>
        <v>0</v>
      </c>
      <c r="HCM165" s="441">
        <f>(IF(HCM112-HCM107&lt;0,0,HCM112-HCM107)+HCM156)*(1+Data1!C25)+IF($D$5="Koncesija",-#REF!*Data1!C25,0)</f>
        <v>0</v>
      </c>
      <c r="HCN165" s="441">
        <f>(IF(HCN112-HCN107&lt;0,0,HCN112-HCN107)+HCN156)*(1+Data1!C25)+IF($D$5="Koncesija",-#REF!*Data1!C25,0)</f>
        <v>0</v>
      </c>
      <c r="HCO165" s="441">
        <f>(IF(HCO112-HCO107&lt;0,0,HCO112-HCO107)+HCO156)*(1+Data1!C25)+IF($D$5="Koncesija",-#REF!*Data1!C25,0)</f>
        <v>0</v>
      </c>
      <c r="HCP165" s="441">
        <f>(IF(HCP112-HCP107&lt;0,0,HCP112-HCP107)+HCP156)*(1+Data1!C25)+IF($D$5="Koncesija",-#REF!*Data1!C25,0)</f>
        <v>0</v>
      </c>
      <c r="HCQ165" s="441">
        <f>(IF(HCQ112-HCQ107&lt;0,0,HCQ112-HCQ107)+HCQ156)*(1+Data1!C25)+IF($D$5="Koncesija",-#REF!*Data1!C25,0)</f>
        <v>0</v>
      </c>
      <c r="HCR165" s="441">
        <f>(IF(HCR112-HCR107&lt;0,0,HCR112-HCR107)+HCR156)*(1+Data1!C25)+IF($D$5="Koncesija",-#REF!*Data1!C25,0)</f>
        <v>0</v>
      </c>
      <c r="HCS165" s="441">
        <f>(IF(HCS112-HCS107&lt;0,0,HCS112-HCS107)+HCS156)*(1+Data1!C25)+IF($D$5="Koncesija",-#REF!*Data1!C25,0)</f>
        <v>0</v>
      </c>
      <c r="HCT165" s="441">
        <f>(IF(HCT112-HCT107&lt;0,0,HCT112-HCT107)+HCT156)*(1+Data1!C25)+IF($D$5="Koncesija",-#REF!*Data1!C25,0)</f>
        <v>0</v>
      </c>
      <c r="HCU165" s="441">
        <f>(IF(HCU112-HCU107&lt;0,0,HCU112-HCU107)+HCU156)*(1+Data1!C25)+IF($D$5="Koncesija",-#REF!*Data1!C25,0)</f>
        <v>0</v>
      </c>
      <c r="HCV165" s="441">
        <f>(IF(HCV112-HCV107&lt;0,0,HCV112-HCV107)+HCV156)*(1+Data1!C25)+IF($D$5="Koncesija",-#REF!*Data1!C25,0)</f>
        <v>0</v>
      </c>
      <c r="HCW165" s="441">
        <f>(IF(HCW112-HCW107&lt;0,0,HCW112-HCW107)+HCW156)*(1+Data1!C25)+IF($D$5="Koncesija",-#REF!*Data1!C25,0)</f>
        <v>0</v>
      </c>
      <c r="HCX165" s="441">
        <f>(IF(HCX112-HCX107&lt;0,0,HCX112-HCX107)+HCX156)*(1+Data1!C25)+IF($D$5="Koncesija",-#REF!*Data1!C25,0)</f>
        <v>0</v>
      </c>
      <c r="HCY165" s="441">
        <f>(IF(HCY112-HCY107&lt;0,0,HCY112-HCY107)+HCY156)*(1+Data1!C25)+IF($D$5="Koncesija",-#REF!*Data1!C25,0)</f>
        <v>0</v>
      </c>
      <c r="HCZ165" s="441">
        <f>(IF(HCZ112-HCZ107&lt;0,0,HCZ112-HCZ107)+HCZ156)*(1+Data1!C25)+IF($D$5="Koncesija",-#REF!*Data1!C25,0)</f>
        <v>0</v>
      </c>
      <c r="HDA165" s="441">
        <f>(IF(HDA112-HDA107&lt;0,0,HDA112-HDA107)+HDA156)*(1+Data1!C25)+IF($D$5="Koncesija",-#REF!*Data1!C25,0)</f>
        <v>0</v>
      </c>
      <c r="HDB165" s="441">
        <f>(IF(HDB112-HDB107&lt;0,0,HDB112-HDB107)+HDB156)*(1+Data1!C25)+IF($D$5="Koncesija",-#REF!*Data1!C25,0)</f>
        <v>0</v>
      </c>
      <c r="HDC165" s="441">
        <f>(IF(HDC112-HDC107&lt;0,0,HDC112-HDC107)+HDC156)*(1+Data1!C25)+IF($D$5="Koncesija",-#REF!*Data1!C25,0)</f>
        <v>0</v>
      </c>
      <c r="HDD165" s="441">
        <f>(IF(HDD112-HDD107&lt;0,0,HDD112-HDD107)+HDD156)*(1+Data1!C25)+IF($D$5="Koncesija",-#REF!*Data1!C25,0)</f>
        <v>0</v>
      </c>
      <c r="HDE165" s="441">
        <f>(IF(HDE112-HDE107&lt;0,0,HDE112-HDE107)+HDE156)*(1+Data1!C25)+IF($D$5="Koncesija",-#REF!*Data1!C25,0)</f>
        <v>0</v>
      </c>
      <c r="HDF165" s="441">
        <f>(IF(HDF112-HDF107&lt;0,0,HDF112-HDF107)+HDF156)*(1+Data1!C25)+IF($D$5="Koncesija",-#REF!*Data1!C25,0)</f>
        <v>0</v>
      </c>
      <c r="HDG165" s="441">
        <f>(IF(HDG112-HDG107&lt;0,0,HDG112-HDG107)+HDG156)*(1+Data1!C25)+IF($D$5="Koncesija",-#REF!*Data1!C25,0)</f>
        <v>0</v>
      </c>
      <c r="HDH165" s="441">
        <f>(IF(HDH112-HDH107&lt;0,0,HDH112-HDH107)+HDH156)*(1+Data1!C25)+IF($D$5="Koncesija",-#REF!*Data1!C25,0)</f>
        <v>0</v>
      </c>
      <c r="HDI165" s="441">
        <f>(IF(HDI112-HDI107&lt;0,0,HDI112-HDI107)+HDI156)*(1+Data1!C25)+IF($D$5="Koncesija",-#REF!*Data1!C25,0)</f>
        <v>0</v>
      </c>
      <c r="HDJ165" s="441">
        <f>(IF(HDJ112-HDJ107&lt;0,0,HDJ112-HDJ107)+HDJ156)*(1+Data1!C25)+IF($D$5="Koncesija",-#REF!*Data1!C25,0)</f>
        <v>0</v>
      </c>
      <c r="HDK165" s="441">
        <f>(IF(HDK112-HDK107&lt;0,0,HDK112-HDK107)+HDK156)*(1+Data1!C25)+IF($D$5="Koncesija",-#REF!*Data1!C25,0)</f>
        <v>0</v>
      </c>
      <c r="HDL165" s="441">
        <f>(IF(HDL112-HDL107&lt;0,0,HDL112-HDL107)+HDL156)*(1+Data1!C25)+IF($D$5="Koncesija",-#REF!*Data1!C25,0)</f>
        <v>0</v>
      </c>
      <c r="HDM165" s="441">
        <f>(IF(HDM112-HDM107&lt;0,0,HDM112-HDM107)+HDM156)*(1+Data1!C25)+IF($D$5="Koncesija",-#REF!*Data1!C25,0)</f>
        <v>0</v>
      </c>
      <c r="HDN165" s="441">
        <f>(IF(HDN112-HDN107&lt;0,0,HDN112-HDN107)+HDN156)*(1+Data1!C25)+IF($D$5="Koncesija",-#REF!*Data1!C25,0)</f>
        <v>0</v>
      </c>
      <c r="HDO165" s="441">
        <f>(IF(HDO112-HDO107&lt;0,0,HDO112-HDO107)+HDO156)*(1+Data1!C25)+IF($D$5="Koncesija",-#REF!*Data1!C25,0)</f>
        <v>0</v>
      </c>
      <c r="HDP165" s="441">
        <f>(IF(HDP112-HDP107&lt;0,0,HDP112-HDP107)+HDP156)*(1+Data1!C25)+IF($D$5="Koncesija",-#REF!*Data1!C25,0)</f>
        <v>0</v>
      </c>
      <c r="HDQ165" s="441">
        <f>(IF(HDQ112-HDQ107&lt;0,0,HDQ112-HDQ107)+HDQ156)*(1+Data1!C25)+IF($D$5="Koncesija",-#REF!*Data1!C25,0)</f>
        <v>0</v>
      </c>
      <c r="HDR165" s="441">
        <f>(IF(HDR112-HDR107&lt;0,0,HDR112-HDR107)+HDR156)*(1+Data1!C25)+IF($D$5="Koncesija",-#REF!*Data1!C25,0)</f>
        <v>0</v>
      </c>
      <c r="HDS165" s="441">
        <f>(IF(HDS112-HDS107&lt;0,0,HDS112-HDS107)+HDS156)*(1+Data1!C25)+IF($D$5="Koncesija",-#REF!*Data1!C25,0)</f>
        <v>0</v>
      </c>
      <c r="HDT165" s="441">
        <f>(IF(HDT112-HDT107&lt;0,0,HDT112-HDT107)+HDT156)*(1+Data1!C25)+IF($D$5="Koncesija",-#REF!*Data1!C25,0)</f>
        <v>0</v>
      </c>
      <c r="HDU165" s="441">
        <f>(IF(HDU112-HDU107&lt;0,0,HDU112-HDU107)+HDU156)*(1+Data1!C25)+IF($D$5="Koncesija",-#REF!*Data1!C25,0)</f>
        <v>0</v>
      </c>
      <c r="HDV165" s="441">
        <f>(IF(HDV112-HDV107&lt;0,0,HDV112-HDV107)+HDV156)*(1+Data1!C25)+IF($D$5="Koncesija",-#REF!*Data1!C25,0)</f>
        <v>0</v>
      </c>
      <c r="HDW165" s="441">
        <f>(IF(HDW112-HDW107&lt;0,0,HDW112-HDW107)+HDW156)*(1+Data1!C25)+IF($D$5="Koncesija",-#REF!*Data1!C25,0)</f>
        <v>0</v>
      </c>
      <c r="HDX165" s="441">
        <f>(IF(HDX112-HDX107&lt;0,0,HDX112-HDX107)+HDX156)*(1+Data1!C25)+IF($D$5="Koncesija",-#REF!*Data1!C25,0)</f>
        <v>0</v>
      </c>
      <c r="HDY165" s="441">
        <f>(IF(HDY112-HDY107&lt;0,0,HDY112-HDY107)+HDY156)*(1+Data1!C25)+IF($D$5="Koncesija",-#REF!*Data1!C25,0)</f>
        <v>0</v>
      </c>
      <c r="HDZ165" s="441">
        <f>(IF(HDZ112-HDZ107&lt;0,0,HDZ112-HDZ107)+HDZ156)*(1+Data1!C25)+IF($D$5="Koncesija",-#REF!*Data1!C25,0)</f>
        <v>0</v>
      </c>
      <c r="HEA165" s="441">
        <f>(IF(HEA112-HEA107&lt;0,0,HEA112-HEA107)+HEA156)*(1+Data1!C25)+IF($D$5="Koncesija",-#REF!*Data1!C25,0)</f>
        <v>0</v>
      </c>
      <c r="HEB165" s="441">
        <f>(IF(HEB112-HEB107&lt;0,0,HEB112-HEB107)+HEB156)*(1+Data1!C25)+IF($D$5="Koncesija",-#REF!*Data1!C25,0)</f>
        <v>0</v>
      </c>
      <c r="HEC165" s="441">
        <f>(IF(HEC112-HEC107&lt;0,0,HEC112-HEC107)+HEC156)*(1+Data1!C25)+IF($D$5="Koncesija",-#REF!*Data1!C25,0)</f>
        <v>0</v>
      </c>
      <c r="HED165" s="441">
        <f>(IF(HED112-HED107&lt;0,0,HED112-HED107)+HED156)*(1+Data1!C25)+IF($D$5="Koncesija",-#REF!*Data1!C25,0)</f>
        <v>0</v>
      </c>
      <c r="HEE165" s="441">
        <f>(IF(HEE112-HEE107&lt;0,0,HEE112-HEE107)+HEE156)*(1+Data1!C25)+IF($D$5="Koncesija",-#REF!*Data1!C25,0)</f>
        <v>0</v>
      </c>
      <c r="HEF165" s="441">
        <f>(IF(HEF112-HEF107&lt;0,0,HEF112-HEF107)+HEF156)*(1+Data1!C25)+IF($D$5="Koncesija",-#REF!*Data1!C25,0)</f>
        <v>0</v>
      </c>
      <c r="HEG165" s="441">
        <f>(IF(HEG112-HEG107&lt;0,0,HEG112-HEG107)+HEG156)*(1+Data1!C25)+IF($D$5="Koncesija",-#REF!*Data1!C25,0)</f>
        <v>0</v>
      </c>
      <c r="HEH165" s="441">
        <f>(IF(HEH112-HEH107&lt;0,0,HEH112-HEH107)+HEH156)*(1+Data1!C25)+IF($D$5="Koncesija",-#REF!*Data1!C25,0)</f>
        <v>0</v>
      </c>
      <c r="HEI165" s="441">
        <f>(IF(HEI112-HEI107&lt;0,0,HEI112-HEI107)+HEI156)*(1+Data1!C25)+IF($D$5="Koncesija",-#REF!*Data1!C25,0)</f>
        <v>0</v>
      </c>
      <c r="HEJ165" s="441">
        <f>(IF(HEJ112-HEJ107&lt;0,0,HEJ112-HEJ107)+HEJ156)*(1+Data1!C25)+IF($D$5="Koncesija",-#REF!*Data1!C25,0)</f>
        <v>0</v>
      </c>
      <c r="HEK165" s="441">
        <f>(IF(HEK112-HEK107&lt;0,0,HEK112-HEK107)+HEK156)*(1+Data1!C25)+IF($D$5="Koncesija",-#REF!*Data1!C25,0)</f>
        <v>0</v>
      </c>
      <c r="HEL165" s="441">
        <f>(IF(HEL112-HEL107&lt;0,0,HEL112-HEL107)+HEL156)*(1+Data1!C25)+IF($D$5="Koncesija",-#REF!*Data1!C25,0)</f>
        <v>0</v>
      </c>
      <c r="HEM165" s="441">
        <f>(IF(HEM112-HEM107&lt;0,0,HEM112-HEM107)+HEM156)*(1+Data1!C25)+IF($D$5="Koncesija",-#REF!*Data1!C25,0)</f>
        <v>0</v>
      </c>
      <c r="HEN165" s="441">
        <f>(IF(HEN112-HEN107&lt;0,0,HEN112-HEN107)+HEN156)*(1+Data1!C25)+IF($D$5="Koncesija",-#REF!*Data1!C25,0)</f>
        <v>0</v>
      </c>
      <c r="HEO165" s="441">
        <f>(IF(HEO112-HEO107&lt;0,0,HEO112-HEO107)+HEO156)*(1+Data1!C25)+IF($D$5="Koncesija",-#REF!*Data1!C25,0)</f>
        <v>0</v>
      </c>
      <c r="HEP165" s="441">
        <f>(IF(HEP112-HEP107&lt;0,0,HEP112-HEP107)+HEP156)*(1+Data1!C25)+IF($D$5="Koncesija",-#REF!*Data1!C25,0)</f>
        <v>0</v>
      </c>
      <c r="HEQ165" s="441">
        <f>(IF(HEQ112-HEQ107&lt;0,0,HEQ112-HEQ107)+HEQ156)*(1+Data1!C25)+IF($D$5="Koncesija",-#REF!*Data1!C25,0)</f>
        <v>0</v>
      </c>
      <c r="HER165" s="441">
        <f>(IF(HER112-HER107&lt;0,0,HER112-HER107)+HER156)*(1+Data1!C25)+IF($D$5="Koncesija",-#REF!*Data1!C25,0)</f>
        <v>0</v>
      </c>
      <c r="HES165" s="441">
        <f>(IF(HES112-HES107&lt;0,0,HES112-HES107)+HES156)*(1+Data1!C25)+IF($D$5="Koncesija",-#REF!*Data1!C25,0)</f>
        <v>0</v>
      </c>
      <c r="HET165" s="441">
        <f>(IF(HET112-HET107&lt;0,0,HET112-HET107)+HET156)*(1+Data1!C25)+IF($D$5="Koncesija",-#REF!*Data1!C25,0)</f>
        <v>0</v>
      </c>
      <c r="HEU165" s="441">
        <f>(IF(HEU112-HEU107&lt;0,0,HEU112-HEU107)+HEU156)*(1+Data1!C25)+IF($D$5="Koncesija",-#REF!*Data1!C25,0)</f>
        <v>0</v>
      </c>
      <c r="HEV165" s="441">
        <f>(IF(HEV112-HEV107&lt;0,0,HEV112-HEV107)+HEV156)*(1+Data1!C25)+IF($D$5="Koncesija",-#REF!*Data1!C25,0)</f>
        <v>0</v>
      </c>
      <c r="HEW165" s="441">
        <f>(IF(HEW112-HEW107&lt;0,0,HEW112-HEW107)+HEW156)*(1+Data1!C25)+IF($D$5="Koncesija",-#REF!*Data1!C25,0)</f>
        <v>0</v>
      </c>
      <c r="HEX165" s="441">
        <f>(IF(HEX112-HEX107&lt;0,0,HEX112-HEX107)+HEX156)*(1+Data1!C25)+IF($D$5="Koncesija",-#REF!*Data1!C25,0)</f>
        <v>0</v>
      </c>
      <c r="HEY165" s="441">
        <f>(IF(HEY112-HEY107&lt;0,0,HEY112-HEY107)+HEY156)*(1+Data1!C25)+IF($D$5="Koncesija",-#REF!*Data1!C25,0)</f>
        <v>0</v>
      </c>
      <c r="HEZ165" s="441">
        <f>(IF(HEZ112-HEZ107&lt;0,0,HEZ112-HEZ107)+HEZ156)*(1+Data1!C25)+IF($D$5="Koncesija",-#REF!*Data1!C25,0)</f>
        <v>0</v>
      </c>
      <c r="HFA165" s="441">
        <f>(IF(HFA112-HFA107&lt;0,0,HFA112-HFA107)+HFA156)*(1+Data1!C25)+IF($D$5="Koncesija",-#REF!*Data1!C25,0)</f>
        <v>0</v>
      </c>
      <c r="HFB165" s="441">
        <f>(IF(HFB112-HFB107&lt;0,0,HFB112-HFB107)+HFB156)*(1+Data1!C25)+IF($D$5="Koncesija",-#REF!*Data1!C25,0)</f>
        <v>0</v>
      </c>
      <c r="HFC165" s="441">
        <f>(IF(HFC112-HFC107&lt;0,0,HFC112-HFC107)+HFC156)*(1+Data1!C25)+IF($D$5="Koncesija",-#REF!*Data1!C25,0)</f>
        <v>0</v>
      </c>
      <c r="HFD165" s="441">
        <f>(IF(HFD112-HFD107&lt;0,0,HFD112-HFD107)+HFD156)*(1+Data1!C25)+IF($D$5="Koncesija",-#REF!*Data1!C25,0)</f>
        <v>0</v>
      </c>
      <c r="HFE165" s="441">
        <f>(IF(HFE112-HFE107&lt;0,0,HFE112-HFE107)+HFE156)*(1+Data1!C25)+IF($D$5="Koncesija",-#REF!*Data1!C25,0)</f>
        <v>0</v>
      </c>
      <c r="HFF165" s="441">
        <f>(IF(HFF112-HFF107&lt;0,0,HFF112-HFF107)+HFF156)*(1+Data1!C25)+IF($D$5="Koncesija",-#REF!*Data1!C25,0)</f>
        <v>0</v>
      </c>
      <c r="HFG165" s="441">
        <f>(IF(HFG112-HFG107&lt;0,0,HFG112-HFG107)+HFG156)*(1+Data1!C25)+IF($D$5="Koncesija",-#REF!*Data1!C25,0)</f>
        <v>0</v>
      </c>
      <c r="HFH165" s="441">
        <f>(IF(HFH112-HFH107&lt;0,0,HFH112-HFH107)+HFH156)*(1+Data1!C25)+IF($D$5="Koncesija",-#REF!*Data1!C25,0)</f>
        <v>0</v>
      </c>
      <c r="HFI165" s="441">
        <f>(IF(HFI112-HFI107&lt;0,0,HFI112-HFI107)+HFI156)*(1+Data1!C25)+IF($D$5="Koncesija",-#REF!*Data1!C25,0)</f>
        <v>0</v>
      </c>
      <c r="HFJ165" s="441">
        <f>(IF(HFJ112-HFJ107&lt;0,0,HFJ112-HFJ107)+HFJ156)*(1+Data1!C25)+IF($D$5="Koncesija",-#REF!*Data1!C25,0)</f>
        <v>0</v>
      </c>
      <c r="HFK165" s="441">
        <f>(IF(HFK112-HFK107&lt;0,0,HFK112-HFK107)+HFK156)*(1+Data1!C25)+IF($D$5="Koncesija",-#REF!*Data1!C25,0)</f>
        <v>0</v>
      </c>
      <c r="HFL165" s="441">
        <f>(IF(HFL112-HFL107&lt;0,0,HFL112-HFL107)+HFL156)*(1+Data1!C25)+IF($D$5="Koncesija",-#REF!*Data1!C25,0)</f>
        <v>0</v>
      </c>
      <c r="HFM165" s="441">
        <f>(IF(HFM112-HFM107&lt;0,0,HFM112-HFM107)+HFM156)*(1+Data1!C25)+IF($D$5="Koncesija",-#REF!*Data1!C25,0)</f>
        <v>0</v>
      </c>
      <c r="HFN165" s="441">
        <f>(IF(HFN112-HFN107&lt;0,0,HFN112-HFN107)+HFN156)*(1+Data1!C25)+IF($D$5="Koncesija",-#REF!*Data1!C25,0)</f>
        <v>0</v>
      </c>
      <c r="HFO165" s="441">
        <f>(IF(HFO112-HFO107&lt;0,0,HFO112-HFO107)+HFO156)*(1+Data1!C25)+IF($D$5="Koncesija",-#REF!*Data1!C25,0)</f>
        <v>0</v>
      </c>
      <c r="HFP165" s="441">
        <f>(IF(HFP112-HFP107&lt;0,0,HFP112-HFP107)+HFP156)*(1+Data1!C25)+IF($D$5="Koncesija",-#REF!*Data1!C25,0)</f>
        <v>0</v>
      </c>
      <c r="HFQ165" s="441">
        <f>(IF(HFQ112-HFQ107&lt;0,0,HFQ112-HFQ107)+HFQ156)*(1+Data1!C25)+IF($D$5="Koncesija",-#REF!*Data1!C25,0)</f>
        <v>0</v>
      </c>
      <c r="HFR165" s="441">
        <f>(IF(HFR112-HFR107&lt;0,0,HFR112-HFR107)+HFR156)*(1+Data1!C25)+IF($D$5="Koncesija",-#REF!*Data1!C25,0)</f>
        <v>0</v>
      </c>
      <c r="HFS165" s="441">
        <f>(IF(HFS112-HFS107&lt;0,0,HFS112-HFS107)+HFS156)*(1+Data1!C25)+IF($D$5="Koncesija",-#REF!*Data1!C25,0)</f>
        <v>0</v>
      </c>
      <c r="HFT165" s="441">
        <f>(IF(HFT112-HFT107&lt;0,0,HFT112-HFT107)+HFT156)*(1+Data1!C25)+IF($D$5="Koncesija",-#REF!*Data1!C25,0)</f>
        <v>0</v>
      </c>
      <c r="HFU165" s="441">
        <f>(IF(HFU112-HFU107&lt;0,0,HFU112-HFU107)+HFU156)*(1+Data1!C25)+IF($D$5="Koncesija",-#REF!*Data1!C25,0)</f>
        <v>0</v>
      </c>
      <c r="HFV165" s="441">
        <f>(IF(HFV112-HFV107&lt;0,0,HFV112-HFV107)+HFV156)*(1+Data1!C25)+IF($D$5="Koncesija",-#REF!*Data1!C25,0)</f>
        <v>0</v>
      </c>
      <c r="HFW165" s="441">
        <f>(IF(HFW112-HFW107&lt;0,0,HFW112-HFW107)+HFW156)*(1+Data1!C25)+IF($D$5="Koncesija",-#REF!*Data1!C25,0)</f>
        <v>0</v>
      </c>
      <c r="HFX165" s="441">
        <f>(IF(HFX112-HFX107&lt;0,0,HFX112-HFX107)+HFX156)*(1+Data1!C25)+IF($D$5="Koncesija",-#REF!*Data1!C25,0)</f>
        <v>0</v>
      </c>
      <c r="HFY165" s="441">
        <f>(IF(HFY112-HFY107&lt;0,0,HFY112-HFY107)+HFY156)*(1+Data1!C25)+IF($D$5="Koncesija",-#REF!*Data1!C25,0)</f>
        <v>0</v>
      </c>
      <c r="HFZ165" s="441">
        <f>(IF(HFZ112-HFZ107&lt;0,0,HFZ112-HFZ107)+HFZ156)*(1+Data1!C25)+IF($D$5="Koncesija",-#REF!*Data1!C25,0)</f>
        <v>0</v>
      </c>
      <c r="HGA165" s="441">
        <f>(IF(HGA112-HGA107&lt;0,0,HGA112-HGA107)+HGA156)*(1+Data1!C25)+IF($D$5="Koncesija",-#REF!*Data1!C25,0)</f>
        <v>0</v>
      </c>
      <c r="HGB165" s="441">
        <f>(IF(HGB112-HGB107&lt;0,0,HGB112-HGB107)+HGB156)*(1+Data1!C25)+IF($D$5="Koncesija",-#REF!*Data1!C25,0)</f>
        <v>0</v>
      </c>
      <c r="HGC165" s="441">
        <f>(IF(HGC112-HGC107&lt;0,0,HGC112-HGC107)+HGC156)*(1+Data1!C25)+IF($D$5="Koncesija",-#REF!*Data1!C25,0)</f>
        <v>0</v>
      </c>
      <c r="HGD165" s="441">
        <f>(IF(HGD112-HGD107&lt;0,0,HGD112-HGD107)+HGD156)*(1+Data1!C25)+IF($D$5="Koncesija",-#REF!*Data1!C25,0)</f>
        <v>0</v>
      </c>
      <c r="HGE165" s="441">
        <f>(IF(HGE112-HGE107&lt;0,0,HGE112-HGE107)+HGE156)*(1+Data1!C25)+IF($D$5="Koncesija",-#REF!*Data1!C25,0)</f>
        <v>0</v>
      </c>
      <c r="HGF165" s="441">
        <f>(IF(HGF112-HGF107&lt;0,0,HGF112-HGF107)+HGF156)*(1+Data1!C25)+IF($D$5="Koncesija",-#REF!*Data1!C25,0)</f>
        <v>0</v>
      </c>
      <c r="HGG165" s="441">
        <f>(IF(HGG112-HGG107&lt;0,0,HGG112-HGG107)+HGG156)*(1+Data1!C25)+IF($D$5="Koncesija",-#REF!*Data1!C25,0)</f>
        <v>0</v>
      </c>
      <c r="HGH165" s="441">
        <f>(IF(HGH112-HGH107&lt;0,0,HGH112-HGH107)+HGH156)*(1+Data1!C25)+IF($D$5="Koncesija",-#REF!*Data1!C25,0)</f>
        <v>0</v>
      </c>
      <c r="HGI165" s="441">
        <f>(IF(HGI112-HGI107&lt;0,0,HGI112-HGI107)+HGI156)*(1+Data1!C25)+IF($D$5="Koncesija",-#REF!*Data1!C25,0)</f>
        <v>0</v>
      </c>
      <c r="HGJ165" s="441">
        <f>(IF(HGJ112-HGJ107&lt;0,0,HGJ112-HGJ107)+HGJ156)*(1+Data1!C25)+IF($D$5="Koncesija",-#REF!*Data1!C25,0)</f>
        <v>0</v>
      </c>
      <c r="HGK165" s="441">
        <f>(IF(HGK112-HGK107&lt;0,0,HGK112-HGK107)+HGK156)*(1+Data1!C25)+IF($D$5="Koncesija",-#REF!*Data1!C25,0)</f>
        <v>0</v>
      </c>
      <c r="HGL165" s="441">
        <f>(IF(HGL112-HGL107&lt;0,0,HGL112-HGL107)+HGL156)*(1+Data1!C25)+IF($D$5="Koncesija",-#REF!*Data1!C25,0)</f>
        <v>0</v>
      </c>
      <c r="HGM165" s="441">
        <f>(IF(HGM112-HGM107&lt;0,0,HGM112-HGM107)+HGM156)*(1+Data1!C25)+IF($D$5="Koncesija",-#REF!*Data1!C25,0)</f>
        <v>0</v>
      </c>
      <c r="HGN165" s="441">
        <f>(IF(HGN112-HGN107&lt;0,0,HGN112-HGN107)+HGN156)*(1+Data1!C25)+IF($D$5="Koncesija",-#REF!*Data1!C25,0)</f>
        <v>0</v>
      </c>
      <c r="HGO165" s="441">
        <f>(IF(HGO112-HGO107&lt;0,0,HGO112-HGO107)+HGO156)*(1+Data1!C25)+IF($D$5="Koncesija",-#REF!*Data1!C25,0)</f>
        <v>0</v>
      </c>
      <c r="HGP165" s="441">
        <f>(IF(HGP112-HGP107&lt;0,0,HGP112-HGP107)+HGP156)*(1+Data1!C25)+IF($D$5="Koncesija",-#REF!*Data1!C25,0)</f>
        <v>0</v>
      </c>
      <c r="HGQ165" s="441">
        <f>(IF(HGQ112-HGQ107&lt;0,0,HGQ112-HGQ107)+HGQ156)*(1+Data1!C25)+IF($D$5="Koncesija",-#REF!*Data1!C25,0)</f>
        <v>0</v>
      </c>
      <c r="HGR165" s="441">
        <f>(IF(HGR112-HGR107&lt;0,0,HGR112-HGR107)+HGR156)*(1+Data1!C25)+IF($D$5="Koncesija",-#REF!*Data1!C25,0)</f>
        <v>0</v>
      </c>
      <c r="HGS165" s="441">
        <f>(IF(HGS112-HGS107&lt;0,0,HGS112-HGS107)+HGS156)*(1+Data1!C25)+IF($D$5="Koncesija",-#REF!*Data1!C25,0)</f>
        <v>0</v>
      </c>
      <c r="HGT165" s="441">
        <f>(IF(HGT112-HGT107&lt;0,0,HGT112-HGT107)+HGT156)*(1+Data1!C25)+IF($D$5="Koncesija",-#REF!*Data1!C25,0)</f>
        <v>0</v>
      </c>
      <c r="HGU165" s="441">
        <f>(IF(HGU112-HGU107&lt;0,0,HGU112-HGU107)+HGU156)*(1+Data1!C25)+IF($D$5="Koncesija",-#REF!*Data1!C25,0)</f>
        <v>0</v>
      </c>
      <c r="HGV165" s="441">
        <f>(IF(HGV112-HGV107&lt;0,0,HGV112-HGV107)+HGV156)*(1+Data1!C25)+IF($D$5="Koncesija",-#REF!*Data1!C25,0)</f>
        <v>0</v>
      </c>
      <c r="HGW165" s="441">
        <f>(IF(HGW112-HGW107&lt;0,0,HGW112-HGW107)+HGW156)*(1+Data1!C25)+IF($D$5="Koncesija",-#REF!*Data1!C25,0)</f>
        <v>0</v>
      </c>
      <c r="HGX165" s="441">
        <f>(IF(HGX112-HGX107&lt;0,0,HGX112-HGX107)+HGX156)*(1+Data1!C25)+IF($D$5="Koncesija",-#REF!*Data1!C25,0)</f>
        <v>0</v>
      </c>
      <c r="HGY165" s="441">
        <f>(IF(HGY112-HGY107&lt;0,0,HGY112-HGY107)+HGY156)*(1+Data1!C25)+IF($D$5="Koncesija",-#REF!*Data1!C25,0)</f>
        <v>0</v>
      </c>
      <c r="HGZ165" s="441">
        <f>(IF(HGZ112-HGZ107&lt;0,0,HGZ112-HGZ107)+HGZ156)*(1+Data1!C25)+IF($D$5="Koncesija",-#REF!*Data1!C25,0)</f>
        <v>0</v>
      </c>
      <c r="HHA165" s="441">
        <f>(IF(HHA112-HHA107&lt;0,0,HHA112-HHA107)+HHA156)*(1+Data1!C25)+IF($D$5="Koncesija",-#REF!*Data1!C25,0)</f>
        <v>0</v>
      </c>
      <c r="HHB165" s="441">
        <f>(IF(HHB112-HHB107&lt;0,0,HHB112-HHB107)+HHB156)*(1+Data1!C25)+IF($D$5="Koncesija",-#REF!*Data1!C25,0)</f>
        <v>0</v>
      </c>
      <c r="HHC165" s="441">
        <f>(IF(HHC112-HHC107&lt;0,0,HHC112-HHC107)+HHC156)*(1+Data1!C25)+IF($D$5="Koncesija",-#REF!*Data1!C25,0)</f>
        <v>0</v>
      </c>
      <c r="HHD165" s="441">
        <f>(IF(HHD112-HHD107&lt;0,0,HHD112-HHD107)+HHD156)*(1+Data1!C25)+IF($D$5="Koncesija",-#REF!*Data1!C25,0)</f>
        <v>0</v>
      </c>
      <c r="HHE165" s="441">
        <f>(IF(HHE112-HHE107&lt;0,0,HHE112-HHE107)+HHE156)*(1+Data1!C25)+IF($D$5="Koncesija",-#REF!*Data1!C25,0)</f>
        <v>0</v>
      </c>
      <c r="HHF165" s="441">
        <f>(IF(HHF112-HHF107&lt;0,0,HHF112-HHF107)+HHF156)*(1+Data1!C25)+IF($D$5="Koncesija",-#REF!*Data1!C25,0)</f>
        <v>0</v>
      </c>
      <c r="HHG165" s="441">
        <f>(IF(HHG112-HHG107&lt;0,0,HHG112-HHG107)+HHG156)*(1+Data1!C25)+IF($D$5="Koncesija",-#REF!*Data1!C25,0)</f>
        <v>0</v>
      </c>
      <c r="HHH165" s="441">
        <f>(IF(HHH112-HHH107&lt;0,0,HHH112-HHH107)+HHH156)*(1+Data1!C25)+IF($D$5="Koncesija",-#REF!*Data1!C25,0)</f>
        <v>0</v>
      </c>
      <c r="HHI165" s="441">
        <f>(IF(HHI112-HHI107&lt;0,0,HHI112-HHI107)+HHI156)*(1+Data1!C25)+IF($D$5="Koncesija",-#REF!*Data1!C25,0)</f>
        <v>0</v>
      </c>
      <c r="HHJ165" s="441">
        <f>(IF(HHJ112-HHJ107&lt;0,0,HHJ112-HHJ107)+HHJ156)*(1+Data1!C25)+IF($D$5="Koncesija",-#REF!*Data1!C25,0)</f>
        <v>0</v>
      </c>
      <c r="HHK165" s="441">
        <f>(IF(HHK112-HHK107&lt;0,0,HHK112-HHK107)+HHK156)*(1+Data1!C25)+IF($D$5="Koncesija",-#REF!*Data1!C25,0)</f>
        <v>0</v>
      </c>
      <c r="HHL165" s="441">
        <f>(IF(HHL112-HHL107&lt;0,0,HHL112-HHL107)+HHL156)*(1+Data1!C25)+IF($D$5="Koncesija",-#REF!*Data1!C25,0)</f>
        <v>0</v>
      </c>
      <c r="HHM165" s="441">
        <f>(IF(HHM112-HHM107&lt;0,0,HHM112-HHM107)+HHM156)*(1+Data1!C25)+IF($D$5="Koncesija",-#REF!*Data1!C25,0)</f>
        <v>0</v>
      </c>
      <c r="HHN165" s="441">
        <f>(IF(HHN112-HHN107&lt;0,0,HHN112-HHN107)+HHN156)*(1+Data1!C25)+IF($D$5="Koncesija",-#REF!*Data1!C25,0)</f>
        <v>0</v>
      </c>
      <c r="HHO165" s="441">
        <f>(IF(HHO112-HHO107&lt;0,0,HHO112-HHO107)+HHO156)*(1+Data1!C25)+IF($D$5="Koncesija",-#REF!*Data1!C25,0)</f>
        <v>0</v>
      </c>
      <c r="HHP165" s="441">
        <f>(IF(HHP112-HHP107&lt;0,0,HHP112-HHP107)+HHP156)*(1+Data1!C25)+IF($D$5="Koncesija",-#REF!*Data1!C25,0)</f>
        <v>0</v>
      </c>
      <c r="HHQ165" s="441">
        <f>(IF(HHQ112-HHQ107&lt;0,0,HHQ112-HHQ107)+HHQ156)*(1+Data1!C25)+IF($D$5="Koncesija",-#REF!*Data1!C25,0)</f>
        <v>0</v>
      </c>
      <c r="HHR165" s="441">
        <f>(IF(HHR112-HHR107&lt;0,0,HHR112-HHR107)+HHR156)*(1+Data1!C25)+IF($D$5="Koncesija",-#REF!*Data1!C25,0)</f>
        <v>0</v>
      </c>
      <c r="HHS165" s="441">
        <f>(IF(HHS112-HHS107&lt;0,0,HHS112-HHS107)+HHS156)*(1+Data1!C25)+IF($D$5="Koncesija",-#REF!*Data1!C25,0)</f>
        <v>0</v>
      </c>
      <c r="HHT165" s="441">
        <f>(IF(HHT112-HHT107&lt;0,0,HHT112-HHT107)+HHT156)*(1+Data1!C25)+IF($D$5="Koncesija",-#REF!*Data1!C25,0)</f>
        <v>0</v>
      </c>
      <c r="HHU165" s="441">
        <f>(IF(HHU112-HHU107&lt;0,0,HHU112-HHU107)+HHU156)*(1+Data1!C25)+IF($D$5="Koncesija",-#REF!*Data1!C25,0)</f>
        <v>0</v>
      </c>
      <c r="HHV165" s="441">
        <f>(IF(HHV112-HHV107&lt;0,0,HHV112-HHV107)+HHV156)*(1+Data1!C25)+IF($D$5="Koncesija",-#REF!*Data1!C25,0)</f>
        <v>0</v>
      </c>
      <c r="HHW165" s="441">
        <f>(IF(HHW112-HHW107&lt;0,0,HHW112-HHW107)+HHW156)*(1+Data1!C25)+IF($D$5="Koncesija",-#REF!*Data1!C25,0)</f>
        <v>0</v>
      </c>
      <c r="HHX165" s="441">
        <f>(IF(HHX112-HHX107&lt;0,0,HHX112-HHX107)+HHX156)*(1+Data1!C25)+IF($D$5="Koncesija",-#REF!*Data1!C25,0)</f>
        <v>0</v>
      </c>
      <c r="HHY165" s="441">
        <f>(IF(HHY112-HHY107&lt;0,0,HHY112-HHY107)+HHY156)*(1+Data1!C25)+IF($D$5="Koncesija",-#REF!*Data1!C25,0)</f>
        <v>0</v>
      </c>
      <c r="HHZ165" s="441">
        <f>(IF(HHZ112-HHZ107&lt;0,0,HHZ112-HHZ107)+HHZ156)*(1+Data1!C25)+IF($D$5="Koncesija",-#REF!*Data1!C25,0)</f>
        <v>0</v>
      </c>
      <c r="HIA165" s="441">
        <f>(IF(HIA112-HIA107&lt;0,0,HIA112-HIA107)+HIA156)*(1+Data1!C25)+IF($D$5="Koncesija",-#REF!*Data1!C25,0)</f>
        <v>0</v>
      </c>
      <c r="HIB165" s="441">
        <f>(IF(HIB112-HIB107&lt;0,0,HIB112-HIB107)+HIB156)*(1+Data1!C25)+IF($D$5="Koncesija",-#REF!*Data1!C25,0)</f>
        <v>0</v>
      </c>
      <c r="HIC165" s="441">
        <f>(IF(HIC112-HIC107&lt;0,0,HIC112-HIC107)+HIC156)*(1+Data1!C25)+IF($D$5="Koncesija",-#REF!*Data1!C25,0)</f>
        <v>0</v>
      </c>
      <c r="HID165" s="441">
        <f>(IF(HID112-HID107&lt;0,0,HID112-HID107)+HID156)*(1+Data1!C25)+IF($D$5="Koncesija",-#REF!*Data1!C25,0)</f>
        <v>0</v>
      </c>
      <c r="HIE165" s="441">
        <f>(IF(HIE112-HIE107&lt;0,0,HIE112-HIE107)+HIE156)*(1+Data1!C25)+IF($D$5="Koncesija",-#REF!*Data1!C25,0)</f>
        <v>0</v>
      </c>
      <c r="HIF165" s="441">
        <f>(IF(HIF112-HIF107&lt;0,0,HIF112-HIF107)+HIF156)*(1+Data1!C25)+IF($D$5="Koncesija",-#REF!*Data1!C25,0)</f>
        <v>0</v>
      </c>
      <c r="HIG165" s="441">
        <f>(IF(HIG112-HIG107&lt;0,0,HIG112-HIG107)+HIG156)*(1+Data1!C25)+IF($D$5="Koncesija",-#REF!*Data1!C25,0)</f>
        <v>0</v>
      </c>
      <c r="HIH165" s="441">
        <f>(IF(HIH112-HIH107&lt;0,0,HIH112-HIH107)+HIH156)*(1+Data1!C25)+IF($D$5="Koncesija",-#REF!*Data1!C25,0)</f>
        <v>0</v>
      </c>
      <c r="HII165" s="441">
        <f>(IF(HII112-HII107&lt;0,0,HII112-HII107)+HII156)*(1+Data1!C25)+IF($D$5="Koncesija",-#REF!*Data1!C25,0)</f>
        <v>0</v>
      </c>
      <c r="HIJ165" s="441">
        <f>(IF(HIJ112-HIJ107&lt;0,0,HIJ112-HIJ107)+HIJ156)*(1+Data1!C25)+IF($D$5="Koncesija",-#REF!*Data1!C25,0)</f>
        <v>0</v>
      </c>
      <c r="HIK165" s="441">
        <f>(IF(HIK112-HIK107&lt;0,0,HIK112-HIK107)+HIK156)*(1+Data1!C25)+IF($D$5="Koncesija",-#REF!*Data1!C25,0)</f>
        <v>0</v>
      </c>
      <c r="HIL165" s="441">
        <f>(IF(HIL112-HIL107&lt;0,0,HIL112-HIL107)+HIL156)*(1+Data1!C25)+IF($D$5="Koncesija",-#REF!*Data1!C25,0)</f>
        <v>0</v>
      </c>
      <c r="HIM165" s="441">
        <f>(IF(HIM112-HIM107&lt;0,0,HIM112-HIM107)+HIM156)*(1+Data1!C25)+IF($D$5="Koncesija",-#REF!*Data1!C25,0)</f>
        <v>0</v>
      </c>
      <c r="HIN165" s="441">
        <f>(IF(HIN112-HIN107&lt;0,0,HIN112-HIN107)+HIN156)*(1+Data1!C25)+IF($D$5="Koncesija",-#REF!*Data1!C25,0)</f>
        <v>0</v>
      </c>
      <c r="HIO165" s="441">
        <f>(IF(HIO112-HIO107&lt;0,0,HIO112-HIO107)+HIO156)*(1+Data1!C25)+IF($D$5="Koncesija",-#REF!*Data1!C25,0)</f>
        <v>0</v>
      </c>
      <c r="HIP165" s="441">
        <f>(IF(HIP112-HIP107&lt;0,0,HIP112-HIP107)+HIP156)*(1+Data1!C25)+IF($D$5="Koncesija",-#REF!*Data1!C25,0)</f>
        <v>0</v>
      </c>
      <c r="HIQ165" s="441">
        <f>(IF(HIQ112-HIQ107&lt;0,0,HIQ112-HIQ107)+HIQ156)*(1+Data1!C25)+IF($D$5="Koncesija",-#REF!*Data1!C25,0)</f>
        <v>0</v>
      </c>
      <c r="HIR165" s="441">
        <f>(IF(HIR112-HIR107&lt;0,0,HIR112-HIR107)+HIR156)*(1+Data1!C25)+IF($D$5="Koncesija",-#REF!*Data1!C25,0)</f>
        <v>0</v>
      </c>
      <c r="HIS165" s="441">
        <f>(IF(HIS112-HIS107&lt;0,0,HIS112-HIS107)+HIS156)*(1+Data1!C25)+IF($D$5="Koncesija",-#REF!*Data1!C25,0)</f>
        <v>0</v>
      </c>
      <c r="HIT165" s="441">
        <f>(IF(HIT112-HIT107&lt;0,0,HIT112-HIT107)+HIT156)*(1+Data1!C25)+IF($D$5="Koncesija",-#REF!*Data1!C25,0)</f>
        <v>0</v>
      </c>
      <c r="HIU165" s="441">
        <f>(IF(HIU112-HIU107&lt;0,0,HIU112-HIU107)+HIU156)*(1+Data1!C25)+IF($D$5="Koncesija",-#REF!*Data1!C25,0)</f>
        <v>0</v>
      </c>
      <c r="HIV165" s="441">
        <f>(IF(HIV112-HIV107&lt;0,0,HIV112-HIV107)+HIV156)*(1+Data1!C25)+IF($D$5="Koncesija",-#REF!*Data1!C25,0)</f>
        <v>0</v>
      </c>
      <c r="HIW165" s="441">
        <f>(IF(HIW112-HIW107&lt;0,0,HIW112-HIW107)+HIW156)*(1+Data1!C25)+IF($D$5="Koncesija",-#REF!*Data1!C25,0)</f>
        <v>0</v>
      </c>
      <c r="HIX165" s="441">
        <f>(IF(HIX112-HIX107&lt;0,0,HIX112-HIX107)+HIX156)*(1+Data1!C25)+IF($D$5="Koncesija",-#REF!*Data1!C25,0)</f>
        <v>0</v>
      </c>
      <c r="HIY165" s="441">
        <f>(IF(HIY112-HIY107&lt;0,0,HIY112-HIY107)+HIY156)*(1+Data1!C25)+IF($D$5="Koncesija",-#REF!*Data1!C25,0)</f>
        <v>0</v>
      </c>
      <c r="HIZ165" s="441">
        <f>(IF(HIZ112-HIZ107&lt;0,0,HIZ112-HIZ107)+HIZ156)*(1+Data1!C25)+IF($D$5="Koncesija",-#REF!*Data1!C25,0)</f>
        <v>0</v>
      </c>
      <c r="HJA165" s="441">
        <f>(IF(HJA112-HJA107&lt;0,0,HJA112-HJA107)+HJA156)*(1+Data1!C25)+IF($D$5="Koncesija",-#REF!*Data1!C25,0)</f>
        <v>0</v>
      </c>
      <c r="HJB165" s="441">
        <f>(IF(HJB112-HJB107&lt;0,0,HJB112-HJB107)+HJB156)*(1+Data1!C25)+IF($D$5="Koncesija",-#REF!*Data1!C25,0)</f>
        <v>0</v>
      </c>
      <c r="HJC165" s="441">
        <f>(IF(HJC112-HJC107&lt;0,0,HJC112-HJC107)+HJC156)*(1+Data1!C25)+IF($D$5="Koncesija",-#REF!*Data1!C25,0)</f>
        <v>0</v>
      </c>
      <c r="HJD165" s="441">
        <f>(IF(HJD112-HJD107&lt;0,0,HJD112-HJD107)+HJD156)*(1+Data1!C25)+IF($D$5="Koncesija",-#REF!*Data1!C25,0)</f>
        <v>0</v>
      </c>
      <c r="HJE165" s="441">
        <f>(IF(HJE112-HJE107&lt;0,0,HJE112-HJE107)+HJE156)*(1+Data1!C25)+IF($D$5="Koncesija",-#REF!*Data1!C25,0)</f>
        <v>0</v>
      </c>
      <c r="HJF165" s="441">
        <f>(IF(HJF112-HJF107&lt;0,0,HJF112-HJF107)+HJF156)*(1+Data1!C25)+IF($D$5="Koncesija",-#REF!*Data1!C25,0)</f>
        <v>0</v>
      </c>
      <c r="HJG165" s="441">
        <f>(IF(HJG112-HJG107&lt;0,0,HJG112-HJG107)+HJG156)*(1+Data1!C25)+IF($D$5="Koncesija",-#REF!*Data1!C25,0)</f>
        <v>0</v>
      </c>
      <c r="HJH165" s="441">
        <f>(IF(HJH112-HJH107&lt;0,0,HJH112-HJH107)+HJH156)*(1+Data1!C25)+IF($D$5="Koncesija",-#REF!*Data1!C25,0)</f>
        <v>0</v>
      </c>
      <c r="HJI165" s="441">
        <f>(IF(HJI112-HJI107&lt;0,0,HJI112-HJI107)+HJI156)*(1+Data1!C25)+IF($D$5="Koncesija",-#REF!*Data1!C25,0)</f>
        <v>0</v>
      </c>
      <c r="HJJ165" s="441">
        <f>(IF(HJJ112-HJJ107&lt;0,0,HJJ112-HJJ107)+HJJ156)*(1+Data1!C25)+IF($D$5="Koncesija",-#REF!*Data1!C25,0)</f>
        <v>0</v>
      </c>
      <c r="HJK165" s="441">
        <f>(IF(HJK112-HJK107&lt;0,0,HJK112-HJK107)+HJK156)*(1+Data1!C25)+IF($D$5="Koncesija",-#REF!*Data1!C25,0)</f>
        <v>0</v>
      </c>
      <c r="HJL165" s="441">
        <f>(IF(HJL112-HJL107&lt;0,0,HJL112-HJL107)+HJL156)*(1+Data1!C25)+IF($D$5="Koncesija",-#REF!*Data1!C25,0)</f>
        <v>0</v>
      </c>
      <c r="HJM165" s="441">
        <f>(IF(HJM112-HJM107&lt;0,0,HJM112-HJM107)+HJM156)*(1+Data1!C25)+IF($D$5="Koncesija",-#REF!*Data1!C25,0)</f>
        <v>0</v>
      </c>
      <c r="HJN165" s="441">
        <f>(IF(HJN112-HJN107&lt;0,0,HJN112-HJN107)+HJN156)*(1+Data1!C25)+IF($D$5="Koncesija",-#REF!*Data1!C25,0)</f>
        <v>0</v>
      </c>
      <c r="HJO165" s="441">
        <f>(IF(HJO112-HJO107&lt;0,0,HJO112-HJO107)+HJO156)*(1+Data1!C25)+IF($D$5="Koncesija",-#REF!*Data1!C25,0)</f>
        <v>0</v>
      </c>
      <c r="HJP165" s="441">
        <f>(IF(HJP112-HJP107&lt;0,0,HJP112-HJP107)+HJP156)*(1+Data1!C25)+IF($D$5="Koncesija",-#REF!*Data1!C25,0)</f>
        <v>0</v>
      </c>
      <c r="HJQ165" s="441">
        <f>(IF(HJQ112-HJQ107&lt;0,0,HJQ112-HJQ107)+HJQ156)*(1+Data1!C25)+IF($D$5="Koncesija",-#REF!*Data1!C25,0)</f>
        <v>0</v>
      </c>
      <c r="HJR165" s="441">
        <f>(IF(HJR112-HJR107&lt;0,0,HJR112-HJR107)+HJR156)*(1+Data1!C25)+IF($D$5="Koncesija",-#REF!*Data1!C25,0)</f>
        <v>0</v>
      </c>
      <c r="HJS165" s="441">
        <f>(IF(HJS112-HJS107&lt;0,0,HJS112-HJS107)+HJS156)*(1+Data1!C25)+IF($D$5="Koncesija",-#REF!*Data1!C25,0)</f>
        <v>0</v>
      </c>
      <c r="HJT165" s="441">
        <f>(IF(HJT112-HJT107&lt;0,0,HJT112-HJT107)+HJT156)*(1+Data1!C25)+IF($D$5="Koncesija",-#REF!*Data1!C25,0)</f>
        <v>0</v>
      </c>
      <c r="HJU165" s="441">
        <f>(IF(HJU112-HJU107&lt;0,0,HJU112-HJU107)+HJU156)*(1+Data1!C25)+IF($D$5="Koncesija",-#REF!*Data1!C25,0)</f>
        <v>0</v>
      </c>
      <c r="HJV165" s="441">
        <f>(IF(HJV112-HJV107&lt;0,0,HJV112-HJV107)+HJV156)*(1+Data1!C25)+IF($D$5="Koncesija",-#REF!*Data1!C25,0)</f>
        <v>0</v>
      </c>
      <c r="HJW165" s="441">
        <f>(IF(HJW112-HJW107&lt;0,0,HJW112-HJW107)+HJW156)*(1+Data1!C25)+IF($D$5="Koncesija",-#REF!*Data1!C25,0)</f>
        <v>0</v>
      </c>
      <c r="HJX165" s="441">
        <f>(IF(HJX112-HJX107&lt;0,0,HJX112-HJX107)+HJX156)*(1+Data1!C25)+IF($D$5="Koncesija",-#REF!*Data1!C25,0)</f>
        <v>0</v>
      </c>
      <c r="HJY165" s="441">
        <f>(IF(HJY112-HJY107&lt;0,0,HJY112-HJY107)+HJY156)*(1+Data1!C25)+IF($D$5="Koncesija",-#REF!*Data1!C25,0)</f>
        <v>0</v>
      </c>
      <c r="HJZ165" s="441">
        <f>(IF(HJZ112-HJZ107&lt;0,0,HJZ112-HJZ107)+HJZ156)*(1+Data1!C25)+IF($D$5="Koncesija",-#REF!*Data1!C25,0)</f>
        <v>0</v>
      </c>
      <c r="HKA165" s="441">
        <f>(IF(HKA112-HKA107&lt;0,0,HKA112-HKA107)+HKA156)*(1+Data1!C25)+IF($D$5="Koncesija",-#REF!*Data1!C25,0)</f>
        <v>0</v>
      </c>
      <c r="HKB165" s="441">
        <f>(IF(HKB112-HKB107&lt;0,0,HKB112-HKB107)+HKB156)*(1+Data1!C25)+IF($D$5="Koncesija",-#REF!*Data1!C25,0)</f>
        <v>0</v>
      </c>
      <c r="HKC165" s="441">
        <f>(IF(HKC112-HKC107&lt;0,0,HKC112-HKC107)+HKC156)*(1+Data1!C25)+IF($D$5="Koncesija",-#REF!*Data1!C25,0)</f>
        <v>0</v>
      </c>
      <c r="HKD165" s="441">
        <f>(IF(HKD112-HKD107&lt;0,0,HKD112-HKD107)+HKD156)*(1+Data1!C25)+IF($D$5="Koncesija",-#REF!*Data1!C25,0)</f>
        <v>0</v>
      </c>
      <c r="HKE165" s="441">
        <f>(IF(HKE112-HKE107&lt;0,0,HKE112-HKE107)+HKE156)*(1+Data1!C25)+IF($D$5="Koncesija",-#REF!*Data1!C25,0)</f>
        <v>0</v>
      </c>
      <c r="HKF165" s="441">
        <f>(IF(HKF112-HKF107&lt;0,0,HKF112-HKF107)+HKF156)*(1+Data1!C25)+IF($D$5="Koncesija",-#REF!*Data1!C25,0)</f>
        <v>0</v>
      </c>
      <c r="HKG165" s="441">
        <f>(IF(HKG112-HKG107&lt;0,0,HKG112-HKG107)+HKG156)*(1+Data1!C25)+IF($D$5="Koncesija",-#REF!*Data1!C25,0)</f>
        <v>0</v>
      </c>
      <c r="HKH165" s="441">
        <f>(IF(HKH112-HKH107&lt;0,0,HKH112-HKH107)+HKH156)*(1+Data1!C25)+IF($D$5="Koncesija",-#REF!*Data1!C25,0)</f>
        <v>0</v>
      </c>
      <c r="HKI165" s="441">
        <f>(IF(HKI112-HKI107&lt;0,0,HKI112-HKI107)+HKI156)*(1+Data1!C25)+IF($D$5="Koncesija",-#REF!*Data1!C25,0)</f>
        <v>0</v>
      </c>
      <c r="HKJ165" s="441">
        <f>(IF(HKJ112-HKJ107&lt;0,0,HKJ112-HKJ107)+HKJ156)*(1+Data1!C25)+IF($D$5="Koncesija",-#REF!*Data1!C25,0)</f>
        <v>0</v>
      </c>
      <c r="HKK165" s="441">
        <f>(IF(HKK112-HKK107&lt;0,0,HKK112-HKK107)+HKK156)*(1+Data1!C25)+IF($D$5="Koncesija",-#REF!*Data1!C25,0)</f>
        <v>0</v>
      </c>
      <c r="HKL165" s="441">
        <f>(IF(HKL112-HKL107&lt;0,0,HKL112-HKL107)+HKL156)*(1+Data1!C25)+IF($D$5="Koncesija",-#REF!*Data1!C25,0)</f>
        <v>0</v>
      </c>
      <c r="HKM165" s="441">
        <f>(IF(HKM112-HKM107&lt;0,0,HKM112-HKM107)+HKM156)*(1+Data1!C25)+IF($D$5="Koncesija",-#REF!*Data1!C25,0)</f>
        <v>0</v>
      </c>
      <c r="HKN165" s="441">
        <f>(IF(HKN112-HKN107&lt;0,0,HKN112-HKN107)+HKN156)*(1+Data1!C25)+IF($D$5="Koncesija",-#REF!*Data1!C25,0)</f>
        <v>0</v>
      </c>
      <c r="HKO165" s="441">
        <f>(IF(HKO112-HKO107&lt;0,0,HKO112-HKO107)+HKO156)*(1+Data1!C25)+IF($D$5="Koncesija",-#REF!*Data1!C25,0)</f>
        <v>0</v>
      </c>
      <c r="HKP165" s="441">
        <f>(IF(HKP112-HKP107&lt;0,0,HKP112-HKP107)+HKP156)*(1+Data1!C25)+IF($D$5="Koncesija",-#REF!*Data1!C25,0)</f>
        <v>0</v>
      </c>
      <c r="HKQ165" s="441">
        <f>(IF(HKQ112-HKQ107&lt;0,0,HKQ112-HKQ107)+HKQ156)*(1+Data1!C25)+IF($D$5="Koncesija",-#REF!*Data1!C25,0)</f>
        <v>0</v>
      </c>
      <c r="HKR165" s="441">
        <f>(IF(HKR112-HKR107&lt;0,0,HKR112-HKR107)+HKR156)*(1+Data1!C25)+IF($D$5="Koncesija",-#REF!*Data1!C25,0)</f>
        <v>0</v>
      </c>
      <c r="HKS165" s="441">
        <f>(IF(HKS112-HKS107&lt;0,0,HKS112-HKS107)+HKS156)*(1+Data1!C25)+IF($D$5="Koncesija",-#REF!*Data1!C25,0)</f>
        <v>0</v>
      </c>
      <c r="HKT165" s="441">
        <f>(IF(HKT112-HKT107&lt;0,0,HKT112-HKT107)+HKT156)*(1+Data1!C25)+IF($D$5="Koncesija",-#REF!*Data1!C25,0)</f>
        <v>0</v>
      </c>
      <c r="HKU165" s="441">
        <f>(IF(HKU112-HKU107&lt;0,0,HKU112-HKU107)+HKU156)*(1+Data1!C25)+IF($D$5="Koncesija",-#REF!*Data1!C25,0)</f>
        <v>0</v>
      </c>
      <c r="HKV165" s="441">
        <f>(IF(HKV112-HKV107&lt;0,0,HKV112-HKV107)+HKV156)*(1+Data1!C25)+IF($D$5="Koncesija",-#REF!*Data1!C25,0)</f>
        <v>0</v>
      </c>
      <c r="HKW165" s="441">
        <f>(IF(HKW112-HKW107&lt;0,0,HKW112-HKW107)+HKW156)*(1+Data1!C25)+IF($D$5="Koncesija",-#REF!*Data1!C25,0)</f>
        <v>0</v>
      </c>
      <c r="HKX165" s="441">
        <f>(IF(HKX112-HKX107&lt;0,0,HKX112-HKX107)+HKX156)*(1+Data1!C25)+IF($D$5="Koncesija",-#REF!*Data1!C25,0)</f>
        <v>0</v>
      </c>
      <c r="HKY165" s="441">
        <f>(IF(HKY112-HKY107&lt;0,0,HKY112-HKY107)+HKY156)*(1+Data1!C25)+IF($D$5="Koncesija",-#REF!*Data1!C25,0)</f>
        <v>0</v>
      </c>
      <c r="HKZ165" s="441">
        <f>(IF(HKZ112-HKZ107&lt;0,0,HKZ112-HKZ107)+HKZ156)*(1+Data1!C25)+IF($D$5="Koncesija",-#REF!*Data1!C25,0)</f>
        <v>0</v>
      </c>
      <c r="HLA165" s="441">
        <f>(IF(HLA112-HLA107&lt;0,0,HLA112-HLA107)+HLA156)*(1+Data1!C25)+IF($D$5="Koncesija",-#REF!*Data1!C25,0)</f>
        <v>0</v>
      </c>
      <c r="HLB165" s="441">
        <f>(IF(HLB112-HLB107&lt;0,0,HLB112-HLB107)+HLB156)*(1+Data1!C25)+IF($D$5="Koncesija",-#REF!*Data1!C25,0)</f>
        <v>0</v>
      </c>
      <c r="HLC165" s="441">
        <f>(IF(HLC112-HLC107&lt;0,0,HLC112-HLC107)+HLC156)*(1+Data1!C25)+IF($D$5="Koncesija",-#REF!*Data1!C25,0)</f>
        <v>0</v>
      </c>
      <c r="HLD165" s="441">
        <f>(IF(HLD112-HLD107&lt;0,0,HLD112-HLD107)+HLD156)*(1+Data1!C25)+IF($D$5="Koncesija",-#REF!*Data1!C25,0)</f>
        <v>0</v>
      </c>
      <c r="HLE165" s="441">
        <f>(IF(HLE112-HLE107&lt;0,0,HLE112-HLE107)+HLE156)*(1+Data1!C25)+IF($D$5="Koncesija",-#REF!*Data1!C25,0)</f>
        <v>0</v>
      </c>
      <c r="HLF165" s="441">
        <f>(IF(HLF112-HLF107&lt;0,0,HLF112-HLF107)+HLF156)*(1+Data1!C25)+IF($D$5="Koncesija",-#REF!*Data1!C25,0)</f>
        <v>0</v>
      </c>
      <c r="HLG165" s="441">
        <f>(IF(HLG112-HLG107&lt;0,0,HLG112-HLG107)+HLG156)*(1+Data1!C25)+IF($D$5="Koncesija",-#REF!*Data1!C25,0)</f>
        <v>0</v>
      </c>
      <c r="HLH165" s="441">
        <f>(IF(HLH112-HLH107&lt;0,0,HLH112-HLH107)+HLH156)*(1+Data1!C25)+IF($D$5="Koncesija",-#REF!*Data1!C25,0)</f>
        <v>0</v>
      </c>
      <c r="HLI165" s="441">
        <f>(IF(HLI112-HLI107&lt;0,0,HLI112-HLI107)+HLI156)*(1+Data1!C25)+IF($D$5="Koncesija",-#REF!*Data1!C25,0)</f>
        <v>0</v>
      </c>
      <c r="HLJ165" s="441">
        <f>(IF(HLJ112-HLJ107&lt;0,0,HLJ112-HLJ107)+HLJ156)*(1+Data1!C25)+IF($D$5="Koncesija",-#REF!*Data1!C25,0)</f>
        <v>0</v>
      </c>
      <c r="HLK165" s="441">
        <f>(IF(HLK112-HLK107&lt;0,0,HLK112-HLK107)+HLK156)*(1+Data1!C25)+IF($D$5="Koncesija",-#REF!*Data1!C25,0)</f>
        <v>0</v>
      </c>
      <c r="HLL165" s="441">
        <f>(IF(HLL112-HLL107&lt;0,0,HLL112-HLL107)+HLL156)*(1+Data1!C25)+IF($D$5="Koncesija",-#REF!*Data1!C25,0)</f>
        <v>0</v>
      </c>
      <c r="HLM165" s="441">
        <f>(IF(HLM112-HLM107&lt;0,0,HLM112-HLM107)+HLM156)*(1+Data1!C25)+IF($D$5="Koncesija",-#REF!*Data1!C25,0)</f>
        <v>0</v>
      </c>
      <c r="HLN165" s="441">
        <f>(IF(HLN112-HLN107&lt;0,0,HLN112-HLN107)+HLN156)*(1+Data1!C25)+IF($D$5="Koncesija",-#REF!*Data1!C25,0)</f>
        <v>0</v>
      </c>
      <c r="HLO165" s="441">
        <f>(IF(HLO112-HLO107&lt;0,0,HLO112-HLO107)+HLO156)*(1+Data1!C25)+IF($D$5="Koncesija",-#REF!*Data1!C25,0)</f>
        <v>0</v>
      </c>
      <c r="HLP165" s="441">
        <f>(IF(HLP112-HLP107&lt;0,0,HLP112-HLP107)+HLP156)*(1+Data1!C25)+IF($D$5="Koncesija",-#REF!*Data1!C25,0)</f>
        <v>0</v>
      </c>
      <c r="HLQ165" s="441">
        <f>(IF(HLQ112-HLQ107&lt;0,0,HLQ112-HLQ107)+HLQ156)*(1+Data1!C25)+IF($D$5="Koncesija",-#REF!*Data1!C25,0)</f>
        <v>0</v>
      </c>
      <c r="HLR165" s="441">
        <f>(IF(HLR112-HLR107&lt;0,0,HLR112-HLR107)+HLR156)*(1+Data1!C25)+IF($D$5="Koncesija",-#REF!*Data1!C25,0)</f>
        <v>0</v>
      </c>
      <c r="HLS165" s="441">
        <f>(IF(HLS112-HLS107&lt;0,0,HLS112-HLS107)+HLS156)*(1+Data1!C25)+IF($D$5="Koncesija",-#REF!*Data1!C25,0)</f>
        <v>0</v>
      </c>
      <c r="HLT165" s="441">
        <f>(IF(HLT112-HLT107&lt;0,0,HLT112-HLT107)+HLT156)*(1+Data1!C25)+IF($D$5="Koncesija",-#REF!*Data1!C25,0)</f>
        <v>0</v>
      </c>
      <c r="HLU165" s="441">
        <f>(IF(HLU112-HLU107&lt;0,0,HLU112-HLU107)+HLU156)*(1+Data1!C25)+IF($D$5="Koncesija",-#REF!*Data1!C25,0)</f>
        <v>0</v>
      </c>
      <c r="HLV165" s="441">
        <f>(IF(HLV112-HLV107&lt;0,0,HLV112-HLV107)+HLV156)*(1+Data1!C25)+IF($D$5="Koncesija",-#REF!*Data1!C25,0)</f>
        <v>0</v>
      </c>
      <c r="HLW165" s="441">
        <f>(IF(HLW112-HLW107&lt;0,0,HLW112-HLW107)+HLW156)*(1+Data1!C25)+IF($D$5="Koncesija",-#REF!*Data1!C25,0)</f>
        <v>0</v>
      </c>
      <c r="HLX165" s="441">
        <f>(IF(HLX112-HLX107&lt;0,0,HLX112-HLX107)+HLX156)*(1+Data1!C25)+IF($D$5="Koncesija",-#REF!*Data1!C25,0)</f>
        <v>0</v>
      </c>
      <c r="HLY165" s="441">
        <f>(IF(HLY112-HLY107&lt;0,0,HLY112-HLY107)+HLY156)*(1+Data1!C25)+IF($D$5="Koncesija",-#REF!*Data1!C25,0)</f>
        <v>0</v>
      </c>
      <c r="HLZ165" s="441">
        <f>(IF(HLZ112-HLZ107&lt;0,0,HLZ112-HLZ107)+HLZ156)*(1+Data1!C25)+IF($D$5="Koncesija",-#REF!*Data1!C25,0)</f>
        <v>0</v>
      </c>
      <c r="HMA165" s="441">
        <f>(IF(HMA112-HMA107&lt;0,0,HMA112-HMA107)+HMA156)*(1+Data1!C25)+IF($D$5="Koncesija",-#REF!*Data1!C25,0)</f>
        <v>0</v>
      </c>
      <c r="HMB165" s="441">
        <f>(IF(HMB112-HMB107&lt;0,0,HMB112-HMB107)+HMB156)*(1+Data1!C25)+IF($D$5="Koncesija",-#REF!*Data1!C25,0)</f>
        <v>0</v>
      </c>
      <c r="HMC165" s="441">
        <f>(IF(HMC112-HMC107&lt;0,0,HMC112-HMC107)+HMC156)*(1+Data1!C25)+IF($D$5="Koncesija",-#REF!*Data1!C25,0)</f>
        <v>0</v>
      </c>
      <c r="HMD165" s="441">
        <f>(IF(HMD112-HMD107&lt;0,0,HMD112-HMD107)+HMD156)*(1+Data1!C25)+IF($D$5="Koncesija",-#REF!*Data1!C25,0)</f>
        <v>0</v>
      </c>
      <c r="HME165" s="441">
        <f>(IF(HME112-HME107&lt;0,0,HME112-HME107)+HME156)*(1+Data1!C25)+IF($D$5="Koncesija",-#REF!*Data1!C25,0)</f>
        <v>0</v>
      </c>
      <c r="HMF165" s="441">
        <f>(IF(HMF112-HMF107&lt;0,0,HMF112-HMF107)+HMF156)*(1+Data1!C25)+IF($D$5="Koncesija",-#REF!*Data1!C25,0)</f>
        <v>0</v>
      </c>
      <c r="HMG165" s="441">
        <f>(IF(HMG112-HMG107&lt;0,0,HMG112-HMG107)+HMG156)*(1+Data1!C25)+IF($D$5="Koncesija",-#REF!*Data1!C25,0)</f>
        <v>0</v>
      </c>
      <c r="HMH165" s="441">
        <f>(IF(HMH112-HMH107&lt;0,0,HMH112-HMH107)+HMH156)*(1+Data1!C25)+IF($D$5="Koncesija",-#REF!*Data1!C25,0)</f>
        <v>0</v>
      </c>
      <c r="HMI165" s="441">
        <f>(IF(HMI112-HMI107&lt;0,0,HMI112-HMI107)+HMI156)*(1+Data1!C25)+IF($D$5="Koncesija",-#REF!*Data1!C25,0)</f>
        <v>0</v>
      </c>
      <c r="HMJ165" s="441">
        <f>(IF(HMJ112-HMJ107&lt;0,0,HMJ112-HMJ107)+HMJ156)*(1+Data1!C25)+IF($D$5="Koncesija",-#REF!*Data1!C25,0)</f>
        <v>0</v>
      </c>
      <c r="HMK165" s="441">
        <f>(IF(HMK112-HMK107&lt;0,0,HMK112-HMK107)+HMK156)*(1+Data1!C25)+IF($D$5="Koncesija",-#REF!*Data1!C25,0)</f>
        <v>0</v>
      </c>
      <c r="HML165" s="441">
        <f>(IF(HML112-HML107&lt;0,0,HML112-HML107)+HML156)*(1+Data1!C25)+IF($D$5="Koncesija",-#REF!*Data1!C25,0)</f>
        <v>0</v>
      </c>
      <c r="HMM165" s="441">
        <f>(IF(HMM112-HMM107&lt;0,0,HMM112-HMM107)+HMM156)*(1+Data1!C25)+IF($D$5="Koncesija",-#REF!*Data1!C25,0)</f>
        <v>0</v>
      </c>
      <c r="HMN165" s="441">
        <f>(IF(HMN112-HMN107&lt;0,0,HMN112-HMN107)+HMN156)*(1+Data1!C25)+IF($D$5="Koncesija",-#REF!*Data1!C25,0)</f>
        <v>0</v>
      </c>
      <c r="HMO165" s="441">
        <f>(IF(HMO112-HMO107&lt;0,0,HMO112-HMO107)+HMO156)*(1+Data1!C25)+IF($D$5="Koncesija",-#REF!*Data1!C25,0)</f>
        <v>0</v>
      </c>
      <c r="HMP165" s="441">
        <f>(IF(HMP112-HMP107&lt;0,0,HMP112-HMP107)+HMP156)*(1+Data1!C25)+IF($D$5="Koncesija",-#REF!*Data1!C25,0)</f>
        <v>0</v>
      </c>
      <c r="HMQ165" s="441">
        <f>(IF(HMQ112-HMQ107&lt;0,0,HMQ112-HMQ107)+HMQ156)*(1+Data1!C25)+IF($D$5="Koncesija",-#REF!*Data1!C25,0)</f>
        <v>0</v>
      </c>
      <c r="HMR165" s="441">
        <f>(IF(HMR112-HMR107&lt;0,0,HMR112-HMR107)+HMR156)*(1+Data1!C25)+IF($D$5="Koncesija",-#REF!*Data1!C25,0)</f>
        <v>0</v>
      </c>
      <c r="HMS165" s="441">
        <f>(IF(HMS112-HMS107&lt;0,0,HMS112-HMS107)+HMS156)*(1+Data1!C25)+IF($D$5="Koncesija",-#REF!*Data1!C25,0)</f>
        <v>0</v>
      </c>
      <c r="HMT165" s="441">
        <f>(IF(HMT112-HMT107&lt;0,0,HMT112-HMT107)+HMT156)*(1+Data1!C25)+IF($D$5="Koncesija",-#REF!*Data1!C25,0)</f>
        <v>0</v>
      </c>
      <c r="HMU165" s="441">
        <f>(IF(HMU112-HMU107&lt;0,0,HMU112-HMU107)+HMU156)*(1+Data1!C25)+IF($D$5="Koncesija",-#REF!*Data1!C25,0)</f>
        <v>0</v>
      </c>
      <c r="HMV165" s="441">
        <f>(IF(HMV112-HMV107&lt;0,0,HMV112-HMV107)+HMV156)*(1+Data1!C25)+IF($D$5="Koncesija",-#REF!*Data1!C25,0)</f>
        <v>0</v>
      </c>
      <c r="HMW165" s="441">
        <f>(IF(HMW112-HMW107&lt;0,0,HMW112-HMW107)+HMW156)*(1+Data1!C25)+IF($D$5="Koncesija",-#REF!*Data1!C25,0)</f>
        <v>0</v>
      </c>
      <c r="HMX165" s="441">
        <f>(IF(HMX112-HMX107&lt;0,0,HMX112-HMX107)+HMX156)*(1+Data1!C25)+IF($D$5="Koncesija",-#REF!*Data1!C25,0)</f>
        <v>0</v>
      </c>
      <c r="HMY165" s="441">
        <f>(IF(HMY112-HMY107&lt;0,0,HMY112-HMY107)+HMY156)*(1+Data1!C25)+IF($D$5="Koncesija",-#REF!*Data1!C25,0)</f>
        <v>0</v>
      </c>
      <c r="HMZ165" s="441">
        <f>(IF(HMZ112-HMZ107&lt;0,0,HMZ112-HMZ107)+HMZ156)*(1+Data1!C25)+IF($D$5="Koncesija",-#REF!*Data1!C25,0)</f>
        <v>0</v>
      </c>
      <c r="HNA165" s="441">
        <f>(IF(HNA112-HNA107&lt;0,0,HNA112-HNA107)+HNA156)*(1+Data1!C25)+IF($D$5="Koncesija",-#REF!*Data1!C25,0)</f>
        <v>0</v>
      </c>
      <c r="HNB165" s="441">
        <f>(IF(HNB112-HNB107&lt;0,0,HNB112-HNB107)+HNB156)*(1+Data1!C25)+IF($D$5="Koncesija",-#REF!*Data1!C25,0)</f>
        <v>0</v>
      </c>
      <c r="HNC165" s="441">
        <f>(IF(HNC112-HNC107&lt;0,0,HNC112-HNC107)+HNC156)*(1+Data1!C25)+IF($D$5="Koncesija",-#REF!*Data1!C25,0)</f>
        <v>0</v>
      </c>
      <c r="HND165" s="441">
        <f>(IF(HND112-HND107&lt;0,0,HND112-HND107)+HND156)*(1+Data1!C25)+IF($D$5="Koncesija",-#REF!*Data1!C25,0)</f>
        <v>0</v>
      </c>
      <c r="HNE165" s="441">
        <f>(IF(HNE112-HNE107&lt;0,0,HNE112-HNE107)+HNE156)*(1+Data1!C25)+IF($D$5="Koncesija",-#REF!*Data1!C25,0)</f>
        <v>0</v>
      </c>
      <c r="HNF165" s="441">
        <f>(IF(HNF112-HNF107&lt;0,0,HNF112-HNF107)+HNF156)*(1+Data1!C25)+IF($D$5="Koncesija",-#REF!*Data1!C25,0)</f>
        <v>0</v>
      </c>
      <c r="HNG165" s="441">
        <f>(IF(HNG112-HNG107&lt;0,0,HNG112-HNG107)+HNG156)*(1+Data1!C25)+IF($D$5="Koncesija",-#REF!*Data1!C25,0)</f>
        <v>0</v>
      </c>
      <c r="HNH165" s="441">
        <f>(IF(HNH112-HNH107&lt;0,0,HNH112-HNH107)+HNH156)*(1+Data1!C25)+IF($D$5="Koncesija",-#REF!*Data1!C25,0)</f>
        <v>0</v>
      </c>
      <c r="HNI165" s="441">
        <f>(IF(HNI112-HNI107&lt;0,0,HNI112-HNI107)+HNI156)*(1+Data1!C25)+IF($D$5="Koncesija",-#REF!*Data1!C25,0)</f>
        <v>0</v>
      </c>
      <c r="HNJ165" s="441">
        <f>(IF(HNJ112-HNJ107&lt;0,0,HNJ112-HNJ107)+HNJ156)*(1+Data1!C25)+IF($D$5="Koncesija",-#REF!*Data1!C25,0)</f>
        <v>0</v>
      </c>
      <c r="HNK165" s="441">
        <f>(IF(HNK112-HNK107&lt;0,0,HNK112-HNK107)+HNK156)*(1+Data1!C25)+IF($D$5="Koncesija",-#REF!*Data1!C25,0)</f>
        <v>0</v>
      </c>
      <c r="HNL165" s="441">
        <f>(IF(HNL112-HNL107&lt;0,0,HNL112-HNL107)+HNL156)*(1+Data1!C25)+IF($D$5="Koncesija",-#REF!*Data1!C25,0)</f>
        <v>0</v>
      </c>
      <c r="HNM165" s="441">
        <f>(IF(HNM112-HNM107&lt;0,0,HNM112-HNM107)+HNM156)*(1+Data1!C25)+IF($D$5="Koncesija",-#REF!*Data1!C25,0)</f>
        <v>0</v>
      </c>
      <c r="HNN165" s="441">
        <f>(IF(HNN112-HNN107&lt;0,0,HNN112-HNN107)+HNN156)*(1+Data1!C25)+IF($D$5="Koncesija",-#REF!*Data1!C25,0)</f>
        <v>0</v>
      </c>
      <c r="HNO165" s="441">
        <f>(IF(HNO112-HNO107&lt;0,0,HNO112-HNO107)+HNO156)*(1+Data1!C25)+IF($D$5="Koncesija",-#REF!*Data1!C25,0)</f>
        <v>0</v>
      </c>
      <c r="HNP165" s="441">
        <f>(IF(HNP112-HNP107&lt;0,0,HNP112-HNP107)+HNP156)*(1+Data1!C25)+IF($D$5="Koncesija",-#REF!*Data1!C25,0)</f>
        <v>0</v>
      </c>
      <c r="HNQ165" s="441">
        <f>(IF(HNQ112-HNQ107&lt;0,0,HNQ112-HNQ107)+HNQ156)*(1+Data1!C25)+IF($D$5="Koncesija",-#REF!*Data1!C25,0)</f>
        <v>0</v>
      </c>
      <c r="HNR165" s="441">
        <f>(IF(HNR112-HNR107&lt;0,0,HNR112-HNR107)+HNR156)*(1+Data1!C25)+IF($D$5="Koncesija",-#REF!*Data1!C25,0)</f>
        <v>0</v>
      </c>
      <c r="HNS165" s="441">
        <f>(IF(HNS112-HNS107&lt;0,0,HNS112-HNS107)+HNS156)*(1+Data1!C25)+IF($D$5="Koncesija",-#REF!*Data1!C25,0)</f>
        <v>0</v>
      </c>
      <c r="HNT165" s="441">
        <f>(IF(HNT112-HNT107&lt;0,0,HNT112-HNT107)+HNT156)*(1+Data1!C25)+IF($D$5="Koncesija",-#REF!*Data1!C25,0)</f>
        <v>0</v>
      </c>
      <c r="HNU165" s="441">
        <f>(IF(HNU112-HNU107&lt;0,0,HNU112-HNU107)+HNU156)*(1+Data1!C25)+IF($D$5="Koncesija",-#REF!*Data1!C25,0)</f>
        <v>0</v>
      </c>
      <c r="HNV165" s="441">
        <f>(IF(HNV112-HNV107&lt;0,0,HNV112-HNV107)+HNV156)*(1+Data1!C25)+IF($D$5="Koncesija",-#REF!*Data1!C25,0)</f>
        <v>0</v>
      </c>
      <c r="HNW165" s="441">
        <f>(IF(HNW112-HNW107&lt;0,0,HNW112-HNW107)+HNW156)*(1+Data1!C25)+IF($D$5="Koncesija",-#REF!*Data1!C25,0)</f>
        <v>0</v>
      </c>
      <c r="HNX165" s="441">
        <f>(IF(HNX112-HNX107&lt;0,0,HNX112-HNX107)+HNX156)*(1+Data1!C25)+IF($D$5="Koncesija",-#REF!*Data1!C25,0)</f>
        <v>0</v>
      </c>
      <c r="HNY165" s="441">
        <f>(IF(HNY112-HNY107&lt;0,0,HNY112-HNY107)+HNY156)*(1+Data1!C25)+IF($D$5="Koncesija",-#REF!*Data1!C25,0)</f>
        <v>0</v>
      </c>
      <c r="HNZ165" s="441">
        <f>(IF(HNZ112-HNZ107&lt;0,0,HNZ112-HNZ107)+HNZ156)*(1+Data1!C25)+IF($D$5="Koncesija",-#REF!*Data1!C25,0)</f>
        <v>0</v>
      </c>
      <c r="HOA165" s="441">
        <f>(IF(HOA112-HOA107&lt;0,0,HOA112-HOA107)+HOA156)*(1+Data1!C25)+IF($D$5="Koncesija",-#REF!*Data1!C25,0)</f>
        <v>0</v>
      </c>
      <c r="HOB165" s="441">
        <f>(IF(HOB112-HOB107&lt;0,0,HOB112-HOB107)+HOB156)*(1+Data1!C25)+IF($D$5="Koncesija",-#REF!*Data1!C25,0)</f>
        <v>0</v>
      </c>
      <c r="HOC165" s="441">
        <f>(IF(HOC112-HOC107&lt;0,0,HOC112-HOC107)+HOC156)*(1+Data1!C25)+IF($D$5="Koncesija",-#REF!*Data1!C25,0)</f>
        <v>0</v>
      </c>
      <c r="HOD165" s="441">
        <f>(IF(HOD112-HOD107&lt;0,0,HOD112-HOD107)+HOD156)*(1+Data1!C25)+IF($D$5="Koncesija",-#REF!*Data1!C25,0)</f>
        <v>0</v>
      </c>
      <c r="HOE165" s="441">
        <f>(IF(HOE112-HOE107&lt;0,0,HOE112-HOE107)+HOE156)*(1+Data1!C25)+IF($D$5="Koncesija",-#REF!*Data1!C25,0)</f>
        <v>0</v>
      </c>
      <c r="HOF165" s="441">
        <f>(IF(HOF112-HOF107&lt;0,0,HOF112-HOF107)+HOF156)*(1+Data1!C25)+IF($D$5="Koncesija",-#REF!*Data1!C25,0)</f>
        <v>0</v>
      </c>
      <c r="HOG165" s="441">
        <f>(IF(HOG112-HOG107&lt;0,0,HOG112-HOG107)+HOG156)*(1+Data1!C25)+IF($D$5="Koncesija",-#REF!*Data1!C25,0)</f>
        <v>0</v>
      </c>
      <c r="HOH165" s="441">
        <f>(IF(HOH112-HOH107&lt;0,0,HOH112-HOH107)+HOH156)*(1+Data1!C25)+IF($D$5="Koncesija",-#REF!*Data1!C25,0)</f>
        <v>0</v>
      </c>
      <c r="HOI165" s="441">
        <f>(IF(HOI112-HOI107&lt;0,0,HOI112-HOI107)+HOI156)*(1+Data1!C25)+IF($D$5="Koncesija",-#REF!*Data1!C25,0)</f>
        <v>0</v>
      </c>
      <c r="HOJ165" s="441">
        <f>(IF(HOJ112-HOJ107&lt;0,0,HOJ112-HOJ107)+HOJ156)*(1+Data1!C25)+IF($D$5="Koncesija",-#REF!*Data1!C25,0)</f>
        <v>0</v>
      </c>
      <c r="HOK165" s="441">
        <f>(IF(HOK112-HOK107&lt;0,0,HOK112-HOK107)+HOK156)*(1+Data1!C25)+IF($D$5="Koncesija",-#REF!*Data1!C25,0)</f>
        <v>0</v>
      </c>
      <c r="HOL165" s="441">
        <f>(IF(HOL112-HOL107&lt;0,0,HOL112-HOL107)+HOL156)*(1+Data1!C25)+IF($D$5="Koncesija",-#REF!*Data1!C25,0)</f>
        <v>0</v>
      </c>
      <c r="HOM165" s="441">
        <f>(IF(HOM112-HOM107&lt;0,0,HOM112-HOM107)+HOM156)*(1+Data1!C25)+IF($D$5="Koncesija",-#REF!*Data1!C25,0)</f>
        <v>0</v>
      </c>
      <c r="HON165" s="441">
        <f>(IF(HON112-HON107&lt;0,0,HON112-HON107)+HON156)*(1+Data1!C25)+IF($D$5="Koncesija",-#REF!*Data1!C25,0)</f>
        <v>0</v>
      </c>
      <c r="HOO165" s="441">
        <f>(IF(HOO112-HOO107&lt;0,0,HOO112-HOO107)+HOO156)*(1+Data1!C25)+IF($D$5="Koncesija",-#REF!*Data1!C25,0)</f>
        <v>0</v>
      </c>
      <c r="HOP165" s="441">
        <f>(IF(HOP112-HOP107&lt;0,0,HOP112-HOP107)+HOP156)*(1+Data1!C25)+IF($D$5="Koncesija",-#REF!*Data1!C25,0)</f>
        <v>0</v>
      </c>
      <c r="HOQ165" s="441">
        <f>(IF(HOQ112-HOQ107&lt;0,0,HOQ112-HOQ107)+HOQ156)*(1+Data1!C25)+IF($D$5="Koncesija",-#REF!*Data1!C25,0)</f>
        <v>0</v>
      </c>
      <c r="HOR165" s="441">
        <f>(IF(HOR112-HOR107&lt;0,0,HOR112-HOR107)+HOR156)*(1+Data1!C25)+IF($D$5="Koncesija",-#REF!*Data1!C25,0)</f>
        <v>0</v>
      </c>
      <c r="HOS165" s="441">
        <f>(IF(HOS112-HOS107&lt;0,0,HOS112-HOS107)+HOS156)*(1+Data1!C25)+IF($D$5="Koncesija",-#REF!*Data1!C25,0)</f>
        <v>0</v>
      </c>
      <c r="HOT165" s="441">
        <f>(IF(HOT112-HOT107&lt;0,0,HOT112-HOT107)+HOT156)*(1+Data1!C25)+IF($D$5="Koncesija",-#REF!*Data1!C25,0)</f>
        <v>0</v>
      </c>
      <c r="HOU165" s="441">
        <f>(IF(HOU112-HOU107&lt;0,0,HOU112-HOU107)+HOU156)*(1+Data1!C25)+IF($D$5="Koncesija",-#REF!*Data1!C25,0)</f>
        <v>0</v>
      </c>
      <c r="HOV165" s="441">
        <f>(IF(HOV112-HOV107&lt;0,0,HOV112-HOV107)+HOV156)*(1+Data1!C25)+IF($D$5="Koncesija",-#REF!*Data1!C25,0)</f>
        <v>0</v>
      </c>
      <c r="HOW165" s="441">
        <f>(IF(HOW112-HOW107&lt;0,0,HOW112-HOW107)+HOW156)*(1+Data1!C25)+IF($D$5="Koncesija",-#REF!*Data1!C25,0)</f>
        <v>0</v>
      </c>
      <c r="HOX165" s="441">
        <f>(IF(HOX112-HOX107&lt;0,0,HOX112-HOX107)+HOX156)*(1+Data1!C25)+IF($D$5="Koncesija",-#REF!*Data1!C25,0)</f>
        <v>0</v>
      </c>
      <c r="HOY165" s="441">
        <f>(IF(HOY112-HOY107&lt;0,0,HOY112-HOY107)+HOY156)*(1+Data1!C25)+IF($D$5="Koncesija",-#REF!*Data1!C25,0)</f>
        <v>0</v>
      </c>
      <c r="HOZ165" s="441">
        <f>(IF(HOZ112-HOZ107&lt;0,0,HOZ112-HOZ107)+HOZ156)*(1+Data1!C25)+IF($D$5="Koncesija",-#REF!*Data1!C25,0)</f>
        <v>0</v>
      </c>
      <c r="HPA165" s="441">
        <f>(IF(HPA112-HPA107&lt;0,0,HPA112-HPA107)+HPA156)*(1+Data1!C25)+IF($D$5="Koncesija",-#REF!*Data1!C25,0)</f>
        <v>0</v>
      </c>
      <c r="HPB165" s="441">
        <f>(IF(HPB112-HPB107&lt;0,0,HPB112-HPB107)+HPB156)*(1+Data1!C25)+IF($D$5="Koncesija",-#REF!*Data1!C25,0)</f>
        <v>0</v>
      </c>
      <c r="HPC165" s="441">
        <f>(IF(HPC112-HPC107&lt;0,0,HPC112-HPC107)+HPC156)*(1+Data1!C25)+IF($D$5="Koncesija",-#REF!*Data1!C25,0)</f>
        <v>0</v>
      </c>
      <c r="HPD165" s="441">
        <f>(IF(HPD112-HPD107&lt;0,0,HPD112-HPD107)+HPD156)*(1+Data1!C25)+IF($D$5="Koncesija",-#REF!*Data1!C25,0)</f>
        <v>0</v>
      </c>
      <c r="HPE165" s="441">
        <f>(IF(HPE112-HPE107&lt;0,0,HPE112-HPE107)+HPE156)*(1+Data1!C25)+IF($D$5="Koncesija",-#REF!*Data1!C25,0)</f>
        <v>0</v>
      </c>
      <c r="HPF165" s="441">
        <f>(IF(HPF112-HPF107&lt;0,0,HPF112-HPF107)+HPF156)*(1+Data1!C25)+IF($D$5="Koncesija",-#REF!*Data1!C25,0)</f>
        <v>0</v>
      </c>
      <c r="HPG165" s="441">
        <f>(IF(HPG112-HPG107&lt;0,0,HPG112-HPG107)+HPG156)*(1+Data1!C25)+IF($D$5="Koncesija",-#REF!*Data1!C25,0)</f>
        <v>0</v>
      </c>
      <c r="HPH165" s="441">
        <f>(IF(HPH112-HPH107&lt;0,0,HPH112-HPH107)+HPH156)*(1+Data1!C25)+IF($D$5="Koncesija",-#REF!*Data1!C25,0)</f>
        <v>0</v>
      </c>
      <c r="HPI165" s="441">
        <f>(IF(HPI112-HPI107&lt;0,0,HPI112-HPI107)+HPI156)*(1+Data1!C25)+IF($D$5="Koncesija",-#REF!*Data1!C25,0)</f>
        <v>0</v>
      </c>
      <c r="HPJ165" s="441">
        <f>(IF(HPJ112-HPJ107&lt;0,0,HPJ112-HPJ107)+HPJ156)*(1+Data1!C25)+IF($D$5="Koncesija",-#REF!*Data1!C25,0)</f>
        <v>0</v>
      </c>
      <c r="HPK165" s="441">
        <f>(IF(HPK112-HPK107&lt;0,0,HPK112-HPK107)+HPK156)*(1+Data1!C25)+IF($D$5="Koncesija",-#REF!*Data1!C25,0)</f>
        <v>0</v>
      </c>
      <c r="HPL165" s="441">
        <f>(IF(HPL112-HPL107&lt;0,0,HPL112-HPL107)+HPL156)*(1+Data1!C25)+IF($D$5="Koncesija",-#REF!*Data1!C25,0)</f>
        <v>0</v>
      </c>
      <c r="HPM165" s="441">
        <f>(IF(HPM112-HPM107&lt;0,0,HPM112-HPM107)+HPM156)*(1+Data1!C25)+IF($D$5="Koncesija",-#REF!*Data1!C25,0)</f>
        <v>0</v>
      </c>
      <c r="HPN165" s="441">
        <f>(IF(HPN112-HPN107&lt;0,0,HPN112-HPN107)+HPN156)*(1+Data1!C25)+IF($D$5="Koncesija",-#REF!*Data1!C25,0)</f>
        <v>0</v>
      </c>
      <c r="HPO165" s="441">
        <f>(IF(HPO112-HPO107&lt;0,0,HPO112-HPO107)+HPO156)*(1+Data1!C25)+IF($D$5="Koncesija",-#REF!*Data1!C25,0)</f>
        <v>0</v>
      </c>
      <c r="HPP165" s="441">
        <f>(IF(HPP112-HPP107&lt;0,0,HPP112-HPP107)+HPP156)*(1+Data1!C25)+IF($D$5="Koncesija",-#REF!*Data1!C25,0)</f>
        <v>0</v>
      </c>
      <c r="HPQ165" s="441">
        <f>(IF(HPQ112-HPQ107&lt;0,0,HPQ112-HPQ107)+HPQ156)*(1+Data1!C25)+IF($D$5="Koncesija",-#REF!*Data1!C25,0)</f>
        <v>0</v>
      </c>
      <c r="HPR165" s="441">
        <f>(IF(HPR112-HPR107&lt;0,0,HPR112-HPR107)+HPR156)*(1+Data1!C25)+IF($D$5="Koncesija",-#REF!*Data1!C25,0)</f>
        <v>0</v>
      </c>
      <c r="HPS165" s="441">
        <f>(IF(HPS112-HPS107&lt;0,0,HPS112-HPS107)+HPS156)*(1+Data1!C25)+IF($D$5="Koncesija",-#REF!*Data1!C25,0)</f>
        <v>0</v>
      </c>
      <c r="HPT165" s="441">
        <f>(IF(HPT112-HPT107&lt;0,0,HPT112-HPT107)+HPT156)*(1+Data1!C25)+IF($D$5="Koncesija",-#REF!*Data1!C25,0)</f>
        <v>0</v>
      </c>
      <c r="HPU165" s="441">
        <f>(IF(HPU112-HPU107&lt;0,0,HPU112-HPU107)+HPU156)*(1+Data1!C25)+IF($D$5="Koncesija",-#REF!*Data1!C25,0)</f>
        <v>0</v>
      </c>
      <c r="HPV165" s="441">
        <f>(IF(HPV112-HPV107&lt;0,0,HPV112-HPV107)+HPV156)*(1+Data1!C25)+IF($D$5="Koncesija",-#REF!*Data1!C25,0)</f>
        <v>0</v>
      </c>
      <c r="HPW165" s="441">
        <f>(IF(HPW112-HPW107&lt;0,0,HPW112-HPW107)+HPW156)*(1+Data1!C25)+IF($D$5="Koncesija",-#REF!*Data1!C25,0)</f>
        <v>0</v>
      </c>
      <c r="HPX165" s="441">
        <f>(IF(HPX112-HPX107&lt;0,0,HPX112-HPX107)+HPX156)*(1+Data1!C25)+IF($D$5="Koncesija",-#REF!*Data1!C25,0)</f>
        <v>0</v>
      </c>
      <c r="HPY165" s="441">
        <f>(IF(HPY112-HPY107&lt;0,0,HPY112-HPY107)+HPY156)*(1+Data1!C25)+IF($D$5="Koncesija",-#REF!*Data1!C25,0)</f>
        <v>0</v>
      </c>
      <c r="HPZ165" s="441">
        <f>(IF(HPZ112-HPZ107&lt;0,0,HPZ112-HPZ107)+HPZ156)*(1+Data1!C25)+IF($D$5="Koncesija",-#REF!*Data1!C25,0)</f>
        <v>0</v>
      </c>
      <c r="HQA165" s="441">
        <f>(IF(HQA112-HQA107&lt;0,0,HQA112-HQA107)+HQA156)*(1+Data1!C25)+IF($D$5="Koncesija",-#REF!*Data1!C25,0)</f>
        <v>0</v>
      </c>
      <c r="HQB165" s="441">
        <f>(IF(HQB112-HQB107&lt;0,0,HQB112-HQB107)+HQB156)*(1+Data1!C25)+IF($D$5="Koncesija",-#REF!*Data1!C25,0)</f>
        <v>0</v>
      </c>
      <c r="HQC165" s="441">
        <f>(IF(HQC112-HQC107&lt;0,0,HQC112-HQC107)+HQC156)*(1+Data1!C25)+IF($D$5="Koncesija",-#REF!*Data1!C25,0)</f>
        <v>0</v>
      </c>
      <c r="HQD165" s="441">
        <f>(IF(HQD112-HQD107&lt;0,0,HQD112-HQD107)+HQD156)*(1+Data1!C25)+IF($D$5="Koncesija",-#REF!*Data1!C25,0)</f>
        <v>0</v>
      </c>
      <c r="HQE165" s="441">
        <f>(IF(HQE112-HQE107&lt;0,0,HQE112-HQE107)+HQE156)*(1+Data1!C25)+IF($D$5="Koncesija",-#REF!*Data1!C25,0)</f>
        <v>0</v>
      </c>
      <c r="HQF165" s="441">
        <f>(IF(HQF112-HQF107&lt;0,0,HQF112-HQF107)+HQF156)*(1+Data1!C25)+IF($D$5="Koncesija",-#REF!*Data1!C25,0)</f>
        <v>0</v>
      </c>
      <c r="HQG165" s="441">
        <f>(IF(HQG112-HQG107&lt;0,0,HQG112-HQG107)+HQG156)*(1+Data1!C25)+IF($D$5="Koncesija",-#REF!*Data1!C25,0)</f>
        <v>0</v>
      </c>
      <c r="HQH165" s="441">
        <f>(IF(HQH112-HQH107&lt;0,0,HQH112-HQH107)+HQH156)*(1+Data1!C25)+IF($D$5="Koncesija",-#REF!*Data1!C25,0)</f>
        <v>0</v>
      </c>
      <c r="HQI165" s="441">
        <f>(IF(HQI112-HQI107&lt;0,0,HQI112-HQI107)+HQI156)*(1+Data1!C25)+IF($D$5="Koncesija",-#REF!*Data1!C25,0)</f>
        <v>0</v>
      </c>
      <c r="HQJ165" s="441">
        <f>(IF(HQJ112-HQJ107&lt;0,0,HQJ112-HQJ107)+HQJ156)*(1+Data1!C25)+IF($D$5="Koncesija",-#REF!*Data1!C25,0)</f>
        <v>0</v>
      </c>
      <c r="HQK165" s="441">
        <f>(IF(HQK112-HQK107&lt;0,0,HQK112-HQK107)+HQK156)*(1+Data1!C25)+IF($D$5="Koncesija",-#REF!*Data1!C25,0)</f>
        <v>0</v>
      </c>
      <c r="HQL165" s="441">
        <f>(IF(HQL112-HQL107&lt;0,0,HQL112-HQL107)+HQL156)*(1+Data1!C25)+IF($D$5="Koncesija",-#REF!*Data1!C25,0)</f>
        <v>0</v>
      </c>
      <c r="HQM165" s="441">
        <f>(IF(HQM112-HQM107&lt;0,0,HQM112-HQM107)+HQM156)*(1+Data1!C25)+IF($D$5="Koncesija",-#REF!*Data1!C25,0)</f>
        <v>0</v>
      </c>
      <c r="HQN165" s="441">
        <f>(IF(HQN112-HQN107&lt;0,0,HQN112-HQN107)+HQN156)*(1+Data1!C25)+IF($D$5="Koncesija",-#REF!*Data1!C25,0)</f>
        <v>0</v>
      </c>
      <c r="HQO165" s="441">
        <f>(IF(HQO112-HQO107&lt;0,0,HQO112-HQO107)+HQO156)*(1+Data1!C25)+IF($D$5="Koncesija",-#REF!*Data1!C25,0)</f>
        <v>0</v>
      </c>
      <c r="HQP165" s="441">
        <f>(IF(HQP112-HQP107&lt;0,0,HQP112-HQP107)+HQP156)*(1+Data1!C25)+IF($D$5="Koncesija",-#REF!*Data1!C25,0)</f>
        <v>0</v>
      </c>
      <c r="HQQ165" s="441">
        <f>(IF(HQQ112-HQQ107&lt;0,0,HQQ112-HQQ107)+HQQ156)*(1+Data1!C25)+IF($D$5="Koncesija",-#REF!*Data1!C25,0)</f>
        <v>0</v>
      </c>
      <c r="HQR165" s="441">
        <f>(IF(HQR112-HQR107&lt;0,0,HQR112-HQR107)+HQR156)*(1+Data1!C25)+IF($D$5="Koncesija",-#REF!*Data1!C25,0)</f>
        <v>0</v>
      </c>
      <c r="HQS165" s="441">
        <f>(IF(HQS112-HQS107&lt;0,0,HQS112-HQS107)+HQS156)*(1+Data1!C25)+IF($D$5="Koncesija",-#REF!*Data1!C25,0)</f>
        <v>0</v>
      </c>
      <c r="HQT165" s="441">
        <f>(IF(HQT112-HQT107&lt;0,0,HQT112-HQT107)+HQT156)*(1+Data1!C25)+IF($D$5="Koncesija",-#REF!*Data1!C25,0)</f>
        <v>0</v>
      </c>
      <c r="HQU165" s="441">
        <f>(IF(HQU112-HQU107&lt;0,0,HQU112-HQU107)+HQU156)*(1+Data1!C25)+IF($D$5="Koncesija",-#REF!*Data1!C25,0)</f>
        <v>0</v>
      </c>
      <c r="HQV165" s="441">
        <f>(IF(HQV112-HQV107&lt;0,0,HQV112-HQV107)+HQV156)*(1+Data1!C25)+IF($D$5="Koncesija",-#REF!*Data1!C25,0)</f>
        <v>0</v>
      </c>
      <c r="HQW165" s="441">
        <f>(IF(HQW112-HQW107&lt;0,0,HQW112-HQW107)+HQW156)*(1+Data1!C25)+IF($D$5="Koncesija",-#REF!*Data1!C25,0)</f>
        <v>0</v>
      </c>
      <c r="HQX165" s="441">
        <f>(IF(HQX112-HQX107&lt;0,0,HQX112-HQX107)+HQX156)*(1+Data1!C25)+IF($D$5="Koncesija",-#REF!*Data1!C25,0)</f>
        <v>0</v>
      </c>
      <c r="HQY165" s="441">
        <f>(IF(HQY112-HQY107&lt;0,0,HQY112-HQY107)+HQY156)*(1+Data1!C25)+IF($D$5="Koncesija",-#REF!*Data1!C25,0)</f>
        <v>0</v>
      </c>
      <c r="HQZ165" s="441">
        <f>(IF(HQZ112-HQZ107&lt;0,0,HQZ112-HQZ107)+HQZ156)*(1+Data1!C25)+IF($D$5="Koncesija",-#REF!*Data1!C25,0)</f>
        <v>0</v>
      </c>
      <c r="HRA165" s="441">
        <f>(IF(HRA112-HRA107&lt;0,0,HRA112-HRA107)+HRA156)*(1+Data1!C25)+IF($D$5="Koncesija",-#REF!*Data1!C25,0)</f>
        <v>0</v>
      </c>
      <c r="HRB165" s="441">
        <f>(IF(HRB112-HRB107&lt;0,0,HRB112-HRB107)+HRB156)*(1+Data1!C25)+IF($D$5="Koncesija",-#REF!*Data1!C25,0)</f>
        <v>0</v>
      </c>
      <c r="HRC165" s="441">
        <f>(IF(HRC112-HRC107&lt;0,0,HRC112-HRC107)+HRC156)*(1+Data1!C25)+IF($D$5="Koncesija",-#REF!*Data1!C25,0)</f>
        <v>0</v>
      </c>
      <c r="HRD165" s="441">
        <f>(IF(HRD112-HRD107&lt;0,0,HRD112-HRD107)+HRD156)*(1+Data1!C25)+IF($D$5="Koncesija",-#REF!*Data1!C25,0)</f>
        <v>0</v>
      </c>
      <c r="HRE165" s="441">
        <f>(IF(HRE112-HRE107&lt;0,0,HRE112-HRE107)+HRE156)*(1+Data1!C25)+IF($D$5="Koncesija",-#REF!*Data1!C25,0)</f>
        <v>0</v>
      </c>
      <c r="HRF165" s="441">
        <f>(IF(HRF112-HRF107&lt;0,0,HRF112-HRF107)+HRF156)*(1+Data1!C25)+IF($D$5="Koncesija",-#REF!*Data1!C25,0)</f>
        <v>0</v>
      </c>
      <c r="HRG165" s="441">
        <f>(IF(HRG112-HRG107&lt;0,0,HRG112-HRG107)+HRG156)*(1+Data1!C25)+IF($D$5="Koncesija",-#REF!*Data1!C25,0)</f>
        <v>0</v>
      </c>
      <c r="HRH165" s="441">
        <f>(IF(HRH112-HRH107&lt;0,0,HRH112-HRH107)+HRH156)*(1+Data1!C25)+IF($D$5="Koncesija",-#REF!*Data1!C25,0)</f>
        <v>0</v>
      </c>
      <c r="HRI165" s="441">
        <f>(IF(HRI112-HRI107&lt;0,0,HRI112-HRI107)+HRI156)*(1+Data1!C25)+IF($D$5="Koncesija",-#REF!*Data1!C25,0)</f>
        <v>0</v>
      </c>
      <c r="HRJ165" s="441">
        <f>(IF(HRJ112-HRJ107&lt;0,0,HRJ112-HRJ107)+HRJ156)*(1+Data1!C25)+IF($D$5="Koncesija",-#REF!*Data1!C25,0)</f>
        <v>0</v>
      </c>
      <c r="HRK165" s="441">
        <f>(IF(HRK112-HRK107&lt;0,0,HRK112-HRK107)+HRK156)*(1+Data1!C25)+IF($D$5="Koncesija",-#REF!*Data1!C25,0)</f>
        <v>0</v>
      </c>
      <c r="HRL165" s="441">
        <f>(IF(HRL112-HRL107&lt;0,0,HRL112-HRL107)+HRL156)*(1+Data1!C25)+IF($D$5="Koncesija",-#REF!*Data1!C25,0)</f>
        <v>0</v>
      </c>
      <c r="HRM165" s="441">
        <f>(IF(HRM112-HRM107&lt;0,0,HRM112-HRM107)+HRM156)*(1+Data1!C25)+IF($D$5="Koncesija",-#REF!*Data1!C25,0)</f>
        <v>0</v>
      </c>
      <c r="HRN165" s="441">
        <f>(IF(HRN112-HRN107&lt;0,0,HRN112-HRN107)+HRN156)*(1+Data1!C25)+IF($D$5="Koncesija",-#REF!*Data1!C25,0)</f>
        <v>0</v>
      </c>
      <c r="HRO165" s="441">
        <f>(IF(HRO112-HRO107&lt;0,0,HRO112-HRO107)+HRO156)*(1+Data1!C25)+IF($D$5="Koncesija",-#REF!*Data1!C25,0)</f>
        <v>0</v>
      </c>
      <c r="HRP165" s="441">
        <f>(IF(HRP112-HRP107&lt;0,0,HRP112-HRP107)+HRP156)*(1+Data1!C25)+IF($D$5="Koncesija",-#REF!*Data1!C25,0)</f>
        <v>0</v>
      </c>
      <c r="HRQ165" s="441">
        <f>(IF(HRQ112-HRQ107&lt;0,0,HRQ112-HRQ107)+HRQ156)*(1+Data1!C25)+IF($D$5="Koncesija",-#REF!*Data1!C25,0)</f>
        <v>0</v>
      </c>
      <c r="HRR165" s="441">
        <f>(IF(HRR112-HRR107&lt;0,0,HRR112-HRR107)+HRR156)*(1+Data1!C25)+IF($D$5="Koncesija",-#REF!*Data1!C25,0)</f>
        <v>0</v>
      </c>
      <c r="HRS165" s="441">
        <f>(IF(HRS112-HRS107&lt;0,0,HRS112-HRS107)+HRS156)*(1+Data1!C25)+IF($D$5="Koncesija",-#REF!*Data1!C25,0)</f>
        <v>0</v>
      </c>
      <c r="HRT165" s="441">
        <f>(IF(HRT112-HRT107&lt;0,0,HRT112-HRT107)+HRT156)*(1+Data1!C25)+IF($D$5="Koncesija",-#REF!*Data1!C25,0)</f>
        <v>0</v>
      </c>
      <c r="HRU165" s="441">
        <f>(IF(HRU112-HRU107&lt;0,0,HRU112-HRU107)+HRU156)*(1+Data1!C25)+IF($D$5="Koncesija",-#REF!*Data1!C25,0)</f>
        <v>0</v>
      </c>
      <c r="HRV165" s="441">
        <f>(IF(HRV112-HRV107&lt;0,0,HRV112-HRV107)+HRV156)*(1+Data1!C25)+IF($D$5="Koncesija",-#REF!*Data1!C25,0)</f>
        <v>0</v>
      </c>
      <c r="HRW165" s="441">
        <f>(IF(HRW112-HRW107&lt;0,0,HRW112-HRW107)+HRW156)*(1+Data1!C25)+IF($D$5="Koncesija",-#REF!*Data1!C25,0)</f>
        <v>0</v>
      </c>
      <c r="HRX165" s="441">
        <f>(IF(HRX112-HRX107&lt;0,0,HRX112-HRX107)+HRX156)*(1+Data1!C25)+IF($D$5="Koncesija",-#REF!*Data1!C25,0)</f>
        <v>0</v>
      </c>
      <c r="HRY165" s="441">
        <f>(IF(HRY112-HRY107&lt;0,0,HRY112-HRY107)+HRY156)*(1+Data1!C25)+IF($D$5="Koncesija",-#REF!*Data1!C25,0)</f>
        <v>0</v>
      </c>
      <c r="HRZ165" s="441">
        <f>(IF(HRZ112-HRZ107&lt;0,0,HRZ112-HRZ107)+HRZ156)*(1+Data1!C25)+IF($D$5="Koncesija",-#REF!*Data1!C25,0)</f>
        <v>0</v>
      </c>
      <c r="HSA165" s="441">
        <f>(IF(HSA112-HSA107&lt;0,0,HSA112-HSA107)+HSA156)*(1+Data1!C25)+IF($D$5="Koncesija",-#REF!*Data1!C25,0)</f>
        <v>0</v>
      </c>
      <c r="HSB165" s="441">
        <f>(IF(HSB112-HSB107&lt;0,0,HSB112-HSB107)+HSB156)*(1+Data1!C25)+IF($D$5="Koncesija",-#REF!*Data1!C25,0)</f>
        <v>0</v>
      </c>
      <c r="HSC165" s="441">
        <f>(IF(HSC112-HSC107&lt;0,0,HSC112-HSC107)+HSC156)*(1+Data1!C25)+IF($D$5="Koncesija",-#REF!*Data1!C25,0)</f>
        <v>0</v>
      </c>
      <c r="HSD165" s="441">
        <f>(IF(HSD112-HSD107&lt;0,0,HSD112-HSD107)+HSD156)*(1+Data1!C25)+IF($D$5="Koncesija",-#REF!*Data1!C25,0)</f>
        <v>0</v>
      </c>
      <c r="HSE165" s="441">
        <f>(IF(HSE112-HSE107&lt;0,0,HSE112-HSE107)+HSE156)*(1+Data1!C25)+IF($D$5="Koncesija",-#REF!*Data1!C25,0)</f>
        <v>0</v>
      </c>
      <c r="HSF165" s="441">
        <f>(IF(HSF112-HSF107&lt;0,0,HSF112-HSF107)+HSF156)*(1+Data1!C25)+IF($D$5="Koncesija",-#REF!*Data1!C25,0)</f>
        <v>0</v>
      </c>
      <c r="HSG165" s="441">
        <f>(IF(HSG112-HSG107&lt;0,0,HSG112-HSG107)+HSG156)*(1+Data1!C25)+IF($D$5="Koncesija",-#REF!*Data1!C25,0)</f>
        <v>0</v>
      </c>
      <c r="HSH165" s="441">
        <f>(IF(HSH112-HSH107&lt;0,0,HSH112-HSH107)+HSH156)*(1+Data1!C25)+IF($D$5="Koncesija",-#REF!*Data1!C25,0)</f>
        <v>0</v>
      </c>
      <c r="HSI165" s="441">
        <f>(IF(HSI112-HSI107&lt;0,0,HSI112-HSI107)+HSI156)*(1+Data1!C25)+IF($D$5="Koncesija",-#REF!*Data1!C25,0)</f>
        <v>0</v>
      </c>
      <c r="HSJ165" s="441">
        <f>(IF(HSJ112-HSJ107&lt;0,0,HSJ112-HSJ107)+HSJ156)*(1+Data1!C25)+IF($D$5="Koncesija",-#REF!*Data1!C25,0)</f>
        <v>0</v>
      </c>
      <c r="HSK165" s="441">
        <f>(IF(HSK112-HSK107&lt;0,0,HSK112-HSK107)+HSK156)*(1+Data1!C25)+IF($D$5="Koncesija",-#REF!*Data1!C25,0)</f>
        <v>0</v>
      </c>
      <c r="HSL165" s="441">
        <f>(IF(HSL112-HSL107&lt;0,0,HSL112-HSL107)+HSL156)*(1+Data1!C25)+IF($D$5="Koncesija",-#REF!*Data1!C25,0)</f>
        <v>0</v>
      </c>
      <c r="HSM165" s="441">
        <f>(IF(HSM112-HSM107&lt;0,0,HSM112-HSM107)+HSM156)*(1+Data1!C25)+IF($D$5="Koncesija",-#REF!*Data1!C25,0)</f>
        <v>0</v>
      </c>
      <c r="HSN165" s="441">
        <f>(IF(HSN112-HSN107&lt;0,0,HSN112-HSN107)+HSN156)*(1+Data1!C25)+IF($D$5="Koncesija",-#REF!*Data1!C25,0)</f>
        <v>0</v>
      </c>
      <c r="HSO165" s="441">
        <f>(IF(HSO112-HSO107&lt;0,0,HSO112-HSO107)+HSO156)*(1+Data1!C25)+IF($D$5="Koncesija",-#REF!*Data1!C25,0)</f>
        <v>0</v>
      </c>
      <c r="HSP165" s="441">
        <f>(IF(HSP112-HSP107&lt;0,0,HSP112-HSP107)+HSP156)*(1+Data1!C25)+IF($D$5="Koncesija",-#REF!*Data1!C25,0)</f>
        <v>0</v>
      </c>
      <c r="HSQ165" s="441">
        <f>(IF(HSQ112-HSQ107&lt;0,0,HSQ112-HSQ107)+HSQ156)*(1+Data1!C25)+IF($D$5="Koncesija",-#REF!*Data1!C25,0)</f>
        <v>0</v>
      </c>
      <c r="HSR165" s="441">
        <f>(IF(HSR112-HSR107&lt;0,0,HSR112-HSR107)+HSR156)*(1+Data1!C25)+IF($D$5="Koncesija",-#REF!*Data1!C25,0)</f>
        <v>0</v>
      </c>
      <c r="HSS165" s="441">
        <f>(IF(HSS112-HSS107&lt;0,0,HSS112-HSS107)+HSS156)*(1+Data1!C25)+IF($D$5="Koncesija",-#REF!*Data1!C25,0)</f>
        <v>0</v>
      </c>
      <c r="HST165" s="441">
        <f>(IF(HST112-HST107&lt;0,0,HST112-HST107)+HST156)*(1+Data1!C25)+IF($D$5="Koncesija",-#REF!*Data1!C25,0)</f>
        <v>0</v>
      </c>
      <c r="HSU165" s="441">
        <f>(IF(HSU112-HSU107&lt;0,0,HSU112-HSU107)+HSU156)*(1+Data1!C25)+IF($D$5="Koncesija",-#REF!*Data1!C25,0)</f>
        <v>0</v>
      </c>
      <c r="HSV165" s="441">
        <f>(IF(HSV112-HSV107&lt;0,0,HSV112-HSV107)+HSV156)*(1+Data1!C25)+IF($D$5="Koncesija",-#REF!*Data1!C25,0)</f>
        <v>0</v>
      </c>
      <c r="HSW165" s="441">
        <f>(IF(HSW112-HSW107&lt;0,0,HSW112-HSW107)+HSW156)*(1+Data1!C25)+IF($D$5="Koncesija",-#REF!*Data1!C25,0)</f>
        <v>0</v>
      </c>
      <c r="HSX165" s="441">
        <f>(IF(HSX112-HSX107&lt;0,0,HSX112-HSX107)+HSX156)*(1+Data1!C25)+IF($D$5="Koncesija",-#REF!*Data1!C25,0)</f>
        <v>0</v>
      </c>
      <c r="HSY165" s="441">
        <f>(IF(HSY112-HSY107&lt;0,0,HSY112-HSY107)+HSY156)*(1+Data1!C25)+IF($D$5="Koncesija",-#REF!*Data1!C25,0)</f>
        <v>0</v>
      </c>
      <c r="HSZ165" s="441">
        <f>(IF(HSZ112-HSZ107&lt;0,0,HSZ112-HSZ107)+HSZ156)*(1+Data1!C25)+IF($D$5="Koncesija",-#REF!*Data1!C25,0)</f>
        <v>0</v>
      </c>
      <c r="HTA165" s="441">
        <f>(IF(HTA112-HTA107&lt;0,0,HTA112-HTA107)+HTA156)*(1+Data1!C25)+IF($D$5="Koncesija",-#REF!*Data1!C25,0)</f>
        <v>0</v>
      </c>
      <c r="HTB165" s="441">
        <f>(IF(HTB112-HTB107&lt;0,0,HTB112-HTB107)+HTB156)*(1+Data1!C25)+IF($D$5="Koncesija",-#REF!*Data1!C25,0)</f>
        <v>0</v>
      </c>
      <c r="HTC165" s="441">
        <f>(IF(HTC112-HTC107&lt;0,0,HTC112-HTC107)+HTC156)*(1+Data1!C25)+IF($D$5="Koncesija",-#REF!*Data1!C25,0)</f>
        <v>0</v>
      </c>
      <c r="HTD165" s="441">
        <f>(IF(HTD112-HTD107&lt;0,0,HTD112-HTD107)+HTD156)*(1+Data1!C25)+IF($D$5="Koncesija",-#REF!*Data1!C25,0)</f>
        <v>0</v>
      </c>
      <c r="HTE165" s="441">
        <f>(IF(HTE112-HTE107&lt;0,0,HTE112-HTE107)+HTE156)*(1+Data1!C25)+IF($D$5="Koncesija",-#REF!*Data1!C25,0)</f>
        <v>0</v>
      </c>
      <c r="HTF165" s="441">
        <f>(IF(HTF112-HTF107&lt;0,0,HTF112-HTF107)+HTF156)*(1+Data1!C25)+IF($D$5="Koncesija",-#REF!*Data1!C25,0)</f>
        <v>0</v>
      </c>
      <c r="HTG165" s="441">
        <f>(IF(HTG112-HTG107&lt;0,0,HTG112-HTG107)+HTG156)*(1+Data1!C25)+IF($D$5="Koncesija",-#REF!*Data1!C25,0)</f>
        <v>0</v>
      </c>
      <c r="HTH165" s="441">
        <f>(IF(HTH112-HTH107&lt;0,0,HTH112-HTH107)+HTH156)*(1+Data1!C25)+IF($D$5="Koncesija",-#REF!*Data1!C25,0)</f>
        <v>0</v>
      </c>
      <c r="HTI165" s="441">
        <f>(IF(HTI112-HTI107&lt;0,0,HTI112-HTI107)+HTI156)*(1+Data1!C25)+IF($D$5="Koncesija",-#REF!*Data1!C25,0)</f>
        <v>0</v>
      </c>
      <c r="HTJ165" s="441">
        <f>(IF(HTJ112-HTJ107&lt;0,0,HTJ112-HTJ107)+HTJ156)*(1+Data1!C25)+IF($D$5="Koncesija",-#REF!*Data1!C25,0)</f>
        <v>0</v>
      </c>
      <c r="HTK165" s="441">
        <f>(IF(HTK112-HTK107&lt;0,0,HTK112-HTK107)+HTK156)*(1+Data1!C25)+IF($D$5="Koncesija",-#REF!*Data1!C25,0)</f>
        <v>0</v>
      </c>
      <c r="HTL165" s="441">
        <f>(IF(HTL112-HTL107&lt;0,0,HTL112-HTL107)+HTL156)*(1+Data1!C25)+IF($D$5="Koncesija",-#REF!*Data1!C25,0)</f>
        <v>0</v>
      </c>
      <c r="HTM165" s="441">
        <f>(IF(HTM112-HTM107&lt;0,0,HTM112-HTM107)+HTM156)*(1+Data1!C25)+IF($D$5="Koncesija",-#REF!*Data1!C25,0)</f>
        <v>0</v>
      </c>
      <c r="HTN165" s="441">
        <f>(IF(HTN112-HTN107&lt;0,0,HTN112-HTN107)+HTN156)*(1+Data1!C25)+IF($D$5="Koncesija",-#REF!*Data1!C25,0)</f>
        <v>0</v>
      </c>
      <c r="HTO165" s="441">
        <f>(IF(HTO112-HTO107&lt;0,0,HTO112-HTO107)+HTO156)*(1+Data1!C25)+IF($D$5="Koncesija",-#REF!*Data1!C25,0)</f>
        <v>0</v>
      </c>
      <c r="HTP165" s="441">
        <f>(IF(HTP112-HTP107&lt;0,0,HTP112-HTP107)+HTP156)*(1+Data1!C25)+IF($D$5="Koncesija",-#REF!*Data1!C25,0)</f>
        <v>0</v>
      </c>
      <c r="HTQ165" s="441">
        <f>(IF(HTQ112-HTQ107&lt;0,0,HTQ112-HTQ107)+HTQ156)*(1+Data1!C25)+IF($D$5="Koncesija",-#REF!*Data1!C25,0)</f>
        <v>0</v>
      </c>
      <c r="HTR165" s="441">
        <f>(IF(HTR112-HTR107&lt;0,0,HTR112-HTR107)+HTR156)*(1+Data1!C25)+IF($D$5="Koncesija",-#REF!*Data1!C25,0)</f>
        <v>0</v>
      </c>
      <c r="HTS165" s="441">
        <f>(IF(HTS112-HTS107&lt;0,0,HTS112-HTS107)+HTS156)*(1+Data1!C25)+IF($D$5="Koncesija",-#REF!*Data1!C25,0)</f>
        <v>0</v>
      </c>
      <c r="HTT165" s="441">
        <f>(IF(HTT112-HTT107&lt;0,0,HTT112-HTT107)+HTT156)*(1+Data1!C25)+IF($D$5="Koncesija",-#REF!*Data1!C25,0)</f>
        <v>0</v>
      </c>
      <c r="HTU165" s="441">
        <f>(IF(HTU112-HTU107&lt;0,0,HTU112-HTU107)+HTU156)*(1+Data1!C25)+IF($D$5="Koncesija",-#REF!*Data1!C25,0)</f>
        <v>0</v>
      </c>
      <c r="HTV165" s="441">
        <f>(IF(HTV112-HTV107&lt;0,0,HTV112-HTV107)+HTV156)*(1+Data1!C25)+IF($D$5="Koncesija",-#REF!*Data1!C25,0)</f>
        <v>0</v>
      </c>
      <c r="HTW165" s="441">
        <f>(IF(HTW112-HTW107&lt;0,0,HTW112-HTW107)+HTW156)*(1+Data1!C25)+IF($D$5="Koncesija",-#REF!*Data1!C25,0)</f>
        <v>0</v>
      </c>
      <c r="HTX165" s="441">
        <f>(IF(HTX112-HTX107&lt;0,0,HTX112-HTX107)+HTX156)*(1+Data1!C25)+IF($D$5="Koncesija",-#REF!*Data1!C25,0)</f>
        <v>0</v>
      </c>
      <c r="HTY165" s="441">
        <f>(IF(HTY112-HTY107&lt;0,0,HTY112-HTY107)+HTY156)*(1+Data1!C25)+IF($D$5="Koncesija",-#REF!*Data1!C25,0)</f>
        <v>0</v>
      </c>
      <c r="HTZ165" s="441">
        <f>(IF(HTZ112-HTZ107&lt;0,0,HTZ112-HTZ107)+HTZ156)*(1+Data1!C25)+IF($D$5="Koncesija",-#REF!*Data1!C25,0)</f>
        <v>0</v>
      </c>
      <c r="HUA165" s="441">
        <f>(IF(HUA112-HUA107&lt;0,0,HUA112-HUA107)+HUA156)*(1+Data1!C25)+IF($D$5="Koncesija",-#REF!*Data1!C25,0)</f>
        <v>0</v>
      </c>
      <c r="HUB165" s="441">
        <f>(IF(HUB112-HUB107&lt;0,0,HUB112-HUB107)+HUB156)*(1+Data1!C25)+IF($D$5="Koncesija",-#REF!*Data1!C25,0)</f>
        <v>0</v>
      </c>
      <c r="HUC165" s="441">
        <f>(IF(HUC112-HUC107&lt;0,0,HUC112-HUC107)+HUC156)*(1+Data1!C25)+IF($D$5="Koncesija",-#REF!*Data1!C25,0)</f>
        <v>0</v>
      </c>
      <c r="HUD165" s="441">
        <f>(IF(HUD112-HUD107&lt;0,0,HUD112-HUD107)+HUD156)*(1+Data1!C25)+IF($D$5="Koncesija",-#REF!*Data1!C25,0)</f>
        <v>0</v>
      </c>
      <c r="HUE165" s="441">
        <f>(IF(HUE112-HUE107&lt;0,0,HUE112-HUE107)+HUE156)*(1+Data1!C25)+IF($D$5="Koncesija",-#REF!*Data1!C25,0)</f>
        <v>0</v>
      </c>
      <c r="HUF165" s="441">
        <f>(IF(HUF112-HUF107&lt;0,0,HUF112-HUF107)+HUF156)*(1+Data1!C25)+IF($D$5="Koncesija",-#REF!*Data1!C25,0)</f>
        <v>0</v>
      </c>
      <c r="HUG165" s="441">
        <f>(IF(HUG112-HUG107&lt;0,0,HUG112-HUG107)+HUG156)*(1+Data1!C25)+IF($D$5="Koncesija",-#REF!*Data1!C25,0)</f>
        <v>0</v>
      </c>
      <c r="HUH165" s="441">
        <f>(IF(HUH112-HUH107&lt;0,0,HUH112-HUH107)+HUH156)*(1+Data1!C25)+IF($D$5="Koncesija",-#REF!*Data1!C25,0)</f>
        <v>0</v>
      </c>
      <c r="HUI165" s="441">
        <f>(IF(HUI112-HUI107&lt;0,0,HUI112-HUI107)+HUI156)*(1+Data1!C25)+IF($D$5="Koncesija",-#REF!*Data1!C25,0)</f>
        <v>0</v>
      </c>
      <c r="HUJ165" s="441">
        <f>(IF(HUJ112-HUJ107&lt;0,0,HUJ112-HUJ107)+HUJ156)*(1+Data1!C25)+IF($D$5="Koncesija",-#REF!*Data1!C25,0)</f>
        <v>0</v>
      </c>
      <c r="HUK165" s="441">
        <f>(IF(HUK112-HUK107&lt;0,0,HUK112-HUK107)+HUK156)*(1+Data1!C25)+IF($D$5="Koncesija",-#REF!*Data1!C25,0)</f>
        <v>0</v>
      </c>
      <c r="HUL165" s="441">
        <f>(IF(HUL112-HUL107&lt;0,0,HUL112-HUL107)+HUL156)*(1+Data1!C25)+IF($D$5="Koncesija",-#REF!*Data1!C25,0)</f>
        <v>0</v>
      </c>
      <c r="HUM165" s="441">
        <f>(IF(HUM112-HUM107&lt;0,0,HUM112-HUM107)+HUM156)*(1+Data1!C25)+IF($D$5="Koncesija",-#REF!*Data1!C25,0)</f>
        <v>0</v>
      </c>
      <c r="HUN165" s="441">
        <f>(IF(HUN112-HUN107&lt;0,0,HUN112-HUN107)+HUN156)*(1+Data1!C25)+IF($D$5="Koncesija",-#REF!*Data1!C25,0)</f>
        <v>0</v>
      </c>
      <c r="HUO165" s="441">
        <f>(IF(HUO112-HUO107&lt;0,0,HUO112-HUO107)+HUO156)*(1+Data1!C25)+IF($D$5="Koncesija",-#REF!*Data1!C25,0)</f>
        <v>0</v>
      </c>
      <c r="HUP165" s="441">
        <f>(IF(HUP112-HUP107&lt;0,0,HUP112-HUP107)+HUP156)*(1+Data1!C25)+IF($D$5="Koncesija",-#REF!*Data1!C25,0)</f>
        <v>0</v>
      </c>
      <c r="HUQ165" s="441">
        <f>(IF(HUQ112-HUQ107&lt;0,0,HUQ112-HUQ107)+HUQ156)*(1+Data1!C25)+IF($D$5="Koncesija",-#REF!*Data1!C25,0)</f>
        <v>0</v>
      </c>
      <c r="HUR165" s="441">
        <f>(IF(HUR112-HUR107&lt;0,0,HUR112-HUR107)+HUR156)*(1+Data1!C25)+IF($D$5="Koncesija",-#REF!*Data1!C25,0)</f>
        <v>0</v>
      </c>
      <c r="HUS165" s="441">
        <f>(IF(HUS112-HUS107&lt;0,0,HUS112-HUS107)+HUS156)*(1+Data1!C25)+IF($D$5="Koncesija",-#REF!*Data1!C25,0)</f>
        <v>0</v>
      </c>
      <c r="HUT165" s="441">
        <f>(IF(HUT112-HUT107&lt;0,0,HUT112-HUT107)+HUT156)*(1+Data1!C25)+IF($D$5="Koncesija",-#REF!*Data1!C25,0)</f>
        <v>0</v>
      </c>
      <c r="HUU165" s="441">
        <f>(IF(HUU112-HUU107&lt;0,0,HUU112-HUU107)+HUU156)*(1+Data1!C25)+IF($D$5="Koncesija",-#REF!*Data1!C25,0)</f>
        <v>0</v>
      </c>
      <c r="HUV165" s="441">
        <f>(IF(HUV112-HUV107&lt;0,0,HUV112-HUV107)+HUV156)*(1+Data1!C25)+IF($D$5="Koncesija",-#REF!*Data1!C25,0)</f>
        <v>0</v>
      </c>
      <c r="HUW165" s="441">
        <f>(IF(HUW112-HUW107&lt;0,0,HUW112-HUW107)+HUW156)*(1+Data1!C25)+IF($D$5="Koncesija",-#REF!*Data1!C25,0)</f>
        <v>0</v>
      </c>
      <c r="HUX165" s="441">
        <f>(IF(HUX112-HUX107&lt;0,0,HUX112-HUX107)+HUX156)*(1+Data1!C25)+IF($D$5="Koncesija",-#REF!*Data1!C25,0)</f>
        <v>0</v>
      </c>
      <c r="HUY165" s="441">
        <f>(IF(HUY112-HUY107&lt;0,0,HUY112-HUY107)+HUY156)*(1+Data1!C25)+IF($D$5="Koncesija",-#REF!*Data1!C25,0)</f>
        <v>0</v>
      </c>
      <c r="HUZ165" s="441">
        <f>(IF(HUZ112-HUZ107&lt;0,0,HUZ112-HUZ107)+HUZ156)*(1+Data1!C25)+IF($D$5="Koncesija",-#REF!*Data1!C25,0)</f>
        <v>0</v>
      </c>
      <c r="HVA165" s="441">
        <f>(IF(HVA112-HVA107&lt;0,0,HVA112-HVA107)+HVA156)*(1+Data1!C25)+IF($D$5="Koncesija",-#REF!*Data1!C25,0)</f>
        <v>0</v>
      </c>
      <c r="HVB165" s="441">
        <f>(IF(HVB112-HVB107&lt;0,0,HVB112-HVB107)+HVB156)*(1+Data1!C25)+IF($D$5="Koncesija",-#REF!*Data1!C25,0)</f>
        <v>0</v>
      </c>
      <c r="HVC165" s="441">
        <f>(IF(HVC112-HVC107&lt;0,0,HVC112-HVC107)+HVC156)*(1+Data1!C25)+IF($D$5="Koncesija",-#REF!*Data1!C25,0)</f>
        <v>0</v>
      </c>
      <c r="HVD165" s="441">
        <f>(IF(HVD112-HVD107&lt;0,0,HVD112-HVD107)+HVD156)*(1+Data1!C25)+IF($D$5="Koncesija",-#REF!*Data1!C25,0)</f>
        <v>0</v>
      </c>
      <c r="HVE165" s="441">
        <f>(IF(HVE112-HVE107&lt;0,0,HVE112-HVE107)+HVE156)*(1+Data1!C25)+IF($D$5="Koncesija",-#REF!*Data1!C25,0)</f>
        <v>0</v>
      </c>
      <c r="HVF165" s="441">
        <f>(IF(HVF112-HVF107&lt;0,0,HVF112-HVF107)+HVF156)*(1+Data1!C25)+IF($D$5="Koncesija",-#REF!*Data1!C25,0)</f>
        <v>0</v>
      </c>
      <c r="HVG165" s="441">
        <f>(IF(HVG112-HVG107&lt;0,0,HVG112-HVG107)+HVG156)*(1+Data1!C25)+IF($D$5="Koncesija",-#REF!*Data1!C25,0)</f>
        <v>0</v>
      </c>
      <c r="HVH165" s="441">
        <f>(IF(HVH112-HVH107&lt;0,0,HVH112-HVH107)+HVH156)*(1+Data1!C25)+IF($D$5="Koncesija",-#REF!*Data1!C25,0)</f>
        <v>0</v>
      </c>
      <c r="HVI165" s="441">
        <f>(IF(HVI112-HVI107&lt;0,0,HVI112-HVI107)+HVI156)*(1+Data1!C25)+IF($D$5="Koncesija",-#REF!*Data1!C25,0)</f>
        <v>0</v>
      </c>
      <c r="HVJ165" s="441">
        <f>(IF(HVJ112-HVJ107&lt;0,0,HVJ112-HVJ107)+HVJ156)*(1+Data1!C25)+IF($D$5="Koncesija",-#REF!*Data1!C25,0)</f>
        <v>0</v>
      </c>
      <c r="HVK165" s="441">
        <f>(IF(HVK112-HVK107&lt;0,0,HVK112-HVK107)+HVK156)*(1+Data1!C25)+IF($D$5="Koncesija",-#REF!*Data1!C25,0)</f>
        <v>0</v>
      </c>
      <c r="HVL165" s="441">
        <f>(IF(HVL112-HVL107&lt;0,0,HVL112-HVL107)+HVL156)*(1+Data1!C25)+IF($D$5="Koncesija",-#REF!*Data1!C25,0)</f>
        <v>0</v>
      </c>
      <c r="HVM165" s="441">
        <f>(IF(HVM112-HVM107&lt;0,0,HVM112-HVM107)+HVM156)*(1+Data1!C25)+IF($D$5="Koncesija",-#REF!*Data1!C25,0)</f>
        <v>0</v>
      </c>
      <c r="HVN165" s="441">
        <f>(IF(HVN112-HVN107&lt;0,0,HVN112-HVN107)+HVN156)*(1+Data1!C25)+IF($D$5="Koncesija",-#REF!*Data1!C25,0)</f>
        <v>0</v>
      </c>
      <c r="HVO165" s="441">
        <f>(IF(HVO112-HVO107&lt;0,0,HVO112-HVO107)+HVO156)*(1+Data1!C25)+IF($D$5="Koncesija",-#REF!*Data1!C25,0)</f>
        <v>0</v>
      </c>
      <c r="HVP165" s="441">
        <f>(IF(HVP112-HVP107&lt;0,0,HVP112-HVP107)+HVP156)*(1+Data1!C25)+IF($D$5="Koncesija",-#REF!*Data1!C25,0)</f>
        <v>0</v>
      </c>
      <c r="HVQ165" s="441">
        <f>(IF(HVQ112-HVQ107&lt;0,0,HVQ112-HVQ107)+HVQ156)*(1+Data1!C25)+IF($D$5="Koncesija",-#REF!*Data1!C25,0)</f>
        <v>0</v>
      </c>
      <c r="HVR165" s="441">
        <f>(IF(HVR112-HVR107&lt;0,0,HVR112-HVR107)+HVR156)*(1+Data1!C25)+IF($D$5="Koncesija",-#REF!*Data1!C25,0)</f>
        <v>0</v>
      </c>
      <c r="HVS165" s="441">
        <f>(IF(HVS112-HVS107&lt;0,0,HVS112-HVS107)+HVS156)*(1+Data1!C25)+IF($D$5="Koncesija",-#REF!*Data1!C25,0)</f>
        <v>0</v>
      </c>
      <c r="HVT165" s="441">
        <f>(IF(HVT112-HVT107&lt;0,0,HVT112-HVT107)+HVT156)*(1+Data1!C25)+IF($D$5="Koncesija",-#REF!*Data1!C25,0)</f>
        <v>0</v>
      </c>
      <c r="HVU165" s="441">
        <f>(IF(HVU112-HVU107&lt;0,0,HVU112-HVU107)+HVU156)*(1+Data1!C25)+IF($D$5="Koncesija",-#REF!*Data1!C25,0)</f>
        <v>0</v>
      </c>
      <c r="HVV165" s="441">
        <f>(IF(HVV112-HVV107&lt;0,0,HVV112-HVV107)+HVV156)*(1+Data1!C25)+IF($D$5="Koncesija",-#REF!*Data1!C25,0)</f>
        <v>0</v>
      </c>
      <c r="HVW165" s="441">
        <f>(IF(HVW112-HVW107&lt;0,0,HVW112-HVW107)+HVW156)*(1+Data1!C25)+IF($D$5="Koncesija",-#REF!*Data1!C25,0)</f>
        <v>0</v>
      </c>
      <c r="HVX165" s="441">
        <f>(IF(HVX112-HVX107&lt;0,0,HVX112-HVX107)+HVX156)*(1+Data1!C25)+IF($D$5="Koncesija",-#REF!*Data1!C25,0)</f>
        <v>0</v>
      </c>
      <c r="HVY165" s="441">
        <f>(IF(HVY112-HVY107&lt;0,0,HVY112-HVY107)+HVY156)*(1+Data1!C25)+IF($D$5="Koncesija",-#REF!*Data1!C25,0)</f>
        <v>0</v>
      </c>
      <c r="HVZ165" s="441">
        <f>(IF(HVZ112-HVZ107&lt;0,0,HVZ112-HVZ107)+HVZ156)*(1+Data1!C25)+IF($D$5="Koncesija",-#REF!*Data1!C25,0)</f>
        <v>0</v>
      </c>
      <c r="HWA165" s="441">
        <f>(IF(HWA112-HWA107&lt;0,0,HWA112-HWA107)+HWA156)*(1+Data1!C25)+IF($D$5="Koncesija",-#REF!*Data1!C25,0)</f>
        <v>0</v>
      </c>
      <c r="HWB165" s="441">
        <f>(IF(HWB112-HWB107&lt;0,0,HWB112-HWB107)+HWB156)*(1+Data1!C25)+IF($D$5="Koncesija",-#REF!*Data1!C25,0)</f>
        <v>0</v>
      </c>
      <c r="HWC165" s="441">
        <f>(IF(HWC112-HWC107&lt;0,0,HWC112-HWC107)+HWC156)*(1+Data1!C25)+IF($D$5="Koncesija",-#REF!*Data1!C25,0)</f>
        <v>0</v>
      </c>
      <c r="HWD165" s="441">
        <f>(IF(HWD112-HWD107&lt;0,0,HWD112-HWD107)+HWD156)*(1+Data1!C25)+IF($D$5="Koncesija",-#REF!*Data1!C25,0)</f>
        <v>0</v>
      </c>
      <c r="HWE165" s="441">
        <f>(IF(HWE112-HWE107&lt;0,0,HWE112-HWE107)+HWE156)*(1+Data1!C25)+IF($D$5="Koncesija",-#REF!*Data1!C25,0)</f>
        <v>0</v>
      </c>
      <c r="HWF165" s="441">
        <f>(IF(HWF112-HWF107&lt;0,0,HWF112-HWF107)+HWF156)*(1+Data1!C25)+IF($D$5="Koncesija",-#REF!*Data1!C25,0)</f>
        <v>0</v>
      </c>
      <c r="HWG165" s="441">
        <f>(IF(HWG112-HWG107&lt;0,0,HWG112-HWG107)+HWG156)*(1+Data1!C25)+IF($D$5="Koncesija",-#REF!*Data1!C25,0)</f>
        <v>0</v>
      </c>
      <c r="HWH165" s="441">
        <f>(IF(HWH112-HWH107&lt;0,0,HWH112-HWH107)+HWH156)*(1+Data1!C25)+IF($D$5="Koncesija",-#REF!*Data1!C25,0)</f>
        <v>0</v>
      </c>
      <c r="HWI165" s="441">
        <f>(IF(HWI112-HWI107&lt;0,0,HWI112-HWI107)+HWI156)*(1+Data1!C25)+IF($D$5="Koncesija",-#REF!*Data1!C25,0)</f>
        <v>0</v>
      </c>
      <c r="HWJ165" s="441">
        <f>(IF(HWJ112-HWJ107&lt;0,0,HWJ112-HWJ107)+HWJ156)*(1+Data1!C25)+IF($D$5="Koncesija",-#REF!*Data1!C25,0)</f>
        <v>0</v>
      </c>
      <c r="HWK165" s="441">
        <f>(IF(HWK112-HWK107&lt;0,0,HWK112-HWK107)+HWK156)*(1+Data1!C25)+IF($D$5="Koncesija",-#REF!*Data1!C25,0)</f>
        <v>0</v>
      </c>
      <c r="HWL165" s="441">
        <f>(IF(HWL112-HWL107&lt;0,0,HWL112-HWL107)+HWL156)*(1+Data1!C25)+IF($D$5="Koncesija",-#REF!*Data1!C25,0)</f>
        <v>0</v>
      </c>
      <c r="HWM165" s="441">
        <f>(IF(HWM112-HWM107&lt;0,0,HWM112-HWM107)+HWM156)*(1+Data1!C25)+IF($D$5="Koncesija",-#REF!*Data1!C25,0)</f>
        <v>0</v>
      </c>
      <c r="HWN165" s="441">
        <f>(IF(HWN112-HWN107&lt;0,0,HWN112-HWN107)+HWN156)*(1+Data1!C25)+IF($D$5="Koncesija",-#REF!*Data1!C25,0)</f>
        <v>0</v>
      </c>
      <c r="HWO165" s="441">
        <f>(IF(HWO112-HWO107&lt;0,0,HWO112-HWO107)+HWO156)*(1+Data1!C25)+IF($D$5="Koncesija",-#REF!*Data1!C25,0)</f>
        <v>0</v>
      </c>
      <c r="HWP165" s="441">
        <f>(IF(HWP112-HWP107&lt;0,0,HWP112-HWP107)+HWP156)*(1+Data1!C25)+IF($D$5="Koncesija",-#REF!*Data1!C25,0)</f>
        <v>0</v>
      </c>
      <c r="HWQ165" s="441">
        <f>(IF(HWQ112-HWQ107&lt;0,0,HWQ112-HWQ107)+HWQ156)*(1+Data1!C25)+IF($D$5="Koncesija",-#REF!*Data1!C25,0)</f>
        <v>0</v>
      </c>
      <c r="HWR165" s="441">
        <f>(IF(HWR112-HWR107&lt;0,0,HWR112-HWR107)+HWR156)*(1+Data1!C25)+IF($D$5="Koncesija",-#REF!*Data1!C25,0)</f>
        <v>0</v>
      </c>
      <c r="HWS165" s="441">
        <f>(IF(HWS112-HWS107&lt;0,0,HWS112-HWS107)+HWS156)*(1+Data1!C25)+IF($D$5="Koncesija",-#REF!*Data1!C25,0)</f>
        <v>0</v>
      </c>
      <c r="HWT165" s="441">
        <f>(IF(HWT112-HWT107&lt;0,0,HWT112-HWT107)+HWT156)*(1+Data1!C25)+IF($D$5="Koncesija",-#REF!*Data1!C25,0)</f>
        <v>0</v>
      </c>
      <c r="HWU165" s="441">
        <f>(IF(HWU112-HWU107&lt;0,0,HWU112-HWU107)+HWU156)*(1+Data1!C25)+IF($D$5="Koncesija",-#REF!*Data1!C25,0)</f>
        <v>0</v>
      </c>
      <c r="HWV165" s="441">
        <f>(IF(HWV112-HWV107&lt;0,0,HWV112-HWV107)+HWV156)*(1+Data1!C25)+IF($D$5="Koncesija",-#REF!*Data1!C25,0)</f>
        <v>0</v>
      </c>
      <c r="HWW165" s="441">
        <f>(IF(HWW112-HWW107&lt;0,0,HWW112-HWW107)+HWW156)*(1+Data1!C25)+IF($D$5="Koncesija",-#REF!*Data1!C25,0)</f>
        <v>0</v>
      </c>
      <c r="HWX165" s="441">
        <f>(IF(HWX112-HWX107&lt;0,0,HWX112-HWX107)+HWX156)*(1+Data1!C25)+IF($D$5="Koncesija",-#REF!*Data1!C25,0)</f>
        <v>0</v>
      </c>
      <c r="HWY165" s="441">
        <f>(IF(HWY112-HWY107&lt;0,0,HWY112-HWY107)+HWY156)*(1+Data1!C25)+IF($D$5="Koncesija",-#REF!*Data1!C25,0)</f>
        <v>0</v>
      </c>
      <c r="HWZ165" s="441">
        <f>(IF(HWZ112-HWZ107&lt;0,0,HWZ112-HWZ107)+HWZ156)*(1+Data1!C25)+IF($D$5="Koncesija",-#REF!*Data1!C25,0)</f>
        <v>0</v>
      </c>
      <c r="HXA165" s="441">
        <f>(IF(HXA112-HXA107&lt;0,0,HXA112-HXA107)+HXA156)*(1+Data1!C25)+IF($D$5="Koncesija",-#REF!*Data1!C25,0)</f>
        <v>0</v>
      </c>
      <c r="HXB165" s="441">
        <f>(IF(HXB112-HXB107&lt;0,0,HXB112-HXB107)+HXB156)*(1+Data1!C25)+IF($D$5="Koncesija",-#REF!*Data1!C25,0)</f>
        <v>0</v>
      </c>
      <c r="HXC165" s="441">
        <f>(IF(HXC112-HXC107&lt;0,0,HXC112-HXC107)+HXC156)*(1+Data1!C25)+IF($D$5="Koncesija",-#REF!*Data1!C25,0)</f>
        <v>0</v>
      </c>
      <c r="HXD165" s="441">
        <f>(IF(HXD112-HXD107&lt;0,0,HXD112-HXD107)+HXD156)*(1+Data1!C25)+IF($D$5="Koncesija",-#REF!*Data1!C25,0)</f>
        <v>0</v>
      </c>
      <c r="HXE165" s="441">
        <f>(IF(HXE112-HXE107&lt;0,0,HXE112-HXE107)+HXE156)*(1+Data1!C25)+IF($D$5="Koncesija",-#REF!*Data1!C25,0)</f>
        <v>0</v>
      </c>
      <c r="HXF165" s="441">
        <f>(IF(HXF112-HXF107&lt;0,0,HXF112-HXF107)+HXF156)*(1+Data1!C25)+IF($D$5="Koncesija",-#REF!*Data1!C25,0)</f>
        <v>0</v>
      </c>
      <c r="HXG165" s="441">
        <f>(IF(HXG112-HXG107&lt;0,0,HXG112-HXG107)+HXG156)*(1+Data1!C25)+IF($D$5="Koncesija",-#REF!*Data1!C25,0)</f>
        <v>0</v>
      </c>
      <c r="HXH165" s="441">
        <f>(IF(HXH112-HXH107&lt;0,0,HXH112-HXH107)+HXH156)*(1+Data1!C25)+IF($D$5="Koncesija",-#REF!*Data1!C25,0)</f>
        <v>0</v>
      </c>
      <c r="HXI165" s="441">
        <f>(IF(HXI112-HXI107&lt;0,0,HXI112-HXI107)+HXI156)*(1+Data1!C25)+IF($D$5="Koncesija",-#REF!*Data1!C25,0)</f>
        <v>0</v>
      </c>
      <c r="HXJ165" s="441">
        <f>(IF(HXJ112-HXJ107&lt;0,0,HXJ112-HXJ107)+HXJ156)*(1+Data1!C25)+IF($D$5="Koncesija",-#REF!*Data1!C25,0)</f>
        <v>0</v>
      </c>
      <c r="HXK165" s="441">
        <f>(IF(HXK112-HXK107&lt;0,0,HXK112-HXK107)+HXK156)*(1+Data1!C25)+IF($D$5="Koncesija",-#REF!*Data1!C25,0)</f>
        <v>0</v>
      </c>
      <c r="HXL165" s="441">
        <f>(IF(HXL112-HXL107&lt;0,0,HXL112-HXL107)+HXL156)*(1+Data1!C25)+IF($D$5="Koncesija",-#REF!*Data1!C25,0)</f>
        <v>0</v>
      </c>
      <c r="HXM165" s="441">
        <f>(IF(HXM112-HXM107&lt;0,0,HXM112-HXM107)+HXM156)*(1+Data1!C25)+IF($D$5="Koncesija",-#REF!*Data1!C25,0)</f>
        <v>0</v>
      </c>
      <c r="HXN165" s="441">
        <f>(IF(HXN112-HXN107&lt;0,0,HXN112-HXN107)+HXN156)*(1+Data1!C25)+IF($D$5="Koncesija",-#REF!*Data1!C25,0)</f>
        <v>0</v>
      </c>
      <c r="HXO165" s="441">
        <f>(IF(HXO112-HXO107&lt;0,0,HXO112-HXO107)+HXO156)*(1+Data1!C25)+IF($D$5="Koncesija",-#REF!*Data1!C25,0)</f>
        <v>0</v>
      </c>
      <c r="HXP165" s="441">
        <f>(IF(HXP112-HXP107&lt;0,0,HXP112-HXP107)+HXP156)*(1+Data1!C25)+IF($D$5="Koncesija",-#REF!*Data1!C25,0)</f>
        <v>0</v>
      </c>
      <c r="HXQ165" s="441">
        <f>(IF(HXQ112-HXQ107&lt;0,0,HXQ112-HXQ107)+HXQ156)*(1+Data1!C25)+IF($D$5="Koncesija",-#REF!*Data1!C25,0)</f>
        <v>0</v>
      </c>
      <c r="HXR165" s="441">
        <f>(IF(HXR112-HXR107&lt;0,0,HXR112-HXR107)+HXR156)*(1+Data1!C25)+IF($D$5="Koncesija",-#REF!*Data1!C25,0)</f>
        <v>0</v>
      </c>
      <c r="HXS165" s="441">
        <f>(IF(HXS112-HXS107&lt;0,0,HXS112-HXS107)+HXS156)*(1+Data1!C25)+IF($D$5="Koncesija",-#REF!*Data1!C25,0)</f>
        <v>0</v>
      </c>
      <c r="HXT165" s="441">
        <f>(IF(HXT112-HXT107&lt;0,0,HXT112-HXT107)+HXT156)*(1+Data1!C25)+IF($D$5="Koncesija",-#REF!*Data1!C25,0)</f>
        <v>0</v>
      </c>
      <c r="HXU165" s="441">
        <f>(IF(HXU112-HXU107&lt;0,0,HXU112-HXU107)+HXU156)*(1+Data1!C25)+IF($D$5="Koncesija",-#REF!*Data1!C25,0)</f>
        <v>0</v>
      </c>
      <c r="HXV165" s="441">
        <f>(IF(HXV112-HXV107&lt;0,0,HXV112-HXV107)+HXV156)*(1+Data1!C25)+IF($D$5="Koncesija",-#REF!*Data1!C25,0)</f>
        <v>0</v>
      </c>
      <c r="HXW165" s="441">
        <f>(IF(HXW112-HXW107&lt;0,0,HXW112-HXW107)+HXW156)*(1+Data1!C25)+IF($D$5="Koncesija",-#REF!*Data1!C25,0)</f>
        <v>0</v>
      </c>
      <c r="HXX165" s="441">
        <f>(IF(HXX112-HXX107&lt;0,0,HXX112-HXX107)+HXX156)*(1+Data1!C25)+IF($D$5="Koncesija",-#REF!*Data1!C25,0)</f>
        <v>0</v>
      </c>
      <c r="HXY165" s="441">
        <f>(IF(HXY112-HXY107&lt;0,0,HXY112-HXY107)+HXY156)*(1+Data1!C25)+IF($D$5="Koncesija",-#REF!*Data1!C25,0)</f>
        <v>0</v>
      </c>
      <c r="HXZ165" s="441">
        <f>(IF(HXZ112-HXZ107&lt;0,0,HXZ112-HXZ107)+HXZ156)*(1+Data1!C25)+IF($D$5="Koncesija",-#REF!*Data1!C25,0)</f>
        <v>0</v>
      </c>
      <c r="HYA165" s="441">
        <f>(IF(HYA112-HYA107&lt;0,0,HYA112-HYA107)+HYA156)*(1+Data1!C25)+IF($D$5="Koncesija",-#REF!*Data1!C25,0)</f>
        <v>0</v>
      </c>
      <c r="HYB165" s="441">
        <f>(IF(HYB112-HYB107&lt;0,0,HYB112-HYB107)+HYB156)*(1+Data1!C25)+IF($D$5="Koncesija",-#REF!*Data1!C25,0)</f>
        <v>0</v>
      </c>
      <c r="HYC165" s="441">
        <f>(IF(HYC112-HYC107&lt;0,0,HYC112-HYC107)+HYC156)*(1+Data1!C25)+IF($D$5="Koncesija",-#REF!*Data1!C25,0)</f>
        <v>0</v>
      </c>
      <c r="HYD165" s="441">
        <f>(IF(HYD112-HYD107&lt;0,0,HYD112-HYD107)+HYD156)*(1+Data1!C25)+IF($D$5="Koncesija",-#REF!*Data1!C25,0)</f>
        <v>0</v>
      </c>
      <c r="HYE165" s="441">
        <f>(IF(HYE112-HYE107&lt;0,0,HYE112-HYE107)+HYE156)*(1+Data1!C25)+IF($D$5="Koncesija",-#REF!*Data1!C25,0)</f>
        <v>0</v>
      </c>
      <c r="HYF165" s="441">
        <f>(IF(HYF112-HYF107&lt;0,0,HYF112-HYF107)+HYF156)*(1+Data1!C25)+IF($D$5="Koncesija",-#REF!*Data1!C25,0)</f>
        <v>0</v>
      </c>
      <c r="HYG165" s="441">
        <f>(IF(HYG112-HYG107&lt;0,0,HYG112-HYG107)+HYG156)*(1+Data1!C25)+IF($D$5="Koncesija",-#REF!*Data1!C25,0)</f>
        <v>0</v>
      </c>
      <c r="HYH165" s="441">
        <f>(IF(HYH112-HYH107&lt;0,0,HYH112-HYH107)+HYH156)*(1+Data1!C25)+IF($D$5="Koncesija",-#REF!*Data1!C25,0)</f>
        <v>0</v>
      </c>
      <c r="HYI165" s="441">
        <f>(IF(HYI112-HYI107&lt;0,0,HYI112-HYI107)+HYI156)*(1+Data1!C25)+IF($D$5="Koncesija",-#REF!*Data1!C25,0)</f>
        <v>0</v>
      </c>
      <c r="HYJ165" s="441">
        <f>(IF(HYJ112-HYJ107&lt;0,0,HYJ112-HYJ107)+HYJ156)*(1+Data1!C25)+IF($D$5="Koncesija",-#REF!*Data1!C25,0)</f>
        <v>0</v>
      </c>
      <c r="HYK165" s="441">
        <f>(IF(HYK112-HYK107&lt;0,0,HYK112-HYK107)+HYK156)*(1+Data1!C25)+IF($D$5="Koncesija",-#REF!*Data1!C25,0)</f>
        <v>0</v>
      </c>
      <c r="HYL165" s="441">
        <f>(IF(HYL112-HYL107&lt;0,0,HYL112-HYL107)+HYL156)*(1+Data1!C25)+IF($D$5="Koncesija",-#REF!*Data1!C25,0)</f>
        <v>0</v>
      </c>
      <c r="HYM165" s="441">
        <f>(IF(HYM112-HYM107&lt;0,0,HYM112-HYM107)+HYM156)*(1+Data1!C25)+IF($D$5="Koncesija",-#REF!*Data1!C25,0)</f>
        <v>0</v>
      </c>
      <c r="HYN165" s="441">
        <f>(IF(HYN112-HYN107&lt;0,0,HYN112-HYN107)+HYN156)*(1+Data1!C25)+IF($D$5="Koncesija",-#REF!*Data1!C25,0)</f>
        <v>0</v>
      </c>
      <c r="HYO165" s="441">
        <f>(IF(HYO112-HYO107&lt;0,0,HYO112-HYO107)+HYO156)*(1+Data1!C25)+IF($D$5="Koncesija",-#REF!*Data1!C25,0)</f>
        <v>0</v>
      </c>
      <c r="HYP165" s="441">
        <f>(IF(HYP112-HYP107&lt;0,0,HYP112-HYP107)+HYP156)*(1+Data1!C25)+IF($D$5="Koncesija",-#REF!*Data1!C25,0)</f>
        <v>0</v>
      </c>
      <c r="HYQ165" s="441">
        <f>(IF(HYQ112-HYQ107&lt;0,0,HYQ112-HYQ107)+HYQ156)*(1+Data1!C25)+IF($D$5="Koncesija",-#REF!*Data1!C25,0)</f>
        <v>0</v>
      </c>
      <c r="HYR165" s="441">
        <f>(IF(HYR112-HYR107&lt;0,0,HYR112-HYR107)+HYR156)*(1+Data1!C25)+IF($D$5="Koncesija",-#REF!*Data1!C25,0)</f>
        <v>0</v>
      </c>
      <c r="HYS165" s="441">
        <f>(IF(HYS112-HYS107&lt;0,0,HYS112-HYS107)+HYS156)*(1+Data1!C25)+IF($D$5="Koncesija",-#REF!*Data1!C25,0)</f>
        <v>0</v>
      </c>
      <c r="HYT165" s="441">
        <f>(IF(HYT112-HYT107&lt;0,0,HYT112-HYT107)+HYT156)*(1+Data1!C25)+IF($D$5="Koncesija",-#REF!*Data1!C25,0)</f>
        <v>0</v>
      </c>
      <c r="HYU165" s="441">
        <f>(IF(HYU112-HYU107&lt;0,0,HYU112-HYU107)+HYU156)*(1+Data1!C25)+IF($D$5="Koncesija",-#REF!*Data1!C25,0)</f>
        <v>0</v>
      </c>
      <c r="HYV165" s="441">
        <f>(IF(HYV112-HYV107&lt;0,0,HYV112-HYV107)+HYV156)*(1+Data1!C25)+IF($D$5="Koncesija",-#REF!*Data1!C25,0)</f>
        <v>0</v>
      </c>
      <c r="HYW165" s="441">
        <f>(IF(HYW112-HYW107&lt;0,0,HYW112-HYW107)+HYW156)*(1+Data1!C25)+IF($D$5="Koncesija",-#REF!*Data1!C25,0)</f>
        <v>0</v>
      </c>
      <c r="HYX165" s="441">
        <f>(IF(HYX112-HYX107&lt;0,0,HYX112-HYX107)+HYX156)*(1+Data1!C25)+IF($D$5="Koncesija",-#REF!*Data1!C25,0)</f>
        <v>0</v>
      </c>
      <c r="HYY165" s="441">
        <f>(IF(HYY112-HYY107&lt;0,0,HYY112-HYY107)+HYY156)*(1+Data1!C25)+IF($D$5="Koncesija",-#REF!*Data1!C25,0)</f>
        <v>0</v>
      </c>
      <c r="HYZ165" s="441">
        <f>(IF(HYZ112-HYZ107&lt;0,0,HYZ112-HYZ107)+HYZ156)*(1+Data1!C25)+IF($D$5="Koncesija",-#REF!*Data1!C25,0)</f>
        <v>0</v>
      </c>
      <c r="HZA165" s="441">
        <f>(IF(HZA112-HZA107&lt;0,0,HZA112-HZA107)+HZA156)*(1+Data1!C25)+IF($D$5="Koncesija",-#REF!*Data1!C25,0)</f>
        <v>0</v>
      </c>
      <c r="HZB165" s="441">
        <f>(IF(HZB112-HZB107&lt;0,0,HZB112-HZB107)+HZB156)*(1+Data1!C25)+IF($D$5="Koncesija",-#REF!*Data1!C25,0)</f>
        <v>0</v>
      </c>
      <c r="HZC165" s="441">
        <f>(IF(HZC112-HZC107&lt;0,0,HZC112-HZC107)+HZC156)*(1+Data1!C25)+IF($D$5="Koncesija",-#REF!*Data1!C25,0)</f>
        <v>0</v>
      </c>
      <c r="HZD165" s="441">
        <f>(IF(HZD112-HZD107&lt;0,0,HZD112-HZD107)+HZD156)*(1+Data1!C25)+IF($D$5="Koncesija",-#REF!*Data1!C25,0)</f>
        <v>0</v>
      </c>
      <c r="HZE165" s="441">
        <f>(IF(HZE112-HZE107&lt;0,0,HZE112-HZE107)+HZE156)*(1+Data1!C25)+IF($D$5="Koncesija",-#REF!*Data1!C25,0)</f>
        <v>0</v>
      </c>
      <c r="HZF165" s="441">
        <f>(IF(HZF112-HZF107&lt;0,0,HZF112-HZF107)+HZF156)*(1+Data1!C25)+IF($D$5="Koncesija",-#REF!*Data1!C25,0)</f>
        <v>0</v>
      </c>
      <c r="HZG165" s="441">
        <f>(IF(HZG112-HZG107&lt;0,0,HZG112-HZG107)+HZG156)*(1+Data1!C25)+IF($D$5="Koncesija",-#REF!*Data1!C25,0)</f>
        <v>0</v>
      </c>
      <c r="HZH165" s="441">
        <f>(IF(HZH112-HZH107&lt;0,0,HZH112-HZH107)+HZH156)*(1+Data1!C25)+IF($D$5="Koncesija",-#REF!*Data1!C25,0)</f>
        <v>0</v>
      </c>
      <c r="HZI165" s="441">
        <f>(IF(HZI112-HZI107&lt;0,0,HZI112-HZI107)+HZI156)*(1+Data1!C25)+IF($D$5="Koncesija",-#REF!*Data1!C25,0)</f>
        <v>0</v>
      </c>
      <c r="HZJ165" s="441">
        <f>(IF(HZJ112-HZJ107&lt;0,0,HZJ112-HZJ107)+HZJ156)*(1+Data1!C25)+IF($D$5="Koncesija",-#REF!*Data1!C25,0)</f>
        <v>0</v>
      </c>
      <c r="HZK165" s="441">
        <f>(IF(HZK112-HZK107&lt;0,0,HZK112-HZK107)+HZK156)*(1+Data1!C25)+IF($D$5="Koncesija",-#REF!*Data1!C25,0)</f>
        <v>0</v>
      </c>
      <c r="HZL165" s="441">
        <f>(IF(HZL112-HZL107&lt;0,0,HZL112-HZL107)+HZL156)*(1+Data1!C25)+IF($D$5="Koncesija",-#REF!*Data1!C25,0)</f>
        <v>0</v>
      </c>
      <c r="HZM165" s="441">
        <f>(IF(HZM112-HZM107&lt;0,0,HZM112-HZM107)+HZM156)*(1+Data1!C25)+IF($D$5="Koncesija",-#REF!*Data1!C25,0)</f>
        <v>0</v>
      </c>
      <c r="HZN165" s="441">
        <f>(IF(HZN112-HZN107&lt;0,0,HZN112-HZN107)+HZN156)*(1+Data1!C25)+IF($D$5="Koncesija",-#REF!*Data1!C25,0)</f>
        <v>0</v>
      </c>
      <c r="HZO165" s="441">
        <f>(IF(HZO112-HZO107&lt;0,0,HZO112-HZO107)+HZO156)*(1+Data1!C25)+IF($D$5="Koncesija",-#REF!*Data1!C25,0)</f>
        <v>0</v>
      </c>
      <c r="HZP165" s="441">
        <f>(IF(HZP112-HZP107&lt;0,0,HZP112-HZP107)+HZP156)*(1+Data1!C25)+IF($D$5="Koncesija",-#REF!*Data1!C25,0)</f>
        <v>0</v>
      </c>
      <c r="HZQ165" s="441">
        <f>(IF(HZQ112-HZQ107&lt;0,0,HZQ112-HZQ107)+HZQ156)*(1+Data1!C25)+IF($D$5="Koncesija",-#REF!*Data1!C25,0)</f>
        <v>0</v>
      </c>
      <c r="HZR165" s="441">
        <f>(IF(HZR112-HZR107&lt;0,0,HZR112-HZR107)+HZR156)*(1+Data1!C25)+IF($D$5="Koncesija",-#REF!*Data1!C25,0)</f>
        <v>0</v>
      </c>
      <c r="HZS165" s="441">
        <f>(IF(HZS112-HZS107&lt;0,0,HZS112-HZS107)+HZS156)*(1+Data1!C25)+IF($D$5="Koncesija",-#REF!*Data1!C25,0)</f>
        <v>0</v>
      </c>
      <c r="HZT165" s="441">
        <f>(IF(HZT112-HZT107&lt;0,0,HZT112-HZT107)+HZT156)*(1+Data1!C25)+IF($D$5="Koncesija",-#REF!*Data1!C25,0)</f>
        <v>0</v>
      </c>
      <c r="HZU165" s="441">
        <f>(IF(HZU112-HZU107&lt;0,0,HZU112-HZU107)+HZU156)*(1+Data1!C25)+IF($D$5="Koncesija",-#REF!*Data1!C25,0)</f>
        <v>0</v>
      </c>
      <c r="HZV165" s="441">
        <f>(IF(HZV112-HZV107&lt;0,0,HZV112-HZV107)+HZV156)*(1+Data1!C25)+IF($D$5="Koncesija",-#REF!*Data1!C25,0)</f>
        <v>0</v>
      </c>
      <c r="HZW165" s="441">
        <f>(IF(HZW112-HZW107&lt;0,0,HZW112-HZW107)+HZW156)*(1+Data1!C25)+IF($D$5="Koncesija",-#REF!*Data1!C25,0)</f>
        <v>0</v>
      </c>
      <c r="HZX165" s="441">
        <f>(IF(HZX112-HZX107&lt;0,0,HZX112-HZX107)+HZX156)*(1+Data1!C25)+IF($D$5="Koncesija",-#REF!*Data1!C25,0)</f>
        <v>0</v>
      </c>
      <c r="HZY165" s="441">
        <f>(IF(HZY112-HZY107&lt;0,0,HZY112-HZY107)+HZY156)*(1+Data1!C25)+IF($D$5="Koncesija",-#REF!*Data1!C25,0)</f>
        <v>0</v>
      </c>
      <c r="HZZ165" s="441">
        <f>(IF(HZZ112-HZZ107&lt;0,0,HZZ112-HZZ107)+HZZ156)*(1+Data1!C25)+IF($D$5="Koncesija",-#REF!*Data1!C25,0)</f>
        <v>0</v>
      </c>
      <c r="IAA165" s="441">
        <f>(IF(IAA112-IAA107&lt;0,0,IAA112-IAA107)+IAA156)*(1+Data1!C25)+IF($D$5="Koncesija",-#REF!*Data1!C25,0)</f>
        <v>0</v>
      </c>
      <c r="IAB165" s="441">
        <f>(IF(IAB112-IAB107&lt;0,0,IAB112-IAB107)+IAB156)*(1+Data1!C25)+IF($D$5="Koncesija",-#REF!*Data1!C25,0)</f>
        <v>0</v>
      </c>
      <c r="IAC165" s="441">
        <f>(IF(IAC112-IAC107&lt;0,0,IAC112-IAC107)+IAC156)*(1+Data1!C25)+IF($D$5="Koncesija",-#REF!*Data1!C25,0)</f>
        <v>0</v>
      </c>
      <c r="IAD165" s="441">
        <f>(IF(IAD112-IAD107&lt;0,0,IAD112-IAD107)+IAD156)*(1+Data1!C25)+IF($D$5="Koncesija",-#REF!*Data1!C25,0)</f>
        <v>0</v>
      </c>
      <c r="IAE165" s="441">
        <f>(IF(IAE112-IAE107&lt;0,0,IAE112-IAE107)+IAE156)*(1+Data1!C25)+IF($D$5="Koncesija",-#REF!*Data1!C25,0)</f>
        <v>0</v>
      </c>
      <c r="IAF165" s="441">
        <f>(IF(IAF112-IAF107&lt;0,0,IAF112-IAF107)+IAF156)*(1+Data1!C25)+IF($D$5="Koncesija",-#REF!*Data1!C25,0)</f>
        <v>0</v>
      </c>
      <c r="IAG165" s="441">
        <f>(IF(IAG112-IAG107&lt;0,0,IAG112-IAG107)+IAG156)*(1+Data1!C25)+IF($D$5="Koncesija",-#REF!*Data1!C25,0)</f>
        <v>0</v>
      </c>
      <c r="IAH165" s="441">
        <f>(IF(IAH112-IAH107&lt;0,0,IAH112-IAH107)+IAH156)*(1+Data1!C25)+IF($D$5="Koncesija",-#REF!*Data1!C25,0)</f>
        <v>0</v>
      </c>
      <c r="IAI165" s="441">
        <f>(IF(IAI112-IAI107&lt;0,0,IAI112-IAI107)+IAI156)*(1+Data1!C25)+IF($D$5="Koncesija",-#REF!*Data1!C25,0)</f>
        <v>0</v>
      </c>
      <c r="IAJ165" s="441">
        <f>(IF(IAJ112-IAJ107&lt;0,0,IAJ112-IAJ107)+IAJ156)*(1+Data1!C25)+IF($D$5="Koncesija",-#REF!*Data1!C25,0)</f>
        <v>0</v>
      </c>
      <c r="IAK165" s="441">
        <f>(IF(IAK112-IAK107&lt;0,0,IAK112-IAK107)+IAK156)*(1+Data1!C25)+IF($D$5="Koncesija",-#REF!*Data1!C25,0)</f>
        <v>0</v>
      </c>
      <c r="IAL165" s="441">
        <f>(IF(IAL112-IAL107&lt;0,0,IAL112-IAL107)+IAL156)*(1+Data1!C25)+IF($D$5="Koncesija",-#REF!*Data1!C25,0)</f>
        <v>0</v>
      </c>
      <c r="IAM165" s="441">
        <f>(IF(IAM112-IAM107&lt;0,0,IAM112-IAM107)+IAM156)*(1+Data1!C25)+IF($D$5="Koncesija",-#REF!*Data1!C25,0)</f>
        <v>0</v>
      </c>
      <c r="IAN165" s="441">
        <f>(IF(IAN112-IAN107&lt;0,0,IAN112-IAN107)+IAN156)*(1+Data1!C25)+IF($D$5="Koncesija",-#REF!*Data1!C25,0)</f>
        <v>0</v>
      </c>
      <c r="IAO165" s="441">
        <f>(IF(IAO112-IAO107&lt;0,0,IAO112-IAO107)+IAO156)*(1+Data1!C25)+IF($D$5="Koncesija",-#REF!*Data1!C25,0)</f>
        <v>0</v>
      </c>
      <c r="IAP165" s="441">
        <f>(IF(IAP112-IAP107&lt;0,0,IAP112-IAP107)+IAP156)*(1+Data1!C25)+IF($D$5="Koncesija",-#REF!*Data1!C25,0)</f>
        <v>0</v>
      </c>
      <c r="IAQ165" s="441">
        <f>(IF(IAQ112-IAQ107&lt;0,0,IAQ112-IAQ107)+IAQ156)*(1+Data1!C25)+IF($D$5="Koncesija",-#REF!*Data1!C25,0)</f>
        <v>0</v>
      </c>
      <c r="IAR165" s="441">
        <f>(IF(IAR112-IAR107&lt;0,0,IAR112-IAR107)+IAR156)*(1+Data1!C25)+IF($D$5="Koncesija",-#REF!*Data1!C25,0)</f>
        <v>0</v>
      </c>
      <c r="IAS165" s="441">
        <f>(IF(IAS112-IAS107&lt;0,0,IAS112-IAS107)+IAS156)*(1+Data1!C25)+IF($D$5="Koncesija",-#REF!*Data1!C25,0)</f>
        <v>0</v>
      </c>
      <c r="IAT165" s="441">
        <f>(IF(IAT112-IAT107&lt;0,0,IAT112-IAT107)+IAT156)*(1+Data1!C25)+IF($D$5="Koncesija",-#REF!*Data1!C25,0)</f>
        <v>0</v>
      </c>
      <c r="IAU165" s="441">
        <f>(IF(IAU112-IAU107&lt;0,0,IAU112-IAU107)+IAU156)*(1+Data1!C25)+IF($D$5="Koncesija",-#REF!*Data1!C25,0)</f>
        <v>0</v>
      </c>
      <c r="IAV165" s="441">
        <f>(IF(IAV112-IAV107&lt;0,0,IAV112-IAV107)+IAV156)*(1+Data1!C25)+IF($D$5="Koncesija",-#REF!*Data1!C25,0)</f>
        <v>0</v>
      </c>
      <c r="IAW165" s="441">
        <f>(IF(IAW112-IAW107&lt;0,0,IAW112-IAW107)+IAW156)*(1+Data1!C25)+IF($D$5="Koncesija",-#REF!*Data1!C25,0)</f>
        <v>0</v>
      </c>
      <c r="IAX165" s="441">
        <f>(IF(IAX112-IAX107&lt;0,0,IAX112-IAX107)+IAX156)*(1+Data1!C25)+IF($D$5="Koncesija",-#REF!*Data1!C25,0)</f>
        <v>0</v>
      </c>
      <c r="IAY165" s="441">
        <f>(IF(IAY112-IAY107&lt;0,0,IAY112-IAY107)+IAY156)*(1+Data1!C25)+IF($D$5="Koncesija",-#REF!*Data1!C25,0)</f>
        <v>0</v>
      </c>
      <c r="IAZ165" s="441">
        <f>(IF(IAZ112-IAZ107&lt;0,0,IAZ112-IAZ107)+IAZ156)*(1+Data1!C25)+IF($D$5="Koncesija",-#REF!*Data1!C25,0)</f>
        <v>0</v>
      </c>
      <c r="IBA165" s="441">
        <f>(IF(IBA112-IBA107&lt;0,0,IBA112-IBA107)+IBA156)*(1+Data1!C25)+IF($D$5="Koncesija",-#REF!*Data1!C25,0)</f>
        <v>0</v>
      </c>
      <c r="IBB165" s="441">
        <f>(IF(IBB112-IBB107&lt;0,0,IBB112-IBB107)+IBB156)*(1+Data1!C25)+IF($D$5="Koncesija",-#REF!*Data1!C25,0)</f>
        <v>0</v>
      </c>
      <c r="IBC165" s="441">
        <f>(IF(IBC112-IBC107&lt;0,0,IBC112-IBC107)+IBC156)*(1+Data1!C25)+IF($D$5="Koncesija",-#REF!*Data1!C25,0)</f>
        <v>0</v>
      </c>
      <c r="IBD165" s="441">
        <f>(IF(IBD112-IBD107&lt;0,0,IBD112-IBD107)+IBD156)*(1+Data1!C25)+IF($D$5="Koncesija",-#REF!*Data1!C25,0)</f>
        <v>0</v>
      </c>
      <c r="IBE165" s="441">
        <f>(IF(IBE112-IBE107&lt;0,0,IBE112-IBE107)+IBE156)*(1+Data1!C25)+IF($D$5="Koncesija",-#REF!*Data1!C25,0)</f>
        <v>0</v>
      </c>
      <c r="IBF165" s="441">
        <f>(IF(IBF112-IBF107&lt;0,0,IBF112-IBF107)+IBF156)*(1+Data1!C25)+IF($D$5="Koncesija",-#REF!*Data1!C25,0)</f>
        <v>0</v>
      </c>
      <c r="IBG165" s="441">
        <f>(IF(IBG112-IBG107&lt;0,0,IBG112-IBG107)+IBG156)*(1+Data1!C25)+IF($D$5="Koncesija",-#REF!*Data1!C25,0)</f>
        <v>0</v>
      </c>
      <c r="IBH165" s="441">
        <f>(IF(IBH112-IBH107&lt;0,0,IBH112-IBH107)+IBH156)*(1+Data1!C25)+IF($D$5="Koncesija",-#REF!*Data1!C25,0)</f>
        <v>0</v>
      </c>
      <c r="IBI165" s="441">
        <f>(IF(IBI112-IBI107&lt;0,0,IBI112-IBI107)+IBI156)*(1+Data1!C25)+IF($D$5="Koncesija",-#REF!*Data1!C25,0)</f>
        <v>0</v>
      </c>
      <c r="IBJ165" s="441">
        <f>(IF(IBJ112-IBJ107&lt;0,0,IBJ112-IBJ107)+IBJ156)*(1+Data1!C25)+IF($D$5="Koncesija",-#REF!*Data1!C25,0)</f>
        <v>0</v>
      </c>
      <c r="IBK165" s="441">
        <f>(IF(IBK112-IBK107&lt;0,0,IBK112-IBK107)+IBK156)*(1+Data1!C25)+IF($D$5="Koncesija",-#REF!*Data1!C25,0)</f>
        <v>0</v>
      </c>
      <c r="IBL165" s="441">
        <f>(IF(IBL112-IBL107&lt;0,0,IBL112-IBL107)+IBL156)*(1+Data1!C25)+IF($D$5="Koncesija",-#REF!*Data1!C25,0)</f>
        <v>0</v>
      </c>
      <c r="IBM165" s="441">
        <f>(IF(IBM112-IBM107&lt;0,0,IBM112-IBM107)+IBM156)*(1+Data1!C25)+IF($D$5="Koncesija",-#REF!*Data1!C25,0)</f>
        <v>0</v>
      </c>
      <c r="IBN165" s="441">
        <f>(IF(IBN112-IBN107&lt;0,0,IBN112-IBN107)+IBN156)*(1+Data1!C25)+IF($D$5="Koncesija",-#REF!*Data1!C25,0)</f>
        <v>0</v>
      </c>
      <c r="IBO165" s="441">
        <f>(IF(IBO112-IBO107&lt;0,0,IBO112-IBO107)+IBO156)*(1+Data1!C25)+IF($D$5="Koncesija",-#REF!*Data1!C25,0)</f>
        <v>0</v>
      </c>
      <c r="IBP165" s="441">
        <f>(IF(IBP112-IBP107&lt;0,0,IBP112-IBP107)+IBP156)*(1+Data1!C25)+IF($D$5="Koncesija",-#REF!*Data1!C25,0)</f>
        <v>0</v>
      </c>
      <c r="IBQ165" s="441">
        <f>(IF(IBQ112-IBQ107&lt;0,0,IBQ112-IBQ107)+IBQ156)*(1+Data1!C25)+IF($D$5="Koncesija",-#REF!*Data1!C25,0)</f>
        <v>0</v>
      </c>
      <c r="IBR165" s="441">
        <f>(IF(IBR112-IBR107&lt;0,0,IBR112-IBR107)+IBR156)*(1+Data1!C25)+IF($D$5="Koncesija",-#REF!*Data1!C25,0)</f>
        <v>0</v>
      </c>
      <c r="IBS165" s="441">
        <f>(IF(IBS112-IBS107&lt;0,0,IBS112-IBS107)+IBS156)*(1+Data1!C25)+IF($D$5="Koncesija",-#REF!*Data1!C25,0)</f>
        <v>0</v>
      </c>
      <c r="IBT165" s="441">
        <f>(IF(IBT112-IBT107&lt;0,0,IBT112-IBT107)+IBT156)*(1+Data1!C25)+IF($D$5="Koncesija",-#REF!*Data1!C25,0)</f>
        <v>0</v>
      </c>
      <c r="IBU165" s="441">
        <f>(IF(IBU112-IBU107&lt;0,0,IBU112-IBU107)+IBU156)*(1+Data1!C25)+IF($D$5="Koncesija",-#REF!*Data1!C25,0)</f>
        <v>0</v>
      </c>
      <c r="IBV165" s="441">
        <f>(IF(IBV112-IBV107&lt;0,0,IBV112-IBV107)+IBV156)*(1+Data1!C25)+IF($D$5="Koncesija",-#REF!*Data1!C25,0)</f>
        <v>0</v>
      </c>
      <c r="IBW165" s="441">
        <f>(IF(IBW112-IBW107&lt;0,0,IBW112-IBW107)+IBW156)*(1+Data1!C25)+IF($D$5="Koncesija",-#REF!*Data1!C25,0)</f>
        <v>0</v>
      </c>
      <c r="IBX165" s="441">
        <f>(IF(IBX112-IBX107&lt;0,0,IBX112-IBX107)+IBX156)*(1+Data1!C25)+IF($D$5="Koncesija",-#REF!*Data1!C25,0)</f>
        <v>0</v>
      </c>
      <c r="IBY165" s="441">
        <f>(IF(IBY112-IBY107&lt;0,0,IBY112-IBY107)+IBY156)*(1+Data1!C25)+IF($D$5="Koncesija",-#REF!*Data1!C25,0)</f>
        <v>0</v>
      </c>
      <c r="IBZ165" s="441">
        <f>(IF(IBZ112-IBZ107&lt;0,0,IBZ112-IBZ107)+IBZ156)*(1+Data1!C25)+IF($D$5="Koncesija",-#REF!*Data1!C25,0)</f>
        <v>0</v>
      </c>
      <c r="ICA165" s="441">
        <f>(IF(ICA112-ICA107&lt;0,0,ICA112-ICA107)+ICA156)*(1+Data1!C25)+IF($D$5="Koncesija",-#REF!*Data1!C25,0)</f>
        <v>0</v>
      </c>
      <c r="ICB165" s="441">
        <f>(IF(ICB112-ICB107&lt;0,0,ICB112-ICB107)+ICB156)*(1+Data1!C25)+IF($D$5="Koncesija",-#REF!*Data1!C25,0)</f>
        <v>0</v>
      </c>
      <c r="ICC165" s="441">
        <f>(IF(ICC112-ICC107&lt;0,0,ICC112-ICC107)+ICC156)*(1+Data1!C25)+IF($D$5="Koncesija",-#REF!*Data1!C25,0)</f>
        <v>0</v>
      </c>
      <c r="ICD165" s="441">
        <f>(IF(ICD112-ICD107&lt;0,0,ICD112-ICD107)+ICD156)*(1+Data1!C25)+IF($D$5="Koncesija",-#REF!*Data1!C25,0)</f>
        <v>0</v>
      </c>
      <c r="ICE165" s="441">
        <f>(IF(ICE112-ICE107&lt;0,0,ICE112-ICE107)+ICE156)*(1+Data1!C25)+IF($D$5="Koncesija",-#REF!*Data1!C25,0)</f>
        <v>0</v>
      </c>
      <c r="ICF165" s="441">
        <f>(IF(ICF112-ICF107&lt;0,0,ICF112-ICF107)+ICF156)*(1+Data1!C25)+IF($D$5="Koncesija",-#REF!*Data1!C25,0)</f>
        <v>0</v>
      </c>
      <c r="ICG165" s="441">
        <f>(IF(ICG112-ICG107&lt;0,0,ICG112-ICG107)+ICG156)*(1+Data1!C25)+IF($D$5="Koncesija",-#REF!*Data1!C25,0)</f>
        <v>0</v>
      </c>
      <c r="ICH165" s="441">
        <f>(IF(ICH112-ICH107&lt;0,0,ICH112-ICH107)+ICH156)*(1+Data1!C25)+IF($D$5="Koncesija",-#REF!*Data1!C25,0)</f>
        <v>0</v>
      </c>
      <c r="ICI165" s="441">
        <f>(IF(ICI112-ICI107&lt;0,0,ICI112-ICI107)+ICI156)*(1+Data1!C25)+IF($D$5="Koncesija",-#REF!*Data1!C25,0)</f>
        <v>0</v>
      </c>
      <c r="ICJ165" s="441">
        <f>(IF(ICJ112-ICJ107&lt;0,0,ICJ112-ICJ107)+ICJ156)*(1+Data1!C25)+IF($D$5="Koncesija",-#REF!*Data1!C25,0)</f>
        <v>0</v>
      </c>
      <c r="ICK165" s="441">
        <f>(IF(ICK112-ICK107&lt;0,0,ICK112-ICK107)+ICK156)*(1+Data1!C25)+IF($D$5="Koncesija",-#REF!*Data1!C25,0)</f>
        <v>0</v>
      </c>
      <c r="ICL165" s="441">
        <f>(IF(ICL112-ICL107&lt;0,0,ICL112-ICL107)+ICL156)*(1+Data1!C25)+IF($D$5="Koncesija",-#REF!*Data1!C25,0)</f>
        <v>0</v>
      </c>
      <c r="ICM165" s="441">
        <f>(IF(ICM112-ICM107&lt;0,0,ICM112-ICM107)+ICM156)*(1+Data1!C25)+IF($D$5="Koncesija",-#REF!*Data1!C25,0)</f>
        <v>0</v>
      </c>
      <c r="ICN165" s="441">
        <f>(IF(ICN112-ICN107&lt;0,0,ICN112-ICN107)+ICN156)*(1+Data1!C25)+IF($D$5="Koncesija",-#REF!*Data1!C25,0)</f>
        <v>0</v>
      </c>
      <c r="ICO165" s="441">
        <f>(IF(ICO112-ICO107&lt;0,0,ICO112-ICO107)+ICO156)*(1+Data1!C25)+IF($D$5="Koncesija",-#REF!*Data1!C25,0)</f>
        <v>0</v>
      </c>
      <c r="ICP165" s="441">
        <f>(IF(ICP112-ICP107&lt;0,0,ICP112-ICP107)+ICP156)*(1+Data1!C25)+IF($D$5="Koncesija",-#REF!*Data1!C25,0)</f>
        <v>0</v>
      </c>
      <c r="ICQ165" s="441">
        <f>(IF(ICQ112-ICQ107&lt;0,0,ICQ112-ICQ107)+ICQ156)*(1+Data1!C25)+IF($D$5="Koncesija",-#REF!*Data1!C25,0)</f>
        <v>0</v>
      </c>
      <c r="ICR165" s="441">
        <f>(IF(ICR112-ICR107&lt;0,0,ICR112-ICR107)+ICR156)*(1+Data1!C25)+IF($D$5="Koncesija",-#REF!*Data1!C25,0)</f>
        <v>0</v>
      </c>
      <c r="ICS165" s="441">
        <f>(IF(ICS112-ICS107&lt;0,0,ICS112-ICS107)+ICS156)*(1+Data1!C25)+IF($D$5="Koncesija",-#REF!*Data1!C25,0)</f>
        <v>0</v>
      </c>
      <c r="ICT165" s="441">
        <f>(IF(ICT112-ICT107&lt;0,0,ICT112-ICT107)+ICT156)*(1+Data1!C25)+IF($D$5="Koncesija",-#REF!*Data1!C25,0)</f>
        <v>0</v>
      </c>
      <c r="ICU165" s="441">
        <f>(IF(ICU112-ICU107&lt;0,0,ICU112-ICU107)+ICU156)*(1+Data1!C25)+IF($D$5="Koncesija",-#REF!*Data1!C25,0)</f>
        <v>0</v>
      </c>
      <c r="ICV165" s="441">
        <f>(IF(ICV112-ICV107&lt;0,0,ICV112-ICV107)+ICV156)*(1+Data1!C25)+IF($D$5="Koncesija",-#REF!*Data1!C25,0)</f>
        <v>0</v>
      </c>
      <c r="ICW165" s="441">
        <f>(IF(ICW112-ICW107&lt;0,0,ICW112-ICW107)+ICW156)*(1+Data1!C25)+IF($D$5="Koncesija",-#REF!*Data1!C25,0)</f>
        <v>0</v>
      </c>
      <c r="ICX165" s="441">
        <f>(IF(ICX112-ICX107&lt;0,0,ICX112-ICX107)+ICX156)*(1+Data1!C25)+IF($D$5="Koncesija",-#REF!*Data1!C25,0)</f>
        <v>0</v>
      </c>
      <c r="ICY165" s="441">
        <f>(IF(ICY112-ICY107&lt;0,0,ICY112-ICY107)+ICY156)*(1+Data1!C25)+IF($D$5="Koncesija",-#REF!*Data1!C25,0)</f>
        <v>0</v>
      </c>
      <c r="ICZ165" s="441">
        <f>(IF(ICZ112-ICZ107&lt;0,0,ICZ112-ICZ107)+ICZ156)*(1+Data1!C25)+IF($D$5="Koncesija",-#REF!*Data1!C25,0)</f>
        <v>0</v>
      </c>
      <c r="IDA165" s="441">
        <f>(IF(IDA112-IDA107&lt;0,0,IDA112-IDA107)+IDA156)*(1+Data1!C25)+IF($D$5="Koncesija",-#REF!*Data1!C25,0)</f>
        <v>0</v>
      </c>
      <c r="IDB165" s="441">
        <f>(IF(IDB112-IDB107&lt;0,0,IDB112-IDB107)+IDB156)*(1+Data1!C25)+IF($D$5="Koncesija",-#REF!*Data1!C25,0)</f>
        <v>0</v>
      </c>
      <c r="IDC165" s="441">
        <f>(IF(IDC112-IDC107&lt;0,0,IDC112-IDC107)+IDC156)*(1+Data1!C25)+IF($D$5="Koncesija",-#REF!*Data1!C25,0)</f>
        <v>0</v>
      </c>
      <c r="IDD165" s="441">
        <f>(IF(IDD112-IDD107&lt;0,0,IDD112-IDD107)+IDD156)*(1+Data1!C25)+IF($D$5="Koncesija",-#REF!*Data1!C25,0)</f>
        <v>0</v>
      </c>
      <c r="IDE165" s="441">
        <f>(IF(IDE112-IDE107&lt;0,0,IDE112-IDE107)+IDE156)*(1+Data1!C25)+IF($D$5="Koncesija",-#REF!*Data1!C25,0)</f>
        <v>0</v>
      </c>
      <c r="IDF165" s="441">
        <f>(IF(IDF112-IDF107&lt;0,0,IDF112-IDF107)+IDF156)*(1+Data1!C25)+IF($D$5="Koncesija",-#REF!*Data1!C25,0)</f>
        <v>0</v>
      </c>
      <c r="IDG165" s="441">
        <f>(IF(IDG112-IDG107&lt;0,0,IDG112-IDG107)+IDG156)*(1+Data1!C25)+IF($D$5="Koncesija",-#REF!*Data1!C25,0)</f>
        <v>0</v>
      </c>
      <c r="IDH165" s="441">
        <f>(IF(IDH112-IDH107&lt;0,0,IDH112-IDH107)+IDH156)*(1+Data1!C25)+IF($D$5="Koncesija",-#REF!*Data1!C25,0)</f>
        <v>0</v>
      </c>
      <c r="IDI165" s="441">
        <f>(IF(IDI112-IDI107&lt;0,0,IDI112-IDI107)+IDI156)*(1+Data1!C25)+IF($D$5="Koncesija",-#REF!*Data1!C25,0)</f>
        <v>0</v>
      </c>
      <c r="IDJ165" s="441">
        <f>(IF(IDJ112-IDJ107&lt;0,0,IDJ112-IDJ107)+IDJ156)*(1+Data1!C25)+IF($D$5="Koncesija",-#REF!*Data1!C25,0)</f>
        <v>0</v>
      </c>
      <c r="IDK165" s="441">
        <f>(IF(IDK112-IDK107&lt;0,0,IDK112-IDK107)+IDK156)*(1+Data1!C25)+IF($D$5="Koncesija",-#REF!*Data1!C25,0)</f>
        <v>0</v>
      </c>
      <c r="IDL165" s="441">
        <f>(IF(IDL112-IDL107&lt;0,0,IDL112-IDL107)+IDL156)*(1+Data1!C25)+IF($D$5="Koncesija",-#REF!*Data1!C25,0)</f>
        <v>0</v>
      </c>
      <c r="IDM165" s="441">
        <f>(IF(IDM112-IDM107&lt;0,0,IDM112-IDM107)+IDM156)*(1+Data1!C25)+IF($D$5="Koncesija",-#REF!*Data1!C25,0)</f>
        <v>0</v>
      </c>
      <c r="IDN165" s="441">
        <f>(IF(IDN112-IDN107&lt;0,0,IDN112-IDN107)+IDN156)*(1+Data1!C25)+IF($D$5="Koncesija",-#REF!*Data1!C25,0)</f>
        <v>0</v>
      </c>
      <c r="IDO165" s="441">
        <f>(IF(IDO112-IDO107&lt;0,0,IDO112-IDO107)+IDO156)*(1+Data1!C25)+IF($D$5="Koncesija",-#REF!*Data1!C25,0)</f>
        <v>0</v>
      </c>
      <c r="IDP165" s="441">
        <f>(IF(IDP112-IDP107&lt;0,0,IDP112-IDP107)+IDP156)*(1+Data1!C25)+IF($D$5="Koncesija",-#REF!*Data1!C25,0)</f>
        <v>0</v>
      </c>
      <c r="IDQ165" s="441">
        <f>(IF(IDQ112-IDQ107&lt;0,0,IDQ112-IDQ107)+IDQ156)*(1+Data1!C25)+IF($D$5="Koncesija",-#REF!*Data1!C25,0)</f>
        <v>0</v>
      </c>
      <c r="IDR165" s="441">
        <f>(IF(IDR112-IDR107&lt;0,0,IDR112-IDR107)+IDR156)*(1+Data1!C25)+IF($D$5="Koncesija",-#REF!*Data1!C25,0)</f>
        <v>0</v>
      </c>
      <c r="IDS165" s="441">
        <f>(IF(IDS112-IDS107&lt;0,0,IDS112-IDS107)+IDS156)*(1+Data1!C25)+IF($D$5="Koncesija",-#REF!*Data1!C25,0)</f>
        <v>0</v>
      </c>
      <c r="IDT165" s="441">
        <f>(IF(IDT112-IDT107&lt;0,0,IDT112-IDT107)+IDT156)*(1+Data1!C25)+IF($D$5="Koncesija",-#REF!*Data1!C25,0)</f>
        <v>0</v>
      </c>
      <c r="IDU165" s="441">
        <f>(IF(IDU112-IDU107&lt;0,0,IDU112-IDU107)+IDU156)*(1+Data1!C25)+IF($D$5="Koncesija",-#REF!*Data1!C25,0)</f>
        <v>0</v>
      </c>
      <c r="IDV165" s="441">
        <f>(IF(IDV112-IDV107&lt;0,0,IDV112-IDV107)+IDV156)*(1+Data1!C25)+IF($D$5="Koncesija",-#REF!*Data1!C25,0)</f>
        <v>0</v>
      </c>
      <c r="IDW165" s="441">
        <f>(IF(IDW112-IDW107&lt;0,0,IDW112-IDW107)+IDW156)*(1+Data1!C25)+IF($D$5="Koncesija",-#REF!*Data1!C25,0)</f>
        <v>0</v>
      </c>
      <c r="IDX165" s="441">
        <f>(IF(IDX112-IDX107&lt;0,0,IDX112-IDX107)+IDX156)*(1+Data1!C25)+IF($D$5="Koncesija",-#REF!*Data1!C25,0)</f>
        <v>0</v>
      </c>
      <c r="IDY165" s="441">
        <f>(IF(IDY112-IDY107&lt;0,0,IDY112-IDY107)+IDY156)*(1+Data1!C25)+IF($D$5="Koncesija",-#REF!*Data1!C25,0)</f>
        <v>0</v>
      </c>
      <c r="IDZ165" s="441">
        <f>(IF(IDZ112-IDZ107&lt;0,0,IDZ112-IDZ107)+IDZ156)*(1+Data1!C25)+IF($D$5="Koncesija",-#REF!*Data1!C25,0)</f>
        <v>0</v>
      </c>
      <c r="IEA165" s="441">
        <f>(IF(IEA112-IEA107&lt;0,0,IEA112-IEA107)+IEA156)*(1+Data1!C25)+IF($D$5="Koncesija",-#REF!*Data1!C25,0)</f>
        <v>0</v>
      </c>
      <c r="IEB165" s="441">
        <f>(IF(IEB112-IEB107&lt;0,0,IEB112-IEB107)+IEB156)*(1+Data1!C25)+IF($D$5="Koncesija",-#REF!*Data1!C25,0)</f>
        <v>0</v>
      </c>
      <c r="IEC165" s="441">
        <f>(IF(IEC112-IEC107&lt;0,0,IEC112-IEC107)+IEC156)*(1+Data1!C25)+IF($D$5="Koncesija",-#REF!*Data1!C25,0)</f>
        <v>0</v>
      </c>
      <c r="IED165" s="441">
        <f>(IF(IED112-IED107&lt;0,0,IED112-IED107)+IED156)*(1+Data1!C25)+IF($D$5="Koncesija",-#REF!*Data1!C25,0)</f>
        <v>0</v>
      </c>
      <c r="IEE165" s="441">
        <f>(IF(IEE112-IEE107&lt;0,0,IEE112-IEE107)+IEE156)*(1+Data1!C25)+IF($D$5="Koncesija",-#REF!*Data1!C25,0)</f>
        <v>0</v>
      </c>
      <c r="IEF165" s="441">
        <f>(IF(IEF112-IEF107&lt;0,0,IEF112-IEF107)+IEF156)*(1+Data1!C25)+IF($D$5="Koncesija",-#REF!*Data1!C25,0)</f>
        <v>0</v>
      </c>
      <c r="IEG165" s="441">
        <f>(IF(IEG112-IEG107&lt;0,0,IEG112-IEG107)+IEG156)*(1+Data1!C25)+IF($D$5="Koncesija",-#REF!*Data1!C25,0)</f>
        <v>0</v>
      </c>
      <c r="IEH165" s="441">
        <f>(IF(IEH112-IEH107&lt;0,0,IEH112-IEH107)+IEH156)*(1+Data1!C25)+IF($D$5="Koncesija",-#REF!*Data1!C25,0)</f>
        <v>0</v>
      </c>
      <c r="IEI165" s="441">
        <f>(IF(IEI112-IEI107&lt;0,0,IEI112-IEI107)+IEI156)*(1+Data1!C25)+IF($D$5="Koncesija",-#REF!*Data1!C25,0)</f>
        <v>0</v>
      </c>
      <c r="IEJ165" s="441">
        <f>(IF(IEJ112-IEJ107&lt;0,0,IEJ112-IEJ107)+IEJ156)*(1+Data1!C25)+IF($D$5="Koncesija",-#REF!*Data1!C25,0)</f>
        <v>0</v>
      </c>
      <c r="IEK165" s="441">
        <f>(IF(IEK112-IEK107&lt;0,0,IEK112-IEK107)+IEK156)*(1+Data1!C25)+IF($D$5="Koncesija",-#REF!*Data1!C25,0)</f>
        <v>0</v>
      </c>
      <c r="IEL165" s="441">
        <f>(IF(IEL112-IEL107&lt;0,0,IEL112-IEL107)+IEL156)*(1+Data1!C25)+IF($D$5="Koncesija",-#REF!*Data1!C25,0)</f>
        <v>0</v>
      </c>
      <c r="IEM165" s="441">
        <f>(IF(IEM112-IEM107&lt;0,0,IEM112-IEM107)+IEM156)*(1+Data1!C25)+IF($D$5="Koncesija",-#REF!*Data1!C25,0)</f>
        <v>0</v>
      </c>
      <c r="IEN165" s="441">
        <f>(IF(IEN112-IEN107&lt;0,0,IEN112-IEN107)+IEN156)*(1+Data1!C25)+IF($D$5="Koncesija",-#REF!*Data1!C25,0)</f>
        <v>0</v>
      </c>
      <c r="IEO165" s="441">
        <f>(IF(IEO112-IEO107&lt;0,0,IEO112-IEO107)+IEO156)*(1+Data1!C25)+IF($D$5="Koncesija",-#REF!*Data1!C25,0)</f>
        <v>0</v>
      </c>
      <c r="IEP165" s="441">
        <f>(IF(IEP112-IEP107&lt;0,0,IEP112-IEP107)+IEP156)*(1+Data1!C25)+IF($D$5="Koncesija",-#REF!*Data1!C25,0)</f>
        <v>0</v>
      </c>
      <c r="IEQ165" s="441">
        <f>(IF(IEQ112-IEQ107&lt;0,0,IEQ112-IEQ107)+IEQ156)*(1+Data1!C25)+IF($D$5="Koncesija",-#REF!*Data1!C25,0)</f>
        <v>0</v>
      </c>
      <c r="IER165" s="441">
        <f>(IF(IER112-IER107&lt;0,0,IER112-IER107)+IER156)*(1+Data1!C25)+IF($D$5="Koncesija",-#REF!*Data1!C25,0)</f>
        <v>0</v>
      </c>
      <c r="IES165" s="441">
        <f>(IF(IES112-IES107&lt;0,0,IES112-IES107)+IES156)*(1+Data1!C25)+IF($D$5="Koncesija",-#REF!*Data1!C25,0)</f>
        <v>0</v>
      </c>
      <c r="IET165" s="441">
        <f>(IF(IET112-IET107&lt;0,0,IET112-IET107)+IET156)*(1+Data1!C25)+IF($D$5="Koncesija",-#REF!*Data1!C25,0)</f>
        <v>0</v>
      </c>
      <c r="IEU165" s="441">
        <f>(IF(IEU112-IEU107&lt;0,0,IEU112-IEU107)+IEU156)*(1+Data1!C25)+IF($D$5="Koncesija",-#REF!*Data1!C25,0)</f>
        <v>0</v>
      </c>
      <c r="IEV165" s="441">
        <f>(IF(IEV112-IEV107&lt;0,0,IEV112-IEV107)+IEV156)*(1+Data1!C25)+IF($D$5="Koncesija",-#REF!*Data1!C25,0)</f>
        <v>0</v>
      </c>
      <c r="IEW165" s="441">
        <f>(IF(IEW112-IEW107&lt;0,0,IEW112-IEW107)+IEW156)*(1+Data1!C25)+IF($D$5="Koncesija",-#REF!*Data1!C25,0)</f>
        <v>0</v>
      </c>
      <c r="IEX165" s="441">
        <f>(IF(IEX112-IEX107&lt;0,0,IEX112-IEX107)+IEX156)*(1+Data1!C25)+IF($D$5="Koncesija",-#REF!*Data1!C25,0)</f>
        <v>0</v>
      </c>
      <c r="IEY165" s="441">
        <f>(IF(IEY112-IEY107&lt;0,0,IEY112-IEY107)+IEY156)*(1+Data1!C25)+IF($D$5="Koncesija",-#REF!*Data1!C25,0)</f>
        <v>0</v>
      </c>
      <c r="IEZ165" s="441">
        <f>(IF(IEZ112-IEZ107&lt;0,0,IEZ112-IEZ107)+IEZ156)*(1+Data1!C25)+IF($D$5="Koncesija",-#REF!*Data1!C25,0)</f>
        <v>0</v>
      </c>
      <c r="IFA165" s="441">
        <f>(IF(IFA112-IFA107&lt;0,0,IFA112-IFA107)+IFA156)*(1+Data1!C25)+IF($D$5="Koncesija",-#REF!*Data1!C25,0)</f>
        <v>0</v>
      </c>
      <c r="IFB165" s="441">
        <f>(IF(IFB112-IFB107&lt;0,0,IFB112-IFB107)+IFB156)*(1+Data1!C25)+IF($D$5="Koncesija",-#REF!*Data1!C25,0)</f>
        <v>0</v>
      </c>
      <c r="IFC165" s="441">
        <f>(IF(IFC112-IFC107&lt;0,0,IFC112-IFC107)+IFC156)*(1+Data1!C25)+IF($D$5="Koncesija",-#REF!*Data1!C25,0)</f>
        <v>0</v>
      </c>
      <c r="IFD165" s="441">
        <f>(IF(IFD112-IFD107&lt;0,0,IFD112-IFD107)+IFD156)*(1+Data1!C25)+IF($D$5="Koncesija",-#REF!*Data1!C25,0)</f>
        <v>0</v>
      </c>
      <c r="IFE165" s="441">
        <f>(IF(IFE112-IFE107&lt;0,0,IFE112-IFE107)+IFE156)*(1+Data1!C25)+IF($D$5="Koncesija",-#REF!*Data1!C25,0)</f>
        <v>0</v>
      </c>
      <c r="IFF165" s="441">
        <f>(IF(IFF112-IFF107&lt;0,0,IFF112-IFF107)+IFF156)*(1+Data1!C25)+IF($D$5="Koncesija",-#REF!*Data1!C25,0)</f>
        <v>0</v>
      </c>
      <c r="IFG165" s="441">
        <f>(IF(IFG112-IFG107&lt;0,0,IFG112-IFG107)+IFG156)*(1+Data1!C25)+IF($D$5="Koncesija",-#REF!*Data1!C25,0)</f>
        <v>0</v>
      </c>
      <c r="IFH165" s="441">
        <f>(IF(IFH112-IFH107&lt;0,0,IFH112-IFH107)+IFH156)*(1+Data1!C25)+IF($D$5="Koncesija",-#REF!*Data1!C25,0)</f>
        <v>0</v>
      </c>
      <c r="IFI165" s="441">
        <f>(IF(IFI112-IFI107&lt;0,0,IFI112-IFI107)+IFI156)*(1+Data1!C25)+IF($D$5="Koncesija",-#REF!*Data1!C25,0)</f>
        <v>0</v>
      </c>
      <c r="IFJ165" s="441">
        <f>(IF(IFJ112-IFJ107&lt;0,0,IFJ112-IFJ107)+IFJ156)*(1+Data1!C25)+IF($D$5="Koncesija",-#REF!*Data1!C25,0)</f>
        <v>0</v>
      </c>
      <c r="IFK165" s="441">
        <f>(IF(IFK112-IFK107&lt;0,0,IFK112-IFK107)+IFK156)*(1+Data1!C25)+IF($D$5="Koncesija",-#REF!*Data1!C25,0)</f>
        <v>0</v>
      </c>
      <c r="IFL165" s="441">
        <f>(IF(IFL112-IFL107&lt;0,0,IFL112-IFL107)+IFL156)*(1+Data1!C25)+IF($D$5="Koncesija",-#REF!*Data1!C25,0)</f>
        <v>0</v>
      </c>
      <c r="IFM165" s="441">
        <f>(IF(IFM112-IFM107&lt;0,0,IFM112-IFM107)+IFM156)*(1+Data1!C25)+IF($D$5="Koncesija",-#REF!*Data1!C25,0)</f>
        <v>0</v>
      </c>
      <c r="IFN165" s="441">
        <f>(IF(IFN112-IFN107&lt;0,0,IFN112-IFN107)+IFN156)*(1+Data1!C25)+IF($D$5="Koncesija",-#REF!*Data1!C25,0)</f>
        <v>0</v>
      </c>
      <c r="IFO165" s="441">
        <f>(IF(IFO112-IFO107&lt;0,0,IFO112-IFO107)+IFO156)*(1+Data1!C25)+IF($D$5="Koncesija",-#REF!*Data1!C25,0)</f>
        <v>0</v>
      </c>
      <c r="IFP165" s="441">
        <f>(IF(IFP112-IFP107&lt;0,0,IFP112-IFP107)+IFP156)*(1+Data1!C25)+IF($D$5="Koncesija",-#REF!*Data1!C25,0)</f>
        <v>0</v>
      </c>
      <c r="IFQ165" s="441">
        <f>(IF(IFQ112-IFQ107&lt;0,0,IFQ112-IFQ107)+IFQ156)*(1+Data1!C25)+IF($D$5="Koncesija",-#REF!*Data1!C25,0)</f>
        <v>0</v>
      </c>
      <c r="IFR165" s="441">
        <f>(IF(IFR112-IFR107&lt;0,0,IFR112-IFR107)+IFR156)*(1+Data1!C25)+IF($D$5="Koncesija",-#REF!*Data1!C25,0)</f>
        <v>0</v>
      </c>
      <c r="IFS165" s="441">
        <f>(IF(IFS112-IFS107&lt;0,0,IFS112-IFS107)+IFS156)*(1+Data1!C25)+IF($D$5="Koncesija",-#REF!*Data1!C25,0)</f>
        <v>0</v>
      </c>
      <c r="IFT165" s="441">
        <f>(IF(IFT112-IFT107&lt;0,0,IFT112-IFT107)+IFT156)*(1+Data1!C25)+IF($D$5="Koncesija",-#REF!*Data1!C25,0)</f>
        <v>0</v>
      </c>
      <c r="IFU165" s="441">
        <f>(IF(IFU112-IFU107&lt;0,0,IFU112-IFU107)+IFU156)*(1+Data1!C25)+IF($D$5="Koncesija",-#REF!*Data1!C25,0)</f>
        <v>0</v>
      </c>
      <c r="IFV165" s="441">
        <f>(IF(IFV112-IFV107&lt;0,0,IFV112-IFV107)+IFV156)*(1+Data1!C25)+IF($D$5="Koncesija",-#REF!*Data1!C25,0)</f>
        <v>0</v>
      </c>
      <c r="IFW165" s="441">
        <f>(IF(IFW112-IFW107&lt;0,0,IFW112-IFW107)+IFW156)*(1+Data1!C25)+IF($D$5="Koncesija",-#REF!*Data1!C25,0)</f>
        <v>0</v>
      </c>
      <c r="IFX165" s="441">
        <f>(IF(IFX112-IFX107&lt;0,0,IFX112-IFX107)+IFX156)*(1+Data1!C25)+IF($D$5="Koncesija",-#REF!*Data1!C25,0)</f>
        <v>0</v>
      </c>
      <c r="IFY165" s="441">
        <f>(IF(IFY112-IFY107&lt;0,0,IFY112-IFY107)+IFY156)*(1+Data1!C25)+IF($D$5="Koncesija",-#REF!*Data1!C25,0)</f>
        <v>0</v>
      </c>
      <c r="IFZ165" s="441">
        <f>(IF(IFZ112-IFZ107&lt;0,0,IFZ112-IFZ107)+IFZ156)*(1+Data1!C25)+IF($D$5="Koncesija",-#REF!*Data1!C25,0)</f>
        <v>0</v>
      </c>
      <c r="IGA165" s="441">
        <f>(IF(IGA112-IGA107&lt;0,0,IGA112-IGA107)+IGA156)*(1+Data1!C25)+IF($D$5="Koncesija",-#REF!*Data1!C25,0)</f>
        <v>0</v>
      </c>
      <c r="IGB165" s="441">
        <f>(IF(IGB112-IGB107&lt;0,0,IGB112-IGB107)+IGB156)*(1+Data1!C25)+IF($D$5="Koncesija",-#REF!*Data1!C25,0)</f>
        <v>0</v>
      </c>
      <c r="IGC165" s="441">
        <f>(IF(IGC112-IGC107&lt;0,0,IGC112-IGC107)+IGC156)*(1+Data1!C25)+IF($D$5="Koncesija",-#REF!*Data1!C25,0)</f>
        <v>0</v>
      </c>
      <c r="IGD165" s="441">
        <f>(IF(IGD112-IGD107&lt;0,0,IGD112-IGD107)+IGD156)*(1+Data1!C25)+IF($D$5="Koncesija",-#REF!*Data1!C25,0)</f>
        <v>0</v>
      </c>
      <c r="IGE165" s="441">
        <f>(IF(IGE112-IGE107&lt;0,0,IGE112-IGE107)+IGE156)*(1+Data1!C25)+IF($D$5="Koncesija",-#REF!*Data1!C25,0)</f>
        <v>0</v>
      </c>
      <c r="IGF165" s="441">
        <f>(IF(IGF112-IGF107&lt;0,0,IGF112-IGF107)+IGF156)*(1+Data1!C25)+IF($D$5="Koncesija",-#REF!*Data1!C25,0)</f>
        <v>0</v>
      </c>
      <c r="IGG165" s="441">
        <f>(IF(IGG112-IGG107&lt;0,0,IGG112-IGG107)+IGG156)*(1+Data1!C25)+IF($D$5="Koncesija",-#REF!*Data1!C25,0)</f>
        <v>0</v>
      </c>
      <c r="IGH165" s="441">
        <f>(IF(IGH112-IGH107&lt;0,0,IGH112-IGH107)+IGH156)*(1+Data1!C25)+IF($D$5="Koncesija",-#REF!*Data1!C25,0)</f>
        <v>0</v>
      </c>
      <c r="IGI165" s="441">
        <f>(IF(IGI112-IGI107&lt;0,0,IGI112-IGI107)+IGI156)*(1+Data1!C25)+IF($D$5="Koncesija",-#REF!*Data1!C25,0)</f>
        <v>0</v>
      </c>
      <c r="IGJ165" s="441">
        <f>(IF(IGJ112-IGJ107&lt;0,0,IGJ112-IGJ107)+IGJ156)*(1+Data1!C25)+IF($D$5="Koncesija",-#REF!*Data1!C25,0)</f>
        <v>0</v>
      </c>
      <c r="IGK165" s="441">
        <f>(IF(IGK112-IGK107&lt;0,0,IGK112-IGK107)+IGK156)*(1+Data1!C25)+IF($D$5="Koncesija",-#REF!*Data1!C25,0)</f>
        <v>0</v>
      </c>
      <c r="IGL165" s="441">
        <f>(IF(IGL112-IGL107&lt;0,0,IGL112-IGL107)+IGL156)*(1+Data1!C25)+IF($D$5="Koncesija",-#REF!*Data1!C25,0)</f>
        <v>0</v>
      </c>
      <c r="IGM165" s="441">
        <f>(IF(IGM112-IGM107&lt;0,0,IGM112-IGM107)+IGM156)*(1+Data1!C25)+IF($D$5="Koncesija",-#REF!*Data1!C25,0)</f>
        <v>0</v>
      </c>
      <c r="IGN165" s="441">
        <f>(IF(IGN112-IGN107&lt;0,0,IGN112-IGN107)+IGN156)*(1+Data1!C25)+IF($D$5="Koncesija",-#REF!*Data1!C25,0)</f>
        <v>0</v>
      </c>
      <c r="IGO165" s="441">
        <f>(IF(IGO112-IGO107&lt;0,0,IGO112-IGO107)+IGO156)*(1+Data1!C25)+IF($D$5="Koncesija",-#REF!*Data1!C25,0)</f>
        <v>0</v>
      </c>
      <c r="IGP165" s="441">
        <f>(IF(IGP112-IGP107&lt;0,0,IGP112-IGP107)+IGP156)*(1+Data1!C25)+IF($D$5="Koncesija",-#REF!*Data1!C25,0)</f>
        <v>0</v>
      </c>
      <c r="IGQ165" s="441">
        <f>(IF(IGQ112-IGQ107&lt;0,0,IGQ112-IGQ107)+IGQ156)*(1+Data1!C25)+IF($D$5="Koncesija",-#REF!*Data1!C25,0)</f>
        <v>0</v>
      </c>
      <c r="IGR165" s="441">
        <f>(IF(IGR112-IGR107&lt;0,0,IGR112-IGR107)+IGR156)*(1+Data1!C25)+IF($D$5="Koncesija",-#REF!*Data1!C25,0)</f>
        <v>0</v>
      </c>
      <c r="IGS165" s="441">
        <f>(IF(IGS112-IGS107&lt;0,0,IGS112-IGS107)+IGS156)*(1+Data1!C25)+IF($D$5="Koncesija",-#REF!*Data1!C25,0)</f>
        <v>0</v>
      </c>
      <c r="IGT165" s="441">
        <f>(IF(IGT112-IGT107&lt;0,0,IGT112-IGT107)+IGT156)*(1+Data1!C25)+IF($D$5="Koncesija",-#REF!*Data1!C25,0)</f>
        <v>0</v>
      </c>
      <c r="IGU165" s="441">
        <f>(IF(IGU112-IGU107&lt;0,0,IGU112-IGU107)+IGU156)*(1+Data1!C25)+IF($D$5="Koncesija",-#REF!*Data1!C25,0)</f>
        <v>0</v>
      </c>
      <c r="IGV165" s="441">
        <f>(IF(IGV112-IGV107&lt;0,0,IGV112-IGV107)+IGV156)*(1+Data1!C25)+IF($D$5="Koncesija",-#REF!*Data1!C25,0)</f>
        <v>0</v>
      </c>
      <c r="IGW165" s="441">
        <f>(IF(IGW112-IGW107&lt;0,0,IGW112-IGW107)+IGW156)*(1+Data1!C25)+IF($D$5="Koncesija",-#REF!*Data1!C25,0)</f>
        <v>0</v>
      </c>
      <c r="IGX165" s="441">
        <f>(IF(IGX112-IGX107&lt;0,0,IGX112-IGX107)+IGX156)*(1+Data1!C25)+IF($D$5="Koncesija",-#REF!*Data1!C25,0)</f>
        <v>0</v>
      </c>
      <c r="IGY165" s="441">
        <f>(IF(IGY112-IGY107&lt;0,0,IGY112-IGY107)+IGY156)*(1+Data1!C25)+IF($D$5="Koncesija",-#REF!*Data1!C25,0)</f>
        <v>0</v>
      </c>
      <c r="IGZ165" s="441">
        <f>(IF(IGZ112-IGZ107&lt;0,0,IGZ112-IGZ107)+IGZ156)*(1+Data1!C25)+IF($D$5="Koncesija",-#REF!*Data1!C25,0)</f>
        <v>0</v>
      </c>
      <c r="IHA165" s="441">
        <f>(IF(IHA112-IHA107&lt;0,0,IHA112-IHA107)+IHA156)*(1+Data1!C25)+IF($D$5="Koncesija",-#REF!*Data1!C25,0)</f>
        <v>0</v>
      </c>
      <c r="IHB165" s="441">
        <f>(IF(IHB112-IHB107&lt;0,0,IHB112-IHB107)+IHB156)*(1+Data1!C25)+IF($D$5="Koncesija",-#REF!*Data1!C25,0)</f>
        <v>0</v>
      </c>
      <c r="IHC165" s="441">
        <f>(IF(IHC112-IHC107&lt;0,0,IHC112-IHC107)+IHC156)*(1+Data1!C25)+IF($D$5="Koncesija",-#REF!*Data1!C25,0)</f>
        <v>0</v>
      </c>
      <c r="IHD165" s="441">
        <f>(IF(IHD112-IHD107&lt;0,0,IHD112-IHD107)+IHD156)*(1+Data1!C25)+IF($D$5="Koncesija",-#REF!*Data1!C25,0)</f>
        <v>0</v>
      </c>
      <c r="IHE165" s="441">
        <f>(IF(IHE112-IHE107&lt;0,0,IHE112-IHE107)+IHE156)*(1+Data1!C25)+IF($D$5="Koncesija",-#REF!*Data1!C25,0)</f>
        <v>0</v>
      </c>
      <c r="IHF165" s="441">
        <f>(IF(IHF112-IHF107&lt;0,0,IHF112-IHF107)+IHF156)*(1+Data1!C25)+IF($D$5="Koncesija",-#REF!*Data1!C25,0)</f>
        <v>0</v>
      </c>
      <c r="IHG165" s="441">
        <f>(IF(IHG112-IHG107&lt;0,0,IHG112-IHG107)+IHG156)*(1+Data1!C25)+IF($D$5="Koncesija",-#REF!*Data1!C25,0)</f>
        <v>0</v>
      </c>
      <c r="IHH165" s="441">
        <f>(IF(IHH112-IHH107&lt;0,0,IHH112-IHH107)+IHH156)*(1+Data1!C25)+IF($D$5="Koncesija",-#REF!*Data1!C25,0)</f>
        <v>0</v>
      </c>
      <c r="IHI165" s="441">
        <f>(IF(IHI112-IHI107&lt;0,0,IHI112-IHI107)+IHI156)*(1+Data1!C25)+IF($D$5="Koncesija",-#REF!*Data1!C25,0)</f>
        <v>0</v>
      </c>
      <c r="IHJ165" s="441">
        <f>(IF(IHJ112-IHJ107&lt;0,0,IHJ112-IHJ107)+IHJ156)*(1+Data1!C25)+IF($D$5="Koncesija",-#REF!*Data1!C25,0)</f>
        <v>0</v>
      </c>
      <c r="IHK165" s="441">
        <f>(IF(IHK112-IHK107&lt;0,0,IHK112-IHK107)+IHK156)*(1+Data1!C25)+IF($D$5="Koncesija",-#REF!*Data1!C25,0)</f>
        <v>0</v>
      </c>
      <c r="IHL165" s="441">
        <f>(IF(IHL112-IHL107&lt;0,0,IHL112-IHL107)+IHL156)*(1+Data1!C25)+IF($D$5="Koncesija",-#REF!*Data1!C25,0)</f>
        <v>0</v>
      </c>
      <c r="IHM165" s="441">
        <f>(IF(IHM112-IHM107&lt;0,0,IHM112-IHM107)+IHM156)*(1+Data1!C25)+IF($D$5="Koncesija",-#REF!*Data1!C25,0)</f>
        <v>0</v>
      </c>
      <c r="IHN165" s="441">
        <f>(IF(IHN112-IHN107&lt;0,0,IHN112-IHN107)+IHN156)*(1+Data1!C25)+IF($D$5="Koncesija",-#REF!*Data1!C25,0)</f>
        <v>0</v>
      </c>
      <c r="IHO165" s="441">
        <f>(IF(IHO112-IHO107&lt;0,0,IHO112-IHO107)+IHO156)*(1+Data1!C25)+IF($D$5="Koncesija",-#REF!*Data1!C25,0)</f>
        <v>0</v>
      </c>
      <c r="IHP165" s="441">
        <f>(IF(IHP112-IHP107&lt;0,0,IHP112-IHP107)+IHP156)*(1+Data1!C25)+IF($D$5="Koncesija",-#REF!*Data1!C25,0)</f>
        <v>0</v>
      </c>
      <c r="IHQ165" s="441">
        <f>(IF(IHQ112-IHQ107&lt;0,0,IHQ112-IHQ107)+IHQ156)*(1+Data1!C25)+IF($D$5="Koncesija",-#REF!*Data1!C25,0)</f>
        <v>0</v>
      </c>
      <c r="IHR165" s="441">
        <f>(IF(IHR112-IHR107&lt;0,0,IHR112-IHR107)+IHR156)*(1+Data1!C25)+IF($D$5="Koncesija",-#REF!*Data1!C25,0)</f>
        <v>0</v>
      </c>
      <c r="IHS165" s="441">
        <f>(IF(IHS112-IHS107&lt;0,0,IHS112-IHS107)+IHS156)*(1+Data1!C25)+IF($D$5="Koncesija",-#REF!*Data1!C25,0)</f>
        <v>0</v>
      </c>
      <c r="IHT165" s="441">
        <f>(IF(IHT112-IHT107&lt;0,0,IHT112-IHT107)+IHT156)*(1+Data1!C25)+IF($D$5="Koncesija",-#REF!*Data1!C25,0)</f>
        <v>0</v>
      </c>
      <c r="IHU165" s="441">
        <f>(IF(IHU112-IHU107&lt;0,0,IHU112-IHU107)+IHU156)*(1+Data1!C25)+IF($D$5="Koncesija",-#REF!*Data1!C25,0)</f>
        <v>0</v>
      </c>
      <c r="IHV165" s="441">
        <f>(IF(IHV112-IHV107&lt;0,0,IHV112-IHV107)+IHV156)*(1+Data1!C25)+IF($D$5="Koncesija",-#REF!*Data1!C25,0)</f>
        <v>0</v>
      </c>
      <c r="IHW165" s="441">
        <f>(IF(IHW112-IHW107&lt;0,0,IHW112-IHW107)+IHW156)*(1+Data1!C25)+IF($D$5="Koncesija",-#REF!*Data1!C25,0)</f>
        <v>0</v>
      </c>
      <c r="IHX165" s="441">
        <f>(IF(IHX112-IHX107&lt;0,0,IHX112-IHX107)+IHX156)*(1+Data1!C25)+IF($D$5="Koncesija",-#REF!*Data1!C25,0)</f>
        <v>0</v>
      </c>
      <c r="IHY165" s="441">
        <f>(IF(IHY112-IHY107&lt;0,0,IHY112-IHY107)+IHY156)*(1+Data1!C25)+IF($D$5="Koncesija",-#REF!*Data1!C25,0)</f>
        <v>0</v>
      </c>
      <c r="IHZ165" s="441">
        <f>(IF(IHZ112-IHZ107&lt;0,0,IHZ112-IHZ107)+IHZ156)*(1+Data1!C25)+IF($D$5="Koncesija",-#REF!*Data1!C25,0)</f>
        <v>0</v>
      </c>
      <c r="IIA165" s="441">
        <f>(IF(IIA112-IIA107&lt;0,0,IIA112-IIA107)+IIA156)*(1+Data1!C25)+IF($D$5="Koncesija",-#REF!*Data1!C25,0)</f>
        <v>0</v>
      </c>
      <c r="IIB165" s="441">
        <f>(IF(IIB112-IIB107&lt;0,0,IIB112-IIB107)+IIB156)*(1+Data1!C25)+IF($D$5="Koncesija",-#REF!*Data1!C25,0)</f>
        <v>0</v>
      </c>
      <c r="IIC165" s="441">
        <f>(IF(IIC112-IIC107&lt;0,0,IIC112-IIC107)+IIC156)*(1+Data1!C25)+IF($D$5="Koncesija",-#REF!*Data1!C25,0)</f>
        <v>0</v>
      </c>
      <c r="IID165" s="441">
        <f>(IF(IID112-IID107&lt;0,0,IID112-IID107)+IID156)*(1+Data1!C25)+IF($D$5="Koncesija",-#REF!*Data1!C25,0)</f>
        <v>0</v>
      </c>
      <c r="IIE165" s="441">
        <f>(IF(IIE112-IIE107&lt;0,0,IIE112-IIE107)+IIE156)*(1+Data1!C25)+IF($D$5="Koncesija",-#REF!*Data1!C25,0)</f>
        <v>0</v>
      </c>
      <c r="IIF165" s="441">
        <f>(IF(IIF112-IIF107&lt;0,0,IIF112-IIF107)+IIF156)*(1+Data1!C25)+IF($D$5="Koncesija",-#REF!*Data1!C25,0)</f>
        <v>0</v>
      </c>
      <c r="IIG165" s="441">
        <f>(IF(IIG112-IIG107&lt;0,0,IIG112-IIG107)+IIG156)*(1+Data1!C25)+IF($D$5="Koncesija",-#REF!*Data1!C25,0)</f>
        <v>0</v>
      </c>
      <c r="IIH165" s="441">
        <f>(IF(IIH112-IIH107&lt;0,0,IIH112-IIH107)+IIH156)*(1+Data1!C25)+IF($D$5="Koncesija",-#REF!*Data1!C25,0)</f>
        <v>0</v>
      </c>
      <c r="III165" s="441">
        <f>(IF(III112-III107&lt;0,0,III112-III107)+III156)*(1+Data1!C25)+IF($D$5="Koncesija",-#REF!*Data1!C25,0)</f>
        <v>0</v>
      </c>
      <c r="IIJ165" s="441">
        <f>(IF(IIJ112-IIJ107&lt;0,0,IIJ112-IIJ107)+IIJ156)*(1+Data1!C25)+IF($D$5="Koncesija",-#REF!*Data1!C25,0)</f>
        <v>0</v>
      </c>
      <c r="IIK165" s="441">
        <f>(IF(IIK112-IIK107&lt;0,0,IIK112-IIK107)+IIK156)*(1+Data1!C25)+IF($D$5="Koncesija",-#REF!*Data1!C25,0)</f>
        <v>0</v>
      </c>
      <c r="IIL165" s="441">
        <f>(IF(IIL112-IIL107&lt;0,0,IIL112-IIL107)+IIL156)*(1+Data1!C25)+IF($D$5="Koncesija",-#REF!*Data1!C25,0)</f>
        <v>0</v>
      </c>
      <c r="IIM165" s="441">
        <f>(IF(IIM112-IIM107&lt;0,0,IIM112-IIM107)+IIM156)*(1+Data1!C25)+IF($D$5="Koncesija",-#REF!*Data1!C25,0)</f>
        <v>0</v>
      </c>
      <c r="IIN165" s="441">
        <f>(IF(IIN112-IIN107&lt;0,0,IIN112-IIN107)+IIN156)*(1+Data1!C25)+IF($D$5="Koncesija",-#REF!*Data1!C25,0)</f>
        <v>0</v>
      </c>
      <c r="IIO165" s="441">
        <f>(IF(IIO112-IIO107&lt;0,0,IIO112-IIO107)+IIO156)*(1+Data1!C25)+IF($D$5="Koncesija",-#REF!*Data1!C25,0)</f>
        <v>0</v>
      </c>
      <c r="IIP165" s="441">
        <f>(IF(IIP112-IIP107&lt;0,0,IIP112-IIP107)+IIP156)*(1+Data1!C25)+IF($D$5="Koncesija",-#REF!*Data1!C25,0)</f>
        <v>0</v>
      </c>
      <c r="IIQ165" s="441">
        <f>(IF(IIQ112-IIQ107&lt;0,0,IIQ112-IIQ107)+IIQ156)*(1+Data1!C25)+IF($D$5="Koncesija",-#REF!*Data1!C25,0)</f>
        <v>0</v>
      </c>
      <c r="IIR165" s="441">
        <f>(IF(IIR112-IIR107&lt;0,0,IIR112-IIR107)+IIR156)*(1+Data1!C25)+IF($D$5="Koncesija",-#REF!*Data1!C25,0)</f>
        <v>0</v>
      </c>
      <c r="IIS165" s="441">
        <f>(IF(IIS112-IIS107&lt;0,0,IIS112-IIS107)+IIS156)*(1+Data1!C25)+IF($D$5="Koncesija",-#REF!*Data1!C25,0)</f>
        <v>0</v>
      </c>
      <c r="IIT165" s="441">
        <f>(IF(IIT112-IIT107&lt;0,0,IIT112-IIT107)+IIT156)*(1+Data1!C25)+IF($D$5="Koncesija",-#REF!*Data1!C25,0)</f>
        <v>0</v>
      </c>
      <c r="IIU165" s="441">
        <f>(IF(IIU112-IIU107&lt;0,0,IIU112-IIU107)+IIU156)*(1+Data1!C25)+IF($D$5="Koncesija",-#REF!*Data1!C25,0)</f>
        <v>0</v>
      </c>
      <c r="IIV165" s="441">
        <f>(IF(IIV112-IIV107&lt;0,0,IIV112-IIV107)+IIV156)*(1+Data1!C25)+IF($D$5="Koncesija",-#REF!*Data1!C25,0)</f>
        <v>0</v>
      </c>
      <c r="IIW165" s="441">
        <f>(IF(IIW112-IIW107&lt;0,0,IIW112-IIW107)+IIW156)*(1+Data1!C25)+IF($D$5="Koncesija",-#REF!*Data1!C25,0)</f>
        <v>0</v>
      </c>
      <c r="IIX165" s="441">
        <f>(IF(IIX112-IIX107&lt;0,0,IIX112-IIX107)+IIX156)*(1+Data1!C25)+IF($D$5="Koncesija",-#REF!*Data1!C25,0)</f>
        <v>0</v>
      </c>
      <c r="IIY165" s="441">
        <f>(IF(IIY112-IIY107&lt;0,0,IIY112-IIY107)+IIY156)*(1+Data1!C25)+IF($D$5="Koncesija",-#REF!*Data1!C25,0)</f>
        <v>0</v>
      </c>
      <c r="IIZ165" s="441">
        <f>(IF(IIZ112-IIZ107&lt;0,0,IIZ112-IIZ107)+IIZ156)*(1+Data1!C25)+IF($D$5="Koncesija",-#REF!*Data1!C25,0)</f>
        <v>0</v>
      </c>
      <c r="IJA165" s="441">
        <f>(IF(IJA112-IJA107&lt;0,0,IJA112-IJA107)+IJA156)*(1+Data1!C25)+IF($D$5="Koncesija",-#REF!*Data1!C25,0)</f>
        <v>0</v>
      </c>
      <c r="IJB165" s="441">
        <f>(IF(IJB112-IJB107&lt;0,0,IJB112-IJB107)+IJB156)*(1+Data1!C25)+IF($D$5="Koncesija",-#REF!*Data1!C25,0)</f>
        <v>0</v>
      </c>
      <c r="IJC165" s="441">
        <f>(IF(IJC112-IJC107&lt;0,0,IJC112-IJC107)+IJC156)*(1+Data1!C25)+IF($D$5="Koncesija",-#REF!*Data1!C25,0)</f>
        <v>0</v>
      </c>
      <c r="IJD165" s="441">
        <f>(IF(IJD112-IJD107&lt;0,0,IJD112-IJD107)+IJD156)*(1+Data1!C25)+IF($D$5="Koncesija",-#REF!*Data1!C25,0)</f>
        <v>0</v>
      </c>
      <c r="IJE165" s="441">
        <f>(IF(IJE112-IJE107&lt;0,0,IJE112-IJE107)+IJE156)*(1+Data1!C25)+IF($D$5="Koncesija",-#REF!*Data1!C25,0)</f>
        <v>0</v>
      </c>
      <c r="IJF165" s="441">
        <f>(IF(IJF112-IJF107&lt;0,0,IJF112-IJF107)+IJF156)*(1+Data1!C25)+IF($D$5="Koncesija",-#REF!*Data1!C25,0)</f>
        <v>0</v>
      </c>
      <c r="IJG165" s="441">
        <f>(IF(IJG112-IJG107&lt;0,0,IJG112-IJG107)+IJG156)*(1+Data1!C25)+IF($D$5="Koncesija",-#REF!*Data1!C25,0)</f>
        <v>0</v>
      </c>
      <c r="IJH165" s="441">
        <f>(IF(IJH112-IJH107&lt;0,0,IJH112-IJH107)+IJH156)*(1+Data1!C25)+IF($D$5="Koncesija",-#REF!*Data1!C25,0)</f>
        <v>0</v>
      </c>
      <c r="IJI165" s="441">
        <f>(IF(IJI112-IJI107&lt;0,0,IJI112-IJI107)+IJI156)*(1+Data1!C25)+IF($D$5="Koncesija",-#REF!*Data1!C25,0)</f>
        <v>0</v>
      </c>
      <c r="IJJ165" s="441">
        <f>(IF(IJJ112-IJJ107&lt;0,0,IJJ112-IJJ107)+IJJ156)*(1+Data1!C25)+IF($D$5="Koncesija",-#REF!*Data1!C25,0)</f>
        <v>0</v>
      </c>
      <c r="IJK165" s="441">
        <f>(IF(IJK112-IJK107&lt;0,0,IJK112-IJK107)+IJK156)*(1+Data1!C25)+IF($D$5="Koncesija",-#REF!*Data1!C25,0)</f>
        <v>0</v>
      </c>
      <c r="IJL165" s="441">
        <f>(IF(IJL112-IJL107&lt;0,0,IJL112-IJL107)+IJL156)*(1+Data1!C25)+IF($D$5="Koncesija",-#REF!*Data1!C25,0)</f>
        <v>0</v>
      </c>
      <c r="IJM165" s="441">
        <f>(IF(IJM112-IJM107&lt;0,0,IJM112-IJM107)+IJM156)*(1+Data1!C25)+IF($D$5="Koncesija",-#REF!*Data1!C25,0)</f>
        <v>0</v>
      </c>
      <c r="IJN165" s="441">
        <f>(IF(IJN112-IJN107&lt;0,0,IJN112-IJN107)+IJN156)*(1+Data1!C25)+IF($D$5="Koncesija",-#REF!*Data1!C25,0)</f>
        <v>0</v>
      </c>
      <c r="IJO165" s="441">
        <f>(IF(IJO112-IJO107&lt;0,0,IJO112-IJO107)+IJO156)*(1+Data1!C25)+IF($D$5="Koncesija",-#REF!*Data1!C25,0)</f>
        <v>0</v>
      </c>
      <c r="IJP165" s="441">
        <f>(IF(IJP112-IJP107&lt;0,0,IJP112-IJP107)+IJP156)*(1+Data1!C25)+IF($D$5="Koncesija",-#REF!*Data1!C25,0)</f>
        <v>0</v>
      </c>
      <c r="IJQ165" s="441">
        <f>(IF(IJQ112-IJQ107&lt;0,0,IJQ112-IJQ107)+IJQ156)*(1+Data1!C25)+IF($D$5="Koncesija",-#REF!*Data1!C25,0)</f>
        <v>0</v>
      </c>
      <c r="IJR165" s="441">
        <f>(IF(IJR112-IJR107&lt;0,0,IJR112-IJR107)+IJR156)*(1+Data1!C25)+IF($D$5="Koncesija",-#REF!*Data1!C25,0)</f>
        <v>0</v>
      </c>
      <c r="IJS165" s="441">
        <f>(IF(IJS112-IJS107&lt;0,0,IJS112-IJS107)+IJS156)*(1+Data1!C25)+IF($D$5="Koncesija",-#REF!*Data1!C25,0)</f>
        <v>0</v>
      </c>
      <c r="IJT165" s="441">
        <f>(IF(IJT112-IJT107&lt;0,0,IJT112-IJT107)+IJT156)*(1+Data1!C25)+IF($D$5="Koncesija",-#REF!*Data1!C25,0)</f>
        <v>0</v>
      </c>
      <c r="IJU165" s="441">
        <f>(IF(IJU112-IJU107&lt;0,0,IJU112-IJU107)+IJU156)*(1+Data1!C25)+IF($D$5="Koncesija",-#REF!*Data1!C25,0)</f>
        <v>0</v>
      </c>
      <c r="IJV165" s="441">
        <f>(IF(IJV112-IJV107&lt;0,0,IJV112-IJV107)+IJV156)*(1+Data1!C25)+IF($D$5="Koncesija",-#REF!*Data1!C25,0)</f>
        <v>0</v>
      </c>
      <c r="IJW165" s="441">
        <f>(IF(IJW112-IJW107&lt;0,0,IJW112-IJW107)+IJW156)*(1+Data1!C25)+IF($D$5="Koncesija",-#REF!*Data1!C25,0)</f>
        <v>0</v>
      </c>
      <c r="IJX165" s="441">
        <f>(IF(IJX112-IJX107&lt;0,0,IJX112-IJX107)+IJX156)*(1+Data1!C25)+IF($D$5="Koncesija",-#REF!*Data1!C25,0)</f>
        <v>0</v>
      </c>
      <c r="IJY165" s="441">
        <f>(IF(IJY112-IJY107&lt;0,0,IJY112-IJY107)+IJY156)*(1+Data1!C25)+IF($D$5="Koncesija",-#REF!*Data1!C25,0)</f>
        <v>0</v>
      </c>
      <c r="IJZ165" s="441">
        <f>(IF(IJZ112-IJZ107&lt;0,0,IJZ112-IJZ107)+IJZ156)*(1+Data1!C25)+IF($D$5="Koncesija",-#REF!*Data1!C25,0)</f>
        <v>0</v>
      </c>
      <c r="IKA165" s="441">
        <f>(IF(IKA112-IKA107&lt;0,0,IKA112-IKA107)+IKA156)*(1+Data1!C25)+IF($D$5="Koncesija",-#REF!*Data1!C25,0)</f>
        <v>0</v>
      </c>
      <c r="IKB165" s="441">
        <f>(IF(IKB112-IKB107&lt;0,0,IKB112-IKB107)+IKB156)*(1+Data1!C25)+IF($D$5="Koncesija",-#REF!*Data1!C25,0)</f>
        <v>0</v>
      </c>
      <c r="IKC165" s="441">
        <f>(IF(IKC112-IKC107&lt;0,0,IKC112-IKC107)+IKC156)*(1+Data1!C25)+IF($D$5="Koncesija",-#REF!*Data1!C25,0)</f>
        <v>0</v>
      </c>
      <c r="IKD165" s="441">
        <f>(IF(IKD112-IKD107&lt;0,0,IKD112-IKD107)+IKD156)*(1+Data1!C25)+IF($D$5="Koncesija",-#REF!*Data1!C25,0)</f>
        <v>0</v>
      </c>
      <c r="IKE165" s="441">
        <f>(IF(IKE112-IKE107&lt;0,0,IKE112-IKE107)+IKE156)*(1+Data1!C25)+IF($D$5="Koncesija",-#REF!*Data1!C25,0)</f>
        <v>0</v>
      </c>
      <c r="IKF165" s="441">
        <f>(IF(IKF112-IKF107&lt;0,0,IKF112-IKF107)+IKF156)*(1+Data1!C25)+IF($D$5="Koncesija",-#REF!*Data1!C25,0)</f>
        <v>0</v>
      </c>
      <c r="IKG165" s="441">
        <f>(IF(IKG112-IKG107&lt;0,0,IKG112-IKG107)+IKG156)*(1+Data1!C25)+IF($D$5="Koncesija",-#REF!*Data1!C25,0)</f>
        <v>0</v>
      </c>
      <c r="IKH165" s="441">
        <f>(IF(IKH112-IKH107&lt;0,0,IKH112-IKH107)+IKH156)*(1+Data1!C25)+IF($D$5="Koncesija",-#REF!*Data1!C25,0)</f>
        <v>0</v>
      </c>
      <c r="IKI165" s="441">
        <f>(IF(IKI112-IKI107&lt;0,0,IKI112-IKI107)+IKI156)*(1+Data1!C25)+IF($D$5="Koncesija",-#REF!*Data1!C25,0)</f>
        <v>0</v>
      </c>
      <c r="IKJ165" s="441">
        <f>(IF(IKJ112-IKJ107&lt;0,0,IKJ112-IKJ107)+IKJ156)*(1+Data1!C25)+IF($D$5="Koncesija",-#REF!*Data1!C25,0)</f>
        <v>0</v>
      </c>
      <c r="IKK165" s="441">
        <f>(IF(IKK112-IKK107&lt;0,0,IKK112-IKK107)+IKK156)*(1+Data1!C25)+IF($D$5="Koncesija",-#REF!*Data1!C25,0)</f>
        <v>0</v>
      </c>
      <c r="IKL165" s="441">
        <f>(IF(IKL112-IKL107&lt;0,0,IKL112-IKL107)+IKL156)*(1+Data1!C25)+IF($D$5="Koncesija",-#REF!*Data1!C25,0)</f>
        <v>0</v>
      </c>
      <c r="IKM165" s="441">
        <f>(IF(IKM112-IKM107&lt;0,0,IKM112-IKM107)+IKM156)*(1+Data1!C25)+IF($D$5="Koncesija",-#REF!*Data1!C25,0)</f>
        <v>0</v>
      </c>
      <c r="IKN165" s="441">
        <f>(IF(IKN112-IKN107&lt;0,0,IKN112-IKN107)+IKN156)*(1+Data1!C25)+IF($D$5="Koncesija",-#REF!*Data1!C25,0)</f>
        <v>0</v>
      </c>
      <c r="IKO165" s="441">
        <f>(IF(IKO112-IKO107&lt;0,0,IKO112-IKO107)+IKO156)*(1+Data1!C25)+IF($D$5="Koncesija",-#REF!*Data1!C25,0)</f>
        <v>0</v>
      </c>
      <c r="IKP165" s="441">
        <f>(IF(IKP112-IKP107&lt;0,0,IKP112-IKP107)+IKP156)*(1+Data1!C25)+IF($D$5="Koncesija",-#REF!*Data1!C25,0)</f>
        <v>0</v>
      </c>
      <c r="IKQ165" s="441">
        <f>(IF(IKQ112-IKQ107&lt;0,0,IKQ112-IKQ107)+IKQ156)*(1+Data1!C25)+IF($D$5="Koncesija",-#REF!*Data1!C25,0)</f>
        <v>0</v>
      </c>
      <c r="IKR165" s="441">
        <f>(IF(IKR112-IKR107&lt;0,0,IKR112-IKR107)+IKR156)*(1+Data1!C25)+IF($D$5="Koncesija",-#REF!*Data1!C25,0)</f>
        <v>0</v>
      </c>
      <c r="IKS165" s="441">
        <f>(IF(IKS112-IKS107&lt;0,0,IKS112-IKS107)+IKS156)*(1+Data1!C25)+IF($D$5="Koncesija",-#REF!*Data1!C25,0)</f>
        <v>0</v>
      </c>
      <c r="IKT165" s="441">
        <f>(IF(IKT112-IKT107&lt;0,0,IKT112-IKT107)+IKT156)*(1+Data1!C25)+IF($D$5="Koncesija",-#REF!*Data1!C25,0)</f>
        <v>0</v>
      </c>
      <c r="IKU165" s="441">
        <f>(IF(IKU112-IKU107&lt;0,0,IKU112-IKU107)+IKU156)*(1+Data1!C25)+IF($D$5="Koncesija",-#REF!*Data1!C25,0)</f>
        <v>0</v>
      </c>
      <c r="IKV165" s="441">
        <f>(IF(IKV112-IKV107&lt;0,0,IKV112-IKV107)+IKV156)*(1+Data1!C25)+IF($D$5="Koncesija",-#REF!*Data1!C25,0)</f>
        <v>0</v>
      </c>
      <c r="IKW165" s="441">
        <f>(IF(IKW112-IKW107&lt;0,0,IKW112-IKW107)+IKW156)*(1+Data1!C25)+IF($D$5="Koncesija",-#REF!*Data1!C25,0)</f>
        <v>0</v>
      </c>
      <c r="IKX165" s="441">
        <f>(IF(IKX112-IKX107&lt;0,0,IKX112-IKX107)+IKX156)*(1+Data1!C25)+IF($D$5="Koncesija",-#REF!*Data1!C25,0)</f>
        <v>0</v>
      </c>
      <c r="IKY165" s="441">
        <f>(IF(IKY112-IKY107&lt;0,0,IKY112-IKY107)+IKY156)*(1+Data1!C25)+IF($D$5="Koncesija",-#REF!*Data1!C25,0)</f>
        <v>0</v>
      </c>
      <c r="IKZ165" s="441">
        <f>(IF(IKZ112-IKZ107&lt;0,0,IKZ112-IKZ107)+IKZ156)*(1+Data1!C25)+IF($D$5="Koncesija",-#REF!*Data1!C25,0)</f>
        <v>0</v>
      </c>
      <c r="ILA165" s="441">
        <f>(IF(ILA112-ILA107&lt;0,0,ILA112-ILA107)+ILA156)*(1+Data1!C25)+IF($D$5="Koncesija",-#REF!*Data1!C25,0)</f>
        <v>0</v>
      </c>
      <c r="ILB165" s="441">
        <f>(IF(ILB112-ILB107&lt;0,0,ILB112-ILB107)+ILB156)*(1+Data1!C25)+IF($D$5="Koncesija",-#REF!*Data1!C25,0)</f>
        <v>0</v>
      </c>
      <c r="ILC165" s="441">
        <f>(IF(ILC112-ILC107&lt;0,0,ILC112-ILC107)+ILC156)*(1+Data1!C25)+IF($D$5="Koncesija",-#REF!*Data1!C25,0)</f>
        <v>0</v>
      </c>
      <c r="ILD165" s="441">
        <f>(IF(ILD112-ILD107&lt;0,0,ILD112-ILD107)+ILD156)*(1+Data1!C25)+IF($D$5="Koncesija",-#REF!*Data1!C25,0)</f>
        <v>0</v>
      </c>
      <c r="ILE165" s="441">
        <f>(IF(ILE112-ILE107&lt;0,0,ILE112-ILE107)+ILE156)*(1+Data1!C25)+IF($D$5="Koncesija",-#REF!*Data1!C25,0)</f>
        <v>0</v>
      </c>
      <c r="ILF165" s="441">
        <f>(IF(ILF112-ILF107&lt;0,0,ILF112-ILF107)+ILF156)*(1+Data1!C25)+IF($D$5="Koncesija",-#REF!*Data1!C25,0)</f>
        <v>0</v>
      </c>
      <c r="ILG165" s="441">
        <f>(IF(ILG112-ILG107&lt;0,0,ILG112-ILG107)+ILG156)*(1+Data1!C25)+IF($D$5="Koncesija",-#REF!*Data1!C25,0)</f>
        <v>0</v>
      </c>
      <c r="ILH165" s="441">
        <f>(IF(ILH112-ILH107&lt;0,0,ILH112-ILH107)+ILH156)*(1+Data1!C25)+IF($D$5="Koncesija",-#REF!*Data1!C25,0)</f>
        <v>0</v>
      </c>
      <c r="ILI165" s="441">
        <f>(IF(ILI112-ILI107&lt;0,0,ILI112-ILI107)+ILI156)*(1+Data1!C25)+IF($D$5="Koncesija",-#REF!*Data1!C25,0)</f>
        <v>0</v>
      </c>
      <c r="ILJ165" s="441">
        <f>(IF(ILJ112-ILJ107&lt;0,0,ILJ112-ILJ107)+ILJ156)*(1+Data1!C25)+IF($D$5="Koncesija",-#REF!*Data1!C25,0)</f>
        <v>0</v>
      </c>
      <c r="ILK165" s="441">
        <f>(IF(ILK112-ILK107&lt;0,0,ILK112-ILK107)+ILK156)*(1+Data1!C25)+IF($D$5="Koncesija",-#REF!*Data1!C25,0)</f>
        <v>0</v>
      </c>
      <c r="ILL165" s="441">
        <f>(IF(ILL112-ILL107&lt;0,0,ILL112-ILL107)+ILL156)*(1+Data1!C25)+IF($D$5="Koncesija",-#REF!*Data1!C25,0)</f>
        <v>0</v>
      </c>
      <c r="ILM165" s="441">
        <f>(IF(ILM112-ILM107&lt;0,0,ILM112-ILM107)+ILM156)*(1+Data1!C25)+IF($D$5="Koncesija",-#REF!*Data1!C25,0)</f>
        <v>0</v>
      </c>
      <c r="ILN165" s="441">
        <f>(IF(ILN112-ILN107&lt;0,0,ILN112-ILN107)+ILN156)*(1+Data1!C25)+IF($D$5="Koncesija",-#REF!*Data1!C25,0)</f>
        <v>0</v>
      </c>
      <c r="ILO165" s="441">
        <f>(IF(ILO112-ILO107&lt;0,0,ILO112-ILO107)+ILO156)*(1+Data1!C25)+IF($D$5="Koncesija",-#REF!*Data1!C25,0)</f>
        <v>0</v>
      </c>
      <c r="ILP165" s="441">
        <f>(IF(ILP112-ILP107&lt;0,0,ILP112-ILP107)+ILP156)*(1+Data1!C25)+IF($D$5="Koncesija",-#REF!*Data1!C25,0)</f>
        <v>0</v>
      </c>
      <c r="ILQ165" s="441">
        <f>(IF(ILQ112-ILQ107&lt;0,0,ILQ112-ILQ107)+ILQ156)*(1+Data1!C25)+IF($D$5="Koncesija",-#REF!*Data1!C25,0)</f>
        <v>0</v>
      </c>
      <c r="ILR165" s="441">
        <f>(IF(ILR112-ILR107&lt;0,0,ILR112-ILR107)+ILR156)*(1+Data1!C25)+IF($D$5="Koncesija",-#REF!*Data1!C25,0)</f>
        <v>0</v>
      </c>
      <c r="ILS165" s="441">
        <f>(IF(ILS112-ILS107&lt;0,0,ILS112-ILS107)+ILS156)*(1+Data1!C25)+IF($D$5="Koncesija",-#REF!*Data1!C25,0)</f>
        <v>0</v>
      </c>
      <c r="ILT165" s="441">
        <f>(IF(ILT112-ILT107&lt;0,0,ILT112-ILT107)+ILT156)*(1+Data1!C25)+IF($D$5="Koncesija",-#REF!*Data1!C25,0)</f>
        <v>0</v>
      </c>
      <c r="ILU165" s="441">
        <f>(IF(ILU112-ILU107&lt;0,0,ILU112-ILU107)+ILU156)*(1+Data1!C25)+IF($D$5="Koncesija",-#REF!*Data1!C25,0)</f>
        <v>0</v>
      </c>
      <c r="ILV165" s="441">
        <f>(IF(ILV112-ILV107&lt;0,0,ILV112-ILV107)+ILV156)*(1+Data1!C25)+IF($D$5="Koncesija",-#REF!*Data1!C25,0)</f>
        <v>0</v>
      </c>
      <c r="ILW165" s="441">
        <f>(IF(ILW112-ILW107&lt;0,0,ILW112-ILW107)+ILW156)*(1+Data1!C25)+IF($D$5="Koncesija",-#REF!*Data1!C25,0)</f>
        <v>0</v>
      </c>
      <c r="ILX165" s="441">
        <f>(IF(ILX112-ILX107&lt;0,0,ILX112-ILX107)+ILX156)*(1+Data1!C25)+IF($D$5="Koncesija",-#REF!*Data1!C25,0)</f>
        <v>0</v>
      </c>
      <c r="ILY165" s="441">
        <f>(IF(ILY112-ILY107&lt;0,0,ILY112-ILY107)+ILY156)*(1+Data1!C25)+IF($D$5="Koncesija",-#REF!*Data1!C25,0)</f>
        <v>0</v>
      </c>
      <c r="ILZ165" s="441">
        <f>(IF(ILZ112-ILZ107&lt;0,0,ILZ112-ILZ107)+ILZ156)*(1+Data1!C25)+IF($D$5="Koncesija",-#REF!*Data1!C25,0)</f>
        <v>0</v>
      </c>
      <c r="IMA165" s="441">
        <f>(IF(IMA112-IMA107&lt;0,0,IMA112-IMA107)+IMA156)*(1+Data1!C25)+IF($D$5="Koncesija",-#REF!*Data1!C25,0)</f>
        <v>0</v>
      </c>
      <c r="IMB165" s="441">
        <f>(IF(IMB112-IMB107&lt;0,0,IMB112-IMB107)+IMB156)*(1+Data1!C25)+IF($D$5="Koncesija",-#REF!*Data1!C25,0)</f>
        <v>0</v>
      </c>
      <c r="IMC165" s="441">
        <f>(IF(IMC112-IMC107&lt;0,0,IMC112-IMC107)+IMC156)*(1+Data1!C25)+IF($D$5="Koncesija",-#REF!*Data1!C25,0)</f>
        <v>0</v>
      </c>
      <c r="IMD165" s="441">
        <f>(IF(IMD112-IMD107&lt;0,0,IMD112-IMD107)+IMD156)*(1+Data1!C25)+IF($D$5="Koncesija",-#REF!*Data1!C25,0)</f>
        <v>0</v>
      </c>
      <c r="IME165" s="441">
        <f>(IF(IME112-IME107&lt;0,0,IME112-IME107)+IME156)*(1+Data1!C25)+IF($D$5="Koncesija",-#REF!*Data1!C25,0)</f>
        <v>0</v>
      </c>
      <c r="IMF165" s="441">
        <f>(IF(IMF112-IMF107&lt;0,0,IMF112-IMF107)+IMF156)*(1+Data1!C25)+IF($D$5="Koncesija",-#REF!*Data1!C25,0)</f>
        <v>0</v>
      </c>
      <c r="IMG165" s="441">
        <f>(IF(IMG112-IMG107&lt;0,0,IMG112-IMG107)+IMG156)*(1+Data1!C25)+IF($D$5="Koncesija",-#REF!*Data1!C25,0)</f>
        <v>0</v>
      </c>
      <c r="IMH165" s="441">
        <f>(IF(IMH112-IMH107&lt;0,0,IMH112-IMH107)+IMH156)*(1+Data1!C25)+IF($D$5="Koncesija",-#REF!*Data1!C25,0)</f>
        <v>0</v>
      </c>
      <c r="IMI165" s="441">
        <f>(IF(IMI112-IMI107&lt;0,0,IMI112-IMI107)+IMI156)*(1+Data1!C25)+IF($D$5="Koncesija",-#REF!*Data1!C25,0)</f>
        <v>0</v>
      </c>
      <c r="IMJ165" s="441">
        <f>(IF(IMJ112-IMJ107&lt;0,0,IMJ112-IMJ107)+IMJ156)*(1+Data1!C25)+IF($D$5="Koncesija",-#REF!*Data1!C25,0)</f>
        <v>0</v>
      </c>
      <c r="IMK165" s="441">
        <f>(IF(IMK112-IMK107&lt;0,0,IMK112-IMK107)+IMK156)*(1+Data1!C25)+IF($D$5="Koncesija",-#REF!*Data1!C25,0)</f>
        <v>0</v>
      </c>
      <c r="IML165" s="441">
        <f>(IF(IML112-IML107&lt;0,0,IML112-IML107)+IML156)*(1+Data1!C25)+IF($D$5="Koncesija",-#REF!*Data1!C25,0)</f>
        <v>0</v>
      </c>
      <c r="IMM165" s="441">
        <f>(IF(IMM112-IMM107&lt;0,0,IMM112-IMM107)+IMM156)*(1+Data1!C25)+IF($D$5="Koncesija",-#REF!*Data1!C25,0)</f>
        <v>0</v>
      </c>
      <c r="IMN165" s="441">
        <f>(IF(IMN112-IMN107&lt;0,0,IMN112-IMN107)+IMN156)*(1+Data1!C25)+IF($D$5="Koncesija",-#REF!*Data1!C25,0)</f>
        <v>0</v>
      </c>
      <c r="IMO165" s="441">
        <f>(IF(IMO112-IMO107&lt;0,0,IMO112-IMO107)+IMO156)*(1+Data1!C25)+IF($D$5="Koncesija",-#REF!*Data1!C25,0)</f>
        <v>0</v>
      </c>
      <c r="IMP165" s="441">
        <f>(IF(IMP112-IMP107&lt;0,0,IMP112-IMP107)+IMP156)*(1+Data1!C25)+IF($D$5="Koncesija",-#REF!*Data1!C25,0)</f>
        <v>0</v>
      </c>
      <c r="IMQ165" s="441">
        <f>(IF(IMQ112-IMQ107&lt;0,0,IMQ112-IMQ107)+IMQ156)*(1+Data1!C25)+IF($D$5="Koncesija",-#REF!*Data1!C25,0)</f>
        <v>0</v>
      </c>
      <c r="IMR165" s="441">
        <f>(IF(IMR112-IMR107&lt;0,0,IMR112-IMR107)+IMR156)*(1+Data1!C25)+IF($D$5="Koncesija",-#REF!*Data1!C25,0)</f>
        <v>0</v>
      </c>
      <c r="IMS165" s="441">
        <f>(IF(IMS112-IMS107&lt;0,0,IMS112-IMS107)+IMS156)*(1+Data1!C25)+IF($D$5="Koncesija",-#REF!*Data1!C25,0)</f>
        <v>0</v>
      </c>
      <c r="IMT165" s="441">
        <f>(IF(IMT112-IMT107&lt;0,0,IMT112-IMT107)+IMT156)*(1+Data1!C25)+IF($D$5="Koncesija",-#REF!*Data1!C25,0)</f>
        <v>0</v>
      </c>
      <c r="IMU165" s="441">
        <f>(IF(IMU112-IMU107&lt;0,0,IMU112-IMU107)+IMU156)*(1+Data1!C25)+IF($D$5="Koncesija",-#REF!*Data1!C25,0)</f>
        <v>0</v>
      </c>
      <c r="IMV165" s="441">
        <f>(IF(IMV112-IMV107&lt;0,0,IMV112-IMV107)+IMV156)*(1+Data1!C25)+IF($D$5="Koncesija",-#REF!*Data1!C25,0)</f>
        <v>0</v>
      </c>
      <c r="IMW165" s="441">
        <f>(IF(IMW112-IMW107&lt;0,0,IMW112-IMW107)+IMW156)*(1+Data1!C25)+IF($D$5="Koncesija",-#REF!*Data1!C25,0)</f>
        <v>0</v>
      </c>
      <c r="IMX165" s="441">
        <f>(IF(IMX112-IMX107&lt;0,0,IMX112-IMX107)+IMX156)*(1+Data1!C25)+IF($D$5="Koncesija",-#REF!*Data1!C25,0)</f>
        <v>0</v>
      </c>
      <c r="IMY165" s="441">
        <f>(IF(IMY112-IMY107&lt;0,0,IMY112-IMY107)+IMY156)*(1+Data1!C25)+IF($D$5="Koncesija",-#REF!*Data1!C25,0)</f>
        <v>0</v>
      </c>
      <c r="IMZ165" s="441">
        <f>(IF(IMZ112-IMZ107&lt;0,0,IMZ112-IMZ107)+IMZ156)*(1+Data1!C25)+IF($D$5="Koncesija",-#REF!*Data1!C25,0)</f>
        <v>0</v>
      </c>
      <c r="INA165" s="441">
        <f>(IF(INA112-INA107&lt;0,0,INA112-INA107)+INA156)*(1+Data1!C25)+IF($D$5="Koncesija",-#REF!*Data1!C25,0)</f>
        <v>0</v>
      </c>
      <c r="INB165" s="441">
        <f>(IF(INB112-INB107&lt;0,0,INB112-INB107)+INB156)*(1+Data1!C25)+IF($D$5="Koncesija",-#REF!*Data1!C25,0)</f>
        <v>0</v>
      </c>
      <c r="INC165" s="441">
        <f>(IF(INC112-INC107&lt;0,0,INC112-INC107)+INC156)*(1+Data1!C25)+IF($D$5="Koncesija",-#REF!*Data1!C25,0)</f>
        <v>0</v>
      </c>
      <c r="IND165" s="441">
        <f>(IF(IND112-IND107&lt;0,0,IND112-IND107)+IND156)*(1+Data1!C25)+IF($D$5="Koncesija",-#REF!*Data1!C25,0)</f>
        <v>0</v>
      </c>
      <c r="INE165" s="441">
        <f>(IF(INE112-INE107&lt;0,0,INE112-INE107)+INE156)*(1+Data1!C25)+IF($D$5="Koncesija",-#REF!*Data1!C25,0)</f>
        <v>0</v>
      </c>
      <c r="INF165" s="441">
        <f>(IF(INF112-INF107&lt;0,0,INF112-INF107)+INF156)*(1+Data1!C25)+IF($D$5="Koncesija",-#REF!*Data1!C25,0)</f>
        <v>0</v>
      </c>
      <c r="ING165" s="441">
        <f>(IF(ING112-ING107&lt;0,0,ING112-ING107)+ING156)*(1+Data1!C25)+IF($D$5="Koncesija",-#REF!*Data1!C25,0)</f>
        <v>0</v>
      </c>
      <c r="INH165" s="441">
        <f>(IF(INH112-INH107&lt;0,0,INH112-INH107)+INH156)*(1+Data1!C25)+IF($D$5="Koncesija",-#REF!*Data1!C25,0)</f>
        <v>0</v>
      </c>
      <c r="INI165" s="441">
        <f>(IF(INI112-INI107&lt;0,0,INI112-INI107)+INI156)*(1+Data1!C25)+IF($D$5="Koncesija",-#REF!*Data1!C25,0)</f>
        <v>0</v>
      </c>
      <c r="INJ165" s="441">
        <f>(IF(INJ112-INJ107&lt;0,0,INJ112-INJ107)+INJ156)*(1+Data1!C25)+IF($D$5="Koncesija",-#REF!*Data1!C25,0)</f>
        <v>0</v>
      </c>
      <c r="INK165" s="441">
        <f>(IF(INK112-INK107&lt;0,0,INK112-INK107)+INK156)*(1+Data1!C25)+IF($D$5="Koncesija",-#REF!*Data1!C25,0)</f>
        <v>0</v>
      </c>
      <c r="INL165" s="441">
        <f>(IF(INL112-INL107&lt;0,0,INL112-INL107)+INL156)*(1+Data1!C25)+IF($D$5="Koncesija",-#REF!*Data1!C25,0)</f>
        <v>0</v>
      </c>
      <c r="INM165" s="441">
        <f>(IF(INM112-INM107&lt;0,0,INM112-INM107)+INM156)*(1+Data1!C25)+IF($D$5="Koncesija",-#REF!*Data1!C25,0)</f>
        <v>0</v>
      </c>
      <c r="INN165" s="441">
        <f>(IF(INN112-INN107&lt;0,0,INN112-INN107)+INN156)*(1+Data1!C25)+IF($D$5="Koncesija",-#REF!*Data1!C25,0)</f>
        <v>0</v>
      </c>
      <c r="INO165" s="441">
        <f>(IF(INO112-INO107&lt;0,0,INO112-INO107)+INO156)*(1+Data1!C25)+IF($D$5="Koncesija",-#REF!*Data1!C25,0)</f>
        <v>0</v>
      </c>
      <c r="INP165" s="441">
        <f>(IF(INP112-INP107&lt;0,0,INP112-INP107)+INP156)*(1+Data1!C25)+IF($D$5="Koncesija",-#REF!*Data1!C25,0)</f>
        <v>0</v>
      </c>
      <c r="INQ165" s="441">
        <f>(IF(INQ112-INQ107&lt;0,0,INQ112-INQ107)+INQ156)*(1+Data1!C25)+IF($D$5="Koncesija",-#REF!*Data1!C25,0)</f>
        <v>0</v>
      </c>
      <c r="INR165" s="441">
        <f>(IF(INR112-INR107&lt;0,0,INR112-INR107)+INR156)*(1+Data1!C25)+IF($D$5="Koncesija",-#REF!*Data1!C25,0)</f>
        <v>0</v>
      </c>
      <c r="INS165" s="441">
        <f>(IF(INS112-INS107&lt;0,0,INS112-INS107)+INS156)*(1+Data1!C25)+IF($D$5="Koncesija",-#REF!*Data1!C25,0)</f>
        <v>0</v>
      </c>
      <c r="INT165" s="441">
        <f>(IF(INT112-INT107&lt;0,0,INT112-INT107)+INT156)*(1+Data1!C25)+IF($D$5="Koncesija",-#REF!*Data1!C25,0)</f>
        <v>0</v>
      </c>
      <c r="INU165" s="441">
        <f>(IF(INU112-INU107&lt;0,0,INU112-INU107)+INU156)*(1+Data1!C25)+IF($D$5="Koncesija",-#REF!*Data1!C25,0)</f>
        <v>0</v>
      </c>
      <c r="INV165" s="441">
        <f>(IF(INV112-INV107&lt;0,0,INV112-INV107)+INV156)*(1+Data1!C25)+IF($D$5="Koncesija",-#REF!*Data1!C25,0)</f>
        <v>0</v>
      </c>
      <c r="INW165" s="441">
        <f>(IF(INW112-INW107&lt;0,0,INW112-INW107)+INW156)*(1+Data1!C25)+IF($D$5="Koncesija",-#REF!*Data1!C25,0)</f>
        <v>0</v>
      </c>
      <c r="INX165" s="441">
        <f>(IF(INX112-INX107&lt;0,0,INX112-INX107)+INX156)*(1+Data1!C25)+IF($D$5="Koncesija",-#REF!*Data1!C25,0)</f>
        <v>0</v>
      </c>
      <c r="INY165" s="441">
        <f>(IF(INY112-INY107&lt;0,0,INY112-INY107)+INY156)*(1+Data1!C25)+IF($D$5="Koncesija",-#REF!*Data1!C25,0)</f>
        <v>0</v>
      </c>
      <c r="INZ165" s="441">
        <f>(IF(INZ112-INZ107&lt;0,0,INZ112-INZ107)+INZ156)*(1+Data1!C25)+IF($D$5="Koncesija",-#REF!*Data1!C25,0)</f>
        <v>0</v>
      </c>
      <c r="IOA165" s="441">
        <f>(IF(IOA112-IOA107&lt;0,0,IOA112-IOA107)+IOA156)*(1+Data1!C25)+IF($D$5="Koncesija",-#REF!*Data1!C25,0)</f>
        <v>0</v>
      </c>
      <c r="IOB165" s="441">
        <f>(IF(IOB112-IOB107&lt;0,0,IOB112-IOB107)+IOB156)*(1+Data1!C25)+IF($D$5="Koncesija",-#REF!*Data1!C25,0)</f>
        <v>0</v>
      </c>
      <c r="IOC165" s="441">
        <f>(IF(IOC112-IOC107&lt;0,0,IOC112-IOC107)+IOC156)*(1+Data1!C25)+IF($D$5="Koncesija",-#REF!*Data1!C25,0)</f>
        <v>0</v>
      </c>
      <c r="IOD165" s="441">
        <f>(IF(IOD112-IOD107&lt;0,0,IOD112-IOD107)+IOD156)*(1+Data1!C25)+IF($D$5="Koncesija",-#REF!*Data1!C25,0)</f>
        <v>0</v>
      </c>
      <c r="IOE165" s="441">
        <f>(IF(IOE112-IOE107&lt;0,0,IOE112-IOE107)+IOE156)*(1+Data1!C25)+IF($D$5="Koncesija",-#REF!*Data1!C25,0)</f>
        <v>0</v>
      </c>
      <c r="IOF165" s="441">
        <f>(IF(IOF112-IOF107&lt;0,0,IOF112-IOF107)+IOF156)*(1+Data1!C25)+IF($D$5="Koncesija",-#REF!*Data1!C25,0)</f>
        <v>0</v>
      </c>
      <c r="IOG165" s="441">
        <f>(IF(IOG112-IOG107&lt;0,0,IOG112-IOG107)+IOG156)*(1+Data1!C25)+IF($D$5="Koncesija",-#REF!*Data1!C25,0)</f>
        <v>0</v>
      </c>
      <c r="IOH165" s="441">
        <f>(IF(IOH112-IOH107&lt;0,0,IOH112-IOH107)+IOH156)*(1+Data1!C25)+IF($D$5="Koncesija",-#REF!*Data1!C25,0)</f>
        <v>0</v>
      </c>
      <c r="IOI165" s="441">
        <f>(IF(IOI112-IOI107&lt;0,0,IOI112-IOI107)+IOI156)*(1+Data1!C25)+IF($D$5="Koncesija",-#REF!*Data1!C25,0)</f>
        <v>0</v>
      </c>
      <c r="IOJ165" s="441">
        <f>(IF(IOJ112-IOJ107&lt;0,0,IOJ112-IOJ107)+IOJ156)*(1+Data1!C25)+IF($D$5="Koncesija",-#REF!*Data1!C25,0)</f>
        <v>0</v>
      </c>
      <c r="IOK165" s="441">
        <f>(IF(IOK112-IOK107&lt;0,0,IOK112-IOK107)+IOK156)*(1+Data1!C25)+IF($D$5="Koncesija",-#REF!*Data1!C25,0)</f>
        <v>0</v>
      </c>
      <c r="IOL165" s="441">
        <f>(IF(IOL112-IOL107&lt;0,0,IOL112-IOL107)+IOL156)*(1+Data1!C25)+IF($D$5="Koncesija",-#REF!*Data1!C25,0)</f>
        <v>0</v>
      </c>
      <c r="IOM165" s="441">
        <f>(IF(IOM112-IOM107&lt;0,0,IOM112-IOM107)+IOM156)*(1+Data1!C25)+IF($D$5="Koncesija",-#REF!*Data1!C25,0)</f>
        <v>0</v>
      </c>
      <c r="ION165" s="441">
        <f>(IF(ION112-ION107&lt;0,0,ION112-ION107)+ION156)*(1+Data1!C25)+IF($D$5="Koncesija",-#REF!*Data1!C25,0)</f>
        <v>0</v>
      </c>
      <c r="IOO165" s="441">
        <f>(IF(IOO112-IOO107&lt;0,0,IOO112-IOO107)+IOO156)*(1+Data1!C25)+IF($D$5="Koncesija",-#REF!*Data1!C25,0)</f>
        <v>0</v>
      </c>
      <c r="IOP165" s="441">
        <f>(IF(IOP112-IOP107&lt;0,0,IOP112-IOP107)+IOP156)*(1+Data1!C25)+IF($D$5="Koncesija",-#REF!*Data1!C25,0)</f>
        <v>0</v>
      </c>
      <c r="IOQ165" s="441">
        <f>(IF(IOQ112-IOQ107&lt;0,0,IOQ112-IOQ107)+IOQ156)*(1+Data1!C25)+IF($D$5="Koncesija",-#REF!*Data1!C25,0)</f>
        <v>0</v>
      </c>
      <c r="IOR165" s="441">
        <f>(IF(IOR112-IOR107&lt;0,0,IOR112-IOR107)+IOR156)*(1+Data1!C25)+IF($D$5="Koncesija",-#REF!*Data1!C25,0)</f>
        <v>0</v>
      </c>
      <c r="IOS165" s="441">
        <f>(IF(IOS112-IOS107&lt;0,0,IOS112-IOS107)+IOS156)*(1+Data1!C25)+IF($D$5="Koncesija",-#REF!*Data1!C25,0)</f>
        <v>0</v>
      </c>
      <c r="IOT165" s="441">
        <f>(IF(IOT112-IOT107&lt;0,0,IOT112-IOT107)+IOT156)*(1+Data1!C25)+IF($D$5="Koncesija",-#REF!*Data1!C25,0)</f>
        <v>0</v>
      </c>
      <c r="IOU165" s="441">
        <f>(IF(IOU112-IOU107&lt;0,0,IOU112-IOU107)+IOU156)*(1+Data1!C25)+IF($D$5="Koncesija",-#REF!*Data1!C25,0)</f>
        <v>0</v>
      </c>
      <c r="IOV165" s="441">
        <f>(IF(IOV112-IOV107&lt;0,0,IOV112-IOV107)+IOV156)*(1+Data1!C25)+IF($D$5="Koncesija",-#REF!*Data1!C25,0)</f>
        <v>0</v>
      </c>
      <c r="IOW165" s="441">
        <f>(IF(IOW112-IOW107&lt;0,0,IOW112-IOW107)+IOW156)*(1+Data1!C25)+IF($D$5="Koncesija",-#REF!*Data1!C25,0)</f>
        <v>0</v>
      </c>
      <c r="IOX165" s="441">
        <f>(IF(IOX112-IOX107&lt;0,0,IOX112-IOX107)+IOX156)*(1+Data1!C25)+IF($D$5="Koncesija",-#REF!*Data1!C25,0)</f>
        <v>0</v>
      </c>
      <c r="IOY165" s="441">
        <f>(IF(IOY112-IOY107&lt;0,0,IOY112-IOY107)+IOY156)*(1+Data1!C25)+IF($D$5="Koncesija",-#REF!*Data1!C25,0)</f>
        <v>0</v>
      </c>
      <c r="IOZ165" s="441">
        <f>(IF(IOZ112-IOZ107&lt;0,0,IOZ112-IOZ107)+IOZ156)*(1+Data1!C25)+IF($D$5="Koncesija",-#REF!*Data1!C25,0)</f>
        <v>0</v>
      </c>
      <c r="IPA165" s="441">
        <f>(IF(IPA112-IPA107&lt;0,0,IPA112-IPA107)+IPA156)*(1+Data1!C25)+IF($D$5="Koncesija",-#REF!*Data1!C25,0)</f>
        <v>0</v>
      </c>
      <c r="IPB165" s="441">
        <f>(IF(IPB112-IPB107&lt;0,0,IPB112-IPB107)+IPB156)*(1+Data1!C25)+IF($D$5="Koncesija",-#REF!*Data1!C25,0)</f>
        <v>0</v>
      </c>
      <c r="IPC165" s="441">
        <f>(IF(IPC112-IPC107&lt;0,0,IPC112-IPC107)+IPC156)*(1+Data1!C25)+IF($D$5="Koncesija",-#REF!*Data1!C25,0)</f>
        <v>0</v>
      </c>
      <c r="IPD165" s="441">
        <f>(IF(IPD112-IPD107&lt;0,0,IPD112-IPD107)+IPD156)*(1+Data1!C25)+IF($D$5="Koncesija",-#REF!*Data1!C25,0)</f>
        <v>0</v>
      </c>
      <c r="IPE165" s="441">
        <f>(IF(IPE112-IPE107&lt;0,0,IPE112-IPE107)+IPE156)*(1+Data1!C25)+IF($D$5="Koncesija",-#REF!*Data1!C25,0)</f>
        <v>0</v>
      </c>
      <c r="IPF165" s="441">
        <f>(IF(IPF112-IPF107&lt;0,0,IPF112-IPF107)+IPF156)*(1+Data1!C25)+IF($D$5="Koncesija",-#REF!*Data1!C25,0)</f>
        <v>0</v>
      </c>
      <c r="IPG165" s="441">
        <f>(IF(IPG112-IPG107&lt;0,0,IPG112-IPG107)+IPG156)*(1+Data1!C25)+IF($D$5="Koncesija",-#REF!*Data1!C25,0)</f>
        <v>0</v>
      </c>
      <c r="IPH165" s="441">
        <f>(IF(IPH112-IPH107&lt;0,0,IPH112-IPH107)+IPH156)*(1+Data1!C25)+IF($D$5="Koncesija",-#REF!*Data1!C25,0)</f>
        <v>0</v>
      </c>
      <c r="IPI165" s="441">
        <f>(IF(IPI112-IPI107&lt;0,0,IPI112-IPI107)+IPI156)*(1+Data1!C25)+IF($D$5="Koncesija",-#REF!*Data1!C25,0)</f>
        <v>0</v>
      </c>
      <c r="IPJ165" s="441">
        <f>(IF(IPJ112-IPJ107&lt;0,0,IPJ112-IPJ107)+IPJ156)*(1+Data1!C25)+IF($D$5="Koncesija",-#REF!*Data1!C25,0)</f>
        <v>0</v>
      </c>
      <c r="IPK165" s="441">
        <f>(IF(IPK112-IPK107&lt;0,0,IPK112-IPK107)+IPK156)*(1+Data1!C25)+IF($D$5="Koncesija",-#REF!*Data1!C25,0)</f>
        <v>0</v>
      </c>
      <c r="IPL165" s="441">
        <f>(IF(IPL112-IPL107&lt;0,0,IPL112-IPL107)+IPL156)*(1+Data1!C25)+IF($D$5="Koncesija",-#REF!*Data1!C25,0)</f>
        <v>0</v>
      </c>
      <c r="IPM165" s="441">
        <f>(IF(IPM112-IPM107&lt;0,0,IPM112-IPM107)+IPM156)*(1+Data1!C25)+IF($D$5="Koncesija",-#REF!*Data1!C25,0)</f>
        <v>0</v>
      </c>
      <c r="IPN165" s="441">
        <f>(IF(IPN112-IPN107&lt;0,0,IPN112-IPN107)+IPN156)*(1+Data1!C25)+IF($D$5="Koncesija",-#REF!*Data1!C25,0)</f>
        <v>0</v>
      </c>
      <c r="IPO165" s="441">
        <f>(IF(IPO112-IPO107&lt;0,0,IPO112-IPO107)+IPO156)*(1+Data1!C25)+IF($D$5="Koncesija",-#REF!*Data1!C25,0)</f>
        <v>0</v>
      </c>
      <c r="IPP165" s="441">
        <f>(IF(IPP112-IPP107&lt;0,0,IPP112-IPP107)+IPP156)*(1+Data1!C25)+IF($D$5="Koncesija",-#REF!*Data1!C25,0)</f>
        <v>0</v>
      </c>
      <c r="IPQ165" s="441">
        <f>(IF(IPQ112-IPQ107&lt;0,0,IPQ112-IPQ107)+IPQ156)*(1+Data1!C25)+IF($D$5="Koncesija",-#REF!*Data1!C25,0)</f>
        <v>0</v>
      </c>
      <c r="IPR165" s="441">
        <f>(IF(IPR112-IPR107&lt;0,0,IPR112-IPR107)+IPR156)*(1+Data1!C25)+IF($D$5="Koncesija",-#REF!*Data1!C25,0)</f>
        <v>0</v>
      </c>
      <c r="IPS165" s="441">
        <f>(IF(IPS112-IPS107&lt;0,0,IPS112-IPS107)+IPS156)*(1+Data1!C25)+IF($D$5="Koncesija",-#REF!*Data1!C25,0)</f>
        <v>0</v>
      </c>
      <c r="IPT165" s="441">
        <f>(IF(IPT112-IPT107&lt;0,0,IPT112-IPT107)+IPT156)*(1+Data1!C25)+IF($D$5="Koncesija",-#REF!*Data1!C25,0)</f>
        <v>0</v>
      </c>
      <c r="IPU165" s="441">
        <f>(IF(IPU112-IPU107&lt;0,0,IPU112-IPU107)+IPU156)*(1+Data1!C25)+IF($D$5="Koncesija",-#REF!*Data1!C25,0)</f>
        <v>0</v>
      </c>
      <c r="IPV165" s="441">
        <f>(IF(IPV112-IPV107&lt;0,0,IPV112-IPV107)+IPV156)*(1+Data1!C25)+IF($D$5="Koncesija",-#REF!*Data1!C25,0)</f>
        <v>0</v>
      </c>
      <c r="IPW165" s="441">
        <f>(IF(IPW112-IPW107&lt;0,0,IPW112-IPW107)+IPW156)*(1+Data1!C25)+IF($D$5="Koncesija",-#REF!*Data1!C25,0)</f>
        <v>0</v>
      </c>
      <c r="IPX165" s="441">
        <f>(IF(IPX112-IPX107&lt;0,0,IPX112-IPX107)+IPX156)*(1+Data1!C25)+IF($D$5="Koncesija",-#REF!*Data1!C25,0)</f>
        <v>0</v>
      </c>
      <c r="IPY165" s="441">
        <f>(IF(IPY112-IPY107&lt;0,0,IPY112-IPY107)+IPY156)*(1+Data1!C25)+IF($D$5="Koncesija",-#REF!*Data1!C25,0)</f>
        <v>0</v>
      </c>
      <c r="IPZ165" s="441">
        <f>(IF(IPZ112-IPZ107&lt;0,0,IPZ112-IPZ107)+IPZ156)*(1+Data1!C25)+IF($D$5="Koncesija",-#REF!*Data1!C25,0)</f>
        <v>0</v>
      </c>
      <c r="IQA165" s="441">
        <f>(IF(IQA112-IQA107&lt;0,0,IQA112-IQA107)+IQA156)*(1+Data1!C25)+IF($D$5="Koncesija",-#REF!*Data1!C25,0)</f>
        <v>0</v>
      </c>
      <c r="IQB165" s="441">
        <f>(IF(IQB112-IQB107&lt;0,0,IQB112-IQB107)+IQB156)*(1+Data1!C25)+IF($D$5="Koncesija",-#REF!*Data1!C25,0)</f>
        <v>0</v>
      </c>
      <c r="IQC165" s="441">
        <f>(IF(IQC112-IQC107&lt;0,0,IQC112-IQC107)+IQC156)*(1+Data1!C25)+IF($D$5="Koncesija",-#REF!*Data1!C25,0)</f>
        <v>0</v>
      </c>
      <c r="IQD165" s="441">
        <f>(IF(IQD112-IQD107&lt;0,0,IQD112-IQD107)+IQD156)*(1+Data1!C25)+IF($D$5="Koncesija",-#REF!*Data1!C25,0)</f>
        <v>0</v>
      </c>
      <c r="IQE165" s="441">
        <f>(IF(IQE112-IQE107&lt;0,0,IQE112-IQE107)+IQE156)*(1+Data1!C25)+IF($D$5="Koncesija",-#REF!*Data1!C25,0)</f>
        <v>0</v>
      </c>
      <c r="IQF165" s="441">
        <f>(IF(IQF112-IQF107&lt;0,0,IQF112-IQF107)+IQF156)*(1+Data1!C25)+IF($D$5="Koncesija",-#REF!*Data1!C25,0)</f>
        <v>0</v>
      </c>
      <c r="IQG165" s="441">
        <f>(IF(IQG112-IQG107&lt;0,0,IQG112-IQG107)+IQG156)*(1+Data1!C25)+IF($D$5="Koncesija",-#REF!*Data1!C25,0)</f>
        <v>0</v>
      </c>
      <c r="IQH165" s="441">
        <f>(IF(IQH112-IQH107&lt;0,0,IQH112-IQH107)+IQH156)*(1+Data1!C25)+IF($D$5="Koncesija",-#REF!*Data1!C25,0)</f>
        <v>0</v>
      </c>
      <c r="IQI165" s="441">
        <f>(IF(IQI112-IQI107&lt;0,0,IQI112-IQI107)+IQI156)*(1+Data1!C25)+IF($D$5="Koncesija",-#REF!*Data1!C25,0)</f>
        <v>0</v>
      </c>
      <c r="IQJ165" s="441">
        <f>(IF(IQJ112-IQJ107&lt;0,0,IQJ112-IQJ107)+IQJ156)*(1+Data1!C25)+IF($D$5="Koncesija",-#REF!*Data1!C25,0)</f>
        <v>0</v>
      </c>
      <c r="IQK165" s="441">
        <f>(IF(IQK112-IQK107&lt;0,0,IQK112-IQK107)+IQK156)*(1+Data1!C25)+IF($D$5="Koncesija",-#REF!*Data1!C25,0)</f>
        <v>0</v>
      </c>
      <c r="IQL165" s="441">
        <f>(IF(IQL112-IQL107&lt;0,0,IQL112-IQL107)+IQL156)*(1+Data1!C25)+IF($D$5="Koncesija",-#REF!*Data1!C25,0)</f>
        <v>0</v>
      </c>
      <c r="IQM165" s="441">
        <f>(IF(IQM112-IQM107&lt;0,0,IQM112-IQM107)+IQM156)*(1+Data1!C25)+IF($D$5="Koncesija",-#REF!*Data1!C25,0)</f>
        <v>0</v>
      </c>
      <c r="IQN165" s="441">
        <f>(IF(IQN112-IQN107&lt;0,0,IQN112-IQN107)+IQN156)*(1+Data1!C25)+IF($D$5="Koncesija",-#REF!*Data1!C25,0)</f>
        <v>0</v>
      </c>
      <c r="IQO165" s="441">
        <f>(IF(IQO112-IQO107&lt;0,0,IQO112-IQO107)+IQO156)*(1+Data1!C25)+IF($D$5="Koncesija",-#REF!*Data1!C25,0)</f>
        <v>0</v>
      </c>
      <c r="IQP165" s="441">
        <f>(IF(IQP112-IQP107&lt;0,0,IQP112-IQP107)+IQP156)*(1+Data1!C25)+IF($D$5="Koncesija",-#REF!*Data1!C25,0)</f>
        <v>0</v>
      </c>
      <c r="IQQ165" s="441">
        <f>(IF(IQQ112-IQQ107&lt;0,0,IQQ112-IQQ107)+IQQ156)*(1+Data1!C25)+IF($D$5="Koncesija",-#REF!*Data1!C25,0)</f>
        <v>0</v>
      </c>
      <c r="IQR165" s="441">
        <f>(IF(IQR112-IQR107&lt;0,0,IQR112-IQR107)+IQR156)*(1+Data1!C25)+IF($D$5="Koncesija",-#REF!*Data1!C25,0)</f>
        <v>0</v>
      </c>
      <c r="IQS165" s="441">
        <f>(IF(IQS112-IQS107&lt;0,0,IQS112-IQS107)+IQS156)*(1+Data1!C25)+IF($D$5="Koncesija",-#REF!*Data1!C25,0)</f>
        <v>0</v>
      </c>
      <c r="IQT165" s="441">
        <f>(IF(IQT112-IQT107&lt;0,0,IQT112-IQT107)+IQT156)*(1+Data1!C25)+IF($D$5="Koncesija",-#REF!*Data1!C25,0)</f>
        <v>0</v>
      </c>
      <c r="IQU165" s="441">
        <f>(IF(IQU112-IQU107&lt;0,0,IQU112-IQU107)+IQU156)*(1+Data1!C25)+IF($D$5="Koncesija",-#REF!*Data1!C25,0)</f>
        <v>0</v>
      </c>
      <c r="IQV165" s="441">
        <f>(IF(IQV112-IQV107&lt;0,0,IQV112-IQV107)+IQV156)*(1+Data1!C25)+IF($D$5="Koncesija",-#REF!*Data1!C25,0)</f>
        <v>0</v>
      </c>
      <c r="IQW165" s="441">
        <f>(IF(IQW112-IQW107&lt;0,0,IQW112-IQW107)+IQW156)*(1+Data1!C25)+IF($D$5="Koncesija",-#REF!*Data1!C25,0)</f>
        <v>0</v>
      </c>
      <c r="IQX165" s="441">
        <f>(IF(IQX112-IQX107&lt;0,0,IQX112-IQX107)+IQX156)*(1+Data1!C25)+IF($D$5="Koncesija",-#REF!*Data1!C25,0)</f>
        <v>0</v>
      </c>
      <c r="IQY165" s="441">
        <f>(IF(IQY112-IQY107&lt;0,0,IQY112-IQY107)+IQY156)*(1+Data1!C25)+IF($D$5="Koncesija",-#REF!*Data1!C25,0)</f>
        <v>0</v>
      </c>
      <c r="IQZ165" s="441">
        <f>(IF(IQZ112-IQZ107&lt;0,0,IQZ112-IQZ107)+IQZ156)*(1+Data1!C25)+IF($D$5="Koncesija",-#REF!*Data1!C25,0)</f>
        <v>0</v>
      </c>
      <c r="IRA165" s="441">
        <f>(IF(IRA112-IRA107&lt;0,0,IRA112-IRA107)+IRA156)*(1+Data1!C25)+IF($D$5="Koncesija",-#REF!*Data1!C25,0)</f>
        <v>0</v>
      </c>
      <c r="IRB165" s="441">
        <f>(IF(IRB112-IRB107&lt;0,0,IRB112-IRB107)+IRB156)*(1+Data1!C25)+IF($D$5="Koncesija",-#REF!*Data1!C25,0)</f>
        <v>0</v>
      </c>
      <c r="IRC165" s="441">
        <f>(IF(IRC112-IRC107&lt;0,0,IRC112-IRC107)+IRC156)*(1+Data1!C25)+IF($D$5="Koncesija",-#REF!*Data1!C25,0)</f>
        <v>0</v>
      </c>
      <c r="IRD165" s="441">
        <f>(IF(IRD112-IRD107&lt;0,0,IRD112-IRD107)+IRD156)*(1+Data1!C25)+IF($D$5="Koncesija",-#REF!*Data1!C25,0)</f>
        <v>0</v>
      </c>
      <c r="IRE165" s="441">
        <f>(IF(IRE112-IRE107&lt;0,0,IRE112-IRE107)+IRE156)*(1+Data1!C25)+IF($D$5="Koncesija",-#REF!*Data1!C25,0)</f>
        <v>0</v>
      </c>
      <c r="IRF165" s="441">
        <f>(IF(IRF112-IRF107&lt;0,0,IRF112-IRF107)+IRF156)*(1+Data1!C25)+IF($D$5="Koncesija",-#REF!*Data1!C25,0)</f>
        <v>0</v>
      </c>
      <c r="IRG165" s="441">
        <f>(IF(IRG112-IRG107&lt;0,0,IRG112-IRG107)+IRG156)*(1+Data1!C25)+IF($D$5="Koncesija",-#REF!*Data1!C25,0)</f>
        <v>0</v>
      </c>
      <c r="IRH165" s="441">
        <f>(IF(IRH112-IRH107&lt;0,0,IRH112-IRH107)+IRH156)*(1+Data1!C25)+IF($D$5="Koncesija",-#REF!*Data1!C25,0)</f>
        <v>0</v>
      </c>
      <c r="IRI165" s="441">
        <f>(IF(IRI112-IRI107&lt;0,0,IRI112-IRI107)+IRI156)*(1+Data1!C25)+IF($D$5="Koncesija",-#REF!*Data1!C25,0)</f>
        <v>0</v>
      </c>
      <c r="IRJ165" s="441">
        <f>(IF(IRJ112-IRJ107&lt;0,0,IRJ112-IRJ107)+IRJ156)*(1+Data1!C25)+IF($D$5="Koncesija",-#REF!*Data1!C25,0)</f>
        <v>0</v>
      </c>
      <c r="IRK165" s="441">
        <f>(IF(IRK112-IRK107&lt;0,0,IRK112-IRK107)+IRK156)*(1+Data1!C25)+IF($D$5="Koncesija",-#REF!*Data1!C25,0)</f>
        <v>0</v>
      </c>
      <c r="IRL165" s="441">
        <f>(IF(IRL112-IRL107&lt;0,0,IRL112-IRL107)+IRL156)*(1+Data1!C25)+IF($D$5="Koncesija",-#REF!*Data1!C25,0)</f>
        <v>0</v>
      </c>
      <c r="IRM165" s="441">
        <f>(IF(IRM112-IRM107&lt;0,0,IRM112-IRM107)+IRM156)*(1+Data1!C25)+IF($D$5="Koncesija",-#REF!*Data1!C25,0)</f>
        <v>0</v>
      </c>
      <c r="IRN165" s="441">
        <f>(IF(IRN112-IRN107&lt;0,0,IRN112-IRN107)+IRN156)*(1+Data1!C25)+IF($D$5="Koncesija",-#REF!*Data1!C25,0)</f>
        <v>0</v>
      </c>
      <c r="IRO165" s="441">
        <f>(IF(IRO112-IRO107&lt;0,0,IRO112-IRO107)+IRO156)*(1+Data1!C25)+IF($D$5="Koncesija",-#REF!*Data1!C25,0)</f>
        <v>0</v>
      </c>
      <c r="IRP165" s="441">
        <f>(IF(IRP112-IRP107&lt;0,0,IRP112-IRP107)+IRP156)*(1+Data1!C25)+IF($D$5="Koncesija",-#REF!*Data1!C25,0)</f>
        <v>0</v>
      </c>
      <c r="IRQ165" s="441">
        <f>(IF(IRQ112-IRQ107&lt;0,0,IRQ112-IRQ107)+IRQ156)*(1+Data1!C25)+IF($D$5="Koncesija",-#REF!*Data1!C25,0)</f>
        <v>0</v>
      </c>
      <c r="IRR165" s="441">
        <f>(IF(IRR112-IRR107&lt;0,0,IRR112-IRR107)+IRR156)*(1+Data1!C25)+IF($D$5="Koncesija",-#REF!*Data1!C25,0)</f>
        <v>0</v>
      </c>
      <c r="IRS165" s="441">
        <f>(IF(IRS112-IRS107&lt;0,0,IRS112-IRS107)+IRS156)*(1+Data1!C25)+IF($D$5="Koncesija",-#REF!*Data1!C25,0)</f>
        <v>0</v>
      </c>
      <c r="IRT165" s="441">
        <f>(IF(IRT112-IRT107&lt;0,0,IRT112-IRT107)+IRT156)*(1+Data1!C25)+IF($D$5="Koncesija",-#REF!*Data1!C25,0)</f>
        <v>0</v>
      </c>
      <c r="IRU165" s="441">
        <f>(IF(IRU112-IRU107&lt;0,0,IRU112-IRU107)+IRU156)*(1+Data1!C25)+IF($D$5="Koncesija",-#REF!*Data1!C25,0)</f>
        <v>0</v>
      </c>
      <c r="IRV165" s="441">
        <f>(IF(IRV112-IRV107&lt;0,0,IRV112-IRV107)+IRV156)*(1+Data1!C25)+IF($D$5="Koncesija",-#REF!*Data1!C25,0)</f>
        <v>0</v>
      </c>
      <c r="IRW165" s="441">
        <f>(IF(IRW112-IRW107&lt;0,0,IRW112-IRW107)+IRW156)*(1+Data1!C25)+IF($D$5="Koncesija",-#REF!*Data1!C25,0)</f>
        <v>0</v>
      </c>
      <c r="IRX165" s="441">
        <f>(IF(IRX112-IRX107&lt;0,0,IRX112-IRX107)+IRX156)*(1+Data1!C25)+IF($D$5="Koncesija",-#REF!*Data1!C25,0)</f>
        <v>0</v>
      </c>
      <c r="IRY165" s="441">
        <f>(IF(IRY112-IRY107&lt;0,0,IRY112-IRY107)+IRY156)*(1+Data1!C25)+IF($D$5="Koncesija",-#REF!*Data1!C25,0)</f>
        <v>0</v>
      </c>
      <c r="IRZ165" s="441">
        <f>(IF(IRZ112-IRZ107&lt;0,0,IRZ112-IRZ107)+IRZ156)*(1+Data1!C25)+IF($D$5="Koncesija",-#REF!*Data1!C25,0)</f>
        <v>0</v>
      </c>
      <c r="ISA165" s="441">
        <f>(IF(ISA112-ISA107&lt;0,0,ISA112-ISA107)+ISA156)*(1+Data1!C25)+IF($D$5="Koncesija",-#REF!*Data1!C25,0)</f>
        <v>0</v>
      </c>
      <c r="ISB165" s="441">
        <f>(IF(ISB112-ISB107&lt;0,0,ISB112-ISB107)+ISB156)*(1+Data1!C25)+IF($D$5="Koncesija",-#REF!*Data1!C25,0)</f>
        <v>0</v>
      </c>
      <c r="ISC165" s="441">
        <f>(IF(ISC112-ISC107&lt;0,0,ISC112-ISC107)+ISC156)*(1+Data1!C25)+IF($D$5="Koncesija",-#REF!*Data1!C25,0)</f>
        <v>0</v>
      </c>
      <c r="ISD165" s="441">
        <f>(IF(ISD112-ISD107&lt;0,0,ISD112-ISD107)+ISD156)*(1+Data1!C25)+IF($D$5="Koncesija",-#REF!*Data1!C25,0)</f>
        <v>0</v>
      </c>
      <c r="ISE165" s="441">
        <f>(IF(ISE112-ISE107&lt;0,0,ISE112-ISE107)+ISE156)*(1+Data1!C25)+IF($D$5="Koncesija",-#REF!*Data1!C25,0)</f>
        <v>0</v>
      </c>
      <c r="ISF165" s="441">
        <f>(IF(ISF112-ISF107&lt;0,0,ISF112-ISF107)+ISF156)*(1+Data1!C25)+IF($D$5="Koncesija",-#REF!*Data1!C25,0)</f>
        <v>0</v>
      </c>
      <c r="ISG165" s="441">
        <f>(IF(ISG112-ISG107&lt;0,0,ISG112-ISG107)+ISG156)*(1+Data1!C25)+IF($D$5="Koncesija",-#REF!*Data1!C25,0)</f>
        <v>0</v>
      </c>
      <c r="ISH165" s="441">
        <f>(IF(ISH112-ISH107&lt;0,0,ISH112-ISH107)+ISH156)*(1+Data1!C25)+IF($D$5="Koncesija",-#REF!*Data1!C25,0)</f>
        <v>0</v>
      </c>
      <c r="ISI165" s="441">
        <f>(IF(ISI112-ISI107&lt;0,0,ISI112-ISI107)+ISI156)*(1+Data1!C25)+IF($D$5="Koncesija",-#REF!*Data1!C25,0)</f>
        <v>0</v>
      </c>
      <c r="ISJ165" s="441">
        <f>(IF(ISJ112-ISJ107&lt;0,0,ISJ112-ISJ107)+ISJ156)*(1+Data1!C25)+IF($D$5="Koncesija",-#REF!*Data1!C25,0)</f>
        <v>0</v>
      </c>
      <c r="ISK165" s="441">
        <f>(IF(ISK112-ISK107&lt;0,0,ISK112-ISK107)+ISK156)*(1+Data1!C25)+IF($D$5="Koncesija",-#REF!*Data1!C25,0)</f>
        <v>0</v>
      </c>
      <c r="ISL165" s="441">
        <f>(IF(ISL112-ISL107&lt;0,0,ISL112-ISL107)+ISL156)*(1+Data1!C25)+IF($D$5="Koncesija",-#REF!*Data1!C25,0)</f>
        <v>0</v>
      </c>
      <c r="ISM165" s="441">
        <f>(IF(ISM112-ISM107&lt;0,0,ISM112-ISM107)+ISM156)*(1+Data1!C25)+IF($D$5="Koncesija",-#REF!*Data1!C25,0)</f>
        <v>0</v>
      </c>
      <c r="ISN165" s="441">
        <f>(IF(ISN112-ISN107&lt;0,0,ISN112-ISN107)+ISN156)*(1+Data1!C25)+IF($D$5="Koncesija",-#REF!*Data1!C25,0)</f>
        <v>0</v>
      </c>
      <c r="ISO165" s="441">
        <f>(IF(ISO112-ISO107&lt;0,0,ISO112-ISO107)+ISO156)*(1+Data1!C25)+IF($D$5="Koncesija",-#REF!*Data1!C25,0)</f>
        <v>0</v>
      </c>
      <c r="ISP165" s="441">
        <f>(IF(ISP112-ISP107&lt;0,0,ISP112-ISP107)+ISP156)*(1+Data1!C25)+IF($D$5="Koncesija",-#REF!*Data1!C25,0)</f>
        <v>0</v>
      </c>
      <c r="ISQ165" s="441">
        <f>(IF(ISQ112-ISQ107&lt;0,0,ISQ112-ISQ107)+ISQ156)*(1+Data1!C25)+IF($D$5="Koncesija",-#REF!*Data1!C25,0)</f>
        <v>0</v>
      </c>
      <c r="ISR165" s="441">
        <f>(IF(ISR112-ISR107&lt;0,0,ISR112-ISR107)+ISR156)*(1+Data1!C25)+IF($D$5="Koncesija",-#REF!*Data1!C25,0)</f>
        <v>0</v>
      </c>
      <c r="ISS165" s="441">
        <f>(IF(ISS112-ISS107&lt;0,0,ISS112-ISS107)+ISS156)*(1+Data1!C25)+IF($D$5="Koncesija",-#REF!*Data1!C25,0)</f>
        <v>0</v>
      </c>
      <c r="IST165" s="441">
        <f>(IF(IST112-IST107&lt;0,0,IST112-IST107)+IST156)*(1+Data1!C25)+IF($D$5="Koncesija",-#REF!*Data1!C25,0)</f>
        <v>0</v>
      </c>
      <c r="ISU165" s="441">
        <f>(IF(ISU112-ISU107&lt;0,0,ISU112-ISU107)+ISU156)*(1+Data1!C25)+IF($D$5="Koncesija",-#REF!*Data1!C25,0)</f>
        <v>0</v>
      </c>
      <c r="ISV165" s="441">
        <f>(IF(ISV112-ISV107&lt;0,0,ISV112-ISV107)+ISV156)*(1+Data1!C25)+IF($D$5="Koncesija",-#REF!*Data1!C25,0)</f>
        <v>0</v>
      </c>
      <c r="ISW165" s="441">
        <f>(IF(ISW112-ISW107&lt;0,0,ISW112-ISW107)+ISW156)*(1+Data1!C25)+IF($D$5="Koncesija",-#REF!*Data1!C25,0)</f>
        <v>0</v>
      </c>
      <c r="ISX165" s="441">
        <f>(IF(ISX112-ISX107&lt;0,0,ISX112-ISX107)+ISX156)*(1+Data1!C25)+IF($D$5="Koncesija",-#REF!*Data1!C25,0)</f>
        <v>0</v>
      </c>
      <c r="ISY165" s="441">
        <f>(IF(ISY112-ISY107&lt;0,0,ISY112-ISY107)+ISY156)*(1+Data1!C25)+IF($D$5="Koncesija",-#REF!*Data1!C25,0)</f>
        <v>0</v>
      </c>
      <c r="ISZ165" s="441">
        <f>(IF(ISZ112-ISZ107&lt;0,0,ISZ112-ISZ107)+ISZ156)*(1+Data1!C25)+IF($D$5="Koncesija",-#REF!*Data1!C25,0)</f>
        <v>0</v>
      </c>
      <c r="ITA165" s="441">
        <f>(IF(ITA112-ITA107&lt;0,0,ITA112-ITA107)+ITA156)*(1+Data1!C25)+IF($D$5="Koncesija",-#REF!*Data1!C25,0)</f>
        <v>0</v>
      </c>
      <c r="ITB165" s="441">
        <f>(IF(ITB112-ITB107&lt;0,0,ITB112-ITB107)+ITB156)*(1+Data1!C25)+IF($D$5="Koncesija",-#REF!*Data1!C25,0)</f>
        <v>0</v>
      </c>
      <c r="ITC165" s="441">
        <f>(IF(ITC112-ITC107&lt;0,0,ITC112-ITC107)+ITC156)*(1+Data1!C25)+IF($D$5="Koncesija",-#REF!*Data1!C25,0)</f>
        <v>0</v>
      </c>
      <c r="ITD165" s="441">
        <f>(IF(ITD112-ITD107&lt;0,0,ITD112-ITD107)+ITD156)*(1+Data1!C25)+IF($D$5="Koncesija",-#REF!*Data1!C25,0)</f>
        <v>0</v>
      </c>
      <c r="ITE165" s="441">
        <f>(IF(ITE112-ITE107&lt;0,0,ITE112-ITE107)+ITE156)*(1+Data1!C25)+IF($D$5="Koncesija",-#REF!*Data1!C25,0)</f>
        <v>0</v>
      </c>
      <c r="ITF165" s="441">
        <f>(IF(ITF112-ITF107&lt;0,0,ITF112-ITF107)+ITF156)*(1+Data1!C25)+IF($D$5="Koncesija",-#REF!*Data1!C25,0)</f>
        <v>0</v>
      </c>
      <c r="ITG165" s="441">
        <f>(IF(ITG112-ITG107&lt;0,0,ITG112-ITG107)+ITG156)*(1+Data1!C25)+IF($D$5="Koncesija",-#REF!*Data1!C25,0)</f>
        <v>0</v>
      </c>
      <c r="ITH165" s="441">
        <f>(IF(ITH112-ITH107&lt;0,0,ITH112-ITH107)+ITH156)*(1+Data1!C25)+IF($D$5="Koncesija",-#REF!*Data1!C25,0)</f>
        <v>0</v>
      </c>
      <c r="ITI165" s="441">
        <f>(IF(ITI112-ITI107&lt;0,0,ITI112-ITI107)+ITI156)*(1+Data1!C25)+IF($D$5="Koncesija",-#REF!*Data1!C25,0)</f>
        <v>0</v>
      </c>
      <c r="ITJ165" s="441">
        <f>(IF(ITJ112-ITJ107&lt;0,0,ITJ112-ITJ107)+ITJ156)*(1+Data1!C25)+IF($D$5="Koncesija",-#REF!*Data1!C25,0)</f>
        <v>0</v>
      </c>
      <c r="ITK165" s="441">
        <f>(IF(ITK112-ITK107&lt;0,0,ITK112-ITK107)+ITK156)*(1+Data1!C25)+IF($D$5="Koncesija",-#REF!*Data1!C25,0)</f>
        <v>0</v>
      </c>
      <c r="ITL165" s="441">
        <f>(IF(ITL112-ITL107&lt;0,0,ITL112-ITL107)+ITL156)*(1+Data1!C25)+IF($D$5="Koncesija",-#REF!*Data1!C25,0)</f>
        <v>0</v>
      </c>
      <c r="ITM165" s="441">
        <f>(IF(ITM112-ITM107&lt;0,0,ITM112-ITM107)+ITM156)*(1+Data1!C25)+IF($D$5="Koncesija",-#REF!*Data1!C25,0)</f>
        <v>0</v>
      </c>
      <c r="ITN165" s="441">
        <f>(IF(ITN112-ITN107&lt;0,0,ITN112-ITN107)+ITN156)*(1+Data1!C25)+IF($D$5="Koncesija",-#REF!*Data1!C25,0)</f>
        <v>0</v>
      </c>
      <c r="ITO165" s="441">
        <f>(IF(ITO112-ITO107&lt;0,0,ITO112-ITO107)+ITO156)*(1+Data1!C25)+IF($D$5="Koncesija",-#REF!*Data1!C25,0)</f>
        <v>0</v>
      </c>
      <c r="ITP165" s="441">
        <f>(IF(ITP112-ITP107&lt;0,0,ITP112-ITP107)+ITP156)*(1+Data1!C25)+IF($D$5="Koncesija",-#REF!*Data1!C25,0)</f>
        <v>0</v>
      </c>
      <c r="ITQ165" s="441">
        <f>(IF(ITQ112-ITQ107&lt;0,0,ITQ112-ITQ107)+ITQ156)*(1+Data1!C25)+IF($D$5="Koncesija",-#REF!*Data1!C25,0)</f>
        <v>0</v>
      </c>
      <c r="ITR165" s="441">
        <f>(IF(ITR112-ITR107&lt;0,0,ITR112-ITR107)+ITR156)*(1+Data1!C25)+IF($D$5="Koncesija",-#REF!*Data1!C25,0)</f>
        <v>0</v>
      </c>
      <c r="ITS165" s="441">
        <f>(IF(ITS112-ITS107&lt;0,0,ITS112-ITS107)+ITS156)*(1+Data1!C25)+IF($D$5="Koncesija",-#REF!*Data1!C25,0)</f>
        <v>0</v>
      </c>
      <c r="ITT165" s="441">
        <f>(IF(ITT112-ITT107&lt;0,0,ITT112-ITT107)+ITT156)*(1+Data1!C25)+IF($D$5="Koncesija",-#REF!*Data1!C25,0)</f>
        <v>0</v>
      </c>
      <c r="ITU165" s="441">
        <f>(IF(ITU112-ITU107&lt;0,0,ITU112-ITU107)+ITU156)*(1+Data1!C25)+IF($D$5="Koncesija",-#REF!*Data1!C25,0)</f>
        <v>0</v>
      </c>
      <c r="ITV165" s="441">
        <f>(IF(ITV112-ITV107&lt;0,0,ITV112-ITV107)+ITV156)*(1+Data1!C25)+IF($D$5="Koncesija",-#REF!*Data1!C25,0)</f>
        <v>0</v>
      </c>
      <c r="ITW165" s="441">
        <f>(IF(ITW112-ITW107&lt;0,0,ITW112-ITW107)+ITW156)*(1+Data1!C25)+IF($D$5="Koncesija",-#REF!*Data1!C25,0)</f>
        <v>0</v>
      </c>
      <c r="ITX165" s="441">
        <f>(IF(ITX112-ITX107&lt;0,0,ITX112-ITX107)+ITX156)*(1+Data1!C25)+IF($D$5="Koncesija",-#REF!*Data1!C25,0)</f>
        <v>0</v>
      </c>
      <c r="ITY165" s="441">
        <f>(IF(ITY112-ITY107&lt;0,0,ITY112-ITY107)+ITY156)*(1+Data1!C25)+IF($D$5="Koncesija",-#REF!*Data1!C25,0)</f>
        <v>0</v>
      </c>
      <c r="ITZ165" s="441">
        <f>(IF(ITZ112-ITZ107&lt;0,0,ITZ112-ITZ107)+ITZ156)*(1+Data1!C25)+IF($D$5="Koncesija",-#REF!*Data1!C25,0)</f>
        <v>0</v>
      </c>
      <c r="IUA165" s="441">
        <f>(IF(IUA112-IUA107&lt;0,0,IUA112-IUA107)+IUA156)*(1+Data1!C25)+IF($D$5="Koncesija",-#REF!*Data1!C25,0)</f>
        <v>0</v>
      </c>
      <c r="IUB165" s="441">
        <f>(IF(IUB112-IUB107&lt;0,0,IUB112-IUB107)+IUB156)*(1+Data1!C25)+IF($D$5="Koncesija",-#REF!*Data1!C25,0)</f>
        <v>0</v>
      </c>
      <c r="IUC165" s="441">
        <f>(IF(IUC112-IUC107&lt;0,0,IUC112-IUC107)+IUC156)*(1+Data1!C25)+IF($D$5="Koncesija",-#REF!*Data1!C25,0)</f>
        <v>0</v>
      </c>
      <c r="IUD165" s="441">
        <f>(IF(IUD112-IUD107&lt;0,0,IUD112-IUD107)+IUD156)*(1+Data1!C25)+IF($D$5="Koncesija",-#REF!*Data1!C25,0)</f>
        <v>0</v>
      </c>
      <c r="IUE165" s="441">
        <f>(IF(IUE112-IUE107&lt;0,0,IUE112-IUE107)+IUE156)*(1+Data1!C25)+IF($D$5="Koncesija",-#REF!*Data1!C25,0)</f>
        <v>0</v>
      </c>
      <c r="IUF165" s="441">
        <f>(IF(IUF112-IUF107&lt;0,0,IUF112-IUF107)+IUF156)*(1+Data1!C25)+IF($D$5="Koncesija",-#REF!*Data1!C25,0)</f>
        <v>0</v>
      </c>
      <c r="IUG165" s="441">
        <f>(IF(IUG112-IUG107&lt;0,0,IUG112-IUG107)+IUG156)*(1+Data1!C25)+IF($D$5="Koncesija",-#REF!*Data1!C25,0)</f>
        <v>0</v>
      </c>
      <c r="IUH165" s="441">
        <f>(IF(IUH112-IUH107&lt;0,0,IUH112-IUH107)+IUH156)*(1+Data1!C25)+IF($D$5="Koncesija",-#REF!*Data1!C25,0)</f>
        <v>0</v>
      </c>
      <c r="IUI165" s="441">
        <f>(IF(IUI112-IUI107&lt;0,0,IUI112-IUI107)+IUI156)*(1+Data1!C25)+IF($D$5="Koncesija",-#REF!*Data1!C25,0)</f>
        <v>0</v>
      </c>
      <c r="IUJ165" s="441">
        <f>(IF(IUJ112-IUJ107&lt;0,0,IUJ112-IUJ107)+IUJ156)*(1+Data1!C25)+IF($D$5="Koncesija",-#REF!*Data1!C25,0)</f>
        <v>0</v>
      </c>
      <c r="IUK165" s="441">
        <f>(IF(IUK112-IUK107&lt;0,0,IUK112-IUK107)+IUK156)*(1+Data1!C25)+IF($D$5="Koncesija",-#REF!*Data1!C25,0)</f>
        <v>0</v>
      </c>
      <c r="IUL165" s="441">
        <f>(IF(IUL112-IUL107&lt;0,0,IUL112-IUL107)+IUL156)*(1+Data1!C25)+IF($D$5="Koncesija",-#REF!*Data1!C25,0)</f>
        <v>0</v>
      </c>
      <c r="IUM165" s="441">
        <f>(IF(IUM112-IUM107&lt;0,0,IUM112-IUM107)+IUM156)*(1+Data1!C25)+IF($D$5="Koncesija",-#REF!*Data1!C25,0)</f>
        <v>0</v>
      </c>
      <c r="IUN165" s="441">
        <f>(IF(IUN112-IUN107&lt;0,0,IUN112-IUN107)+IUN156)*(1+Data1!C25)+IF($D$5="Koncesija",-#REF!*Data1!C25,0)</f>
        <v>0</v>
      </c>
      <c r="IUO165" s="441">
        <f>(IF(IUO112-IUO107&lt;0,0,IUO112-IUO107)+IUO156)*(1+Data1!C25)+IF($D$5="Koncesija",-#REF!*Data1!C25,0)</f>
        <v>0</v>
      </c>
      <c r="IUP165" s="441">
        <f>(IF(IUP112-IUP107&lt;0,0,IUP112-IUP107)+IUP156)*(1+Data1!C25)+IF($D$5="Koncesija",-#REF!*Data1!C25,0)</f>
        <v>0</v>
      </c>
      <c r="IUQ165" s="441">
        <f>(IF(IUQ112-IUQ107&lt;0,0,IUQ112-IUQ107)+IUQ156)*(1+Data1!C25)+IF($D$5="Koncesija",-#REF!*Data1!C25,0)</f>
        <v>0</v>
      </c>
      <c r="IUR165" s="441">
        <f>(IF(IUR112-IUR107&lt;0,0,IUR112-IUR107)+IUR156)*(1+Data1!C25)+IF($D$5="Koncesija",-#REF!*Data1!C25,0)</f>
        <v>0</v>
      </c>
      <c r="IUS165" s="441">
        <f>(IF(IUS112-IUS107&lt;0,0,IUS112-IUS107)+IUS156)*(1+Data1!C25)+IF($D$5="Koncesija",-#REF!*Data1!C25,0)</f>
        <v>0</v>
      </c>
      <c r="IUT165" s="441">
        <f>(IF(IUT112-IUT107&lt;0,0,IUT112-IUT107)+IUT156)*(1+Data1!C25)+IF($D$5="Koncesija",-#REF!*Data1!C25,0)</f>
        <v>0</v>
      </c>
      <c r="IUU165" s="441">
        <f>(IF(IUU112-IUU107&lt;0,0,IUU112-IUU107)+IUU156)*(1+Data1!C25)+IF($D$5="Koncesija",-#REF!*Data1!C25,0)</f>
        <v>0</v>
      </c>
      <c r="IUV165" s="441">
        <f>(IF(IUV112-IUV107&lt;0,0,IUV112-IUV107)+IUV156)*(1+Data1!C25)+IF($D$5="Koncesija",-#REF!*Data1!C25,0)</f>
        <v>0</v>
      </c>
      <c r="IUW165" s="441">
        <f>(IF(IUW112-IUW107&lt;0,0,IUW112-IUW107)+IUW156)*(1+Data1!C25)+IF($D$5="Koncesija",-#REF!*Data1!C25,0)</f>
        <v>0</v>
      </c>
      <c r="IUX165" s="441">
        <f>(IF(IUX112-IUX107&lt;0,0,IUX112-IUX107)+IUX156)*(1+Data1!C25)+IF($D$5="Koncesija",-#REF!*Data1!C25,0)</f>
        <v>0</v>
      </c>
      <c r="IUY165" s="441">
        <f>(IF(IUY112-IUY107&lt;0,0,IUY112-IUY107)+IUY156)*(1+Data1!C25)+IF($D$5="Koncesija",-#REF!*Data1!C25,0)</f>
        <v>0</v>
      </c>
      <c r="IUZ165" s="441">
        <f>(IF(IUZ112-IUZ107&lt;0,0,IUZ112-IUZ107)+IUZ156)*(1+Data1!C25)+IF($D$5="Koncesija",-#REF!*Data1!C25,0)</f>
        <v>0</v>
      </c>
      <c r="IVA165" s="441">
        <f>(IF(IVA112-IVA107&lt;0,0,IVA112-IVA107)+IVA156)*(1+Data1!C25)+IF($D$5="Koncesija",-#REF!*Data1!C25,0)</f>
        <v>0</v>
      </c>
      <c r="IVB165" s="441">
        <f>(IF(IVB112-IVB107&lt;0,0,IVB112-IVB107)+IVB156)*(1+Data1!C25)+IF($D$5="Koncesija",-#REF!*Data1!C25,0)</f>
        <v>0</v>
      </c>
      <c r="IVC165" s="441">
        <f>(IF(IVC112-IVC107&lt;0,0,IVC112-IVC107)+IVC156)*(1+Data1!C25)+IF($D$5="Koncesija",-#REF!*Data1!C25,0)</f>
        <v>0</v>
      </c>
      <c r="IVD165" s="441">
        <f>(IF(IVD112-IVD107&lt;0,0,IVD112-IVD107)+IVD156)*(1+Data1!C25)+IF($D$5="Koncesija",-#REF!*Data1!C25,0)</f>
        <v>0</v>
      </c>
      <c r="IVE165" s="441">
        <f>(IF(IVE112-IVE107&lt;0,0,IVE112-IVE107)+IVE156)*(1+Data1!C25)+IF($D$5="Koncesija",-#REF!*Data1!C25,0)</f>
        <v>0</v>
      </c>
      <c r="IVF165" s="441">
        <f>(IF(IVF112-IVF107&lt;0,0,IVF112-IVF107)+IVF156)*(1+Data1!C25)+IF($D$5="Koncesija",-#REF!*Data1!C25,0)</f>
        <v>0</v>
      </c>
      <c r="IVG165" s="441">
        <f>(IF(IVG112-IVG107&lt;0,0,IVG112-IVG107)+IVG156)*(1+Data1!C25)+IF($D$5="Koncesija",-#REF!*Data1!C25,0)</f>
        <v>0</v>
      </c>
      <c r="IVH165" s="441">
        <f>(IF(IVH112-IVH107&lt;0,0,IVH112-IVH107)+IVH156)*(1+Data1!C25)+IF($D$5="Koncesija",-#REF!*Data1!C25,0)</f>
        <v>0</v>
      </c>
      <c r="IVI165" s="441">
        <f>(IF(IVI112-IVI107&lt;0,0,IVI112-IVI107)+IVI156)*(1+Data1!C25)+IF($D$5="Koncesija",-#REF!*Data1!C25,0)</f>
        <v>0</v>
      </c>
      <c r="IVJ165" s="441">
        <f>(IF(IVJ112-IVJ107&lt;0,0,IVJ112-IVJ107)+IVJ156)*(1+Data1!C25)+IF($D$5="Koncesija",-#REF!*Data1!C25,0)</f>
        <v>0</v>
      </c>
      <c r="IVK165" s="441">
        <f>(IF(IVK112-IVK107&lt;0,0,IVK112-IVK107)+IVK156)*(1+Data1!C25)+IF($D$5="Koncesija",-#REF!*Data1!C25,0)</f>
        <v>0</v>
      </c>
      <c r="IVL165" s="441">
        <f>(IF(IVL112-IVL107&lt;0,0,IVL112-IVL107)+IVL156)*(1+Data1!C25)+IF($D$5="Koncesija",-#REF!*Data1!C25,0)</f>
        <v>0</v>
      </c>
      <c r="IVM165" s="441">
        <f>(IF(IVM112-IVM107&lt;0,0,IVM112-IVM107)+IVM156)*(1+Data1!C25)+IF($D$5="Koncesija",-#REF!*Data1!C25,0)</f>
        <v>0</v>
      </c>
      <c r="IVN165" s="441">
        <f>(IF(IVN112-IVN107&lt;0,0,IVN112-IVN107)+IVN156)*(1+Data1!C25)+IF($D$5="Koncesija",-#REF!*Data1!C25,0)</f>
        <v>0</v>
      </c>
      <c r="IVO165" s="441">
        <f>(IF(IVO112-IVO107&lt;0,0,IVO112-IVO107)+IVO156)*(1+Data1!C25)+IF($D$5="Koncesija",-#REF!*Data1!C25,0)</f>
        <v>0</v>
      </c>
      <c r="IVP165" s="441">
        <f>(IF(IVP112-IVP107&lt;0,0,IVP112-IVP107)+IVP156)*(1+Data1!C25)+IF($D$5="Koncesija",-#REF!*Data1!C25,0)</f>
        <v>0</v>
      </c>
      <c r="IVQ165" s="441">
        <f>(IF(IVQ112-IVQ107&lt;0,0,IVQ112-IVQ107)+IVQ156)*(1+Data1!C25)+IF($D$5="Koncesija",-#REF!*Data1!C25,0)</f>
        <v>0</v>
      </c>
      <c r="IVR165" s="441">
        <f>(IF(IVR112-IVR107&lt;0,0,IVR112-IVR107)+IVR156)*(1+Data1!C25)+IF($D$5="Koncesija",-#REF!*Data1!C25,0)</f>
        <v>0</v>
      </c>
      <c r="IVS165" s="441">
        <f>(IF(IVS112-IVS107&lt;0,0,IVS112-IVS107)+IVS156)*(1+Data1!C25)+IF($D$5="Koncesija",-#REF!*Data1!C25,0)</f>
        <v>0</v>
      </c>
      <c r="IVT165" s="441">
        <f>(IF(IVT112-IVT107&lt;0,0,IVT112-IVT107)+IVT156)*(1+Data1!C25)+IF($D$5="Koncesija",-#REF!*Data1!C25,0)</f>
        <v>0</v>
      </c>
      <c r="IVU165" s="441">
        <f>(IF(IVU112-IVU107&lt;0,0,IVU112-IVU107)+IVU156)*(1+Data1!C25)+IF($D$5="Koncesija",-#REF!*Data1!C25,0)</f>
        <v>0</v>
      </c>
      <c r="IVV165" s="441">
        <f>(IF(IVV112-IVV107&lt;0,0,IVV112-IVV107)+IVV156)*(1+Data1!C25)+IF($D$5="Koncesija",-#REF!*Data1!C25,0)</f>
        <v>0</v>
      </c>
      <c r="IVW165" s="441">
        <f>(IF(IVW112-IVW107&lt;0,0,IVW112-IVW107)+IVW156)*(1+Data1!C25)+IF($D$5="Koncesija",-#REF!*Data1!C25,0)</f>
        <v>0</v>
      </c>
      <c r="IVX165" s="441">
        <f>(IF(IVX112-IVX107&lt;0,0,IVX112-IVX107)+IVX156)*(1+Data1!C25)+IF($D$5="Koncesija",-#REF!*Data1!C25,0)</f>
        <v>0</v>
      </c>
      <c r="IVY165" s="441">
        <f>(IF(IVY112-IVY107&lt;0,0,IVY112-IVY107)+IVY156)*(1+Data1!C25)+IF($D$5="Koncesija",-#REF!*Data1!C25,0)</f>
        <v>0</v>
      </c>
      <c r="IVZ165" s="441">
        <f>(IF(IVZ112-IVZ107&lt;0,0,IVZ112-IVZ107)+IVZ156)*(1+Data1!C25)+IF($D$5="Koncesija",-#REF!*Data1!C25,0)</f>
        <v>0</v>
      </c>
      <c r="IWA165" s="441">
        <f>(IF(IWA112-IWA107&lt;0,0,IWA112-IWA107)+IWA156)*(1+Data1!C25)+IF($D$5="Koncesija",-#REF!*Data1!C25,0)</f>
        <v>0</v>
      </c>
      <c r="IWB165" s="441">
        <f>(IF(IWB112-IWB107&lt;0,0,IWB112-IWB107)+IWB156)*(1+Data1!C25)+IF($D$5="Koncesija",-#REF!*Data1!C25,0)</f>
        <v>0</v>
      </c>
      <c r="IWC165" s="441">
        <f>(IF(IWC112-IWC107&lt;0,0,IWC112-IWC107)+IWC156)*(1+Data1!C25)+IF($D$5="Koncesija",-#REF!*Data1!C25,0)</f>
        <v>0</v>
      </c>
      <c r="IWD165" s="441">
        <f>(IF(IWD112-IWD107&lt;0,0,IWD112-IWD107)+IWD156)*(1+Data1!C25)+IF($D$5="Koncesija",-#REF!*Data1!C25,0)</f>
        <v>0</v>
      </c>
      <c r="IWE165" s="441">
        <f>(IF(IWE112-IWE107&lt;0,0,IWE112-IWE107)+IWE156)*(1+Data1!C25)+IF($D$5="Koncesija",-#REF!*Data1!C25,0)</f>
        <v>0</v>
      </c>
      <c r="IWF165" s="441">
        <f>(IF(IWF112-IWF107&lt;0,0,IWF112-IWF107)+IWF156)*(1+Data1!C25)+IF($D$5="Koncesija",-#REF!*Data1!C25,0)</f>
        <v>0</v>
      </c>
      <c r="IWG165" s="441">
        <f>(IF(IWG112-IWG107&lt;0,0,IWG112-IWG107)+IWG156)*(1+Data1!C25)+IF($D$5="Koncesija",-#REF!*Data1!C25,0)</f>
        <v>0</v>
      </c>
      <c r="IWH165" s="441">
        <f>(IF(IWH112-IWH107&lt;0,0,IWH112-IWH107)+IWH156)*(1+Data1!C25)+IF($D$5="Koncesija",-#REF!*Data1!C25,0)</f>
        <v>0</v>
      </c>
      <c r="IWI165" s="441">
        <f>(IF(IWI112-IWI107&lt;0,0,IWI112-IWI107)+IWI156)*(1+Data1!C25)+IF($D$5="Koncesija",-#REF!*Data1!C25,0)</f>
        <v>0</v>
      </c>
      <c r="IWJ165" s="441">
        <f>(IF(IWJ112-IWJ107&lt;0,0,IWJ112-IWJ107)+IWJ156)*(1+Data1!C25)+IF($D$5="Koncesija",-#REF!*Data1!C25,0)</f>
        <v>0</v>
      </c>
      <c r="IWK165" s="441">
        <f>(IF(IWK112-IWK107&lt;0,0,IWK112-IWK107)+IWK156)*(1+Data1!C25)+IF($D$5="Koncesija",-#REF!*Data1!C25,0)</f>
        <v>0</v>
      </c>
      <c r="IWL165" s="441">
        <f>(IF(IWL112-IWL107&lt;0,0,IWL112-IWL107)+IWL156)*(1+Data1!C25)+IF($D$5="Koncesija",-#REF!*Data1!C25,0)</f>
        <v>0</v>
      </c>
      <c r="IWM165" s="441">
        <f>(IF(IWM112-IWM107&lt;0,0,IWM112-IWM107)+IWM156)*(1+Data1!C25)+IF($D$5="Koncesija",-#REF!*Data1!C25,0)</f>
        <v>0</v>
      </c>
      <c r="IWN165" s="441">
        <f>(IF(IWN112-IWN107&lt;0,0,IWN112-IWN107)+IWN156)*(1+Data1!C25)+IF($D$5="Koncesija",-#REF!*Data1!C25,0)</f>
        <v>0</v>
      </c>
      <c r="IWO165" s="441">
        <f>(IF(IWO112-IWO107&lt;0,0,IWO112-IWO107)+IWO156)*(1+Data1!C25)+IF($D$5="Koncesija",-#REF!*Data1!C25,0)</f>
        <v>0</v>
      </c>
      <c r="IWP165" s="441">
        <f>(IF(IWP112-IWP107&lt;0,0,IWP112-IWP107)+IWP156)*(1+Data1!C25)+IF($D$5="Koncesija",-#REF!*Data1!C25,0)</f>
        <v>0</v>
      </c>
      <c r="IWQ165" s="441">
        <f>(IF(IWQ112-IWQ107&lt;0,0,IWQ112-IWQ107)+IWQ156)*(1+Data1!C25)+IF($D$5="Koncesija",-#REF!*Data1!C25,0)</f>
        <v>0</v>
      </c>
      <c r="IWR165" s="441">
        <f>(IF(IWR112-IWR107&lt;0,0,IWR112-IWR107)+IWR156)*(1+Data1!C25)+IF($D$5="Koncesija",-#REF!*Data1!C25,0)</f>
        <v>0</v>
      </c>
      <c r="IWS165" s="441">
        <f>(IF(IWS112-IWS107&lt;0,0,IWS112-IWS107)+IWS156)*(1+Data1!C25)+IF($D$5="Koncesija",-#REF!*Data1!C25,0)</f>
        <v>0</v>
      </c>
      <c r="IWT165" s="441">
        <f>(IF(IWT112-IWT107&lt;0,0,IWT112-IWT107)+IWT156)*(1+Data1!C25)+IF($D$5="Koncesija",-#REF!*Data1!C25,0)</f>
        <v>0</v>
      </c>
      <c r="IWU165" s="441">
        <f>(IF(IWU112-IWU107&lt;0,0,IWU112-IWU107)+IWU156)*(1+Data1!C25)+IF($D$5="Koncesija",-#REF!*Data1!C25,0)</f>
        <v>0</v>
      </c>
      <c r="IWV165" s="441">
        <f>(IF(IWV112-IWV107&lt;0,0,IWV112-IWV107)+IWV156)*(1+Data1!C25)+IF($D$5="Koncesija",-#REF!*Data1!C25,0)</f>
        <v>0</v>
      </c>
      <c r="IWW165" s="441">
        <f>(IF(IWW112-IWW107&lt;0,0,IWW112-IWW107)+IWW156)*(1+Data1!C25)+IF($D$5="Koncesija",-#REF!*Data1!C25,0)</f>
        <v>0</v>
      </c>
      <c r="IWX165" s="441">
        <f>(IF(IWX112-IWX107&lt;0,0,IWX112-IWX107)+IWX156)*(1+Data1!C25)+IF($D$5="Koncesija",-#REF!*Data1!C25,0)</f>
        <v>0</v>
      </c>
      <c r="IWY165" s="441">
        <f>(IF(IWY112-IWY107&lt;0,0,IWY112-IWY107)+IWY156)*(1+Data1!C25)+IF($D$5="Koncesija",-#REF!*Data1!C25,0)</f>
        <v>0</v>
      </c>
      <c r="IWZ165" s="441">
        <f>(IF(IWZ112-IWZ107&lt;0,0,IWZ112-IWZ107)+IWZ156)*(1+Data1!C25)+IF($D$5="Koncesija",-#REF!*Data1!C25,0)</f>
        <v>0</v>
      </c>
      <c r="IXA165" s="441">
        <f>(IF(IXA112-IXA107&lt;0,0,IXA112-IXA107)+IXA156)*(1+Data1!C25)+IF($D$5="Koncesija",-#REF!*Data1!C25,0)</f>
        <v>0</v>
      </c>
      <c r="IXB165" s="441">
        <f>(IF(IXB112-IXB107&lt;0,0,IXB112-IXB107)+IXB156)*(1+Data1!C25)+IF($D$5="Koncesija",-#REF!*Data1!C25,0)</f>
        <v>0</v>
      </c>
      <c r="IXC165" s="441">
        <f>(IF(IXC112-IXC107&lt;0,0,IXC112-IXC107)+IXC156)*(1+Data1!C25)+IF($D$5="Koncesija",-#REF!*Data1!C25,0)</f>
        <v>0</v>
      </c>
      <c r="IXD165" s="441">
        <f>(IF(IXD112-IXD107&lt;0,0,IXD112-IXD107)+IXD156)*(1+Data1!C25)+IF($D$5="Koncesija",-#REF!*Data1!C25,0)</f>
        <v>0</v>
      </c>
      <c r="IXE165" s="441">
        <f>(IF(IXE112-IXE107&lt;0,0,IXE112-IXE107)+IXE156)*(1+Data1!C25)+IF($D$5="Koncesija",-#REF!*Data1!C25,0)</f>
        <v>0</v>
      </c>
      <c r="IXF165" s="441">
        <f>(IF(IXF112-IXF107&lt;0,0,IXF112-IXF107)+IXF156)*(1+Data1!C25)+IF($D$5="Koncesija",-#REF!*Data1!C25,0)</f>
        <v>0</v>
      </c>
      <c r="IXG165" s="441">
        <f>(IF(IXG112-IXG107&lt;0,0,IXG112-IXG107)+IXG156)*(1+Data1!C25)+IF($D$5="Koncesija",-#REF!*Data1!C25,0)</f>
        <v>0</v>
      </c>
      <c r="IXH165" s="441">
        <f>(IF(IXH112-IXH107&lt;0,0,IXH112-IXH107)+IXH156)*(1+Data1!C25)+IF($D$5="Koncesija",-#REF!*Data1!C25,0)</f>
        <v>0</v>
      </c>
      <c r="IXI165" s="441">
        <f>(IF(IXI112-IXI107&lt;0,0,IXI112-IXI107)+IXI156)*(1+Data1!C25)+IF($D$5="Koncesija",-#REF!*Data1!C25,0)</f>
        <v>0</v>
      </c>
      <c r="IXJ165" s="441">
        <f>(IF(IXJ112-IXJ107&lt;0,0,IXJ112-IXJ107)+IXJ156)*(1+Data1!C25)+IF($D$5="Koncesija",-#REF!*Data1!C25,0)</f>
        <v>0</v>
      </c>
      <c r="IXK165" s="441">
        <f>(IF(IXK112-IXK107&lt;0,0,IXK112-IXK107)+IXK156)*(1+Data1!C25)+IF($D$5="Koncesija",-#REF!*Data1!C25,0)</f>
        <v>0</v>
      </c>
      <c r="IXL165" s="441">
        <f>(IF(IXL112-IXL107&lt;0,0,IXL112-IXL107)+IXL156)*(1+Data1!C25)+IF($D$5="Koncesija",-#REF!*Data1!C25,0)</f>
        <v>0</v>
      </c>
      <c r="IXM165" s="441">
        <f>(IF(IXM112-IXM107&lt;0,0,IXM112-IXM107)+IXM156)*(1+Data1!C25)+IF($D$5="Koncesija",-#REF!*Data1!C25,0)</f>
        <v>0</v>
      </c>
      <c r="IXN165" s="441">
        <f>(IF(IXN112-IXN107&lt;0,0,IXN112-IXN107)+IXN156)*(1+Data1!C25)+IF($D$5="Koncesija",-#REF!*Data1!C25,0)</f>
        <v>0</v>
      </c>
      <c r="IXO165" s="441">
        <f>(IF(IXO112-IXO107&lt;0,0,IXO112-IXO107)+IXO156)*(1+Data1!C25)+IF($D$5="Koncesija",-#REF!*Data1!C25,0)</f>
        <v>0</v>
      </c>
      <c r="IXP165" s="441">
        <f>(IF(IXP112-IXP107&lt;0,0,IXP112-IXP107)+IXP156)*(1+Data1!C25)+IF($D$5="Koncesija",-#REF!*Data1!C25,0)</f>
        <v>0</v>
      </c>
      <c r="IXQ165" s="441">
        <f>(IF(IXQ112-IXQ107&lt;0,0,IXQ112-IXQ107)+IXQ156)*(1+Data1!C25)+IF($D$5="Koncesija",-#REF!*Data1!C25,0)</f>
        <v>0</v>
      </c>
      <c r="IXR165" s="441">
        <f>(IF(IXR112-IXR107&lt;0,0,IXR112-IXR107)+IXR156)*(1+Data1!C25)+IF($D$5="Koncesija",-#REF!*Data1!C25,0)</f>
        <v>0</v>
      </c>
      <c r="IXS165" s="441">
        <f>(IF(IXS112-IXS107&lt;0,0,IXS112-IXS107)+IXS156)*(1+Data1!C25)+IF($D$5="Koncesija",-#REF!*Data1!C25,0)</f>
        <v>0</v>
      </c>
      <c r="IXT165" s="441">
        <f>(IF(IXT112-IXT107&lt;0,0,IXT112-IXT107)+IXT156)*(1+Data1!C25)+IF($D$5="Koncesija",-#REF!*Data1!C25,0)</f>
        <v>0</v>
      </c>
      <c r="IXU165" s="441">
        <f>(IF(IXU112-IXU107&lt;0,0,IXU112-IXU107)+IXU156)*(1+Data1!C25)+IF($D$5="Koncesija",-#REF!*Data1!C25,0)</f>
        <v>0</v>
      </c>
      <c r="IXV165" s="441">
        <f>(IF(IXV112-IXV107&lt;0,0,IXV112-IXV107)+IXV156)*(1+Data1!C25)+IF($D$5="Koncesija",-#REF!*Data1!C25,0)</f>
        <v>0</v>
      </c>
      <c r="IXW165" s="441">
        <f>(IF(IXW112-IXW107&lt;0,0,IXW112-IXW107)+IXW156)*(1+Data1!C25)+IF($D$5="Koncesija",-#REF!*Data1!C25,0)</f>
        <v>0</v>
      </c>
      <c r="IXX165" s="441">
        <f>(IF(IXX112-IXX107&lt;0,0,IXX112-IXX107)+IXX156)*(1+Data1!C25)+IF($D$5="Koncesija",-#REF!*Data1!C25,0)</f>
        <v>0</v>
      </c>
      <c r="IXY165" s="441">
        <f>(IF(IXY112-IXY107&lt;0,0,IXY112-IXY107)+IXY156)*(1+Data1!C25)+IF($D$5="Koncesija",-#REF!*Data1!C25,0)</f>
        <v>0</v>
      </c>
      <c r="IXZ165" s="441">
        <f>(IF(IXZ112-IXZ107&lt;0,0,IXZ112-IXZ107)+IXZ156)*(1+Data1!C25)+IF($D$5="Koncesija",-#REF!*Data1!C25,0)</f>
        <v>0</v>
      </c>
      <c r="IYA165" s="441">
        <f>(IF(IYA112-IYA107&lt;0,0,IYA112-IYA107)+IYA156)*(1+Data1!C25)+IF($D$5="Koncesija",-#REF!*Data1!C25,0)</f>
        <v>0</v>
      </c>
      <c r="IYB165" s="441">
        <f>(IF(IYB112-IYB107&lt;0,0,IYB112-IYB107)+IYB156)*(1+Data1!C25)+IF($D$5="Koncesija",-#REF!*Data1!C25,0)</f>
        <v>0</v>
      </c>
      <c r="IYC165" s="441">
        <f>(IF(IYC112-IYC107&lt;0,0,IYC112-IYC107)+IYC156)*(1+Data1!C25)+IF($D$5="Koncesija",-#REF!*Data1!C25,0)</f>
        <v>0</v>
      </c>
      <c r="IYD165" s="441">
        <f>(IF(IYD112-IYD107&lt;0,0,IYD112-IYD107)+IYD156)*(1+Data1!C25)+IF($D$5="Koncesija",-#REF!*Data1!C25,0)</f>
        <v>0</v>
      </c>
      <c r="IYE165" s="441">
        <f>(IF(IYE112-IYE107&lt;0,0,IYE112-IYE107)+IYE156)*(1+Data1!C25)+IF($D$5="Koncesija",-#REF!*Data1!C25,0)</f>
        <v>0</v>
      </c>
      <c r="IYF165" s="441">
        <f>(IF(IYF112-IYF107&lt;0,0,IYF112-IYF107)+IYF156)*(1+Data1!C25)+IF($D$5="Koncesija",-#REF!*Data1!C25,0)</f>
        <v>0</v>
      </c>
      <c r="IYG165" s="441">
        <f>(IF(IYG112-IYG107&lt;0,0,IYG112-IYG107)+IYG156)*(1+Data1!C25)+IF($D$5="Koncesija",-#REF!*Data1!C25,0)</f>
        <v>0</v>
      </c>
      <c r="IYH165" s="441">
        <f>(IF(IYH112-IYH107&lt;0,0,IYH112-IYH107)+IYH156)*(1+Data1!C25)+IF($D$5="Koncesija",-#REF!*Data1!C25,0)</f>
        <v>0</v>
      </c>
      <c r="IYI165" s="441">
        <f>(IF(IYI112-IYI107&lt;0,0,IYI112-IYI107)+IYI156)*(1+Data1!C25)+IF($D$5="Koncesija",-#REF!*Data1!C25,0)</f>
        <v>0</v>
      </c>
      <c r="IYJ165" s="441">
        <f>(IF(IYJ112-IYJ107&lt;0,0,IYJ112-IYJ107)+IYJ156)*(1+Data1!C25)+IF($D$5="Koncesija",-#REF!*Data1!C25,0)</f>
        <v>0</v>
      </c>
      <c r="IYK165" s="441">
        <f>(IF(IYK112-IYK107&lt;0,0,IYK112-IYK107)+IYK156)*(1+Data1!C25)+IF($D$5="Koncesija",-#REF!*Data1!C25,0)</f>
        <v>0</v>
      </c>
      <c r="IYL165" s="441">
        <f>(IF(IYL112-IYL107&lt;0,0,IYL112-IYL107)+IYL156)*(1+Data1!C25)+IF($D$5="Koncesija",-#REF!*Data1!C25,0)</f>
        <v>0</v>
      </c>
      <c r="IYM165" s="441">
        <f>(IF(IYM112-IYM107&lt;0,0,IYM112-IYM107)+IYM156)*(1+Data1!C25)+IF($D$5="Koncesija",-#REF!*Data1!C25,0)</f>
        <v>0</v>
      </c>
      <c r="IYN165" s="441">
        <f>(IF(IYN112-IYN107&lt;0,0,IYN112-IYN107)+IYN156)*(1+Data1!C25)+IF($D$5="Koncesija",-#REF!*Data1!C25,0)</f>
        <v>0</v>
      </c>
      <c r="IYO165" s="441">
        <f>(IF(IYO112-IYO107&lt;0,0,IYO112-IYO107)+IYO156)*(1+Data1!C25)+IF($D$5="Koncesija",-#REF!*Data1!C25,0)</f>
        <v>0</v>
      </c>
      <c r="IYP165" s="441">
        <f>(IF(IYP112-IYP107&lt;0,0,IYP112-IYP107)+IYP156)*(1+Data1!C25)+IF($D$5="Koncesija",-#REF!*Data1!C25,0)</f>
        <v>0</v>
      </c>
      <c r="IYQ165" s="441">
        <f>(IF(IYQ112-IYQ107&lt;0,0,IYQ112-IYQ107)+IYQ156)*(1+Data1!C25)+IF($D$5="Koncesija",-#REF!*Data1!C25,0)</f>
        <v>0</v>
      </c>
      <c r="IYR165" s="441">
        <f>(IF(IYR112-IYR107&lt;0,0,IYR112-IYR107)+IYR156)*(1+Data1!C25)+IF($D$5="Koncesija",-#REF!*Data1!C25,0)</f>
        <v>0</v>
      </c>
      <c r="IYS165" s="441">
        <f>(IF(IYS112-IYS107&lt;0,0,IYS112-IYS107)+IYS156)*(1+Data1!C25)+IF($D$5="Koncesija",-#REF!*Data1!C25,0)</f>
        <v>0</v>
      </c>
      <c r="IYT165" s="441">
        <f>(IF(IYT112-IYT107&lt;0,0,IYT112-IYT107)+IYT156)*(1+Data1!C25)+IF($D$5="Koncesija",-#REF!*Data1!C25,0)</f>
        <v>0</v>
      </c>
      <c r="IYU165" s="441">
        <f>(IF(IYU112-IYU107&lt;0,0,IYU112-IYU107)+IYU156)*(1+Data1!C25)+IF($D$5="Koncesija",-#REF!*Data1!C25,0)</f>
        <v>0</v>
      </c>
      <c r="IYV165" s="441">
        <f>(IF(IYV112-IYV107&lt;0,0,IYV112-IYV107)+IYV156)*(1+Data1!C25)+IF($D$5="Koncesija",-#REF!*Data1!C25,0)</f>
        <v>0</v>
      </c>
      <c r="IYW165" s="441">
        <f>(IF(IYW112-IYW107&lt;0,0,IYW112-IYW107)+IYW156)*(1+Data1!C25)+IF($D$5="Koncesija",-#REF!*Data1!C25,0)</f>
        <v>0</v>
      </c>
      <c r="IYX165" s="441">
        <f>(IF(IYX112-IYX107&lt;0,0,IYX112-IYX107)+IYX156)*(1+Data1!C25)+IF($D$5="Koncesija",-#REF!*Data1!C25,0)</f>
        <v>0</v>
      </c>
      <c r="IYY165" s="441">
        <f>(IF(IYY112-IYY107&lt;0,0,IYY112-IYY107)+IYY156)*(1+Data1!C25)+IF($D$5="Koncesija",-#REF!*Data1!C25,0)</f>
        <v>0</v>
      </c>
      <c r="IYZ165" s="441">
        <f>(IF(IYZ112-IYZ107&lt;0,0,IYZ112-IYZ107)+IYZ156)*(1+Data1!C25)+IF($D$5="Koncesija",-#REF!*Data1!C25,0)</f>
        <v>0</v>
      </c>
      <c r="IZA165" s="441">
        <f>(IF(IZA112-IZA107&lt;0,0,IZA112-IZA107)+IZA156)*(1+Data1!C25)+IF($D$5="Koncesija",-#REF!*Data1!C25,0)</f>
        <v>0</v>
      </c>
      <c r="IZB165" s="441">
        <f>(IF(IZB112-IZB107&lt;0,0,IZB112-IZB107)+IZB156)*(1+Data1!C25)+IF($D$5="Koncesija",-#REF!*Data1!C25,0)</f>
        <v>0</v>
      </c>
      <c r="IZC165" s="441">
        <f>(IF(IZC112-IZC107&lt;0,0,IZC112-IZC107)+IZC156)*(1+Data1!C25)+IF($D$5="Koncesija",-#REF!*Data1!C25,0)</f>
        <v>0</v>
      </c>
      <c r="IZD165" s="441">
        <f>(IF(IZD112-IZD107&lt;0,0,IZD112-IZD107)+IZD156)*(1+Data1!C25)+IF($D$5="Koncesija",-#REF!*Data1!C25,0)</f>
        <v>0</v>
      </c>
      <c r="IZE165" s="441">
        <f>(IF(IZE112-IZE107&lt;0,0,IZE112-IZE107)+IZE156)*(1+Data1!C25)+IF($D$5="Koncesija",-#REF!*Data1!C25,0)</f>
        <v>0</v>
      </c>
      <c r="IZF165" s="441">
        <f>(IF(IZF112-IZF107&lt;0,0,IZF112-IZF107)+IZF156)*(1+Data1!C25)+IF($D$5="Koncesija",-#REF!*Data1!C25,0)</f>
        <v>0</v>
      </c>
      <c r="IZG165" s="441">
        <f>(IF(IZG112-IZG107&lt;0,0,IZG112-IZG107)+IZG156)*(1+Data1!C25)+IF($D$5="Koncesija",-#REF!*Data1!C25,0)</f>
        <v>0</v>
      </c>
      <c r="IZH165" s="441">
        <f>(IF(IZH112-IZH107&lt;0,0,IZH112-IZH107)+IZH156)*(1+Data1!C25)+IF($D$5="Koncesija",-#REF!*Data1!C25,0)</f>
        <v>0</v>
      </c>
      <c r="IZI165" s="441">
        <f>(IF(IZI112-IZI107&lt;0,0,IZI112-IZI107)+IZI156)*(1+Data1!C25)+IF($D$5="Koncesija",-#REF!*Data1!C25,0)</f>
        <v>0</v>
      </c>
      <c r="IZJ165" s="441">
        <f>(IF(IZJ112-IZJ107&lt;0,0,IZJ112-IZJ107)+IZJ156)*(1+Data1!C25)+IF($D$5="Koncesija",-#REF!*Data1!C25,0)</f>
        <v>0</v>
      </c>
      <c r="IZK165" s="441">
        <f>(IF(IZK112-IZK107&lt;0,0,IZK112-IZK107)+IZK156)*(1+Data1!C25)+IF($D$5="Koncesija",-#REF!*Data1!C25,0)</f>
        <v>0</v>
      </c>
      <c r="IZL165" s="441">
        <f>(IF(IZL112-IZL107&lt;0,0,IZL112-IZL107)+IZL156)*(1+Data1!C25)+IF($D$5="Koncesija",-#REF!*Data1!C25,0)</f>
        <v>0</v>
      </c>
      <c r="IZM165" s="441">
        <f>(IF(IZM112-IZM107&lt;0,0,IZM112-IZM107)+IZM156)*(1+Data1!C25)+IF($D$5="Koncesija",-#REF!*Data1!C25,0)</f>
        <v>0</v>
      </c>
      <c r="IZN165" s="441">
        <f>(IF(IZN112-IZN107&lt;0,0,IZN112-IZN107)+IZN156)*(1+Data1!C25)+IF($D$5="Koncesija",-#REF!*Data1!C25,0)</f>
        <v>0</v>
      </c>
      <c r="IZO165" s="441">
        <f>(IF(IZO112-IZO107&lt;0,0,IZO112-IZO107)+IZO156)*(1+Data1!C25)+IF($D$5="Koncesija",-#REF!*Data1!C25,0)</f>
        <v>0</v>
      </c>
      <c r="IZP165" s="441">
        <f>(IF(IZP112-IZP107&lt;0,0,IZP112-IZP107)+IZP156)*(1+Data1!C25)+IF($D$5="Koncesija",-#REF!*Data1!C25,0)</f>
        <v>0</v>
      </c>
      <c r="IZQ165" s="441">
        <f>(IF(IZQ112-IZQ107&lt;0,0,IZQ112-IZQ107)+IZQ156)*(1+Data1!C25)+IF($D$5="Koncesija",-#REF!*Data1!C25,0)</f>
        <v>0</v>
      </c>
      <c r="IZR165" s="441">
        <f>(IF(IZR112-IZR107&lt;0,0,IZR112-IZR107)+IZR156)*(1+Data1!C25)+IF($D$5="Koncesija",-#REF!*Data1!C25,0)</f>
        <v>0</v>
      </c>
      <c r="IZS165" s="441">
        <f>(IF(IZS112-IZS107&lt;0,0,IZS112-IZS107)+IZS156)*(1+Data1!C25)+IF($D$5="Koncesija",-#REF!*Data1!C25,0)</f>
        <v>0</v>
      </c>
      <c r="IZT165" s="441">
        <f>(IF(IZT112-IZT107&lt;0,0,IZT112-IZT107)+IZT156)*(1+Data1!C25)+IF($D$5="Koncesija",-#REF!*Data1!C25,0)</f>
        <v>0</v>
      </c>
      <c r="IZU165" s="441">
        <f>(IF(IZU112-IZU107&lt;0,0,IZU112-IZU107)+IZU156)*(1+Data1!C25)+IF($D$5="Koncesija",-#REF!*Data1!C25,0)</f>
        <v>0</v>
      </c>
      <c r="IZV165" s="441">
        <f>(IF(IZV112-IZV107&lt;0,0,IZV112-IZV107)+IZV156)*(1+Data1!C25)+IF($D$5="Koncesija",-#REF!*Data1!C25,0)</f>
        <v>0</v>
      </c>
      <c r="IZW165" s="441">
        <f>(IF(IZW112-IZW107&lt;0,0,IZW112-IZW107)+IZW156)*(1+Data1!C25)+IF($D$5="Koncesija",-#REF!*Data1!C25,0)</f>
        <v>0</v>
      </c>
      <c r="IZX165" s="441">
        <f>(IF(IZX112-IZX107&lt;0,0,IZX112-IZX107)+IZX156)*(1+Data1!C25)+IF($D$5="Koncesija",-#REF!*Data1!C25,0)</f>
        <v>0</v>
      </c>
      <c r="IZY165" s="441">
        <f>(IF(IZY112-IZY107&lt;0,0,IZY112-IZY107)+IZY156)*(1+Data1!C25)+IF($D$5="Koncesija",-#REF!*Data1!C25,0)</f>
        <v>0</v>
      </c>
      <c r="IZZ165" s="441">
        <f>(IF(IZZ112-IZZ107&lt;0,0,IZZ112-IZZ107)+IZZ156)*(1+Data1!C25)+IF($D$5="Koncesija",-#REF!*Data1!C25,0)</f>
        <v>0</v>
      </c>
      <c r="JAA165" s="441">
        <f>(IF(JAA112-JAA107&lt;0,0,JAA112-JAA107)+JAA156)*(1+Data1!C25)+IF($D$5="Koncesija",-#REF!*Data1!C25,0)</f>
        <v>0</v>
      </c>
      <c r="JAB165" s="441">
        <f>(IF(JAB112-JAB107&lt;0,0,JAB112-JAB107)+JAB156)*(1+Data1!C25)+IF($D$5="Koncesija",-#REF!*Data1!C25,0)</f>
        <v>0</v>
      </c>
      <c r="JAC165" s="441">
        <f>(IF(JAC112-JAC107&lt;0,0,JAC112-JAC107)+JAC156)*(1+Data1!C25)+IF($D$5="Koncesija",-#REF!*Data1!C25,0)</f>
        <v>0</v>
      </c>
      <c r="JAD165" s="441">
        <f>(IF(JAD112-JAD107&lt;0,0,JAD112-JAD107)+JAD156)*(1+Data1!C25)+IF($D$5="Koncesija",-#REF!*Data1!C25,0)</f>
        <v>0</v>
      </c>
      <c r="JAE165" s="441">
        <f>(IF(JAE112-JAE107&lt;0,0,JAE112-JAE107)+JAE156)*(1+Data1!C25)+IF($D$5="Koncesija",-#REF!*Data1!C25,0)</f>
        <v>0</v>
      </c>
      <c r="JAF165" s="441">
        <f>(IF(JAF112-JAF107&lt;0,0,JAF112-JAF107)+JAF156)*(1+Data1!C25)+IF($D$5="Koncesija",-#REF!*Data1!C25,0)</f>
        <v>0</v>
      </c>
      <c r="JAG165" s="441">
        <f>(IF(JAG112-JAG107&lt;0,0,JAG112-JAG107)+JAG156)*(1+Data1!C25)+IF($D$5="Koncesija",-#REF!*Data1!C25,0)</f>
        <v>0</v>
      </c>
      <c r="JAH165" s="441">
        <f>(IF(JAH112-JAH107&lt;0,0,JAH112-JAH107)+JAH156)*(1+Data1!C25)+IF($D$5="Koncesija",-#REF!*Data1!C25,0)</f>
        <v>0</v>
      </c>
      <c r="JAI165" s="441">
        <f>(IF(JAI112-JAI107&lt;0,0,JAI112-JAI107)+JAI156)*(1+Data1!C25)+IF($D$5="Koncesija",-#REF!*Data1!C25,0)</f>
        <v>0</v>
      </c>
      <c r="JAJ165" s="441">
        <f>(IF(JAJ112-JAJ107&lt;0,0,JAJ112-JAJ107)+JAJ156)*(1+Data1!C25)+IF($D$5="Koncesija",-#REF!*Data1!C25,0)</f>
        <v>0</v>
      </c>
      <c r="JAK165" s="441">
        <f>(IF(JAK112-JAK107&lt;0,0,JAK112-JAK107)+JAK156)*(1+Data1!C25)+IF($D$5="Koncesija",-#REF!*Data1!C25,0)</f>
        <v>0</v>
      </c>
      <c r="JAL165" s="441">
        <f>(IF(JAL112-JAL107&lt;0,0,JAL112-JAL107)+JAL156)*(1+Data1!C25)+IF($D$5="Koncesija",-#REF!*Data1!C25,0)</f>
        <v>0</v>
      </c>
      <c r="JAM165" s="441">
        <f>(IF(JAM112-JAM107&lt;0,0,JAM112-JAM107)+JAM156)*(1+Data1!C25)+IF($D$5="Koncesija",-#REF!*Data1!C25,0)</f>
        <v>0</v>
      </c>
      <c r="JAN165" s="441">
        <f>(IF(JAN112-JAN107&lt;0,0,JAN112-JAN107)+JAN156)*(1+Data1!C25)+IF($D$5="Koncesija",-#REF!*Data1!C25,0)</f>
        <v>0</v>
      </c>
      <c r="JAO165" s="441">
        <f>(IF(JAO112-JAO107&lt;0,0,JAO112-JAO107)+JAO156)*(1+Data1!C25)+IF($D$5="Koncesija",-#REF!*Data1!C25,0)</f>
        <v>0</v>
      </c>
      <c r="JAP165" s="441">
        <f>(IF(JAP112-JAP107&lt;0,0,JAP112-JAP107)+JAP156)*(1+Data1!C25)+IF($D$5="Koncesija",-#REF!*Data1!C25,0)</f>
        <v>0</v>
      </c>
      <c r="JAQ165" s="441">
        <f>(IF(JAQ112-JAQ107&lt;0,0,JAQ112-JAQ107)+JAQ156)*(1+Data1!C25)+IF($D$5="Koncesija",-#REF!*Data1!C25,0)</f>
        <v>0</v>
      </c>
      <c r="JAR165" s="441">
        <f>(IF(JAR112-JAR107&lt;0,0,JAR112-JAR107)+JAR156)*(1+Data1!C25)+IF($D$5="Koncesija",-#REF!*Data1!C25,0)</f>
        <v>0</v>
      </c>
      <c r="JAS165" s="441">
        <f>(IF(JAS112-JAS107&lt;0,0,JAS112-JAS107)+JAS156)*(1+Data1!C25)+IF($D$5="Koncesija",-#REF!*Data1!C25,0)</f>
        <v>0</v>
      </c>
      <c r="JAT165" s="441">
        <f>(IF(JAT112-JAT107&lt;0,0,JAT112-JAT107)+JAT156)*(1+Data1!C25)+IF($D$5="Koncesija",-#REF!*Data1!C25,0)</f>
        <v>0</v>
      </c>
      <c r="JAU165" s="441">
        <f>(IF(JAU112-JAU107&lt;0,0,JAU112-JAU107)+JAU156)*(1+Data1!C25)+IF($D$5="Koncesija",-#REF!*Data1!C25,0)</f>
        <v>0</v>
      </c>
      <c r="JAV165" s="441">
        <f>(IF(JAV112-JAV107&lt;0,0,JAV112-JAV107)+JAV156)*(1+Data1!C25)+IF($D$5="Koncesija",-#REF!*Data1!C25,0)</f>
        <v>0</v>
      </c>
      <c r="JAW165" s="441">
        <f>(IF(JAW112-JAW107&lt;0,0,JAW112-JAW107)+JAW156)*(1+Data1!C25)+IF($D$5="Koncesija",-#REF!*Data1!C25,0)</f>
        <v>0</v>
      </c>
      <c r="JAX165" s="441">
        <f>(IF(JAX112-JAX107&lt;0,0,JAX112-JAX107)+JAX156)*(1+Data1!C25)+IF($D$5="Koncesija",-#REF!*Data1!C25,0)</f>
        <v>0</v>
      </c>
      <c r="JAY165" s="441">
        <f>(IF(JAY112-JAY107&lt;0,0,JAY112-JAY107)+JAY156)*(1+Data1!C25)+IF($D$5="Koncesija",-#REF!*Data1!C25,0)</f>
        <v>0</v>
      </c>
      <c r="JAZ165" s="441">
        <f>(IF(JAZ112-JAZ107&lt;0,0,JAZ112-JAZ107)+JAZ156)*(1+Data1!C25)+IF($D$5="Koncesija",-#REF!*Data1!C25,0)</f>
        <v>0</v>
      </c>
      <c r="JBA165" s="441">
        <f>(IF(JBA112-JBA107&lt;0,0,JBA112-JBA107)+JBA156)*(1+Data1!C25)+IF($D$5="Koncesija",-#REF!*Data1!C25,0)</f>
        <v>0</v>
      </c>
      <c r="JBB165" s="441">
        <f>(IF(JBB112-JBB107&lt;0,0,JBB112-JBB107)+JBB156)*(1+Data1!C25)+IF($D$5="Koncesija",-#REF!*Data1!C25,0)</f>
        <v>0</v>
      </c>
      <c r="JBC165" s="441">
        <f>(IF(JBC112-JBC107&lt;0,0,JBC112-JBC107)+JBC156)*(1+Data1!C25)+IF($D$5="Koncesija",-#REF!*Data1!C25,0)</f>
        <v>0</v>
      </c>
      <c r="JBD165" s="441">
        <f>(IF(JBD112-JBD107&lt;0,0,JBD112-JBD107)+JBD156)*(1+Data1!C25)+IF($D$5="Koncesija",-#REF!*Data1!C25,0)</f>
        <v>0</v>
      </c>
      <c r="JBE165" s="441">
        <f>(IF(JBE112-JBE107&lt;0,0,JBE112-JBE107)+JBE156)*(1+Data1!C25)+IF($D$5="Koncesija",-#REF!*Data1!C25,0)</f>
        <v>0</v>
      </c>
      <c r="JBF165" s="441">
        <f>(IF(JBF112-JBF107&lt;0,0,JBF112-JBF107)+JBF156)*(1+Data1!C25)+IF($D$5="Koncesija",-#REF!*Data1!C25,0)</f>
        <v>0</v>
      </c>
      <c r="JBG165" s="441">
        <f>(IF(JBG112-JBG107&lt;0,0,JBG112-JBG107)+JBG156)*(1+Data1!C25)+IF($D$5="Koncesija",-#REF!*Data1!C25,0)</f>
        <v>0</v>
      </c>
      <c r="JBH165" s="441">
        <f>(IF(JBH112-JBH107&lt;0,0,JBH112-JBH107)+JBH156)*(1+Data1!C25)+IF($D$5="Koncesija",-#REF!*Data1!C25,0)</f>
        <v>0</v>
      </c>
      <c r="JBI165" s="441">
        <f>(IF(JBI112-JBI107&lt;0,0,JBI112-JBI107)+JBI156)*(1+Data1!C25)+IF($D$5="Koncesija",-#REF!*Data1!C25,0)</f>
        <v>0</v>
      </c>
      <c r="JBJ165" s="441">
        <f>(IF(JBJ112-JBJ107&lt;0,0,JBJ112-JBJ107)+JBJ156)*(1+Data1!C25)+IF($D$5="Koncesija",-#REF!*Data1!C25,0)</f>
        <v>0</v>
      </c>
      <c r="JBK165" s="441">
        <f>(IF(JBK112-JBK107&lt;0,0,JBK112-JBK107)+JBK156)*(1+Data1!C25)+IF($D$5="Koncesija",-#REF!*Data1!C25,0)</f>
        <v>0</v>
      </c>
      <c r="JBL165" s="441">
        <f>(IF(JBL112-JBL107&lt;0,0,JBL112-JBL107)+JBL156)*(1+Data1!C25)+IF($D$5="Koncesija",-#REF!*Data1!C25,0)</f>
        <v>0</v>
      </c>
      <c r="JBM165" s="441">
        <f>(IF(JBM112-JBM107&lt;0,0,JBM112-JBM107)+JBM156)*(1+Data1!C25)+IF($D$5="Koncesija",-#REF!*Data1!C25,0)</f>
        <v>0</v>
      </c>
      <c r="JBN165" s="441">
        <f>(IF(JBN112-JBN107&lt;0,0,JBN112-JBN107)+JBN156)*(1+Data1!C25)+IF($D$5="Koncesija",-#REF!*Data1!C25,0)</f>
        <v>0</v>
      </c>
      <c r="JBO165" s="441">
        <f>(IF(JBO112-JBO107&lt;0,0,JBO112-JBO107)+JBO156)*(1+Data1!C25)+IF($D$5="Koncesija",-#REF!*Data1!C25,0)</f>
        <v>0</v>
      </c>
      <c r="JBP165" s="441">
        <f>(IF(JBP112-JBP107&lt;0,0,JBP112-JBP107)+JBP156)*(1+Data1!C25)+IF($D$5="Koncesija",-#REF!*Data1!C25,0)</f>
        <v>0</v>
      </c>
      <c r="JBQ165" s="441">
        <f>(IF(JBQ112-JBQ107&lt;0,0,JBQ112-JBQ107)+JBQ156)*(1+Data1!C25)+IF($D$5="Koncesija",-#REF!*Data1!C25,0)</f>
        <v>0</v>
      </c>
      <c r="JBR165" s="441">
        <f>(IF(JBR112-JBR107&lt;0,0,JBR112-JBR107)+JBR156)*(1+Data1!C25)+IF($D$5="Koncesija",-#REF!*Data1!C25,0)</f>
        <v>0</v>
      </c>
      <c r="JBS165" s="441">
        <f>(IF(JBS112-JBS107&lt;0,0,JBS112-JBS107)+JBS156)*(1+Data1!C25)+IF($D$5="Koncesija",-#REF!*Data1!C25,0)</f>
        <v>0</v>
      </c>
      <c r="JBT165" s="441">
        <f>(IF(JBT112-JBT107&lt;0,0,JBT112-JBT107)+JBT156)*(1+Data1!C25)+IF($D$5="Koncesija",-#REF!*Data1!C25,0)</f>
        <v>0</v>
      </c>
      <c r="JBU165" s="441">
        <f>(IF(JBU112-JBU107&lt;0,0,JBU112-JBU107)+JBU156)*(1+Data1!C25)+IF($D$5="Koncesija",-#REF!*Data1!C25,0)</f>
        <v>0</v>
      </c>
      <c r="JBV165" s="441">
        <f>(IF(JBV112-JBV107&lt;0,0,JBV112-JBV107)+JBV156)*(1+Data1!C25)+IF($D$5="Koncesija",-#REF!*Data1!C25,0)</f>
        <v>0</v>
      </c>
      <c r="JBW165" s="441">
        <f>(IF(JBW112-JBW107&lt;0,0,JBW112-JBW107)+JBW156)*(1+Data1!C25)+IF($D$5="Koncesija",-#REF!*Data1!C25,0)</f>
        <v>0</v>
      </c>
      <c r="JBX165" s="441">
        <f>(IF(JBX112-JBX107&lt;0,0,JBX112-JBX107)+JBX156)*(1+Data1!C25)+IF($D$5="Koncesija",-#REF!*Data1!C25,0)</f>
        <v>0</v>
      </c>
      <c r="JBY165" s="441">
        <f>(IF(JBY112-JBY107&lt;0,0,JBY112-JBY107)+JBY156)*(1+Data1!C25)+IF($D$5="Koncesija",-#REF!*Data1!C25,0)</f>
        <v>0</v>
      </c>
      <c r="JBZ165" s="441">
        <f>(IF(JBZ112-JBZ107&lt;0,0,JBZ112-JBZ107)+JBZ156)*(1+Data1!C25)+IF($D$5="Koncesija",-#REF!*Data1!C25,0)</f>
        <v>0</v>
      </c>
      <c r="JCA165" s="441">
        <f>(IF(JCA112-JCA107&lt;0,0,JCA112-JCA107)+JCA156)*(1+Data1!C25)+IF($D$5="Koncesija",-#REF!*Data1!C25,0)</f>
        <v>0</v>
      </c>
      <c r="JCB165" s="441">
        <f>(IF(JCB112-JCB107&lt;0,0,JCB112-JCB107)+JCB156)*(1+Data1!C25)+IF($D$5="Koncesija",-#REF!*Data1!C25,0)</f>
        <v>0</v>
      </c>
      <c r="JCC165" s="441">
        <f>(IF(JCC112-JCC107&lt;0,0,JCC112-JCC107)+JCC156)*(1+Data1!C25)+IF($D$5="Koncesija",-#REF!*Data1!C25,0)</f>
        <v>0</v>
      </c>
      <c r="JCD165" s="441">
        <f>(IF(JCD112-JCD107&lt;0,0,JCD112-JCD107)+JCD156)*(1+Data1!C25)+IF($D$5="Koncesija",-#REF!*Data1!C25,0)</f>
        <v>0</v>
      </c>
      <c r="JCE165" s="441">
        <f>(IF(JCE112-JCE107&lt;0,0,JCE112-JCE107)+JCE156)*(1+Data1!C25)+IF($D$5="Koncesija",-#REF!*Data1!C25,0)</f>
        <v>0</v>
      </c>
      <c r="JCF165" s="441">
        <f>(IF(JCF112-JCF107&lt;0,0,JCF112-JCF107)+JCF156)*(1+Data1!C25)+IF($D$5="Koncesija",-#REF!*Data1!C25,0)</f>
        <v>0</v>
      </c>
      <c r="JCG165" s="441">
        <f>(IF(JCG112-JCG107&lt;0,0,JCG112-JCG107)+JCG156)*(1+Data1!C25)+IF($D$5="Koncesija",-#REF!*Data1!C25,0)</f>
        <v>0</v>
      </c>
      <c r="JCH165" s="441">
        <f>(IF(JCH112-JCH107&lt;0,0,JCH112-JCH107)+JCH156)*(1+Data1!C25)+IF($D$5="Koncesija",-#REF!*Data1!C25,0)</f>
        <v>0</v>
      </c>
      <c r="JCI165" s="441">
        <f>(IF(JCI112-JCI107&lt;0,0,JCI112-JCI107)+JCI156)*(1+Data1!C25)+IF($D$5="Koncesija",-#REF!*Data1!C25,0)</f>
        <v>0</v>
      </c>
      <c r="JCJ165" s="441">
        <f>(IF(JCJ112-JCJ107&lt;0,0,JCJ112-JCJ107)+JCJ156)*(1+Data1!C25)+IF($D$5="Koncesija",-#REF!*Data1!C25,0)</f>
        <v>0</v>
      </c>
      <c r="JCK165" s="441">
        <f>(IF(JCK112-JCK107&lt;0,0,JCK112-JCK107)+JCK156)*(1+Data1!C25)+IF($D$5="Koncesija",-#REF!*Data1!C25,0)</f>
        <v>0</v>
      </c>
      <c r="JCL165" s="441">
        <f>(IF(JCL112-JCL107&lt;0,0,JCL112-JCL107)+JCL156)*(1+Data1!C25)+IF($D$5="Koncesija",-#REF!*Data1!C25,0)</f>
        <v>0</v>
      </c>
      <c r="JCM165" s="441">
        <f>(IF(JCM112-JCM107&lt;0,0,JCM112-JCM107)+JCM156)*(1+Data1!C25)+IF($D$5="Koncesija",-#REF!*Data1!C25,0)</f>
        <v>0</v>
      </c>
      <c r="JCN165" s="441">
        <f>(IF(JCN112-JCN107&lt;0,0,JCN112-JCN107)+JCN156)*(1+Data1!C25)+IF($D$5="Koncesija",-#REF!*Data1!C25,0)</f>
        <v>0</v>
      </c>
      <c r="JCO165" s="441">
        <f>(IF(JCO112-JCO107&lt;0,0,JCO112-JCO107)+JCO156)*(1+Data1!C25)+IF($D$5="Koncesija",-#REF!*Data1!C25,0)</f>
        <v>0</v>
      </c>
      <c r="JCP165" s="441">
        <f>(IF(JCP112-JCP107&lt;0,0,JCP112-JCP107)+JCP156)*(1+Data1!C25)+IF($D$5="Koncesija",-#REF!*Data1!C25,0)</f>
        <v>0</v>
      </c>
      <c r="JCQ165" s="441">
        <f>(IF(JCQ112-JCQ107&lt;0,0,JCQ112-JCQ107)+JCQ156)*(1+Data1!C25)+IF($D$5="Koncesija",-#REF!*Data1!C25,0)</f>
        <v>0</v>
      </c>
      <c r="JCR165" s="441">
        <f>(IF(JCR112-JCR107&lt;0,0,JCR112-JCR107)+JCR156)*(1+Data1!C25)+IF($D$5="Koncesija",-#REF!*Data1!C25,0)</f>
        <v>0</v>
      </c>
      <c r="JCS165" s="441">
        <f>(IF(JCS112-JCS107&lt;0,0,JCS112-JCS107)+JCS156)*(1+Data1!C25)+IF($D$5="Koncesija",-#REF!*Data1!C25,0)</f>
        <v>0</v>
      </c>
      <c r="JCT165" s="441">
        <f>(IF(JCT112-JCT107&lt;0,0,JCT112-JCT107)+JCT156)*(1+Data1!C25)+IF($D$5="Koncesija",-#REF!*Data1!C25,0)</f>
        <v>0</v>
      </c>
      <c r="JCU165" s="441">
        <f>(IF(JCU112-JCU107&lt;0,0,JCU112-JCU107)+JCU156)*(1+Data1!C25)+IF($D$5="Koncesija",-#REF!*Data1!C25,0)</f>
        <v>0</v>
      </c>
      <c r="JCV165" s="441">
        <f>(IF(JCV112-JCV107&lt;0,0,JCV112-JCV107)+JCV156)*(1+Data1!C25)+IF($D$5="Koncesija",-#REF!*Data1!C25,0)</f>
        <v>0</v>
      </c>
      <c r="JCW165" s="441">
        <f>(IF(JCW112-JCW107&lt;0,0,JCW112-JCW107)+JCW156)*(1+Data1!C25)+IF($D$5="Koncesija",-#REF!*Data1!C25,0)</f>
        <v>0</v>
      </c>
      <c r="JCX165" s="441">
        <f>(IF(JCX112-JCX107&lt;0,0,JCX112-JCX107)+JCX156)*(1+Data1!C25)+IF($D$5="Koncesija",-#REF!*Data1!C25,0)</f>
        <v>0</v>
      </c>
      <c r="JCY165" s="441">
        <f>(IF(JCY112-JCY107&lt;0,0,JCY112-JCY107)+JCY156)*(1+Data1!C25)+IF($D$5="Koncesija",-#REF!*Data1!C25,0)</f>
        <v>0</v>
      </c>
      <c r="JCZ165" s="441">
        <f>(IF(JCZ112-JCZ107&lt;0,0,JCZ112-JCZ107)+JCZ156)*(1+Data1!C25)+IF($D$5="Koncesija",-#REF!*Data1!C25,0)</f>
        <v>0</v>
      </c>
      <c r="JDA165" s="441">
        <f>(IF(JDA112-JDA107&lt;0,0,JDA112-JDA107)+JDA156)*(1+Data1!C25)+IF($D$5="Koncesija",-#REF!*Data1!C25,0)</f>
        <v>0</v>
      </c>
      <c r="JDB165" s="441">
        <f>(IF(JDB112-JDB107&lt;0,0,JDB112-JDB107)+JDB156)*(1+Data1!C25)+IF($D$5="Koncesija",-#REF!*Data1!C25,0)</f>
        <v>0</v>
      </c>
      <c r="JDC165" s="441">
        <f>(IF(JDC112-JDC107&lt;0,0,JDC112-JDC107)+JDC156)*(1+Data1!C25)+IF($D$5="Koncesija",-#REF!*Data1!C25,0)</f>
        <v>0</v>
      </c>
      <c r="JDD165" s="441">
        <f>(IF(JDD112-JDD107&lt;0,0,JDD112-JDD107)+JDD156)*(1+Data1!C25)+IF($D$5="Koncesija",-#REF!*Data1!C25,0)</f>
        <v>0</v>
      </c>
      <c r="JDE165" s="441">
        <f>(IF(JDE112-JDE107&lt;0,0,JDE112-JDE107)+JDE156)*(1+Data1!C25)+IF($D$5="Koncesija",-#REF!*Data1!C25,0)</f>
        <v>0</v>
      </c>
      <c r="JDF165" s="441">
        <f>(IF(JDF112-JDF107&lt;0,0,JDF112-JDF107)+JDF156)*(1+Data1!C25)+IF($D$5="Koncesija",-#REF!*Data1!C25,0)</f>
        <v>0</v>
      </c>
      <c r="JDG165" s="441">
        <f>(IF(JDG112-JDG107&lt;0,0,JDG112-JDG107)+JDG156)*(1+Data1!C25)+IF($D$5="Koncesija",-#REF!*Data1!C25,0)</f>
        <v>0</v>
      </c>
      <c r="JDH165" s="441">
        <f>(IF(JDH112-JDH107&lt;0,0,JDH112-JDH107)+JDH156)*(1+Data1!C25)+IF($D$5="Koncesija",-#REF!*Data1!C25,0)</f>
        <v>0</v>
      </c>
      <c r="JDI165" s="441">
        <f>(IF(JDI112-JDI107&lt;0,0,JDI112-JDI107)+JDI156)*(1+Data1!C25)+IF($D$5="Koncesija",-#REF!*Data1!C25,0)</f>
        <v>0</v>
      </c>
      <c r="JDJ165" s="441">
        <f>(IF(JDJ112-JDJ107&lt;0,0,JDJ112-JDJ107)+JDJ156)*(1+Data1!C25)+IF($D$5="Koncesija",-#REF!*Data1!C25,0)</f>
        <v>0</v>
      </c>
      <c r="JDK165" s="441">
        <f>(IF(JDK112-JDK107&lt;0,0,JDK112-JDK107)+JDK156)*(1+Data1!C25)+IF($D$5="Koncesija",-#REF!*Data1!C25,0)</f>
        <v>0</v>
      </c>
      <c r="JDL165" s="441">
        <f>(IF(JDL112-JDL107&lt;0,0,JDL112-JDL107)+JDL156)*(1+Data1!C25)+IF($D$5="Koncesija",-#REF!*Data1!C25,0)</f>
        <v>0</v>
      </c>
      <c r="JDM165" s="441">
        <f>(IF(JDM112-JDM107&lt;0,0,JDM112-JDM107)+JDM156)*(1+Data1!C25)+IF($D$5="Koncesija",-#REF!*Data1!C25,0)</f>
        <v>0</v>
      </c>
      <c r="JDN165" s="441">
        <f>(IF(JDN112-JDN107&lt;0,0,JDN112-JDN107)+JDN156)*(1+Data1!C25)+IF($D$5="Koncesija",-#REF!*Data1!C25,0)</f>
        <v>0</v>
      </c>
      <c r="JDO165" s="441">
        <f>(IF(JDO112-JDO107&lt;0,0,JDO112-JDO107)+JDO156)*(1+Data1!C25)+IF($D$5="Koncesija",-#REF!*Data1!C25,0)</f>
        <v>0</v>
      </c>
      <c r="JDP165" s="441">
        <f>(IF(JDP112-JDP107&lt;0,0,JDP112-JDP107)+JDP156)*(1+Data1!C25)+IF($D$5="Koncesija",-#REF!*Data1!C25,0)</f>
        <v>0</v>
      </c>
      <c r="JDQ165" s="441">
        <f>(IF(JDQ112-JDQ107&lt;0,0,JDQ112-JDQ107)+JDQ156)*(1+Data1!C25)+IF($D$5="Koncesija",-#REF!*Data1!C25,0)</f>
        <v>0</v>
      </c>
      <c r="JDR165" s="441">
        <f>(IF(JDR112-JDR107&lt;0,0,JDR112-JDR107)+JDR156)*(1+Data1!C25)+IF($D$5="Koncesija",-#REF!*Data1!C25,0)</f>
        <v>0</v>
      </c>
      <c r="JDS165" s="441">
        <f>(IF(JDS112-JDS107&lt;0,0,JDS112-JDS107)+JDS156)*(1+Data1!C25)+IF($D$5="Koncesija",-#REF!*Data1!C25,0)</f>
        <v>0</v>
      </c>
      <c r="JDT165" s="441">
        <f>(IF(JDT112-JDT107&lt;0,0,JDT112-JDT107)+JDT156)*(1+Data1!C25)+IF($D$5="Koncesija",-#REF!*Data1!C25,0)</f>
        <v>0</v>
      </c>
      <c r="JDU165" s="441">
        <f>(IF(JDU112-JDU107&lt;0,0,JDU112-JDU107)+JDU156)*(1+Data1!C25)+IF($D$5="Koncesija",-#REF!*Data1!C25,0)</f>
        <v>0</v>
      </c>
      <c r="JDV165" s="441">
        <f>(IF(JDV112-JDV107&lt;0,0,JDV112-JDV107)+JDV156)*(1+Data1!C25)+IF($D$5="Koncesija",-#REF!*Data1!C25,0)</f>
        <v>0</v>
      </c>
      <c r="JDW165" s="441">
        <f>(IF(JDW112-JDW107&lt;0,0,JDW112-JDW107)+JDW156)*(1+Data1!C25)+IF($D$5="Koncesija",-#REF!*Data1!C25,0)</f>
        <v>0</v>
      </c>
      <c r="JDX165" s="441">
        <f>(IF(JDX112-JDX107&lt;0,0,JDX112-JDX107)+JDX156)*(1+Data1!C25)+IF($D$5="Koncesija",-#REF!*Data1!C25,0)</f>
        <v>0</v>
      </c>
      <c r="JDY165" s="441">
        <f>(IF(JDY112-JDY107&lt;0,0,JDY112-JDY107)+JDY156)*(1+Data1!C25)+IF($D$5="Koncesija",-#REF!*Data1!C25,0)</f>
        <v>0</v>
      </c>
      <c r="JDZ165" s="441">
        <f>(IF(JDZ112-JDZ107&lt;0,0,JDZ112-JDZ107)+JDZ156)*(1+Data1!C25)+IF($D$5="Koncesija",-#REF!*Data1!C25,0)</f>
        <v>0</v>
      </c>
      <c r="JEA165" s="441">
        <f>(IF(JEA112-JEA107&lt;0,0,JEA112-JEA107)+JEA156)*(1+Data1!C25)+IF($D$5="Koncesija",-#REF!*Data1!C25,0)</f>
        <v>0</v>
      </c>
      <c r="JEB165" s="441">
        <f>(IF(JEB112-JEB107&lt;0,0,JEB112-JEB107)+JEB156)*(1+Data1!C25)+IF($D$5="Koncesija",-#REF!*Data1!C25,0)</f>
        <v>0</v>
      </c>
      <c r="JEC165" s="441">
        <f>(IF(JEC112-JEC107&lt;0,0,JEC112-JEC107)+JEC156)*(1+Data1!C25)+IF($D$5="Koncesija",-#REF!*Data1!C25,0)</f>
        <v>0</v>
      </c>
      <c r="JED165" s="441">
        <f>(IF(JED112-JED107&lt;0,0,JED112-JED107)+JED156)*(1+Data1!C25)+IF($D$5="Koncesija",-#REF!*Data1!C25,0)</f>
        <v>0</v>
      </c>
      <c r="JEE165" s="441">
        <f>(IF(JEE112-JEE107&lt;0,0,JEE112-JEE107)+JEE156)*(1+Data1!C25)+IF($D$5="Koncesija",-#REF!*Data1!C25,0)</f>
        <v>0</v>
      </c>
      <c r="JEF165" s="441">
        <f>(IF(JEF112-JEF107&lt;0,0,JEF112-JEF107)+JEF156)*(1+Data1!C25)+IF($D$5="Koncesija",-#REF!*Data1!C25,0)</f>
        <v>0</v>
      </c>
      <c r="JEG165" s="441">
        <f>(IF(JEG112-JEG107&lt;0,0,JEG112-JEG107)+JEG156)*(1+Data1!C25)+IF($D$5="Koncesija",-#REF!*Data1!C25,0)</f>
        <v>0</v>
      </c>
      <c r="JEH165" s="441">
        <f>(IF(JEH112-JEH107&lt;0,0,JEH112-JEH107)+JEH156)*(1+Data1!C25)+IF($D$5="Koncesija",-#REF!*Data1!C25,0)</f>
        <v>0</v>
      </c>
      <c r="JEI165" s="441">
        <f>(IF(JEI112-JEI107&lt;0,0,JEI112-JEI107)+JEI156)*(1+Data1!C25)+IF($D$5="Koncesija",-#REF!*Data1!C25,0)</f>
        <v>0</v>
      </c>
      <c r="JEJ165" s="441">
        <f>(IF(JEJ112-JEJ107&lt;0,0,JEJ112-JEJ107)+JEJ156)*(1+Data1!C25)+IF($D$5="Koncesija",-#REF!*Data1!C25,0)</f>
        <v>0</v>
      </c>
      <c r="JEK165" s="441">
        <f>(IF(JEK112-JEK107&lt;0,0,JEK112-JEK107)+JEK156)*(1+Data1!C25)+IF($D$5="Koncesija",-#REF!*Data1!C25,0)</f>
        <v>0</v>
      </c>
      <c r="JEL165" s="441">
        <f>(IF(JEL112-JEL107&lt;0,0,JEL112-JEL107)+JEL156)*(1+Data1!C25)+IF($D$5="Koncesija",-#REF!*Data1!C25,0)</f>
        <v>0</v>
      </c>
      <c r="JEM165" s="441">
        <f>(IF(JEM112-JEM107&lt;0,0,JEM112-JEM107)+JEM156)*(1+Data1!C25)+IF($D$5="Koncesija",-#REF!*Data1!C25,0)</f>
        <v>0</v>
      </c>
      <c r="JEN165" s="441">
        <f>(IF(JEN112-JEN107&lt;0,0,JEN112-JEN107)+JEN156)*(1+Data1!C25)+IF($D$5="Koncesija",-#REF!*Data1!C25,0)</f>
        <v>0</v>
      </c>
      <c r="JEO165" s="441">
        <f>(IF(JEO112-JEO107&lt;0,0,JEO112-JEO107)+JEO156)*(1+Data1!C25)+IF($D$5="Koncesija",-#REF!*Data1!C25,0)</f>
        <v>0</v>
      </c>
      <c r="JEP165" s="441">
        <f>(IF(JEP112-JEP107&lt;0,0,JEP112-JEP107)+JEP156)*(1+Data1!C25)+IF($D$5="Koncesija",-#REF!*Data1!C25,0)</f>
        <v>0</v>
      </c>
      <c r="JEQ165" s="441">
        <f>(IF(JEQ112-JEQ107&lt;0,0,JEQ112-JEQ107)+JEQ156)*(1+Data1!C25)+IF($D$5="Koncesija",-#REF!*Data1!C25,0)</f>
        <v>0</v>
      </c>
      <c r="JER165" s="441">
        <f>(IF(JER112-JER107&lt;0,0,JER112-JER107)+JER156)*(1+Data1!C25)+IF($D$5="Koncesija",-#REF!*Data1!C25,0)</f>
        <v>0</v>
      </c>
      <c r="JES165" s="441">
        <f>(IF(JES112-JES107&lt;0,0,JES112-JES107)+JES156)*(1+Data1!C25)+IF($D$5="Koncesija",-#REF!*Data1!C25,0)</f>
        <v>0</v>
      </c>
      <c r="JET165" s="441">
        <f>(IF(JET112-JET107&lt;0,0,JET112-JET107)+JET156)*(1+Data1!C25)+IF($D$5="Koncesija",-#REF!*Data1!C25,0)</f>
        <v>0</v>
      </c>
      <c r="JEU165" s="441">
        <f>(IF(JEU112-JEU107&lt;0,0,JEU112-JEU107)+JEU156)*(1+Data1!C25)+IF($D$5="Koncesija",-#REF!*Data1!C25,0)</f>
        <v>0</v>
      </c>
      <c r="JEV165" s="441">
        <f>(IF(JEV112-JEV107&lt;0,0,JEV112-JEV107)+JEV156)*(1+Data1!C25)+IF($D$5="Koncesija",-#REF!*Data1!C25,0)</f>
        <v>0</v>
      </c>
      <c r="JEW165" s="441">
        <f>(IF(JEW112-JEW107&lt;0,0,JEW112-JEW107)+JEW156)*(1+Data1!C25)+IF($D$5="Koncesija",-#REF!*Data1!C25,0)</f>
        <v>0</v>
      </c>
      <c r="JEX165" s="441">
        <f>(IF(JEX112-JEX107&lt;0,0,JEX112-JEX107)+JEX156)*(1+Data1!C25)+IF($D$5="Koncesija",-#REF!*Data1!C25,0)</f>
        <v>0</v>
      </c>
      <c r="JEY165" s="441">
        <f>(IF(JEY112-JEY107&lt;0,0,JEY112-JEY107)+JEY156)*(1+Data1!C25)+IF($D$5="Koncesija",-#REF!*Data1!C25,0)</f>
        <v>0</v>
      </c>
      <c r="JEZ165" s="441">
        <f>(IF(JEZ112-JEZ107&lt;0,0,JEZ112-JEZ107)+JEZ156)*(1+Data1!C25)+IF($D$5="Koncesija",-#REF!*Data1!C25,0)</f>
        <v>0</v>
      </c>
      <c r="JFA165" s="441">
        <f>(IF(JFA112-JFA107&lt;0,0,JFA112-JFA107)+JFA156)*(1+Data1!C25)+IF($D$5="Koncesija",-#REF!*Data1!C25,0)</f>
        <v>0</v>
      </c>
      <c r="JFB165" s="441">
        <f>(IF(JFB112-JFB107&lt;0,0,JFB112-JFB107)+JFB156)*(1+Data1!C25)+IF($D$5="Koncesija",-#REF!*Data1!C25,0)</f>
        <v>0</v>
      </c>
      <c r="JFC165" s="441">
        <f>(IF(JFC112-JFC107&lt;0,0,JFC112-JFC107)+JFC156)*(1+Data1!C25)+IF($D$5="Koncesija",-#REF!*Data1!C25,0)</f>
        <v>0</v>
      </c>
      <c r="JFD165" s="441">
        <f>(IF(JFD112-JFD107&lt;0,0,JFD112-JFD107)+JFD156)*(1+Data1!C25)+IF($D$5="Koncesija",-#REF!*Data1!C25,0)</f>
        <v>0</v>
      </c>
      <c r="JFE165" s="441">
        <f>(IF(JFE112-JFE107&lt;0,0,JFE112-JFE107)+JFE156)*(1+Data1!C25)+IF($D$5="Koncesija",-#REF!*Data1!C25,0)</f>
        <v>0</v>
      </c>
      <c r="JFF165" s="441">
        <f>(IF(JFF112-JFF107&lt;0,0,JFF112-JFF107)+JFF156)*(1+Data1!C25)+IF($D$5="Koncesija",-#REF!*Data1!C25,0)</f>
        <v>0</v>
      </c>
      <c r="JFG165" s="441">
        <f>(IF(JFG112-JFG107&lt;0,0,JFG112-JFG107)+JFG156)*(1+Data1!C25)+IF($D$5="Koncesija",-#REF!*Data1!C25,0)</f>
        <v>0</v>
      </c>
      <c r="JFH165" s="441">
        <f>(IF(JFH112-JFH107&lt;0,0,JFH112-JFH107)+JFH156)*(1+Data1!C25)+IF($D$5="Koncesija",-#REF!*Data1!C25,0)</f>
        <v>0</v>
      </c>
      <c r="JFI165" s="441">
        <f>(IF(JFI112-JFI107&lt;0,0,JFI112-JFI107)+JFI156)*(1+Data1!C25)+IF($D$5="Koncesija",-#REF!*Data1!C25,0)</f>
        <v>0</v>
      </c>
      <c r="JFJ165" s="441">
        <f>(IF(JFJ112-JFJ107&lt;0,0,JFJ112-JFJ107)+JFJ156)*(1+Data1!C25)+IF($D$5="Koncesija",-#REF!*Data1!C25,0)</f>
        <v>0</v>
      </c>
      <c r="JFK165" s="441">
        <f>(IF(JFK112-JFK107&lt;0,0,JFK112-JFK107)+JFK156)*(1+Data1!C25)+IF($D$5="Koncesija",-#REF!*Data1!C25,0)</f>
        <v>0</v>
      </c>
      <c r="JFL165" s="441">
        <f>(IF(JFL112-JFL107&lt;0,0,JFL112-JFL107)+JFL156)*(1+Data1!C25)+IF($D$5="Koncesija",-#REF!*Data1!C25,0)</f>
        <v>0</v>
      </c>
      <c r="JFM165" s="441">
        <f>(IF(JFM112-JFM107&lt;0,0,JFM112-JFM107)+JFM156)*(1+Data1!C25)+IF($D$5="Koncesija",-#REF!*Data1!C25,0)</f>
        <v>0</v>
      </c>
      <c r="JFN165" s="441">
        <f>(IF(JFN112-JFN107&lt;0,0,JFN112-JFN107)+JFN156)*(1+Data1!C25)+IF($D$5="Koncesija",-#REF!*Data1!C25,0)</f>
        <v>0</v>
      </c>
      <c r="JFO165" s="441">
        <f>(IF(JFO112-JFO107&lt;0,0,JFO112-JFO107)+JFO156)*(1+Data1!C25)+IF($D$5="Koncesija",-#REF!*Data1!C25,0)</f>
        <v>0</v>
      </c>
      <c r="JFP165" s="441">
        <f>(IF(JFP112-JFP107&lt;0,0,JFP112-JFP107)+JFP156)*(1+Data1!C25)+IF($D$5="Koncesija",-#REF!*Data1!C25,0)</f>
        <v>0</v>
      </c>
      <c r="JFQ165" s="441">
        <f>(IF(JFQ112-JFQ107&lt;0,0,JFQ112-JFQ107)+JFQ156)*(1+Data1!C25)+IF($D$5="Koncesija",-#REF!*Data1!C25,0)</f>
        <v>0</v>
      </c>
      <c r="JFR165" s="441">
        <f>(IF(JFR112-JFR107&lt;0,0,JFR112-JFR107)+JFR156)*(1+Data1!C25)+IF($D$5="Koncesija",-#REF!*Data1!C25,0)</f>
        <v>0</v>
      </c>
      <c r="JFS165" s="441">
        <f>(IF(JFS112-JFS107&lt;0,0,JFS112-JFS107)+JFS156)*(1+Data1!C25)+IF($D$5="Koncesija",-#REF!*Data1!C25,0)</f>
        <v>0</v>
      </c>
      <c r="JFT165" s="441">
        <f>(IF(JFT112-JFT107&lt;0,0,JFT112-JFT107)+JFT156)*(1+Data1!C25)+IF($D$5="Koncesija",-#REF!*Data1!C25,0)</f>
        <v>0</v>
      </c>
      <c r="JFU165" s="441">
        <f>(IF(JFU112-JFU107&lt;0,0,JFU112-JFU107)+JFU156)*(1+Data1!C25)+IF($D$5="Koncesija",-#REF!*Data1!C25,0)</f>
        <v>0</v>
      </c>
      <c r="JFV165" s="441">
        <f>(IF(JFV112-JFV107&lt;0,0,JFV112-JFV107)+JFV156)*(1+Data1!C25)+IF($D$5="Koncesija",-#REF!*Data1!C25,0)</f>
        <v>0</v>
      </c>
      <c r="JFW165" s="441">
        <f>(IF(JFW112-JFW107&lt;0,0,JFW112-JFW107)+JFW156)*(1+Data1!C25)+IF($D$5="Koncesija",-#REF!*Data1!C25,0)</f>
        <v>0</v>
      </c>
      <c r="JFX165" s="441">
        <f>(IF(JFX112-JFX107&lt;0,0,JFX112-JFX107)+JFX156)*(1+Data1!C25)+IF($D$5="Koncesija",-#REF!*Data1!C25,0)</f>
        <v>0</v>
      </c>
      <c r="JFY165" s="441">
        <f>(IF(JFY112-JFY107&lt;0,0,JFY112-JFY107)+JFY156)*(1+Data1!C25)+IF($D$5="Koncesija",-#REF!*Data1!C25,0)</f>
        <v>0</v>
      </c>
      <c r="JFZ165" s="441">
        <f>(IF(JFZ112-JFZ107&lt;0,0,JFZ112-JFZ107)+JFZ156)*(1+Data1!C25)+IF($D$5="Koncesija",-#REF!*Data1!C25,0)</f>
        <v>0</v>
      </c>
      <c r="JGA165" s="441">
        <f>(IF(JGA112-JGA107&lt;0,0,JGA112-JGA107)+JGA156)*(1+Data1!C25)+IF($D$5="Koncesija",-#REF!*Data1!C25,0)</f>
        <v>0</v>
      </c>
      <c r="JGB165" s="441">
        <f>(IF(JGB112-JGB107&lt;0,0,JGB112-JGB107)+JGB156)*(1+Data1!C25)+IF($D$5="Koncesija",-#REF!*Data1!C25,0)</f>
        <v>0</v>
      </c>
      <c r="JGC165" s="441">
        <f>(IF(JGC112-JGC107&lt;0,0,JGC112-JGC107)+JGC156)*(1+Data1!C25)+IF($D$5="Koncesija",-#REF!*Data1!C25,0)</f>
        <v>0</v>
      </c>
      <c r="JGD165" s="441">
        <f>(IF(JGD112-JGD107&lt;0,0,JGD112-JGD107)+JGD156)*(1+Data1!C25)+IF($D$5="Koncesija",-#REF!*Data1!C25,0)</f>
        <v>0</v>
      </c>
      <c r="JGE165" s="441">
        <f>(IF(JGE112-JGE107&lt;0,0,JGE112-JGE107)+JGE156)*(1+Data1!C25)+IF($D$5="Koncesija",-#REF!*Data1!C25,0)</f>
        <v>0</v>
      </c>
      <c r="JGF165" s="441">
        <f>(IF(JGF112-JGF107&lt;0,0,JGF112-JGF107)+JGF156)*(1+Data1!C25)+IF($D$5="Koncesija",-#REF!*Data1!C25,0)</f>
        <v>0</v>
      </c>
      <c r="JGG165" s="441">
        <f>(IF(JGG112-JGG107&lt;0,0,JGG112-JGG107)+JGG156)*(1+Data1!C25)+IF($D$5="Koncesija",-#REF!*Data1!C25,0)</f>
        <v>0</v>
      </c>
      <c r="JGH165" s="441">
        <f>(IF(JGH112-JGH107&lt;0,0,JGH112-JGH107)+JGH156)*(1+Data1!C25)+IF($D$5="Koncesija",-#REF!*Data1!C25,0)</f>
        <v>0</v>
      </c>
      <c r="JGI165" s="441">
        <f>(IF(JGI112-JGI107&lt;0,0,JGI112-JGI107)+JGI156)*(1+Data1!C25)+IF($D$5="Koncesija",-#REF!*Data1!C25,0)</f>
        <v>0</v>
      </c>
      <c r="JGJ165" s="441">
        <f>(IF(JGJ112-JGJ107&lt;0,0,JGJ112-JGJ107)+JGJ156)*(1+Data1!C25)+IF($D$5="Koncesija",-#REF!*Data1!C25,0)</f>
        <v>0</v>
      </c>
      <c r="JGK165" s="441">
        <f>(IF(JGK112-JGK107&lt;0,0,JGK112-JGK107)+JGK156)*(1+Data1!C25)+IF($D$5="Koncesija",-#REF!*Data1!C25,0)</f>
        <v>0</v>
      </c>
      <c r="JGL165" s="441">
        <f>(IF(JGL112-JGL107&lt;0,0,JGL112-JGL107)+JGL156)*(1+Data1!C25)+IF($D$5="Koncesija",-#REF!*Data1!C25,0)</f>
        <v>0</v>
      </c>
      <c r="JGM165" s="441">
        <f>(IF(JGM112-JGM107&lt;0,0,JGM112-JGM107)+JGM156)*(1+Data1!C25)+IF($D$5="Koncesija",-#REF!*Data1!C25,0)</f>
        <v>0</v>
      </c>
      <c r="JGN165" s="441">
        <f>(IF(JGN112-JGN107&lt;0,0,JGN112-JGN107)+JGN156)*(1+Data1!C25)+IF($D$5="Koncesija",-#REF!*Data1!C25,0)</f>
        <v>0</v>
      </c>
      <c r="JGO165" s="441">
        <f>(IF(JGO112-JGO107&lt;0,0,JGO112-JGO107)+JGO156)*(1+Data1!C25)+IF($D$5="Koncesija",-#REF!*Data1!C25,0)</f>
        <v>0</v>
      </c>
      <c r="JGP165" s="441">
        <f>(IF(JGP112-JGP107&lt;0,0,JGP112-JGP107)+JGP156)*(1+Data1!C25)+IF($D$5="Koncesija",-#REF!*Data1!C25,0)</f>
        <v>0</v>
      </c>
      <c r="JGQ165" s="441">
        <f>(IF(JGQ112-JGQ107&lt;0,0,JGQ112-JGQ107)+JGQ156)*(1+Data1!C25)+IF($D$5="Koncesija",-#REF!*Data1!C25,0)</f>
        <v>0</v>
      </c>
      <c r="JGR165" s="441">
        <f>(IF(JGR112-JGR107&lt;0,0,JGR112-JGR107)+JGR156)*(1+Data1!C25)+IF($D$5="Koncesija",-#REF!*Data1!C25,0)</f>
        <v>0</v>
      </c>
      <c r="JGS165" s="441">
        <f>(IF(JGS112-JGS107&lt;0,0,JGS112-JGS107)+JGS156)*(1+Data1!C25)+IF($D$5="Koncesija",-#REF!*Data1!C25,0)</f>
        <v>0</v>
      </c>
      <c r="JGT165" s="441">
        <f>(IF(JGT112-JGT107&lt;0,0,JGT112-JGT107)+JGT156)*(1+Data1!C25)+IF($D$5="Koncesija",-#REF!*Data1!C25,0)</f>
        <v>0</v>
      </c>
      <c r="JGU165" s="441">
        <f>(IF(JGU112-JGU107&lt;0,0,JGU112-JGU107)+JGU156)*(1+Data1!C25)+IF($D$5="Koncesija",-#REF!*Data1!C25,0)</f>
        <v>0</v>
      </c>
      <c r="JGV165" s="441">
        <f>(IF(JGV112-JGV107&lt;0,0,JGV112-JGV107)+JGV156)*(1+Data1!C25)+IF($D$5="Koncesija",-#REF!*Data1!C25,0)</f>
        <v>0</v>
      </c>
      <c r="JGW165" s="441">
        <f>(IF(JGW112-JGW107&lt;0,0,JGW112-JGW107)+JGW156)*(1+Data1!C25)+IF($D$5="Koncesija",-#REF!*Data1!C25,0)</f>
        <v>0</v>
      </c>
      <c r="JGX165" s="441">
        <f>(IF(JGX112-JGX107&lt;0,0,JGX112-JGX107)+JGX156)*(1+Data1!C25)+IF($D$5="Koncesija",-#REF!*Data1!C25,0)</f>
        <v>0</v>
      </c>
      <c r="JGY165" s="441">
        <f>(IF(JGY112-JGY107&lt;0,0,JGY112-JGY107)+JGY156)*(1+Data1!C25)+IF($D$5="Koncesija",-#REF!*Data1!C25,0)</f>
        <v>0</v>
      </c>
      <c r="JGZ165" s="441">
        <f>(IF(JGZ112-JGZ107&lt;0,0,JGZ112-JGZ107)+JGZ156)*(1+Data1!C25)+IF($D$5="Koncesija",-#REF!*Data1!C25,0)</f>
        <v>0</v>
      </c>
      <c r="JHA165" s="441">
        <f>(IF(JHA112-JHA107&lt;0,0,JHA112-JHA107)+JHA156)*(1+Data1!C25)+IF($D$5="Koncesija",-#REF!*Data1!C25,0)</f>
        <v>0</v>
      </c>
      <c r="JHB165" s="441">
        <f>(IF(JHB112-JHB107&lt;0,0,JHB112-JHB107)+JHB156)*(1+Data1!C25)+IF($D$5="Koncesija",-#REF!*Data1!C25,0)</f>
        <v>0</v>
      </c>
      <c r="JHC165" s="441">
        <f>(IF(JHC112-JHC107&lt;0,0,JHC112-JHC107)+JHC156)*(1+Data1!C25)+IF($D$5="Koncesija",-#REF!*Data1!C25,0)</f>
        <v>0</v>
      </c>
      <c r="JHD165" s="441">
        <f>(IF(JHD112-JHD107&lt;0,0,JHD112-JHD107)+JHD156)*(1+Data1!C25)+IF($D$5="Koncesija",-#REF!*Data1!C25,0)</f>
        <v>0</v>
      </c>
      <c r="JHE165" s="441">
        <f>(IF(JHE112-JHE107&lt;0,0,JHE112-JHE107)+JHE156)*(1+Data1!C25)+IF($D$5="Koncesija",-#REF!*Data1!C25,0)</f>
        <v>0</v>
      </c>
      <c r="JHF165" s="441">
        <f>(IF(JHF112-JHF107&lt;0,0,JHF112-JHF107)+JHF156)*(1+Data1!C25)+IF($D$5="Koncesija",-#REF!*Data1!C25,0)</f>
        <v>0</v>
      </c>
      <c r="JHG165" s="441">
        <f>(IF(JHG112-JHG107&lt;0,0,JHG112-JHG107)+JHG156)*(1+Data1!C25)+IF($D$5="Koncesija",-#REF!*Data1!C25,0)</f>
        <v>0</v>
      </c>
      <c r="JHH165" s="441">
        <f>(IF(JHH112-JHH107&lt;0,0,JHH112-JHH107)+JHH156)*(1+Data1!C25)+IF($D$5="Koncesija",-#REF!*Data1!C25,0)</f>
        <v>0</v>
      </c>
      <c r="JHI165" s="441">
        <f>(IF(JHI112-JHI107&lt;0,0,JHI112-JHI107)+JHI156)*(1+Data1!C25)+IF($D$5="Koncesija",-#REF!*Data1!C25,0)</f>
        <v>0</v>
      </c>
      <c r="JHJ165" s="441">
        <f>(IF(JHJ112-JHJ107&lt;0,0,JHJ112-JHJ107)+JHJ156)*(1+Data1!C25)+IF($D$5="Koncesija",-#REF!*Data1!C25,0)</f>
        <v>0</v>
      </c>
      <c r="JHK165" s="441">
        <f>(IF(JHK112-JHK107&lt;0,0,JHK112-JHK107)+JHK156)*(1+Data1!C25)+IF($D$5="Koncesija",-#REF!*Data1!C25,0)</f>
        <v>0</v>
      </c>
      <c r="JHL165" s="441">
        <f>(IF(JHL112-JHL107&lt;0,0,JHL112-JHL107)+JHL156)*(1+Data1!C25)+IF($D$5="Koncesija",-#REF!*Data1!C25,0)</f>
        <v>0</v>
      </c>
      <c r="JHM165" s="441">
        <f>(IF(JHM112-JHM107&lt;0,0,JHM112-JHM107)+JHM156)*(1+Data1!C25)+IF($D$5="Koncesija",-#REF!*Data1!C25,0)</f>
        <v>0</v>
      </c>
      <c r="JHN165" s="441">
        <f>(IF(JHN112-JHN107&lt;0,0,JHN112-JHN107)+JHN156)*(1+Data1!C25)+IF($D$5="Koncesija",-#REF!*Data1!C25,0)</f>
        <v>0</v>
      </c>
      <c r="JHO165" s="441">
        <f>(IF(JHO112-JHO107&lt;0,0,JHO112-JHO107)+JHO156)*(1+Data1!C25)+IF($D$5="Koncesija",-#REF!*Data1!C25,0)</f>
        <v>0</v>
      </c>
      <c r="JHP165" s="441">
        <f>(IF(JHP112-JHP107&lt;0,0,JHP112-JHP107)+JHP156)*(1+Data1!C25)+IF($D$5="Koncesija",-#REF!*Data1!C25,0)</f>
        <v>0</v>
      </c>
      <c r="JHQ165" s="441">
        <f>(IF(JHQ112-JHQ107&lt;0,0,JHQ112-JHQ107)+JHQ156)*(1+Data1!C25)+IF($D$5="Koncesija",-#REF!*Data1!C25,0)</f>
        <v>0</v>
      </c>
      <c r="JHR165" s="441">
        <f>(IF(JHR112-JHR107&lt;0,0,JHR112-JHR107)+JHR156)*(1+Data1!C25)+IF($D$5="Koncesija",-#REF!*Data1!C25,0)</f>
        <v>0</v>
      </c>
      <c r="JHS165" s="441">
        <f>(IF(JHS112-JHS107&lt;0,0,JHS112-JHS107)+JHS156)*(1+Data1!C25)+IF($D$5="Koncesija",-#REF!*Data1!C25,0)</f>
        <v>0</v>
      </c>
      <c r="JHT165" s="441">
        <f>(IF(JHT112-JHT107&lt;0,0,JHT112-JHT107)+JHT156)*(1+Data1!C25)+IF($D$5="Koncesija",-#REF!*Data1!C25,0)</f>
        <v>0</v>
      </c>
      <c r="JHU165" s="441">
        <f>(IF(JHU112-JHU107&lt;0,0,JHU112-JHU107)+JHU156)*(1+Data1!C25)+IF($D$5="Koncesija",-#REF!*Data1!C25,0)</f>
        <v>0</v>
      </c>
      <c r="JHV165" s="441">
        <f>(IF(JHV112-JHV107&lt;0,0,JHV112-JHV107)+JHV156)*(1+Data1!C25)+IF($D$5="Koncesija",-#REF!*Data1!C25,0)</f>
        <v>0</v>
      </c>
      <c r="JHW165" s="441">
        <f>(IF(JHW112-JHW107&lt;0,0,JHW112-JHW107)+JHW156)*(1+Data1!C25)+IF($D$5="Koncesija",-#REF!*Data1!C25,0)</f>
        <v>0</v>
      </c>
      <c r="JHX165" s="441">
        <f>(IF(JHX112-JHX107&lt;0,0,JHX112-JHX107)+JHX156)*(1+Data1!C25)+IF($D$5="Koncesija",-#REF!*Data1!C25,0)</f>
        <v>0</v>
      </c>
      <c r="JHY165" s="441">
        <f>(IF(JHY112-JHY107&lt;0,0,JHY112-JHY107)+JHY156)*(1+Data1!C25)+IF($D$5="Koncesija",-#REF!*Data1!C25,0)</f>
        <v>0</v>
      </c>
      <c r="JHZ165" s="441">
        <f>(IF(JHZ112-JHZ107&lt;0,0,JHZ112-JHZ107)+JHZ156)*(1+Data1!C25)+IF($D$5="Koncesija",-#REF!*Data1!C25,0)</f>
        <v>0</v>
      </c>
      <c r="JIA165" s="441">
        <f>(IF(JIA112-JIA107&lt;0,0,JIA112-JIA107)+JIA156)*(1+Data1!C25)+IF($D$5="Koncesija",-#REF!*Data1!C25,0)</f>
        <v>0</v>
      </c>
      <c r="JIB165" s="441">
        <f>(IF(JIB112-JIB107&lt;0,0,JIB112-JIB107)+JIB156)*(1+Data1!C25)+IF($D$5="Koncesija",-#REF!*Data1!C25,0)</f>
        <v>0</v>
      </c>
      <c r="JIC165" s="441">
        <f>(IF(JIC112-JIC107&lt;0,0,JIC112-JIC107)+JIC156)*(1+Data1!C25)+IF($D$5="Koncesija",-#REF!*Data1!C25,0)</f>
        <v>0</v>
      </c>
      <c r="JID165" s="441">
        <f>(IF(JID112-JID107&lt;0,0,JID112-JID107)+JID156)*(1+Data1!C25)+IF($D$5="Koncesija",-#REF!*Data1!C25,0)</f>
        <v>0</v>
      </c>
      <c r="JIE165" s="441">
        <f>(IF(JIE112-JIE107&lt;0,0,JIE112-JIE107)+JIE156)*(1+Data1!C25)+IF($D$5="Koncesija",-#REF!*Data1!C25,0)</f>
        <v>0</v>
      </c>
      <c r="JIF165" s="441">
        <f>(IF(JIF112-JIF107&lt;0,0,JIF112-JIF107)+JIF156)*(1+Data1!C25)+IF($D$5="Koncesija",-#REF!*Data1!C25,0)</f>
        <v>0</v>
      </c>
      <c r="JIG165" s="441">
        <f>(IF(JIG112-JIG107&lt;0,0,JIG112-JIG107)+JIG156)*(1+Data1!C25)+IF($D$5="Koncesija",-#REF!*Data1!C25,0)</f>
        <v>0</v>
      </c>
      <c r="JIH165" s="441">
        <f>(IF(JIH112-JIH107&lt;0,0,JIH112-JIH107)+JIH156)*(1+Data1!C25)+IF($D$5="Koncesija",-#REF!*Data1!C25,0)</f>
        <v>0</v>
      </c>
      <c r="JII165" s="441">
        <f>(IF(JII112-JII107&lt;0,0,JII112-JII107)+JII156)*(1+Data1!C25)+IF($D$5="Koncesija",-#REF!*Data1!C25,0)</f>
        <v>0</v>
      </c>
      <c r="JIJ165" s="441">
        <f>(IF(JIJ112-JIJ107&lt;0,0,JIJ112-JIJ107)+JIJ156)*(1+Data1!C25)+IF($D$5="Koncesija",-#REF!*Data1!C25,0)</f>
        <v>0</v>
      </c>
      <c r="JIK165" s="441">
        <f>(IF(JIK112-JIK107&lt;0,0,JIK112-JIK107)+JIK156)*(1+Data1!C25)+IF($D$5="Koncesija",-#REF!*Data1!C25,0)</f>
        <v>0</v>
      </c>
      <c r="JIL165" s="441">
        <f>(IF(JIL112-JIL107&lt;0,0,JIL112-JIL107)+JIL156)*(1+Data1!C25)+IF($D$5="Koncesija",-#REF!*Data1!C25,0)</f>
        <v>0</v>
      </c>
      <c r="JIM165" s="441">
        <f>(IF(JIM112-JIM107&lt;0,0,JIM112-JIM107)+JIM156)*(1+Data1!C25)+IF($D$5="Koncesija",-#REF!*Data1!C25,0)</f>
        <v>0</v>
      </c>
      <c r="JIN165" s="441">
        <f>(IF(JIN112-JIN107&lt;0,0,JIN112-JIN107)+JIN156)*(1+Data1!C25)+IF($D$5="Koncesija",-#REF!*Data1!C25,0)</f>
        <v>0</v>
      </c>
      <c r="JIO165" s="441">
        <f>(IF(JIO112-JIO107&lt;0,0,JIO112-JIO107)+JIO156)*(1+Data1!C25)+IF($D$5="Koncesija",-#REF!*Data1!C25,0)</f>
        <v>0</v>
      </c>
      <c r="JIP165" s="441">
        <f>(IF(JIP112-JIP107&lt;0,0,JIP112-JIP107)+JIP156)*(1+Data1!C25)+IF($D$5="Koncesija",-#REF!*Data1!C25,0)</f>
        <v>0</v>
      </c>
      <c r="JIQ165" s="441">
        <f>(IF(JIQ112-JIQ107&lt;0,0,JIQ112-JIQ107)+JIQ156)*(1+Data1!C25)+IF($D$5="Koncesija",-#REF!*Data1!C25,0)</f>
        <v>0</v>
      </c>
      <c r="JIR165" s="441">
        <f>(IF(JIR112-JIR107&lt;0,0,JIR112-JIR107)+JIR156)*(1+Data1!C25)+IF($D$5="Koncesija",-#REF!*Data1!C25,0)</f>
        <v>0</v>
      </c>
      <c r="JIS165" s="441">
        <f>(IF(JIS112-JIS107&lt;0,0,JIS112-JIS107)+JIS156)*(1+Data1!C25)+IF($D$5="Koncesija",-#REF!*Data1!C25,0)</f>
        <v>0</v>
      </c>
      <c r="JIT165" s="441">
        <f>(IF(JIT112-JIT107&lt;0,0,JIT112-JIT107)+JIT156)*(1+Data1!C25)+IF($D$5="Koncesija",-#REF!*Data1!C25,0)</f>
        <v>0</v>
      </c>
      <c r="JIU165" s="441">
        <f>(IF(JIU112-JIU107&lt;0,0,JIU112-JIU107)+JIU156)*(1+Data1!C25)+IF($D$5="Koncesija",-#REF!*Data1!C25,0)</f>
        <v>0</v>
      </c>
      <c r="JIV165" s="441">
        <f>(IF(JIV112-JIV107&lt;0,0,JIV112-JIV107)+JIV156)*(1+Data1!C25)+IF($D$5="Koncesija",-#REF!*Data1!C25,0)</f>
        <v>0</v>
      </c>
      <c r="JIW165" s="441">
        <f>(IF(JIW112-JIW107&lt;0,0,JIW112-JIW107)+JIW156)*(1+Data1!C25)+IF($D$5="Koncesija",-#REF!*Data1!C25,0)</f>
        <v>0</v>
      </c>
      <c r="JIX165" s="441">
        <f>(IF(JIX112-JIX107&lt;0,0,JIX112-JIX107)+JIX156)*(1+Data1!C25)+IF($D$5="Koncesija",-#REF!*Data1!C25,0)</f>
        <v>0</v>
      </c>
      <c r="JIY165" s="441">
        <f>(IF(JIY112-JIY107&lt;0,0,JIY112-JIY107)+JIY156)*(1+Data1!C25)+IF($D$5="Koncesija",-#REF!*Data1!C25,0)</f>
        <v>0</v>
      </c>
      <c r="JIZ165" s="441">
        <f>(IF(JIZ112-JIZ107&lt;0,0,JIZ112-JIZ107)+JIZ156)*(1+Data1!C25)+IF($D$5="Koncesija",-#REF!*Data1!C25,0)</f>
        <v>0</v>
      </c>
      <c r="JJA165" s="441">
        <f>(IF(JJA112-JJA107&lt;0,0,JJA112-JJA107)+JJA156)*(1+Data1!C25)+IF($D$5="Koncesija",-#REF!*Data1!C25,0)</f>
        <v>0</v>
      </c>
      <c r="JJB165" s="441">
        <f>(IF(JJB112-JJB107&lt;0,0,JJB112-JJB107)+JJB156)*(1+Data1!C25)+IF($D$5="Koncesija",-#REF!*Data1!C25,0)</f>
        <v>0</v>
      </c>
      <c r="JJC165" s="441">
        <f>(IF(JJC112-JJC107&lt;0,0,JJC112-JJC107)+JJC156)*(1+Data1!C25)+IF($D$5="Koncesija",-#REF!*Data1!C25,0)</f>
        <v>0</v>
      </c>
      <c r="JJD165" s="441">
        <f>(IF(JJD112-JJD107&lt;0,0,JJD112-JJD107)+JJD156)*(1+Data1!C25)+IF($D$5="Koncesija",-#REF!*Data1!C25,0)</f>
        <v>0</v>
      </c>
      <c r="JJE165" s="441">
        <f>(IF(JJE112-JJE107&lt;0,0,JJE112-JJE107)+JJE156)*(1+Data1!C25)+IF($D$5="Koncesija",-#REF!*Data1!C25,0)</f>
        <v>0</v>
      </c>
      <c r="JJF165" s="441">
        <f>(IF(JJF112-JJF107&lt;0,0,JJF112-JJF107)+JJF156)*(1+Data1!C25)+IF($D$5="Koncesija",-#REF!*Data1!C25,0)</f>
        <v>0</v>
      </c>
      <c r="JJG165" s="441">
        <f>(IF(JJG112-JJG107&lt;0,0,JJG112-JJG107)+JJG156)*(1+Data1!C25)+IF($D$5="Koncesija",-#REF!*Data1!C25,0)</f>
        <v>0</v>
      </c>
      <c r="JJH165" s="441">
        <f>(IF(JJH112-JJH107&lt;0,0,JJH112-JJH107)+JJH156)*(1+Data1!C25)+IF($D$5="Koncesija",-#REF!*Data1!C25,0)</f>
        <v>0</v>
      </c>
      <c r="JJI165" s="441">
        <f>(IF(JJI112-JJI107&lt;0,0,JJI112-JJI107)+JJI156)*(1+Data1!C25)+IF($D$5="Koncesija",-#REF!*Data1!C25,0)</f>
        <v>0</v>
      </c>
      <c r="JJJ165" s="441">
        <f>(IF(JJJ112-JJJ107&lt;0,0,JJJ112-JJJ107)+JJJ156)*(1+Data1!C25)+IF($D$5="Koncesija",-#REF!*Data1!C25,0)</f>
        <v>0</v>
      </c>
      <c r="JJK165" s="441">
        <f>(IF(JJK112-JJK107&lt;0,0,JJK112-JJK107)+JJK156)*(1+Data1!C25)+IF($D$5="Koncesija",-#REF!*Data1!C25,0)</f>
        <v>0</v>
      </c>
      <c r="JJL165" s="441">
        <f>(IF(JJL112-JJL107&lt;0,0,JJL112-JJL107)+JJL156)*(1+Data1!C25)+IF($D$5="Koncesija",-#REF!*Data1!C25,0)</f>
        <v>0</v>
      </c>
      <c r="JJM165" s="441">
        <f>(IF(JJM112-JJM107&lt;0,0,JJM112-JJM107)+JJM156)*(1+Data1!C25)+IF($D$5="Koncesija",-#REF!*Data1!C25,0)</f>
        <v>0</v>
      </c>
      <c r="JJN165" s="441">
        <f>(IF(JJN112-JJN107&lt;0,0,JJN112-JJN107)+JJN156)*(1+Data1!C25)+IF($D$5="Koncesija",-#REF!*Data1!C25,0)</f>
        <v>0</v>
      </c>
      <c r="JJO165" s="441">
        <f>(IF(JJO112-JJO107&lt;0,0,JJO112-JJO107)+JJO156)*(1+Data1!C25)+IF($D$5="Koncesija",-#REF!*Data1!C25,0)</f>
        <v>0</v>
      </c>
      <c r="JJP165" s="441">
        <f>(IF(JJP112-JJP107&lt;0,0,JJP112-JJP107)+JJP156)*(1+Data1!C25)+IF($D$5="Koncesija",-#REF!*Data1!C25,0)</f>
        <v>0</v>
      </c>
      <c r="JJQ165" s="441">
        <f>(IF(JJQ112-JJQ107&lt;0,0,JJQ112-JJQ107)+JJQ156)*(1+Data1!C25)+IF($D$5="Koncesija",-#REF!*Data1!C25,0)</f>
        <v>0</v>
      </c>
      <c r="JJR165" s="441">
        <f>(IF(JJR112-JJR107&lt;0,0,JJR112-JJR107)+JJR156)*(1+Data1!C25)+IF($D$5="Koncesija",-#REF!*Data1!C25,0)</f>
        <v>0</v>
      </c>
      <c r="JJS165" s="441">
        <f>(IF(JJS112-JJS107&lt;0,0,JJS112-JJS107)+JJS156)*(1+Data1!C25)+IF($D$5="Koncesija",-#REF!*Data1!C25,0)</f>
        <v>0</v>
      </c>
      <c r="JJT165" s="441">
        <f>(IF(JJT112-JJT107&lt;0,0,JJT112-JJT107)+JJT156)*(1+Data1!C25)+IF($D$5="Koncesija",-#REF!*Data1!C25,0)</f>
        <v>0</v>
      </c>
      <c r="JJU165" s="441">
        <f>(IF(JJU112-JJU107&lt;0,0,JJU112-JJU107)+JJU156)*(1+Data1!C25)+IF($D$5="Koncesija",-#REF!*Data1!C25,0)</f>
        <v>0</v>
      </c>
      <c r="JJV165" s="441">
        <f>(IF(JJV112-JJV107&lt;0,0,JJV112-JJV107)+JJV156)*(1+Data1!C25)+IF($D$5="Koncesija",-#REF!*Data1!C25,0)</f>
        <v>0</v>
      </c>
      <c r="JJW165" s="441">
        <f>(IF(JJW112-JJW107&lt;0,0,JJW112-JJW107)+JJW156)*(1+Data1!C25)+IF($D$5="Koncesija",-#REF!*Data1!C25,0)</f>
        <v>0</v>
      </c>
      <c r="JJX165" s="441">
        <f>(IF(JJX112-JJX107&lt;0,0,JJX112-JJX107)+JJX156)*(1+Data1!C25)+IF($D$5="Koncesija",-#REF!*Data1!C25,0)</f>
        <v>0</v>
      </c>
      <c r="JJY165" s="441">
        <f>(IF(JJY112-JJY107&lt;0,0,JJY112-JJY107)+JJY156)*(1+Data1!C25)+IF($D$5="Koncesija",-#REF!*Data1!C25,0)</f>
        <v>0</v>
      </c>
      <c r="JJZ165" s="441">
        <f>(IF(JJZ112-JJZ107&lt;0,0,JJZ112-JJZ107)+JJZ156)*(1+Data1!C25)+IF($D$5="Koncesija",-#REF!*Data1!C25,0)</f>
        <v>0</v>
      </c>
      <c r="JKA165" s="441">
        <f>(IF(JKA112-JKA107&lt;0,0,JKA112-JKA107)+JKA156)*(1+Data1!C25)+IF($D$5="Koncesija",-#REF!*Data1!C25,0)</f>
        <v>0</v>
      </c>
      <c r="JKB165" s="441">
        <f>(IF(JKB112-JKB107&lt;0,0,JKB112-JKB107)+JKB156)*(1+Data1!C25)+IF($D$5="Koncesija",-#REF!*Data1!C25,0)</f>
        <v>0</v>
      </c>
      <c r="JKC165" s="441">
        <f>(IF(JKC112-JKC107&lt;0,0,JKC112-JKC107)+JKC156)*(1+Data1!C25)+IF($D$5="Koncesija",-#REF!*Data1!C25,0)</f>
        <v>0</v>
      </c>
      <c r="JKD165" s="441">
        <f>(IF(JKD112-JKD107&lt;0,0,JKD112-JKD107)+JKD156)*(1+Data1!C25)+IF($D$5="Koncesija",-#REF!*Data1!C25,0)</f>
        <v>0</v>
      </c>
      <c r="JKE165" s="441">
        <f>(IF(JKE112-JKE107&lt;0,0,JKE112-JKE107)+JKE156)*(1+Data1!C25)+IF($D$5="Koncesija",-#REF!*Data1!C25,0)</f>
        <v>0</v>
      </c>
      <c r="JKF165" s="441">
        <f>(IF(JKF112-JKF107&lt;0,0,JKF112-JKF107)+JKF156)*(1+Data1!C25)+IF($D$5="Koncesija",-#REF!*Data1!C25,0)</f>
        <v>0</v>
      </c>
      <c r="JKG165" s="441">
        <f>(IF(JKG112-JKG107&lt;0,0,JKG112-JKG107)+JKG156)*(1+Data1!C25)+IF($D$5="Koncesija",-#REF!*Data1!C25,0)</f>
        <v>0</v>
      </c>
      <c r="JKH165" s="441">
        <f>(IF(JKH112-JKH107&lt;0,0,JKH112-JKH107)+JKH156)*(1+Data1!C25)+IF($D$5="Koncesija",-#REF!*Data1!C25,0)</f>
        <v>0</v>
      </c>
      <c r="JKI165" s="441">
        <f>(IF(JKI112-JKI107&lt;0,0,JKI112-JKI107)+JKI156)*(1+Data1!C25)+IF($D$5="Koncesija",-#REF!*Data1!C25,0)</f>
        <v>0</v>
      </c>
      <c r="JKJ165" s="441">
        <f>(IF(JKJ112-JKJ107&lt;0,0,JKJ112-JKJ107)+JKJ156)*(1+Data1!C25)+IF($D$5="Koncesija",-#REF!*Data1!C25,0)</f>
        <v>0</v>
      </c>
      <c r="JKK165" s="441">
        <f>(IF(JKK112-JKK107&lt;0,0,JKK112-JKK107)+JKK156)*(1+Data1!C25)+IF($D$5="Koncesija",-#REF!*Data1!C25,0)</f>
        <v>0</v>
      </c>
      <c r="JKL165" s="441">
        <f>(IF(JKL112-JKL107&lt;0,0,JKL112-JKL107)+JKL156)*(1+Data1!C25)+IF($D$5="Koncesija",-#REF!*Data1!C25,0)</f>
        <v>0</v>
      </c>
      <c r="JKM165" s="441">
        <f>(IF(JKM112-JKM107&lt;0,0,JKM112-JKM107)+JKM156)*(1+Data1!C25)+IF($D$5="Koncesija",-#REF!*Data1!C25,0)</f>
        <v>0</v>
      </c>
      <c r="JKN165" s="441">
        <f>(IF(JKN112-JKN107&lt;0,0,JKN112-JKN107)+JKN156)*(1+Data1!C25)+IF($D$5="Koncesija",-#REF!*Data1!C25,0)</f>
        <v>0</v>
      </c>
      <c r="JKO165" s="441">
        <f>(IF(JKO112-JKO107&lt;0,0,JKO112-JKO107)+JKO156)*(1+Data1!C25)+IF($D$5="Koncesija",-#REF!*Data1!C25,0)</f>
        <v>0</v>
      </c>
      <c r="JKP165" s="441">
        <f>(IF(JKP112-JKP107&lt;0,0,JKP112-JKP107)+JKP156)*(1+Data1!C25)+IF($D$5="Koncesija",-#REF!*Data1!C25,0)</f>
        <v>0</v>
      </c>
      <c r="JKQ165" s="441">
        <f>(IF(JKQ112-JKQ107&lt;0,0,JKQ112-JKQ107)+JKQ156)*(1+Data1!C25)+IF($D$5="Koncesija",-#REF!*Data1!C25,0)</f>
        <v>0</v>
      </c>
      <c r="JKR165" s="441">
        <f>(IF(JKR112-JKR107&lt;0,0,JKR112-JKR107)+JKR156)*(1+Data1!C25)+IF($D$5="Koncesija",-#REF!*Data1!C25,0)</f>
        <v>0</v>
      </c>
      <c r="JKS165" s="441">
        <f>(IF(JKS112-JKS107&lt;0,0,JKS112-JKS107)+JKS156)*(1+Data1!C25)+IF($D$5="Koncesija",-#REF!*Data1!C25,0)</f>
        <v>0</v>
      </c>
      <c r="JKT165" s="441">
        <f>(IF(JKT112-JKT107&lt;0,0,JKT112-JKT107)+JKT156)*(1+Data1!C25)+IF($D$5="Koncesija",-#REF!*Data1!C25,0)</f>
        <v>0</v>
      </c>
      <c r="JKU165" s="441">
        <f>(IF(JKU112-JKU107&lt;0,0,JKU112-JKU107)+JKU156)*(1+Data1!C25)+IF($D$5="Koncesija",-#REF!*Data1!C25,0)</f>
        <v>0</v>
      </c>
      <c r="JKV165" s="441">
        <f>(IF(JKV112-JKV107&lt;0,0,JKV112-JKV107)+JKV156)*(1+Data1!C25)+IF($D$5="Koncesija",-#REF!*Data1!C25,0)</f>
        <v>0</v>
      </c>
      <c r="JKW165" s="441">
        <f>(IF(JKW112-JKW107&lt;0,0,JKW112-JKW107)+JKW156)*(1+Data1!C25)+IF($D$5="Koncesija",-#REF!*Data1!C25,0)</f>
        <v>0</v>
      </c>
      <c r="JKX165" s="441">
        <f>(IF(JKX112-JKX107&lt;0,0,JKX112-JKX107)+JKX156)*(1+Data1!C25)+IF($D$5="Koncesija",-#REF!*Data1!C25,0)</f>
        <v>0</v>
      </c>
      <c r="JKY165" s="441">
        <f>(IF(JKY112-JKY107&lt;0,0,JKY112-JKY107)+JKY156)*(1+Data1!C25)+IF($D$5="Koncesija",-#REF!*Data1!C25,0)</f>
        <v>0</v>
      </c>
      <c r="JKZ165" s="441">
        <f>(IF(JKZ112-JKZ107&lt;0,0,JKZ112-JKZ107)+JKZ156)*(1+Data1!C25)+IF($D$5="Koncesija",-#REF!*Data1!C25,0)</f>
        <v>0</v>
      </c>
      <c r="JLA165" s="441">
        <f>(IF(JLA112-JLA107&lt;0,0,JLA112-JLA107)+JLA156)*(1+Data1!C25)+IF($D$5="Koncesija",-#REF!*Data1!C25,0)</f>
        <v>0</v>
      </c>
      <c r="JLB165" s="441">
        <f>(IF(JLB112-JLB107&lt;0,0,JLB112-JLB107)+JLB156)*(1+Data1!C25)+IF($D$5="Koncesija",-#REF!*Data1!C25,0)</f>
        <v>0</v>
      </c>
      <c r="JLC165" s="441">
        <f>(IF(JLC112-JLC107&lt;0,0,JLC112-JLC107)+JLC156)*(1+Data1!C25)+IF($D$5="Koncesija",-#REF!*Data1!C25,0)</f>
        <v>0</v>
      </c>
      <c r="JLD165" s="441">
        <f>(IF(JLD112-JLD107&lt;0,0,JLD112-JLD107)+JLD156)*(1+Data1!C25)+IF($D$5="Koncesija",-#REF!*Data1!C25,0)</f>
        <v>0</v>
      </c>
      <c r="JLE165" s="441">
        <f>(IF(JLE112-JLE107&lt;0,0,JLE112-JLE107)+JLE156)*(1+Data1!C25)+IF($D$5="Koncesija",-#REF!*Data1!C25,0)</f>
        <v>0</v>
      </c>
      <c r="JLF165" s="441">
        <f>(IF(JLF112-JLF107&lt;0,0,JLF112-JLF107)+JLF156)*(1+Data1!C25)+IF($D$5="Koncesija",-#REF!*Data1!C25,0)</f>
        <v>0</v>
      </c>
      <c r="JLG165" s="441">
        <f>(IF(JLG112-JLG107&lt;0,0,JLG112-JLG107)+JLG156)*(1+Data1!C25)+IF($D$5="Koncesija",-#REF!*Data1!C25,0)</f>
        <v>0</v>
      </c>
      <c r="JLH165" s="441">
        <f>(IF(JLH112-JLH107&lt;0,0,JLH112-JLH107)+JLH156)*(1+Data1!C25)+IF($D$5="Koncesija",-#REF!*Data1!C25,0)</f>
        <v>0</v>
      </c>
      <c r="JLI165" s="441">
        <f>(IF(JLI112-JLI107&lt;0,0,JLI112-JLI107)+JLI156)*(1+Data1!C25)+IF($D$5="Koncesija",-#REF!*Data1!C25,0)</f>
        <v>0</v>
      </c>
      <c r="JLJ165" s="441">
        <f>(IF(JLJ112-JLJ107&lt;0,0,JLJ112-JLJ107)+JLJ156)*(1+Data1!C25)+IF($D$5="Koncesija",-#REF!*Data1!C25,0)</f>
        <v>0</v>
      </c>
      <c r="JLK165" s="441">
        <f>(IF(JLK112-JLK107&lt;0,0,JLK112-JLK107)+JLK156)*(1+Data1!C25)+IF($D$5="Koncesija",-#REF!*Data1!C25,0)</f>
        <v>0</v>
      </c>
      <c r="JLL165" s="441">
        <f>(IF(JLL112-JLL107&lt;0,0,JLL112-JLL107)+JLL156)*(1+Data1!C25)+IF($D$5="Koncesija",-#REF!*Data1!C25,0)</f>
        <v>0</v>
      </c>
      <c r="JLM165" s="441">
        <f>(IF(JLM112-JLM107&lt;0,0,JLM112-JLM107)+JLM156)*(1+Data1!C25)+IF($D$5="Koncesija",-#REF!*Data1!C25,0)</f>
        <v>0</v>
      </c>
      <c r="JLN165" s="441">
        <f>(IF(JLN112-JLN107&lt;0,0,JLN112-JLN107)+JLN156)*(1+Data1!C25)+IF($D$5="Koncesija",-#REF!*Data1!C25,0)</f>
        <v>0</v>
      </c>
      <c r="JLO165" s="441">
        <f>(IF(JLO112-JLO107&lt;0,0,JLO112-JLO107)+JLO156)*(1+Data1!C25)+IF($D$5="Koncesija",-#REF!*Data1!C25,0)</f>
        <v>0</v>
      </c>
      <c r="JLP165" s="441">
        <f>(IF(JLP112-JLP107&lt;0,0,JLP112-JLP107)+JLP156)*(1+Data1!C25)+IF($D$5="Koncesija",-#REF!*Data1!C25,0)</f>
        <v>0</v>
      </c>
      <c r="JLQ165" s="441">
        <f>(IF(JLQ112-JLQ107&lt;0,0,JLQ112-JLQ107)+JLQ156)*(1+Data1!C25)+IF($D$5="Koncesija",-#REF!*Data1!C25,0)</f>
        <v>0</v>
      </c>
      <c r="JLR165" s="441">
        <f>(IF(JLR112-JLR107&lt;0,0,JLR112-JLR107)+JLR156)*(1+Data1!C25)+IF($D$5="Koncesija",-#REF!*Data1!C25,0)</f>
        <v>0</v>
      </c>
      <c r="JLS165" s="441">
        <f>(IF(JLS112-JLS107&lt;0,0,JLS112-JLS107)+JLS156)*(1+Data1!C25)+IF($D$5="Koncesija",-#REF!*Data1!C25,0)</f>
        <v>0</v>
      </c>
      <c r="JLT165" s="441">
        <f>(IF(JLT112-JLT107&lt;0,0,JLT112-JLT107)+JLT156)*(1+Data1!C25)+IF($D$5="Koncesija",-#REF!*Data1!C25,0)</f>
        <v>0</v>
      </c>
      <c r="JLU165" s="441">
        <f>(IF(JLU112-JLU107&lt;0,0,JLU112-JLU107)+JLU156)*(1+Data1!C25)+IF($D$5="Koncesija",-#REF!*Data1!C25,0)</f>
        <v>0</v>
      </c>
      <c r="JLV165" s="441">
        <f>(IF(JLV112-JLV107&lt;0,0,JLV112-JLV107)+JLV156)*(1+Data1!C25)+IF($D$5="Koncesija",-#REF!*Data1!C25,0)</f>
        <v>0</v>
      </c>
      <c r="JLW165" s="441">
        <f>(IF(JLW112-JLW107&lt;0,0,JLW112-JLW107)+JLW156)*(1+Data1!C25)+IF($D$5="Koncesija",-#REF!*Data1!C25,0)</f>
        <v>0</v>
      </c>
      <c r="JLX165" s="441">
        <f>(IF(JLX112-JLX107&lt;0,0,JLX112-JLX107)+JLX156)*(1+Data1!C25)+IF($D$5="Koncesija",-#REF!*Data1!C25,0)</f>
        <v>0</v>
      </c>
      <c r="JLY165" s="441">
        <f>(IF(JLY112-JLY107&lt;0,0,JLY112-JLY107)+JLY156)*(1+Data1!C25)+IF($D$5="Koncesija",-#REF!*Data1!C25,0)</f>
        <v>0</v>
      </c>
      <c r="JLZ165" s="441">
        <f>(IF(JLZ112-JLZ107&lt;0,0,JLZ112-JLZ107)+JLZ156)*(1+Data1!C25)+IF($D$5="Koncesija",-#REF!*Data1!C25,0)</f>
        <v>0</v>
      </c>
      <c r="JMA165" s="441">
        <f>(IF(JMA112-JMA107&lt;0,0,JMA112-JMA107)+JMA156)*(1+Data1!C25)+IF($D$5="Koncesija",-#REF!*Data1!C25,0)</f>
        <v>0</v>
      </c>
      <c r="JMB165" s="441">
        <f>(IF(JMB112-JMB107&lt;0,0,JMB112-JMB107)+JMB156)*(1+Data1!C25)+IF($D$5="Koncesija",-#REF!*Data1!C25,0)</f>
        <v>0</v>
      </c>
      <c r="JMC165" s="441">
        <f>(IF(JMC112-JMC107&lt;0,0,JMC112-JMC107)+JMC156)*(1+Data1!C25)+IF($D$5="Koncesija",-#REF!*Data1!C25,0)</f>
        <v>0</v>
      </c>
      <c r="JMD165" s="441">
        <f>(IF(JMD112-JMD107&lt;0,0,JMD112-JMD107)+JMD156)*(1+Data1!C25)+IF($D$5="Koncesija",-#REF!*Data1!C25,0)</f>
        <v>0</v>
      </c>
      <c r="JME165" s="441">
        <f>(IF(JME112-JME107&lt;0,0,JME112-JME107)+JME156)*(1+Data1!C25)+IF($D$5="Koncesija",-#REF!*Data1!C25,0)</f>
        <v>0</v>
      </c>
      <c r="JMF165" s="441">
        <f>(IF(JMF112-JMF107&lt;0,0,JMF112-JMF107)+JMF156)*(1+Data1!C25)+IF($D$5="Koncesija",-#REF!*Data1!C25,0)</f>
        <v>0</v>
      </c>
      <c r="JMG165" s="441">
        <f>(IF(JMG112-JMG107&lt;0,0,JMG112-JMG107)+JMG156)*(1+Data1!C25)+IF($D$5="Koncesija",-#REF!*Data1!C25,0)</f>
        <v>0</v>
      </c>
      <c r="JMH165" s="441">
        <f>(IF(JMH112-JMH107&lt;0,0,JMH112-JMH107)+JMH156)*(1+Data1!C25)+IF($D$5="Koncesija",-#REF!*Data1!C25,0)</f>
        <v>0</v>
      </c>
      <c r="JMI165" s="441">
        <f>(IF(JMI112-JMI107&lt;0,0,JMI112-JMI107)+JMI156)*(1+Data1!C25)+IF($D$5="Koncesija",-#REF!*Data1!C25,0)</f>
        <v>0</v>
      </c>
      <c r="JMJ165" s="441">
        <f>(IF(JMJ112-JMJ107&lt;0,0,JMJ112-JMJ107)+JMJ156)*(1+Data1!C25)+IF($D$5="Koncesija",-#REF!*Data1!C25,0)</f>
        <v>0</v>
      </c>
      <c r="JMK165" s="441">
        <f>(IF(JMK112-JMK107&lt;0,0,JMK112-JMK107)+JMK156)*(1+Data1!C25)+IF($D$5="Koncesija",-#REF!*Data1!C25,0)</f>
        <v>0</v>
      </c>
      <c r="JML165" s="441">
        <f>(IF(JML112-JML107&lt;0,0,JML112-JML107)+JML156)*(1+Data1!C25)+IF($D$5="Koncesija",-#REF!*Data1!C25,0)</f>
        <v>0</v>
      </c>
      <c r="JMM165" s="441">
        <f>(IF(JMM112-JMM107&lt;0,0,JMM112-JMM107)+JMM156)*(1+Data1!C25)+IF($D$5="Koncesija",-#REF!*Data1!C25,0)</f>
        <v>0</v>
      </c>
      <c r="JMN165" s="441">
        <f>(IF(JMN112-JMN107&lt;0,0,JMN112-JMN107)+JMN156)*(1+Data1!C25)+IF($D$5="Koncesija",-#REF!*Data1!C25,0)</f>
        <v>0</v>
      </c>
      <c r="JMO165" s="441">
        <f>(IF(JMO112-JMO107&lt;0,0,JMO112-JMO107)+JMO156)*(1+Data1!C25)+IF($D$5="Koncesija",-#REF!*Data1!C25,0)</f>
        <v>0</v>
      </c>
      <c r="JMP165" s="441">
        <f>(IF(JMP112-JMP107&lt;0,0,JMP112-JMP107)+JMP156)*(1+Data1!C25)+IF($D$5="Koncesija",-#REF!*Data1!C25,0)</f>
        <v>0</v>
      </c>
      <c r="JMQ165" s="441">
        <f>(IF(JMQ112-JMQ107&lt;0,0,JMQ112-JMQ107)+JMQ156)*(1+Data1!C25)+IF($D$5="Koncesija",-#REF!*Data1!C25,0)</f>
        <v>0</v>
      </c>
      <c r="JMR165" s="441">
        <f>(IF(JMR112-JMR107&lt;0,0,JMR112-JMR107)+JMR156)*(1+Data1!C25)+IF($D$5="Koncesija",-#REF!*Data1!C25,0)</f>
        <v>0</v>
      </c>
      <c r="JMS165" s="441">
        <f>(IF(JMS112-JMS107&lt;0,0,JMS112-JMS107)+JMS156)*(1+Data1!C25)+IF($D$5="Koncesija",-#REF!*Data1!C25,0)</f>
        <v>0</v>
      </c>
      <c r="JMT165" s="441">
        <f>(IF(JMT112-JMT107&lt;0,0,JMT112-JMT107)+JMT156)*(1+Data1!C25)+IF($D$5="Koncesija",-#REF!*Data1!C25,0)</f>
        <v>0</v>
      </c>
      <c r="JMU165" s="441">
        <f>(IF(JMU112-JMU107&lt;0,0,JMU112-JMU107)+JMU156)*(1+Data1!C25)+IF($D$5="Koncesija",-#REF!*Data1!C25,0)</f>
        <v>0</v>
      </c>
      <c r="JMV165" s="441">
        <f>(IF(JMV112-JMV107&lt;0,0,JMV112-JMV107)+JMV156)*(1+Data1!C25)+IF($D$5="Koncesija",-#REF!*Data1!C25,0)</f>
        <v>0</v>
      </c>
      <c r="JMW165" s="441">
        <f>(IF(JMW112-JMW107&lt;0,0,JMW112-JMW107)+JMW156)*(1+Data1!C25)+IF($D$5="Koncesija",-#REF!*Data1!C25,0)</f>
        <v>0</v>
      </c>
      <c r="JMX165" s="441">
        <f>(IF(JMX112-JMX107&lt;0,0,JMX112-JMX107)+JMX156)*(1+Data1!C25)+IF($D$5="Koncesija",-#REF!*Data1!C25,0)</f>
        <v>0</v>
      </c>
      <c r="JMY165" s="441">
        <f>(IF(JMY112-JMY107&lt;0,0,JMY112-JMY107)+JMY156)*(1+Data1!C25)+IF($D$5="Koncesija",-#REF!*Data1!C25,0)</f>
        <v>0</v>
      </c>
      <c r="JMZ165" s="441">
        <f>(IF(JMZ112-JMZ107&lt;0,0,JMZ112-JMZ107)+JMZ156)*(1+Data1!C25)+IF($D$5="Koncesija",-#REF!*Data1!C25,0)</f>
        <v>0</v>
      </c>
      <c r="JNA165" s="441">
        <f>(IF(JNA112-JNA107&lt;0,0,JNA112-JNA107)+JNA156)*(1+Data1!C25)+IF($D$5="Koncesija",-#REF!*Data1!C25,0)</f>
        <v>0</v>
      </c>
      <c r="JNB165" s="441">
        <f>(IF(JNB112-JNB107&lt;0,0,JNB112-JNB107)+JNB156)*(1+Data1!C25)+IF($D$5="Koncesija",-#REF!*Data1!C25,0)</f>
        <v>0</v>
      </c>
      <c r="JNC165" s="441">
        <f>(IF(JNC112-JNC107&lt;0,0,JNC112-JNC107)+JNC156)*(1+Data1!C25)+IF($D$5="Koncesija",-#REF!*Data1!C25,0)</f>
        <v>0</v>
      </c>
      <c r="JND165" s="441">
        <f>(IF(JND112-JND107&lt;0,0,JND112-JND107)+JND156)*(1+Data1!C25)+IF($D$5="Koncesija",-#REF!*Data1!C25,0)</f>
        <v>0</v>
      </c>
      <c r="JNE165" s="441">
        <f>(IF(JNE112-JNE107&lt;0,0,JNE112-JNE107)+JNE156)*(1+Data1!C25)+IF($D$5="Koncesija",-#REF!*Data1!C25,0)</f>
        <v>0</v>
      </c>
      <c r="JNF165" s="441">
        <f>(IF(JNF112-JNF107&lt;0,0,JNF112-JNF107)+JNF156)*(1+Data1!C25)+IF($D$5="Koncesija",-#REF!*Data1!C25,0)</f>
        <v>0</v>
      </c>
      <c r="JNG165" s="441">
        <f>(IF(JNG112-JNG107&lt;0,0,JNG112-JNG107)+JNG156)*(1+Data1!C25)+IF($D$5="Koncesija",-#REF!*Data1!C25,0)</f>
        <v>0</v>
      </c>
      <c r="JNH165" s="441">
        <f>(IF(JNH112-JNH107&lt;0,0,JNH112-JNH107)+JNH156)*(1+Data1!C25)+IF($D$5="Koncesija",-#REF!*Data1!C25,0)</f>
        <v>0</v>
      </c>
      <c r="JNI165" s="441">
        <f>(IF(JNI112-JNI107&lt;0,0,JNI112-JNI107)+JNI156)*(1+Data1!C25)+IF($D$5="Koncesija",-#REF!*Data1!C25,0)</f>
        <v>0</v>
      </c>
      <c r="JNJ165" s="441">
        <f>(IF(JNJ112-JNJ107&lt;0,0,JNJ112-JNJ107)+JNJ156)*(1+Data1!C25)+IF($D$5="Koncesija",-#REF!*Data1!C25,0)</f>
        <v>0</v>
      </c>
      <c r="JNK165" s="441">
        <f>(IF(JNK112-JNK107&lt;0,0,JNK112-JNK107)+JNK156)*(1+Data1!C25)+IF($D$5="Koncesija",-#REF!*Data1!C25,0)</f>
        <v>0</v>
      </c>
      <c r="JNL165" s="441">
        <f>(IF(JNL112-JNL107&lt;0,0,JNL112-JNL107)+JNL156)*(1+Data1!C25)+IF($D$5="Koncesija",-#REF!*Data1!C25,0)</f>
        <v>0</v>
      </c>
      <c r="JNM165" s="441">
        <f>(IF(JNM112-JNM107&lt;0,0,JNM112-JNM107)+JNM156)*(1+Data1!C25)+IF($D$5="Koncesija",-#REF!*Data1!C25,0)</f>
        <v>0</v>
      </c>
      <c r="JNN165" s="441">
        <f>(IF(JNN112-JNN107&lt;0,0,JNN112-JNN107)+JNN156)*(1+Data1!C25)+IF($D$5="Koncesija",-#REF!*Data1!C25,0)</f>
        <v>0</v>
      </c>
      <c r="JNO165" s="441">
        <f>(IF(JNO112-JNO107&lt;0,0,JNO112-JNO107)+JNO156)*(1+Data1!C25)+IF($D$5="Koncesija",-#REF!*Data1!C25,0)</f>
        <v>0</v>
      </c>
      <c r="JNP165" s="441">
        <f>(IF(JNP112-JNP107&lt;0,0,JNP112-JNP107)+JNP156)*(1+Data1!C25)+IF($D$5="Koncesija",-#REF!*Data1!C25,0)</f>
        <v>0</v>
      </c>
      <c r="JNQ165" s="441">
        <f>(IF(JNQ112-JNQ107&lt;0,0,JNQ112-JNQ107)+JNQ156)*(1+Data1!C25)+IF($D$5="Koncesija",-#REF!*Data1!C25,0)</f>
        <v>0</v>
      </c>
      <c r="JNR165" s="441">
        <f>(IF(JNR112-JNR107&lt;0,0,JNR112-JNR107)+JNR156)*(1+Data1!C25)+IF($D$5="Koncesija",-#REF!*Data1!C25,0)</f>
        <v>0</v>
      </c>
      <c r="JNS165" s="441">
        <f>(IF(JNS112-JNS107&lt;0,0,JNS112-JNS107)+JNS156)*(1+Data1!C25)+IF($D$5="Koncesija",-#REF!*Data1!C25,0)</f>
        <v>0</v>
      </c>
      <c r="JNT165" s="441">
        <f>(IF(JNT112-JNT107&lt;0,0,JNT112-JNT107)+JNT156)*(1+Data1!C25)+IF($D$5="Koncesija",-#REF!*Data1!C25,0)</f>
        <v>0</v>
      </c>
      <c r="JNU165" s="441">
        <f>(IF(JNU112-JNU107&lt;0,0,JNU112-JNU107)+JNU156)*(1+Data1!C25)+IF($D$5="Koncesija",-#REF!*Data1!C25,0)</f>
        <v>0</v>
      </c>
      <c r="JNV165" s="441">
        <f>(IF(JNV112-JNV107&lt;0,0,JNV112-JNV107)+JNV156)*(1+Data1!C25)+IF($D$5="Koncesija",-#REF!*Data1!C25,0)</f>
        <v>0</v>
      </c>
      <c r="JNW165" s="441">
        <f>(IF(JNW112-JNW107&lt;0,0,JNW112-JNW107)+JNW156)*(1+Data1!C25)+IF($D$5="Koncesija",-#REF!*Data1!C25,0)</f>
        <v>0</v>
      </c>
      <c r="JNX165" s="441">
        <f>(IF(JNX112-JNX107&lt;0,0,JNX112-JNX107)+JNX156)*(1+Data1!C25)+IF($D$5="Koncesija",-#REF!*Data1!C25,0)</f>
        <v>0</v>
      </c>
      <c r="JNY165" s="441">
        <f>(IF(JNY112-JNY107&lt;0,0,JNY112-JNY107)+JNY156)*(1+Data1!C25)+IF($D$5="Koncesija",-#REF!*Data1!C25,0)</f>
        <v>0</v>
      </c>
      <c r="JNZ165" s="441">
        <f>(IF(JNZ112-JNZ107&lt;0,0,JNZ112-JNZ107)+JNZ156)*(1+Data1!C25)+IF($D$5="Koncesija",-#REF!*Data1!C25,0)</f>
        <v>0</v>
      </c>
      <c r="JOA165" s="441">
        <f>(IF(JOA112-JOA107&lt;0,0,JOA112-JOA107)+JOA156)*(1+Data1!C25)+IF($D$5="Koncesija",-#REF!*Data1!C25,0)</f>
        <v>0</v>
      </c>
      <c r="JOB165" s="441">
        <f>(IF(JOB112-JOB107&lt;0,0,JOB112-JOB107)+JOB156)*(1+Data1!C25)+IF($D$5="Koncesija",-#REF!*Data1!C25,0)</f>
        <v>0</v>
      </c>
      <c r="JOC165" s="441">
        <f>(IF(JOC112-JOC107&lt;0,0,JOC112-JOC107)+JOC156)*(1+Data1!C25)+IF($D$5="Koncesija",-#REF!*Data1!C25,0)</f>
        <v>0</v>
      </c>
      <c r="JOD165" s="441">
        <f>(IF(JOD112-JOD107&lt;0,0,JOD112-JOD107)+JOD156)*(1+Data1!C25)+IF($D$5="Koncesija",-#REF!*Data1!C25,0)</f>
        <v>0</v>
      </c>
      <c r="JOE165" s="441">
        <f>(IF(JOE112-JOE107&lt;0,0,JOE112-JOE107)+JOE156)*(1+Data1!C25)+IF($D$5="Koncesija",-#REF!*Data1!C25,0)</f>
        <v>0</v>
      </c>
      <c r="JOF165" s="441">
        <f>(IF(JOF112-JOF107&lt;0,0,JOF112-JOF107)+JOF156)*(1+Data1!C25)+IF($D$5="Koncesija",-#REF!*Data1!C25,0)</f>
        <v>0</v>
      </c>
      <c r="JOG165" s="441">
        <f>(IF(JOG112-JOG107&lt;0,0,JOG112-JOG107)+JOG156)*(1+Data1!C25)+IF($D$5="Koncesija",-#REF!*Data1!C25,0)</f>
        <v>0</v>
      </c>
      <c r="JOH165" s="441">
        <f>(IF(JOH112-JOH107&lt;0,0,JOH112-JOH107)+JOH156)*(1+Data1!C25)+IF($D$5="Koncesija",-#REF!*Data1!C25,0)</f>
        <v>0</v>
      </c>
      <c r="JOI165" s="441">
        <f>(IF(JOI112-JOI107&lt;0,0,JOI112-JOI107)+JOI156)*(1+Data1!C25)+IF($D$5="Koncesija",-#REF!*Data1!C25,0)</f>
        <v>0</v>
      </c>
      <c r="JOJ165" s="441">
        <f>(IF(JOJ112-JOJ107&lt;0,0,JOJ112-JOJ107)+JOJ156)*(1+Data1!C25)+IF($D$5="Koncesija",-#REF!*Data1!C25,0)</f>
        <v>0</v>
      </c>
      <c r="JOK165" s="441">
        <f>(IF(JOK112-JOK107&lt;0,0,JOK112-JOK107)+JOK156)*(1+Data1!C25)+IF($D$5="Koncesija",-#REF!*Data1!C25,0)</f>
        <v>0</v>
      </c>
      <c r="JOL165" s="441">
        <f>(IF(JOL112-JOL107&lt;0,0,JOL112-JOL107)+JOL156)*(1+Data1!C25)+IF($D$5="Koncesija",-#REF!*Data1!C25,0)</f>
        <v>0</v>
      </c>
      <c r="JOM165" s="441">
        <f>(IF(JOM112-JOM107&lt;0,0,JOM112-JOM107)+JOM156)*(1+Data1!C25)+IF($D$5="Koncesija",-#REF!*Data1!C25,0)</f>
        <v>0</v>
      </c>
      <c r="JON165" s="441">
        <f>(IF(JON112-JON107&lt;0,0,JON112-JON107)+JON156)*(1+Data1!C25)+IF($D$5="Koncesija",-#REF!*Data1!C25,0)</f>
        <v>0</v>
      </c>
      <c r="JOO165" s="441">
        <f>(IF(JOO112-JOO107&lt;0,0,JOO112-JOO107)+JOO156)*(1+Data1!C25)+IF($D$5="Koncesija",-#REF!*Data1!C25,0)</f>
        <v>0</v>
      </c>
      <c r="JOP165" s="441">
        <f>(IF(JOP112-JOP107&lt;0,0,JOP112-JOP107)+JOP156)*(1+Data1!C25)+IF($D$5="Koncesija",-#REF!*Data1!C25,0)</f>
        <v>0</v>
      </c>
      <c r="JOQ165" s="441">
        <f>(IF(JOQ112-JOQ107&lt;0,0,JOQ112-JOQ107)+JOQ156)*(1+Data1!C25)+IF($D$5="Koncesija",-#REF!*Data1!C25,0)</f>
        <v>0</v>
      </c>
      <c r="JOR165" s="441">
        <f>(IF(JOR112-JOR107&lt;0,0,JOR112-JOR107)+JOR156)*(1+Data1!C25)+IF($D$5="Koncesija",-#REF!*Data1!C25,0)</f>
        <v>0</v>
      </c>
      <c r="JOS165" s="441">
        <f>(IF(JOS112-JOS107&lt;0,0,JOS112-JOS107)+JOS156)*(1+Data1!C25)+IF($D$5="Koncesija",-#REF!*Data1!C25,0)</f>
        <v>0</v>
      </c>
      <c r="JOT165" s="441">
        <f>(IF(JOT112-JOT107&lt;0,0,JOT112-JOT107)+JOT156)*(1+Data1!C25)+IF($D$5="Koncesija",-#REF!*Data1!C25,0)</f>
        <v>0</v>
      </c>
      <c r="JOU165" s="441">
        <f>(IF(JOU112-JOU107&lt;0,0,JOU112-JOU107)+JOU156)*(1+Data1!C25)+IF($D$5="Koncesija",-#REF!*Data1!C25,0)</f>
        <v>0</v>
      </c>
      <c r="JOV165" s="441">
        <f>(IF(JOV112-JOV107&lt;0,0,JOV112-JOV107)+JOV156)*(1+Data1!C25)+IF($D$5="Koncesija",-#REF!*Data1!C25,0)</f>
        <v>0</v>
      </c>
      <c r="JOW165" s="441">
        <f>(IF(JOW112-JOW107&lt;0,0,JOW112-JOW107)+JOW156)*(1+Data1!C25)+IF($D$5="Koncesija",-#REF!*Data1!C25,0)</f>
        <v>0</v>
      </c>
      <c r="JOX165" s="441">
        <f>(IF(JOX112-JOX107&lt;0,0,JOX112-JOX107)+JOX156)*(1+Data1!C25)+IF($D$5="Koncesija",-#REF!*Data1!C25,0)</f>
        <v>0</v>
      </c>
      <c r="JOY165" s="441">
        <f>(IF(JOY112-JOY107&lt;0,0,JOY112-JOY107)+JOY156)*(1+Data1!C25)+IF($D$5="Koncesija",-#REF!*Data1!C25,0)</f>
        <v>0</v>
      </c>
      <c r="JOZ165" s="441">
        <f>(IF(JOZ112-JOZ107&lt;0,0,JOZ112-JOZ107)+JOZ156)*(1+Data1!C25)+IF($D$5="Koncesija",-#REF!*Data1!C25,0)</f>
        <v>0</v>
      </c>
      <c r="JPA165" s="441">
        <f>(IF(JPA112-JPA107&lt;0,0,JPA112-JPA107)+JPA156)*(1+Data1!C25)+IF($D$5="Koncesija",-#REF!*Data1!C25,0)</f>
        <v>0</v>
      </c>
      <c r="JPB165" s="441">
        <f>(IF(JPB112-JPB107&lt;0,0,JPB112-JPB107)+JPB156)*(1+Data1!C25)+IF($D$5="Koncesija",-#REF!*Data1!C25,0)</f>
        <v>0</v>
      </c>
      <c r="JPC165" s="441">
        <f>(IF(JPC112-JPC107&lt;0,0,JPC112-JPC107)+JPC156)*(1+Data1!C25)+IF($D$5="Koncesija",-#REF!*Data1!C25,0)</f>
        <v>0</v>
      </c>
      <c r="JPD165" s="441">
        <f>(IF(JPD112-JPD107&lt;0,0,JPD112-JPD107)+JPD156)*(1+Data1!C25)+IF($D$5="Koncesija",-#REF!*Data1!C25,0)</f>
        <v>0</v>
      </c>
      <c r="JPE165" s="441">
        <f>(IF(JPE112-JPE107&lt;0,0,JPE112-JPE107)+JPE156)*(1+Data1!C25)+IF($D$5="Koncesija",-#REF!*Data1!C25,0)</f>
        <v>0</v>
      </c>
      <c r="JPF165" s="441">
        <f>(IF(JPF112-JPF107&lt;0,0,JPF112-JPF107)+JPF156)*(1+Data1!C25)+IF($D$5="Koncesija",-#REF!*Data1!C25,0)</f>
        <v>0</v>
      </c>
      <c r="JPG165" s="441">
        <f>(IF(JPG112-JPG107&lt;0,0,JPG112-JPG107)+JPG156)*(1+Data1!C25)+IF($D$5="Koncesija",-#REF!*Data1!C25,0)</f>
        <v>0</v>
      </c>
      <c r="JPH165" s="441">
        <f>(IF(JPH112-JPH107&lt;0,0,JPH112-JPH107)+JPH156)*(1+Data1!C25)+IF($D$5="Koncesija",-#REF!*Data1!C25,0)</f>
        <v>0</v>
      </c>
      <c r="JPI165" s="441">
        <f>(IF(JPI112-JPI107&lt;0,0,JPI112-JPI107)+JPI156)*(1+Data1!C25)+IF($D$5="Koncesija",-#REF!*Data1!C25,0)</f>
        <v>0</v>
      </c>
      <c r="JPJ165" s="441">
        <f>(IF(JPJ112-JPJ107&lt;0,0,JPJ112-JPJ107)+JPJ156)*(1+Data1!C25)+IF($D$5="Koncesija",-#REF!*Data1!C25,0)</f>
        <v>0</v>
      </c>
      <c r="JPK165" s="441">
        <f>(IF(JPK112-JPK107&lt;0,0,JPK112-JPK107)+JPK156)*(1+Data1!C25)+IF($D$5="Koncesija",-#REF!*Data1!C25,0)</f>
        <v>0</v>
      </c>
      <c r="JPL165" s="441">
        <f>(IF(JPL112-JPL107&lt;0,0,JPL112-JPL107)+JPL156)*(1+Data1!C25)+IF($D$5="Koncesija",-#REF!*Data1!C25,0)</f>
        <v>0</v>
      </c>
      <c r="JPM165" s="441">
        <f>(IF(JPM112-JPM107&lt;0,0,JPM112-JPM107)+JPM156)*(1+Data1!C25)+IF($D$5="Koncesija",-#REF!*Data1!C25,0)</f>
        <v>0</v>
      </c>
      <c r="JPN165" s="441">
        <f>(IF(JPN112-JPN107&lt;0,0,JPN112-JPN107)+JPN156)*(1+Data1!C25)+IF($D$5="Koncesija",-#REF!*Data1!C25,0)</f>
        <v>0</v>
      </c>
      <c r="JPO165" s="441">
        <f>(IF(JPO112-JPO107&lt;0,0,JPO112-JPO107)+JPO156)*(1+Data1!C25)+IF($D$5="Koncesija",-#REF!*Data1!C25,0)</f>
        <v>0</v>
      </c>
      <c r="JPP165" s="441">
        <f>(IF(JPP112-JPP107&lt;0,0,JPP112-JPP107)+JPP156)*(1+Data1!C25)+IF($D$5="Koncesija",-#REF!*Data1!C25,0)</f>
        <v>0</v>
      </c>
      <c r="JPQ165" s="441">
        <f>(IF(JPQ112-JPQ107&lt;0,0,JPQ112-JPQ107)+JPQ156)*(1+Data1!C25)+IF($D$5="Koncesija",-#REF!*Data1!C25,0)</f>
        <v>0</v>
      </c>
      <c r="JPR165" s="441">
        <f>(IF(JPR112-JPR107&lt;0,0,JPR112-JPR107)+JPR156)*(1+Data1!C25)+IF($D$5="Koncesija",-#REF!*Data1!C25,0)</f>
        <v>0</v>
      </c>
      <c r="JPS165" s="441">
        <f>(IF(JPS112-JPS107&lt;0,0,JPS112-JPS107)+JPS156)*(1+Data1!C25)+IF($D$5="Koncesija",-#REF!*Data1!C25,0)</f>
        <v>0</v>
      </c>
      <c r="JPT165" s="441">
        <f>(IF(JPT112-JPT107&lt;0,0,JPT112-JPT107)+JPT156)*(1+Data1!C25)+IF($D$5="Koncesija",-#REF!*Data1!C25,0)</f>
        <v>0</v>
      </c>
      <c r="JPU165" s="441">
        <f>(IF(JPU112-JPU107&lt;0,0,JPU112-JPU107)+JPU156)*(1+Data1!C25)+IF($D$5="Koncesija",-#REF!*Data1!C25,0)</f>
        <v>0</v>
      </c>
      <c r="JPV165" s="441">
        <f>(IF(JPV112-JPV107&lt;0,0,JPV112-JPV107)+JPV156)*(1+Data1!C25)+IF($D$5="Koncesija",-#REF!*Data1!C25,0)</f>
        <v>0</v>
      </c>
      <c r="JPW165" s="441">
        <f>(IF(JPW112-JPW107&lt;0,0,JPW112-JPW107)+JPW156)*(1+Data1!C25)+IF($D$5="Koncesija",-#REF!*Data1!C25,0)</f>
        <v>0</v>
      </c>
      <c r="JPX165" s="441">
        <f>(IF(JPX112-JPX107&lt;0,0,JPX112-JPX107)+JPX156)*(1+Data1!C25)+IF($D$5="Koncesija",-#REF!*Data1!C25,0)</f>
        <v>0</v>
      </c>
      <c r="JPY165" s="441">
        <f>(IF(JPY112-JPY107&lt;0,0,JPY112-JPY107)+JPY156)*(1+Data1!C25)+IF($D$5="Koncesija",-#REF!*Data1!C25,0)</f>
        <v>0</v>
      </c>
      <c r="JPZ165" s="441">
        <f>(IF(JPZ112-JPZ107&lt;0,0,JPZ112-JPZ107)+JPZ156)*(1+Data1!C25)+IF($D$5="Koncesija",-#REF!*Data1!C25,0)</f>
        <v>0</v>
      </c>
      <c r="JQA165" s="441">
        <f>(IF(JQA112-JQA107&lt;0,0,JQA112-JQA107)+JQA156)*(1+Data1!C25)+IF($D$5="Koncesija",-#REF!*Data1!C25,0)</f>
        <v>0</v>
      </c>
      <c r="JQB165" s="441">
        <f>(IF(JQB112-JQB107&lt;0,0,JQB112-JQB107)+JQB156)*(1+Data1!C25)+IF($D$5="Koncesija",-#REF!*Data1!C25,0)</f>
        <v>0</v>
      </c>
      <c r="JQC165" s="441">
        <f>(IF(JQC112-JQC107&lt;0,0,JQC112-JQC107)+JQC156)*(1+Data1!C25)+IF($D$5="Koncesija",-#REF!*Data1!C25,0)</f>
        <v>0</v>
      </c>
      <c r="JQD165" s="441">
        <f>(IF(JQD112-JQD107&lt;0,0,JQD112-JQD107)+JQD156)*(1+Data1!C25)+IF($D$5="Koncesija",-#REF!*Data1!C25,0)</f>
        <v>0</v>
      </c>
      <c r="JQE165" s="441">
        <f>(IF(JQE112-JQE107&lt;0,0,JQE112-JQE107)+JQE156)*(1+Data1!C25)+IF($D$5="Koncesija",-#REF!*Data1!C25,0)</f>
        <v>0</v>
      </c>
      <c r="JQF165" s="441">
        <f>(IF(JQF112-JQF107&lt;0,0,JQF112-JQF107)+JQF156)*(1+Data1!C25)+IF($D$5="Koncesija",-#REF!*Data1!C25,0)</f>
        <v>0</v>
      </c>
      <c r="JQG165" s="441">
        <f>(IF(JQG112-JQG107&lt;0,0,JQG112-JQG107)+JQG156)*(1+Data1!C25)+IF($D$5="Koncesija",-#REF!*Data1!C25,0)</f>
        <v>0</v>
      </c>
      <c r="JQH165" s="441">
        <f>(IF(JQH112-JQH107&lt;0,0,JQH112-JQH107)+JQH156)*(1+Data1!C25)+IF($D$5="Koncesija",-#REF!*Data1!C25,0)</f>
        <v>0</v>
      </c>
      <c r="JQI165" s="441">
        <f>(IF(JQI112-JQI107&lt;0,0,JQI112-JQI107)+JQI156)*(1+Data1!C25)+IF($D$5="Koncesija",-#REF!*Data1!C25,0)</f>
        <v>0</v>
      </c>
      <c r="JQJ165" s="441">
        <f>(IF(JQJ112-JQJ107&lt;0,0,JQJ112-JQJ107)+JQJ156)*(1+Data1!C25)+IF($D$5="Koncesija",-#REF!*Data1!C25,0)</f>
        <v>0</v>
      </c>
      <c r="JQK165" s="441">
        <f>(IF(JQK112-JQK107&lt;0,0,JQK112-JQK107)+JQK156)*(1+Data1!C25)+IF($D$5="Koncesija",-#REF!*Data1!C25,0)</f>
        <v>0</v>
      </c>
      <c r="JQL165" s="441">
        <f>(IF(JQL112-JQL107&lt;0,0,JQL112-JQL107)+JQL156)*(1+Data1!C25)+IF($D$5="Koncesija",-#REF!*Data1!C25,0)</f>
        <v>0</v>
      </c>
      <c r="JQM165" s="441">
        <f>(IF(JQM112-JQM107&lt;0,0,JQM112-JQM107)+JQM156)*(1+Data1!C25)+IF($D$5="Koncesija",-#REF!*Data1!C25,0)</f>
        <v>0</v>
      </c>
      <c r="JQN165" s="441">
        <f>(IF(JQN112-JQN107&lt;0,0,JQN112-JQN107)+JQN156)*(1+Data1!C25)+IF($D$5="Koncesija",-#REF!*Data1!C25,0)</f>
        <v>0</v>
      </c>
      <c r="JQO165" s="441">
        <f>(IF(JQO112-JQO107&lt;0,0,JQO112-JQO107)+JQO156)*(1+Data1!C25)+IF($D$5="Koncesija",-#REF!*Data1!C25,0)</f>
        <v>0</v>
      </c>
      <c r="JQP165" s="441">
        <f>(IF(JQP112-JQP107&lt;0,0,JQP112-JQP107)+JQP156)*(1+Data1!C25)+IF($D$5="Koncesija",-#REF!*Data1!C25,0)</f>
        <v>0</v>
      </c>
      <c r="JQQ165" s="441">
        <f>(IF(JQQ112-JQQ107&lt;0,0,JQQ112-JQQ107)+JQQ156)*(1+Data1!C25)+IF($D$5="Koncesija",-#REF!*Data1!C25,0)</f>
        <v>0</v>
      </c>
      <c r="JQR165" s="441">
        <f>(IF(JQR112-JQR107&lt;0,0,JQR112-JQR107)+JQR156)*(1+Data1!C25)+IF($D$5="Koncesija",-#REF!*Data1!C25,0)</f>
        <v>0</v>
      </c>
      <c r="JQS165" s="441">
        <f>(IF(JQS112-JQS107&lt;0,0,JQS112-JQS107)+JQS156)*(1+Data1!C25)+IF($D$5="Koncesija",-#REF!*Data1!C25,0)</f>
        <v>0</v>
      </c>
      <c r="JQT165" s="441">
        <f>(IF(JQT112-JQT107&lt;0,0,JQT112-JQT107)+JQT156)*(1+Data1!C25)+IF($D$5="Koncesija",-#REF!*Data1!C25,0)</f>
        <v>0</v>
      </c>
      <c r="JQU165" s="441">
        <f>(IF(JQU112-JQU107&lt;0,0,JQU112-JQU107)+JQU156)*(1+Data1!C25)+IF($D$5="Koncesija",-#REF!*Data1!C25,0)</f>
        <v>0</v>
      </c>
      <c r="JQV165" s="441">
        <f>(IF(JQV112-JQV107&lt;0,0,JQV112-JQV107)+JQV156)*(1+Data1!C25)+IF($D$5="Koncesija",-#REF!*Data1!C25,0)</f>
        <v>0</v>
      </c>
      <c r="JQW165" s="441">
        <f>(IF(JQW112-JQW107&lt;0,0,JQW112-JQW107)+JQW156)*(1+Data1!C25)+IF($D$5="Koncesija",-#REF!*Data1!C25,0)</f>
        <v>0</v>
      </c>
      <c r="JQX165" s="441">
        <f>(IF(JQX112-JQX107&lt;0,0,JQX112-JQX107)+JQX156)*(1+Data1!C25)+IF($D$5="Koncesija",-#REF!*Data1!C25,0)</f>
        <v>0</v>
      </c>
      <c r="JQY165" s="441">
        <f>(IF(JQY112-JQY107&lt;0,0,JQY112-JQY107)+JQY156)*(1+Data1!C25)+IF($D$5="Koncesija",-#REF!*Data1!C25,0)</f>
        <v>0</v>
      </c>
      <c r="JQZ165" s="441">
        <f>(IF(JQZ112-JQZ107&lt;0,0,JQZ112-JQZ107)+JQZ156)*(1+Data1!C25)+IF($D$5="Koncesija",-#REF!*Data1!C25,0)</f>
        <v>0</v>
      </c>
      <c r="JRA165" s="441">
        <f>(IF(JRA112-JRA107&lt;0,0,JRA112-JRA107)+JRA156)*(1+Data1!C25)+IF($D$5="Koncesija",-#REF!*Data1!C25,0)</f>
        <v>0</v>
      </c>
      <c r="JRB165" s="441">
        <f>(IF(JRB112-JRB107&lt;0,0,JRB112-JRB107)+JRB156)*(1+Data1!C25)+IF($D$5="Koncesija",-#REF!*Data1!C25,0)</f>
        <v>0</v>
      </c>
      <c r="JRC165" s="441">
        <f>(IF(JRC112-JRC107&lt;0,0,JRC112-JRC107)+JRC156)*(1+Data1!C25)+IF($D$5="Koncesija",-#REF!*Data1!C25,0)</f>
        <v>0</v>
      </c>
      <c r="JRD165" s="441">
        <f>(IF(JRD112-JRD107&lt;0,0,JRD112-JRD107)+JRD156)*(1+Data1!C25)+IF($D$5="Koncesija",-#REF!*Data1!C25,0)</f>
        <v>0</v>
      </c>
      <c r="JRE165" s="441">
        <f>(IF(JRE112-JRE107&lt;0,0,JRE112-JRE107)+JRE156)*(1+Data1!C25)+IF($D$5="Koncesija",-#REF!*Data1!C25,0)</f>
        <v>0</v>
      </c>
      <c r="JRF165" s="441">
        <f>(IF(JRF112-JRF107&lt;0,0,JRF112-JRF107)+JRF156)*(1+Data1!C25)+IF($D$5="Koncesija",-#REF!*Data1!C25,0)</f>
        <v>0</v>
      </c>
      <c r="JRG165" s="441">
        <f>(IF(JRG112-JRG107&lt;0,0,JRG112-JRG107)+JRG156)*(1+Data1!C25)+IF($D$5="Koncesija",-#REF!*Data1!C25,0)</f>
        <v>0</v>
      </c>
      <c r="JRH165" s="441">
        <f>(IF(JRH112-JRH107&lt;0,0,JRH112-JRH107)+JRH156)*(1+Data1!C25)+IF($D$5="Koncesija",-#REF!*Data1!C25,0)</f>
        <v>0</v>
      </c>
      <c r="JRI165" s="441">
        <f>(IF(JRI112-JRI107&lt;0,0,JRI112-JRI107)+JRI156)*(1+Data1!C25)+IF($D$5="Koncesija",-#REF!*Data1!C25,0)</f>
        <v>0</v>
      </c>
      <c r="JRJ165" s="441">
        <f>(IF(JRJ112-JRJ107&lt;0,0,JRJ112-JRJ107)+JRJ156)*(1+Data1!C25)+IF($D$5="Koncesija",-#REF!*Data1!C25,0)</f>
        <v>0</v>
      </c>
      <c r="JRK165" s="441">
        <f>(IF(JRK112-JRK107&lt;0,0,JRK112-JRK107)+JRK156)*(1+Data1!C25)+IF($D$5="Koncesija",-#REF!*Data1!C25,0)</f>
        <v>0</v>
      </c>
      <c r="JRL165" s="441">
        <f>(IF(JRL112-JRL107&lt;0,0,JRL112-JRL107)+JRL156)*(1+Data1!C25)+IF($D$5="Koncesija",-#REF!*Data1!C25,0)</f>
        <v>0</v>
      </c>
      <c r="JRM165" s="441">
        <f>(IF(JRM112-JRM107&lt;0,0,JRM112-JRM107)+JRM156)*(1+Data1!C25)+IF($D$5="Koncesija",-#REF!*Data1!C25,0)</f>
        <v>0</v>
      </c>
      <c r="JRN165" s="441">
        <f>(IF(JRN112-JRN107&lt;0,0,JRN112-JRN107)+JRN156)*(1+Data1!C25)+IF($D$5="Koncesija",-#REF!*Data1!C25,0)</f>
        <v>0</v>
      </c>
      <c r="JRO165" s="441">
        <f>(IF(JRO112-JRO107&lt;0,0,JRO112-JRO107)+JRO156)*(1+Data1!C25)+IF($D$5="Koncesija",-#REF!*Data1!C25,0)</f>
        <v>0</v>
      </c>
      <c r="JRP165" s="441">
        <f>(IF(JRP112-JRP107&lt;0,0,JRP112-JRP107)+JRP156)*(1+Data1!C25)+IF($D$5="Koncesija",-#REF!*Data1!C25,0)</f>
        <v>0</v>
      </c>
      <c r="JRQ165" s="441">
        <f>(IF(JRQ112-JRQ107&lt;0,0,JRQ112-JRQ107)+JRQ156)*(1+Data1!C25)+IF($D$5="Koncesija",-#REF!*Data1!C25,0)</f>
        <v>0</v>
      </c>
      <c r="JRR165" s="441">
        <f>(IF(JRR112-JRR107&lt;0,0,JRR112-JRR107)+JRR156)*(1+Data1!C25)+IF($D$5="Koncesija",-#REF!*Data1!C25,0)</f>
        <v>0</v>
      </c>
      <c r="JRS165" s="441">
        <f>(IF(JRS112-JRS107&lt;0,0,JRS112-JRS107)+JRS156)*(1+Data1!C25)+IF($D$5="Koncesija",-#REF!*Data1!C25,0)</f>
        <v>0</v>
      </c>
      <c r="JRT165" s="441">
        <f>(IF(JRT112-JRT107&lt;0,0,JRT112-JRT107)+JRT156)*(1+Data1!C25)+IF($D$5="Koncesija",-#REF!*Data1!C25,0)</f>
        <v>0</v>
      </c>
      <c r="JRU165" s="441">
        <f>(IF(JRU112-JRU107&lt;0,0,JRU112-JRU107)+JRU156)*(1+Data1!C25)+IF($D$5="Koncesija",-#REF!*Data1!C25,0)</f>
        <v>0</v>
      </c>
      <c r="JRV165" s="441">
        <f>(IF(JRV112-JRV107&lt;0,0,JRV112-JRV107)+JRV156)*(1+Data1!C25)+IF($D$5="Koncesija",-#REF!*Data1!C25,0)</f>
        <v>0</v>
      </c>
      <c r="JRW165" s="441">
        <f>(IF(JRW112-JRW107&lt;0,0,JRW112-JRW107)+JRW156)*(1+Data1!C25)+IF($D$5="Koncesija",-#REF!*Data1!C25,0)</f>
        <v>0</v>
      </c>
      <c r="JRX165" s="441">
        <f>(IF(JRX112-JRX107&lt;0,0,JRX112-JRX107)+JRX156)*(1+Data1!C25)+IF($D$5="Koncesija",-#REF!*Data1!C25,0)</f>
        <v>0</v>
      </c>
      <c r="JRY165" s="441">
        <f>(IF(JRY112-JRY107&lt;0,0,JRY112-JRY107)+JRY156)*(1+Data1!C25)+IF($D$5="Koncesija",-#REF!*Data1!C25,0)</f>
        <v>0</v>
      </c>
      <c r="JRZ165" s="441">
        <f>(IF(JRZ112-JRZ107&lt;0,0,JRZ112-JRZ107)+JRZ156)*(1+Data1!C25)+IF($D$5="Koncesija",-#REF!*Data1!C25,0)</f>
        <v>0</v>
      </c>
      <c r="JSA165" s="441">
        <f>(IF(JSA112-JSA107&lt;0,0,JSA112-JSA107)+JSA156)*(1+Data1!C25)+IF($D$5="Koncesija",-#REF!*Data1!C25,0)</f>
        <v>0</v>
      </c>
      <c r="JSB165" s="441">
        <f>(IF(JSB112-JSB107&lt;0,0,JSB112-JSB107)+JSB156)*(1+Data1!C25)+IF($D$5="Koncesija",-#REF!*Data1!C25,0)</f>
        <v>0</v>
      </c>
      <c r="JSC165" s="441">
        <f>(IF(JSC112-JSC107&lt;0,0,JSC112-JSC107)+JSC156)*(1+Data1!C25)+IF($D$5="Koncesija",-#REF!*Data1!C25,0)</f>
        <v>0</v>
      </c>
      <c r="JSD165" s="441">
        <f>(IF(JSD112-JSD107&lt;0,0,JSD112-JSD107)+JSD156)*(1+Data1!C25)+IF($D$5="Koncesija",-#REF!*Data1!C25,0)</f>
        <v>0</v>
      </c>
      <c r="JSE165" s="441">
        <f>(IF(JSE112-JSE107&lt;0,0,JSE112-JSE107)+JSE156)*(1+Data1!C25)+IF($D$5="Koncesija",-#REF!*Data1!C25,0)</f>
        <v>0</v>
      </c>
      <c r="JSF165" s="441">
        <f>(IF(JSF112-JSF107&lt;0,0,JSF112-JSF107)+JSF156)*(1+Data1!C25)+IF($D$5="Koncesija",-#REF!*Data1!C25,0)</f>
        <v>0</v>
      </c>
      <c r="JSG165" s="441">
        <f>(IF(JSG112-JSG107&lt;0,0,JSG112-JSG107)+JSG156)*(1+Data1!C25)+IF($D$5="Koncesija",-#REF!*Data1!C25,0)</f>
        <v>0</v>
      </c>
      <c r="JSH165" s="441">
        <f>(IF(JSH112-JSH107&lt;0,0,JSH112-JSH107)+JSH156)*(1+Data1!C25)+IF($D$5="Koncesija",-#REF!*Data1!C25,0)</f>
        <v>0</v>
      </c>
      <c r="JSI165" s="441">
        <f>(IF(JSI112-JSI107&lt;0,0,JSI112-JSI107)+JSI156)*(1+Data1!C25)+IF($D$5="Koncesija",-#REF!*Data1!C25,0)</f>
        <v>0</v>
      </c>
      <c r="JSJ165" s="441">
        <f>(IF(JSJ112-JSJ107&lt;0,0,JSJ112-JSJ107)+JSJ156)*(1+Data1!C25)+IF($D$5="Koncesija",-#REF!*Data1!C25,0)</f>
        <v>0</v>
      </c>
      <c r="JSK165" s="441">
        <f>(IF(JSK112-JSK107&lt;0,0,JSK112-JSK107)+JSK156)*(1+Data1!C25)+IF($D$5="Koncesija",-#REF!*Data1!C25,0)</f>
        <v>0</v>
      </c>
      <c r="JSL165" s="441">
        <f>(IF(JSL112-JSL107&lt;0,0,JSL112-JSL107)+JSL156)*(1+Data1!C25)+IF($D$5="Koncesija",-#REF!*Data1!C25,0)</f>
        <v>0</v>
      </c>
      <c r="JSM165" s="441">
        <f>(IF(JSM112-JSM107&lt;0,0,JSM112-JSM107)+JSM156)*(1+Data1!C25)+IF($D$5="Koncesija",-#REF!*Data1!C25,0)</f>
        <v>0</v>
      </c>
      <c r="JSN165" s="441">
        <f>(IF(JSN112-JSN107&lt;0,0,JSN112-JSN107)+JSN156)*(1+Data1!C25)+IF($D$5="Koncesija",-#REF!*Data1!C25,0)</f>
        <v>0</v>
      </c>
      <c r="JSO165" s="441">
        <f>(IF(JSO112-JSO107&lt;0,0,JSO112-JSO107)+JSO156)*(1+Data1!C25)+IF($D$5="Koncesija",-#REF!*Data1!C25,0)</f>
        <v>0</v>
      </c>
      <c r="JSP165" s="441">
        <f>(IF(JSP112-JSP107&lt;0,0,JSP112-JSP107)+JSP156)*(1+Data1!C25)+IF($D$5="Koncesija",-#REF!*Data1!C25,0)</f>
        <v>0</v>
      </c>
      <c r="JSQ165" s="441">
        <f>(IF(JSQ112-JSQ107&lt;0,0,JSQ112-JSQ107)+JSQ156)*(1+Data1!C25)+IF($D$5="Koncesija",-#REF!*Data1!C25,0)</f>
        <v>0</v>
      </c>
      <c r="JSR165" s="441">
        <f>(IF(JSR112-JSR107&lt;0,0,JSR112-JSR107)+JSR156)*(1+Data1!C25)+IF($D$5="Koncesija",-#REF!*Data1!C25,0)</f>
        <v>0</v>
      </c>
      <c r="JSS165" s="441">
        <f>(IF(JSS112-JSS107&lt;0,0,JSS112-JSS107)+JSS156)*(1+Data1!C25)+IF($D$5="Koncesija",-#REF!*Data1!C25,0)</f>
        <v>0</v>
      </c>
      <c r="JST165" s="441">
        <f>(IF(JST112-JST107&lt;0,0,JST112-JST107)+JST156)*(1+Data1!C25)+IF($D$5="Koncesija",-#REF!*Data1!C25,0)</f>
        <v>0</v>
      </c>
      <c r="JSU165" s="441">
        <f>(IF(JSU112-JSU107&lt;0,0,JSU112-JSU107)+JSU156)*(1+Data1!C25)+IF($D$5="Koncesija",-#REF!*Data1!C25,0)</f>
        <v>0</v>
      </c>
      <c r="JSV165" s="441">
        <f>(IF(JSV112-JSV107&lt;0,0,JSV112-JSV107)+JSV156)*(1+Data1!C25)+IF($D$5="Koncesija",-#REF!*Data1!C25,0)</f>
        <v>0</v>
      </c>
      <c r="JSW165" s="441">
        <f>(IF(JSW112-JSW107&lt;0,0,JSW112-JSW107)+JSW156)*(1+Data1!C25)+IF($D$5="Koncesija",-#REF!*Data1!C25,0)</f>
        <v>0</v>
      </c>
      <c r="JSX165" s="441">
        <f>(IF(JSX112-JSX107&lt;0,0,JSX112-JSX107)+JSX156)*(1+Data1!C25)+IF($D$5="Koncesija",-#REF!*Data1!C25,0)</f>
        <v>0</v>
      </c>
      <c r="JSY165" s="441">
        <f>(IF(JSY112-JSY107&lt;0,0,JSY112-JSY107)+JSY156)*(1+Data1!C25)+IF($D$5="Koncesija",-#REF!*Data1!C25,0)</f>
        <v>0</v>
      </c>
      <c r="JSZ165" s="441">
        <f>(IF(JSZ112-JSZ107&lt;0,0,JSZ112-JSZ107)+JSZ156)*(1+Data1!C25)+IF($D$5="Koncesija",-#REF!*Data1!C25,0)</f>
        <v>0</v>
      </c>
      <c r="JTA165" s="441">
        <f>(IF(JTA112-JTA107&lt;0,0,JTA112-JTA107)+JTA156)*(1+Data1!C25)+IF($D$5="Koncesija",-#REF!*Data1!C25,0)</f>
        <v>0</v>
      </c>
      <c r="JTB165" s="441">
        <f>(IF(JTB112-JTB107&lt;0,0,JTB112-JTB107)+JTB156)*(1+Data1!C25)+IF($D$5="Koncesija",-#REF!*Data1!C25,0)</f>
        <v>0</v>
      </c>
      <c r="JTC165" s="441">
        <f>(IF(JTC112-JTC107&lt;0,0,JTC112-JTC107)+JTC156)*(1+Data1!C25)+IF($D$5="Koncesija",-#REF!*Data1!C25,0)</f>
        <v>0</v>
      </c>
      <c r="JTD165" s="441">
        <f>(IF(JTD112-JTD107&lt;0,0,JTD112-JTD107)+JTD156)*(1+Data1!C25)+IF($D$5="Koncesija",-#REF!*Data1!C25,0)</f>
        <v>0</v>
      </c>
      <c r="JTE165" s="441">
        <f>(IF(JTE112-JTE107&lt;0,0,JTE112-JTE107)+JTE156)*(1+Data1!C25)+IF($D$5="Koncesija",-#REF!*Data1!C25,0)</f>
        <v>0</v>
      </c>
      <c r="JTF165" s="441">
        <f>(IF(JTF112-JTF107&lt;0,0,JTF112-JTF107)+JTF156)*(1+Data1!C25)+IF($D$5="Koncesija",-#REF!*Data1!C25,0)</f>
        <v>0</v>
      </c>
      <c r="JTG165" s="441">
        <f>(IF(JTG112-JTG107&lt;0,0,JTG112-JTG107)+JTG156)*(1+Data1!C25)+IF($D$5="Koncesija",-#REF!*Data1!C25,0)</f>
        <v>0</v>
      </c>
      <c r="JTH165" s="441">
        <f>(IF(JTH112-JTH107&lt;0,0,JTH112-JTH107)+JTH156)*(1+Data1!C25)+IF($D$5="Koncesija",-#REF!*Data1!C25,0)</f>
        <v>0</v>
      </c>
      <c r="JTI165" s="441">
        <f>(IF(JTI112-JTI107&lt;0,0,JTI112-JTI107)+JTI156)*(1+Data1!C25)+IF($D$5="Koncesija",-#REF!*Data1!C25,0)</f>
        <v>0</v>
      </c>
      <c r="JTJ165" s="441">
        <f>(IF(JTJ112-JTJ107&lt;0,0,JTJ112-JTJ107)+JTJ156)*(1+Data1!C25)+IF($D$5="Koncesija",-#REF!*Data1!C25,0)</f>
        <v>0</v>
      </c>
      <c r="JTK165" s="441">
        <f>(IF(JTK112-JTK107&lt;0,0,JTK112-JTK107)+JTK156)*(1+Data1!C25)+IF($D$5="Koncesija",-#REF!*Data1!C25,0)</f>
        <v>0</v>
      </c>
      <c r="JTL165" s="441">
        <f>(IF(JTL112-JTL107&lt;0,0,JTL112-JTL107)+JTL156)*(1+Data1!C25)+IF($D$5="Koncesija",-#REF!*Data1!C25,0)</f>
        <v>0</v>
      </c>
      <c r="JTM165" s="441">
        <f>(IF(JTM112-JTM107&lt;0,0,JTM112-JTM107)+JTM156)*(1+Data1!C25)+IF($D$5="Koncesija",-#REF!*Data1!C25,0)</f>
        <v>0</v>
      </c>
      <c r="JTN165" s="441">
        <f>(IF(JTN112-JTN107&lt;0,0,JTN112-JTN107)+JTN156)*(1+Data1!C25)+IF($D$5="Koncesija",-#REF!*Data1!C25,0)</f>
        <v>0</v>
      </c>
      <c r="JTO165" s="441">
        <f>(IF(JTO112-JTO107&lt;0,0,JTO112-JTO107)+JTO156)*(1+Data1!C25)+IF($D$5="Koncesija",-#REF!*Data1!C25,0)</f>
        <v>0</v>
      </c>
      <c r="JTP165" s="441">
        <f>(IF(JTP112-JTP107&lt;0,0,JTP112-JTP107)+JTP156)*(1+Data1!C25)+IF($D$5="Koncesija",-#REF!*Data1!C25,0)</f>
        <v>0</v>
      </c>
      <c r="JTQ165" s="441">
        <f>(IF(JTQ112-JTQ107&lt;0,0,JTQ112-JTQ107)+JTQ156)*(1+Data1!C25)+IF($D$5="Koncesija",-#REF!*Data1!C25,0)</f>
        <v>0</v>
      </c>
      <c r="JTR165" s="441">
        <f>(IF(JTR112-JTR107&lt;0,0,JTR112-JTR107)+JTR156)*(1+Data1!C25)+IF($D$5="Koncesija",-#REF!*Data1!C25,0)</f>
        <v>0</v>
      </c>
      <c r="JTS165" s="441">
        <f>(IF(JTS112-JTS107&lt;0,0,JTS112-JTS107)+JTS156)*(1+Data1!C25)+IF($D$5="Koncesija",-#REF!*Data1!C25,0)</f>
        <v>0</v>
      </c>
      <c r="JTT165" s="441">
        <f>(IF(JTT112-JTT107&lt;0,0,JTT112-JTT107)+JTT156)*(1+Data1!C25)+IF($D$5="Koncesija",-#REF!*Data1!C25,0)</f>
        <v>0</v>
      </c>
      <c r="JTU165" s="441">
        <f>(IF(JTU112-JTU107&lt;0,0,JTU112-JTU107)+JTU156)*(1+Data1!C25)+IF($D$5="Koncesija",-#REF!*Data1!C25,0)</f>
        <v>0</v>
      </c>
      <c r="JTV165" s="441">
        <f>(IF(JTV112-JTV107&lt;0,0,JTV112-JTV107)+JTV156)*(1+Data1!C25)+IF($D$5="Koncesija",-#REF!*Data1!C25,0)</f>
        <v>0</v>
      </c>
      <c r="JTW165" s="441">
        <f>(IF(JTW112-JTW107&lt;0,0,JTW112-JTW107)+JTW156)*(1+Data1!C25)+IF($D$5="Koncesija",-#REF!*Data1!C25,0)</f>
        <v>0</v>
      </c>
      <c r="JTX165" s="441">
        <f>(IF(JTX112-JTX107&lt;0,0,JTX112-JTX107)+JTX156)*(1+Data1!C25)+IF($D$5="Koncesija",-#REF!*Data1!C25,0)</f>
        <v>0</v>
      </c>
      <c r="JTY165" s="441">
        <f>(IF(JTY112-JTY107&lt;0,0,JTY112-JTY107)+JTY156)*(1+Data1!C25)+IF($D$5="Koncesija",-#REF!*Data1!C25,0)</f>
        <v>0</v>
      </c>
      <c r="JTZ165" s="441">
        <f>(IF(JTZ112-JTZ107&lt;0,0,JTZ112-JTZ107)+JTZ156)*(1+Data1!C25)+IF($D$5="Koncesija",-#REF!*Data1!C25,0)</f>
        <v>0</v>
      </c>
      <c r="JUA165" s="441">
        <f>(IF(JUA112-JUA107&lt;0,0,JUA112-JUA107)+JUA156)*(1+Data1!C25)+IF($D$5="Koncesija",-#REF!*Data1!C25,0)</f>
        <v>0</v>
      </c>
      <c r="JUB165" s="441">
        <f>(IF(JUB112-JUB107&lt;0,0,JUB112-JUB107)+JUB156)*(1+Data1!C25)+IF($D$5="Koncesija",-#REF!*Data1!C25,0)</f>
        <v>0</v>
      </c>
      <c r="JUC165" s="441">
        <f>(IF(JUC112-JUC107&lt;0,0,JUC112-JUC107)+JUC156)*(1+Data1!C25)+IF($D$5="Koncesija",-#REF!*Data1!C25,0)</f>
        <v>0</v>
      </c>
      <c r="JUD165" s="441">
        <f>(IF(JUD112-JUD107&lt;0,0,JUD112-JUD107)+JUD156)*(1+Data1!C25)+IF($D$5="Koncesija",-#REF!*Data1!C25,0)</f>
        <v>0</v>
      </c>
      <c r="JUE165" s="441">
        <f>(IF(JUE112-JUE107&lt;0,0,JUE112-JUE107)+JUE156)*(1+Data1!C25)+IF($D$5="Koncesija",-#REF!*Data1!C25,0)</f>
        <v>0</v>
      </c>
      <c r="JUF165" s="441">
        <f>(IF(JUF112-JUF107&lt;0,0,JUF112-JUF107)+JUF156)*(1+Data1!C25)+IF($D$5="Koncesija",-#REF!*Data1!C25,0)</f>
        <v>0</v>
      </c>
      <c r="JUG165" s="441">
        <f>(IF(JUG112-JUG107&lt;0,0,JUG112-JUG107)+JUG156)*(1+Data1!C25)+IF($D$5="Koncesija",-#REF!*Data1!C25,0)</f>
        <v>0</v>
      </c>
      <c r="JUH165" s="441">
        <f>(IF(JUH112-JUH107&lt;0,0,JUH112-JUH107)+JUH156)*(1+Data1!C25)+IF($D$5="Koncesija",-#REF!*Data1!C25,0)</f>
        <v>0</v>
      </c>
      <c r="JUI165" s="441">
        <f>(IF(JUI112-JUI107&lt;0,0,JUI112-JUI107)+JUI156)*(1+Data1!C25)+IF($D$5="Koncesija",-#REF!*Data1!C25,0)</f>
        <v>0</v>
      </c>
      <c r="JUJ165" s="441">
        <f>(IF(JUJ112-JUJ107&lt;0,0,JUJ112-JUJ107)+JUJ156)*(1+Data1!C25)+IF($D$5="Koncesija",-#REF!*Data1!C25,0)</f>
        <v>0</v>
      </c>
      <c r="JUK165" s="441">
        <f>(IF(JUK112-JUK107&lt;0,0,JUK112-JUK107)+JUK156)*(1+Data1!C25)+IF($D$5="Koncesija",-#REF!*Data1!C25,0)</f>
        <v>0</v>
      </c>
      <c r="JUL165" s="441">
        <f>(IF(JUL112-JUL107&lt;0,0,JUL112-JUL107)+JUL156)*(1+Data1!C25)+IF($D$5="Koncesija",-#REF!*Data1!C25,0)</f>
        <v>0</v>
      </c>
      <c r="JUM165" s="441">
        <f>(IF(JUM112-JUM107&lt;0,0,JUM112-JUM107)+JUM156)*(1+Data1!C25)+IF($D$5="Koncesija",-#REF!*Data1!C25,0)</f>
        <v>0</v>
      </c>
      <c r="JUN165" s="441">
        <f>(IF(JUN112-JUN107&lt;0,0,JUN112-JUN107)+JUN156)*(1+Data1!C25)+IF($D$5="Koncesija",-#REF!*Data1!C25,0)</f>
        <v>0</v>
      </c>
      <c r="JUO165" s="441">
        <f>(IF(JUO112-JUO107&lt;0,0,JUO112-JUO107)+JUO156)*(1+Data1!C25)+IF($D$5="Koncesija",-#REF!*Data1!C25,0)</f>
        <v>0</v>
      </c>
      <c r="JUP165" s="441">
        <f>(IF(JUP112-JUP107&lt;0,0,JUP112-JUP107)+JUP156)*(1+Data1!C25)+IF($D$5="Koncesija",-#REF!*Data1!C25,0)</f>
        <v>0</v>
      </c>
      <c r="JUQ165" s="441">
        <f>(IF(JUQ112-JUQ107&lt;0,0,JUQ112-JUQ107)+JUQ156)*(1+Data1!C25)+IF($D$5="Koncesija",-#REF!*Data1!C25,0)</f>
        <v>0</v>
      </c>
      <c r="JUR165" s="441">
        <f>(IF(JUR112-JUR107&lt;0,0,JUR112-JUR107)+JUR156)*(1+Data1!C25)+IF($D$5="Koncesija",-#REF!*Data1!C25,0)</f>
        <v>0</v>
      </c>
      <c r="JUS165" s="441">
        <f>(IF(JUS112-JUS107&lt;0,0,JUS112-JUS107)+JUS156)*(1+Data1!C25)+IF($D$5="Koncesija",-#REF!*Data1!C25,0)</f>
        <v>0</v>
      </c>
      <c r="JUT165" s="441">
        <f>(IF(JUT112-JUT107&lt;0,0,JUT112-JUT107)+JUT156)*(1+Data1!C25)+IF($D$5="Koncesija",-#REF!*Data1!C25,0)</f>
        <v>0</v>
      </c>
      <c r="JUU165" s="441">
        <f>(IF(JUU112-JUU107&lt;0,0,JUU112-JUU107)+JUU156)*(1+Data1!C25)+IF($D$5="Koncesija",-#REF!*Data1!C25,0)</f>
        <v>0</v>
      </c>
      <c r="JUV165" s="441">
        <f>(IF(JUV112-JUV107&lt;0,0,JUV112-JUV107)+JUV156)*(1+Data1!C25)+IF($D$5="Koncesija",-#REF!*Data1!C25,0)</f>
        <v>0</v>
      </c>
      <c r="JUW165" s="441">
        <f>(IF(JUW112-JUW107&lt;0,0,JUW112-JUW107)+JUW156)*(1+Data1!C25)+IF($D$5="Koncesija",-#REF!*Data1!C25,0)</f>
        <v>0</v>
      </c>
      <c r="JUX165" s="441">
        <f>(IF(JUX112-JUX107&lt;0,0,JUX112-JUX107)+JUX156)*(1+Data1!C25)+IF($D$5="Koncesija",-#REF!*Data1!C25,0)</f>
        <v>0</v>
      </c>
      <c r="JUY165" s="441">
        <f>(IF(JUY112-JUY107&lt;0,0,JUY112-JUY107)+JUY156)*(1+Data1!C25)+IF($D$5="Koncesija",-#REF!*Data1!C25,0)</f>
        <v>0</v>
      </c>
      <c r="JUZ165" s="441">
        <f>(IF(JUZ112-JUZ107&lt;0,0,JUZ112-JUZ107)+JUZ156)*(1+Data1!C25)+IF($D$5="Koncesija",-#REF!*Data1!C25,0)</f>
        <v>0</v>
      </c>
      <c r="JVA165" s="441">
        <f>(IF(JVA112-JVA107&lt;0,0,JVA112-JVA107)+JVA156)*(1+Data1!C25)+IF($D$5="Koncesija",-#REF!*Data1!C25,0)</f>
        <v>0</v>
      </c>
      <c r="JVB165" s="441">
        <f>(IF(JVB112-JVB107&lt;0,0,JVB112-JVB107)+JVB156)*(1+Data1!C25)+IF($D$5="Koncesija",-#REF!*Data1!C25,0)</f>
        <v>0</v>
      </c>
      <c r="JVC165" s="441">
        <f>(IF(JVC112-JVC107&lt;0,0,JVC112-JVC107)+JVC156)*(1+Data1!C25)+IF($D$5="Koncesija",-#REF!*Data1!C25,0)</f>
        <v>0</v>
      </c>
      <c r="JVD165" s="441">
        <f>(IF(JVD112-JVD107&lt;0,0,JVD112-JVD107)+JVD156)*(1+Data1!C25)+IF($D$5="Koncesija",-#REF!*Data1!C25,0)</f>
        <v>0</v>
      </c>
      <c r="JVE165" s="441">
        <f>(IF(JVE112-JVE107&lt;0,0,JVE112-JVE107)+JVE156)*(1+Data1!C25)+IF($D$5="Koncesija",-#REF!*Data1!C25,0)</f>
        <v>0</v>
      </c>
      <c r="JVF165" s="441">
        <f>(IF(JVF112-JVF107&lt;0,0,JVF112-JVF107)+JVF156)*(1+Data1!C25)+IF($D$5="Koncesija",-#REF!*Data1!C25,0)</f>
        <v>0</v>
      </c>
      <c r="JVG165" s="441">
        <f>(IF(JVG112-JVG107&lt;0,0,JVG112-JVG107)+JVG156)*(1+Data1!C25)+IF($D$5="Koncesija",-#REF!*Data1!C25,0)</f>
        <v>0</v>
      </c>
      <c r="JVH165" s="441">
        <f>(IF(JVH112-JVH107&lt;0,0,JVH112-JVH107)+JVH156)*(1+Data1!C25)+IF($D$5="Koncesija",-#REF!*Data1!C25,0)</f>
        <v>0</v>
      </c>
      <c r="JVI165" s="441">
        <f>(IF(JVI112-JVI107&lt;0,0,JVI112-JVI107)+JVI156)*(1+Data1!C25)+IF($D$5="Koncesija",-#REF!*Data1!C25,0)</f>
        <v>0</v>
      </c>
      <c r="JVJ165" s="441">
        <f>(IF(JVJ112-JVJ107&lt;0,0,JVJ112-JVJ107)+JVJ156)*(1+Data1!C25)+IF($D$5="Koncesija",-#REF!*Data1!C25,0)</f>
        <v>0</v>
      </c>
      <c r="JVK165" s="441">
        <f>(IF(JVK112-JVK107&lt;0,0,JVK112-JVK107)+JVK156)*(1+Data1!C25)+IF($D$5="Koncesija",-#REF!*Data1!C25,0)</f>
        <v>0</v>
      </c>
      <c r="JVL165" s="441">
        <f>(IF(JVL112-JVL107&lt;0,0,JVL112-JVL107)+JVL156)*(1+Data1!C25)+IF($D$5="Koncesija",-#REF!*Data1!C25,0)</f>
        <v>0</v>
      </c>
      <c r="JVM165" s="441">
        <f>(IF(JVM112-JVM107&lt;0,0,JVM112-JVM107)+JVM156)*(1+Data1!C25)+IF($D$5="Koncesija",-#REF!*Data1!C25,0)</f>
        <v>0</v>
      </c>
      <c r="JVN165" s="441">
        <f>(IF(JVN112-JVN107&lt;0,0,JVN112-JVN107)+JVN156)*(1+Data1!C25)+IF($D$5="Koncesija",-#REF!*Data1!C25,0)</f>
        <v>0</v>
      </c>
      <c r="JVO165" s="441">
        <f>(IF(JVO112-JVO107&lt;0,0,JVO112-JVO107)+JVO156)*(1+Data1!C25)+IF($D$5="Koncesija",-#REF!*Data1!C25,0)</f>
        <v>0</v>
      </c>
      <c r="JVP165" s="441">
        <f>(IF(JVP112-JVP107&lt;0,0,JVP112-JVP107)+JVP156)*(1+Data1!C25)+IF($D$5="Koncesija",-#REF!*Data1!C25,0)</f>
        <v>0</v>
      </c>
      <c r="JVQ165" s="441">
        <f>(IF(JVQ112-JVQ107&lt;0,0,JVQ112-JVQ107)+JVQ156)*(1+Data1!C25)+IF($D$5="Koncesija",-#REF!*Data1!C25,0)</f>
        <v>0</v>
      </c>
      <c r="JVR165" s="441">
        <f>(IF(JVR112-JVR107&lt;0,0,JVR112-JVR107)+JVR156)*(1+Data1!C25)+IF($D$5="Koncesija",-#REF!*Data1!C25,0)</f>
        <v>0</v>
      </c>
      <c r="JVS165" s="441">
        <f>(IF(JVS112-JVS107&lt;0,0,JVS112-JVS107)+JVS156)*(1+Data1!C25)+IF($D$5="Koncesija",-#REF!*Data1!C25,0)</f>
        <v>0</v>
      </c>
      <c r="JVT165" s="441">
        <f>(IF(JVT112-JVT107&lt;0,0,JVT112-JVT107)+JVT156)*(1+Data1!C25)+IF($D$5="Koncesija",-#REF!*Data1!C25,0)</f>
        <v>0</v>
      </c>
      <c r="JVU165" s="441">
        <f>(IF(JVU112-JVU107&lt;0,0,JVU112-JVU107)+JVU156)*(1+Data1!C25)+IF($D$5="Koncesija",-#REF!*Data1!C25,0)</f>
        <v>0</v>
      </c>
      <c r="JVV165" s="441">
        <f>(IF(JVV112-JVV107&lt;0,0,JVV112-JVV107)+JVV156)*(1+Data1!C25)+IF($D$5="Koncesija",-#REF!*Data1!C25,0)</f>
        <v>0</v>
      </c>
      <c r="JVW165" s="441">
        <f>(IF(JVW112-JVW107&lt;0,0,JVW112-JVW107)+JVW156)*(1+Data1!C25)+IF($D$5="Koncesija",-#REF!*Data1!C25,0)</f>
        <v>0</v>
      </c>
      <c r="JVX165" s="441">
        <f>(IF(JVX112-JVX107&lt;0,0,JVX112-JVX107)+JVX156)*(1+Data1!C25)+IF($D$5="Koncesija",-#REF!*Data1!C25,0)</f>
        <v>0</v>
      </c>
      <c r="JVY165" s="441">
        <f>(IF(JVY112-JVY107&lt;0,0,JVY112-JVY107)+JVY156)*(1+Data1!C25)+IF($D$5="Koncesija",-#REF!*Data1!C25,0)</f>
        <v>0</v>
      </c>
      <c r="JVZ165" s="441">
        <f>(IF(JVZ112-JVZ107&lt;0,0,JVZ112-JVZ107)+JVZ156)*(1+Data1!C25)+IF($D$5="Koncesija",-#REF!*Data1!C25,0)</f>
        <v>0</v>
      </c>
      <c r="JWA165" s="441">
        <f>(IF(JWA112-JWA107&lt;0,0,JWA112-JWA107)+JWA156)*(1+Data1!C25)+IF($D$5="Koncesija",-#REF!*Data1!C25,0)</f>
        <v>0</v>
      </c>
      <c r="JWB165" s="441">
        <f>(IF(JWB112-JWB107&lt;0,0,JWB112-JWB107)+JWB156)*(1+Data1!C25)+IF($D$5="Koncesija",-#REF!*Data1!C25,0)</f>
        <v>0</v>
      </c>
      <c r="JWC165" s="441">
        <f>(IF(JWC112-JWC107&lt;0,0,JWC112-JWC107)+JWC156)*(1+Data1!C25)+IF($D$5="Koncesija",-#REF!*Data1!C25,0)</f>
        <v>0</v>
      </c>
      <c r="JWD165" s="441">
        <f>(IF(JWD112-JWD107&lt;0,0,JWD112-JWD107)+JWD156)*(1+Data1!C25)+IF($D$5="Koncesija",-#REF!*Data1!C25,0)</f>
        <v>0</v>
      </c>
      <c r="JWE165" s="441">
        <f>(IF(JWE112-JWE107&lt;0,0,JWE112-JWE107)+JWE156)*(1+Data1!C25)+IF($D$5="Koncesija",-#REF!*Data1!C25,0)</f>
        <v>0</v>
      </c>
      <c r="JWF165" s="441">
        <f>(IF(JWF112-JWF107&lt;0,0,JWF112-JWF107)+JWF156)*(1+Data1!C25)+IF($D$5="Koncesija",-#REF!*Data1!C25,0)</f>
        <v>0</v>
      </c>
      <c r="JWG165" s="441">
        <f>(IF(JWG112-JWG107&lt;0,0,JWG112-JWG107)+JWG156)*(1+Data1!C25)+IF($D$5="Koncesija",-#REF!*Data1!C25,0)</f>
        <v>0</v>
      </c>
      <c r="JWH165" s="441">
        <f>(IF(JWH112-JWH107&lt;0,0,JWH112-JWH107)+JWH156)*(1+Data1!C25)+IF($D$5="Koncesija",-#REF!*Data1!C25,0)</f>
        <v>0</v>
      </c>
      <c r="JWI165" s="441">
        <f>(IF(JWI112-JWI107&lt;0,0,JWI112-JWI107)+JWI156)*(1+Data1!C25)+IF($D$5="Koncesija",-#REF!*Data1!C25,0)</f>
        <v>0</v>
      </c>
      <c r="JWJ165" s="441">
        <f>(IF(JWJ112-JWJ107&lt;0,0,JWJ112-JWJ107)+JWJ156)*(1+Data1!C25)+IF($D$5="Koncesija",-#REF!*Data1!C25,0)</f>
        <v>0</v>
      </c>
      <c r="JWK165" s="441">
        <f>(IF(JWK112-JWK107&lt;0,0,JWK112-JWK107)+JWK156)*(1+Data1!C25)+IF($D$5="Koncesija",-#REF!*Data1!C25,0)</f>
        <v>0</v>
      </c>
      <c r="JWL165" s="441">
        <f>(IF(JWL112-JWL107&lt;0,0,JWL112-JWL107)+JWL156)*(1+Data1!C25)+IF($D$5="Koncesija",-#REF!*Data1!C25,0)</f>
        <v>0</v>
      </c>
      <c r="JWM165" s="441">
        <f>(IF(JWM112-JWM107&lt;0,0,JWM112-JWM107)+JWM156)*(1+Data1!C25)+IF($D$5="Koncesija",-#REF!*Data1!C25,0)</f>
        <v>0</v>
      </c>
      <c r="JWN165" s="441">
        <f>(IF(JWN112-JWN107&lt;0,0,JWN112-JWN107)+JWN156)*(1+Data1!C25)+IF($D$5="Koncesija",-#REF!*Data1!C25,0)</f>
        <v>0</v>
      </c>
      <c r="JWO165" s="441">
        <f>(IF(JWO112-JWO107&lt;0,0,JWO112-JWO107)+JWO156)*(1+Data1!C25)+IF($D$5="Koncesija",-#REF!*Data1!C25,0)</f>
        <v>0</v>
      </c>
      <c r="JWP165" s="441">
        <f>(IF(JWP112-JWP107&lt;0,0,JWP112-JWP107)+JWP156)*(1+Data1!C25)+IF($D$5="Koncesija",-#REF!*Data1!C25,0)</f>
        <v>0</v>
      </c>
      <c r="JWQ165" s="441">
        <f>(IF(JWQ112-JWQ107&lt;0,0,JWQ112-JWQ107)+JWQ156)*(1+Data1!C25)+IF($D$5="Koncesija",-#REF!*Data1!C25,0)</f>
        <v>0</v>
      </c>
      <c r="JWR165" s="441">
        <f>(IF(JWR112-JWR107&lt;0,0,JWR112-JWR107)+JWR156)*(1+Data1!C25)+IF($D$5="Koncesija",-#REF!*Data1!C25,0)</f>
        <v>0</v>
      </c>
      <c r="JWS165" s="441">
        <f>(IF(JWS112-JWS107&lt;0,0,JWS112-JWS107)+JWS156)*(1+Data1!C25)+IF($D$5="Koncesija",-#REF!*Data1!C25,0)</f>
        <v>0</v>
      </c>
      <c r="JWT165" s="441">
        <f>(IF(JWT112-JWT107&lt;0,0,JWT112-JWT107)+JWT156)*(1+Data1!C25)+IF($D$5="Koncesija",-#REF!*Data1!C25,0)</f>
        <v>0</v>
      </c>
      <c r="JWU165" s="441">
        <f>(IF(JWU112-JWU107&lt;0,0,JWU112-JWU107)+JWU156)*(1+Data1!C25)+IF($D$5="Koncesija",-#REF!*Data1!C25,0)</f>
        <v>0</v>
      </c>
      <c r="JWV165" s="441">
        <f>(IF(JWV112-JWV107&lt;0,0,JWV112-JWV107)+JWV156)*(1+Data1!C25)+IF($D$5="Koncesija",-#REF!*Data1!C25,0)</f>
        <v>0</v>
      </c>
      <c r="JWW165" s="441">
        <f>(IF(JWW112-JWW107&lt;0,0,JWW112-JWW107)+JWW156)*(1+Data1!C25)+IF($D$5="Koncesija",-#REF!*Data1!C25,0)</f>
        <v>0</v>
      </c>
      <c r="JWX165" s="441">
        <f>(IF(JWX112-JWX107&lt;0,0,JWX112-JWX107)+JWX156)*(1+Data1!C25)+IF($D$5="Koncesija",-#REF!*Data1!C25,0)</f>
        <v>0</v>
      </c>
      <c r="JWY165" s="441">
        <f>(IF(JWY112-JWY107&lt;0,0,JWY112-JWY107)+JWY156)*(1+Data1!C25)+IF($D$5="Koncesija",-#REF!*Data1!C25,0)</f>
        <v>0</v>
      </c>
      <c r="JWZ165" s="441">
        <f>(IF(JWZ112-JWZ107&lt;0,0,JWZ112-JWZ107)+JWZ156)*(1+Data1!C25)+IF($D$5="Koncesija",-#REF!*Data1!C25,0)</f>
        <v>0</v>
      </c>
      <c r="JXA165" s="441">
        <f>(IF(JXA112-JXA107&lt;0,0,JXA112-JXA107)+JXA156)*(1+Data1!C25)+IF($D$5="Koncesija",-#REF!*Data1!C25,0)</f>
        <v>0</v>
      </c>
      <c r="JXB165" s="441">
        <f>(IF(JXB112-JXB107&lt;0,0,JXB112-JXB107)+JXB156)*(1+Data1!C25)+IF($D$5="Koncesija",-#REF!*Data1!C25,0)</f>
        <v>0</v>
      </c>
      <c r="JXC165" s="441">
        <f>(IF(JXC112-JXC107&lt;0,0,JXC112-JXC107)+JXC156)*(1+Data1!C25)+IF($D$5="Koncesija",-#REF!*Data1!C25,0)</f>
        <v>0</v>
      </c>
      <c r="JXD165" s="441">
        <f>(IF(JXD112-JXD107&lt;0,0,JXD112-JXD107)+JXD156)*(1+Data1!C25)+IF($D$5="Koncesija",-#REF!*Data1!C25,0)</f>
        <v>0</v>
      </c>
      <c r="JXE165" s="441">
        <f>(IF(JXE112-JXE107&lt;0,0,JXE112-JXE107)+JXE156)*(1+Data1!C25)+IF($D$5="Koncesija",-#REF!*Data1!C25,0)</f>
        <v>0</v>
      </c>
      <c r="JXF165" s="441">
        <f>(IF(JXF112-JXF107&lt;0,0,JXF112-JXF107)+JXF156)*(1+Data1!C25)+IF($D$5="Koncesija",-#REF!*Data1!C25,0)</f>
        <v>0</v>
      </c>
      <c r="JXG165" s="441">
        <f>(IF(JXG112-JXG107&lt;0,0,JXG112-JXG107)+JXG156)*(1+Data1!C25)+IF($D$5="Koncesija",-#REF!*Data1!C25,0)</f>
        <v>0</v>
      </c>
      <c r="JXH165" s="441">
        <f>(IF(JXH112-JXH107&lt;0,0,JXH112-JXH107)+JXH156)*(1+Data1!C25)+IF($D$5="Koncesija",-#REF!*Data1!C25,0)</f>
        <v>0</v>
      </c>
      <c r="JXI165" s="441">
        <f>(IF(JXI112-JXI107&lt;0,0,JXI112-JXI107)+JXI156)*(1+Data1!C25)+IF($D$5="Koncesija",-#REF!*Data1!C25,0)</f>
        <v>0</v>
      </c>
      <c r="JXJ165" s="441">
        <f>(IF(JXJ112-JXJ107&lt;0,0,JXJ112-JXJ107)+JXJ156)*(1+Data1!C25)+IF($D$5="Koncesija",-#REF!*Data1!C25,0)</f>
        <v>0</v>
      </c>
      <c r="JXK165" s="441">
        <f>(IF(JXK112-JXK107&lt;0,0,JXK112-JXK107)+JXK156)*(1+Data1!C25)+IF($D$5="Koncesija",-#REF!*Data1!C25,0)</f>
        <v>0</v>
      </c>
      <c r="JXL165" s="441">
        <f>(IF(JXL112-JXL107&lt;0,0,JXL112-JXL107)+JXL156)*(1+Data1!C25)+IF($D$5="Koncesija",-#REF!*Data1!C25,0)</f>
        <v>0</v>
      </c>
      <c r="JXM165" s="441">
        <f>(IF(JXM112-JXM107&lt;0,0,JXM112-JXM107)+JXM156)*(1+Data1!C25)+IF($D$5="Koncesija",-#REF!*Data1!C25,0)</f>
        <v>0</v>
      </c>
      <c r="JXN165" s="441">
        <f>(IF(JXN112-JXN107&lt;0,0,JXN112-JXN107)+JXN156)*(1+Data1!C25)+IF($D$5="Koncesija",-#REF!*Data1!C25,0)</f>
        <v>0</v>
      </c>
      <c r="JXO165" s="441">
        <f>(IF(JXO112-JXO107&lt;0,0,JXO112-JXO107)+JXO156)*(1+Data1!C25)+IF($D$5="Koncesija",-#REF!*Data1!C25,0)</f>
        <v>0</v>
      </c>
      <c r="JXP165" s="441">
        <f>(IF(JXP112-JXP107&lt;0,0,JXP112-JXP107)+JXP156)*(1+Data1!C25)+IF($D$5="Koncesija",-#REF!*Data1!C25,0)</f>
        <v>0</v>
      </c>
      <c r="JXQ165" s="441">
        <f>(IF(JXQ112-JXQ107&lt;0,0,JXQ112-JXQ107)+JXQ156)*(1+Data1!C25)+IF($D$5="Koncesija",-#REF!*Data1!C25,0)</f>
        <v>0</v>
      </c>
      <c r="JXR165" s="441">
        <f>(IF(JXR112-JXR107&lt;0,0,JXR112-JXR107)+JXR156)*(1+Data1!C25)+IF($D$5="Koncesija",-#REF!*Data1!C25,0)</f>
        <v>0</v>
      </c>
      <c r="JXS165" s="441">
        <f>(IF(JXS112-JXS107&lt;0,0,JXS112-JXS107)+JXS156)*(1+Data1!C25)+IF($D$5="Koncesija",-#REF!*Data1!C25,0)</f>
        <v>0</v>
      </c>
      <c r="JXT165" s="441">
        <f>(IF(JXT112-JXT107&lt;0,0,JXT112-JXT107)+JXT156)*(1+Data1!C25)+IF($D$5="Koncesija",-#REF!*Data1!C25,0)</f>
        <v>0</v>
      </c>
      <c r="JXU165" s="441">
        <f>(IF(JXU112-JXU107&lt;0,0,JXU112-JXU107)+JXU156)*(1+Data1!C25)+IF($D$5="Koncesija",-#REF!*Data1!C25,0)</f>
        <v>0</v>
      </c>
      <c r="JXV165" s="441">
        <f>(IF(JXV112-JXV107&lt;0,0,JXV112-JXV107)+JXV156)*(1+Data1!C25)+IF($D$5="Koncesija",-#REF!*Data1!C25,0)</f>
        <v>0</v>
      </c>
      <c r="JXW165" s="441">
        <f>(IF(JXW112-JXW107&lt;0,0,JXW112-JXW107)+JXW156)*(1+Data1!C25)+IF($D$5="Koncesija",-#REF!*Data1!C25,0)</f>
        <v>0</v>
      </c>
      <c r="JXX165" s="441">
        <f>(IF(JXX112-JXX107&lt;0,0,JXX112-JXX107)+JXX156)*(1+Data1!C25)+IF($D$5="Koncesija",-#REF!*Data1!C25,0)</f>
        <v>0</v>
      </c>
      <c r="JXY165" s="441">
        <f>(IF(JXY112-JXY107&lt;0,0,JXY112-JXY107)+JXY156)*(1+Data1!C25)+IF($D$5="Koncesija",-#REF!*Data1!C25,0)</f>
        <v>0</v>
      </c>
      <c r="JXZ165" s="441">
        <f>(IF(JXZ112-JXZ107&lt;0,0,JXZ112-JXZ107)+JXZ156)*(1+Data1!C25)+IF($D$5="Koncesija",-#REF!*Data1!C25,0)</f>
        <v>0</v>
      </c>
      <c r="JYA165" s="441">
        <f>(IF(JYA112-JYA107&lt;0,0,JYA112-JYA107)+JYA156)*(1+Data1!C25)+IF($D$5="Koncesija",-#REF!*Data1!C25,0)</f>
        <v>0</v>
      </c>
      <c r="JYB165" s="441">
        <f>(IF(JYB112-JYB107&lt;0,0,JYB112-JYB107)+JYB156)*(1+Data1!C25)+IF($D$5="Koncesija",-#REF!*Data1!C25,0)</f>
        <v>0</v>
      </c>
      <c r="JYC165" s="441">
        <f>(IF(JYC112-JYC107&lt;0,0,JYC112-JYC107)+JYC156)*(1+Data1!C25)+IF($D$5="Koncesija",-#REF!*Data1!C25,0)</f>
        <v>0</v>
      </c>
      <c r="JYD165" s="441">
        <f>(IF(JYD112-JYD107&lt;0,0,JYD112-JYD107)+JYD156)*(1+Data1!C25)+IF($D$5="Koncesija",-#REF!*Data1!C25,0)</f>
        <v>0</v>
      </c>
      <c r="JYE165" s="441">
        <f>(IF(JYE112-JYE107&lt;0,0,JYE112-JYE107)+JYE156)*(1+Data1!C25)+IF($D$5="Koncesija",-#REF!*Data1!C25,0)</f>
        <v>0</v>
      </c>
      <c r="JYF165" s="441">
        <f>(IF(JYF112-JYF107&lt;0,0,JYF112-JYF107)+JYF156)*(1+Data1!C25)+IF($D$5="Koncesija",-#REF!*Data1!C25,0)</f>
        <v>0</v>
      </c>
      <c r="JYG165" s="441">
        <f>(IF(JYG112-JYG107&lt;0,0,JYG112-JYG107)+JYG156)*(1+Data1!C25)+IF($D$5="Koncesija",-#REF!*Data1!C25,0)</f>
        <v>0</v>
      </c>
      <c r="JYH165" s="441">
        <f>(IF(JYH112-JYH107&lt;0,0,JYH112-JYH107)+JYH156)*(1+Data1!C25)+IF($D$5="Koncesija",-#REF!*Data1!C25,0)</f>
        <v>0</v>
      </c>
      <c r="JYI165" s="441">
        <f>(IF(JYI112-JYI107&lt;0,0,JYI112-JYI107)+JYI156)*(1+Data1!C25)+IF($D$5="Koncesija",-#REF!*Data1!C25,0)</f>
        <v>0</v>
      </c>
      <c r="JYJ165" s="441">
        <f>(IF(JYJ112-JYJ107&lt;0,0,JYJ112-JYJ107)+JYJ156)*(1+Data1!C25)+IF($D$5="Koncesija",-#REF!*Data1!C25,0)</f>
        <v>0</v>
      </c>
      <c r="JYK165" s="441">
        <f>(IF(JYK112-JYK107&lt;0,0,JYK112-JYK107)+JYK156)*(1+Data1!C25)+IF($D$5="Koncesija",-#REF!*Data1!C25,0)</f>
        <v>0</v>
      </c>
      <c r="JYL165" s="441">
        <f>(IF(JYL112-JYL107&lt;0,0,JYL112-JYL107)+JYL156)*(1+Data1!C25)+IF($D$5="Koncesija",-#REF!*Data1!C25,0)</f>
        <v>0</v>
      </c>
      <c r="JYM165" s="441">
        <f>(IF(JYM112-JYM107&lt;0,0,JYM112-JYM107)+JYM156)*(1+Data1!C25)+IF($D$5="Koncesija",-#REF!*Data1!C25,0)</f>
        <v>0</v>
      </c>
      <c r="JYN165" s="441">
        <f>(IF(JYN112-JYN107&lt;0,0,JYN112-JYN107)+JYN156)*(1+Data1!C25)+IF($D$5="Koncesija",-#REF!*Data1!C25,0)</f>
        <v>0</v>
      </c>
      <c r="JYO165" s="441">
        <f>(IF(JYO112-JYO107&lt;0,0,JYO112-JYO107)+JYO156)*(1+Data1!C25)+IF($D$5="Koncesija",-#REF!*Data1!C25,0)</f>
        <v>0</v>
      </c>
      <c r="JYP165" s="441">
        <f>(IF(JYP112-JYP107&lt;0,0,JYP112-JYP107)+JYP156)*(1+Data1!C25)+IF($D$5="Koncesija",-#REF!*Data1!C25,0)</f>
        <v>0</v>
      </c>
      <c r="JYQ165" s="441">
        <f>(IF(JYQ112-JYQ107&lt;0,0,JYQ112-JYQ107)+JYQ156)*(1+Data1!C25)+IF($D$5="Koncesija",-#REF!*Data1!C25,0)</f>
        <v>0</v>
      </c>
      <c r="JYR165" s="441">
        <f>(IF(JYR112-JYR107&lt;0,0,JYR112-JYR107)+JYR156)*(1+Data1!C25)+IF($D$5="Koncesija",-#REF!*Data1!C25,0)</f>
        <v>0</v>
      </c>
      <c r="JYS165" s="441">
        <f>(IF(JYS112-JYS107&lt;0,0,JYS112-JYS107)+JYS156)*(1+Data1!C25)+IF($D$5="Koncesija",-#REF!*Data1!C25,0)</f>
        <v>0</v>
      </c>
      <c r="JYT165" s="441">
        <f>(IF(JYT112-JYT107&lt;0,0,JYT112-JYT107)+JYT156)*(1+Data1!C25)+IF($D$5="Koncesija",-#REF!*Data1!C25,0)</f>
        <v>0</v>
      </c>
      <c r="JYU165" s="441">
        <f>(IF(JYU112-JYU107&lt;0,0,JYU112-JYU107)+JYU156)*(1+Data1!C25)+IF($D$5="Koncesija",-#REF!*Data1!C25,0)</f>
        <v>0</v>
      </c>
      <c r="JYV165" s="441">
        <f>(IF(JYV112-JYV107&lt;0,0,JYV112-JYV107)+JYV156)*(1+Data1!C25)+IF($D$5="Koncesija",-#REF!*Data1!C25,0)</f>
        <v>0</v>
      </c>
      <c r="JYW165" s="441">
        <f>(IF(JYW112-JYW107&lt;0,0,JYW112-JYW107)+JYW156)*(1+Data1!C25)+IF($D$5="Koncesija",-#REF!*Data1!C25,0)</f>
        <v>0</v>
      </c>
      <c r="JYX165" s="441">
        <f>(IF(JYX112-JYX107&lt;0,0,JYX112-JYX107)+JYX156)*(1+Data1!C25)+IF($D$5="Koncesija",-#REF!*Data1!C25,0)</f>
        <v>0</v>
      </c>
      <c r="JYY165" s="441">
        <f>(IF(JYY112-JYY107&lt;0,0,JYY112-JYY107)+JYY156)*(1+Data1!C25)+IF($D$5="Koncesija",-#REF!*Data1!C25,0)</f>
        <v>0</v>
      </c>
      <c r="JYZ165" s="441">
        <f>(IF(JYZ112-JYZ107&lt;0,0,JYZ112-JYZ107)+JYZ156)*(1+Data1!C25)+IF($D$5="Koncesija",-#REF!*Data1!C25,0)</f>
        <v>0</v>
      </c>
      <c r="JZA165" s="441">
        <f>(IF(JZA112-JZA107&lt;0,0,JZA112-JZA107)+JZA156)*(1+Data1!C25)+IF($D$5="Koncesija",-#REF!*Data1!C25,0)</f>
        <v>0</v>
      </c>
      <c r="JZB165" s="441">
        <f>(IF(JZB112-JZB107&lt;0,0,JZB112-JZB107)+JZB156)*(1+Data1!C25)+IF($D$5="Koncesija",-#REF!*Data1!C25,0)</f>
        <v>0</v>
      </c>
      <c r="JZC165" s="441">
        <f>(IF(JZC112-JZC107&lt;0,0,JZC112-JZC107)+JZC156)*(1+Data1!C25)+IF($D$5="Koncesija",-#REF!*Data1!C25,0)</f>
        <v>0</v>
      </c>
      <c r="JZD165" s="441">
        <f>(IF(JZD112-JZD107&lt;0,0,JZD112-JZD107)+JZD156)*(1+Data1!C25)+IF($D$5="Koncesija",-#REF!*Data1!C25,0)</f>
        <v>0</v>
      </c>
      <c r="JZE165" s="441">
        <f>(IF(JZE112-JZE107&lt;0,0,JZE112-JZE107)+JZE156)*(1+Data1!C25)+IF($D$5="Koncesija",-#REF!*Data1!C25,0)</f>
        <v>0</v>
      </c>
      <c r="JZF165" s="441">
        <f>(IF(JZF112-JZF107&lt;0,0,JZF112-JZF107)+JZF156)*(1+Data1!C25)+IF($D$5="Koncesija",-#REF!*Data1!C25,0)</f>
        <v>0</v>
      </c>
      <c r="JZG165" s="441">
        <f>(IF(JZG112-JZG107&lt;0,0,JZG112-JZG107)+JZG156)*(1+Data1!C25)+IF($D$5="Koncesija",-#REF!*Data1!C25,0)</f>
        <v>0</v>
      </c>
      <c r="JZH165" s="441">
        <f>(IF(JZH112-JZH107&lt;0,0,JZH112-JZH107)+JZH156)*(1+Data1!C25)+IF($D$5="Koncesija",-#REF!*Data1!C25,0)</f>
        <v>0</v>
      </c>
      <c r="JZI165" s="441">
        <f>(IF(JZI112-JZI107&lt;0,0,JZI112-JZI107)+JZI156)*(1+Data1!C25)+IF($D$5="Koncesija",-#REF!*Data1!C25,0)</f>
        <v>0</v>
      </c>
      <c r="JZJ165" s="441">
        <f>(IF(JZJ112-JZJ107&lt;0,0,JZJ112-JZJ107)+JZJ156)*(1+Data1!C25)+IF($D$5="Koncesija",-#REF!*Data1!C25,0)</f>
        <v>0</v>
      </c>
      <c r="JZK165" s="441">
        <f>(IF(JZK112-JZK107&lt;0,0,JZK112-JZK107)+JZK156)*(1+Data1!C25)+IF($D$5="Koncesija",-#REF!*Data1!C25,0)</f>
        <v>0</v>
      </c>
      <c r="JZL165" s="441">
        <f>(IF(JZL112-JZL107&lt;0,0,JZL112-JZL107)+JZL156)*(1+Data1!C25)+IF($D$5="Koncesija",-#REF!*Data1!C25,0)</f>
        <v>0</v>
      </c>
      <c r="JZM165" s="441">
        <f>(IF(JZM112-JZM107&lt;0,0,JZM112-JZM107)+JZM156)*(1+Data1!C25)+IF($D$5="Koncesija",-#REF!*Data1!C25,0)</f>
        <v>0</v>
      </c>
      <c r="JZN165" s="441">
        <f>(IF(JZN112-JZN107&lt;0,0,JZN112-JZN107)+JZN156)*(1+Data1!C25)+IF($D$5="Koncesija",-#REF!*Data1!C25,0)</f>
        <v>0</v>
      </c>
      <c r="JZO165" s="441">
        <f>(IF(JZO112-JZO107&lt;0,0,JZO112-JZO107)+JZO156)*(1+Data1!C25)+IF($D$5="Koncesija",-#REF!*Data1!C25,0)</f>
        <v>0</v>
      </c>
      <c r="JZP165" s="441">
        <f>(IF(JZP112-JZP107&lt;0,0,JZP112-JZP107)+JZP156)*(1+Data1!C25)+IF($D$5="Koncesija",-#REF!*Data1!C25,0)</f>
        <v>0</v>
      </c>
      <c r="JZQ165" s="441">
        <f>(IF(JZQ112-JZQ107&lt;0,0,JZQ112-JZQ107)+JZQ156)*(1+Data1!C25)+IF($D$5="Koncesija",-#REF!*Data1!C25,0)</f>
        <v>0</v>
      </c>
      <c r="JZR165" s="441">
        <f>(IF(JZR112-JZR107&lt;0,0,JZR112-JZR107)+JZR156)*(1+Data1!C25)+IF($D$5="Koncesija",-#REF!*Data1!C25,0)</f>
        <v>0</v>
      </c>
      <c r="JZS165" s="441">
        <f>(IF(JZS112-JZS107&lt;0,0,JZS112-JZS107)+JZS156)*(1+Data1!C25)+IF($D$5="Koncesija",-#REF!*Data1!C25,0)</f>
        <v>0</v>
      </c>
      <c r="JZT165" s="441">
        <f>(IF(JZT112-JZT107&lt;0,0,JZT112-JZT107)+JZT156)*(1+Data1!C25)+IF($D$5="Koncesija",-#REF!*Data1!C25,0)</f>
        <v>0</v>
      </c>
      <c r="JZU165" s="441">
        <f>(IF(JZU112-JZU107&lt;0,0,JZU112-JZU107)+JZU156)*(1+Data1!C25)+IF($D$5="Koncesija",-#REF!*Data1!C25,0)</f>
        <v>0</v>
      </c>
      <c r="JZV165" s="441">
        <f>(IF(JZV112-JZV107&lt;0,0,JZV112-JZV107)+JZV156)*(1+Data1!C25)+IF($D$5="Koncesija",-#REF!*Data1!C25,0)</f>
        <v>0</v>
      </c>
      <c r="JZW165" s="441">
        <f>(IF(JZW112-JZW107&lt;0,0,JZW112-JZW107)+JZW156)*(1+Data1!C25)+IF($D$5="Koncesija",-#REF!*Data1!C25,0)</f>
        <v>0</v>
      </c>
      <c r="JZX165" s="441">
        <f>(IF(JZX112-JZX107&lt;0,0,JZX112-JZX107)+JZX156)*(1+Data1!C25)+IF($D$5="Koncesija",-#REF!*Data1!C25,0)</f>
        <v>0</v>
      </c>
      <c r="JZY165" s="441">
        <f>(IF(JZY112-JZY107&lt;0,0,JZY112-JZY107)+JZY156)*(1+Data1!C25)+IF($D$5="Koncesija",-#REF!*Data1!C25,0)</f>
        <v>0</v>
      </c>
      <c r="JZZ165" s="441">
        <f>(IF(JZZ112-JZZ107&lt;0,0,JZZ112-JZZ107)+JZZ156)*(1+Data1!C25)+IF($D$5="Koncesija",-#REF!*Data1!C25,0)</f>
        <v>0</v>
      </c>
      <c r="KAA165" s="441">
        <f>(IF(KAA112-KAA107&lt;0,0,KAA112-KAA107)+KAA156)*(1+Data1!C25)+IF($D$5="Koncesija",-#REF!*Data1!C25,0)</f>
        <v>0</v>
      </c>
      <c r="KAB165" s="441">
        <f>(IF(KAB112-KAB107&lt;0,0,KAB112-KAB107)+KAB156)*(1+Data1!C25)+IF($D$5="Koncesija",-#REF!*Data1!C25,0)</f>
        <v>0</v>
      </c>
      <c r="KAC165" s="441">
        <f>(IF(KAC112-KAC107&lt;0,0,KAC112-KAC107)+KAC156)*(1+Data1!C25)+IF($D$5="Koncesija",-#REF!*Data1!C25,0)</f>
        <v>0</v>
      </c>
      <c r="KAD165" s="441">
        <f>(IF(KAD112-KAD107&lt;0,0,KAD112-KAD107)+KAD156)*(1+Data1!C25)+IF($D$5="Koncesija",-#REF!*Data1!C25,0)</f>
        <v>0</v>
      </c>
      <c r="KAE165" s="441">
        <f>(IF(KAE112-KAE107&lt;0,0,KAE112-KAE107)+KAE156)*(1+Data1!C25)+IF($D$5="Koncesija",-#REF!*Data1!C25,0)</f>
        <v>0</v>
      </c>
      <c r="KAF165" s="441">
        <f>(IF(KAF112-KAF107&lt;0,0,KAF112-KAF107)+KAF156)*(1+Data1!C25)+IF($D$5="Koncesija",-#REF!*Data1!C25,0)</f>
        <v>0</v>
      </c>
      <c r="KAG165" s="441">
        <f>(IF(KAG112-KAG107&lt;0,0,KAG112-KAG107)+KAG156)*(1+Data1!C25)+IF($D$5="Koncesija",-#REF!*Data1!C25,0)</f>
        <v>0</v>
      </c>
      <c r="KAH165" s="441">
        <f>(IF(KAH112-KAH107&lt;0,0,KAH112-KAH107)+KAH156)*(1+Data1!C25)+IF($D$5="Koncesija",-#REF!*Data1!C25,0)</f>
        <v>0</v>
      </c>
      <c r="KAI165" s="441">
        <f>(IF(KAI112-KAI107&lt;0,0,KAI112-KAI107)+KAI156)*(1+Data1!C25)+IF($D$5="Koncesija",-#REF!*Data1!C25,0)</f>
        <v>0</v>
      </c>
      <c r="KAJ165" s="441">
        <f>(IF(KAJ112-KAJ107&lt;0,0,KAJ112-KAJ107)+KAJ156)*(1+Data1!C25)+IF($D$5="Koncesija",-#REF!*Data1!C25,0)</f>
        <v>0</v>
      </c>
      <c r="KAK165" s="441">
        <f>(IF(KAK112-KAK107&lt;0,0,KAK112-KAK107)+KAK156)*(1+Data1!C25)+IF($D$5="Koncesija",-#REF!*Data1!C25,0)</f>
        <v>0</v>
      </c>
      <c r="KAL165" s="441">
        <f>(IF(KAL112-KAL107&lt;0,0,KAL112-KAL107)+KAL156)*(1+Data1!C25)+IF($D$5="Koncesija",-#REF!*Data1!C25,0)</f>
        <v>0</v>
      </c>
      <c r="KAM165" s="441">
        <f>(IF(KAM112-KAM107&lt;0,0,KAM112-KAM107)+KAM156)*(1+Data1!C25)+IF($D$5="Koncesija",-#REF!*Data1!C25,0)</f>
        <v>0</v>
      </c>
      <c r="KAN165" s="441">
        <f>(IF(KAN112-KAN107&lt;0,0,KAN112-KAN107)+KAN156)*(1+Data1!C25)+IF($D$5="Koncesija",-#REF!*Data1!C25,0)</f>
        <v>0</v>
      </c>
      <c r="KAO165" s="441">
        <f>(IF(KAO112-KAO107&lt;0,0,KAO112-KAO107)+KAO156)*(1+Data1!C25)+IF($D$5="Koncesija",-#REF!*Data1!C25,0)</f>
        <v>0</v>
      </c>
      <c r="KAP165" s="441">
        <f>(IF(KAP112-KAP107&lt;0,0,KAP112-KAP107)+KAP156)*(1+Data1!C25)+IF($D$5="Koncesija",-#REF!*Data1!C25,0)</f>
        <v>0</v>
      </c>
      <c r="KAQ165" s="441">
        <f>(IF(KAQ112-KAQ107&lt;0,0,KAQ112-KAQ107)+KAQ156)*(1+Data1!C25)+IF($D$5="Koncesija",-#REF!*Data1!C25,0)</f>
        <v>0</v>
      </c>
      <c r="KAR165" s="441">
        <f>(IF(KAR112-KAR107&lt;0,0,KAR112-KAR107)+KAR156)*(1+Data1!C25)+IF($D$5="Koncesija",-#REF!*Data1!C25,0)</f>
        <v>0</v>
      </c>
      <c r="KAS165" s="441">
        <f>(IF(KAS112-KAS107&lt;0,0,KAS112-KAS107)+KAS156)*(1+Data1!C25)+IF($D$5="Koncesija",-#REF!*Data1!C25,0)</f>
        <v>0</v>
      </c>
      <c r="KAT165" s="441">
        <f>(IF(KAT112-KAT107&lt;0,0,KAT112-KAT107)+KAT156)*(1+Data1!C25)+IF($D$5="Koncesija",-#REF!*Data1!C25,0)</f>
        <v>0</v>
      </c>
      <c r="KAU165" s="441">
        <f>(IF(KAU112-KAU107&lt;0,0,KAU112-KAU107)+KAU156)*(1+Data1!C25)+IF($D$5="Koncesija",-#REF!*Data1!C25,0)</f>
        <v>0</v>
      </c>
      <c r="KAV165" s="441">
        <f>(IF(KAV112-KAV107&lt;0,0,KAV112-KAV107)+KAV156)*(1+Data1!C25)+IF($D$5="Koncesija",-#REF!*Data1!C25,0)</f>
        <v>0</v>
      </c>
      <c r="KAW165" s="441">
        <f>(IF(KAW112-KAW107&lt;0,0,KAW112-KAW107)+KAW156)*(1+Data1!C25)+IF($D$5="Koncesija",-#REF!*Data1!C25,0)</f>
        <v>0</v>
      </c>
      <c r="KAX165" s="441">
        <f>(IF(KAX112-KAX107&lt;0,0,KAX112-KAX107)+KAX156)*(1+Data1!C25)+IF($D$5="Koncesija",-#REF!*Data1!C25,0)</f>
        <v>0</v>
      </c>
      <c r="KAY165" s="441">
        <f>(IF(KAY112-KAY107&lt;0,0,KAY112-KAY107)+KAY156)*(1+Data1!C25)+IF($D$5="Koncesija",-#REF!*Data1!C25,0)</f>
        <v>0</v>
      </c>
      <c r="KAZ165" s="441">
        <f>(IF(KAZ112-KAZ107&lt;0,0,KAZ112-KAZ107)+KAZ156)*(1+Data1!C25)+IF($D$5="Koncesija",-#REF!*Data1!C25,0)</f>
        <v>0</v>
      </c>
      <c r="KBA165" s="441">
        <f>(IF(KBA112-KBA107&lt;0,0,KBA112-KBA107)+KBA156)*(1+Data1!C25)+IF($D$5="Koncesija",-#REF!*Data1!C25,0)</f>
        <v>0</v>
      </c>
      <c r="KBB165" s="441">
        <f>(IF(KBB112-KBB107&lt;0,0,KBB112-KBB107)+KBB156)*(1+Data1!C25)+IF($D$5="Koncesija",-#REF!*Data1!C25,0)</f>
        <v>0</v>
      </c>
      <c r="KBC165" s="441">
        <f>(IF(KBC112-KBC107&lt;0,0,KBC112-KBC107)+KBC156)*(1+Data1!C25)+IF($D$5="Koncesija",-#REF!*Data1!C25,0)</f>
        <v>0</v>
      </c>
      <c r="KBD165" s="441">
        <f>(IF(KBD112-KBD107&lt;0,0,KBD112-KBD107)+KBD156)*(1+Data1!C25)+IF($D$5="Koncesija",-#REF!*Data1!C25,0)</f>
        <v>0</v>
      </c>
      <c r="KBE165" s="441">
        <f>(IF(KBE112-KBE107&lt;0,0,KBE112-KBE107)+KBE156)*(1+Data1!C25)+IF($D$5="Koncesija",-#REF!*Data1!C25,0)</f>
        <v>0</v>
      </c>
      <c r="KBF165" s="441">
        <f>(IF(KBF112-KBF107&lt;0,0,KBF112-KBF107)+KBF156)*(1+Data1!C25)+IF($D$5="Koncesija",-#REF!*Data1!C25,0)</f>
        <v>0</v>
      </c>
      <c r="KBG165" s="441">
        <f>(IF(KBG112-KBG107&lt;0,0,KBG112-KBG107)+KBG156)*(1+Data1!C25)+IF($D$5="Koncesija",-#REF!*Data1!C25,0)</f>
        <v>0</v>
      </c>
      <c r="KBH165" s="441">
        <f>(IF(KBH112-KBH107&lt;0,0,KBH112-KBH107)+KBH156)*(1+Data1!C25)+IF($D$5="Koncesija",-#REF!*Data1!C25,0)</f>
        <v>0</v>
      </c>
      <c r="KBI165" s="441">
        <f>(IF(KBI112-KBI107&lt;0,0,KBI112-KBI107)+KBI156)*(1+Data1!C25)+IF($D$5="Koncesija",-#REF!*Data1!C25,0)</f>
        <v>0</v>
      </c>
      <c r="KBJ165" s="441">
        <f>(IF(KBJ112-KBJ107&lt;0,0,KBJ112-KBJ107)+KBJ156)*(1+Data1!C25)+IF($D$5="Koncesija",-#REF!*Data1!C25,0)</f>
        <v>0</v>
      </c>
      <c r="KBK165" s="441">
        <f>(IF(KBK112-KBK107&lt;0,0,KBK112-KBK107)+KBK156)*(1+Data1!C25)+IF($D$5="Koncesija",-#REF!*Data1!C25,0)</f>
        <v>0</v>
      </c>
      <c r="KBL165" s="441">
        <f>(IF(KBL112-KBL107&lt;0,0,KBL112-KBL107)+KBL156)*(1+Data1!C25)+IF($D$5="Koncesija",-#REF!*Data1!C25,0)</f>
        <v>0</v>
      </c>
      <c r="KBM165" s="441">
        <f>(IF(KBM112-KBM107&lt;0,0,KBM112-KBM107)+KBM156)*(1+Data1!C25)+IF($D$5="Koncesija",-#REF!*Data1!C25,0)</f>
        <v>0</v>
      </c>
      <c r="KBN165" s="441">
        <f>(IF(KBN112-KBN107&lt;0,0,KBN112-KBN107)+KBN156)*(1+Data1!C25)+IF($D$5="Koncesija",-#REF!*Data1!C25,0)</f>
        <v>0</v>
      </c>
      <c r="KBO165" s="441">
        <f>(IF(KBO112-KBO107&lt;0,0,KBO112-KBO107)+KBO156)*(1+Data1!C25)+IF($D$5="Koncesija",-#REF!*Data1!C25,0)</f>
        <v>0</v>
      </c>
      <c r="KBP165" s="441">
        <f>(IF(KBP112-KBP107&lt;0,0,KBP112-KBP107)+KBP156)*(1+Data1!C25)+IF($D$5="Koncesija",-#REF!*Data1!C25,0)</f>
        <v>0</v>
      </c>
      <c r="KBQ165" s="441">
        <f>(IF(KBQ112-KBQ107&lt;0,0,KBQ112-KBQ107)+KBQ156)*(1+Data1!C25)+IF($D$5="Koncesija",-#REF!*Data1!C25,0)</f>
        <v>0</v>
      </c>
      <c r="KBR165" s="441">
        <f>(IF(KBR112-KBR107&lt;0,0,KBR112-KBR107)+KBR156)*(1+Data1!C25)+IF($D$5="Koncesija",-#REF!*Data1!C25,0)</f>
        <v>0</v>
      </c>
      <c r="KBS165" s="441">
        <f>(IF(KBS112-KBS107&lt;0,0,KBS112-KBS107)+KBS156)*(1+Data1!C25)+IF($D$5="Koncesija",-#REF!*Data1!C25,0)</f>
        <v>0</v>
      </c>
      <c r="KBT165" s="441">
        <f>(IF(KBT112-KBT107&lt;0,0,KBT112-KBT107)+KBT156)*(1+Data1!C25)+IF($D$5="Koncesija",-#REF!*Data1!C25,0)</f>
        <v>0</v>
      </c>
      <c r="KBU165" s="441">
        <f>(IF(KBU112-KBU107&lt;0,0,KBU112-KBU107)+KBU156)*(1+Data1!C25)+IF($D$5="Koncesija",-#REF!*Data1!C25,0)</f>
        <v>0</v>
      </c>
      <c r="KBV165" s="441">
        <f>(IF(KBV112-KBV107&lt;0,0,KBV112-KBV107)+KBV156)*(1+Data1!C25)+IF($D$5="Koncesija",-#REF!*Data1!C25,0)</f>
        <v>0</v>
      </c>
      <c r="KBW165" s="441">
        <f>(IF(KBW112-KBW107&lt;0,0,KBW112-KBW107)+KBW156)*(1+Data1!C25)+IF($D$5="Koncesija",-#REF!*Data1!C25,0)</f>
        <v>0</v>
      </c>
      <c r="KBX165" s="441">
        <f>(IF(KBX112-KBX107&lt;0,0,KBX112-KBX107)+KBX156)*(1+Data1!C25)+IF($D$5="Koncesija",-#REF!*Data1!C25,0)</f>
        <v>0</v>
      </c>
      <c r="KBY165" s="441">
        <f>(IF(KBY112-KBY107&lt;0,0,KBY112-KBY107)+KBY156)*(1+Data1!C25)+IF($D$5="Koncesija",-#REF!*Data1!C25,0)</f>
        <v>0</v>
      </c>
      <c r="KBZ165" s="441">
        <f>(IF(KBZ112-KBZ107&lt;0,0,KBZ112-KBZ107)+KBZ156)*(1+Data1!C25)+IF($D$5="Koncesija",-#REF!*Data1!C25,0)</f>
        <v>0</v>
      </c>
      <c r="KCA165" s="441">
        <f>(IF(KCA112-KCA107&lt;0,0,KCA112-KCA107)+KCA156)*(1+Data1!C25)+IF($D$5="Koncesija",-#REF!*Data1!C25,0)</f>
        <v>0</v>
      </c>
      <c r="KCB165" s="441">
        <f>(IF(KCB112-KCB107&lt;0,0,KCB112-KCB107)+KCB156)*(1+Data1!C25)+IF($D$5="Koncesija",-#REF!*Data1!C25,0)</f>
        <v>0</v>
      </c>
      <c r="KCC165" s="441">
        <f>(IF(KCC112-KCC107&lt;0,0,KCC112-KCC107)+KCC156)*(1+Data1!C25)+IF($D$5="Koncesija",-#REF!*Data1!C25,0)</f>
        <v>0</v>
      </c>
      <c r="KCD165" s="441">
        <f>(IF(KCD112-KCD107&lt;0,0,KCD112-KCD107)+KCD156)*(1+Data1!C25)+IF($D$5="Koncesija",-#REF!*Data1!C25,0)</f>
        <v>0</v>
      </c>
      <c r="KCE165" s="441">
        <f>(IF(KCE112-KCE107&lt;0,0,KCE112-KCE107)+KCE156)*(1+Data1!C25)+IF($D$5="Koncesija",-#REF!*Data1!C25,0)</f>
        <v>0</v>
      </c>
      <c r="KCF165" s="441">
        <f>(IF(KCF112-KCF107&lt;0,0,KCF112-KCF107)+KCF156)*(1+Data1!C25)+IF($D$5="Koncesija",-#REF!*Data1!C25,0)</f>
        <v>0</v>
      </c>
      <c r="KCG165" s="441">
        <f>(IF(KCG112-KCG107&lt;0,0,KCG112-KCG107)+KCG156)*(1+Data1!C25)+IF($D$5="Koncesija",-#REF!*Data1!C25,0)</f>
        <v>0</v>
      </c>
      <c r="KCH165" s="441">
        <f>(IF(KCH112-KCH107&lt;0,0,KCH112-KCH107)+KCH156)*(1+Data1!C25)+IF($D$5="Koncesija",-#REF!*Data1!C25,0)</f>
        <v>0</v>
      </c>
      <c r="KCI165" s="441">
        <f>(IF(KCI112-KCI107&lt;0,0,KCI112-KCI107)+KCI156)*(1+Data1!C25)+IF($D$5="Koncesija",-#REF!*Data1!C25,0)</f>
        <v>0</v>
      </c>
      <c r="KCJ165" s="441">
        <f>(IF(KCJ112-KCJ107&lt;0,0,KCJ112-KCJ107)+KCJ156)*(1+Data1!C25)+IF($D$5="Koncesija",-#REF!*Data1!C25,0)</f>
        <v>0</v>
      </c>
      <c r="KCK165" s="441">
        <f>(IF(KCK112-KCK107&lt;0,0,KCK112-KCK107)+KCK156)*(1+Data1!C25)+IF($D$5="Koncesija",-#REF!*Data1!C25,0)</f>
        <v>0</v>
      </c>
      <c r="KCL165" s="441">
        <f>(IF(KCL112-KCL107&lt;0,0,KCL112-KCL107)+KCL156)*(1+Data1!C25)+IF($D$5="Koncesija",-#REF!*Data1!C25,0)</f>
        <v>0</v>
      </c>
      <c r="KCM165" s="441">
        <f>(IF(KCM112-KCM107&lt;0,0,KCM112-KCM107)+KCM156)*(1+Data1!C25)+IF($D$5="Koncesija",-#REF!*Data1!C25,0)</f>
        <v>0</v>
      </c>
      <c r="KCN165" s="441">
        <f>(IF(KCN112-KCN107&lt;0,0,KCN112-KCN107)+KCN156)*(1+Data1!C25)+IF($D$5="Koncesija",-#REF!*Data1!C25,0)</f>
        <v>0</v>
      </c>
      <c r="KCO165" s="441">
        <f>(IF(KCO112-KCO107&lt;0,0,KCO112-KCO107)+KCO156)*(1+Data1!C25)+IF($D$5="Koncesija",-#REF!*Data1!C25,0)</f>
        <v>0</v>
      </c>
      <c r="KCP165" s="441">
        <f>(IF(KCP112-KCP107&lt;0,0,KCP112-KCP107)+KCP156)*(1+Data1!C25)+IF($D$5="Koncesija",-#REF!*Data1!C25,0)</f>
        <v>0</v>
      </c>
      <c r="KCQ165" s="441">
        <f>(IF(KCQ112-KCQ107&lt;0,0,KCQ112-KCQ107)+KCQ156)*(1+Data1!C25)+IF($D$5="Koncesija",-#REF!*Data1!C25,0)</f>
        <v>0</v>
      </c>
      <c r="KCR165" s="441">
        <f>(IF(KCR112-KCR107&lt;0,0,KCR112-KCR107)+KCR156)*(1+Data1!C25)+IF($D$5="Koncesija",-#REF!*Data1!C25,0)</f>
        <v>0</v>
      </c>
      <c r="KCS165" s="441">
        <f>(IF(KCS112-KCS107&lt;0,0,KCS112-KCS107)+KCS156)*(1+Data1!C25)+IF($D$5="Koncesija",-#REF!*Data1!C25,0)</f>
        <v>0</v>
      </c>
      <c r="KCT165" s="441">
        <f>(IF(KCT112-KCT107&lt;0,0,KCT112-KCT107)+KCT156)*(1+Data1!C25)+IF($D$5="Koncesija",-#REF!*Data1!C25,0)</f>
        <v>0</v>
      </c>
      <c r="KCU165" s="441">
        <f>(IF(KCU112-KCU107&lt;0,0,KCU112-KCU107)+KCU156)*(1+Data1!C25)+IF($D$5="Koncesija",-#REF!*Data1!C25,0)</f>
        <v>0</v>
      </c>
      <c r="KCV165" s="441">
        <f>(IF(KCV112-KCV107&lt;0,0,KCV112-KCV107)+KCV156)*(1+Data1!C25)+IF($D$5="Koncesija",-#REF!*Data1!C25,0)</f>
        <v>0</v>
      </c>
      <c r="KCW165" s="441">
        <f>(IF(KCW112-KCW107&lt;0,0,KCW112-KCW107)+KCW156)*(1+Data1!C25)+IF($D$5="Koncesija",-#REF!*Data1!C25,0)</f>
        <v>0</v>
      </c>
      <c r="KCX165" s="441">
        <f>(IF(KCX112-KCX107&lt;0,0,KCX112-KCX107)+KCX156)*(1+Data1!C25)+IF($D$5="Koncesija",-#REF!*Data1!C25,0)</f>
        <v>0</v>
      </c>
      <c r="KCY165" s="441">
        <f>(IF(KCY112-KCY107&lt;0,0,KCY112-KCY107)+KCY156)*(1+Data1!C25)+IF($D$5="Koncesija",-#REF!*Data1!C25,0)</f>
        <v>0</v>
      </c>
      <c r="KCZ165" s="441">
        <f>(IF(KCZ112-KCZ107&lt;0,0,KCZ112-KCZ107)+KCZ156)*(1+Data1!C25)+IF($D$5="Koncesija",-#REF!*Data1!C25,0)</f>
        <v>0</v>
      </c>
      <c r="KDA165" s="441">
        <f>(IF(KDA112-KDA107&lt;0,0,KDA112-KDA107)+KDA156)*(1+Data1!C25)+IF($D$5="Koncesija",-#REF!*Data1!C25,0)</f>
        <v>0</v>
      </c>
      <c r="KDB165" s="441">
        <f>(IF(KDB112-KDB107&lt;0,0,KDB112-KDB107)+KDB156)*(1+Data1!C25)+IF($D$5="Koncesija",-#REF!*Data1!C25,0)</f>
        <v>0</v>
      </c>
      <c r="KDC165" s="441">
        <f>(IF(KDC112-KDC107&lt;0,0,KDC112-KDC107)+KDC156)*(1+Data1!C25)+IF($D$5="Koncesija",-#REF!*Data1!C25,0)</f>
        <v>0</v>
      </c>
      <c r="KDD165" s="441">
        <f>(IF(KDD112-KDD107&lt;0,0,KDD112-KDD107)+KDD156)*(1+Data1!C25)+IF($D$5="Koncesija",-#REF!*Data1!C25,0)</f>
        <v>0</v>
      </c>
      <c r="KDE165" s="441">
        <f>(IF(KDE112-KDE107&lt;0,0,KDE112-KDE107)+KDE156)*(1+Data1!C25)+IF($D$5="Koncesija",-#REF!*Data1!C25,0)</f>
        <v>0</v>
      </c>
      <c r="KDF165" s="441">
        <f>(IF(KDF112-KDF107&lt;0,0,KDF112-KDF107)+KDF156)*(1+Data1!C25)+IF($D$5="Koncesija",-#REF!*Data1!C25,0)</f>
        <v>0</v>
      </c>
      <c r="KDG165" s="441">
        <f>(IF(KDG112-KDG107&lt;0,0,KDG112-KDG107)+KDG156)*(1+Data1!C25)+IF($D$5="Koncesija",-#REF!*Data1!C25,0)</f>
        <v>0</v>
      </c>
      <c r="KDH165" s="441">
        <f>(IF(KDH112-KDH107&lt;0,0,KDH112-KDH107)+KDH156)*(1+Data1!C25)+IF($D$5="Koncesija",-#REF!*Data1!C25,0)</f>
        <v>0</v>
      </c>
      <c r="KDI165" s="441">
        <f>(IF(KDI112-KDI107&lt;0,0,KDI112-KDI107)+KDI156)*(1+Data1!C25)+IF($D$5="Koncesija",-#REF!*Data1!C25,0)</f>
        <v>0</v>
      </c>
      <c r="KDJ165" s="441">
        <f>(IF(KDJ112-KDJ107&lt;0,0,KDJ112-KDJ107)+KDJ156)*(1+Data1!C25)+IF($D$5="Koncesija",-#REF!*Data1!C25,0)</f>
        <v>0</v>
      </c>
      <c r="KDK165" s="441">
        <f>(IF(KDK112-KDK107&lt;0,0,KDK112-KDK107)+KDK156)*(1+Data1!C25)+IF($D$5="Koncesija",-#REF!*Data1!C25,0)</f>
        <v>0</v>
      </c>
      <c r="KDL165" s="441">
        <f>(IF(KDL112-KDL107&lt;0,0,KDL112-KDL107)+KDL156)*(1+Data1!C25)+IF($D$5="Koncesija",-#REF!*Data1!C25,0)</f>
        <v>0</v>
      </c>
      <c r="KDM165" s="441">
        <f>(IF(KDM112-KDM107&lt;0,0,KDM112-KDM107)+KDM156)*(1+Data1!C25)+IF($D$5="Koncesija",-#REF!*Data1!C25,0)</f>
        <v>0</v>
      </c>
      <c r="KDN165" s="441">
        <f>(IF(KDN112-KDN107&lt;0,0,KDN112-KDN107)+KDN156)*(1+Data1!C25)+IF($D$5="Koncesija",-#REF!*Data1!C25,0)</f>
        <v>0</v>
      </c>
      <c r="KDO165" s="441">
        <f>(IF(KDO112-KDO107&lt;0,0,KDO112-KDO107)+KDO156)*(1+Data1!C25)+IF($D$5="Koncesija",-#REF!*Data1!C25,0)</f>
        <v>0</v>
      </c>
      <c r="KDP165" s="441">
        <f>(IF(KDP112-KDP107&lt;0,0,KDP112-KDP107)+KDP156)*(1+Data1!C25)+IF($D$5="Koncesija",-#REF!*Data1!C25,0)</f>
        <v>0</v>
      </c>
      <c r="KDQ165" s="441">
        <f>(IF(KDQ112-KDQ107&lt;0,0,KDQ112-KDQ107)+KDQ156)*(1+Data1!C25)+IF($D$5="Koncesija",-#REF!*Data1!C25,0)</f>
        <v>0</v>
      </c>
      <c r="KDR165" s="441">
        <f>(IF(KDR112-KDR107&lt;0,0,KDR112-KDR107)+KDR156)*(1+Data1!C25)+IF($D$5="Koncesija",-#REF!*Data1!C25,0)</f>
        <v>0</v>
      </c>
      <c r="KDS165" s="441">
        <f>(IF(KDS112-KDS107&lt;0,0,KDS112-KDS107)+KDS156)*(1+Data1!C25)+IF($D$5="Koncesija",-#REF!*Data1!C25,0)</f>
        <v>0</v>
      </c>
      <c r="KDT165" s="441">
        <f>(IF(KDT112-KDT107&lt;0,0,KDT112-KDT107)+KDT156)*(1+Data1!C25)+IF($D$5="Koncesija",-#REF!*Data1!C25,0)</f>
        <v>0</v>
      </c>
      <c r="KDU165" s="441">
        <f>(IF(KDU112-KDU107&lt;0,0,KDU112-KDU107)+KDU156)*(1+Data1!C25)+IF($D$5="Koncesija",-#REF!*Data1!C25,0)</f>
        <v>0</v>
      </c>
      <c r="KDV165" s="441">
        <f>(IF(KDV112-KDV107&lt;0,0,KDV112-KDV107)+KDV156)*(1+Data1!C25)+IF($D$5="Koncesija",-#REF!*Data1!C25,0)</f>
        <v>0</v>
      </c>
      <c r="KDW165" s="441">
        <f>(IF(KDW112-KDW107&lt;0,0,KDW112-KDW107)+KDW156)*(1+Data1!C25)+IF($D$5="Koncesija",-#REF!*Data1!C25,0)</f>
        <v>0</v>
      </c>
      <c r="KDX165" s="441">
        <f>(IF(KDX112-KDX107&lt;0,0,KDX112-KDX107)+KDX156)*(1+Data1!C25)+IF($D$5="Koncesija",-#REF!*Data1!C25,0)</f>
        <v>0</v>
      </c>
      <c r="KDY165" s="441">
        <f>(IF(KDY112-KDY107&lt;0,0,KDY112-KDY107)+KDY156)*(1+Data1!C25)+IF($D$5="Koncesija",-#REF!*Data1!C25,0)</f>
        <v>0</v>
      </c>
      <c r="KDZ165" s="441">
        <f>(IF(KDZ112-KDZ107&lt;0,0,KDZ112-KDZ107)+KDZ156)*(1+Data1!C25)+IF($D$5="Koncesija",-#REF!*Data1!C25,0)</f>
        <v>0</v>
      </c>
      <c r="KEA165" s="441">
        <f>(IF(KEA112-KEA107&lt;0,0,KEA112-KEA107)+KEA156)*(1+Data1!C25)+IF($D$5="Koncesija",-#REF!*Data1!C25,0)</f>
        <v>0</v>
      </c>
      <c r="KEB165" s="441">
        <f>(IF(KEB112-KEB107&lt;0,0,KEB112-KEB107)+KEB156)*(1+Data1!C25)+IF($D$5="Koncesija",-#REF!*Data1!C25,0)</f>
        <v>0</v>
      </c>
      <c r="KEC165" s="441">
        <f>(IF(KEC112-KEC107&lt;0,0,KEC112-KEC107)+KEC156)*(1+Data1!C25)+IF($D$5="Koncesija",-#REF!*Data1!C25,0)</f>
        <v>0</v>
      </c>
      <c r="KED165" s="441">
        <f>(IF(KED112-KED107&lt;0,0,KED112-KED107)+KED156)*(1+Data1!C25)+IF($D$5="Koncesija",-#REF!*Data1!C25,0)</f>
        <v>0</v>
      </c>
      <c r="KEE165" s="441">
        <f>(IF(KEE112-KEE107&lt;0,0,KEE112-KEE107)+KEE156)*(1+Data1!C25)+IF($D$5="Koncesija",-#REF!*Data1!C25,0)</f>
        <v>0</v>
      </c>
      <c r="KEF165" s="441">
        <f>(IF(KEF112-KEF107&lt;0,0,KEF112-KEF107)+KEF156)*(1+Data1!C25)+IF($D$5="Koncesija",-#REF!*Data1!C25,0)</f>
        <v>0</v>
      </c>
      <c r="KEG165" s="441">
        <f>(IF(KEG112-KEG107&lt;0,0,KEG112-KEG107)+KEG156)*(1+Data1!C25)+IF($D$5="Koncesija",-#REF!*Data1!C25,0)</f>
        <v>0</v>
      </c>
      <c r="KEH165" s="441">
        <f>(IF(KEH112-KEH107&lt;0,0,KEH112-KEH107)+KEH156)*(1+Data1!C25)+IF($D$5="Koncesija",-#REF!*Data1!C25,0)</f>
        <v>0</v>
      </c>
      <c r="KEI165" s="441">
        <f>(IF(KEI112-KEI107&lt;0,0,KEI112-KEI107)+KEI156)*(1+Data1!C25)+IF($D$5="Koncesija",-#REF!*Data1!C25,0)</f>
        <v>0</v>
      </c>
      <c r="KEJ165" s="441">
        <f>(IF(KEJ112-KEJ107&lt;0,0,KEJ112-KEJ107)+KEJ156)*(1+Data1!C25)+IF($D$5="Koncesija",-#REF!*Data1!C25,0)</f>
        <v>0</v>
      </c>
      <c r="KEK165" s="441">
        <f>(IF(KEK112-KEK107&lt;0,0,KEK112-KEK107)+KEK156)*(1+Data1!C25)+IF($D$5="Koncesija",-#REF!*Data1!C25,0)</f>
        <v>0</v>
      </c>
      <c r="KEL165" s="441">
        <f>(IF(KEL112-KEL107&lt;0,0,KEL112-KEL107)+KEL156)*(1+Data1!C25)+IF($D$5="Koncesija",-#REF!*Data1!C25,0)</f>
        <v>0</v>
      </c>
      <c r="KEM165" s="441">
        <f>(IF(KEM112-KEM107&lt;0,0,KEM112-KEM107)+KEM156)*(1+Data1!C25)+IF($D$5="Koncesija",-#REF!*Data1!C25,0)</f>
        <v>0</v>
      </c>
      <c r="KEN165" s="441">
        <f>(IF(KEN112-KEN107&lt;0,0,KEN112-KEN107)+KEN156)*(1+Data1!C25)+IF($D$5="Koncesija",-#REF!*Data1!C25,0)</f>
        <v>0</v>
      </c>
      <c r="KEO165" s="441">
        <f>(IF(KEO112-KEO107&lt;0,0,KEO112-KEO107)+KEO156)*(1+Data1!C25)+IF($D$5="Koncesija",-#REF!*Data1!C25,0)</f>
        <v>0</v>
      </c>
      <c r="KEP165" s="441">
        <f>(IF(KEP112-KEP107&lt;0,0,KEP112-KEP107)+KEP156)*(1+Data1!C25)+IF($D$5="Koncesija",-#REF!*Data1!C25,0)</f>
        <v>0</v>
      </c>
      <c r="KEQ165" s="441">
        <f>(IF(KEQ112-KEQ107&lt;0,0,KEQ112-KEQ107)+KEQ156)*(1+Data1!C25)+IF($D$5="Koncesija",-#REF!*Data1!C25,0)</f>
        <v>0</v>
      </c>
      <c r="KER165" s="441">
        <f>(IF(KER112-KER107&lt;0,0,KER112-KER107)+KER156)*(1+Data1!C25)+IF($D$5="Koncesija",-#REF!*Data1!C25,0)</f>
        <v>0</v>
      </c>
      <c r="KES165" s="441">
        <f>(IF(KES112-KES107&lt;0,0,KES112-KES107)+KES156)*(1+Data1!C25)+IF($D$5="Koncesija",-#REF!*Data1!C25,0)</f>
        <v>0</v>
      </c>
      <c r="KET165" s="441">
        <f>(IF(KET112-KET107&lt;0,0,KET112-KET107)+KET156)*(1+Data1!C25)+IF($D$5="Koncesija",-#REF!*Data1!C25,0)</f>
        <v>0</v>
      </c>
      <c r="KEU165" s="441">
        <f>(IF(KEU112-KEU107&lt;0,0,KEU112-KEU107)+KEU156)*(1+Data1!C25)+IF($D$5="Koncesija",-#REF!*Data1!C25,0)</f>
        <v>0</v>
      </c>
      <c r="KEV165" s="441">
        <f>(IF(KEV112-KEV107&lt;0,0,KEV112-KEV107)+KEV156)*(1+Data1!C25)+IF($D$5="Koncesija",-#REF!*Data1!C25,0)</f>
        <v>0</v>
      </c>
      <c r="KEW165" s="441">
        <f>(IF(KEW112-KEW107&lt;0,0,KEW112-KEW107)+KEW156)*(1+Data1!C25)+IF($D$5="Koncesija",-#REF!*Data1!C25,0)</f>
        <v>0</v>
      </c>
      <c r="KEX165" s="441">
        <f>(IF(KEX112-KEX107&lt;0,0,KEX112-KEX107)+KEX156)*(1+Data1!C25)+IF($D$5="Koncesija",-#REF!*Data1!C25,0)</f>
        <v>0</v>
      </c>
      <c r="KEY165" s="441">
        <f>(IF(KEY112-KEY107&lt;0,0,KEY112-KEY107)+KEY156)*(1+Data1!C25)+IF($D$5="Koncesija",-#REF!*Data1!C25,0)</f>
        <v>0</v>
      </c>
      <c r="KEZ165" s="441">
        <f>(IF(KEZ112-KEZ107&lt;0,0,KEZ112-KEZ107)+KEZ156)*(1+Data1!C25)+IF($D$5="Koncesija",-#REF!*Data1!C25,0)</f>
        <v>0</v>
      </c>
      <c r="KFA165" s="441">
        <f>(IF(KFA112-KFA107&lt;0,0,KFA112-KFA107)+KFA156)*(1+Data1!C25)+IF($D$5="Koncesija",-#REF!*Data1!C25,0)</f>
        <v>0</v>
      </c>
      <c r="KFB165" s="441">
        <f>(IF(KFB112-KFB107&lt;0,0,KFB112-KFB107)+KFB156)*(1+Data1!C25)+IF($D$5="Koncesija",-#REF!*Data1!C25,0)</f>
        <v>0</v>
      </c>
      <c r="KFC165" s="441">
        <f>(IF(KFC112-KFC107&lt;0,0,KFC112-KFC107)+KFC156)*(1+Data1!C25)+IF($D$5="Koncesija",-#REF!*Data1!C25,0)</f>
        <v>0</v>
      </c>
      <c r="KFD165" s="441">
        <f>(IF(KFD112-KFD107&lt;0,0,KFD112-KFD107)+KFD156)*(1+Data1!C25)+IF($D$5="Koncesija",-#REF!*Data1!C25,0)</f>
        <v>0</v>
      </c>
      <c r="KFE165" s="441">
        <f>(IF(KFE112-KFE107&lt;0,0,KFE112-KFE107)+KFE156)*(1+Data1!C25)+IF($D$5="Koncesija",-#REF!*Data1!C25,0)</f>
        <v>0</v>
      </c>
      <c r="KFF165" s="441">
        <f>(IF(KFF112-KFF107&lt;0,0,KFF112-KFF107)+KFF156)*(1+Data1!C25)+IF($D$5="Koncesija",-#REF!*Data1!C25,0)</f>
        <v>0</v>
      </c>
      <c r="KFG165" s="441">
        <f>(IF(KFG112-KFG107&lt;0,0,KFG112-KFG107)+KFG156)*(1+Data1!C25)+IF($D$5="Koncesija",-#REF!*Data1!C25,0)</f>
        <v>0</v>
      </c>
      <c r="KFH165" s="441">
        <f>(IF(KFH112-KFH107&lt;0,0,KFH112-KFH107)+KFH156)*(1+Data1!C25)+IF($D$5="Koncesija",-#REF!*Data1!C25,0)</f>
        <v>0</v>
      </c>
      <c r="KFI165" s="441">
        <f>(IF(KFI112-KFI107&lt;0,0,KFI112-KFI107)+KFI156)*(1+Data1!C25)+IF($D$5="Koncesija",-#REF!*Data1!C25,0)</f>
        <v>0</v>
      </c>
      <c r="KFJ165" s="441">
        <f>(IF(KFJ112-KFJ107&lt;0,0,KFJ112-KFJ107)+KFJ156)*(1+Data1!C25)+IF($D$5="Koncesija",-#REF!*Data1!C25,0)</f>
        <v>0</v>
      </c>
      <c r="KFK165" s="441">
        <f>(IF(KFK112-KFK107&lt;0,0,KFK112-KFK107)+KFK156)*(1+Data1!C25)+IF($D$5="Koncesija",-#REF!*Data1!C25,0)</f>
        <v>0</v>
      </c>
      <c r="KFL165" s="441">
        <f>(IF(KFL112-KFL107&lt;0,0,KFL112-KFL107)+KFL156)*(1+Data1!C25)+IF($D$5="Koncesija",-#REF!*Data1!C25,0)</f>
        <v>0</v>
      </c>
      <c r="KFM165" s="441">
        <f>(IF(KFM112-KFM107&lt;0,0,KFM112-KFM107)+KFM156)*(1+Data1!C25)+IF($D$5="Koncesija",-#REF!*Data1!C25,0)</f>
        <v>0</v>
      </c>
      <c r="KFN165" s="441">
        <f>(IF(KFN112-KFN107&lt;0,0,KFN112-KFN107)+KFN156)*(1+Data1!C25)+IF($D$5="Koncesija",-#REF!*Data1!C25,0)</f>
        <v>0</v>
      </c>
      <c r="KFO165" s="441">
        <f>(IF(KFO112-KFO107&lt;0,0,KFO112-KFO107)+KFO156)*(1+Data1!C25)+IF($D$5="Koncesija",-#REF!*Data1!C25,0)</f>
        <v>0</v>
      </c>
      <c r="KFP165" s="441">
        <f>(IF(KFP112-KFP107&lt;0,0,KFP112-KFP107)+KFP156)*(1+Data1!C25)+IF($D$5="Koncesija",-#REF!*Data1!C25,0)</f>
        <v>0</v>
      </c>
      <c r="KFQ165" s="441">
        <f>(IF(KFQ112-KFQ107&lt;0,0,KFQ112-KFQ107)+KFQ156)*(1+Data1!C25)+IF($D$5="Koncesija",-#REF!*Data1!C25,0)</f>
        <v>0</v>
      </c>
      <c r="KFR165" s="441">
        <f>(IF(KFR112-KFR107&lt;0,0,KFR112-KFR107)+KFR156)*(1+Data1!C25)+IF($D$5="Koncesija",-#REF!*Data1!C25,0)</f>
        <v>0</v>
      </c>
      <c r="KFS165" s="441">
        <f>(IF(KFS112-KFS107&lt;0,0,KFS112-KFS107)+KFS156)*(1+Data1!C25)+IF($D$5="Koncesija",-#REF!*Data1!C25,0)</f>
        <v>0</v>
      </c>
      <c r="KFT165" s="441">
        <f>(IF(KFT112-KFT107&lt;0,0,KFT112-KFT107)+KFT156)*(1+Data1!C25)+IF($D$5="Koncesija",-#REF!*Data1!C25,0)</f>
        <v>0</v>
      </c>
      <c r="KFU165" s="441">
        <f>(IF(KFU112-KFU107&lt;0,0,KFU112-KFU107)+KFU156)*(1+Data1!C25)+IF($D$5="Koncesija",-#REF!*Data1!C25,0)</f>
        <v>0</v>
      </c>
      <c r="KFV165" s="441">
        <f>(IF(KFV112-KFV107&lt;0,0,KFV112-KFV107)+KFV156)*(1+Data1!C25)+IF($D$5="Koncesija",-#REF!*Data1!C25,0)</f>
        <v>0</v>
      </c>
      <c r="KFW165" s="441">
        <f>(IF(KFW112-KFW107&lt;0,0,KFW112-KFW107)+KFW156)*(1+Data1!C25)+IF($D$5="Koncesija",-#REF!*Data1!C25,0)</f>
        <v>0</v>
      </c>
      <c r="KFX165" s="441">
        <f>(IF(KFX112-KFX107&lt;0,0,KFX112-KFX107)+KFX156)*(1+Data1!C25)+IF($D$5="Koncesija",-#REF!*Data1!C25,0)</f>
        <v>0</v>
      </c>
      <c r="KFY165" s="441">
        <f>(IF(KFY112-KFY107&lt;0,0,KFY112-KFY107)+KFY156)*(1+Data1!C25)+IF($D$5="Koncesija",-#REF!*Data1!C25,0)</f>
        <v>0</v>
      </c>
      <c r="KFZ165" s="441">
        <f>(IF(KFZ112-KFZ107&lt;0,0,KFZ112-KFZ107)+KFZ156)*(1+Data1!C25)+IF($D$5="Koncesija",-#REF!*Data1!C25,0)</f>
        <v>0</v>
      </c>
      <c r="KGA165" s="441">
        <f>(IF(KGA112-KGA107&lt;0,0,KGA112-KGA107)+KGA156)*(1+Data1!C25)+IF($D$5="Koncesija",-#REF!*Data1!C25,0)</f>
        <v>0</v>
      </c>
      <c r="KGB165" s="441">
        <f>(IF(KGB112-KGB107&lt;0,0,KGB112-KGB107)+KGB156)*(1+Data1!C25)+IF($D$5="Koncesija",-#REF!*Data1!C25,0)</f>
        <v>0</v>
      </c>
      <c r="KGC165" s="441">
        <f>(IF(KGC112-KGC107&lt;0,0,KGC112-KGC107)+KGC156)*(1+Data1!C25)+IF($D$5="Koncesija",-#REF!*Data1!C25,0)</f>
        <v>0</v>
      </c>
      <c r="KGD165" s="441">
        <f>(IF(KGD112-KGD107&lt;0,0,KGD112-KGD107)+KGD156)*(1+Data1!C25)+IF($D$5="Koncesija",-#REF!*Data1!C25,0)</f>
        <v>0</v>
      </c>
      <c r="KGE165" s="441">
        <f>(IF(KGE112-KGE107&lt;0,0,KGE112-KGE107)+KGE156)*(1+Data1!C25)+IF($D$5="Koncesija",-#REF!*Data1!C25,0)</f>
        <v>0</v>
      </c>
      <c r="KGF165" s="441">
        <f>(IF(KGF112-KGF107&lt;0,0,KGF112-KGF107)+KGF156)*(1+Data1!C25)+IF($D$5="Koncesija",-#REF!*Data1!C25,0)</f>
        <v>0</v>
      </c>
      <c r="KGG165" s="441">
        <f>(IF(KGG112-KGG107&lt;0,0,KGG112-KGG107)+KGG156)*(1+Data1!C25)+IF($D$5="Koncesija",-#REF!*Data1!C25,0)</f>
        <v>0</v>
      </c>
      <c r="KGH165" s="441">
        <f>(IF(KGH112-KGH107&lt;0,0,KGH112-KGH107)+KGH156)*(1+Data1!C25)+IF($D$5="Koncesija",-#REF!*Data1!C25,0)</f>
        <v>0</v>
      </c>
      <c r="KGI165" s="441">
        <f>(IF(KGI112-KGI107&lt;0,0,KGI112-KGI107)+KGI156)*(1+Data1!C25)+IF($D$5="Koncesija",-#REF!*Data1!C25,0)</f>
        <v>0</v>
      </c>
      <c r="KGJ165" s="441">
        <f>(IF(KGJ112-KGJ107&lt;0,0,KGJ112-KGJ107)+KGJ156)*(1+Data1!C25)+IF($D$5="Koncesija",-#REF!*Data1!C25,0)</f>
        <v>0</v>
      </c>
      <c r="KGK165" s="441">
        <f>(IF(KGK112-KGK107&lt;0,0,KGK112-KGK107)+KGK156)*(1+Data1!C25)+IF($D$5="Koncesija",-#REF!*Data1!C25,0)</f>
        <v>0</v>
      </c>
      <c r="KGL165" s="441">
        <f>(IF(KGL112-KGL107&lt;0,0,KGL112-KGL107)+KGL156)*(1+Data1!C25)+IF($D$5="Koncesija",-#REF!*Data1!C25,0)</f>
        <v>0</v>
      </c>
      <c r="KGM165" s="441">
        <f>(IF(KGM112-KGM107&lt;0,0,KGM112-KGM107)+KGM156)*(1+Data1!C25)+IF($D$5="Koncesija",-#REF!*Data1!C25,0)</f>
        <v>0</v>
      </c>
      <c r="KGN165" s="441">
        <f>(IF(KGN112-KGN107&lt;0,0,KGN112-KGN107)+KGN156)*(1+Data1!C25)+IF($D$5="Koncesija",-#REF!*Data1!C25,0)</f>
        <v>0</v>
      </c>
      <c r="KGO165" s="441">
        <f>(IF(KGO112-KGO107&lt;0,0,KGO112-KGO107)+KGO156)*(1+Data1!C25)+IF($D$5="Koncesija",-#REF!*Data1!C25,0)</f>
        <v>0</v>
      </c>
      <c r="KGP165" s="441">
        <f>(IF(KGP112-KGP107&lt;0,0,KGP112-KGP107)+KGP156)*(1+Data1!C25)+IF($D$5="Koncesija",-#REF!*Data1!C25,0)</f>
        <v>0</v>
      </c>
      <c r="KGQ165" s="441">
        <f>(IF(KGQ112-KGQ107&lt;0,0,KGQ112-KGQ107)+KGQ156)*(1+Data1!C25)+IF($D$5="Koncesija",-#REF!*Data1!C25,0)</f>
        <v>0</v>
      </c>
      <c r="KGR165" s="441">
        <f>(IF(KGR112-KGR107&lt;0,0,KGR112-KGR107)+KGR156)*(1+Data1!C25)+IF($D$5="Koncesija",-#REF!*Data1!C25,0)</f>
        <v>0</v>
      </c>
      <c r="KGS165" s="441">
        <f>(IF(KGS112-KGS107&lt;0,0,KGS112-KGS107)+KGS156)*(1+Data1!C25)+IF($D$5="Koncesija",-#REF!*Data1!C25,0)</f>
        <v>0</v>
      </c>
      <c r="KGT165" s="441">
        <f>(IF(KGT112-KGT107&lt;0,0,KGT112-KGT107)+KGT156)*(1+Data1!C25)+IF($D$5="Koncesija",-#REF!*Data1!C25,0)</f>
        <v>0</v>
      </c>
      <c r="KGU165" s="441">
        <f>(IF(KGU112-KGU107&lt;0,0,KGU112-KGU107)+KGU156)*(1+Data1!C25)+IF($D$5="Koncesija",-#REF!*Data1!C25,0)</f>
        <v>0</v>
      </c>
      <c r="KGV165" s="441">
        <f>(IF(KGV112-KGV107&lt;0,0,KGV112-KGV107)+KGV156)*(1+Data1!C25)+IF($D$5="Koncesija",-#REF!*Data1!C25,0)</f>
        <v>0</v>
      </c>
      <c r="KGW165" s="441">
        <f>(IF(KGW112-KGW107&lt;0,0,KGW112-KGW107)+KGW156)*(1+Data1!C25)+IF($D$5="Koncesija",-#REF!*Data1!C25,0)</f>
        <v>0</v>
      </c>
      <c r="KGX165" s="441">
        <f>(IF(KGX112-KGX107&lt;0,0,KGX112-KGX107)+KGX156)*(1+Data1!C25)+IF($D$5="Koncesija",-#REF!*Data1!C25,0)</f>
        <v>0</v>
      </c>
      <c r="KGY165" s="441">
        <f>(IF(KGY112-KGY107&lt;0,0,KGY112-KGY107)+KGY156)*(1+Data1!C25)+IF($D$5="Koncesija",-#REF!*Data1!C25,0)</f>
        <v>0</v>
      </c>
      <c r="KGZ165" s="441">
        <f>(IF(KGZ112-KGZ107&lt;0,0,KGZ112-KGZ107)+KGZ156)*(1+Data1!C25)+IF($D$5="Koncesija",-#REF!*Data1!C25,0)</f>
        <v>0</v>
      </c>
      <c r="KHA165" s="441">
        <f>(IF(KHA112-KHA107&lt;0,0,KHA112-KHA107)+KHA156)*(1+Data1!C25)+IF($D$5="Koncesija",-#REF!*Data1!C25,0)</f>
        <v>0</v>
      </c>
      <c r="KHB165" s="441">
        <f>(IF(KHB112-KHB107&lt;0,0,KHB112-KHB107)+KHB156)*(1+Data1!C25)+IF($D$5="Koncesija",-#REF!*Data1!C25,0)</f>
        <v>0</v>
      </c>
      <c r="KHC165" s="441">
        <f>(IF(KHC112-KHC107&lt;0,0,KHC112-KHC107)+KHC156)*(1+Data1!C25)+IF($D$5="Koncesija",-#REF!*Data1!C25,0)</f>
        <v>0</v>
      </c>
      <c r="KHD165" s="441">
        <f>(IF(KHD112-KHD107&lt;0,0,KHD112-KHD107)+KHD156)*(1+Data1!C25)+IF($D$5="Koncesija",-#REF!*Data1!C25,0)</f>
        <v>0</v>
      </c>
      <c r="KHE165" s="441">
        <f>(IF(KHE112-KHE107&lt;0,0,KHE112-KHE107)+KHE156)*(1+Data1!C25)+IF($D$5="Koncesija",-#REF!*Data1!C25,0)</f>
        <v>0</v>
      </c>
      <c r="KHF165" s="441">
        <f>(IF(KHF112-KHF107&lt;0,0,KHF112-KHF107)+KHF156)*(1+Data1!C25)+IF($D$5="Koncesija",-#REF!*Data1!C25,0)</f>
        <v>0</v>
      </c>
      <c r="KHG165" s="441">
        <f>(IF(KHG112-KHG107&lt;0,0,KHG112-KHG107)+KHG156)*(1+Data1!C25)+IF($D$5="Koncesija",-#REF!*Data1!C25,0)</f>
        <v>0</v>
      </c>
      <c r="KHH165" s="441">
        <f>(IF(KHH112-KHH107&lt;0,0,KHH112-KHH107)+KHH156)*(1+Data1!C25)+IF($D$5="Koncesija",-#REF!*Data1!C25,0)</f>
        <v>0</v>
      </c>
      <c r="KHI165" s="441">
        <f>(IF(KHI112-KHI107&lt;0,0,KHI112-KHI107)+KHI156)*(1+Data1!C25)+IF($D$5="Koncesija",-#REF!*Data1!C25,0)</f>
        <v>0</v>
      </c>
      <c r="KHJ165" s="441">
        <f>(IF(KHJ112-KHJ107&lt;0,0,KHJ112-KHJ107)+KHJ156)*(1+Data1!C25)+IF($D$5="Koncesija",-#REF!*Data1!C25,0)</f>
        <v>0</v>
      </c>
      <c r="KHK165" s="441">
        <f>(IF(KHK112-KHK107&lt;0,0,KHK112-KHK107)+KHK156)*(1+Data1!C25)+IF($D$5="Koncesija",-#REF!*Data1!C25,0)</f>
        <v>0</v>
      </c>
      <c r="KHL165" s="441">
        <f>(IF(KHL112-KHL107&lt;0,0,KHL112-KHL107)+KHL156)*(1+Data1!C25)+IF($D$5="Koncesija",-#REF!*Data1!C25,0)</f>
        <v>0</v>
      </c>
      <c r="KHM165" s="441">
        <f>(IF(KHM112-KHM107&lt;0,0,KHM112-KHM107)+KHM156)*(1+Data1!C25)+IF($D$5="Koncesija",-#REF!*Data1!C25,0)</f>
        <v>0</v>
      </c>
      <c r="KHN165" s="441">
        <f>(IF(KHN112-KHN107&lt;0,0,KHN112-KHN107)+KHN156)*(1+Data1!C25)+IF($D$5="Koncesija",-#REF!*Data1!C25,0)</f>
        <v>0</v>
      </c>
      <c r="KHO165" s="441">
        <f>(IF(KHO112-KHO107&lt;0,0,KHO112-KHO107)+KHO156)*(1+Data1!C25)+IF($D$5="Koncesija",-#REF!*Data1!C25,0)</f>
        <v>0</v>
      </c>
      <c r="KHP165" s="441">
        <f>(IF(KHP112-KHP107&lt;0,0,KHP112-KHP107)+KHP156)*(1+Data1!C25)+IF($D$5="Koncesija",-#REF!*Data1!C25,0)</f>
        <v>0</v>
      </c>
      <c r="KHQ165" s="441">
        <f>(IF(KHQ112-KHQ107&lt;0,0,KHQ112-KHQ107)+KHQ156)*(1+Data1!C25)+IF($D$5="Koncesija",-#REF!*Data1!C25,0)</f>
        <v>0</v>
      </c>
      <c r="KHR165" s="441">
        <f>(IF(KHR112-KHR107&lt;0,0,KHR112-KHR107)+KHR156)*(1+Data1!C25)+IF($D$5="Koncesija",-#REF!*Data1!C25,0)</f>
        <v>0</v>
      </c>
      <c r="KHS165" s="441">
        <f>(IF(KHS112-KHS107&lt;0,0,KHS112-KHS107)+KHS156)*(1+Data1!C25)+IF($D$5="Koncesija",-#REF!*Data1!C25,0)</f>
        <v>0</v>
      </c>
      <c r="KHT165" s="441">
        <f>(IF(KHT112-KHT107&lt;0,0,KHT112-KHT107)+KHT156)*(1+Data1!C25)+IF($D$5="Koncesija",-#REF!*Data1!C25,0)</f>
        <v>0</v>
      </c>
      <c r="KHU165" s="441">
        <f>(IF(KHU112-KHU107&lt;0,0,KHU112-KHU107)+KHU156)*(1+Data1!C25)+IF($D$5="Koncesija",-#REF!*Data1!C25,0)</f>
        <v>0</v>
      </c>
      <c r="KHV165" s="441">
        <f>(IF(KHV112-KHV107&lt;0,0,KHV112-KHV107)+KHV156)*(1+Data1!C25)+IF($D$5="Koncesija",-#REF!*Data1!C25,0)</f>
        <v>0</v>
      </c>
      <c r="KHW165" s="441">
        <f>(IF(KHW112-KHW107&lt;0,0,KHW112-KHW107)+KHW156)*(1+Data1!C25)+IF($D$5="Koncesija",-#REF!*Data1!C25,0)</f>
        <v>0</v>
      </c>
      <c r="KHX165" s="441">
        <f>(IF(KHX112-KHX107&lt;0,0,KHX112-KHX107)+KHX156)*(1+Data1!C25)+IF($D$5="Koncesija",-#REF!*Data1!C25,0)</f>
        <v>0</v>
      </c>
      <c r="KHY165" s="441">
        <f>(IF(KHY112-KHY107&lt;0,0,KHY112-KHY107)+KHY156)*(1+Data1!C25)+IF($D$5="Koncesija",-#REF!*Data1!C25,0)</f>
        <v>0</v>
      </c>
      <c r="KHZ165" s="441">
        <f>(IF(KHZ112-KHZ107&lt;0,0,KHZ112-KHZ107)+KHZ156)*(1+Data1!C25)+IF($D$5="Koncesija",-#REF!*Data1!C25,0)</f>
        <v>0</v>
      </c>
      <c r="KIA165" s="441">
        <f>(IF(KIA112-KIA107&lt;0,0,KIA112-KIA107)+KIA156)*(1+Data1!C25)+IF($D$5="Koncesija",-#REF!*Data1!C25,0)</f>
        <v>0</v>
      </c>
      <c r="KIB165" s="441">
        <f>(IF(KIB112-KIB107&lt;0,0,KIB112-KIB107)+KIB156)*(1+Data1!C25)+IF($D$5="Koncesija",-#REF!*Data1!C25,0)</f>
        <v>0</v>
      </c>
      <c r="KIC165" s="441">
        <f>(IF(KIC112-KIC107&lt;0,0,KIC112-KIC107)+KIC156)*(1+Data1!C25)+IF($D$5="Koncesija",-#REF!*Data1!C25,0)</f>
        <v>0</v>
      </c>
      <c r="KID165" s="441">
        <f>(IF(KID112-KID107&lt;0,0,KID112-KID107)+KID156)*(1+Data1!C25)+IF($D$5="Koncesija",-#REF!*Data1!C25,0)</f>
        <v>0</v>
      </c>
      <c r="KIE165" s="441">
        <f>(IF(KIE112-KIE107&lt;0,0,KIE112-KIE107)+KIE156)*(1+Data1!C25)+IF($D$5="Koncesija",-#REF!*Data1!C25,0)</f>
        <v>0</v>
      </c>
      <c r="KIF165" s="441">
        <f>(IF(KIF112-KIF107&lt;0,0,KIF112-KIF107)+KIF156)*(1+Data1!C25)+IF($D$5="Koncesija",-#REF!*Data1!C25,0)</f>
        <v>0</v>
      </c>
      <c r="KIG165" s="441">
        <f>(IF(KIG112-KIG107&lt;0,0,KIG112-KIG107)+KIG156)*(1+Data1!C25)+IF($D$5="Koncesija",-#REF!*Data1!C25,0)</f>
        <v>0</v>
      </c>
      <c r="KIH165" s="441">
        <f>(IF(KIH112-KIH107&lt;0,0,KIH112-KIH107)+KIH156)*(1+Data1!C25)+IF($D$5="Koncesija",-#REF!*Data1!C25,0)</f>
        <v>0</v>
      </c>
      <c r="KII165" s="441">
        <f>(IF(KII112-KII107&lt;0,0,KII112-KII107)+KII156)*(1+Data1!C25)+IF($D$5="Koncesija",-#REF!*Data1!C25,0)</f>
        <v>0</v>
      </c>
      <c r="KIJ165" s="441">
        <f>(IF(KIJ112-KIJ107&lt;0,0,KIJ112-KIJ107)+KIJ156)*(1+Data1!C25)+IF($D$5="Koncesija",-#REF!*Data1!C25,0)</f>
        <v>0</v>
      </c>
      <c r="KIK165" s="441">
        <f>(IF(KIK112-KIK107&lt;0,0,KIK112-KIK107)+KIK156)*(1+Data1!C25)+IF($D$5="Koncesija",-#REF!*Data1!C25,0)</f>
        <v>0</v>
      </c>
      <c r="KIL165" s="441">
        <f>(IF(KIL112-KIL107&lt;0,0,KIL112-KIL107)+KIL156)*(1+Data1!C25)+IF($D$5="Koncesija",-#REF!*Data1!C25,0)</f>
        <v>0</v>
      </c>
      <c r="KIM165" s="441">
        <f>(IF(KIM112-KIM107&lt;0,0,KIM112-KIM107)+KIM156)*(1+Data1!C25)+IF($D$5="Koncesija",-#REF!*Data1!C25,0)</f>
        <v>0</v>
      </c>
      <c r="KIN165" s="441">
        <f>(IF(KIN112-KIN107&lt;0,0,KIN112-KIN107)+KIN156)*(1+Data1!C25)+IF($D$5="Koncesija",-#REF!*Data1!C25,0)</f>
        <v>0</v>
      </c>
      <c r="KIO165" s="441">
        <f>(IF(KIO112-KIO107&lt;0,0,KIO112-KIO107)+KIO156)*(1+Data1!C25)+IF($D$5="Koncesija",-#REF!*Data1!C25,0)</f>
        <v>0</v>
      </c>
      <c r="KIP165" s="441">
        <f>(IF(KIP112-KIP107&lt;0,0,KIP112-KIP107)+KIP156)*(1+Data1!C25)+IF($D$5="Koncesija",-#REF!*Data1!C25,0)</f>
        <v>0</v>
      </c>
      <c r="KIQ165" s="441">
        <f>(IF(KIQ112-KIQ107&lt;0,0,KIQ112-KIQ107)+KIQ156)*(1+Data1!C25)+IF($D$5="Koncesija",-#REF!*Data1!C25,0)</f>
        <v>0</v>
      </c>
      <c r="KIR165" s="441">
        <f>(IF(KIR112-KIR107&lt;0,0,KIR112-KIR107)+KIR156)*(1+Data1!C25)+IF($D$5="Koncesija",-#REF!*Data1!C25,0)</f>
        <v>0</v>
      </c>
      <c r="KIS165" s="441">
        <f>(IF(KIS112-KIS107&lt;0,0,KIS112-KIS107)+KIS156)*(1+Data1!C25)+IF($D$5="Koncesija",-#REF!*Data1!C25,0)</f>
        <v>0</v>
      </c>
      <c r="KIT165" s="441">
        <f>(IF(KIT112-KIT107&lt;0,0,KIT112-KIT107)+KIT156)*(1+Data1!C25)+IF($D$5="Koncesija",-#REF!*Data1!C25,0)</f>
        <v>0</v>
      </c>
      <c r="KIU165" s="441">
        <f>(IF(KIU112-KIU107&lt;0,0,KIU112-KIU107)+KIU156)*(1+Data1!C25)+IF($D$5="Koncesija",-#REF!*Data1!C25,0)</f>
        <v>0</v>
      </c>
      <c r="KIV165" s="441">
        <f>(IF(KIV112-KIV107&lt;0,0,KIV112-KIV107)+KIV156)*(1+Data1!C25)+IF($D$5="Koncesija",-#REF!*Data1!C25,0)</f>
        <v>0</v>
      </c>
      <c r="KIW165" s="441">
        <f>(IF(KIW112-KIW107&lt;0,0,KIW112-KIW107)+KIW156)*(1+Data1!C25)+IF($D$5="Koncesija",-#REF!*Data1!C25,0)</f>
        <v>0</v>
      </c>
      <c r="KIX165" s="441">
        <f>(IF(KIX112-KIX107&lt;0,0,KIX112-KIX107)+KIX156)*(1+Data1!C25)+IF($D$5="Koncesija",-#REF!*Data1!C25,0)</f>
        <v>0</v>
      </c>
      <c r="KIY165" s="441">
        <f>(IF(KIY112-KIY107&lt;0,0,KIY112-KIY107)+KIY156)*(1+Data1!C25)+IF($D$5="Koncesija",-#REF!*Data1!C25,0)</f>
        <v>0</v>
      </c>
      <c r="KIZ165" s="441">
        <f>(IF(KIZ112-KIZ107&lt;0,0,KIZ112-KIZ107)+KIZ156)*(1+Data1!C25)+IF($D$5="Koncesija",-#REF!*Data1!C25,0)</f>
        <v>0</v>
      </c>
      <c r="KJA165" s="441">
        <f>(IF(KJA112-KJA107&lt;0,0,KJA112-KJA107)+KJA156)*(1+Data1!C25)+IF($D$5="Koncesija",-#REF!*Data1!C25,0)</f>
        <v>0</v>
      </c>
      <c r="KJB165" s="441">
        <f>(IF(KJB112-KJB107&lt;0,0,KJB112-KJB107)+KJB156)*(1+Data1!C25)+IF($D$5="Koncesija",-#REF!*Data1!C25,0)</f>
        <v>0</v>
      </c>
      <c r="KJC165" s="441">
        <f>(IF(KJC112-KJC107&lt;0,0,KJC112-KJC107)+KJC156)*(1+Data1!C25)+IF($D$5="Koncesija",-#REF!*Data1!C25,0)</f>
        <v>0</v>
      </c>
      <c r="KJD165" s="441">
        <f>(IF(KJD112-KJD107&lt;0,0,KJD112-KJD107)+KJD156)*(1+Data1!C25)+IF($D$5="Koncesija",-#REF!*Data1!C25,0)</f>
        <v>0</v>
      </c>
      <c r="KJE165" s="441">
        <f>(IF(KJE112-KJE107&lt;0,0,KJE112-KJE107)+KJE156)*(1+Data1!C25)+IF($D$5="Koncesija",-#REF!*Data1!C25,0)</f>
        <v>0</v>
      </c>
      <c r="KJF165" s="441">
        <f>(IF(KJF112-KJF107&lt;0,0,KJF112-KJF107)+KJF156)*(1+Data1!C25)+IF($D$5="Koncesija",-#REF!*Data1!C25,0)</f>
        <v>0</v>
      </c>
      <c r="KJG165" s="441">
        <f>(IF(KJG112-KJG107&lt;0,0,KJG112-KJG107)+KJG156)*(1+Data1!C25)+IF($D$5="Koncesija",-#REF!*Data1!C25,0)</f>
        <v>0</v>
      </c>
      <c r="KJH165" s="441">
        <f>(IF(KJH112-KJH107&lt;0,0,KJH112-KJH107)+KJH156)*(1+Data1!C25)+IF($D$5="Koncesija",-#REF!*Data1!C25,0)</f>
        <v>0</v>
      </c>
      <c r="KJI165" s="441">
        <f>(IF(KJI112-KJI107&lt;0,0,KJI112-KJI107)+KJI156)*(1+Data1!C25)+IF($D$5="Koncesija",-#REF!*Data1!C25,0)</f>
        <v>0</v>
      </c>
      <c r="KJJ165" s="441">
        <f>(IF(KJJ112-KJJ107&lt;0,0,KJJ112-KJJ107)+KJJ156)*(1+Data1!C25)+IF($D$5="Koncesija",-#REF!*Data1!C25,0)</f>
        <v>0</v>
      </c>
      <c r="KJK165" s="441">
        <f>(IF(KJK112-KJK107&lt;0,0,KJK112-KJK107)+KJK156)*(1+Data1!C25)+IF($D$5="Koncesija",-#REF!*Data1!C25,0)</f>
        <v>0</v>
      </c>
      <c r="KJL165" s="441">
        <f>(IF(KJL112-KJL107&lt;0,0,KJL112-KJL107)+KJL156)*(1+Data1!C25)+IF($D$5="Koncesija",-#REF!*Data1!C25,0)</f>
        <v>0</v>
      </c>
      <c r="KJM165" s="441">
        <f>(IF(KJM112-KJM107&lt;0,0,KJM112-KJM107)+KJM156)*(1+Data1!C25)+IF($D$5="Koncesija",-#REF!*Data1!C25,0)</f>
        <v>0</v>
      </c>
      <c r="KJN165" s="441">
        <f>(IF(KJN112-KJN107&lt;0,0,KJN112-KJN107)+KJN156)*(1+Data1!C25)+IF($D$5="Koncesija",-#REF!*Data1!C25,0)</f>
        <v>0</v>
      </c>
      <c r="KJO165" s="441">
        <f>(IF(KJO112-KJO107&lt;0,0,KJO112-KJO107)+KJO156)*(1+Data1!C25)+IF($D$5="Koncesija",-#REF!*Data1!C25,0)</f>
        <v>0</v>
      </c>
      <c r="KJP165" s="441">
        <f>(IF(KJP112-KJP107&lt;0,0,KJP112-KJP107)+KJP156)*(1+Data1!C25)+IF($D$5="Koncesija",-#REF!*Data1!C25,0)</f>
        <v>0</v>
      </c>
      <c r="KJQ165" s="441">
        <f>(IF(KJQ112-KJQ107&lt;0,0,KJQ112-KJQ107)+KJQ156)*(1+Data1!C25)+IF($D$5="Koncesija",-#REF!*Data1!C25,0)</f>
        <v>0</v>
      </c>
      <c r="KJR165" s="441">
        <f>(IF(KJR112-KJR107&lt;0,0,KJR112-KJR107)+KJR156)*(1+Data1!C25)+IF($D$5="Koncesija",-#REF!*Data1!C25,0)</f>
        <v>0</v>
      </c>
      <c r="KJS165" s="441">
        <f>(IF(KJS112-KJS107&lt;0,0,KJS112-KJS107)+KJS156)*(1+Data1!C25)+IF($D$5="Koncesija",-#REF!*Data1!C25,0)</f>
        <v>0</v>
      </c>
      <c r="KJT165" s="441">
        <f>(IF(KJT112-KJT107&lt;0,0,KJT112-KJT107)+KJT156)*(1+Data1!C25)+IF($D$5="Koncesija",-#REF!*Data1!C25,0)</f>
        <v>0</v>
      </c>
      <c r="KJU165" s="441">
        <f>(IF(KJU112-KJU107&lt;0,0,KJU112-KJU107)+KJU156)*(1+Data1!C25)+IF($D$5="Koncesija",-#REF!*Data1!C25,0)</f>
        <v>0</v>
      </c>
      <c r="KJV165" s="441">
        <f>(IF(KJV112-KJV107&lt;0,0,KJV112-KJV107)+KJV156)*(1+Data1!C25)+IF($D$5="Koncesija",-#REF!*Data1!C25,0)</f>
        <v>0</v>
      </c>
      <c r="KJW165" s="441">
        <f>(IF(KJW112-KJW107&lt;0,0,KJW112-KJW107)+KJW156)*(1+Data1!C25)+IF($D$5="Koncesija",-#REF!*Data1!C25,0)</f>
        <v>0</v>
      </c>
      <c r="KJX165" s="441">
        <f>(IF(KJX112-KJX107&lt;0,0,KJX112-KJX107)+KJX156)*(1+Data1!C25)+IF($D$5="Koncesija",-#REF!*Data1!C25,0)</f>
        <v>0</v>
      </c>
      <c r="KJY165" s="441">
        <f>(IF(KJY112-KJY107&lt;0,0,KJY112-KJY107)+KJY156)*(1+Data1!C25)+IF($D$5="Koncesija",-#REF!*Data1!C25,0)</f>
        <v>0</v>
      </c>
      <c r="KJZ165" s="441">
        <f>(IF(KJZ112-KJZ107&lt;0,0,KJZ112-KJZ107)+KJZ156)*(1+Data1!C25)+IF($D$5="Koncesija",-#REF!*Data1!C25,0)</f>
        <v>0</v>
      </c>
      <c r="KKA165" s="441">
        <f>(IF(KKA112-KKA107&lt;0,0,KKA112-KKA107)+KKA156)*(1+Data1!C25)+IF($D$5="Koncesija",-#REF!*Data1!C25,0)</f>
        <v>0</v>
      </c>
      <c r="KKB165" s="441">
        <f>(IF(KKB112-KKB107&lt;0,0,KKB112-KKB107)+KKB156)*(1+Data1!C25)+IF($D$5="Koncesija",-#REF!*Data1!C25,0)</f>
        <v>0</v>
      </c>
      <c r="KKC165" s="441">
        <f>(IF(KKC112-KKC107&lt;0,0,KKC112-KKC107)+KKC156)*(1+Data1!C25)+IF($D$5="Koncesija",-#REF!*Data1!C25,0)</f>
        <v>0</v>
      </c>
      <c r="KKD165" s="441">
        <f>(IF(KKD112-KKD107&lt;0,0,KKD112-KKD107)+KKD156)*(1+Data1!C25)+IF($D$5="Koncesija",-#REF!*Data1!C25,0)</f>
        <v>0</v>
      </c>
      <c r="KKE165" s="441">
        <f>(IF(KKE112-KKE107&lt;0,0,KKE112-KKE107)+KKE156)*(1+Data1!C25)+IF($D$5="Koncesija",-#REF!*Data1!C25,0)</f>
        <v>0</v>
      </c>
      <c r="KKF165" s="441">
        <f>(IF(KKF112-KKF107&lt;0,0,KKF112-KKF107)+KKF156)*(1+Data1!C25)+IF($D$5="Koncesija",-#REF!*Data1!C25,0)</f>
        <v>0</v>
      </c>
      <c r="KKG165" s="441">
        <f>(IF(KKG112-KKG107&lt;0,0,KKG112-KKG107)+KKG156)*(1+Data1!C25)+IF($D$5="Koncesija",-#REF!*Data1!C25,0)</f>
        <v>0</v>
      </c>
      <c r="KKH165" s="441">
        <f>(IF(KKH112-KKH107&lt;0,0,KKH112-KKH107)+KKH156)*(1+Data1!C25)+IF($D$5="Koncesija",-#REF!*Data1!C25,0)</f>
        <v>0</v>
      </c>
      <c r="KKI165" s="441">
        <f>(IF(KKI112-KKI107&lt;0,0,KKI112-KKI107)+KKI156)*(1+Data1!C25)+IF($D$5="Koncesija",-#REF!*Data1!C25,0)</f>
        <v>0</v>
      </c>
      <c r="KKJ165" s="441">
        <f>(IF(KKJ112-KKJ107&lt;0,0,KKJ112-KKJ107)+KKJ156)*(1+Data1!C25)+IF($D$5="Koncesija",-#REF!*Data1!C25,0)</f>
        <v>0</v>
      </c>
      <c r="KKK165" s="441">
        <f>(IF(KKK112-KKK107&lt;0,0,KKK112-KKK107)+KKK156)*(1+Data1!C25)+IF($D$5="Koncesija",-#REF!*Data1!C25,0)</f>
        <v>0</v>
      </c>
      <c r="KKL165" s="441">
        <f>(IF(KKL112-KKL107&lt;0,0,KKL112-KKL107)+KKL156)*(1+Data1!C25)+IF($D$5="Koncesija",-#REF!*Data1!C25,0)</f>
        <v>0</v>
      </c>
      <c r="KKM165" s="441">
        <f>(IF(KKM112-KKM107&lt;0,0,KKM112-KKM107)+KKM156)*(1+Data1!C25)+IF($D$5="Koncesija",-#REF!*Data1!C25,0)</f>
        <v>0</v>
      </c>
      <c r="KKN165" s="441">
        <f>(IF(KKN112-KKN107&lt;0,0,KKN112-KKN107)+KKN156)*(1+Data1!C25)+IF($D$5="Koncesija",-#REF!*Data1!C25,0)</f>
        <v>0</v>
      </c>
      <c r="KKO165" s="441">
        <f>(IF(KKO112-KKO107&lt;0,0,KKO112-KKO107)+KKO156)*(1+Data1!C25)+IF($D$5="Koncesija",-#REF!*Data1!C25,0)</f>
        <v>0</v>
      </c>
      <c r="KKP165" s="441">
        <f>(IF(KKP112-KKP107&lt;0,0,KKP112-KKP107)+KKP156)*(1+Data1!C25)+IF($D$5="Koncesija",-#REF!*Data1!C25,0)</f>
        <v>0</v>
      </c>
      <c r="KKQ165" s="441">
        <f>(IF(KKQ112-KKQ107&lt;0,0,KKQ112-KKQ107)+KKQ156)*(1+Data1!C25)+IF($D$5="Koncesija",-#REF!*Data1!C25,0)</f>
        <v>0</v>
      </c>
      <c r="KKR165" s="441">
        <f>(IF(KKR112-KKR107&lt;0,0,KKR112-KKR107)+KKR156)*(1+Data1!C25)+IF($D$5="Koncesija",-#REF!*Data1!C25,0)</f>
        <v>0</v>
      </c>
      <c r="KKS165" s="441">
        <f>(IF(KKS112-KKS107&lt;0,0,KKS112-KKS107)+KKS156)*(1+Data1!C25)+IF($D$5="Koncesija",-#REF!*Data1!C25,0)</f>
        <v>0</v>
      </c>
      <c r="KKT165" s="441">
        <f>(IF(KKT112-KKT107&lt;0,0,KKT112-KKT107)+KKT156)*(1+Data1!C25)+IF($D$5="Koncesija",-#REF!*Data1!C25,0)</f>
        <v>0</v>
      </c>
      <c r="KKU165" s="441">
        <f>(IF(KKU112-KKU107&lt;0,0,KKU112-KKU107)+KKU156)*(1+Data1!C25)+IF($D$5="Koncesija",-#REF!*Data1!C25,0)</f>
        <v>0</v>
      </c>
      <c r="KKV165" s="441">
        <f>(IF(KKV112-KKV107&lt;0,0,KKV112-KKV107)+KKV156)*(1+Data1!C25)+IF($D$5="Koncesija",-#REF!*Data1!C25,0)</f>
        <v>0</v>
      </c>
      <c r="KKW165" s="441">
        <f>(IF(KKW112-KKW107&lt;0,0,KKW112-KKW107)+KKW156)*(1+Data1!C25)+IF($D$5="Koncesija",-#REF!*Data1!C25,0)</f>
        <v>0</v>
      </c>
      <c r="KKX165" s="441">
        <f>(IF(KKX112-KKX107&lt;0,0,KKX112-KKX107)+KKX156)*(1+Data1!C25)+IF($D$5="Koncesija",-#REF!*Data1!C25,0)</f>
        <v>0</v>
      </c>
      <c r="KKY165" s="441">
        <f>(IF(KKY112-KKY107&lt;0,0,KKY112-KKY107)+KKY156)*(1+Data1!C25)+IF($D$5="Koncesija",-#REF!*Data1!C25,0)</f>
        <v>0</v>
      </c>
      <c r="KKZ165" s="441">
        <f>(IF(KKZ112-KKZ107&lt;0,0,KKZ112-KKZ107)+KKZ156)*(1+Data1!C25)+IF($D$5="Koncesija",-#REF!*Data1!C25,0)</f>
        <v>0</v>
      </c>
      <c r="KLA165" s="441">
        <f>(IF(KLA112-KLA107&lt;0,0,KLA112-KLA107)+KLA156)*(1+Data1!C25)+IF($D$5="Koncesija",-#REF!*Data1!C25,0)</f>
        <v>0</v>
      </c>
      <c r="KLB165" s="441">
        <f>(IF(KLB112-KLB107&lt;0,0,KLB112-KLB107)+KLB156)*(1+Data1!C25)+IF($D$5="Koncesija",-#REF!*Data1!C25,0)</f>
        <v>0</v>
      </c>
      <c r="KLC165" s="441">
        <f>(IF(KLC112-KLC107&lt;0,0,KLC112-KLC107)+KLC156)*(1+Data1!C25)+IF($D$5="Koncesija",-#REF!*Data1!C25,0)</f>
        <v>0</v>
      </c>
      <c r="KLD165" s="441">
        <f>(IF(KLD112-KLD107&lt;0,0,KLD112-KLD107)+KLD156)*(1+Data1!C25)+IF($D$5="Koncesija",-#REF!*Data1!C25,0)</f>
        <v>0</v>
      </c>
      <c r="KLE165" s="441">
        <f>(IF(KLE112-KLE107&lt;0,0,KLE112-KLE107)+KLE156)*(1+Data1!C25)+IF($D$5="Koncesija",-#REF!*Data1!C25,0)</f>
        <v>0</v>
      </c>
      <c r="KLF165" s="441">
        <f>(IF(KLF112-KLF107&lt;0,0,KLF112-KLF107)+KLF156)*(1+Data1!C25)+IF($D$5="Koncesija",-#REF!*Data1!C25,0)</f>
        <v>0</v>
      </c>
      <c r="KLG165" s="441">
        <f>(IF(KLG112-KLG107&lt;0,0,KLG112-KLG107)+KLG156)*(1+Data1!C25)+IF($D$5="Koncesija",-#REF!*Data1!C25,0)</f>
        <v>0</v>
      </c>
      <c r="KLH165" s="441">
        <f>(IF(KLH112-KLH107&lt;0,0,KLH112-KLH107)+KLH156)*(1+Data1!C25)+IF($D$5="Koncesija",-#REF!*Data1!C25,0)</f>
        <v>0</v>
      </c>
      <c r="KLI165" s="441">
        <f>(IF(KLI112-KLI107&lt;0,0,KLI112-KLI107)+KLI156)*(1+Data1!C25)+IF($D$5="Koncesija",-#REF!*Data1!C25,0)</f>
        <v>0</v>
      </c>
      <c r="KLJ165" s="441">
        <f>(IF(KLJ112-KLJ107&lt;0,0,KLJ112-KLJ107)+KLJ156)*(1+Data1!C25)+IF($D$5="Koncesija",-#REF!*Data1!C25,0)</f>
        <v>0</v>
      </c>
      <c r="KLK165" s="441">
        <f>(IF(KLK112-KLK107&lt;0,0,KLK112-KLK107)+KLK156)*(1+Data1!C25)+IF($D$5="Koncesija",-#REF!*Data1!C25,0)</f>
        <v>0</v>
      </c>
      <c r="KLL165" s="441">
        <f>(IF(KLL112-KLL107&lt;0,0,KLL112-KLL107)+KLL156)*(1+Data1!C25)+IF($D$5="Koncesija",-#REF!*Data1!C25,0)</f>
        <v>0</v>
      </c>
      <c r="KLM165" s="441">
        <f>(IF(KLM112-KLM107&lt;0,0,KLM112-KLM107)+KLM156)*(1+Data1!C25)+IF($D$5="Koncesija",-#REF!*Data1!C25,0)</f>
        <v>0</v>
      </c>
      <c r="KLN165" s="441">
        <f>(IF(KLN112-KLN107&lt;0,0,KLN112-KLN107)+KLN156)*(1+Data1!C25)+IF($D$5="Koncesija",-#REF!*Data1!C25,0)</f>
        <v>0</v>
      </c>
      <c r="KLO165" s="441">
        <f>(IF(KLO112-KLO107&lt;0,0,KLO112-KLO107)+KLO156)*(1+Data1!C25)+IF($D$5="Koncesija",-#REF!*Data1!C25,0)</f>
        <v>0</v>
      </c>
      <c r="KLP165" s="441">
        <f>(IF(KLP112-KLP107&lt;0,0,KLP112-KLP107)+KLP156)*(1+Data1!C25)+IF($D$5="Koncesija",-#REF!*Data1!C25,0)</f>
        <v>0</v>
      </c>
      <c r="KLQ165" s="441">
        <f>(IF(KLQ112-KLQ107&lt;0,0,KLQ112-KLQ107)+KLQ156)*(1+Data1!C25)+IF($D$5="Koncesija",-#REF!*Data1!C25,0)</f>
        <v>0</v>
      </c>
      <c r="KLR165" s="441">
        <f>(IF(KLR112-KLR107&lt;0,0,KLR112-KLR107)+KLR156)*(1+Data1!C25)+IF($D$5="Koncesija",-#REF!*Data1!C25,0)</f>
        <v>0</v>
      </c>
      <c r="KLS165" s="441">
        <f>(IF(KLS112-KLS107&lt;0,0,KLS112-KLS107)+KLS156)*(1+Data1!C25)+IF($D$5="Koncesija",-#REF!*Data1!C25,0)</f>
        <v>0</v>
      </c>
      <c r="KLT165" s="441">
        <f>(IF(KLT112-KLT107&lt;0,0,KLT112-KLT107)+KLT156)*(1+Data1!C25)+IF($D$5="Koncesija",-#REF!*Data1!C25,0)</f>
        <v>0</v>
      </c>
      <c r="KLU165" s="441">
        <f>(IF(KLU112-KLU107&lt;0,0,KLU112-KLU107)+KLU156)*(1+Data1!C25)+IF($D$5="Koncesija",-#REF!*Data1!C25,0)</f>
        <v>0</v>
      </c>
      <c r="KLV165" s="441">
        <f>(IF(KLV112-KLV107&lt;0,0,KLV112-KLV107)+KLV156)*(1+Data1!C25)+IF($D$5="Koncesija",-#REF!*Data1!C25,0)</f>
        <v>0</v>
      </c>
      <c r="KLW165" s="441">
        <f>(IF(KLW112-KLW107&lt;0,0,KLW112-KLW107)+KLW156)*(1+Data1!C25)+IF($D$5="Koncesija",-#REF!*Data1!C25,0)</f>
        <v>0</v>
      </c>
      <c r="KLX165" s="441">
        <f>(IF(KLX112-KLX107&lt;0,0,KLX112-KLX107)+KLX156)*(1+Data1!C25)+IF($D$5="Koncesija",-#REF!*Data1!C25,0)</f>
        <v>0</v>
      </c>
      <c r="KLY165" s="441">
        <f>(IF(KLY112-KLY107&lt;0,0,KLY112-KLY107)+KLY156)*(1+Data1!C25)+IF($D$5="Koncesija",-#REF!*Data1!C25,0)</f>
        <v>0</v>
      </c>
      <c r="KLZ165" s="441">
        <f>(IF(KLZ112-KLZ107&lt;0,0,KLZ112-KLZ107)+KLZ156)*(1+Data1!C25)+IF($D$5="Koncesija",-#REF!*Data1!C25,0)</f>
        <v>0</v>
      </c>
      <c r="KMA165" s="441">
        <f>(IF(KMA112-KMA107&lt;0,0,KMA112-KMA107)+KMA156)*(1+Data1!C25)+IF($D$5="Koncesija",-#REF!*Data1!C25,0)</f>
        <v>0</v>
      </c>
      <c r="KMB165" s="441">
        <f>(IF(KMB112-KMB107&lt;0,0,KMB112-KMB107)+KMB156)*(1+Data1!C25)+IF($D$5="Koncesija",-#REF!*Data1!C25,0)</f>
        <v>0</v>
      </c>
      <c r="KMC165" s="441">
        <f>(IF(KMC112-KMC107&lt;0,0,KMC112-KMC107)+KMC156)*(1+Data1!C25)+IF($D$5="Koncesija",-#REF!*Data1!C25,0)</f>
        <v>0</v>
      </c>
      <c r="KMD165" s="441">
        <f>(IF(KMD112-KMD107&lt;0,0,KMD112-KMD107)+KMD156)*(1+Data1!C25)+IF($D$5="Koncesija",-#REF!*Data1!C25,0)</f>
        <v>0</v>
      </c>
      <c r="KME165" s="441">
        <f>(IF(KME112-KME107&lt;0,0,KME112-KME107)+KME156)*(1+Data1!C25)+IF($D$5="Koncesija",-#REF!*Data1!C25,0)</f>
        <v>0</v>
      </c>
      <c r="KMF165" s="441">
        <f>(IF(KMF112-KMF107&lt;0,0,KMF112-KMF107)+KMF156)*(1+Data1!C25)+IF($D$5="Koncesija",-#REF!*Data1!C25,0)</f>
        <v>0</v>
      </c>
      <c r="KMG165" s="441">
        <f>(IF(KMG112-KMG107&lt;0,0,KMG112-KMG107)+KMG156)*(1+Data1!C25)+IF($D$5="Koncesija",-#REF!*Data1!C25,0)</f>
        <v>0</v>
      </c>
      <c r="KMH165" s="441">
        <f>(IF(KMH112-KMH107&lt;0,0,KMH112-KMH107)+KMH156)*(1+Data1!C25)+IF($D$5="Koncesija",-#REF!*Data1!C25,0)</f>
        <v>0</v>
      </c>
      <c r="KMI165" s="441">
        <f>(IF(KMI112-KMI107&lt;0,0,KMI112-KMI107)+KMI156)*(1+Data1!C25)+IF($D$5="Koncesija",-#REF!*Data1!C25,0)</f>
        <v>0</v>
      </c>
      <c r="KMJ165" s="441">
        <f>(IF(KMJ112-KMJ107&lt;0,0,KMJ112-KMJ107)+KMJ156)*(1+Data1!C25)+IF($D$5="Koncesija",-#REF!*Data1!C25,0)</f>
        <v>0</v>
      </c>
      <c r="KMK165" s="441">
        <f>(IF(KMK112-KMK107&lt;0,0,KMK112-KMK107)+KMK156)*(1+Data1!C25)+IF($D$5="Koncesija",-#REF!*Data1!C25,0)</f>
        <v>0</v>
      </c>
      <c r="KML165" s="441">
        <f>(IF(KML112-KML107&lt;0,0,KML112-KML107)+KML156)*(1+Data1!C25)+IF($D$5="Koncesija",-#REF!*Data1!C25,0)</f>
        <v>0</v>
      </c>
      <c r="KMM165" s="441">
        <f>(IF(KMM112-KMM107&lt;0,0,KMM112-KMM107)+KMM156)*(1+Data1!C25)+IF($D$5="Koncesija",-#REF!*Data1!C25,0)</f>
        <v>0</v>
      </c>
      <c r="KMN165" s="441">
        <f>(IF(KMN112-KMN107&lt;0,0,KMN112-KMN107)+KMN156)*(1+Data1!C25)+IF($D$5="Koncesija",-#REF!*Data1!C25,0)</f>
        <v>0</v>
      </c>
      <c r="KMO165" s="441">
        <f>(IF(KMO112-KMO107&lt;0,0,KMO112-KMO107)+KMO156)*(1+Data1!C25)+IF($D$5="Koncesija",-#REF!*Data1!C25,0)</f>
        <v>0</v>
      </c>
      <c r="KMP165" s="441">
        <f>(IF(KMP112-KMP107&lt;0,0,KMP112-KMP107)+KMP156)*(1+Data1!C25)+IF($D$5="Koncesija",-#REF!*Data1!C25,0)</f>
        <v>0</v>
      </c>
      <c r="KMQ165" s="441">
        <f>(IF(KMQ112-KMQ107&lt;0,0,KMQ112-KMQ107)+KMQ156)*(1+Data1!C25)+IF($D$5="Koncesija",-#REF!*Data1!C25,0)</f>
        <v>0</v>
      </c>
      <c r="KMR165" s="441">
        <f>(IF(KMR112-KMR107&lt;0,0,KMR112-KMR107)+KMR156)*(1+Data1!C25)+IF($D$5="Koncesija",-#REF!*Data1!C25,0)</f>
        <v>0</v>
      </c>
      <c r="KMS165" s="441">
        <f>(IF(KMS112-KMS107&lt;0,0,KMS112-KMS107)+KMS156)*(1+Data1!C25)+IF($D$5="Koncesija",-#REF!*Data1!C25,0)</f>
        <v>0</v>
      </c>
      <c r="KMT165" s="441">
        <f>(IF(KMT112-KMT107&lt;0,0,KMT112-KMT107)+KMT156)*(1+Data1!C25)+IF($D$5="Koncesija",-#REF!*Data1!C25,0)</f>
        <v>0</v>
      </c>
      <c r="KMU165" s="441">
        <f>(IF(KMU112-KMU107&lt;0,0,KMU112-KMU107)+KMU156)*(1+Data1!C25)+IF($D$5="Koncesija",-#REF!*Data1!C25,0)</f>
        <v>0</v>
      </c>
      <c r="KMV165" s="441">
        <f>(IF(KMV112-KMV107&lt;0,0,KMV112-KMV107)+KMV156)*(1+Data1!C25)+IF($D$5="Koncesija",-#REF!*Data1!C25,0)</f>
        <v>0</v>
      </c>
      <c r="KMW165" s="441">
        <f>(IF(KMW112-KMW107&lt;0,0,KMW112-KMW107)+KMW156)*(1+Data1!C25)+IF($D$5="Koncesija",-#REF!*Data1!C25,0)</f>
        <v>0</v>
      </c>
      <c r="KMX165" s="441">
        <f>(IF(KMX112-KMX107&lt;0,0,KMX112-KMX107)+KMX156)*(1+Data1!C25)+IF($D$5="Koncesija",-#REF!*Data1!C25,0)</f>
        <v>0</v>
      </c>
      <c r="KMY165" s="441">
        <f>(IF(KMY112-KMY107&lt;0,0,KMY112-KMY107)+KMY156)*(1+Data1!C25)+IF($D$5="Koncesija",-#REF!*Data1!C25,0)</f>
        <v>0</v>
      </c>
      <c r="KMZ165" s="441">
        <f>(IF(KMZ112-KMZ107&lt;0,0,KMZ112-KMZ107)+KMZ156)*(1+Data1!C25)+IF($D$5="Koncesija",-#REF!*Data1!C25,0)</f>
        <v>0</v>
      </c>
      <c r="KNA165" s="441">
        <f>(IF(KNA112-KNA107&lt;0,0,KNA112-KNA107)+KNA156)*(1+Data1!C25)+IF($D$5="Koncesija",-#REF!*Data1!C25,0)</f>
        <v>0</v>
      </c>
      <c r="KNB165" s="441">
        <f>(IF(KNB112-KNB107&lt;0,0,KNB112-KNB107)+KNB156)*(1+Data1!C25)+IF($D$5="Koncesija",-#REF!*Data1!C25,0)</f>
        <v>0</v>
      </c>
      <c r="KNC165" s="441">
        <f>(IF(KNC112-KNC107&lt;0,0,KNC112-KNC107)+KNC156)*(1+Data1!C25)+IF($D$5="Koncesija",-#REF!*Data1!C25,0)</f>
        <v>0</v>
      </c>
      <c r="KND165" s="441">
        <f>(IF(KND112-KND107&lt;0,0,KND112-KND107)+KND156)*(1+Data1!C25)+IF($D$5="Koncesija",-#REF!*Data1!C25,0)</f>
        <v>0</v>
      </c>
      <c r="KNE165" s="441">
        <f>(IF(KNE112-KNE107&lt;0,0,KNE112-KNE107)+KNE156)*(1+Data1!C25)+IF($D$5="Koncesija",-#REF!*Data1!C25,0)</f>
        <v>0</v>
      </c>
      <c r="KNF165" s="441">
        <f>(IF(KNF112-KNF107&lt;0,0,KNF112-KNF107)+KNF156)*(1+Data1!C25)+IF($D$5="Koncesija",-#REF!*Data1!C25,0)</f>
        <v>0</v>
      </c>
      <c r="KNG165" s="441">
        <f>(IF(KNG112-KNG107&lt;0,0,KNG112-KNG107)+KNG156)*(1+Data1!C25)+IF($D$5="Koncesija",-#REF!*Data1!C25,0)</f>
        <v>0</v>
      </c>
      <c r="KNH165" s="441">
        <f>(IF(KNH112-KNH107&lt;0,0,KNH112-KNH107)+KNH156)*(1+Data1!C25)+IF($D$5="Koncesija",-#REF!*Data1!C25,0)</f>
        <v>0</v>
      </c>
      <c r="KNI165" s="441">
        <f>(IF(KNI112-KNI107&lt;0,0,KNI112-KNI107)+KNI156)*(1+Data1!C25)+IF($D$5="Koncesija",-#REF!*Data1!C25,0)</f>
        <v>0</v>
      </c>
      <c r="KNJ165" s="441">
        <f>(IF(KNJ112-KNJ107&lt;0,0,KNJ112-KNJ107)+KNJ156)*(1+Data1!C25)+IF($D$5="Koncesija",-#REF!*Data1!C25,0)</f>
        <v>0</v>
      </c>
      <c r="KNK165" s="441">
        <f>(IF(KNK112-KNK107&lt;0,0,KNK112-KNK107)+KNK156)*(1+Data1!C25)+IF($D$5="Koncesija",-#REF!*Data1!C25,0)</f>
        <v>0</v>
      </c>
      <c r="KNL165" s="441">
        <f>(IF(KNL112-KNL107&lt;0,0,KNL112-KNL107)+KNL156)*(1+Data1!C25)+IF($D$5="Koncesija",-#REF!*Data1!C25,0)</f>
        <v>0</v>
      </c>
      <c r="KNM165" s="441">
        <f>(IF(KNM112-KNM107&lt;0,0,KNM112-KNM107)+KNM156)*(1+Data1!C25)+IF($D$5="Koncesija",-#REF!*Data1!C25,0)</f>
        <v>0</v>
      </c>
      <c r="KNN165" s="441">
        <f>(IF(KNN112-KNN107&lt;0,0,KNN112-KNN107)+KNN156)*(1+Data1!C25)+IF($D$5="Koncesija",-#REF!*Data1!C25,0)</f>
        <v>0</v>
      </c>
      <c r="KNO165" s="441">
        <f>(IF(KNO112-KNO107&lt;0,0,KNO112-KNO107)+KNO156)*(1+Data1!C25)+IF($D$5="Koncesija",-#REF!*Data1!C25,0)</f>
        <v>0</v>
      </c>
      <c r="KNP165" s="441">
        <f>(IF(KNP112-KNP107&lt;0,0,KNP112-KNP107)+KNP156)*(1+Data1!C25)+IF($D$5="Koncesija",-#REF!*Data1!C25,0)</f>
        <v>0</v>
      </c>
      <c r="KNQ165" s="441">
        <f>(IF(KNQ112-KNQ107&lt;0,0,KNQ112-KNQ107)+KNQ156)*(1+Data1!C25)+IF($D$5="Koncesija",-#REF!*Data1!C25,0)</f>
        <v>0</v>
      </c>
      <c r="KNR165" s="441">
        <f>(IF(KNR112-KNR107&lt;0,0,KNR112-KNR107)+KNR156)*(1+Data1!C25)+IF($D$5="Koncesija",-#REF!*Data1!C25,0)</f>
        <v>0</v>
      </c>
      <c r="KNS165" s="441">
        <f>(IF(KNS112-KNS107&lt;0,0,KNS112-KNS107)+KNS156)*(1+Data1!C25)+IF($D$5="Koncesija",-#REF!*Data1!C25,0)</f>
        <v>0</v>
      </c>
      <c r="KNT165" s="441">
        <f>(IF(KNT112-KNT107&lt;0,0,KNT112-KNT107)+KNT156)*(1+Data1!C25)+IF($D$5="Koncesija",-#REF!*Data1!C25,0)</f>
        <v>0</v>
      </c>
      <c r="KNU165" s="441">
        <f>(IF(KNU112-KNU107&lt;0,0,KNU112-KNU107)+KNU156)*(1+Data1!C25)+IF($D$5="Koncesija",-#REF!*Data1!C25,0)</f>
        <v>0</v>
      </c>
      <c r="KNV165" s="441">
        <f>(IF(KNV112-KNV107&lt;0,0,KNV112-KNV107)+KNV156)*(1+Data1!C25)+IF($D$5="Koncesija",-#REF!*Data1!C25,0)</f>
        <v>0</v>
      </c>
      <c r="KNW165" s="441">
        <f>(IF(KNW112-KNW107&lt;0,0,KNW112-KNW107)+KNW156)*(1+Data1!C25)+IF($D$5="Koncesija",-#REF!*Data1!C25,0)</f>
        <v>0</v>
      </c>
      <c r="KNX165" s="441">
        <f>(IF(KNX112-KNX107&lt;0,0,KNX112-KNX107)+KNX156)*(1+Data1!C25)+IF($D$5="Koncesija",-#REF!*Data1!C25,0)</f>
        <v>0</v>
      </c>
      <c r="KNY165" s="441">
        <f>(IF(KNY112-KNY107&lt;0,0,KNY112-KNY107)+KNY156)*(1+Data1!C25)+IF($D$5="Koncesija",-#REF!*Data1!C25,0)</f>
        <v>0</v>
      </c>
      <c r="KNZ165" s="441">
        <f>(IF(KNZ112-KNZ107&lt;0,0,KNZ112-KNZ107)+KNZ156)*(1+Data1!C25)+IF($D$5="Koncesija",-#REF!*Data1!C25,0)</f>
        <v>0</v>
      </c>
      <c r="KOA165" s="441">
        <f>(IF(KOA112-KOA107&lt;0,0,KOA112-KOA107)+KOA156)*(1+Data1!C25)+IF($D$5="Koncesija",-#REF!*Data1!C25,0)</f>
        <v>0</v>
      </c>
      <c r="KOB165" s="441">
        <f>(IF(KOB112-KOB107&lt;0,0,KOB112-KOB107)+KOB156)*(1+Data1!C25)+IF($D$5="Koncesija",-#REF!*Data1!C25,0)</f>
        <v>0</v>
      </c>
      <c r="KOC165" s="441">
        <f>(IF(KOC112-KOC107&lt;0,0,KOC112-KOC107)+KOC156)*(1+Data1!C25)+IF($D$5="Koncesija",-#REF!*Data1!C25,0)</f>
        <v>0</v>
      </c>
      <c r="KOD165" s="441">
        <f>(IF(KOD112-KOD107&lt;0,0,KOD112-KOD107)+KOD156)*(1+Data1!C25)+IF($D$5="Koncesija",-#REF!*Data1!C25,0)</f>
        <v>0</v>
      </c>
      <c r="KOE165" s="441">
        <f>(IF(KOE112-KOE107&lt;0,0,KOE112-KOE107)+KOE156)*(1+Data1!C25)+IF($D$5="Koncesija",-#REF!*Data1!C25,0)</f>
        <v>0</v>
      </c>
      <c r="KOF165" s="441">
        <f>(IF(KOF112-KOF107&lt;0,0,KOF112-KOF107)+KOF156)*(1+Data1!C25)+IF($D$5="Koncesija",-#REF!*Data1!C25,0)</f>
        <v>0</v>
      </c>
      <c r="KOG165" s="441">
        <f>(IF(KOG112-KOG107&lt;0,0,KOG112-KOG107)+KOG156)*(1+Data1!C25)+IF($D$5="Koncesija",-#REF!*Data1!C25,0)</f>
        <v>0</v>
      </c>
      <c r="KOH165" s="441">
        <f>(IF(KOH112-KOH107&lt;0,0,KOH112-KOH107)+KOH156)*(1+Data1!C25)+IF($D$5="Koncesija",-#REF!*Data1!C25,0)</f>
        <v>0</v>
      </c>
      <c r="KOI165" s="441">
        <f>(IF(KOI112-KOI107&lt;0,0,KOI112-KOI107)+KOI156)*(1+Data1!C25)+IF($D$5="Koncesija",-#REF!*Data1!C25,0)</f>
        <v>0</v>
      </c>
      <c r="KOJ165" s="441">
        <f>(IF(KOJ112-KOJ107&lt;0,0,KOJ112-KOJ107)+KOJ156)*(1+Data1!C25)+IF($D$5="Koncesija",-#REF!*Data1!C25,0)</f>
        <v>0</v>
      </c>
      <c r="KOK165" s="441">
        <f>(IF(KOK112-KOK107&lt;0,0,KOK112-KOK107)+KOK156)*(1+Data1!C25)+IF($D$5="Koncesija",-#REF!*Data1!C25,0)</f>
        <v>0</v>
      </c>
      <c r="KOL165" s="441">
        <f>(IF(KOL112-KOL107&lt;0,0,KOL112-KOL107)+KOL156)*(1+Data1!C25)+IF($D$5="Koncesija",-#REF!*Data1!C25,0)</f>
        <v>0</v>
      </c>
      <c r="KOM165" s="441">
        <f>(IF(KOM112-KOM107&lt;0,0,KOM112-KOM107)+KOM156)*(1+Data1!C25)+IF($D$5="Koncesija",-#REF!*Data1!C25,0)</f>
        <v>0</v>
      </c>
      <c r="KON165" s="441">
        <f>(IF(KON112-KON107&lt;0,0,KON112-KON107)+KON156)*(1+Data1!C25)+IF($D$5="Koncesija",-#REF!*Data1!C25,0)</f>
        <v>0</v>
      </c>
      <c r="KOO165" s="441">
        <f>(IF(KOO112-KOO107&lt;0,0,KOO112-KOO107)+KOO156)*(1+Data1!C25)+IF($D$5="Koncesija",-#REF!*Data1!C25,0)</f>
        <v>0</v>
      </c>
      <c r="KOP165" s="441">
        <f>(IF(KOP112-KOP107&lt;0,0,KOP112-KOP107)+KOP156)*(1+Data1!C25)+IF($D$5="Koncesija",-#REF!*Data1!C25,0)</f>
        <v>0</v>
      </c>
      <c r="KOQ165" s="441">
        <f>(IF(KOQ112-KOQ107&lt;0,0,KOQ112-KOQ107)+KOQ156)*(1+Data1!C25)+IF($D$5="Koncesija",-#REF!*Data1!C25,0)</f>
        <v>0</v>
      </c>
      <c r="KOR165" s="441">
        <f>(IF(KOR112-KOR107&lt;0,0,KOR112-KOR107)+KOR156)*(1+Data1!C25)+IF($D$5="Koncesija",-#REF!*Data1!C25,0)</f>
        <v>0</v>
      </c>
      <c r="KOS165" s="441">
        <f>(IF(KOS112-KOS107&lt;0,0,KOS112-KOS107)+KOS156)*(1+Data1!C25)+IF($D$5="Koncesija",-#REF!*Data1!C25,0)</f>
        <v>0</v>
      </c>
      <c r="KOT165" s="441">
        <f>(IF(KOT112-KOT107&lt;0,0,KOT112-KOT107)+KOT156)*(1+Data1!C25)+IF($D$5="Koncesija",-#REF!*Data1!C25,0)</f>
        <v>0</v>
      </c>
      <c r="KOU165" s="441">
        <f>(IF(KOU112-KOU107&lt;0,0,KOU112-KOU107)+KOU156)*(1+Data1!C25)+IF($D$5="Koncesija",-#REF!*Data1!C25,0)</f>
        <v>0</v>
      </c>
      <c r="KOV165" s="441">
        <f>(IF(KOV112-KOV107&lt;0,0,KOV112-KOV107)+KOV156)*(1+Data1!C25)+IF($D$5="Koncesija",-#REF!*Data1!C25,0)</f>
        <v>0</v>
      </c>
      <c r="KOW165" s="441">
        <f>(IF(KOW112-KOW107&lt;0,0,KOW112-KOW107)+KOW156)*(1+Data1!C25)+IF($D$5="Koncesija",-#REF!*Data1!C25,0)</f>
        <v>0</v>
      </c>
      <c r="KOX165" s="441">
        <f>(IF(KOX112-KOX107&lt;0,0,KOX112-KOX107)+KOX156)*(1+Data1!C25)+IF($D$5="Koncesija",-#REF!*Data1!C25,0)</f>
        <v>0</v>
      </c>
      <c r="KOY165" s="441">
        <f>(IF(KOY112-KOY107&lt;0,0,KOY112-KOY107)+KOY156)*(1+Data1!C25)+IF($D$5="Koncesija",-#REF!*Data1!C25,0)</f>
        <v>0</v>
      </c>
      <c r="KOZ165" s="441">
        <f>(IF(KOZ112-KOZ107&lt;0,0,KOZ112-KOZ107)+KOZ156)*(1+Data1!C25)+IF($D$5="Koncesija",-#REF!*Data1!C25,0)</f>
        <v>0</v>
      </c>
      <c r="KPA165" s="441">
        <f>(IF(KPA112-KPA107&lt;0,0,KPA112-KPA107)+KPA156)*(1+Data1!C25)+IF($D$5="Koncesija",-#REF!*Data1!C25,0)</f>
        <v>0</v>
      </c>
      <c r="KPB165" s="441">
        <f>(IF(KPB112-KPB107&lt;0,0,KPB112-KPB107)+KPB156)*(1+Data1!C25)+IF($D$5="Koncesija",-#REF!*Data1!C25,0)</f>
        <v>0</v>
      </c>
      <c r="KPC165" s="441">
        <f>(IF(KPC112-KPC107&lt;0,0,KPC112-KPC107)+KPC156)*(1+Data1!C25)+IF($D$5="Koncesija",-#REF!*Data1!C25,0)</f>
        <v>0</v>
      </c>
      <c r="KPD165" s="441">
        <f>(IF(KPD112-KPD107&lt;0,0,KPD112-KPD107)+KPD156)*(1+Data1!C25)+IF($D$5="Koncesija",-#REF!*Data1!C25,0)</f>
        <v>0</v>
      </c>
      <c r="KPE165" s="441">
        <f>(IF(KPE112-KPE107&lt;0,0,KPE112-KPE107)+KPE156)*(1+Data1!C25)+IF($D$5="Koncesija",-#REF!*Data1!C25,0)</f>
        <v>0</v>
      </c>
      <c r="KPF165" s="441">
        <f>(IF(KPF112-KPF107&lt;0,0,KPF112-KPF107)+KPF156)*(1+Data1!C25)+IF($D$5="Koncesija",-#REF!*Data1!C25,0)</f>
        <v>0</v>
      </c>
      <c r="KPG165" s="441">
        <f>(IF(KPG112-KPG107&lt;0,0,KPG112-KPG107)+KPG156)*(1+Data1!C25)+IF($D$5="Koncesija",-#REF!*Data1!C25,0)</f>
        <v>0</v>
      </c>
      <c r="KPH165" s="441">
        <f>(IF(KPH112-KPH107&lt;0,0,KPH112-KPH107)+KPH156)*(1+Data1!C25)+IF($D$5="Koncesija",-#REF!*Data1!C25,0)</f>
        <v>0</v>
      </c>
      <c r="KPI165" s="441">
        <f>(IF(KPI112-KPI107&lt;0,0,KPI112-KPI107)+KPI156)*(1+Data1!C25)+IF($D$5="Koncesija",-#REF!*Data1!C25,0)</f>
        <v>0</v>
      </c>
      <c r="KPJ165" s="441">
        <f>(IF(KPJ112-KPJ107&lt;0,0,KPJ112-KPJ107)+KPJ156)*(1+Data1!C25)+IF($D$5="Koncesija",-#REF!*Data1!C25,0)</f>
        <v>0</v>
      </c>
      <c r="KPK165" s="441">
        <f>(IF(KPK112-KPK107&lt;0,0,KPK112-KPK107)+KPK156)*(1+Data1!C25)+IF($D$5="Koncesija",-#REF!*Data1!C25,0)</f>
        <v>0</v>
      </c>
      <c r="KPL165" s="441">
        <f>(IF(KPL112-KPL107&lt;0,0,KPL112-KPL107)+KPL156)*(1+Data1!C25)+IF($D$5="Koncesija",-#REF!*Data1!C25,0)</f>
        <v>0</v>
      </c>
      <c r="KPM165" s="441">
        <f>(IF(KPM112-KPM107&lt;0,0,KPM112-KPM107)+KPM156)*(1+Data1!C25)+IF($D$5="Koncesija",-#REF!*Data1!C25,0)</f>
        <v>0</v>
      </c>
      <c r="KPN165" s="441">
        <f>(IF(KPN112-KPN107&lt;0,0,KPN112-KPN107)+KPN156)*(1+Data1!C25)+IF($D$5="Koncesija",-#REF!*Data1!C25,0)</f>
        <v>0</v>
      </c>
      <c r="KPO165" s="441">
        <f>(IF(KPO112-KPO107&lt;0,0,KPO112-KPO107)+KPO156)*(1+Data1!C25)+IF($D$5="Koncesija",-#REF!*Data1!C25,0)</f>
        <v>0</v>
      </c>
      <c r="KPP165" s="441">
        <f>(IF(KPP112-KPP107&lt;0,0,KPP112-KPP107)+KPP156)*(1+Data1!C25)+IF($D$5="Koncesija",-#REF!*Data1!C25,0)</f>
        <v>0</v>
      </c>
      <c r="KPQ165" s="441">
        <f>(IF(KPQ112-KPQ107&lt;0,0,KPQ112-KPQ107)+KPQ156)*(1+Data1!C25)+IF($D$5="Koncesija",-#REF!*Data1!C25,0)</f>
        <v>0</v>
      </c>
      <c r="KPR165" s="441">
        <f>(IF(KPR112-KPR107&lt;0,0,KPR112-KPR107)+KPR156)*(1+Data1!C25)+IF($D$5="Koncesija",-#REF!*Data1!C25,0)</f>
        <v>0</v>
      </c>
      <c r="KPS165" s="441">
        <f>(IF(KPS112-KPS107&lt;0,0,KPS112-KPS107)+KPS156)*(1+Data1!C25)+IF($D$5="Koncesija",-#REF!*Data1!C25,0)</f>
        <v>0</v>
      </c>
      <c r="KPT165" s="441">
        <f>(IF(KPT112-KPT107&lt;0,0,KPT112-KPT107)+KPT156)*(1+Data1!C25)+IF($D$5="Koncesija",-#REF!*Data1!C25,0)</f>
        <v>0</v>
      </c>
      <c r="KPU165" s="441">
        <f>(IF(KPU112-KPU107&lt;0,0,KPU112-KPU107)+KPU156)*(1+Data1!C25)+IF($D$5="Koncesija",-#REF!*Data1!C25,0)</f>
        <v>0</v>
      </c>
      <c r="KPV165" s="441">
        <f>(IF(KPV112-KPV107&lt;0,0,KPV112-KPV107)+KPV156)*(1+Data1!C25)+IF($D$5="Koncesija",-#REF!*Data1!C25,0)</f>
        <v>0</v>
      </c>
      <c r="KPW165" s="441">
        <f>(IF(KPW112-KPW107&lt;0,0,KPW112-KPW107)+KPW156)*(1+Data1!C25)+IF($D$5="Koncesija",-#REF!*Data1!C25,0)</f>
        <v>0</v>
      </c>
      <c r="KPX165" s="441">
        <f>(IF(KPX112-KPX107&lt;0,0,KPX112-KPX107)+KPX156)*(1+Data1!C25)+IF($D$5="Koncesija",-#REF!*Data1!C25,0)</f>
        <v>0</v>
      </c>
      <c r="KPY165" s="441">
        <f>(IF(KPY112-KPY107&lt;0,0,KPY112-KPY107)+KPY156)*(1+Data1!C25)+IF($D$5="Koncesija",-#REF!*Data1!C25,0)</f>
        <v>0</v>
      </c>
      <c r="KPZ165" s="441">
        <f>(IF(KPZ112-KPZ107&lt;0,0,KPZ112-KPZ107)+KPZ156)*(1+Data1!C25)+IF($D$5="Koncesija",-#REF!*Data1!C25,0)</f>
        <v>0</v>
      </c>
      <c r="KQA165" s="441">
        <f>(IF(KQA112-KQA107&lt;0,0,KQA112-KQA107)+KQA156)*(1+Data1!C25)+IF($D$5="Koncesija",-#REF!*Data1!C25,0)</f>
        <v>0</v>
      </c>
      <c r="KQB165" s="441">
        <f>(IF(KQB112-KQB107&lt;0,0,KQB112-KQB107)+KQB156)*(1+Data1!C25)+IF($D$5="Koncesija",-#REF!*Data1!C25,0)</f>
        <v>0</v>
      </c>
      <c r="KQC165" s="441">
        <f>(IF(KQC112-KQC107&lt;0,0,KQC112-KQC107)+KQC156)*(1+Data1!C25)+IF($D$5="Koncesija",-#REF!*Data1!C25,0)</f>
        <v>0</v>
      </c>
      <c r="KQD165" s="441">
        <f>(IF(KQD112-KQD107&lt;0,0,KQD112-KQD107)+KQD156)*(1+Data1!C25)+IF($D$5="Koncesija",-#REF!*Data1!C25,0)</f>
        <v>0</v>
      </c>
      <c r="KQE165" s="441">
        <f>(IF(KQE112-KQE107&lt;0,0,KQE112-KQE107)+KQE156)*(1+Data1!C25)+IF($D$5="Koncesija",-#REF!*Data1!C25,0)</f>
        <v>0</v>
      </c>
      <c r="KQF165" s="441">
        <f>(IF(KQF112-KQF107&lt;0,0,KQF112-KQF107)+KQF156)*(1+Data1!C25)+IF($D$5="Koncesija",-#REF!*Data1!C25,0)</f>
        <v>0</v>
      </c>
      <c r="KQG165" s="441">
        <f>(IF(KQG112-KQG107&lt;0,0,KQG112-KQG107)+KQG156)*(1+Data1!C25)+IF($D$5="Koncesija",-#REF!*Data1!C25,0)</f>
        <v>0</v>
      </c>
      <c r="KQH165" s="441">
        <f>(IF(KQH112-KQH107&lt;0,0,KQH112-KQH107)+KQH156)*(1+Data1!C25)+IF($D$5="Koncesija",-#REF!*Data1!C25,0)</f>
        <v>0</v>
      </c>
      <c r="KQI165" s="441">
        <f>(IF(KQI112-KQI107&lt;0,0,KQI112-KQI107)+KQI156)*(1+Data1!C25)+IF($D$5="Koncesija",-#REF!*Data1!C25,0)</f>
        <v>0</v>
      </c>
      <c r="KQJ165" s="441">
        <f>(IF(KQJ112-KQJ107&lt;0,0,KQJ112-KQJ107)+KQJ156)*(1+Data1!C25)+IF($D$5="Koncesija",-#REF!*Data1!C25,0)</f>
        <v>0</v>
      </c>
      <c r="KQK165" s="441">
        <f>(IF(KQK112-KQK107&lt;0,0,KQK112-KQK107)+KQK156)*(1+Data1!C25)+IF($D$5="Koncesija",-#REF!*Data1!C25,0)</f>
        <v>0</v>
      </c>
      <c r="KQL165" s="441">
        <f>(IF(KQL112-KQL107&lt;0,0,KQL112-KQL107)+KQL156)*(1+Data1!C25)+IF($D$5="Koncesija",-#REF!*Data1!C25,0)</f>
        <v>0</v>
      </c>
      <c r="KQM165" s="441">
        <f>(IF(KQM112-KQM107&lt;0,0,KQM112-KQM107)+KQM156)*(1+Data1!C25)+IF($D$5="Koncesija",-#REF!*Data1!C25,0)</f>
        <v>0</v>
      </c>
      <c r="KQN165" s="441">
        <f>(IF(KQN112-KQN107&lt;0,0,KQN112-KQN107)+KQN156)*(1+Data1!C25)+IF($D$5="Koncesija",-#REF!*Data1!C25,0)</f>
        <v>0</v>
      </c>
      <c r="KQO165" s="441">
        <f>(IF(KQO112-KQO107&lt;0,0,KQO112-KQO107)+KQO156)*(1+Data1!C25)+IF($D$5="Koncesija",-#REF!*Data1!C25,0)</f>
        <v>0</v>
      </c>
      <c r="KQP165" s="441">
        <f>(IF(KQP112-KQP107&lt;0,0,KQP112-KQP107)+KQP156)*(1+Data1!C25)+IF($D$5="Koncesija",-#REF!*Data1!C25,0)</f>
        <v>0</v>
      </c>
      <c r="KQQ165" s="441">
        <f>(IF(KQQ112-KQQ107&lt;0,0,KQQ112-KQQ107)+KQQ156)*(1+Data1!C25)+IF($D$5="Koncesija",-#REF!*Data1!C25,0)</f>
        <v>0</v>
      </c>
      <c r="KQR165" s="441">
        <f>(IF(KQR112-KQR107&lt;0,0,KQR112-KQR107)+KQR156)*(1+Data1!C25)+IF($D$5="Koncesija",-#REF!*Data1!C25,0)</f>
        <v>0</v>
      </c>
      <c r="KQS165" s="441">
        <f>(IF(KQS112-KQS107&lt;0,0,KQS112-KQS107)+KQS156)*(1+Data1!C25)+IF($D$5="Koncesija",-#REF!*Data1!C25,0)</f>
        <v>0</v>
      </c>
      <c r="KQT165" s="441">
        <f>(IF(KQT112-KQT107&lt;0,0,KQT112-KQT107)+KQT156)*(1+Data1!C25)+IF($D$5="Koncesija",-#REF!*Data1!C25,0)</f>
        <v>0</v>
      </c>
      <c r="KQU165" s="441">
        <f>(IF(KQU112-KQU107&lt;0,0,KQU112-KQU107)+KQU156)*(1+Data1!C25)+IF($D$5="Koncesija",-#REF!*Data1!C25,0)</f>
        <v>0</v>
      </c>
      <c r="KQV165" s="441">
        <f>(IF(KQV112-KQV107&lt;0,0,KQV112-KQV107)+KQV156)*(1+Data1!C25)+IF($D$5="Koncesija",-#REF!*Data1!C25,0)</f>
        <v>0</v>
      </c>
      <c r="KQW165" s="441">
        <f>(IF(KQW112-KQW107&lt;0,0,KQW112-KQW107)+KQW156)*(1+Data1!C25)+IF($D$5="Koncesija",-#REF!*Data1!C25,0)</f>
        <v>0</v>
      </c>
      <c r="KQX165" s="441">
        <f>(IF(KQX112-KQX107&lt;0,0,KQX112-KQX107)+KQX156)*(1+Data1!C25)+IF($D$5="Koncesija",-#REF!*Data1!C25,0)</f>
        <v>0</v>
      </c>
      <c r="KQY165" s="441">
        <f>(IF(KQY112-KQY107&lt;0,0,KQY112-KQY107)+KQY156)*(1+Data1!C25)+IF($D$5="Koncesija",-#REF!*Data1!C25,0)</f>
        <v>0</v>
      </c>
      <c r="KQZ165" s="441">
        <f>(IF(KQZ112-KQZ107&lt;0,0,KQZ112-KQZ107)+KQZ156)*(1+Data1!C25)+IF($D$5="Koncesija",-#REF!*Data1!C25,0)</f>
        <v>0</v>
      </c>
      <c r="KRA165" s="441">
        <f>(IF(KRA112-KRA107&lt;0,0,KRA112-KRA107)+KRA156)*(1+Data1!C25)+IF($D$5="Koncesija",-#REF!*Data1!C25,0)</f>
        <v>0</v>
      </c>
      <c r="KRB165" s="441">
        <f>(IF(KRB112-KRB107&lt;0,0,KRB112-KRB107)+KRB156)*(1+Data1!C25)+IF($D$5="Koncesija",-#REF!*Data1!C25,0)</f>
        <v>0</v>
      </c>
      <c r="KRC165" s="441">
        <f>(IF(KRC112-KRC107&lt;0,0,KRC112-KRC107)+KRC156)*(1+Data1!C25)+IF($D$5="Koncesija",-#REF!*Data1!C25,0)</f>
        <v>0</v>
      </c>
      <c r="KRD165" s="441">
        <f>(IF(KRD112-KRD107&lt;0,0,KRD112-KRD107)+KRD156)*(1+Data1!C25)+IF($D$5="Koncesija",-#REF!*Data1!C25,0)</f>
        <v>0</v>
      </c>
      <c r="KRE165" s="441">
        <f>(IF(KRE112-KRE107&lt;0,0,KRE112-KRE107)+KRE156)*(1+Data1!C25)+IF($D$5="Koncesija",-#REF!*Data1!C25,0)</f>
        <v>0</v>
      </c>
      <c r="KRF165" s="441">
        <f>(IF(KRF112-KRF107&lt;0,0,KRF112-KRF107)+KRF156)*(1+Data1!C25)+IF($D$5="Koncesija",-#REF!*Data1!C25,0)</f>
        <v>0</v>
      </c>
      <c r="KRG165" s="441">
        <f>(IF(KRG112-KRG107&lt;0,0,KRG112-KRG107)+KRG156)*(1+Data1!C25)+IF($D$5="Koncesija",-#REF!*Data1!C25,0)</f>
        <v>0</v>
      </c>
      <c r="KRH165" s="441">
        <f>(IF(KRH112-KRH107&lt;0,0,KRH112-KRH107)+KRH156)*(1+Data1!C25)+IF($D$5="Koncesija",-#REF!*Data1!C25,0)</f>
        <v>0</v>
      </c>
      <c r="KRI165" s="441">
        <f>(IF(KRI112-KRI107&lt;0,0,KRI112-KRI107)+KRI156)*(1+Data1!C25)+IF($D$5="Koncesija",-#REF!*Data1!C25,0)</f>
        <v>0</v>
      </c>
      <c r="KRJ165" s="441">
        <f>(IF(KRJ112-KRJ107&lt;0,0,KRJ112-KRJ107)+KRJ156)*(1+Data1!C25)+IF($D$5="Koncesija",-#REF!*Data1!C25,0)</f>
        <v>0</v>
      </c>
      <c r="KRK165" s="441">
        <f>(IF(KRK112-KRK107&lt;0,0,KRK112-KRK107)+KRK156)*(1+Data1!C25)+IF($D$5="Koncesija",-#REF!*Data1!C25,0)</f>
        <v>0</v>
      </c>
      <c r="KRL165" s="441">
        <f>(IF(KRL112-KRL107&lt;0,0,KRL112-KRL107)+KRL156)*(1+Data1!C25)+IF($D$5="Koncesija",-#REF!*Data1!C25,0)</f>
        <v>0</v>
      </c>
      <c r="KRM165" s="441">
        <f>(IF(KRM112-KRM107&lt;0,0,KRM112-KRM107)+KRM156)*(1+Data1!C25)+IF($D$5="Koncesija",-#REF!*Data1!C25,0)</f>
        <v>0</v>
      </c>
      <c r="KRN165" s="441">
        <f>(IF(KRN112-KRN107&lt;0,0,KRN112-KRN107)+KRN156)*(1+Data1!C25)+IF($D$5="Koncesija",-#REF!*Data1!C25,0)</f>
        <v>0</v>
      </c>
      <c r="KRO165" s="441">
        <f>(IF(KRO112-KRO107&lt;0,0,KRO112-KRO107)+KRO156)*(1+Data1!C25)+IF($D$5="Koncesija",-#REF!*Data1!C25,0)</f>
        <v>0</v>
      </c>
      <c r="KRP165" s="441">
        <f>(IF(KRP112-KRP107&lt;0,0,KRP112-KRP107)+KRP156)*(1+Data1!C25)+IF($D$5="Koncesija",-#REF!*Data1!C25,0)</f>
        <v>0</v>
      </c>
      <c r="KRQ165" s="441">
        <f>(IF(KRQ112-KRQ107&lt;0,0,KRQ112-KRQ107)+KRQ156)*(1+Data1!C25)+IF($D$5="Koncesija",-#REF!*Data1!C25,0)</f>
        <v>0</v>
      </c>
      <c r="KRR165" s="441">
        <f>(IF(KRR112-KRR107&lt;0,0,KRR112-KRR107)+KRR156)*(1+Data1!C25)+IF($D$5="Koncesija",-#REF!*Data1!C25,0)</f>
        <v>0</v>
      </c>
      <c r="KRS165" s="441">
        <f>(IF(KRS112-KRS107&lt;0,0,KRS112-KRS107)+KRS156)*(1+Data1!C25)+IF($D$5="Koncesija",-#REF!*Data1!C25,0)</f>
        <v>0</v>
      </c>
      <c r="KRT165" s="441">
        <f>(IF(KRT112-KRT107&lt;0,0,KRT112-KRT107)+KRT156)*(1+Data1!C25)+IF($D$5="Koncesija",-#REF!*Data1!C25,0)</f>
        <v>0</v>
      </c>
      <c r="KRU165" s="441">
        <f>(IF(KRU112-KRU107&lt;0,0,KRU112-KRU107)+KRU156)*(1+Data1!C25)+IF($D$5="Koncesija",-#REF!*Data1!C25,0)</f>
        <v>0</v>
      </c>
      <c r="KRV165" s="441">
        <f>(IF(KRV112-KRV107&lt;0,0,KRV112-KRV107)+KRV156)*(1+Data1!C25)+IF($D$5="Koncesija",-#REF!*Data1!C25,0)</f>
        <v>0</v>
      </c>
      <c r="KRW165" s="441">
        <f>(IF(KRW112-KRW107&lt;0,0,KRW112-KRW107)+KRW156)*(1+Data1!C25)+IF($D$5="Koncesija",-#REF!*Data1!C25,0)</f>
        <v>0</v>
      </c>
      <c r="KRX165" s="441">
        <f>(IF(KRX112-KRX107&lt;0,0,KRX112-KRX107)+KRX156)*(1+Data1!C25)+IF($D$5="Koncesija",-#REF!*Data1!C25,0)</f>
        <v>0</v>
      </c>
      <c r="KRY165" s="441">
        <f>(IF(KRY112-KRY107&lt;0,0,KRY112-KRY107)+KRY156)*(1+Data1!C25)+IF($D$5="Koncesija",-#REF!*Data1!C25,0)</f>
        <v>0</v>
      </c>
      <c r="KRZ165" s="441">
        <f>(IF(KRZ112-KRZ107&lt;0,0,KRZ112-KRZ107)+KRZ156)*(1+Data1!C25)+IF($D$5="Koncesija",-#REF!*Data1!C25,0)</f>
        <v>0</v>
      </c>
      <c r="KSA165" s="441">
        <f>(IF(KSA112-KSA107&lt;0,0,KSA112-KSA107)+KSA156)*(1+Data1!C25)+IF($D$5="Koncesija",-#REF!*Data1!C25,0)</f>
        <v>0</v>
      </c>
      <c r="KSB165" s="441">
        <f>(IF(KSB112-KSB107&lt;0,0,KSB112-KSB107)+KSB156)*(1+Data1!C25)+IF($D$5="Koncesija",-#REF!*Data1!C25,0)</f>
        <v>0</v>
      </c>
      <c r="KSC165" s="441">
        <f>(IF(KSC112-KSC107&lt;0,0,KSC112-KSC107)+KSC156)*(1+Data1!C25)+IF($D$5="Koncesija",-#REF!*Data1!C25,0)</f>
        <v>0</v>
      </c>
      <c r="KSD165" s="441">
        <f>(IF(KSD112-KSD107&lt;0,0,KSD112-KSD107)+KSD156)*(1+Data1!C25)+IF($D$5="Koncesija",-#REF!*Data1!C25,0)</f>
        <v>0</v>
      </c>
      <c r="KSE165" s="441">
        <f>(IF(KSE112-KSE107&lt;0,0,KSE112-KSE107)+KSE156)*(1+Data1!C25)+IF($D$5="Koncesija",-#REF!*Data1!C25,0)</f>
        <v>0</v>
      </c>
      <c r="KSF165" s="441">
        <f>(IF(KSF112-KSF107&lt;0,0,KSF112-KSF107)+KSF156)*(1+Data1!C25)+IF($D$5="Koncesija",-#REF!*Data1!C25,0)</f>
        <v>0</v>
      </c>
      <c r="KSG165" s="441">
        <f>(IF(KSG112-KSG107&lt;0,0,KSG112-KSG107)+KSG156)*(1+Data1!C25)+IF($D$5="Koncesija",-#REF!*Data1!C25,0)</f>
        <v>0</v>
      </c>
      <c r="KSH165" s="441">
        <f>(IF(KSH112-KSH107&lt;0,0,KSH112-KSH107)+KSH156)*(1+Data1!C25)+IF($D$5="Koncesija",-#REF!*Data1!C25,0)</f>
        <v>0</v>
      </c>
      <c r="KSI165" s="441">
        <f>(IF(KSI112-KSI107&lt;0,0,KSI112-KSI107)+KSI156)*(1+Data1!C25)+IF($D$5="Koncesija",-#REF!*Data1!C25,0)</f>
        <v>0</v>
      </c>
      <c r="KSJ165" s="441">
        <f>(IF(KSJ112-KSJ107&lt;0,0,KSJ112-KSJ107)+KSJ156)*(1+Data1!C25)+IF($D$5="Koncesija",-#REF!*Data1!C25,0)</f>
        <v>0</v>
      </c>
      <c r="KSK165" s="441">
        <f>(IF(KSK112-KSK107&lt;0,0,KSK112-KSK107)+KSK156)*(1+Data1!C25)+IF($D$5="Koncesija",-#REF!*Data1!C25,0)</f>
        <v>0</v>
      </c>
      <c r="KSL165" s="441">
        <f>(IF(KSL112-KSL107&lt;0,0,KSL112-KSL107)+KSL156)*(1+Data1!C25)+IF($D$5="Koncesija",-#REF!*Data1!C25,0)</f>
        <v>0</v>
      </c>
      <c r="KSM165" s="441">
        <f>(IF(KSM112-KSM107&lt;0,0,KSM112-KSM107)+KSM156)*(1+Data1!C25)+IF($D$5="Koncesija",-#REF!*Data1!C25,0)</f>
        <v>0</v>
      </c>
      <c r="KSN165" s="441">
        <f>(IF(KSN112-KSN107&lt;0,0,KSN112-KSN107)+KSN156)*(1+Data1!C25)+IF($D$5="Koncesija",-#REF!*Data1!C25,0)</f>
        <v>0</v>
      </c>
      <c r="KSO165" s="441">
        <f>(IF(KSO112-KSO107&lt;0,0,KSO112-KSO107)+KSO156)*(1+Data1!C25)+IF($D$5="Koncesija",-#REF!*Data1!C25,0)</f>
        <v>0</v>
      </c>
      <c r="KSP165" s="441">
        <f>(IF(KSP112-KSP107&lt;0,0,KSP112-KSP107)+KSP156)*(1+Data1!C25)+IF($D$5="Koncesija",-#REF!*Data1!C25,0)</f>
        <v>0</v>
      </c>
      <c r="KSQ165" s="441">
        <f>(IF(KSQ112-KSQ107&lt;0,0,KSQ112-KSQ107)+KSQ156)*(1+Data1!C25)+IF($D$5="Koncesija",-#REF!*Data1!C25,0)</f>
        <v>0</v>
      </c>
      <c r="KSR165" s="441">
        <f>(IF(KSR112-KSR107&lt;0,0,KSR112-KSR107)+KSR156)*(1+Data1!C25)+IF($D$5="Koncesija",-#REF!*Data1!C25,0)</f>
        <v>0</v>
      </c>
      <c r="KSS165" s="441">
        <f>(IF(KSS112-KSS107&lt;0,0,KSS112-KSS107)+KSS156)*(1+Data1!C25)+IF($D$5="Koncesija",-#REF!*Data1!C25,0)</f>
        <v>0</v>
      </c>
      <c r="KST165" s="441">
        <f>(IF(KST112-KST107&lt;0,0,KST112-KST107)+KST156)*(1+Data1!C25)+IF($D$5="Koncesija",-#REF!*Data1!C25,0)</f>
        <v>0</v>
      </c>
      <c r="KSU165" s="441">
        <f>(IF(KSU112-KSU107&lt;0,0,KSU112-KSU107)+KSU156)*(1+Data1!C25)+IF($D$5="Koncesija",-#REF!*Data1!C25,0)</f>
        <v>0</v>
      </c>
      <c r="KSV165" s="441">
        <f>(IF(KSV112-KSV107&lt;0,0,KSV112-KSV107)+KSV156)*(1+Data1!C25)+IF($D$5="Koncesija",-#REF!*Data1!C25,0)</f>
        <v>0</v>
      </c>
      <c r="KSW165" s="441">
        <f>(IF(KSW112-KSW107&lt;0,0,KSW112-KSW107)+KSW156)*(1+Data1!C25)+IF($D$5="Koncesija",-#REF!*Data1!C25,0)</f>
        <v>0</v>
      </c>
      <c r="KSX165" s="441">
        <f>(IF(KSX112-KSX107&lt;0,0,KSX112-KSX107)+KSX156)*(1+Data1!C25)+IF($D$5="Koncesija",-#REF!*Data1!C25,0)</f>
        <v>0</v>
      </c>
      <c r="KSY165" s="441">
        <f>(IF(KSY112-KSY107&lt;0,0,KSY112-KSY107)+KSY156)*(1+Data1!C25)+IF($D$5="Koncesija",-#REF!*Data1!C25,0)</f>
        <v>0</v>
      </c>
      <c r="KSZ165" s="441">
        <f>(IF(KSZ112-KSZ107&lt;0,0,KSZ112-KSZ107)+KSZ156)*(1+Data1!C25)+IF($D$5="Koncesija",-#REF!*Data1!C25,0)</f>
        <v>0</v>
      </c>
      <c r="KTA165" s="441">
        <f>(IF(KTA112-KTA107&lt;0,0,KTA112-KTA107)+KTA156)*(1+Data1!C25)+IF($D$5="Koncesija",-#REF!*Data1!C25,0)</f>
        <v>0</v>
      </c>
      <c r="KTB165" s="441">
        <f>(IF(KTB112-KTB107&lt;0,0,KTB112-KTB107)+KTB156)*(1+Data1!C25)+IF($D$5="Koncesija",-#REF!*Data1!C25,0)</f>
        <v>0</v>
      </c>
      <c r="KTC165" s="441">
        <f>(IF(KTC112-KTC107&lt;0,0,KTC112-KTC107)+KTC156)*(1+Data1!C25)+IF($D$5="Koncesija",-#REF!*Data1!C25,0)</f>
        <v>0</v>
      </c>
      <c r="KTD165" s="441">
        <f>(IF(KTD112-KTD107&lt;0,0,KTD112-KTD107)+KTD156)*(1+Data1!C25)+IF($D$5="Koncesija",-#REF!*Data1!C25,0)</f>
        <v>0</v>
      </c>
      <c r="KTE165" s="441">
        <f>(IF(KTE112-KTE107&lt;0,0,KTE112-KTE107)+KTE156)*(1+Data1!C25)+IF($D$5="Koncesija",-#REF!*Data1!C25,0)</f>
        <v>0</v>
      </c>
      <c r="KTF165" s="441">
        <f>(IF(KTF112-KTF107&lt;0,0,KTF112-KTF107)+KTF156)*(1+Data1!C25)+IF($D$5="Koncesija",-#REF!*Data1!C25,0)</f>
        <v>0</v>
      </c>
      <c r="KTG165" s="441">
        <f>(IF(KTG112-KTG107&lt;0,0,KTG112-KTG107)+KTG156)*(1+Data1!C25)+IF($D$5="Koncesija",-#REF!*Data1!C25,0)</f>
        <v>0</v>
      </c>
      <c r="KTH165" s="441">
        <f>(IF(KTH112-KTH107&lt;0,0,KTH112-KTH107)+KTH156)*(1+Data1!C25)+IF($D$5="Koncesija",-#REF!*Data1!C25,0)</f>
        <v>0</v>
      </c>
      <c r="KTI165" s="441">
        <f>(IF(KTI112-KTI107&lt;0,0,KTI112-KTI107)+KTI156)*(1+Data1!C25)+IF($D$5="Koncesija",-#REF!*Data1!C25,0)</f>
        <v>0</v>
      </c>
      <c r="KTJ165" s="441">
        <f>(IF(KTJ112-KTJ107&lt;0,0,KTJ112-KTJ107)+KTJ156)*(1+Data1!C25)+IF($D$5="Koncesija",-#REF!*Data1!C25,0)</f>
        <v>0</v>
      </c>
      <c r="KTK165" s="441">
        <f>(IF(KTK112-KTK107&lt;0,0,KTK112-KTK107)+KTK156)*(1+Data1!C25)+IF($D$5="Koncesija",-#REF!*Data1!C25,0)</f>
        <v>0</v>
      </c>
      <c r="KTL165" s="441">
        <f>(IF(KTL112-KTL107&lt;0,0,KTL112-KTL107)+KTL156)*(1+Data1!C25)+IF($D$5="Koncesija",-#REF!*Data1!C25,0)</f>
        <v>0</v>
      </c>
      <c r="KTM165" s="441">
        <f>(IF(KTM112-KTM107&lt;0,0,KTM112-KTM107)+KTM156)*(1+Data1!C25)+IF($D$5="Koncesija",-#REF!*Data1!C25,0)</f>
        <v>0</v>
      </c>
      <c r="KTN165" s="441">
        <f>(IF(KTN112-KTN107&lt;0,0,KTN112-KTN107)+KTN156)*(1+Data1!C25)+IF($D$5="Koncesija",-#REF!*Data1!C25,0)</f>
        <v>0</v>
      </c>
      <c r="KTO165" s="441">
        <f>(IF(KTO112-KTO107&lt;0,0,KTO112-KTO107)+KTO156)*(1+Data1!C25)+IF($D$5="Koncesija",-#REF!*Data1!C25,0)</f>
        <v>0</v>
      </c>
      <c r="KTP165" s="441">
        <f>(IF(KTP112-KTP107&lt;0,0,KTP112-KTP107)+KTP156)*(1+Data1!C25)+IF($D$5="Koncesija",-#REF!*Data1!C25,0)</f>
        <v>0</v>
      </c>
      <c r="KTQ165" s="441">
        <f>(IF(KTQ112-KTQ107&lt;0,0,KTQ112-KTQ107)+KTQ156)*(1+Data1!C25)+IF($D$5="Koncesija",-#REF!*Data1!C25,0)</f>
        <v>0</v>
      </c>
      <c r="KTR165" s="441">
        <f>(IF(KTR112-KTR107&lt;0,0,KTR112-KTR107)+KTR156)*(1+Data1!C25)+IF($D$5="Koncesija",-#REF!*Data1!C25,0)</f>
        <v>0</v>
      </c>
      <c r="KTS165" s="441">
        <f>(IF(KTS112-KTS107&lt;0,0,KTS112-KTS107)+KTS156)*(1+Data1!C25)+IF($D$5="Koncesija",-#REF!*Data1!C25,0)</f>
        <v>0</v>
      </c>
      <c r="KTT165" s="441">
        <f>(IF(KTT112-KTT107&lt;0,0,KTT112-KTT107)+KTT156)*(1+Data1!C25)+IF($D$5="Koncesija",-#REF!*Data1!C25,0)</f>
        <v>0</v>
      </c>
      <c r="KTU165" s="441">
        <f>(IF(KTU112-KTU107&lt;0,0,KTU112-KTU107)+KTU156)*(1+Data1!C25)+IF($D$5="Koncesija",-#REF!*Data1!C25,0)</f>
        <v>0</v>
      </c>
      <c r="KTV165" s="441">
        <f>(IF(KTV112-KTV107&lt;0,0,KTV112-KTV107)+KTV156)*(1+Data1!C25)+IF($D$5="Koncesija",-#REF!*Data1!C25,0)</f>
        <v>0</v>
      </c>
      <c r="KTW165" s="441">
        <f>(IF(KTW112-KTW107&lt;0,0,KTW112-KTW107)+KTW156)*(1+Data1!C25)+IF($D$5="Koncesija",-#REF!*Data1!C25,0)</f>
        <v>0</v>
      </c>
      <c r="KTX165" s="441">
        <f>(IF(KTX112-KTX107&lt;0,0,KTX112-KTX107)+KTX156)*(1+Data1!C25)+IF($D$5="Koncesija",-#REF!*Data1!C25,0)</f>
        <v>0</v>
      </c>
      <c r="KTY165" s="441">
        <f>(IF(KTY112-KTY107&lt;0,0,KTY112-KTY107)+KTY156)*(1+Data1!C25)+IF($D$5="Koncesija",-#REF!*Data1!C25,0)</f>
        <v>0</v>
      </c>
      <c r="KTZ165" s="441">
        <f>(IF(KTZ112-KTZ107&lt;0,0,KTZ112-KTZ107)+KTZ156)*(1+Data1!C25)+IF($D$5="Koncesija",-#REF!*Data1!C25,0)</f>
        <v>0</v>
      </c>
      <c r="KUA165" s="441">
        <f>(IF(KUA112-KUA107&lt;0,0,KUA112-KUA107)+KUA156)*(1+Data1!C25)+IF($D$5="Koncesija",-#REF!*Data1!C25,0)</f>
        <v>0</v>
      </c>
      <c r="KUB165" s="441">
        <f>(IF(KUB112-KUB107&lt;0,0,KUB112-KUB107)+KUB156)*(1+Data1!C25)+IF($D$5="Koncesija",-#REF!*Data1!C25,0)</f>
        <v>0</v>
      </c>
      <c r="KUC165" s="441">
        <f>(IF(KUC112-KUC107&lt;0,0,KUC112-KUC107)+KUC156)*(1+Data1!C25)+IF($D$5="Koncesija",-#REF!*Data1!C25,0)</f>
        <v>0</v>
      </c>
      <c r="KUD165" s="441">
        <f>(IF(KUD112-KUD107&lt;0,0,KUD112-KUD107)+KUD156)*(1+Data1!C25)+IF($D$5="Koncesija",-#REF!*Data1!C25,0)</f>
        <v>0</v>
      </c>
      <c r="KUE165" s="441">
        <f>(IF(KUE112-KUE107&lt;0,0,KUE112-KUE107)+KUE156)*(1+Data1!C25)+IF($D$5="Koncesija",-#REF!*Data1!C25,0)</f>
        <v>0</v>
      </c>
      <c r="KUF165" s="441">
        <f>(IF(KUF112-KUF107&lt;0,0,KUF112-KUF107)+KUF156)*(1+Data1!C25)+IF($D$5="Koncesija",-#REF!*Data1!C25,0)</f>
        <v>0</v>
      </c>
      <c r="KUG165" s="441">
        <f>(IF(KUG112-KUG107&lt;0,0,KUG112-KUG107)+KUG156)*(1+Data1!C25)+IF($D$5="Koncesija",-#REF!*Data1!C25,0)</f>
        <v>0</v>
      </c>
      <c r="KUH165" s="441">
        <f>(IF(KUH112-KUH107&lt;0,0,KUH112-KUH107)+KUH156)*(1+Data1!C25)+IF($D$5="Koncesija",-#REF!*Data1!C25,0)</f>
        <v>0</v>
      </c>
      <c r="KUI165" s="441">
        <f>(IF(KUI112-KUI107&lt;0,0,KUI112-KUI107)+KUI156)*(1+Data1!C25)+IF($D$5="Koncesija",-#REF!*Data1!C25,0)</f>
        <v>0</v>
      </c>
      <c r="KUJ165" s="441">
        <f>(IF(KUJ112-KUJ107&lt;0,0,KUJ112-KUJ107)+KUJ156)*(1+Data1!C25)+IF($D$5="Koncesija",-#REF!*Data1!C25,0)</f>
        <v>0</v>
      </c>
      <c r="KUK165" s="441">
        <f>(IF(KUK112-KUK107&lt;0,0,KUK112-KUK107)+KUK156)*(1+Data1!C25)+IF($D$5="Koncesija",-#REF!*Data1!C25,0)</f>
        <v>0</v>
      </c>
      <c r="KUL165" s="441">
        <f>(IF(KUL112-KUL107&lt;0,0,KUL112-KUL107)+KUL156)*(1+Data1!C25)+IF($D$5="Koncesija",-#REF!*Data1!C25,0)</f>
        <v>0</v>
      </c>
      <c r="KUM165" s="441">
        <f>(IF(KUM112-KUM107&lt;0,0,KUM112-KUM107)+KUM156)*(1+Data1!C25)+IF($D$5="Koncesija",-#REF!*Data1!C25,0)</f>
        <v>0</v>
      </c>
      <c r="KUN165" s="441">
        <f>(IF(KUN112-KUN107&lt;0,0,KUN112-KUN107)+KUN156)*(1+Data1!C25)+IF($D$5="Koncesija",-#REF!*Data1!C25,0)</f>
        <v>0</v>
      </c>
      <c r="KUO165" s="441">
        <f>(IF(KUO112-KUO107&lt;0,0,KUO112-KUO107)+KUO156)*(1+Data1!C25)+IF($D$5="Koncesija",-#REF!*Data1!C25,0)</f>
        <v>0</v>
      </c>
      <c r="KUP165" s="441">
        <f>(IF(KUP112-KUP107&lt;0,0,KUP112-KUP107)+KUP156)*(1+Data1!C25)+IF($D$5="Koncesija",-#REF!*Data1!C25,0)</f>
        <v>0</v>
      </c>
      <c r="KUQ165" s="441">
        <f>(IF(KUQ112-KUQ107&lt;0,0,KUQ112-KUQ107)+KUQ156)*(1+Data1!C25)+IF($D$5="Koncesija",-#REF!*Data1!C25,0)</f>
        <v>0</v>
      </c>
      <c r="KUR165" s="441">
        <f>(IF(KUR112-KUR107&lt;0,0,KUR112-KUR107)+KUR156)*(1+Data1!C25)+IF($D$5="Koncesija",-#REF!*Data1!C25,0)</f>
        <v>0</v>
      </c>
      <c r="KUS165" s="441">
        <f>(IF(KUS112-KUS107&lt;0,0,KUS112-KUS107)+KUS156)*(1+Data1!C25)+IF($D$5="Koncesija",-#REF!*Data1!C25,0)</f>
        <v>0</v>
      </c>
      <c r="KUT165" s="441">
        <f>(IF(KUT112-KUT107&lt;0,0,KUT112-KUT107)+KUT156)*(1+Data1!C25)+IF($D$5="Koncesija",-#REF!*Data1!C25,0)</f>
        <v>0</v>
      </c>
      <c r="KUU165" s="441">
        <f>(IF(KUU112-KUU107&lt;0,0,KUU112-KUU107)+KUU156)*(1+Data1!C25)+IF($D$5="Koncesija",-#REF!*Data1!C25,0)</f>
        <v>0</v>
      </c>
      <c r="KUV165" s="441">
        <f>(IF(KUV112-KUV107&lt;0,0,KUV112-KUV107)+KUV156)*(1+Data1!C25)+IF($D$5="Koncesija",-#REF!*Data1!C25,0)</f>
        <v>0</v>
      </c>
      <c r="KUW165" s="441">
        <f>(IF(KUW112-KUW107&lt;0,0,KUW112-KUW107)+KUW156)*(1+Data1!C25)+IF($D$5="Koncesija",-#REF!*Data1!C25,0)</f>
        <v>0</v>
      </c>
      <c r="KUX165" s="441">
        <f>(IF(KUX112-KUX107&lt;0,0,KUX112-KUX107)+KUX156)*(1+Data1!C25)+IF($D$5="Koncesija",-#REF!*Data1!C25,0)</f>
        <v>0</v>
      </c>
      <c r="KUY165" s="441">
        <f>(IF(KUY112-KUY107&lt;0,0,KUY112-KUY107)+KUY156)*(1+Data1!C25)+IF($D$5="Koncesija",-#REF!*Data1!C25,0)</f>
        <v>0</v>
      </c>
      <c r="KUZ165" s="441">
        <f>(IF(KUZ112-KUZ107&lt;0,0,KUZ112-KUZ107)+KUZ156)*(1+Data1!C25)+IF($D$5="Koncesija",-#REF!*Data1!C25,0)</f>
        <v>0</v>
      </c>
      <c r="KVA165" s="441">
        <f>(IF(KVA112-KVA107&lt;0,0,KVA112-KVA107)+KVA156)*(1+Data1!C25)+IF($D$5="Koncesija",-#REF!*Data1!C25,0)</f>
        <v>0</v>
      </c>
      <c r="KVB165" s="441">
        <f>(IF(KVB112-KVB107&lt;0,0,KVB112-KVB107)+KVB156)*(1+Data1!C25)+IF($D$5="Koncesija",-#REF!*Data1!C25,0)</f>
        <v>0</v>
      </c>
      <c r="KVC165" s="441">
        <f>(IF(KVC112-KVC107&lt;0,0,KVC112-KVC107)+KVC156)*(1+Data1!C25)+IF($D$5="Koncesija",-#REF!*Data1!C25,0)</f>
        <v>0</v>
      </c>
      <c r="KVD165" s="441">
        <f>(IF(KVD112-KVD107&lt;0,0,KVD112-KVD107)+KVD156)*(1+Data1!C25)+IF($D$5="Koncesija",-#REF!*Data1!C25,0)</f>
        <v>0</v>
      </c>
      <c r="KVE165" s="441">
        <f>(IF(KVE112-KVE107&lt;0,0,KVE112-KVE107)+KVE156)*(1+Data1!C25)+IF($D$5="Koncesija",-#REF!*Data1!C25,0)</f>
        <v>0</v>
      </c>
      <c r="KVF165" s="441">
        <f>(IF(KVF112-KVF107&lt;0,0,KVF112-KVF107)+KVF156)*(1+Data1!C25)+IF($D$5="Koncesija",-#REF!*Data1!C25,0)</f>
        <v>0</v>
      </c>
      <c r="KVG165" s="441">
        <f>(IF(KVG112-KVG107&lt;0,0,KVG112-KVG107)+KVG156)*(1+Data1!C25)+IF($D$5="Koncesija",-#REF!*Data1!C25,0)</f>
        <v>0</v>
      </c>
      <c r="KVH165" s="441">
        <f>(IF(KVH112-KVH107&lt;0,0,KVH112-KVH107)+KVH156)*(1+Data1!C25)+IF($D$5="Koncesija",-#REF!*Data1!C25,0)</f>
        <v>0</v>
      </c>
      <c r="KVI165" s="441">
        <f>(IF(KVI112-KVI107&lt;0,0,KVI112-KVI107)+KVI156)*(1+Data1!C25)+IF($D$5="Koncesija",-#REF!*Data1!C25,0)</f>
        <v>0</v>
      </c>
      <c r="KVJ165" s="441">
        <f>(IF(KVJ112-KVJ107&lt;0,0,KVJ112-KVJ107)+KVJ156)*(1+Data1!C25)+IF($D$5="Koncesija",-#REF!*Data1!C25,0)</f>
        <v>0</v>
      </c>
      <c r="KVK165" s="441">
        <f>(IF(KVK112-KVK107&lt;0,0,KVK112-KVK107)+KVK156)*(1+Data1!C25)+IF($D$5="Koncesija",-#REF!*Data1!C25,0)</f>
        <v>0</v>
      </c>
      <c r="KVL165" s="441">
        <f>(IF(KVL112-KVL107&lt;0,0,KVL112-KVL107)+KVL156)*(1+Data1!C25)+IF($D$5="Koncesija",-#REF!*Data1!C25,0)</f>
        <v>0</v>
      </c>
      <c r="KVM165" s="441">
        <f>(IF(KVM112-KVM107&lt;0,0,KVM112-KVM107)+KVM156)*(1+Data1!C25)+IF($D$5="Koncesija",-#REF!*Data1!C25,0)</f>
        <v>0</v>
      </c>
      <c r="KVN165" s="441">
        <f>(IF(KVN112-KVN107&lt;0,0,KVN112-KVN107)+KVN156)*(1+Data1!C25)+IF($D$5="Koncesija",-#REF!*Data1!C25,0)</f>
        <v>0</v>
      </c>
      <c r="KVO165" s="441">
        <f>(IF(KVO112-KVO107&lt;0,0,KVO112-KVO107)+KVO156)*(1+Data1!C25)+IF($D$5="Koncesija",-#REF!*Data1!C25,0)</f>
        <v>0</v>
      </c>
      <c r="KVP165" s="441">
        <f>(IF(KVP112-KVP107&lt;0,0,KVP112-KVP107)+KVP156)*(1+Data1!C25)+IF($D$5="Koncesija",-#REF!*Data1!C25,0)</f>
        <v>0</v>
      </c>
      <c r="KVQ165" s="441">
        <f>(IF(KVQ112-KVQ107&lt;0,0,KVQ112-KVQ107)+KVQ156)*(1+Data1!C25)+IF($D$5="Koncesija",-#REF!*Data1!C25,0)</f>
        <v>0</v>
      </c>
      <c r="KVR165" s="441">
        <f>(IF(KVR112-KVR107&lt;0,0,KVR112-KVR107)+KVR156)*(1+Data1!C25)+IF($D$5="Koncesija",-#REF!*Data1!C25,0)</f>
        <v>0</v>
      </c>
      <c r="KVS165" s="441">
        <f>(IF(KVS112-KVS107&lt;0,0,KVS112-KVS107)+KVS156)*(1+Data1!C25)+IF($D$5="Koncesija",-#REF!*Data1!C25,0)</f>
        <v>0</v>
      </c>
      <c r="KVT165" s="441">
        <f>(IF(KVT112-KVT107&lt;0,0,KVT112-KVT107)+KVT156)*(1+Data1!C25)+IF($D$5="Koncesija",-#REF!*Data1!C25,0)</f>
        <v>0</v>
      </c>
      <c r="KVU165" s="441">
        <f>(IF(KVU112-KVU107&lt;0,0,KVU112-KVU107)+KVU156)*(1+Data1!C25)+IF($D$5="Koncesija",-#REF!*Data1!C25,0)</f>
        <v>0</v>
      </c>
      <c r="KVV165" s="441">
        <f>(IF(KVV112-KVV107&lt;0,0,KVV112-KVV107)+KVV156)*(1+Data1!C25)+IF($D$5="Koncesija",-#REF!*Data1!C25,0)</f>
        <v>0</v>
      </c>
      <c r="KVW165" s="441">
        <f>(IF(KVW112-KVW107&lt;0,0,KVW112-KVW107)+KVW156)*(1+Data1!C25)+IF($D$5="Koncesija",-#REF!*Data1!C25,0)</f>
        <v>0</v>
      </c>
      <c r="KVX165" s="441">
        <f>(IF(KVX112-KVX107&lt;0,0,KVX112-KVX107)+KVX156)*(1+Data1!C25)+IF($D$5="Koncesija",-#REF!*Data1!C25,0)</f>
        <v>0</v>
      </c>
      <c r="KVY165" s="441">
        <f>(IF(KVY112-KVY107&lt;0,0,KVY112-KVY107)+KVY156)*(1+Data1!C25)+IF($D$5="Koncesija",-#REF!*Data1!C25,0)</f>
        <v>0</v>
      </c>
      <c r="KVZ165" s="441">
        <f>(IF(KVZ112-KVZ107&lt;0,0,KVZ112-KVZ107)+KVZ156)*(1+Data1!C25)+IF($D$5="Koncesija",-#REF!*Data1!C25,0)</f>
        <v>0</v>
      </c>
      <c r="KWA165" s="441">
        <f>(IF(KWA112-KWA107&lt;0,0,KWA112-KWA107)+KWA156)*(1+Data1!C25)+IF($D$5="Koncesija",-#REF!*Data1!C25,0)</f>
        <v>0</v>
      </c>
      <c r="KWB165" s="441">
        <f>(IF(KWB112-KWB107&lt;0,0,KWB112-KWB107)+KWB156)*(1+Data1!C25)+IF($D$5="Koncesija",-#REF!*Data1!C25,0)</f>
        <v>0</v>
      </c>
      <c r="KWC165" s="441">
        <f>(IF(KWC112-KWC107&lt;0,0,KWC112-KWC107)+KWC156)*(1+Data1!C25)+IF($D$5="Koncesija",-#REF!*Data1!C25,0)</f>
        <v>0</v>
      </c>
      <c r="KWD165" s="441">
        <f>(IF(KWD112-KWD107&lt;0,0,KWD112-KWD107)+KWD156)*(1+Data1!C25)+IF($D$5="Koncesija",-#REF!*Data1!C25,0)</f>
        <v>0</v>
      </c>
      <c r="KWE165" s="441">
        <f>(IF(KWE112-KWE107&lt;0,0,KWE112-KWE107)+KWE156)*(1+Data1!C25)+IF($D$5="Koncesija",-#REF!*Data1!C25,0)</f>
        <v>0</v>
      </c>
      <c r="KWF165" s="441">
        <f>(IF(KWF112-KWF107&lt;0,0,KWF112-KWF107)+KWF156)*(1+Data1!C25)+IF($D$5="Koncesija",-#REF!*Data1!C25,0)</f>
        <v>0</v>
      </c>
      <c r="KWG165" s="441">
        <f>(IF(KWG112-KWG107&lt;0,0,KWG112-KWG107)+KWG156)*(1+Data1!C25)+IF($D$5="Koncesija",-#REF!*Data1!C25,0)</f>
        <v>0</v>
      </c>
      <c r="KWH165" s="441">
        <f>(IF(KWH112-KWH107&lt;0,0,KWH112-KWH107)+KWH156)*(1+Data1!C25)+IF($D$5="Koncesija",-#REF!*Data1!C25,0)</f>
        <v>0</v>
      </c>
      <c r="KWI165" s="441">
        <f>(IF(KWI112-KWI107&lt;0,0,KWI112-KWI107)+KWI156)*(1+Data1!C25)+IF($D$5="Koncesija",-#REF!*Data1!C25,0)</f>
        <v>0</v>
      </c>
      <c r="KWJ165" s="441">
        <f>(IF(KWJ112-KWJ107&lt;0,0,KWJ112-KWJ107)+KWJ156)*(1+Data1!C25)+IF($D$5="Koncesija",-#REF!*Data1!C25,0)</f>
        <v>0</v>
      </c>
      <c r="KWK165" s="441">
        <f>(IF(KWK112-KWK107&lt;0,0,KWK112-KWK107)+KWK156)*(1+Data1!C25)+IF($D$5="Koncesija",-#REF!*Data1!C25,0)</f>
        <v>0</v>
      </c>
      <c r="KWL165" s="441">
        <f>(IF(KWL112-KWL107&lt;0,0,KWL112-KWL107)+KWL156)*(1+Data1!C25)+IF($D$5="Koncesija",-#REF!*Data1!C25,0)</f>
        <v>0</v>
      </c>
      <c r="KWM165" s="441">
        <f>(IF(KWM112-KWM107&lt;0,0,KWM112-KWM107)+KWM156)*(1+Data1!C25)+IF($D$5="Koncesija",-#REF!*Data1!C25,0)</f>
        <v>0</v>
      </c>
      <c r="KWN165" s="441">
        <f>(IF(KWN112-KWN107&lt;0,0,KWN112-KWN107)+KWN156)*(1+Data1!C25)+IF($D$5="Koncesija",-#REF!*Data1!C25,0)</f>
        <v>0</v>
      </c>
      <c r="KWO165" s="441">
        <f>(IF(KWO112-KWO107&lt;0,0,KWO112-KWO107)+KWO156)*(1+Data1!C25)+IF($D$5="Koncesija",-#REF!*Data1!C25,0)</f>
        <v>0</v>
      </c>
      <c r="KWP165" s="441">
        <f>(IF(KWP112-KWP107&lt;0,0,KWP112-KWP107)+KWP156)*(1+Data1!C25)+IF($D$5="Koncesija",-#REF!*Data1!C25,0)</f>
        <v>0</v>
      </c>
      <c r="KWQ165" s="441">
        <f>(IF(KWQ112-KWQ107&lt;0,0,KWQ112-KWQ107)+KWQ156)*(1+Data1!C25)+IF($D$5="Koncesija",-#REF!*Data1!C25,0)</f>
        <v>0</v>
      </c>
      <c r="KWR165" s="441">
        <f>(IF(KWR112-KWR107&lt;0,0,KWR112-KWR107)+KWR156)*(1+Data1!C25)+IF($D$5="Koncesija",-#REF!*Data1!C25,0)</f>
        <v>0</v>
      </c>
      <c r="KWS165" s="441">
        <f>(IF(KWS112-KWS107&lt;0,0,KWS112-KWS107)+KWS156)*(1+Data1!C25)+IF($D$5="Koncesija",-#REF!*Data1!C25,0)</f>
        <v>0</v>
      </c>
      <c r="KWT165" s="441">
        <f>(IF(KWT112-KWT107&lt;0,0,KWT112-KWT107)+KWT156)*(1+Data1!C25)+IF($D$5="Koncesija",-#REF!*Data1!C25,0)</f>
        <v>0</v>
      </c>
      <c r="KWU165" s="441">
        <f>(IF(KWU112-KWU107&lt;0,0,KWU112-KWU107)+KWU156)*(1+Data1!C25)+IF($D$5="Koncesija",-#REF!*Data1!C25,0)</f>
        <v>0</v>
      </c>
      <c r="KWV165" s="441">
        <f>(IF(KWV112-KWV107&lt;0,0,KWV112-KWV107)+KWV156)*(1+Data1!C25)+IF($D$5="Koncesija",-#REF!*Data1!C25,0)</f>
        <v>0</v>
      </c>
      <c r="KWW165" s="441">
        <f>(IF(KWW112-KWW107&lt;0,0,KWW112-KWW107)+KWW156)*(1+Data1!C25)+IF($D$5="Koncesija",-#REF!*Data1!C25,0)</f>
        <v>0</v>
      </c>
      <c r="KWX165" s="441">
        <f>(IF(KWX112-KWX107&lt;0,0,KWX112-KWX107)+KWX156)*(1+Data1!C25)+IF($D$5="Koncesija",-#REF!*Data1!C25,0)</f>
        <v>0</v>
      </c>
      <c r="KWY165" s="441">
        <f>(IF(KWY112-KWY107&lt;0,0,KWY112-KWY107)+KWY156)*(1+Data1!C25)+IF($D$5="Koncesija",-#REF!*Data1!C25,0)</f>
        <v>0</v>
      </c>
      <c r="KWZ165" s="441">
        <f>(IF(KWZ112-KWZ107&lt;0,0,KWZ112-KWZ107)+KWZ156)*(1+Data1!C25)+IF($D$5="Koncesija",-#REF!*Data1!C25,0)</f>
        <v>0</v>
      </c>
      <c r="KXA165" s="441">
        <f>(IF(KXA112-KXA107&lt;0,0,KXA112-KXA107)+KXA156)*(1+Data1!C25)+IF($D$5="Koncesija",-#REF!*Data1!C25,0)</f>
        <v>0</v>
      </c>
      <c r="KXB165" s="441">
        <f>(IF(KXB112-KXB107&lt;0,0,KXB112-KXB107)+KXB156)*(1+Data1!C25)+IF($D$5="Koncesija",-#REF!*Data1!C25,0)</f>
        <v>0</v>
      </c>
      <c r="KXC165" s="441">
        <f>(IF(KXC112-KXC107&lt;0,0,KXC112-KXC107)+KXC156)*(1+Data1!C25)+IF($D$5="Koncesija",-#REF!*Data1!C25,0)</f>
        <v>0</v>
      </c>
      <c r="KXD165" s="441">
        <f>(IF(KXD112-KXD107&lt;0,0,KXD112-KXD107)+KXD156)*(1+Data1!C25)+IF($D$5="Koncesija",-#REF!*Data1!C25,0)</f>
        <v>0</v>
      </c>
      <c r="KXE165" s="441">
        <f>(IF(KXE112-KXE107&lt;0,0,KXE112-KXE107)+KXE156)*(1+Data1!C25)+IF($D$5="Koncesija",-#REF!*Data1!C25,0)</f>
        <v>0</v>
      </c>
      <c r="KXF165" s="441">
        <f>(IF(KXF112-KXF107&lt;0,0,KXF112-KXF107)+KXF156)*(1+Data1!C25)+IF($D$5="Koncesija",-#REF!*Data1!C25,0)</f>
        <v>0</v>
      </c>
      <c r="KXG165" s="441">
        <f>(IF(KXG112-KXG107&lt;0,0,KXG112-KXG107)+KXG156)*(1+Data1!C25)+IF($D$5="Koncesija",-#REF!*Data1!C25,0)</f>
        <v>0</v>
      </c>
      <c r="KXH165" s="441">
        <f>(IF(KXH112-KXH107&lt;0,0,KXH112-KXH107)+KXH156)*(1+Data1!C25)+IF($D$5="Koncesija",-#REF!*Data1!C25,0)</f>
        <v>0</v>
      </c>
      <c r="KXI165" s="441">
        <f>(IF(KXI112-KXI107&lt;0,0,KXI112-KXI107)+KXI156)*(1+Data1!C25)+IF($D$5="Koncesija",-#REF!*Data1!C25,0)</f>
        <v>0</v>
      </c>
      <c r="KXJ165" s="441">
        <f>(IF(KXJ112-KXJ107&lt;0,0,KXJ112-KXJ107)+KXJ156)*(1+Data1!C25)+IF($D$5="Koncesija",-#REF!*Data1!C25,0)</f>
        <v>0</v>
      </c>
      <c r="KXK165" s="441">
        <f>(IF(KXK112-KXK107&lt;0,0,KXK112-KXK107)+KXK156)*(1+Data1!C25)+IF($D$5="Koncesija",-#REF!*Data1!C25,0)</f>
        <v>0</v>
      </c>
      <c r="KXL165" s="441">
        <f>(IF(KXL112-KXL107&lt;0,0,KXL112-KXL107)+KXL156)*(1+Data1!C25)+IF($D$5="Koncesija",-#REF!*Data1!C25,0)</f>
        <v>0</v>
      </c>
      <c r="KXM165" s="441">
        <f>(IF(KXM112-KXM107&lt;0,0,KXM112-KXM107)+KXM156)*(1+Data1!C25)+IF($D$5="Koncesija",-#REF!*Data1!C25,0)</f>
        <v>0</v>
      </c>
      <c r="KXN165" s="441">
        <f>(IF(KXN112-KXN107&lt;0,0,KXN112-KXN107)+KXN156)*(1+Data1!C25)+IF($D$5="Koncesija",-#REF!*Data1!C25,0)</f>
        <v>0</v>
      </c>
      <c r="KXO165" s="441">
        <f>(IF(KXO112-KXO107&lt;0,0,KXO112-KXO107)+KXO156)*(1+Data1!C25)+IF($D$5="Koncesija",-#REF!*Data1!C25,0)</f>
        <v>0</v>
      </c>
      <c r="KXP165" s="441">
        <f>(IF(KXP112-KXP107&lt;0,0,KXP112-KXP107)+KXP156)*(1+Data1!C25)+IF($D$5="Koncesija",-#REF!*Data1!C25,0)</f>
        <v>0</v>
      </c>
      <c r="KXQ165" s="441">
        <f>(IF(KXQ112-KXQ107&lt;0,0,KXQ112-KXQ107)+KXQ156)*(1+Data1!C25)+IF($D$5="Koncesija",-#REF!*Data1!C25,0)</f>
        <v>0</v>
      </c>
      <c r="KXR165" s="441">
        <f>(IF(KXR112-KXR107&lt;0,0,KXR112-KXR107)+KXR156)*(1+Data1!C25)+IF($D$5="Koncesija",-#REF!*Data1!C25,0)</f>
        <v>0</v>
      </c>
      <c r="KXS165" s="441">
        <f>(IF(KXS112-KXS107&lt;0,0,KXS112-KXS107)+KXS156)*(1+Data1!C25)+IF($D$5="Koncesija",-#REF!*Data1!C25,0)</f>
        <v>0</v>
      </c>
      <c r="KXT165" s="441">
        <f>(IF(KXT112-KXT107&lt;0,0,KXT112-KXT107)+KXT156)*(1+Data1!C25)+IF($D$5="Koncesija",-#REF!*Data1!C25,0)</f>
        <v>0</v>
      </c>
      <c r="KXU165" s="441">
        <f>(IF(KXU112-KXU107&lt;0,0,KXU112-KXU107)+KXU156)*(1+Data1!C25)+IF($D$5="Koncesija",-#REF!*Data1!C25,0)</f>
        <v>0</v>
      </c>
      <c r="KXV165" s="441">
        <f>(IF(KXV112-KXV107&lt;0,0,KXV112-KXV107)+KXV156)*(1+Data1!C25)+IF($D$5="Koncesija",-#REF!*Data1!C25,0)</f>
        <v>0</v>
      </c>
      <c r="KXW165" s="441">
        <f>(IF(KXW112-KXW107&lt;0,0,KXW112-KXW107)+KXW156)*(1+Data1!C25)+IF($D$5="Koncesija",-#REF!*Data1!C25,0)</f>
        <v>0</v>
      </c>
      <c r="KXX165" s="441">
        <f>(IF(KXX112-KXX107&lt;0,0,KXX112-KXX107)+KXX156)*(1+Data1!C25)+IF($D$5="Koncesija",-#REF!*Data1!C25,0)</f>
        <v>0</v>
      </c>
      <c r="KXY165" s="441">
        <f>(IF(KXY112-KXY107&lt;0,0,KXY112-KXY107)+KXY156)*(1+Data1!C25)+IF($D$5="Koncesija",-#REF!*Data1!C25,0)</f>
        <v>0</v>
      </c>
      <c r="KXZ165" s="441">
        <f>(IF(KXZ112-KXZ107&lt;0,0,KXZ112-KXZ107)+KXZ156)*(1+Data1!C25)+IF($D$5="Koncesija",-#REF!*Data1!C25,0)</f>
        <v>0</v>
      </c>
      <c r="KYA165" s="441">
        <f>(IF(KYA112-KYA107&lt;0,0,KYA112-KYA107)+KYA156)*(1+Data1!C25)+IF($D$5="Koncesija",-#REF!*Data1!C25,0)</f>
        <v>0</v>
      </c>
      <c r="KYB165" s="441">
        <f>(IF(KYB112-KYB107&lt;0,0,KYB112-KYB107)+KYB156)*(1+Data1!C25)+IF($D$5="Koncesija",-#REF!*Data1!C25,0)</f>
        <v>0</v>
      </c>
      <c r="KYC165" s="441">
        <f>(IF(KYC112-KYC107&lt;0,0,KYC112-KYC107)+KYC156)*(1+Data1!C25)+IF($D$5="Koncesija",-#REF!*Data1!C25,0)</f>
        <v>0</v>
      </c>
      <c r="KYD165" s="441">
        <f>(IF(KYD112-KYD107&lt;0,0,KYD112-KYD107)+KYD156)*(1+Data1!C25)+IF($D$5="Koncesija",-#REF!*Data1!C25,0)</f>
        <v>0</v>
      </c>
      <c r="KYE165" s="441">
        <f>(IF(KYE112-KYE107&lt;0,0,KYE112-KYE107)+KYE156)*(1+Data1!C25)+IF($D$5="Koncesija",-#REF!*Data1!C25,0)</f>
        <v>0</v>
      </c>
      <c r="KYF165" s="441">
        <f>(IF(KYF112-KYF107&lt;0,0,KYF112-KYF107)+KYF156)*(1+Data1!C25)+IF($D$5="Koncesija",-#REF!*Data1!C25,0)</f>
        <v>0</v>
      </c>
      <c r="KYG165" s="441">
        <f>(IF(KYG112-KYG107&lt;0,0,KYG112-KYG107)+KYG156)*(1+Data1!C25)+IF($D$5="Koncesija",-#REF!*Data1!C25,0)</f>
        <v>0</v>
      </c>
      <c r="KYH165" s="441">
        <f>(IF(KYH112-KYH107&lt;0,0,KYH112-KYH107)+KYH156)*(1+Data1!C25)+IF($D$5="Koncesija",-#REF!*Data1!C25,0)</f>
        <v>0</v>
      </c>
      <c r="KYI165" s="441">
        <f>(IF(KYI112-KYI107&lt;0,0,KYI112-KYI107)+KYI156)*(1+Data1!C25)+IF($D$5="Koncesija",-#REF!*Data1!C25,0)</f>
        <v>0</v>
      </c>
      <c r="KYJ165" s="441">
        <f>(IF(KYJ112-KYJ107&lt;0,0,KYJ112-KYJ107)+KYJ156)*(1+Data1!C25)+IF($D$5="Koncesija",-#REF!*Data1!C25,0)</f>
        <v>0</v>
      </c>
      <c r="KYK165" s="441">
        <f>(IF(KYK112-KYK107&lt;0,0,KYK112-KYK107)+KYK156)*(1+Data1!C25)+IF($D$5="Koncesija",-#REF!*Data1!C25,0)</f>
        <v>0</v>
      </c>
      <c r="KYL165" s="441">
        <f>(IF(KYL112-KYL107&lt;0,0,KYL112-KYL107)+KYL156)*(1+Data1!C25)+IF($D$5="Koncesija",-#REF!*Data1!C25,0)</f>
        <v>0</v>
      </c>
      <c r="KYM165" s="441">
        <f>(IF(KYM112-KYM107&lt;0,0,KYM112-KYM107)+KYM156)*(1+Data1!C25)+IF($D$5="Koncesija",-#REF!*Data1!C25,0)</f>
        <v>0</v>
      </c>
      <c r="KYN165" s="441">
        <f>(IF(KYN112-KYN107&lt;0,0,KYN112-KYN107)+KYN156)*(1+Data1!C25)+IF($D$5="Koncesija",-#REF!*Data1!C25,0)</f>
        <v>0</v>
      </c>
      <c r="KYO165" s="441">
        <f>(IF(KYO112-KYO107&lt;0,0,KYO112-KYO107)+KYO156)*(1+Data1!C25)+IF($D$5="Koncesija",-#REF!*Data1!C25,0)</f>
        <v>0</v>
      </c>
      <c r="KYP165" s="441">
        <f>(IF(KYP112-KYP107&lt;0,0,KYP112-KYP107)+KYP156)*(1+Data1!C25)+IF($D$5="Koncesija",-#REF!*Data1!C25,0)</f>
        <v>0</v>
      </c>
      <c r="KYQ165" s="441">
        <f>(IF(KYQ112-KYQ107&lt;0,0,KYQ112-KYQ107)+KYQ156)*(1+Data1!C25)+IF($D$5="Koncesija",-#REF!*Data1!C25,0)</f>
        <v>0</v>
      </c>
      <c r="KYR165" s="441">
        <f>(IF(KYR112-KYR107&lt;0,0,KYR112-KYR107)+KYR156)*(1+Data1!C25)+IF($D$5="Koncesija",-#REF!*Data1!C25,0)</f>
        <v>0</v>
      </c>
      <c r="KYS165" s="441">
        <f>(IF(KYS112-KYS107&lt;0,0,KYS112-KYS107)+KYS156)*(1+Data1!C25)+IF($D$5="Koncesija",-#REF!*Data1!C25,0)</f>
        <v>0</v>
      </c>
      <c r="KYT165" s="441">
        <f>(IF(KYT112-KYT107&lt;0,0,KYT112-KYT107)+KYT156)*(1+Data1!C25)+IF($D$5="Koncesija",-#REF!*Data1!C25,0)</f>
        <v>0</v>
      </c>
      <c r="KYU165" s="441">
        <f>(IF(KYU112-KYU107&lt;0,0,KYU112-KYU107)+KYU156)*(1+Data1!C25)+IF($D$5="Koncesija",-#REF!*Data1!C25,0)</f>
        <v>0</v>
      </c>
      <c r="KYV165" s="441">
        <f>(IF(KYV112-KYV107&lt;0,0,KYV112-KYV107)+KYV156)*(1+Data1!C25)+IF($D$5="Koncesija",-#REF!*Data1!C25,0)</f>
        <v>0</v>
      </c>
      <c r="KYW165" s="441">
        <f>(IF(KYW112-KYW107&lt;0,0,KYW112-KYW107)+KYW156)*(1+Data1!C25)+IF($D$5="Koncesija",-#REF!*Data1!C25,0)</f>
        <v>0</v>
      </c>
      <c r="KYX165" s="441">
        <f>(IF(KYX112-KYX107&lt;0,0,KYX112-KYX107)+KYX156)*(1+Data1!C25)+IF($D$5="Koncesija",-#REF!*Data1!C25,0)</f>
        <v>0</v>
      </c>
      <c r="KYY165" s="441">
        <f>(IF(KYY112-KYY107&lt;0,0,KYY112-KYY107)+KYY156)*(1+Data1!C25)+IF($D$5="Koncesija",-#REF!*Data1!C25,0)</f>
        <v>0</v>
      </c>
      <c r="KYZ165" s="441">
        <f>(IF(KYZ112-KYZ107&lt;0,0,KYZ112-KYZ107)+KYZ156)*(1+Data1!C25)+IF($D$5="Koncesija",-#REF!*Data1!C25,0)</f>
        <v>0</v>
      </c>
      <c r="KZA165" s="441">
        <f>(IF(KZA112-KZA107&lt;0,0,KZA112-KZA107)+KZA156)*(1+Data1!C25)+IF($D$5="Koncesija",-#REF!*Data1!C25,0)</f>
        <v>0</v>
      </c>
      <c r="KZB165" s="441">
        <f>(IF(KZB112-KZB107&lt;0,0,KZB112-KZB107)+KZB156)*(1+Data1!C25)+IF($D$5="Koncesija",-#REF!*Data1!C25,0)</f>
        <v>0</v>
      </c>
      <c r="KZC165" s="441">
        <f>(IF(KZC112-KZC107&lt;0,0,KZC112-KZC107)+KZC156)*(1+Data1!C25)+IF($D$5="Koncesija",-#REF!*Data1!C25,0)</f>
        <v>0</v>
      </c>
      <c r="KZD165" s="441">
        <f>(IF(KZD112-KZD107&lt;0,0,KZD112-KZD107)+KZD156)*(1+Data1!C25)+IF($D$5="Koncesija",-#REF!*Data1!C25,0)</f>
        <v>0</v>
      </c>
      <c r="KZE165" s="441">
        <f>(IF(KZE112-KZE107&lt;0,0,KZE112-KZE107)+KZE156)*(1+Data1!C25)+IF($D$5="Koncesija",-#REF!*Data1!C25,0)</f>
        <v>0</v>
      </c>
      <c r="KZF165" s="441">
        <f>(IF(KZF112-KZF107&lt;0,0,KZF112-KZF107)+KZF156)*(1+Data1!C25)+IF($D$5="Koncesija",-#REF!*Data1!C25,0)</f>
        <v>0</v>
      </c>
      <c r="KZG165" s="441">
        <f>(IF(KZG112-KZG107&lt;0,0,KZG112-KZG107)+KZG156)*(1+Data1!C25)+IF($D$5="Koncesija",-#REF!*Data1!C25,0)</f>
        <v>0</v>
      </c>
      <c r="KZH165" s="441">
        <f>(IF(KZH112-KZH107&lt;0,0,KZH112-KZH107)+KZH156)*(1+Data1!C25)+IF($D$5="Koncesija",-#REF!*Data1!C25,0)</f>
        <v>0</v>
      </c>
      <c r="KZI165" s="441">
        <f>(IF(KZI112-KZI107&lt;0,0,KZI112-KZI107)+KZI156)*(1+Data1!C25)+IF($D$5="Koncesija",-#REF!*Data1!C25,0)</f>
        <v>0</v>
      </c>
      <c r="KZJ165" s="441">
        <f>(IF(KZJ112-KZJ107&lt;0,0,KZJ112-KZJ107)+KZJ156)*(1+Data1!C25)+IF($D$5="Koncesija",-#REF!*Data1!C25,0)</f>
        <v>0</v>
      </c>
      <c r="KZK165" s="441">
        <f>(IF(KZK112-KZK107&lt;0,0,KZK112-KZK107)+KZK156)*(1+Data1!C25)+IF($D$5="Koncesija",-#REF!*Data1!C25,0)</f>
        <v>0</v>
      </c>
      <c r="KZL165" s="441">
        <f>(IF(KZL112-KZL107&lt;0,0,KZL112-KZL107)+KZL156)*(1+Data1!C25)+IF($D$5="Koncesija",-#REF!*Data1!C25,0)</f>
        <v>0</v>
      </c>
      <c r="KZM165" s="441">
        <f>(IF(KZM112-KZM107&lt;0,0,KZM112-KZM107)+KZM156)*(1+Data1!C25)+IF($D$5="Koncesija",-#REF!*Data1!C25,0)</f>
        <v>0</v>
      </c>
      <c r="KZN165" s="441">
        <f>(IF(KZN112-KZN107&lt;0,0,KZN112-KZN107)+KZN156)*(1+Data1!C25)+IF($D$5="Koncesija",-#REF!*Data1!C25,0)</f>
        <v>0</v>
      </c>
      <c r="KZO165" s="441">
        <f>(IF(KZO112-KZO107&lt;0,0,KZO112-KZO107)+KZO156)*(1+Data1!C25)+IF($D$5="Koncesija",-#REF!*Data1!C25,0)</f>
        <v>0</v>
      </c>
      <c r="KZP165" s="441">
        <f>(IF(KZP112-KZP107&lt;0,0,KZP112-KZP107)+KZP156)*(1+Data1!C25)+IF($D$5="Koncesija",-#REF!*Data1!C25,0)</f>
        <v>0</v>
      </c>
      <c r="KZQ165" s="441">
        <f>(IF(KZQ112-KZQ107&lt;0,0,KZQ112-KZQ107)+KZQ156)*(1+Data1!C25)+IF($D$5="Koncesija",-#REF!*Data1!C25,0)</f>
        <v>0</v>
      </c>
      <c r="KZR165" s="441">
        <f>(IF(KZR112-KZR107&lt;0,0,KZR112-KZR107)+KZR156)*(1+Data1!C25)+IF($D$5="Koncesija",-#REF!*Data1!C25,0)</f>
        <v>0</v>
      </c>
      <c r="KZS165" s="441">
        <f>(IF(KZS112-KZS107&lt;0,0,KZS112-KZS107)+KZS156)*(1+Data1!C25)+IF($D$5="Koncesija",-#REF!*Data1!C25,0)</f>
        <v>0</v>
      </c>
      <c r="KZT165" s="441">
        <f>(IF(KZT112-KZT107&lt;0,0,KZT112-KZT107)+KZT156)*(1+Data1!C25)+IF($D$5="Koncesija",-#REF!*Data1!C25,0)</f>
        <v>0</v>
      </c>
      <c r="KZU165" s="441">
        <f>(IF(KZU112-KZU107&lt;0,0,KZU112-KZU107)+KZU156)*(1+Data1!C25)+IF($D$5="Koncesija",-#REF!*Data1!C25,0)</f>
        <v>0</v>
      </c>
      <c r="KZV165" s="441">
        <f>(IF(KZV112-KZV107&lt;0,0,KZV112-KZV107)+KZV156)*(1+Data1!C25)+IF($D$5="Koncesija",-#REF!*Data1!C25,0)</f>
        <v>0</v>
      </c>
      <c r="KZW165" s="441">
        <f>(IF(KZW112-KZW107&lt;0,0,KZW112-KZW107)+KZW156)*(1+Data1!C25)+IF($D$5="Koncesija",-#REF!*Data1!C25,0)</f>
        <v>0</v>
      </c>
      <c r="KZX165" s="441">
        <f>(IF(KZX112-KZX107&lt;0,0,KZX112-KZX107)+KZX156)*(1+Data1!C25)+IF($D$5="Koncesija",-#REF!*Data1!C25,0)</f>
        <v>0</v>
      </c>
      <c r="KZY165" s="441">
        <f>(IF(KZY112-KZY107&lt;0,0,KZY112-KZY107)+KZY156)*(1+Data1!C25)+IF($D$5="Koncesija",-#REF!*Data1!C25,0)</f>
        <v>0</v>
      </c>
      <c r="KZZ165" s="441">
        <f>(IF(KZZ112-KZZ107&lt;0,0,KZZ112-KZZ107)+KZZ156)*(1+Data1!C25)+IF($D$5="Koncesija",-#REF!*Data1!C25,0)</f>
        <v>0</v>
      </c>
      <c r="LAA165" s="441">
        <f>(IF(LAA112-LAA107&lt;0,0,LAA112-LAA107)+LAA156)*(1+Data1!C25)+IF($D$5="Koncesija",-#REF!*Data1!C25,0)</f>
        <v>0</v>
      </c>
      <c r="LAB165" s="441">
        <f>(IF(LAB112-LAB107&lt;0,0,LAB112-LAB107)+LAB156)*(1+Data1!C25)+IF($D$5="Koncesija",-#REF!*Data1!C25,0)</f>
        <v>0</v>
      </c>
      <c r="LAC165" s="441">
        <f>(IF(LAC112-LAC107&lt;0,0,LAC112-LAC107)+LAC156)*(1+Data1!C25)+IF($D$5="Koncesija",-#REF!*Data1!C25,0)</f>
        <v>0</v>
      </c>
      <c r="LAD165" s="441">
        <f>(IF(LAD112-LAD107&lt;0,0,LAD112-LAD107)+LAD156)*(1+Data1!C25)+IF($D$5="Koncesija",-#REF!*Data1!C25,0)</f>
        <v>0</v>
      </c>
      <c r="LAE165" s="441">
        <f>(IF(LAE112-LAE107&lt;0,0,LAE112-LAE107)+LAE156)*(1+Data1!C25)+IF($D$5="Koncesija",-#REF!*Data1!C25,0)</f>
        <v>0</v>
      </c>
      <c r="LAF165" s="441">
        <f>(IF(LAF112-LAF107&lt;0,0,LAF112-LAF107)+LAF156)*(1+Data1!C25)+IF($D$5="Koncesija",-#REF!*Data1!C25,0)</f>
        <v>0</v>
      </c>
      <c r="LAG165" s="441">
        <f>(IF(LAG112-LAG107&lt;0,0,LAG112-LAG107)+LAG156)*(1+Data1!C25)+IF($D$5="Koncesija",-#REF!*Data1!C25,0)</f>
        <v>0</v>
      </c>
      <c r="LAH165" s="441">
        <f>(IF(LAH112-LAH107&lt;0,0,LAH112-LAH107)+LAH156)*(1+Data1!C25)+IF($D$5="Koncesija",-#REF!*Data1!C25,0)</f>
        <v>0</v>
      </c>
      <c r="LAI165" s="441">
        <f>(IF(LAI112-LAI107&lt;0,0,LAI112-LAI107)+LAI156)*(1+Data1!C25)+IF($D$5="Koncesija",-#REF!*Data1!C25,0)</f>
        <v>0</v>
      </c>
      <c r="LAJ165" s="441">
        <f>(IF(LAJ112-LAJ107&lt;0,0,LAJ112-LAJ107)+LAJ156)*(1+Data1!C25)+IF($D$5="Koncesija",-#REF!*Data1!C25,0)</f>
        <v>0</v>
      </c>
      <c r="LAK165" s="441">
        <f>(IF(LAK112-LAK107&lt;0,0,LAK112-LAK107)+LAK156)*(1+Data1!C25)+IF($D$5="Koncesija",-#REF!*Data1!C25,0)</f>
        <v>0</v>
      </c>
      <c r="LAL165" s="441">
        <f>(IF(LAL112-LAL107&lt;0,0,LAL112-LAL107)+LAL156)*(1+Data1!C25)+IF($D$5="Koncesija",-#REF!*Data1!C25,0)</f>
        <v>0</v>
      </c>
      <c r="LAM165" s="441">
        <f>(IF(LAM112-LAM107&lt;0,0,LAM112-LAM107)+LAM156)*(1+Data1!C25)+IF($D$5="Koncesija",-#REF!*Data1!C25,0)</f>
        <v>0</v>
      </c>
      <c r="LAN165" s="441">
        <f>(IF(LAN112-LAN107&lt;0,0,LAN112-LAN107)+LAN156)*(1+Data1!C25)+IF($D$5="Koncesija",-#REF!*Data1!C25,0)</f>
        <v>0</v>
      </c>
      <c r="LAO165" s="441">
        <f>(IF(LAO112-LAO107&lt;0,0,LAO112-LAO107)+LAO156)*(1+Data1!C25)+IF($D$5="Koncesija",-#REF!*Data1!C25,0)</f>
        <v>0</v>
      </c>
      <c r="LAP165" s="441">
        <f>(IF(LAP112-LAP107&lt;0,0,LAP112-LAP107)+LAP156)*(1+Data1!C25)+IF($D$5="Koncesija",-#REF!*Data1!C25,0)</f>
        <v>0</v>
      </c>
      <c r="LAQ165" s="441">
        <f>(IF(LAQ112-LAQ107&lt;0,0,LAQ112-LAQ107)+LAQ156)*(1+Data1!C25)+IF($D$5="Koncesija",-#REF!*Data1!C25,0)</f>
        <v>0</v>
      </c>
      <c r="LAR165" s="441">
        <f>(IF(LAR112-LAR107&lt;0,0,LAR112-LAR107)+LAR156)*(1+Data1!C25)+IF($D$5="Koncesija",-#REF!*Data1!C25,0)</f>
        <v>0</v>
      </c>
      <c r="LAS165" s="441">
        <f>(IF(LAS112-LAS107&lt;0,0,LAS112-LAS107)+LAS156)*(1+Data1!C25)+IF($D$5="Koncesija",-#REF!*Data1!C25,0)</f>
        <v>0</v>
      </c>
      <c r="LAT165" s="441">
        <f>(IF(LAT112-LAT107&lt;0,0,LAT112-LAT107)+LAT156)*(1+Data1!C25)+IF($D$5="Koncesija",-#REF!*Data1!C25,0)</f>
        <v>0</v>
      </c>
      <c r="LAU165" s="441">
        <f>(IF(LAU112-LAU107&lt;0,0,LAU112-LAU107)+LAU156)*(1+Data1!C25)+IF($D$5="Koncesija",-#REF!*Data1!C25,0)</f>
        <v>0</v>
      </c>
      <c r="LAV165" s="441">
        <f>(IF(LAV112-LAV107&lt;0,0,LAV112-LAV107)+LAV156)*(1+Data1!C25)+IF($D$5="Koncesija",-#REF!*Data1!C25,0)</f>
        <v>0</v>
      </c>
      <c r="LAW165" s="441">
        <f>(IF(LAW112-LAW107&lt;0,0,LAW112-LAW107)+LAW156)*(1+Data1!C25)+IF($D$5="Koncesija",-#REF!*Data1!C25,0)</f>
        <v>0</v>
      </c>
      <c r="LAX165" s="441">
        <f>(IF(LAX112-LAX107&lt;0,0,LAX112-LAX107)+LAX156)*(1+Data1!C25)+IF($D$5="Koncesija",-#REF!*Data1!C25,0)</f>
        <v>0</v>
      </c>
      <c r="LAY165" s="441">
        <f>(IF(LAY112-LAY107&lt;0,0,LAY112-LAY107)+LAY156)*(1+Data1!C25)+IF($D$5="Koncesija",-#REF!*Data1!C25,0)</f>
        <v>0</v>
      </c>
      <c r="LAZ165" s="441">
        <f>(IF(LAZ112-LAZ107&lt;0,0,LAZ112-LAZ107)+LAZ156)*(1+Data1!C25)+IF($D$5="Koncesija",-#REF!*Data1!C25,0)</f>
        <v>0</v>
      </c>
      <c r="LBA165" s="441">
        <f>(IF(LBA112-LBA107&lt;0,0,LBA112-LBA107)+LBA156)*(1+Data1!C25)+IF($D$5="Koncesija",-#REF!*Data1!C25,0)</f>
        <v>0</v>
      </c>
      <c r="LBB165" s="441">
        <f>(IF(LBB112-LBB107&lt;0,0,LBB112-LBB107)+LBB156)*(1+Data1!C25)+IF($D$5="Koncesija",-#REF!*Data1!C25,0)</f>
        <v>0</v>
      </c>
      <c r="LBC165" s="441">
        <f>(IF(LBC112-LBC107&lt;0,0,LBC112-LBC107)+LBC156)*(1+Data1!C25)+IF($D$5="Koncesija",-#REF!*Data1!C25,0)</f>
        <v>0</v>
      </c>
      <c r="LBD165" s="441">
        <f>(IF(LBD112-LBD107&lt;0,0,LBD112-LBD107)+LBD156)*(1+Data1!C25)+IF($D$5="Koncesija",-#REF!*Data1!C25,0)</f>
        <v>0</v>
      </c>
      <c r="LBE165" s="441">
        <f>(IF(LBE112-LBE107&lt;0,0,LBE112-LBE107)+LBE156)*(1+Data1!C25)+IF($D$5="Koncesija",-#REF!*Data1!C25,0)</f>
        <v>0</v>
      </c>
      <c r="LBF165" s="441">
        <f>(IF(LBF112-LBF107&lt;0,0,LBF112-LBF107)+LBF156)*(1+Data1!C25)+IF($D$5="Koncesija",-#REF!*Data1!C25,0)</f>
        <v>0</v>
      </c>
      <c r="LBG165" s="441">
        <f>(IF(LBG112-LBG107&lt;0,0,LBG112-LBG107)+LBG156)*(1+Data1!C25)+IF($D$5="Koncesija",-#REF!*Data1!C25,0)</f>
        <v>0</v>
      </c>
      <c r="LBH165" s="441">
        <f>(IF(LBH112-LBH107&lt;0,0,LBH112-LBH107)+LBH156)*(1+Data1!C25)+IF($D$5="Koncesija",-#REF!*Data1!C25,0)</f>
        <v>0</v>
      </c>
      <c r="LBI165" s="441">
        <f>(IF(LBI112-LBI107&lt;0,0,LBI112-LBI107)+LBI156)*(1+Data1!C25)+IF($D$5="Koncesija",-#REF!*Data1!C25,0)</f>
        <v>0</v>
      </c>
      <c r="LBJ165" s="441">
        <f>(IF(LBJ112-LBJ107&lt;0,0,LBJ112-LBJ107)+LBJ156)*(1+Data1!C25)+IF($D$5="Koncesija",-#REF!*Data1!C25,0)</f>
        <v>0</v>
      </c>
      <c r="LBK165" s="441">
        <f>(IF(LBK112-LBK107&lt;0,0,LBK112-LBK107)+LBK156)*(1+Data1!C25)+IF($D$5="Koncesija",-#REF!*Data1!C25,0)</f>
        <v>0</v>
      </c>
      <c r="LBL165" s="441">
        <f>(IF(LBL112-LBL107&lt;0,0,LBL112-LBL107)+LBL156)*(1+Data1!C25)+IF($D$5="Koncesija",-#REF!*Data1!C25,0)</f>
        <v>0</v>
      </c>
      <c r="LBM165" s="441">
        <f>(IF(LBM112-LBM107&lt;0,0,LBM112-LBM107)+LBM156)*(1+Data1!C25)+IF($D$5="Koncesija",-#REF!*Data1!C25,0)</f>
        <v>0</v>
      </c>
      <c r="LBN165" s="441">
        <f>(IF(LBN112-LBN107&lt;0,0,LBN112-LBN107)+LBN156)*(1+Data1!C25)+IF($D$5="Koncesija",-#REF!*Data1!C25,0)</f>
        <v>0</v>
      </c>
      <c r="LBO165" s="441">
        <f>(IF(LBO112-LBO107&lt;0,0,LBO112-LBO107)+LBO156)*(1+Data1!C25)+IF($D$5="Koncesija",-#REF!*Data1!C25,0)</f>
        <v>0</v>
      </c>
      <c r="LBP165" s="441">
        <f>(IF(LBP112-LBP107&lt;0,0,LBP112-LBP107)+LBP156)*(1+Data1!C25)+IF($D$5="Koncesija",-#REF!*Data1!C25,0)</f>
        <v>0</v>
      </c>
      <c r="LBQ165" s="441">
        <f>(IF(LBQ112-LBQ107&lt;0,0,LBQ112-LBQ107)+LBQ156)*(1+Data1!C25)+IF($D$5="Koncesija",-#REF!*Data1!C25,0)</f>
        <v>0</v>
      </c>
      <c r="LBR165" s="441">
        <f>(IF(LBR112-LBR107&lt;0,0,LBR112-LBR107)+LBR156)*(1+Data1!C25)+IF($D$5="Koncesija",-#REF!*Data1!C25,0)</f>
        <v>0</v>
      </c>
      <c r="LBS165" s="441">
        <f>(IF(LBS112-LBS107&lt;0,0,LBS112-LBS107)+LBS156)*(1+Data1!C25)+IF($D$5="Koncesija",-#REF!*Data1!C25,0)</f>
        <v>0</v>
      </c>
      <c r="LBT165" s="441">
        <f>(IF(LBT112-LBT107&lt;0,0,LBT112-LBT107)+LBT156)*(1+Data1!C25)+IF($D$5="Koncesija",-#REF!*Data1!C25,0)</f>
        <v>0</v>
      </c>
      <c r="LBU165" s="441">
        <f>(IF(LBU112-LBU107&lt;0,0,LBU112-LBU107)+LBU156)*(1+Data1!C25)+IF($D$5="Koncesija",-#REF!*Data1!C25,0)</f>
        <v>0</v>
      </c>
      <c r="LBV165" s="441">
        <f>(IF(LBV112-LBV107&lt;0,0,LBV112-LBV107)+LBV156)*(1+Data1!C25)+IF($D$5="Koncesija",-#REF!*Data1!C25,0)</f>
        <v>0</v>
      </c>
      <c r="LBW165" s="441">
        <f>(IF(LBW112-LBW107&lt;0,0,LBW112-LBW107)+LBW156)*(1+Data1!C25)+IF($D$5="Koncesija",-#REF!*Data1!C25,0)</f>
        <v>0</v>
      </c>
      <c r="LBX165" s="441">
        <f>(IF(LBX112-LBX107&lt;0,0,LBX112-LBX107)+LBX156)*(1+Data1!C25)+IF($D$5="Koncesija",-#REF!*Data1!C25,0)</f>
        <v>0</v>
      </c>
      <c r="LBY165" s="441">
        <f>(IF(LBY112-LBY107&lt;0,0,LBY112-LBY107)+LBY156)*(1+Data1!C25)+IF($D$5="Koncesija",-#REF!*Data1!C25,0)</f>
        <v>0</v>
      </c>
      <c r="LBZ165" s="441">
        <f>(IF(LBZ112-LBZ107&lt;0,0,LBZ112-LBZ107)+LBZ156)*(1+Data1!C25)+IF($D$5="Koncesija",-#REF!*Data1!C25,0)</f>
        <v>0</v>
      </c>
      <c r="LCA165" s="441">
        <f>(IF(LCA112-LCA107&lt;0,0,LCA112-LCA107)+LCA156)*(1+Data1!C25)+IF($D$5="Koncesija",-#REF!*Data1!C25,0)</f>
        <v>0</v>
      </c>
      <c r="LCB165" s="441">
        <f>(IF(LCB112-LCB107&lt;0,0,LCB112-LCB107)+LCB156)*(1+Data1!C25)+IF($D$5="Koncesija",-#REF!*Data1!C25,0)</f>
        <v>0</v>
      </c>
      <c r="LCC165" s="441">
        <f>(IF(LCC112-LCC107&lt;0,0,LCC112-LCC107)+LCC156)*(1+Data1!C25)+IF($D$5="Koncesija",-#REF!*Data1!C25,0)</f>
        <v>0</v>
      </c>
      <c r="LCD165" s="441">
        <f>(IF(LCD112-LCD107&lt;0,0,LCD112-LCD107)+LCD156)*(1+Data1!C25)+IF($D$5="Koncesija",-#REF!*Data1!C25,0)</f>
        <v>0</v>
      </c>
      <c r="LCE165" s="441">
        <f>(IF(LCE112-LCE107&lt;0,0,LCE112-LCE107)+LCE156)*(1+Data1!C25)+IF($D$5="Koncesija",-#REF!*Data1!C25,0)</f>
        <v>0</v>
      </c>
      <c r="LCF165" s="441">
        <f>(IF(LCF112-LCF107&lt;0,0,LCF112-LCF107)+LCF156)*(1+Data1!C25)+IF($D$5="Koncesija",-#REF!*Data1!C25,0)</f>
        <v>0</v>
      </c>
      <c r="LCG165" s="441">
        <f>(IF(LCG112-LCG107&lt;0,0,LCG112-LCG107)+LCG156)*(1+Data1!C25)+IF($D$5="Koncesija",-#REF!*Data1!C25,0)</f>
        <v>0</v>
      </c>
      <c r="LCH165" s="441">
        <f>(IF(LCH112-LCH107&lt;0,0,LCH112-LCH107)+LCH156)*(1+Data1!C25)+IF($D$5="Koncesija",-#REF!*Data1!C25,0)</f>
        <v>0</v>
      </c>
      <c r="LCI165" s="441">
        <f>(IF(LCI112-LCI107&lt;0,0,LCI112-LCI107)+LCI156)*(1+Data1!C25)+IF($D$5="Koncesija",-#REF!*Data1!C25,0)</f>
        <v>0</v>
      </c>
      <c r="LCJ165" s="441">
        <f>(IF(LCJ112-LCJ107&lt;0,0,LCJ112-LCJ107)+LCJ156)*(1+Data1!C25)+IF($D$5="Koncesija",-#REF!*Data1!C25,0)</f>
        <v>0</v>
      </c>
      <c r="LCK165" s="441">
        <f>(IF(LCK112-LCK107&lt;0,0,LCK112-LCK107)+LCK156)*(1+Data1!C25)+IF($D$5="Koncesija",-#REF!*Data1!C25,0)</f>
        <v>0</v>
      </c>
      <c r="LCL165" s="441">
        <f>(IF(LCL112-LCL107&lt;0,0,LCL112-LCL107)+LCL156)*(1+Data1!C25)+IF($D$5="Koncesija",-#REF!*Data1!C25,0)</f>
        <v>0</v>
      </c>
      <c r="LCM165" s="441">
        <f>(IF(LCM112-LCM107&lt;0,0,LCM112-LCM107)+LCM156)*(1+Data1!C25)+IF($D$5="Koncesija",-#REF!*Data1!C25,0)</f>
        <v>0</v>
      </c>
      <c r="LCN165" s="441">
        <f>(IF(LCN112-LCN107&lt;0,0,LCN112-LCN107)+LCN156)*(1+Data1!C25)+IF($D$5="Koncesija",-#REF!*Data1!C25,0)</f>
        <v>0</v>
      </c>
      <c r="LCO165" s="441">
        <f>(IF(LCO112-LCO107&lt;0,0,LCO112-LCO107)+LCO156)*(1+Data1!C25)+IF($D$5="Koncesija",-#REF!*Data1!C25,0)</f>
        <v>0</v>
      </c>
      <c r="LCP165" s="441">
        <f>(IF(LCP112-LCP107&lt;0,0,LCP112-LCP107)+LCP156)*(1+Data1!C25)+IF($D$5="Koncesija",-#REF!*Data1!C25,0)</f>
        <v>0</v>
      </c>
      <c r="LCQ165" s="441">
        <f>(IF(LCQ112-LCQ107&lt;0,0,LCQ112-LCQ107)+LCQ156)*(1+Data1!C25)+IF($D$5="Koncesija",-#REF!*Data1!C25,0)</f>
        <v>0</v>
      </c>
      <c r="LCR165" s="441">
        <f>(IF(LCR112-LCR107&lt;0,0,LCR112-LCR107)+LCR156)*(1+Data1!C25)+IF($D$5="Koncesija",-#REF!*Data1!C25,0)</f>
        <v>0</v>
      </c>
      <c r="LCS165" s="441">
        <f>(IF(LCS112-LCS107&lt;0,0,LCS112-LCS107)+LCS156)*(1+Data1!C25)+IF($D$5="Koncesija",-#REF!*Data1!C25,0)</f>
        <v>0</v>
      </c>
      <c r="LCT165" s="441">
        <f>(IF(LCT112-LCT107&lt;0,0,LCT112-LCT107)+LCT156)*(1+Data1!C25)+IF($D$5="Koncesija",-#REF!*Data1!C25,0)</f>
        <v>0</v>
      </c>
      <c r="LCU165" s="441">
        <f>(IF(LCU112-LCU107&lt;0,0,LCU112-LCU107)+LCU156)*(1+Data1!C25)+IF($D$5="Koncesija",-#REF!*Data1!C25,0)</f>
        <v>0</v>
      </c>
      <c r="LCV165" s="441">
        <f>(IF(LCV112-LCV107&lt;0,0,LCV112-LCV107)+LCV156)*(1+Data1!C25)+IF($D$5="Koncesija",-#REF!*Data1!C25,0)</f>
        <v>0</v>
      </c>
      <c r="LCW165" s="441">
        <f>(IF(LCW112-LCW107&lt;0,0,LCW112-LCW107)+LCW156)*(1+Data1!C25)+IF($D$5="Koncesija",-#REF!*Data1!C25,0)</f>
        <v>0</v>
      </c>
      <c r="LCX165" s="441">
        <f>(IF(LCX112-LCX107&lt;0,0,LCX112-LCX107)+LCX156)*(1+Data1!C25)+IF($D$5="Koncesija",-#REF!*Data1!C25,0)</f>
        <v>0</v>
      </c>
      <c r="LCY165" s="441">
        <f>(IF(LCY112-LCY107&lt;0,0,LCY112-LCY107)+LCY156)*(1+Data1!C25)+IF($D$5="Koncesija",-#REF!*Data1!C25,0)</f>
        <v>0</v>
      </c>
      <c r="LCZ165" s="441">
        <f>(IF(LCZ112-LCZ107&lt;0,0,LCZ112-LCZ107)+LCZ156)*(1+Data1!C25)+IF($D$5="Koncesija",-#REF!*Data1!C25,0)</f>
        <v>0</v>
      </c>
      <c r="LDA165" s="441">
        <f>(IF(LDA112-LDA107&lt;0,0,LDA112-LDA107)+LDA156)*(1+Data1!C25)+IF($D$5="Koncesija",-#REF!*Data1!C25,0)</f>
        <v>0</v>
      </c>
      <c r="LDB165" s="441">
        <f>(IF(LDB112-LDB107&lt;0,0,LDB112-LDB107)+LDB156)*(1+Data1!C25)+IF($D$5="Koncesija",-#REF!*Data1!C25,0)</f>
        <v>0</v>
      </c>
      <c r="LDC165" s="441">
        <f>(IF(LDC112-LDC107&lt;0,0,LDC112-LDC107)+LDC156)*(1+Data1!C25)+IF($D$5="Koncesija",-#REF!*Data1!C25,0)</f>
        <v>0</v>
      </c>
      <c r="LDD165" s="441">
        <f>(IF(LDD112-LDD107&lt;0,0,LDD112-LDD107)+LDD156)*(1+Data1!C25)+IF($D$5="Koncesija",-#REF!*Data1!C25,0)</f>
        <v>0</v>
      </c>
      <c r="LDE165" s="441">
        <f>(IF(LDE112-LDE107&lt;0,0,LDE112-LDE107)+LDE156)*(1+Data1!C25)+IF($D$5="Koncesija",-#REF!*Data1!C25,0)</f>
        <v>0</v>
      </c>
      <c r="LDF165" s="441">
        <f>(IF(LDF112-LDF107&lt;0,0,LDF112-LDF107)+LDF156)*(1+Data1!C25)+IF($D$5="Koncesija",-#REF!*Data1!C25,0)</f>
        <v>0</v>
      </c>
      <c r="LDG165" s="441">
        <f>(IF(LDG112-LDG107&lt;0,0,LDG112-LDG107)+LDG156)*(1+Data1!C25)+IF($D$5="Koncesija",-#REF!*Data1!C25,0)</f>
        <v>0</v>
      </c>
      <c r="LDH165" s="441">
        <f>(IF(LDH112-LDH107&lt;0,0,LDH112-LDH107)+LDH156)*(1+Data1!C25)+IF($D$5="Koncesija",-#REF!*Data1!C25,0)</f>
        <v>0</v>
      </c>
      <c r="LDI165" s="441">
        <f>(IF(LDI112-LDI107&lt;0,0,LDI112-LDI107)+LDI156)*(1+Data1!C25)+IF($D$5="Koncesija",-#REF!*Data1!C25,0)</f>
        <v>0</v>
      </c>
      <c r="LDJ165" s="441">
        <f>(IF(LDJ112-LDJ107&lt;0,0,LDJ112-LDJ107)+LDJ156)*(1+Data1!C25)+IF($D$5="Koncesija",-#REF!*Data1!C25,0)</f>
        <v>0</v>
      </c>
      <c r="LDK165" s="441">
        <f>(IF(LDK112-LDK107&lt;0,0,LDK112-LDK107)+LDK156)*(1+Data1!C25)+IF($D$5="Koncesija",-#REF!*Data1!C25,0)</f>
        <v>0</v>
      </c>
      <c r="LDL165" s="441">
        <f>(IF(LDL112-LDL107&lt;0,0,LDL112-LDL107)+LDL156)*(1+Data1!C25)+IF($D$5="Koncesija",-#REF!*Data1!C25,0)</f>
        <v>0</v>
      </c>
      <c r="LDM165" s="441">
        <f>(IF(LDM112-LDM107&lt;0,0,LDM112-LDM107)+LDM156)*(1+Data1!C25)+IF($D$5="Koncesija",-#REF!*Data1!C25,0)</f>
        <v>0</v>
      </c>
      <c r="LDN165" s="441">
        <f>(IF(LDN112-LDN107&lt;0,0,LDN112-LDN107)+LDN156)*(1+Data1!C25)+IF($D$5="Koncesija",-#REF!*Data1!C25,0)</f>
        <v>0</v>
      </c>
      <c r="LDO165" s="441">
        <f>(IF(LDO112-LDO107&lt;0,0,LDO112-LDO107)+LDO156)*(1+Data1!C25)+IF($D$5="Koncesija",-#REF!*Data1!C25,0)</f>
        <v>0</v>
      </c>
      <c r="LDP165" s="441">
        <f>(IF(LDP112-LDP107&lt;0,0,LDP112-LDP107)+LDP156)*(1+Data1!C25)+IF($D$5="Koncesija",-#REF!*Data1!C25,0)</f>
        <v>0</v>
      </c>
      <c r="LDQ165" s="441">
        <f>(IF(LDQ112-LDQ107&lt;0,0,LDQ112-LDQ107)+LDQ156)*(1+Data1!C25)+IF($D$5="Koncesija",-#REF!*Data1!C25,0)</f>
        <v>0</v>
      </c>
      <c r="LDR165" s="441">
        <f>(IF(LDR112-LDR107&lt;0,0,LDR112-LDR107)+LDR156)*(1+Data1!C25)+IF($D$5="Koncesija",-#REF!*Data1!C25,0)</f>
        <v>0</v>
      </c>
      <c r="LDS165" s="441">
        <f>(IF(LDS112-LDS107&lt;0,0,LDS112-LDS107)+LDS156)*(1+Data1!C25)+IF($D$5="Koncesija",-#REF!*Data1!C25,0)</f>
        <v>0</v>
      </c>
      <c r="LDT165" s="441">
        <f>(IF(LDT112-LDT107&lt;0,0,LDT112-LDT107)+LDT156)*(1+Data1!C25)+IF($D$5="Koncesija",-#REF!*Data1!C25,0)</f>
        <v>0</v>
      </c>
      <c r="LDU165" s="441">
        <f>(IF(LDU112-LDU107&lt;0,0,LDU112-LDU107)+LDU156)*(1+Data1!C25)+IF($D$5="Koncesija",-#REF!*Data1!C25,0)</f>
        <v>0</v>
      </c>
      <c r="LDV165" s="441">
        <f>(IF(LDV112-LDV107&lt;0,0,LDV112-LDV107)+LDV156)*(1+Data1!C25)+IF($D$5="Koncesija",-#REF!*Data1!C25,0)</f>
        <v>0</v>
      </c>
      <c r="LDW165" s="441">
        <f>(IF(LDW112-LDW107&lt;0,0,LDW112-LDW107)+LDW156)*(1+Data1!C25)+IF($D$5="Koncesija",-#REF!*Data1!C25,0)</f>
        <v>0</v>
      </c>
      <c r="LDX165" s="441">
        <f>(IF(LDX112-LDX107&lt;0,0,LDX112-LDX107)+LDX156)*(1+Data1!C25)+IF($D$5="Koncesija",-#REF!*Data1!C25,0)</f>
        <v>0</v>
      </c>
      <c r="LDY165" s="441">
        <f>(IF(LDY112-LDY107&lt;0,0,LDY112-LDY107)+LDY156)*(1+Data1!C25)+IF($D$5="Koncesija",-#REF!*Data1!C25,0)</f>
        <v>0</v>
      </c>
      <c r="LDZ165" s="441">
        <f>(IF(LDZ112-LDZ107&lt;0,0,LDZ112-LDZ107)+LDZ156)*(1+Data1!C25)+IF($D$5="Koncesija",-#REF!*Data1!C25,0)</f>
        <v>0</v>
      </c>
      <c r="LEA165" s="441">
        <f>(IF(LEA112-LEA107&lt;0,0,LEA112-LEA107)+LEA156)*(1+Data1!C25)+IF($D$5="Koncesija",-#REF!*Data1!C25,0)</f>
        <v>0</v>
      </c>
      <c r="LEB165" s="441">
        <f>(IF(LEB112-LEB107&lt;0,0,LEB112-LEB107)+LEB156)*(1+Data1!C25)+IF($D$5="Koncesija",-#REF!*Data1!C25,0)</f>
        <v>0</v>
      </c>
      <c r="LEC165" s="441">
        <f>(IF(LEC112-LEC107&lt;0,0,LEC112-LEC107)+LEC156)*(1+Data1!C25)+IF($D$5="Koncesija",-#REF!*Data1!C25,0)</f>
        <v>0</v>
      </c>
      <c r="LED165" s="441">
        <f>(IF(LED112-LED107&lt;0,0,LED112-LED107)+LED156)*(1+Data1!C25)+IF($D$5="Koncesija",-#REF!*Data1!C25,0)</f>
        <v>0</v>
      </c>
      <c r="LEE165" s="441">
        <f>(IF(LEE112-LEE107&lt;0,0,LEE112-LEE107)+LEE156)*(1+Data1!C25)+IF($D$5="Koncesija",-#REF!*Data1!C25,0)</f>
        <v>0</v>
      </c>
      <c r="LEF165" s="441">
        <f>(IF(LEF112-LEF107&lt;0,0,LEF112-LEF107)+LEF156)*(1+Data1!C25)+IF($D$5="Koncesija",-#REF!*Data1!C25,0)</f>
        <v>0</v>
      </c>
      <c r="LEG165" s="441">
        <f>(IF(LEG112-LEG107&lt;0,0,LEG112-LEG107)+LEG156)*(1+Data1!C25)+IF($D$5="Koncesija",-#REF!*Data1!C25,0)</f>
        <v>0</v>
      </c>
      <c r="LEH165" s="441">
        <f>(IF(LEH112-LEH107&lt;0,0,LEH112-LEH107)+LEH156)*(1+Data1!C25)+IF($D$5="Koncesija",-#REF!*Data1!C25,0)</f>
        <v>0</v>
      </c>
      <c r="LEI165" s="441">
        <f>(IF(LEI112-LEI107&lt;0,0,LEI112-LEI107)+LEI156)*(1+Data1!C25)+IF($D$5="Koncesija",-#REF!*Data1!C25,0)</f>
        <v>0</v>
      </c>
      <c r="LEJ165" s="441">
        <f>(IF(LEJ112-LEJ107&lt;0,0,LEJ112-LEJ107)+LEJ156)*(1+Data1!C25)+IF($D$5="Koncesija",-#REF!*Data1!C25,0)</f>
        <v>0</v>
      </c>
      <c r="LEK165" s="441">
        <f>(IF(LEK112-LEK107&lt;0,0,LEK112-LEK107)+LEK156)*(1+Data1!C25)+IF($D$5="Koncesija",-#REF!*Data1!C25,0)</f>
        <v>0</v>
      </c>
      <c r="LEL165" s="441">
        <f>(IF(LEL112-LEL107&lt;0,0,LEL112-LEL107)+LEL156)*(1+Data1!C25)+IF($D$5="Koncesija",-#REF!*Data1!C25,0)</f>
        <v>0</v>
      </c>
      <c r="LEM165" s="441">
        <f>(IF(LEM112-LEM107&lt;0,0,LEM112-LEM107)+LEM156)*(1+Data1!C25)+IF($D$5="Koncesija",-#REF!*Data1!C25,0)</f>
        <v>0</v>
      </c>
      <c r="LEN165" s="441">
        <f>(IF(LEN112-LEN107&lt;0,0,LEN112-LEN107)+LEN156)*(1+Data1!C25)+IF($D$5="Koncesija",-#REF!*Data1!C25,0)</f>
        <v>0</v>
      </c>
      <c r="LEO165" s="441">
        <f>(IF(LEO112-LEO107&lt;0,0,LEO112-LEO107)+LEO156)*(1+Data1!C25)+IF($D$5="Koncesija",-#REF!*Data1!C25,0)</f>
        <v>0</v>
      </c>
      <c r="LEP165" s="441">
        <f>(IF(LEP112-LEP107&lt;0,0,LEP112-LEP107)+LEP156)*(1+Data1!C25)+IF($D$5="Koncesija",-#REF!*Data1!C25,0)</f>
        <v>0</v>
      </c>
      <c r="LEQ165" s="441">
        <f>(IF(LEQ112-LEQ107&lt;0,0,LEQ112-LEQ107)+LEQ156)*(1+Data1!C25)+IF($D$5="Koncesija",-#REF!*Data1!C25,0)</f>
        <v>0</v>
      </c>
      <c r="LER165" s="441">
        <f>(IF(LER112-LER107&lt;0,0,LER112-LER107)+LER156)*(1+Data1!C25)+IF($D$5="Koncesija",-#REF!*Data1!C25,0)</f>
        <v>0</v>
      </c>
      <c r="LES165" s="441">
        <f>(IF(LES112-LES107&lt;0,0,LES112-LES107)+LES156)*(1+Data1!C25)+IF($D$5="Koncesija",-#REF!*Data1!C25,0)</f>
        <v>0</v>
      </c>
      <c r="LET165" s="441">
        <f>(IF(LET112-LET107&lt;0,0,LET112-LET107)+LET156)*(1+Data1!C25)+IF($D$5="Koncesija",-#REF!*Data1!C25,0)</f>
        <v>0</v>
      </c>
      <c r="LEU165" s="441">
        <f>(IF(LEU112-LEU107&lt;0,0,LEU112-LEU107)+LEU156)*(1+Data1!C25)+IF($D$5="Koncesija",-#REF!*Data1!C25,0)</f>
        <v>0</v>
      </c>
      <c r="LEV165" s="441">
        <f>(IF(LEV112-LEV107&lt;0,0,LEV112-LEV107)+LEV156)*(1+Data1!C25)+IF($D$5="Koncesija",-#REF!*Data1!C25,0)</f>
        <v>0</v>
      </c>
      <c r="LEW165" s="441">
        <f>(IF(LEW112-LEW107&lt;0,0,LEW112-LEW107)+LEW156)*(1+Data1!C25)+IF($D$5="Koncesija",-#REF!*Data1!C25,0)</f>
        <v>0</v>
      </c>
      <c r="LEX165" s="441">
        <f>(IF(LEX112-LEX107&lt;0,0,LEX112-LEX107)+LEX156)*(1+Data1!C25)+IF($D$5="Koncesija",-#REF!*Data1!C25,0)</f>
        <v>0</v>
      </c>
      <c r="LEY165" s="441">
        <f>(IF(LEY112-LEY107&lt;0,0,LEY112-LEY107)+LEY156)*(1+Data1!C25)+IF($D$5="Koncesija",-#REF!*Data1!C25,0)</f>
        <v>0</v>
      </c>
      <c r="LEZ165" s="441">
        <f>(IF(LEZ112-LEZ107&lt;0,0,LEZ112-LEZ107)+LEZ156)*(1+Data1!C25)+IF($D$5="Koncesija",-#REF!*Data1!C25,0)</f>
        <v>0</v>
      </c>
      <c r="LFA165" s="441">
        <f>(IF(LFA112-LFA107&lt;0,0,LFA112-LFA107)+LFA156)*(1+Data1!C25)+IF($D$5="Koncesija",-#REF!*Data1!C25,0)</f>
        <v>0</v>
      </c>
      <c r="LFB165" s="441">
        <f>(IF(LFB112-LFB107&lt;0,0,LFB112-LFB107)+LFB156)*(1+Data1!C25)+IF($D$5="Koncesija",-#REF!*Data1!C25,0)</f>
        <v>0</v>
      </c>
      <c r="LFC165" s="441">
        <f>(IF(LFC112-LFC107&lt;0,0,LFC112-LFC107)+LFC156)*(1+Data1!C25)+IF($D$5="Koncesija",-#REF!*Data1!C25,0)</f>
        <v>0</v>
      </c>
      <c r="LFD165" s="441">
        <f>(IF(LFD112-LFD107&lt;0,0,LFD112-LFD107)+LFD156)*(1+Data1!C25)+IF($D$5="Koncesija",-#REF!*Data1!C25,0)</f>
        <v>0</v>
      </c>
      <c r="LFE165" s="441">
        <f>(IF(LFE112-LFE107&lt;0,0,LFE112-LFE107)+LFE156)*(1+Data1!C25)+IF($D$5="Koncesija",-#REF!*Data1!C25,0)</f>
        <v>0</v>
      </c>
      <c r="LFF165" s="441">
        <f>(IF(LFF112-LFF107&lt;0,0,LFF112-LFF107)+LFF156)*(1+Data1!C25)+IF($D$5="Koncesija",-#REF!*Data1!C25,0)</f>
        <v>0</v>
      </c>
      <c r="LFG165" s="441">
        <f>(IF(LFG112-LFG107&lt;0,0,LFG112-LFG107)+LFG156)*(1+Data1!C25)+IF($D$5="Koncesija",-#REF!*Data1!C25,0)</f>
        <v>0</v>
      </c>
      <c r="LFH165" s="441">
        <f>(IF(LFH112-LFH107&lt;0,0,LFH112-LFH107)+LFH156)*(1+Data1!C25)+IF($D$5="Koncesija",-#REF!*Data1!C25,0)</f>
        <v>0</v>
      </c>
      <c r="LFI165" s="441">
        <f>(IF(LFI112-LFI107&lt;0,0,LFI112-LFI107)+LFI156)*(1+Data1!C25)+IF($D$5="Koncesija",-#REF!*Data1!C25,0)</f>
        <v>0</v>
      </c>
      <c r="LFJ165" s="441">
        <f>(IF(LFJ112-LFJ107&lt;0,0,LFJ112-LFJ107)+LFJ156)*(1+Data1!C25)+IF($D$5="Koncesija",-#REF!*Data1!C25,0)</f>
        <v>0</v>
      </c>
      <c r="LFK165" s="441">
        <f>(IF(LFK112-LFK107&lt;0,0,LFK112-LFK107)+LFK156)*(1+Data1!C25)+IF($D$5="Koncesija",-#REF!*Data1!C25,0)</f>
        <v>0</v>
      </c>
      <c r="LFL165" s="441">
        <f>(IF(LFL112-LFL107&lt;0,0,LFL112-LFL107)+LFL156)*(1+Data1!C25)+IF($D$5="Koncesija",-#REF!*Data1!C25,0)</f>
        <v>0</v>
      </c>
      <c r="LFM165" s="441">
        <f>(IF(LFM112-LFM107&lt;0,0,LFM112-LFM107)+LFM156)*(1+Data1!C25)+IF($D$5="Koncesija",-#REF!*Data1!C25,0)</f>
        <v>0</v>
      </c>
      <c r="LFN165" s="441">
        <f>(IF(LFN112-LFN107&lt;0,0,LFN112-LFN107)+LFN156)*(1+Data1!C25)+IF($D$5="Koncesija",-#REF!*Data1!C25,0)</f>
        <v>0</v>
      </c>
      <c r="LFO165" s="441">
        <f>(IF(LFO112-LFO107&lt;0,0,LFO112-LFO107)+LFO156)*(1+Data1!C25)+IF($D$5="Koncesija",-#REF!*Data1!C25,0)</f>
        <v>0</v>
      </c>
      <c r="LFP165" s="441">
        <f>(IF(LFP112-LFP107&lt;0,0,LFP112-LFP107)+LFP156)*(1+Data1!C25)+IF($D$5="Koncesija",-#REF!*Data1!C25,0)</f>
        <v>0</v>
      </c>
      <c r="LFQ165" s="441">
        <f>(IF(LFQ112-LFQ107&lt;0,0,LFQ112-LFQ107)+LFQ156)*(1+Data1!C25)+IF($D$5="Koncesija",-#REF!*Data1!C25,0)</f>
        <v>0</v>
      </c>
      <c r="LFR165" s="441">
        <f>(IF(LFR112-LFR107&lt;0,0,LFR112-LFR107)+LFR156)*(1+Data1!C25)+IF($D$5="Koncesija",-#REF!*Data1!C25,0)</f>
        <v>0</v>
      </c>
      <c r="LFS165" s="441">
        <f>(IF(LFS112-LFS107&lt;0,0,LFS112-LFS107)+LFS156)*(1+Data1!C25)+IF($D$5="Koncesija",-#REF!*Data1!C25,0)</f>
        <v>0</v>
      </c>
      <c r="LFT165" s="441">
        <f>(IF(LFT112-LFT107&lt;0,0,LFT112-LFT107)+LFT156)*(1+Data1!C25)+IF($D$5="Koncesija",-#REF!*Data1!C25,0)</f>
        <v>0</v>
      </c>
      <c r="LFU165" s="441">
        <f>(IF(LFU112-LFU107&lt;0,0,LFU112-LFU107)+LFU156)*(1+Data1!C25)+IF($D$5="Koncesija",-#REF!*Data1!C25,0)</f>
        <v>0</v>
      </c>
      <c r="LFV165" s="441">
        <f>(IF(LFV112-LFV107&lt;0,0,LFV112-LFV107)+LFV156)*(1+Data1!C25)+IF($D$5="Koncesija",-#REF!*Data1!C25,0)</f>
        <v>0</v>
      </c>
      <c r="LFW165" s="441">
        <f>(IF(LFW112-LFW107&lt;0,0,LFW112-LFW107)+LFW156)*(1+Data1!C25)+IF($D$5="Koncesija",-#REF!*Data1!C25,0)</f>
        <v>0</v>
      </c>
      <c r="LFX165" s="441">
        <f>(IF(LFX112-LFX107&lt;0,0,LFX112-LFX107)+LFX156)*(1+Data1!C25)+IF($D$5="Koncesija",-#REF!*Data1!C25,0)</f>
        <v>0</v>
      </c>
      <c r="LFY165" s="441">
        <f>(IF(LFY112-LFY107&lt;0,0,LFY112-LFY107)+LFY156)*(1+Data1!C25)+IF($D$5="Koncesija",-#REF!*Data1!C25,0)</f>
        <v>0</v>
      </c>
      <c r="LFZ165" s="441">
        <f>(IF(LFZ112-LFZ107&lt;0,0,LFZ112-LFZ107)+LFZ156)*(1+Data1!C25)+IF($D$5="Koncesija",-#REF!*Data1!C25,0)</f>
        <v>0</v>
      </c>
      <c r="LGA165" s="441">
        <f>(IF(LGA112-LGA107&lt;0,0,LGA112-LGA107)+LGA156)*(1+Data1!C25)+IF($D$5="Koncesija",-#REF!*Data1!C25,0)</f>
        <v>0</v>
      </c>
      <c r="LGB165" s="441">
        <f>(IF(LGB112-LGB107&lt;0,0,LGB112-LGB107)+LGB156)*(1+Data1!C25)+IF($D$5="Koncesija",-#REF!*Data1!C25,0)</f>
        <v>0</v>
      </c>
      <c r="LGC165" s="441">
        <f>(IF(LGC112-LGC107&lt;0,0,LGC112-LGC107)+LGC156)*(1+Data1!C25)+IF($D$5="Koncesija",-#REF!*Data1!C25,0)</f>
        <v>0</v>
      </c>
      <c r="LGD165" s="441">
        <f>(IF(LGD112-LGD107&lt;0,0,LGD112-LGD107)+LGD156)*(1+Data1!C25)+IF($D$5="Koncesija",-#REF!*Data1!C25,0)</f>
        <v>0</v>
      </c>
      <c r="LGE165" s="441">
        <f>(IF(LGE112-LGE107&lt;0,0,LGE112-LGE107)+LGE156)*(1+Data1!C25)+IF($D$5="Koncesija",-#REF!*Data1!C25,0)</f>
        <v>0</v>
      </c>
      <c r="LGF165" s="441">
        <f>(IF(LGF112-LGF107&lt;0,0,LGF112-LGF107)+LGF156)*(1+Data1!C25)+IF($D$5="Koncesija",-#REF!*Data1!C25,0)</f>
        <v>0</v>
      </c>
      <c r="LGG165" s="441">
        <f>(IF(LGG112-LGG107&lt;0,0,LGG112-LGG107)+LGG156)*(1+Data1!C25)+IF($D$5="Koncesija",-#REF!*Data1!C25,0)</f>
        <v>0</v>
      </c>
      <c r="LGH165" s="441">
        <f>(IF(LGH112-LGH107&lt;0,0,LGH112-LGH107)+LGH156)*(1+Data1!C25)+IF($D$5="Koncesija",-#REF!*Data1!C25,0)</f>
        <v>0</v>
      </c>
      <c r="LGI165" s="441">
        <f>(IF(LGI112-LGI107&lt;0,0,LGI112-LGI107)+LGI156)*(1+Data1!C25)+IF($D$5="Koncesija",-#REF!*Data1!C25,0)</f>
        <v>0</v>
      </c>
      <c r="LGJ165" s="441">
        <f>(IF(LGJ112-LGJ107&lt;0,0,LGJ112-LGJ107)+LGJ156)*(1+Data1!C25)+IF($D$5="Koncesija",-#REF!*Data1!C25,0)</f>
        <v>0</v>
      </c>
      <c r="LGK165" s="441">
        <f>(IF(LGK112-LGK107&lt;0,0,LGK112-LGK107)+LGK156)*(1+Data1!C25)+IF($D$5="Koncesija",-#REF!*Data1!C25,0)</f>
        <v>0</v>
      </c>
      <c r="LGL165" s="441">
        <f>(IF(LGL112-LGL107&lt;0,0,LGL112-LGL107)+LGL156)*(1+Data1!C25)+IF($D$5="Koncesija",-#REF!*Data1!C25,0)</f>
        <v>0</v>
      </c>
      <c r="LGM165" s="441">
        <f>(IF(LGM112-LGM107&lt;0,0,LGM112-LGM107)+LGM156)*(1+Data1!C25)+IF($D$5="Koncesija",-#REF!*Data1!C25,0)</f>
        <v>0</v>
      </c>
      <c r="LGN165" s="441">
        <f>(IF(LGN112-LGN107&lt;0,0,LGN112-LGN107)+LGN156)*(1+Data1!C25)+IF($D$5="Koncesija",-#REF!*Data1!C25,0)</f>
        <v>0</v>
      </c>
      <c r="LGO165" s="441">
        <f>(IF(LGO112-LGO107&lt;0,0,LGO112-LGO107)+LGO156)*(1+Data1!C25)+IF($D$5="Koncesija",-#REF!*Data1!C25,0)</f>
        <v>0</v>
      </c>
      <c r="LGP165" s="441">
        <f>(IF(LGP112-LGP107&lt;0,0,LGP112-LGP107)+LGP156)*(1+Data1!C25)+IF($D$5="Koncesija",-#REF!*Data1!C25,0)</f>
        <v>0</v>
      </c>
      <c r="LGQ165" s="441">
        <f>(IF(LGQ112-LGQ107&lt;0,0,LGQ112-LGQ107)+LGQ156)*(1+Data1!C25)+IF($D$5="Koncesija",-#REF!*Data1!C25,0)</f>
        <v>0</v>
      </c>
      <c r="LGR165" s="441">
        <f>(IF(LGR112-LGR107&lt;0,0,LGR112-LGR107)+LGR156)*(1+Data1!C25)+IF($D$5="Koncesija",-#REF!*Data1!C25,0)</f>
        <v>0</v>
      </c>
      <c r="LGS165" s="441">
        <f>(IF(LGS112-LGS107&lt;0,0,LGS112-LGS107)+LGS156)*(1+Data1!C25)+IF($D$5="Koncesija",-#REF!*Data1!C25,0)</f>
        <v>0</v>
      </c>
      <c r="LGT165" s="441">
        <f>(IF(LGT112-LGT107&lt;0,0,LGT112-LGT107)+LGT156)*(1+Data1!C25)+IF($D$5="Koncesija",-#REF!*Data1!C25,0)</f>
        <v>0</v>
      </c>
      <c r="LGU165" s="441">
        <f>(IF(LGU112-LGU107&lt;0,0,LGU112-LGU107)+LGU156)*(1+Data1!C25)+IF($D$5="Koncesija",-#REF!*Data1!C25,0)</f>
        <v>0</v>
      </c>
      <c r="LGV165" s="441">
        <f>(IF(LGV112-LGV107&lt;0,0,LGV112-LGV107)+LGV156)*(1+Data1!C25)+IF($D$5="Koncesija",-#REF!*Data1!C25,0)</f>
        <v>0</v>
      </c>
      <c r="LGW165" s="441">
        <f>(IF(LGW112-LGW107&lt;0,0,LGW112-LGW107)+LGW156)*(1+Data1!C25)+IF($D$5="Koncesija",-#REF!*Data1!C25,0)</f>
        <v>0</v>
      </c>
      <c r="LGX165" s="441">
        <f>(IF(LGX112-LGX107&lt;0,0,LGX112-LGX107)+LGX156)*(1+Data1!C25)+IF($D$5="Koncesija",-#REF!*Data1!C25,0)</f>
        <v>0</v>
      </c>
      <c r="LGY165" s="441">
        <f>(IF(LGY112-LGY107&lt;0,0,LGY112-LGY107)+LGY156)*(1+Data1!C25)+IF($D$5="Koncesija",-#REF!*Data1!C25,0)</f>
        <v>0</v>
      </c>
      <c r="LGZ165" s="441">
        <f>(IF(LGZ112-LGZ107&lt;0,0,LGZ112-LGZ107)+LGZ156)*(1+Data1!C25)+IF($D$5="Koncesija",-#REF!*Data1!C25,0)</f>
        <v>0</v>
      </c>
      <c r="LHA165" s="441">
        <f>(IF(LHA112-LHA107&lt;0,0,LHA112-LHA107)+LHA156)*(1+Data1!C25)+IF($D$5="Koncesija",-#REF!*Data1!C25,0)</f>
        <v>0</v>
      </c>
      <c r="LHB165" s="441">
        <f>(IF(LHB112-LHB107&lt;0,0,LHB112-LHB107)+LHB156)*(1+Data1!C25)+IF($D$5="Koncesija",-#REF!*Data1!C25,0)</f>
        <v>0</v>
      </c>
      <c r="LHC165" s="441">
        <f>(IF(LHC112-LHC107&lt;0,0,LHC112-LHC107)+LHC156)*(1+Data1!C25)+IF($D$5="Koncesija",-#REF!*Data1!C25,0)</f>
        <v>0</v>
      </c>
      <c r="LHD165" s="441">
        <f>(IF(LHD112-LHD107&lt;0,0,LHD112-LHD107)+LHD156)*(1+Data1!C25)+IF($D$5="Koncesija",-#REF!*Data1!C25,0)</f>
        <v>0</v>
      </c>
      <c r="LHE165" s="441">
        <f>(IF(LHE112-LHE107&lt;0,0,LHE112-LHE107)+LHE156)*(1+Data1!C25)+IF($D$5="Koncesija",-#REF!*Data1!C25,0)</f>
        <v>0</v>
      </c>
      <c r="LHF165" s="441">
        <f>(IF(LHF112-LHF107&lt;0,0,LHF112-LHF107)+LHF156)*(1+Data1!C25)+IF($D$5="Koncesija",-#REF!*Data1!C25,0)</f>
        <v>0</v>
      </c>
      <c r="LHG165" s="441">
        <f>(IF(LHG112-LHG107&lt;0,0,LHG112-LHG107)+LHG156)*(1+Data1!C25)+IF($D$5="Koncesija",-#REF!*Data1!C25,0)</f>
        <v>0</v>
      </c>
      <c r="LHH165" s="441">
        <f>(IF(LHH112-LHH107&lt;0,0,LHH112-LHH107)+LHH156)*(1+Data1!C25)+IF($D$5="Koncesija",-#REF!*Data1!C25,0)</f>
        <v>0</v>
      </c>
      <c r="LHI165" s="441">
        <f>(IF(LHI112-LHI107&lt;0,0,LHI112-LHI107)+LHI156)*(1+Data1!C25)+IF($D$5="Koncesija",-#REF!*Data1!C25,0)</f>
        <v>0</v>
      </c>
      <c r="LHJ165" s="441">
        <f>(IF(LHJ112-LHJ107&lt;0,0,LHJ112-LHJ107)+LHJ156)*(1+Data1!C25)+IF($D$5="Koncesija",-#REF!*Data1!C25,0)</f>
        <v>0</v>
      </c>
      <c r="LHK165" s="441">
        <f>(IF(LHK112-LHK107&lt;0,0,LHK112-LHK107)+LHK156)*(1+Data1!C25)+IF($D$5="Koncesija",-#REF!*Data1!C25,0)</f>
        <v>0</v>
      </c>
      <c r="LHL165" s="441">
        <f>(IF(LHL112-LHL107&lt;0,0,LHL112-LHL107)+LHL156)*(1+Data1!C25)+IF($D$5="Koncesija",-#REF!*Data1!C25,0)</f>
        <v>0</v>
      </c>
      <c r="LHM165" s="441">
        <f>(IF(LHM112-LHM107&lt;0,0,LHM112-LHM107)+LHM156)*(1+Data1!C25)+IF($D$5="Koncesija",-#REF!*Data1!C25,0)</f>
        <v>0</v>
      </c>
      <c r="LHN165" s="441">
        <f>(IF(LHN112-LHN107&lt;0,0,LHN112-LHN107)+LHN156)*(1+Data1!C25)+IF($D$5="Koncesija",-#REF!*Data1!C25,0)</f>
        <v>0</v>
      </c>
      <c r="LHO165" s="441">
        <f>(IF(LHO112-LHO107&lt;0,0,LHO112-LHO107)+LHO156)*(1+Data1!C25)+IF($D$5="Koncesija",-#REF!*Data1!C25,0)</f>
        <v>0</v>
      </c>
      <c r="LHP165" s="441">
        <f>(IF(LHP112-LHP107&lt;0,0,LHP112-LHP107)+LHP156)*(1+Data1!C25)+IF($D$5="Koncesija",-#REF!*Data1!C25,0)</f>
        <v>0</v>
      </c>
      <c r="LHQ165" s="441">
        <f>(IF(LHQ112-LHQ107&lt;0,0,LHQ112-LHQ107)+LHQ156)*(1+Data1!C25)+IF($D$5="Koncesija",-#REF!*Data1!C25,0)</f>
        <v>0</v>
      </c>
      <c r="LHR165" s="441">
        <f>(IF(LHR112-LHR107&lt;0,0,LHR112-LHR107)+LHR156)*(1+Data1!C25)+IF($D$5="Koncesija",-#REF!*Data1!C25,0)</f>
        <v>0</v>
      </c>
      <c r="LHS165" s="441">
        <f>(IF(LHS112-LHS107&lt;0,0,LHS112-LHS107)+LHS156)*(1+Data1!C25)+IF($D$5="Koncesija",-#REF!*Data1!C25,0)</f>
        <v>0</v>
      </c>
      <c r="LHT165" s="441">
        <f>(IF(LHT112-LHT107&lt;0,0,LHT112-LHT107)+LHT156)*(1+Data1!C25)+IF($D$5="Koncesija",-#REF!*Data1!C25,0)</f>
        <v>0</v>
      </c>
      <c r="LHU165" s="441">
        <f>(IF(LHU112-LHU107&lt;0,0,LHU112-LHU107)+LHU156)*(1+Data1!C25)+IF($D$5="Koncesija",-#REF!*Data1!C25,0)</f>
        <v>0</v>
      </c>
      <c r="LHV165" s="441">
        <f>(IF(LHV112-LHV107&lt;0,0,LHV112-LHV107)+LHV156)*(1+Data1!C25)+IF($D$5="Koncesija",-#REF!*Data1!C25,0)</f>
        <v>0</v>
      </c>
      <c r="LHW165" s="441">
        <f>(IF(LHW112-LHW107&lt;0,0,LHW112-LHW107)+LHW156)*(1+Data1!C25)+IF($D$5="Koncesija",-#REF!*Data1!C25,0)</f>
        <v>0</v>
      </c>
      <c r="LHX165" s="441">
        <f>(IF(LHX112-LHX107&lt;0,0,LHX112-LHX107)+LHX156)*(1+Data1!C25)+IF($D$5="Koncesija",-#REF!*Data1!C25,0)</f>
        <v>0</v>
      </c>
      <c r="LHY165" s="441">
        <f>(IF(LHY112-LHY107&lt;0,0,LHY112-LHY107)+LHY156)*(1+Data1!C25)+IF($D$5="Koncesija",-#REF!*Data1!C25,0)</f>
        <v>0</v>
      </c>
      <c r="LHZ165" s="441">
        <f>(IF(LHZ112-LHZ107&lt;0,0,LHZ112-LHZ107)+LHZ156)*(1+Data1!C25)+IF($D$5="Koncesija",-#REF!*Data1!C25,0)</f>
        <v>0</v>
      </c>
      <c r="LIA165" s="441">
        <f>(IF(LIA112-LIA107&lt;0,0,LIA112-LIA107)+LIA156)*(1+Data1!C25)+IF($D$5="Koncesija",-#REF!*Data1!C25,0)</f>
        <v>0</v>
      </c>
      <c r="LIB165" s="441">
        <f>(IF(LIB112-LIB107&lt;0,0,LIB112-LIB107)+LIB156)*(1+Data1!C25)+IF($D$5="Koncesija",-#REF!*Data1!C25,0)</f>
        <v>0</v>
      </c>
      <c r="LIC165" s="441">
        <f>(IF(LIC112-LIC107&lt;0,0,LIC112-LIC107)+LIC156)*(1+Data1!C25)+IF($D$5="Koncesija",-#REF!*Data1!C25,0)</f>
        <v>0</v>
      </c>
      <c r="LID165" s="441">
        <f>(IF(LID112-LID107&lt;0,0,LID112-LID107)+LID156)*(1+Data1!C25)+IF($D$5="Koncesija",-#REF!*Data1!C25,0)</f>
        <v>0</v>
      </c>
      <c r="LIE165" s="441">
        <f>(IF(LIE112-LIE107&lt;0,0,LIE112-LIE107)+LIE156)*(1+Data1!C25)+IF($D$5="Koncesija",-#REF!*Data1!C25,0)</f>
        <v>0</v>
      </c>
      <c r="LIF165" s="441">
        <f>(IF(LIF112-LIF107&lt;0,0,LIF112-LIF107)+LIF156)*(1+Data1!C25)+IF($D$5="Koncesija",-#REF!*Data1!C25,0)</f>
        <v>0</v>
      </c>
      <c r="LIG165" s="441">
        <f>(IF(LIG112-LIG107&lt;0,0,LIG112-LIG107)+LIG156)*(1+Data1!C25)+IF($D$5="Koncesija",-#REF!*Data1!C25,0)</f>
        <v>0</v>
      </c>
      <c r="LIH165" s="441">
        <f>(IF(LIH112-LIH107&lt;0,0,LIH112-LIH107)+LIH156)*(1+Data1!C25)+IF($D$5="Koncesija",-#REF!*Data1!C25,0)</f>
        <v>0</v>
      </c>
      <c r="LII165" s="441">
        <f>(IF(LII112-LII107&lt;0,0,LII112-LII107)+LII156)*(1+Data1!C25)+IF($D$5="Koncesija",-#REF!*Data1!C25,0)</f>
        <v>0</v>
      </c>
      <c r="LIJ165" s="441">
        <f>(IF(LIJ112-LIJ107&lt;0,0,LIJ112-LIJ107)+LIJ156)*(1+Data1!C25)+IF($D$5="Koncesija",-#REF!*Data1!C25,0)</f>
        <v>0</v>
      </c>
      <c r="LIK165" s="441">
        <f>(IF(LIK112-LIK107&lt;0,0,LIK112-LIK107)+LIK156)*(1+Data1!C25)+IF($D$5="Koncesija",-#REF!*Data1!C25,0)</f>
        <v>0</v>
      </c>
      <c r="LIL165" s="441">
        <f>(IF(LIL112-LIL107&lt;0,0,LIL112-LIL107)+LIL156)*(1+Data1!C25)+IF($D$5="Koncesija",-#REF!*Data1!C25,0)</f>
        <v>0</v>
      </c>
      <c r="LIM165" s="441">
        <f>(IF(LIM112-LIM107&lt;0,0,LIM112-LIM107)+LIM156)*(1+Data1!C25)+IF($D$5="Koncesija",-#REF!*Data1!C25,0)</f>
        <v>0</v>
      </c>
      <c r="LIN165" s="441">
        <f>(IF(LIN112-LIN107&lt;0,0,LIN112-LIN107)+LIN156)*(1+Data1!C25)+IF($D$5="Koncesija",-#REF!*Data1!C25,0)</f>
        <v>0</v>
      </c>
      <c r="LIO165" s="441">
        <f>(IF(LIO112-LIO107&lt;0,0,LIO112-LIO107)+LIO156)*(1+Data1!C25)+IF($D$5="Koncesija",-#REF!*Data1!C25,0)</f>
        <v>0</v>
      </c>
      <c r="LIP165" s="441">
        <f>(IF(LIP112-LIP107&lt;0,0,LIP112-LIP107)+LIP156)*(1+Data1!C25)+IF($D$5="Koncesija",-#REF!*Data1!C25,0)</f>
        <v>0</v>
      </c>
      <c r="LIQ165" s="441">
        <f>(IF(LIQ112-LIQ107&lt;0,0,LIQ112-LIQ107)+LIQ156)*(1+Data1!C25)+IF($D$5="Koncesija",-#REF!*Data1!C25,0)</f>
        <v>0</v>
      </c>
      <c r="LIR165" s="441">
        <f>(IF(LIR112-LIR107&lt;0,0,LIR112-LIR107)+LIR156)*(1+Data1!C25)+IF($D$5="Koncesija",-#REF!*Data1!C25,0)</f>
        <v>0</v>
      </c>
      <c r="LIS165" s="441">
        <f>(IF(LIS112-LIS107&lt;0,0,LIS112-LIS107)+LIS156)*(1+Data1!C25)+IF($D$5="Koncesija",-#REF!*Data1!C25,0)</f>
        <v>0</v>
      </c>
      <c r="LIT165" s="441">
        <f>(IF(LIT112-LIT107&lt;0,0,LIT112-LIT107)+LIT156)*(1+Data1!C25)+IF($D$5="Koncesija",-#REF!*Data1!C25,0)</f>
        <v>0</v>
      </c>
      <c r="LIU165" s="441">
        <f>(IF(LIU112-LIU107&lt;0,0,LIU112-LIU107)+LIU156)*(1+Data1!C25)+IF($D$5="Koncesija",-#REF!*Data1!C25,0)</f>
        <v>0</v>
      </c>
      <c r="LIV165" s="441">
        <f>(IF(LIV112-LIV107&lt;0,0,LIV112-LIV107)+LIV156)*(1+Data1!C25)+IF($D$5="Koncesija",-#REF!*Data1!C25,0)</f>
        <v>0</v>
      </c>
      <c r="LIW165" s="441">
        <f>(IF(LIW112-LIW107&lt;0,0,LIW112-LIW107)+LIW156)*(1+Data1!C25)+IF($D$5="Koncesija",-#REF!*Data1!C25,0)</f>
        <v>0</v>
      </c>
      <c r="LIX165" s="441">
        <f>(IF(LIX112-LIX107&lt;0,0,LIX112-LIX107)+LIX156)*(1+Data1!C25)+IF($D$5="Koncesija",-#REF!*Data1!C25,0)</f>
        <v>0</v>
      </c>
      <c r="LIY165" s="441">
        <f>(IF(LIY112-LIY107&lt;0,0,LIY112-LIY107)+LIY156)*(1+Data1!C25)+IF($D$5="Koncesija",-#REF!*Data1!C25,0)</f>
        <v>0</v>
      </c>
      <c r="LIZ165" s="441">
        <f>(IF(LIZ112-LIZ107&lt;0,0,LIZ112-LIZ107)+LIZ156)*(1+Data1!C25)+IF($D$5="Koncesija",-#REF!*Data1!C25,0)</f>
        <v>0</v>
      </c>
      <c r="LJA165" s="441">
        <f>(IF(LJA112-LJA107&lt;0,0,LJA112-LJA107)+LJA156)*(1+Data1!C25)+IF($D$5="Koncesija",-#REF!*Data1!C25,0)</f>
        <v>0</v>
      </c>
      <c r="LJB165" s="441">
        <f>(IF(LJB112-LJB107&lt;0,0,LJB112-LJB107)+LJB156)*(1+Data1!C25)+IF($D$5="Koncesija",-#REF!*Data1!C25,0)</f>
        <v>0</v>
      </c>
      <c r="LJC165" s="441">
        <f>(IF(LJC112-LJC107&lt;0,0,LJC112-LJC107)+LJC156)*(1+Data1!C25)+IF($D$5="Koncesija",-#REF!*Data1!C25,0)</f>
        <v>0</v>
      </c>
      <c r="LJD165" s="441">
        <f>(IF(LJD112-LJD107&lt;0,0,LJD112-LJD107)+LJD156)*(1+Data1!C25)+IF($D$5="Koncesija",-#REF!*Data1!C25,0)</f>
        <v>0</v>
      </c>
      <c r="LJE165" s="441">
        <f>(IF(LJE112-LJE107&lt;0,0,LJE112-LJE107)+LJE156)*(1+Data1!C25)+IF($D$5="Koncesija",-#REF!*Data1!C25,0)</f>
        <v>0</v>
      </c>
      <c r="LJF165" s="441">
        <f>(IF(LJF112-LJF107&lt;0,0,LJF112-LJF107)+LJF156)*(1+Data1!C25)+IF($D$5="Koncesija",-#REF!*Data1!C25,0)</f>
        <v>0</v>
      </c>
      <c r="LJG165" s="441">
        <f>(IF(LJG112-LJG107&lt;0,0,LJG112-LJG107)+LJG156)*(1+Data1!C25)+IF($D$5="Koncesija",-#REF!*Data1!C25,0)</f>
        <v>0</v>
      </c>
      <c r="LJH165" s="441">
        <f>(IF(LJH112-LJH107&lt;0,0,LJH112-LJH107)+LJH156)*(1+Data1!C25)+IF($D$5="Koncesija",-#REF!*Data1!C25,0)</f>
        <v>0</v>
      </c>
      <c r="LJI165" s="441">
        <f>(IF(LJI112-LJI107&lt;0,0,LJI112-LJI107)+LJI156)*(1+Data1!C25)+IF($D$5="Koncesija",-#REF!*Data1!C25,0)</f>
        <v>0</v>
      </c>
      <c r="LJJ165" s="441">
        <f>(IF(LJJ112-LJJ107&lt;0,0,LJJ112-LJJ107)+LJJ156)*(1+Data1!C25)+IF($D$5="Koncesija",-#REF!*Data1!C25,0)</f>
        <v>0</v>
      </c>
      <c r="LJK165" s="441">
        <f>(IF(LJK112-LJK107&lt;0,0,LJK112-LJK107)+LJK156)*(1+Data1!C25)+IF($D$5="Koncesija",-#REF!*Data1!C25,0)</f>
        <v>0</v>
      </c>
      <c r="LJL165" s="441">
        <f>(IF(LJL112-LJL107&lt;0,0,LJL112-LJL107)+LJL156)*(1+Data1!C25)+IF($D$5="Koncesija",-#REF!*Data1!C25,0)</f>
        <v>0</v>
      </c>
      <c r="LJM165" s="441">
        <f>(IF(LJM112-LJM107&lt;0,0,LJM112-LJM107)+LJM156)*(1+Data1!C25)+IF($D$5="Koncesija",-#REF!*Data1!C25,0)</f>
        <v>0</v>
      </c>
      <c r="LJN165" s="441">
        <f>(IF(LJN112-LJN107&lt;0,0,LJN112-LJN107)+LJN156)*(1+Data1!C25)+IF($D$5="Koncesija",-#REF!*Data1!C25,0)</f>
        <v>0</v>
      </c>
      <c r="LJO165" s="441">
        <f>(IF(LJO112-LJO107&lt;0,0,LJO112-LJO107)+LJO156)*(1+Data1!C25)+IF($D$5="Koncesija",-#REF!*Data1!C25,0)</f>
        <v>0</v>
      </c>
      <c r="LJP165" s="441">
        <f>(IF(LJP112-LJP107&lt;0,0,LJP112-LJP107)+LJP156)*(1+Data1!C25)+IF($D$5="Koncesija",-#REF!*Data1!C25,0)</f>
        <v>0</v>
      </c>
      <c r="LJQ165" s="441">
        <f>(IF(LJQ112-LJQ107&lt;0,0,LJQ112-LJQ107)+LJQ156)*(1+Data1!C25)+IF($D$5="Koncesija",-#REF!*Data1!C25,0)</f>
        <v>0</v>
      </c>
      <c r="LJR165" s="441">
        <f>(IF(LJR112-LJR107&lt;0,0,LJR112-LJR107)+LJR156)*(1+Data1!C25)+IF($D$5="Koncesija",-#REF!*Data1!C25,0)</f>
        <v>0</v>
      </c>
      <c r="LJS165" s="441">
        <f>(IF(LJS112-LJS107&lt;0,0,LJS112-LJS107)+LJS156)*(1+Data1!C25)+IF($D$5="Koncesija",-#REF!*Data1!C25,0)</f>
        <v>0</v>
      </c>
      <c r="LJT165" s="441">
        <f>(IF(LJT112-LJT107&lt;0,0,LJT112-LJT107)+LJT156)*(1+Data1!C25)+IF($D$5="Koncesija",-#REF!*Data1!C25,0)</f>
        <v>0</v>
      </c>
      <c r="LJU165" s="441">
        <f>(IF(LJU112-LJU107&lt;0,0,LJU112-LJU107)+LJU156)*(1+Data1!C25)+IF($D$5="Koncesija",-#REF!*Data1!C25,0)</f>
        <v>0</v>
      </c>
      <c r="LJV165" s="441">
        <f>(IF(LJV112-LJV107&lt;0,0,LJV112-LJV107)+LJV156)*(1+Data1!C25)+IF($D$5="Koncesija",-#REF!*Data1!C25,0)</f>
        <v>0</v>
      </c>
      <c r="LJW165" s="441">
        <f>(IF(LJW112-LJW107&lt;0,0,LJW112-LJW107)+LJW156)*(1+Data1!C25)+IF($D$5="Koncesija",-#REF!*Data1!C25,0)</f>
        <v>0</v>
      </c>
      <c r="LJX165" s="441">
        <f>(IF(LJX112-LJX107&lt;0,0,LJX112-LJX107)+LJX156)*(1+Data1!C25)+IF($D$5="Koncesija",-#REF!*Data1!C25,0)</f>
        <v>0</v>
      </c>
      <c r="LJY165" s="441">
        <f>(IF(LJY112-LJY107&lt;0,0,LJY112-LJY107)+LJY156)*(1+Data1!C25)+IF($D$5="Koncesija",-#REF!*Data1!C25,0)</f>
        <v>0</v>
      </c>
      <c r="LJZ165" s="441">
        <f>(IF(LJZ112-LJZ107&lt;0,0,LJZ112-LJZ107)+LJZ156)*(1+Data1!C25)+IF($D$5="Koncesija",-#REF!*Data1!C25,0)</f>
        <v>0</v>
      </c>
      <c r="LKA165" s="441">
        <f>(IF(LKA112-LKA107&lt;0,0,LKA112-LKA107)+LKA156)*(1+Data1!C25)+IF($D$5="Koncesija",-#REF!*Data1!C25,0)</f>
        <v>0</v>
      </c>
      <c r="LKB165" s="441">
        <f>(IF(LKB112-LKB107&lt;0,0,LKB112-LKB107)+LKB156)*(1+Data1!C25)+IF($D$5="Koncesija",-#REF!*Data1!C25,0)</f>
        <v>0</v>
      </c>
      <c r="LKC165" s="441">
        <f>(IF(LKC112-LKC107&lt;0,0,LKC112-LKC107)+LKC156)*(1+Data1!C25)+IF($D$5="Koncesija",-#REF!*Data1!C25,0)</f>
        <v>0</v>
      </c>
      <c r="LKD165" s="441">
        <f>(IF(LKD112-LKD107&lt;0,0,LKD112-LKD107)+LKD156)*(1+Data1!C25)+IF($D$5="Koncesija",-#REF!*Data1!C25,0)</f>
        <v>0</v>
      </c>
      <c r="LKE165" s="441">
        <f>(IF(LKE112-LKE107&lt;0,0,LKE112-LKE107)+LKE156)*(1+Data1!C25)+IF($D$5="Koncesija",-#REF!*Data1!C25,0)</f>
        <v>0</v>
      </c>
      <c r="LKF165" s="441">
        <f>(IF(LKF112-LKF107&lt;0,0,LKF112-LKF107)+LKF156)*(1+Data1!C25)+IF($D$5="Koncesija",-#REF!*Data1!C25,0)</f>
        <v>0</v>
      </c>
      <c r="LKG165" s="441">
        <f>(IF(LKG112-LKG107&lt;0,0,LKG112-LKG107)+LKG156)*(1+Data1!C25)+IF($D$5="Koncesija",-#REF!*Data1!C25,0)</f>
        <v>0</v>
      </c>
      <c r="LKH165" s="441">
        <f>(IF(LKH112-LKH107&lt;0,0,LKH112-LKH107)+LKH156)*(1+Data1!C25)+IF($D$5="Koncesija",-#REF!*Data1!C25,0)</f>
        <v>0</v>
      </c>
      <c r="LKI165" s="441">
        <f>(IF(LKI112-LKI107&lt;0,0,LKI112-LKI107)+LKI156)*(1+Data1!C25)+IF($D$5="Koncesija",-#REF!*Data1!C25,0)</f>
        <v>0</v>
      </c>
      <c r="LKJ165" s="441">
        <f>(IF(LKJ112-LKJ107&lt;0,0,LKJ112-LKJ107)+LKJ156)*(1+Data1!C25)+IF($D$5="Koncesija",-#REF!*Data1!C25,0)</f>
        <v>0</v>
      </c>
      <c r="LKK165" s="441">
        <f>(IF(LKK112-LKK107&lt;0,0,LKK112-LKK107)+LKK156)*(1+Data1!C25)+IF($D$5="Koncesija",-#REF!*Data1!C25,0)</f>
        <v>0</v>
      </c>
      <c r="LKL165" s="441">
        <f>(IF(LKL112-LKL107&lt;0,0,LKL112-LKL107)+LKL156)*(1+Data1!C25)+IF($D$5="Koncesija",-#REF!*Data1!C25,0)</f>
        <v>0</v>
      </c>
      <c r="LKM165" s="441">
        <f>(IF(LKM112-LKM107&lt;0,0,LKM112-LKM107)+LKM156)*(1+Data1!C25)+IF($D$5="Koncesija",-#REF!*Data1!C25,0)</f>
        <v>0</v>
      </c>
      <c r="LKN165" s="441">
        <f>(IF(LKN112-LKN107&lt;0,0,LKN112-LKN107)+LKN156)*(1+Data1!C25)+IF($D$5="Koncesija",-#REF!*Data1!C25,0)</f>
        <v>0</v>
      </c>
      <c r="LKO165" s="441">
        <f>(IF(LKO112-LKO107&lt;0,0,LKO112-LKO107)+LKO156)*(1+Data1!C25)+IF($D$5="Koncesija",-#REF!*Data1!C25,0)</f>
        <v>0</v>
      </c>
      <c r="LKP165" s="441">
        <f>(IF(LKP112-LKP107&lt;0,0,LKP112-LKP107)+LKP156)*(1+Data1!C25)+IF($D$5="Koncesija",-#REF!*Data1!C25,0)</f>
        <v>0</v>
      </c>
      <c r="LKQ165" s="441">
        <f>(IF(LKQ112-LKQ107&lt;0,0,LKQ112-LKQ107)+LKQ156)*(1+Data1!C25)+IF($D$5="Koncesija",-#REF!*Data1!C25,0)</f>
        <v>0</v>
      </c>
      <c r="LKR165" s="441">
        <f>(IF(LKR112-LKR107&lt;0,0,LKR112-LKR107)+LKR156)*(1+Data1!C25)+IF($D$5="Koncesija",-#REF!*Data1!C25,0)</f>
        <v>0</v>
      </c>
      <c r="LKS165" s="441">
        <f>(IF(LKS112-LKS107&lt;0,0,LKS112-LKS107)+LKS156)*(1+Data1!C25)+IF($D$5="Koncesija",-#REF!*Data1!C25,0)</f>
        <v>0</v>
      </c>
      <c r="LKT165" s="441">
        <f>(IF(LKT112-LKT107&lt;0,0,LKT112-LKT107)+LKT156)*(1+Data1!C25)+IF($D$5="Koncesija",-#REF!*Data1!C25,0)</f>
        <v>0</v>
      </c>
      <c r="LKU165" s="441">
        <f>(IF(LKU112-LKU107&lt;0,0,LKU112-LKU107)+LKU156)*(1+Data1!C25)+IF($D$5="Koncesija",-#REF!*Data1!C25,0)</f>
        <v>0</v>
      </c>
      <c r="LKV165" s="441">
        <f>(IF(LKV112-LKV107&lt;0,0,LKV112-LKV107)+LKV156)*(1+Data1!C25)+IF($D$5="Koncesija",-#REF!*Data1!C25,0)</f>
        <v>0</v>
      </c>
      <c r="LKW165" s="441">
        <f>(IF(LKW112-LKW107&lt;0,0,LKW112-LKW107)+LKW156)*(1+Data1!C25)+IF($D$5="Koncesija",-#REF!*Data1!C25,0)</f>
        <v>0</v>
      </c>
      <c r="LKX165" s="441">
        <f>(IF(LKX112-LKX107&lt;0,0,LKX112-LKX107)+LKX156)*(1+Data1!C25)+IF($D$5="Koncesija",-#REF!*Data1!C25,0)</f>
        <v>0</v>
      </c>
      <c r="LKY165" s="441">
        <f>(IF(LKY112-LKY107&lt;0,0,LKY112-LKY107)+LKY156)*(1+Data1!C25)+IF($D$5="Koncesija",-#REF!*Data1!C25,0)</f>
        <v>0</v>
      </c>
      <c r="LKZ165" s="441">
        <f>(IF(LKZ112-LKZ107&lt;0,0,LKZ112-LKZ107)+LKZ156)*(1+Data1!C25)+IF($D$5="Koncesija",-#REF!*Data1!C25,0)</f>
        <v>0</v>
      </c>
      <c r="LLA165" s="441">
        <f>(IF(LLA112-LLA107&lt;0,0,LLA112-LLA107)+LLA156)*(1+Data1!C25)+IF($D$5="Koncesija",-#REF!*Data1!C25,0)</f>
        <v>0</v>
      </c>
      <c r="LLB165" s="441">
        <f>(IF(LLB112-LLB107&lt;0,0,LLB112-LLB107)+LLB156)*(1+Data1!C25)+IF($D$5="Koncesija",-#REF!*Data1!C25,0)</f>
        <v>0</v>
      </c>
      <c r="LLC165" s="441">
        <f>(IF(LLC112-LLC107&lt;0,0,LLC112-LLC107)+LLC156)*(1+Data1!C25)+IF($D$5="Koncesija",-#REF!*Data1!C25,0)</f>
        <v>0</v>
      </c>
      <c r="LLD165" s="441">
        <f>(IF(LLD112-LLD107&lt;0,0,LLD112-LLD107)+LLD156)*(1+Data1!C25)+IF($D$5="Koncesija",-#REF!*Data1!C25,0)</f>
        <v>0</v>
      </c>
      <c r="LLE165" s="441">
        <f>(IF(LLE112-LLE107&lt;0,0,LLE112-LLE107)+LLE156)*(1+Data1!C25)+IF($D$5="Koncesija",-#REF!*Data1!C25,0)</f>
        <v>0</v>
      </c>
      <c r="LLF165" s="441">
        <f>(IF(LLF112-LLF107&lt;0,0,LLF112-LLF107)+LLF156)*(1+Data1!C25)+IF($D$5="Koncesija",-#REF!*Data1!C25,0)</f>
        <v>0</v>
      </c>
      <c r="LLG165" s="441">
        <f>(IF(LLG112-LLG107&lt;0,0,LLG112-LLG107)+LLG156)*(1+Data1!C25)+IF($D$5="Koncesija",-#REF!*Data1!C25,0)</f>
        <v>0</v>
      </c>
      <c r="LLH165" s="441">
        <f>(IF(LLH112-LLH107&lt;0,0,LLH112-LLH107)+LLH156)*(1+Data1!C25)+IF($D$5="Koncesija",-#REF!*Data1!C25,0)</f>
        <v>0</v>
      </c>
      <c r="LLI165" s="441">
        <f>(IF(LLI112-LLI107&lt;0,0,LLI112-LLI107)+LLI156)*(1+Data1!C25)+IF($D$5="Koncesija",-#REF!*Data1!C25,0)</f>
        <v>0</v>
      </c>
      <c r="LLJ165" s="441">
        <f>(IF(LLJ112-LLJ107&lt;0,0,LLJ112-LLJ107)+LLJ156)*(1+Data1!C25)+IF($D$5="Koncesija",-#REF!*Data1!C25,0)</f>
        <v>0</v>
      </c>
      <c r="LLK165" s="441">
        <f>(IF(LLK112-LLK107&lt;0,0,LLK112-LLK107)+LLK156)*(1+Data1!C25)+IF($D$5="Koncesija",-#REF!*Data1!C25,0)</f>
        <v>0</v>
      </c>
      <c r="LLL165" s="441">
        <f>(IF(LLL112-LLL107&lt;0,0,LLL112-LLL107)+LLL156)*(1+Data1!C25)+IF($D$5="Koncesija",-#REF!*Data1!C25,0)</f>
        <v>0</v>
      </c>
      <c r="LLM165" s="441">
        <f>(IF(LLM112-LLM107&lt;0,0,LLM112-LLM107)+LLM156)*(1+Data1!C25)+IF($D$5="Koncesija",-#REF!*Data1!C25,0)</f>
        <v>0</v>
      </c>
      <c r="LLN165" s="441">
        <f>(IF(LLN112-LLN107&lt;0,0,LLN112-LLN107)+LLN156)*(1+Data1!C25)+IF($D$5="Koncesija",-#REF!*Data1!C25,0)</f>
        <v>0</v>
      </c>
      <c r="LLO165" s="441">
        <f>(IF(LLO112-LLO107&lt;0,0,LLO112-LLO107)+LLO156)*(1+Data1!C25)+IF($D$5="Koncesija",-#REF!*Data1!C25,0)</f>
        <v>0</v>
      </c>
      <c r="LLP165" s="441">
        <f>(IF(LLP112-LLP107&lt;0,0,LLP112-LLP107)+LLP156)*(1+Data1!C25)+IF($D$5="Koncesija",-#REF!*Data1!C25,0)</f>
        <v>0</v>
      </c>
      <c r="LLQ165" s="441">
        <f>(IF(LLQ112-LLQ107&lt;0,0,LLQ112-LLQ107)+LLQ156)*(1+Data1!C25)+IF($D$5="Koncesija",-#REF!*Data1!C25,0)</f>
        <v>0</v>
      </c>
      <c r="LLR165" s="441">
        <f>(IF(LLR112-LLR107&lt;0,0,LLR112-LLR107)+LLR156)*(1+Data1!C25)+IF($D$5="Koncesija",-#REF!*Data1!C25,0)</f>
        <v>0</v>
      </c>
      <c r="LLS165" s="441">
        <f>(IF(LLS112-LLS107&lt;0,0,LLS112-LLS107)+LLS156)*(1+Data1!C25)+IF($D$5="Koncesija",-#REF!*Data1!C25,0)</f>
        <v>0</v>
      </c>
      <c r="LLT165" s="441">
        <f>(IF(LLT112-LLT107&lt;0,0,LLT112-LLT107)+LLT156)*(1+Data1!C25)+IF($D$5="Koncesija",-#REF!*Data1!C25,0)</f>
        <v>0</v>
      </c>
      <c r="LLU165" s="441">
        <f>(IF(LLU112-LLU107&lt;0,0,LLU112-LLU107)+LLU156)*(1+Data1!C25)+IF($D$5="Koncesija",-#REF!*Data1!C25,0)</f>
        <v>0</v>
      </c>
      <c r="LLV165" s="441">
        <f>(IF(LLV112-LLV107&lt;0,0,LLV112-LLV107)+LLV156)*(1+Data1!C25)+IF($D$5="Koncesija",-#REF!*Data1!C25,0)</f>
        <v>0</v>
      </c>
      <c r="LLW165" s="441">
        <f>(IF(LLW112-LLW107&lt;0,0,LLW112-LLW107)+LLW156)*(1+Data1!C25)+IF($D$5="Koncesija",-#REF!*Data1!C25,0)</f>
        <v>0</v>
      </c>
      <c r="LLX165" s="441">
        <f>(IF(LLX112-LLX107&lt;0,0,LLX112-LLX107)+LLX156)*(1+Data1!C25)+IF($D$5="Koncesija",-#REF!*Data1!C25,0)</f>
        <v>0</v>
      </c>
      <c r="LLY165" s="441">
        <f>(IF(LLY112-LLY107&lt;0,0,LLY112-LLY107)+LLY156)*(1+Data1!C25)+IF($D$5="Koncesija",-#REF!*Data1!C25,0)</f>
        <v>0</v>
      </c>
      <c r="LLZ165" s="441">
        <f>(IF(LLZ112-LLZ107&lt;0,0,LLZ112-LLZ107)+LLZ156)*(1+Data1!C25)+IF($D$5="Koncesija",-#REF!*Data1!C25,0)</f>
        <v>0</v>
      </c>
      <c r="LMA165" s="441">
        <f>(IF(LMA112-LMA107&lt;0,0,LMA112-LMA107)+LMA156)*(1+Data1!C25)+IF($D$5="Koncesija",-#REF!*Data1!C25,0)</f>
        <v>0</v>
      </c>
      <c r="LMB165" s="441">
        <f>(IF(LMB112-LMB107&lt;0,0,LMB112-LMB107)+LMB156)*(1+Data1!C25)+IF($D$5="Koncesija",-#REF!*Data1!C25,0)</f>
        <v>0</v>
      </c>
      <c r="LMC165" s="441">
        <f>(IF(LMC112-LMC107&lt;0,0,LMC112-LMC107)+LMC156)*(1+Data1!C25)+IF($D$5="Koncesija",-#REF!*Data1!C25,0)</f>
        <v>0</v>
      </c>
      <c r="LMD165" s="441">
        <f>(IF(LMD112-LMD107&lt;0,0,LMD112-LMD107)+LMD156)*(1+Data1!C25)+IF($D$5="Koncesija",-#REF!*Data1!C25,0)</f>
        <v>0</v>
      </c>
      <c r="LME165" s="441">
        <f>(IF(LME112-LME107&lt;0,0,LME112-LME107)+LME156)*(1+Data1!C25)+IF($D$5="Koncesija",-#REF!*Data1!C25,0)</f>
        <v>0</v>
      </c>
      <c r="LMF165" s="441">
        <f>(IF(LMF112-LMF107&lt;0,0,LMF112-LMF107)+LMF156)*(1+Data1!C25)+IF($D$5="Koncesija",-#REF!*Data1!C25,0)</f>
        <v>0</v>
      </c>
      <c r="LMG165" s="441">
        <f>(IF(LMG112-LMG107&lt;0,0,LMG112-LMG107)+LMG156)*(1+Data1!C25)+IF($D$5="Koncesija",-#REF!*Data1!C25,0)</f>
        <v>0</v>
      </c>
      <c r="LMH165" s="441">
        <f>(IF(LMH112-LMH107&lt;0,0,LMH112-LMH107)+LMH156)*(1+Data1!C25)+IF($D$5="Koncesija",-#REF!*Data1!C25,0)</f>
        <v>0</v>
      </c>
      <c r="LMI165" s="441">
        <f>(IF(LMI112-LMI107&lt;0,0,LMI112-LMI107)+LMI156)*(1+Data1!C25)+IF($D$5="Koncesija",-#REF!*Data1!C25,0)</f>
        <v>0</v>
      </c>
      <c r="LMJ165" s="441">
        <f>(IF(LMJ112-LMJ107&lt;0,0,LMJ112-LMJ107)+LMJ156)*(1+Data1!C25)+IF($D$5="Koncesija",-#REF!*Data1!C25,0)</f>
        <v>0</v>
      </c>
      <c r="LMK165" s="441">
        <f>(IF(LMK112-LMK107&lt;0,0,LMK112-LMK107)+LMK156)*(1+Data1!C25)+IF($D$5="Koncesija",-#REF!*Data1!C25,0)</f>
        <v>0</v>
      </c>
      <c r="LML165" s="441">
        <f>(IF(LML112-LML107&lt;0,0,LML112-LML107)+LML156)*(1+Data1!C25)+IF($D$5="Koncesija",-#REF!*Data1!C25,0)</f>
        <v>0</v>
      </c>
      <c r="LMM165" s="441">
        <f>(IF(LMM112-LMM107&lt;0,0,LMM112-LMM107)+LMM156)*(1+Data1!C25)+IF($D$5="Koncesija",-#REF!*Data1!C25,0)</f>
        <v>0</v>
      </c>
      <c r="LMN165" s="441">
        <f>(IF(LMN112-LMN107&lt;0,0,LMN112-LMN107)+LMN156)*(1+Data1!C25)+IF($D$5="Koncesija",-#REF!*Data1!C25,0)</f>
        <v>0</v>
      </c>
      <c r="LMO165" s="441">
        <f>(IF(LMO112-LMO107&lt;0,0,LMO112-LMO107)+LMO156)*(1+Data1!C25)+IF($D$5="Koncesija",-#REF!*Data1!C25,0)</f>
        <v>0</v>
      </c>
      <c r="LMP165" s="441">
        <f>(IF(LMP112-LMP107&lt;0,0,LMP112-LMP107)+LMP156)*(1+Data1!C25)+IF($D$5="Koncesija",-#REF!*Data1!C25,0)</f>
        <v>0</v>
      </c>
      <c r="LMQ165" s="441">
        <f>(IF(LMQ112-LMQ107&lt;0,0,LMQ112-LMQ107)+LMQ156)*(1+Data1!C25)+IF($D$5="Koncesija",-#REF!*Data1!C25,0)</f>
        <v>0</v>
      </c>
      <c r="LMR165" s="441">
        <f>(IF(LMR112-LMR107&lt;0,0,LMR112-LMR107)+LMR156)*(1+Data1!C25)+IF($D$5="Koncesija",-#REF!*Data1!C25,0)</f>
        <v>0</v>
      </c>
      <c r="LMS165" s="441">
        <f>(IF(LMS112-LMS107&lt;0,0,LMS112-LMS107)+LMS156)*(1+Data1!C25)+IF($D$5="Koncesija",-#REF!*Data1!C25,0)</f>
        <v>0</v>
      </c>
      <c r="LMT165" s="441">
        <f>(IF(LMT112-LMT107&lt;0,0,LMT112-LMT107)+LMT156)*(1+Data1!C25)+IF($D$5="Koncesija",-#REF!*Data1!C25,0)</f>
        <v>0</v>
      </c>
      <c r="LMU165" s="441">
        <f>(IF(LMU112-LMU107&lt;0,0,LMU112-LMU107)+LMU156)*(1+Data1!C25)+IF($D$5="Koncesija",-#REF!*Data1!C25,0)</f>
        <v>0</v>
      </c>
      <c r="LMV165" s="441">
        <f>(IF(LMV112-LMV107&lt;0,0,LMV112-LMV107)+LMV156)*(1+Data1!C25)+IF($D$5="Koncesija",-#REF!*Data1!C25,0)</f>
        <v>0</v>
      </c>
      <c r="LMW165" s="441">
        <f>(IF(LMW112-LMW107&lt;0,0,LMW112-LMW107)+LMW156)*(1+Data1!C25)+IF($D$5="Koncesija",-#REF!*Data1!C25,0)</f>
        <v>0</v>
      </c>
      <c r="LMX165" s="441">
        <f>(IF(LMX112-LMX107&lt;0,0,LMX112-LMX107)+LMX156)*(1+Data1!C25)+IF($D$5="Koncesija",-#REF!*Data1!C25,0)</f>
        <v>0</v>
      </c>
      <c r="LMY165" s="441">
        <f>(IF(LMY112-LMY107&lt;0,0,LMY112-LMY107)+LMY156)*(1+Data1!C25)+IF($D$5="Koncesija",-#REF!*Data1!C25,0)</f>
        <v>0</v>
      </c>
      <c r="LMZ165" s="441">
        <f>(IF(LMZ112-LMZ107&lt;0,0,LMZ112-LMZ107)+LMZ156)*(1+Data1!C25)+IF($D$5="Koncesija",-#REF!*Data1!C25,0)</f>
        <v>0</v>
      </c>
      <c r="LNA165" s="441">
        <f>(IF(LNA112-LNA107&lt;0,0,LNA112-LNA107)+LNA156)*(1+Data1!C25)+IF($D$5="Koncesija",-#REF!*Data1!C25,0)</f>
        <v>0</v>
      </c>
      <c r="LNB165" s="441">
        <f>(IF(LNB112-LNB107&lt;0,0,LNB112-LNB107)+LNB156)*(1+Data1!C25)+IF($D$5="Koncesija",-#REF!*Data1!C25,0)</f>
        <v>0</v>
      </c>
      <c r="LNC165" s="441">
        <f>(IF(LNC112-LNC107&lt;0,0,LNC112-LNC107)+LNC156)*(1+Data1!C25)+IF($D$5="Koncesija",-#REF!*Data1!C25,0)</f>
        <v>0</v>
      </c>
      <c r="LND165" s="441">
        <f>(IF(LND112-LND107&lt;0,0,LND112-LND107)+LND156)*(1+Data1!C25)+IF($D$5="Koncesija",-#REF!*Data1!C25,0)</f>
        <v>0</v>
      </c>
      <c r="LNE165" s="441">
        <f>(IF(LNE112-LNE107&lt;0,0,LNE112-LNE107)+LNE156)*(1+Data1!C25)+IF($D$5="Koncesija",-#REF!*Data1!C25,0)</f>
        <v>0</v>
      </c>
      <c r="LNF165" s="441">
        <f>(IF(LNF112-LNF107&lt;0,0,LNF112-LNF107)+LNF156)*(1+Data1!C25)+IF($D$5="Koncesija",-#REF!*Data1!C25,0)</f>
        <v>0</v>
      </c>
      <c r="LNG165" s="441">
        <f>(IF(LNG112-LNG107&lt;0,0,LNG112-LNG107)+LNG156)*(1+Data1!C25)+IF($D$5="Koncesija",-#REF!*Data1!C25,0)</f>
        <v>0</v>
      </c>
      <c r="LNH165" s="441">
        <f>(IF(LNH112-LNH107&lt;0,0,LNH112-LNH107)+LNH156)*(1+Data1!C25)+IF($D$5="Koncesija",-#REF!*Data1!C25,0)</f>
        <v>0</v>
      </c>
      <c r="LNI165" s="441">
        <f>(IF(LNI112-LNI107&lt;0,0,LNI112-LNI107)+LNI156)*(1+Data1!C25)+IF($D$5="Koncesija",-#REF!*Data1!C25,0)</f>
        <v>0</v>
      </c>
      <c r="LNJ165" s="441">
        <f>(IF(LNJ112-LNJ107&lt;0,0,LNJ112-LNJ107)+LNJ156)*(1+Data1!C25)+IF($D$5="Koncesija",-#REF!*Data1!C25,0)</f>
        <v>0</v>
      </c>
      <c r="LNK165" s="441">
        <f>(IF(LNK112-LNK107&lt;0,0,LNK112-LNK107)+LNK156)*(1+Data1!C25)+IF($D$5="Koncesija",-#REF!*Data1!C25,0)</f>
        <v>0</v>
      </c>
      <c r="LNL165" s="441">
        <f>(IF(LNL112-LNL107&lt;0,0,LNL112-LNL107)+LNL156)*(1+Data1!C25)+IF($D$5="Koncesija",-#REF!*Data1!C25,0)</f>
        <v>0</v>
      </c>
      <c r="LNM165" s="441">
        <f>(IF(LNM112-LNM107&lt;0,0,LNM112-LNM107)+LNM156)*(1+Data1!C25)+IF($D$5="Koncesija",-#REF!*Data1!C25,0)</f>
        <v>0</v>
      </c>
      <c r="LNN165" s="441">
        <f>(IF(LNN112-LNN107&lt;0,0,LNN112-LNN107)+LNN156)*(1+Data1!C25)+IF($D$5="Koncesija",-#REF!*Data1!C25,0)</f>
        <v>0</v>
      </c>
      <c r="LNO165" s="441">
        <f>(IF(LNO112-LNO107&lt;0,0,LNO112-LNO107)+LNO156)*(1+Data1!C25)+IF($D$5="Koncesija",-#REF!*Data1!C25,0)</f>
        <v>0</v>
      </c>
      <c r="LNP165" s="441">
        <f>(IF(LNP112-LNP107&lt;0,0,LNP112-LNP107)+LNP156)*(1+Data1!C25)+IF($D$5="Koncesija",-#REF!*Data1!C25,0)</f>
        <v>0</v>
      </c>
      <c r="LNQ165" s="441">
        <f>(IF(LNQ112-LNQ107&lt;0,0,LNQ112-LNQ107)+LNQ156)*(1+Data1!C25)+IF($D$5="Koncesija",-#REF!*Data1!C25,0)</f>
        <v>0</v>
      </c>
      <c r="LNR165" s="441">
        <f>(IF(LNR112-LNR107&lt;0,0,LNR112-LNR107)+LNR156)*(1+Data1!C25)+IF($D$5="Koncesija",-#REF!*Data1!C25,0)</f>
        <v>0</v>
      </c>
      <c r="LNS165" s="441">
        <f>(IF(LNS112-LNS107&lt;0,0,LNS112-LNS107)+LNS156)*(1+Data1!C25)+IF($D$5="Koncesija",-#REF!*Data1!C25,0)</f>
        <v>0</v>
      </c>
      <c r="LNT165" s="441">
        <f>(IF(LNT112-LNT107&lt;0,0,LNT112-LNT107)+LNT156)*(1+Data1!C25)+IF($D$5="Koncesija",-#REF!*Data1!C25,0)</f>
        <v>0</v>
      </c>
      <c r="LNU165" s="441">
        <f>(IF(LNU112-LNU107&lt;0,0,LNU112-LNU107)+LNU156)*(1+Data1!C25)+IF($D$5="Koncesija",-#REF!*Data1!C25,0)</f>
        <v>0</v>
      </c>
      <c r="LNV165" s="441">
        <f>(IF(LNV112-LNV107&lt;0,0,LNV112-LNV107)+LNV156)*(1+Data1!C25)+IF($D$5="Koncesija",-#REF!*Data1!C25,0)</f>
        <v>0</v>
      </c>
      <c r="LNW165" s="441">
        <f>(IF(LNW112-LNW107&lt;0,0,LNW112-LNW107)+LNW156)*(1+Data1!C25)+IF($D$5="Koncesija",-#REF!*Data1!C25,0)</f>
        <v>0</v>
      </c>
      <c r="LNX165" s="441">
        <f>(IF(LNX112-LNX107&lt;0,0,LNX112-LNX107)+LNX156)*(1+Data1!C25)+IF($D$5="Koncesija",-#REF!*Data1!C25,0)</f>
        <v>0</v>
      </c>
      <c r="LNY165" s="441">
        <f>(IF(LNY112-LNY107&lt;0,0,LNY112-LNY107)+LNY156)*(1+Data1!C25)+IF($D$5="Koncesija",-#REF!*Data1!C25,0)</f>
        <v>0</v>
      </c>
      <c r="LNZ165" s="441">
        <f>(IF(LNZ112-LNZ107&lt;0,0,LNZ112-LNZ107)+LNZ156)*(1+Data1!C25)+IF($D$5="Koncesija",-#REF!*Data1!C25,0)</f>
        <v>0</v>
      </c>
      <c r="LOA165" s="441">
        <f>(IF(LOA112-LOA107&lt;0,0,LOA112-LOA107)+LOA156)*(1+Data1!C25)+IF($D$5="Koncesija",-#REF!*Data1!C25,0)</f>
        <v>0</v>
      </c>
      <c r="LOB165" s="441">
        <f>(IF(LOB112-LOB107&lt;0,0,LOB112-LOB107)+LOB156)*(1+Data1!C25)+IF($D$5="Koncesija",-#REF!*Data1!C25,0)</f>
        <v>0</v>
      </c>
      <c r="LOC165" s="441">
        <f>(IF(LOC112-LOC107&lt;0,0,LOC112-LOC107)+LOC156)*(1+Data1!C25)+IF($D$5="Koncesija",-#REF!*Data1!C25,0)</f>
        <v>0</v>
      </c>
      <c r="LOD165" s="441">
        <f>(IF(LOD112-LOD107&lt;0,0,LOD112-LOD107)+LOD156)*(1+Data1!C25)+IF($D$5="Koncesija",-#REF!*Data1!C25,0)</f>
        <v>0</v>
      </c>
      <c r="LOE165" s="441">
        <f>(IF(LOE112-LOE107&lt;0,0,LOE112-LOE107)+LOE156)*(1+Data1!C25)+IF($D$5="Koncesija",-#REF!*Data1!C25,0)</f>
        <v>0</v>
      </c>
      <c r="LOF165" s="441">
        <f>(IF(LOF112-LOF107&lt;0,0,LOF112-LOF107)+LOF156)*(1+Data1!C25)+IF($D$5="Koncesija",-#REF!*Data1!C25,0)</f>
        <v>0</v>
      </c>
      <c r="LOG165" s="441">
        <f>(IF(LOG112-LOG107&lt;0,0,LOG112-LOG107)+LOG156)*(1+Data1!C25)+IF($D$5="Koncesija",-#REF!*Data1!C25,0)</f>
        <v>0</v>
      </c>
      <c r="LOH165" s="441">
        <f>(IF(LOH112-LOH107&lt;0,0,LOH112-LOH107)+LOH156)*(1+Data1!C25)+IF($D$5="Koncesija",-#REF!*Data1!C25,0)</f>
        <v>0</v>
      </c>
      <c r="LOI165" s="441">
        <f>(IF(LOI112-LOI107&lt;0,0,LOI112-LOI107)+LOI156)*(1+Data1!C25)+IF($D$5="Koncesija",-#REF!*Data1!C25,0)</f>
        <v>0</v>
      </c>
      <c r="LOJ165" s="441">
        <f>(IF(LOJ112-LOJ107&lt;0,0,LOJ112-LOJ107)+LOJ156)*(1+Data1!C25)+IF($D$5="Koncesija",-#REF!*Data1!C25,0)</f>
        <v>0</v>
      </c>
      <c r="LOK165" s="441">
        <f>(IF(LOK112-LOK107&lt;0,0,LOK112-LOK107)+LOK156)*(1+Data1!C25)+IF($D$5="Koncesija",-#REF!*Data1!C25,0)</f>
        <v>0</v>
      </c>
      <c r="LOL165" s="441">
        <f>(IF(LOL112-LOL107&lt;0,0,LOL112-LOL107)+LOL156)*(1+Data1!C25)+IF($D$5="Koncesija",-#REF!*Data1!C25,0)</f>
        <v>0</v>
      </c>
      <c r="LOM165" s="441">
        <f>(IF(LOM112-LOM107&lt;0,0,LOM112-LOM107)+LOM156)*(1+Data1!C25)+IF($D$5="Koncesija",-#REF!*Data1!C25,0)</f>
        <v>0</v>
      </c>
      <c r="LON165" s="441">
        <f>(IF(LON112-LON107&lt;0,0,LON112-LON107)+LON156)*(1+Data1!C25)+IF($D$5="Koncesija",-#REF!*Data1!C25,0)</f>
        <v>0</v>
      </c>
      <c r="LOO165" s="441">
        <f>(IF(LOO112-LOO107&lt;0,0,LOO112-LOO107)+LOO156)*(1+Data1!C25)+IF($D$5="Koncesija",-#REF!*Data1!C25,0)</f>
        <v>0</v>
      </c>
      <c r="LOP165" s="441">
        <f>(IF(LOP112-LOP107&lt;0,0,LOP112-LOP107)+LOP156)*(1+Data1!C25)+IF($D$5="Koncesija",-#REF!*Data1!C25,0)</f>
        <v>0</v>
      </c>
      <c r="LOQ165" s="441">
        <f>(IF(LOQ112-LOQ107&lt;0,0,LOQ112-LOQ107)+LOQ156)*(1+Data1!C25)+IF($D$5="Koncesija",-#REF!*Data1!C25,0)</f>
        <v>0</v>
      </c>
      <c r="LOR165" s="441">
        <f>(IF(LOR112-LOR107&lt;0,0,LOR112-LOR107)+LOR156)*(1+Data1!C25)+IF($D$5="Koncesija",-#REF!*Data1!C25,0)</f>
        <v>0</v>
      </c>
      <c r="LOS165" s="441">
        <f>(IF(LOS112-LOS107&lt;0,0,LOS112-LOS107)+LOS156)*(1+Data1!C25)+IF($D$5="Koncesija",-#REF!*Data1!C25,0)</f>
        <v>0</v>
      </c>
      <c r="LOT165" s="441">
        <f>(IF(LOT112-LOT107&lt;0,0,LOT112-LOT107)+LOT156)*(1+Data1!C25)+IF($D$5="Koncesija",-#REF!*Data1!C25,0)</f>
        <v>0</v>
      </c>
      <c r="LOU165" s="441">
        <f>(IF(LOU112-LOU107&lt;0,0,LOU112-LOU107)+LOU156)*(1+Data1!C25)+IF($D$5="Koncesija",-#REF!*Data1!C25,0)</f>
        <v>0</v>
      </c>
      <c r="LOV165" s="441">
        <f>(IF(LOV112-LOV107&lt;0,0,LOV112-LOV107)+LOV156)*(1+Data1!C25)+IF($D$5="Koncesija",-#REF!*Data1!C25,0)</f>
        <v>0</v>
      </c>
      <c r="LOW165" s="441">
        <f>(IF(LOW112-LOW107&lt;0,0,LOW112-LOW107)+LOW156)*(1+Data1!C25)+IF($D$5="Koncesija",-#REF!*Data1!C25,0)</f>
        <v>0</v>
      </c>
      <c r="LOX165" s="441">
        <f>(IF(LOX112-LOX107&lt;0,0,LOX112-LOX107)+LOX156)*(1+Data1!C25)+IF($D$5="Koncesija",-#REF!*Data1!C25,0)</f>
        <v>0</v>
      </c>
      <c r="LOY165" s="441">
        <f>(IF(LOY112-LOY107&lt;0,0,LOY112-LOY107)+LOY156)*(1+Data1!C25)+IF($D$5="Koncesija",-#REF!*Data1!C25,0)</f>
        <v>0</v>
      </c>
      <c r="LOZ165" s="441">
        <f>(IF(LOZ112-LOZ107&lt;0,0,LOZ112-LOZ107)+LOZ156)*(1+Data1!C25)+IF($D$5="Koncesija",-#REF!*Data1!C25,0)</f>
        <v>0</v>
      </c>
      <c r="LPA165" s="441">
        <f>(IF(LPA112-LPA107&lt;0,0,LPA112-LPA107)+LPA156)*(1+Data1!C25)+IF($D$5="Koncesija",-#REF!*Data1!C25,0)</f>
        <v>0</v>
      </c>
      <c r="LPB165" s="441">
        <f>(IF(LPB112-LPB107&lt;0,0,LPB112-LPB107)+LPB156)*(1+Data1!C25)+IF($D$5="Koncesija",-#REF!*Data1!C25,0)</f>
        <v>0</v>
      </c>
      <c r="LPC165" s="441">
        <f>(IF(LPC112-LPC107&lt;0,0,LPC112-LPC107)+LPC156)*(1+Data1!C25)+IF($D$5="Koncesija",-#REF!*Data1!C25,0)</f>
        <v>0</v>
      </c>
      <c r="LPD165" s="441">
        <f>(IF(LPD112-LPD107&lt;0,0,LPD112-LPD107)+LPD156)*(1+Data1!C25)+IF($D$5="Koncesija",-#REF!*Data1!C25,0)</f>
        <v>0</v>
      </c>
      <c r="LPE165" s="441">
        <f>(IF(LPE112-LPE107&lt;0,0,LPE112-LPE107)+LPE156)*(1+Data1!C25)+IF($D$5="Koncesija",-#REF!*Data1!C25,0)</f>
        <v>0</v>
      </c>
      <c r="LPF165" s="441">
        <f>(IF(LPF112-LPF107&lt;0,0,LPF112-LPF107)+LPF156)*(1+Data1!C25)+IF($D$5="Koncesija",-#REF!*Data1!C25,0)</f>
        <v>0</v>
      </c>
      <c r="LPG165" s="441">
        <f>(IF(LPG112-LPG107&lt;0,0,LPG112-LPG107)+LPG156)*(1+Data1!C25)+IF($D$5="Koncesija",-#REF!*Data1!C25,0)</f>
        <v>0</v>
      </c>
      <c r="LPH165" s="441">
        <f>(IF(LPH112-LPH107&lt;0,0,LPH112-LPH107)+LPH156)*(1+Data1!C25)+IF($D$5="Koncesija",-#REF!*Data1!C25,0)</f>
        <v>0</v>
      </c>
      <c r="LPI165" s="441">
        <f>(IF(LPI112-LPI107&lt;0,0,LPI112-LPI107)+LPI156)*(1+Data1!C25)+IF($D$5="Koncesija",-#REF!*Data1!C25,0)</f>
        <v>0</v>
      </c>
      <c r="LPJ165" s="441">
        <f>(IF(LPJ112-LPJ107&lt;0,0,LPJ112-LPJ107)+LPJ156)*(1+Data1!C25)+IF($D$5="Koncesija",-#REF!*Data1!C25,0)</f>
        <v>0</v>
      </c>
      <c r="LPK165" s="441">
        <f>(IF(LPK112-LPK107&lt;0,0,LPK112-LPK107)+LPK156)*(1+Data1!C25)+IF($D$5="Koncesija",-#REF!*Data1!C25,0)</f>
        <v>0</v>
      </c>
      <c r="LPL165" s="441">
        <f>(IF(LPL112-LPL107&lt;0,0,LPL112-LPL107)+LPL156)*(1+Data1!C25)+IF($D$5="Koncesija",-#REF!*Data1!C25,0)</f>
        <v>0</v>
      </c>
      <c r="LPM165" s="441">
        <f>(IF(LPM112-LPM107&lt;0,0,LPM112-LPM107)+LPM156)*(1+Data1!C25)+IF($D$5="Koncesija",-#REF!*Data1!C25,0)</f>
        <v>0</v>
      </c>
      <c r="LPN165" s="441">
        <f>(IF(LPN112-LPN107&lt;0,0,LPN112-LPN107)+LPN156)*(1+Data1!C25)+IF($D$5="Koncesija",-#REF!*Data1!C25,0)</f>
        <v>0</v>
      </c>
      <c r="LPO165" s="441">
        <f>(IF(LPO112-LPO107&lt;0,0,LPO112-LPO107)+LPO156)*(1+Data1!C25)+IF($D$5="Koncesija",-#REF!*Data1!C25,0)</f>
        <v>0</v>
      </c>
      <c r="LPP165" s="441">
        <f>(IF(LPP112-LPP107&lt;0,0,LPP112-LPP107)+LPP156)*(1+Data1!C25)+IF($D$5="Koncesija",-#REF!*Data1!C25,0)</f>
        <v>0</v>
      </c>
      <c r="LPQ165" s="441">
        <f>(IF(LPQ112-LPQ107&lt;0,0,LPQ112-LPQ107)+LPQ156)*(1+Data1!C25)+IF($D$5="Koncesija",-#REF!*Data1!C25,0)</f>
        <v>0</v>
      </c>
      <c r="LPR165" s="441">
        <f>(IF(LPR112-LPR107&lt;0,0,LPR112-LPR107)+LPR156)*(1+Data1!C25)+IF($D$5="Koncesija",-#REF!*Data1!C25,0)</f>
        <v>0</v>
      </c>
      <c r="LPS165" s="441">
        <f>(IF(LPS112-LPS107&lt;0,0,LPS112-LPS107)+LPS156)*(1+Data1!C25)+IF($D$5="Koncesija",-#REF!*Data1!C25,0)</f>
        <v>0</v>
      </c>
      <c r="LPT165" s="441">
        <f>(IF(LPT112-LPT107&lt;0,0,LPT112-LPT107)+LPT156)*(1+Data1!C25)+IF($D$5="Koncesija",-#REF!*Data1!C25,0)</f>
        <v>0</v>
      </c>
      <c r="LPU165" s="441">
        <f>(IF(LPU112-LPU107&lt;0,0,LPU112-LPU107)+LPU156)*(1+Data1!C25)+IF($D$5="Koncesija",-#REF!*Data1!C25,0)</f>
        <v>0</v>
      </c>
      <c r="LPV165" s="441">
        <f>(IF(LPV112-LPV107&lt;0,0,LPV112-LPV107)+LPV156)*(1+Data1!C25)+IF($D$5="Koncesija",-#REF!*Data1!C25,0)</f>
        <v>0</v>
      </c>
      <c r="LPW165" s="441">
        <f>(IF(LPW112-LPW107&lt;0,0,LPW112-LPW107)+LPW156)*(1+Data1!C25)+IF($D$5="Koncesija",-#REF!*Data1!C25,0)</f>
        <v>0</v>
      </c>
      <c r="LPX165" s="441">
        <f>(IF(LPX112-LPX107&lt;0,0,LPX112-LPX107)+LPX156)*(1+Data1!C25)+IF($D$5="Koncesija",-#REF!*Data1!C25,0)</f>
        <v>0</v>
      </c>
      <c r="LPY165" s="441">
        <f>(IF(LPY112-LPY107&lt;0,0,LPY112-LPY107)+LPY156)*(1+Data1!C25)+IF($D$5="Koncesija",-#REF!*Data1!C25,0)</f>
        <v>0</v>
      </c>
      <c r="LPZ165" s="441">
        <f>(IF(LPZ112-LPZ107&lt;0,0,LPZ112-LPZ107)+LPZ156)*(1+Data1!C25)+IF($D$5="Koncesija",-#REF!*Data1!C25,0)</f>
        <v>0</v>
      </c>
      <c r="LQA165" s="441">
        <f>(IF(LQA112-LQA107&lt;0,0,LQA112-LQA107)+LQA156)*(1+Data1!C25)+IF($D$5="Koncesija",-#REF!*Data1!C25,0)</f>
        <v>0</v>
      </c>
      <c r="LQB165" s="441">
        <f>(IF(LQB112-LQB107&lt;0,0,LQB112-LQB107)+LQB156)*(1+Data1!C25)+IF($D$5="Koncesija",-#REF!*Data1!C25,0)</f>
        <v>0</v>
      </c>
      <c r="LQC165" s="441">
        <f>(IF(LQC112-LQC107&lt;0,0,LQC112-LQC107)+LQC156)*(1+Data1!C25)+IF($D$5="Koncesija",-#REF!*Data1!C25,0)</f>
        <v>0</v>
      </c>
      <c r="LQD165" s="441">
        <f>(IF(LQD112-LQD107&lt;0,0,LQD112-LQD107)+LQD156)*(1+Data1!C25)+IF($D$5="Koncesija",-#REF!*Data1!C25,0)</f>
        <v>0</v>
      </c>
      <c r="LQE165" s="441">
        <f>(IF(LQE112-LQE107&lt;0,0,LQE112-LQE107)+LQE156)*(1+Data1!C25)+IF($D$5="Koncesija",-#REF!*Data1!C25,0)</f>
        <v>0</v>
      </c>
      <c r="LQF165" s="441">
        <f>(IF(LQF112-LQF107&lt;0,0,LQF112-LQF107)+LQF156)*(1+Data1!C25)+IF($D$5="Koncesija",-#REF!*Data1!C25,0)</f>
        <v>0</v>
      </c>
      <c r="LQG165" s="441">
        <f>(IF(LQG112-LQG107&lt;0,0,LQG112-LQG107)+LQG156)*(1+Data1!C25)+IF($D$5="Koncesija",-#REF!*Data1!C25,0)</f>
        <v>0</v>
      </c>
      <c r="LQH165" s="441">
        <f>(IF(LQH112-LQH107&lt;0,0,LQH112-LQH107)+LQH156)*(1+Data1!C25)+IF($D$5="Koncesija",-#REF!*Data1!C25,0)</f>
        <v>0</v>
      </c>
      <c r="LQI165" s="441">
        <f>(IF(LQI112-LQI107&lt;0,0,LQI112-LQI107)+LQI156)*(1+Data1!C25)+IF($D$5="Koncesija",-#REF!*Data1!C25,0)</f>
        <v>0</v>
      </c>
      <c r="LQJ165" s="441">
        <f>(IF(LQJ112-LQJ107&lt;0,0,LQJ112-LQJ107)+LQJ156)*(1+Data1!C25)+IF($D$5="Koncesija",-#REF!*Data1!C25,0)</f>
        <v>0</v>
      </c>
      <c r="LQK165" s="441">
        <f>(IF(LQK112-LQK107&lt;0,0,LQK112-LQK107)+LQK156)*(1+Data1!C25)+IF($D$5="Koncesija",-#REF!*Data1!C25,0)</f>
        <v>0</v>
      </c>
      <c r="LQL165" s="441">
        <f>(IF(LQL112-LQL107&lt;0,0,LQL112-LQL107)+LQL156)*(1+Data1!C25)+IF($D$5="Koncesija",-#REF!*Data1!C25,0)</f>
        <v>0</v>
      </c>
      <c r="LQM165" s="441">
        <f>(IF(LQM112-LQM107&lt;0,0,LQM112-LQM107)+LQM156)*(1+Data1!C25)+IF($D$5="Koncesija",-#REF!*Data1!C25,0)</f>
        <v>0</v>
      </c>
      <c r="LQN165" s="441">
        <f>(IF(LQN112-LQN107&lt;0,0,LQN112-LQN107)+LQN156)*(1+Data1!C25)+IF($D$5="Koncesija",-#REF!*Data1!C25,0)</f>
        <v>0</v>
      </c>
      <c r="LQO165" s="441">
        <f>(IF(LQO112-LQO107&lt;0,0,LQO112-LQO107)+LQO156)*(1+Data1!C25)+IF($D$5="Koncesija",-#REF!*Data1!C25,0)</f>
        <v>0</v>
      </c>
      <c r="LQP165" s="441">
        <f>(IF(LQP112-LQP107&lt;0,0,LQP112-LQP107)+LQP156)*(1+Data1!C25)+IF($D$5="Koncesija",-#REF!*Data1!C25,0)</f>
        <v>0</v>
      </c>
      <c r="LQQ165" s="441">
        <f>(IF(LQQ112-LQQ107&lt;0,0,LQQ112-LQQ107)+LQQ156)*(1+Data1!C25)+IF($D$5="Koncesija",-#REF!*Data1!C25,0)</f>
        <v>0</v>
      </c>
      <c r="LQR165" s="441">
        <f>(IF(LQR112-LQR107&lt;0,0,LQR112-LQR107)+LQR156)*(1+Data1!C25)+IF($D$5="Koncesija",-#REF!*Data1!C25,0)</f>
        <v>0</v>
      </c>
      <c r="LQS165" s="441">
        <f>(IF(LQS112-LQS107&lt;0,0,LQS112-LQS107)+LQS156)*(1+Data1!C25)+IF($D$5="Koncesija",-#REF!*Data1!C25,0)</f>
        <v>0</v>
      </c>
      <c r="LQT165" s="441">
        <f>(IF(LQT112-LQT107&lt;0,0,LQT112-LQT107)+LQT156)*(1+Data1!C25)+IF($D$5="Koncesija",-#REF!*Data1!C25,0)</f>
        <v>0</v>
      </c>
      <c r="LQU165" s="441">
        <f>(IF(LQU112-LQU107&lt;0,0,LQU112-LQU107)+LQU156)*(1+Data1!C25)+IF($D$5="Koncesija",-#REF!*Data1!C25,0)</f>
        <v>0</v>
      </c>
      <c r="LQV165" s="441">
        <f>(IF(LQV112-LQV107&lt;0,0,LQV112-LQV107)+LQV156)*(1+Data1!C25)+IF($D$5="Koncesija",-#REF!*Data1!C25,0)</f>
        <v>0</v>
      </c>
      <c r="LQW165" s="441">
        <f>(IF(LQW112-LQW107&lt;0,0,LQW112-LQW107)+LQW156)*(1+Data1!C25)+IF($D$5="Koncesija",-#REF!*Data1!C25,0)</f>
        <v>0</v>
      </c>
      <c r="LQX165" s="441">
        <f>(IF(LQX112-LQX107&lt;0,0,LQX112-LQX107)+LQX156)*(1+Data1!C25)+IF($D$5="Koncesija",-#REF!*Data1!C25,0)</f>
        <v>0</v>
      </c>
      <c r="LQY165" s="441">
        <f>(IF(LQY112-LQY107&lt;0,0,LQY112-LQY107)+LQY156)*(1+Data1!C25)+IF($D$5="Koncesija",-#REF!*Data1!C25,0)</f>
        <v>0</v>
      </c>
      <c r="LQZ165" s="441">
        <f>(IF(LQZ112-LQZ107&lt;0,0,LQZ112-LQZ107)+LQZ156)*(1+Data1!C25)+IF($D$5="Koncesija",-#REF!*Data1!C25,0)</f>
        <v>0</v>
      </c>
      <c r="LRA165" s="441">
        <f>(IF(LRA112-LRA107&lt;0,0,LRA112-LRA107)+LRA156)*(1+Data1!C25)+IF($D$5="Koncesija",-#REF!*Data1!C25,0)</f>
        <v>0</v>
      </c>
      <c r="LRB165" s="441">
        <f>(IF(LRB112-LRB107&lt;0,0,LRB112-LRB107)+LRB156)*(1+Data1!C25)+IF($D$5="Koncesija",-#REF!*Data1!C25,0)</f>
        <v>0</v>
      </c>
      <c r="LRC165" s="441">
        <f>(IF(LRC112-LRC107&lt;0,0,LRC112-LRC107)+LRC156)*(1+Data1!C25)+IF($D$5="Koncesija",-#REF!*Data1!C25,0)</f>
        <v>0</v>
      </c>
      <c r="LRD165" s="441">
        <f>(IF(LRD112-LRD107&lt;0,0,LRD112-LRD107)+LRD156)*(1+Data1!C25)+IF($D$5="Koncesija",-#REF!*Data1!C25,0)</f>
        <v>0</v>
      </c>
      <c r="LRE165" s="441">
        <f>(IF(LRE112-LRE107&lt;0,0,LRE112-LRE107)+LRE156)*(1+Data1!C25)+IF($D$5="Koncesija",-#REF!*Data1!C25,0)</f>
        <v>0</v>
      </c>
      <c r="LRF165" s="441">
        <f>(IF(LRF112-LRF107&lt;0,0,LRF112-LRF107)+LRF156)*(1+Data1!C25)+IF($D$5="Koncesija",-#REF!*Data1!C25,0)</f>
        <v>0</v>
      </c>
      <c r="LRG165" s="441">
        <f>(IF(LRG112-LRG107&lt;0,0,LRG112-LRG107)+LRG156)*(1+Data1!C25)+IF($D$5="Koncesija",-#REF!*Data1!C25,0)</f>
        <v>0</v>
      </c>
      <c r="LRH165" s="441">
        <f>(IF(LRH112-LRH107&lt;0,0,LRH112-LRH107)+LRH156)*(1+Data1!C25)+IF($D$5="Koncesija",-#REF!*Data1!C25,0)</f>
        <v>0</v>
      </c>
      <c r="LRI165" s="441">
        <f>(IF(LRI112-LRI107&lt;0,0,LRI112-LRI107)+LRI156)*(1+Data1!C25)+IF($D$5="Koncesija",-#REF!*Data1!C25,0)</f>
        <v>0</v>
      </c>
      <c r="LRJ165" s="441">
        <f>(IF(LRJ112-LRJ107&lt;0,0,LRJ112-LRJ107)+LRJ156)*(1+Data1!C25)+IF($D$5="Koncesija",-#REF!*Data1!C25,0)</f>
        <v>0</v>
      </c>
      <c r="LRK165" s="441">
        <f>(IF(LRK112-LRK107&lt;0,0,LRK112-LRK107)+LRK156)*(1+Data1!C25)+IF($D$5="Koncesija",-#REF!*Data1!C25,0)</f>
        <v>0</v>
      </c>
      <c r="LRL165" s="441">
        <f>(IF(LRL112-LRL107&lt;0,0,LRL112-LRL107)+LRL156)*(1+Data1!C25)+IF($D$5="Koncesija",-#REF!*Data1!C25,0)</f>
        <v>0</v>
      </c>
      <c r="LRM165" s="441">
        <f>(IF(LRM112-LRM107&lt;0,0,LRM112-LRM107)+LRM156)*(1+Data1!C25)+IF($D$5="Koncesija",-#REF!*Data1!C25,0)</f>
        <v>0</v>
      </c>
      <c r="LRN165" s="441">
        <f>(IF(LRN112-LRN107&lt;0,0,LRN112-LRN107)+LRN156)*(1+Data1!C25)+IF($D$5="Koncesija",-#REF!*Data1!C25,0)</f>
        <v>0</v>
      </c>
      <c r="LRO165" s="441">
        <f>(IF(LRO112-LRO107&lt;0,0,LRO112-LRO107)+LRO156)*(1+Data1!C25)+IF($D$5="Koncesija",-#REF!*Data1!C25,0)</f>
        <v>0</v>
      </c>
      <c r="LRP165" s="441">
        <f>(IF(LRP112-LRP107&lt;0,0,LRP112-LRP107)+LRP156)*(1+Data1!C25)+IF($D$5="Koncesija",-#REF!*Data1!C25,0)</f>
        <v>0</v>
      </c>
      <c r="LRQ165" s="441">
        <f>(IF(LRQ112-LRQ107&lt;0,0,LRQ112-LRQ107)+LRQ156)*(1+Data1!C25)+IF($D$5="Koncesija",-#REF!*Data1!C25,0)</f>
        <v>0</v>
      </c>
      <c r="LRR165" s="441">
        <f>(IF(LRR112-LRR107&lt;0,0,LRR112-LRR107)+LRR156)*(1+Data1!C25)+IF($D$5="Koncesija",-#REF!*Data1!C25,0)</f>
        <v>0</v>
      </c>
      <c r="LRS165" s="441">
        <f>(IF(LRS112-LRS107&lt;0,0,LRS112-LRS107)+LRS156)*(1+Data1!C25)+IF($D$5="Koncesija",-#REF!*Data1!C25,0)</f>
        <v>0</v>
      </c>
      <c r="LRT165" s="441">
        <f>(IF(LRT112-LRT107&lt;0,0,LRT112-LRT107)+LRT156)*(1+Data1!C25)+IF($D$5="Koncesija",-#REF!*Data1!C25,0)</f>
        <v>0</v>
      </c>
      <c r="LRU165" s="441">
        <f>(IF(LRU112-LRU107&lt;0,0,LRU112-LRU107)+LRU156)*(1+Data1!C25)+IF($D$5="Koncesija",-#REF!*Data1!C25,0)</f>
        <v>0</v>
      </c>
      <c r="LRV165" s="441">
        <f>(IF(LRV112-LRV107&lt;0,0,LRV112-LRV107)+LRV156)*(1+Data1!C25)+IF($D$5="Koncesija",-#REF!*Data1!C25,0)</f>
        <v>0</v>
      </c>
      <c r="LRW165" s="441">
        <f>(IF(LRW112-LRW107&lt;0,0,LRW112-LRW107)+LRW156)*(1+Data1!C25)+IF($D$5="Koncesija",-#REF!*Data1!C25,0)</f>
        <v>0</v>
      </c>
      <c r="LRX165" s="441">
        <f>(IF(LRX112-LRX107&lt;0,0,LRX112-LRX107)+LRX156)*(1+Data1!C25)+IF($D$5="Koncesija",-#REF!*Data1!C25,0)</f>
        <v>0</v>
      </c>
      <c r="LRY165" s="441">
        <f>(IF(LRY112-LRY107&lt;0,0,LRY112-LRY107)+LRY156)*(1+Data1!C25)+IF($D$5="Koncesija",-#REF!*Data1!C25,0)</f>
        <v>0</v>
      </c>
      <c r="LRZ165" s="441">
        <f>(IF(LRZ112-LRZ107&lt;0,0,LRZ112-LRZ107)+LRZ156)*(1+Data1!C25)+IF($D$5="Koncesija",-#REF!*Data1!C25,0)</f>
        <v>0</v>
      </c>
      <c r="LSA165" s="441">
        <f>(IF(LSA112-LSA107&lt;0,0,LSA112-LSA107)+LSA156)*(1+Data1!C25)+IF($D$5="Koncesija",-#REF!*Data1!C25,0)</f>
        <v>0</v>
      </c>
      <c r="LSB165" s="441">
        <f>(IF(LSB112-LSB107&lt;0,0,LSB112-LSB107)+LSB156)*(1+Data1!C25)+IF($D$5="Koncesija",-#REF!*Data1!C25,0)</f>
        <v>0</v>
      </c>
      <c r="LSC165" s="441">
        <f>(IF(LSC112-LSC107&lt;0,0,LSC112-LSC107)+LSC156)*(1+Data1!C25)+IF($D$5="Koncesija",-#REF!*Data1!C25,0)</f>
        <v>0</v>
      </c>
      <c r="LSD165" s="441">
        <f>(IF(LSD112-LSD107&lt;0,0,LSD112-LSD107)+LSD156)*(1+Data1!C25)+IF($D$5="Koncesija",-#REF!*Data1!C25,0)</f>
        <v>0</v>
      </c>
      <c r="LSE165" s="441">
        <f>(IF(LSE112-LSE107&lt;0,0,LSE112-LSE107)+LSE156)*(1+Data1!C25)+IF($D$5="Koncesija",-#REF!*Data1!C25,0)</f>
        <v>0</v>
      </c>
      <c r="LSF165" s="441">
        <f>(IF(LSF112-LSF107&lt;0,0,LSF112-LSF107)+LSF156)*(1+Data1!C25)+IF($D$5="Koncesija",-#REF!*Data1!C25,0)</f>
        <v>0</v>
      </c>
      <c r="LSG165" s="441">
        <f>(IF(LSG112-LSG107&lt;0,0,LSG112-LSG107)+LSG156)*(1+Data1!C25)+IF($D$5="Koncesija",-#REF!*Data1!C25,0)</f>
        <v>0</v>
      </c>
      <c r="LSH165" s="441">
        <f>(IF(LSH112-LSH107&lt;0,0,LSH112-LSH107)+LSH156)*(1+Data1!C25)+IF($D$5="Koncesija",-#REF!*Data1!C25,0)</f>
        <v>0</v>
      </c>
      <c r="LSI165" s="441">
        <f>(IF(LSI112-LSI107&lt;0,0,LSI112-LSI107)+LSI156)*(1+Data1!C25)+IF($D$5="Koncesija",-#REF!*Data1!C25,0)</f>
        <v>0</v>
      </c>
      <c r="LSJ165" s="441">
        <f>(IF(LSJ112-LSJ107&lt;0,0,LSJ112-LSJ107)+LSJ156)*(1+Data1!C25)+IF($D$5="Koncesija",-#REF!*Data1!C25,0)</f>
        <v>0</v>
      </c>
      <c r="LSK165" s="441">
        <f>(IF(LSK112-LSK107&lt;0,0,LSK112-LSK107)+LSK156)*(1+Data1!C25)+IF($D$5="Koncesija",-#REF!*Data1!C25,0)</f>
        <v>0</v>
      </c>
      <c r="LSL165" s="441">
        <f>(IF(LSL112-LSL107&lt;0,0,LSL112-LSL107)+LSL156)*(1+Data1!C25)+IF($D$5="Koncesija",-#REF!*Data1!C25,0)</f>
        <v>0</v>
      </c>
      <c r="LSM165" s="441">
        <f>(IF(LSM112-LSM107&lt;0,0,LSM112-LSM107)+LSM156)*(1+Data1!C25)+IF($D$5="Koncesija",-#REF!*Data1!C25,0)</f>
        <v>0</v>
      </c>
      <c r="LSN165" s="441">
        <f>(IF(LSN112-LSN107&lt;0,0,LSN112-LSN107)+LSN156)*(1+Data1!C25)+IF($D$5="Koncesija",-#REF!*Data1!C25,0)</f>
        <v>0</v>
      </c>
      <c r="LSO165" s="441">
        <f>(IF(LSO112-LSO107&lt;0,0,LSO112-LSO107)+LSO156)*(1+Data1!C25)+IF($D$5="Koncesija",-#REF!*Data1!C25,0)</f>
        <v>0</v>
      </c>
      <c r="LSP165" s="441">
        <f>(IF(LSP112-LSP107&lt;0,0,LSP112-LSP107)+LSP156)*(1+Data1!C25)+IF($D$5="Koncesija",-#REF!*Data1!C25,0)</f>
        <v>0</v>
      </c>
      <c r="LSQ165" s="441">
        <f>(IF(LSQ112-LSQ107&lt;0,0,LSQ112-LSQ107)+LSQ156)*(1+Data1!C25)+IF($D$5="Koncesija",-#REF!*Data1!C25,0)</f>
        <v>0</v>
      </c>
      <c r="LSR165" s="441">
        <f>(IF(LSR112-LSR107&lt;0,0,LSR112-LSR107)+LSR156)*(1+Data1!C25)+IF($D$5="Koncesija",-#REF!*Data1!C25,0)</f>
        <v>0</v>
      </c>
      <c r="LSS165" s="441">
        <f>(IF(LSS112-LSS107&lt;0,0,LSS112-LSS107)+LSS156)*(1+Data1!C25)+IF($D$5="Koncesija",-#REF!*Data1!C25,0)</f>
        <v>0</v>
      </c>
      <c r="LST165" s="441">
        <f>(IF(LST112-LST107&lt;0,0,LST112-LST107)+LST156)*(1+Data1!C25)+IF($D$5="Koncesija",-#REF!*Data1!C25,0)</f>
        <v>0</v>
      </c>
      <c r="LSU165" s="441">
        <f>(IF(LSU112-LSU107&lt;0,0,LSU112-LSU107)+LSU156)*(1+Data1!C25)+IF($D$5="Koncesija",-#REF!*Data1!C25,0)</f>
        <v>0</v>
      </c>
      <c r="LSV165" s="441">
        <f>(IF(LSV112-LSV107&lt;0,0,LSV112-LSV107)+LSV156)*(1+Data1!C25)+IF($D$5="Koncesija",-#REF!*Data1!C25,0)</f>
        <v>0</v>
      </c>
      <c r="LSW165" s="441">
        <f>(IF(LSW112-LSW107&lt;0,0,LSW112-LSW107)+LSW156)*(1+Data1!C25)+IF($D$5="Koncesija",-#REF!*Data1!C25,0)</f>
        <v>0</v>
      </c>
      <c r="LSX165" s="441">
        <f>(IF(LSX112-LSX107&lt;0,0,LSX112-LSX107)+LSX156)*(1+Data1!C25)+IF($D$5="Koncesija",-#REF!*Data1!C25,0)</f>
        <v>0</v>
      </c>
      <c r="LSY165" s="441">
        <f>(IF(LSY112-LSY107&lt;0,0,LSY112-LSY107)+LSY156)*(1+Data1!C25)+IF($D$5="Koncesija",-#REF!*Data1!C25,0)</f>
        <v>0</v>
      </c>
      <c r="LSZ165" s="441">
        <f>(IF(LSZ112-LSZ107&lt;0,0,LSZ112-LSZ107)+LSZ156)*(1+Data1!C25)+IF($D$5="Koncesija",-#REF!*Data1!C25,0)</f>
        <v>0</v>
      </c>
      <c r="LTA165" s="441">
        <f>(IF(LTA112-LTA107&lt;0,0,LTA112-LTA107)+LTA156)*(1+Data1!C25)+IF($D$5="Koncesija",-#REF!*Data1!C25,0)</f>
        <v>0</v>
      </c>
      <c r="LTB165" s="441">
        <f>(IF(LTB112-LTB107&lt;0,0,LTB112-LTB107)+LTB156)*(1+Data1!C25)+IF($D$5="Koncesija",-#REF!*Data1!C25,0)</f>
        <v>0</v>
      </c>
      <c r="LTC165" s="441">
        <f>(IF(LTC112-LTC107&lt;0,0,LTC112-LTC107)+LTC156)*(1+Data1!C25)+IF($D$5="Koncesija",-#REF!*Data1!C25,0)</f>
        <v>0</v>
      </c>
      <c r="LTD165" s="441">
        <f>(IF(LTD112-LTD107&lt;0,0,LTD112-LTD107)+LTD156)*(1+Data1!C25)+IF($D$5="Koncesija",-#REF!*Data1!C25,0)</f>
        <v>0</v>
      </c>
      <c r="LTE165" s="441">
        <f>(IF(LTE112-LTE107&lt;0,0,LTE112-LTE107)+LTE156)*(1+Data1!C25)+IF($D$5="Koncesija",-#REF!*Data1!C25,0)</f>
        <v>0</v>
      </c>
      <c r="LTF165" s="441">
        <f>(IF(LTF112-LTF107&lt;0,0,LTF112-LTF107)+LTF156)*(1+Data1!C25)+IF($D$5="Koncesija",-#REF!*Data1!C25,0)</f>
        <v>0</v>
      </c>
      <c r="LTG165" s="441">
        <f>(IF(LTG112-LTG107&lt;0,0,LTG112-LTG107)+LTG156)*(1+Data1!C25)+IF($D$5="Koncesija",-#REF!*Data1!C25,0)</f>
        <v>0</v>
      </c>
      <c r="LTH165" s="441">
        <f>(IF(LTH112-LTH107&lt;0,0,LTH112-LTH107)+LTH156)*(1+Data1!C25)+IF($D$5="Koncesija",-#REF!*Data1!C25,0)</f>
        <v>0</v>
      </c>
      <c r="LTI165" s="441">
        <f>(IF(LTI112-LTI107&lt;0,0,LTI112-LTI107)+LTI156)*(1+Data1!C25)+IF($D$5="Koncesija",-#REF!*Data1!C25,0)</f>
        <v>0</v>
      </c>
      <c r="LTJ165" s="441">
        <f>(IF(LTJ112-LTJ107&lt;0,0,LTJ112-LTJ107)+LTJ156)*(1+Data1!C25)+IF($D$5="Koncesija",-#REF!*Data1!C25,0)</f>
        <v>0</v>
      </c>
      <c r="LTK165" s="441">
        <f>(IF(LTK112-LTK107&lt;0,0,LTK112-LTK107)+LTK156)*(1+Data1!C25)+IF($D$5="Koncesija",-#REF!*Data1!C25,0)</f>
        <v>0</v>
      </c>
      <c r="LTL165" s="441">
        <f>(IF(LTL112-LTL107&lt;0,0,LTL112-LTL107)+LTL156)*(1+Data1!C25)+IF($D$5="Koncesija",-#REF!*Data1!C25,0)</f>
        <v>0</v>
      </c>
      <c r="LTM165" s="441">
        <f>(IF(LTM112-LTM107&lt;0,0,LTM112-LTM107)+LTM156)*(1+Data1!C25)+IF($D$5="Koncesija",-#REF!*Data1!C25,0)</f>
        <v>0</v>
      </c>
      <c r="LTN165" s="441">
        <f>(IF(LTN112-LTN107&lt;0,0,LTN112-LTN107)+LTN156)*(1+Data1!C25)+IF($D$5="Koncesija",-#REF!*Data1!C25,0)</f>
        <v>0</v>
      </c>
      <c r="LTO165" s="441">
        <f>(IF(LTO112-LTO107&lt;0,0,LTO112-LTO107)+LTO156)*(1+Data1!C25)+IF($D$5="Koncesija",-#REF!*Data1!C25,0)</f>
        <v>0</v>
      </c>
      <c r="LTP165" s="441">
        <f>(IF(LTP112-LTP107&lt;0,0,LTP112-LTP107)+LTP156)*(1+Data1!C25)+IF($D$5="Koncesija",-#REF!*Data1!C25,0)</f>
        <v>0</v>
      </c>
      <c r="LTQ165" s="441">
        <f>(IF(LTQ112-LTQ107&lt;0,0,LTQ112-LTQ107)+LTQ156)*(1+Data1!C25)+IF($D$5="Koncesija",-#REF!*Data1!C25,0)</f>
        <v>0</v>
      </c>
      <c r="LTR165" s="441">
        <f>(IF(LTR112-LTR107&lt;0,0,LTR112-LTR107)+LTR156)*(1+Data1!C25)+IF($D$5="Koncesija",-#REF!*Data1!C25,0)</f>
        <v>0</v>
      </c>
      <c r="LTS165" s="441">
        <f>(IF(LTS112-LTS107&lt;0,0,LTS112-LTS107)+LTS156)*(1+Data1!C25)+IF($D$5="Koncesija",-#REF!*Data1!C25,0)</f>
        <v>0</v>
      </c>
      <c r="LTT165" s="441">
        <f>(IF(LTT112-LTT107&lt;0,0,LTT112-LTT107)+LTT156)*(1+Data1!C25)+IF($D$5="Koncesija",-#REF!*Data1!C25,0)</f>
        <v>0</v>
      </c>
      <c r="LTU165" s="441">
        <f>(IF(LTU112-LTU107&lt;0,0,LTU112-LTU107)+LTU156)*(1+Data1!C25)+IF($D$5="Koncesija",-#REF!*Data1!C25,0)</f>
        <v>0</v>
      </c>
      <c r="LTV165" s="441">
        <f>(IF(LTV112-LTV107&lt;0,0,LTV112-LTV107)+LTV156)*(1+Data1!C25)+IF($D$5="Koncesija",-#REF!*Data1!C25,0)</f>
        <v>0</v>
      </c>
      <c r="LTW165" s="441">
        <f>(IF(LTW112-LTW107&lt;0,0,LTW112-LTW107)+LTW156)*(1+Data1!C25)+IF($D$5="Koncesija",-#REF!*Data1!C25,0)</f>
        <v>0</v>
      </c>
      <c r="LTX165" s="441">
        <f>(IF(LTX112-LTX107&lt;0,0,LTX112-LTX107)+LTX156)*(1+Data1!C25)+IF($D$5="Koncesija",-#REF!*Data1!C25,0)</f>
        <v>0</v>
      </c>
      <c r="LTY165" s="441">
        <f>(IF(LTY112-LTY107&lt;0,0,LTY112-LTY107)+LTY156)*(1+Data1!C25)+IF($D$5="Koncesija",-#REF!*Data1!C25,0)</f>
        <v>0</v>
      </c>
      <c r="LTZ165" s="441">
        <f>(IF(LTZ112-LTZ107&lt;0,0,LTZ112-LTZ107)+LTZ156)*(1+Data1!C25)+IF($D$5="Koncesija",-#REF!*Data1!C25,0)</f>
        <v>0</v>
      </c>
      <c r="LUA165" s="441">
        <f>(IF(LUA112-LUA107&lt;0,0,LUA112-LUA107)+LUA156)*(1+Data1!C25)+IF($D$5="Koncesija",-#REF!*Data1!C25,0)</f>
        <v>0</v>
      </c>
      <c r="LUB165" s="441">
        <f>(IF(LUB112-LUB107&lt;0,0,LUB112-LUB107)+LUB156)*(1+Data1!C25)+IF($D$5="Koncesija",-#REF!*Data1!C25,0)</f>
        <v>0</v>
      </c>
      <c r="LUC165" s="441">
        <f>(IF(LUC112-LUC107&lt;0,0,LUC112-LUC107)+LUC156)*(1+Data1!C25)+IF($D$5="Koncesija",-#REF!*Data1!C25,0)</f>
        <v>0</v>
      </c>
      <c r="LUD165" s="441">
        <f>(IF(LUD112-LUD107&lt;0,0,LUD112-LUD107)+LUD156)*(1+Data1!C25)+IF($D$5="Koncesija",-#REF!*Data1!C25,0)</f>
        <v>0</v>
      </c>
      <c r="LUE165" s="441">
        <f>(IF(LUE112-LUE107&lt;0,0,LUE112-LUE107)+LUE156)*(1+Data1!C25)+IF($D$5="Koncesija",-#REF!*Data1!C25,0)</f>
        <v>0</v>
      </c>
      <c r="LUF165" s="441">
        <f>(IF(LUF112-LUF107&lt;0,0,LUF112-LUF107)+LUF156)*(1+Data1!C25)+IF($D$5="Koncesija",-#REF!*Data1!C25,0)</f>
        <v>0</v>
      </c>
      <c r="LUG165" s="441">
        <f>(IF(LUG112-LUG107&lt;0,0,LUG112-LUG107)+LUG156)*(1+Data1!C25)+IF($D$5="Koncesija",-#REF!*Data1!C25,0)</f>
        <v>0</v>
      </c>
      <c r="LUH165" s="441">
        <f>(IF(LUH112-LUH107&lt;0,0,LUH112-LUH107)+LUH156)*(1+Data1!C25)+IF($D$5="Koncesija",-#REF!*Data1!C25,0)</f>
        <v>0</v>
      </c>
      <c r="LUI165" s="441">
        <f>(IF(LUI112-LUI107&lt;0,0,LUI112-LUI107)+LUI156)*(1+Data1!C25)+IF($D$5="Koncesija",-#REF!*Data1!C25,0)</f>
        <v>0</v>
      </c>
      <c r="LUJ165" s="441">
        <f>(IF(LUJ112-LUJ107&lt;0,0,LUJ112-LUJ107)+LUJ156)*(1+Data1!C25)+IF($D$5="Koncesija",-#REF!*Data1!C25,0)</f>
        <v>0</v>
      </c>
      <c r="LUK165" s="441">
        <f>(IF(LUK112-LUK107&lt;0,0,LUK112-LUK107)+LUK156)*(1+Data1!C25)+IF($D$5="Koncesija",-#REF!*Data1!C25,0)</f>
        <v>0</v>
      </c>
      <c r="LUL165" s="441">
        <f>(IF(LUL112-LUL107&lt;0,0,LUL112-LUL107)+LUL156)*(1+Data1!C25)+IF($D$5="Koncesija",-#REF!*Data1!C25,0)</f>
        <v>0</v>
      </c>
      <c r="LUM165" s="441">
        <f>(IF(LUM112-LUM107&lt;0,0,LUM112-LUM107)+LUM156)*(1+Data1!C25)+IF($D$5="Koncesija",-#REF!*Data1!C25,0)</f>
        <v>0</v>
      </c>
      <c r="LUN165" s="441">
        <f>(IF(LUN112-LUN107&lt;0,0,LUN112-LUN107)+LUN156)*(1+Data1!C25)+IF($D$5="Koncesija",-#REF!*Data1!C25,0)</f>
        <v>0</v>
      </c>
      <c r="LUO165" s="441">
        <f>(IF(LUO112-LUO107&lt;0,0,LUO112-LUO107)+LUO156)*(1+Data1!C25)+IF($D$5="Koncesija",-#REF!*Data1!C25,0)</f>
        <v>0</v>
      </c>
      <c r="LUP165" s="441">
        <f>(IF(LUP112-LUP107&lt;0,0,LUP112-LUP107)+LUP156)*(1+Data1!C25)+IF($D$5="Koncesija",-#REF!*Data1!C25,0)</f>
        <v>0</v>
      </c>
      <c r="LUQ165" s="441">
        <f>(IF(LUQ112-LUQ107&lt;0,0,LUQ112-LUQ107)+LUQ156)*(1+Data1!C25)+IF($D$5="Koncesija",-#REF!*Data1!C25,0)</f>
        <v>0</v>
      </c>
      <c r="LUR165" s="441">
        <f>(IF(LUR112-LUR107&lt;0,0,LUR112-LUR107)+LUR156)*(1+Data1!C25)+IF($D$5="Koncesija",-#REF!*Data1!C25,0)</f>
        <v>0</v>
      </c>
      <c r="LUS165" s="441">
        <f>(IF(LUS112-LUS107&lt;0,0,LUS112-LUS107)+LUS156)*(1+Data1!C25)+IF($D$5="Koncesija",-#REF!*Data1!C25,0)</f>
        <v>0</v>
      </c>
      <c r="LUT165" s="441">
        <f>(IF(LUT112-LUT107&lt;0,0,LUT112-LUT107)+LUT156)*(1+Data1!C25)+IF($D$5="Koncesija",-#REF!*Data1!C25,0)</f>
        <v>0</v>
      </c>
      <c r="LUU165" s="441">
        <f>(IF(LUU112-LUU107&lt;0,0,LUU112-LUU107)+LUU156)*(1+Data1!C25)+IF($D$5="Koncesija",-#REF!*Data1!C25,0)</f>
        <v>0</v>
      </c>
      <c r="LUV165" s="441">
        <f>(IF(LUV112-LUV107&lt;0,0,LUV112-LUV107)+LUV156)*(1+Data1!C25)+IF($D$5="Koncesija",-#REF!*Data1!C25,0)</f>
        <v>0</v>
      </c>
      <c r="LUW165" s="441">
        <f>(IF(LUW112-LUW107&lt;0,0,LUW112-LUW107)+LUW156)*(1+Data1!C25)+IF($D$5="Koncesija",-#REF!*Data1!C25,0)</f>
        <v>0</v>
      </c>
      <c r="LUX165" s="441">
        <f>(IF(LUX112-LUX107&lt;0,0,LUX112-LUX107)+LUX156)*(1+Data1!C25)+IF($D$5="Koncesija",-#REF!*Data1!C25,0)</f>
        <v>0</v>
      </c>
      <c r="LUY165" s="441">
        <f>(IF(LUY112-LUY107&lt;0,0,LUY112-LUY107)+LUY156)*(1+Data1!C25)+IF($D$5="Koncesija",-#REF!*Data1!C25,0)</f>
        <v>0</v>
      </c>
      <c r="LUZ165" s="441">
        <f>(IF(LUZ112-LUZ107&lt;0,0,LUZ112-LUZ107)+LUZ156)*(1+Data1!C25)+IF($D$5="Koncesija",-#REF!*Data1!C25,0)</f>
        <v>0</v>
      </c>
      <c r="LVA165" s="441">
        <f>(IF(LVA112-LVA107&lt;0,0,LVA112-LVA107)+LVA156)*(1+Data1!C25)+IF($D$5="Koncesija",-#REF!*Data1!C25,0)</f>
        <v>0</v>
      </c>
      <c r="LVB165" s="441">
        <f>(IF(LVB112-LVB107&lt;0,0,LVB112-LVB107)+LVB156)*(1+Data1!C25)+IF($D$5="Koncesija",-#REF!*Data1!C25,0)</f>
        <v>0</v>
      </c>
      <c r="LVC165" s="441">
        <f>(IF(LVC112-LVC107&lt;0,0,LVC112-LVC107)+LVC156)*(1+Data1!C25)+IF($D$5="Koncesija",-#REF!*Data1!C25,0)</f>
        <v>0</v>
      </c>
      <c r="LVD165" s="441">
        <f>(IF(LVD112-LVD107&lt;0,0,LVD112-LVD107)+LVD156)*(1+Data1!C25)+IF($D$5="Koncesija",-#REF!*Data1!C25,0)</f>
        <v>0</v>
      </c>
      <c r="LVE165" s="441">
        <f>(IF(LVE112-LVE107&lt;0,0,LVE112-LVE107)+LVE156)*(1+Data1!C25)+IF($D$5="Koncesija",-#REF!*Data1!C25,0)</f>
        <v>0</v>
      </c>
      <c r="LVF165" s="441">
        <f>(IF(LVF112-LVF107&lt;0,0,LVF112-LVF107)+LVF156)*(1+Data1!C25)+IF($D$5="Koncesija",-#REF!*Data1!C25,0)</f>
        <v>0</v>
      </c>
      <c r="LVG165" s="441">
        <f>(IF(LVG112-LVG107&lt;0,0,LVG112-LVG107)+LVG156)*(1+Data1!C25)+IF($D$5="Koncesija",-#REF!*Data1!C25,0)</f>
        <v>0</v>
      </c>
      <c r="LVH165" s="441">
        <f>(IF(LVH112-LVH107&lt;0,0,LVH112-LVH107)+LVH156)*(1+Data1!C25)+IF($D$5="Koncesija",-#REF!*Data1!C25,0)</f>
        <v>0</v>
      </c>
      <c r="LVI165" s="441">
        <f>(IF(LVI112-LVI107&lt;0,0,LVI112-LVI107)+LVI156)*(1+Data1!C25)+IF($D$5="Koncesija",-#REF!*Data1!C25,0)</f>
        <v>0</v>
      </c>
      <c r="LVJ165" s="441">
        <f>(IF(LVJ112-LVJ107&lt;0,0,LVJ112-LVJ107)+LVJ156)*(1+Data1!C25)+IF($D$5="Koncesija",-#REF!*Data1!C25,0)</f>
        <v>0</v>
      </c>
      <c r="LVK165" s="441">
        <f>(IF(LVK112-LVK107&lt;0,0,LVK112-LVK107)+LVK156)*(1+Data1!C25)+IF($D$5="Koncesija",-#REF!*Data1!C25,0)</f>
        <v>0</v>
      </c>
      <c r="LVL165" s="441">
        <f>(IF(LVL112-LVL107&lt;0,0,LVL112-LVL107)+LVL156)*(1+Data1!C25)+IF($D$5="Koncesija",-#REF!*Data1!C25,0)</f>
        <v>0</v>
      </c>
      <c r="LVM165" s="441">
        <f>(IF(LVM112-LVM107&lt;0,0,LVM112-LVM107)+LVM156)*(1+Data1!C25)+IF($D$5="Koncesija",-#REF!*Data1!C25,0)</f>
        <v>0</v>
      </c>
      <c r="LVN165" s="441">
        <f>(IF(LVN112-LVN107&lt;0,0,LVN112-LVN107)+LVN156)*(1+Data1!C25)+IF($D$5="Koncesija",-#REF!*Data1!C25,0)</f>
        <v>0</v>
      </c>
      <c r="LVO165" s="441">
        <f>(IF(LVO112-LVO107&lt;0,0,LVO112-LVO107)+LVO156)*(1+Data1!C25)+IF($D$5="Koncesija",-#REF!*Data1!C25,0)</f>
        <v>0</v>
      </c>
      <c r="LVP165" s="441">
        <f>(IF(LVP112-LVP107&lt;0,0,LVP112-LVP107)+LVP156)*(1+Data1!C25)+IF($D$5="Koncesija",-#REF!*Data1!C25,0)</f>
        <v>0</v>
      </c>
      <c r="LVQ165" s="441">
        <f>(IF(LVQ112-LVQ107&lt;0,0,LVQ112-LVQ107)+LVQ156)*(1+Data1!C25)+IF($D$5="Koncesija",-#REF!*Data1!C25,0)</f>
        <v>0</v>
      </c>
      <c r="LVR165" s="441">
        <f>(IF(LVR112-LVR107&lt;0,0,LVR112-LVR107)+LVR156)*(1+Data1!C25)+IF($D$5="Koncesija",-#REF!*Data1!C25,0)</f>
        <v>0</v>
      </c>
      <c r="LVS165" s="441">
        <f>(IF(LVS112-LVS107&lt;0,0,LVS112-LVS107)+LVS156)*(1+Data1!C25)+IF($D$5="Koncesija",-#REF!*Data1!C25,0)</f>
        <v>0</v>
      </c>
      <c r="LVT165" s="441">
        <f>(IF(LVT112-LVT107&lt;0,0,LVT112-LVT107)+LVT156)*(1+Data1!C25)+IF($D$5="Koncesija",-#REF!*Data1!C25,0)</f>
        <v>0</v>
      </c>
      <c r="LVU165" s="441">
        <f>(IF(LVU112-LVU107&lt;0,0,LVU112-LVU107)+LVU156)*(1+Data1!C25)+IF($D$5="Koncesija",-#REF!*Data1!C25,0)</f>
        <v>0</v>
      </c>
      <c r="LVV165" s="441">
        <f>(IF(LVV112-LVV107&lt;0,0,LVV112-LVV107)+LVV156)*(1+Data1!C25)+IF($D$5="Koncesija",-#REF!*Data1!C25,0)</f>
        <v>0</v>
      </c>
      <c r="LVW165" s="441">
        <f>(IF(LVW112-LVW107&lt;0,0,LVW112-LVW107)+LVW156)*(1+Data1!C25)+IF($D$5="Koncesija",-#REF!*Data1!C25,0)</f>
        <v>0</v>
      </c>
      <c r="LVX165" s="441">
        <f>(IF(LVX112-LVX107&lt;0,0,LVX112-LVX107)+LVX156)*(1+Data1!C25)+IF($D$5="Koncesija",-#REF!*Data1!C25,0)</f>
        <v>0</v>
      </c>
      <c r="LVY165" s="441">
        <f>(IF(LVY112-LVY107&lt;0,0,LVY112-LVY107)+LVY156)*(1+Data1!C25)+IF($D$5="Koncesija",-#REF!*Data1!C25,0)</f>
        <v>0</v>
      </c>
      <c r="LVZ165" s="441">
        <f>(IF(LVZ112-LVZ107&lt;0,0,LVZ112-LVZ107)+LVZ156)*(1+Data1!C25)+IF($D$5="Koncesija",-#REF!*Data1!C25,0)</f>
        <v>0</v>
      </c>
      <c r="LWA165" s="441">
        <f>(IF(LWA112-LWA107&lt;0,0,LWA112-LWA107)+LWA156)*(1+Data1!C25)+IF($D$5="Koncesija",-#REF!*Data1!C25,0)</f>
        <v>0</v>
      </c>
      <c r="LWB165" s="441">
        <f>(IF(LWB112-LWB107&lt;0,0,LWB112-LWB107)+LWB156)*(1+Data1!C25)+IF($D$5="Koncesija",-#REF!*Data1!C25,0)</f>
        <v>0</v>
      </c>
      <c r="LWC165" s="441">
        <f>(IF(LWC112-LWC107&lt;0,0,LWC112-LWC107)+LWC156)*(1+Data1!C25)+IF($D$5="Koncesija",-#REF!*Data1!C25,0)</f>
        <v>0</v>
      </c>
      <c r="LWD165" s="441">
        <f>(IF(LWD112-LWD107&lt;0,0,LWD112-LWD107)+LWD156)*(1+Data1!C25)+IF($D$5="Koncesija",-#REF!*Data1!C25,0)</f>
        <v>0</v>
      </c>
      <c r="LWE165" s="441">
        <f>(IF(LWE112-LWE107&lt;0,0,LWE112-LWE107)+LWE156)*(1+Data1!C25)+IF($D$5="Koncesija",-#REF!*Data1!C25,0)</f>
        <v>0</v>
      </c>
      <c r="LWF165" s="441">
        <f>(IF(LWF112-LWF107&lt;0,0,LWF112-LWF107)+LWF156)*(1+Data1!C25)+IF($D$5="Koncesija",-#REF!*Data1!C25,0)</f>
        <v>0</v>
      </c>
      <c r="LWG165" s="441">
        <f>(IF(LWG112-LWG107&lt;0,0,LWG112-LWG107)+LWG156)*(1+Data1!C25)+IF($D$5="Koncesija",-#REF!*Data1!C25,0)</f>
        <v>0</v>
      </c>
      <c r="LWH165" s="441">
        <f>(IF(LWH112-LWH107&lt;0,0,LWH112-LWH107)+LWH156)*(1+Data1!C25)+IF($D$5="Koncesija",-#REF!*Data1!C25,0)</f>
        <v>0</v>
      </c>
      <c r="LWI165" s="441">
        <f>(IF(LWI112-LWI107&lt;0,0,LWI112-LWI107)+LWI156)*(1+Data1!C25)+IF($D$5="Koncesija",-#REF!*Data1!C25,0)</f>
        <v>0</v>
      </c>
      <c r="LWJ165" s="441">
        <f>(IF(LWJ112-LWJ107&lt;0,0,LWJ112-LWJ107)+LWJ156)*(1+Data1!C25)+IF($D$5="Koncesija",-#REF!*Data1!C25,0)</f>
        <v>0</v>
      </c>
      <c r="LWK165" s="441">
        <f>(IF(LWK112-LWK107&lt;0,0,LWK112-LWK107)+LWK156)*(1+Data1!C25)+IF($D$5="Koncesija",-#REF!*Data1!C25,0)</f>
        <v>0</v>
      </c>
      <c r="LWL165" s="441">
        <f>(IF(LWL112-LWL107&lt;0,0,LWL112-LWL107)+LWL156)*(1+Data1!C25)+IF($D$5="Koncesija",-#REF!*Data1!C25,0)</f>
        <v>0</v>
      </c>
      <c r="LWM165" s="441">
        <f>(IF(LWM112-LWM107&lt;0,0,LWM112-LWM107)+LWM156)*(1+Data1!C25)+IF($D$5="Koncesija",-#REF!*Data1!C25,0)</f>
        <v>0</v>
      </c>
      <c r="LWN165" s="441">
        <f>(IF(LWN112-LWN107&lt;0,0,LWN112-LWN107)+LWN156)*(1+Data1!C25)+IF($D$5="Koncesija",-#REF!*Data1!C25,0)</f>
        <v>0</v>
      </c>
      <c r="LWO165" s="441">
        <f>(IF(LWO112-LWO107&lt;0,0,LWO112-LWO107)+LWO156)*(1+Data1!C25)+IF($D$5="Koncesija",-#REF!*Data1!C25,0)</f>
        <v>0</v>
      </c>
      <c r="LWP165" s="441">
        <f>(IF(LWP112-LWP107&lt;0,0,LWP112-LWP107)+LWP156)*(1+Data1!C25)+IF($D$5="Koncesija",-#REF!*Data1!C25,0)</f>
        <v>0</v>
      </c>
      <c r="LWQ165" s="441">
        <f>(IF(LWQ112-LWQ107&lt;0,0,LWQ112-LWQ107)+LWQ156)*(1+Data1!C25)+IF($D$5="Koncesija",-#REF!*Data1!C25,0)</f>
        <v>0</v>
      </c>
      <c r="LWR165" s="441">
        <f>(IF(LWR112-LWR107&lt;0,0,LWR112-LWR107)+LWR156)*(1+Data1!C25)+IF($D$5="Koncesija",-#REF!*Data1!C25,0)</f>
        <v>0</v>
      </c>
      <c r="LWS165" s="441">
        <f>(IF(LWS112-LWS107&lt;0,0,LWS112-LWS107)+LWS156)*(1+Data1!C25)+IF($D$5="Koncesija",-#REF!*Data1!C25,0)</f>
        <v>0</v>
      </c>
      <c r="LWT165" s="441">
        <f>(IF(LWT112-LWT107&lt;0,0,LWT112-LWT107)+LWT156)*(1+Data1!C25)+IF($D$5="Koncesija",-#REF!*Data1!C25,0)</f>
        <v>0</v>
      </c>
      <c r="LWU165" s="441">
        <f>(IF(LWU112-LWU107&lt;0,0,LWU112-LWU107)+LWU156)*(1+Data1!C25)+IF($D$5="Koncesija",-#REF!*Data1!C25,0)</f>
        <v>0</v>
      </c>
      <c r="LWV165" s="441">
        <f>(IF(LWV112-LWV107&lt;0,0,LWV112-LWV107)+LWV156)*(1+Data1!C25)+IF($D$5="Koncesija",-#REF!*Data1!C25,0)</f>
        <v>0</v>
      </c>
      <c r="LWW165" s="441">
        <f>(IF(LWW112-LWW107&lt;0,0,LWW112-LWW107)+LWW156)*(1+Data1!C25)+IF($D$5="Koncesija",-#REF!*Data1!C25,0)</f>
        <v>0</v>
      </c>
      <c r="LWX165" s="441">
        <f>(IF(LWX112-LWX107&lt;0,0,LWX112-LWX107)+LWX156)*(1+Data1!C25)+IF($D$5="Koncesija",-#REF!*Data1!C25,0)</f>
        <v>0</v>
      </c>
      <c r="LWY165" s="441">
        <f>(IF(LWY112-LWY107&lt;0,0,LWY112-LWY107)+LWY156)*(1+Data1!C25)+IF($D$5="Koncesija",-#REF!*Data1!C25,0)</f>
        <v>0</v>
      </c>
      <c r="LWZ165" s="441">
        <f>(IF(LWZ112-LWZ107&lt;0,0,LWZ112-LWZ107)+LWZ156)*(1+Data1!C25)+IF($D$5="Koncesija",-#REF!*Data1!C25,0)</f>
        <v>0</v>
      </c>
      <c r="LXA165" s="441">
        <f>(IF(LXA112-LXA107&lt;0,0,LXA112-LXA107)+LXA156)*(1+Data1!C25)+IF($D$5="Koncesija",-#REF!*Data1!C25,0)</f>
        <v>0</v>
      </c>
      <c r="LXB165" s="441">
        <f>(IF(LXB112-LXB107&lt;0,0,LXB112-LXB107)+LXB156)*(1+Data1!C25)+IF($D$5="Koncesija",-#REF!*Data1!C25,0)</f>
        <v>0</v>
      </c>
      <c r="LXC165" s="441">
        <f>(IF(LXC112-LXC107&lt;0,0,LXC112-LXC107)+LXC156)*(1+Data1!C25)+IF($D$5="Koncesija",-#REF!*Data1!C25,0)</f>
        <v>0</v>
      </c>
      <c r="LXD165" s="441">
        <f>(IF(LXD112-LXD107&lt;0,0,LXD112-LXD107)+LXD156)*(1+Data1!C25)+IF($D$5="Koncesija",-#REF!*Data1!C25,0)</f>
        <v>0</v>
      </c>
      <c r="LXE165" s="441">
        <f>(IF(LXE112-LXE107&lt;0,0,LXE112-LXE107)+LXE156)*(1+Data1!C25)+IF($D$5="Koncesija",-#REF!*Data1!C25,0)</f>
        <v>0</v>
      </c>
      <c r="LXF165" s="441">
        <f>(IF(LXF112-LXF107&lt;0,0,LXF112-LXF107)+LXF156)*(1+Data1!C25)+IF($D$5="Koncesija",-#REF!*Data1!C25,0)</f>
        <v>0</v>
      </c>
      <c r="LXG165" s="441">
        <f>(IF(LXG112-LXG107&lt;0,0,LXG112-LXG107)+LXG156)*(1+Data1!C25)+IF($D$5="Koncesija",-#REF!*Data1!C25,0)</f>
        <v>0</v>
      </c>
      <c r="LXH165" s="441">
        <f>(IF(LXH112-LXH107&lt;0,0,LXH112-LXH107)+LXH156)*(1+Data1!C25)+IF($D$5="Koncesija",-#REF!*Data1!C25,0)</f>
        <v>0</v>
      </c>
      <c r="LXI165" s="441">
        <f>(IF(LXI112-LXI107&lt;0,0,LXI112-LXI107)+LXI156)*(1+Data1!C25)+IF($D$5="Koncesija",-#REF!*Data1!C25,0)</f>
        <v>0</v>
      </c>
      <c r="LXJ165" s="441">
        <f>(IF(LXJ112-LXJ107&lt;0,0,LXJ112-LXJ107)+LXJ156)*(1+Data1!C25)+IF($D$5="Koncesija",-#REF!*Data1!C25,0)</f>
        <v>0</v>
      </c>
      <c r="LXK165" s="441">
        <f>(IF(LXK112-LXK107&lt;0,0,LXK112-LXK107)+LXK156)*(1+Data1!C25)+IF($D$5="Koncesija",-#REF!*Data1!C25,0)</f>
        <v>0</v>
      </c>
      <c r="LXL165" s="441">
        <f>(IF(LXL112-LXL107&lt;0,0,LXL112-LXL107)+LXL156)*(1+Data1!C25)+IF($D$5="Koncesija",-#REF!*Data1!C25,0)</f>
        <v>0</v>
      </c>
      <c r="LXM165" s="441">
        <f>(IF(LXM112-LXM107&lt;0,0,LXM112-LXM107)+LXM156)*(1+Data1!C25)+IF($D$5="Koncesija",-#REF!*Data1!C25,0)</f>
        <v>0</v>
      </c>
      <c r="LXN165" s="441">
        <f>(IF(LXN112-LXN107&lt;0,0,LXN112-LXN107)+LXN156)*(1+Data1!C25)+IF($D$5="Koncesija",-#REF!*Data1!C25,0)</f>
        <v>0</v>
      </c>
      <c r="LXO165" s="441">
        <f>(IF(LXO112-LXO107&lt;0,0,LXO112-LXO107)+LXO156)*(1+Data1!C25)+IF($D$5="Koncesija",-#REF!*Data1!C25,0)</f>
        <v>0</v>
      </c>
      <c r="LXP165" s="441">
        <f>(IF(LXP112-LXP107&lt;0,0,LXP112-LXP107)+LXP156)*(1+Data1!C25)+IF($D$5="Koncesija",-#REF!*Data1!C25,0)</f>
        <v>0</v>
      </c>
      <c r="LXQ165" s="441">
        <f>(IF(LXQ112-LXQ107&lt;0,0,LXQ112-LXQ107)+LXQ156)*(1+Data1!C25)+IF($D$5="Koncesija",-#REF!*Data1!C25,0)</f>
        <v>0</v>
      </c>
      <c r="LXR165" s="441">
        <f>(IF(LXR112-LXR107&lt;0,0,LXR112-LXR107)+LXR156)*(1+Data1!C25)+IF($D$5="Koncesija",-#REF!*Data1!C25,0)</f>
        <v>0</v>
      </c>
      <c r="LXS165" s="441">
        <f>(IF(LXS112-LXS107&lt;0,0,LXS112-LXS107)+LXS156)*(1+Data1!C25)+IF($D$5="Koncesija",-#REF!*Data1!C25,0)</f>
        <v>0</v>
      </c>
      <c r="LXT165" s="441">
        <f>(IF(LXT112-LXT107&lt;0,0,LXT112-LXT107)+LXT156)*(1+Data1!C25)+IF($D$5="Koncesija",-#REF!*Data1!C25,0)</f>
        <v>0</v>
      </c>
      <c r="LXU165" s="441">
        <f>(IF(LXU112-LXU107&lt;0,0,LXU112-LXU107)+LXU156)*(1+Data1!C25)+IF($D$5="Koncesija",-#REF!*Data1!C25,0)</f>
        <v>0</v>
      </c>
      <c r="LXV165" s="441">
        <f>(IF(LXV112-LXV107&lt;0,0,LXV112-LXV107)+LXV156)*(1+Data1!C25)+IF($D$5="Koncesija",-#REF!*Data1!C25,0)</f>
        <v>0</v>
      </c>
      <c r="LXW165" s="441">
        <f>(IF(LXW112-LXW107&lt;0,0,LXW112-LXW107)+LXW156)*(1+Data1!C25)+IF($D$5="Koncesija",-#REF!*Data1!C25,0)</f>
        <v>0</v>
      </c>
      <c r="LXX165" s="441">
        <f>(IF(LXX112-LXX107&lt;0,0,LXX112-LXX107)+LXX156)*(1+Data1!C25)+IF($D$5="Koncesija",-#REF!*Data1!C25,0)</f>
        <v>0</v>
      </c>
      <c r="LXY165" s="441">
        <f>(IF(LXY112-LXY107&lt;0,0,LXY112-LXY107)+LXY156)*(1+Data1!C25)+IF($D$5="Koncesija",-#REF!*Data1!C25,0)</f>
        <v>0</v>
      </c>
      <c r="LXZ165" s="441">
        <f>(IF(LXZ112-LXZ107&lt;0,0,LXZ112-LXZ107)+LXZ156)*(1+Data1!C25)+IF($D$5="Koncesija",-#REF!*Data1!C25,0)</f>
        <v>0</v>
      </c>
      <c r="LYA165" s="441">
        <f>(IF(LYA112-LYA107&lt;0,0,LYA112-LYA107)+LYA156)*(1+Data1!C25)+IF($D$5="Koncesija",-#REF!*Data1!C25,0)</f>
        <v>0</v>
      </c>
      <c r="LYB165" s="441">
        <f>(IF(LYB112-LYB107&lt;0,0,LYB112-LYB107)+LYB156)*(1+Data1!C25)+IF($D$5="Koncesija",-#REF!*Data1!C25,0)</f>
        <v>0</v>
      </c>
      <c r="LYC165" s="441">
        <f>(IF(LYC112-LYC107&lt;0,0,LYC112-LYC107)+LYC156)*(1+Data1!C25)+IF($D$5="Koncesija",-#REF!*Data1!C25,0)</f>
        <v>0</v>
      </c>
      <c r="LYD165" s="441">
        <f>(IF(LYD112-LYD107&lt;0,0,LYD112-LYD107)+LYD156)*(1+Data1!C25)+IF($D$5="Koncesija",-#REF!*Data1!C25,0)</f>
        <v>0</v>
      </c>
      <c r="LYE165" s="441">
        <f>(IF(LYE112-LYE107&lt;0,0,LYE112-LYE107)+LYE156)*(1+Data1!C25)+IF($D$5="Koncesija",-#REF!*Data1!C25,0)</f>
        <v>0</v>
      </c>
      <c r="LYF165" s="441">
        <f>(IF(LYF112-LYF107&lt;0,0,LYF112-LYF107)+LYF156)*(1+Data1!C25)+IF($D$5="Koncesija",-#REF!*Data1!C25,0)</f>
        <v>0</v>
      </c>
      <c r="LYG165" s="441">
        <f>(IF(LYG112-LYG107&lt;0,0,LYG112-LYG107)+LYG156)*(1+Data1!C25)+IF($D$5="Koncesija",-#REF!*Data1!C25,0)</f>
        <v>0</v>
      </c>
      <c r="LYH165" s="441">
        <f>(IF(LYH112-LYH107&lt;0,0,LYH112-LYH107)+LYH156)*(1+Data1!C25)+IF($D$5="Koncesija",-#REF!*Data1!C25,0)</f>
        <v>0</v>
      </c>
      <c r="LYI165" s="441">
        <f>(IF(LYI112-LYI107&lt;0,0,LYI112-LYI107)+LYI156)*(1+Data1!C25)+IF($D$5="Koncesija",-#REF!*Data1!C25,0)</f>
        <v>0</v>
      </c>
      <c r="LYJ165" s="441">
        <f>(IF(LYJ112-LYJ107&lt;0,0,LYJ112-LYJ107)+LYJ156)*(1+Data1!C25)+IF($D$5="Koncesija",-#REF!*Data1!C25,0)</f>
        <v>0</v>
      </c>
      <c r="LYK165" s="441">
        <f>(IF(LYK112-LYK107&lt;0,0,LYK112-LYK107)+LYK156)*(1+Data1!C25)+IF($D$5="Koncesija",-#REF!*Data1!C25,0)</f>
        <v>0</v>
      </c>
      <c r="LYL165" s="441">
        <f>(IF(LYL112-LYL107&lt;0,0,LYL112-LYL107)+LYL156)*(1+Data1!C25)+IF($D$5="Koncesija",-#REF!*Data1!C25,0)</f>
        <v>0</v>
      </c>
      <c r="LYM165" s="441">
        <f>(IF(LYM112-LYM107&lt;0,0,LYM112-LYM107)+LYM156)*(1+Data1!C25)+IF($D$5="Koncesija",-#REF!*Data1!C25,0)</f>
        <v>0</v>
      </c>
      <c r="LYN165" s="441">
        <f>(IF(LYN112-LYN107&lt;0,0,LYN112-LYN107)+LYN156)*(1+Data1!C25)+IF($D$5="Koncesija",-#REF!*Data1!C25,0)</f>
        <v>0</v>
      </c>
      <c r="LYO165" s="441">
        <f>(IF(LYO112-LYO107&lt;0,0,LYO112-LYO107)+LYO156)*(1+Data1!C25)+IF($D$5="Koncesija",-#REF!*Data1!C25,0)</f>
        <v>0</v>
      </c>
      <c r="LYP165" s="441">
        <f>(IF(LYP112-LYP107&lt;0,0,LYP112-LYP107)+LYP156)*(1+Data1!C25)+IF($D$5="Koncesija",-#REF!*Data1!C25,0)</f>
        <v>0</v>
      </c>
      <c r="LYQ165" s="441">
        <f>(IF(LYQ112-LYQ107&lt;0,0,LYQ112-LYQ107)+LYQ156)*(1+Data1!C25)+IF($D$5="Koncesija",-#REF!*Data1!C25,0)</f>
        <v>0</v>
      </c>
      <c r="LYR165" s="441">
        <f>(IF(LYR112-LYR107&lt;0,0,LYR112-LYR107)+LYR156)*(1+Data1!C25)+IF($D$5="Koncesija",-#REF!*Data1!C25,0)</f>
        <v>0</v>
      </c>
      <c r="LYS165" s="441">
        <f>(IF(LYS112-LYS107&lt;0,0,LYS112-LYS107)+LYS156)*(1+Data1!C25)+IF($D$5="Koncesija",-#REF!*Data1!C25,0)</f>
        <v>0</v>
      </c>
      <c r="LYT165" s="441">
        <f>(IF(LYT112-LYT107&lt;0,0,LYT112-LYT107)+LYT156)*(1+Data1!C25)+IF($D$5="Koncesija",-#REF!*Data1!C25,0)</f>
        <v>0</v>
      </c>
      <c r="LYU165" s="441">
        <f>(IF(LYU112-LYU107&lt;0,0,LYU112-LYU107)+LYU156)*(1+Data1!C25)+IF($D$5="Koncesija",-#REF!*Data1!C25,0)</f>
        <v>0</v>
      </c>
      <c r="LYV165" s="441">
        <f>(IF(LYV112-LYV107&lt;0,0,LYV112-LYV107)+LYV156)*(1+Data1!C25)+IF($D$5="Koncesija",-#REF!*Data1!C25,0)</f>
        <v>0</v>
      </c>
      <c r="LYW165" s="441">
        <f>(IF(LYW112-LYW107&lt;0,0,LYW112-LYW107)+LYW156)*(1+Data1!C25)+IF($D$5="Koncesija",-#REF!*Data1!C25,0)</f>
        <v>0</v>
      </c>
      <c r="LYX165" s="441">
        <f>(IF(LYX112-LYX107&lt;0,0,LYX112-LYX107)+LYX156)*(1+Data1!C25)+IF($D$5="Koncesija",-#REF!*Data1!C25,0)</f>
        <v>0</v>
      </c>
      <c r="LYY165" s="441">
        <f>(IF(LYY112-LYY107&lt;0,0,LYY112-LYY107)+LYY156)*(1+Data1!C25)+IF($D$5="Koncesija",-#REF!*Data1!C25,0)</f>
        <v>0</v>
      </c>
      <c r="LYZ165" s="441">
        <f>(IF(LYZ112-LYZ107&lt;0,0,LYZ112-LYZ107)+LYZ156)*(1+Data1!C25)+IF($D$5="Koncesija",-#REF!*Data1!C25,0)</f>
        <v>0</v>
      </c>
      <c r="LZA165" s="441">
        <f>(IF(LZA112-LZA107&lt;0,0,LZA112-LZA107)+LZA156)*(1+Data1!C25)+IF($D$5="Koncesija",-#REF!*Data1!C25,0)</f>
        <v>0</v>
      </c>
      <c r="LZB165" s="441">
        <f>(IF(LZB112-LZB107&lt;0,0,LZB112-LZB107)+LZB156)*(1+Data1!C25)+IF($D$5="Koncesija",-#REF!*Data1!C25,0)</f>
        <v>0</v>
      </c>
      <c r="LZC165" s="441">
        <f>(IF(LZC112-LZC107&lt;0,0,LZC112-LZC107)+LZC156)*(1+Data1!C25)+IF($D$5="Koncesija",-#REF!*Data1!C25,0)</f>
        <v>0</v>
      </c>
      <c r="LZD165" s="441">
        <f>(IF(LZD112-LZD107&lt;0,0,LZD112-LZD107)+LZD156)*(1+Data1!C25)+IF($D$5="Koncesija",-#REF!*Data1!C25,0)</f>
        <v>0</v>
      </c>
      <c r="LZE165" s="441">
        <f>(IF(LZE112-LZE107&lt;0,0,LZE112-LZE107)+LZE156)*(1+Data1!C25)+IF($D$5="Koncesija",-#REF!*Data1!C25,0)</f>
        <v>0</v>
      </c>
      <c r="LZF165" s="441">
        <f>(IF(LZF112-LZF107&lt;0,0,LZF112-LZF107)+LZF156)*(1+Data1!C25)+IF($D$5="Koncesija",-#REF!*Data1!C25,0)</f>
        <v>0</v>
      </c>
      <c r="LZG165" s="441">
        <f>(IF(LZG112-LZG107&lt;0,0,LZG112-LZG107)+LZG156)*(1+Data1!C25)+IF($D$5="Koncesija",-#REF!*Data1!C25,0)</f>
        <v>0</v>
      </c>
      <c r="LZH165" s="441">
        <f>(IF(LZH112-LZH107&lt;0,0,LZH112-LZH107)+LZH156)*(1+Data1!C25)+IF($D$5="Koncesija",-#REF!*Data1!C25,0)</f>
        <v>0</v>
      </c>
      <c r="LZI165" s="441">
        <f>(IF(LZI112-LZI107&lt;0,0,LZI112-LZI107)+LZI156)*(1+Data1!C25)+IF($D$5="Koncesija",-#REF!*Data1!C25,0)</f>
        <v>0</v>
      </c>
      <c r="LZJ165" s="441">
        <f>(IF(LZJ112-LZJ107&lt;0,0,LZJ112-LZJ107)+LZJ156)*(1+Data1!C25)+IF($D$5="Koncesija",-#REF!*Data1!C25,0)</f>
        <v>0</v>
      </c>
      <c r="LZK165" s="441">
        <f>(IF(LZK112-LZK107&lt;0,0,LZK112-LZK107)+LZK156)*(1+Data1!C25)+IF($D$5="Koncesija",-#REF!*Data1!C25,0)</f>
        <v>0</v>
      </c>
      <c r="LZL165" s="441">
        <f>(IF(LZL112-LZL107&lt;0,0,LZL112-LZL107)+LZL156)*(1+Data1!C25)+IF($D$5="Koncesija",-#REF!*Data1!C25,0)</f>
        <v>0</v>
      </c>
      <c r="LZM165" s="441">
        <f>(IF(LZM112-LZM107&lt;0,0,LZM112-LZM107)+LZM156)*(1+Data1!C25)+IF($D$5="Koncesija",-#REF!*Data1!C25,0)</f>
        <v>0</v>
      </c>
      <c r="LZN165" s="441">
        <f>(IF(LZN112-LZN107&lt;0,0,LZN112-LZN107)+LZN156)*(1+Data1!C25)+IF($D$5="Koncesija",-#REF!*Data1!C25,0)</f>
        <v>0</v>
      </c>
      <c r="LZO165" s="441">
        <f>(IF(LZO112-LZO107&lt;0,0,LZO112-LZO107)+LZO156)*(1+Data1!C25)+IF($D$5="Koncesija",-#REF!*Data1!C25,0)</f>
        <v>0</v>
      </c>
      <c r="LZP165" s="441">
        <f>(IF(LZP112-LZP107&lt;0,0,LZP112-LZP107)+LZP156)*(1+Data1!C25)+IF($D$5="Koncesija",-#REF!*Data1!C25,0)</f>
        <v>0</v>
      </c>
      <c r="LZQ165" s="441">
        <f>(IF(LZQ112-LZQ107&lt;0,0,LZQ112-LZQ107)+LZQ156)*(1+Data1!C25)+IF($D$5="Koncesija",-#REF!*Data1!C25,0)</f>
        <v>0</v>
      </c>
      <c r="LZR165" s="441">
        <f>(IF(LZR112-LZR107&lt;0,0,LZR112-LZR107)+LZR156)*(1+Data1!C25)+IF($D$5="Koncesija",-#REF!*Data1!C25,0)</f>
        <v>0</v>
      </c>
      <c r="LZS165" s="441">
        <f>(IF(LZS112-LZS107&lt;0,0,LZS112-LZS107)+LZS156)*(1+Data1!C25)+IF($D$5="Koncesija",-#REF!*Data1!C25,0)</f>
        <v>0</v>
      </c>
      <c r="LZT165" s="441">
        <f>(IF(LZT112-LZT107&lt;0,0,LZT112-LZT107)+LZT156)*(1+Data1!C25)+IF($D$5="Koncesija",-#REF!*Data1!C25,0)</f>
        <v>0</v>
      </c>
      <c r="LZU165" s="441">
        <f>(IF(LZU112-LZU107&lt;0,0,LZU112-LZU107)+LZU156)*(1+Data1!C25)+IF($D$5="Koncesija",-#REF!*Data1!C25,0)</f>
        <v>0</v>
      </c>
      <c r="LZV165" s="441">
        <f>(IF(LZV112-LZV107&lt;0,0,LZV112-LZV107)+LZV156)*(1+Data1!C25)+IF($D$5="Koncesija",-#REF!*Data1!C25,0)</f>
        <v>0</v>
      </c>
      <c r="LZW165" s="441">
        <f>(IF(LZW112-LZW107&lt;0,0,LZW112-LZW107)+LZW156)*(1+Data1!C25)+IF($D$5="Koncesija",-#REF!*Data1!C25,0)</f>
        <v>0</v>
      </c>
      <c r="LZX165" s="441">
        <f>(IF(LZX112-LZX107&lt;0,0,LZX112-LZX107)+LZX156)*(1+Data1!C25)+IF($D$5="Koncesija",-#REF!*Data1!C25,0)</f>
        <v>0</v>
      </c>
      <c r="LZY165" s="441">
        <f>(IF(LZY112-LZY107&lt;0,0,LZY112-LZY107)+LZY156)*(1+Data1!C25)+IF($D$5="Koncesija",-#REF!*Data1!C25,0)</f>
        <v>0</v>
      </c>
      <c r="LZZ165" s="441">
        <f>(IF(LZZ112-LZZ107&lt;0,0,LZZ112-LZZ107)+LZZ156)*(1+Data1!C25)+IF($D$5="Koncesija",-#REF!*Data1!C25,0)</f>
        <v>0</v>
      </c>
      <c r="MAA165" s="441">
        <f>(IF(MAA112-MAA107&lt;0,0,MAA112-MAA107)+MAA156)*(1+Data1!C25)+IF($D$5="Koncesija",-#REF!*Data1!C25,0)</f>
        <v>0</v>
      </c>
      <c r="MAB165" s="441">
        <f>(IF(MAB112-MAB107&lt;0,0,MAB112-MAB107)+MAB156)*(1+Data1!C25)+IF($D$5="Koncesija",-#REF!*Data1!C25,0)</f>
        <v>0</v>
      </c>
      <c r="MAC165" s="441">
        <f>(IF(MAC112-MAC107&lt;0,0,MAC112-MAC107)+MAC156)*(1+Data1!C25)+IF($D$5="Koncesija",-#REF!*Data1!C25,0)</f>
        <v>0</v>
      </c>
      <c r="MAD165" s="441">
        <f>(IF(MAD112-MAD107&lt;0,0,MAD112-MAD107)+MAD156)*(1+Data1!C25)+IF($D$5="Koncesija",-#REF!*Data1!C25,0)</f>
        <v>0</v>
      </c>
      <c r="MAE165" s="441">
        <f>(IF(MAE112-MAE107&lt;0,0,MAE112-MAE107)+MAE156)*(1+Data1!C25)+IF($D$5="Koncesija",-#REF!*Data1!C25,0)</f>
        <v>0</v>
      </c>
      <c r="MAF165" s="441">
        <f>(IF(MAF112-MAF107&lt;0,0,MAF112-MAF107)+MAF156)*(1+Data1!C25)+IF($D$5="Koncesija",-#REF!*Data1!C25,0)</f>
        <v>0</v>
      </c>
      <c r="MAG165" s="441">
        <f>(IF(MAG112-MAG107&lt;0,0,MAG112-MAG107)+MAG156)*(1+Data1!C25)+IF($D$5="Koncesija",-#REF!*Data1!C25,0)</f>
        <v>0</v>
      </c>
      <c r="MAH165" s="441">
        <f>(IF(MAH112-MAH107&lt;0,0,MAH112-MAH107)+MAH156)*(1+Data1!C25)+IF($D$5="Koncesija",-#REF!*Data1!C25,0)</f>
        <v>0</v>
      </c>
      <c r="MAI165" s="441">
        <f>(IF(MAI112-MAI107&lt;0,0,MAI112-MAI107)+MAI156)*(1+Data1!C25)+IF($D$5="Koncesija",-#REF!*Data1!C25,0)</f>
        <v>0</v>
      </c>
      <c r="MAJ165" s="441">
        <f>(IF(MAJ112-MAJ107&lt;0,0,MAJ112-MAJ107)+MAJ156)*(1+Data1!C25)+IF($D$5="Koncesija",-#REF!*Data1!C25,0)</f>
        <v>0</v>
      </c>
      <c r="MAK165" s="441">
        <f>(IF(MAK112-MAK107&lt;0,0,MAK112-MAK107)+MAK156)*(1+Data1!C25)+IF($D$5="Koncesija",-#REF!*Data1!C25,0)</f>
        <v>0</v>
      </c>
      <c r="MAL165" s="441">
        <f>(IF(MAL112-MAL107&lt;0,0,MAL112-MAL107)+MAL156)*(1+Data1!C25)+IF($D$5="Koncesija",-#REF!*Data1!C25,0)</f>
        <v>0</v>
      </c>
      <c r="MAM165" s="441">
        <f>(IF(MAM112-MAM107&lt;0,0,MAM112-MAM107)+MAM156)*(1+Data1!C25)+IF($D$5="Koncesija",-#REF!*Data1!C25,0)</f>
        <v>0</v>
      </c>
      <c r="MAN165" s="441">
        <f>(IF(MAN112-MAN107&lt;0,0,MAN112-MAN107)+MAN156)*(1+Data1!C25)+IF($D$5="Koncesija",-#REF!*Data1!C25,0)</f>
        <v>0</v>
      </c>
      <c r="MAO165" s="441">
        <f>(IF(MAO112-MAO107&lt;0,0,MAO112-MAO107)+MAO156)*(1+Data1!C25)+IF($D$5="Koncesija",-#REF!*Data1!C25,0)</f>
        <v>0</v>
      </c>
      <c r="MAP165" s="441">
        <f>(IF(MAP112-MAP107&lt;0,0,MAP112-MAP107)+MAP156)*(1+Data1!C25)+IF($D$5="Koncesija",-#REF!*Data1!C25,0)</f>
        <v>0</v>
      </c>
      <c r="MAQ165" s="441">
        <f>(IF(MAQ112-MAQ107&lt;0,0,MAQ112-MAQ107)+MAQ156)*(1+Data1!C25)+IF($D$5="Koncesija",-#REF!*Data1!C25,0)</f>
        <v>0</v>
      </c>
      <c r="MAR165" s="441">
        <f>(IF(MAR112-MAR107&lt;0,0,MAR112-MAR107)+MAR156)*(1+Data1!C25)+IF($D$5="Koncesija",-#REF!*Data1!C25,0)</f>
        <v>0</v>
      </c>
      <c r="MAS165" s="441">
        <f>(IF(MAS112-MAS107&lt;0,0,MAS112-MAS107)+MAS156)*(1+Data1!C25)+IF($D$5="Koncesija",-#REF!*Data1!C25,0)</f>
        <v>0</v>
      </c>
      <c r="MAT165" s="441">
        <f>(IF(MAT112-MAT107&lt;0,0,MAT112-MAT107)+MAT156)*(1+Data1!C25)+IF($D$5="Koncesija",-#REF!*Data1!C25,0)</f>
        <v>0</v>
      </c>
      <c r="MAU165" s="441">
        <f>(IF(MAU112-MAU107&lt;0,0,MAU112-MAU107)+MAU156)*(1+Data1!C25)+IF($D$5="Koncesija",-#REF!*Data1!C25,0)</f>
        <v>0</v>
      </c>
      <c r="MAV165" s="441">
        <f>(IF(MAV112-MAV107&lt;0,0,MAV112-MAV107)+MAV156)*(1+Data1!C25)+IF($D$5="Koncesija",-#REF!*Data1!C25,0)</f>
        <v>0</v>
      </c>
      <c r="MAW165" s="441">
        <f>(IF(MAW112-MAW107&lt;0,0,MAW112-MAW107)+MAW156)*(1+Data1!C25)+IF($D$5="Koncesija",-#REF!*Data1!C25,0)</f>
        <v>0</v>
      </c>
      <c r="MAX165" s="441">
        <f>(IF(MAX112-MAX107&lt;0,0,MAX112-MAX107)+MAX156)*(1+Data1!C25)+IF($D$5="Koncesija",-#REF!*Data1!C25,0)</f>
        <v>0</v>
      </c>
      <c r="MAY165" s="441">
        <f>(IF(MAY112-MAY107&lt;0,0,MAY112-MAY107)+MAY156)*(1+Data1!C25)+IF($D$5="Koncesija",-#REF!*Data1!C25,0)</f>
        <v>0</v>
      </c>
      <c r="MAZ165" s="441">
        <f>(IF(MAZ112-MAZ107&lt;0,0,MAZ112-MAZ107)+MAZ156)*(1+Data1!C25)+IF($D$5="Koncesija",-#REF!*Data1!C25,0)</f>
        <v>0</v>
      </c>
      <c r="MBA165" s="441">
        <f>(IF(MBA112-MBA107&lt;0,0,MBA112-MBA107)+MBA156)*(1+Data1!C25)+IF($D$5="Koncesija",-#REF!*Data1!C25,0)</f>
        <v>0</v>
      </c>
      <c r="MBB165" s="441">
        <f>(IF(MBB112-MBB107&lt;0,0,MBB112-MBB107)+MBB156)*(1+Data1!C25)+IF($D$5="Koncesija",-#REF!*Data1!C25,0)</f>
        <v>0</v>
      </c>
      <c r="MBC165" s="441">
        <f>(IF(MBC112-MBC107&lt;0,0,MBC112-MBC107)+MBC156)*(1+Data1!C25)+IF($D$5="Koncesija",-#REF!*Data1!C25,0)</f>
        <v>0</v>
      </c>
      <c r="MBD165" s="441">
        <f>(IF(MBD112-MBD107&lt;0,0,MBD112-MBD107)+MBD156)*(1+Data1!C25)+IF($D$5="Koncesija",-#REF!*Data1!C25,0)</f>
        <v>0</v>
      </c>
      <c r="MBE165" s="441">
        <f>(IF(MBE112-MBE107&lt;0,0,MBE112-MBE107)+MBE156)*(1+Data1!C25)+IF($D$5="Koncesija",-#REF!*Data1!C25,0)</f>
        <v>0</v>
      </c>
      <c r="MBF165" s="441">
        <f>(IF(MBF112-MBF107&lt;0,0,MBF112-MBF107)+MBF156)*(1+Data1!C25)+IF($D$5="Koncesija",-#REF!*Data1!C25,0)</f>
        <v>0</v>
      </c>
      <c r="MBG165" s="441">
        <f>(IF(MBG112-MBG107&lt;0,0,MBG112-MBG107)+MBG156)*(1+Data1!C25)+IF($D$5="Koncesija",-#REF!*Data1!C25,0)</f>
        <v>0</v>
      </c>
      <c r="MBH165" s="441">
        <f>(IF(MBH112-MBH107&lt;0,0,MBH112-MBH107)+MBH156)*(1+Data1!C25)+IF($D$5="Koncesija",-#REF!*Data1!C25,0)</f>
        <v>0</v>
      </c>
      <c r="MBI165" s="441">
        <f>(IF(MBI112-MBI107&lt;0,0,MBI112-MBI107)+MBI156)*(1+Data1!C25)+IF($D$5="Koncesija",-#REF!*Data1!C25,0)</f>
        <v>0</v>
      </c>
      <c r="MBJ165" s="441">
        <f>(IF(MBJ112-MBJ107&lt;0,0,MBJ112-MBJ107)+MBJ156)*(1+Data1!C25)+IF($D$5="Koncesija",-#REF!*Data1!C25,0)</f>
        <v>0</v>
      </c>
      <c r="MBK165" s="441">
        <f>(IF(MBK112-MBK107&lt;0,0,MBK112-MBK107)+MBK156)*(1+Data1!C25)+IF($D$5="Koncesija",-#REF!*Data1!C25,0)</f>
        <v>0</v>
      </c>
      <c r="MBL165" s="441">
        <f>(IF(MBL112-MBL107&lt;0,0,MBL112-MBL107)+MBL156)*(1+Data1!C25)+IF($D$5="Koncesija",-#REF!*Data1!C25,0)</f>
        <v>0</v>
      </c>
      <c r="MBM165" s="441">
        <f>(IF(MBM112-MBM107&lt;0,0,MBM112-MBM107)+MBM156)*(1+Data1!C25)+IF($D$5="Koncesija",-#REF!*Data1!C25,0)</f>
        <v>0</v>
      </c>
      <c r="MBN165" s="441">
        <f>(IF(MBN112-MBN107&lt;0,0,MBN112-MBN107)+MBN156)*(1+Data1!C25)+IF($D$5="Koncesija",-#REF!*Data1!C25,0)</f>
        <v>0</v>
      </c>
      <c r="MBO165" s="441">
        <f>(IF(MBO112-MBO107&lt;0,0,MBO112-MBO107)+MBO156)*(1+Data1!C25)+IF($D$5="Koncesija",-#REF!*Data1!C25,0)</f>
        <v>0</v>
      </c>
      <c r="MBP165" s="441">
        <f>(IF(MBP112-MBP107&lt;0,0,MBP112-MBP107)+MBP156)*(1+Data1!C25)+IF($D$5="Koncesija",-#REF!*Data1!C25,0)</f>
        <v>0</v>
      </c>
      <c r="MBQ165" s="441">
        <f>(IF(MBQ112-MBQ107&lt;0,0,MBQ112-MBQ107)+MBQ156)*(1+Data1!C25)+IF($D$5="Koncesija",-#REF!*Data1!C25,0)</f>
        <v>0</v>
      </c>
      <c r="MBR165" s="441">
        <f>(IF(MBR112-MBR107&lt;0,0,MBR112-MBR107)+MBR156)*(1+Data1!C25)+IF($D$5="Koncesija",-#REF!*Data1!C25,0)</f>
        <v>0</v>
      </c>
      <c r="MBS165" s="441">
        <f>(IF(MBS112-MBS107&lt;0,0,MBS112-MBS107)+MBS156)*(1+Data1!C25)+IF($D$5="Koncesija",-#REF!*Data1!C25,0)</f>
        <v>0</v>
      </c>
      <c r="MBT165" s="441">
        <f>(IF(MBT112-MBT107&lt;0,0,MBT112-MBT107)+MBT156)*(1+Data1!C25)+IF($D$5="Koncesija",-#REF!*Data1!C25,0)</f>
        <v>0</v>
      </c>
      <c r="MBU165" s="441">
        <f>(IF(MBU112-MBU107&lt;0,0,MBU112-MBU107)+MBU156)*(1+Data1!C25)+IF($D$5="Koncesija",-#REF!*Data1!C25,0)</f>
        <v>0</v>
      </c>
      <c r="MBV165" s="441">
        <f>(IF(MBV112-MBV107&lt;0,0,MBV112-MBV107)+MBV156)*(1+Data1!C25)+IF($D$5="Koncesija",-#REF!*Data1!C25,0)</f>
        <v>0</v>
      </c>
      <c r="MBW165" s="441">
        <f>(IF(MBW112-MBW107&lt;0,0,MBW112-MBW107)+MBW156)*(1+Data1!C25)+IF($D$5="Koncesija",-#REF!*Data1!C25,0)</f>
        <v>0</v>
      </c>
      <c r="MBX165" s="441">
        <f>(IF(MBX112-MBX107&lt;0,0,MBX112-MBX107)+MBX156)*(1+Data1!C25)+IF($D$5="Koncesija",-#REF!*Data1!C25,0)</f>
        <v>0</v>
      </c>
      <c r="MBY165" s="441">
        <f>(IF(MBY112-MBY107&lt;0,0,MBY112-MBY107)+MBY156)*(1+Data1!C25)+IF($D$5="Koncesija",-#REF!*Data1!C25,0)</f>
        <v>0</v>
      </c>
      <c r="MBZ165" s="441">
        <f>(IF(MBZ112-MBZ107&lt;0,0,MBZ112-MBZ107)+MBZ156)*(1+Data1!C25)+IF($D$5="Koncesija",-#REF!*Data1!C25,0)</f>
        <v>0</v>
      </c>
      <c r="MCA165" s="441">
        <f>(IF(MCA112-MCA107&lt;0,0,MCA112-MCA107)+MCA156)*(1+Data1!C25)+IF($D$5="Koncesija",-#REF!*Data1!C25,0)</f>
        <v>0</v>
      </c>
      <c r="MCB165" s="441">
        <f>(IF(MCB112-MCB107&lt;0,0,MCB112-MCB107)+MCB156)*(1+Data1!C25)+IF($D$5="Koncesija",-#REF!*Data1!C25,0)</f>
        <v>0</v>
      </c>
      <c r="MCC165" s="441">
        <f>(IF(MCC112-MCC107&lt;0,0,MCC112-MCC107)+MCC156)*(1+Data1!C25)+IF($D$5="Koncesija",-#REF!*Data1!C25,0)</f>
        <v>0</v>
      </c>
      <c r="MCD165" s="441">
        <f>(IF(MCD112-MCD107&lt;0,0,MCD112-MCD107)+MCD156)*(1+Data1!C25)+IF($D$5="Koncesija",-#REF!*Data1!C25,0)</f>
        <v>0</v>
      </c>
      <c r="MCE165" s="441">
        <f>(IF(MCE112-MCE107&lt;0,0,MCE112-MCE107)+MCE156)*(1+Data1!C25)+IF($D$5="Koncesija",-#REF!*Data1!C25,0)</f>
        <v>0</v>
      </c>
      <c r="MCF165" s="441">
        <f>(IF(MCF112-MCF107&lt;0,0,MCF112-MCF107)+MCF156)*(1+Data1!C25)+IF($D$5="Koncesija",-#REF!*Data1!C25,0)</f>
        <v>0</v>
      </c>
      <c r="MCG165" s="441">
        <f>(IF(MCG112-MCG107&lt;0,0,MCG112-MCG107)+MCG156)*(1+Data1!C25)+IF($D$5="Koncesija",-#REF!*Data1!C25,0)</f>
        <v>0</v>
      </c>
      <c r="MCH165" s="441">
        <f>(IF(MCH112-MCH107&lt;0,0,MCH112-MCH107)+MCH156)*(1+Data1!C25)+IF($D$5="Koncesija",-#REF!*Data1!C25,0)</f>
        <v>0</v>
      </c>
      <c r="MCI165" s="441">
        <f>(IF(MCI112-MCI107&lt;0,0,MCI112-MCI107)+MCI156)*(1+Data1!C25)+IF($D$5="Koncesija",-#REF!*Data1!C25,0)</f>
        <v>0</v>
      </c>
      <c r="MCJ165" s="441">
        <f>(IF(MCJ112-MCJ107&lt;0,0,MCJ112-MCJ107)+MCJ156)*(1+Data1!C25)+IF($D$5="Koncesija",-#REF!*Data1!C25,0)</f>
        <v>0</v>
      </c>
      <c r="MCK165" s="441">
        <f>(IF(MCK112-MCK107&lt;0,0,MCK112-MCK107)+MCK156)*(1+Data1!C25)+IF($D$5="Koncesija",-#REF!*Data1!C25,0)</f>
        <v>0</v>
      </c>
      <c r="MCL165" s="441">
        <f>(IF(MCL112-MCL107&lt;0,0,MCL112-MCL107)+MCL156)*(1+Data1!C25)+IF($D$5="Koncesija",-#REF!*Data1!C25,0)</f>
        <v>0</v>
      </c>
      <c r="MCM165" s="441">
        <f>(IF(MCM112-MCM107&lt;0,0,MCM112-MCM107)+MCM156)*(1+Data1!C25)+IF($D$5="Koncesija",-#REF!*Data1!C25,0)</f>
        <v>0</v>
      </c>
      <c r="MCN165" s="441">
        <f>(IF(MCN112-MCN107&lt;0,0,MCN112-MCN107)+MCN156)*(1+Data1!C25)+IF($D$5="Koncesija",-#REF!*Data1!C25,0)</f>
        <v>0</v>
      </c>
      <c r="MCO165" s="441">
        <f>(IF(MCO112-MCO107&lt;0,0,MCO112-MCO107)+MCO156)*(1+Data1!C25)+IF($D$5="Koncesija",-#REF!*Data1!C25,0)</f>
        <v>0</v>
      </c>
      <c r="MCP165" s="441">
        <f>(IF(MCP112-MCP107&lt;0,0,MCP112-MCP107)+MCP156)*(1+Data1!C25)+IF($D$5="Koncesija",-#REF!*Data1!C25,0)</f>
        <v>0</v>
      </c>
      <c r="MCQ165" s="441">
        <f>(IF(MCQ112-MCQ107&lt;0,0,MCQ112-MCQ107)+MCQ156)*(1+Data1!C25)+IF($D$5="Koncesija",-#REF!*Data1!C25,0)</f>
        <v>0</v>
      </c>
      <c r="MCR165" s="441">
        <f>(IF(MCR112-MCR107&lt;0,0,MCR112-MCR107)+MCR156)*(1+Data1!C25)+IF($D$5="Koncesija",-#REF!*Data1!C25,0)</f>
        <v>0</v>
      </c>
      <c r="MCS165" s="441">
        <f>(IF(MCS112-MCS107&lt;0,0,MCS112-MCS107)+MCS156)*(1+Data1!C25)+IF($D$5="Koncesija",-#REF!*Data1!C25,0)</f>
        <v>0</v>
      </c>
      <c r="MCT165" s="441">
        <f>(IF(MCT112-MCT107&lt;0,0,MCT112-MCT107)+MCT156)*(1+Data1!C25)+IF($D$5="Koncesija",-#REF!*Data1!C25,0)</f>
        <v>0</v>
      </c>
      <c r="MCU165" s="441">
        <f>(IF(MCU112-MCU107&lt;0,0,MCU112-MCU107)+MCU156)*(1+Data1!C25)+IF($D$5="Koncesija",-#REF!*Data1!C25,0)</f>
        <v>0</v>
      </c>
      <c r="MCV165" s="441">
        <f>(IF(MCV112-MCV107&lt;0,0,MCV112-MCV107)+MCV156)*(1+Data1!C25)+IF($D$5="Koncesija",-#REF!*Data1!C25,0)</f>
        <v>0</v>
      </c>
      <c r="MCW165" s="441">
        <f>(IF(MCW112-MCW107&lt;0,0,MCW112-MCW107)+MCW156)*(1+Data1!C25)+IF($D$5="Koncesija",-#REF!*Data1!C25,0)</f>
        <v>0</v>
      </c>
      <c r="MCX165" s="441">
        <f>(IF(MCX112-MCX107&lt;0,0,MCX112-MCX107)+MCX156)*(1+Data1!C25)+IF($D$5="Koncesija",-#REF!*Data1!C25,0)</f>
        <v>0</v>
      </c>
      <c r="MCY165" s="441">
        <f>(IF(MCY112-MCY107&lt;0,0,MCY112-MCY107)+MCY156)*(1+Data1!C25)+IF($D$5="Koncesija",-#REF!*Data1!C25,0)</f>
        <v>0</v>
      </c>
      <c r="MCZ165" s="441">
        <f>(IF(MCZ112-MCZ107&lt;0,0,MCZ112-MCZ107)+MCZ156)*(1+Data1!C25)+IF($D$5="Koncesija",-#REF!*Data1!C25,0)</f>
        <v>0</v>
      </c>
      <c r="MDA165" s="441">
        <f>(IF(MDA112-MDA107&lt;0,0,MDA112-MDA107)+MDA156)*(1+Data1!C25)+IF($D$5="Koncesija",-#REF!*Data1!C25,0)</f>
        <v>0</v>
      </c>
      <c r="MDB165" s="441">
        <f>(IF(MDB112-MDB107&lt;0,0,MDB112-MDB107)+MDB156)*(1+Data1!C25)+IF($D$5="Koncesija",-#REF!*Data1!C25,0)</f>
        <v>0</v>
      </c>
      <c r="MDC165" s="441">
        <f>(IF(MDC112-MDC107&lt;0,0,MDC112-MDC107)+MDC156)*(1+Data1!C25)+IF($D$5="Koncesija",-#REF!*Data1!C25,0)</f>
        <v>0</v>
      </c>
      <c r="MDD165" s="441">
        <f>(IF(MDD112-MDD107&lt;0,0,MDD112-MDD107)+MDD156)*(1+Data1!C25)+IF($D$5="Koncesija",-#REF!*Data1!C25,0)</f>
        <v>0</v>
      </c>
      <c r="MDE165" s="441">
        <f>(IF(MDE112-MDE107&lt;0,0,MDE112-MDE107)+MDE156)*(1+Data1!C25)+IF($D$5="Koncesija",-#REF!*Data1!C25,0)</f>
        <v>0</v>
      </c>
      <c r="MDF165" s="441">
        <f>(IF(MDF112-MDF107&lt;0,0,MDF112-MDF107)+MDF156)*(1+Data1!C25)+IF($D$5="Koncesija",-#REF!*Data1!C25,0)</f>
        <v>0</v>
      </c>
      <c r="MDG165" s="441">
        <f>(IF(MDG112-MDG107&lt;0,0,MDG112-MDG107)+MDG156)*(1+Data1!C25)+IF($D$5="Koncesija",-#REF!*Data1!C25,0)</f>
        <v>0</v>
      </c>
      <c r="MDH165" s="441">
        <f>(IF(MDH112-MDH107&lt;0,0,MDH112-MDH107)+MDH156)*(1+Data1!C25)+IF($D$5="Koncesija",-#REF!*Data1!C25,0)</f>
        <v>0</v>
      </c>
      <c r="MDI165" s="441">
        <f>(IF(MDI112-MDI107&lt;0,0,MDI112-MDI107)+MDI156)*(1+Data1!C25)+IF($D$5="Koncesija",-#REF!*Data1!C25,0)</f>
        <v>0</v>
      </c>
      <c r="MDJ165" s="441">
        <f>(IF(MDJ112-MDJ107&lt;0,0,MDJ112-MDJ107)+MDJ156)*(1+Data1!C25)+IF($D$5="Koncesija",-#REF!*Data1!C25,0)</f>
        <v>0</v>
      </c>
      <c r="MDK165" s="441">
        <f>(IF(MDK112-MDK107&lt;0,0,MDK112-MDK107)+MDK156)*(1+Data1!C25)+IF($D$5="Koncesija",-#REF!*Data1!C25,0)</f>
        <v>0</v>
      </c>
      <c r="MDL165" s="441">
        <f>(IF(MDL112-MDL107&lt;0,0,MDL112-MDL107)+MDL156)*(1+Data1!C25)+IF($D$5="Koncesija",-#REF!*Data1!C25,0)</f>
        <v>0</v>
      </c>
      <c r="MDM165" s="441">
        <f>(IF(MDM112-MDM107&lt;0,0,MDM112-MDM107)+MDM156)*(1+Data1!C25)+IF($D$5="Koncesija",-#REF!*Data1!C25,0)</f>
        <v>0</v>
      </c>
      <c r="MDN165" s="441">
        <f>(IF(MDN112-MDN107&lt;0,0,MDN112-MDN107)+MDN156)*(1+Data1!C25)+IF($D$5="Koncesija",-#REF!*Data1!C25,0)</f>
        <v>0</v>
      </c>
      <c r="MDO165" s="441">
        <f>(IF(MDO112-MDO107&lt;0,0,MDO112-MDO107)+MDO156)*(1+Data1!C25)+IF($D$5="Koncesija",-#REF!*Data1!C25,0)</f>
        <v>0</v>
      </c>
      <c r="MDP165" s="441">
        <f>(IF(MDP112-MDP107&lt;0,0,MDP112-MDP107)+MDP156)*(1+Data1!C25)+IF($D$5="Koncesija",-#REF!*Data1!C25,0)</f>
        <v>0</v>
      </c>
      <c r="MDQ165" s="441">
        <f>(IF(MDQ112-MDQ107&lt;0,0,MDQ112-MDQ107)+MDQ156)*(1+Data1!C25)+IF($D$5="Koncesija",-#REF!*Data1!C25,0)</f>
        <v>0</v>
      </c>
      <c r="MDR165" s="441">
        <f>(IF(MDR112-MDR107&lt;0,0,MDR112-MDR107)+MDR156)*(1+Data1!C25)+IF($D$5="Koncesija",-#REF!*Data1!C25,0)</f>
        <v>0</v>
      </c>
      <c r="MDS165" s="441">
        <f>(IF(MDS112-MDS107&lt;0,0,MDS112-MDS107)+MDS156)*(1+Data1!C25)+IF($D$5="Koncesija",-#REF!*Data1!C25,0)</f>
        <v>0</v>
      </c>
      <c r="MDT165" s="441">
        <f>(IF(MDT112-MDT107&lt;0,0,MDT112-MDT107)+MDT156)*(1+Data1!C25)+IF($D$5="Koncesija",-#REF!*Data1!C25,0)</f>
        <v>0</v>
      </c>
      <c r="MDU165" s="441">
        <f>(IF(MDU112-MDU107&lt;0,0,MDU112-MDU107)+MDU156)*(1+Data1!C25)+IF($D$5="Koncesija",-#REF!*Data1!C25,0)</f>
        <v>0</v>
      </c>
      <c r="MDV165" s="441">
        <f>(IF(MDV112-MDV107&lt;0,0,MDV112-MDV107)+MDV156)*(1+Data1!C25)+IF($D$5="Koncesija",-#REF!*Data1!C25,0)</f>
        <v>0</v>
      </c>
      <c r="MDW165" s="441">
        <f>(IF(MDW112-MDW107&lt;0,0,MDW112-MDW107)+MDW156)*(1+Data1!C25)+IF($D$5="Koncesija",-#REF!*Data1!C25,0)</f>
        <v>0</v>
      </c>
      <c r="MDX165" s="441">
        <f>(IF(MDX112-MDX107&lt;0,0,MDX112-MDX107)+MDX156)*(1+Data1!C25)+IF($D$5="Koncesija",-#REF!*Data1!C25,0)</f>
        <v>0</v>
      </c>
      <c r="MDY165" s="441">
        <f>(IF(MDY112-MDY107&lt;0,0,MDY112-MDY107)+MDY156)*(1+Data1!C25)+IF($D$5="Koncesija",-#REF!*Data1!C25,0)</f>
        <v>0</v>
      </c>
      <c r="MDZ165" s="441">
        <f>(IF(MDZ112-MDZ107&lt;0,0,MDZ112-MDZ107)+MDZ156)*(1+Data1!C25)+IF($D$5="Koncesija",-#REF!*Data1!C25,0)</f>
        <v>0</v>
      </c>
      <c r="MEA165" s="441">
        <f>(IF(MEA112-MEA107&lt;0,0,MEA112-MEA107)+MEA156)*(1+Data1!C25)+IF($D$5="Koncesija",-#REF!*Data1!C25,0)</f>
        <v>0</v>
      </c>
      <c r="MEB165" s="441">
        <f>(IF(MEB112-MEB107&lt;0,0,MEB112-MEB107)+MEB156)*(1+Data1!C25)+IF($D$5="Koncesija",-#REF!*Data1!C25,0)</f>
        <v>0</v>
      </c>
      <c r="MEC165" s="441">
        <f>(IF(MEC112-MEC107&lt;0,0,MEC112-MEC107)+MEC156)*(1+Data1!C25)+IF($D$5="Koncesija",-#REF!*Data1!C25,0)</f>
        <v>0</v>
      </c>
      <c r="MED165" s="441">
        <f>(IF(MED112-MED107&lt;0,0,MED112-MED107)+MED156)*(1+Data1!C25)+IF($D$5="Koncesija",-#REF!*Data1!C25,0)</f>
        <v>0</v>
      </c>
      <c r="MEE165" s="441">
        <f>(IF(MEE112-MEE107&lt;0,0,MEE112-MEE107)+MEE156)*(1+Data1!C25)+IF($D$5="Koncesija",-#REF!*Data1!C25,0)</f>
        <v>0</v>
      </c>
      <c r="MEF165" s="441">
        <f>(IF(MEF112-MEF107&lt;0,0,MEF112-MEF107)+MEF156)*(1+Data1!C25)+IF($D$5="Koncesija",-#REF!*Data1!C25,0)</f>
        <v>0</v>
      </c>
      <c r="MEG165" s="441">
        <f>(IF(MEG112-MEG107&lt;0,0,MEG112-MEG107)+MEG156)*(1+Data1!C25)+IF($D$5="Koncesija",-#REF!*Data1!C25,0)</f>
        <v>0</v>
      </c>
      <c r="MEH165" s="441">
        <f>(IF(MEH112-MEH107&lt;0,0,MEH112-MEH107)+MEH156)*(1+Data1!C25)+IF($D$5="Koncesija",-#REF!*Data1!C25,0)</f>
        <v>0</v>
      </c>
      <c r="MEI165" s="441">
        <f>(IF(MEI112-MEI107&lt;0,0,MEI112-MEI107)+MEI156)*(1+Data1!C25)+IF($D$5="Koncesija",-#REF!*Data1!C25,0)</f>
        <v>0</v>
      </c>
      <c r="MEJ165" s="441">
        <f>(IF(MEJ112-MEJ107&lt;0,0,MEJ112-MEJ107)+MEJ156)*(1+Data1!C25)+IF($D$5="Koncesija",-#REF!*Data1!C25,0)</f>
        <v>0</v>
      </c>
      <c r="MEK165" s="441">
        <f>(IF(MEK112-MEK107&lt;0,0,MEK112-MEK107)+MEK156)*(1+Data1!C25)+IF($D$5="Koncesija",-#REF!*Data1!C25,0)</f>
        <v>0</v>
      </c>
      <c r="MEL165" s="441">
        <f>(IF(MEL112-MEL107&lt;0,0,MEL112-MEL107)+MEL156)*(1+Data1!C25)+IF($D$5="Koncesija",-#REF!*Data1!C25,0)</f>
        <v>0</v>
      </c>
      <c r="MEM165" s="441">
        <f>(IF(MEM112-MEM107&lt;0,0,MEM112-MEM107)+MEM156)*(1+Data1!C25)+IF($D$5="Koncesija",-#REF!*Data1!C25,0)</f>
        <v>0</v>
      </c>
      <c r="MEN165" s="441">
        <f>(IF(MEN112-MEN107&lt;0,0,MEN112-MEN107)+MEN156)*(1+Data1!C25)+IF($D$5="Koncesija",-#REF!*Data1!C25,0)</f>
        <v>0</v>
      </c>
      <c r="MEO165" s="441">
        <f>(IF(MEO112-MEO107&lt;0,0,MEO112-MEO107)+MEO156)*(1+Data1!C25)+IF($D$5="Koncesija",-#REF!*Data1!C25,0)</f>
        <v>0</v>
      </c>
      <c r="MEP165" s="441">
        <f>(IF(MEP112-MEP107&lt;0,0,MEP112-MEP107)+MEP156)*(1+Data1!C25)+IF($D$5="Koncesija",-#REF!*Data1!C25,0)</f>
        <v>0</v>
      </c>
      <c r="MEQ165" s="441">
        <f>(IF(MEQ112-MEQ107&lt;0,0,MEQ112-MEQ107)+MEQ156)*(1+Data1!C25)+IF($D$5="Koncesija",-#REF!*Data1!C25,0)</f>
        <v>0</v>
      </c>
      <c r="MER165" s="441">
        <f>(IF(MER112-MER107&lt;0,0,MER112-MER107)+MER156)*(1+Data1!C25)+IF($D$5="Koncesija",-#REF!*Data1!C25,0)</f>
        <v>0</v>
      </c>
      <c r="MES165" s="441">
        <f>(IF(MES112-MES107&lt;0,0,MES112-MES107)+MES156)*(1+Data1!C25)+IF($D$5="Koncesija",-#REF!*Data1!C25,0)</f>
        <v>0</v>
      </c>
      <c r="MET165" s="441">
        <f>(IF(MET112-MET107&lt;0,0,MET112-MET107)+MET156)*(1+Data1!C25)+IF($D$5="Koncesija",-#REF!*Data1!C25,0)</f>
        <v>0</v>
      </c>
      <c r="MEU165" s="441">
        <f>(IF(MEU112-MEU107&lt;0,0,MEU112-MEU107)+MEU156)*(1+Data1!C25)+IF($D$5="Koncesija",-#REF!*Data1!C25,0)</f>
        <v>0</v>
      </c>
      <c r="MEV165" s="441">
        <f>(IF(MEV112-MEV107&lt;0,0,MEV112-MEV107)+MEV156)*(1+Data1!C25)+IF($D$5="Koncesija",-#REF!*Data1!C25,0)</f>
        <v>0</v>
      </c>
      <c r="MEW165" s="441">
        <f>(IF(MEW112-MEW107&lt;0,0,MEW112-MEW107)+MEW156)*(1+Data1!C25)+IF($D$5="Koncesija",-#REF!*Data1!C25,0)</f>
        <v>0</v>
      </c>
      <c r="MEX165" s="441">
        <f>(IF(MEX112-MEX107&lt;0,0,MEX112-MEX107)+MEX156)*(1+Data1!C25)+IF($D$5="Koncesija",-#REF!*Data1!C25,0)</f>
        <v>0</v>
      </c>
      <c r="MEY165" s="441">
        <f>(IF(MEY112-MEY107&lt;0,0,MEY112-MEY107)+MEY156)*(1+Data1!C25)+IF($D$5="Koncesija",-#REF!*Data1!C25,0)</f>
        <v>0</v>
      </c>
      <c r="MEZ165" s="441">
        <f>(IF(MEZ112-MEZ107&lt;0,0,MEZ112-MEZ107)+MEZ156)*(1+Data1!C25)+IF($D$5="Koncesija",-#REF!*Data1!C25,0)</f>
        <v>0</v>
      </c>
      <c r="MFA165" s="441">
        <f>(IF(MFA112-MFA107&lt;0,0,MFA112-MFA107)+MFA156)*(1+Data1!C25)+IF($D$5="Koncesija",-#REF!*Data1!C25,0)</f>
        <v>0</v>
      </c>
      <c r="MFB165" s="441">
        <f>(IF(MFB112-MFB107&lt;0,0,MFB112-MFB107)+MFB156)*(1+Data1!C25)+IF($D$5="Koncesija",-#REF!*Data1!C25,0)</f>
        <v>0</v>
      </c>
      <c r="MFC165" s="441">
        <f>(IF(MFC112-MFC107&lt;0,0,MFC112-MFC107)+MFC156)*(1+Data1!C25)+IF($D$5="Koncesija",-#REF!*Data1!C25,0)</f>
        <v>0</v>
      </c>
      <c r="MFD165" s="441">
        <f>(IF(MFD112-MFD107&lt;0,0,MFD112-MFD107)+MFD156)*(1+Data1!C25)+IF($D$5="Koncesija",-#REF!*Data1!C25,0)</f>
        <v>0</v>
      </c>
      <c r="MFE165" s="441">
        <f>(IF(MFE112-MFE107&lt;0,0,MFE112-MFE107)+MFE156)*(1+Data1!C25)+IF($D$5="Koncesija",-#REF!*Data1!C25,0)</f>
        <v>0</v>
      </c>
      <c r="MFF165" s="441">
        <f>(IF(MFF112-MFF107&lt;0,0,MFF112-MFF107)+MFF156)*(1+Data1!C25)+IF($D$5="Koncesija",-#REF!*Data1!C25,0)</f>
        <v>0</v>
      </c>
      <c r="MFG165" s="441">
        <f>(IF(MFG112-MFG107&lt;0,0,MFG112-MFG107)+MFG156)*(1+Data1!C25)+IF($D$5="Koncesija",-#REF!*Data1!C25,0)</f>
        <v>0</v>
      </c>
      <c r="MFH165" s="441">
        <f>(IF(MFH112-MFH107&lt;0,0,MFH112-MFH107)+MFH156)*(1+Data1!C25)+IF($D$5="Koncesija",-#REF!*Data1!C25,0)</f>
        <v>0</v>
      </c>
      <c r="MFI165" s="441">
        <f>(IF(MFI112-MFI107&lt;0,0,MFI112-MFI107)+MFI156)*(1+Data1!C25)+IF($D$5="Koncesija",-#REF!*Data1!C25,0)</f>
        <v>0</v>
      </c>
      <c r="MFJ165" s="441">
        <f>(IF(MFJ112-MFJ107&lt;0,0,MFJ112-MFJ107)+MFJ156)*(1+Data1!C25)+IF($D$5="Koncesija",-#REF!*Data1!C25,0)</f>
        <v>0</v>
      </c>
      <c r="MFK165" s="441">
        <f>(IF(MFK112-MFK107&lt;0,0,MFK112-MFK107)+MFK156)*(1+Data1!C25)+IF($D$5="Koncesija",-#REF!*Data1!C25,0)</f>
        <v>0</v>
      </c>
      <c r="MFL165" s="441">
        <f>(IF(MFL112-MFL107&lt;0,0,MFL112-MFL107)+MFL156)*(1+Data1!C25)+IF($D$5="Koncesija",-#REF!*Data1!C25,0)</f>
        <v>0</v>
      </c>
      <c r="MFM165" s="441">
        <f>(IF(MFM112-MFM107&lt;0,0,MFM112-MFM107)+MFM156)*(1+Data1!C25)+IF($D$5="Koncesija",-#REF!*Data1!C25,0)</f>
        <v>0</v>
      </c>
      <c r="MFN165" s="441">
        <f>(IF(MFN112-MFN107&lt;0,0,MFN112-MFN107)+MFN156)*(1+Data1!C25)+IF($D$5="Koncesija",-#REF!*Data1!C25,0)</f>
        <v>0</v>
      </c>
      <c r="MFO165" s="441">
        <f>(IF(MFO112-MFO107&lt;0,0,MFO112-MFO107)+MFO156)*(1+Data1!C25)+IF($D$5="Koncesija",-#REF!*Data1!C25,0)</f>
        <v>0</v>
      </c>
      <c r="MFP165" s="441">
        <f>(IF(MFP112-MFP107&lt;0,0,MFP112-MFP107)+MFP156)*(1+Data1!C25)+IF($D$5="Koncesija",-#REF!*Data1!C25,0)</f>
        <v>0</v>
      </c>
      <c r="MFQ165" s="441">
        <f>(IF(MFQ112-MFQ107&lt;0,0,MFQ112-MFQ107)+MFQ156)*(1+Data1!C25)+IF($D$5="Koncesija",-#REF!*Data1!C25,0)</f>
        <v>0</v>
      </c>
      <c r="MFR165" s="441">
        <f>(IF(MFR112-MFR107&lt;0,0,MFR112-MFR107)+MFR156)*(1+Data1!C25)+IF($D$5="Koncesija",-#REF!*Data1!C25,0)</f>
        <v>0</v>
      </c>
      <c r="MFS165" s="441">
        <f>(IF(MFS112-MFS107&lt;0,0,MFS112-MFS107)+MFS156)*(1+Data1!C25)+IF($D$5="Koncesija",-#REF!*Data1!C25,0)</f>
        <v>0</v>
      </c>
      <c r="MFT165" s="441">
        <f>(IF(MFT112-MFT107&lt;0,0,MFT112-MFT107)+MFT156)*(1+Data1!C25)+IF($D$5="Koncesija",-#REF!*Data1!C25,0)</f>
        <v>0</v>
      </c>
      <c r="MFU165" s="441">
        <f>(IF(MFU112-MFU107&lt;0,0,MFU112-MFU107)+MFU156)*(1+Data1!C25)+IF($D$5="Koncesija",-#REF!*Data1!C25,0)</f>
        <v>0</v>
      </c>
      <c r="MFV165" s="441">
        <f>(IF(MFV112-MFV107&lt;0,0,MFV112-MFV107)+MFV156)*(1+Data1!C25)+IF($D$5="Koncesija",-#REF!*Data1!C25,0)</f>
        <v>0</v>
      </c>
      <c r="MFW165" s="441">
        <f>(IF(MFW112-MFW107&lt;0,0,MFW112-MFW107)+MFW156)*(1+Data1!C25)+IF($D$5="Koncesija",-#REF!*Data1!C25,0)</f>
        <v>0</v>
      </c>
      <c r="MFX165" s="441">
        <f>(IF(MFX112-MFX107&lt;0,0,MFX112-MFX107)+MFX156)*(1+Data1!C25)+IF($D$5="Koncesija",-#REF!*Data1!C25,0)</f>
        <v>0</v>
      </c>
      <c r="MFY165" s="441">
        <f>(IF(MFY112-MFY107&lt;0,0,MFY112-MFY107)+MFY156)*(1+Data1!C25)+IF($D$5="Koncesija",-#REF!*Data1!C25,0)</f>
        <v>0</v>
      </c>
      <c r="MFZ165" s="441">
        <f>(IF(MFZ112-MFZ107&lt;0,0,MFZ112-MFZ107)+MFZ156)*(1+Data1!C25)+IF($D$5="Koncesija",-#REF!*Data1!C25,0)</f>
        <v>0</v>
      </c>
      <c r="MGA165" s="441">
        <f>(IF(MGA112-MGA107&lt;0,0,MGA112-MGA107)+MGA156)*(1+Data1!C25)+IF($D$5="Koncesija",-#REF!*Data1!C25,0)</f>
        <v>0</v>
      </c>
      <c r="MGB165" s="441">
        <f>(IF(MGB112-MGB107&lt;0,0,MGB112-MGB107)+MGB156)*(1+Data1!C25)+IF($D$5="Koncesija",-#REF!*Data1!C25,0)</f>
        <v>0</v>
      </c>
      <c r="MGC165" s="441">
        <f>(IF(MGC112-MGC107&lt;0,0,MGC112-MGC107)+MGC156)*(1+Data1!C25)+IF($D$5="Koncesija",-#REF!*Data1!C25,0)</f>
        <v>0</v>
      </c>
      <c r="MGD165" s="441">
        <f>(IF(MGD112-MGD107&lt;0,0,MGD112-MGD107)+MGD156)*(1+Data1!C25)+IF($D$5="Koncesija",-#REF!*Data1!C25,0)</f>
        <v>0</v>
      </c>
      <c r="MGE165" s="441">
        <f>(IF(MGE112-MGE107&lt;0,0,MGE112-MGE107)+MGE156)*(1+Data1!C25)+IF($D$5="Koncesija",-#REF!*Data1!C25,0)</f>
        <v>0</v>
      </c>
      <c r="MGF165" s="441">
        <f>(IF(MGF112-MGF107&lt;0,0,MGF112-MGF107)+MGF156)*(1+Data1!C25)+IF($D$5="Koncesija",-#REF!*Data1!C25,0)</f>
        <v>0</v>
      </c>
      <c r="MGG165" s="441">
        <f>(IF(MGG112-MGG107&lt;0,0,MGG112-MGG107)+MGG156)*(1+Data1!C25)+IF($D$5="Koncesija",-#REF!*Data1!C25,0)</f>
        <v>0</v>
      </c>
      <c r="MGH165" s="441">
        <f>(IF(MGH112-MGH107&lt;0,0,MGH112-MGH107)+MGH156)*(1+Data1!C25)+IF($D$5="Koncesija",-#REF!*Data1!C25,0)</f>
        <v>0</v>
      </c>
      <c r="MGI165" s="441">
        <f>(IF(MGI112-MGI107&lt;0,0,MGI112-MGI107)+MGI156)*(1+Data1!C25)+IF($D$5="Koncesija",-#REF!*Data1!C25,0)</f>
        <v>0</v>
      </c>
      <c r="MGJ165" s="441">
        <f>(IF(MGJ112-MGJ107&lt;0,0,MGJ112-MGJ107)+MGJ156)*(1+Data1!C25)+IF($D$5="Koncesija",-#REF!*Data1!C25,0)</f>
        <v>0</v>
      </c>
      <c r="MGK165" s="441">
        <f>(IF(MGK112-MGK107&lt;0,0,MGK112-MGK107)+MGK156)*(1+Data1!C25)+IF($D$5="Koncesija",-#REF!*Data1!C25,0)</f>
        <v>0</v>
      </c>
      <c r="MGL165" s="441">
        <f>(IF(MGL112-MGL107&lt;0,0,MGL112-MGL107)+MGL156)*(1+Data1!C25)+IF($D$5="Koncesija",-#REF!*Data1!C25,0)</f>
        <v>0</v>
      </c>
      <c r="MGM165" s="441">
        <f>(IF(MGM112-MGM107&lt;0,0,MGM112-MGM107)+MGM156)*(1+Data1!C25)+IF($D$5="Koncesija",-#REF!*Data1!C25,0)</f>
        <v>0</v>
      </c>
      <c r="MGN165" s="441">
        <f>(IF(MGN112-MGN107&lt;0,0,MGN112-MGN107)+MGN156)*(1+Data1!C25)+IF($D$5="Koncesija",-#REF!*Data1!C25,0)</f>
        <v>0</v>
      </c>
      <c r="MGO165" s="441">
        <f>(IF(MGO112-MGO107&lt;0,0,MGO112-MGO107)+MGO156)*(1+Data1!C25)+IF($D$5="Koncesija",-#REF!*Data1!C25,0)</f>
        <v>0</v>
      </c>
      <c r="MGP165" s="441">
        <f>(IF(MGP112-MGP107&lt;0,0,MGP112-MGP107)+MGP156)*(1+Data1!C25)+IF($D$5="Koncesija",-#REF!*Data1!C25,0)</f>
        <v>0</v>
      </c>
      <c r="MGQ165" s="441">
        <f>(IF(MGQ112-MGQ107&lt;0,0,MGQ112-MGQ107)+MGQ156)*(1+Data1!C25)+IF($D$5="Koncesija",-#REF!*Data1!C25,0)</f>
        <v>0</v>
      </c>
      <c r="MGR165" s="441">
        <f>(IF(MGR112-MGR107&lt;0,0,MGR112-MGR107)+MGR156)*(1+Data1!C25)+IF($D$5="Koncesija",-#REF!*Data1!C25,0)</f>
        <v>0</v>
      </c>
      <c r="MGS165" s="441">
        <f>(IF(MGS112-MGS107&lt;0,0,MGS112-MGS107)+MGS156)*(1+Data1!C25)+IF($D$5="Koncesija",-#REF!*Data1!C25,0)</f>
        <v>0</v>
      </c>
      <c r="MGT165" s="441">
        <f>(IF(MGT112-MGT107&lt;0,0,MGT112-MGT107)+MGT156)*(1+Data1!C25)+IF($D$5="Koncesija",-#REF!*Data1!C25,0)</f>
        <v>0</v>
      </c>
      <c r="MGU165" s="441">
        <f>(IF(MGU112-MGU107&lt;0,0,MGU112-MGU107)+MGU156)*(1+Data1!C25)+IF($D$5="Koncesija",-#REF!*Data1!C25,0)</f>
        <v>0</v>
      </c>
      <c r="MGV165" s="441">
        <f>(IF(MGV112-MGV107&lt;0,0,MGV112-MGV107)+MGV156)*(1+Data1!C25)+IF($D$5="Koncesija",-#REF!*Data1!C25,0)</f>
        <v>0</v>
      </c>
      <c r="MGW165" s="441">
        <f>(IF(MGW112-MGW107&lt;0,0,MGW112-MGW107)+MGW156)*(1+Data1!C25)+IF($D$5="Koncesija",-#REF!*Data1!C25,0)</f>
        <v>0</v>
      </c>
      <c r="MGX165" s="441">
        <f>(IF(MGX112-MGX107&lt;0,0,MGX112-MGX107)+MGX156)*(1+Data1!C25)+IF($D$5="Koncesija",-#REF!*Data1!C25,0)</f>
        <v>0</v>
      </c>
      <c r="MGY165" s="441">
        <f>(IF(MGY112-MGY107&lt;0,0,MGY112-MGY107)+MGY156)*(1+Data1!C25)+IF($D$5="Koncesija",-#REF!*Data1!C25,0)</f>
        <v>0</v>
      </c>
      <c r="MGZ165" s="441">
        <f>(IF(MGZ112-MGZ107&lt;0,0,MGZ112-MGZ107)+MGZ156)*(1+Data1!C25)+IF($D$5="Koncesija",-#REF!*Data1!C25,0)</f>
        <v>0</v>
      </c>
      <c r="MHA165" s="441">
        <f>(IF(MHA112-MHA107&lt;0,0,MHA112-MHA107)+MHA156)*(1+Data1!C25)+IF($D$5="Koncesija",-#REF!*Data1!C25,0)</f>
        <v>0</v>
      </c>
      <c r="MHB165" s="441">
        <f>(IF(MHB112-MHB107&lt;0,0,MHB112-MHB107)+MHB156)*(1+Data1!C25)+IF($D$5="Koncesija",-#REF!*Data1!C25,0)</f>
        <v>0</v>
      </c>
      <c r="MHC165" s="441">
        <f>(IF(MHC112-MHC107&lt;0,0,MHC112-MHC107)+MHC156)*(1+Data1!C25)+IF($D$5="Koncesija",-#REF!*Data1!C25,0)</f>
        <v>0</v>
      </c>
      <c r="MHD165" s="441">
        <f>(IF(MHD112-MHD107&lt;0,0,MHD112-MHD107)+MHD156)*(1+Data1!C25)+IF($D$5="Koncesija",-#REF!*Data1!C25,0)</f>
        <v>0</v>
      </c>
      <c r="MHE165" s="441">
        <f>(IF(MHE112-MHE107&lt;0,0,MHE112-MHE107)+MHE156)*(1+Data1!C25)+IF($D$5="Koncesija",-#REF!*Data1!C25,0)</f>
        <v>0</v>
      </c>
      <c r="MHF165" s="441">
        <f>(IF(MHF112-MHF107&lt;0,0,MHF112-MHF107)+MHF156)*(1+Data1!C25)+IF($D$5="Koncesija",-#REF!*Data1!C25,0)</f>
        <v>0</v>
      </c>
      <c r="MHG165" s="441">
        <f>(IF(MHG112-MHG107&lt;0,0,MHG112-MHG107)+MHG156)*(1+Data1!C25)+IF($D$5="Koncesija",-#REF!*Data1!C25,0)</f>
        <v>0</v>
      </c>
      <c r="MHH165" s="441">
        <f>(IF(MHH112-MHH107&lt;0,0,MHH112-MHH107)+MHH156)*(1+Data1!C25)+IF($D$5="Koncesija",-#REF!*Data1!C25,0)</f>
        <v>0</v>
      </c>
      <c r="MHI165" s="441">
        <f>(IF(MHI112-MHI107&lt;0,0,MHI112-MHI107)+MHI156)*(1+Data1!C25)+IF($D$5="Koncesija",-#REF!*Data1!C25,0)</f>
        <v>0</v>
      </c>
      <c r="MHJ165" s="441">
        <f>(IF(MHJ112-MHJ107&lt;0,0,MHJ112-MHJ107)+MHJ156)*(1+Data1!C25)+IF($D$5="Koncesija",-#REF!*Data1!C25,0)</f>
        <v>0</v>
      </c>
      <c r="MHK165" s="441">
        <f>(IF(MHK112-MHK107&lt;0,0,MHK112-MHK107)+MHK156)*(1+Data1!C25)+IF($D$5="Koncesija",-#REF!*Data1!C25,0)</f>
        <v>0</v>
      </c>
      <c r="MHL165" s="441">
        <f>(IF(MHL112-MHL107&lt;0,0,MHL112-MHL107)+MHL156)*(1+Data1!C25)+IF($D$5="Koncesija",-#REF!*Data1!C25,0)</f>
        <v>0</v>
      </c>
      <c r="MHM165" s="441">
        <f>(IF(MHM112-MHM107&lt;0,0,MHM112-MHM107)+MHM156)*(1+Data1!C25)+IF($D$5="Koncesija",-#REF!*Data1!C25,0)</f>
        <v>0</v>
      </c>
      <c r="MHN165" s="441">
        <f>(IF(MHN112-MHN107&lt;0,0,MHN112-MHN107)+MHN156)*(1+Data1!C25)+IF($D$5="Koncesija",-#REF!*Data1!C25,0)</f>
        <v>0</v>
      </c>
      <c r="MHO165" s="441">
        <f>(IF(MHO112-MHO107&lt;0,0,MHO112-MHO107)+MHO156)*(1+Data1!C25)+IF($D$5="Koncesija",-#REF!*Data1!C25,0)</f>
        <v>0</v>
      </c>
      <c r="MHP165" s="441">
        <f>(IF(MHP112-MHP107&lt;0,0,MHP112-MHP107)+MHP156)*(1+Data1!C25)+IF($D$5="Koncesija",-#REF!*Data1!C25,0)</f>
        <v>0</v>
      </c>
      <c r="MHQ165" s="441">
        <f>(IF(MHQ112-MHQ107&lt;0,0,MHQ112-MHQ107)+MHQ156)*(1+Data1!C25)+IF($D$5="Koncesija",-#REF!*Data1!C25,0)</f>
        <v>0</v>
      </c>
      <c r="MHR165" s="441">
        <f>(IF(MHR112-MHR107&lt;0,0,MHR112-MHR107)+MHR156)*(1+Data1!C25)+IF($D$5="Koncesija",-#REF!*Data1!C25,0)</f>
        <v>0</v>
      </c>
      <c r="MHS165" s="441">
        <f>(IF(MHS112-MHS107&lt;0,0,MHS112-MHS107)+MHS156)*(1+Data1!C25)+IF($D$5="Koncesija",-#REF!*Data1!C25,0)</f>
        <v>0</v>
      </c>
      <c r="MHT165" s="441">
        <f>(IF(MHT112-MHT107&lt;0,0,MHT112-MHT107)+MHT156)*(1+Data1!C25)+IF($D$5="Koncesija",-#REF!*Data1!C25,0)</f>
        <v>0</v>
      </c>
      <c r="MHU165" s="441">
        <f>(IF(MHU112-MHU107&lt;0,0,MHU112-MHU107)+MHU156)*(1+Data1!C25)+IF($D$5="Koncesija",-#REF!*Data1!C25,0)</f>
        <v>0</v>
      </c>
      <c r="MHV165" s="441">
        <f>(IF(MHV112-MHV107&lt;0,0,MHV112-MHV107)+MHV156)*(1+Data1!C25)+IF($D$5="Koncesija",-#REF!*Data1!C25,0)</f>
        <v>0</v>
      </c>
      <c r="MHW165" s="441">
        <f>(IF(MHW112-MHW107&lt;0,0,MHW112-MHW107)+MHW156)*(1+Data1!C25)+IF($D$5="Koncesija",-#REF!*Data1!C25,0)</f>
        <v>0</v>
      </c>
      <c r="MHX165" s="441">
        <f>(IF(MHX112-MHX107&lt;0,0,MHX112-MHX107)+MHX156)*(1+Data1!C25)+IF($D$5="Koncesija",-#REF!*Data1!C25,0)</f>
        <v>0</v>
      </c>
      <c r="MHY165" s="441">
        <f>(IF(MHY112-MHY107&lt;0,0,MHY112-MHY107)+MHY156)*(1+Data1!C25)+IF($D$5="Koncesija",-#REF!*Data1!C25,0)</f>
        <v>0</v>
      </c>
      <c r="MHZ165" s="441">
        <f>(IF(MHZ112-MHZ107&lt;0,0,MHZ112-MHZ107)+MHZ156)*(1+Data1!C25)+IF($D$5="Koncesija",-#REF!*Data1!C25,0)</f>
        <v>0</v>
      </c>
      <c r="MIA165" s="441">
        <f>(IF(MIA112-MIA107&lt;0,0,MIA112-MIA107)+MIA156)*(1+Data1!C25)+IF($D$5="Koncesija",-#REF!*Data1!C25,0)</f>
        <v>0</v>
      </c>
      <c r="MIB165" s="441">
        <f>(IF(MIB112-MIB107&lt;0,0,MIB112-MIB107)+MIB156)*(1+Data1!C25)+IF($D$5="Koncesija",-#REF!*Data1!C25,0)</f>
        <v>0</v>
      </c>
      <c r="MIC165" s="441">
        <f>(IF(MIC112-MIC107&lt;0,0,MIC112-MIC107)+MIC156)*(1+Data1!C25)+IF($D$5="Koncesija",-#REF!*Data1!C25,0)</f>
        <v>0</v>
      </c>
      <c r="MID165" s="441">
        <f>(IF(MID112-MID107&lt;0,0,MID112-MID107)+MID156)*(1+Data1!C25)+IF($D$5="Koncesija",-#REF!*Data1!C25,0)</f>
        <v>0</v>
      </c>
      <c r="MIE165" s="441">
        <f>(IF(MIE112-MIE107&lt;0,0,MIE112-MIE107)+MIE156)*(1+Data1!C25)+IF($D$5="Koncesija",-#REF!*Data1!C25,0)</f>
        <v>0</v>
      </c>
      <c r="MIF165" s="441">
        <f>(IF(MIF112-MIF107&lt;0,0,MIF112-MIF107)+MIF156)*(1+Data1!C25)+IF($D$5="Koncesija",-#REF!*Data1!C25,0)</f>
        <v>0</v>
      </c>
      <c r="MIG165" s="441">
        <f>(IF(MIG112-MIG107&lt;0,0,MIG112-MIG107)+MIG156)*(1+Data1!C25)+IF($D$5="Koncesija",-#REF!*Data1!C25,0)</f>
        <v>0</v>
      </c>
      <c r="MIH165" s="441">
        <f>(IF(MIH112-MIH107&lt;0,0,MIH112-MIH107)+MIH156)*(1+Data1!C25)+IF($D$5="Koncesija",-#REF!*Data1!C25,0)</f>
        <v>0</v>
      </c>
      <c r="MII165" s="441">
        <f>(IF(MII112-MII107&lt;0,0,MII112-MII107)+MII156)*(1+Data1!C25)+IF($D$5="Koncesija",-#REF!*Data1!C25,0)</f>
        <v>0</v>
      </c>
      <c r="MIJ165" s="441">
        <f>(IF(MIJ112-MIJ107&lt;0,0,MIJ112-MIJ107)+MIJ156)*(1+Data1!C25)+IF($D$5="Koncesija",-#REF!*Data1!C25,0)</f>
        <v>0</v>
      </c>
      <c r="MIK165" s="441">
        <f>(IF(MIK112-MIK107&lt;0,0,MIK112-MIK107)+MIK156)*(1+Data1!C25)+IF($D$5="Koncesija",-#REF!*Data1!C25,0)</f>
        <v>0</v>
      </c>
      <c r="MIL165" s="441">
        <f>(IF(MIL112-MIL107&lt;0,0,MIL112-MIL107)+MIL156)*(1+Data1!C25)+IF($D$5="Koncesija",-#REF!*Data1!C25,0)</f>
        <v>0</v>
      </c>
      <c r="MIM165" s="441">
        <f>(IF(MIM112-MIM107&lt;0,0,MIM112-MIM107)+MIM156)*(1+Data1!C25)+IF($D$5="Koncesija",-#REF!*Data1!C25,0)</f>
        <v>0</v>
      </c>
      <c r="MIN165" s="441">
        <f>(IF(MIN112-MIN107&lt;0,0,MIN112-MIN107)+MIN156)*(1+Data1!C25)+IF($D$5="Koncesija",-#REF!*Data1!C25,0)</f>
        <v>0</v>
      </c>
      <c r="MIO165" s="441">
        <f>(IF(MIO112-MIO107&lt;0,0,MIO112-MIO107)+MIO156)*(1+Data1!C25)+IF($D$5="Koncesija",-#REF!*Data1!C25,0)</f>
        <v>0</v>
      </c>
      <c r="MIP165" s="441">
        <f>(IF(MIP112-MIP107&lt;0,0,MIP112-MIP107)+MIP156)*(1+Data1!C25)+IF($D$5="Koncesija",-#REF!*Data1!C25,0)</f>
        <v>0</v>
      </c>
      <c r="MIQ165" s="441">
        <f>(IF(MIQ112-MIQ107&lt;0,0,MIQ112-MIQ107)+MIQ156)*(1+Data1!C25)+IF($D$5="Koncesija",-#REF!*Data1!C25,0)</f>
        <v>0</v>
      </c>
      <c r="MIR165" s="441">
        <f>(IF(MIR112-MIR107&lt;0,0,MIR112-MIR107)+MIR156)*(1+Data1!C25)+IF($D$5="Koncesija",-#REF!*Data1!C25,0)</f>
        <v>0</v>
      </c>
      <c r="MIS165" s="441">
        <f>(IF(MIS112-MIS107&lt;0,0,MIS112-MIS107)+MIS156)*(1+Data1!C25)+IF($D$5="Koncesija",-#REF!*Data1!C25,0)</f>
        <v>0</v>
      </c>
      <c r="MIT165" s="441">
        <f>(IF(MIT112-MIT107&lt;0,0,MIT112-MIT107)+MIT156)*(1+Data1!C25)+IF($D$5="Koncesija",-#REF!*Data1!C25,0)</f>
        <v>0</v>
      </c>
      <c r="MIU165" s="441">
        <f>(IF(MIU112-MIU107&lt;0,0,MIU112-MIU107)+MIU156)*(1+Data1!C25)+IF($D$5="Koncesija",-#REF!*Data1!C25,0)</f>
        <v>0</v>
      </c>
      <c r="MIV165" s="441">
        <f>(IF(MIV112-MIV107&lt;0,0,MIV112-MIV107)+MIV156)*(1+Data1!C25)+IF($D$5="Koncesija",-#REF!*Data1!C25,0)</f>
        <v>0</v>
      </c>
      <c r="MIW165" s="441">
        <f>(IF(MIW112-MIW107&lt;0,0,MIW112-MIW107)+MIW156)*(1+Data1!C25)+IF($D$5="Koncesija",-#REF!*Data1!C25,0)</f>
        <v>0</v>
      </c>
      <c r="MIX165" s="441">
        <f>(IF(MIX112-MIX107&lt;0,0,MIX112-MIX107)+MIX156)*(1+Data1!C25)+IF($D$5="Koncesija",-#REF!*Data1!C25,0)</f>
        <v>0</v>
      </c>
      <c r="MIY165" s="441">
        <f>(IF(MIY112-MIY107&lt;0,0,MIY112-MIY107)+MIY156)*(1+Data1!C25)+IF($D$5="Koncesija",-#REF!*Data1!C25,0)</f>
        <v>0</v>
      </c>
      <c r="MIZ165" s="441">
        <f>(IF(MIZ112-MIZ107&lt;0,0,MIZ112-MIZ107)+MIZ156)*(1+Data1!C25)+IF($D$5="Koncesija",-#REF!*Data1!C25,0)</f>
        <v>0</v>
      </c>
      <c r="MJA165" s="441">
        <f>(IF(MJA112-MJA107&lt;0,0,MJA112-MJA107)+MJA156)*(1+Data1!C25)+IF($D$5="Koncesija",-#REF!*Data1!C25,0)</f>
        <v>0</v>
      </c>
      <c r="MJB165" s="441">
        <f>(IF(MJB112-MJB107&lt;0,0,MJB112-MJB107)+MJB156)*(1+Data1!C25)+IF($D$5="Koncesija",-#REF!*Data1!C25,0)</f>
        <v>0</v>
      </c>
      <c r="MJC165" s="441">
        <f>(IF(MJC112-MJC107&lt;0,0,MJC112-MJC107)+MJC156)*(1+Data1!C25)+IF($D$5="Koncesija",-#REF!*Data1!C25,0)</f>
        <v>0</v>
      </c>
      <c r="MJD165" s="441">
        <f>(IF(MJD112-MJD107&lt;0,0,MJD112-MJD107)+MJD156)*(1+Data1!C25)+IF($D$5="Koncesija",-#REF!*Data1!C25,0)</f>
        <v>0</v>
      </c>
      <c r="MJE165" s="441">
        <f>(IF(MJE112-MJE107&lt;0,0,MJE112-MJE107)+MJE156)*(1+Data1!C25)+IF($D$5="Koncesija",-#REF!*Data1!C25,0)</f>
        <v>0</v>
      </c>
      <c r="MJF165" s="441">
        <f>(IF(MJF112-MJF107&lt;0,0,MJF112-MJF107)+MJF156)*(1+Data1!C25)+IF($D$5="Koncesija",-#REF!*Data1!C25,0)</f>
        <v>0</v>
      </c>
      <c r="MJG165" s="441">
        <f>(IF(MJG112-MJG107&lt;0,0,MJG112-MJG107)+MJG156)*(1+Data1!C25)+IF($D$5="Koncesija",-#REF!*Data1!C25,0)</f>
        <v>0</v>
      </c>
      <c r="MJH165" s="441">
        <f>(IF(MJH112-MJH107&lt;0,0,MJH112-MJH107)+MJH156)*(1+Data1!C25)+IF($D$5="Koncesija",-#REF!*Data1!C25,0)</f>
        <v>0</v>
      </c>
      <c r="MJI165" s="441">
        <f>(IF(MJI112-MJI107&lt;0,0,MJI112-MJI107)+MJI156)*(1+Data1!C25)+IF($D$5="Koncesija",-#REF!*Data1!C25,0)</f>
        <v>0</v>
      </c>
      <c r="MJJ165" s="441">
        <f>(IF(MJJ112-MJJ107&lt;0,0,MJJ112-MJJ107)+MJJ156)*(1+Data1!C25)+IF($D$5="Koncesija",-#REF!*Data1!C25,0)</f>
        <v>0</v>
      </c>
      <c r="MJK165" s="441">
        <f>(IF(MJK112-MJK107&lt;0,0,MJK112-MJK107)+MJK156)*(1+Data1!C25)+IF($D$5="Koncesija",-#REF!*Data1!C25,0)</f>
        <v>0</v>
      </c>
      <c r="MJL165" s="441">
        <f>(IF(MJL112-MJL107&lt;0,0,MJL112-MJL107)+MJL156)*(1+Data1!C25)+IF($D$5="Koncesija",-#REF!*Data1!C25,0)</f>
        <v>0</v>
      </c>
      <c r="MJM165" s="441">
        <f>(IF(MJM112-MJM107&lt;0,0,MJM112-MJM107)+MJM156)*(1+Data1!C25)+IF($D$5="Koncesija",-#REF!*Data1!C25,0)</f>
        <v>0</v>
      </c>
      <c r="MJN165" s="441">
        <f>(IF(MJN112-MJN107&lt;0,0,MJN112-MJN107)+MJN156)*(1+Data1!C25)+IF($D$5="Koncesija",-#REF!*Data1!C25,0)</f>
        <v>0</v>
      </c>
      <c r="MJO165" s="441">
        <f>(IF(MJO112-MJO107&lt;0,0,MJO112-MJO107)+MJO156)*(1+Data1!C25)+IF($D$5="Koncesija",-#REF!*Data1!C25,0)</f>
        <v>0</v>
      </c>
      <c r="MJP165" s="441">
        <f>(IF(MJP112-MJP107&lt;0,0,MJP112-MJP107)+MJP156)*(1+Data1!C25)+IF($D$5="Koncesija",-#REF!*Data1!C25,0)</f>
        <v>0</v>
      </c>
      <c r="MJQ165" s="441">
        <f>(IF(MJQ112-MJQ107&lt;0,0,MJQ112-MJQ107)+MJQ156)*(1+Data1!C25)+IF($D$5="Koncesija",-#REF!*Data1!C25,0)</f>
        <v>0</v>
      </c>
      <c r="MJR165" s="441">
        <f>(IF(MJR112-MJR107&lt;0,0,MJR112-MJR107)+MJR156)*(1+Data1!C25)+IF($D$5="Koncesija",-#REF!*Data1!C25,0)</f>
        <v>0</v>
      </c>
      <c r="MJS165" s="441">
        <f>(IF(MJS112-MJS107&lt;0,0,MJS112-MJS107)+MJS156)*(1+Data1!C25)+IF($D$5="Koncesija",-#REF!*Data1!C25,0)</f>
        <v>0</v>
      </c>
      <c r="MJT165" s="441">
        <f>(IF(MJT112-MJT107&lt;0,0,MJT112-MJT107)+MJT156)*(1+Data1!C25)+IF($D$5="Koncesija",-#REF!*Data1!C25,0)</f>
        <v>0</v>
      </c>
      <c r="MJU165" s="441">
        <f>(IF(MJU112-MJU107&lt;0,0,MJU112-MJU107)+MJU156)*(1+Data1!C25)+IF($D$5="Koncesija",-#REF!*Data1!C25,0)</f>
        <v>0</v>
      </c>
      <c r="MJV165" s="441">
        <f>(IF(MJV112-MJV107&lt;0,0,MJV112-MJV107)+MJV156)*(1+Data1!C25)+IF($D$5="Koncesija",-#REF!*Data1!C25,0)</f>
        <v>0</v>
      </c>
      <c r="MJW165" s="441">
        <f>(IF(MJW112-MJW107&lt;0,0,MJW112-MJW107)+MJW156)*(1+Data1!C25)+IF($D$5="Koncesija",-#REF!*Data1!C25,0)</f>
        <v>0</v>
      </c>
      <c r="MJX165" s="441">
        <f>(IF(MJX112-MJX107&lt;0,0,MJX112-MJX107)+MJX156)*(1+Data1!C25)+IF($D$5="Koncesija",-#REF!*Data1!C25,0)</f>
        <v>0</v>
      </c>
      <c r="MJY165" s="441">
        <f>(IF(MJY112-MJY107&lt;0,0,MJY112-MJY107)+MJY156)*(1+Data1!C25)+IF($D$5="Koncesija",-#REF!*Data1!C25,0)</f>
        <v>0</v>
      </c>
      <c r="MJZ165" s="441">
        <f>(IF(MJZ112-MJZ107&lt;0,0,MJZ112-MJZ107)+MJZ156)*(1+Data1!C25)+IF($D$5="Koncesija",-#REF!*Data1!C25,0)</f>
        <v>0</v>
      </c>
      <c r="MKA165" s="441">
        <f>(IF(MKA112-MKA107&lt;0,0,MKA112-MKA107)+MKA156)*(1+Data1!C25)+IF($D$5="Koncesija",-#REF!*Data1!C25,0)</f>
        <v>0</v>
      </c>
      <c r="MKB165" s="441">
        <f>(IF(MKB112-MKB107&lt;0,0,MKB112-MKB107)+MKB156)*(1+Data1!C25)+IF($D$5="Koncesija",-#REF!*Data1!C25,0)</f>
        <v>0</v>
      </c>
      <c r="MKC165" s="441">
        <f>(IF(MKC112-MKC107&lt;0,0,MKC112-MKC107)+MKC156)*(1+Data1!C25)+IF($D$5="Koncesija",-#REF!*Data1!C25,0)</f>
        <v>0</v>
      </c>
      <c r="MKD165" s="441">
        <f>(IF(MKD112-MKD107&lt;0,0,MKD112-MKD107)+MKD156)*(1+Data1!C25)+IF($D$5="Koncesija",-#REF!*Data1!C25,0)</f>
        <v>0</v>
      </c>
      <c r="MKE165" s="441">
        <f>(IF(MKE112-MKE107&lt;0,0,MKE112-MKE107)+MKE156)*(1+Data1!C25)+IF($D$5="Koncesija",-#REF!*Data1!C25,0)</f>
        <v>0</v>
      </c>
      <c r="MKF165" s="441">
        <f>(IF(MKF112-MKF107&lt;0,0,MKF112-MKF107)+MKF156)*(1+Data1!C25)+IF($D$5="Koncesija",-#REF!*Data1!C25,0)</f>
        <v>0</v>
      </c>
      <c r="MKG165" s="441">
        <f>(IF(MKG112-MKG107&lt;0,0,MKG112-MKG107)+MKG156)*(1+Data1!C25)+IF($D$5="Koncesija",-#REF!*Data1!C25,0)</f>
        <v>0</v>
      </c>
      <c r="MKH165" s="441">
        <f>(IF(MKH112-MKH107&lt;0,0,MKH112-MKH107)+MKH156)*(1+Data1!C25)+IF($D$5="Koncesija",-#REF!*Data1!C25,0)</f>
        <v>0</v>
      </c>
      <c r="MKI165" s="441">
        <f>(IF(MKI112-MKI107&lt;0,0,MKI112-MKI107)+MKI156)*(1+Data1!C25)+IF($D$5="Koncesija",-#REF!*Data1!C25,0)</f>
        <v>0</v>
      </c>
      <c r="MKJ165" s="441">
        <f>(IF(MKJ112-MKJ107&lt;0,0,MKJ112-MKJ107)+MKJ156)*(1+Data1!C25)+IF($D$5="Koncesija",-#REF!*Data1!C25,0)</f>
        <v>0</v>
      </c>
      <c r="MKK165" s="441">
        <f>(IF(MKK112-MKK107&lt;0,0,MKK112-MKK107)+MKK156)*(1+Data1!C25)+IF($D$5="Koncesija",-#REF!*Data1!C25,0)</f>
        <v>0</v>
      </c>
      <c r="MKL165" s="441">
        <f>(IF(MKL112-MKL107&lt;0,0,MKL112-MKL107)+MKL156)*(1+Data1!C25)+IF($D$5="Koncesija",-#REF!*Data1!C25,0)</f>
        <v>0</v>
      </c>
      <c r="MKM165" s="441">
        <f>(IF(MKM112-MKM107&lt;0,0,MKM112-MKM107)+MKM156)*(1+Data1!C25)+IF($D$5="Koncesija",-#REF!*Data1!C25,0)</f>
        <v>0</v>
      </c>
      <c r="MKN165" s="441">
        <f>(IF(MKN112-MKN107&lt;0,0,MKN112-MKN107)+MKN156)*(1+Data1!C25)+IF($D$5="Koncesija",-#REF!*Data1!C25,0)</f>
        <v>0</v>
      </c>
      <c r="MKO165" s="441">
        <f>(IF(MKO112-MKO107&lt;0,0,MKO112-MKO107)+MKO156)*(1+Data1!C25)+IF($D$5="Koncesija",-#REF!*Data1!C25,0)</f>
        <v>0</v>
      </c>
      <c r="MKP165" s="441">
        <f>(IF(MKP112-MKP107&lt;0,0,MKP112-MKP107)+MKP156)*(1+Data1!C25)+IF($D$5="Koncesija",-#REF!*Data1!C25,0)</f>
        <v>0</v>
      </c>
      <c r="MKQ165" s="441">
        <f>(IF(MKQ112-MKQ107&lt;0,0,MKQ112-MKQ107)+MKQ156)*(1+Data1!C25)+IF($D$5="Koncesija",-#REF!*Data1!C25,0)</f>
        <v>0</v>
      </c>
      <c r="MKR165" s="441">
        <f>(IF(MKR112-MKR107&lt;0,0,MKR112-MKR107)+MKR156)*(1+Data1!C25)+IF($D$5="Koncesija",-#REF!*Data1!C25,0)</f>
        <v>0</v>
      </c>
      <c r="MKS165" s="441">
        <f>(IF(MKS112-MKS107&lt;0,0,MKS112-MKS107)+MKS156)*(1+Data1!C25)+IF($D$5="Koncesija",-#REF!*Data1!C25,0)</f>
        <v>0</v>
      </c>
      <c r="MKT165" s="441">
        <f>(IF(MKT112-MKT107&lt;0,0,MKT112-MKT107)+MKT156)*(1+Data1!C25)+IF($D$5="Koncesija",-#REF!*Data1!C25,0)</f>
        <v>0</v>
      </c>
      <c r="MKU165" s="441">
        <f>(IF(MKU112-MKU107&lt;0,0,MKU112-MKU107)+MKU156)*(1+Data1!C25)+IF($D$5="Koncesija",-#REF!*Data1!C25,0)</f>
        <v>0</v>
      </c>
      <c r="MKV165" s="441">
        <f>(IF(MKV112-MKV107&lt;0,0,MKV112-MKV107)+MKV156)*(1+Data1!C25)+IF($D$5="Koncesija",-#REF!*Data1!C25,0)</f>
        <v>0</v>
      </c>
      <c r="MKW165" s="441">
        <f>(IF(MKW112-MKW107&lt;0,0,MKW112-MKW107)+MKW156)*(1+Data1!C25)+IF($D$5="Koncesija",-#REF!*Data1!C25,0)</f>
        <v>0</v>
      </c>
      <c r="MKX165" s="441">
        <f>(IF(MKX112-MKX107&lt;0,0,MKX112-MKX107)+MKX156)*(1+Data1!C25)+IF($D$5="Koncesija",-#REF!*Data1!C25,0)</f>
        <v>0</v>
      </c>
      <c r="MKY165" s="441">
        <f>(IF(MKY112-MKY107&lt;0,0,MKY112-MKY107)+MKY156)*(1+Data1!C25)+IF($D$5="Koncesija",-#REF!*Data1!C25,0)</f>
        <v>0</v>
      </c>
      <c r="MKZ165" s="441">
        <f>(IF(MKZ112-MKZ107&lt;0,0,MKZ112-MKZ107)+MKZ156)*(1+Data1!C25)+IF($D$5="Koncesija",-#REF!*Data1!C25,0)</f>
        <v>0</v>
      </c>
      <c r="MLA165" s="441">
        <f>(IF(MLA112-MLA107&lt;0,0,MLA112-MLA107)+MLA156)*(1+Data1!C25)+IF($D$5="Koncesija",-#REF!*Data1!C25,0)</f>
        <v>0</v>
      </c>
      <c r="MLB165" s="441">
        <f>(IF(MLB112-MLB107&lt;0,0,MLB112-MLB107)+MLB156)*(1+Data1!C25)+IF($D$5="Koncesija",-#REF!*Data1!C25,0)</f>
        <v>0</v>
      </c>
      <c r="MLC165" s="441">
        <f>(IF(MLC112-MLC107&lt;0,0,MLC112-MLC107)+MLC156)*(1+Data1!C25)+IF($D$5="Koncesija",-#REF!*Data1!C25,0)</f>
        <v>0</v>
      </c>
      <c r="MLD165" s="441">
        <f>(IF(MLD112-MLD107&lt;0,0,MLD112-MLD107)+MLD156)*(1+Data1!C25)+IF($D$5="Koncesija",-#REF!*Data1!C25,0)</f>
        <v>0</v>
      </c>
      <c r="MLE165" s="441">
        <f>(IF(MLE112-MLE107&lt;0,0,MLE112-MLE107)+MLE156)*(1+Data1!C25)+IF($D$5="Koncesija",-#REF!*Data1!C25,0)</f>
        <v>0</v>
      </c>
      <c r="MLF165" s="441">
        <f>(IF(MLF112-MLF107&lt;0,0,MLF112-MLF107)+MLF156)*(1+Data1!C25)+IF($D$5="Koncesija",-#REF!*Data1!C25,0)</f>
        <v>0</v>
      </c>
      <c r="MLG165" s="441">
        <f>(IF(MLG112-MLG107&lt;0,0,MLG112-MLG107)+MLG156)*(1+Data1!C25)+IF($D$5="Koncesija",-#REF!*Data1!C25,0)</f>
        <v>0</v>
      </c>
      <c r="MLH165" s="441">
        <f>(IF(MLH112-MLH107&lt;0,0,MLH112-MLH107)+MLH156)*(1+Data1!C25)+IF($D$5="Koncesija",-#REF!*Data1!C25,0)</f>
        <v>0</v>
      </c>
      <c r="MLI165" s="441">
        <f>(IF(MLI112-MLI107&lt;0,0,MLI112-MLI107)+MLI156)*(1+Data1!C25)+IF($D$5="Koncesija",-#REF!*Data1!C25,0)</f>
        <v>0</v>
      </c>
      <c r="MLJ165" s="441">
        <f>(IF(MLJ112-MLJ107&lt;0,0,MLJ112-MLJ107)+MLJ156)*(1+Data1!C25)+IF($D$5="Koncesija",-#REF!*Data1!C25,0)</f>
        <v>0</v>
      </c>
      <c r="MLK165" s="441">
        <f>(IF(MLK112-MLK107&lt;0,0,MLK112-MLK107)+MLK156)*(1+Data1!C25)+IF($D$5="Koncesija",-#REF!*Data1!C25,0)</f>
        <v>0</v>
      </c>
      <c r="MLL165" s="441">
        <f>(IF(MLL112-MLL107&lt;0,0,MLL112-MLL107)+MLL156)*(1+Data1!C25)+IF($D$5="Koncesija",-#REF!*Data1!C25,0)</f>
        <v>0</v>
      </c>
      <c r="MLM165" s="441">
        <f>(IF(MLM112-MLM107&lt;0,0,MLM112-MLM107)+MLM156)*(1+Data1!C25)+IF($D$5="Koncesija",-#REF!*Data1!C25,0)</f>
        <v>0</v>
      </c>
      <c r="MLN165" s="441">
        <f>(IF(MLN112-MLN107&lt;0,0,MLN112-MLN107)+MLN156)*(1+Data1!C25)+IF($D$5="Koncesija",-#REF!*Data1!C25,0)</f>
        <v>0</v>
      </c>
      <c r="MLO165" s="441">
        <f>(IF(MLO112-MLO107&lt;0,0,MLO112-MLO107)+MLO156)*(1+Data1!C25)+IF($D$5="Koncesija",-#REF!*Data1!C25,0)</f>
        <v>0</v>
      </c>
      <c r="MLP165" s="441">
        <f>(IF(MLP112-MLP107&lt;0,0,MLP112-MLP107)+MLP156)*(1+Data1!C25)+IF($D$5="Koncesija",-#REF!*Data1!C25,0)</f>
        <v>0</v>
      </c>
      <c r="MLQ165" s="441">
        <f>(IF(MLQ112-MLQ107&lt;0,0,MLQ112-MLQ107)+MLQ156)*(1+Data1!C25)+IF($D$5="Koncesija",-#REF!*Data1!C25,0)</f>
        <v>0</v>
      </c>
      <c r="MLR165" s="441">
        <f>(IF(MLR112-MLR107&lt;0,0,MLR112-MLR107)+MLR156)*(1+Data1!C25)+IF($D$5="Koncesija",-#REF!*Data1!C25,0)</f>
        <v>0</v>
      </c>
      <c r="MLS165" s="441">
        <f>(IF(MLS112-MLS107&lt;0,0,MLS112-MLS107)+MLS156)*(1+Data1!C25)+IF($D$5="Koncesija",-#REF!*Data1!C25,0)</f>
        <v>0</v>
      </c>
      <c r="MLT165" s="441">
        <f>(IF(MLT112-MLT107&lt;0,0,MLT112-MLT107)+MLT156)*(1+Data1!C25)+IF($D$5="Koncesija",-#REF!*Data1!C25,0)</f>
        <v>0</v>
      </c>
      <c r="MLU165" s="441">
        <f>(IF(MLU112-MLU107&lt;0,0,MLU112-MLU107)+MLU156)*(1+Data1!C25)+IF($D$5="Koncesija",-#REF!*Data1!C25,0)</f>
        <v>0</v>
      </c>
      <c r="MLV165" s="441">
        <f>(IF(MLV112-MLV107&lt;0,0,MLV112-MLV107)+MLV156)*(1+Data1!C25)+IF($D$5="Koncesija",-#REF!*Data1!C25,0)</f>
        <v>0</v>
      </c>
      <c r="MLW165" s="441">
        <f>(IF(MLW112-MLW107&lt;0,0,MLW112-MLW107)+MLW156)*(1+Data1!C25)+IF($D$5="Koncesija",-#REF!*Data1!C25,0)</f>
        <v>0</v>
      </c>
      <c r="MLX165" s="441">
        <f>(IF(MLX112-MLX107&lt;0,0,MLX112-MLX107)+MLX156)*(1+Data1!C25)+IF($D$5="Koncesija",-#REF!*Data1!C25,0)</f>
        <v>0</v>
      </c>
      <c r="MLY165" s="441">
        <f>(IF(MLY112-MLY107&lt;0,0,MLY112-MLY107)+MLY156)*(1+Data1!C25)+IF($D$5="Koncesija",-#REF!*Data1!C25,0)</f>
        <v>0</v>
      </c>
      <c r="MLZ165" s="441">
        <f>(IF(MLZ112-MLZ107&lt;0,0,MLZ112-MLZ107)+MLZ156)*(1+Data1!C25)+IF($D$5="Koncesija",-#REF!*Data1!C25,0)</f>
        <v>0</v>
      </c>
      <c r="MMA165" s="441">
        <f>(IF(MMA112-MMA107&lt;0,0,MMA112-MMA107)+MMA156)*(1+Data1!C25)+IF($D$5="Koncesija",-#REF!*Data1!C25,0)</f>
        <v>0</v>
      </c>
      <c r="MMB165" s="441">
        <f>(IF(MMB112-MMB107&lt;0,0,MMB112-MMB107)+MMB156)*(1+Data1!C25)+IF($D$5="Koncesija",-#REF!*Data1!C25,0)</f>
        <v>0</v>
      </c>
      <c r="MMC165" s="441">
        <f>(IF(MMC112-MMC107&lt;0,0,MMC112-MMC107)+MMC156)*(1+Data1!C25)+IF($D$5="Koncesija",-#REF!*Data1!C25,0)</f>
        <v>0</v>
      </c>
      <c r="MMD165" s="441">
        <f>(IF(MMD112-MMD107&lt;0,0,MMD112-MMD107)+MMD156)*(1+Data1!C25)+IF($D$5="Koncesija",-#REF!*Data1!C25,0)</f>
        <v>0</v>
      </c>
      <c r="MME165" s="441">
        <f>(IF(MME112-MME107&lt;0,0,MME112-MME107)+MME156)*(1+Data1!C25)+IF($D$5="Koncesija",-#REF!*Data1!C25,0)</f>
        <v>0</v>
      </c>
      <c r="MMF165" s="441">
        <f>(IF(MMF112-MMF107&lt;0,0,MMF112-MMF107)+MMF156)*(1+Data1!C25)+IF($D$5="Koncesija",-#REF!*Data1!C25,0)</f>
        <v>0</v>
      </c>
      <c r="MMG165" s="441">
        <f>(IF(MMG112-MMG107&lt;0,0,MMG112-MMG107)+MMG156)*(1+Data1!C25)+IF($D$5="Koncesija",-#REF!*Data1!C25,0)</f>
        <v>0</v>
      </c>
      <c r="MMH165" s="441">
        <f>(IF(MMH112-MMH107&lt;0,0,MMH112-MMH107)+MMH156)*(1+Data1!C25)+IF($D$5="Koncesija",-#REF!*Data1!C25,0)</f>
        <v>0</v>
      </c>
      <c r="MMI165" s="441">
        <f>(IF(MMI112-MMI107&lt;0,0,MMI112-MMI107)+MMI156)*(1+Data1!C25)+IF($D$5="Koncesija",-#REF!*Data1!C25,0)</f>
        <v>0</v>
      </c>
      <c r="MMJ165" s="441">
        <f>(IF(MMJ112-MMJ107&lt;0,0,MMJ112-MMJ107)+MMJ156)*(1+Data1!C25)+IF($D$5="Koncesija",-#REF!*Data1!C25,0)</f>
        <v>0</v>
      </c>
      <c r="MMK165" s="441">
        <f>(IF(MMK112-MMK107&lt;0,0,MMK112-MMK107)+MMK156)*(1+Data1!C25)+IF($D$5="Koncesija",-#REF!*Data1!C25,0)</f>
        <v>0</v>
      </c>
      <c r="MML165" s="441">
        <f>(IF(MML112-MML107&lt;0,0,MML112-MML107)+MML156)*(1+Data1!C25)+IF($D$5="Koncesija",-#REF!*Data1!C25,0)</f>
        <v>0</v>
      </c>
      <c r="MMM165" s="441">
        <f>(IF(MMM112-MMM107&lt;0,0,MMM112-MMM107)+MMM156)*(1+Data1!C25)+IF($D$5="Koncesija",-#REF!*Data1!C25,0)</f>
        <v>0</v>
      </c>
      <c r="MMN165" s="441">
        <f>(IF(MMN112-MMN107&lt;0,0,MMN112-MMN107)+MMN156)*(1+Data1!C25)+IF($D$5="Koncesija",-#REF!*Data1!C25,0)</f>
        <v>0</v>
      </c>
      <c r="MMO165" s="441">
        <f>(IF(MMO112-MMO107&lt;0,0,MMO112-MMO107)+MMO156)*(1+Data1!C25)+IF($D$5="Koncesija",-#REF!*Data1!C25,0)</f>
        <v>0</v>
      </c>
      <c r="MMP165" s="441">
        <f>(IF(MMP112-MMP107&lt;0,0,MMP112-MMP107)+MMP156)*(1+Data1!C25)+IF($D$5="Koncesija",-#REF!*Data1!C25,0)</f>
        <v>0</v>
      </c>
      <c r="MMQ165" s="441">
        <f>(IF(MMQ112-MMQ107&lt;0,0,MMQ112-MMQ107)+MMQ156)*(1+Data1!C25)+IF($D$5="Koncesija",-#REF!*Data1!C25,0)</f>
        <v>0</v>
      </c>
      <c r="MMR165" s="441">
        <f>(IF(MMR112-MMR107&lt;0,0,MMR112-MMR107)+MMR156)*(1+Data1!C25)+IF($D$5="Koncesija",-#REF!*Data1!C25,0)</f>
        <v>0</v>
      </c>
      <c r="MMS165" s="441">
        <f>(IF(MMS112-MMS107&lt;0,0,MMS112-MMS107)+MMS156)*(1+Data1!C25)+IF($D$5="Koncesija",-#REF!*Data1!C25,0)</f>
        <v>0</v>
      </c>
      <c r="MMT165" s="441">
        <f>(IF(MMT112-MMT107&lt;0,0,MMT112-MMT107)+MMT156)*(1+Data1!C25)+IF($D$5="Koncesija",-#REF!*Data1!C25,0)</f>
        <v>0</v>
      </c>
      <c r="MMU165" s="441">
        <f>(IF(MMU112-MMU107&lt;0,0,MMU112-MMU107)+MMU156)*(1+Data1!C25)+IF($D$5="Koncesija",-#REF!*Data1!C25,0)</f>
        <v>0</v>
      </c>
      <c r="MMV165" s="441">
        <f>(IF(MMV112-MMV107&lt;0,0,MMV112-MMV107)+MMV156)*(1+Data1!C25)+IF($D$5="Koncesija",-#REF!*Data1!C25,0)</f>
        <v>0</v>
      </c>
      <c r="MMW165" s="441">
        <f>(IF(MMW112-MMW107&lt;0,0,MMW112-MMW107)+MMW156)*(1+Data1!C25)+IF($D$5="Koncesija",-#REF!*Data1!C25,0)</f>
        <v>0</v>
      </c>
      <c r="MMX165" s="441">
        <f>(IF(MMX112-MMX107&lt;0,0,MMX112-MMX107)+MMX156)*(1+Data1!C25)+IF($D$5="Koncesija",-#REF!*Data1!C25,0)</f>
        <v>0</v>
      </c>
      <c r="MMY165" s="441">
        <f>(IF(MMY112-MMY107&lt;0,0,MMY112-MMY107)+MMY156)*(1+Data1!C25)+IF($D$5="Koncesija",-#REF!*Data1!C25,0)</f>
        <v>0</v>
      </c>
      <c r="MMZ165" s="441">
        <f>(IF(MMZ112-MMZ107&lt;0,0,MMZ112-MMZ107)+MMZ156)*(1+Data1!C25)+IF($D$5="Koncesija",-#REF!*Data1!C25,0)</f>
        <v>0</v>
      </c>
      <c r="MNA165" s="441">
        <f>(IF(MNA112-MNA107&lt;0,0,MNA112-MNA107)+MNA156)*(1+Data1!C25)+IF($D$5="Koncesija",-#REF!*Data1!C25,0)</f>
        <v>0</v>
      </c>
      <c r="MNB165" s="441">
        <f>(IF(MNB112-MNB107&lt;0,0,MNB112-MNB107)+MNB156)*(1+Data1!C25)+IF($D$5="Koncesija",-#REF!*Data1!C25,0)</f>
        <v>0</v>
      </c>
      <c r="MNC165" s="441">
        <f>(IF(MNC112-MNC107&lt;0,0,MNC112-MNC107)+MNC156)*(1+Data1!C25)+IF($D$5="Koncesija",-#REF!*Data1!C25,0)</f>
        <v>0</v>
      </c>
      <c r="MND165" s="441">
        <f>(IF(MND112-MND107&lt;0,0,MND112-MND107)+MND156)*(1+Data1!C25)+IF($D$5="Koncesija",-#REF!*Data1!C25,0)</f>
        <v>0</v>
      </c>
      <c r="MNE165" s="441">
        <f>(IF(MNE112-MNE107&lt;0,0,MNE112-MNE107)+MNE156)*(1+Data1!C25)+IF($D$5="Koncesija",-#REF!*Data1!C25,0)</f>
        <v>0</v>
      </c>
      <c r="MNF165" s="441">
        <f>(IF(MNF112-MNF107&lt;0,0,MNF112-MNF107)+MNF156)*(1+Data1!C25)+IF($D$5="Koncesija",-#REF!*Data1!C25,0)</f>
        <v>0</v>
      </c>
      <c r="MNG165" s="441">
        <f>(IF(MNG112-MNG107&lt;0,0,MNG112-MNG107)+MNG156)*(1+Data1!C25)+IF($D$5="Koncesija",-#REF!*Data1!C25,0)</f>
        <v>0</v>
      </c>
      <c r="MNH165" s="441">
        <f>(IF(MNH112-MNH107&lt;0,0,MNH112-MNH107)+MNH156)*(1+Data1!C25)+IF($D$5="Koncesija",-#REF!*Data1!C25,0)</f>
        <v>0</v>
      </c>
      <c r="MNI165" s="441">
        <f>(IF(MNI112-MNI107&lt;0,0,MNI112-MNI107)+MNI156)*(1+Data1!C25)+IF($D$5="Koncesija",-#REF!*Data1!C25,0)</f>
        <v>0</v>
      </c>
      <c r="MNJ165" s="441">
        <f>(IF(MNJ112-MNJ107&lt;0,0,MNJ112-MNJ107)+MNJ156)*(1+Data1!C25)+IF($D$5="Koncesija",-#REF!*Data1!C25,0)</f>
        <v>0</v>
      </c>
      <c r="MNK165" s="441">
        <f>(IF(MNK112-MNK107&lt;0,0,MNK112-MNK107)+MNK156)*(1+Data1!C25)+IF($D$5="Koncesija",-#REF!*Data1!C25,0)</f>
        <v>0</v>
      </c>
      <c r="MNL165" s="441">
        <f>(IF(MNL112-MNL107&lt;0,0,MNL112-MNL107)+MNL156)*(1+Data1!C25)+IF($D$5="Koncesija",-#REF!*Data1!C25,0)</f>
        <v>0</v>
      </c>
      <c r="MNM165" s="441">
        <f>(IF(MNM112-MNM107&lt;0,0,MNM112-MNM107)+MNM156)*(1+Data1!C25)+IF($D$5="Koncesija",-#REF!*Data1!C25,0)</f>
        <v>0</v>
      </c>
      <c r="MNN165" s="441">
        <f>(IF(MNN112-MNN107&lt;0,0,MNN112-MNN107)+MNN156)*(1+Data1!C25)+IF($D$5="Koncesija",-#REF!*Data1!C25,0)</f>
        <v>0</v>
      </c>
      <c r="MNO165" s="441">
        <f>(IF(MNO112-MNO107&lt;0,0,MNO112-MNO107)+MNO156)*(1+Data1!C25)+IF($D$5="Koncesija",-#REF!*Data1!C25,0)</f>
        <v>0</v>
      </c>
      <c r="MNP165" s="441">
        <f>(IF(MNP112-MNP107&lt;0,0,MNP112-MNP107)+MNP156)*(1+Data1!C25)+IF($D$5="Koncesija",-#REF!*Data1!C25,0)</f>
        <v>0</v>
      </c>
      <c r="MNQ165" s="441">
        <f>(IF(MNQ112-MNQ107&lt;0,0,MNQ112-MNQ107)+MNQ156)*(1+Data1!C25)+IF($D$5="Koncesija",-#REF!*Data1!C25,0)</f>
        <v>0</v>
      </c>
      <c r="MNR165" s="441">
        <f>(IF(MNR112-MNR107&lt;0,0,MNR112-MNR107)+MNR156)*(1+Data1!C25)+IF($D$5="Koncesija",-#REF!*Data1!C25,0)</f>
        <v>0</v>
      </c>
      <c r="MNS165" s="441">
        <f>(IF(MNS112-MNS107&lt;0,0,MNS112-MNS107)+MNS156)*(1+Data1!C25)+IF($D$5="Koncesija",-#REF!*Data1!C25,0)</f>
        <v>0</v>
      </c>
      <c r="MNT165" s="441">
        <f>(IF(MNT112-MNT107&lt;0,0,MNT112-MNT107)+MNT156)*(1+Data1!C25)+IF($D$5="Koncesija",-#REF!*Data1!C25,0)</f>
        <v>0</v>
      </c>
      <c r="MNU165" s="441">
        <f>(IF(MNU112-MNU107&lt;0,0,MNU112-MNU107)+MNU156)*(1+Data1!C25)+IF($D$5="Koncesija",-#REF!*Data1!C25,0)</f>
        <v>0</v>
      </c>
      <c r="MNV165" s="441">
        <f>(IF(MNV112-MNV107&lt;0,0,MNV112-MNV107)+MNV156)*(1+Data1!C25)+IF($D$5="Koncesija",-#REF!*Data1!C25,0)</f>
        <v>0</v>
      </c>
      <c r="MNW165" s="441">
        <f>(IF(MNW112-MNW107&lt;0,0,MNW112-MNW107)+MNW156)*(1+Data1!C25)+IF($D$5="Koncesija",-#REF!*Data1!C25,0)</f>
        <v>0</v>
      </c>
      <c r="MNX165" s="441">
        <f>(IF(MNX112-MNX107&lt;0,0,MNX112-MNX107)+MNX156)*(1+Data1!C25)+IF($D$5="Koncesija",-#REF!*Data1!C25,0)</f>
        <v>0</v>
      </c>
      <c r="MNY165" s="441">
        <f>(IF(MNY112-MNY107&lt;0,0,MNY112-MNY107)+MNY156)*(1+Data1!C25)+IF($D$5="Koncesija",-#REF!*Data1!C25,0)</f>
        <v>0</v>
      </c>
      <c r="MNZ165" s="441">
        <f>(IF(MNZ112-MNZ107&lt;0,0,MNZ112-MNZ107)+MNZ156)*(1+Data1!C25)+IF($D$5="Koncesija",-#REF!*Data1!C25,0)</f>
        <v>0</v>
      </c>
      <c r="MOA165" s="441">
        <f>(IF(MOA112-MOA107&lt;0,0,MOA112-MOA107)+MOA156)*(1+Data1!C25)+IF($D$5="Koncesija",-#REF!*Data1!C25,0)</f>
        <v>0</v>
      </c>
      <c r="MOB165" s="441">
        <f>(IF(MOB112-MOB107&lt;0,0,MOB112-MOB107)+MOB156)*(1+Data1!C25)+IF($D$5="Koncesija",-#REF!*Data1!C25,0)</f>
        <v>0</v>
      </c>
      <c r="MOC165" s="441">
        <f>(IF(MOC112-MOC107&lt;0,0,MOC112-MOC107)+MOC156)*(1+Data1!C25)+IF($D$5="Koncesija",-#REF!*Data1!C25,0)</f>
        <v>0</v>
      </c>
      <c r="MOD165" s="441">
        <f>(IF(MOD112-MOD107&lt;0,0,MOD112-MOD107)+MOD156)*(1+Data1!C25)+IF($D$5="Koncesija",-#REF!*Data1!C25,0)</f>
        <v>0</v>
      </c>
      <c r="MOE165" s="441">
        <f>(IF(MOE112-MOE107&lt;0,0,MOE112-MOE107)+MOE156)*(1+Data1!C25)+IF($D$5="Koncesija",-#REF!*Data1!C25,0)</f>
        <v>0</v>
      </c>
      <c r="MOF165" s="441">
        <f>(IF(MOF112-MOF107&lt;0,0,MOF112-MOF107)+MOF156)*(1+Data1!C25)+IF($D$5="Koncesija",-#REF!*Data1!C25,0)</f>
        <v>0</v>
      </c>
      <c r="MOG165" s="441">
        <f>(IF(MOG112-MOG107&lt;0,0,MOG112-MOG107)+MOG156)*(1+Data1!C25)+IF($D$5="Koncesija",-#REF!*Data1!C25,0)</f>
        <v>0</v>
      </c>
      <c r="MOH165" s="441">
        <f>(IF(MOH112-MOH107&lt;0,0,MOH112-MOH107)+MOH156)*(1+Data1!C25)+IF($D$5="Koncesija",-#REF!*Data1!C25,0)</f>
        <v>0</v>
      </c>
      <c r="MOI165" s="441">
        <f>(IF(MOI112-MOI107&lt;0,0,MOI112-MOI107)+MOI156)*(1+Data1!C25)+IF($D$5="Koncesija",-#REF!*Data1!C25,0)</f>
        <v>0</v>
      </c>
      <c r="MOJ165" s="441">
        <f>(IF(MOJ112-MOJ107&lt;0,0,MOJ112-MOJ107)+MOJ156)*(1+Data1!C25)+IF($D$5="Koncesija",-#REF!*Data1!C25,0)</f>
        <v>0</v>
      </c>
      <c r="MOK165" s="441">
        <f>(IF(MOK112-MOK107&lt;0,0,MOK112-MOK107)+MOK156)*(1+Data1!C25)+IF($D$5="Koncesija",-#REF!*Data1!C25,0)</f>
        <v>0</v>
      </c>
      <c r="MOL165" s="441">
        <f>(IF(MOL112-MOL107&lt;0,0,MOL112-MOL107)+MOL156)*(1+Data1!C25)+IF($D$5="Koncesija",-#REF!*Data1!C25,0)</f>
        <v>0</v>
      </c>
      <c r="MOM165" s="441">
        <f>(IF(MOM112-MOM107&lt;0,0,MOM112-MOM107)+MOM156)*(1+Data1!C25)+IF($D$5="Koncesija",-#REF!*Data1!C25,0)</f>
        <v>0</v>
      </c>
      <c r="MON165" s="441">
        <f>(IF(MON112-MON107&lt;0,0,MON112-MON107)+MON156)*(1+Data1!C25)+IF($D$5="Koncesija",-#REF!*Data1!C25,0)</f>
        <v>0</v>
      </c>
      <c r="MOO165" s="441">
        <f>(IF(MOO112-MOO107&lt;0,0,MOO112-MOO107)+MOO156)*(1+Data1!C25)+IF($D$5="Koncesija",-#REF!*Data1!C25,0)</f>
        <v>0</v>
      </c>
      <c r="MOP165" s="441">
        <f>(IF(MOP112-MOP107&lt;0,0,MOP112-MOP107)+MOP156)*(1+Data1!C25)+IF($D$5="Koncesija",-#REF!*Data1!C25,0)</f>
        <v>0</v>
      </c>
      <c r="MOQ165" s="441">
        <f>(IF(MOQ112-MOQ107&lt;0,0,MOQ112-MOQ107)+MOQ156)*(1+Data1!C25)+IF($D$5="Koncesija",-#REF!*Data1!C25,0)</f>
        <v>0</v>
      </c>
      <c r="MOR165" s="441">
        <f>(IF(MOR112-MOR107&lt;0,0,MOR112-MOR107)+MOR156)*(1+Data1!C25)+IF($D$5="Koncesija",-#REF!*Data1!C25,0)</f>
        <v>0</v>
      </c>
      <c r="MOS165" s="441">
        <f>(IF(MOS112-MOS107&lt;0,0,MOS112-MOS107)+MOS156)*(1+Data1!C25)+IF($D$5="Koncesija",-#REF!*Data1!C25,0)</f>
        <v>0</v>
      </c>
      <c r="MOT165" s="441">
        <f>(IF(MOT112-MOT107&lt;0,0,MOT112-MOT107)+MOT156)*(1+Data1!C25)+IF($D$5="Koncesija",-#REF!*Data1!C25,0)</f>
        <v>0</v>
      </c>
      <c r="MOU165" s="441">
        <f>(IF(MOU112-MOU107&lt;0,0,MOU112-MOU107)+MOU156)*(1+Data1!C25)+IF($D$5="Koncesija",-#REF!*Data1!C25,0)</f>
        <v>0</v>
      </c>
      <c r="MOV165" s="441">
        <f>(IF(MOV112-MOV107&lt;0,0,MOV112-MOV107)+MOV156)*(1+Data1!C25)+IF($D$5="Koncesija",-#REF!*Data1!C25,0)</f>
        <v>0</v>
      </c>
      <c r="MOW165" s="441">
        <f>(IF(MOW112-MOW107&lt;0,0,MOW112-MOW107)+MOW156)*(1+Data1!C25)+IF($D$5="Koncesija",-#REF!*Data1!C25,0)</f>
        <v>0</v>
      </c>
      <c r="MOX165" s="441">
        <f>(IF(MOX112-MOX107&lt;0,0,MOX112-MOX107)+MOX156)*(1+Data1!C25)+IF($D$5="Koncesija",-#REF!*Data1!C25,0)</f>
        <v>0</v>
      </c>
      <c r="MOY165" s="441">
        <f>(IF(MOY112-MOY107&lt;0,0,MOY112-MOY107)+MOY156)*(1+Data1!C25)+IF($D$5="Koncesija",-#REF!*Data1!C25,0)</f>
        <v>0</v>
      </c>
      <c r="MOZ165" s="441">
        <f>(IF(MOZ112-MOZ107&lt;0,0,MOZ112-MOZ107)+MOZ156)*(1+Data1!C25)+IF($D$5="Koncesija",-#REF!*Data1!C25,0)</f>
        <v>0</v>
      </c>
      <c r="MPA165" s="441">
        <f>(IF(MPA112-MPA107&lt;0,0,MPA112-MPA107)+MPA156)*(1+Data1!C25)+IF($D$5="Koncesija",-#REF!*Data1!C25,0)</f>
        <v>0</v>
      </c>
      <c r="MPB165" s="441">
        <f>(IF(MPB112-MPB107&lt;0,0,MPB112-MPB107)+MPB156)*(1+Data1!C25)+IF($D$5="Koncesija",-#REF!*Data1!C25,0)</f>
        <v>0</v>
      </c>
      <c r="MPC165" s="441">
        <f>(IF(MPC112-MPC107&lt;0,0,MPC112-MPC107)+MPC156)*(1+Data1!C25)+IF($D$5="Koncesija",-#REF!*Data1!C25,0)</f>
        <v>0</v>
      </c>
      <c r="MPD165" s="441">
        <f>(IF(MPD112-MPD107&lt;0,0,MPD112-MPD107)+MPD156)*(1+Data1!C25)+IF($D$5="Koncesija",-#REF!*Data1!C25,0)</f>
        <v>0</v>
      </c>
      <c r="MPE165" s="441">
        <f>(IF(MPE112-MPE107&lt;0,0,MPE112-MPE107)+MPE156)*(1+Data1!C25)+IF($D$5="Koncesija",-#REF!*Data1!C25,0)</f>
        <v>0</v>
      </c>
      <c r="MPF165" s="441">
        <f>(IF(MPF112-MPF107&lt;0,0,MPF112-MPF107)+MPF156)*(1+Data1!C25)+IF($D$5="Koncesija",-#REF!*Data1!C25,0)</f>
        <v>0</v>
      </c>
      <c r="MPG165" s="441">
        <f>(IF(MPG112-MPG107&lt;0,0,MPG112-MPG107)+MPG156)*(1+Data1!C25)+IF($D$5="Koncesija",-#REF!*Data1!C25,0)</f>
        <v>0</v>
      </c>
      <c r="MPH165" s="441">
        <f>(IF(MPH112-MPH107&lt;0,0,MPH112-MPH107)+MPH156)*(1+Data1!C25)+IF($D$5="Koncesija",-#REF!*Data1!C25,0)</f>
        <v>0</v>
      </c>
      <c r="MPI165" s="441">
        <f>(IF(MPI112-MPI107&lt;0,0,MPI112-MPI107)+MPI156)*(1+Data1!C25)+IF($D$5="Koncesija",-#REF!*Data1!C25,0)</f>
        <v>0</v>
      </c>
      <c r="MPJ165" s="441">
        <f>(IF(MPJ112-MPJ107&lt;0,0,MPJ112-MPJ107)+MPJ156)*(1+Data1!C25)+IF($D$5="Koncesija",-#REF!*Data1!C25,0)</f>
        <v>0</v>
      </c>
      <c r="MPK165" s="441">
        <f>(IF(MPK112-MPK107&lt;0,0,MPK112-MPK107)+MPK156)*(1+Data1!C25)+IF($D$5="Koncesija",-#REF!*Data1!C25,0)</f>
        <v>0</v>
      </c>
      <c r="MPL165" s="441">
        <f>(IF(MPL112-MPL107&lt;0,0,MPL112-MPL107)+MPL156)*(1+Data1!C25)+IF($D$5="Koncesija",-#REF!*Data1!C25,0)</f>
        <v>0</v>
      </c>
      <c r="MPM165" s="441">
        <f>(IF(MPM112-MPM107&lt;0,0,MPM112-MPM107)+MPM156)*(1+Data1!C25)+IF($D$5="Koncesija",-#REF!*Data1!C25,0)</f>
        <v>0</v>
      </c>
      <c r="MPN165" s="441">
        <f>(IF(MPN112-MPN107&lt;0,0,MPN112-MPN107)+MPN156)*(1+Data1!C25)+IF($D$5="Koncesija",-#REF!*Data1!C25,0)</f>
        <v>0</v>
      </c>
      <c r="MPO165" s="441">
        <f>(IF(MPO112-MPO107&lt;0,0,MPO112-MPO107)+MPO156)*(1+Data1!C25)+IF($D$5="Koncesija",-#REF!*Data1!C25,0)</f>
        <v>0</v>
      </c>
      <c r="MPP165" s="441">
        <f>(IF(MPP112-MPP107&lt;0,0,MPP112-MPP107)+MPP156)*(1+Data1!C25)+IF($D$5="Koncesija",-#REF!*Data1!C25,0)</f>
        <v>0</v>
      </c>
      <c r="MPQ165" s="441">
        <f>(IF(MPQ112-MPQ107&lt;0,0,MPQ112-MPQ107)+MPQ156)*(1+Data1!C25)+IF($D$5="Koncesija",-#REF!*Data1!C25,0)</f>
        <v>0</v>
      </c>
      <c r="MPR165" s="441">
        <f>(IF(MPR112-MPR107&lt;0,0,MPR112-MPR107)+MPR156)*(1+Data1!C25)+IF($D$5="Koncesija",-#REF!*Data1!C25,0)</f>
        <v>0</v>
      </c>
      <c r="MPS165" s="441">
        <f>(IF(MPS112-MPS107&lt;0,0,MPS112-MPS107)+MPS156)*(1+Data1!C25)+IF($D$5="Koncesija",-#REF!*Data1!C25,0)</f>
        <v>0</v>
      </c>
      <c r="MPT165" s="441">
        <f>(IF(MPT112-MPT107&lt;0,0,MPT112-MPT107)+MPT156)*(1+Data1!C25)+IF($D$5="Koncesija",-#REF!*Data1!C25,0)</f>
        <v>0</v>
      </c>
      <c r="MPU165" s="441">
        <f>(IF(MPU112-MPU107&lt;0,0,MPU112-MPU107)+MPU156)*(1+Data1!C25)+IF($D$5="Koncesija",-#REF!*Data1!C25,0)</f>
        <v>0</v>
      </c>
      <c r="MPV165" s="441">
        <f>(IF(MPV112-MPV107&lt;0,0,MPV112-MPV107)+MPV156)*(1+Data1!C25)+IF($D$5="Koncesija",-#REF!*Data1!C25,0)</f>
        <v>0</v>
      </c>
      <c r="MPW165" s="441">
        <f>(IF(MPW112-MPW107&lt;0,0,MPW112-MPW107)+MPW156)*(1+Data1!C25)+IF($D$5="Koncesija",-#REF!*Data1!C25,0)</f>
        <v>0</v>
      </c>
      <c r="MPX165" s="441">
        <f>(IF(MPX112-MPX107&lt;0,0,MPX112-MPX107)+MPX156)*(1+Data1!C25)+IF($D$5="Koncesija",-#REF!*Data1!C25,0)</f>
        <v>0</v>
      </c>
      <c r="MPY165" s="441">
        <f>(IF(MPY112-MPY107&lt;0,0,MPY112-MPY107)+MPY156)*(1+Data1!C25)+IF($D$5="Koncesija",-#REF!*Data1!C25,0)</f>
        <v>0</v>
      </c>
      <c r="MPZ165" s="441">
        <f>(IF(MPZ112-MPZ107&lt;0,0,MPZ112-MPZ107)+MPZ156)*(1+Data1!C25)+IF($D$5="Koncesija",-#REF!*Data1!C25,0)</f>
        <v>0</v>
      </c>
      <c r="MQA165" s="441">
        <f>(IF(MQA112-MQA107&lt;0,0,MQA112-MQA107)+MQA156)*(1+Data1!C25)+IF($D$5="Koncesija",-#REF!*Data1!C25,0)</f>
        <v>0</v>
      </c>
      <c r="MQB165" s="441">
        <f>(IF(MQB112-MQB107&lt;0,0,MQB112-MQB107)+MQB156)*(1+Data1!C25)+IF($D$5="Koncesija",-#REF!*Data1!C25,0)</f>
        <v>0</v>
      </c>
      <c r="MQC165" s="441">
        <f>(IF(MQC112-MQC107&lt;0,0,MQC112-MQC107)+MQC156)*(1+Data1!C25)+IF($D$5="Koncesija",-#REF!*Data1!C25,0)</f>
        <v>0</v>
      </c>
      <c r="MQD165" s="441">
        <f>(IF(MQD112-MQD107&lt;0,0,MQD112-MQD107)+MQD156)*(1+Data1!C25)+IF($D$5="Koncesija",-#REF!*Data1!C25,0)</f>
        <v>0</v>
      </c>
      <c r="MQE165" s="441">
        <f>(IF(MQE112-MQE107&lt;0,0,MQE112-MQE107)+MQE156)*(1+Data1!C25)+IF($D$5="Koncesija",-#REF!*Data1!C25,0)</f>
        <v>0</v>
      </c>
      <c r="MQF165" s="441">
        <f>(IF(MQF112-MQF107&lt;0,0,MQF112-MQF107)+MQF156)*(1+Data1!C25)+IF($D$5="Koncesija",-#REF!*Data1!C25,0)</f>
        <v>0</v>
      </c>
      <c r="MQG165" s="441">
        <f>(IF(MQG112-MQG107&lt;0,0,MQG112-MQG107)+MQG156)*(1+Data1!C25)+IF($D$5="Koncesija",-#REF!*Data1!C25,0)</f>
        <v>0</v>
      </c>
      <c r="MQH165" s="441">
        <f>(IF(MQH112-MQH107&lt;0,0,MQH112-MQH107)+MQH156)*(1+Data1!C25)+IF($D$5="Koncesija",-#REF!*Data1!C25,0)</f>
        <v>0</v>
      </c>
      <c r="MQI165" s="441">
        <f>(IF(MQI112-MQI107&lt;0,0,MQI112-MQI107)+MQI156)*(1+Data1!C25)+IF($D$5="Koncesija",-#REF!*Data1!C25,0)</f>
        <v>0</v>
      </c>
      <c r="MQJ165" s="441">
        <f>(IF(MQJ112-MQJ107&lt;0,0,MQJ112-MQJ107)+MQJ156)*(1+Data1!C25)+IF($D$5="Koncesija",-#REF!*Data1!C25,0)</f>
        <v>0</v>
      </c>
      <c r="MQK165" s="441">
        <f>(IF(MQK112-MQK107&lt;0,0,MQK112-MQK107)+MQK156)*(1+Data1!C25)+IF($D$5="Koncesija",-#REF!*Data1!C25,0)</f>
        <v>0</v>
      </c>
      <c r="MQL165" s="441">
        <f>(IF(MQL112-MQL107&lt;0,0,MQL112-MQL107)+MQL156)*(1+Data1!C25)+IF($D$5="Koncesija",-#REF!*Data1!C25,0)</f>
        <v>0</v>
      </c>
      <c r="MQM165" s="441">
        <f>(IF(MQM112-MQM107&lt;0,0,MQM112-MQM107)+MQM156)*(1+Data1!C25)+IF($D$5="Koncesija",-#REF!*Data1!C25,0)</f>
        <v>0</v>
      </c>
      <c r="MQN165" s="441">
        <f>(IF(MQN112-MQN107&lt;0,0,MQN112-MQN107)+MQN156)*(1+Data1!C25)+IF($D$5="Koncesija",-#REF!*Data1!C25,0)</f>
        <v>0</v>
      </c>
      <c r="MQO165" s="441">
        <f>(IF(MQO112-MQO107&lt;0,0,MQO112-MQO107)+MQO156)*(1+Data1!C25)+IF($D$5="Koncesija",-#REF!*Data1!C25,0)</f>
        <v>0</v>
      </c>
      <c r="MQP165" s="441">
        <f>(IF(MQP112-MQP107&lt;0,0,MQP112-MQP107)+MQP156)*(1+Data1!C25)+IF($D$5="Koncesija",-#REF!*Data1!C25,0)</f>
        <v>0</v>
      </c>
      <c r="MQQ165" s="441">
        <f>(IF(MQQ112-MQQ107&lt;0,0,MQQ112-MQQ107)+MQQ156)*(1+Data1!C25)+IF($D$5="Koncesija",-#REF!*Data1!C25,0)</f>
        <v>0</v>
      </c>
      <c r="MQR165" s="441">
        <f>(IF(MQR112-MQR107&lt;0,0,MQR112-MQR107)+MQR156)*(1+Data1!C25)+IF($D$5="Koncesija",-#REF!*Data1!C25,0)</f>
        <v>0</v>
      </c>
      <c r="MQS165" s="441">
        <f>(IF(MQS112-MQS107&lt;0,0,MQS112-MQS107)+MQS156)*(1+Data1!C25)+IF($D$5="Koncesija",-#REF!*Data1!C25,0)</f>
        <v>0</v>
      </c>
      <c r="MQT165" s="441">
        <f>(IF(MQT112-MQT107&lt;0,0,MQT112-MQT107)+MQT156)*(1+Data1!C25)+IF($D$5="Koncesija",-#REF!*Data1!C25,0)</f>
        <v>0</v>
      </c>
      <c r="MQU165" s="441">
        <f>(IF(MQU112-MQU107&lt;0,0,MQU112-MQU107)+MQU156)*(1+Data1!C25)+IF($D$5="Koncesija",-#REF!*Data1!C25,0)</f>
        <v>0</v>
      </c>
      <c r="MQV165" s="441">
        <f>(IF(MQV112-MQV107&lt;0,0,MQV112-MQV107)+MQV156)*(1+Data1!C25)+IF($D$5="Koncesija",-#REF!*Data1!C25,0)</f>
        <v>0</v>
      </c>
      <c r="MQW165" s="441">
        <f>(IF(MQW112-MQW107&lt;0,0,MQW112-MQW107)+MQW156)*(1+Data1!C25)+IF($D$5="Koncesija",-#REF!*Data1!C25,0)</f>
        <v>0</v>
      </c>
      <c r="MQX165" s="441">
        <f>(IF(MQX112-MQX107&lt;0,0,MQX112-MQX107)+MQX156)*(1+Data1!C25)+IF($D$5="Koncesija",-#REF!*Data1!C25,0)</f>
        <v>0</v>
      </c>
      <c r="MQY165" s="441">
        <f>(IF(MQY112-MQY107&lt;0,0,MQY112-MQY107)+MQY156)*(1+Data1!C25)+IF($D$5="Koncesija",-#REF!*Data1!C25,0)</f>
        <v>0</v>
      </c>
      <c r="MQZ165" s="441">
        <f>(IF(MQZ112-MQZ107&lt;0,0,MQZ112-MQZ107)+MQZ156)*(1+Data1!C25)+IF($D$5="Koncesija",-#REF!*Data1!C25,0)</f>
        <v>0</v>
      </c>
      <c r="MRA165" s="441">
        <f>(IF(MRA112-MRA107&lt;0,0,MRA112-MRA107)+MRA156)*(1+Data1!C25)+IF($D$5="Koncesija",-#REF!*Data1!C25,0)</f>
        <v>0</v>
      </c>
      <c r="MRB165" s="441">
        <f>(IF(MRB112-MRB107&lt;0,0,MRB112-MRB107)+MRB156)*(1+Data1!C25)+IF($D$5="Koncesija",-#REF!*Data1!C25,0)</f>
        <v>0</v>
      </c>
      <c r="MRC165" s="441">
        <f>(IF(MRC112-MRC107&lt;0,0,MRC112-MRC107)+MRC156)*(1+Data1!C25)+IF($D$5="Koncesija",-#REF!*Data1!C25,0)</f>
        <v>0</v>
      </c>
      <c r="MRD165" s="441">
        <f>(IF(MRD112-MRD107&lt;0,0,MRD112-MRD107)+MRD156)*(1+Data1!C25)+IF($D$5="Koncesija",-#REF!*Data1!C25,0)</f>
        <v>0</v>
      </c>
      <c r="MRE165" s="441">
        <f>(IF(MRE112-MRE107&lt;0,0,MRE112-MRE107)+MRE156)*(1+Data1!C25)+IF($D$5="Koncesija",-#REF!*Data1!C25,0)</f>
        <v>0</v>
      </c>
      <c r="MRF165" s="441">
        <f>(IF(MRF112-MRF107&lt;0,0,MRF112-MRF107)+MRF156)*(1+Data1!C25)+IF($D$5="Koncesija",-#REF!*Data1!C25,0)</f>
        <v>0</v>
      </c>
      <c r="MRG165" s="441">
        <f>(IF(MRG112-MRG107&lt;0,0,MRG112-MRG107)+MRG156)*(1+Data1!C25)+IF($D$5="Koncesija",-#REF!*Data1!C25,0)</f>
        <v>0</v>
      </c>
      <c r="MRH165" s="441">
        <f>(IF(MRH112-MRH107&lt;0,0,MRH112-MRH107)+MRH156)*(1+Data1!C25)+IF($D$5="Koncesija",-#REF!*Data1!C25,0)</f>
        <v>0</v>
      </c>
      <c r="MRI165" s="441">
        <f>(IF(MRI112-MRI107&lt;0,0,MRI112-MRI107)+MRI156)*(1+Data1!C25)+IF($D$5="Koncesija",-#REF!*Data1!C25,0)</f>
        <v>0</v>
      </c>
      <c r="MRJ165" s="441">
        <f>(IF(MRJ112-MRJ107&lt;0,0,MRJ112-MRJ107)+MRJ156)*(1+Data1!C25)+IF($D$5="Koncesija",-#REF!*Data1!C25,0)</f>
        <v>0</v>
      </c>
      <c r="MRK165" s="441">
        <f>(IF(MRK112-MRK107&lt;0,0,MRK112-MRK107)+MRK156)*(1+Data1!C25)+IF($D$5="Koncesija",-#REF!*Data1!C25,0)</f>
        <v>0</v>
      </c>
      <c r="MRL165" s="441">
        <f>(IF(MRL112-MRL107&lt;0,0,MRL112-MRL107)+MRL156)*(1+Data1!C25)+IF($D$5="Koncesija",-#REF!*Data1!C25,0)</f>
        <v>0</v>
      </c>
      <c r="MRM165" s="441">
        <f>(IF(MRM112-MRM107&lt;0,0,MRM112-MRM107)+MRM156)*(1+Data1!C25)+IF($D$5="Koncesija",-#REF!*Data1!C25,0)</f>
        <v>0</v>
      </c>
      <c r="MRN165" s="441">
        <f>(IF(MRN112-MRN107&lt;0,0,MRN112-MRN107)+MRN156)*(1+Data1!C25)+IF($D$5="Koncesija",-#REF!*Data1!C25,0)</f>
        <v>0</v>
      </c>
      <c r="MRO165" s="441">
        <f>(IF(MRO112-MRO107&lt;0,0,MRO112-MRO107)+MRO156)*(1+Data1!C25)+IF($D$5="Koncesija",-#REF!*Data1!C25,0)</f>
        <v>0</v>
      </c>
      <c r="MRP165" s="441">
        <f>(IF(MRP112-MRP107&lt;0,0,MRP112-MRP107)+MRP156)*(1+Data1!C25)+IF($D$5="Koncesija",-#REF!*Data1!C25,0)</f>
        <v>0</v>
      </c>
      <c r="MRQ165" s="441">
        <f>(IF(MRQ112-MRQ107&lt;0,0,MRQ112-MRQ107)+MRQ156)*(1+Data1!C25)+IF($D$5="Koncesija",-#REF!*Data1!C25,0)</f>
        <v>0</v>
      </c>
      <c r="MRR165" s="441">
        <f>(IF(MRR112-MRR107&lt;0,0,MRR112-MRR107)+MRR156)*(1+Data1!C25)+IF($D$5="Koncesija",-#REF!*Data1!C25,0)</f>
        <v>0</v>
      </c>
      <c r="MRS165" s="441">
        <f>(IF(MRS112-MRS107&lt;0,0,MRS112-MRS107)+MRS156)*(1+Data1!C25)+IF($D$5="Koncesija",-#REF!*Data1!C25,0)</f>
        <v>0</v>
      </c>
      <c r="MRT165" s="441">
        <f>(IF(MRT112-MRT107&lt;0,0,MRT112-MRT107)+MRT156)*(1+Data1!C25)+IF($D$5="Koncesija",-#REF!*Data1!C25,0)</f>
        <v>0</v>
      </c>
      <c r="MRU165" s="441">
        <f>(IF(MRU112-MRU107&lt;0,0,MRU112-MRU107)+MRU156)*(1+Data1!C25)+IF($D$5="Koncesija",-#REF!*Data1!C25,0)</f>
        <v>0</v>
      </c>
      <c r="MRV165" s="441">
        <f>(IF(MRV112-MRV107&lt;0,0,MRV112-MRV107)+MRV156)*(1+Data1!C25)+IF($D$5="Koncesija",-#REF!*Data1!C25,0)</f>
        <v>0</v>
      </c>
      <c r="MRW165" s="441">
        <f>(IF(MRW112-MRW107&lt;0,0,MRW112-MRW107)+MRW156)*(1+Data1!C25)+IF($D$5="Koncesija",-#REF!*Data1!C25,0)</f>
        <v>0</v>
      </c>
      <c r="MRX165" s="441">
        <f>(IF(MRX112-MRX107&lt;0,0,MRX112-MRX107)+MRX156)*(1+Data1!C25)+IF($D$5="Koncesija",-#REF!*Data1!C25,0)</f>
        <v>0</v>
      </c>
      <c r="MRY165" s="441">
        <f>(IF(MRY112-MRY107&lt;0,0,MRY112-MRY107)+MRY156)*(1+Data1!C25)+IF($D$5="Koncesija",-#REF!*Data1!C25,0)</f>
        <v>0</v>
      </c>
      <c r="MRZ165" s="441">
        <f>(IF(MRZ112-MRZ107&lt;0,0,MRZ112-MRZ107)+MRZ156)*(1+Data1!C25)+IF($D$5="Koncesija",-#REF!*Data1!C25,0)</f>
        <v>0</v>
      </c>
      <c r="MSA165" s="441">
        <f>(IF(MSA112-MSA107&lt;0,0,MSA112-MSA107)+MSA156)*(1+Data1!C25)+IF($D$5="Koncesija",-#REF!*Data1!C25,0)</f>
        <v>0</v>
      </c>
      <c r="MSB165" s="441">
        <f>(IF(MSB112-MSB107&lt;0,0,MSB112-MSB107)+MSB156)*(1+Data1!C25)+IF($D$5="Koncesija",-#REF!*Data1!C25,0)</f>
        <v>0</v>
      </c>
      <c r="MSC165" s="441">
        <f>(IF(MSC112-MSC107&lt;0,0,MSC112-MSC107)+MSC156)*(1+Data1!C25)+IF($D$5="Koncesija",-#REF!*Data1!C25,0)</f>
        <v>0</v>
      </c>
      <c r="MSD165" s="441">
        <f>(IF(MSD112-MSD107&lt;0,0,MSD112-MSD107)+MSD156)*(1+Data1!C25)+IF($D$5="Koncesija",-#REF!*Data1!C25,0)</f>
        <v>0</v>
      </c>
      <c r="MSE165" s="441">
        <f>(IF(MSE112-MSE107&lt;0,0,MSE112-MSE107)+MSE156)*(1+Data1!C25)+IF($D$5="Koncesija",-#REF!*Data1!C25,0)</f>
        <v>0</v>
      </c>
      <c r="MSF165" s="441">
        <f>(IF(MSF112-MSF107&lt;0,0,MSF112-MSF107)+MSF156)*(1+Data1!C25)+IF($D$5="Koncesija",-#REF!*Data1!C25,0)</f>
        <v>0</v>
      </c>
      <c r="MSG165" s="441">
        <f>(IF(MSG112-MSG107&lt;0,0,MSG112-MSG107)+MSG156)*(1+Data1!C25)+IF($D$5="Koncesija",-#REF!*Data1!C25,0)</f>
        <v>0</v>
      </c>
      <c r="MSH165" s="441">
        <f>(IF(MSH112-MSH107&lt;0,0,MSH112-MSH107)+MSH156)*(1+Data1!C25)+IF($D$5="Koncesija",-#REF!*Data1!C25,0)</f>
        <v>0</v>
      </c>
      <c r="MSI165" s="441">
        <f>(IF(MSI112-MSI107&lt;0,0,MSI112-MSI107)+MSI156)*(1+Data1!C25)+IF($D$5="Koncesija",-#REF!*Data1!C25,0)</f>
        <v>0</v>
      </c>
      <c r="MSJ165" s="441">
        <f>(IF(MSJ112-MSJ107&lt;0,0,MSJ112-MSJ107)+MSJ156)*(1+Data1!C25)+IF($D$5="Koncesija",-#REF!*Data1!C25,0)</f>
        <v>0</v>
      </c>
      <c r="MSK165" s="441">
        <f>(IF(MSK112-MSK107&lt;0,0,MSK112-MSK107)+MSK156)*(1+Data1!C25)+IF($D$5="Koncesija",-#REF!*Data1!C25,0)</f>
        <v>0</v>
      </c>
      <c r="MSL165" s="441">
        <f>(IF(MSL112-MSL107&lt;0,0,MSL112-MSL107)+MSL156)*(1+Data1!C25)+IF($D$5="Koncesija",-#REF!*Data1!C25,0)</f>
        <v>0</v>
      </c>
      <c r="MSM165" s="441">
        <f>(IF(MSM112-MSM107&lt;0,0,MSM112-MSM107)+MSM156)*(1+Data1!C25)+IF($D$5="Koncesija",-#REF!*Data1!C25,0)</f>
        <v>0</v>
      </c>
      <c r="MSN165" s="441">
        <f>(IF(MSN112-MSN107&lt;0,0,MSN112-MSN107)+MSN156)*(1+Data1!C25)+IF($D$5="Koncesija",-#REF!*Data1!C25,0)</f>
        <v>0</v>
      </c>
      <c r="MSO165" s="441">
        <f>(IF(MSO112-MSO107&lt;0,0,MSO112-MSO107)+MSO156)*(1+Data1!C25)+IF($D$5="Koncesija",-#REF!*Data1!C25,0)</f>
        <v>0</v>
      </c>
      <c r="MSP165" s="441">
        <f>(IF(MSP112-MSP107&lt;0,0,MSP112-MSP107)+MSP156)*(1+Data1!C25)+IF($D$5="Koncesija",-#REF!*Data1!C25,0)</f>
        <v>0</v>
      </c>
      <c r="MSQ165" s="441">
        <f>(IF(MSQ112-MSQ107&lt;0,0,MSQ112-MSQ107)+MSQ156)*(1+Data1!C25)+IF($D$5="Koncesija",-#REF!*Data1!C25,0)</f>
        <v>0</v>
      </c>
      <c r="MSR165" s="441">
        <f>(IF(MSR112-MSR107&lt;0,0,MSR112-MSR107)+MSR156)*(1+Data1!C25)+IF($D$5="Koncesija",-#REF!*Data1!C25,0)</f>
        <v>0</v>
      </c>
      <c r="MSS165" s="441">
        <f>(IF(MSS112-MSS107&lt;0,0,MSS112-MSS107)+MSS156)*(1+Data1!C25)+IF($D$5="Koncesija",-#REF!*Data1!C25,0)</f>
        <v>0</v>
      </c>
      <c r="MST165" s="441">
        <f>(IF(MST112-MST107&lt;0,0,MST112-MST107)+MST156)*(1+Data1!C25)+IF($D$5="Koncesija",-#REF!*Data1!C25,0)</f>
        <v>0</v>
      </c>
      <c r="MSU165" s="441">
        <f>(IF(MSU112-MSU107&lt;0,0,MSU112-MSU107)+MSU156)*(1+Data1!C25)+IF($D$5="Koncesija",-#REF!*Data1!C25,0)</f>
        <v>0</v>
      </c>
      <c r="MSV165" s="441">
        <f>(IF(MSV112-MSV107&lt;0,0,MSV112-MSV107)+MSV156)*(1+Data1!C25)+IF($D$5="Koncesija",-#REF!*Data1!C25,0)</f>
        <v>0</v>
      </c>
      <c r="MSW165" s="441">
        <f>(IF(MSW112-MSW107&lt;0,0,MSW112-MSW107)+MSW156)*(1+Data1!C25)+IF($D$5="Koncesija",-#REF!*Data1!C25,0)</f>
        <v>0</v>
      </c>
      <c r="MSX165" s="441">
        <f>(IF(MSX112-MSX107&lt;0,0,MSX112-MSX107)+MSX156)*(1+Data1!C25)+IF($D$5="Koncesija",-#REF!*Data1!C25,0)</f>
        <v>0</v>
      </c>
      <c r="MSY165" s="441">
        <f>(IF(MSY112-MSY107&lt;0,0,MSY112-MSY107)+MSY156)*(1+Data1!C25)+IF($D$5="Koncesija",-#REF!*Data1!C25,0)</f>
        <v>0</v>
      </c>
      <c r="MSZ165" s="441">
        <f>(IF(MSZ112-MSZ107&lt;0,0,MSZ112-MSZ107)+MSZ156)*(1+Data1!C25)+IF($D$5="Koncesija",-#REF!*Data1!C25,0)</f>
        <v>0</v>
      </c>
      <c r="MTA165" s="441">
        <f>(IF(MTA112-MTA107&lt;0,0,MTA112-MTA107)+MTA156)*(1+Data1!C25)+IF($D$5="Koncesija",-#REF!*Data1!C25,0)</f>
        <v>0</v>
      </c>
      <c r="MTB165" s="441">
        <f>(IF(MTB112-MTB107&lt;0,0,MTB112-MTB107)+MTB156)*(1+Data1!C25)+IF($D$5="Koncesija",-#REF!*Data1!C25,0)</f>
        <v>0</v>
      </c>
      <c r="MTC165" s="441">
        <f>(IF(MTC112-MTC107&lt;0,0,MTC112-MTC107)+MTC156)*(1+Data1!C25)+IF($D$5="Koncesija",-#REF!*Data1!C25,0)</f>
        <v>0</v>
      </c>
      <c r="MTD165" s="441">
        <f>(IF(MTD112-MTD107&lt;0,0,MTD112-MTD107)+MTD156)*(1+Data1!C25)+IF($D$5="Koncesija",-#REF!*Data1!C25,0)</f>
        <v>0</v>
      </c>
      <c r="MTE165" s="441">
        <f>(IF(MTE112-MTE107&lt;0,0,MTE112-MTE107)+MTE156)*(1+Data1!C25)+IF($D$5="Koncesija",-#REF!*Data1!C25,0)</f>
        <v>0</v>
      </c>
      <c r="MTF165" s="441">
        <f>(IF(MTF112-MTF107&lt;0,0,MTF112-MTF107)+MTF156)*(1+Data1!C25)+IF($D$5="Koncesija",-#REF!*Data1!C25,0)</f>
        <v>0</v>
      </c>
      <c r="MTG165" s="441">
        <f>(IF(MTG112-MTG107&lt;0,0,MTG112-MTG107)+MTG156)*(1+Data1!C25)+IF($D$5="Koncesija",-#REF!*Data1!C25,0)</f>
        <v>0</v>
      </c>
      <c r="MTH165" s="441">
        <f>(IF(MTH112-MTH107&lt;0,0,MTH112-MTH107)+MTH156)*(1+Data1!C25)+IF($D$5="Koncesija",-#REF!*Data1!C25,0)</f>
        <v>0</v>
      </c>
      <c r="MTI165" s="441">
        <f>(IF(MTI112-MTI107&lt;0,0,MTI112-MTI107)+MTI156)*(1+Data1!C25)+IF($D$5="Koncesija",-#REF!*Data1!C25,0)</f>
        <v>0</v>
      </c>
      <c r="MTJ165" s="441">
        <f>(IF(MTJ112-MTJ107&lt;0,0,MTJ112-MTJ107)+MTJ156)*(1+Data1!C25)+IF($D$5="Koncesija",-#REF!*Data1!C25,0)</f>
        <v>0</v>
      </c>
      <c r="MTK165" s="441">
        <f>(IF(MTK112-MTK107&lt;0,0,MTK112-MTK107)+MTK156)*(1+Data1!C25)+IF($D$5="Koncesija",-#REF!*Data1!C25,0)</f>
        <v>0</v>
      </c>
      <c r="MTL165" s="441">
        <f>(IF(MTL112-MTL107&lt;0,0,MTL112-MTL107)+MTL156)*(1+Data1!C25)+IF($D$5="Koncesija",-#REF!*Data1!C25,0)</f>
        <v>0</v>
      </c>
      <c r="MTM165" s="441">
        <f>(IF(MTM112-MTM107&lt;0,0,MTM112-MTM107)+MTM156)*(1+Data1!C25)+IF($D$5="Koncesija",-#REF!*Data1!C25,0)</f>
        <v>0</v>
      </c>
      <c r="MTN165" s="441">
        <f>(IF(MTN112-MTN107&lt;0,0,MTN112-MTN107)+MTN156)*(1+Data1!C25)+IF($D$5="Koncesija",-#REF!*Data1!C25,0)</f>
        <v>0</v>
      </c>
      <c r="MTO165" s="441">
        <f>(IF(MTO112-MTO107&lt;0,0,MTO112-MTO107)+MTO156)*(1+Data1!C25)+IF($D$5="Koncesija",-#REF!*Data1!C25,0)</f>
        <v>0</v>
      </c>
      <c r="MTP165" s="441">
        <f>(IF(MTP112-MTP107&lt;0,0,MTP112-MTP107)+MTP156)*(1+Data1!C25)+IF($D$5="Koncesija",-#REF!*Data1!C25,0)</f>
        <v>0</v>
      </c>
      <c r="MTQ165" s="441">
        <f>(IF(MTQ112-MTQ107&lt;0,0,MTQ112-MTQ107)+MTQ156)*(1+Data1!C25)+IF($D$5="Koncesija",-#REF!*Data1!C25,0)</f>
        <v>0</v>
      </c>
      <c r="MTR165" s="441">
        <f>(IF(MTR112-MTR107&lt;0,0,MTR112-MTR107)+MTR156)*(1+Data1!C25)+IF($D$5="Koncesija",-#REF!*Data1!C25,0)</f>
        <v>0</v>
      </c>
      <c r="MTS165" s="441">
        <f>(IF(MTS112-MTS107&lt;0,0,MTS112-MTS107)+MTS156)*(1+Data1!C25)+IF($D$5="Koncesija",-#REF!*Data1!C25,0)</f>
        <v>0</v>
      </c>
      <c r="MTT165" s="441">
        <f>(IF(MTT112-MTT107&lt;0,0,MTT112-MTT107)+MTT156)*(1+Data1!C25)+IF($D$5="Koncesija",-#REF!*Data1!C25,0)</f>
        <v>0</v>
      </c>
      <c r="MTU165" s="441">
        <f>(IF(MTU112-MTU107&lt;0,0,MTU112-MTU107)+MTU156)*(1+Data1!C25)+IF($D$5="Koncesija",-#REF!*Data1!C25,0)</f>
        <v>0</v>
      </c>
      <c r="MTV165" s="441">
        <f>(IF(MTV112-MTV107&lt;0,0,MTV112-MTV107)+MTV156)*(1+Data1!C25)+IF($D$5="Koncesija",-#REF!*Data1!C25,0)</f>
        <v>0</v>
      </c>
      <c r="MTW165" s="441">
        <f>(IF(MTW112-MTW107&lt;0,0,MTW112-MTW107)+MTW156)*(1+Data1!C25)+IF($D$5="Koncesija",-#REF!*Data1!C25,0)</f>
        <v>0</v>
      </c>
      <c r="MTX165" s="441">
        <f>(IF(MTX112-MTX107&lt;0,0,MTX112-MTX107)+MTX156)*(1+Data1!C25)+IF($D$5="Koncesija",-#REF!*Data1!C25,0)</f>
        <v>0</v>
      </c>
      <c r="MTY165" s="441">
        <f>(IF(MTY112-MTY107&lt;0,0,MTY112-MTY107)+MTY156)*(1+Data1!C25)+IF($D$5="Koncesija",-#REF!*Data1!C25,0)</f>
        <v>0</v>
      </c>
      <c r="MTZ165" s="441">
        <f>(IF(MTZ112-MTZ107&lt;0,0,MTZ112-MTZ107)+MTZ156)*(1+Data1!C25)+IF($D$5="Koncesija",-#REF!*Data1!C25,0)</f>
        <v>0</v>
      </c>
      <c r="MUA165" s="441">
        <f>(IF(MUA112-MUA107&lt;0,0,MUA112-MUA107)+MUA156)*(1+Data1!C25)+IF($D$5="Koncesija",-#REF!*Data1!C25,0)</f>
        <v>0</v>
      </c>
      <c r="MUB165" s="441">
        <f>(IF(MUB112-MUB107&lt;0,0,MUB112-MUB107)+MUB156)*(1+Data1!C25)+IF($D$5="Koncesija",-#REF!*Data1!C25,0)</f>
        <v>0</v>
      </c>
      <c r="MUC165" s="441">
        <f>(IF(MUC112-MUC107&lt;0,0,MUC112-MUC107)+MUC156)*(1+Data1!C25)+IF($D$5="Koncesija",-#REF!*Data1!C25,0)</f>
        <v>0</v>
      </c>
      <c r="MUD165" s="441">
        <f>(IF(MUD112-MUD107&lt;0,0,MUD112-MUD107)+MUD156)*(1+Data1!C25)+IF($D$5="Koncesija",-#REF!*Data1!C25,0)</f>
        <v>0</v>
      </c>
      <c r="MUE165" s="441">
        <f>(IF(MUE112-MUE107&lt;0,0,MUE112-MUE107)+MUE156)*(1+Data1!C25)+IF($D$5="Koncesija",-#REF!*Data1!C25,0)</f>
        <v>0</v>
      </c>
      <c r="MUF165" s="441">
        <f>(IF(MUF112-MUF107&lt;0,0,MUF112-MUF107)+MUF156)*(1+Data1!C25)+IF($D$5="Koncesija",-#REF!*Data1!C25,0)</f>
        <v>0</v>
      </c>
      <c r="MUG165" s="441">
        <f>(IF(MUG112-MUG107&lt;0,0,MUG112-MUG107)+MUG156)*(1+Data1!C25)+IF($D$5="Koncesija",-#REF!*Data1!C25,0)</f>
        <v>0</v>
      </c>
      <c r="MUH165" s="441">
        <f>(IF(MUH112-MUH107&lt;0,0,MUH112-MUH107)+MUH156)*(1+Data1!C25)+IF($D$5="Koncesija",-#REF!*Data1!C25,0)</f>
        <v>0</v>
      </c>
      <c r="MUI165" s="441">
        <f>(IF(MUI112-MUI107&lt;0,0,MUI112-MUI107)+MUI156)*(1+Data1!C25)+IF($D$5="Koncesija",-#REF!*Data1!C25,0)</f>
        <v>0</v>
      </c>
      <c r="MUJ165" s="441">
        <f>(IF(MUJ112-MUJ107&lt;0,0,MUJ112-MUJ107)+MUJ156)*(1+Data1!C25)+IF($D$5="Koncesija",-#REF!*Data1!C25,0)</f>
        <v>0</v>
      </c>
      <c r="MUK165" s="441">
        <f>(IF(MUK112-MUK107&lt;0,0,MUK112-MUK107)+MUK156)*(1+Data1!C25)+IF($D$5="Koncesija",-#REF!*Data1!C25,0)</f>
        <v>0</v>
      </c>
      <c r="MUL165" s="441">
        <f>(IF(MUL112-MUL107&lt;0,0,MUL112-MUL107)+MUL156)*(1+Data1!C25)+IF($D$5="Koncesija",-#REF!*Data1!C25,0)</f>
        <v>0</v>
      </c>
      <c r="MUM165" s="441">
        <f>(IF(MUM112-MUM107&lt;0,0,MUM112-MUM107)+MUM156)*(1+Data1!C25)+IF($D$5="Koncesija",-#REF!*Data1!C25,0)</f>
        <v>0</v>
      </c>
      <c r="MUN165" s="441">
        <f>(IF(MUN112-MUN107&lt;0,0,MUN112-MUN107)+MUN156)*(1+Data1!C25)+IF($D$5="Koncesija",-#REF!*Data1!C25,0)</f>
        <v>0</v>
      </c>
      <c r="MUO165" s="441">
        <f>(IF(MUO112-MUO107&lt;0,0,MUO112-MUO107)+MUO156)*(1+Data1!C25)+IF($D$5="Koncesija",-#REF!*Data1!C25,0)</f>
        <v>0</v>
      </c>
      <c r="MUP165" s="441">
        <f>(IF(MUP112-MUP107&lt;0,0,MUP112-MUP107)+MUP156)*(1+Data1!C25)+IF($D$5="Koncesija",-#REF!*Data1!C25,0)</f>
        <v>0</v>
      </c>
      <c r="MUQ165" s="441">
        <f>(IF(MUQ112-MUQ107&lt;0,0,MUQ112-MUQ107)+MUQ156)*(1+Data1!C25)+IF($D$5="Koncesija",-#REF!*Data1!C25,0)</f>
        <v>0</v>
      </c>
      <c r="MUR165" s="441">
        <f>(IF(MUR112-MUR107&lt;0,0,MUR112-MUR107)+MUR156)*(1+Data1!C25)+IF($D$5="Koncesija",-#REF!*Data1!C25,0)</f>
        <v>0</v>
      </c>
      <c r="MUS165" s="441">
        <f>(IF(MUS112-MUS107&lt;0,0,MUS112-MUS107)+MUS156)*(1+Data1!C25)+IF($D$5="Koncesija",-#REF!*Data1!C25,0)</f>
        <v>0</v>
      </c>
      <c r="MUT165" s="441">
        <f>(IF(MUT112-MUT107&lt;0,0,MUT112-MUT107)+MUT156)*(1+Data1!C25)+IF($D$5="Koncesija",-#REF!*Data1!C25,0)</f>
        <v>0</v>
      </c>
      <c r="MUU165" s="441">
        <f>(IF(MUU112-MUU107&lt;0,0,MUU112-MUU107)+MUU156)*(1+Data1!C25)+IF($D$5="Koncesija",-#REF!*Data1!C25,0)</f>
        <v>0</v>
      </c>
      <c r="MUV165" s="441">
        <f>(IF(MUV112-MUV107&lt;0,0,MUV112-MUV107)+MUV156)*(1+Data1!C25)+IF($D$5="Koncesija",-#REF!*Data1!C25,0)</f>
        <v>0</v>
      </c>
      <c r="MUW165" s="441">
        <f>(IF(MUW112-MUW107&lt;0,0,MUW112-MUW107)+MUW156)*(1+Data1!C25)+IF($D$5="Koncesija",-#REF!*Data1!C25,0)</f>
        <v>0</v>
      </c>
      <c r="MUX165" s="441">
        <f>(IF(MUX112-MUX107&lt;0,0,MUX112-MUX107)+MUX156)*(1+Data1!C25)+IF($D$5="Koncesija",-#REF!*Data1!C25,0)</f>
        <v>0</v>
      </c>
      <c r="MUY165" s="441">
        <f>(IF(MUY112-MUY107&lt;0,0,MUY112-MUY107)+MUY156)*(1+Data1!C25)+IF($D$5="Koncesija",-#REF!*Data1!C25,0)</f>
        <v>0</v>
      </c>
      <c r="MUZ165" s="441">
        <f>(IF(MUZ112-MUZ107&lt;0,0,MUZ112-MUZ107)+MUZ156)*(1+Data1!C25)+IF($D$5="Koncesija",-#REF!*Data1!C25,0)</f>
        <v>0</v>
      </c>
      <c r="MVA165" s="441">
        <f>(IF(MVA112-MVA107&lt;0,0,MVA112-MVA107)+MVA156)*(1+Data1!C25)+IF($D$5="Koncesija",-#REF!*Data1!C25,0)</f>
        <v>0</v>
      </c>
      <c r="MVB165" s="441">
        <f>(IF(MVB112-MVB107&lt;0,0,MVB112-MVB107)+MVB156)*(1+Data1!C25)+IF($D$5="Koncesija",-#REF!*Data1!C25,0)</f>
        <v>0</v>
      </c>
      <c r="MVC165" s="441">
        <f>(IF(MVC112-MVC107&lt;0,0,MVC112-MVC107)+MVC156)*(1+Data1!C25)+IF($D$5="Koncesija",-#REF!*Data1!C25,0)</f>
        <v>0</v>
      </c>
      <c r="MVD165" s="441">
        <f>(IF(MVD112-MVD107&lt;0,0,MVD112-MVD107)+MVD156)*(1+Data1!C25)+IF($D$5="Koncesija",-#REF!*Data1!C25,0)</f>
        <v>0</v>
      </c>
      <c r="MVE165" s="441">
        <f>(IF(MVE112-MVE107&lt;0,0,MVE112-MVE107)+MVE156)*(1+Data1!C25)+IF($D$5="Koncesija",-#REF!*Data1!C25,0)</f>
        <v>0</v>
      </c>
      <c r="MVF165" s="441">
        <f>(IF(MVF112-MVF107&lt;0,0,MVF112-MVF107)+MVF156)*(1+Data1!C25)+IF($D$5="Koncesija",-#REF!*Data1!C25,0)</f>
        <v>0</v>
      </c>
      <c r="MVG165" s="441">
        <f>(IF(MVG112-MVG107&lt;0,0,MVG112-MVG107)+MVG156)*(1+Data1!C25)+IF($D$5="Koncesija",-#REF!*Data1!C25,0)</f>
        <v>0</v>
      </c>
      <c r="MVH165" s="441">
        <f>(IF(MVH112-MVH107&lt;0,0,MVH112-MVH107)+MVH156)*(1+Data1!C25)+IF($D$5="Koncesija",-#REF!*Data1!C25,0)</f>
        <v>0</v>
      </c>
      <c r="MVI165" s="441">
        <f>(IF(MVI112-MVI107&lt;0,0,MVI112-MVI107)+MVI156)*(1+Data1!C25)+IF($D$5="Koncesija",-#REF!*Data1!C25,0)</f>
        <v>0</v>
      </c>
      <c r="MVJ165" s="441">
        <f>(IF(MVJ112-MVJ107&lt;0,0,MVJ112-MVJ107)+MVJ156)*(1+Data1!C25)+IF($D$5="Koncesija",-#REF!*Data1!C25,0)</f>
        <v>0</v>
      </c>
      <c r="MVK165" s="441">
        <f>(IF(MVK112-MVK107&lt;0,0,MVK112-MVK107)+MVK156)*(1+Data1!C25)+IF($D$5="Koncesija",-#REF!*Data1!C25,0)</f>
        <v>0</v>
      </c>
      <c r="MVL165" s="441">
        <f>(IF(MVL112-MVL107&lt;0,0,MVL112-MVL107)+MVL156)*(1+Data1!C25)+IF($D$5="Koncesija",-#REF!*Data1!C25,0)</f>
        <v>0</v>
      </c>
      <c r="MVM165" s="441">
        <f>(IF(MVM112-MVM107&lt;0,0,MVM112-MVM107)+MVM156)*(1+Data1!C25)+IF($D$5="Koncesija",-#REF!*Data1!C25,0)</f>
        <v>0</v>
      </c>
      <c r="MVN165" s="441">
        <f>(IF(MVN112-MVN107&lt;0,0,MVN112-MVN107)+MVN156)*(1+Data1!C25)+IF($D$5="Koncesija",-#REF!*Data1!C25,0)</f>
        <v>0</v>
      </c>
      <c r="MVO165" s="441">
        <f>(IF(MVO112-MVO107&lt;0,0,MVO112-MVO107)+MVO156)*(1+Data1!C25)+IF($D$5="Koncesija",-#REF!*Data1!C25,0)</f>
        <v>0</v>
      </c>
      <c r="MVP165" s="441">
        <f>(IF(MVP112-MVP107&lt;0,0,MVP112-MVP107)+MVP156)*(1+Data1!C25)+IF($D$5="Koncesija",-#REF!*Data1!C25,0)</f>
        <v>0</v>
      </c>
      <c r="MVQ165" s="441">
        <f>(IF(MVQ112-MVQ107&lt;0,0,MVQ112-MVQ107)+MVQ156)*(1+Data1!C25)+IF($D$5="Koncesija",-#REF!*Data1!C25,0)</f>
        <v>0</v>
      </c>
      <c r="MVR165" s="441">
        <f>(IF(MVR112-MVR107&lt;0,0,MVR112-MVR107)+MVR156)*(1+Data1!C25)+IF($D$5="Koncesija",-#REF!*Data1!C25,0)</f>
        <v>0</v>
      </c>
      <c r="MVS165" s="441">
        <f>(IF(MVS112-MVS107&lt;0,0,MVS112-MVS107)+MVS156)*(1+Data1!C25)+IF($D$5="Koncesija",-#REF!*Data1!C25,0)</f>
        <v>0</v>
      </c>
      <c r="MVT165" s="441">
        <f>(IF(MVT112-MVT107&lt;0,0,MVT112-MVT107)+MVT156)*(1+Data1!C25)+IF($D$5="Koncesija",-#REF!*Data1!C25,0)</f>
        <v>0</v>
      </c>
      <c r="MVU165" s="441">
        <f>(IF(MVU112-MVU107&lt;0,0,MVU112-MVU107)+MVU156)*(1+Data1!C25)+IF($D$5="Koncesija",-#REF!*Data1!C25,0)</f>
        <v>0</v>
      </c>
      <c r="MVV165" s="441">
        <f>(IF(MVV112-MVV107&lt;0,0,MVV112-MVV107)+MVV156)*(1+Data1!C25)+IF($D$5="Koncesija",-#REF!*Data1!C25,0)</f>
        <v>0</v>
      </c>
      <c r="MVW165" s="441">
        <f>(IF(MVW112-MVW107&lt;0,0,MVW112-MVW107)+MVW156)*(1+Data1!C25)+IF($D$5="Koncesija",-#REF!*Data1!C25,0)</f>
        <v>0</v>
      </c>
      <c r="MVX165" s="441">
        <f>(IF(MVX112-MVX107&lt;0,0,MVX112-MVX107)+MVX156)*(1+Data1!C25)+IF($D$5="Koncesija",-#REF!*Data1!C25,0)</f>
        <v>0</v>
      </c>
      <c r="MVY165" s="441">
        <f>(IF(MVY112-MVY107&lt;0,0,MVY112-MVY107)+MVY156)*(1+Data1!C25)+IF($D$5="Koncesija",-#REF!*Data1!C25,0)</f>
        <v>0</v>
      </c>
      <c r="MVZ165" s="441">
        <f>(IF(MVZ112-MVZ107&lt;0,0,MVZ112-MVZ107)+MVZ156)*(1+Data1!C25)+IF($D$5="Koncesija",-#REF!*Data1!C25,0)</f>
        <v>0</v>
      </c>
      <c r="MWA165" s="441">
        <f>(IF(MWA112-MWA107&lt;0,0,MWA112-MWA107)+MWA156)*(1+Data1!C25)+IF($D$5="Koncesija",-#REF!*Data1!C25,0)</f>
        <v>0</v>
      </c>
      <c r="MWB165" s="441">
        <f>(IF(MWB112-MWB107&lt;0,0,MWB112-MWB107)+MWB156)*(1+Data1!C25)+IF($D$5="Koncesija",-#REF!*Data1!C25,0)</f>
        <v>0</v>
      </c>
      <c r="MWC165" s="441">
        <f>(IF(MWC112-MWC107&lt;0,0,MWC112-MWC107)+MWC156)*(1+Data1!C25)+IF($D$5="Koncesija",-#REF!*Data1!C25,0)</f>
        <v>0</v>
      </c>
      <c r="MWD165" s="441">
        <f>(IF(MWD112-MWD107&lt;0,0,MWD112-MWD107)+MWD156)*(1+Data1!C25)+IF($D$5="Koncesija",-#REF!*Data1!C25,0)</f>
        <v>0</v>
      </c>
      <c r="MWE165" s="441">
        <f>(IF(MWE112-MWE107&lt;0,0,MWE112-MWE107)+MWE156)*(1+Data1!C25)+IF($D$5="Koncesija",-#REF!*Data1!C25,0)</f>
        <v>0</v>
      </c>
      <c r="MWF165" s="441">
        <f>(IF(MWF112-MWF107&lt;0,0,MWF112-MWF107)+MWF156)*(1+Data1!C25)+IF($D$5="Koncesija",-#REF!*Data1!C25,0)</f>
        <v>0</v>
      </c>
      <c r="MWG165" s="441">
        <f>(IF(MWG112-MWG107&lt;0,0,MWG112-MWG107)+MWG156)*(1+Data1!C25)+IF($D$5="Koncesija",-#REF!*Data1!C25,0)</f>
        <v>0</v>
      </c>
      <c r="MWH165" s="441">
        <f>(IF(MWH112-MWH107&lt;0,0,MWH112-MWH107)+MWH156)*(1+Data1!C25)+IF($D$5="Koncesija",-#REF!*Data1!C25,0)</f>
        <v>0</v>
      </c>
      <c r="MWI165" s="441">
        <f>(IF(MWI112-MWI107&lt;0,0,MWI112-MWI107)+MWI156)*(1+Data1!C25)+IF($D$5="Koncesija",-#REF!*Data1!C25,0)</f>
        <v>0</v>
      </c>
      <c r="MWJ165" s="441">
        <f>(IF(MWJ112-MWJ107&lt;0,0,MWJ112-MWJ107)+MWJ156)*(1+Data1!C25)+IF($D$5="Koncesija",-#REF!*Data1!C25,0)</f>
        <v>0</v>
      </c>
      <c r="MWK165" s="441">
        <f>(IF(MWK112-MWK107&lt;0,0,MWK112-MWK107)+MWK156)*(1+Data1!C25)+IF($D$5="Koncesija",-#REF!*Data1!C25,0)</f>
        <v>0</v>
      </c>
      <c r="MWL165" s="441">
        <f>(IF(MWL112-MWL107&lt;0,0,MWL112-MWL107)+MWL156)*(1+Data1!C25)+IF($D$5="Koncesija",-#REF!*Data1!C25,0)</f>
        <v>0</v>
      </c>
      <c r="MWM165" s="441">
        <f>(IF(MWM112-MWM107&lt;0,0,MWM112-MWM107)+MWM156)*(1+Data1!C25)+IF($D$5="Koncesija",-#REF!*Data1!C25,0)</f>
        <v>0</v>
      </c>
      <c r="MWN165" s="441">
        <f>(IF(MWN112-MWN107&lt;0,0,MWN112-MWN107)+MWN156)*(1+Data1!C25)+IF($D$5="Koncesija",-#REF!*Data1!C25,0)</f>
        <v>0</v>
      </c>
      <c r="MWO165" s="441">
        <f>(IF(MWO112-MWO107&lt;0,0,MWO112-MWO107)+MWO156)*(1+Data1!C25)+IF($D$5="Koncesija",-#REF!*Data1!C25,0)</f>
        <v>0</v>
      </c>
      <c r="MWP165" s="441">
        <f>(IF(MWP112-MWP107&lt;0,0,MWP112-MWP107)+MWP156)*(1+Data1!C25)+IF($D$5="Koncesija",-#REF!*Data1!C25,0)</f>
        <v>0</v>
      </c>
      <c r="MWQ165" s="441">
        <f>(IF(MWQ112-MWQ107&lt;0,0,MWQ112-MWQ107)+MWQ156)*(1+Data1!C25)+IF($D$5="Koncesija",-#REF!*Data1!C25,0)</f>
        <v>0</v>
      </c>
      <c r="MWR165" s="441">
        <f>(IF(MWR112-MWR107&lt;0,0,MWR112-MWR107)+MWR156)*(1+Data1!C25)+IF($D$5="Koncesija",-#REF!*Data1!C25,0)</f>
        <v>0</v>
      </c>
      <c r="MWS165" s="441">
        <f>(IF(MWS112-MWS107&lt;0,0,MWS112-MWS107)+MWS156)*(1+Data1!C25)+IF($D$5="Koncesija",-#REF!*Data1!C25,0)</f>
        <v>0</v>
      </c>
      <c r="MWT165" s="441">
        <f>(IF(MWT112-MWT107&lt;0,0,MWT112-MWT107)+MWT156)*(1+Data1!C25)+IF($D$5="Koncesija",-#REF!*Data1!C25,0)</f>
        <v>0</v>
      </c>
      <c r="MWU165" s="441">
        <f>(IF(MWU112-MWU107&lt;0,0,MWU112-MWU107)+MWU156)*(1+Data1!C25)+IF($D$5="Koncesija",-#REF!*Data1!C25,0)</f>
        <v>0</v>
      </c>
      <c r="MWV165" s="441">
        <f>(IF(MWV112-MWV107&lt;0,0,MWV112-MWV107)+MWV156)*(1+Data1!C25)+IF($D$5="Koncesija",-#REF!*Data1!C25,0)</f>
        <v>0</v>
      </c>
      <c r="MWW165" s="441">
        <f>(IF(MWW112-MWW107&lt;0,0,MWW112-MWW107)+MWW156)*(1+Data1!C25)+IF($D$5="Koncesija",-#REF!*Data1!C25,0)</f>
        <v>0</v>
      </c>
      <c r="MWX165" s="441">
        <f>(IF(MWX112-MWX107&lt;0,0,MWX112-MWX107)+MWX156)*(1+Data1!C25)+IF($D$5="Koncesija",-#REF!*Data1!C25,0)</f>
        <v>0</v>
      </c>
      <c r="MWY165" s="441">
        <f>(IF(MWY112-MWY107&lt;0,0,MWY112-MWY107)+MWY156)*(1+Data1!C25)+IF($D$5="Koncesija",-#REF!*Data1!C25,0)</f>
        <v>0</v>
      </c>
      <c r="MWZ165" s="441">
        <f>(IF(MWZ112-MWZ107&lt;0,0,MWZ112-MWZ107)+MWZ156)*(1+Data1!C25)+IF($D$5="Koncesija",-#REF!*Data1!C25,0)</f>
        <v>0</v>
      </c>
      <c r="MXA165" s="441">
        <f>(IF(MXA112-MXA107&lt;0,0,MXA112-MXA107)+MXA156)*(1+Data1!C25)+IF($D$5="Koncesija",-#REF!*Data1!C25,0)</f>
        <v>0</v>
      </c>
      <c r="MXB165" s="441">
        <f>(IF(MXB112-MXB107&lt;0,0,MXB112-MXB107)+MXB156)*(1+Data1!C25)+IF($D$5="Koncesija",-#REF!*Data1!C25,0)</f>
        <v>0</v>
      </c>
      <c r="MXC165" s="441">
        <f>(IF(MXC112-MXC107&lt;0,0,MXC112-MXC107)+MXC156)*(1+Data1!C25)+IF($D$5="Koncesija",-#REF!*Data1!C25,0)</f>
        <v>0</v>
      </c>
      <c r="MXD165" s="441">
        <f>(IF(MXD112-MXD107&lt;0,0,MXD112-MXD107)+MXD156)*(1+Data1!C25)+IF($D$5="Koncesija",-#REF!*Data1!C25,0)</f>
        <v>0</v>
      </c>
      <c r="MXE165" s="441">
        <f>(IF(MXE112-MXE107&lt;0,0,MXE112-MXE107)+MXE156)*(1+Data1!C25)+IF($D$5="Koncesija",-#REF!*Data1!C25,0)</f>
        <v>0</v>
      </c>
      <c r="MXF165" s="441">
        <f>(IF(MXF112-MXF107&lt;0,0,MXF112-MXF107)+MXF156)*(1+Data1!C25)+IF($D$5="Koncesija",-#REF!*Data1!C25,0)</f>
        <v>0</v>
      </c>
      <c r="MXG165" s="441">
        <f>(IF(MXG112-MXG107&lt;0,0,MXG112-MXG107)+MXG156)*(1+Data1!C25)+IF($D$5="Koncesija",-#REF!*Data1!C25,0)</f>
        <v>0</v>
      </c>
      <c r="MXH165" s="441">
        <f>(IF(MXH112-MXH107&lt;0,0,MXH112-MXH107)+MXH156)*(1+Data1!C25)+IF($D$5="Koncesija",-#REF!*Data1!C25,0)</f>
        <v>0</v>
      </c>
      <c r="MXI165" s="441">
        <f>(IF(MXI112-MXI107&lt;0,0,MXI112-MXI107)+MXI156)*(1+Data1!C25)+IF($D$5="Koncesija",-#REF!*Data1!C25,0)</f>
        <v>0</v>
      </c>
      <c r="MXJ165" s="441">
        <f>(IF(MXJ112-MXJ107&lt;0,0,MXJ112-MXJ107)+MXJ156)*(1+Data1!C25)+IF($D$5="Koncesija",-#REF!*Data1!C25,0)</f>
        <v>0</v>
      </c>
      <c r="MXK165" s="441">
        <f>(IF(MXK112-MXK107&lt;0,0,MXK112-MXK107)+MXK156)*(1+Data1!C25)+IF($D$5="Koncesija",-#REF!*Data1!C25,0)</f>
        <v>0</v>
      </c>
      <c r="MXL165" s="441">
        <f>(IF(MXL112-MXL107&lt;0,0,MXL112-MXL107)+MXL156)*(1+Data1!C25)+IF($D$5="Koncesija",-#REF!*Data1!C25,0)</f>
        <v>0</v>
      </c>
      <c r="MXM165" s="441">
        <f>(IF(MXM112-MXM107&lt;0,0,MXM112-MXM107)+MXM156)*(1+Data1!C25)+IF($D$5="Koncesija",-#REF!*Data1!C25,0)</f>
        <v>0</v>
      </c>
      <c r="MXN165" s="441">
        <f>(IF(MXN112-MXN107&lt;0,0,MXN112-MXN107)+MXN156)*(1+Data1!C25)+IF($D$5="Koncesija",-#REF!*Data1!C25,0)</f>
        <v>0</v>
      </c>
      <c r="MXO165" s="441">
        <f>(IF(MXO112-MXO107&lt;0,0,MXO112-MXO107)+MXO156)*(1+Data1!C25)+IF($D$5="Koncesija",-#REF!*Data1!C25,0)</f>
        <v>0</v>
      </c>
      <c r="MXP165" s="441">
        <f>(IF(MXP112-MXP107&lt;0,0,MXP112-MXP107)+MXP156)*(1+Data1!C25)+IF($D$5="Koncesija",-#REF!*Data1!C25,0)</f>
        <v>0</v>
      </c>
      <c r="MXQ165" s="441">
        <f>(IF(MXQ112-MXQ107&lt;0,0,MXQ112-MXQ107)+MXQ156)*(1+Data1!C25)+IF($D$5="Koncesija",-#REF!*Data1!C25,0)</f>
        <v>0</v>
      </c>
      <c r="MXR165" s="441">
        <f>(IF(MXR112-MXR107&lt;0,0,MXR112-MXR107)+MXR156)*(1+Data1!C25)+IF($D$5="Koncesija",-#REF!*Data1!C25,0)</f>
        <v>0</v>
      </c>
      <c r="MXS165" s="441">
        <f>(IF(MXS112-MXS107&lt;0,0,MXS112-MXS107)+MXS156)*(1+Data1!C25)+IF($D$5="Koncesija",-#REF!*Data1!C25,0)</f>
        <v>0</v>
      </c>
      <c r="MXT165" s="441">
        <f>(IF(MXT112-MXT107&lt;0,0,MXT112-MXT107)+MXT156)*(1+Data1!C25)+IF($D$5="Koncesija",-#REF!*Data1!C25,0)</f>
        <v>0</v>
      </c>
      <c r="MXU165" s="441">
        <f>(IF(MXU112-MXU107&lt;0,0,MXU112-MXU107)+MXU156)*(1+Data1!C25)+IF($D$5="Koncesija",-#REF!*Data1!C25,0)</f>
        <v>0</v>
      </c>
      <c r="MXV165" s="441">
        <f>(IF(MXV112-MXV107&lt;0,0,MXV112-MXV107)+MXV156)*(1+Data1!C25)+IF($D$5="Koncesija",-#REF!*Data1!C25,0)</f>
        <v>0</v>
      </c>
      <c r="MXW165" s="441">
        <f>(IF(MXW112-MXW107&lt;0,0,MXW112-MXW107)+MXW156)*(1+Data1!C25)+IF($D$5="Koncesija",-#REF!*Data1!C25,0)</f>
        <v>0</v>
      </c>
      <c r="MXX165" s="441">
        <f>(IF(MXX112-MXX107&lt;0,0,MXX112-MXX107)+MXX156)*(1+Data1!C25)+IF($D$5="Koncesija",-#REF!*Data1!C25,0)</f>
        <v>0</v>
      </c>
      <c r="MXY165" s="441">
        <f>(IF(MXY112-MXY107&lt;0,0,MXY112-MXY107)+MXY156)*(1+Data1!C25)+IF($D$5="Koncesija",-#REF!*Data1!C25,0)</f>
        <v>0</v>
      </c>
      <c r="MXZ165" s="441">
        <f>(IF(MXZ112-MXZ107&lt;0,0,MXZ112-MXZ107)+MXZ156)*(1+Data1!C25)+IF($D$5="Koncesija",-#REF!*Data1!C25,0)</f>
        <v>0</v>
      </c>
      <c r="MYA165" s="441">
        <f>(IF(MYA112-MYA107&lt;0,0,MYA112-MYA107)+MYA156)*(1+Data1!C25)+IF($D$5="Koncesija",-#REF!*Data1!C25,0)</f>
        <v>0</v>
      </c>
      <c r="MYB165" s="441">
        <f>(IF(MYB112-MYB107&lt;0,0,MYB112-MYB107)+MYB156)*(1+Data1!C25)+IF($D$5="Koncesija",-#REF!*Data1!C25,0)</f>
        <v>0</v>
      </c>
      <c r="MYC165" s="441">
        <f>(IF(MYC112-MYC107&lt;0,0,MYC112-MYC107)+MYC156)*(1+Data1!C25)+IF($D$5="Koncesija",-#REF!*Data1!C25,0)</f>
        <v>0</v>
      </c>
      <c r="MYD165" s="441">
        <f>(IF(MYD112-MYD107&lt;0,0,MYD112-MYD107)+MYD156)*(1+Data1!C25)+IF($D$5="Koncesija",-#REF!*Data1!C25,0)</f>
        <v>0</v>
      </c>
      <c r="MYE165" s="441">
        <f>(IF(MYE112-MYE107&lt;0,0,MYE112-MYE107)+MYE156)*(1+Data1!C25)+IF($D$5="Koncesija",-#REF!*Data1!C25,0)</f>
        <v>0</v>
      </c>
      <c r="MYF165" s="441">
        <f>(IF(MYF112-MYF107&lt;0,0,MYF112-MYF107)+MYF156)*(1+Data1!C25)+IF($D$5="Koncesija",-#REF!*Data1!C25,0)</f>
        <v>0</v>
      </c>
      <c r="MYG165" s="441">
        <f>(IF(MYG112-MYG107&lt;0,0,MYG112-MYG107)+MYG156)*(1+Data1!C25)+IF($D$5="Koncesija",-#REF!*Data1!C25,0)</f>
        <v>0</v>
      </c>
      <c r="MYH165" s="441">
        <f>(IF(MYH112-MYH107&lt;0,0,MYH112-MYH107)+MYH156)*(1+Data1!C25)+IF($D$5="Koncesija",-#REF!*Data1!C25,0)</f>
        <v>0</v>
      </c>
      <c r="MYI165" s="441">
        <f>(IF(MYI112-MYI107&lt;0,0,MYI112-MYI107)+MYI156)*(1+Data1!C25)+IF($D$5="Koncesija",-#REF!*Data1!C25,0)</f>
        <v>0</v>
      </c>
      <c r="MYJ165" s="441">
        <f>(IF(MYJ112-MYJ107&lt;0,0,MYJ112-MYJ107)+MYJ156)*(1+Data1!C25)+IF($D$5="Koncesija",-#REF!*Data1!C25,0)</f>
        <v>0</v>
      </c>
      <c r="MYK165" s="441">
        <f>(IF(MYK112-MYK107&lt;0,0,MYK112-MYK107)+MYK156)*(1+Data1!C25)+IF($D$5="Koncesija",-#REF!*Data1!C25,0)</f>
        <v>0</v>
      </c>
      <c r="MYL165" s="441">
        <f>(IF(MYL112-MYL107&lt;0,0,MYL112-MYL107)+MYL156)*(1+Data1!C25)+IF($D$5="Koncesija",-#REF!*Data1!C25,0)</f>
        <v>0</v>
      </c>
      <c r="MYM165" s="441">
        <f>(IF(MYM112-MYM107&lt;0,0,MYM112-MYM107)+MYM156)*(1+Data1!C25)+IF($D$5="Koncesija",-#REF!*Data1!C25,0)</f>
        <v>0</v>
      </c>
      <c r="MYN165" s="441">
        <f>(IF(MYN112-MYN107&lt;0,0,MYN112-MYN107)+MYN156)*(1+Data1!C25)+IF($D$5="Koncesija",-#REF!*Data1!C25,0)</f>
        <v>0</v>
      </c>
      <c r="MYO165" s="441">
        <f>(IF(MYO112-MYO107&lt;0,0,MYO112-MYO107)+MYO156)*(1+Data1!C25)+IF($D$5="Koncesija",-#REF!*Data1!C25,0)</f>
        <v>0</v>
      </c>
      <c r="MYP165" s="441">
        <f>(IF(MYP112-MYP107&lt;0,0,MYP112-MYP107)+MYP156)*(1+Data1!C25)+IF($D$5="Koncesija",-#REF!*Data1!C25,0)</f>
        <v>0</v>
      </c>
      <c r="MYQ165" s="441">
        <f>(IF(MYQ112-MYQ107&lt;0,0,MYQ112-MYQ107)+MYQ156)*(1+Data1!C25)+IF($D$5="Koncesija",-#REF!*Data1!C25,0)</f>
        <v>0</v>
      </c>
      <c r="MYR165" s="441">
        <f>(IF(MYR112-MYR107&lt;0,0,MYR112-MYR107)+MYR156)*(1+Data1!C25)+IF($D$5="Koncesija",-#REF!*Data1!C25,0)</f>
        <v>0</v>
      </c>
      <c r="MYS165" s="441">
        <f>(IF(MYS112-MYS107&lt;0,0,MYS112-MYS107)+MYS156)*(1+Data1!C25)+IF($D$5="Koncesija",-#REF!*Data1!C25,0)</f>
        <v>0</v>
      </c>
      <c r="MYT165" s="441">
        <f>(IF(MYT112-MYT107&lt;0,0,MYT112-MYT107)+MYT156)*(1+Data1!C25)+IF($D$5="Koncesija",-#REF!*Data1!C25,0)</f>
        <v>0</v>
      </c>
      <c r="MYU165" s="441">
        <f>(IF(MYU112-MYU107&lt;0,0,MYU112-MYU107)+MYU156)*(1+Data1!C25)+IF($D$5="Koncesija",-#REF!*Data1!C25,0)</f>
        <v>0</v>
      </c>
      <c r="MYV165" s="441">
        <f>(IF(MYV112-MYV107&lt;0,0,MYV112-MYV107)+MYV156)*(1+Data1!C25)+IF($D$5="Koncesija",-#REF!*Data1!C25,0)</f>
        <v>0</v>
      </c>
      <c r="MYW165" s="441">
        <f>(IF(MYW112-MYW107&lt;0,0,MYW112-MYW107)+MYW156)*(1+Data1!C25)+IF($D$5="Koncesija",-#REF!*Data1!C25,0)</f>
        <v>0</v>
      </c>
      <c r="MYX165" s="441">
        <f>(IF(MYX112-MYX107&lt;0,0,MYX112-MYX107)+MYX156)*(1+Data1!C25)+IF($D$5="Koncesija",-#REF!*Data1!C25,0)</f>
        <v>0</v>
      </c>
      <c r="MYY165" s="441">
        <f>(IF(MYY112-MYY107&lt;0,0,MYY112-MYY107)+MYY156)*(1+Data1!C25)+IF($D$5="Koncesija",-#REF!*Data1!C25,0)</f>
        <v>0</v>
      </c>
      <c r="MYZ165" s="441">
        <f>(IF(MYZ112-MYZ107&lt;0,0,MYZ112-MYZ107)+MYZ156)*(1+Data1!C25)+IF($D$5="Koncesija",-#REF!*Data1!C25,0)</f>
        <v>0</v>
      </c>
      <c r="MZA165" s="441">
        <f>(IF(MZA112-MZA107&lt;0,0,MZA112-MZA107)+MZA156)*(1+Data1!C25)+IF($D$5="Koncesija",-#REF!*Data1!C25,0)</f>
        <v>0</v>
      </c>
      <c r="MZB165" s="441">
        <f>(IF(MZB112-MZB107&lt;0,0,MZB112-MZB107)+MZB156)*(1+Data1!C25)+IF($D$5="Koncesija",-#REF!*Data1!C25,0)</f>
        <v>0</v>
      </c>
      <c r="MZC165" s="441">
        <f>(IF(MZC112-MZC107&lt;0,0,MZC112-MZC107)+MZC156)*(1+Data1!C25)+IF($D$5="Koncesija",-#REF!*Data1!C25,0)</f>
        <v>0</v>
      </c>
      <c r="MZD165" s="441">
        <f>(IF(MZD112-MZD107&lt;0,0,MZD112-MZD107)+MZD156)*(1+Data1!C25)+IF($D$5="Koncesija",-#REF!*Data1!C25,0)</f>
        <v>0</v>
      </c>
      <c r="MZE165" s="441">
        <f>(IF(MZE112-MZE107&lt;0,0,MZE112-MZE107)+MZE156)*(1+Data1!C25)+IF($D$5="Koncesija",-#REF!*Data1!C25,0)</f>
        <v>0</v>
      </c>
      <c r="MZF165" s="441">
        <f>(IF(MZF112-MZF107&lt;0,0,MZF112-MZF107)+MZF156)*(1+Data1!C25)+IF($D$5="Koncesija",-#REF!*Data1!C25,0)</f>
        <v>0</v>
      </c>
      <c r="MZG165" s="441">
        <f>(IF(MZG112-MZG107&lt;0,0,MZG112-MZG107)+MZG156)*(1+Data1!C25)+IF($D$5="Koncesija",-#REF!*Data1!C25,0)</f>
        <v>0</v>
      </c>
      <c r="MZH165" s="441">
        <f>(IF(MZH112-MZH107&lt;0,0,MZH112-MZH107)+MZH156)*(1+Data1!C25)+IF($D$5="Koncesija",-#REF!*Data1!C25,0)</f>
        <v>0</v>
      </c>
      <c r="MZI165" s="441">
        <f>(IF(MZI112-MZI107&lt;0,0,MZI112-MZI107)+MZI156)*(1+Data1!C25)+IF($D$5="Koncesija",-#REF!*Data1!C25,0)</f>
        <v>0</v>
      </c>
      <c r="MZJ165" s="441">
        <f>(IF(MZJ112-MZJ107&lt;0,0,MZJ112-MZJ107)+MZJ156)*(1+Data1!C25)+IF($D$5="Koncesija",-#REF!*Data1!C25,0)</f>
        <v>0</v>
      </c>
      <c r="MZK165" s="441">
        <f>(IF(MZK112-MZK107&lt;0,0,MZK112-MZK107)+MZK156)*(1+Data1!C25)+IF($D$5="Koncesija",-#REF!*Data1!C25,0)</f>
        <v>0</v>
      </c>
      <c r="MZL165" s="441">
        <f>(IF(MZL112-MZL107&lt;0,0,MZL112-MZL107)+MZL156)*(1+Data1!C25)+IF($D$5="Koncesija",-#REF!*Data1!C25,0)</f>
        <v>0</v>
      </c>
      <c r="MZM165" s="441">
        <f>(IF(MZM112-MZM107&lt;0,0,MZM112-MZM107)+MZM156)*(1+Data1!C25)+IF($D$5="Koncesija",-#REF!*Data1!C25,0)</f>
        <v>0</v>
      </c>
      <c r="MZN165" s="441">
        <f>(IF(MZN112-MZN107&lt;0,0,MZN112-MZN107)+MZN156)*(1+Data1!C25)+IF($D$5="Koncesija",-#REF!*Data1!C25,0)</f>
        <v>0</v>
      </c>
      <c r="MZO165" s="441">
        <f>(IF(MZO112-MZO107&lt;0,0,MZO112-MZO107)+MZO156)*(1+Data1!C25)+IF($D$5="Koncesija",-#REF!*Data1!C25,0)</f>
        <v>0</v>
      </c>
      <c r="MZP165" s="441">
        <f>(IF(MZP112-MZP107&lt;0,0,MZP112-MZP107)+MZP156)*(1+Data1!C25)+IF($D$5="Koncesija",-#REF!*Data1!C25,0)</f>
        <v>0</v>
      </c>
      <c r="MZQ165" s="441">
        <f>(IF(MZQ112-MZQ107&lt;0,0,MZQ112-MZQ107)+MZQ156)*(1+Data1!C25)+IF($D$5="Koncesija",-#REF!*Data1!C25,0)</f>
        <v>0</v>
      </c>
      <c r="MZR165" s="441">
        <f>(IF(MZR112-MZR107&lt;0,0,MZR112-MZR107)+MZR156)*(1+Data1!C25)+IF($D$5="Koncesija",-#REF!*Data1!C25,0)</f>
        <v>0</v>
      </c>
      <c r="MZS165" s="441">
        <f>(IF(MZS112-MZS107&lt;0,0,MZS112-MZS107)+MZS156)*(1+Data1!C25)+IF($D$5="Koncesija",-#REF!*Data1!C25,0)</f>
        <v>0</v>
      </c>
      <c r="MZT165" s="441">
        <f>(IF(MZT112-MZT107&lt;0,0,MZT112-MZT107)+MZT156)*(1+Data1!C25)+IF($D$5="Koncesija",-#REF!*Data1!C25,0)</f>
        <v>0</v>
      </c>
      <c r="MZU165" s="441">
        <f>(IF(MZU112-MZU107&lt;0,0,MZU112-MZU107)+MZU156)*(1+Data1!C25)+IF($D$5="Koncesija",-#REF!*Data1!C25,0)</f>
        <v>0</v>
      </c>
      <c r="MZV165" s="441">
        <f>(IF(MZV112-MZV107&lt;0,0,MZV112-MZV107)+MZV156)*(1+Data1!C25)+IF($D$5="Koncesija",-#REF!*Data1!C25,0)</f>
        <v>0</v>
      </c>
      <c r="MZW165" s="441">
        <f>(IF(MZW112-MZW107&lt;0,0,MZW112-MZW107)+MZW156)*(1+Data1!C25)+IF($D$5="Koncesija",-#REF!*Data1!C25,0)</f>
        <v>0</v>
      </c>
      <c r="MZX165" s="441">
        <f>(IF(MZX112-MZX107&lt;0,0,MZX112-MZX107)+MZX156)*(1+Data1!C25)+IF($D$5="Koncesija",-#REF!*Data1!C25,0)</f>
        <v>0</v>
      </c>
      <c r="MZY165" s="441">
        <f>(IF(MZY112-MZY107&lt;0,0,MZY112-MZY107)+MZY156)*(1+Data1!C25)+IF($D$5="Koncesija",-#REF!*Data1!C25,0)</f>
        <v>0</v>
      </c>
      <c r="MZZ165" s="441">
        <f>(IF(MZZ112-MZZ107&lt;0,0,MZZ112-MZZ107)+MZZ156)*(1+Data1!C25)+IF($D$5="Koncesija",-#REF!*Data1!C25,0)</f>
        <v>0</v>
      </c>
      <c r="NAA165" s="441">
        <f>(IF(NAA112-NAA107&lt;0,0,NAA112-NAA107)+NAA156)*(1+Data1!C25)+IF($D$5="Koncesija",-#REF!*Data1!C25,0)</f>
        <v>0</v>
      </c>
      <c r="NAB165" s="441">
        <f>(IF(NAB112-NAB107&lt;0,0,NAB112-NAB107)+NAB156)*(1+Data1!C25)+IF($D$5="Koncesija",-#REF!*Data1!C25,0)</f>
        <v>0</v>
      </c>
      <c r="NAC165" s="441">
        <f>(IF(NAC112-NAC107&lt;0,0,NAC112-NAC107)+NAC156)*(1+Data1!C25)+IF($D$5="Koncesija",-#REF!*Data1!C25,0)</f>
        <v>0</v>
      </c>
      <c r="NAD165" s="441">
        <f>(IF(NAD112-NAD107&lt;0,0,NAD112-NAD107)+NAD156)*(1+Data1!C25)+IF($D$5="Koncesija",-#REF!*Data1!C25,0)</f>
        <v>0</v>
      </c>
      <c r="NAE165" s="441">
        <f>(IF(NAE112-NAE107&lt;0,0,NAE112-NAE107)+NAE156)*(1+Data1!C25)+IF($D$5="Koncesija",-#REF!*Data1!C25,0)</f>
        <v>0</v>
      </c>
      <c r="NAF165" s="441">
        <f>(IF(NAF112-NAF107&lt;0,0,NAF112-NAF107)+NAF156)*(1+Data1!C25)+IF($D$5="Koncesija",-#REF!*Data1!C25,0)</f>
        <v>0</v>
      </c>
      <c r="NAG165" s="441">
        <f>(IF(NAG112-NAG107&lt;0,0,NAG112-NAG107)+NAG156)*(1+Data1!C25)+IF($D$5="Koncesija",-#REF!*Data1!C25,0)</f>
        <v>0</v>
      </c>
      <c r="NAH165" s="441">
        <f>(IF(NAH112-NAH107&lt;0,0,NAH112-NAH107)+NAH156)*(1+Data1!C25)+IF($D$5="Koncesija",-#REF!*Data1!C25,0)</f>
        <v>0</v>
      </c>
      <c r="NAI165" s="441">
        <f>(IF(NAI112-NAI107&lt;0,0,NAI112-NAI107)+NAI156)*(1+Data1!C25)+IF($D$5="Koncesija",-#REF!*Data1!C25,0)</f>
        <v>0</v>
      </c>
      <c r="NAJ165" s="441">
        <f>(IF(NAJ112-NAJ107&lt;0,0,NAJ112-NAJ107)+NAJ156)*(1+Data1!C25)+IF($D$5="Koncesija",-#REF!*Data1!C25,0)</f>
        <v>0</v>
      </c>
      <c r="NAK165" s="441">
        <f>(IF(NAK112-NAK107&lt;0,0,NAK112-NAK107)+NAK156)*(1+Data1!C25)+IF($D$5="Koncesija",-#REF!*Data1!C25,0)</f>
        <v>0</v>
      </c>
      <c r="NAL165" s="441">
        <f>(IF(NAL112-NAL107&lt;0,0,NAL112-NAL107)+NAL156)*(1+Data1!C25)+IF($D$5="Koncesija",-#REF!*Data1!C25,0)</f>
        <v>0</v>
      </c>
      <c r="NAM165" s="441">
        <f>(IF(NAM112-NAM107&lt;0,0,NAM112-NAM107)+NAM156)*(1+Data1!C25)+IF($D$5="Koncesija",-#REF!*Data1!C25,0)</f>
        <v>0</v>
      </c>
      <c r="NAN165" s="441">
        <f>(IF(NAN112-NAN107&lt;0,0,NAN112-NAN107)+NAN156)*(1+Data1!C25)+IF($D$5="Koncesija",-#REF!*Data1!C25,0)</f>
        <v>0</v>
      </c>
      <c r="NAO165" s="441">
        <f>(IF(NAO112-NAO107&lt;0,0,NAO112-NAO107)+NAO156)*(1+Data1!C25)+IF($D$5="Koncesija",-#REF!*Data1!C25,0)</f>
        <v>0</v>
      </c>
      <c r="NAP165" s="441">
        <f>(IF(NAP112-NAP107&lt;0,0,NAP112-NAP107)+NAP156)*(1+Data1!C25)+IF($D$5="Koncesija",-#REF!*Data1!C25,0)</f>
        <v>0</v>
      </c>
      <c r="NAQ165" s="441">
        <f>(IF(NAQ112-NAQ107&lt;0,0,NAQ112-NAQ107)+NAQ156)*(1+Data1!C25)+IF($D$5="Koncesija",-#REF!*Data1!C25,0)</f>
        <v>0</v>
      </c>
      <c r="NAR165" s="441">
        <f>(IF(NAR112-NAR107&lt;0,0,NAR112-NAR107)+NAR156)*(1+Data1!C25)+IF($D$5="Koncesija",-#REF!*Data1!C25,0)</f>
        <v>0</v>
      </c>
      <c r="NAS165" s="441">
        <f>(IF(NAS112-NAS107&lt;0,0,NAS112-NAS107)+NAS156)*(1+Data1!C25)+IF($D$5="Koncesija",-#REF!*Data1!C25,0)</f>
        <v>0</v>
      </c>
      <c r="NAT165" s="441">
        <f>(IF(NAT112-NAT107&lt;0,0,NAT112-NAT107)+NAT156)*(1+Data1!C25)+IF($D$5="Koncesija",-#REF!*Data1!C25,0)</f>
        <v>0</v>
      </c>
      <c r="NAU165" s="441">
        <f>(IF(NAU112-NAU107&lt;0,0,NAU112-NAU107)+NAU156)*(1+Data1!C25)+IF($D$5="Koncesija",-#REF!*Data1!C25,0)</f>
        <v>0</v>
      </c>
      <c r="NAV165" s="441">
        <f>(IF(NAV112-NAV107&lt;0,0,NAV112-NAV107)+NAV156)*(1+Data1!C25)+IF($D$5="Koncesija",-#REF!*Data1!C25,0)</f>
        <v>0</v>
      </c>
      <c r="NAW165" s="441">
        <f>(IF(NAW112-NAW107&lt;0,0,NAW112-NAW107)+NAW156)*(1+Data1!C25)+IF($D$5="Koncesija",-#REF!*Data1!C25,0)</f>
        <v>0</v>
      </c>
      <c r="NAX165" s="441">
        <f>(IF(NAX112-NAX107&lt;0,0,NAX112-NAX107)+NAX156)*(1+Data1!C25)+IF($D$5="Koncesija",-#REF!*Data1!C25,0)</f>
        <v>0</v>
      </c>
      <c r="NAY165" s="441">
        <f>(IF(NAY112-NAY107&lt;0,0,NAY112-NAY107)+NAY156)*(1+Data1!C25)+IF($D$5="Koncesija",-#REF!*Data1!C25,0)</f>
        <v>0</v>
      </c>
      <c r="NAZ165" s="441">
        <f>(IF(NAZ112-NAZ107&lt;0,0,NAZ112-NAZ107)+NAZ156)*(1+Data1!C25)+IF($D$5="Koncesija",-#REF!*Data1!C25,0)</f>
        <v>0</v>
      </c>
      <c r="NBA165" s="441">
        <f>(IF(NBA112-NBA107&lt;0,0,NBA112-NBA107)+NBA156)*(1+Data1!C25)+IF($D$5="Koncesija",-#REF!*Data1!C25,0)</f>
        <v>0</v>
      </c>
      <c r="NBB165" s="441">
        <f>(IF(NBB112-NBB107&lt;0,0,NBB112-NBB107)+NBB156)*(1+Data1!C25)+IF($D$5="Koncesija",-#REF!*Data1!C25,0)</f>
        <v>0</v>
      </c>
      <c r="NBC165" s="441">
        <f>(IF(NBC112-NBC107&lt;0,0,NBC112-NBC107)+NBC156)*(1+Data1!C25)+IF($D$5="Koncesija",-#REF!*Data1!C25,0)</f>
        <v>0</v>
      </c>
      <c r="NBD165" s="441">
        <f>(IF(NBD112-NBD107&lt;0,0,NBD112-NBD107)+NBD156)*(1+Data1!C25)+IF($D$5="Koncesija",-#REF!*Data1!C25,0)</f>
        <v>0</v>
      </c>
      <c r="NBE165" s="441">
        <f>(IF(NBE112-NBE107&lt;0,0,NBE112-NBE107)+NBE156)*(1+Data1!C25)+IF($D$5="Koncesija",-#REF!*Data1!C25,0)</f>
        <v>0</v>
      </c>
      <c r="NBF165" s="441">
        <f>(IF(NBF112-NBF107&lt;0,0,NBF112-NBF107)+NBF156)*(1+Data1!C25)+IF($D$5="Koncesija",-#REF!*Data1!C25,0)</f>
        <v>0</v>
      </c>
      <c r="NBG165" s="441">
        <f>(IF(NBG112-NBG107&lt;0,0,NBG112-NBG107)+NBG156)*(1+Data1!C25)+IF($D$5="Koncesija",-#REF!*Data1!C25,0)</f>
        <v>0</v>
      </c>
      <c r="NBH165" s="441">
        <f>(IF(NBH112-NBH107&lt;0,0,NBH112-NBH107)+NBH156)*(1+Data1!C25)+IF($D$5="Koncesija",-#REF!*Data1!C25,0)</f>
        <v>0</v>
      </c>
      <c r="NBI165" s="441">
        <f>(IF(NBI112-NBI107&lt;0,0,NBI112-NBI107)+NBI156)*(1+Data1!C25)+IF($D$5="Koncesija",-#REF!*Data1!C25,0)</f>
        <v>0</v>
      </c>
      <c r="NBJ165" s="441">
        <f>(IF(NBJ112-NBJ107&lt;0,0,NBJ112-NBJ107)+NBJ156)*(1+Data1!C25)+IF($D$5="Koncesija",-#REF!*Data1!C25,0)</f>
        <v>0</v>
      </c>
      <c r="NBK165" s="441">
        <f>(IF(NBK112-NBK107&lt;0,0,NBK112-NBK107)+NBK156)*(1+Data1!C25)+IF($D$5="Koncesija",-#REF!*Data1!C25,0)</f>
        <v>0</v>
      </c>
      <c r="NBL165" s="441">
        <f>(IF(NBL112-NBL107&lt;0,0,NBL112-NBL107)+NBL156)*(1+Data1!C25)+IF($D$5="Koncesija",-#REF!*Data1!C25,0)</f>
        <v>0</v>
      </c>
      <c r="NBM165" s="441">
        <f>(IF(NBM112-NBM107&lt;0,0,NBM112-NBM107)+NBM156)*(1+Data1!C25)+IF($D$5="Koncesija",-#REF!*Data1!C25,0)</f>
        <v>0</v>
      </c>
      <c r="NBN165" s="441">
        <f>(IF(NBN112-NBN107&lt;0,0,NBN112-NBN107)+NBN156)*(1+Data1!C25)+IF($D$5="Koncesija",-#REF!*Data1!C25,0)</f>
        <v>0</v>
      </c>
      <c r="NBO165" s="441">
        <f>(IF(NBO112-NBO107&lt;0,0,NBO112-NBO107)+NBO156)*(1+Data1!C25)+IF($D$5="Koncesija",-#REF!*Data1!C25,0)</f>
        <v>0</v>
      </c>
      <c r="NBP165" s="441">
        <f>(IF(NBP112-NBP107&lt;0,0,NBP112-NBP107)+NBP156)*(1+Data1!C25)+IF($D$5="Koncesija",-#REF!*Data1!C25,0)</f>
        <v>0</v>
      </c>
      <c r="NBQ165" s="441">
        <f>(IF(NBQ112-NBQ107&lt;0,0,NBQ112-NBQ107)+NBQ156)*(1+Data1!C25)+IF($D$5="Koncesija",-#REF!*Data1!C25,0)</f>
        <v>0</v>
      </c>
      <c r="NBR165" s="441">
        <f>(IF(NBR112-NBR107&lt;0,0,NBR112-NBR107)+NBR156)*(1+Data1!C25)+IF($D$5="Koncesija",-#REF!*Data1!C25,0)</f>
        <v>0</v>
      </c>
      <c r="NBS165" s="441">
        <f>(IF(NBS112-NBS107&lt;0,0,NBS112-NBS107)+NBS156)*(1+Data1!C25)+IF($D$5="Koncesija",-#REF!*Data1!C25,0)</f>
        <v>0</v>
      </c>
      <c r="NBT165" s="441">
        <f>(IF(NBT112-NBT107&lt;0,0,NBT112-NBT107)+NBT156)*(1+Data1!C25)+IF($D$5="Koncesija",-#REF!*Data1!C25,0)</f>
        <v>0</v>
      </c>
      <c r="NBU165" s="441">
        <f>(IF(NBU112-NBU107&lt;0,0,NBU112-NBU107)+NBU156)*(1+Data1!C25)+IF($D$5="Koncesija",-#REF!*Data1!C25,0)</f>
        <v>0</v>
      </c>
      <c r="NBV165" s="441">
        <f>(IF(NBV112-NBV107&lt;0,0,NBV112-NBV107)+NBV156)*(1+Data1!C25)+IF($D$5="Koncesija",-#REF!*Data1!C25,0)</f>
        <v>0</v>
      </c>
      <c r="NBW165" s="441">
        <f>(IF(NBW112-NBW107&lt;0,0,NBW112-NBW107)+NBW156)*(1+Data1!C25)+IF($D$5="Koncesija",-#REF!*Data1!C25,0)</f>
        <v>0</v>
      </c>
      <c r="NBX165" s="441">
        <f>(IF(NBX112-NBX107&lt;0,0,NBX112-NBX107)+NBX156)*(1+Data1!C25)+IF($D$5="Koncesija",-#REF!*Data1!C25,0)</f>
        <v>0</v>
      </c>
      <c r="NBY165" s="441">
        <f>(IF(NBY112-NBY107&lt;0,0,NBY112-NBY107)+NBY156)*(1+Data1!C25)+IF($D$5="Koncesija",-#REF!*Data1!C25,0)</f>
        <v>0</v>
      </c>
      <c r="NBZ165" s="441">
        <f>(IF(NBZ112-NBZ107&lt;0,0,NBZ112-NBZ107)+NBZ156)*(1+Data1!C25)+IF($D$5="Koncesija",-#REF!*Data1!C25,0)</f>
        <v>0</v>
      </c>
      <c r="NCA165" s="441">
        <f>(IF(NCA112-NCA107&lt;0,0,NCA112-NCA107)+NCA156)*(1+Data1!C25)+IF($D$5="Koncesija",-#REF!*Data1!C25,0)</f>
        <v>0</v>
      </c>
      <c r="NCB165" s="441">
        <f>(IF(NCB112-NCB107&lt;0,0,NCB112-NCB107)+NCB156)*(1+Data1!C25)+IF($D$5="Koncesija",-#REF!*Data1!C25,0)</f>
        <v>0</v>
      </c>
      <c r="NCC165" s="441">
        <f>(IF(NCC112-NCC107&lt;0,0,NCC112-NCC107)+NCC156)*(1+Data1!C25)+IF($D$5="Koncesija",-#REF!*Data1!C25,0)</f>
        <v>0</v>
      </c>
      <c r="NCD165" s="441">
        <f>(IF(NCD112-NCD107&lt;0,0,NCD112-NCD107)+NCD156)*(1+Data1!C25)+IF($D$5="Koncesija",-#REF!*Data1!C25,0)</f>
        <v>0</v>
      </c>
      <c r="NCE165" s="441">
        <f>(IF(NCE112-NCE107&lt;0,0,NCE112-NCE107)+NCE156)*(1+Data1!C25)+IF($D$5="Koncesija",-#REF!*Data1!C25,0)</f>
        <v>0</v>
      </c>
      <c r="NCF165" s="441">
        <f>(IF(NCF112-NCF107&lt;0,0,NCF112-NCF107)+NCF156)*(1+Data1!C25)+IF($D$5="Koncesija",-#REF!*Data1!C25,0)</f>
        <v>0</v>
      </c>
      <c r="NCG165" s="441">
        <f>(IF(NCG112-NCG107&lt;0,0,NCG112-NCG107)+NCG156)*(1+Data1!C25)+IF($D$5="Koncesija",-#REF!*Data1!C25,0)</f>
        <v>0</v>
      </c>
      <c r="NCH165" s="441">
        <f>(IF(NCH112-NCH107&lt;0,0,NCH112-NCH107)+NCH156)*(1+Data1!C25)+IF($D$5="Koncesija",-#REF!*Data1!C25,0)</f>
        <v>0</v>
      </c>
      <c r="NCI165" s="441">
        <f>(IF(NCI112-NCI107&lt;0,0,NCI112-NCI107)+NCI156)*(1+Data1!C25)+IF($D$5="Koncesija",-#REF!*Data1!C25,0)</f>
        <v>0</v>
      </c>
      <c r="NCJ165" s="441">
        <f>(IF(NCJ112-NCJ107&lt;0,0,NCJ112-NCJ107)+NCJ156)*(1+Data1!C25)+IF($D$5="Koncesija",-#REF!*Data1!C25,0)</f>
        <v>0</v>
      </c>
      <c r="NCK165" s="441">
        <f>(IF(NCK112-NCK107&lt;0,0,NCK112-NCK107)+NCK156)*(1+Data1!C25)+IF($D$5="Koncesija",-#REF!*Data1!C25,0)</f>
        <v>0</v>
      </c>
      <c r="NCL165" s="441">
        <f>(IF(NCL112-NCL107&lt;0,0,NCL112-NCL107)+NCL156)*(1+Data1!C25)+IF($D$5="Koncesija",-#REF!*Data1!C25,0)</f>
        <v>0</v>
      </c>
      <c r="NCM165" s="441">
        <f>(IF(NCM112-NCM107&lt;0,0,NCM112-NCM107)+NCM156)*(1+Data1!C25)+IF($D$5="Koncesija",-#REF!*Data1!C25,0)</f>
        <v>0</v>
      </c>
      <c r="NCN165" s="441">
        <f>(IF(NCN112-NCN107&lt;0,0,NCN112-NCN107)+NCN156)*(1+Data1!C25)+IF($D$5="Koncesija",-#REF!*Data1!C25,0)</f>
        <v>0</v>
      </c>
      <c r="NCO165" s="441">
        <f>(IF(NCO112-NCO107&lt;0,0,NCO112-NCO107)+NCO156)*(1+Data1!C25)+IF($D$5="Koncesija",-#REF!*Data1!C25,0)</f>
        <v>0</v>
      </c>
      <c r="NCP165" s="441">
        <f>(IF(NCP112-NCP107&lt;0,0,NCP112-NCP107)+NCP156)*(1+Data1!C25)+IF($D$5="Koncesija",-#REF!*Data1!C25,0)</f>
        <v>0</v>
      </c>
      <c r="NCQ165" s="441">
        <f>(IF(NCQ112-NCQ107&lt;0,0,NCQ112-NCQ107)+NCQ156)*(1+Data1!C25)+IF($D$5="Koncesija",-#REF!*Data1!C25,0)</f>
        <v>0</v>
      </c>
      <c r="NCR165" s="441">
        <f>(IF(NCR112-NCR107&lt;0,0,NCR112-NCR107)+NCR156)*(1+Data1!C25)+IF($D$5="Koncesija",-#REF!*Data1!C25,0)</f>
        <v>0</v>
      </c>
      <c r="NCS165" s="441">
        <f>(IF(NCS112-NCS107&lt;0,0,NCS112-NCS107)+NCS156)*(1+Data1!C25)+IF($D$5="Koncesija",-#REF!*Data1!C25,0)</f>
        <v>0</v>
      </c>
      <c r="NCT165" s="441">
        <f>(IF(NCT112-NCT107&lt;0,0,NCT112-NCT107)+NCT156)*(1+Data1!C25)+IF($D$5="Koncesija",-#REF!*Data1!C25,0)</f>
        <v>0</v>
      </c>
      <c r="NCU165" s="441">
        <f>(IF(NCU112-NCU107&lt;0,0,NCU112-NCU107)+NCU156)*(1+Data1!C25)+IF($D$5="Koncesija",-#REF!*Data1!C25,0)</f>
        <v>0</v>
      </c>
      <c r="NCV165" s="441">
        <f>(IF(NCV112-NCV107&lt;0,0,NCV112-NCV107)+NCV156)*(1+Data1!C25)+IF($D$5="Koncesija",-#REF!*Data1!C25,0)</f>
        <v>0</v>
      </c>
      <c r="NCW165" s="441">
        <f>(IF(NCW112-NCW107&lt;0,0,NCW112-NCW107)+NCW156)*(1+Data1!C25)+IF($D$5="Koncesija",-#REF!*Data1!C25,0)</f>
        <v>0</v>
      </c>
      <c r="NCX165" s="441">
        <f>(IF(NCX112-NCX107&lt;0,0,NCX112-NCX107)+NCX156)*(1+Data1!C25)+IF($D$5="Koncesija",-#REF!*Data1!C25,0)</f>
        <v>0</v>
      </c>
      <c r="NCY165" s="441">
        <f>(IF(NCY112-NCY107&lt;0,0,NCY112-NCY107)+NCY156)*(1+Data1!C25)+IF($D$5="Koncesija",-#REF!*Data1!C25,0)</f>
        <v>0</v>
      </c>
      <c r="NCZ165" s="441">
        <f>(IF(NCZ112-NCZ107&lt;0,0,NCZ112-NCZ107)+NCZ156)*(1+Data1!C25)+IF($D$5="Koncesija",-#REF!*Data1!C25,0)</f>
        <v>0</v>
      </c>
      <c r="NDA165" s="441">
        <f>(IF(NDA112-NDA107&lt;0,0,NDA112-NDA107)+NDA156)*(1+Data1!C25)+IF($D$5="Koncesija",-#REF!*Data1!C25,0)</f>
        <v>0</v>
      </c>
      <c r="NDB165" s="441">
        <f>(IF(NDB112-NDB107&lt;0,0,NDB112-NDB107)+NDB156)*(1+Data1!C25)+IF($D$5="Koncesija",-#REF!*Data1!C25,0)</f>
        <v>0</v>
      </c>
      <c r="NDC165" s="441">
        <f>(IF(NDC112-NDC107&lt;0,0,NDC112-NDC107)+NDC156)*(1+Data1!C25)+IF($D$5="Koncesija",-#REF!*Data1!C25,0)</f>
        <v>0</v>
      </c>
      <c r="NDD165" s="441">
        <f>(IF(NDD112-NDD107&lt;0,0,NDD112-NDD107)+NDD156)*(1+Data1!C25)+IF($D$5="Koncesija",-#REF!*Data1!C25,0)</f>
        <v>0</v>
      </c>
      <c r="NDE165" s="441">
        <f>(IF(NDE112-NDE107&lt;0,0,NDE112-NDE107)+NDE156)*(1+Data1!C25)+IF($D$5="Koncesija",-#REF!*Data1!C25,0)</f>
        <v>0</v>
      </c>
      <c r="NDF165" s="441">
        <f>(IF(NDF112-NDF107&lt;0,0,NDF112-NDF107)+NDF156)*(1+Data1!C25)+IF($D$5="Koncesija",-#REF!*Data1!C25,0)</f>
        <v>0</v>
      </c>
      <c r="NDG165" s="441">
        <f>(IF(NDG112-NDG107&lt;0,0,NDG112-NDG107)+NDG156)*(1+Data1!C25)+IF($D$5="Koncesija",-#REF!*Data1!C25,0)</f>
        <v>0</v>
      </c>
      <c r="NDH165" s="441">
        <f>(IF(NDH112-NDH107&lt;0,0,NDH112-NDH107)+NDH156)*(1+Data1!C25)+IF($D$5="Koncesija",-#REF!*Data1!C25,0)</f>
        <v>0</v>
      </c>
      <c r="NDI165" s="441">
        <f>(IF(NDI112-NDI107&lt;0,0,NDI112-NDI107)+NDI156)*(1+Data1!C25)+IF($D$5="Koncesija",-#REF!*Data1!C25,0)</f>
        <v>0</v>
      </c>
      <c r="NDJ165" s="441">
        <f>(IF(NDJ112-NDJ107&lt;0,0,NDJ112-NDJ107)+NDJ156)*(1+Data1!C25)+IF($D$5="Koncesija",-#REF!*Data1!C25,0)</f>
        <v>0</v>
      </c>
      <c r="NDK165" s="441">
        <f>(IF(NDK112-NDK107&lt;0,0,NDK112-NDK107)+NDK156)*(1+Data1!C25)+IF($D$5="Koncesija",-#REF!*Data1!C25,0)</f>
        <v>0</v>
      </c>
      <c r="NDL165" s="441">
        <f>(IF(NDL112-NDL107&lt;0,0,NDL112-NDL107)+NDL156)*(1+Data1!C25)+IF($D$5="Koncesija",-#REF!*Data1!C25,0)</f>
        <v>0</v>
      </c>
      <c r="NDM165" s="441">
        <f>(IF(NDM112-NDM107&lt;0,0,NDM112-NDM107)+NDM156)*(1+Data1!C25)+IF($D$5="Koncesija",-#REF!*Data1!C25,0)</f>
        <v>0</v>
      </c>
      <c r="NDN165" s="441">
        <f>(IF(NDN112-NDN107&lt;0,0,NDN112-NDN107)+NDN156)*(1+Data1!C25)+IF($D$5="Koncesija",-#REF!*Data1!C25,0)</f>
        <v>0</v>
      </c>
      <c r="NDO165" s="441">
        <f>(IF(NDO112-NDO107&lt;0,0,NDO112-NDO107)+NDO156)*(1+Data1!C25)+IF($D$5="Koncesija",-#REF!*Data1!C25,0)</f>
        <v>0</v>
      </c>
      <c r="NDP165" s="441">
        <f>(IF(NDP112-NDP107&lt;0,0,NDP112-NDP107)+NDP156)*(1+Data1!C25)+IF($D$5="Koncesija",-#REF!*Data1!C25,0)</f>
        <v>0</v>
      </c>
      <c r="NDQ165" s="441">
        <f>(IF(NDQ112-NDQ107&lt;0,0,NDQ112-NDQ107)+NDQ156)*(1+Data1!C25)+IF($D$5="Koncesija",-#REF!*Data1!C25,0)</f>
        <v>0</v>
      </c>
      <c r="NDR165" s="441">
        <f>(IF(NDR112-NDR107&lt;0,0,NDR112-NDR107)+NDR156)*(1+Data1!C25)+IF($D$5="Koncesija",-#REF!*Data1!C25,0)</f>
        <v>0</v>
      </c>
      <c r="NDS165" s="441">
        <f>(IF(NDS112-NDS107&lt;0,0,NDS112-NDS107)+NDS156)*(1+Data1!C25)+IF($D$5="Koncesija",-#REF!*Data1!C25,0)</f>
        <v>0</v>
      </c>
      <c r="NDT165" s="441">
        <f>(IF(NDT112-NDT107&lt;0,0,NDT112-NDT107)+NDT156)*(1+Data1!C25)+IF($D$5="Koncesija",-#REF!*Data1!C25,0)</f>
        <v>0</v>
      </c>
      <c r="NDU165" s="441">
        <f>(IF(NDU112-NDU107&lt;0,0,NDU112-NDU107)+NDU156)*(1+Data1!C25)+IF($D$5="Koncesija",-#REF!*Data1!C25,0)</f>
        <v>0</v>
      </c>
      <c r="NDV165" s="441">
        <f>(IF(NDV112-NDV107&lt;0,0,NDV112-NDV107)+NDV156)*(1+Data1!C25)+IF($D$5="Koncesija",-#REF!*Data1!C25,0)</f>
        <v>0</v>
      </c>
      <c r="NDW165" s="441">
        <f>(IF(NDW112-NDW107&lt;0,0,NDW112-NDW107)+NDW156)*(1+Data1!C25)+IF($D$5="Koncesija",-#REF!*Data1!C25,0)</f>
        <v>0</v>
      </c>
      <c r="NDX165" s="441">
        <f>(IF(NDX112-NDX107&lt;0,0,NDX112-NDX107)+NDX156)*(1+Data1!C25)+IF($D$5="Koncesija",-#REF!*Data1!C25,0)</f>
        <v>0</v>
      </c>
      <c r="NDY165" s="441">
        <f>(IF(NDY112-NDY107&lt;0,0,NDY112-NDY107)+NDY156)*(1+Data1!C25)+IF($D$5="Koncesija",-#REF!*Data1!C25,0)</f>
        <v>0</v>
      </c>
      <c r="NDZ165" s="441">
        <f>(IF(NDZ112-NDZ107&lt;0,0,NDZ112-NDZ107)+NDZ156)*(1+Data1!C25)+IF($D$5="Koncesija",-#REF!*Data1!C25,0)</f>
        <v>0</v>
      </c>
      <c r="NEA165" s="441">
        <f>(IF(NEA112-NEA107&lt;0,0,NEA112-NEA107)+NEA156)*(1+Data1!C25)+IF($D$5="Koncesija",-#REF!*Data1!C25,0)</f>
        <v>0</v>
      </c>
      <c r="NEB165" s="441">
        <f>(IF(NEB112-NEB107&lt;0,0,NEB112-NEB107)+NEB156)*(1+Data1!C25)+IF($D$5="Koncesija",-#REF!*Data1!C25,0)</f>
        <v>0</v>
      </c>
      <c r="NEC165" s="441">
        <f>(IF(NEC112-NEC107&lt;0,0,NEC112-NEC107)+NEC156)*(1+Data1!C25)+IF($D$5="Koncesija",-#REF!*Data1!C25,0)</f>
        <v>0</v>
      </c>
      <c r="NED165" s="441">
        <f>(IF(NED112-NED107&lt;0,0,NED112-NED107)+NED156)*(1+Data1!C25)+IF($D$5="Koncesija",-#REF!*Data1!C25,0)</f>
        <v>0</v>
      </c>
      <c r="NEE165" s="441">
        <f>(IF(NEE112-NEE107&lt;0,0,NEE112-NEE107)+NEE156)*(1+Data1!C25)+IF($D$5="Koncesija",-#REF!*Data1!C25,0)</f>
        <v>0</v>
      </c>
      <c r="NEF165" s="441">
        <f>(IF(NEF112-NEF107&lt;0,0,NEF112-NEF107)+NEF156)*(1+Data1!C25)+IF($D$5="Koncesija",-#REF!*Data1!C25,0)</f>
        <v>0</v>
      </c>
      <c r="NEG165" s="441">
        <f>(IF(NEG112-NEG107&lt;0,0,NEG112-NEG107)+NEG156)*(1+Data1!C25)+IF($D$5="Koncesija",-#REF!*Data1!C25,0)</f>
        <v>0</v>
      </c>
      <c r="NEH165" s="441">
        <f>(IF(NEH112-NEH107&lt;0,0,NEH112-NEH107)+NEH156)*(1+Data1!C25)+IF($D$5="Koncesija",-#REF!*Data1!C25,0)</f>
        <v>0</v>
      </c>
      <c r="NEI165" s="441">
        <f>(IF(NEI112-NEI107&lt;0,0,NEI112-NEI107)+NEI156)*(1+Data1!C25)+IF($D$5="Koncesija",-#REF!*Data1!C25,0)</f>
        <v>0</v>
      </c>
      <c r="NEJ165" s="441">
        <f>(IF(NEJ112-NEJ107&lt;0,0,NEJ112-NEJ107)+NEJ156)*(1+Data1!C25)+IF($D$5="Koncesija",-#REF!*Data1!C25,0)</f>
        <v>0</v>
      </c>
      <c r="NEK165" s="441">
        <f>(IF(NEK112-NEK107&lt;0,0,NEK112-NEK107)+NEK156)*(1+Data1!C25)+IF($D$5="Koncesija",-#REF!*Data1!C25,0)</f>
        <v>0</v>
      </c>
      <c r="NEL165" s="441">
        <f>(IF(NEL112-NEL107&lt;0,0,NEL112-NEL107)+NEL156)*(1+Data1!C25)+IF($D$5="Koncesija",-#REF!*Data1!C25,0)</f>
        <v>0</v>
      </c>
      <c r="NEM165" s="441">
        <f>(IF(NEM112-NEM107&lt;0,0,NEM112-NEM107)+NEM156)*(1+Data1!C25)+IF($D$5="Koncesija",-#REF!*Data1!C25,0)</f>
        <v>0</v>
      </c>
      <c r="NEN165" s="441">
        <f>(IF(NEN112-NEN107&lt;0,0,NEN112-NEN107)+NEN156)*(1+Data1!C25)+IF($D$5="Koncesija",-#REF!*Data1!C25,0)</f>
        <v>0</v>
      </c>
      <c r="NEO165" s="441">
        <f>(IF(NEO112-NEO107&lt;0,0,NEO112-NEO107)+NEO156)*(1+Data1!C25)+IF($D$5="Koncesija",-#REF!*Data1!C25,0)</f>
        <v>0</v>
      </c>
      <c r="NEP165" s="441">
        <f>(IF(NEP112-NEP107&lt;0,0,NEP112-NEP107)+NEP156)*(1+Data1!C25)+IF($D$5="Koncesija",-#REF!*Data1!C25,0)</f>
        <v>0</v>
      </c>
      <c r="NEQ165" s="441">
        <f>(IF(NEQ112-NEQ107&lt;0,0,NEQ112-NEQ107)+NEQ156)*(1+Data1!C25)+IF($D$5="Koncesija",-#REF!*Data1!C25,0)</f>
        <v>0</v>
      </c>
      <c r="NER165" s="441">
        <f>(IF(NER112-NER107&lt;0,0,NER112-NER107)+NER156)*(1+Data1!C25)+IF($D$5="Koncesija",-#REF!*Data1!C25,0)</f>
        <v>0</v>
      </c>
      <c r="NES165" s="441">
        <f>(IF(NES112-NES107&lt;0,0,NES112-NES107)+NES156)*(1+Data1!C25)+IF($D$5="Koncesija",-#REF!*Data1!C25,0)</f>
        <v>0</v>
      </c>
      <c r="NET165" s="441">
        <f>(IF(NET112-NET107&lt;0,0,NET112-NET107)+NET156)*(1+Data1!C25)+IF($D$5="Koncesija",-#REF!*Data1!C25,0)</f>
        <v>0</v>
      </c>
      <c r="NEU165" s="441">
        <f>(IF(NEU112-NEU107&lt;0,0,NEU112-NEU107)+NEU156)*(1+Data1!C25)+IF($D$5="Koncesija",-#REF!*Data1!C25,0)</f>
        <v>0</v>
      </c>
      <c r="NEV165" s="441">
        <f>(IF(NEV112-NEV107&lt;0,0,NEV112-NEV107)+NEV156)*(1+Data1!C25)+IF($D$5="Koncesija",-#REF!*Data1!C25,0)</f>
        <v>0</v>
      </c>
      <c r="NEW165" s="441">
        <f>(IF(NEW112-NEW107&lt;0,0,NEW112-NEW107)+NEW156)*(1+Data1!C25)+IF($D$5="Koncesija",-#REF!*Data1!C25,0)</f>
        <v>0</v>
      </c>
      <c r="NEX165" s="441">
        <f>(IF(NEX112-NEX107&lt;0,0,NEX112-NEX107)+NEX156)*(1+Data1!C25)+IF($D$5="Koncesija",-#REF!*Data1!C25,0)</f>
        <v>0</v>
      </c>
      <c r="NEY165" s="441">
        <f>(IF(NEY112-NEY107&lt;0,0,NEY112-NEY107)+NEY156)*(1+Data1!C25)+IF($D$5="Koncesija",-#REF!*Data1!C25,0)</f>
        <v>0</v>
      </c>
      <c r="NEZ165" s="441">
        <f>(IF(NEZ112-NEZ107&lt;0,0,NEZ112-NEZ107)+NEZ156)*(1+Data1!C25)+IF($D$5="Koncesija",-#REF!*Data1!C25,0)</f>
        <v>0</v>
      </c>
      <c r="NFA165" s="441">
        <f>(IF(NFA112-NFA107&lt;0,0,NFA112-NFA107)+NFA156)*(1+Data1!C25)+IF($D$5="Koncesija",-#REF!*Data1!C25,0)</f>
        <v>0</v>
      </c>
      <c r="NFB165" s="441">
        <f>(IF(NFB112-NFB107&lt;0,0,NFB112-NFB107)+NFB156)*(1+Data1!C25)+IF($D$5="Koncesija",-#REF!*Data1!C25,0)</f>
        <v>0</v>
      </c>
      <c r="NFC165" s="441">
        <f>(IF(NFC112-NFC107&lt;0,0,NFC112-NFC107)+NFC156)*(1+Data1!C25)+IF($D$5="Koncesija",-#REF!*Data1!C25,0)</f>
        <v>0</v>
      </c>
      <c r="NFD165" s="441">
        <f>(IF(NFD112-NFD107&lt;0,0,NFD112-NFD107)+NFD156)*(1+Data1!C25)+IF($D$5="Koncesija",-#REF!*Data1!C25,0)</f>
        <v>0</v>
      </c>
      <c r="NFE165" s="441">
        <f>(IF(NFE112-NFE107&lt;0,0,NFE112-NFE107)+NFE156)*(1+Data1!C25)+IF($D$5="Koncesija",-#REF!*Data1!C25,0)</f>
        <v>0</v>
      </c>
      <c r="NFF165" s="441">
        <f>(IF(NFF112-NFF107&lt;0,0,NFF112-NFF107)+NFF156)*(1+Data1!C25)+IF($D$5="Koncesija",-#REF!*Data1!C25,0)</f>
        <v>0</v>
      </c>
      <c r="NFG165" s="441">
        <f>(IF(NFG112-NFG107&lt;0,0,NFG112-NFG107)+NFG156)*(1+Data1!C25)+IF($D$5="Koncesija",-#REF!*Data1!C25,0)</f>
        <v>0</v>
      </c>
      <c r="NFH165" s="441">
        <f>(IF(NFH112-NFH107&lt;0,0,NFH112-NFH107)+NFH156)*(1+Data1!C25)+IF($D$5="Koncesija",-#REF!*Data1!C25,0)</f>
        <v>0</v>
      </c>
      <c r="NFI165" s="441">
        <f>(IF(NFI112-NFI107&lt;0,0,NFI112-NFI107)+NFI156)*(1+Data1!C25)+IF($D$5="Koncesija",-#REF!*Data1!C25,0)</f>
        <v>0</v>
      </c>
      <c r="NFJ165" s="441">
        <f>(IF(NFJ112-NFJ107&lt;0,0,NFJ112-NFJ107)+NFJ156)*(1+Data1!C25)+IF($D$5="Koncesija",-#REF!*Data1!C25,0)</f>
        <v>0</v>
      </c>
      <c r="NFK165" s="441">
        <f>(IF(NFK112-NFK107&lt;0,0,NFK112-NFK107)+NFK156)*(1+Data1!C25)+IF($D$5="Koncesija",-#REF!*Data1!C25,0)</f>
        <v>0</v>
      </c>
      <c r="NFL165" s="441">
        <f>(IF(NFL112-NFL107&lt;0,0,NFL112-NFL107)+NFL156)*(1+Data1!C25)+IF($D$5="Koncesija",-#REF!*Data1!C25,0)</f>
        <v>0</v>
      </c>
      <c r="NFM165" s="441">
        <f>(IF(NFM112-NFM107&lt;0,0,NFM112-NFM107)+NFM156)*(1+Data1!C25)+IF($D$5="Koncesija",-#REF!*Data1!C25,0)</f>
        <v>0</v>
      </c>
      <c r="NFN165" s="441">
        <f>(IF(NFN112-NFN107&lt;0,0,NFN112-NFN107)+NFN156)*(1+Data1!C25)+IF($D$5="Koncesija",-#REF!*Data1!C25,0)</f>
        <v>0</v>
      </c>
      <c r="NFO165" s="441">
        <f>(IF(NFO112-NFO107&lt;0,0,NFO112-NFO107)+NFO156)*(1+Data1!C25)+IF($D$5="Koncesija",-#REF!*Data1!C25,0)</f>
        <v>0</v>
      </c>
      <c r="NFP165" s="441">
        <f>(IF(NFP112-NFP107&lt;0,0,NFP112-NFP107)+NFP156)*(1+Data1!C25)+IF($D$5="Koncesija",-#REF!*Data1!C25,0)</f>
        <v>0</v>
      </c>
      <c r="NFQ165" s="441">
        <f>(IF(NFQ112-NFQ107&lt;0,0,NFQ112-NFQ107)+NFQ156)*(1+Data1!C25)+IF($D$5="Koncesija",-#REF!*Data1!C25,0)</f>
        <v>0</v>
      </c>
      <c r="NFR165" s="441">
        <f>(IF(NFR112-NFR107&lt;0,0,NFR112-NFR107)+NFR156)*(1+Data1!C25)+IF($D$5="Koncesija",-#REF!*Data1!C25,0)</f>
        <v>0</v>
      </c>
      <c r="NFS165" s="441">
        <f>(IF(NFS112-NFS107&lt;0,0,NFS112-NFS107)+NFS156)*(1+Data1!C25)+IF($D$5="Koncesija",-#REF!*Data1!C25,0)</f>
        <v>0</v>
      </c>
      <c r="NFT165" s="441">
        <f>(IF(NFT112-NFT107&lt;0,0,NFT112-NFT107)+NFT156)*(1+Data1!C25)+IF($D$5="Koncesija",-#REF!*Data1!C25,0)</f>
        <v>0</v>
      </c>
      <c r="NFU165" s="441">
        <f>(IF(NFU112-NFU107&lt;0,0,NFU112-NFU107)+NFU156)*(1+Data1!C25)+IF($D$5="Koncesija",-#REF!*Data1!C25,0)</f>
        <v>0</v>
      </c>
      <c r="NFV165" s="441">
        <f>(IF(NFV112-NFV107&lt;0,0,NFV112-NFV107)+NFV156)*(1+Data1!C25)+IF($D$5="Koncesija",-#REF!*Data1!C25,0)</f>
        <v>0</v>
      </c>
      <c r="NFW165" s="441">
        <f>(IF(NFW112-NFW107&lt;0,0,NFW112-NFW107)+NFW156)*(1+Data1!C25)+IF($D$5="Koncesija",-#REF!*Data1!C25,0)</f>
        <v>0</v>
      </c>
      <c r="NFX165" s="441">
        <f>(IF(NFX112-NFX107&lt;0,0,NFX112-NFX107)+NFX156)*(1+Data1!C25)+IF($D$5="Koncesija",-#REF!*Data1!C25,0)</f>
        <v>0</v>
      </c>
      <c r="NFY165" s="441">
        <f>(IF(NFY112-NFY107&lt;0,0,NFY112-NFY107)+NFY156)*(1+Data1!C25)+IF($D$5="Koncesija",-#REF!*Data1!C25,0)</f>
        <v>0</v>
      </c>
      <c r="NFZ165" s="441">
        <f>(IF(NFZ112-NFZ107&lt;0,0,NFZ112-NFZ107)+NFZ156)*(1+Data1!C25)+IF($D$5="Koncesija",-#REF!*Data1!C25,0)</f>
        <v>0</v>
      </c>
      <c r="NGA165" s="441">
        <f>(IF(NGA112-NGA107&lt;0,0,NGA112-NGA107)+NGA156)*(1+Data1!C25)+IF($D$5="Koncesija",-#REF!*Data1!C25,0)</f>
        <v>0</v>
      </c>
      <c r="NGB165" s="441">
        <f>(IF(NGB112-NGB107&lt;0,0,NGB112-NGB107)+NGB156)*(1+Data1!C25)+IF($D$5="Koncesija",-#REF!*Data1!C25,0)</f>
        <v>0</v>
      </c>
      <c r="NGC165" s="441">
        <f>(IF(NGC112-NGC107&lt;0,0,NGC112-NGC107)+NGC156)*(1+Data1!C25)+IF($D$5="Koncesija",-#REF!*Data1!C25,0)</f>
        <v>0</v>
      </c>
      <c r="NGD165" s="441">
        <f>(IF(NGD112-NGD107&lt;0,0,NGD112-NGD107)+NGD156)*(1+Data1!C25)+IF($D$5="Koncesija",-#REF!*Data1!C25,0)</f>
        <v>0</v>
      </c>
      <c r="NGE165" s="441">
        <f>(IF(NGE112-NGE107&lt;0,0,NGE112-NGE107)+NGE156)*(1+Data1!C25)+IF($D$5="Koncesija",-#REF!*Data1!C25,0)</f>
        <v>0</v>
      </c>
      <c r="NGF165" s="441">
        <f>(IF(NGF112-NGF107&lt;0,0,NGF112-NGF107)+NGF156)*(1+Data1!C25)+IF($D$5="Koncesija",-#REF!*Data1!C25,0)</f>
        <v>0</v>
      </c>
      <c r="NGG165" s="441">
        <f>(IF(NGG112-NGG107&lt;0,0,NGG112-NGG107)+NGG156)*(1+Data1!C25)+IF($D$5="Koncesija",-#REF!*Data1!C25,0)</f>
        <v>0</v>
      </c>
      <c r="NGH165" s="441">
        <f>(IF(NGH112-NGH107&lt;0,0,NGH112-NGH107)+NGH156)*(1+Data1!C25)+IF($D$5="Koncesija",-#REF!*Data1!C25,0)</f>
        <v>0</v>
      </c>
      <c r="NGI165" s="441">
        <f>(IF(NGI112-NGI107&lt;0,0,NGI112-NGI107)+NGI156)*(1+Data1!C25)+IF($D$5="Koncesija",-#REF!*Data1!C25,0)</f>
        <v>0</v>
      </c>
      <c r="NGJ165" s="441">
        <f>(IF(NGJ112-NGJ107&lt;0,0,NGJ112-NGJ107)+NGJ156)*(1+Data1!C25)+IF($D$5="Koncesija",-#REF!*Data1!C25,0)</f>
        <v>0</v>
      </c>
      <c r="NGK165" s="441">
        <f>(IF(NGK112-NGK107&lt;0,0,NGK112-NGK107)+NGK156)*(1+Data1!C25)+IF($D$5="Koncesija",-#REF!*Data1!C25,0)</f>
        <v>0</v>
      </c>
      <c r="NGL165" s="441">
        <f>(IF(NGL112-NGL107&lt;0,0,NGL112-NGL107)+NGL156)*(1+Data1!C25)+IF($D$5="Koncesija",-#REF!*Data1!C25,0)</f>
        <v>0</v>
      </c>
      <c r="NGM165" s="441">
        <f>(IF(NGM112-NGM107&lt;0,0,NGM112-NGM107)+NGM156)*(1+Data1!C25)+IF($D$5="Koncesija",-#REF!*Data1!C25,0)</f>
        <v>0</v>
      </c>
      <c r="NGN165" s="441">
        <f>(IF(NGN112-NGN107&lt;0,0,NGN112-NGN107)+NGN156)*(1+Data1!C25)+IF($D$5="Koncesija",-#REF!*Data1!C25,0)</f>
        <v>0</v>
      </c>
      <c r="NGO165" s="441">
        <f>(IF(NGO112-NGO107&lt;0,0,NGO112-NGO107)+NGO156)*(1+Data1!C25)+IF($D$5="Koncesija",-#REF!*Data1!C25,0)</f>
        <v>0</v>
      </c>
      <c r="NGP165" s="441">
        <f>(IF(NGP112-NGP107&lt;0,0,NGP112-NGP107)+NGP156)*(1+Data1!C25)+IF($D$5="Koncesija",-#REF!*Data1!C25,0)</f>
        <v>0</v>
      </c>
      <c r="NGQ165" s="441">
        <f>(IF(NGQ112-NGQ107&lt;0,0,NGQ112-NGQ107)+NGQ156)*(1+Data1!C25)+IF($D$5="Koncesija",-#REF!*Data1!C25,0)</f>
        <v>0</v>
      </c>
      <c r="NGR165" s="441">
        <f>(IF(NGR112-NGR107&lt;0,0,NGR112-NGR107)+NGR156)*(1+Data1!C25)+IF($D$5="Koncesija",-#REF!*Data1!C25,0)</f>
        <v>0</v>
      </c>
      <c r="NGS165" s="441">
        <f>(IF(NGS112-NGS107&lt;0,0,NGS112-NGS107)+NGS156)*(1+Data1!C25)+IF($D$5="Koncesija",-#REF!*Data1!C25,0)</f>
        <v>0</v>
      </c>
      <c r="NGT165" s="441">
        <f>(IF(NGT112-NGT107&lt;0,0,NGT112-NGT107)+NGT156)*(1+Data1!C25)+IF($D$5="Koncesija",-#REF!*Data1!C25,0)</f>
        <v>0</v>
      </c>
      <c r="NGU165" s="441">
        <f>(IF(NGU112-NGU107&lt;0,0,NGU112-NGU107)+NGU156)*(1+Data1!C25)+IF($D$5="Koncesija",-#REF!*Data1!C25,0)</f>
        <v>0</v>
      </c>
      <c r="NGV165" s="441">
        <f>(IF(NGV112-NGV107&lt;0,0,NGV112-NGV107)+NGV156)*(1+Data1!C25)+IF($D$5="Koncesija",-#REF!*Data1!C25,0)</f>
        <v>0</v>
      </c>
      <c r="NGW165" s="441">
        <f>(IF(NGW112-NGW107&lt;0,0,NGW112-NGW107)+NGW156)*(1+Data1!C25)+IF($D$5="Koncesija",-#REF!*Data1!C25,0)</f>
        <v>0</v>
      </c>
      <c r="NGX165" s="441">
        <f>(IF(NGX112-NGX107&lt;0,0,NGX112-NGX107)+NGX156)*(1+Data1!C25)+IF($D$5="Koncesija",-#REF!*Data1!C25,0)</f>
        <v>0</v>
      </c>
      <c r="NGY165" s="441">
        <f>(IF(NGY112-NGY107&lt;0,0,NGY112-NGY107)+NGY156)*(1+Data1!C25)+IF($D$5="Koncesija",-#REF!*Data1!C25,0)</f>
        <v>0</v>
      </c>
      <c r="NGZ165" s="441">
        <f>(IF(NGZ112-NGZ107&lt;0,0,NGZ112-NGZ107)+NGZ156)*(1+Data1!C25)+IF($D$5="Koncesija",-#REF!*Data1!C25,0)</f>
        <v>0</v>
      </c>
      <c r="NHA165" s="441">
        <f>(IF(NHA112-NHA107&lt;0,0,NHA112-NHA107)+NHA156)*(1+Data1!C25)+IF($D$5="Koncesija",-#REF!*Data1!C25,0)</f>
        <v>0</v>
      </c>
      <c r="NHB165" s="441">
        <f>(IF(NHB112-NHB107&lt;0,0,NHB112-NHB107)+NHB156)*(1+Data1!C25)+IF($D$5="Koncesija",-#REF!*Data1!C25,0)</f>
        <v>0</v>
      </c>
      <c r="NHC165" s="441">
        <f>(IF(NHC112-NHC107&lt;0,0,NHC112-NHC107)+NHC156)*(1+Data1!C25)+IF($D$5="Koncesija",-#REF!*Data1!C25,0)</f>
        <v>0</v>
      </c>
      <c r="NHD165" s="441">
        <f>(IF(NHD112-NHD107&lt;0,0,NHD112-NHD107)+NHD156)*(1+Data1!C25)+IF($D$5="Koncesija",-#REF!*Data1!C25,0)</f>
        <v>0</v>
      </c>
      <c r="NHE165" s="441">
        <f>(IF(NHE112-NHE107&lt;0,0,NHE112-NHE107)+NHE156)*(1+Data1!C25)+IF($D$5="Koncesija",-#REF!*Data1!C25,0)</f>
        <v>0</v>
      </c>
      <c r="NHF165" s="441">
        <f>(IF(NHF112-NHF107&lt;0,0,NHF112-NHF107)+NHF156)*(1+Data1!C25)+IF($D$5="Koncesija",-#REF!*Data1!C25,0)</f>
        <v>0</v>
      </c>
      <c r="NHG165" s="441">
        <f>(IF(NHG112-NHG107&lt;0,0,NHG112-NHG107)+NHG156)*(1+Data1!C25)+IF($D$5="Koncesija",-#REF!*Data1!C25,0)</f>
        <v>0</v>
      </c>
      <c r="NHH165" s="441">
        <f>(IF(NHH112-NHH107&lt;0,0,NHH112-NHH107)+NHH156)*(1+Data1!C25)+IF($D$5="Koncesija",-#REF!*Data1!C25,0)</f>
        <v>0</v>
      </c>
      <c r="NHI165" s="441">
        <f>(IF(NHI112-NHI107&lt;0,0,NHI112-NHI107)+NHI156)*(1+Data1!C25)+IF($D$5="Koncesija",-#REF!*Data1!C25,0)</f>
        <v>0</v>
      </c>
      <c r="NHJ165" s="441">
        <f>(IF(NHJ112-NHJ107&lt;0,0,NHJ112-NHJ107)+NHJ156)*(1+Data1!C25)+IF($D$5="Koncesija",-#REF!*Data1!C25,0)</f>
        <v>0</v>
      </c>
      <c r="NHK165" s="441">
        <f>(IF(NHK112-NHK107&lt;0,0,NHK112-NHK107)+NHK156)*(1+Data1!C25)+IF($D$5="Koncesija",-#REF!*Data1!C25,0)</f>
        <v>0</v>
      </c>
      <c r="NHL165" s="441">
        <f>(IF(NHL112-NHL107&lt;0,0,NHL112-NHL107)+NHL156)*(1+Data1!C25)+IF($D$5="Koncesija",-#REF!*Data1!C25,0)</f>
        <v>0</v>
      </c>
      <c r="NHM165" s="441">
        <f>(IF(NHM112-NHM107&lt;0,0,NHM112-NHM107)+NHM156)*(1+Data1!C25)+IF($D$5="Koncesija",-#REF!*Data1!C25,0)</f>
        <v>0</v>
      </c>
      <c r="NHN165" s="441">
        <f>(IF(NHN112-NHN107&lt;0,0,NHN112-NHN107)+NHN156)*(1+Data1!C25)+IF($D$5="Koncesija",-#REF!*Data1!C25,0)</f>
        <v>0</v>
      </c>
      <c r="NHO165" s="441">
        <f>(IF(NHO112-NHO107&lt;0,0,NHO112-NHO107)+NHO156)*(1+Data1!C25)+IF($D$5="Koncesija",-#REF!*Data1!C25,0)</f>
        <v>0</v>
      </c>
      <c r="NHP165" s="441">
        <f>(IF(NHP112-NHP107&lt;0,0,NHP112-NHP107)+NHP156)*(1+Data1!C25)+IF($D$5="Koncesija",-#REF!*Data1!C25,0)</f>
        <v>0</v>
      </c>
      <c r="NHQ165" s="441">
        <f>(IF(NHQ112-NHQ107&lt;0,0,NHQ112-NHQ107)+NHQ156)*(1+Data1!C25)+IF($D$5="Koncesija",-#REF!*Data1!C25,0)</f>
        <v>0</v>
      </c>
      <c r="NHR165" s="441">
        <f>(IF(NHR112-NHR107&lt;0,0,NHR112-NHR107)+NHR156)*(1+Data1!C25)+IF($D$5="Koncesija",-#REF!*Data1!C25,0)</f>
        <v>0</v>
      </c>
      <c r="NHS165" s="441">
        <f>(IF(NHS112-NHS107&lt;0,0,NHS112-NHS107)+NHS156)*(1+Data1!C25)+IF($D$5="Koncesija",-#REF!*Data1!C25,0)</f>
        <v>0</v>
      </c>
      <c r="NHT165" s="441">
        <f>(IF(NHT112-NHT107&lt;0,0,NHT112-NHT107)+NHT156)*(1+Data1!C25)+IF($D$5="Koncesija",-#REF!*Data1!C25,0)</f>
        <v>0</v>
      </c>
      <c r="NHU165" s="441">
        <f>(IF(NHU112-NHU107&lt;0,0,NHU112-NHU107)+NHU156)*(1+Data1!C25)+IF($D$5="Koncesija",-#REF!*Data1!C25,0)</f>
        <v>0</v>
      </c>
      <c r="NHV165" s="441">
        <f>(IF(NHV112-NHV107&lt;0,0,NHV112-NHV107)+NHV156)*(1+Data1!C25)+IF($D$5="Koncesija",-#REF!*Data1!C25,0)</f>
        <v>0</v>
      </c>
      <c r="NHW165" s="441">
        <f>(IF(NHW112-NHW107&lt;0,0,NHW112-NHW107)+NHW156)*(1+Data1!C25)+IF($D$5="Koncesija",-#REF!*Data1!C25,0)</f>
        <v>0</v>
      </c>
      <c r="NHX165" s="441">
        <f>(IF(NHX112-NHX107&lt;0,0,NHX112-NHX107)+NHX156)*(1+Data1!C25)+IF($D$5="Koncesija",-#REF!*Data1!C25,0)</f>
        <v>0</v>
      </c>
      <c r="NHY165" s="441">
        <f>(IF(NHY112-NHY107&lt;0,0,NHY112-NHY107)+NHY156)*(1+Data1!C25)+IF($D$5="Koncesija",-#REF!*Data1!C25,0)</f>
        <v>0</v>
      </c>
      <c r="NHZ165" s="441">
        <f>(IF(NHZ112-NHZ107&lt;0,0,NHZ112-NHZ107)+NHZ156)*(1+Data1!C25)+IF($D$5="Koncesija",-#REF!*Data1!C25,0)</f>
        <v>0</v>
      </c>
      <c r="NIA165" s="441">
        <f>(IF(NIA112-NIA107&lt;0,0,NIA112-NIA107)+NIA156)*(1+Data1!C25)+IF($D$5="Koncesija",-#REF!*Data1!C25,0)</f>
        <v>0</v>
      </c>
      <c r="NIB165" s="441">
        <f>(IF(NIB112-NIB107&lt;0,0,NIB112-NIB107)+NIB156)*(1+Data1!C25)+IF($D$5="Koncesija",-#REF!*Data1!C25,0)</f>
        <v>0</v>
      </c>
      <c r="NIC165" s="441">
        <f>(IF(NIC112-NIC107&lt;0,0,NIC112-NIC107)+NIC156)*(1+Data1!C25)+IF($D$5="Koncesija",-#REF!*Data1!C25,0)</f>
        <v>0</v>
      </c>
      <c r="NID165" s="441">
        <f>(IF(NID112-NID107&lt;0,0,NID112-NID107)+NID156)*(1+Data1!C25)+IF($D$5="Koncesija",-#REF!*Data1!C25,0)</f>
        <v>0</v>
      </c>
      <c r="NIE165" s="441">
        <f>(IF(NIE112-NIE107&lt;0,0,NIE112-NIE107)+NIE156)*(1+Data1!C25)+IF($D$5="Koncesija",-#REF!*Data1!C25,0)</f>
        <v>0</v>
      </c>
      <c r="NIF165" s="441">
        <f>(IF(NIF112-NIF107&lt;0,0,NIF112-NIF107)+NIF156)*(1+Data1!C25)+IF($D$5="Koncesija",-#REF!*Data1!C25,0)</f>
        <v>0</v>
      </c>
      <c r="NIG165" s="441">
        <f>(IF(NIG112-NIG107&lt;0,0,NIG112-NIG107)+NIG156)*(1+Data1!C25)+IF($D$5="Koncesija",-#REF!*Data1!C25,0)</f>
        <v>0</v>
      </c>
      <c r="NIH165" s="441">
        <f>(IF(NIH112-NIH107&lt;0,0,NIH112-NIH107)+NIH156)*(1+Data1!C25)+IF($D$5="Koncesija",-#REF!*Data1!C25,0)</f>
        <v>0</v>
      </c>
      <c r="NII165" s="441">
        <f>(IF(NII112-NII107&lt;0,0,NII112-NII107)+NII156)*(1+Data1!C25)+IF($D$5="Koncesija",-#REF!*Data1!C25,0)</f>
        <v>0</v>
      </c>
      <c r="NIJ165" s="441">
        <f>(IF(NIJ112-NIJ107&lt;0,0,NIJ112-NIJ107)+NIJ156)*(1+Data1!C25)+IF($D$5="Koncesija",-#REF!*Data1!C25,0)</f>
        <v>0</v>
      </c>
      <c r="NIK165" s="441">
        <f>(IF(NIK112-NIK107&lt;0,0,NIK112-NIK107)+NIK156)*(1+Data1!C25)+IF($D$5="Koncesija",-#REF!*Data1!C25,0)</f>
        <v>0</v>
      </c>
      <c r="NIL165" s="441">
        <f>(IF(NIL112-NIL107&lt;0,0,NIL112-NIL107)+NIL156)*(1+Data1!C25)+IF($D$5="Koncesija",-#REF!*Data1!C25,0)</f>
        <v>0</v>
      </c>
      <c r="NIM165" s="441">
        <f>(IF(NIM112-NIM107&lt;0,0,NIM112-NIM107)+NIM156)*(1+Data1!C25)+IF($D$5="Koncesija",-#REF!*Data1!C25,0)</f>
        <v>0</v>
      </c>
      <c r="NIN165" s="441">
        <f>(IF(NIN112-NIN107&lt;0,0,NIN112-NIN107)+NIN156)*(1+Data1!C25)+IF($D$5="Koncesija",-#REF!*Data1!C25,0)</f>
        <v>0</v>
      </c>
      <c r="NIO165" s="441">
        <f>(IF(NIO112-NIO107&lt;0,0,NIO112-NIO107)+NIO156)*(1+Data1!C25)+IF($D$5="Koncesija",-#REF!*Data1!C25,0)</f>
        <v>0</v>
      </c>
      <c r="NIP165" s="441">
        <f>(IF(NIP112-NIP107&lt;0,0,NIP112-NIP107)+NIP156)*(1+Data1!C25)+IF($D$5="Koncesija",-#REF!*Data1!C25,0)</f>
        <v>0</v>
      </c>
      <c r="NIQ165" s="441">
        <f>(IF(NIQ112-NIQ107&lt;0,0,NIQ112-NIQ107)+NIQ156)*(1+Data1!C25)+IF($D$5="Koncesija",-#REF!*Data1!C25,0)</f>
        <v>0</v>
      </c>
      <c r="NIR165" s="441">
        <f>(IF(NIR112-NIR107&lt;0,0,NIR112-NIR107)+NIR156)*(1+Data1!C25)+IF($D$5="Koncesija",-#REF!*Data1!C25,0)</f>
        <v>0</v>
      </c>
      <c r="NIS165" s="441">
        <f>(IF(NIS112-NIS107&lt;0,0,NIS112-NIS107)+NIS156)*(1+Data1!C25)+IF($D$5="Koncesija",-#REF!*Data1!C25,0)</f>
        <v>0</v>
      </c>
      <c r="NIT165" s="441">
        <f>(IF(NIT112-NIT107&lt;0,0,NIT112-NIT107)+NIT156)*(1+Data1!C25)+IF($D$5="Koncesija",-#REF!*Data1!C25,0)</f>
        <v>0</v>
      </c>
      <c r="NIU165" s="441">
        <f>(IF(NIU112-NIU107&lt;0,0,NIU112-NIU107)+NIU156)*(1+Data1!C25)+IF($D$5="Koncesija",-#REF!*Data1!C25,0)</f>
        <v>0</v>
      </c>
      <c r="NIV165" s="441">
        <f>(IF(NIV112-NIV107&lt;0,0,NIV112-NIV107)+NIV156)*(1+Data1!C25)+IF($D$5="Koncesija",-#REF!*Data1!C25,0)</f>
        <v>0</v>
      </c>
      <c r="NIW165" s="441">
        <f>(IF(NIW112-NIW107&lt;0,0,NIW112-NIW107)+NIW156)*(1+Data1!C25)+IF($D$5="Koncesija",-#REF!*Data1!C25,0)</f>
        <v>0</v>
      </c>
      <c r="NIX165" s="441">
        <f>(IF(NIX112-NIX107&lt;0,0,NIX112-NIX107)+NIX156)*(1+Data1!C25)+IF($D$5="Koncesija",-#REF!*Data1!C25,0)</f>
        <v>0</v>
      </c>
      <c r="NIY165" s="441">
        <f>(IF(NIY112-NIY107&lt;0,0,NIY112-NIY107)+NIY156)*(1+Data1!C25)+IF($D$5="Koncesija",-#REF!*Data1!C25,0)</f>
        <v>0</v>
      </c>
      <c r="NIZ165" s="441">
        <f>(IF(NIZ112-NIZ107&lt;0,0,NIZ112-NIZ107)+NIZ156)*(1+Data1!C25)+IF($D$5="Koncesija",-#REF!*Data1!C25,0)</f>
        <v>0</v>
      </c>
      <c r="NJA165" s="441">
        <f>(IF(NJA112-NJA107&lt;0,0,NJA112-NJA107)+NJA156)*(1+Data1!C25)+IF($D$5="Koncesija",-#REF!*Data1!C25,0)</f>
        <v>0</v>
      </c>
      <c r="NJB165" s="441">
        <f>(IF(NJB112-NJB107&lt;0,0,NJB112-NJB107)+NJB156)*(1+Data1!C25)+IF($D$5="Koncesija",-#REF!*Data1!C25,0)</f>
        <v>0</v>
      </c>
      <c r="NJC165" s="441">
        <f>(IF(NJC112-NJC107&lt;0,0,NJC112-NJC107)+NJC156)*(1+Data1!C25)+IF($D$5="Koncesija",-#REF!*Data1!C25,0)</f>
        <v>0</v>
      </c>
      <c r="NJD165" s="441">
        <f>(IF(NJD112-NJD107&lt;0,0,NJD112-NJD107)+NJD156)*(1+Data1!C25)+IF($D$5="Koncesija",-#REF!*Data1!C25,0)</f>
        <v>0</v>
      </c>
      <c r="NJE165" s="441">
        <f>(IF(NJE112-NJE107&lt;0,0,NJE112-NJE107)+NJE156)*(1+Data1!C25)+IF($D$5="Koncesija",-#REF!*Data1!C25,0)</f>
        <v>0</v>
      </c>
      <c r="NJF165" s="441">
        <f>(IF(NJF112-NJF107&lt;0,0,NJF112-NJF107)+NJF156)*(1+Data1!C25)+IF($D$5="Koncesija",-#REF!*Data1!C25,0)</f>
        <v>0</v>
      </c>
      <c r="NJG165" s="441">
        <f>(IF(NJG112-NJG107&lt;0,0,NJG112-NJG107)+NJG156)*(1+Data1!C25)+IF($D$5="Koncesija",-#REF!*Data1!C25,0)</f>
        <v>0</v>
      </c>
      <c r="NJH165" s="441">
        <f>(IF(NJH112-NJH107&lt;0,0,NJH112-NJH107)+NJH156)*(1+Data1!C25)+IF($D$5="Koncesija",-#REF!*Data1!C25,0)</f>
        <v>0</v>
      </c>
      <c r="NJI165" s="441">
        <f>(IF(NJI112-NJI107&lt;0,0,NJI112-NJI107)+NJI156)*(1+Data1!C25)+IF($D$5="Koncesija",-#REF!*Data1!C25,0)</f>
        <v>0</v>
      </c>
      <c r="NJJ165" s="441">
        <f>(IF(NJJ112-NJJ107&lt;0,0,NJJ112-NJJ107)+NJJ156)*(1+Data1!C25)+IF($D$5="Koncesija",-#REF!*Data1!C25,0)</f>
        <v>0</v>
      </c>
      <c r="NJK165" s="441">
        <f>(IF(NJK112-NJK107&lt;0,0,NJK112-NJK107)+NJK156)*(1+Data1!C25)+IF($D$5="Koncesija",-#REF!*Data1!C25,0)</f>
        <v>0</v>
      </c>
      <c r="NJL165" s="441">
        <f>(IF(NJL112-NJL107&lt;0,0,NJL112-NJL107)+NJL156)*(1+Data1!C25)+IF($D$5="Koncesija",-#REF!*Data1!C25,0)</f>
        <v>0</v>
      </c>
      <c r="NJM165" s="441">
        <f>(IF(NJM112-NJM107&lt;0,0,NJM112-NJM107)+NJM156)*(1+Data1!C25)+IF($D$5="Koncesija",-#REF!*Data1!C25,0)</f>
        <v>0</v>
      </c>
      <c r="NJN165" s="441">
        <f>(IF(NJN112-NJN107&lt;0,0,NJN112-NJN107)+NJN156)*(1+Data1!C25)+IF($D$5="Koncesija",-#REF!*Data1!C25,0)</f>
        <v>0</v>
      </c>
      <c r="NJO165" s="441">
        <f>(IF(NJO112-NJO107&lt;0,0,NJO112-NJO107)+NJO156)*(1+Data1!C25)+IF($D$5="Koncesija",-#REF!*Data1!C25,0)</f>
        <v>0</v>
      </c>
      <c r="NJP165" s="441">
        <f>(IF(NJP112-NJP107&lt;0,0,NJP112-NJP107)+NJP156)*(1+Data1!C25)+IF($D$5="Koncesija",-#REF!*Data1!C25,0)</f>
        <v>0</v>
      </c>
      <c r="NJQ165" s="441">
        <f>(IF(NJQ112-NJQ107&lt;0,0,NJQ112-NJQ107)+NJQ156)*(1+Data1!C25)+IF($D$5="Koncesija",-#REF!*Data1!C25,0)</f>
        <v>0</v>
      </c>
      <c r="NJR165" s="441">
        <f>(IF(NJR112-NJR107&lt;0,0,NJR112-NJR107)+NJR156)*(1+Data1!C25)+IF($D$5="Koncesija",-#REF!*Data1!C25,0)</f>
        <v>0</v>
      </c>
      <c r="NJS165" s="441">
        <f>(IF(NJS112-NJS107&lt;0,0,NJS112-NJS107)+NJS156)*(1+Data1!C25)+IF($D$5="Koncesija",-#REF!*Data1!C25,0)</f>
        <v>0</v>
      </c>
      <c r="NJT165" s="441">
        <f>(IF(NJT112-NJT107&lt;0,0,NJT112-NJT107)+NJT156)*(1+Data1!C25)+IF($D$5="Koncesija",-#REF!*Data1!C25,0)</f>
        <v>0</v>
      </c>
      <c r="NJU165" s="441">
        <f>(IF(NJU112-NJU107&lt;0,0,NJU112-NJU107)+NJU156)*(1+Data1!C25)+IF($D$5="Koncesija",-#REF!*Data1!C25,0)</f>
        <v>0</v>
      </c>
      <c r="NJV165" s="441">
        <f>(IF(NJV112-NJV107&lt;0,0,NJV112-NJV107)+NJV156)*(1+Data1!C25)+IF($D$5="Koncesija",-#REF!*Data1!C25,0)</f>
        <v>0</v>
      </c>
      <c r="NJW165" s="441">
        <f>(IF(NJW112-NJW107&lt;0,0,NJW112-NJW107)+NJW156)*(1+Data1!C25)+IF($D$5="Koncesija",-#REF!*Data1!C25,0)</f>
        <v>0</v>
      </c>
      <c r="NJX165" s="441">
        <f>(IF(NJX112-NJX107&lt;0,0,NJX112-NJX107)+NJX156)*(1+Data1!C25)+IF($D$5="Koncesija",-#REF!*Data1!C25,0)</f>
        <v>0</v>
      </c>
      <c r="NJY165" s="441">
        <f>(IF(NJY112-NJY107&lt;0,0,NJY112-NJY107)+NJY156)*(1+Data1!C25)+IF($D$5="Koncesija",-#REF!*Data1!C25,0)</f>
        <v>0</v>
      </c>
      <c r="NJZ165" s="441">
        <f>(IF(NJZ112-NJZ107&lt;0,0,NJZ112-NJZ107)+NJZ156)*(1+Data1!C25)+IF($D$5="Koncesija",-#REF!*Data1!C25,0)</f>
        <v>0</v>
      </c>
      <c r="NKA165" s="441">
        <f>(IF(NKA112-NKA107&lt;0,0,NKA112-NKA107)+NKA156)*(1+Data1!C25)+IF($D$5="Koncesija",-#REF!*Data1!C25,0)</f>
        <v>0</v>
      </c>
      <c r="NKB165" s="441">
        <f>(IF(NKB112-NKB107&lt;0,0,NKB112-NKB107)+NKB156)*(1+Data1!C25)+IF($D$5="Koncesija",-#REF!*Data1!C25,0)</f>
        <v>0</v>
      </c>
      <c r="NKC165" s="441">
        <f>(IF(NKC112-NKC107&lt;0,0,NKC112-NKC107)+NKC156)*(1+Data1!C25)+IF($D$5="Koncesija",-#REF!*Data1!C25,0)</f>
        <v>0</v>
      </c>
      <c r="NKD165" s="441">
        <f>(IF(NKD112-NKD107&lt;0,0,NKD112-NKD107)+NKD156)*(1+Data1!C25)+IF($D$5="Koncesija",-#REF!*Data1!C25,0)</f>
        <v>0</v>
      </c>
      <c r="NKE165" s="441">
        <f>(IF(NKE112-NKE107&lt;0,0,NKE112-NKE107)+NKE156)*(1+Data1!C25)+IF($D$5="Koncesija",-#REF!*Data1!C25,0)</f>
        <v>0</v>
      </c>
      <c r="NKF165" s="441">
        <f>(IF(NKF112-NKF107&lt;0,0,NKF112-NKF107)+NKF156)*(1+Data1!C25)+IF($D$5="Koncesija",-#REF!*Data1!C25,0)</f>
        <v>0</v>
      </c>
      <c r="NKG165" s="441">
        <f>(IF(NKG112-NKG107&lt;0,0,NKG112-NKG107)+NKG156)*(1+Data1!C25)+IF($D$5="Koncesija",-#REF!*Data1!C25,0)</f>
        <v>0</v>
      </c>
      <c r="NKH165" s="441">
        <f>(IF(NKH112-NKH107&lt;0,0,NKH112-NKH107)+NKH156)*(1+Data1!C25)+IF($D$5="Koncesija",-#REF!*Data1!C25,0)</f>
        <v>0</v>
      </c>
      <c r="NKI165" s="441">
        <f>(IF(NKI112-NKI107&lt;0,0,NKI112-NKI107)+NKI156)*(1+Data1!C25)+IF($D$5="Koncesija",-#REF!*Data1!C25,0)</f>
        <v>0</v>
      </c>
      <c r="NKJ165" s="441">
        <f>(IF(NKJ112-NKJ107&lt;0,0,NKJ112-NKJ107)+NKJ156)*(1+Data1!C25)+IF($D$5="Koncesija",-#REF!*Data1!C25,0)</f>
        <v>0</v>
      </c>
      <c r="NKK165" s="441">
        <f>(IF(NKK112-NKK107&lt;0,0,NKK112-NKK107)+NKK156)*(1+Data1!C25)+IF($D$5="Koncesija",-#REF!*Data1!C25,0)</f>
        <v>0</v>
      </c>
      <c r="NKL165" s="441">
        <f>(IF(NKL112-NKL107&lt;0,0,NKL112-NKL107)+NKL156)*(1+Data1!C25)+IF($D$5="Koncesija",-#REF!*Data1!C25,0)</f>
        <v>0</v>
      </c>
      <c r="NKM165" s="441">
        <f>(IF(NKM112-NKM107&lt;0,0,NKM112-NKM107)+NKM156)*(1+Data1!C25)+IF($D$5="Koncesija",-#REF!*Data1!C25,0)</f>
        <v>0</v>
      </c>
      <c r="NKN165" s="441">
        <f>(IF(NKN112-NKN107&lt;0,0,NKN112-NKN107)+NKN156)*(1+Data1!C25)+IF($D$5="Koncesija",-#REF!*Data1!C25,0)</f>
        <v>0</v>
      </c>
      <c r="NKO165" s="441">
        <f>(IF(NKO112-NKO107&lt;0,0,NKO112-NKO107)+NKO156)*(1+Data1!C25)+IF($D$5="Koncesija",-#REF!*Data1!C25,0)</f>
        <v>0</v>
      </c>
      <c r="NKP165" s="441">
        <f>(IF(NKP112-NKP107&lt;0,0,NKP112-NKP107)+NKP156)*(1+Data1!C25)+IF($D$5="Koncesija",-#REF!*Data1!C25,0)</f>
        <v>0</v>
      </c>
      <c r="NKQ165" s="441">
        <f>(IF(NKQ112-NKQ107&lt;0,0,NKQ112-NKQ107)+NKQ156)*(1+Data1!C25)+IF($D$5="Koncesija",-#REF!*Data1!C25,0)</f>
        <v>0</v>
      </c>
      <c r="NKR165" s="441">
        <f>(IF(NKR112-NKR107&lt;0,0,NKR112-NKR107)+NKR156)*(1+Data1!C25)+IF($D$5="Koncesija",-#REF!*Data1!C25,0)</f>
        <v>0</v>
      </c>
      <c r="NKS165" s="441">
        <f>(IF(NKS112-NKS107&lt;0,0,NKS112-NKS107)+NKS156)*(1+Data1!C25)+IF($D$5="Koncesija",-#REF!*Data1!C25,0)</f>
        <v>0</v>
      </c>
      <c r="NKT165" s="441">
        <f>(IF(NKT112-NKT107&lt;0,0,NKT112-NKT107)+NKT156)*(1+Data1!C25)+IF($D$5="Koncesija",-#REF!*Data1!C25,0)</f>
        <v>0</v>
      </c>
      <c r="NKU165" s="441">
        <f>(IF(NKU112-NKU107&lt;0,0,NKU112-NKU107)+NKU156)*(1+Data1!C25)+IF($D$5="Koncesija",-#REF!*Data1!C25,0)</f>
        <v>0</v>
      </c>
      <c r="NKV165" s="441">
        <f>(IF(NKV112-NKV107&lt;0,0,NKV112-NKV107)+NKV156)*(1+Data1!C25)+IF($D$5="Koncesija",-#REF!*Data1!C25,0)</f>
        <v>0</v>
      </c>
      <c r="NKW165" s="441">
        <f>(IF(NKW112-NKW107&lt;0,0,NKW112-NKW107)+NKW156)*(1+Data1!C25)+IF($D$5="Koncesija",-#REF!*Data1!C25,0)</f>
        <v>0</v>
      </c>
      <c r="NKX165" s="441">
        <f>(IF(NKX112-NKX107&lt;0,0,NKX112-NKX107)+NKX156)*(1+Data1!C25)+IF($D$5="Koncesija",-#REF!*Data1!C25,0)</f>
        <v>0</v>
      </c>
      <c r="NKY165" s="441">
        <f>(IF(NKY112-NKY107&lt;0,0,NKY112-NKY107)+NKY156)*(1+Data1!C25)+IF($D$5="Koncesija",-#REF!*Data1!C25,0)</f>
        <v>0</v>
      </c>
      <c r="NKZ165" s="441">
        <f>(IF(NKZ112-NKZ107&lt;0,0,NKZ112-NKZ107)+NKZ156)*(1+Data1!C25)+IF($D$5="Koncesija",-#REF!*Data1!C25,0)</f>
        <v>0</v>
      </c>
      <c r="NLA165" s="441">
        <f>(IF(NLA112-NLA107&lt;0,0,NLA112-NLA107)+NLA156)*(1+Data1!C25)+IF($D$5="Koncesija",-#REF!*Data1!C25,0)</f>
        <v>0</v>
      </c>
      <c r="NLB165" s="441">
        <f>(IF(NLB112-NLB107&lt;0,0,NLB112-NLB107)+NLB156)*(1+Data1!C25)+IF($D$5="Koncesija",-#REF!*Data1!C25,0)</f>
        <v>0</v>
      </c>
      <c r="NLC165" s="441">
        <f>(IF(NLC112-NLC107&lt;0,0,NLC112-NLC107)+NLC156)*(1+Data1!C25)+IF($D$5="Koncesija",-#REF!*Data1!C25,0)</f>
        <v>0</v>
      </c>
      <c r="NLD165" s="441">
        <f>(IF(NLD112-NLD107&lt;0,0,NLD112-NLD107)+NLD156)*(1+Data1!C25)+IF($D$5="Koncesija",-#REF!*Data1!C25,0)</f>
        <v>0</v>
      </c>
      <c r="NLE165" s="441">
        <f>(IF(NLE112-NLE107&lt;0,0,NLE112-NLE107)+NLE156)*(1+Data1!C25)+IF($D$5="Koncesija",-#REF!*Data1!C25,0)</f>
        <v>0</v>
      </c>
      <c r="NLF165" s="441">
        <f>(IF(NLF112-NLF107&lt;0,0,NLF112-NLF107)+NLF156)*(1+Data1!C25)+IF($D$5="Koncesija",-#REF!*Data1!C25,0)</f>
        <v>0</v>
      </c>
      <c r="NLG165" s="441">
        <f>(IF(NLG112-NLG107&lt;0,0,NLG112-NLG107)+NLG156)*(1+Data1!C25)+IF($D$5="Koncesija",-#REF!*Data1!C25,0)</f>
        <v>0</v>
      </c>
      <c r="NLH165" s="441">
        <f>(IF(NLH112-NLH107&lt;0,0,NLH112-NLH107)+NLH156)*(1+Data1!C25)+IF($D$5="Koncesija",-#REF!*Data1!C25,0)</f>
        <v>0</v>
      </c>
      <c r="NLI165" s="441">
        <f>(IF(NLI112-NLI107&lt;0,0,NLI112-NLI107)+NLI156)*(1+Data1!C25)+IF($D$5="Koncesija",-#REF!*Data1!C25,0)</f>
        <v>0</v>
      </c>
      <c r="NLJ165" s="441">
        <f>(IF(NLJ112-NLJ107&lt;0,0,NLJ112-NLJ107)+NLJ156)*(1+Data1!C25)+IF($D$5="Koncesija",-#REF!*Data1!C25,0)</f>
        <v>0</v>
      </c>
      <c r="NLK165" s="441">
        <f>(IF(NLK112-NLK107&lt;0,0,NLK112-NLK107)+NLK156)*(1+Data1!C25)+IF($D$5="Koncesija",-#REF!*Data1!C25,0)</f>
        <v>0</v>
      </c>
      <c r="NLL165" s="441">
        <f>(IF(NLL112-NLL107&lt;0,0,NLL112-NLL107)+NLL156)*(1+Data1!C25)+IF($D$5="Koncesija",-#REF!*Data1!C25,0)</f>
        <v>0</v>
      </c>
      <c r="NLM165" s="441">
        <f>(IF(NLM112-NLM107&lt;0,0,NLM112-NLM107)+NLM156)*(1+Data1!C25)+IF($D$5="Koncesija",-#REF!*Data1!C25,0)</f>
        <v>0</v>
      </c>
      <c r="NLN165" s="441">
        <f>(IF(NLN112-NLN107&lt;0,0,NLN112-NLN107)+NLN156)*(1+Data1!C25)+IF($D$5="Koncesija",-#REF!*Data1!C25,0)</f>
        <v>0</v>
      </c>
      <c r="NLO165" s="441">
        <f>(IF(NLO112-NLO107&lt;0,0,NLO112-NLO107)+NLO156)*(1+Data1!C25)+IF($D$5="Koncesija",-#REF!*Data1!C25,0)</f>
        <v>0</v>
      </c>
      <c r="NLP165" s="441">
        <f>(IF(NLP112-NLP107&lt;0,0,NLP112-NLP107)+NLP156)*(1+Data1!C25)+IF($D$5="Koncesija",-#REF!*Data1!C25,0)</f>
        <v>0</v>
      </c>
      <c r="NLQ165" s="441">
        <f>(IF(NLQ112-NLQ107&lt;0,0,NLQ112-NLQ107)+NLQ156)*(1+Data1!C25)+IF($D$5="Koncesija",-#REF!*Data1!C25,0)</f>
        <v>0</v>
      </c>
      <c r="NLR165" s="441">
        <f>(IF(NLR112-NLR107&lt;0,0,NLR112-NLR107)+NLR156)*(1+Data1!C25)+IF($D$5="Koncesija",-#REF!*Data1!C25,0)</f>
        <v>0</v>
      </c>
      <c r="NLS165" s="441">
        <f>(IF(NLS112-NLS107&lt;0,0,NLS112-NLS107)+NLS156)*(1+Data1!C25)+IF($D$5="Koncesija",-#REF!*Data1!C25,0)</f>
        <v>0</v>
      </c>
      <c r="NLT165" s="441">
        <f>(IF(NLT112-NLT107&lt;0,0,NLT112-NLT107)+NLT156)*(1+Data1!C25)+IF($D$5="Koncesija",-#REF!*Data1!C25,0)</f>
        <v>0</v>
      </c>
      <c r="NLU165" s="441">
        <f>(IF(NLU112-NLU107&lt;0,0,NLU112-NLU107)+NLU156)*(1+Data1!C25)+IF($D$5="Koncesija",-#REF!*Data1!C25,0)</f>
        <v>0</v>
      </c>
      <c r="NLV165" s="441">
        <f>(IF(NLV112-NLV107&lt;0,0,NLV112-NLV107)+NLV156)*(1+Data1!C25)+IF($D$5="Koncesija",-#REF!*Data1!C25,0)</f>
        <v>0</v>
      </c>
      <c r="NLW165" s="441">
        <f>(IF(NLW112-NLW107&lt;0,0,NLW112-NLW107)+NLW156)*(1+Data1!C25)+IF($D$5="Koncesija",-#REF!*Data1!C25,0)</f>
        <v>0</v>
      </c>
      <c r="NLX165" s="441">
        <f>(IF(NLX112-NLX107&lt;0,0,NLX112-NLX107)+NLX156)*(1+Data1!C25)+IF($D$5="Koncesija",-#REF!*Data1!C25,0)</f>
        <v>0</v>
      </c>
      <c r="NLY165" s="441">
        <f>(IF(NLY112-NLY107&lt;0,0,NLY112-NLY107)+NLY156)*(1+Data1!C25)+IF($D$5="Koncesija",-#REF!*Data1!C25,0)</f>
        <v>0</v>
      </c>
      <c r="NLZ165" s="441">
        <f>(IF(NLZ112-NLZ107&lt;0,0,NLZ112-NLZ107)+NLZ156)*(1+Data1!C25)+IF($D$5="Koncesija",-#REF!*Data1!C25,0)</f>
        <v>0</v>
      </c>
      <c r="NMA165" s="441">
        <f>(IF(NMA112-NMA107&lt;0,0,NMA112-NMA107)+NMA156)*(1+Data1!C25)+IF($D$5="Koncesija",-#REF!*Data1!C25,0)</f>
        <v>0</v>
      </c>
      <c r="NMB165" s="441">
        <f>(IF(NMB112-NMB107&lt;0,0,NMB112-NMB107)+NMB156)*(1+Data1!C25)+IF($D$5="Koncesija",-#REF!*Data1!C25,0)</f>
        <v>0</v>
      </c>
      <c r="NMC165" s="441">
        <f>(IF(NMC112-NMC107&lt;0,0,NMC112-NMC107)+NMC156)*(1+Data1!C25)+IF($D$5="Koncesija",-#REF!*Data1!C25,0)</f>
        <v>0</v>
      </c>
      <c r="NMD165" s="441">
        <f>(IF(NMD112-NMD107&lt;0,0,NMD112-NMD107)+NMD156)*(1+Data1!C25)+IF($D$5="Koncesija",-#REF!*Data1!C25,0)</f>
        <v>0</v>
      </c>
      <c r="NME165" s="441">
        <f>(IF(NME112-NME107&lt;0,0,NME112-NME107)+NME156)*(1+Data1!C25)+IF($D$5="Koncesija",-#REF!*Data1!C25,0)</f>
        <v>0</v>
      </c>
      <c r="NMF165" s="441">
        <f>(IF(NMF112-NMF107&lt;0,0,NMF112-NMF107)+NMF156)*(1+Data1!C25)+IF($D$5="Koncesija",-#REF!*Data1!C25,0)</f>
        <v>0</v>
      </c>
      <c r="NMG165" s="441">
        <f>(IF(NMG112-NMG107&lt;0,0,NMG112-NMG107)+NMG156)*(1+Data1!C25)+IF($D$5="Koncesija",-#REF!*Data1!C25,0)</f>
        <v>0</v>
      </c>
      <c r="NMH165" s="441">
        <f>(IF(NMH112-NMH107&lt;0,0,NMH112-NMH107)+NMH156)*(1+Data1!C25)+IF($D$5="Koncesija",-#REF!*Data1!C25,0)</f>
        <v>0</v>
      </c>
      <c r="NMI165" s="441">
        <f>(IF(NMI112-NMI107&lt;0,0,NMI112-NMI107)+NMI156)*(1+Data1!C25)+IF($D$5="Koncesija",-#REF!*Data1!C25,0)</f>
        <v>0</v>
      </c>
      <c r="NMJ165" s="441">
        <f>(IF(NMJ112-NMJ107&lt;0,0,NMJ112-NMJ107)+NMJ156)*(1+Data1!C25)+IF($D$5="Koncesija",-#REF!*Data1!C25,0)</f>
        <v>0</v>
      </c>
      <c r="NMK165" s="441">
        <f>(IF(NMK112-NMK107&lt;0,0,NMK112-NMK107)+NMK156)*(1+Data1!C25)+IF($D$5="Koncesija",-#REF!*Data1!C25,0)</f>
        <v>0</v>
      </c>
      <c r="NML165" s="441">
        <f>(IF(NML112-NML107&lt;0,0,NML112-NML107)+NML156)*(1+Data1!C25)+IF($D$5="Koncesija",-#REF!*Data1!C25,0)</f>
        <v>0</v>
      </c>
      <c r="NMM165" s="441">
        <f>(IF(NMM112-NMM107&lt;0,0,NMM112-NMM107)+NMM156)*(1+Data1!C25)+IF($D$5="Koncesija",-#REF!*Data1!C25,0)</f>
        <v>0</v>
      </c>
      <c r="NMN165" s="441">
        <f>(IF(NMN112-NMN107&lt;0,0,NMN112-NMN107)+NMN156)*(1+Data1!C25)+IF($D$5="Koncesija",-#REF!*Data1!C25,0)</f>
        <v>0</v>
      </c>
      <c r="NMO165" s="441">
        <f>(IF(NMO112-NMO107&lt;0,0,NMO112-NMO107)+NMO156)*(1+Data1!C25)+IF($D$5="Koncesija",-#REF!*Data1!C25,0)</f>
        <v>0</v>
      </c>
      <c r="NMP165" s="441">
        <f>(IF(NMP112-NMP107&lt;0,0,NMP112-NMP107)+NMP156)*(1+Data1!C25)+IF($D$5="Koncesija",-#REF!*Data1!C25,0)</f>
        <v>0</v>
      </c>
      <c r="NMQ165" s="441">
        <f>(IF(NMQ112-NMQ107&lt;0,0,NMQ112-NMQ107)+NMQ156)*(1+Data1!C25)+IF($D$5="Koncesija",-#REF!*Data1!C25,0)</f>
        <v>0</v>
      </c>
      <c r="NMR165" s="441">
        <f>(IF(NMR112-NMR107&lt;0,0,NMR112-NMR107)+NMR156)*(1+Data1!C25)+IF($D$5="Koncesija",-#REF!*Data1!C25,0)</f>
        <v>0</v>
      </c>
      <c r="NMS165" s="441">
        <f>(IF(NMS112-NMS107&lt;0,0,NMS112-NMS107)+NMS156)*(1+Data1!C25)+IF($D$5="Koncesija",-#REF!*Data1!C25,0)</f>
        <v>0</v>
      </c>
      <c r="NMT165" s="441">
        <f>(IF(NMT112-NMT107&lt;0,0,NMT112-NMT107)+NMT156)*(1+Data1!C25)+IF($D$5="Koncesija",-#REF!*Data1!C25,0)</f>
        <v>0</v>
      </c>
      <c r="NMU165" s="441">
        <f>(IF(NMU112-NMU107&lt;0,0,NMU112-NMU107)+NMU156)*(1+Data1!C25)+IF($D$5="Koncesija",-#REF!*Data1!C25,0)</f>
        <v>0</v>
      </c>
      <c r="NMV165" s="441">
        <f>(IF(NMV112-NMV107&lt;0,0,NMV112-NMV107)+NMV156)*(1+Data1!C25)+IF($D$5="Koncesija",-#REF!*Data1!C25,0)</f>
        <v>0</v>
      </c>
      <c r="NMW165" s="441">
        <f>(IF(NMW112-NMW107&lt;0,0,NMW112-NMW107)+NMW156)*(1+Data1!C25)+IF($D$5="Koncesija",-#REF!*Data1!C25,0)</f>
        <v>0</v>
      </c>
      <c r="NMX165" s="441">
        <f>(IF(NMX112-NMX107&lt;0,0,NMX112-NMX107)+NMX156)*(1+Data1!C25)+IF($D$5="Koncesija",-#REF!*Data1!C25,0)</f>
        <v>0</v>
      </c>
      <c r="NMY165" s="441">
        <f>(IF(NMY112-NMY107&lt;0,0,NMY112-NMY107)+NMY156)*(1+Data1!C25)+IF($D$5="Koncesija",-#REF!*Data1!C25,0)</f>
        <v>0</v>
      </c>
      <c r="NMZ165" s="441">
        <f>(IF(NMZ112-NMZ107&lt;0,0,NMZ112-NMZ107)+NMZ156)*(1+Data1!C25)+IF($D$5="Koncesija",-#REF!*Data1!C25,0)</f>
        <v>0</v>
      </c>
      <c r="NNA165" s="441">
        <f>(IF(NNA112-NNA107&lt;0,0,NNA112-NNA107)+NNA156)*(1+Data1!C25)+IF($D$5="Koncesija",-#REF!*Data1!C25,0)</f>
        <v>0</v>
      </c>
      <c r="NNB165" s="441">
        <f>(IF(NNB112-NNB107&lt;0,0,NNB112-NNB107)+NNB156)*(1+Data1!C25)+IF($D$5="Koncesija",-#REF!*Data1!C25,0)</f>
        <v>0</v>
      </c>
      <c r="NNC165" s="441">
        <f>(IF(NNC112-NNC107&lt;0,0,NNC112-NNC107)+NNC156)*(1+Data1!C25)+IF($D$5="Koncesija",-#REF!*Data1!C25,0)</f>
        <v>0</v>
      </c>
      <c r="NND165" s="441">
        <f>(IF(NND112-NND107&lt;0,0,NND112-NND107)+NND156)*(1+Data1!C25)+IF($D$5="Koncesija",-#REF!*Data1!C25,0)</f>
        <v>0</v>
      </c>
      <c r="NNE165" s="441">
        <f>(IF(NNE112-NNE107&lt;0,0,NNE112-NNE107)+NNE156)*(1+Data1!C25)+IF($D$5="Koncesija",-#REF!*Data1!C25,0)</f>
        <v>0</v>
      </c>
      <c r="NNF165" s="441">
        <f>(IF(NNF112-NNF107&lt;0,0,NNF112-NNF107)+NNF156)*(1+Data1!C25)+IF($D$5="Koncesija",-#REF!*Data1!C25,0)</f>
        <v>0</v>
      </c>
      <c r="NNG165" s="441">
        <f>(IF(NNG112-NNG107&lt;0,0,NNG112-NNG107)+NNG156)*(1+Data1!C25)+IF($D$5="Koncesija",-#REF!*Data1!C25,0)</f>
        <v>0</v>
      </c>
      <c r="NNH165" s="441">
        <f>(IF(NNH112-NNH107&lt;0,0,NNH112-NNH107)+NNH156)*(1+Data1!C25)+IF($D$5="Koncesija",-#REF!*Data1!C25,0)</f>
        <v>0</v>
      </c>
      <c r="NNI165" s="441">
        <f>(IF(NNI112-NNI107&lt;0,0,NNI112-NNI107)+NNI156)*(1+Data1!C25)+IF($D$5="Koncesija",-#REF!*Data1!C25,0)</f>
        <v>0</v>
      </c>
      <c r="NNJ165" s="441">
        <f>(IF(NNJ112-NNJ107&lt;0,0,NNJ112-NNJ107)+NNJ156)*(1+Data1!C25)+IF($D$5="Koncesija",-#REF!*Data1!C25,0)</f>
        <v>0</v>
      </c>
      <c r="NNK165" s="441">
        <f>(IF(NNK112-NNK107&lt;0,0,NNK112-NNK107)+NNK156)*(1+Data1!C25)+IF($D$5="Koncesija",-#REF!*Data1!C25,0)</f>
        <v>0</v>
      </c>
      <c r="NNL165" s="441">
        <f>(IF(NNL112-NNL107&lt;0,0,NNL112-NNL107)+NNL156)*(1+Data1!C25)+IF($D$5="Koncesija",-#REF!*Data1!C25,0)</f>
        <v>0</v>
      </c>
      <c r="NNM165" s="441">
        <f>(IF(NNM112-NNM107&lt;0,0,NNM112-NNM107)+NNM156)*(1+Data1!C25)+IF($D$5="Koncesija",-#REF!*Data1!C25,0)</f>
        <v>0</v>
      </c>
      <c r="NNN165" s="441">
        <f>(IF(NNN112-NNN107&lt;0,0,NNN112-NNN107)+NNN156)*(1+Data1!C25)+IF($D$5="Koncesija",-#REF!*Data1!C25,0)</f>
        <v>0</v>
      </c>
      <c r="NNO165" s="441">
        <f>(IF(NNO112-NNO107&lt;0,0,NNO112-NNO107)+NNO156)*(1+Data1!C25)+IF($D$5="Koncesija",-#REF!*Data1!C25,0)</f>
        <v>0</v>
      </c>
      <c r="NNP165" s="441">
        <f>(IF(NNP112-NNP107&lt;0,0,NNP112-NNP107)+NNP156)*(1+Data1!C25)+IF($D$5="Koncesija",-#REF!*Data1!C25,0)</f>
        <v>0</v>
      </c>
      <c r="NNQ165" s="441">
        <f>(IF(NNQ112-NNQ107&lt;0,0,NNQ112-NNQ107)+NNQ156)*(1+Data1!C25)+IF($D$5="Koncesija",-#REF!*Data1!C25,0)</f>
        <v>0</v>
      </c>
      <c r="NNR165" s="441">
        <f>(IF(NNR112-NNR107&lt;0,0,NNR112-NNR107)+NNR156)*(1+Data1!C25)+IF($D$5="Koncesija",-#REF!*Data1!C25,0)</f>
        <v>0</v>
      </c>
      <c r="NNS165" s="441">
        <f>(IF(NNS112-NNS107&lt;0,0,NNS112-NNS107)+NNS156)*(1+Data1!C25)+IF($D$5="Koncesija",-#REF!*Data1!C25,0)</f>
        <v>0</v>
      </c>
      <c r="NNT165" s="441">
        <f>(IF(NNT112-NNT107&lt;0,0,NNT112-NNT107)+NNT156)*(1+Data1!C25)+IF($D$5="Koncesija",-#REF!*Data1!C25,0)</f>
        <v>0</v>
      </c>
      <c r="NNU165" s="441">
        <f>(IF(NNU112-NNU107&lt;0,0,NNU112-NNU107)+NNU156)*(1+Data1!C25)+IF($D$5="Koncesija",-#REF!*Data1!C25,0)</f>
        <v>0</v>
      </c>
      <c r="NNV165" s="441">
        <f>(IF(NNV112-NNV107&lt;0,0,NNV112-NNV107)+NNV156)*(1+Data1!C25)+IF($D$5="Koncesija",-#REF!*Data1!C25,0)</f>
        <v>0</v>
      </c>
      <c r="NNW165" s="441">
        <f>(IF(NNW112-NNW107&lt;0,0,NNW112-NNW107)+NNW156)*(1+Data1!C25)+IF($D$5="Koncesija",-#REF!*Data1!C25,0)</f>
        <v>0</v>
      </c>
      <c r="NNX165" s="441">
        <f>(IF(NNX112-NNX107&lt;0,0,NNX112-NNX107)+NNX156)*(1+Data1!C25)+IF($D$5="Koncesija",-#REF!*Data1!C25,0)</f>
        <v>0</v>
      </c>
      <c r="NNY165" s="441">
        <f>(IF(NNY112-NNY107&lt;0,0,NNY112-NNY107)+NNY156)*(1+Data1!C25)+IF($D$5="Koncesija",-#REF!*Data1!C25,0)</f>
        <v>0</v>
      </c>
      <c r="NNZ165" s="441">
        <f>(IF(NNZ112-NNZ107&lt;0,0,NNZ112-NNZ107)+NNZ156)*(1+Data1!C25)+IF($D$5="Koncesija",-#REF!*Data1!C25,0)</f>
        <v>0</v>
      </c>
      <c r="NOA165" s="441">
        <f>(IF(NOA112-NOA107&lt;0,0,NOA112-NOA107)+NOA156)*(1+Data1!C25)+IF($D$5="Koncesija",-#REF!*Data1!C25,0)</f>
        <v>0</v>
      </c>
      <c r="NOB165" s="441">
        <f>(IF(NOB112-NOB107&lt;0,0,NOB112-NOB107)+NOB156)*(1+Data1!C25)+IF($D$5="Koncesija",-#REF!*Data1!C25,0)</f>
        <v>0</v>
      </c>
      <c r="NOC165" s="441">
        <f>(IF(NOC112-NOC107&lt;0,0,NOC112-NOC107)+NOC156)*(1+Data1!C25)+IF($D$5="Koncesija",-#REF!*Data1!C25,0)</f>
        <v>0</v>
      </c>
      <c r="NOD165" s="441">
        <f>(IF(NOD112-NOD107&lt;0,0,NOD112-NOD107)+NOD156)*(1+Data1!C25)+IF($D$5="Koncesija",-#REF!*Data1!C25,0)</f>
        <v>0</v>
      </c>
      <c r="NOE165" s="441">
        <f>(IF(NOE112-NOE107&lt;0,0,NOE112-NOE107)+NOE156)*(1+Data1!C25)+IF($D$5="Koncesija",-#REF!*Data1!C25,0)</f>
        <v>0</v>
      </c>
      <c r="NOF165" s="441">
        <f>(IF(NOF112-NOF107&lt;0,0,NOF112-NOF107)+NOF156)*(1+Data1!C25)+IF($D$5="Koncesija",-#REF!*Data1!C25,0)</f>
        <v>0</v>
      </c>
      <c r="NOG165" s="441">
        <f>(IF(NOG112-NOG107&lt;0,0,NOG112-NOG107)+NOG156)*(1+Data1!C25)+IF($D$5="Koncesija",-#REF!*Data1!C25,0)</f>
        <v>0</v>
      </c>
      <c r="NOH165" s="441">
        <f>(IF(NOH112-NOH107&lt;0,0,NOH112-NOH107)+NOH156)*(1+Data1!C25)+IF($D$5="Koncesija",-#REF!*Data1!C25,0)</f>
        <v>0</v>
      </c>
      <c r="NOI165" s="441">
        <f>(IF(NOI112-NOI107&lt;0,0,NOI112-NOI107)+NOI156)*(1+Data1!C25)+IF($D$5="Koncesija",-#REF!*Data1!C25,0)</f>
        <v>0</v>
      </c>
      <c r="NOJ165" s="441">
        <f>(IF(NOJ112-NOJ107&lt;0,0,NOJ112-NOJ107)+NOJ156)*(1+Data1!C25)+IF($D$5="Koncesija",-#REF!*Data1!C25,0)</f>
        <v>0</v>
      </c>
      <c r="NOK165" s="441">
        <f>(IF(NOK112-NOK107&lt;0,0,NOK112-NOK107)+NOK156)*(1+Data1!C25)+IF($D$5="Koncesija",-#REF!*Data1!C25,0)</f>
        <v>0</v>
      </c>
      <c r="NOL165" s="441">
        <f>(IF(NOL112-NOL107&lt;0,0,NOL112-NOL107)+NOL156)*(1+Data1!C25)+IF($D$5="Koncesija",-#REF!*Data1!C25,0)</f>
        <v>0</v>
      </c>
      <c r="NOM165" s="441">
        <f>(IF(NOM112-NOM107&lt;0,0,NOM112-NOM107)+NOM156)*(1+Data1!C25)+IF($D$5="Koncesija",-#REF!*Data1!C25,0)</f>
        <v>0</v>
      </c>
      <c r="NON165" s="441">
        <f>(IF(NON112-NON107&lt;0,0,NON112-NON107)+NON156)*(1+Data1!C25)+IF($D$5="Koncesija",-#REF!*Data1!C25,0)</f>
        <v>0</v>
      </c>
      <c r="NOO165" s="441">
        <f>(IF(NOO112-NOO107&lt;0,0,NOO112-NOO107)+NOO156)*(1+Data1!C25)+IF($D$5="Koncesija",-#REF!*Data1!C25,0)</f>
        <v>0</v>
      </c>
      <c r="NOP165" s="441">
        <f>(IF(NOP112-NOP107&lt;0,0,NOP112-NOP107)+NOP156)*(1+Data1!C25)+IF($D$5="Koncesija",-#REF!*Data1!C25,0)</f>
        <v>0</v>
      </c>
      <c r="NOQ165" s="441">
        <f>(IF(NOQ112-NOQ107&lt;0,0,NOQ112-NOQ107)+NOQ156)*(1+Data1!C25)+IF($D$5="Koncesija",-#REF!*Data1!C25,0)</f>
        <v>0</v>
      </c>
      <c r="NOR165" s="441">
        <f>(IF(NOR112-NOR107&lt;0,0,NOR112-NOR107)+NOR156)*(1+Data1!C25)+IF($D$5="Koncesija",-#REF!*Data1!C25,0)</f>
        <v>0</v>
      </c>
      <c r="NOS165" s="441">
        <f>(IF(NOS112-NOS107&lt;0,0,NOS112-NOS107)+NOS156)*(1+Data1!C25)+IF($D$5="Koncesija",-#REF!*Data1!C25,0)</f>
        <v>0</v>
      </c>
      <c r="NOT165" s="441">
        <f>(IF(NOT112-NOT107&lt;0,0,NOT112-NOT107)+NOT156)*(1+Data1!C25)+IF($D$5="Koncesija",-#REF!*Data1!C25,0)</f>
        <v>0</v>
      </c>
      <c r="NOU165" s="441">
        <f>(IF(NOU112-NOU107&lt;0,0,NOU112-NOU107)+NOU156)*(1+Data1!C25)+IF($D$5="Koncesija",-#REF!*Data1!C25,0)</f>
        <v>0</v>
      </c>
      <c r="NOV165" s="441">
        <f>(IF(NOV112-NOV107&lt;0,0,NOV112-NOV107)+NOV156)*(1+Data1!C25)+IF($D$5="Koncesija",-#REF!*Data1!C25,0)</f>
        <v>0</v>
      </c>
      <c r="NOW165" s="441">
        <f>(IF(NOW112-NOW107&lt;0,0,NOW112-NOW107)+NOW156)*(1+Data1!C25)+IF($D$5="Koncesija",-#REF!*Data1!C25,0)</f>
        <v>0</v>
      </c>
      <c r="NOX165" s="441">
        <f>(IF(NOX112-NOX107&lt;0,0,NOX112-NOX107)+NOX156)*(1+Data1!C25)+IF($D$5="Koncesija",-#REF!*Data1!C25,0)</f>
        <v>0</v>
      </c>
      <c r="NOY165" s="441">
        <f>(IF(NOY112-NOY107&lt;0,0,NOY112-NOY107)+NOY156)*(1+Data1!C25)+IF($D$5="Koncesija",-#REF!*Data1!C25,0)</f>
        <v>0</v>
      </c>
      <c r="NOZ165" s="441">
        <f>(IF(NOZ112-NOZ107&lt;0,0,NOZ112-NOZ107)+NOZ156)*(1+Data1!C25)+IF($D$5="Koncesija",-#REF!*Data1!C25,0)</f>
        <v>0</v>
      </c>
      <c r="NPA165" s="441">
        <f>(IF(NPA112-NPA107&lt;0,0,NPA112-NPA107)+NPA156)*(1+Data1!C25)+IF($D$5="Koncesija",-#REF!*Data1!C25,0)</f>
        <v>0</v>
      </c>
      <c r="NPB165" s="441">
        <f>(IF(NPB112-NPB107&lt;0,0,NPB112-NPB107)+NPB156)*(1+Data1!C25)+IF($D$5="Koncesija",-#REF!*Data1!C25,0)</f>
        <v>0</v>
      </c>
      <c r="NPC165" s="441">
        <f>(IF(NPC112-NPC107&lt;0,0,NPC112-NPC107)+NPC156)*(1+Data1!C25)+IF($D$5="Koncesija",-#REF!*Data1!C25,0)</f>
        <v>0</v>
      </c>
      <c r="NPD165" s="441">
        <f>(IF(NPD112-NPD107&lt;0,0,NPD112-NPD107)+NPD156)*(1+Data1!C25)+IF($D$5="Koncesija",-#REF!*Data1!C25,0)</f>
        <v>0</v>
      </c>
      <c r="NPE165" s="441">
        <f>(IF(NPE112-NPE107&lt;0,0,NPE112-NPE107)+NPE156)*(1+Data1!C25)+IF($D$5="Koncesija",-#REF!*Data1!C25,0)</f>
        <v>0</v>
      </c>
      <c r="NPF165" s="441">
        <f>(IF(NPF112-NPF107&lt;0,0,NPF112-NPF107)+NPF156)*(1+Data1!C25)+IF($D$5="Koncesija",-#REF!*Data1!C25,0)</f>
        <v>0</v>
      </c>
      <c r="NPG165" s="441">
        <f>(IF(NPG112-NPG107&lt;0,0,NPG112-NPG107)+NPG156)*(1+Data1!C25)+IF($D$5="Koncesija",-#REF!*Data1!C25,0)</f>
        <v>0</v>
      </c>
      <c r="NPH165" s="441">
        <f>(IF(NPH112-NPH107&lt;0,0,NPH112-NPH107)+NPH156)*(1+Data1!C25)+IF($D$5="Koncesija",-#REF!*Data1!C25,0)</f>
        <v>0</v>
      </c>
      <c r="NPI165" s="441">
        <f>(IF(NPI112-NPI107&lt;0,0,NPI112-NPI107)+NPI156)*(1+Data1!C25)+IF($D$5="Koncesija",-#REF!*Data1!C25,0)</f>
        <v>0</v>
      </c>
      <c r="NPJ165" s="441">
        <f>(IF(NPJ112-NPJ107&lt;0,0,NPJ112-NPJ107)+NPJ156)*(1+Data1!C25)+IF($D$5="Koncesija",-#REF!*Data1!C25,0)</f>
        <v>0</v>
      </c>
      <c r="NPK165" s="441">
        <f>(IF(NPK112-NPK107&lt;0,0,NPK112-NPK107)+NPK156)*(1+Data1!C25)+IF($D$5="Koncesija",-#REF!*Data1!C25,0)</f>
        <v>0</v>
      </c>
      <c r="NPL165" s="441">
        <f>(IF(NPL112-NPL107&lt;0,0,NPL112-NPL107)+NPL156)*(1+Data1!C25)+IF($D$5="Koncesija",-#REF!*Data1!C25,0)</f>
        <v>0</v>
      </c>
      <c r="NPM165" s="441">
        <f>(IF(NPM112-NPM107&lt;0,0,NPM112-NPM107)+NPM156)*(1+Data1!C25)+IF($D$5="Koncesija",-#REF!*Data1!C25,0)</f>
        <v>0</v>
      </c>
      <c r="NPN165" s="441">
        <f>(IF(NPN112-NPN107&lt;0,0,NPN112-NPN107)+NPN156)*(1+Data1!C25)+IF($D$5="Koncesija",-#REF!*Data1!C25,0)</f>
        <v>0</v>
      </c>
      <c r="NPO165" s="441">
        <f>(IF(NPO112-NPO107&lt;0,0,NPO112-NPO107)+NPO156)*(1+Data1!C25)+IF($D$5="Koncesija",-#REF!*Data1!C25,0)</f>
        <v>0</v>
      </c>
      <c r="NPP165" s="441">
        <f>(IF(NPP112-NPP107&lt;0,0,NPP112-NPP107)+NPP156)*(1+Data1!C25)+IF($D$5="Koncesija",-#REF!*Data1!C25,0)</f>
        <v>0</v>
      </c>
      <c r="NPQ165" s="441">
        <f>(IF(NPQ112-NPQ107&lt;0,0,NPQ112-NPQ107)+NPQ156)*(1+Data1!C25)+IF($D$5="Koncesija",-#REF!*Data1!C25,0)</f>
        <v>0</v>
      </c>
      <c r="NPR165" s="441">
        <f>(IF(NPR112-NPR107&lt;0,0,NPR112-NPR107)+NPR156)*(1+Data1!C25)+IF($D$5="Koncesija",-#REF!*Data1!C25,0)</f>
        <v>0</v>
      </c>
      <c r="NPS165" s="441">
        <f>(IF(NPS112-NPS107&lt;0,0,NPS112-NPS107)+NPS156)*(1+Data1!C25)+IF($D$5="Koncesija",-#REF!*Data1!C25,0)</f>
        <v>0</v>
      </c>
      <c r="NPT165" s="441">
        <f>(IF(NPT112-NPT107&lt;0,0,NPT112-NPT107)+NPT156)*(1+Data1!C25)+IF($D$5="Koncesija",-#REF!*Data1!C25,0)</f>
        <v>0</v>
      </c>
      <c r="NPU165" s="441">
        <f>(IF(NPU112-NPU107&lt;0,0,NPU112-NPU107)+NPU156)*(1+Data1!C25)+IF($D$5="Koncesija",-#REF!*Data1!C25,0)</f>
        <v>0</v>
      </c>
      <c r="NPV165" s="441">
        <f>(IF(NPV112-NPV107&lt;0,0,NPV112-NPV107)+NPV156)*(1+Data1!C25)+IF($D$5="Koncesija",-#REF!*Data1!C25,0)</f>
        <v>0</v>
      </c>
      <c r="NPW165" s="441">
        <f>(IF(NPW112-NPW107&lt;0,0,NPW112-NPW107)+NPW156)*(1+Data1!C25)+IF($D$5="Koncesija",-#REF!*Data1!C25,0)</f>
        <v>0</v>
      </c>
      <c r="NPX165" s="441">
        <f>(IF(NPX112-NPX107&lt;0,0,NPX112-NPX107)+NPX156)*(1+Data1!C25)+IF($D$5="Koncesija",-#REF!*Data1!C25,0)</f>
        <v>0</v>
      </c>
      <c r="NPY165" s="441">
        <f>(IF(NPY112-NPY107&lt;0,0,NPY112-NPY107)+NPY156)*(1+Data1!C25)+IF($D$5="Koncesija",-#REF!*Data1!C25,0)</f>
        <v>0</v>
      </c>
      <c r="NPZ165" s="441">
        <f>(IF(NPZ112-NPZ107&lt;0,0,NPZ112-NPZ107)+NPZ156)*(1+Data1!C25)+IF($D$5="Koncesija",-#REF!*Data1!C25,0)</f>
        <v>0</v>
      </c>
      <c r="NQA165" s="441">
        <f>(IF(NQA112-NQA107&lt;0,0,NQA112-NQA107)+NQA156)*(1+Data1!C25)+IF($D$5="Koncesija",-#REF!*Data1!C25,0)</f>
        <v>0</v>
      </c>
      <c r="NQB165" s="441">
        <f>(IF(NQB112-NQB107&lt;0,0,NQB112-NQB107)+NQB156)*(1+Data1!C25)+IF($D$5="Koncesija",-#REF!*Data1!C25,0)</f>
        <v>0</v>
      </c>
      <c r="NQC165" s="441">
        <f>(IF(NQC112-NQC107&lt;0,0,NQC112-NQC107)+NQC156)*(1+Data1!C25)+IF($D$5="Koncesija",-#REF!*Data1!C25,0)</f>
        <v>0</v>
      </c>
      <c r="NQD165" s="441">
        <f>(IF(NQD112-NQD107&lt;0,0,NQD112-NQD107)+NQD156)*(1+Data1!C25)+IF($D$5="Koncesija",-#REF!*Data1!C25,0)</f>
        <v>0</v>
      </c>
      <c r="NQE165" s="441">
        <f>(IF(NQE112-NQE107&lt;0,0,NQE112-NQE107)+NQE156)*(1+Data1!C25)+IF($D$5="Koncesija",-#REF!*Data1!C25,0)</f>
        <v>0</v>
      </c>
      <c r="NQF165" s="441">
        <f>(IF(NQF112-NQF107&lt;0,0,NQF112-NQF107)+NQF156)*(1+Data1!C25)+IF($D$5="Koncesija",-#REF!*Data1!C25,0)</f>
        <v>0</v>
      </c>
      <c r="NQG165" s="441">
        <f>(IF(NQG112-NQG107&lt;0,0,NQG112-NQG107)+NQG156)*(1+Data1!C25)+IF($D$5="Koncesija",-#REF!*Data1!C25,0)</f>
        <v>0</v>
      </c>
      <c r="NQH165" s="441">
        <f>(IF(NQH112-NQH107&lt;0,0,NQH112-NQH107)+NQH156)*(1+Data1!C25)+IF($D$5="Koncesija",-#REF!*Data1!C25,0)</f>
        <v>0</v>
      </c>
      <c r="NQI165" s="441">
        <f>(IF(NQI112-NQI107&lt;0,0,NQI112-NQI107)+NQI156)*(1+Data1!C25)+IF($D$5="Koncesija",-#REF!*Data1!C25,0)</f>
        <v>0</v>
      </c>
      <c r="NQJ165" s="441">
        <f>(IF(NQJ112-NQJ107&lt;0,0,NQJ112-NQJ107)+NQJ156)*(1+Data1!C25)+IF($D$5="Koncesija",-#REF!*Data1!C25,0)</f>
        <v>0</v>
      </c>
      <c r="NQK165" s="441">
        <f>(IF(NQK112-NQK107&lt;0,0,NQK112-NQK107)+NQK156)*(1+Data1!C25)+IF($D$5="Koncesija",-#REF!*Data1!C25,0)</f>
        <v>0</v>
      </c>
      <c r="NQL165" s="441">
        <f>(IF(NQL112-NQL107&lt;0,0,NQL112-NQL107)+NQL156)*(1+Data1!C25)+IF($D$5="Koncesija",-#REF!*Data1!C25,0)</f>
        <v>0</v>
      </c>
      <c r="NQM165" s="441">
        <f>(IF(NQM112-NQM107&lt;0,0,NQM112-NQM107)+NQM156)*(1+Data1!C25)+IF($D$5="Koncesija",-#REF!*Data1!C25,0)</f>
        <v>0</v>
      </c>
      <c r="NQN165" s="441">
        <f>(IF(NQN112-NQN107&lt;0,0,NQN112-NQN107)+NQN156)*(1+Data1!C25)+IF($D$5="Koncesija",-#REF!*Data1!C25,0)</f>
        <v>0</v>
      </c>
      <c r="NQO165" s="441">
        <f>(IF(NQO112-NQO107&lt;0,0,NQO112-NQO107)+NQO156)*(1+Data1!C25)+IF($D$5="Koncesija",-#REF!*Data1!C25,0)</f>
        <v>0</v>
      </c>
      <c r="NQP165" s="441">
        <f>(IF(NQP112-NQP107&lt;0,0,NQP112-NQP107)+NQP156)*(1+Data1!C25)+IF($D$5="Koncesija",-#REF!*Data1!C25,0)</f>
        <v>0</v>
      </c>
      <c r="NQQ165" s="441">
        <f>(IF(NQQ112-NQQ107&lt;0,0,NQQ112-NQQ107)+NQQ156)*(1+Data1!C25)+IF($D$5="Koncesija",-#REF!*Data1!C25,0)</f>
        <v>0</v>
      </c>
      <c r="NQR165" s="441">
        <f>(IF(NQR112-NQR107&lt;0,0,NQR112-NQR107)+NQR156)*(1+Data1!C25)+IF($D$5="Koncesija",-#REF!*Data1!C25,0)</f>
        <v>0</v>
      </c>
      <c r="NQS165" s="441">
        <f>(IF(NQS112-NQS107&lt;0,0,NQS112-NQS107)+NQS156)*(1+Data1!C25)+IF($D$5="Koncesija",-#REF!*Data1!C25,0)</f>
        <v>0</v>
      </c>
      <c r="NQT165" s="441">
        <f>(IF(NQT112-NQT107&lt;0,0,NQT112-NQT107)+NQT156)*(1+Data1!C25)+IF($D$5="Koncesija",-#REF!*Data1!C25,0)</f>
        <v>0</v>
      </c>
      <c r="NQU165" s="441">
        <f>(IF(NQU112-NQU107&lt;0,0,NQU112-NQU107)+NQU156)*(1+Data1!C25)+IF($D$5="Koncesija",-#REF!*Data1!C25,0)</f>
        <v>0</v>
      </c>
      <c r="NQV165" s="441">
        <f>(IF(NQV112-NQV107&lt;0,0,NQV112-NQV107)+NQV156)*(1+Data1!C25)+IF($D$5="Koncesija",-#REF!*Data1!C25,0)</f>
        <v>0</v>
      </c>
      <c r="NQW165" s="441">
        <f>(IF(NQW112-NQW107&lt;0,0,NQW112-NQW107)+NQW156)*(1+Data1!C25)+IF($D$5="Koncesija",-#REF!*Data1!C25,0)</f>
        <v>0</v>
      </c>
      <c r="NQX165" s="441">
        <f>(IF(NQX112-NQX107&lt;0,0,NQX112-NQX107)+NQX156)*(1+Data1!C25)+IF($D$5="Koncesija",-#REF!*Data1!C25,0)</f>
        <v>0</v>
      </c>
      <c r="NQY165" s="441">
        <f>(IF(NQY112-NQY107&lt;0,0,NQY112-NQY107)+NQY156)*(1+Data1!C25)+IF($D$5="Koncesija",-#REF!*Data1!C25,0)</f>
        <v>0</v>
      </c>
      <c r="NQZ165" s="441">
        <f>(IF(NQZ112-NQZ107&lt;0,0,NQZ112-NQZ107)+NQZ156)*(1+Data1!C25)+IF($D$5="Koncesija",-#REF!*Data1!C25,0)</f>
        <v>0</v>
      </c>
      <c r="NRA165" s="441">
        <f>(IF(NRA112-NRA107&lt;0,0,NRA112-NRA107)+NRA156)*(1+Data1!C25)+IF($D$5="Koncesija",-#REF!*Data1!C25,0)</f>
        <v>0</v>
      </c>
      <c r="NRB165" s="441">
        <f>(IF(NRB112-NRB107&lt;0,0,NRB112-NRB107)+NRB156)*(1+Data1!C25)+IF($D$5="Koncesija",-#REF!*Data1!C25,0)</f>
        <v>0</v>
      </c>
      <c r="NRC165" s="441">
        <f>(IF(NRC112-NRC107&lt;0,0,NRC112-NRC107)+NRC156)*(1+Data1!C25)+IF($D$5="Koncesija",-#REF!*Data1!C25,0)</f>
        <v>0</v>
      </c>
      <c r="NRD165" s="441">
        <f>(IF(NRD112-NRD107&lt;0,0,NRD112-NRD107)+NRD156)*(1+Data1!C25)+IF($D$5="Koncesija",-#REF!*Data1!C25,0)</f>
        <v>0</v>
      </c>
      <c r="NRE165" s="441">
        <f>(IF(NRE112-NRE107&lt;0,0,NRE112-NRE107)+NRE156)*(1+Data1!C25)+IF($D$5="Koncesija",-#REF!*Data1!C25,0)</f>
        <v>0</v>
      </c>
      <c r="NRF165" s="441">
        <f>(IF(NRF112-NRF107&lt;0,0,NRF112-NRF107)+NRF156)*(1+Data1!C25)+IF($D$5="Koncesija",-#REF!*Data1!C25,0)</f>
        <v>0</v>
      </c>
      <c r="NRG165" s="441">
        <f>(IF(NRG112-NRG107&lt;0,0,NRG112-NRG107)+NRG156)*(1+Data1!C25)+IF($D$5="Koncesija",-#REF!*Data1!C25,0)</f>
        <v>0</v>
      </c>
      <c r="NRH165" s="441">
        <f>(IF(NRH112-NRH107&lt;0,0,NRH112-NRH107)+NRH156)*(1+Data1!C25)+IF($D$5="Koncesija",-#REF!*Data1!C25,0)</f>
        <v>0</v>
      </c>
      <c r="NRI165" s="441">
        <f>(IF(NRI112-NRI107&lt;0,0,NRI112-NRI107)+NRI156)*(1+Data1!C25)+IF($D$5="Koncesija",-#REF!*Data1!C25,0)</f>
        <v>0</v>
      </c>
      <c r="NRJ165" s="441">
        <f>(IF(NRJ112-NRJ107&lt;0,0,NRJ112-NRJ107)+NRJ156)*(1+Data1!C25)+IF($D$5="Koncesija",-#REF!*Data1!C25,0)</f>
        <v>0</v>
      </c>
      <c r="NRK165" s="441">
        <f>(IF(NRK112-NRK107&lt;0,0,NRK112-NRK107)+NRK156)*(1+Data1!C25)+IF($D$5="Koncesija",-#REF!*Data1!C25,0)</f>
        <v>0</v>
      </c>
      <c r="NRL165" s="441">
        <f>(IF(NRL112-NRL107&lt;0,0,NRL112-NRL107)+NRL156)*(1+Data1!C25)+IF($D$5="Koncesija",-#REF!*Data1!C25,0)</f>
        <v>0</v>
      </c>
      <c r="NRM165" s="441">
        <f>(IF(NRM112-NRM107&lt;0,0,NRM112-NRM107)+NRM156)*(1+Data1!C25)+IF($D$5="Koncesija",-#REF!*Data1!C25,0)</f>
        <v>0</v>
      </c>
      <c r="NRN165" s="441">
        <f>(IF(NRN112-NRN107&lt;0,0,NRN112-NRN107)+NRN156)*(1+Data1!C25)+IF($D$5="Koncesija",-#REF!*Data1!C25,0)</f>
        <v>0</v>
      </c>
      <c r="NRO165" s="441">
        <f>(IF(NRO112-NRO107&lt;0,0,NRO112-NRO107)+NRO156)*(1+Data1!C25)+IF($D$5="Koncesija",-#REF!*Data1!C25,0)</f>
        <v>0</v>
      </c>
      <c r="NRP165" s="441">
        <f>(IF(NRP112-NRP107&lt;0,0,NRP112-NRP107)+NRP156)*(1+Data1!C25)+IF($D$5="Koncesija",-#REF!*Data1!C25,0)</f>
        <v>0</v>
      </c>
      <c r="NRQ165" s="441">
        <f>(IF(NRQ112-NRQ107&lt;0,0,NRQ112-NRQ107)+NRQ156)*(1+Data1!C25)+IF($D$5="Koncesija",-#REF!*Data1!C25,0)</f>
        <v>0</v>
      </c>
      <c r="NRR165" s="441">
        <f>(IF(NRR112-NRR107&lt;0,0,NRR112-NRR107)+NRR156)*(1+Data1!C25)+IF($D$5="Koncesija",-#REF!*Data1!C25,0)</f>
        <v>0</v>
      </c>
      <c r="NRS165" s="441">
        <f>(IF(NRS112-NRS107&lt;0,0,NRS112-NRS107)+NRS156)*(1+Data1!C25)+IF($D$5="Koncesija",-#REF!*Data1!C25,0)</f>
        <v>0</v>
      </c>
      <c r="NRT165" s="441">
        <f>(IF(NRT112-NRT107&lt;0,0,NRT112-NRT107)+NRT156)*(1+Data1!C25)+IF($D$5="Koncesija",-#REF!*Data1!C25,0)</f>
        <v>0</v>
      </c>
      <c r="NRU165" s="441">
        <f>(IF(NRU112-NRU107&lt;0,0,NRU112-NRU107)+NRU156)*(1+Data1!C25)+IF($D$5="Koncesija",-#REF!*Data1!C25,0)</f>
        <v>0</v>
      </c>
      <c r="NRV165" s="441">
        <f>(IF(NRV112-NRV107&lt;0,0,NRV112-NRV107)+NRV156)*(1+Data1!C25)+IF($D$5="Koncesija",-#REF!*Data1!C25,0)</f>
        <v>0</v>
      </c>
      <c r="NRW165" s="441">
        <f>(IF(NRW112-NRW107&lt;0,0,NRW112-NRW107)+NRW156)*(1+Data1!C25)+IF($D$5="Koncesija",-#REF!*Data1!C25,0)</f>
        <v>0</v>
      </c>
      <c r="NRX165" s="441">
        <f>(IF(NRX112-NRX107&lt;0,0,NRX112-NRX107)+NRX156)*(1+Data1!C25)+IF($D$5="Koncesija",-#REF!*Data1!C25,0)</f>
        <v>0</v>
      </c>
      <c r="NRY165" s="441">
        <f>(IF(NRY112-NRY107&lt;0,0,NRY112-NRY107)+NRY156)*(1+Data1!C25)+IF($D$5="Koncesija",-#REF!*Data1!C25,0)</f>
        <v>0</v>
      </c>
      <c r="NRZ165" s="441">
        <f>(IF(NRZ112-NRZ107&lt;0,0,NRZ112-NRZ107)+NRZ156)*(1+Data1!C25)+IF($D$5="Koncesija",-#REF!*Data1!C25,0)</f>
        <v>0</v>
      </c>
      <c r="NSA165" s="441">
        <f>(IF(NSA112-NSA107&lt;0,0,NSA112-NSA107)+NSA156)*(1+Data1!C25)+IF($D$5="Koncesija",-#REF!*Data1!C25,0)</f>
        <v>0</v>
      </c>
      <c r="NSB165" s="441">
        <f>(IF(NSB112-NSB107&lt;0,0,NSB112-NSB107)+NSB156)*(1+Data1!C25)+IF($D$5="Koncesija",-#REF!*Data1!C25,0)</f>
        <v>0</v>
      </c>
      <c r="NSC165" s="441">
        <f>(IF(NSC112-NSC107&lt;0,0,NSC112-NSC107)+NSC156)*(1+Data1!C25)+IF($D$5="Koncesija",-#REF!*Data1!C25,0)</f>
        <v>0</v>
      </c>
      <c r="NSD165" s="441">
        <f>(IF(NSD112-NSD107&lt;0,0,NSD112-NSD107)+NSD156)*(1+Data1!C25)+IF($D$5="Koncesija",-#REF!*Data1!C25,0)</f>
        <v>0</v>
      </c>
      <c r="NSE165" s="441">
        <f>(IF(NSE112-NSE107&lt;0,0,NSE112-NSE107)+NSE156)*(1+Data1!C25)+IF($D$5="Koncesija",-#REF!*Data1!C25,0)</f>
        <v>0</v>
      </c>
      <c r="NSF165" s="441">
        <f>(IF(NSF112-NSF107&lt;0,0,NSF112-NSF107)+NSF156)*(1+Data1!C25)+IF($D$5="Koncesija",-#REF!*Data1!C25,0)</f>
        <v>0</v>
      </c>
      <c r="NSG165" s="441">
        <f>(IF(NSG112-NSG107&lt;0,0,NSG112-NSG107)+NSG156)*(1+Data1!C25)+IF($D$5="Koncesija",-#REF!*Data1!C25,0)</f>
        <v>0</v>
      </c>
      <c r="NSH165" s="441">
        <f>(IF(NSH112-NSH107&lt;0,0,NSH112-NSH107)+NSH156)*(1+Data1!C25)+IF($D$5="Koncesija",-#REF!*Data1!C25,0)</f>
        <v>0</v>
      </c>
      <c r="NSI165" s="441">
        <f>(IF(NSI112-NSI107&lt;0,0,NSI112-NSI107)+NSI156)*(1+Data1!C25)+IF($D$5="Koncesija",-#REF!*Data1!C25,0)</f>
        <v>0</v>
      </c>
      <c r="NSJ165" s="441">
        <f>(IF(NSJ112-NSJ107&lt;0,0,NSJ112-NSJ107)+NSJ156)*(1+Data1!C25)+IF($D$5="Koncesija",-#REF!*Data1!C25,0)</f>
        <v>0</v>
      </c>
      <c r="NSK165" s="441">
        <f>(IF(NSK112-NSK107&lt;0,0,NSK112-NSK107)+NSK156)*(1+Data1!C25)+IF($D$5="Koncesija",-#REF!*Data1!C25,0)</f>
        <v>0</v>
      </c>
      <c r="NSL165" s="441">
        <f>(IF(NSL112-NSL107&lt;0,0,NSL112-NSL107)+NSL156)*(1+Data1!C25)+IF($D$5="Koncesija",-#REF!*Data1!C25,0)</f>
        <v>0</v>
      </c>
      <c r="NSM165" s="441">
        <f>(IF(NSM112-NSM107&lt;0,0,NSM112-NSM107)+NSM156)*(1+Data1!C25)+IF($D$5="Koncesija",-#REF!*Data1!C25,0)</f>
        <v>0</v>
      </c>
      <c r="NSN165" s="441">
        <f>(IF(NSN112-NSN107&lt;0,0,NSN112-NSN107)+NSN156)*(1+Data1!C25)+IF($D$5="Koncesija",-#REF!*Data1!C25,0)</f>
        <v>0</v>
      </c>
      <c r="NSO165" s="441">
        <f>(IF(NSO112-NSO107&lt;0,0,NSO112-NSO107)+NSO156)*(1+Data1!C25)+IF($D$5="Koncesija",-#REF!*Data1!C25,0)</f>
        <v>0</v>
      </c>
      <c r="NSP165" s="441">
        <f>(IF(NSP112-NSP107&lt;0,0,NSP112-NSP107)+NSP156)*(1+Data1!C25)+IF($D$5="Koncesija",-#REF!*Data1!C25,0)</f>
        <v>0</v>
      </c>
      <c r="NSQ165" s="441">
        <f>(IF(NSQ112-NSQ107&lt;0,0,NSQ112-NSQ107)+NSQ156)*(1+Data1!C25)+IF($D$5="Koncesija",-#REF!*Data1!C25,0)</f>
        <v>0</v>
      </c>
      <c r="NSR165" s="441">
        <f>(IF(NSR112-NSR107&lt;0,0,NSR112-NSR107)+NSR156)*(1+Data1!C25)+IF($D$5="Koncesija",-#REF!*Data1!C25,0)</f>
        <v>0</v>
      </c>
      <c r="NSS165" s="441">
        <f>(IF(NSS112-NSS107&lt;0,0,NSS112-NSS107)+NSS156)*(1+Data1!C25)+IF($D$5="Koncesija",-#REF!*Data1!C25,0)</f>
        <v>0</v>
      </c>
      <c r="NST165" s="441">
        <f>(IF(NST112-NST107&lt;0,0,NST112-NST107)+NST156)*(1+Data1!C25)+IF($D$5="Koncesija",-#REF!*Data1!C25,0)</f>
        <v>0</v>
      </c>
      <c r="NSU165" s="441">
        <f>(IF(NSU112-NSU107&lt;0,0,NSU112-NSU107)+NSU156)*(1+Data1!C25)+IF($D$5="Koncesija",-#REF!*Data1!C25,0)</f>
        <v>0</v>
      </c>
      <c r="NSV165" s="441">
        <f>(IF(NSV112-NSV107&lt;0,0,NSV112-NSV107)+NSV156)*(1+Data1!C25)+IF($D$5="Koncesija",-#REF!*Data1!C25,0)</f>
        <v>0</v>
      </c>
      <c r="NSW165" s="441">
        <f>(IF(NSW112-NSW107&lt;0,0,NSW112-NSW107)+NSW156)*(1+Data1!C25)+IF($D$5="Koncesija",-#REF!*Data1!C25,0)</f>
        <v>0</v>
      </c>
      <c r="NSX165" s="441">
        <f>(IF(NSX112-NSX107&lt;0,0,NSX112-NSX107)+NSX156)*(1+Data1!C25)+IF($D$5="Koncesija",-#REF!*Data1!C25,0)</f>
        <v>0</v>
      </c>
      <c r="NSY165" s="441">
        <f>(IF(NSY112-NSY107&lt;0,0,NSY112-NSY107)+NSY156)*(1+Data1!C25)+IF($D$5="Koncesija",-#REF!*Data1!C25,0)</f>
        <v>0</v>
      </c>
      <c r="NSZ165" s="441">
        <f>(IF(NSZ112-NSZ107&lt;0,0,NSZ112-NSZ107)+NSZ156)*(1+Data1!C25)+IF($D$5="Koncesija",-#REF!*Data1!C25,0)</f>
        <v>0</v>
      </c>
      <c r="NTA165" s="441">
        <f>(IF(NTA112-NTA107&lt;0,0,NTA112-NTA107)+NTA156)*(1+Data1!C25)+IF($D$5="Koncesija",-#REF!*Data1!C25,0)</f>
        <v>0</v>
      </c>
      <c r="NTB165" s="441">
        <f>(IF(NTB112-NTB107&lt;0,0,NTB112-NTB107)+NTB156)*(1+Data1!C25)+IF($D$5="Koncesija",-#REF!*Data1!C25,0)</f>
        <v>0</v>
      </c>
      <c r="NTC165" s="441">
        <f>(IF(NTC112-NTC107&lt;0,0,NTC112-NTC107)+NTC156)*(1+Data1!C25)+IF($D$5="Koncesija",-#REF!*Data1!C25,0)</f>
        <v>0</v>
      </c>
      <c r="NTD165" s="441">
        <f>(IF(NTD112-NTD107&lt;0,0,NTD112-NTD107)+NTD156)*(1+Data1!C25)+IF($D$5="Koncesija",-#REF!*Data1!C25,0)</f>
        <v>0</v>
      </c>
      <c r="NTE165" s="441">
        <f>(IF(NTE112-NTE107&lt;0,0,NTE112-NTE107)+NTE156)*(1+Data1!C25)+IF($D$5="Koncesija",-#REF!*Data1!C25,0)</f>
        <v>0</v>
      </c>
      <c r="NTF165" s="441">
        <f>(IF(NTF112-NTF107&lt;0,0,NTF112-NTF107)+NTF156)*(1+Data1!C25)+IF($D$5="Koncesija",-#REF!*Data1!C25,0)</f>
        <v>0</v>
      </c>
      <c r="NTG165" s="441">
        <f>(IF(NTG112-NTG107&lt;0,0,NTG112-NTG107)+NTG156)*(1+Data1!C25)+IF($D$5="Koncesija",-#REF!*Data1!C25,0)</f>
        <v>0</v>
      </c>
      <c r="NTH165" s="441">
        <f>(IF(NTH112-NTH107&lt;0,0,NTH112-NTH107)+NTH156)*(1+Data1!C25)+IF($D$5="Koncesija",-#REF!*Data1!C25,0)</f>
        <v>0</v>
      </c>
      <c r="NTI165" s="441">
        <f>(IF(NTI112-NTI107&lt;0,0,NTI112-NTI107)+NTI156)*(1+Data1!C25)+IF($D$5="Koncesija",-#REF!*Data1!C25,0)</f>
        <v>0</v>
      </c>
      <c r="NTJ165" s="441">
        <f>(IF(NTJ112-NTJ107&lt;0,0,NTJ112-NTJ107)+NTJ156)*(1+Data1!C25)+IF($D$5="Koncesija",-#REF!*Data1!C25,0)</f>
        <v>0</v>
      </c>
      <c r="NTK165" s="441">
        <f>(IF(NTK112-NTK107&lt;0,0,NTK112-NTK107)+NTK156)*(1+Data1!C25)+IF($D$5="Koncesija",-#REF!*Data1!C25,0)</f>
        <v>0</v>
      </c>
      <c r="NTL165" s="441">
        <f>(IF(NTL112-NTL107&lt;0,0,NTL112-NTL107)+NTL156)*(1+Data1!C25)+IF($D$5="Koncesija",-#REF!*Data1!C25,0)</f>
        <v>0</v>
      </c>
      <c r="NTM165" s="441">
        <f>(IF(NTM112-NTM107&lt;0,0,NTM112-NTM107)+NTM156)*(1+Data1!C25)+IF($D$5="Koncesija",-#REF!*Data1!C25,0)</f>
        <v>0</v>
      </c>
      <c r="NTN165" s="441">
        <f>(IF(NTN112-NTN107&lt;0,0,NTN112-NTN107)+NTN156)*(1+Data1!C25)+IF($D$5="Koncesija",-#REF!*Data1!C25,0)</f>
        <v>0</v>
      </c>
      <c r="NTO165" s="441">
        <f>(IF(NTO112-NTO107&lt;0,0,NTO112-NTO107)+NTO156)*(1+Data1!C25)+IF($D$5="Koncesija",-#REF!*Data1!C25,0)</f>
        <v>0</v>
      </c>
      <c r="NTP165" s="441">
        <f>(IF(NTP112-NTP107&lt;0,0,NTP112-NTP107)+NTP156)*(1+Data1!C25)+IF($D$5="Koncesija",-#REF!*Data1!C25,0)</f>
        <v>0</v>
      </c>
      <c r="NTQ165" s="441">
        <f>(IF(NTQ112-NTQ107&lt;0,0,NTQ112-NTQ107)+NTQ156)*(1+Data1!C25)+IF($D$5="Koncesija",-#REF!*Data1!C25,0)</f>
        <v>0</v>
      </c>
      <c r="NTR165" s="441">
        <f>(IF(NTR112-NTR107&lt;0,0,NTR112-NTR107)+NTR156)*(1+Data1!C25)+IF($D$5="Koncesija",-#REF!*Data1!C25,0)</f>
        <v>0</v>
      </c>
      <c r="NTS165" s="441">
        <f>(IF(NTS112-NTS107&lt;0,0,NTS112-NTS107)+NTS156)*(1+Data1!C25)+IF($D$5="Koncesija",-#REF!*Data1!C25,0)</f>
        <v>0</v>
      </c>
      <c r="NTT165" s="441">
        <f>(IF(NTT112-NTT107&lt;0,0,NTT112-NTT107)+NTT156)*(1+Data1!C25)+IF($D$5="Koncesija",-#REF!*Data1!C25,0)</f>
        <v>0</v>
      </c>
      <c r="NTU165" s="441">
        <f>(IF(NTU112-NTU107&lt;0,0,NTU112-NTU107)+NTU156)*(1+Data1!C25)+IF($D$5="Koncesija",-#REF!*Data1!C25,0)</f>
        <v>0</v>
      </c>
      <c r="NTV165" s="441">
        <f>(IF(NTV112-NTV107&lt;0,0,NTV112-NTV107)+NTV156)*(1+Data1!C25)+IF($D$5="Koncesija",-#REF!*Data1!C25,0)</f>
        <v>0</v>
      </c>
      <c r="NTW165" s="441">
        <f>(IF(NTW112-NTW107&lt;0,0,NTW112-NTW107)+NTW156)*(1+Data1!C25)+IF($D$5="Koncesija",-#REF!*Data1!C25,0)</f>
        <v>0</v>
      </c>
      <c r="NTX165" s="441">
        <f>(IF(NTX112-NTX107&lt;0,0,NTX112-NTX107)+NTX156)*(1+Data1!C25)+IF($D$5="Koncesija",-#REF!*Data1!C25,0)</f>
        <v>0</v>
      </c>
      <c r="NTY165" s="441">
        <f>(IF(NTY112-NTY107&lt;0,0,NTY112-NTY107)+NTY156)*(1+Data1!C25)+IF($D$5="Koncesija",-#REF!*Data1!C25,0)</f>
        <v>0</v>
      </c>
      <c r="NTZ165" s="441">
        <f>(IF(NTZ112-NTZ107&lt;0,0,NTZ112-NTZ107)+NTZ156)*(1+Data1!C25)+IF($D$5="Koncesija",-#REF!*Data1!C25,0)</f>
        <v>0</v>
      </c>
      <c r="NUA165" s="441">
        <f>(IF(NUA112-NUA107&lt;0,0,NUA112-NUA107)+NUA156)*(1+Data1!C25)+IF($D$5="Koncesija",-#REF!*Data1!C25,0)</f>
        <v>0</v>
      </c>
      <c r="NUB165" s="441">
        <f>(IF(NUB112-NUB107&lt;0,0,NUB112-NUB107)+NUB156)*(1+Data1!C25)+IF($D$5="Koncesija",-#REF!*Data1!C25,0)</f>
        <v>0</v>
      </c>
      <c r="NUC165" s="441">
        <f>(IF(NUC112-NUC107&lt;0,0,NUC112-NUC107)+NUC156)*(1+Data1!C25)+IF($D$5="Koncesija",-#REF!*Data1!C25,0)</f>
        <v>0</v>
      </c>
      <c r="NUD165" s="441">
        <f>(IF(NUD112-NUD107&lt;0,0,NUD112-NUD107)+NUD156)*(1+Data1!C25)+IF($D$5="Koncesija",-#REF!*Data1!C25,0)</f>
        <v>0</v>
      </c>
      <c r="NUE165" s="441">
        <f>(IF(NUE112-NUE107&lt;0,0,NUE112-NUE107)+NUE156)*(1+Data1!C25)+IF($D$5="Koncesija",-#REF!*Data1!C25,0)</f>
        <v>0</v>
      </c>
      <c r="NUF165" s="441">
        <f>(IF(NUF112-NUF107&lt;0,0,NUF112-NUF107)+NUF156)*(1+Data1!C25)+IF($D$5="Koncesija",-#REF!*Data1!C25,0)</f>
        <v>0</v>
      </c>
      <c r="NUG165" s="441">
        <f>(IF(NUG112-NUG107&lt;0,0,NUG112-NUG107)+NUG156)*(1+Data1!C25)+IF($D$5="Koncesija",-#REF!*Data1!C25,0)</f>
        <v>0</v>
      </c>
      <c r="NUH165" s="441">
        <f>(IF(NUH112-NUH107&lt;0,0,NUH112-NUH107)+NUH156)*(1+Data1!C25)+IF($D$5="Koncesija",-#REF!*Data1!C25,0)</f>
        <v>0</v>
      </c>
      <c r="NUI165" s="441">
        <f>(IF(NUI112-NUI107&lt;0,0,NUI112-NUI107)+NUI156)*(1+Data1!C25)+IF($D$5="Koncesija",-#REF!*Data1!C25,0)</f>
        <v>0</v>
      </c>
      <c r="NUJ165" s="441">
        <f>(IF(NUJ112-NUJ107&lt;0,0,NUJ112-NUJ107)+NUJ156)*(1+Data1!C25)+IF($D$5="Koncesija",-#REF!*Data1!C25,0)</f>
        <v>0</v>
      </c>
      <c r="NUK165" s="441">
        <f>(IF(NUK112-NUK107&lt;0,0,NUK112-NUK107)+NUK156)*(1+Data1!C25)+IF($D$5="Koncesija",-#REF!*Data1!C25,0)</f>
        <v>0</v>
      </c>
      <c r="NUL165" s="441">
        <f>(IF(NUL112-NUL107&lt;0,0,NUL112-NUL107)+NUL156)*(1+Data1!C25)+IF($D$5="Koncesija",-#REF!*Data1!C25,0)</f>
        <v>0</v>
      </c>
      <c r="NUM165" s="441">
        <f>(IF(NUM112-NUM107&lt;0,0,NUM112-NUM107)+NUM156)*(1+Data1!C25)+IF($D$5="Koncesija",-#REF!*Data1!C25,0)</f>
        <v>0</v>
      </c>
      <c r="NUN165" s="441">
        <f>(IF(NUN112-NUN107&lt;0,0,NUN112-NUN107)+NUN156)*(1+Data1!C25)+IF($D$5="Koncesija",-#REF!*Data1!C25,0)</f>
        <v>0</v>
      </c>
      <c r="NUO165" s="441">
        <f>(IF(NUO112-NUO107&lt;0,0,NUO112-NUO107)+NUO156)*(1+Data1!C25)+IF($D$5="Koncesija",-#REF!*Data1!C25,0)</f>
        <v>0</v>
      </c>
      <c r="NUP165" s="441">
        <f>(IF(NUP112-NUP107&lt;0,0,NUP112-NUP107)+NUP156)*(1+Data1!C25)+IF($D$5="Koncesija",-#REF!*Data1!C25,0)</f>
        <v>0</v>
      </c>
      <c r="NUQ165" s="441">
        <f>(IF(NUQ112-NUQ107&lt;0,0,NUQ112-NUQ107)+NUQ156)*(1+Data1!C25)+IF($D$5="Koncesija",-#REF!*Data1!C25,0)</f>
        <v>0</v>
      </c>
      <c r="NUR165" s="441">
        <f>(IF(NUR112-NUR107&lt;0,0,NUR112-NUR107)+NUR156)*(1+Data1!C25)+IF($D$5="Koncesija",-#REF!*Data1!C25,0)</f>
        <v>0</v>
      </c>
      <c r="NUS165" s="441">
        <f>(IF(NUS112-NUS107&lt;0,0,NUS112-NUS107)+NUS156)*(1+Data1!C25)+IF($D$5="Koncesija",-#REF!*Data1!C25,0)</f>
        <v>0</v>
      </c>
      <c r="NUT165" s="441">
        <f>(IF(NUT112-NUT107&lt;0,0,NUT112-NUT107)+NUT156)*(1+Data1!C25)+IF($D$5="Koncesija",-#REF!*Data1!C25,0)</f>
        <v>0</v>
      </c>
      <c r="NUU165" s="441">
        <f>(IF(NUU112-NUU107&lt;0,0,NUU112-NUU107)+NUU156)*(1+Data1!C25)+IF($D$5="Koncesija",-#REF!*Data1!C25,0)</f>
        <v>0</v>
      </c>
      <c r="NUV165" s="441">
        <f>(IF(NUV112-NUV107&lt;0,0,NUV112-NUV107)+NUV156)*(1+Data1!C25)+IF($D$5="Koncesija",-#REF!*Data1!C25,0)</f>
        <v>0</v>
      </c>
      <c r="NUW165" s="441">
        <f>(IF(NUW112-NUW107&lt;0,0,NUW112-NUW107)+NUW156)*(1+Data1!C25)+IF($D$5="Koncesija",-#REF!*Data1!C25,0)</f>
        <v>0</v>
      </c>
      <c r="NUX165" s="441">
        <f>(IF(NUX112-NUX107&lt;0,0,NUX112-NUX107)+NUX156)*(1+Data1!C25)+IF($D$5="Koncesija",-#REF!*Data1!C25,0)</f>
        <v>0</v>
      </c>
      <c r="NUY165" s="441">
        <f>(IF(NUY112-NUY107&lt;0,0,NUY112-NUY107)+NUY156)*(1+Data1!C25)+IF($D$5="Koncesija",-#REF!*Data1!C25,0)</f>
        <v>0</v>
      </c>
      <c r="NUZ165" s="441">
        <f>(IF(NUZ112-NUZ107&lt;0,0,NUZ112-NUZ107)+NUZ156)*(1+Data1!C25)+IF($D$5="Koncesija",-#REF!*Data1!C25,0)</f>
        <v>0</v>
      </c>
      <c r="NVA165" s="441">
        <f>(IF(NVA112-NVA107&lt;0,0,NVA112-NVA107)+NVA156)*(1+Data1!C25)+IF($D$5="Koncesija",-#REF!*Data1!C25,0)</f>
        <v>0</v>
      </c>
      <c r="NVB165" s="441">
        <f>(IF(NVB112-NVB107&lt;0,0,NVB112-NVB107)+NVB156)*(1+Data1!C25)+IF($D$5="Koncesija",-#REF!*Data1!C25,0)</f>
        <v>0</v>
      </c>
      <c r="NVC165" s="441">
        <f>(IF(NVC112-NVC107&lt;0,0,NVC112-NVC107)+NVC156)*(1+Data1!C25)+IF($D$5="Koncesija",-#REF!*Data1!C25,0)</f>
        <v>0</v>
      </c>
      <c r="NVD165" s="441">
        <f>(IF(NVD112-NVD107&lt;0,0,NVD112-NVD107)+NVD156)*(1+Data1!C25)+IF($D$5="Koncesija",-#REF!*Data1!C25,0)</f>
        <v>0</v>
      </c>
      <c r="NVE165" s="441">
        <f>(IF(NVE112-NVE107&lt;0,0,NVE112-NVE107)+NVE156)*(1+Data1!C25)+IF($D$5="Koncesija",-#REF!*Data1!C25,0)</f>
        <v>0</v>
      </c>
      <c r="NVF165" s="441">
        <f>(IF(NVF112-NVF107&lt;0,0,NVF112-NVF107)+NVF156)*(1+Data1!C25)+IF($D$5="Koncesija",-#REF!*Data1!C25,0)</f>
        <v>0</v>
      </c>
      <c r="NVG165" s="441">
        <f>(IF(NVG112-NVG107&lt;0,0,NVG112-NVG107)+NVG156)*(1+Data1!C25)+IF($D$5="Koncesija",-#REF!*Data1!C25,0)</f>
        <v>0</v>
      </c>
      <c r="NVH165" s="441">
        <f>(IF(NVH112-NVH107&lt;0,0,NVH112-NVH107)+NVH156)*(1+Data1!C25)+IF($D$5="Koncesija",-#REF!*Data1!C25,0)</f>
        <v>0</v>
      </c>
      <c r="NVI165" s="441">
        <f>(IF(NVI112-NVI107&lt;0,0,NVI112-NVI107)+NVI156)*(1+Data1!C25)+IF($D$5="Koncesija",-#REF!*Data1!C25,0)</f>
        <v>0</v>
      </c>
      <c r="NVJ165" s="441">
        <f>(IF(NVJ112-NVJ107&lt;0,0,NVJ112-NVJ107)+NVJ156)*(1+Data1!C25)+IF($D$5="Koncesija",-#REF!*Data1!C25,0)</f>
        <v>0</v>
      </c>
      <c r="NVK165" s="441">
        <f>(IF(NVK112-NVK107&lt;0,0,NVK112-NVK107)+NVK156)*(1+Data1!C25)+IF($D$5="Koncesija",-#REF!*Data1!C25,0)</f>
        <v>0</v>
      </c>
      <c r="NVL165" s="441">
        <f>(IF(NVL112-NVL107&lt;0,0,NVL112-NVL107)+NVL156)*(1+Data1!C25)+IF($D$5="Koncesija",-#REF!*Data1!C25,0)</f>
        <v>0</v>
      </c>
      <c r="NVM165" s="441">
        <f>(IF(NVM112-NVM107&lt;0,0,NVM112-NVM107)+NVM156)*(1+Data1!C25)+IF($D$5="Koncesija",-#REF!*Data1!C25,0)</f>
        <v>0</v>
      </c>
      <c r="NVN165" s="441">
        <f>(IF(NVN112-NVN107&lt;0,0,NVN112-NVN107)+NVN156)*(1+Data1!C25)+IF($D$5="Koncesija",-#REF!*Data1!C25,0)</f>
        <v>0</v>
      </c>
      <c r="NVO165" s="441">
        <f>(IF(NVO112-NVO107&lt;0,0,NVO112-NVO107)+NVO156)*(1+Data1!C25)+IF($D$5="Koncesija",-#REF!*Data1!C25,0)</f>
        <v>0</v>
      </c>
      <c r="NVP165" s="441">
        <f>(IF(NVP112-NVP107&lt;0,0,NVP112-NVP107)+NVP156)*(1+Data1!C25)+IF($D$5="Koncesija",-#REF!*Data1!C25,0)</f>
        <v>0</v>
      </c>
      <c r="NVQ165" s="441">
        <f>(IF(NVQ112-NVQ107&lt;0,0,NVQ112-NVQ107)+NVQ156)*(1+Data1!C25)+IF($D$5="Koncesija",-#REF!*Data1!C25,0)</f>
        <v>0</v>
      </c>
      <c r="NVR165" s="441">
        <f>(IF(NVR112-NVR107&lt;0,0,NVR112-NVR107)+NVR156)*(1+Data1!C25)+IF($D$5="Koncesija",-#REF!*Data1!C25,0)</f>
        <v>0</v>
      </c>
      <c r="NVS165" s="441">
        <f>(IF(NVS112-NVS107&lt;0,0,NVS112-NVS107)+NVS156)*(1+Data1!C25)+IF($D$5="Koncesija",-#REF!*Data1!C25,0)</f>
        <v>0</v>
      </c>
      <c r="NVT165" s="441">
        <f>(IF(NVT112-NVT107&lt;0,0,NVT112-NVT107)+NVT156)*(1+Data1!C25)+IF($D$5="Koncesija",-#REF!*Data1!C25,0)</f>
        <v>0</v>
      </c>
      <c r="NVU165" s="441">
        <f>(IF(NVU112-NVU107&lt;0,0,NVU112-NVU107)+NVU156)*(1+Data1!C25)+IF($D$5="Koncesija",-#REF!*Data1!C25,0)</f>
        <v>0</v>
      </c>
      <c r="NVV165" s="441">
        <f>(IF(NVV112-NVV107&lt;0,0,NVV112-NVV107)+NVV156)*(1+Data1!C25)+IF($D$5="Koncesija",-#REF!*Data1!C25,0)</f>
        <v>0</v>
      </c>
      <c r="NVW165" s="441">
        <f>(IF(NVW112-NVW107&lt;0,0,NVW112-NVW107)+NVW156)*(1+Data1!C25)+IF($D$5="Koncesija",-#REF!*Data1!C25,0)</f>
        <v>0</v>
      </c>
      <c r="NVX165" s="441">
        <f>(IF(NVX112-NVX107&lt;0,0,NVX112-NVX107)+NVX156)*(1+Data1!C25)+IF($D$5="Koncesija",-#REF!*Data1!C25,0)</f>
        <v>0</v>
      </c>
      <c r="NVY165" s="441">
        <f>(IF(NVY112-NVY107&lt;0,0,NVY112-NVY107)+NVY156)*(1+Data1!C25)+IF($D$5="Koncesija",-#REF!*Data1!C25,0)</f>
        <v>0</v>
      </c>
      <c r="NVZ165" s="441">
        <f>(IF(NVZ112-NVZ107&lt;0,0,NVZ112-NVZ107)+NVZ156)*(1+Data1!C25)+IF($D$5="Koncesija",-#REF!*Data1!C25,0)</f>
        <v>0</v>
      </c>
      <c r="NWA165" s="441">
        <f>(IF(NWA112-NWA107&lt;0,0,NWA112-NWA107)+NWA156)*(1+Data1!C25)+IF($D$5="Koncesija",-#REF!*Data1!C25,0)</f>
        <v>0</v>
      </c>
      <c r="NWB165" s="441">
        <f>(IF(NWB112-NWB107&lt;0,0,NWB112-NWB107)+NWB156)*(1+Data1!C25)+IF($D$5="Koncesija",-#REF!*Data1!C25,0)</f>
        <v>0</v>
      </c>
      <c r="NWC165" s="441">
        <f>(IF(NWC112-NWC107&lt;0,0,NWC112-NWC107)+NWC156)*(1+Data1!C25)+IF($D$5="Koncesija",-#REF!*Data1!C25,0)</f>
        <v>0</v>
      </c>
      <c r="NWD165" s="441">
        <f>(IF(NWD112-NWD107&lt;0,0,NWD112-NWD107)+NWD156)*(1+Data1!C25)+IF($D$5="Koncesija",-#REF!*Data1!C25,0)</f>
        <v>0</v>
      </c>
      <c r="NWE165" s="441">
        <f>(IF(NWE112-NWE107&lt;0,0,NWE112-NWE107)+NWE156)*(1+Data1!C25)+IF($D$5="Koncesija",-#REF!*Data1!C25,0)</f>
        <v>0</v>
      </c>
      <c r="NWF165" s="441">
        <f>(IF(NWF112-NWF107&lt;0,0,NWF112-NWF107)+NWF156)*(1+Data1!C25)+IF($D$5="Koncesija",-#REF!*Data1!C25,0)</f>
        <v>0</v>
      </c>
      <c r="NWG165" s="441">
        <f>(IF(NWG112-NWG107&lt;0,0,NWG112-NWG107)+NWG156)*(1+Data1!C25)+IF($D$5="Koncesija",-#REF!*Data1!C25,0)</f>
        <v>0</v>
      </c>
      <c r="NWH165" s="441">
        <f>(IF(NWH112-NWH107&lt;0,0,NWH112-NWH107)+NWH156)*(1+Data1!C25)+IF($D$5="Koncesija",-#REF!*Data1!C25,0)</f>
        <v>0</v>
      </c>
      <c r="NWI165" s="441">
        <f>(IF(NWI112-NWI107&lt;0,0,NWI112-NWI107)+NWI156)*(1+Data1!C25)+IF($D$5="Koncesija",-#REF!*Data1!C25,0)</f>
        <v>0</v>
      </c>
      <c r="NWJ165" s="441">
        <f>(IF(NWJ112-NWJ107&lt;0,0,NWJ112-NWJ107)+NWJ156)*(1+Data1!C25)+IF($D$5="Koncesija",-#REF!*Data1!C25,0)</f>
        <v>0</v>
      </c>
      <c r="NWK165" s="441">
        <f>(IF(NWK112-NWK107&lt;0,0,NWK112-NWK107)+NWK156)*(1+Data1!C25)+IF($D$5="Koncesija",-#REF!*Data1!C25,0)</f>
        <v>0</v>
      </c>
      <c r="NWL165" s="441">
        <f>(IF(NWL112-NWL107&lt;0,0,NWL112-NWL107)+NWL156)*(1+Data1!C25)+IF($D$5="Koncesija",-#REF!*Data1!C25,0)</f>
        <v>0</v>
      </c>
      <c r="NWM165" s="441">
        <f>(IF(NWM112-NWM107&lt;0,0,NWM112-NWM107)+NWM156)*(1+Data1!C25)+IF($D$5="Koncesija",-#REF!*Data1!C25,0)</f>
        <v>0</v>
      </c>
      <c r="NWN165" s="441">
        <f>(IF(NWN112-NWN107&lt;0,0,NWN112-NWN107)+NWN156)*(1+Data1!C25)+IF($D$5="Koncesija",-#REF!*Data1!C25,0)</f>
        <v>0</v>
      </c>
      <c r="NWO165" s="441">
        <f>(IF(NWO112-NWO107&lt;0,0,NWO112-NWO107)+NWO156)*(1+Data1!C25)+IF($D$5="Koncesija",-#REF!*Data1!C25,0)</f>
        <v>0</v>
      </c>
      <c r="NWP165" s="441">
        <f>(IF(NWP112-NWP107&lt;0,0,NWP112-NWP107)+NWP156)*(1+Data1!C25)+IF($D$5="Koncesija",-#REF!*Data1!C25,0)</f>
        <v>0</v>
      </c>
      <c r="NWQ165" s="441">
        <f>(IF(NWQ112-NWQ107&lt;0,0,NWQ112-NWQ107)+NWQ156)*(1+Data1!C25)+IF($D$5="Koncesija",-#REF!*Data1!C25,0)</f>
        <v>0</v>
      </c>
      <c r="NWR165" s="441">
        <f>(IF(NWR112-NWR107&lt;0,0,NWR112-NWR107)+NWR156)*(1+Data1!C25)+IF($D$5="Koncesija",-#REF!*Data1!C25,0)</f>
        <v>0</v>
      </c>
      <c r="NWS165" s="441">
        <f>(IF(NWS112-NWS107&lt;0,0,NWS112-NWS107)+NWS156)*(1+Data1!C25)+IF($D$5="Koncesija",-#REF!*Data1!C25,0)</f>
        <v>0</v>
      </c>
      <c r="NWT165" s="441">
        <f>(IF(NWT112-NWT107&lt;0,0,NWT112-NWT107)+NWT156)*(1+Data1!C25)+IF($D$5="Koncesija",-#REF!*Data1!C25,0)</f>
        <v>0</v>
      </c>
      <c r="NWU165" s="441">
        <f>(IF(NWU112-NWU107&lt;0,0,NWU112-NWU107)+NWU156)*(1+Data1!C25)+IF($D$5="Koncesija",-#REF!*Data1!C25,0)</f>
        <v>0</v>
      </c>
      <c r="NWV165" s="441">
        <f>(IF(NWV112-NWV107&lt;0,0,NWV112-NWV107)+NWV156)*(1+Data1!C25)+IF($D$5="Koncesija",-#REF!*Data1!C25,0)</f>
        <v>0</v>
      </c>
      <c r="NWW165" s="441">
        <f>(IF(NWW112-NWW107&lt;0,0,NWW112-NWW107)+NWW156)*(1+Data1!C25)+IF($D$5="Koncesija",-#REF!*Data1!C25,0)</f>
        <v>0</v>
      </c>
      <c r="NWX165" s="441">
        <f>(IF(NWX112-NWX107&lt;0,0,NWX112-NWX107)+NWX156)*(1+Data1!C25)+IF($D$5="Koncesija",-#REF!*Data1!C25,0)</f>
        <v>0</v>
      </c>
      <c r="NWY165" s="441">
        <f>(IF(NWY112-NWY107&lt;0,0,NWY112-NWY107)+NWY156)*(1+Data1!C25)+IF($D$5="Koncesija",-#REF!*Data1!C25,0)</f>
        <v>0</v>
      </c>
      <c r="NWZ165" s="441">
        <f>(IF(NWZ112-NWZ107&lt;0,0,NWZ112-NWZ107)+NWZ156)*(1+Data1!C25)+IF($D$5="Koncesija",-#REF!*Data1!C25,0)</f>
        <v>0</v>
      </c>
      <c r="NXA165" s="441">
        <f>(IF(NXA112-NXA107&lt;0,0,NXA112-NXA107)+NXA156)*(1+Data1!C25)+IF($D$5="Koncesija",-#REF!*Data1!C25,0)</f>
        <v>0</v>
      </c>
      <c r="NXB165" s="441">
        <f>(IF(NXB112-NXB107&lt;0,0,NXB112-NXB107)+NXB156)*(1+Data1!C25)+IF($D$5="Koncesija",-#REF!*Data1!C25,0)</f>
        <v>0</v>
      </c>
      <c r="NXC165" s="441">
        <f>(IF(NXC112-NXC107&lt;0,0,NXC112-NXC107)+NXC156)*(1+Data1!C25)+IF($D$5="Koncesija",-#REF!*Data1!C25,0)</f>
        <v>0</v>
      </c>
      <c r="NXD165" s="441">
        <f>(IF(NXD112-NXD107&lt;0,0,NXD112-NXD107)+NXD156)*(1+Data1!C25)+IF($D$5="Koncesija",-#REF!*Data1!C25,0)</f>
        <v>0</v>
      </c>
      <c r="NXE165" s="441">
        <f>(IF(NXE112-NXE107&lt;0,0,NXE112-NXE107)+NXE156)*(1+Data1!C25)+IF($D$5="Koncesija",-#REF!*Data1!C25,0)</f>
        <v>0</v>
      </c>
      <c r="NXF165" s="441">
        <f>(IF(NXF112-NXF107&lt;0,0,NXF112-NXF107)+NXF156)*(1+Data1!C25)+IF($D$5="Koncesija",-#REF!*Data1!C25,0)</f>
        <v>0</v>
      </c>
      <c r="NXG165" s="441">
        <f>(IF(NXG112-NXG107&lt;0,0,NXG112-NXG107)+NXG156)*(1+Data1!C25)+IF($D$5="Koncesija",-#REF!*Data1!C25,0)</f>
        <v>0</v>
      </c>
      <c r="NXH165" s="441">
        <f>(IF(NXH112-NXH107&lt;0,0,NXH112-NXH107)+NXH156)*(1+Data1!C25)+IF($D$5="Koncesija",-#REF!*Data1!C25,0)</f>
        <v>0</v>
      </c>
      <c r="NXI165" s="441">
        <f>(IF(NXI112-NXI107&lt;0,0,NXI112-NXI107)+NXI156)*(1+Data1!C25)+IF($D$5="Koncesija",-#REF!*Data1!C25,0)</f>
        <v>0</v>
      </c>
      <c r="NXJ165" s="441">
        <f>(IF(NXJ112-NXJ107&lt;0,0,NXJ112-NXJ107)+NXJ156)*(1+Data1!C25)+IF($D$5="Koncesija",-#REF!*Data1!C25,0)</f>
        <v>0</v>
      </c>
      <c r="NXK165" s="441">
        <f>(IF(NXK112-NXK107&lt;0,0,NXK112-NXK107)+NXK156)*(1+Data1!C25)+IF($D$5="Koncesija",-#REF!*Data1!C25,0)</f>
        <v>0</v>
      </c>
      <c r="NXL165" s="441">
        <f>(IF(NXL112-NXL107&lt;0,0,NXL112-NXL107)+NXL156)*(1+Data1!C25)+IF($D$5="Koncesija",-#REF!*Data1!C25,0)</f>
        <v>0</v>
      </c>
      <c r="NXM165" s="441">
        <f>(IF(NXM112-NXM107&lt;0,0,NXM112-NXM107)+NXM156)*(1+Data1!C25)+IF($D$5="Koncesija",-#REF!*Data1!C25,0)</f>
        <v>0</v>
      </c>
      <c r="NXN165" s="441">
        <f>(IF(NXN112-NXN107&lt;0,0,NXN112-NXN107)+NXN156)*(1+Data1!C25)+IF($D$5="Koncesija",-#REF!*Data1!C25,0)</f>
        <v>0</v>
      </c>
      <c r="NXO165" s="441">
        <f>(IF(NXO112-NXO107&lt;0,0,NXO112-NXO107)+NXO156)*(1+Data1!C25)+IF($D$5="Koncesija",-#REF!*Data1!C25,0)</f>
        <v>0</v>
      </c>
      <c r="NXP165" s="441">
        <f>(IF(NXP112-NXP107&lt;0,0,NXP112-NXP107)+NXP156)*(1+Data1!C25)+IF($D$5="Koncesija",-#REF!*Data1!C25,0)</f>
        <v>0</v>
      </c>
      <c r="NXQ165" s="441">
        <f>(IF(NXQ112-NXQ107&lt;0,0,NXQ112-NXQ107)+NXQ156)*(1+Data1!C25)+IF($D$5="Koncesija",-#REF!*Data1!C25,0)</f>
        <v>0</v>
      </c>
      <c r="NXR165" s="441">
        <f>(IF(NXR112-NXR107&lt;0,0,NXR112-NXR107)+NXR156)*(1+Data1!C25)+IF($D$5="Koncesija",-#REF!*Data1!C25,0)</f>
        <v>0</v>
      </c>
      <c r="NXS165" s="441">
        <f>(IF(NXS112-NXS107&lt;0,0,NXS112-NXS107)+NXS156)*(1+Data1!C25)+IF($D$5="Koncesija",-#REF!*Data1!C25,0)</f>
        <v>0</v>
      </c>
      <c r="NXT165" s="441">
        <f>(IF(NXT112-NXT107&lt;0,0,NXT112-NXT107)+NXT156)*(1+Data1!C25)+IF($D$5="Koncesija",-#REF!*Data1!C25,0)</f>
        <v>0</v>
      </c>
      <c r="NXU165" s="441">
        <f>(IF(NXU112-NXU107&lt;0,0,NXU112-NXU107)+NXU156)*(1+Data1!C25)+IF($D$5="Koncesija",-#REF!*Data1!C25,0)</f>
        <v>0</v>
      </c>
      <c r="NXV165" s="441">
        <f>(IF(NXV112-NXV107&lt;0,0,NXV112-NXV107)+NXV156)*(1+Data1!C25)+IF($D$5="Koncesija",-#REF!*Data1!C25,0)</f>
        <v>0</v>
      </c>
      <c r="NXW165" s="441">
        <f>(IF(NXW112-NXW107&lt;0,0,NXW112-NXW107)+NXW156)*(1+Data1!C25)+IF($D$5="Koncesija",-#REF!*Data1!C25,0)</f>
        <v>0</v>
      </c>
      <c r="NXX165" s="441">
        <f>(IF(NXX112-NXX107&lt;0,0,NXX112-NXX107)+NXX156)*(1+Data1!C25)+IF($D$5="Koncesija",-#REF!*Data1!C25,0)</f>
        <v>0</v>
      </c>
      <c r="NXY165" s="441">
        <f>(IF(NXY112-NXY107&lt;0,0,NXY112-NXY107)+NXY156)*(1+Data1!C25)+IF($D$5="Koncesija",-#REF!*Data1!C25,0)</f>
        <v>0</v>
      </c>
      <c r="NXZ165" s="441">
        <f>(IF(NXZ112-NXZ107&lt;0,0,NXZ112-NXZ107)+NXZ156)*(1+Data1!C25)+IF($D$5="Koncesija",-#REF!*Data1!C25,0)</f>
        <v>0</v>
      </c>
      <c r="NYA165" s="441">
        <f>(IF(NYA112-NYA107&lt;0,0,NYA112-NYA107)+NYA156)*(1+Data1!C25)+IF($D$5="Koncesija",-#REF!*Data1!C25,0)</f>
        <v>0</v>
      </c>
      <c r="NYB165" s="441">
        <f>(IF(NYB112-NYB107&lt;0,0,NYB112-NYB107)+NYB156)*(1+Data1!C25)+IF($D$5="Koncesija",-#REF!*Data1!C25,0)</f>
        <v>0</v>
      </c>
      <c r="NYC165" s="441">
        <f>(IF(NYC112-NYC107&lt;0,0,NYC112-NYC107)+NYC156)*(1+Data1!C25)+IF($D$5="Koncesija",-#REF!*Data1!C25,0)</f>
        <v>0</v>
      </c>
      <c r="NYD165" s="441">
        <f>(IF(NYD112-NYD107&lt;0,0,NYD112-NYD107)+NYD156)*(1+Data1!C25)+IF($D$5="Koncesija",-#REF!*Data1!C25,0)</f>
        <v>0</v>
      </c>
      <c r="NYE165" s="441">
        <f>(IF(NYE112-NYE107&lt;0,0,NYE112-NYE107)+NYE156)*(1+Data1!C25)+IF($D$5="Koncesija",-#REF!*Data1!C25,0)</f>
        <v>0</v>
      </c>
      <c r="NYF165" s="441">
        <f>(IF(NYF112-NYF107&lt;0,0,NYF112-NYF107)+NYF156)*(1+Data1!C25)+IF($D$5="Koncesija",-#REF!*Data1!C25,0)</f>
        <v>0</v>
      </c>
      <c r="NYG165" s="441">
        <f>(IF(NYG112-NYG107&lt;0,0,NYG112-NYG107)+NYG156)*(1+Data1!C25)+IF($D$5="Koncesija",-#REF!*Data1!C25,0)</f>
        <v>0</v>
      </c>
      <c r="NYH165" s="441">
        <f>(IF(NYH112-NYH107&lt;0,0,NYH112-NYH107)+NYH156)*(1+Data1!C25)+IF($D$5="Koncesija",-#REF!*Data1!C25,0)</f>
        <v>0</v>
      </c>
      <c r="NYI165" s="441">
        <f>(IF(NYI112-NYI107&lt;0,0,NYI112-NYI107)+NYI156)*(1+Data1!C25)+IF($D$5="Koncesija",-#REF!*Data1!C25,0)</f>
        <v>0</v>
      </c>
      <c r="NYJ165" s="441">
        <f>(IF(NYJ112-NYJ107&lt;0,0,NYJ112-NYJ107)+NYJ156)*(1+Data1!C25)+IF($D$5="Koncesija",-#REF!*Data1!C25,0)</f>
        <v>0</v>
      </c>
      <c r="NYK165" s="441">
        <f>(IF(NYK112-NYK107&lt;0,0,NYK112-NYK107)+NYK156)*(1+Data1!C25)+IF($D$5="Koncesija",-#REF!*Data1!C25,0)</f>
        <v>0</v>
      </c>
      <c r="NYL165" s="441">
        <f>(IF(NYL112-NYL107&lt;0,0,NYL112-NYL107)+NYL156)*(1+Data1!C25)+IF($D$5="Koncesija",-#REF!*Data1!C25,0)</f>
        <v>0</v>
      </c>
      <c r="NYM165" s="441">
        <f>(IF(NYM112-NYM107&lt;0,0,NYM112-NYM107)+NYM156)*(1+Data1!C25)+IF($D$5="Koncesija",-#REF!*Data1!C25,0)</f>
        <v>0</v>
      </c>
      <c r="NYN165" s="441">
        <f>(IF(NYN112-NYN107&lt;0,0,NYN112-NYN107)+NYN156)*(1+Data1!C25)+IF($D$5="Koncesija",-#REF!*Data1!C25,0)</f>
        <v>0</v>
      </c>
      <c r="NYO165" s="441">
        <f>(IF(NYO112-NYO107&lt;0,0,NYO112-NYO107)+NYO156)*(1+Data1!C25)+IF($D$5="Koncesija",-#REF!*Data1!C25,0)</f>
        <v>0</v>
      </c>
      <c r="NYP165" s="441">
        <f>(IF(NYP112-NYP107&lt;0,0,NYP112-NYP107)+NYP156)*(1+Data1!C25)+IF($D$5="Koncesija",-#REF!*Data1!C25,0)</f>
        <v>0</v>
      </c>
      <c r="NYQ165" s="441">
        <f>(IF(NYQ112-NYQ107&lt;0,0,NYQ112-NYQ107)+NYQ156)*(1+Data1!C25)+IF($D$5="Koncesija",-#REF!*Data1!C25,0)</f>
        <v>0</v>
      </c>
      <c r="NYR165" s="441">
        <f>(IF(NYR112-NYR107&lt;0,0,NYR112-NYR107)+NYR156)*(1+Data1!C25)+IF($D$5="Koncesija",-#REF!*Data1!C25,0)</f>
        <v>0</v>
      </c>
      <c r="NYS165" s="441">
        <f>(IF(NYS112-NYS107&lt;0,0,NYS112-NYS107)+NYS156)*(1+Data1!C25)+IF($D$5="Koncesija",-#REF!*Data1!C25,0)</f>
        <v>0</v>
      </c>
      <c r="NYT165" s="441">
        <f>(IF(NYT112-NYT107&lt;0,0,NYT112-NYT107)+NYT156)*(1+Data1!C25)+IF($D$5="Koncesija",-#REF!*Data1!C25,0)</f>
        <v>0</v>
      </c>
      <c r="NYU165" s="441">
        <f>(IF(NYU112-NYU107&lt;0,0,NYU112-NYU107)+NYU156)*(1+Data1!C25)+IF($D$5="Koncesija",-#REF!*Data1!C25,0)</f>
        <v>0</v>
      </c>
      <c r="NYV165" s="441">
        <f>(IF(NYV112-NYV107&lt;0,0,NYV112-NYV107)+NYV156)*(1+Data1!C25)+IF($D$5="Koncesija",-#REF!*Data1!C25,0)</f>
        <v>0</v>
      </c>
      <c r="NYW165" s="441">
        <f>(IF(NYW112-NYW107&lt;0,0,NYW112-NYW107)+NYW156)*(1+Data1!C25)+IF($D$5="Koncesija",-#REF!*Data1!C25,0)</f>
        <v>0</v>
      </c>
      <c r="NYX165" s="441">
        <f>(IF(NYX112-NYX107&lt;0,0,NYX112-NYX107)+NYX156)*(1+Data1!C25)+IF($D$5="Koncesija",-#REF!*Data1!C25,0)</f>
        <v>0</v>
      </c>
      <c r="NYY165" s="441">
        <f>(IF(NYY112-NYY107&lt;0,0,NYY112-NYY107)+NYY156)*(1+Data1!C25)+IF($D$5="Koncesija",-#REF!*Data1!C25,0)</f>
        <v>0</v>
      </c>
      <c r="NYZ165" s="441">
        <f>(IF(NYZ112-NYZ107&lt;0,0,NYZ112-NYZ107)+NYZ156)*(1+Data1!C25)+IF($D$5="Koncesija",-#REF!*Data1!C25,0)</f>
        <v>0</v>
      </c>
      <c r="NZA165" s="441">
        <f>(IF(NZA112-NZA107&lt;0,0,NZA112-NZA107)+NZA156)*(1+Data1!C25)+IF($D$5="Koncesija",-#REF!*Data1!C25,0)</f>
        <v>0</v>
      </c>
      <c r="NZB165" s="441">
        <f>(IF(NZB112-NZB107&lt;0,0,NZB112-NZB107)+NZB156)*(1+Data1!C25)+IF($D$5="Koncesija",-#REF!*Data1!C25,0)</f>
        <v>0</v>
      </c>
      <c r="NZC165" s="441">
        <f>(IF(NZC112-NZC107&lt;0,0,NZC112-NZC107)+NZC156)*(1+Data1!C25)+IF($D$5="Koncesija",-#REF!*Data1!C25,0)</f>
        <v>0</v>
      </c>
      <c r="NZD165" s="441">
        <f>(IF(NZD112-NZD107&lt;0,0,NZD112-NZD107)+NZD156)*(1+Data1!C25)+IF($D$5="Koncesija",-#REF!*Data1!C25,0)</f>
        <v>0</v>
      </c>
      <c r="NZE165" s="441">
        <f>(IF(NZE112-NZE107&lt;0,0,NZE112-NZE107)+NZE156)*(1+Data1!C25)+IF($D$5="Koncesija",-#REF!*Data1!C25,0)</f>
        <v>0</v>
      </c>
      <c r="NZF165" s="441">
        <f>(IF(NZF112-NZF107&lt;0,0,NZF112-NZF107)+NZF156)*(1+Data1!C25)+IF($D$5="Koncesija",-#REF!*Data1!C25,0)</f>
        <v>0</v>
      </c>
      <c r="NZG165" s="441">
        <f>(IF(NZG112-NZG107&lt;0,0,NZG112-NZG107)+NZG156)*(1+Data1!C25)+IF($D$5="Koncesija",-#REF!*Data1!C25,0)</f>
        <v>0</v>
      </c>
      <c r="NZH165" s="441">
        <f>(IF(NZH112-NZH107&lt;0,0,NZH112-NZH107)+NZH156)*(1+Data1!C25)+IF($D$5="Koncesija",-#REF!*Data1!C25,0)</f>
        <v>0</v>
      </c>
      <c r="NZI165" s="441">
        <f>(IF(NZI112-NZI107&lt;0,0,NZI112-NZI107)+NZI156)*(1+Data1!C25)+IF($D$5="Koncesija",-#REF!*Data1!C25,0)</f>
        <v>0</v>
      </c>
      <c r="NZJ165" s="441">
        <f>(IF(NZJ112-NZJ107&lt;0,0,NZJ112-NZJ107)+NZJ156)*(1+Data1!C25)+IF($D$5="Koncesija",-#REF!*Data1!C25,0)</f>
        <v>0</v>
      </c>
      <c r="NZK165" s="441">
        <f>(IF(NZK112-NZK107&lt;0,0,NZK112-NZK107)+NZK156)*(1+Data1!C25)+IF($D$5="Koncesija",-#REF!*Data1!C25,0)</f>
        <v>0</v>
      </c>
      <c r="NZL165" s="441">
        <f>(IF(NZL112-NZL107&lt;0,0,NZL112-NZL107)+NZL156)*(1+Data1!C25)+IF($D$5="Koncesija",-#REF!*Data1!C25,0)</f>
        <v>0</v>
      </c>
      <c r="NZM165" s="441">
        <f>(IF(NZM112-NZM107&lt;0,0,NZM112-NZM107)+NZM156)*(1+Data1!C25)+IF($D$5="Koncesija",-#REF!*Data1!C25,0)</f>
        <v>0</v>
      </c>
      <c r="NZN165" s="441">
        <f>(IF(NZN112-NZN107&lt;0,0,NZN112-NZN107)+NZN156)*(1+Data1!C25)+IF($D$5="Koncesija",-#REF!*Data1!C25,0)</f>
        <v>0</v>
      </c>
      <c r="NZO165" s="441">
        <f>(IF(NZO112-NZO107&lt;0,0,NZO112-NZO107)+NZO156)*(1+Data1!C25)+IF($D$5="Koncesija",-#REF!*Data1!C25,0)</f>
        <v>0</v>
      </c>
      <c r="NZP165" s="441">
        <f>(IF(NZP112-NZP107&lt;0,0,NZP112-NZP107)+NZP156)*(1+Data1!C25)+IF($D$5="Koncesija",-#REF!*Data1!C25,0)</f>
        <v>0</v>
      </c>
      <c r="NZQ165" s="441">
        <f>(IF(NZQ112-NZQ107&lt;0,0,NZQ112-NZQ107)+NZQ156)*(1+Data1!C25)+IF($D$5="Koncesija",-#REF!*Data1!C25,0)</f>
        <v>0</v>
      </c>
      <c r="NZR165" s="441">
        <f>(IF(NZR112-NZR107&lt;0,0,NZR112-NZR107)+NZR156)*(1+Data1!C25)+IF($D$5="Koncesija",-#REF!*Data1!C25,0)</f>
        <v>0</v>
      </c>
      <c r="NZS165" s="441">
        <f>(IF(NZS112-NZS107&lt;0,0,NZS112-NZS107)+NZS156)*(1+Data1!C25)+IF($D$5="Koncesija",-#REF!*Data1!C25,0)</f>
        <v>0</v>
      </c>
      <c r="NZT165" s="441">
        <f>(IF(NZT112-NZT107&lt;0,0,NZT112-NZT107)+NZT156)*(1+Data1!C25)+IF($D$5="Koncesija",-#REF!*Data1!C25,0)</f>
        <v>0</v>
      </c>
      <c r="NZU165" s="441">
        <f>(IF(NZU112-NZU107&lt;0,0,NZU112-NZU107)+NZU156)*(1+Data1!C25)+IF($D$5="Koncesija",-#REF!*Data1!C25,0)</f>
        <v>0</v>
      </c>
      <c r="NZV165" s="441">
        <f>(IF(NZV112-NZV107&lt;0,0,NZV112-NZV107)+NZV156)*(1+Data1!C25)+IF($D$5="Koncesija",-#REF!*Data1!C25,0)</f>
        <v>0</v>
      </c>
      <c r="NZW165" s="441">
        <f>(IF(NZW112-NZW107&lt;0,0,NZW112-NZW107)+NZW156)*(1+Data1!C25)+IF($D$5="Koncesija",-#REF!*Data1!C25,0)</f>
        <v>0</v>
      </c>
      <c r="NZX165" s="441">
        <f>(IF(NZX112-NZX107&lt;0,0,NZX112-NZX107)+NZX156)*(1+Data1!C25)+IF($D$5="Koncesija",-#REF!*Data1!C25,0)</f>
        <v>0</v>
      </c>
      <c r="NZY165" s="441">
        <f>(IF(NZY112-NZY107&lt;0,0,NZY112-NZY107)+NZY156)*(1+Data1!C25)+IF($D$5="Koncesija",-#REF!*Data1!C25,0)</f>
        <v>0</v>
      </c>
      <c r="NZZ165" s="441">
        <f>(IF(NZZ112-NZZ107&lt;0,0,NZZ112-NZZ107)+NZZ156)*(1+Data1!C25)+IF($D$5="Koncesija",-#REF!*Data1!C25,0)</f>
        <v>0</v>
      </c>
      <c r="OAA165" s="441">
        <f>(IF(OAA112-OAA107&lt;0,0,OAA112-OAA107)+OAA156)*(1+Data1!C25)+IF($D$5="Koncesija",-#REF!*Data1!C25,0)</f>
        <v>0</v>
      </c>
      <c r="OAB165" s="441">
        <f>(IF(OAB112-OAB107&lt;0,0,OAB112-OAB107)+OAB156)*(1+Data1!C25)+IF($D$5="Koncesija",-#REF!*Data1!C25,0)</f>
        <v>0</v>
      </c>
      <c r="OAC165" s="441">
        <f>(IF(OAC112-OAC107&lt;0,0,OAC112-OAC107)+OAC156)*(1+Data1!C25)+IF($D$5="Koncesija",-#REF!*Data1!C25,0)</f>
        <v>0</v>
      </c>
      <c r="OAD165" s="441">
        <f>(IF(OAD112-OAD107&lt;0,0,OAD112-OAD107)+OAD156)*(1+Data1!C25)+IF($D$5="Koncesija",-#REF!*Data1!C25,0)</f>
        <v>0</v>
      </c>
      <c r="OAE165" s="441">
        <f>(IF(OAE112-OAE107&lt;0,0,OAE112-OAE107)+OAE156)*(1+Data1!C25)+IF($D$5="Koncesija",-#REF!*Data1!C25,0)</f>
        <v>0</v>
      </c>
      <c r="OAF165" s="441">
        <f>(IF(OAF112-OAF107&lt;0,0,OAF112-OAF107)+OAF156)*(1+Data1!C25)+IF($D$5="Koncesija",-#REF!*Data1!C25,0)</f>
        <v>0</v>
      </c>
      <c r="OAG165" s="441">
        <f>(IF(OAG112-OAG107&lt;0,0,OAG112-OAG107)+OAG156)*(1+Data1!C25)+IF($D$5="Koncesija",-#REF!*Data1!C25,0)</f>
        <v>0</v>
      </c>
      <c r="OAH165" s="441">
        <f>(IF(OAH112-OAH107&lt;0,0,OAH112-OAH107)+OAH156)*(1+Data1!C25)+IF($D$5="Koncesija",-#REF!*Data1!C25,0)</f>
        <v>0</v>
      </c>
      <c r="OAI165" s="441">
        <f>(IF(OAI112-OAI107&lt;0,0,OAI112-OAI107)+OAI156)*(1+Data1!C25)+IF($D$5="Koncesija",-#REF!*Data1!C25,0)</f>
        <v>0</v>
      </c>
      <c r="OAJ165" s="441">
        <f>(IF(OAJ112-OAJ107&lt;0,0,OAJ112-OAJ107)+OAJ156)*(1+Data1!C25)+IF($D$5="Koncesija",-#REF!*Data1!C25,0)</f>
        <v>0</v>
      </c>
      <c r="OAK165" s="441">
        <f>(IF(OAK112-OAK107&lt;0,0,OAK112-OAK107)+OAK156)*(1+Data1!C25)+IF($D$5="Koncesija",-#REF!*Data1!C25,0)</f>
        <v>0</v>
      </c>
      <c r="OAL165" s="441">
        <f>(IF(OAL112-OAL107&lt;0,0,OAL112-OAL107)+OAL156)*(1+Data1!C25)+IF($D$5="Koncesija",-#REF!*Data1!C25,0)</f>
        <v>0</v>
      </c>
      <c r="OAM165" s="441">
        <f>(IF(OAM112-OAM107&lt;0,0,OAM112-OAM107)+OAM156)*(1+Data1!C25)+IF($D$5="Koncesija",-#REF!*Data1!C25,0)</f>
        <v>0</v>
      </c>
      <c r="OAN165" s="441">
        <f>(IF(OAN112-OAN107&lt;0,0,OAN112-OAN107)+OAN156)*(1+Data1!C25)+IF($D$5="Koncesija",-#REF!*Data1!C25,0)</f>
        <v>0</v>
      </c>
      <c r="OAO165" s="441">
        <f>(IF(OAO112-OAO107&lt;0,0,OAO112-OAO107)+OAO156)*(1+Data1!C25)+IF($D$5="Koncesija",-#REF!*Data1!C25,0)</f>
        <v>0</v>
      </c>
      <c r="OAP165" s="441">
        <f>(IF(OAP112-OAP107&lt;0,0,OAP112-OAP107)+OAP156)*(1+Data1!C25)+IF($D$5="Koncesija",-#REF!*Data1!C25,0)</f>
        <v>0</v>
      </c>
      <c r="OAQ165" s="441">
        <f>(IF(OAQ112-OAQ107&lt;0,0,OAQ112-OAQ107)+OAQ156)*(1+Data1!C25)+IF($D$5="Koncesija",-#REF!*Data1!C25,0)</f>
        <v>0</v>
      </c>
      <c r="OAR165" s="441">
        <f>(IF(OAR112-OAR107&lt;0,0,OAR112-OAR107)+OAR156)*(1+Data1!C25)+IF($D$5="Koncesija",-#REF!*Data1!C25,0)</f>
        <v>0</v>
      </c>
      <c r="OAS165" s="441">
        <f>(IF(OAS112-OAS107&lt;0,0,OAS112-OAS107)+OAS156)*(1+Data1!C25)+IF($D$5="Koncesija",-#REF!*Data1!C25,0)</f>
        <v>0</v>
      </c>
      <c r="OAT165" s="441">
        <f>(IF(OAT112-OAT107&lt;0,0,OAT112-OAT107)+OAT156)*(1+Data1!C25)+IF($D$5="Koncesija",-#REF!*Data1!C25,0)</f>
        <v>0</v>
      </c>
      <c r="OAU165" s="441">
        <f>(IF(OAU112-OAU107&lt;0,0,OAU112-OAU107)+OAU156)*(1+Data1!C25)+IF($D$5="Koncesija",-#REF!*Data1!C25,0)</f>
        <v>0</v>
      </c>
      <c r="OAV165" s="441">
        <f>(IF(OAV112-OAV107&lt;0,0,OAV112-OAV107)+OAV156)*(1+Data1!C25)+IF($D$5="Koncesija",-#REF!*Data1!C25,0)</f>
        <v>0</v>
      </c>
      <c r="OAW165" s="441">
        <f>(IF(OAW112-OAW107&lt;0,0,OAW112-OAW107)+OAW156)*(1+Data1!C25)+IF($D$5="Koncesija",-#REF!*Data1!C25,0)</f>
        <v>0</v>
      </c>
      <c r="OAX165" s="441">
        <f>(IF(OAX112-OAX107&lt;0,0,OAX112-OAX107)+OAX156)*(1+Data1!C25)+IF($D$5="Koncesija",-#REF!*Data1!C25,0)</f>
        <v>0</v>
      </c>
      <c r="OAY165" s="441">
        <f>(IF(OAY112-OAY107&lt;0,0,OAY112-OAY107)+OAY156)*(1+Data1!C25)+IF($D$5="Koncesija",-#REF!*Data1!C25,0)</f>
        <v>0</v>
      </c>
      <c r="OAZ165" s="441">
        <f>(IF(OAZ112-OAZ107&lt;0,0,OAZ112-OAZ107)+OAZ156)*(1+Data1!C25)+IF($D$5="Koncesija",-#REF!*Data1!C25,0)</f>
        <v>0</v>
      </c>
      <c r="OBA165" s="441">
        <f>(IF(OBA112-OBA107&lt;0,0,OBA112-OBA107)+OBA156)*(1+Data1!C25)+IF($D$5="Koncesija",-#REF!*Data1!C25,0)</f>
        <v>0</v>
      </c>
      <c r="OBB165" s="441">
        <f>(IF(OBB112-OBB107&lt;0,0,OBB112-OBB107)+OBB156)*(1+Data1!C25)+IF($D$5="Koncesija",-#REF!*Data1!C25,0)</f>
        <v>0</v>
      </c>
      <c r="OBC165" s="441">
        <f>(IF(OBC112-OBC107&lt;0,0,OBC112-OBC107)+OBC156)*(1+Data1!C25)+IF($D$5="Koncesija",-#REF!*Data1!C25,0)</f>
        <v>0</v>
      </c>
      <c r="OBD165" s="441">
        <f>(IF(OBD112-OBD107&lt;0,0,OBD112-OBD107)+OBD156)*(1+Data1!C25)+IF($D$5="Koncesija",-#REF!*Data1!C25,0)</f>
        <v>0</v>
      </c>
      <c r="OBE165" s="441">
        <f>(IF(OBE112-OBE107&lt;0,0,OBE112-OBE107)+OBE156)*(1+Data1!C25)+IF($D$5="Koncesija",-#REF!*Data1!C25,0)</f>
        <v>0</v>
      </c>
      <c r="OBF165" s="441">
        <f>(IF(OBF112-OBF107&lt;0,0,OBF112-OBF107)+OBF156)*(1+Data1!C25)+IF($D$5="Koncesija",-#REF!*Data1!C25,0)</f>
        <v>0</v>
      </c>
      <c r="OBG165" s="441">
        <f>(IF(OBG112-OBG107&lt;0,0,OBG112-OBG107)+OBG156)*(1+Data1!C25)+IF($D$5="Koncesija",-#REF!*Data1!C25,0)</f>
        <v>0</v>
      </c>
      <c r="OBH165" s="441">
        <f>(IF(OBH112-OBH107&lt;0,0,OBH112-OBH107)+OBH156)*(1+Data1!C25)+IF($D$5="Koncesija",-#REF!*Data1!C25,0)</f>
        <v>0</v>
      </c>
      <c r="OBI165" s="441">
        <f>(IF(OBI112-OBI107&lt;0,0,OBI112-OBI107)+OBI156)*(1+Data1!C25)+IF($D$5="Koncesija",-#REF!*Data1!C25,0)</f>
        <v>0</v>
      </c>
      <c r="OBJ165" s="441">
        <f>(IF(OBJ112-OBJ107&lt;0,0,OBJ112-OBJ107)+OBJ156)*(1+Data1!C25)+IF($D$5="Koncesija",-#REF!*Data1!C25,0)</f>
        <v>0</v>
      </c>
      <c r="OBK165" s="441">
        <f>(IF(OBK112-OBK107&lt;0,0,OBK112-OBK107)+OBK156)*(1+Data1!C25)+IF($D$5="Koncesija",-#REF!*Data1!C25,0)</f>
        <v>0</v>
      </c>
      <c r="OBL165" s="441">
        <f>(IF(OBL112-OBL107&lt;0,0,OBL112-OBL107)+OBL156)*(1+Data1!C25)+IF($D$5="Koncesija",-#REF!*Data1!C25,0)</f>
        <v>0</v>
      </c>
      <c r="OBM165" s="441">
        <f>(IF(OBM112-OBM107&lt;0,0,OBM112-OBM107)+OBM156)*(1+Data1!C25)+IF($D$5="Koncesija",-#REF!*Data1!C25,0)</f>
        <v>0</v>
      </c>
      <c r="OBN165" s="441">
        <f>(IF(OBN112-OBN107&lt;0,0,OBN112-OBN107)+OBN156)*(1+Data1!C25)+IF($D$5="Koncesija",-#REF!*Data1!C25,0)</f>
        <v>0</v>
      </c>
      <c r="OBO165" s="441">
        <f>(IF(OBO112-OBO107&lt;0,0,OBO112-OBO107)+OBO156)*(1+Data1!C25)+IF($D$5="Koncesija",-#REF!*Data1!C25,0)</f>
        <v>0</v>
      </c>
      <c r="OBP165" s="441">
        <f>(IF(OBP112-OBP107&lt;0,0,OBP112-OBP107)+OBP156)*(1+Data1!C25)+IF($D$5="Koncesija",-#REF!*Data1!C25,0)</f>
        <v>0</v>
      </c>
      <c r="OBQ165" s="441">
        <f>(IF(OBQ112-OBQ107&lt;0,0,OBQ112-OBQ107)+OBQ156)*(1+Data1!C25)+IF($D$5="Koncesija",-#REF!*Data1!C25,0)</f>
        <v>0</v>
      </c>
      <c r="OBR165" s="441">
        <f>(IF(OBR112-OBR107&lt;0,0,OBR112-OBR107)+OBR156)*(1+Data1!C25)+IF($D$5="Koncesija",-#REF!*Data1!C25,0)</f>
        <v>0</v>
      </c>
      <c r="OBS165" s="441">
        <f>(IF(OBS112-OBS107&lt;0,0,OBS112-OBS107)+OBS156)*(1+Data1!C25)+IF($D$5="Koncesija",-#REF!*Data1!C25,0)</f>
        <v>0</v>
      </c>
      <c r="OBT165" s="441">
        <f>(IF(OBT112-OBT107&lt;0,0,OBT112-OBT107)+OBT156)*(1+Data1!C25)+IF($D$5="Koncesija",-#REF!*Data1!C25,0)</f>
        <v>0</v>
      </c>
      <c r="OBU165" s="441">
        <f>(IF(OBU112-OBU107&lt;0,0,OBU112-OBU107)+OBU156)*(1+Data1!C25)+IF($D$5="Koncesija",-#REF!*Data1!C25,0)</f>
        <v>0</v>
      </c>
      <c r="OBV165" s="441">
        <f>(IF(OBV112-OBV107&lt;0,0,OBV112-OBV107)+OBV156)*(1+Data1!C25)+IF($D$5="Koncesija",-#REF!*Data1!C25,0)</f>
        <v>0</v>
      </c>
      <c r="OBW165" s="441">
        <f>(IF(OBW112-OBW107&lt;0,0,OBW112-OBW107)+OBW156)*(1+Data1!C25)+IF($D$5="Koncesija",-#REF!*Data1!C25,0)</f>
        <v>0</v>
      </c>
      <c r="OBX165" s="441">
        <f>(IF(OBX112-OBX107&lt;0,0,OBX112-OBX107)+OBX156)*(1+Data1!C25)+IF($D$5="Koncesija",-#REF!*Data1!C25,0)</f>
        <v>0</v>
      </c>
      <c r="OBY165" s="441">
        <f>(IF(OBY112-OBY107&lt;0,0,OBY112-OBY107)+OBY156)*(1+Data1!C25)+IF($D$5="Koncesija",-#REF!*Data1!C25,0)</f>
        <v>0</v>
      </c>
      <c r="OBZ165" s="441">
        <f>(IF(OBZ112-OBZ107&lt;0,0,OBZ112-OBZ107)+OBZ156)*(1+Data1!C25)+IF($D$5="Koncesija",-#REF!*Data1!C25,0)</f>
        <v>0</v>
      </c>
      <c r="OCA165" s="441">
        <f>(IF(OCA112-OCA107&lt;0,0,OCA112-OCA107)+OCA156)*(1+Data1!C25)+IF($D$5="Koncesija",-#REF!*Data1!C25,0)</f>
        <v>0</v>
      </c>
      <c r="OCB165" s="441">
        <f>(IF(OCB112-OCB107&lt;0,0,OCB112-OCB107)+OCB156)*(1+Data1!C25)+IF($D$5="Koncesija",-#REF!*Data1!C25,0)</f>
        <v>0</v>
      </c>
      <c r="OCC165" s="441">
        <f>(IF(OCC112-OCC107&lt;0,0,OCC112-OCC107)+OCC156)*(1+Data1!C25)+IF($D$5="Koncesija",-#REF!*Data1!C25,0)</f>
        <v>0</v>
      </c>
      <c r="OCD165" s="441">
        <f>(IF(OCD112-OCD107&lt;0,0,OCD112-OCD107)+OCD156)*(1+Data1!C25)+IF($D$5="Koncesija",-#REF!*Data1!C25,0)</f>
        <v>0</v>
      </c>
      <c r="OCE165" s="441">
        <f>(IF(OCE112-OCE107&lt;0,0,OCE112-OCE107)+OCE156)*(1+Data1!C25)+IF($D$5="Koncesija",-#REF!*Data1!C25,0)</f>
        <v>0</v>
      </c>
      <c r="OCF165" s="441">
        <f>(IF(OCF112-OCF107&lt;0,0,OCF112-OCF107)+OCF156)*(1+Data1!C25)+IF($D$5="Koncesija",-#REF!*Data1!C25,0)</f>
        <v>0</v>
      </c>
      <c r="OCG165" s="441">
        <f>(IF(OCG112-OCG107&lt;0,0,OCG112-OCG107)+OCG156)*(1+Data1!C25)+IF($D$5="Koncesija",-#REF!*Data1!C25,0)</f>
        <v>0</v>
      </c>
      <c r="OCH165" s="441">
        <f>(IF(OCH112-OCH107&lt;0,0,OCH112-OCH107)+OCH156)*(1+Data1!C25)+IF($D$5="Koncesija",-#REF!*Data1!C25,0)</f>
        <v>0</v>
      </c>
      <c r="OCI165" s="441">
        <f>(IF(OCI112-OCI107&lt;0,0,OCI112-OCI107)+OCI156)*(1+Data1!C25)+IF($D$5="Koncesija",-#REF!*Data1!C25,0)</f>
        <v>0</v>
      </c>
      <c r="OCJ165" s="441">
        <f>(IF(OCJ112-OCJ107&lt;0,0,OCJ112-OCJ107)+OCJ156)*(1+Data1!C25)+IF($D$5="Koncesija",-#REF!*Data1!C25,0)</f>
        <v>0</v>
      </c>
      <c r="OCK165" s="441">
        <f>(IF(OCK112-OCK107&lt;0,0,OCK112-OCK107)+OCK156)*(1+Data1!C25)+IF($D$5="Koncesija",-#REF!*Data1!C25,0)</f>
        <v>0</v>
      </c>
      <c r="OCL165" s="441">
        <f>(IF(OCL112-OCL107&lt;0,0,OCL112-OCL107)+OCL156)*(1+Data1!C25)+IF($D$5="Koncesija",-#REF!*Data1!C25,0)</f>
        <v>0</v>
      </c>
      <c r="OCM165" s="441">
        <f>(IF(OCM112-OCM107&lt;0,0,OCM112-OCM107)+OCM156)*(1+Data1!C25)+IF($D$5="Koncesija",-#REF!*Data1!C25,0)</f>
        <v>0</v>
      </c>
      <c r="OCN165" s="441">
        <f>(IF(OCN112-OCN107&lt;0,0,OCN112-OCN107)+OCN156)*(1+Data1!C25)+IF($D$5="Koncesija",-#REF!*Data1!C25,0)</f>
        <v>0</v>
      </c>
      <c r="OCO165" s="441">
        <f>(IF(OCO112-OCO107&lt;0,0,OCO112-OCO107)+OCO156)*(1+Data1!C25)+IF($D$5="Koncesija",-#REF!*Data1!C25,0)</f>
        <v>0</v>
      </c>
      <c r="OCP165" s="441">
        <f>(IF(OCP112-OCP107&lt;0,0,OCP112-OCP107)+OCP156)*(1+Data1!C25)+IF($D$5="Koncesija",-#REF!*Data1!C25,0)</f>
        <v>0</v>
      </c>
      <c r="OCQ165" s="441">
        <f>(IF(OCQ112-OCQ107&lt;0,0,OCQ112-OCQ107)+OCQ156)*(1+Data1!C25)+IF($D$5="Koncesija",-#REF!*Data1!C25,0)</f>
        <v>0</v>
      </c>
      <c r="OCR165" s="441">
        <f>(IF(OCR112-OCR107&lt;0,0,OCR112-OCR107)+OCR156)*(1+Data1!C25)+IF($D$5="Koncesija",-#REF!*Data1!C25,0)</f>
        <v>0</v>
      </c>
      <c r="OCS165" s="441">
        <f>(IF(OCS112-OCS107&lt;0,0,OCS112-OCS107)+OCS156)*(1+Data1!C25)+IF($D$5="Koncesija",-#REF!*Data1!C25,0)</f>
        <v>0</v>
      </c>
      <c r="OCT165" s="441">
        <f>(IF(OCT112-OCT107&lt;0,0,OCT112-OCT107)+OCT156)*(1+Data1!C25)+IF($D$5="Koncesija",-#REF!*Data1!C25,0)</f>
        <v>0</v>
      </c>
      <c r="OCU165" s="441">
        <f>(IF(OCU112-OCU107&lt;0,0,OCU112-OCU107)+OCU156)*(1+Data1!C25)+IF($D$5="Koncesija",-#REF!*Data1!C25,0)</f>
        <v>0</v>
      </c>
      <c r="OCV165" s="441">
        <f>(IF(OCV112-OCV107&lt;0,0,OCV112-OCV107)+OCV156)*(1+Data1!C25)+IF($D$5="Koncesija",-#REF!*Data1!C25,0)</f>
        <v>0</v>
      </c>
      <c r="OCW165" s="441">
        <f>(IF(OCW112-OCW107&lt;0,0,OCW112-OCW107)+OCW156)*(1+Data1!C25)+IF($D$5="Koncesija",-#REF!*Data1!C25,0)</f>
        <v>0</v>
      </c>
      <c r="OCX165" s="441">
        <f>(IF(OCX112-OCX107&lt;0,0,OCX112-OCX107)+OCX156)*(1+Data1!C25)+IF($D$5="Koncesija",-#REF!*Data1!C25,0)</f>
        <v>0</v>
      </c>
      <c r="OCY165" s="441">
        <f>(IF(OCY112-OCY107&lt;0,0,OCY112-OCY107)+OCY156)*(1+Data1!C25)+IF($D$5="Koncesija",-#REF!*Data1!C25,0)</f>
        <v>0</v>
      </c>
      <c r="OCZ165" s="441">
        <f>(IF(OCZ112-OCZ107&lt;0,0,OCZ112-OCZ107)+OCZ156)*(1+Data1!C25)+IF($D$5="Koncesija",-#REF!*Data1!C25,0)</f>
        <v>0</v>
      </c>
      <c r="ODA165" s="441">
        <f>(IF(ODA112-ODA107&lt;0,0,ODA112-ODA107)+ODA156)*(1+Data1!C25)+IF($D$5="Koncesija",-#REF!*Data1!C25,0)</f>
        <v>0</v>
      </c>
      <c r="ODB165" s="441">
        <f>(IF(ODB112-ODB107&lt;0,0,ODB112-ODB107)+ODB156)*(1+Data1!C25)+IF($D$5="Koncesija",-#REF!*Data1!C25,0)</f>
        <v>0</v>
      </c>
      <c r="ODC165" s="441">
        <f>(IF(ODC112-ODC107&lt;0,0,ODC112-ODC107)+ODC156)*(1+Data1!C25)+IF($D$5="Koncesija",-#REF!*Data1!C25,0)</f>
        <v>0</v>
      </c>
      <c r="ODD165" s="441">
        <f>(IF(ODD112-ODD107&lt;0,0,ODD112-ODD107)+ODD156)*(1+Data1!C25)+IF($D$5="Koncesija",-#REF!*Data1!C25,0)</f>
        <v>0</v>
      </c>
      <c r="ODE165" s="441">
        <f>(IF(ODE112-ODE107&lt;0,0,ODE112-ODE107)+ODE156)*(1+Data1!C25)+IF($D$5="Koncesija",-#REF!*Data1!C25,0)</f>
        <v>0</v>
      </c>
      <c r="ODF165" s="441">
        <f>(IF(ODF112-ODF107&lt;0,0,ODF112-ODF107)+ODF156)*(1+Data1!C25)+IF($D$5="Koncesija",-#REF!*Data1!C25,0)</f>
        <v>0</v>
      </c>
      <c r="ODG165" s="441">
        <f>(IF(ODG112-ODG107&lt;0,0,ODG112-ODG107)+ODG156)*(1+Data1!C25)+IF($D$5="Koncesija",-#REF!*Data1!C25,0)</f>
        <v>0</v>
      </c>
      <c r="ODH165" s="441">
        <f>(IF(ODH112-ODH107&lt;0,0,ODH112-ODH107)+ODH156)*(1+Data1!C25)+IF($D$5="Koncesija",-#REF!*Data1!C25,0)</f>
        <v>0</v>
      </c>
      <c r="ODI165" s="441">
        <f>(IF(ODI112-ODI107&lt;0,0,ODI112-ODI107)+ODI156)*(1+Data1!C25)+IF($D$5="Koncesija",-#REF!*Data1!C25,0)</f>
        <v>0</v>
      </c>
      <c r="ODJ165" s="441">
        <f>(IF(ODJ112-ODJ107&lt;0,0,ODJ112-ODJ107)+ODJ156)*(1+Data1!C25)+IF($D$5="Koncesija",-#REF!*Data1!C25,0)</f>
        <v>0</v>
      </c>
      <c r="ODK165" s="441">
        <f>(IF(ODK112-ODK107&lt;0,0,ODK112-ODK107)+ODK156)*(1+Data1!C25)+IF($D$5="Koncesija",-#REF!*Data1!C25,0)</f>
        <v>0</v>
      </c>
      <c r="ODL165" s="441">
        <f>(IF(ODL112-ODL107&lt;0,0,ODL112-ODL107)+ODL156)*(1+Data1!C25)+IF($D$5="Koncesija",-#REF!*Data1!C25,0)</f>
        <v>0</v>
      </c>
      <c r="ODM165" s="441">
        <f>(IF(ODM112-ODM107&lt;0,0,ODM112-ODM107)+ODM156)*(1+Data1!C25)+IF($D$5="Koncesija",-#REF!*Data1!C25,0)</f>
        <v>0</v>
      </c>
      <c r="ODN165" s="441">
        <f>(IF(ODN112-ODN107&lt;0,0,ODN112-ODN107)+ODN156)*(1+Data1!C25)+IF($D$5="Koncesija",-#REF!*Data1!C25,0)</f>
        <v>0</v>
      </c>
      <c r="ODO165" s="441">
        <f>(IF(ODO112-ODO107&lt;0,0,ODO112-ODO107)+ODO156)*(1+Data1!C25)+IF($D$5="Koncesija",-#REF!*Data1!C25,0)</f>
        <v>0</v>
      </c>
      <c r="ODP165" s="441">
        <f>(IF(ODP112-ODP107&lt;0,0,ODP112-ODP107)+ODP156)*(1+Data1!C25)+IF($D$5="Koncesija",-#REF!*Data1!C25,0)</f>
        <v>0</v>
      </c>
      <c r="ODQ165" s="441">
        <f>(IF(ODQ112-ODQ107&lt;0,0,ODQ112-ODQ107)+ODQ156)*(1+Data1!C25)+IF($D$5="Koncesija",-#REF!*Data1!C25,0)</f>
        <v>0</v>
      </c>
      <c r="ODR165" s="441">
        <f>(IF(ODR112-ODR107&lt;0,0,ODR112-ODR107)+ODR156)*(1+Data1!C25)+IF($D$5="Koncesija",-#REF!*Data1!C25,0)</f>
        <v>0</v>
      </c>
      <c r="ODS165" s="441">
        <f>(IF(ODS112-ODS107&lt;0,0,ODS112-ODS107)+ODS156)*(1+Data1!C25)+IF($D$5="Koncesija",-#REF!*Data1!C25,0)</f>
        <v>0</v>
      </c>
      <c r="ODT165" s="441">
        <f>(IF(ODT112-ODT107&lt;0,0,ODT112-ODT107)+ODT156)*(1+Data1!C25)+IF($D$5="Koncesija",-#REF!*Data1!C25,0)</f>
        <v>0</v>
      </c>
      <c r="ODU165" s="441">
        <f>(IF(ODU112-ODU107&lt;0,0,ODU112-ODU107)+ODU156)*(1+Data1!C25)+IF($D$5="Koncesija",-#REF!*Data1!C25,0)</f>
        <v>0</v>
      </c>
      <c r="ODV165" s="441">
        <f>(IF(ODV112-ODV107&lt;0,0,ODV112-ODV107)+ODV156)*(1+Data1!C25)+IF($D$5="Koncesija",-#REF!*Data1!C25,0)</f>
        <v>0</v>
      </c>
      <c r="ODW165" s="441">
        <f>(IF(ODW112-ODW107&lt;0,0,ODW112-ODW107)+ODW156)*(1+Data1!C25)+IF($D$5="Koncesija",-#REF!*Data1!C25,0)</f>
        <v>0</v>
      </c>
      <c r="ODX165" s="441">
        <f>(IF(ODX112-ODX107&lt;0,0,ODX112-ODX107)+ODX156)*(1+Data1!C25)+IF($D$5="Koncesija",-#REF!*Data1!C25,0)</f>
        <v>0</v>
      </c>
      <c r="ODY165" s="441">
        <f>(IF(ODY112-ODY107&lt;0,0,ODY112-ODY107)+ODY156)*(1+Data1!C25)+IF($D$5="Koncesija",-#REF!*Data1!C25,0)</f>
        <v>0</v>
      </c>
      <c r="ODZ165" s="441">
        <f>(IF(ODZ112-ODZ107&lt;0,0,ODZ112-ODZ107)+ODZ156)*(1+Data1!C25)+IF($D$5="Koncesija",-#REF!*Data1!C25,0)</f>
        <v>0</v>
      </c>
      <c r="OEA165" s="441">
        <f>(IF(OEA112-OEA107&lt;0,0,OEA112-OEA107)+OEA156)*(1+Data1!C25)+IF($D$5="Koncesija",-#REF!*Data1!C25,0)</f>
        <v>0</v>
      </c>
      <c r="OEB165" s="441">
        <f>(IF(OEB112-OEB107&lt;0,0,OEB112-OEB107)+OEB156)*(1+Data1!C25)+IF($D$5="Koncesija",-#REF!*Data1!C25,0)</f>
        <v>0</v>
      </c>
      <c r="OEC165" s="441">
        <f>(IF(OEC112-OEC107&lt;0,0,OEC112-OEC107)+OEC156)*(1+Data1!C25)+IF($D$5="Koncesija",-#REF!*Data1!C25,0)</f>
        <v>0</v>
      </c>
      <c r="OED165" s="441">
        <f>(IF(OED112-OED107&lt;0,0,OED112-OED107)+OED156)*(1+Data1!C25)+IF($D$5="Koncesija",-#REF!*Data1!C25,0)</f>
        <v>0</v>
      </c>
      <c r="OEE165" s="441">
        <f>(IF(OEE112-OEE107&lt;0,0,OEE112-OEE107)+OEE156)*(1+Data1!C25)+IF($D$5="Koncesija",-#REF!*Data1!C25,0)</f>
        <v>0</v>
      </c>
      <c r="OEF165" s="441">
        <f>(IF(OEF112-OEF107&lt;0,0,OEF112-OEF107)+OEF156)*(1+Data1!C25)+IF($D$5="Koncesija",-#REF!*Data1!C25,0)</f>
        <v>0</v>
      </c>
      <c r="OEG165" s="441">
        <f>(IF(OEG112-OEG107&lt;0,0,OEG112-OEG107)+OEG156)*(1+Data1!C25)+IF($D$5="Koncesija",-#REF!*Data1!C25,0)</f>
        <v>0</v>
      </c>
      <c r="OEH165" s="441">
        <f>(IF(OEH112-OEH107&lt;0,0,OEH112-OEH107)+OEH156)*(1+Data1!C25)+IF($D$5="Koncesija",-#REF!*Data1!C25,0)</f>
        <v>0</v>
      </c>
      <c r="OEI165" s="441">
        <f>(IF(OEI112-OEI107&lt;0,0,OEI112-OEI107)+OEI156)*(1+Data1!C25)+IF($D$5="Koncesija",-#REF!*Data1!C25,0)</f>
        <v>0</v>
      </c>
      <c r="OEJ165" s="441">
        <f>(IF(OEJ112-OEJ107&lt;0,0,OEJ112-OEJ107)+OEJ156)*(1+Data1!C25)+IF($D$5="Koncesija",-#REF!*Data1!C25,0)</f>
        <v>0</v>
      </c>
      <c r="OEK165" s="441">
        <f>(IF(OEK112-OEK107&lt;0,0,OEK112-OEK107)+OEK156)*(1+Data1!C25)+IF($D$5="Koncesija",-#REF!*Data1!C25,0)</f>
        <v>0</v>
      </c>
      <c r="OEL165" s="441">
        <f>(IF(OEL112-OEL107&lt;0,0,OEL112-OEL107)+OEL156)*(1+Data1!C25)+IF($D$5="Koncesija",-#REF!*Data1!C25,0)</f>
        <v>0</v>
      </c>
      <c r="OEM165" s="441">
        <f>(IF(OEM112-OEM107&lt;0,0,OEM112-OEM107)+OEM156)*(1+Data1!C25)+IF($D$5="Koncesija",-#REF!*Data1!C25,0)</f>
        <v>0</v>
      </c>
      <c r="OEN165" s="441">
        <f>(IF(OEN112-OEN107&lt;0,0,OEN112-OEN107)+OEN156)*(1+Data1!C25)+IF($D$5="Koncesija",-#REF!*Data1!C25,0)</f>
        <v>0</v>
      </c>
      <c r="OEO165" s="441">
        <f>(IF(OEO112-OEO107&lt;0,0,OEO112-OEO107)+OEO156)*(1+Data1!C25)+IF($D$5="Koncesija",-#REF!*Data1!C25,0)</f>
        <v>0</v>
      </c>
      <c r="OEP165" s="441">
        <f>(IF(OEP112-OEP107&lt;0,0,OEP112-OEP107)+OEP156)*(1+Data1!C25)+IF($D$5="Koncesija",-#REF!*Data1!C25,0)</f>
        <v>0</v>
      </c>
      <c r="OEQ165" s="441">
        <f>(IF(OEQ112-OEQ107&lt;0,0,OEQ112-OEQ107)+OEQ156)*(1+Data1!C25)+IF($D$5="Koncesija",-#REF!*Data1!C25,0)</f>
        <v>0</v>
      </c>
      <c r="OER165" s="441">
        <f>(IF(OER112-OER107&lt;0,0,OER112-OER107)+OER156)*(1+Data1!C25)+IF($D$5="Koncesija",-#REF!*Data1!C25,0)</f>
        <v>0</v>
      </c>
      <c r="OES165" s="441">
        <f>(IF(OES112-OES107&lt;0,0,OES112-OES107)+OES156)*(1+Data1!C25)+IF($D$5="Koncesija",-#REF!*Data1!C25,0)</f>
        <v>0</v>
      </c>
      <c r="OET165" s="441">
        <f>(IF(OET112-OET107&lt;0,0,OET112-OET107)+OET156)*(1+Data1!C25)+IF($D$5="Koncesija",-#REF!*Data1!C25,0)</f>
        <v>0</v>
      </c>
      <c r="OEU165" s="441">
        <f>(IF(OEU112-OEU107&lt;0,0,OEU112-OEU107)+OEU156)*(1+Data1!C25)+IF($D$5="Koncesija",-#REF!*Data1!C25,0)</f>
        <v>0</v>
      </c>
      <c r="OEV165" s="441">
        <f>(IF(OEV112-OEV107&lt;0,0,OEV112-OEV107)+OEV156)*(1+Data1!C25)+IF($D$5="Koncesija",-#REF!*Data1!C25,0)</f>
        <v>0</v>
      </c>
      <c r="OEW165" s="441">
        <f>(IF(OEW112-OEW107&lt;0,0,OEW112-OEW107)+OEW156)*(1+Data1!C25)+IF($D$5="Koncesija",-#REF!*Data1!C25,0)</f>
        <v>0</v>
      </c>
      <c r="OEX165" s="441">
        <f>(IF(OEX112-OEX107&lt;0,0,OEX112-OEX107)+OEX156)*(1+Data1!C25)+IF($D$5="Koncesija",-#REF!*Data1!C25,0)</f>
        <v>0</v>
      </c>
      <c r="OEY165" s="441">
        <f>(IF(OEY112-OEY107&lt;0,0,OEY112-OEY107)+OEY156)*(1+Data1!C25)+IF($D$5="Koncesija",-#REF!*Data1!C25,0)</f>
        <v>0</v>
      </c>
      <c r="OEZ165" s="441">
        <f>(IF(OEZ112-OEZ107&lt;0,0,OEZ112-OEZ107)+OEZ156)*(1+Data1!C25)+IF($D$5="Koncesija",-#REF!*Data1!C25,0)</f>
        <v>0</v>
      </c>
      <c r="OFA165" s="441">
        <f>(IF(OFA112-OFA107&lt;0,0,OFA112-OFA107)+OFA156)*(1+Data1!C25)+IF($D$5="Koncesija",-#REF!*Data1!C25,0)</f>
        <v>0</v>
      </c>
      <c r="OFB165" s="441">
        <f>(IF(OFB112-OFB107&lt;0,0,OFB112-OFB107)+OFB156)*(1+Data1!C25)+IF($D$5="Koncesija",-#REF!*Data1!C25,0)</f>
        <v>0</v>
      </c>
      <c r="OFC165" s="441">
        <f>(IF(OFC112-OFC107&lt;0,0,OFC112-OFC107)+OFC156)*(1+Data1!C25)+IF($D$5="Koncesija",-#REF!*Data1!C25,0)</f>
        <v>0</v>
      </c>
      <c r="OFD165" s="441">
        <f>(IF(OFD112-OFD107&lt;0,0,OFD112-OFD107)+OFD156)*(1+Data1!C25)+IF($D$5="Koncesija",-#REF!*Data1!C25,0)</f>
        <v>0</v>
      </c>
      <c r="OFE165" s="441">
        <f>(IF(OFE112-OFE107&lt;0,0,OFE112-OFE107)+OFE156)*(1+Data1!C25)+IF($D$5="Koncesija",-#REF!*Data1!C25,0)</f>
        <v>0</v>
      </c>
      <c r="OFF165" s="441">
        <f>(IF(OFF112-OFF107&lt;0,0,OFF112-OFF107)+OFF156)*(1+Data1!C25)+IF($D$5="Koncesija",-#REF!*Data1!C25,0)</f>
        <v>0</v>
      </c>
      <c r="OFG165" s="441">
        <f>(IF(OFG112-OFG107&lt;0,0,OFG112-OFG107)+OFG156)*(1+Data1!C25)+IF($D$5="Koncesija",-#REF!*Data1!C25,0)</f>
        <v>0</v>
      </c>
      <c r="OFH165" s="441">
        <f>(IF(OFH112-OFH107&lt;0,0,OFH112-OFH107)+OFH156)*(1+Data1!C25)+IF($D$5="Koncesija",-#REF!*Data1!C25,0)</f>
        <v>0</v>
      </c>
      <c r="OFI165" s="441">
        <f>(IF(OFI112-OFI107&lt;0,0,OFI112-OFI107)+OFI156)*(1+Data1!C25)+IF($D$5="Koncesija",-#REF!*Data1!C25,0)</f>
        <v>0</v>
      </c>
      <c r="OFJ165" s="441">
        <f>(IF(OFJ112-OFJ107&lt;0,0,OFJ112-OFJ107)+OFJ156)*(1+Data1!C25)+IF($D$5="Koncesija",-#REF!*Data1!C25,0)</f>
        <v>0</v>
      </c>
      <c r="OFK165" s="441">
        <f>(IF(OFK112-OFK107&lt;0,0,OFK112-OFK107)+OFK156)*(1+Data1!C25)+IF($D$5="Koncesija",-#REF!*Data1!C25,0)</f>
        <v>0</v>
      </c>
      <c r="OFL165" s="441">
        <f>(IF(OFL112-OFL107&lt;0,0,OFL112-OFL107)+OFL156)*(1+Data1!C25)+IF($D$5="Koncesija",-#REF!*Data1!C25,0)</f>
        <v>0</v>
      </c>
      <c r="OFM165" s="441">
        <f>(IF(OFM112-OFM107&lt;0,0,OFM112-OFM107)+OFM156)*(1+Data1!C25)+IF($D$5="Koncesija",-#REF!*Data1!C25,0)</f>
        <v>0</v>
      </c>
      <c r="OFN165" s="441">
        <f>(IF(OFN112-OFN107&lt;0,0,OFN112-OFN107)+OFN156)*(1+Data1!C25)+IF($D$5="Koncesija",-#REF!*Data1!C25,0)</f>
        <v>0</v>
      </c>
      <c r="OFO165" s="441">
        <f>(IF(OFO112-OFO107&lt;0,0,OFO112-OFO107)+OFO156)*(1+Data1!C25)+IF($D$5="Koncesija",-#REF!*Data1!C25,0)</f>
        <v>0</v>
      </c>
      <c r="OFP165" s="441">
        <f>(IF(OFP112-OFP107&lt;0,0,OFP112-OFP107)+OFP156)*(1+Data1!C25)+IF($D$5="Koncesija",-#REF!*Data1!C25,0)</f>
        <v>0</v>
      </c>
      <c r="OFQ165" s="441">
        <f>(IF(OFQ112-OFQ107&lt;0,0,OFQ112-OFQ107)+OFQ156)*(1+Data1!C25)+IF($D$5="Koncesija",-#REF!*Data1!C25,0)</f>
        <v>0</v>
      </c>
      <c r="OFR165" s="441">
        <f>(IF(OFR112-OFR107&lt;0,0,OFR112-OFR107)+OFR156)*(1+Data1!C25)+IF($D$5="Koncesija",-#REF!*Data1!C25,0)</f>
        <v>0</v>
      </c>
      <c r="OFS165" s="441">
        <f>(IF(OFS112-OFS107&lt;0,0,OFS112-OFS107)+OFS156)*(1+Data1!C25)+IF($D$5="Koncesija",-#REF!*Data1!C25,0)</f>
        <v>0</v>
      </c>
      <c r="OFT165" s="441">
        <f>(IF(OFT112-OFT107&lt;0,0,OFT112-OFT107)+OFT156)*(1+Data1!C25)+IF($D$5="Koncesija",-#REF!*Data1!C25,0)</f>
        <v>0</v>
      </c>
      <c r="OFU165" s="441">
        <f>(IF(OFU112-OFU107&lt;0,0,OFU112-OFU107)+OFU156)*(1+Data1!C25)+IF($D$5="Koncesija",-#REF!*Data1!C25,0)</f>
        <v>0</v>
      </c>
      <c r="OFV165" s="441">
        <f>(IF(OFV112-OFV107&lt;0,0,OFV112-OFV107)+OFV156)*(1+Data1!C25)+IF($D$5="Koncesija",-#REF!*Data1!C25,0)</f>
        <v>0</v>
      </c>
      <c r="OFW165" s="441">
        <f>(IF(OFW112-OFW107&lt;0,0,OFW112-OFW107)+OFW156)*(1+Data1!C25)+IF($D$5="Koncesija",-#REF!*Data1!C25,0)</f>
        <v>0</v>
      </c>
      <c r="OFX165" s="441">
        <f>(IF(OFX112-OFX107&lt;0,0,OFX112-OFX107)+OFX156)*(1+Data1!C25)+IF($D$5="Koncesija",-#REF!*Data1!C25,0)</f>
        <v>0</v>
      </c>
      <c r="OFY165" s="441">
        <f>(IF(OFY112-OFY107&lt;0,0,OFY112-OFY107)+OFY156)*(1+Data1!C25)+IF($D$5="Koncesija",-#REF!*Data1!C25,0)</f>
        <v>0</v>
      </c>
      <c r="OFZ165" s="441">
        <f>(IF(OFZ112-OFZ107&lt;0,0,OFZ112-OFZ107)+OFZ156)*(1+Data1!C25)+IF($D$5="Koncesija",-#REF!*Data1!C25,0)</f>
        <v>0</v>
      </c>
      <c r="OGA165" s="441">
        <f>(IF(OGA112-OGA107&lt;0,0,OGA112-OGA107)+OGA156)*(1+Data1!C25)+IF($D$5="Koncesija",-#REF!*Data1!C25,0)</f>
        <v>0</v>
      </c>
      <c r="OGB165" s="441">
        <f>(IF(OGB112-OGB107&lt;0,0,OGB112-OGB107)+OGB156)*(1+Data1!C25)+IF($D$5="Koncesija",-#REF!*Data1!C25,0)</f>
        <v>0</v>
      </c>
      <c r="OGC165" s="441">
        <f>(IF(OGC112-OGC107&lt;0,0,OGC112-OGC107)+OGC156)*(1+Data1!C25)+IF($D$5="Koncesija",-#REF!*Data1!C25,0)</f>
        <v>0</v>
      </c>
      <c r="OGD165" s="441">
        <f>(IF(OGD112-OGD107&lt;0,0,OGD112-OGD107)+OGD156)*(1+Data1!C25)+IF($D$5="Koncesija",-#REF!*Data1!C25,0)</f>
        <v>0</v>
      </c>
      <c r="OGE165" s="441">
        <f>(IF(OGE112-OGE107&lt;0,0,OGE112-OGE107)+OGE156)*(1+Data1!C25)+IF($D$5="Koncesija",-#REF!*Data1!C25,0)</f>
        <v>0</v>
      </c>
      <c r="OGF165" s="441">
        <f>(IF(OGF112-OGF107&lt;0,0,OGF112-OGF107)+OGF156)*(1+Data1!C25)+IF($D$5="Koncesija",-#REF!*Data1!C25,0)</f>
        <v>0</v>
      </c>
      <c r="OGG165" s="441">
        <f>(IF(OGG112-OGG107&lt;0,0,OGG112-OGG107)+OGG156)*(1+Data1!C25)+IF($D$5="Koncesija",-#REF!*Data1!C25,0)</f>
        <v>0</v>
      </c>
      <c r="OGH165" s="441">
        <f>(IF(OGH112-OGH107&lt;0,0,OGH112-OGH107)+OGH156)*(1+Data1!C25)+IF($D$5="Koncesija",-#REF!*Data1!C25,0)</f>
        <v>0</v>
      </c>
      <c r="OGI165" s="441">
        <f>(IF(OGI112-OGI107&lt;0,0,OGI112-OGI107)+OGI156)*(1+Data1!C25)+IF($D$5="Koncesija",-#REF!*Data1!C25,0)</f>
        <v>0</v>
      </c>
      <c r="OGJ165" s="441">
        <f>(IF(OGJ112-OGJ107&lt;0,0,OGJ112-OGJ107)+OGJ156)*(1+Data1!C25)+IF($D$5="Koncesija",-#REF!*Data1!C25,0)</f>
        <v>0</v>
      </c>
      <c r="OGK165" s="441">
        <f>(IF(OGK112-OGK107&lt;0,0,OGK112-OGK107)+OGK156)*(1+Data1!C25)+IF($D$5="Koncesija",-#REF!*Data1!C25,0)</f>
        <v>0</v>
      </c>
      <c r="OGL165" s="441">
        <f>(IF(OGL112-OGL107&lt;0,0,OGL112-OGL107)+OGL156)*(1+Data1!C25)+IF($D$5="Koncesija",-#REF!*Data1!C25,0)</f>
        <v>0</v>
      </c>
      <c r="OGM165" s="441">
        <f>(IF(OGM112-OGM107&lt;0,0,OGM112-OGM107)+OGM156)*(1+Data1!C25)+IF($D$5="Koncesija",-#REF!*Data1!C25,0)</f>
        <v>0</v>
      </c>
      <c r="OGN165" s="441">
        <f>(IF(OGN112-OGN107&lt;0,0,OGN112-OGN107)+OGN156)*(1+Data1!C25)+IF($D$5="Koncesija",-#REF!*Data1!C25,0)</f>
        <v>0</v>
      </c>
      <c r="OGO165" s="441">
        <f>(IF(OGO112-OGO107&lt;0,0,OGO112-OGO107)+OGO156)*(1+Data1!C25)+IF($D$5="Koncesija",-#REF!*Data1!C25,0)</f>
        <v>0</v>
      </c>
      <c r="OGP165" s="441">
        <f>(IF(OGP112-OGP107&lt;0,0,OGP112-OGP107)+OGP156)*(1+Data1!C25)+IF($D$5="Koncesija",-#REF!*Data1!C25,0)</f>
        <v>0</v>
      </c>
      <c r="OGQ165" s="441">
        <f>(IF(OGQ112-OGQ107&lt;0,0,OGQ112-OGQ107)+OGQ156)*(1+Data1!C25)+IF($D$5="Koncesija",-#REF!*Data1!C25,0)</f>
        <v>0</v>
      </c>
      <c r="OGR165" s="441">
        <f>(IF(OGR112-OGR107&lt;0,0,OGR112-OGR107)+OGR156)*(1+Data1!C25)+IF($D$5="Koncesija",-#REF!*Data1!C25,0)</f>
        <v>0</v>
      </c>
      <c r="OGS165" s="441">
        <f>(IF(OGS112-OGS107&lt;0,0,OGS112-OGS107)+OGS156)*(1+Data1!C25)+IF($D$5="Koncesija",-#REF!*Data1!C25,0)</f>
        <v>0</v>
      </c>
      <c r="OGT165" s="441">
        <f>(IF(OGT112-OGT107&lt;0,0,OGT112-OGT107)+OGT156)*(1+Data1!C25)+IF($D$5="Koncesija",-#REF!*Data1!C25,0)</f>
        <v>0</v>
      </c>
      <c r="OGU165" s="441">
        <f>(IF(OGU112-OGU107&lt;0,0,OGU112-OGU107)+OGU156)*(1+Data1!C25)+IF($D$5="Koncesija",-#REF!*Data1!C25,0)</f>
        <v>0</v>
      </c>
      <c r="OGV165" s="441">
        <f>(IF(OGV112-OGV107&lt;0,0,OGV112-OGV107)+OGV156)*(1+Data1!C25)+IF($D$5="Koncesija",-#REF!*Data1!C25,0)</f>
        <v>0</v>
      </c>
      <c r="OGW165" s="441">
        <f>(IF(OGW112-OGW107&lt;0,0,OGW112-OGW107)+OGW156)*(1+Data1!C25)+IF($D$5="Koncesija",-#REF!*Data1!C25,0)</f>
        <v>0</v>
      </c>
      <c r="OGX165" s="441">
        <f>(IF(OGX112-OGX107&lt;0,0,OGX112-OGX107)+OGX156)*(1+Data1!C25)+IF($D$5="Koncesija",-#REF!*Data1!C25,0)</f>
        <v>0</v>
      </c>
      <c r="OGY165" s="441">
        <f>(IF(OGY112-OGY107&lt;0,0,OGY112-OGY107)+OGY156)*(1+Data1!C25)+IF($D$5="Koncesija",-#REF!*Data1!C25,0)</f>
        <v>0</v>
      </c>
      <c r="OGZ165" s="441">
        <f>(IF(OGZ112-OGZ107&lt;0,0,OGZ112-OGZ107)+OGZ156)*(1+Data1!C25)+IF($D$5="Koncesija",-#REF!*Data1!C25,0)</f>
        <v>0</v>
      </c>
      <c r="OHA165" s="441">
        <f>(IF(OHA112-OHA107&lt;0,0,OHA112-OHA107)+OHA156)*(1+Data1!C25)+IF($D$5="Koncesija",-#REF!*Data1!C25,0)</f>
        <v>0</v>
      </c>
      <c r="OHB165" s="441">
        <f>(IF(OHB112-OHB107&lt;0,0,OHB112-OHB107)+OHB156)*(1+Data1!C25)+IF($D$5="Koncesija",-#REF!*Data1!C25,0)</f>
        <v>0</v>
      </c>
      <c r="OHC165" s="441">
        <f>(IF(OHC112-OHC107&lt;0,0,OHC112-OHC107)+OHC156)*(1+Data1!C25)+IF($D$5="Koncesija",-#REF!*Data1!C25,0)</f>
        <v>0</v>
      </c>
      <c r="OHD165" s="441">
        <f>(IF(OHD112-OHD107&lt;0,0,OHD112-OHD107)+OHD156)*(1+Data1!C25)+IF($D$5="Koncesija",-#REF!*Data1!C25,0)</f>
        <v>0</v>
      </c>
      <c r="OHE165" s="441">
        <f>(IF(OHE112-OHE107&lt;0,0,OHE112-OHE107)+OHE156)*(1+Data1!C25)+IF($D$5="Koncesija",-#REF!*Data1!C25,0)</f>
        <v>0</v>
      </c>
      <c r="OHF165" s="441">
        <f>(IF(OHF112-OHF107&lt;0,0,OHF112-OHF107)+OHF156)*(1+Data1!C25)+IF($D$5="Koncesija",-#REF!*Data1!C25,0)</f>
        <v>0</v>
      </c>
      <c r="OHG165" s="441">
        <f>(IF(OHG112-OHG107&lt;0,0,OHG112-OHG107)+OHG156)*(1+Data1!C25)+IF($D$5="Koncesija",-#REF!*Data1!C25,0)</f>
        <v>0</v>
      </c>
      <c r="OHH165" s="441">
        <f>(IF(OHH112-OHH107&lt;0,0,OHH112-OHH107)+OHH156)*(1+Data1!C25)+IF($D$5="Koncesija",-#REF!*Data1!C25,0)</f>
        <v>0</v>
      </c>
      <c r="OHI165" s="441">
        <f>(IF(OHI112-OHI107&lt;0,0,OHI112-OHI107)+OHI156)*(1+Data1!C25)+IF($D$5="Koncesija",-#REF!*Data1!C25,0)</f>
        <v>0</v>
      </c>
      <c r="OHJ165" s="441">
        <f>(IF(OHJ112-OHJ107&lt;0,0,OHJ112-OHJ107)+OHJ156)*(1+Data1!C25)+IF($D$5="Koncesija",-#REF!*Data1!C25,0)</f>
        <v>0</v>
      </c>
      <c r="OHK165" s="441">
        <f>(IF(OHK112-OHK107&lt;0,0,OHK112-OHK107)+OHK156)*(1+Data1!C25)+IF($D$5="Koncesija",-#REF!*Data1!C25,0)</f>
        <v>0</v>
      </c>
      <c r="OHL165" s="441">
        <f>(IF(OHL112-OHL107&lt;0,0,OHL112-OHL107)+OHL156)*(1+Data1!C25)+IF($D$5="Koncesija",-#REF!*Data1!C25,0)</f>
        <v>0</v>
      </c>
      <c r="OHM165" s="441">
        <f>(IF(OHM112-OHM107&lt;0,0,OHM112-OHM107)+OHM156)*(1+Data1!C25)+IF($D$5="Koncesija",-#REF!*Data1!C25,0)</f>
        <v>0</v>
      </c>
      <c r="OHN165" s="441">
        <f>(IF(OHN112-OHN107&lt;0,0,OHN112-OHN107)+OHN156)*(1+Data1!C25)+IF($D$5="Koncesija",-#REF!*Data1!C25,0)</f>
        <v>0</v>
      </c>
      <c r="OHO165" s="441">
        <f>(IF(OHO112-OHO107&lt;0,0,OHO112-OHO107)+OHO156)*(1+Data1!C25)+IF($D$5="Koncesija",-#REF!*Data1!C25,0)</f>
        <v>0</v>
      </c>
      <c r="OHP165" s="441">
        <f>(IF(OHP112-OHP107&lt;0,0,OHP112-OHP107)+OHP156)*(1+Data1!C25)+IF($D$5="Koncesija",-#REF!*Data1!C25,0)</f>
        <v>0</v>
      </c>
      <c r="OHQ165" s="441">
        <f>(IF(OHQ112-OHQ107&lt;0,0,OHQ112-OHQ107)+OHQ156)*(1+Data1!C25)+IF($D$5="Koncesija",-#REF!*Data1!C25,0)</f>
        <v>0</v>
      </c>
      <c r="OHR165" s="441">
        <f>(IF(OHR112-OHR107&lt;0,0,OHR112-OHR107)+OHR156)*(1+Data1!C25)+IF($D$5="Koncesija",-#REF!*Data1!C25,0)</f>
        <v>0</v>
      </c>
      <c r="OHS165" s="441">
        <f>(IF(OHS112-OHS107&lt;0,0,OHS112-OHS107)+OHS156)*(1+Data1!C25)+IF($D$5="Koncesija",-#REF!*Data1!C25,0)</f>
        <v>0</v>
      </c>
      <c r="OHT165" s="441">
        <f>(IF(OHT112-OHT107&lt;0,0,OHT112-OHT107)+OHT156)*(1+Data1!C25)+IF($D$5="Koncesija",-#REF!*Data1!C25,0)</f>
        <v>0</v>
      </c>
      <c r="OHU165" s="441">
        <f>(IF(OHU112-OHU107&lt;0,0,OHU112-OHU107)+OHU156)*(1+Data1!C25)+IF($D$5="Koncesija",-#REF!*Data1!C25,0)</f>
        <v>0</v>
      </c>
      <c r="OHV165" s="441">
        <f>(IF(OHV112-OHV107&lt;0,0,OHV112-OHV107)+OHV156)*(1+Data1!C25)+IF($D$5="Koncesija",-#REF!*Data1!C25,0)</f>
        <v>0</v>
      </c>
      <c r="OHW165" s="441">
        <f>(IF(OHW112-OHW107&lt;0,0,OHW112-OHW107)+OHW156)*(1+Data1!C25)+IF($D$5="Koncesija",-#REF!*Data1!C25,0)</f>
        <v>0</v>
      </c>
      <c r="OHX165" s="441">
        <f>(IF(OHX112-OHX107&lt;0,0,OHX112-OHX107)+OHX156)*(1+Data1!C25)+IF($D$5="Koncesija",-#REF!*Data1!C25,0)</f>
        <v>0</v>
      </c>
      <c r="OHY165" s="441">
        <f>(IF(OHY112-OHY107&lt;0,0,OHY112-OHY107)+OHY156)*(1+Data1!C25)+IF($D$5="Koncesija",-#REF!*Data1!C25,0)</f>
        <v>0</v>
      </c>
      <c r="OHZ165" s="441">
        <f>(IF(OHZ112-OHZ107&lt;0,0,OHZ112-OHZ107)+OHZ156)*(1+Data1!C25)+IF($D$5="Koncesija",-#REF!*Data1!C25,0)</f>
        <v>0</v>
      </c>
      <c r="OIA165" s="441">
        <f>(IF(OIA112-OIA107&lt;0,0,OIA112-OIA107)+OIA156)*(1+Data1!C25)+IF($D$5="Koncesija",-#REF!*Data1!C25,0)</f>
        <v>0</v>
      </c>
      <c r="OIB165" s="441">
        <f>(IF(OIB112-OIB107&lt;0,0,OIB112-OIB107)+OIB156)*(1+Data1!C25)+IF($D$5="Koncesija",-#REF!*Data1!C25,0)</f>
        <v>0</v>
      </c>
      <c r="OIC165" s="441">
        <f>(IF(OIC112-OIC107&lt;0,0,OIC112-OIC107)+OIC156)*(1+Data1!C25)+IF($D$5="Koncesija",-#REF!*Data1!C25,0)</f>
        <v>0</v>
      </c>
      <c r="OID165" s="441">
        <f>(IF(OID112-OID107&lt;0,0,OID112-OID107)+OID156)*(1+Data1!C25)+IF($D$5="Koncesija",-#REF!*Data1!C25,0)</f>
        <v>0</v>
      </c>
      <c r="OIE165" s="441">
        <f>(IF(OIE112-OIE107&lt;0,0,OIE112-OIE107)+OIE156)*(1+Data1!C25)+IF($D$5="Koncesija",-#REF!*Data1!C25,0)</f>
        <v>0</v>
      </c>
      <c r="OIF165" s="441">
        <f>(IF(OIF112-OIF107&lt;0,0,OIF112-OIF107)+OIF156)*(1+Data1!C25)+IF($D$5="Koncesija",-#REF!*Data1!C25,0)</f>
        <v>0</v>
      </c>
      <c r="OIG165" s="441">
        <f>(IF(OIG112-OIG107&lt;0,0,OIG112-OIG107)+OIG156)*(1+Data1!C25)+IF($D$5="Koncesija",-#REF!*Data1!C25,0)</f>
        <v>0</v>
      </c>
      <c r="OIH165" s="441">
        <f>(IF(OIH112-OIH107&lt;0,0,OIH112-OIH107)+OIH156)*(1+Data1!C25)+IF($D$5="Koncesija",-#REF!*Data1!C25,0)</f>
        <v>0</v>
      </c>
      <c r="OII165" s="441">
        <f>(IF(OII112-OII107&lt;0,0,OII112-OII107)+OII156)*(1+Data1!C25)+IF($D$5="Koncesija",-#REF!*Data1!C25,0)</f>
        <v>0</v>
      </c>
      <c r="OIJ165" s="441">
        <f>(IF(OIJ112-OIJ107&lt;0,0,OIJ112-OIJ107)+OIJ156)*(1+Data1!C25)+IF($D$5="Koncesija",-#REF!*Data1!C25,0)</f>
        <v>0</v>
      </c>
      <c r="OIK165" s="441">
        <f>(IF(OIK112-OIK107&lt;0,0,OIK112-OIK107)+OIK156)*(1+Data1!C25)+IF($D$5="Koncesija",-#REF!*Data1!C25,0)</f>
        <v>0</v>
      </c>
      <c r="OIL165" s="441">
        <f>(IF(OIL112-OIL107&lt;0,0,OIL112-OIL107)+OIL156)*(1+Data1!C25)+IF($D$5="Koncesija",-#REF!*Data1!C25,0)</f>
        <v>0</v>
      </c>
      <c r="OIM165" s="441">
        <f>(IF(OIM112-OIM107&lt;0,0,OIM112-OIM107)+OIM156)*(1+Data1!C25)+IF($D$5="Koncesija",-#REF!*Data1!C25,0)</f>
        <v>0</v>
      </c>
      <c r="OIN165" s="441">
        <f>(IF(OIN112-OIN107&lt;0,0,OIN112-OIN107)+OIN156)*(1+Data1!C25)+IF($D$5="Koncesija",-#REF!*Data1!C25,0)</f>
        <v>0</v>
      </c>
      <c r="OIO165" s="441">
        <f>(IF(OIO112-OIO107&lt;0,0,OIO112-OIO107)+OIO156)*(1+Data1!C25)+IF($D$5="Koncesija",-#REF!*Data1!C25,0)</f>
        <v>0</v>
      </c>
      <c r="OIP165" s="441">
        <f>(IF(OIP112-OIP107&lt;0,0,OIP112-OIP107)+OIP156)*(1+Data1!C25)+IF($D$5="Koncesija",-#REF!*Data1!C25,0)</f>
        <v>0</v>
      </c>
      <c r="OIQ165" s="441">
        <f>(IF(OIQ112-OIQ107&lt;0,0,OIQ112-OIQ107)+OIQ156)*(1+Data1!C25)+IF($D$5="Koncesija",-#REF!*Data1!C25,0)</f>
        <v>0</v>
      </c>
      <c r="OIR165" s="441">
        <f>(IF(OIR112-OIR107&lt;0,0,OIR112-OIR107)+OIR156)*(1+Data1!C25)+IF($D$5="Koncesija",-#REF!*Data1!C25,0)</f>
        <v>0</v>
      </c>
      <c r="OIS165" s="441">
        <f>(IF(OIS112-OIS107&lt;0,0,OIS112-OIS107)+OIS156)*(1+Data1!C25)+IF($D$5="Koncesija",-#REF!*Data1!C25,0)</f>
        <v>0</v>
      </c>
      <c r="OIT165" s="441">
        <f>(IF(OIT112-OIT107&lt;0,0,OIT112-OIT107)+OIT156)*(1+Data1!C25)+IF($D$5="Koncesija",-#REF!*Data1!C25,0)</f>
        <v>0</v>
      </c>
      <c r="OIU165" s="441">
        <f>(IF(OIU112-OIU107&lt;0,0,OIU112-OIU107)+OIU156)*(1+Data1!C25)+IF($D$5="Koncesija",-#REF!*Data1!C25,0)</f>
        <v>0</v>
      </c>
      <c r="OIV165" s="441">
        <f>(IF(OIV112-OIV107&lt;0,0,OIV112-OIV107)+OIV156)*(1+Data1!C25)+IF($D$5="Koncesija",-#REF!*Data1!C25,0)</f>
        <v>0</v>
      </c>
      <c r="OIW165" s="441">
        <f>(IF(OIW112-OIW107&lt;0,0,OIW112-OIW107)+OIW156)*(1+Data1!C25)+IF($D$5="Koncesija",-#REF!*Data1!C25,0)</f>
        <v>0</v>
      </c>
      <c r="OIX165" s="441">
        <f>(IF(OIX112-OIX107&lt;0,0,OIX112-OIX107)+OIX156)*(1+Data1!C25)+IF($D$5="Koncesija",-#REF!*Data1!C25,0)</f>
        <v>0</v>
      </c>
      <c r="OIY165" s="441">
        <f>(IF(OIY112-OIY107&lt;0,0,OIY112-OIY107)+OIY156)*(1+Data1!C25)+IF($D$5="Koncesija",-#REF!*Data1!C25,0)</f>
        <v>0</v>
      </c>
      <c r="OIZ165" s="441">
        <f>(IF(OIZ112-OIZ107&lt;0,0,OIZ112-OIZ107)+OIZ156)*(1+Data1!C25)+IF($D$5="Koncesija",-#REF!*Data1!C25,0)</f>
        <v>0</v>
      </c>
      <c r="OJA165" s="441">
        <f>(IF(OJA112-OJA107&lt;0,0,OJA112-OJA107)+OJA156)*(1+Data1!C25)+IF($D$5="Koncesija",-#REF!*Data1!C25,0)</f>
        <v>0</v>
      </c>
      <c r="OJB165" s="441">
        <f>(IF(OJB112-OJB107&lt;0,0,OJB112-OJB107)+OJB156)*(1+Data1!C25)+IF($D$5="Koncesija",-#REF!*Data1!C25,0)</f>
        <v>0</v>
      </c>
      <c r="OJC165" s="441">
        <f>(IF(OJC112-OJC107&lt;0,0,OJC112-OJC107)+OJC156)*(1+Data1!C25)+IF($D$5="Koncesija",-#REF!*Data1!C25,0)</f>
        <v>0</v>
      </c>
      <c r="OJD165" s="441">
        <f>(IF(OJD112-OJD107&lt;0,0,OJD112-OJD107)+OJD156)*(1+Data1!C25)+IF($D$5="Koncesija",-#REF!*Data1!C25,0)</f>
        <v>0</v>
      </c>
      <c r="OJE165" s="441">
        <f>(IF(OJE112-OJE107&lt;0,0,OJE112-OJE107)+OJE156)*(1+Data1!C25)+IF($D$5="Koncesija",-#REF!*Data1!C25,0)</f>
        <v>0</v>
      </c>
      <c r="OJF165" s="441">
        <f>(IF(OJF112-OJF107&lt;0,0,OJF112-OJF107)+OJF156)*(1+Data1!C25)+IF($D$5="Koncesija",-#REF!*Data1!C25,0)</f>
        <v>0</v>
      </c>
      <c r="OJG165" s="441">
        <f>(IF(OJG112-OJG107&lt;0,0,OJG112-OJG107)+OJG156)*(1+Data1!C25)+IF($D$5="Koncesija",-#REF!*Data1!C25,0)</f>
        <v>0</v>
      </c>
      <c r="OJH165" s="441">
        <f>(IF(OJH112-OJH107&lt;0,0,OJH112-OJH107)+OJH156)*(1+Data1!C25)+IF($D$5="Koncesija",-#REF!*Data1!C25,0)</f>
        <v>0</v>
      </c>
      <c r="OJI165" s="441">
        <f>(IF(OJI112-OJI107&lt;0,0,OJI112-OJI107)+OJI156)*(1+Data1!C25)+IF($D$5="Koncesija",-#REF!*Data1!C25,0)</f>
        <v>0</v>
      </c>
      <c r="OJJ165" s="441">
        <f>(IF(OJJ112-OJJ107&lt;0,0,OJJ112-OJJ107)+OJJ156)*(1+Data1!C25)+IF($D$5="Koncesija",-#REF!*Data1!C25,0)</f>
        <v>0</v>
      </c>
      <c r="OJK165" s="441">
        <f>(IF(OJK112-OJK107&lt;0,0,OJK112-OJK107)+OJK156)*(1+Data1!C25)+IF($D$5="Koncesija",-#REF!*Data1!C25,0)</f>
        <v>0</v>
      </c>
      <c r="OJL165" s="441">
        <f>(IF(OJL112-OJL107&lt;0,0,OJL112-OJL107)+OJL156)*(1+Data1!C25)+IF($D$5="Koncesija",-#REF!*Data1!C25,0)</f>
        <v>0</v>
      </c>
      <c r="OJM165" s="441">
        <f>(IF(OJM112-OJM107&lt;0,0,OJM112-OJM107)+OJM156)*(1+Data1!C25)+IF($D$5="Koncesija",-#REF!*Data1!C25,0)</f>
        <v>0</v>
      </c>
      <c r="OJN165" s="441">
        <f>(IF(OJN112-OJN107&lt;0,0,OJN112-OJN107)+OJN156)*(1+Data1!C25)+IF($D$5="Koncesija",-#REF!*Data1!C25,0)</f>
        <v>0</v>
      </c>
      <c r="OJO165" s="441">
        <f>(IF(OJO112-OJO107&lt;0,0,OJO112-OJO107)+OJO156)*(1+Data1!C25)+IF($D$5="Koncesija",-#REF!*Data1!C25,0)</f>
        <v>0</v>
      </c>
      <c r="OJP165" s="441">
        <f>(IF(OJP112-OJP107&lt;0,0,OJP112-OJP107)+OJP156)*(1+Data1!C25)+IF($D$5="Koncesija",-#REF!*Data1!C25,0)</f>
        <v>0</v>
      </c>
      <c r="OJQ165" s="441">
        <f>(IF(OJQ112-OJQ107&lt;0,0,OJQ112-OJQ107)+OJQ156)*(1+Data1!C25)+IF($D$5="Koncesija",-#REF!*Data1!C25,0)</f>
        <v>0</v>
      </c>
      <c r="OJR165" s="441">
        <f>(IF(OJR112-OJR107&lt;0,0,OJR112-OJR107)+OJR156)*(1+Data1!C25)+IF($D$5="Koncesija",-#REF!*Data1!C25,0)</f>
        <v>0</v>
      </c>
      <c r="OJS165" s="441">
        <f>(IF(OJS112-OJS107&lt;0,0,OJS112-OJS107)+OJS156)*(1+Data1!C25)+IF($D$5="Koncesija",-#REF!*Data1!C25,0)</f>
        <v>0</v>
      </c>
      <c r="OJT165" s="441">
        <f>(IF(OJT112-OJT107&lt;0,0,OJT112-OJT107)+OJT156)*(1+Data1!C25)+IF($D$5="Koncesija",-#REF!*Data1!C25,0)</f>
        <v>0</v>
      </c>
      <c r="OJU165" s="441">
        <f>(IF(OJU112-OJU107&lt;0,0,OJU112-OJU107)+OJU156)*(1+Data1!C25)+IF($D$5="Koncesija",-#REF!*Data1!C25,0)</f>
        <v>0</v>
      </c>
      <c r="OJV165" s="441">
        <f>(IF(OJV112-OJV107&lt;0,0,OJV112-OJV107)+OJV156)*(1+Data1!C25)+IF($D$5="Koncesija",-#REF!*Data1!C25,0)</f>
        <v>0</v>
      </c>
      <c r="OJW165" s="441">
        <f>(IF(OJW112-OJW107&lt;0,0,OJW112-OJW107)+OJW156)*(1+Data1!C25)+IF($D$5="Koncesija",-#REF!*Data1!C25,0)</f>
        <v>0</v>
      </c>
      <c r="OJX165" s="441">
        <f>(IF(OJX112-OJX107&lt;0,0,OJX112-OJX107)+OJX156)*(1+Data1!C25)+IF($D$5="Koncesija",-#REF!*Data1!C25,0)</f>
        <v>0</v>
      </c>
      <c r="OJY165" s="441">
        <f>(IF(OJY112-OJY107&lt;0,0,OJY112-OJY107)+OJY156)*(1+Data1!C25)+IF($D$5="Koncesija",-#REF!*Data1!C25,0)</f>
        <v>0</v>
      </c>
      <c r="OJZ165" s="441">
        <f>(IF(OJZ112-OJZ107&lt;0,0,OJZ112-OJZ107)+OJZ156)*(1+Data1!C25)+IF($D$5="Koncesija",-#REF!*Data1!C25,0)</f>
        <v>0</v>
      </c>
      <c r="OKA165" s="441">
        <f>(IF(OKA112-OKA107&lt;0,0,OKA112-OKA107)+OKA156)*(1+Data1!C25)+IF($D$5="Koncesija",-#REF!*Data1!C25,0)</f>
        <v>0</v>
      </c>
      <c r="OKB165" s="441">
        <f>(IF(OKB112-OKB107&lt;0,0,OKB112-OKB107)+OKB156)*(1+Data1!C25)+IF($D$5="Koncesija",-#REF!*Data1!C25,0)</f>
        <v>0</v>
      </c>
      <c r="OKC165" s="441">
        <f>(IF(OKC112-OKC107&lt;0,0,OKC112-OKC107)+OKC156)*(1+Data1!C25)+IF($D$5="Koncesija",-#REF!*Data1!C25,0)</f>
        <v>0</v>
      </c>
      <c r="OKD165" s="441">
        <f>(IF(OKD112-OKD107&lt;0,0,OKD112-OKD107)+OKD156)*(1+Data1!C25)+IF($D$5="Koncesija",-#REF!*Data1!C25,0)</f>
        <v>0</v>
      </c>
      <c r="OKE165" s="441">
        <f>(IF(OKE112-OKE107&lt;0,0,OKE112-OKE107)+OKE156)*(1+Data1!C25)+IF($D$5="Koncesija",-#REF!*Data1!C25,0)</f>
        <v>0</v>
      </c>
      <c r="OKF165" s="441">
        <f>(IF(OKF112-OKF107&lt;0,0,OKF112-OKF107)+OKF156)*(1+Data1!C25)+IF($D$5="Koncesija",-#REF!*Data1!C25,0)</f>
        <v>0</v>
      </c>
      <c r="OKG165" s="441">
        <f>(IF(OKG112-OKG107&lt;0,0,OKG112-OKG107)+OKG156)*(1+Data1!C25)+IF($D$5="Koncesija",-#REF!*Data1!C25,0)</f>
        <v>0</v>
      </c>
      <c r="OKH165" s="441">
        <f>(IF(OKH112-OKH107&lt;0,0,OKH112-OKH107)+OKH156)*(1+Data1!C25)+IF($D$5="Koncesija",-#REF!*Data1!C25,0)</f>
        <v>0</v>
      </c>
      <c r="OKI165" s="441">
        <f>(IF(OKI112-OKI107&lt;0,0,OKI112-OKI107)+OKI156)*(1+Data1!C25)+IF($D$5="Koncesija",-#REF!*Data1!C25,0)</f>
        <v>0</v>
      </c>
      <c r="OKJ165" s="441">
        <f>(IF(OKJ112-OKJ107&lt;0,0,OKJ112-OKJ107)+OKJ156)*(1+Data1!C25)+IF($D$5="Koncesija",-#REF!*Data1!C25,0)</f>
        <v>0</v>
      </c>
      <c r="OKK165" s="441">
        <f>(IF(OKK112-OKK107&lt;0,0,OKK112-OKK107)+OKK156)*(1+Data1!C25)+IF($D$5="Koncesija",-#REF!*Data1!C25,0)</f>
        <v>0</v>
      </c>
      <c r="OKL165" s="441">
        <f>(IF(OKL112-OKL107&lt;0,0,OKL112-OKL107)+OKL156)*(1+Data1!C25)+IF($D$5="Koncesija",-#REF!*Data1!C25,0)</f>
        <v>0</v>
      </c>
      <c r="OKM165" s="441">
        <f>(IF(OKM112-OKM107&lt;0,0,OKM112-OKM107)+OKM156)*(1+Data1!C25)+IF($D$5="Koncesija",-#REF!*Data1!C25,0)</f>
        <v>0</v>
      </c>
      <c r="OKN165" s="441">
        <f>(IF(OKN112-OKN107&lt;0,0,OKN112-OKN107)+OKN156)*(1+Data1!C25)+IF($D$5="Koncesija",-#REF!*Data1!C25,0)</f>
        <v>0</v>
      </c>
      <c r="OKO165" s="441">
        <f>(IF(OKO112-OKO107&lt;0,0,OKO112-OKO107)+OKO156)*(1+Data1!C25)+IF($D$5="Koncesija",-#REF!*Data1!C25,0)</f>
        <v>0</v>
      </c>
      <c r="OKP165" s="441">
        <f>(IF(OKP112-OKP107&lt;0,0,OKP112-OKP107)+OKP156)*(1+Data1!C25)+IF($D$5="Koncesija",-#REF!*Data1!C25,0)</f>
        <v>0</v>
      </c>
      <c r="OKQ165" s="441">
        <f>(IF(OKQ112-OKQ107&lt;0,0,OKQ112-OKQ107)+OKQ156)*(1+Data1!C25)+IF($D$5="Koncesija",-#REF!*Data1!C25,0)</f>
        <v>0</v>
      </c>
      <c r="OKR165" s="441">
        <f>(IF(OKR112-OKR107&lt;0,0,OKR112-OKR107)+OKR156)*(1+Data1!C25)+IF($D$5="Koncesija",-#REF!*Data1!C25,0)</f>
        <v>0</v>
      </c>
      <c r="OKS165" s="441">
        <f>(IF(OKS112-OKS107&lt;0,0,OKS112-OKS107)+OKS156)*(1+Data1!C25)+IF($D$5="Koncesija",-#REF!*Data1!C25,0)</f>
        <v>0</v>
      </c>
      <c r="OKT165" s="441">
        <f>(IF(OKT112-OKT107&lt;0,0,OKT112-OKT107)+OKT156)*(1+Data1!C25)+IF($D$5="Koncesija",-#REF!*Data1!C25,0)</f>
        <v>0</v>
      </c>
      <c r="OKU165" s="441">
        <f>(IF(OKU112-OKU107&lt;0,0,OKU112-OKU107)+OKU156)*(1+Data1!C25)+IF($D$5="Koncesija",-#REF!*Data1!C25,0)</f>
        <v>0</v>
      </c>
      <c r="OKV165" s="441">
        <f>(IF(OKV112-OKV107&lt;0,0,OKV112-OKV107)+OKV156)*(1+Data1!C25)+IF($D$5="Koncesija",-#REF!*Data1!C25,0)</f>
        <v>0</v>
      </c>
      <c r="OKW165" s="441">
        <f>(IF(OKW112-OKW107&lt;0,0,OKW112-OKW107)+OKW156)*(1+Data1!C25)+IF($D$5="Koncesija",-#REF!*Data1!C25,0)</f>
        <v>0</v>
      </c>
      <c r="OKX165" s="441">
        <f>(IF(OKX112-OKX107&lt;0,0,OKX112-OKX107)+OKX156)*(1+Data1!C25)+IF($D$5="Koncesija",-#REF!*Data1!C25,0)</f>
        <v>0</v>
      </c>
      <c r="OKY165" s="441">
        <f>(IF(OKY112-OKY107&lt;0,0,OKY112-OKY107)+OKY156)*(1+Data1!C25)+IF($D$5="Koncesija",-#REF!*Data1!C25,0)</f>
        <v>0</v>
      </c>
      <c r="OKZ165" s="441">
        <f>(IF(OKZ112-OKZ107&lt;0,0,OKZ112-OKZ107)+OKZ156)*(1+Data1!C25)+IF($D$5="Koncesija",-#REF!*Data1!C25,0)</f>
        <v>0</v>
      </c>
      <c r="OLA165" s="441">
        <f>(IF(OLA112-OLA107&lt;0,0,OLA112-OLA107)+OLA156)*(1+Data1!C25)+IF($D$5="Koncesija",-#REF!*Data1!C25,0)</f>
        <v>0</v>
      </c>
      <c r="OLB165" s="441">
        <f>(IF(OLB112-OLB107&lt;0,0,OLB112-OLB107)+OLB156)*(1+Data1!C25)+IF($D$5="Koncesija",-#REF!*Data1!C25,0)</f>
        <v>0</v>
      </c>
      <c r="OLC165" s="441">
        <f>(IF(OLC112-OLC107&lt;0,0,OLC112-OLC107)+OLC156)*(1+Data1!C25)+IF($D$5="Koncesija",-#REF!*Data1!C25,0)</f>
        <v>0</v>
      </c>
      <c r="OLD165" s="441">
        <f>(IF(OLD112-OLD107&lt;0,0,OLD112-OLD107)+OLD156)*(1+Data1!C25)+IF($D$5="Koncesija",-#REF!*Data1!C25,0)</f>
        <v>0</v>
      </c>
      <c r="OLE165" s="441">
        <f>(IF(OLE112-OLE107&lt;0,0,OLE112-OLE107)+OLE156)*(1+Data1!C25)+IF($D$5="Koncesija",-#REF!*Data1!C25,0)</f>
        <v>0</v>
      </c>
      <c r="OLF165" s="441">
        <f>(IF(OLF112-OLF107&lt;0,0,OLF112-OLF107)+OLF156)*(1+Data1!C25)+IF($D$5="Koncesija",-#REF!*Data1!C25,0)</f>
        <v>0</v>
      </c>
      <c r="OLG165" s="441">
        <f>(IF(OLG112-OLG107&lt;0,0,OLG112-OLG107)+OLG156)*(1+Data1!C25)+IF($D$5="Koncesija",-#REF!*Data1!C25,0)</f>
        <v>0</v>
      </c>
      <c r="OLH165" s="441">
        <f>(IF(OLH112-OLH107&lt;0,0,OLH112-OLH107)+OLH156)*(1+Data1!C25)+IF($D$5="Koncesija",-#REF!*Data1!C25,0)</f>
        <v>0</v>
      </c>
      <c r="OLI165" s="441">
        <f>(IF(OLI112-OLI107&lt;0,0,OLI112-OLI107)+OLI156)*(1+Data1!C25)+IF($D$5="Koncesija",-#REF!*Data1!C25,0)</f>
        <v>0</v>
      </c>
      <c r="OLJ165" s="441">
        <f>(IF(OLJ112-OLJ107&lt;0,0,OLJ112-OLJ107)+OLJ156)*(1+Data1!C25)+IF($D$5="Koncesija",-#REF!*Data1!C25,0)</f>
        <v>0</v>
      </c>
      <c r="OLK165" s="441">
        <f>(IF(OLK112-OLK107&lt;0,0,OLK112-OLK107)+OLK156)*(1+Data1!C25)+IF($D$5="Koncesija",-#REF!*Data1!C25,0)</f>
        <v>0</v>
      </c>
      <c r="OLL165" s="441">
        <f>(IF(OLL112-OLL107&lt;0,0,OLL112-OLL107)+OLL156)*(1+Data1!C25)+IF($D$5="Koncesija",-#REF!*Data1!C25,0)</f>
        <v>0</v>
      </c>
      <c r="OLM165" s="441">
        <f>(IF(OLM112-OLM107&lt;0,0,OLM112-OLM107)+OLM156)*(1+Data1!C25)+IF($D$5="Koncesija",-#REF!*Data1!C25,0)</f>
        <v>0</v>
      </c>
      <c r="OLN165" s="441">
        <f>(IF(OLN112-OLN107&lt;0,0,OLN112-OLN107)+OLN156)*(1+Data1!C25)+IF($D$5="Koncesija",-#REF!*Data1!C25,0)</f>
        <v>0</v>
      </c>
      <c r="OLO165" s="441">
        <f>(IF(OLO112-OLO107&lt;0,0,OLO112-OLO107)+OLO156)*(1+Data1!C25)+IF($D$5="Koncesija",-#REF!*Data1!C25,0)</f>
        <v>0</v>
      </c>
      <c r="OLP165" s="441">
        <f>(IF(OLP112-OLP107&lt;0,0,OLP112-OLP107)+OLP156)*(1+Data1!C25)+IF($D$5="Koncesija",-#REF!*Data1!C25,0)</f>
        <v>0</v>
      </c>
      <c r="OLQ165" s="441">
        <f>(IF(OLQ112-OLQ107&lt;0,0,OLQ112-OLQ107)+OLQ156)*(1+Data1!C25)+IF($D$5="Koncesija",-#REF!*Data1!C25,0)</f>
        <v>0</v>
      </c>
      <c r="OLR165" s="441">
        <f>(IF(OLR112-OLR107&lt;0,0,OLR112-OLR107)+OLR156)*(1+Data1!C25)+IF($D$5="Koncesija",-#REF!*Data1!C25,0)</f>
        <v>0</v>
      </c>
      <c r="OLS165" s="441">
        <f>(IF(OLS112-OLS107&lt;0,0,OLS112-OLS107)+OLS156)*(1+Data1!C25)+IF($D$5="Koncesija",-#REF!*Data1!C25,0)</f>
        <v>0</v>
      </c>
      <c r="OLT165" s="441">
        <f>(IF(OLT112-OLT107&lt;0,0,OLT112-OLT107)+OLT156)*(1+Data1!C25)+IF($D$5="Koncesija",-#REF!*Data1!C25,0)</f>
        <v>0</v>
      </c>
      <c r="OLU165" s="441">
        <f>(IF(OLU112-OLU107&lt;0,0,OLU112-OLU107)+OLU156)*(1+Data1!C25)+IF($D$5="Koncesija",-#REF!*Data1!C25,0)</f>
        <v>0</v>
      </c>
      <c r="OLV165" s="441">
        <f>(IF(OLV112-OLV107&lt;0,0,OLV112-OLV107)+OLV156)*(1+Data1!C25)+IF($D$5="Koncesija",-#REF!*Data1!C25,0)</f>
        <v>0</v>
      </c>
      <c r="OLW165" s="441">
        <f>(IF(OLW112-OLW107&lt;0,0,OLW112-OLW107)+OLW156)*(1+Data1!C25)+IF($D$5="Koncesija",-#REF!*Data1!C25,0)</f>
        <v>0</v>
      </c>
      <c r="OLX165" s="441">
        <f>(IF(OLX112-OLX107&lt;0,0,OLX112-OLX107)+OLX156)*(1+Data1!C25)+IF($D$5="Koncesija",-#REF!*Data1!C25,0)</f>
        <v>0</v>
      </c>
      <c r="OLY165" s="441">
        <f>(IF(OLY112-OLY107&lt;0,0,OLY112-OLY107)+OLY156)*(1+Data1!C25)+IF($D$5="Koncesija",-#REF!*Data1!C25,0)</f>
        <v>0</v>
      </c>
      <c r="OLZ165" s="441">
        <f>(IF(OLZ112-OLZ107&lt;0,0,OLZ112-OLZ107)+OLZ156)*(1+Data1!C25)+IF($D$5="Koncesija",-#REF!*Data1!C25,0)</f>
        <v>0</v>
      </c>
      <c r="OMA165" s="441">
        <f>(IF(OMA112-OMA107&lt;0,0,OMA112-OMA107)+OMA156)*(1+Data1!C25)+IF($D$5="Koncesija",-#REF!*Data1!C25,0)</f>
        <v>0</v>
      </c>
      <c r="OMB165" s="441">
        <f>(IF(OMB112-OMB107&lt;0,0,OMB112-OMB107)+OMB156)*(1+Data1!C25)+IF($D$5="Koncesija",-#REF!*Data1!C25,0)</f>
        <v>0</v>
      </c>
      <c r="OMC165" s="441">
        <f>(IF(OMC112-OMC107&lt;0,0,OMC112-OMC107)+OMC156)*(1+Data1!C25)+IF($D$5="Koncesija",-#REF!*Data1!C25,0)</f>
        <v>0</v>
      </c>
      <c r="OMD165" s="441">
        <f>(IF(OMD112-OMD107&lt;0,0,OMD112-OMD107)+OMD156)*(1+Data1!C25)+IF($D$5="Koncesija",-#REF!*Data1!C25,0)</f>
        <v>0</v>
      </c>
      <c r="OME165" s="441">
        <f>(IF(OME112-OME107&lt;0,0,OME112-OME107)+OME156)*(1+Data1!C25)+IF($D$5="Koncesija",-#REF!*Data1!C25,0)</f>
        <v>0</v>
      </c>
      <c r="OMF165" s="441">
        <f>(IF(OMF112-OMF107&lt;0,0,OMF112-OMF107)+OMF156)*(1+Data1!C25)+IF($D$5="Koncesija",-#REF!*Data1!C25,0)</f>
        <v>0</v>
      </c>
      <c r="OMG165" s="441">
        <f>(IF(OMG112-OMG107&lt;0,0,OMG112-OMG107)+OMG156)*(1+Data1!C25)+IF($D$5="Koncesija",-#REF!*Data1!C25,0)</f>
        <v>0</v>
      </c>
      <c r="OMH165" s="441">
        <f>(IF(OMH112-OMH107&lt;0,0,OMH112-OMH107)+OMH156)*(1+Data1!C25)+IF($D$5="Koncesija",-#REF!*Data1!C25,0)</f>
        <v>0</v>
      </c>
      <c r="OMI165" s="441">
        <f>(IF(OMI112-OMI107&lt;0,0,OMI112-OMI107)+OMI156)*(1+Data1!C25)+IF($D$5="Koncesija",-#REF!*Data1!C25,0)</f>
        <v>0</v>
      </c>
      <c r="OMJ165" s="441">
        <f>(IF(OMJ112-OMJ107&lt;0,0,OMJ112-OMJ107)+OMJ156)*(1+Data1!C25)+IF($D$5="Koncesija",-#REF!*Data1!C25,0)</f>
        <v>0</v>
      </c>
      <c r="OMK165" s="441">
        <f>(IF(OMK112-OMK107&lt;0,0,OMK112-OMK107)+OMK156)*(1+Data1!C25)+IF($D$5="Koncesija",-#REF!*Data1!C25,0)</f>
        <v>0</v>
      </c>
      <c r="OML165" s="441">
        <f>(IF(OML112-OML107&lt;0,0,OML112-OML107)+OML156)*(1+Data1!C25)+IF($D$5="Koncesija",-#REF!*Data1!C25,0)</f>
        <v>0</v>
      </c>
      <c r="OMM165" s="441">
        <f>(IF(OMM112-OMM107&lt;0,0,OMM112-OMM107)+OMM156)*(1+Data1!C25)+IF($D$5="Koncesija",-#REF!*Data1!C25,0)</f>
        <v>0</v>
      </c>
      <c r="OMN165" s="441">
        <f>(IF(OMN112-OMN107&lt;0,0,OMN112-OMN107)+OMN156)*(1+Data1!C25)+IF($D$5="Koncesija",-#REF!*Data1!C25,0)</f>
        <v>0</v>
      </c>
      <c r="OMO165" s="441">
        <f>(IF(OMO112-OMO107&lt;0,0,OMO112-OMO107)+OMO156)*(1+Data1!C25)+IF($D$5="Koncesija",-#REF!*Data1!C25,0)</f>
        <v>0</v>
      </c>
      <c r="OMP165" s="441">
        <f>(IF(OMP112-OMP107&lt;0,0,OMP112-OMP107)+OMP156)*(1+Data1!C25)+IF($D$5="Koncesija",-#REF!*Data1!C25,0)</f>
        <v>0</v>
      </c>
      <c r="OMQ165" s="441">
        <f>(IF(OMQ112-OMQ107&lt;0,0,OMQ112-OMQ107)+OMQ156)*(1+Data1!C25)+IF($D$5="Koncesija",-#REF!*Data1!C25,0)</f>
        <v>0</v>
      </c>
      <c r="OMR165" s="441">
        <f>(IF(OMR112-OMR107&lt;0,0,OMR112-OMR107)+OMR156)*(1+Data1!C25)+IF($D$5="Koncesija",-#REF!*Data1!C25,0)</f>
        <v>0</v>
      </c>
      <c r="OMS165" s="441">
        <f>(IF(OMS112-OMS107&lt;0,0,OMS112-OMS107)+OMS156)*(1+Data1!C25)+IF($D$5="Koncesija",-#REF!*Data1!C25,0)</f>
        <v>0</v>
      </c>
      <c r="OMT165" s="441">
        <f>(IF(OMT112-OMT107&lt;0,0,OMT112-OMT107)+OMT156)*(1+Data1!C25)+IF($D$5="Koncesija",-#REF!*Data1!C25,0)</f>
        <v>0</v>
      </c>
      <c r="OMU165" s="441">
        <f>(IF(OMU112-OMU107&lt;0,0,OMU112-OMU107)+OMU156)*(1+Data1!C25)+IF($D$5="Koncesija",-#REF!*Data1!C25,0)</f>
        <v>0</v>
      </c>
      <c r="OMV165" s="441">
        <f>(IF(OMV112-OMV107&lt;0,0,OMV112-OMV107)+OMV156)*(1+Data1!C25)+IF($D$5="Koncesija",-#REF!*Data1!C25,0)</f>
        <v>0</v>
      </c>
      <c r="OMW165" s="441">
        <f>(IF(OMW112-OMW107&lt;0,0,OMW112-OMW107)+OMW156)*(1+Data1!C25)+IF($D$5="Koncesija",-#REF!*Data1!C25,0)</f>
        <v>0</v>
      </c>
      <c r="OMX165" s="441">
        <f>(IF(OMX112-OMX107&lt;0,0,OMX112-OMX107)+OMX156)*(1+Data1!C25)+IF($D$5="Koncesija",-#REF!*Data1!C25,0)</f>
        <v>0</v>
      </c>
      <c r="OMY165" s="441">
        <f>(IF(OMY112-OMY107&lt;0,0,OMY112-OMY107)+OMY156)*(1+Data1!C25)+IF($D$5="Koncesija",-#REF!*Data1!C25,0)</f>
        <v>0</v>
      </c>
      <c r="OMZ165" s="441">
        <f>(IF(OMZ112-OMZ107&lt;0,0,OMZ112-OMZ107)+OMZ156)*(1+Data1!C25)+IF($D$5="Koncesija",-#REF!*Data1!C25,0)</f>
        <v>0</v>
      </c>
      <c r="ONA165" s="441">
        <f>(IF(ONA112-ONA107&lt;0,0,ONA112-ONA107)+ONA156)*(1+Data1!C25)+IF($D$5="Koncesija",-#REF!*Data1!C25,0)</f>
        <v>0</v>
      </c>
      <c r="ONB165" s="441">
        <f>(IF(ONB112-ONB107&lt;0,0,ONB112-ONB107)+ONB156)*(1+Data1!C25)+IF($D$5="Koncesija",-#REF!*Data1!C25,0)</f>
        <v>0</v>
      </c>
      <c r="ONC165" s="441">
        <f>(IF(ONC112-ONC107&lt;0,0,ONC112-ONC107)+ONC156)*(1+Data1!C25)+IF($D$5="Koncesija",-#REF!*Data1!C25,0)</f>
        <v>0</v>
      </c>
      <c r="OND165" s="441">
        <f>(IF(OND112-OND107&lt;0,0,OND112-OND107)+OND156)*(1+Data1!C25)+IF($D$5="Koncesija",-#REF!*Data1!C25,0)</f>
        <v>0</v>
      </c>
      <c r="ONE165" s="441">
        <f>(IF(ONE112-ONE107&lt;0,0,ONE112-ONE107)+ONE156)*(1+Data1!C25)+IF($D$5="Koncesija",-#REF!*Data1!C25,0)</f>
        <v>0</v>
      </c>
      <c r="ONF165" s="441">
        <f>(IF(ONF112-ONF107&lt;0,0,ONF112-ONF107)+ONF156)*(1+Data1!C25)+IF($D$5="Koncesija",-#REF!*Data1!C25,0)</f>
        <v>0</v>
      </c>
      <c r="ONG165" s="441">
        <f>(IF(ONG112-ONG107&lt;0,0,ONG112-ONG107)+ONG156)*(1+Data1!C25)+IF($D$5="Koncesija",-#REF!*Data1!C25,0)</f>
        <v>0</v>
      </c>
      <c r="ONH165" s="441">
        <f>(IF(ONH112-ONH107&lt;0,0,ONH112-ONH107)+ONH156)*(1+Data1!C25)+IF($D$5="Koncesija",-#REF!*Data1!C25,0)</f>
        <v>0</v>
      </c>
      <c r="ONI165" s="441">
        <f>(IF(ONI112-ONI107&lt;0,0,ONI112-ONI107)+ONI156)*(1+Data1!C25)+IF($D$5="Koncesija",-#REF!*Data1!C25,0)</f>
        <v>0</v>
      </c>
      <c r="ONJ165" s="441">
        <f>(IF(ONJ112-ONJ107&lt;0,0,ONJ112-ONJ107)+ONJ156)*(1+Data1!C25)+IF($D$5="Koncesija",-#REF!*Data1!C25,0)</f>
        <v>0</v>
      </c>
      <c r="ONK165" s="441">
        <f>(IF(ONK112-ONK107&lt;0,0,ONK112-ONK107)+ONK156)*(1+Data1!C25)+IF($D$5="Koncesija",-#REF!*Data1!C25,0)</f>
        <v>0</v>
      </c>
      <c r="ONL165" s="441">
        <f>(IF(ONL112-ONL107&lt;0,0,ONL112-ONL107)+ONL156)*(1+Data1!C25)+IF($D$5="Koncesija",-#REF!*Data1!C25,0)</f>
        <v>0</v>
      </c>
      <c r="ONM165" s="441">
        <f>(IF(ONM112-ONM107&lt;0,0,ONM112-ONM107)+ONM156)*(1+Data1!C25)+IF($D$5="Koncesija",-#REF!*Data1!C25,0)</f>
        <v>0</v>
      </c>
      <c r="ONN165" s="441">
        <f>(IF(ONN112-ONN107&lt;0,0,ONN112-ONN107)+ONN156)*(1+Data1!C25)+IF($D$5="Koncesija",-#REF!*Data1!C25,0)</f>
        <v>0</v>
      </c>
      <c r="ONO165" s="441">
        <f>(IF(ONO112-ONO107&lt;0,0,ONO112-ONO107)+ONO156)*(1+Data1!C25)+IF($D$5="Koncesija",-#REF!*Data1!C25,0)</f>
        <v>0</v>
      </c>
      <c r="ONP165" s="441">
        <f>(IF(ONP112-ONP107&lt;0,0,ONP112-ONP107)+ONP156)*(1+Data1!C25)+IF($D$5="Koncesija",-#REF!*Data1!C25,0)</f>
        <v>0</v>
      </c>
      <c r="ONQ165" s="441">
        <f>(IF(ONQ112-ONQ107&lt;0,0,ONQ112-ONQ107)+ONQ156)*(1+Data1!C25)+IF($D$5="Koncesija",-#REF!*Data1!C25,0)</f>
        <v>0</v>
      </c>
      <c r="ONR165" s="441">
        <f>(IF(ONR112-ONR107&lt;0,0,ONR112-ONR107)+ONR156)*(1+Data1!C25)+IF($D$5="Koncesija",-#REF!*Data1!C25,0)</f>
        <v>0</v>
      </c>
      <c r="ONS165" s="441">
        <f>(IF(ONS112-ONS107&lt;0,0,ONS112-ONS107)+ONS156)*(1+Data1!C25)+IF($D$5="Koncesija",-#REF!*Data1!C25,0)</f>
        <v>0</v>
      </c>
      <c r="ONT165" s="441">
        <f>(IF(ONT112-ONT107&lt;0,0,ONT112-ONT107)+ONT156)*(1+Data1!C25)+IF($D$5="Koncesija",-#REF!*Data1!C25,0)</f>
        <v>0</v>
      </c>
      <c r="ONU165" s="441">
        <f>(IF(ONU112-ONU107&lt;0,0,ONU112-ONU107)+ONU156)*(1+Data1!C25)+IF($D$5="Koncesija",-#REF!*Data1!C25,0)</f>
        <v>0</v>
      </c>
      <c r="ONV165" s="441">
        <f>(IF(ONV112-ONV107&lt;0,0,ONV112-ONV107)+ONV156)*(1+Data1!C25)+IF($D$5="Koncesija",-#REF!*Data1!C25,0)</f>
        <v>0</v>
      </c>
      <c r="ONW165" s="441">
        <f>(IF(ONW112-ONW107&lt;0,0,ONW112-ONW107)+ONW156)*(1+Data1!C25)+IF($D$5="Koncesija",-#REF!*Data1!C25,0)</f>
        <v>0</v>
      </c>
      <c r="ONX165" s="441">
        <f>(IF(ONX112-ONX107&lt;0,0,ONX112-ONX107)+ONX156)*(1+Data1!C25)+IF($D$5="Koncesija",-#REF!*Data1!C25,0)</f>
        <v>0</v>
      </c>
      <c r="ONY165" s="441">
        <f>(IF(ONY112-ONY107&lt;0,0,ONY112-ONY107)+ONY156)*(1+Data1!C25)+IF($D$5="Koncesija",-#REF!*Data1!C25,0)</f>
        <v>0</v>
      </c>
      <c r="ONZ165" s="441">
        <f>(IF(ONZ112-ONZ107&lt;0,0,ONZ112-ONZ107)+ONZ156)*(1+Data1!C25)+IF($D$5="Koncesija",-#REF!*Data1!C25,0)</f>
        <v>0</v>
      </c>
      <c r="OOA165" s="441">
        <f>(IF(OOA112-OOA107&lt;0,0,OOA112-OOA107)+OOA156)*(1+Data1!C25)+IF($D$5="Koncesija",-#REF!*Data1!C25,0)</f>
        <v>0</v>
      </c>
      <c r="OOB165" s="441">
        <f>(IF(OOB112-OOB107&lt;0,0,OOB112-OOB107)+OOB156)*(1+Data1!C25)+IF($D$5="Koncesija",-#REF!*Data1!C25,0)</f>
        <v>0</v>
      </c>
      <c r="OOC165" s="441">
        <f>(IF(OOC112-OOC107&lt;0,0,OOC112-OOC107)+OOC156)*(1+Data1!C25)+IF($D$5="Koncesija",-#REF!*Data1!C25,0)</f>
        <v>0</v>
      </c>
      <c r="OOD165" s="441">
        <f>(IF(OOD112-OOD107&lt;0,0,OOD112-OOD107)+OOD156)*(1+Data1!C25)+IF($D$5="Koncesija",-#REF!*Data1!C25,0)</f>
        <v>0</v>
      </c>
      <c r="OOE165" s="441">
        <f>(IF(OOE112-OOE107&lt;0,0,OOE112-OOE107)+OOE156)*(1+Data1!C25)+IF($D$5="Koncesija",-#REF!*Data1!C25,0)</f>
        <v>0</v>
      </c>
      <c r="OOF165" s="441">
        <f>(IF(OOF112-OOF107&lt;0,0,OOF112-OOF107)+OOF156)*(1+Data1!C25)+IF($D$5="Koncesija",-#REF!*Data1!C25,0)</f>
        <v>0</v>
      </c>
      <c r="OOG165" s="441">
        <f>(IF(OOG112-OOG107&lt;0,0,OOG112-OOG107)+OOG156)*(1+Data1!C25)+IF($D$5="Koncesija",-#REF!*Data1!C25,0)</f>
        <v>0</v>
      </c>
      <c r="OOH165" s="441">
        <f>(IF(OOH112-OOH107&lt;0,0,OOH112-OOH107)+OOH156)*(1+Data1!C25)+IF($D$5="Koncesija",-#REF!*Data1!C25,0)</f>
        <v>0</v>
      </c>
      <c r="OOI165" s="441">
        <f>(IF(OOI112-OOI107&lt;0,0,OOI112-OOI107)+OOI156)*(1+Data1!C25)+IF($D$5="Koncesija",-#REF!*Data1!C25,0)</f>
        <v>0</v>
      </c>
      <c r="OOJ165" s="441">
        <f>(IF(OOJ112-OOJ107&lt;0,0,OOJ112-OOJ107)+OOJ156)*(1+Data1!C25)+IF($D$5="Koncesija",-#REF!*Data1!C25,0)</f>
        <v>0</v>
      </c>
      <c r="OOK165" s="441">
        <f>(IF(OOK112-OOK107&lt;0,0,OOK112-OOK107)+OOK156)*(1+Data1!C25)+IF($D$5="Koncesija",-#REF!*Data1!C25,0)</f>
        <v>0</v>
      </c>
      <c r="OOL165" s="441">
        <f>(IF(OOL112-OOL107&lt;0,0,OOL112-OOL107)+OOL156)*(1+Data1!C25)+IF($D$5="Koncesija",-#REF!*Data1!C25,0)</f>
        <v>0</v>
      </c>
      <c r="OOM165" s="441">
        <f>(IF(OOM112-OOM107&lt;0,0,OOM112-OOM107)+OOM156)*(1+Data1!C25)+IF($D$5="Koncesija",-#REF!*Data1!C25,0)</f>
        <v>0</v>
      </c>
      <c r="OON165" s="441">
        <f>(IF(OON112-OON107&lt;0,0,OON112-OON107)+OON156)*(1+Data1!C25)+IF($D$5="Koncesija",-#REF!*Data1!C25,0)</f>
        <v>0</v>
      </c>
      <c r="OOO165" s="441">
        <f>(IF(OOO112-OOO107&lt;0,0,OOO112-OOO107)+OOO156)*(1+Data1!C25)+IF($D$5="Koncesija",-#REF!*Data1!C25,0)</f>
        <v>0</v>
      </c>
      <c r="OOP165" s="441">
        <f>(IF(OOP112-OOP107&lt;0,0,OOP112-OOP107)+OOP156)*(1+Data1!C25)+IF($D$5="Koncesija",-#REF!*Data1!C25,0)</f>
        <v>0</v>
      </c>
      <c r="OOQ165" s="441">
        <f>(IF(OOQ112-OOQ107&lt;0,0,OOQ112-OOQ107)+OOQ156)*(1+Data1!C25)+IF($D$5="Koncesija",-#REF!*Data1!C25,0)</f>
        <v>0</v>
      </c>
      <c r="OOR165" s="441">
        <f>(IF(OOR112-OOR107&lt;0,0,OOR112-OOR107)+OOR156)*(1+Data1!C25)+IF($D$5="Koncesija",-#REF!*Data1!C25,0)</f>
        <v>0</v>
      </c>
      <c r="OOS165" s="441">
        <f>(IF(OOS112-OOS107&lt;0,0,OOS112-OOS107)+OOS156)*(1+Data1!C25)+IF($D$5="Koncesija",-#REF!*Data1!C25,0)</f>
        <v>0</v>
      </c>
      <c r="OOT165" s="441">
        <f>(IF(OOT112-OOT107&lt;0,0,OOT112-OOT107)+OOT156)*(1+Data1!C25)+IF($D$5="Koncesija",-#REF!*Data1!C25,0)</f>
        <v>0</v>
      </c>
      <c r="OOU165" s="441">
        <f>(IF(OOU112-OOU107&lt;0,0,OOU112-OOU107)+OOU156)*(1+Data1!C25)+IF($D$5="Koncesija",-#REF!*Data1!C25,0)</f>
        <v>0</v>
      </c>
      <c r="OOV165" s="441">
        <f>(IF(OOV112-OOV107&lt;0,0,OOV112-OOV107)+OOV156)*(1+Data1!C25)+IF($D$5="Koncesija",-#REF!*Data1!C25,0)</f>
        <v>0</v>
      </c>
      <c r="OOW165" s="441">
        <f>(IF(OOW112-OOW107&lt;0,0,OOW112-OOW107)+OOW156)*(1+Data1!C25)+IF($D$5="Koncesija",-#REF!*Data1!C25,0)</f>
        <v>0</v>
      </c>
      <c r="OOX165" s="441">
        <f>(IF(OOX112-OOX107&lt;0,0,OOX112-OOX107)+OOX156)*(1+Data1!C25)+IF($D$5="Koncesija",-#REF!*Data1!C25,0)</f>
        <v>0</v>
      </c>
      <c r="OOY165" s="441">
        <f>(IF(OOY112-OOY107&lt;0,0,OOY112-OOY107)+OOY156)*(1+Data1!C25)+IF($D$5="Koncesija",-#REF!*Data1!C25,0)</f>
        <v>0</v>
      </c>
      <c r="OOZ165" s="441">
        <f>(IF(OOZ112-OOZ107&lt;0,0,OOZ112-OOZ107)+OOZ156)*(1+Data1!C25)+IF($D$5="Koncesija",-#REF!*Data1!C25,0)</f>
        <v>0</v>
      </c>
      <c r="OPA165" s="441">
        <f>(IF(OPA112-OPA107&lt;0,0,OPA112-OPA107)+OPA156)*(1+Data1!C25)+IF($D$5="Koncesija",-#REF!*Data1!C25,0)</f>
        <v>0</v>
      </c>
      <c r="OPB165" s="441">
        <f>(IF(OPB112-OPB107&lt;0,0,OPB112-OPB107)+OPB156)*(1+Data1!C25)+IF($D$5="Koncesija",-#REF!*Data1!C25,0)</f>
        <v>0</v>
      </c>
      <c r="OPC165" s="441">
        <f>(IF(OPC112-OPC107&lt;0,0,OPC112-OPC107)+OPC156)*(1+Data1!C25)+IF($D$5="Koncesija",-#REF!*Data1!C25,0)</f>
        <v>0</v>
      </c>
      <c r="OPD165" s="441">
        <f>(IF(OPD112-OPD107&lt;0,0,OPD112-OPD107)+OPD156)*(1+Data1!C25)+IF($D$5="Koncesija",-#REF!*Data1!C25,0)</f>
        <v>0</v>
      </c>
      <c r="OPE165" s="441">
        <f>(IF(OPE112-OPE107&lt;0,0,OPE112-OPE107)+OPE156)*(1+Data1!C25)+IF($D$5="Koncesija",-#REF!*Data1!C25,0)</f>
        <v>0</v>
      </c>
      <c r="OPF165" s="441">
        <f>(IF(OPF112-OPF107&lt;0,0,OPF112-OPF107)+OPF156)*(1+Data1!C25)+IF($D$5="Koncesija",-#REF!*Data1!C25,0)</f>
        <v>0</v>
      </c>
      <c r="OPG165" s="441">
        <f>(IF(OPG112-OPG107&lt;0,0,OPG112-OPG107)+OPG156)*(1+Data1!C25)+IF($D$5="Koncesija",-#REF!*Data1!C25,0)</f>
        <v>0</v>
      </c>
      <c r="OPH165" s="441">
        <f>(IF(OPH112-OPH107&lt;0,0,OPH112-OPH107)+OPH156)*(1+Data1!C25)+IF($D$5="Koncesija",-#REF!*Data1!C25,0)</f>
        <v>0</v>
      </c>
      <c r="OPI165" s="441">
        <f>(IF(OPI112-OPI107&lt;0,0,OPI112-OPI107)+OPI156)*(1+Data1!C25)+IF($D$5="Koncesija",-#REF!*Data1!C25,0)</f>
        <v>0</v>
      </c>
      <c r="OPJ165" s="441">
        <f>(IF(OPJ112-OPJ107&lt;0,0,OPJ112-OPJ107)+OPJ156)*(1+Data1!C25)+IF($D$5="Koncesija",-#REF!*Data1!C25,0)</f>
        <v>0</v>
      </c>
      <c r="OPK165" s="441">
        <f>(IF(OPK112-OPK107&lt;0,0,OPK112-OPK107)+OPK156)*(1+Data1!C25)+IF($D$5="Koncesija",-#REF!*Data1!C25,0)</f>
        <v>0</v>
      </c>
      <c r="OPL165" s="441">
        <f>(IF(OPL112-OPL107&lt;0,0,OPL112-OPL107)+OPL156)*(1+Data1!C25)+IF($D$5="Koncesija",-#REF!*Data1!C25,0)</f>
        <v>0</v>
      </c>
      <c r="OPM165" s="441">
        <f>(IF(OPM112-OPM107&lt;0,0,OPM112-OPM107)+OPM156)*(1+Data1!C25)+IF($D$5="Koncesija",-#REF!*Data1!C25,0)</f>
        <v>0</v>
      </c>
      <c r="OPN165" s="441">
        <f>(IF(OPN112-OPN107&lt;0,0,OPN112-OPN107)+OPN156)*(1+Data1!C25)+IF($D$5="Koncesija",-#REF!*Data1!C25,0)</f>
        <v>0</v>
      </c>
      <c r="OPO165" s="441">
        <f>(IF(OPO112-OPO107&lt;0,0,OPO112-OPO107)+OPO156)*(1+Data1!C25)+IF($D$5="Koncesija",-#REF!*Data1!C25,0)</f>
        <v>0</v>
      </c>
      <c r="OPP165" s="441">
        <f>(IF(OPP112-OPP107&lt;0,0,OPP112-OPP107)+OPP156)*(1+Data1!C25)+IF($D$5="Koncesija",-#REF!*Data1!C25,0)</f>
        <v>0</v>
      </c>
      <c r="OPQ165" s="441">
        <f>(IF(OPQ112-OPQ107&lt;0,0,OPQ112-OPQ107)+OPQ156)*(1+Data1!C25)+IF($D$5="Koncesija",-#REF!*Data1!C25,0)</f>
        <v>0</v>
      </c>
      <c r="OPR165" s="441">
        <f>(IF(OPR112-OPR107&lt;0,0,OPR112-OPR107)+OPR156)*(1+Data1!C25)+IF($D$5="Koncesija",-#REF!*Data1!C25,0)</f>
        <v>0</v>
      </c>
      <c r="OPS165" s="441">
        <f>(IF(OPS112-OPS107&lt;0,0,OPS112-OPS107)+OPS156)*(1+Data1!C25)+IF($D$5="Koncesija",-#REF!*Data1!C25,0)</f>
        <v>0</v>
      </c>
      <c r="OPT165" s="441">
        <f>(IF(OPT112-OPT107&lt;0,0,OPT112-OPT107)+OPT156)*(1+Data1!C25)+IF($D$5="Koncesija",-#REF!*Data1!C25,0)</f>
        <v>0</v>
      </c>
      <c r="OPU165" s="441">
        <f>(IF(OPU112-OPU107&lt;0,0,OPU112-OPU107)+OPU156)*(1+Data1!C25)+IF($D$5="Koncesija",-#REF!*Data1!C25,0)</f>
        <v>0</v>
      </c>
      <c r="OPV165" s="441">
        <f>(IF(OPV112-OPV107&lt;0,0,OPV112-OPV107)+OPV156)*(1+Data1!C25)+IF($D$5="Koncesija",-#REF!*Data1!C25,0)</f>
        <v>0</v>
      </c>
      <c r="OPW165" s="441">
        <f>(IF(OPW112-OPW107&lt;0,0,OPW112-OPW107)+OPW156)*(1+Data1!C25)+IF($D$5="Koncesija",-#REF!*Data1!C25,0)</f>
        <v>0</v>
      </c>
      <c r="OPX165" s="441">
        <f>(IF(OPX112-OPX107&lt;0,0,OPX112-OPX107)+OPX156)*(1+Data1!C25)+IF($D$5="Koncesija",-#REF!*Data1!C25,0)</f>
        <v>0</v>
      </c>
      <c r="OPY165" s="441">
        <f>(IF(OPY112-OPY107&lt;0,0,OPY112-OPY107)+OPY156)*(1+Data1!C25)+IF($D$5="Koncesija",-#REF!*Data1!C25,0)</f>
        <v>0</v>
      </c>
      <c r="OPZ165" s="441">
        <f>(IF(OPZ112-OPZ107&lt;0,0,OPZ112-OPZ107)+OPZ156)*(1+Data1!C25)+IF($D$5="Koncesija",-#REF!*Data1!C25,0)</f>
        <v>0</v>
      </c>
      <c r="OQA165" s="441">
        <f>(IF(OQA112-OQA107&lt;0,0,OQA112-OQA107)+OQA156)*(1+Data1!C25)+IF($D$5="Koncesija",-#REF!*Data1!C25,0)</f>
        <v>0</v>
      </c>
      <c r="OQB165" s="441">
        <f>(IF(OQB112-OQB107&lt;0,0,OQB112-OQB107)+OQB156)*(1+Data1!C25)+IF($D$5="Koncesija",-#REF!*Data1!C25,0)</f>
        <v>0</v>
      </c>
      <c r="OQC165" s="441">
        <f>(IF(OQC112-OQC107&lt;0,0,OQC112-OQC107)+OQC156)*(1+Data1!C25)+IF($D$5="Koncesija",-#REF!*Data1!C25,0)</f>
        <v>0</v>
      </c>
      <c r="OQD165" s="441">
        <f>(IF(OQD112-OQD107&lt;0,0,OQD112-OQD107)+OQD156)*(1+Data1!C25)+IF($D$5="Koncesija",-#REF!*Data1!C25,0)</f>
        <v>0</v>
      </c>
      <c r="OQE165" s="441">
        <f>(IF(OQE112-OQE107&lt;0,0,OQE112-OQE107)+OQE156)*(1+Data1!C25)+IF($D$5="Koncesija",-#REF!*Data1!C25,0)</f>
        <v>0</v>
      </c>
      <c r="OQF165" s="441">
        <f>(IF(OQF112-OQF107&lt;0,0,OQF112-OQF107)+OQF156)*(1+Data1!C25)+IF($D$5="Koncesija",-#REF!*Data1!C25,0)</f>
        <v>0</v>
      </c>
      <c r="OQG165" s="441">
        <f>(IF(OQG112-OQG107&lt;0,0,OQG112-OQG107)+OQG156)*(1+Data1!C25)+IF($D$5="Koncesija",-#REF!*Data1!C25,0)</f>
        <v>0</v>
      </c>
      <c r="OQH165" s="441">
        <f>(IF(OQH112-OQH107&lt;0,0,OQH112-OQH107)+OQH156)*(1+Data1!C25)+IF($D$5="Koncesija",-#REF!*Data1!C25,0)</f>
        <v>0</v>
      </c>
      <c r="OQI165" s="441">
        <f>(IF(OQI112-OQI107&lt;0,0,OQI112-OQI107)+OQI156)*(1+Data1!C25)+IF($D$5="Koncesija",-#REF!*Data1!C25,0)</f>
        <v>0</v>
      </c>
      <c r="OQJ165" s="441">
        <f>(IF(OQJ112-OQJ107&lt;0,0,OQJ112-OQJ107)+OQJ156)*(1+Data1!C25)+IF($D$5="Koncesija",-#REF!*Data1!C25,0)</f>
        <v>0</v>
      </c>
      <c r="OQK165" s="441">
        <f>(IF(OQK112-OQK107&lt;0,0,OQK112-OQK107)+OQK156)*(1+Data1!C25)+IF($D$5="Koncesija",-#REF!*Data1!C25,0)</f>
        <v>0</v>
      </c>
      <c r="OQL165" s="441">
        <f>(IF(OQL112-OQL107&lt;0,0,OQL112-OQL107)+OQL156)*(1+Data1!C25)+IF($D$5="Koncesija",-#REF!*Data1!C25,0)</f>
        <v>0</v>
      </c>
      <c r="OQM165" s="441">
        <f>(IF(OQM112-OQM107&lt;0,0,OQM112-OQM107)+OQM156)*(1+Data1!C25)+IF($D$5="Koncesija",-#REF!*Data1!C25,0)</f>
        <v>0</v>
      </c>
      <c r="OQN165" s="441">
        <f>(IF(OQN112-OQN107&lt;0,0,OQN112-OQN107)+OQN156)*(1+Data1!C25)+IF($D$5="Koncesija",-#REF!*Data1!C25,0)</f>
        <v>0</v>
      </c>
      <c r="OQO165" s="441">
        <f>(IF(OQO112-OQO107&lt;0,0,OQO112-OQO107)+OQO156)*(1+Data1!C25)+IF($D$5="Koncesija",-#REF!*Data1!C25,0)</f>
        <v>0</v>
      </c>
      <c r="OQP165" s="441">
        <f>(IF(OQP112-OQP107&lt;0,0,OQP112-OQP107)+OQP156)*(1+Data1!C25)+IF($D$5="Koncesija",-#REF!*Data1!C25,0)</f>
        <v>0</v>
      </c>
      <c r="OQQ165" s="441">
        <f>(IF(OQQ112-OQQ107&lt;0,0,OQQ112-OQQ107)+OQQ156)*(1+Data1!C25)+IF($D$5="Koncesija",-#REF!*Data1!C25,0)</f>
        <v>0</v>
      </c>
      <c r="OQR165" s="441">
        <f>(IF(OQR112-OQR107&lt;0,0,OQR112-OQR107)+OQR156)*(1+Data1!C25)+IF($D$5="Koncesija",-#REF!*Data1!C25,0)</f>
        <v>0</v>
      </c>
      <c r="OQS165" s="441">
        <f>(IF(OQS112-OQS107&lt;0,0,OQS112-OQS107)+OQS156)*(1+Data1!C25)+IF($D$5="Koncesija",-#REF!*Data1!C25,0)</f>
        <v>0</v>
      </c>
      <c r="OQT165" s="441">
        <f>(IF(OQT112-OQT107&lt;0,0,OQT112-OQT107)+OQT156)*(1+Data1!C25)+IF($D$5="Koncesija",-#REF!*Data1!C25,0)</f>
        <v>0</v>
      </c>
      <c r="OQU165" s="441">
        <f>(IF(OQU112-OQU107&lt;0,0,OQU112-OQU107)+OQU156)*(1+Data1!C25)+IF($D$5="Koncesija",-#REF!*Data1!C25,0)</f>
        <v>0</v>
      </c>
      <c r="OQV165" s="441">
        <f>(IF(OQV112-OQV107&lt;0,0,OQV112-OQV107)+OQV156)*(1+Data1!C25)+IF($D$5="Koncesija",-#REF!*Data1!C25,0)</f>
        <v>0</v>
      </c>
      <c r="OQW165" s="441">
        <f>(IF(OQW112-OQW107&lt;0,0,OQW112-OQW107)+OQW156)*(1+Data1!C25)+IF($D$5="Koncesija",-#REF!*Data1!C25,0)</f>
        <v>0</v>
      </c>
      <c r="OQX165" s="441">
        <f>(IF(OQX112-OQX107&lt;0,0,OQX112-OQX107)+OQX156)*(1+Data1!C25)+IF($D$5="Koncesija",-#REF!*Data1!C25,0)</f>
        <v>0</v>
      </c>
      <c r="OQY165" s="441">
        <f>(IF(OQY112-OQY107&lt;0,0,OQY112-OQY107)+OQY156)*(1+Data1!C25)+IF($D$5="Koncesija",-#REF!*Data1!C25,0)</f>
        <v>0</v>
      </c>
      <c r="OQZ165" s="441">
        <f>(IF(OQZ112-OQZ107&lt;0,0,OQZ112-OQZ107)+OQZ156)*(1+Data1!C25)+IF($D$5="Koncesija",-#REF!*Data1!C25,0)</f>
        <v>0</v>
      </c>
      <c r="ORA165" s="441">
        <f>(IF(ORA112-ORA107&lt;0,0,ORA112-ORA107)+ORA156)*(1+Data1!C25)+IF($D$5="Koncesija",-#REF!*Data1!C25,0)</f>
        <v>0</v>
      </c>
      <c r="ORB165" s="441">
        <f>(IF(ORB112-ORB107&lt;0,0,ORB112-ORB107)+ORB156)*(1+Data1!C25)+IF($D$5="Koncesija",-#REF!*Data1!C25,0)</f>
        <v>0</v>
      </c>
      <c r="ORC165" s="441">
        <f>(IF(ORC112-ORC107&lt;0,0,ORC112-ORC107)+ORC156)*(1+Data1!C25)+IF($D$5="Koncesija",-#REF!*Data1!C25,0)</f>
        <v>0</v>
      </c>
      <c r="ORD165" s="441">
        <f>(IF(ORD112-ORD107&lt;0,0,ORD112-ORD107)+ORD156)*(1+Data1!C25)+IF($D$5="Koncesija",-#REF!*Data1!C25,0)</f>
        <v>0</v>
      </c>
      <c r="ORE165" s="441">
        <f>(IF(ORE112-ORE107&lt;0,0,ORE112-ORE107)+ORE156)*(1+Data1!C25)+IF($D$5="Koncesija",-#REF!*Data1!C25,0)</f>
        <v>0</v>
      </c>
      <c r="ORF165" s="441">
        <f>(IF(ORF112-ORF107&lt;0,0,ORF112-ORF107)+ORF156)*(1+Data1!C25)+IF($D$5="Koncesija",-#REF!*Data1!C25,0)</f>
        <v>0</v>
      </c>
      <c r="ORG165" s="441">
        <f>(IF(ORG112-ORG107&lt;0,0,ORG112-ORG107)+ORG156)*(1+Data1!C25)+IF($D$5="Koncesija",-#REF!*Data1!C25,0)</f>
        <v>0</v>
      </c>
      <c r="ORH165" s="441">
        <f>(IF(ORH112-ORH107&lt;0,0,ORH112-ORH107)+ORH156)*(1+Data1!C25)+IF($D$5="Koncesija",-#REF!*Data1!C25,0)</f>
        <v>0</v>
      </c>
      <c r="ORI165" s="441">
        <f>(IF(ORI112-ORI107&lt;0,0,ORI112-ORI107)+ORI156)*(1+Data1!C25)+IF($D$5="Koncesija",-#REF!*Data1!C25,0)</f>
        <v>0</v>
      </c>
      <c r="ORJ165" s="441">
        <f>(IF(ORJ112-ORJ107&lt;0,0,ORJ112-ORJ107)+ORJ156)*(1+Data1!C25)+IF($D$5="Koncesija",-#REF!*Data1!C25,0)</f>
        <v>0</v>
      </c>
      <c r="ORK165" s="441">
        <f>(IF(ORK112-ORK107&lt;0,0,ORK112-ORK107)+ORK156)*(1+Data1!C25)+IF($D$5="Koncesija",-#REF!*Data1!C25,0)</f>
        <v>0</v>
      </c>
      <c r="ORL165" s="441">
        <f>(IF(ORL112-ORL107&lt;0,0,ORL112-ORL107)+ORL156)*(1+Data1!C25)+IF($D$5="Koncesija",-#REF!*Data1!C25,0)</f>
        <v>0</v>
      </c>
      <c r="ORM165" s="441">
        <f>(IF(ORM112-ORM107&lt;0,0,ORM112-ORM107)+ORM156)*(1+Data1!C25)+IF($D$5="Koncesija",-#REF!*Data1!C25,0)</f>
        <v>0</v>
      </c>
      <c r="ORN165" s="441">
        <f>(IF(ORN112-ORN107&lt;0,0,ORN112-ORN107)+ORN156)*(1+Data1!C25)+IF($D$5="Koncesija",-#REF!*Data1!C25,0)</f>
        <v>0</v>
      </c>
      <c r="ORO165" s="441">
        <f>(IF(ORO112-ORO107&lt;0,0,ORO112-ORO107)+ORO156)*(1+Data1!C25)+IF($D$5="Koncesija",-#REF!*Data1!C25,0)</f>
        <v>0</v>
      </c>
      <c r="ORP165" s="441">
        <f>(IF(ORP112-ORP107&lt;0,0,ORP112-ORP107)+ORP156)*(1+Data1!C25)+IF($D$5="Koncesija",-#REF!*Data1!C25,0)</f>
        <v>0</v>
      </c>
      <c r="ORQ165" s="441">
        <f>(IF(ORQ112-ORQ107&lt;0,0,ORQ112-ORQ107)+ORQ156)*(1+Data1!C25)+IF($D$5="Koncesija",-#REF!*Data1!C25,0)</f>
        <v>0</v>
      </c>
      <c r="ORR165" s="441">
        <f>(IF(ORR112-ORR107&lt;0,0,ORR112-ORR107)+ORR156)*(1+Data1!C25)+IF($D$5="Koncesija",-#REF!*Data1!C25,0)</f>
        <v>0</v>
      </c>
      <c r="ORS165" s="441">
        <f>(IF(ORS112-ORS107&lt;0,0,ORS112-ORS107)+ORS156)*(1+Data1!C25)+IF($D$5="Koncesija",-#REF!*Data1!C25,0)</f>
        <v>0</v>
      </c>
      <c r="ORT165" s="441">
        <f>(IF(ORT112-ORT107&lt;0,0,ORT112-ORT107)+ORT156)*(1+Data1!C25)+IF($D$5="Koncesija",-#REF!*Data1!C25,0)</f>
        <v>0</v>
      </c>
      <c r="ORU165" s="441">
        <f>(IF(ORU112-ORU107&lt;0,0,ORU112-ORU107)+ORU156)*(1+Data1!C25)+IF($D$5="Koncesija",-#REF!*Data1!C25,0)</f>
        <v>0</v>
      </c>
      <c r="ORV165" s="441">
        <f>(IF(ORV112-ORV107&lt;0,0,ORV112-ORV107)+ORV156)*(1+Data1!C25)+IF($D$5="Koncesija",-#REF!*Data1!C25,0)</f>
        <v>0</v>
      </c>
      <c r="ORW165" s="441">
        <f>(IF(ORW112-ORW107&lt;0,0,ORW112-ORW107)+ORW156)*(1+Data1!C25)+IF($D$5="Koncesija",-#REF!*Data1!C25,0)</f>
        <v>0</v>
      </c>
      <c r="ORX165" s="441">
        <f>(IF(ORX112-ORX107&lt;0,0,ORX112-ORX107)+ORX156)*(1+Data1!C25)+IF($D$5="Koncesija",-#REF!*Data1!C25,0)</f>
        <v>0</v>
      </c>
      <c r="ORY165" s="441">
        <f>(IF(ORY112-ORY107&lt;0,0,ORY112-ORY107)+ORY156)*(1+Data1!C25)+IF($D$5="Koncesija",-#REF!*Data1!C25,0)</f>
        <v>0</v>
      </c>
      <c r="ORZ165" s="441">
        <f>(IF(ORZ112-ORZ107&lt;0,0,ORZ112-ORZ107)+ORZ156)*(1+Data1!C25)+IF($D$5="Koncesija",-#REF!*Data1!C25,0)</f>
        <v>0</v>
      </c>
      <c r="OSA165" s="441">
        <f>(IF(OSA112-OSA107&lt;0,0,OSA112-OSA107)+OSA156)*(1+Data1!C25)+IF($D$5="Koncesija",-#REF!*Data1!C25,0)</f>
        <v>0</v>
      </c>
      <c r="OSB165" s="441">
        <f>(IF(OSB112-OSB107&lt;0,0,OSB112-OSB107)+OSB156)*(1+Data1!C25)+IF($D$5="Koncesija",-#REF!*Data1!C25,0)</f>
        <v>0</v>
      </c>
      <c r="OSC165" s="441">
        <f>(IF(OSC112-OSC107&lt;0,0,OSC112-OSC107)+OSC156)*(1+Data1!C25)+IF($D$5="Koncesija",-#REF!*Data1!C25,0)</f>
        <v>0</v>
      </c>
      <c r="OSD165" s="441">
        <f>(IF(OSD112-OSD107&lt;0,0,OSD112-OSD107)+OSD156)*(1+Data1!C25)+IF($D$5="Koncesija",-#REF!*Data1!C25,0)</f>
        <v>0</v>
      </c>
      <c r="OSE165" s="441">
        <f>(IF(OSE112-OSE107&lt;0,0,OSE112-OSE107)+OSE156)*(1+Data1!C25)+IF($D$5="Koncesija",-#REF!*Data1!C25,0)</f>
        <v>0</v>
      </c>
      <c r="OSF165" s="441">
        <f>(IF(OSF112-OSF107&lt;0,0,OSF112-OSF107)+OSF156)*(1+Data1!C25)+IF($D$5="Koncesija",-#REF!*Data1!C25,0)</f>
        <v>0</v>
      </c>
      <c r="OSG165" s="441">
        <f>(IF(OSG112-OSG107&lt;0,0,OSG112-OSG107)+OSG156)*(1+Data1!C25)+IF($D$5="Koncesija",-#REF!*Data1!C25,0)</f>
        <v>0</v>
      </c>
      <c r="OSH165" s="441">
        <f>(IF(OSH112-OSH107&lt;0,0,OSH112-OSH107)+OSH156)*(1+Data1!C25)+IF($D$5="Koncesija",-#REF!*Data1!C25,0)</f>
        <v>0</v>
      </c>
      <c r="OSI165" s="441">
        <f>(IF(OSI112-OSI107&lt;0,0,OSI112-OSI107)+OSI156)*(1+Data1!C25)+IF($D$5="Koncesija",-#REF!*Data1!C25,0)</f>
        <v>0</v>
      </c>
      <c r="OSJ165" s="441">
        <f>(IF(OSJ112-OSJ107&lt;0,0,OSJ112-OSJ107)+OSJ156)*(1+Data1!C25)+IF($D$5="Koncesija",-#REF!*Data1!C25,0)</f>
        <v>0</v>
      </c>
      <c r="OSK165" s="441">
        <f>(IF(OSK112-OSK107&lt;0,0,OSK112-OSK107)+OSK156)*(1+Data1!C25)+IF($D$5="Koncesija",-#REF!*Data1!C25,0)</f>
        <v>0</v>
      </c>
      <c r="OSL165" s="441">
        <f>(IF(OSL112-OSL107&lt;0,0,OSL112-OSL107)+OSL156)*(1+Data1!C25)+IF($D$5="Koncesija",-#REF!*Data1!C25,0)</f>
        <v>0</v>
      </c>
      <c r="OSM165" s="441">
        <f>(IF(OSM112-OSM107&lt;0,0,OSM112-OSM107)+OSM156)*(1+Data1!C25)+IF($D$5="Koncesija",-#REF!*Data1!C25,0)</f>
        <v>0</v>
      </c>
      <c r="OSN165" s="441">
        <f>(IF(OSN112-OSN107&lt;0,0,OSN112-OSN107)+OSN156)*(1+Data1!C25)+IF($D$5="Koncesija",-#REF!*Data1!C25,0)</f>
        <v>0</v>
      </c>
      <c r="OSO165" s="441">
        <f>(IF(OSO112-OSO107&lt;0,0,OSO112-OSO107)+OSO156)*(1+Data1!C25)+IF($D$5="Koncesija",-#REF!*Data1!C25,0)</f>
        <v>0</v>
      </c>
      <c r="OSP165" s="441">
        <f>(IF(OSP112-OSP107&lt;0,0,OSP112-OSP107)+OSP156)*(1+Data1!C25)+IF($D$5="Koncesija",-#REF!*Data1!C25,0)</f>
        <v>0</v>
      </c>
      <c r="OSQ165" s="441">
        <f>(IF(OSQ112-OSQ107&lt;0,0,OSQ112-OSQ107)+OSQ156)*(1+Data1!C25)+IF($D$5="Koncesija",-#REF!*Data1!C25,0)</f>
        <v>0</v>
      </c>
      <c r="OSR165" s="441">
        <f>(IF(OSR112-OSR107&lt;0,0,OSR112-OSR107)+OSR156)*(1+Data1!C25)+IF($D$5="Koncesija",-#REF!*Data1!C25,0)</f>
        <v>0</v>
      </c>
      <c r="OSS165" s="441">
        <f>(IF(OSS112-OSS107&lt;0,0,OSS112-OSS107)+OSS156)*(1+Data1!C25)+IF($D$5="Koncesija",-#REF!*Data1!C25,0)</f>
        <v>0</v>
      </c>
      <c r="OST165" s="441">
        <f>(IF(OST112-OST107&lt;0,0,OST112-OST107)+OST156)*(1+Data1!C25)+IF($D$5="Koncesija",-#REF!*Data1!C25,0)</f>
        <v>0</v>
      </c>
      <c r="OSU165" s="441">
        <f>(IF(OSU112-OSU107&lt;0,0,OSU112-OSU107)+OSU156)*(1+Data1!C25)+IF($D$5="Koncesija",-#REF!*Data1!C25,0)</f>
        <v>0</v>
      </c>
      <c r="OSV165" s="441">
        <f>(IF(OSV112-OSV107&lt;0,0,OSV112-OSV107)+OSV156)*(1+Data1!C25)+IF($D$5="Koncesija",-#REF!*Data1!C25,0)</f>
        <v>0</v>
      </c>
      <c r="OSW165" s="441">
        <f>(IF(OSW112-OSW107&lt;0,0,OSW112-OSW107)+OSW156)*(1+Data1!C25)+IF($D$5="Koncesija",-#REF!*Data1!C25,0)</f>
        <v>0</v>
      </c>
      <c r="OSX165" s="441">
        <f>(IF(OSX112-OSX107&lt;0,0,OSX112-OSX107)+OSX156)*(1+Data1!C25)+IF($D$5="Koncesija",-#REF!*Data1!C25,0)</f>
        <v>0</v>
      </c>
      <c r="OSY165" s="441">
        <f>(IF(OSY112-OSY107&lt;0,0,OSY112-OSY107)+OSY156)*(1+Data1!C25)+IF($D$5="Koncesija",-#REF!*Data1!C25,0)</f>
        <v>0</v>
      </c>
      <c r="OSZ165" s="441">
        <f>(IF(OSZ112-OSZ107&lt;0,0,OSZ112-OSZ107)+OSZ156)*(1+Data1!C25)+IF($D$5="Koncesija",-#REF!*Data1!C25,0)</f>
        <v>0</v>
      </c>
      <c r="OTA165" s="441">
        <f>(IF(OTA112-OTA107&lt;0,0,OTA112-OTA107)+OTA156)*(1+Data1!C25)+IF($D$5="Koncesija",-#REF!*Data1!C25,0)</f>
        <v>0</v>
      </c>
      <c r="OTB165" s="441">
        <f>(IF(OTB112-OTB107&lt;0,0,OTB112-OTB107)+OTB156)*(1+Data1!C25)+IF($D$5="Koncesija",-#REF!*Data1!C25,0)</f>
        <v>0</v>
      </c>
      <c r="OTC165" s="441">
        <f>(IF(OTC112-OTC107&lt;0,0,OTC112-OTC107)+OTC156)*(1+Data1!C25)+IF($D$5="Koncesija",-#REF!*Data1!C25,0)</f>
        <v>0</v>
      </c>
      <c r="OTD165" s="441">
        <f>(IF(OTD112-OTD107&lt;0,0,OTD112-OTD107)+OTD156)*(1+Data1!C25)+IF($D$5="Koncesija",-#REF!*Data1!C25,0)</f>
        <v>0</v>
      </c>
      <c r="OTE165" s="441">
        <f>(IF(OTE112-OTE107&lt;0,0,OTE112-OTE107)+OTE156)*(1+Data1!C25)+IF($D$5="Koncesija",-#REF!*Data1!C25,0)</f>
        <v>0</v>
      </c>
      <c r="OTF165" s="441">
        <f>(IF(OTF112-OTF107&lt;0,0,OTF112-OTF107)+OTF156)*(1+Data1!C25)+IF($D$5="Koncesija",-#REF!*Data1!C25,0)</f>
        <v>0</v>
      </c>
      <c r="OTG165" s="441">
        <f>(IF(OTG112-OTG107&lt;0,0,OTG112-OTG107)+OTG156)*(1+Data1!C25)+IF($D$5="Koncesija",-#REF!*Data1!C25,0)</f>
        <v>0</v>
      </c>
      <c r="OTH165" s="441">
        <f>(IF(OTH112-OTH107&lt;0,0,OTH112-OTH107)+OTH156)*(1+Data1!C25)+IF($D$5="Koncesija",-#REF!*Data1!C25,0)</f>
        <v>0</v>
      </c>
      <c r="OTI165" s="441">
        <f>(IF(OTI112-OTI107&lt;0,0,OTI112-OTI107)+OTI156)*(1+Data1!C25)+IF($D$5="Koncesija",-#REF!*Data1!C25,0)</f>
        <v>0</v>
      </c>
      <c r="OTJ165" s="441">
        <f>(IF(OTJ112-OTJ107&lt;0,0,OTJ112-OTJ107)+OTJ156)*(1+Data1!C25)+IF($D$5="Koncesija",-#REF!*Data1!C25,0)</f>
        <v>0</v>
      </c>
      <c r="OTK165" s="441">
        <f>(IF(OTK112-OTK107&lt;0,0,OTK112-OTK107)+OTK156)*(1+Data1!C25)+IF($D$5="Koncesija",-#REF!*Data1!C25,0)</f>
        <v>0</v>
      </c>
      <c r="OTL165" s="441">
        <f>(IF(OTL112-OTL107&lt;0,0,OTL112-OTL107)+OTL156)*(1+Data1!C25)+IF($D$5="Koncesija",-#REF!*Data1!C25,0)</f>
        <v>0</v>
      </c>
      <c r="OTM165" s="441">
        <f>(IF(OTM112-OTM107&lt;0,0,OTM112-OTM107)+OTM156)*(1+Data1!C25)+IF($D$5="Koncesija",-#REF!*Data1!C25,0)</f>
        <v>0</v>
      </c>
      <c r="OTN165" s="441">
        <f>(IF(OTN112-OTN107&lt;0,0,OTN112-OTN107)+OTN156)*(1+Data1!C25)+IF($D$5="Koncesija",-#REF!*Data1!C25,0)</f>
        <v>0</v>
      </c>
      <c r="OTO165" s="441">
        <f>(IF(OTO112-OTO107&lt;0,0,OTO112-OTO107)+OTO156)*(1+Data1!C25)+IF($D$5="Koncesija",-#REF!*Data1!C25,0)</f>
        <v>0</v>
      </c>
      <c r="OTP165" s="441">
        <f>(IF(OTP112-OTP107&lt;0,0,OTP112-OTP107)+OTP156)*(1+Data1!C25)+IF($D$5="Koncesija",-#REF!*Data1!C25,0)</f>
        <v>0</v>
      </c>
      <c r="OTQ165" s="441">
        <f>(IF(OTQ112-OTQ107&lt;0,0,OTQ112-OTQ107)+OTQ156)*(1+Data1!C25)+IF($D$5="Koncesija",-#REF!*Data1!C25,0)</f>
        <v>0</v>
      </c>
      <c r="OTR165" s="441">
        <f>(IF(OTR112-OTR107&lt;0,0,OTR112-OTR107)+OTR156)*(1+Data1!C25)+IF($D$5="Koncesija",-#REF!*Data1!C25,0)</f>
        <v>0</v>
      </c>
      <c r="OTS165" s="441">
        <f>(IF(OTS112-OTS107&lt;0,0,OTS112-OTS107)+OTS156)*(1+Data1!C25)+IF($D$5="Koncesija",-#REF!*Data1!C25,0)</f>
        <v>0</v>
      </c>
      <c r="OTT165" s="441">
        <f>(IF(OTT112-OTT107&lt;0,0,OTT112-OTT107)+OTT156)*(1+Data1!C25)+IF($D$5="Koncesija",-#REF!*Data1!C25,0)</f>
        <v>0</v>
      </c>
      <c r="OTU165" s="441">
        <f>(IF(OTU112-OTU107&lt;0,0,OTU112-OTU107)+OTU156)*(1+Data1!C25)+IF($D$5="Koncesija",-#REF!*Data1!C25,0)</f>
        <v>0</v>
      </c>
      <c r="OTV165" s="441">
        <f>(IF(OTV112-OTV107&lt;0,0,OTV112-OTV107)+OTV156)*(1+Data1!C25)+IF($D$5="Koncesija",-#REF!*Data1!C25,0)</f>
        <v>0</v>
      </c>
      <c r="OTW165" s="441">
        <f>(IF(OTW112-OTW107&lt;0,0,OTW112-OTW107)+OTW156)*(1+Data1!C25)+IF($D$5="Koncesija",-#REF!*Data1!C25,0)</f>
        <v>0</v>
      </c>
      <c r="OTX165" s="441">
        <f>(IF(OTX112-OTX107&lt;0,0,OTX112-OTX107)+OTX156)*(1+Data1!C25)+IF($D$5="Koncesija",-#REF!*Data1!C25,0)</f>
        <v>0</v>
      </c>
      <c r="OTY165" s="441">
        <f>(IF(OTY112-OTY107&lt;0,0,OTY112-OTY107)+OTY156)*(1+Data1!C25)+IF($D$5="Koncesija",-#REF!*Data1!C25,0)</f>
        <v>0</v>
      </c>
      <c r="OTZ165" s="441">
        <f>(IF(OTZ112-OTZ107&lt;0,0,OTZ112-OTZ107)+OTZ156)*(1+Data1!C25)+IF($D$5="Koncesija",-#REF!*Data1!C25,0)</f>
        <v>0</v>
      </c>
      <c r="OUA165" s="441">
        <f>(IF(OUA112-OUA107&lt;0,0,OUA112-OUA107)+OUA156)*(1+Data1!C25)+IF($D$5="Koncesija",-#REF!*Data1!C25,0)</f>
        <v>0</v>
      </c>
      <c r="OUB165" s="441">
        <f>(IF(OUB112-OUB107&lt;0,0,OUB112-OUB107)+OUB156)*(1+Data1!C25)+IF($D$5="Koncesija",-#REF!*Data1!C25,0)</f>
        <v>0</v>
      </c>
      <c r="OUC165" s="441">
        <f>(IF(OUC112-OUC107&lt;0,0,OUC112-OUC107)+OUC156)*(1+Data1!C25)+IF($D$5="Koncesija",-#REF!*Data1!C25,0)</f>
        <v>0</v>
      </c>
      <c r="OUD165" s="441">
        <f>(IF(OUD112-OUD107&lt;0,0,OUD112-OUD107)+OUD156)*(1+Data1!C25)+IF($D$5="Koncesija",-#REF!*Data1!C25,0)</f>
        <v>0</v>
      </c>
      <c r="OUE165" s="441">
        <f>(IF(OUE112-OUE107&lt;0,0,OUE112-OUE107)+OUE156)*(1+Data1!C25)+IF($D$5="Koncesija",-#REF!*Data1!C25,0)</f>
        <v>0</v>
      </c>
      <c r="OUF165" s="441">
        <f>(IF(OUF112-OUF107&lt;0,0,OUF112-OUF107)+OUF156)*(1+Data1!C25)+IF($D$5="Koncesija",-#REF!*Data1!C25,0)</f>
        <v>0</v>
      </c>
      <c r="OUG165" s="441">
        <f>(IF(OUG112-OUG107&lt;0,0,OUG112-OUG107)+OUG156)*(1+Data1!C25)+IF($D$5="Koncesija",-#REF!*Data1!C25,0)</f>
        <v>0</v>
      </c>
      <c r="OUH165" s="441">
        <f>(IF(OUH112-OUH107&lt;0,0,OUH112-OUH107)+OUH156)*(1+Data1!C25)+IF($D$5="Koncesija",-#REF!*Data1!C25,0)</f>
        <v>0</v>
      </c>
      <c r="OUI165" s="441">
        <f>(IF(OUI112-OUI107&lt;0,0,OUI112-OUI107)+OUI156)*(1+Data1!C25)+IF($D$5="Koncesija",-#REF!*Data1!C25,0)</f>
        <v>0</v>
      </c>
      <c r="OUJ165" s="441">
        <f>(IF(OUJ112-OUJ107&lt;0,0,OUJ112-OUJ107)+OUJ156)*(1+Data1!C25)+IF($D$5="Koncesija",-#REF!*Data1!C25,0)</f>
        <v>0</v>
      </c>
      <c r="OUK165" s="441">
        <f>(IF(OUK112-OUK107&lt;0,0,OUK112-OUK107)+OUK156)*(1+Data1!C25)+IF($D$5="Koncesija",-#REF!*Data1!C25,0)</f>
        <v>0</v>
      </c>
      <c r="OUL165" s="441">
        <f>(IF(OUL112-OUL107&lt;0,0,OUL112-OUL107)+OUL156)*(1+Data1!C25)+IF($D$5="Koncesija",-#REF!*Data1!C25,0)</f>
        <v>0</v>
      </c>
      <c r="OUM165" s="441">
        <f>(IF(OUM112-OUM107&lt;0,0,OUM112-OUM107)+OUM156)*(1+Data1!C25)+IF($D$5="Koncesija",-#REF!*Data1!C25,0)</f>
        <v>0</v>
      </c>
      <c r="OUN165" s="441">
        <f>(IF(OUN112-OUN107&lt;0,0,OUN112-OUN107)+OUN156)*(1+Data1!C25)+IF($D$5="Koncesija",-#REF!*Data1!C25,0)</f>
        <v>0</v>
      </c>
      <c r="OUO165" s="441">
        <f>(IF(OUO112-OUO107&lt;0,0,OUO112-OUO107)+OUO156)*(1+Data1!C25)+IF($D$5="Koncesija",-#REF!*Data1!C25,0)</f>
        <v>0</v>
      </c>
      <c r="OUP165" s="441">
        <f>(IF(OUP112-OUP107&lt;0,0,OUP112-OUP107)+OUP156)*(1+Data1!C25)+IF($D$5="Koncesija",-#REF!*Data1!C25,0)</f>
        <v>0</v>
      </c>
      <c r="OUQ165" s="441">
        <f>(IF(OUQ112-OUQ107&lt;0,0,OUQ112-OUQ107)+OUQ156)*(1+Data1!C25)+IF($D$5="Koncesija",-#REF!*Data1!C25,0)</f>
        <v>0</v>
      </c>
      <c r="OUR165" s="441">
        <f>(IF(OUR112-OUR107&lt;0,0,OUR112-OUR107)+OUR156)*(1+Data1!C25)+IF($D$5="Koncesija",-#REF!*Data1!C25,0)</f>
        <v>0</v>
      </c>
      <c r="OUS165" s="441">
        <f>(IF(OUS112-OUS107&lt;0,0,OUS112-OUS107)+OUS156)*(1+Data1!C25)+IF($D$5="Koncesija",-#REF!*Data1!C25,0)</f>
        <v>0</v>
      </c>
      <c r="OUT165" s="441">
        <f>(IF(OUT112-OUT107&lt;0,0,OUT112-OUT107)+OUT156)*(1+Data1!C25)+IF($D$5="Koncesija",-#REF!*Data1!C25,0)</f>
        <v>0</v>
      </c>
      <c r="OUU165" s="441">
        <f>(IF(OUU112-OUU107&lt;0,0,OUU112-OUU107)+OUU156)*(1+Data1!C25)+IF($D$5="Koncesija",-#REF!*Data1!C25,0)</f>
        <v>0</v>
      </c>
      <c r="OUV165" s="441">
        <f>(IF(OUV112-OUV107&lt;0,0,OUV112-OUV107)+OUV156)*(1+Data1!C25)+IF($D$5="Koncesija",-#REF!*Data1!C25,0)</f>
        <v>0</v>
      </c>
      <c r="OUW165" s="441">
        <f>(IF(OUW112-OUW107&lt;0,0,OUW112-OUW107)+OUW156)*(1+Data1!C25)+IF($D$5="Koncesija",-#REF!*Data1!C25,0)</f>
        <v>0</v>
      </c>
      <c r="OUX165" s="441">
        <f>(IF(OUX112-OUX107&lt;0,0,OUX112-OUX107)+OUX156)*(1+Data1!C25)+IF($D$5="Koncesija",-#REF!*Data1!C25,0)</f>
        <v>0</v>
      </c>
      <c r="OUY165" s="441">
        <f>(IF(OUY112-OUY107&lt;0,0,OUY112-OUY107)+OUY156)*(1+Data1!C25)+IF($D$5="Koncesija",-#REF!*Data1!C25,0)</f>
        <v>0</v>
      </c>
      <c r="OUZ165" s="441">
        <f>(IF(OUZ112-OUZ107&lt;0,0,OUZ112-OUZ107)+OUZ156)*(1+Data1!C25)+IF($D$5="Koncesija",-#REF!*Data1!C25,0)</f>
        <v>0</v>
      </c>
      <c r="OVA165" s="441">
        <f>(IF(OVA112-OVA107&lt;0,0,OVA112-OVA107)+OVA156)*(1+Data1!C25)+IF($D$5="Koncesija",-#REF!*Data1!C25,0)</f>
        <v>0</v>
      </c>
      <c r="OVB165" s="441">
        <f>(IF(OVB112-OVB107&lt;0,0,OVB112-OVB107)+OVB156)*(1+Data1!C25)+IF($D$5="Koncesija",-#REF!*Data1!C25,0)</f>
        <v>0</v>
      </c>
      <c r="OVC165" s="441">
        <f>(IF(OVC112-OVC107&lt;0,0,OVC112-OVC107)+OVC156)*(1+Data1!C25)+IF($D$5="Koncesija",-#REF!*Data1!C25,0)</f>
        <v>0</v>
      </c>
      <c r="OVD165" s="441">
        <f>(IF(OVD112-OVD107&lt;0,0,OVD112-OVD107)+OVD156)*(1+Data1!C25)+IF($D$5="Koncesija",-#REF!*Data1!C25,0)</f>
        <v>0</v>
      </c>
      <c r="OVE165" s="441">
        <f>(IF(OVE112-OVE107&lt;0,0,OVE112-OVE107)+OVE156)*(1+Data1!C25)+IF($D$5="Koncesija",-#REF!*Data1!C25,0)</f>
        <v>0</v>
      </c>
      <c r="OVF165" s="441">
        <f>(IF(OVF112-OVF107&lt;0,0,OVF112-OVF107)+OVF156)*(1+Data1!C25)+IF($D$5="Koncesija",-#REF!*Data1!C25,0)</f>
        <v>0</v>
      </c>
      <c r="OVG165" s="441">
        <f>(IF(OVG112-OVG107&lt;0,0,OVG112-OVG107)+OVG156)*(1+Data1!C25)+IF($D$5="Koncesija",-#REF!*Data1!C25,0)</f>
        <v>0</v>
      </c>
      <c r="OVH165" s="441">
        <f>(IF(OVH112-OVH107&lt;0,0,OVH112-OVH107)+OVH156)*(1+Data1!C25)+IF($D$5="Koncesija",-#REF!*Data1!C25,0)</f>
        <v>0</v>
      </c>
      <c r="OVI165" s="441">
        <f>(IF(OVI112-OVI107&lt;0,0,OVI112-OVI107)+OVI156)*(1+Data1!C25)+IF($D$5="Koncesija",-#REF!*Data1!C25,0)</f>
        <v>0</v>
      </c>
      <c r="OVJ165" s="441">
        <f>(IF(OVJ112-OVJ107&lt;0,0,OVJ112-OVJ107)+OVJ156)*(1+Data1!C25)+IF($D$5="Koncesija",-#REF!*Data1!C25,0)</f>
        <v>0</v>
      </c>
      <c r="OVK165" s="441">
        <f>(IF(OVK112-OVK107&lt;0,0,OVK112-OVK107)+OVK156)*(1+Data1!C25)+IF($D$5="Koncesija",-#REF!*Data1!C25,0)</f>
        <v>0</v>
      </c>
      <c r="OVL165" s="441">
        <f>(IF(OVL112-OVL107&lt;0,0,OVL112-OVL107)+OVL156)*(1+Data1!C25)+IF($D$5="Koncesija",-#REF!*Data1!C25,0)</f>
        <v>0</v>
      </c>
      <c r="OVM165" s="441">
        <f>(IF(OVM112-OVM107&lt;0,0,OVM112-OVM107)+OVM156)*(1+Data1!C25)+IF($D$5="Koncesija",-#REF!*Data1!C25,0)</f>
        <v>0</v>
      </c>
      <c r="OVN165" s="441">
        <f>(IF(OVN112-OVN107&lt;0,0,OVN112-OVN107)+OVN156)*(1+Data1!C25)+IF($D$5="Koncesija",-#REF!*Data1!C25,0)</f>
        <v>0</v>
      </c>
      <c r="OVO165" s="441">
        <f>(IF(OVO112-OVO107&lt;0,0,OVO112-OVO107)+OVO156)*(1+Data1!C25)+IF($D$5="Koncesija",-#REF!*Data1!C25,0)</f>
        <v>0</v>
      </c>
      <c r="OVP165" s="441">
        <f>(IF(OVP112-OVP107&lt;0,0,OVP112-OVP107)+OVP156)*(1+Data1!C25)+IF($D$5="Koncesija",-#REF!*Data1!C25,0)</f>
        <v>0</v>
      </c>
      <c r="OVQ165" s="441">
        <f>(IF(OVQ112-OVQ107&lt;0,0,OVQ112-OVQ107)+OVQ156)*(1+Data1!C25)+IF($D$5="Koncesija",-#REF!*Data1!C25,0)</f>
        <v>0</v>
      </c>
      <c r="OVR165" s="441">
        <f>(IF(OVR112-OVR107&lt;0,0,OVR112-OVR107)+OVR156)*(1+Data1!C25)+IF($D$5="Koncesija",-#REF!*Data1!C25,0)</f>
        <v>0</v>
      </c>
      <c r="OVS165" s="441">
        <f>(IF(OVS112-OVS107&lt;0,0,OVS112-OVS107)+OVS156)*(1+Data1!C25)+IF($D$5="Koncesija",-#REF!*Data1!C25,0)</f>
        <v>0</v>
      </c>
      <c r="OVT165" s="441">
        <f>(IF(OVT112-OVT107&lt;0,0,OVT112-OVT107)+OVT156)*(1+Data1!C25)+IF($D$5="Koncesija",-#REF!*Data1!C25,0)</f>
        <v>0</v>
      </c>
      <c r="OVU165" s="441">
        <f>(IF(OVU112-OVU107&lt;0,0,OVU112-OVU107)+OVU156)*(1+Data1!C25)+IF($D$5="Koncesija",-#REF!*Data1!C25,0)</f>
        <v>0</v>
      </c>
      <c r="OVV165" s="441">
        <f>(IF(OVV112-OVV107&lt;0,0,OVV112-OVV107)+OVV156)*(1+Data1!C25)+IF($D$5="Koncesija",-#REF!*Data1!C25,0)</f>
        <v>0</v>
      </c>
      <c r="OVW165" s="441">
        <f>(IF(OVW112-OVW107&lt;0,0,OVW112-OVW107)+OVW156)*(1+Data1!C25)+IF($D$5="Koncesija",-#REF!*Data1!C25,0)</f>
        <v>0</v>
      </c>
      <c r="OVX165" s="441">
        <f>(IF(OVX112-OVX107&lt;0,0,OVX112-OVX107)+OVX156)*(1+Data1!C25)+IF($D$5="Koncesija",-#REF!*Data1!C25,0)</f>
        <v>0</v>
      </c>
      <c r="OVY165" s="441">
        <f>(IF(OVY112-OVY107&lt;0,0,OVY112-OVY107)+OVY156)*(1+Data1!C25)+IF($D$5="Koncesija",-#REF!*Data1!C25,0)</f>
        <v>0</v>
      </c>
      <c r="OVZ165" s="441">
        <f>(IF(OVZ112-OVZ107&lt;0,0,OVZ112-OVZ107)+OVZ156)*(1+Data1!C25)+IF($D$5="Koncesija",-#REF!*Data1!C25,0)</f>
        <v>0</v>
      </c>
      <c r="OWA165" s="441">
        <f>(IF(OWA112-OWA107&lt;0,0,OWA112-OWA107)+OWA156)*(1+Data1!C25)+IF($D$5="Koncesija",-#REF!*Data1!C25,0)</f>
        <v>0</v>
      </c>
      <c r="OWB165" s="441">
        <f>(IF(OWB112-OWB107&lt;0,0,OWB112-OWB107)+OWB156)*(1+Data1!C25)+IF($D$5="Koncesija",-#REF!*Data1!C25,0)</f>
        <v>0</v>
      </c>
      <c r="OWC165" s="441">
        <f>(IF(OWC112-OWC107&lt;0,0,OWC112-OWC107)+OWC156)*(1+Data1!C25)+IF($D$5="Koncesija",-#REF!*Data1!C25,0)</f>
        <v>0</v>
      </c>
      <c r="OWD165" s="441">
        <f>(IF(OWD112-OWD107&lt;0,0,OWD112-OWD107)+OWD156)*(1+Data1!C25)+IF($D$5="Koncesija",-#REF!*Data1!C25,0)</f>
        <v>0</v>
      </c>
      <c r="OWE165" s="441">
        <f>(IF(OWE112-OWE107&lt;0,0,OWE112-OWE107)+OWE156)*(1+Data1!C25)+IF($D$5="Koncesija",-#REF!*Data1!C25,0)</f>
        <v>0</v>
      </c>
      <c r="OWF165" s="441">
        <f>(IF(OWF112-OWF107&lt;0,0,OWF112-OWF107)+OWF156)*(1+Data1!C25)+IF($D$5="Koncesija",-#REF!*Data1!C25,0)</f>
        <v>0</v>
      </c>
      <c r="OWG165" s="441">
        <f>(IF(OWG112-OWG107&lt;0,0,OWG112-OWG107)+OWG156)*(1+Data1!C25)+IF($D$5="Koncesija",-#REF!*Data1!C25,0)</f>
        <v>0</v>
      </c>
      <c r="OWH165" s="441">
        <f>(IF(OWH112-OWH107&lt;0,0,OWH112-OWH107)+OWH156)*(1+Data1!C25)+IF($D$5="Koncesija",-#REF!*Data1!C25,0)</f>
        <v>0</v>
      </c>
      <c r="OWI165" s="441">
        <f>(IF(OWI112-OWI107&lt;0,0,OWI112-OWI107)+OWI156)*(1+Data1!C25)+IF($D$5="Koncesija",-#REF!*Data1!C25,0)</f>
        <v>0</v>
      </c>
      <c r="OWJ165" s="441">
        <f>(IF(OWJ112-OWJ107&lt;0,0,OWJ112-OWJ107)+OWJ156)*(1+Data1!C25)+IF($D$5="Koncesija",-#REF!*Data1!C25,0)</f>
        <v>0</v>
      </c>
      <c r="OWK165" s="441">
        <f>(IF(OWK112-OWK107&lt;0,0,OWK112-OWK107)+OWK156)*(1+Data1!C25)+IF($D$5="Koncesija",-#REF!*Data1!C25,0)</f>
        <v>0</v>
      </c>
      <c r="OWL165" s="441">
        <f>(IF(OWL112-OWL107&lt;0,0,OWL112-OWL107)+OWL156)*(1+Data1!C25)+IF($D$5="Koncesija",-#REF!*Data1!C25,0)</f>
        <v>0</v>
      </c>
      <c r="OWM165" s="441">
        <f>(IF(OWM112-OWM107&lt;0,0,OWM112-OWM107)+OWM156)*(1+Data1!C25)+IF($D$5="Koncesija",-#REF!*Data1!C25,0)</f>
        <v>0</v>
      </c>
      <c r="OWN165" s="441">
        <f>(IF(OWN112-OWN107&lt;0,0,OWN112-OWN107)+OWN156)*(1+Data1!C25)+IF($D$5="Koncesija",-#REF!*Data1!C25,0)</f>
        <v>0</v>
      </c>
      <c r="OWO165" s="441">
        <f>(IF(OWO112-OWO107&lt;0,0,OWO112-OWO107)+OWO156)*(1+Data1!C25)+IF($D$5="Koncesija",-#REF!*Data1!C25,0)</f>
        <v>0</v>
      </c>
      <c r="OWP165" s="441">
        <f>(IF(OWP112-OWP107&lt;0,0,OWP112-OWP107)+OWP156)*(1+Data1!C25)+IF($D$5="Koncesija",-#REF!*Data1!C25,0)</f>
        <v>0</v>
      </c>
      <c r="OWQ165" s="441">
        <f>(IF(OWQ112-OWQ107&lt;0,0,OWQ112-OWQ107)+OWQ156)*(1+Data1!C25)+IF($D$5="Koncesija",-#REF!*Data1!C25,0)</f>
        <v>0</v>
      </c>
      <c r="OWR165" s="441">
        <f>(IF(OWR112-OWR107&lt;0,0,OWR112-OWR107)+OWR156)*(1+Data1!C25)+IF($D$5="Koncesija",-#REF!*Data1!C25,0)</f>
        <v>0</v>
      </c>
      <c r="OWS165" s="441">
        <f>(IF(OWS112-OWS107&lt;0,0,OWS112-OWS107)+OWS156)*(1+Data1!C25)+IF($D$5="Koncesija",-#REF!*Data1!C25,0)</f>
        <v>0</v>
      </c>
      <c r="OWT165" s="441">
        <f>(IF(OWT112-OWT107&lt;0,0,OWT112-OWT107)+OWT156)*(1+Data1!C25)+IF($D$5="Koncesija",-#REF!*Data1!C25,0)</f>
        <v>0</v>
      </c>
      <c r="OWU165" s="441">
        <f>(IF(OWU112-OWU107&lt;0,0,OWU112-OWU107)+OWU156)*(1+Data1!C25)+IF($D$5="Koncesija",-#REF!*Data1!C25,0)</f>
        <v>0</v>
      </c>
      <c r="OWV165" s="441">
        <f>(IF(OWV112-OWV107&lt;0,0,OWV112-OWV107)+OWV156)*(1+Data1!C25)+IF($D$5="Koncesija",-#REF!*Data1!C25,0)</f>
        <v>0</v>
      </c>
      <c r="OWW165" s="441">
        <f>(IF(OWW112-OWW107&lt;0,0,OWW112-OWW107)+OWW156)*(1+Data1!C25)+IF($D$5="Koncesija",-#REF!*Data1!C25,0)</f>
        <v>0</v>
      </c>
      <c r="OWX165" s="441">
        <f>(IF(OWX112-OWX107&lt;0,0,OWX112-OWX107)+OWX156)*(1+Data1!C25)+IF($D$5="Koncesija",-#REF!*Data1!C25,0)</f>
        <v>0</v>
      </c>
      <c r="OWY165" s="441">
        <f>(IF(OWY112-OWY107&lt;0,0,OWY112-OWY107)+OWY156)*(1+Data1!C25)+IF($D$5="Koncesija",-#REF!*Data1!C25,0)</f>
        <v>0</v>
      </c>
      <c r="OWZ165" s="441">
        <f>(IF(OWZ112-OWZ107&lt;0,0,OWZ112-OWZ107)+OWZ156)*(1+Data1!C25)+IF($D$5="Koncesija",-#REF!*Data1!C25,0)</f>
        <v>0</v>
      </c>
      <c r="OXA165" s="441">
        <f>(IF(OXA112-OXA107&lt;0,0,OXA112-OXA107)+OXA156)*(1+Data1!C25)+IF($D$5="Koncesija",-#REF!*Data1!C25,0)</f>
        <v>0</v>
      </c>
      <c r="OXB165" s="441">
        <f>(IF(OXB112-OXB107&lt;0,0,OXB112-OXB107)+OXB156)*(1+Data1!C25)+IF($D$5="Koncesija",-#REF!*Data1!C25,0)</f>
        <v>0</v>
      </c>
      <c r="OXC165" s="441">
        <f>(IF(OXC112-OXC107&lt;0,0,OXC112-OXC107)+OXC156)*(1+Data1!C25)+IF($D$5="Koncesija",-#REF!*Data1!C25,0)</f>
        <v>0</v>
      </c>
      <c r="OXD165" s="441">
        <f>(IF(OXD112-OXD107&lt;0,0,OXD112-OXD107)+OXD156)*(1+Data1!C25)+IF($D$5="Koncesija",-#REF!*Data1!C25,0)</f>
        <v>0</v>
      </c>
      <c r="OXE165" s="441">
        <f>(IF(OXE112-OXE107&lt;0,0,OXE112-OXE107)+OXE156)*(1+Data1!C25)+IF($D$5="Koncesija",-#REF!*Data1!C25,0)</f>
        <v>0</v>
      </c>
      <c r="OXF165" s="441">
        <f>(IF(OXF112-OXF107&lt;0,0,OXF112-OXF107)+OXF156)*(1+Data1!C25)+IF($D$5="Koncesija",-#REF!*Data1!C25,0)</f>
        <v>0</v>
      </c>
      <c r="OXG165" s="441">
        <f>(IF(OXG112-OXG107&lt;0,0,OXG112-OXG107)+OXG156)*(1+Data1!C25)+IF($D$5="Koncesija",-#REF!*Data1!C25,0)</f>
        <v>0</v>
      </c>
      <c r="OXH165" s="441">
        <f>(IF(OXH112-OXH107&lt;0,0,OXH112-OXH107)+OXH156)*(1+Data1!C25)+IF($D$5="Koncesija",-#REF!*Data1!C25,0)</f>
        <v>0</v>
      </c>
      <c r="OXI165" s="441">
        <f>(IF(OXI112-OXI107&lt;0,0,OXI112-OXI107)+OXI156)*(1+Data1!C25)+IF($D$5="Koncesija",-#REF!*Data1!C25,0)</f>
        <v>0</v>
      </c>
      <c r="OXJ165" s="441">
        <f>(IF(OXJ112-OXJ107&lt;0,0,OXJ112-OXJ107)+OXJ156)*(1+Data1!C25)+IF($D$5="Koncesija",-#REF!*Data1!C25,0)</f>
        <v>0</v>
      </c>
      <c r="OXK165" s="441">
        <f>(IF(OXK112-OXK107&lt;0,0,OXK112-OXK107)+OXK156)*(1+Data1!C25)+IF($D$5="Koncesija",-#REF!*Data1!C25,0)</f>
        <v>0</v>
      </c>
      <c r="OXL165" s="441">
        <f>(IF(OXL112-OXL107&lt;0,0,OXL112-OXL107)+OXL156)*(1+Data1!C25)+IF($D$5="Koncesija",-#REF!*Data1!C25,0)</f>
        <v>0</v>
      </c>
      <c r="OXM165" s="441">
        <f>(IF(OXM112-OXM107&lt;0,0,OXM112-OXM107)+OXM156)*(1+Data1!C25)+IF($D$5="Koncesija",-#REF!*Data1!C25,0)</f>
        <v>0</v>
      </c>
      <c r="OXN165" s="441">
        <f>(IF(OXN112-OXN107&lt;0,0,OXN112-OXN107)+OXN156)*(1+Data1!C25)+IF($D$5="Koncesija",-#REF!*Data1!C25,0)</f>
        <v>0</v>
      </c>
      <c r="OXO165" s="441">
        <f>(IF(OXO112-OXO107&lt;0,0,OXO112-OXO107)+OXO156)*(1+Data1!C25)+IF($D$5="Koncesija",-#REF!*Data1!C25,0)</f>
        <v>0</v>
      </c>
      <c r="OXP165" s="441">
        <f>(IF(OXP112-OXP107&lt;0,0,OXP112-OXP107)+OXP156)*(1+Data1!C25)+IF($D$5="Koncesija",-#REF!*Data1!C25,0)</f>
        <v>0</v>
      </c>
      <c r="OXQ165" s="441">
        <f>(IF(OXQ112-OXQ107&lt;0,0,OXQ112-OXQ107)+OXQ156)*(1+Data1!C25)+IF($D$5="Koncesija",-#REF!*Data1!C25,0)</f>
        <v>0</v>
      </c>
      <c r="OXR165" s="441">
        <f>(IF(OXR112-OXR107&lt;0,0,OXR112-OXR107)+OXR156)*(1+Data1!C25)+IF($D$5="Koncesija",-#REF!*Data1!C25,0)</f>
        <v>0</v>
      </c>
      <c r="OXS165" s="441">
        <f>(IF(OXS112-OXS107&lt;0,0,OXS112-OXS107)+OXS156)*(1+Data1!C25)+IF($D$5="Koncesija",-#REF!*Data1!C25,0)</f>
        <v>0</v>
      </c>
      <c r="OXT165" s="441">
        <f>(IF(OXT112-OXT107&lt;0,0,OXT112-OXT107)+OXT156)*(1+Data1!C25)+IF($D$5="Koncesija",-#REF!*Data1!C25,0)</f>
        <v>0</v>
      </c>
      <c r="OXU165" s="441">
        <f>(IF(OXU112-OXU107&lt;0,0,OXU112-OXU107)+OXU156)*(1+Data1!C25)+IF($D$5="Koncesija",-#REF!*Data1!C25,0)</f>
        <v>0</v>
      </c>
      <c r="OXV165" s="441">
        <f>(IF(OXV112-OXV107&lt;0,0,OXV112-OXV107)+OXV156)*(1+Data1!C25)+IF($D$5="Koncesija",-#REF!*Data1!C25,0)</f>
        <v>0</v>
      </c>
      <c r="OXW165" s="441">
        <f>(IF(OXW112-OXW107&lt;0,0,OXW112-OXW107)+OXW156)*(1+Data1!C25)+IF($D$5="Koncesija",-#REF!*Data1!C25,0)</f>
        <v>0</v>
      </c>
      <c r="OXX165" s="441">
        <f>(IF(OXX112-OXX107&lt;0,0,OXX112-OXX107)+OXX156)*(1+Data1!C25)+IF($D$5="Koncesija",-#REF!*Data1!C25,0)</f>
        <v>0</v>
      </c>
      <c r="OXY165" s="441">
        <f>(IF(OXY112-OXY107&lt;0,0,OXY112-OXY107)+OXY156)*(1+Data1!C25)+IF($D$5="Koncesija",-#REF!*Data1!C25,0)</f>
        <v>0</v>
      </c>
      <c r="OXZ165" s="441">
        <f>(IF(OXZ112-OXZ107&lt;0,0,OXZ112-OXZ107)+OXZ156)*(1+Data1!C25)+IF($D$5="Koncesija",-#REF!*Data1!C25,0)</f>
        <v>0</v>
      </c>
      <c r="OYA165" s="441">
        <f>(IF(OYA112-OYA107&lt;0,0,OYA112-OYA107)+OYA156)*(1+Data1!C25)+IF($D$5="Koncesija",-#REF!*Data1!C25,0)</f>
        <v>0</v>
      </c>
      <c r="OYB165" s="441">
        <f>(IF(OYB112-OYB107&lt;0,0,OYB112-OYB107)+OYB156)*(1+Data1!C25)+IF($D$5="Koncesija",-#REF!*Data1!C25,0)</f>
        <v>0</v>
      </c>
      <c r="OYC165" s="441">
        <f>(IF(OYC112-OYC107&lt;0,0,OYC112-OYC107)+OYC156)*(1+Data1!C25)+IF($D$5="Koncesija",-#REF!*Data1!C25,0)</f>
        <v>0</v>
      </c>
      <c r="OYD165" s="441">
        <f>(IF(OYD112-OYD107&lt;0,0,OYD112-OYD107)+OYD156)*(1+Data1!C25)+IF($D$5="Koncesija",-#REF!*Data1!C25,0)</f>
        <v>0</v>
      </c>
      <c r="OYE165" s="441">
        <f>(IF(OYE112-OYE107&lt;0,0,OYE112-OYE107)+OYE156)*(1+Data1!C25)+IF($D$5="Koncesija",-#REF!*Data1!C25,0)</f>
        <v>0</v>
      </c>
      <c r="OYF165" s="441">
        <f>(IF(OYF112-OYF107&lt;0,0,OYF112-OYF107)+OYF156)*(1+Data1!C25)+IF($D$5="Koncesija",-#REF!*Data1!C25,0)</f>
        <v>0</v>
      </c>
      <c r="OYG165" s="441">
        <f>(IF(OYG112-OYG107&lt;0,0,OYG112-OYG107)+OYG156)*(1+Data1!C25)+IF($D$5="Koncesija",-#REF!*Data1!C25,0)</f>
        <v>0</v>
      </c>
      <c r="OYH165" s="441">
        <f>(IF(OYH112-OYH107&lt;0,0,OYH112-OYH107)+OYH156)*(1+Data1!C25)+IF($D$5="Koncesija",-#REF!*Data1!C25,0)</f>
        <v>0</v>
      </c>
      <c r="OYI165" s="441">
        <f>(IF(OYI112-OYI107&lt;0,0,OYI112-OYI107)+OYI156)*(1+Data1!C25)+IF($D$5="Koncesija",-#REF!*Data1!C25,0)</f>
        <v>0</v>
      </c>
      <c r="OYJ165" s="441">
        <f>(IF(OYJ112-OYJ107&lt;0,0,OYJ112-OYJ107)+OYJ156)*(1+Data1!C25)+IF($D$5="Koncesija",-#REF!*Data1!C25,0)</f>
        <v>0</v>
      </c>
      <c r="OYK165" s="441">
        <f>(IF(OYK112-OYK107&lt;0,0,OYK112-OYK107)+OYK156)*(1+Data1!C25)+IF($D$5="Koncesija",-#REF!*Data1!C25,0)</f>
        <v>0</v>
      </c>
      <c r="OYL165" s="441">
        <f>(IF(OYL112-OYL107&lt;0,0,OYL112-OYL107)+OYL156)*(1+Data1!C25)+IF($D$5="Koncesija",-#REF!*Data1!C25,0)</f>
        <v>0</v>
      </c>
      <c r="OYM165" s="441">
        <f>(IF(OYM112-OYM107&lt;0,0,OYM112-OYM107)+OYM156)*(1+Data1!C25)+IF($D$5="Koncesija",-#REF!*Data1!C25,0)</f>
        <v>0</v>
      </c>
      <c r="OYN165" s="441">
        <f>(IF(OYN112-OYN107&lt;0,0,OYN112-OYN107)+OYN156)*(1+Data1!C25)+IF($D$5="Koncesija",-#REF!*Data1!C25,0)</f>
        <v>0</v>
      </c>
      <c r="OYO165" s="441">
        <f>(IF(OYO112-OYO107&lt;0,0,OYO112-OYO107)+OYO156)*(1+Data1!C25)+IF($D$5="Koncesija",-#REF!*Data1!C25,0)</f>
        <v>0</v>
      </c>
      <c r="OYP165" s="441">
        <f>(IF(OYP112-OYP107&lt;0,0,OYP112-OYP107)+OYP156)*(1+Data1!C25)+IF($D$5="Koncesija",-#REF!*Data1!C25,0)</f>
        <v>0</v>
      </c>
      <c r="OYQ165" s="441">
        <f>(IF(OYQ112-OYQ107&lt;0,0,OYQ112-OYQ107)+OYQ156)*(1+Data1!C25)+IF($D$5="Koncesija",-#REF!*Data1!C25,0)</f>
        <v>0</v>
      </c>
      <c r="OYR165" s="441">
        <f>(IF(OYR112-OYR107&lt;0,0,OYR112-OYR107)+OYR156)*(1+Data1!C25)+IF($D$5="Koncesija",-#REF!*Data1!C25,0)</f>
        <v>0</v>
      </c>
      <c r="OYS165" s="441">
        <f>(IF(OYS112-OYS107&lt;0,0,OYS112-OYS107)+OYS156)*(1+Data1!C25)+IF($D$5="Koncesija",-#REF!*Data1!C25,0)</f>
        <v>0</v>
      </c>
      <c r="OYT165" s="441">
        <f>(IF(OYT112-OYT107&lt;0,0,OYT112-OYT107)+OYT156)*(1+Data1!C25)+IF($D$5="Koncesija",-#REF!*Data1!C25,0)</f>
        <v>0</v>
      </c>
      <c r="OYU165" s="441">
        <f>(IF(OYU112-OYU107&lt;0,0,OYU112-OYU107)+OYU156)*(1+Data1!C25)+IF($D$5="Koncesija",-#REF!*Data1!C25,0)</f>
        <v>0</v>
      </c>
      <c r="OYV165" s="441">
        <f>(IF(OYV112-OYV107&lt;0,0,OYV112-OYV107)+OYV156)*(1+Data1!C25)+IF($D$5="Koncesija",-#REF!*Data1!C25,0)</f>
        <v>0</v>
      </c>
      <c r="OYW165" s="441">
        <f>(IF(OYW112-OYW107&lt;0,0,OYW112-OYW107)+OYW156)*(1+Data1!C25)+IF($D$5="Koncesija",-#REF!*Data1!C25,0)</f>
        <v>0</v>
      </c>
      <c r="OYX165" s="441">
        <f>(IF(OYX112-OYX107&lt;0,0,OYX112-OYX107)+OYX156)*(1+Data1!C25)+IF($D$5="Koncesija",-#REF!*Data1!C25,0)</f>
        <v>0</v>
      </c>
      <c r="OYY165" s="441">
        <f>(IF(OYY112-OYY107&lt;0,0,OYY112-OYY107)+OYY156)*(1+Data1!C25)+IF($D$5="Koncesija",-#REF!*Data1!C25,0)</f>
        <v>0</v>
      </c>
      <c r="OYZ165" s="441">
        <f>(IF(OYZ112-OYZ107&lt;0,0,OYZ112-OYZ107)+OYZ156)*(1+Data1!C25)+IF($D$5="Koncesija",-#REF!*Data1!C25,0)</f>
        <v>0</v>
      </c>
      <c r="OZA165" s="441">
        <f>(IF(OZA112-OZA107&lt;0,0,OZA112-OZA107)+OZA156)*(1+Data1!C25)+IF($D$5="Koncesija",-#REF!*Data1!C25,0)</f>
        <v>0</v>
      </c>
      <c r="OZB165" s="441">
        <f>(IF(OZB112-OZB107&lt;0,0,OZB112-OZB107)+OZB156)*(1+Data1!C25)+IF($D$5="Koncesija",-#REF!*Data1!C25,0)</f>
        <v>0</v>
      </c>
      <c r="OZC165" s="441">
        <f>(IF(OZC112-OZC107&lt;0,0,OZC112-OZC107)+OZC156)*(1+Data1!C25)+IF($D$5="Koncesija",-#REF!*Data1!C25,0)</f>
        <v>0</v>
      </c>
      <c r="OZD165" s="441">
        <f>(IF(OZD112-OZD107&lt;0,0,OZD112-OZD107)+OZD156)*(1+Data1!C25)+IF($D$5="Koncesija",-#REF!*Data1!C25,0)</f>
        <v>0</v>
      </c>
      <c r="OZE165" s="441">
        <f>(IF(OZE112-OZE107&lt;0,0,OZE112-OZE107)+OZE156)*(1+Data1!C25)+IF($D$5="Koncesija",-#REF!*Data1!C25,0)</f>
        <v>0</v>
      </c>
      <c r="OZF165" s="441">
        <f>(IF(OZF112-OZF107&lt;0,0,OZF112-OZF107)+OZF156)*(1+Data1!C25)+IF($D$5="Koncesija",-#REF!*Data1!C25,0)</f>
        <v>0</v>
      </c>
      <c r="OZG165" s="441">
        <f>(IF(OZG112-OZG107&lt;0,0,OZG112-OZG107)+OZG156)*(1+Data1!C25)+IF($D$5="Koncesija",-#REF!*Data1!C25,0)</f>
        <v>0</v>
      </c>
      <c r="OZH165" s="441">
        <f>(IF(OZH112-OZH107&lt;0,0,OZH112-OZH107)+OZH156)*(1+Data1!C25)+IF($D$5="Koncesija",-#REF!*Data1!C25,0)</f>
        <v>0</v>
      </c>
      <c r="OZI165" s="441">
        <f>(IF(OZI112-OZI107&lt;0,0,OZI112-OZI107)+OZI156)*(1+Data1!C25)+IF($D$5="Koncesija",-#REF!*Data1!C25,0)</f>
        <v>0</v>
      </c>
      <c r="OZJ165" s="441">
        <f>(IF(OZJ112-OZJ107&lt;0,0,OZJ112-OZJ107)+OZJ156)*(1+Data1!C25)+IF($D$5="Koncesija",-#REF!*Data1!C25,0)</f>
        <v>0</v>
      </c>
      <c r="OZK165" s="441">
        <f>(IF(OZK112-OZK107&lt;0,0,OZK112-OZK107)+OZK156)*(1+Data1!C25)+IF($D$5="Koncesija",-#REF!*Data1!C25,0)</f>
        <v>0</v>
      </c>
      <c r="OZL165" s="441">
        <f>(IF(OZL112-OZL107&lt;0,0,OZL112-OZL107)+OZL156)*(1+Data1!C25)+IF($D$5="Koncesija",-#REF!*Data1!C25,0)</f>
        <v>0</v>
      </c>
      <c r="OZM165" s="441">
        <f>(IF(OZM112-OZM107&lt;0,0,OZM112-OZM107)+OZM156)*(1+Data1!C25)+IF($D$5="Koncesija",-#REF!*Data1!C25,0)</f>
        <v>0</v>
      </c>
      <c r="OZN165" s="441">
        <f>(IF(OZN112-OZN107&lt;0,0,OZN112-OZN107)+OZN156)*(1+Data1!C25)+IF($D$5="Koncesija",-#REF!*Data1!C25,0)</f>
        <v>0</v>
      </c>
      <c r="OZO165" s="441">
        <f>(IF(OZO112-OZO107&lt;0,0,OZO112-OZO107)+OZO156)*(1+Data1!C25)+IF($D$5="Koncesija",-#REF!*Data1!C25,0)</f>
        <v>0</v>
      </c>
      <c r="OZP165" s="441">
        <f>(IF(OZP112-OZP107&lt;0,0,OZP112-OZP107)+OZP156)*(1+Data1!C25)+IF($D$5="Koncesija",-#REF!*Data1!C25,0)</f>
        <v>0</v>
      </c>
      <c r="OZQ165" s="441">
        <f>(IF(OZQ112-OZQ107&lt;0,0,OZQ112-OZQ107)+OZQ156)*(1+Data1!C25)+IF($D$5="Koncesija",-#REF!*Data1!C25,0)</f>
        <v>0</v>
      </c>
      <c r="OZR165" s="441">
        <f>(IF(OZR112-OZR107&lt;0,0,OZR112-OZR107)+OZR156)*(1+Data1!C25)+IF($D$5="Koncesija",-#REF!*Data1!C25,0)</f>
        <v>0</v>
      </c>
      <c r="OZS165" s="441">
        <f>(IF(OZS112-OZS107&lt;0,0,OZS112-OZS107)+OZS156)*(1+Data1!C25)+IF($D$5="Koncesija",-#REF!*Data1!C25,0)</f>
        <v>0</v>
      </c>
      <c r="OZT165" s="441">
        <f>(IF(OZT112-OZT107&lt;0,0,OZT112-OZT107)+OZT156)*(1+Data1!C25)+IF($D$5="Koncesija",-#REF!*Data1!C25,0)</f>
        <v>0</v>
      </c>
      <c r="OZU165" s="441">
        <f>(IF(OZU112-OZU107&lt;0,0,OZU112-OZU107)+OZU156)*(1+Data1!C25)+IF($D$5="Koncesija",-#REF!*Data1!C25,0)</f>
        <v>0</v>
      </c>
      <c r="OZV165" s="441">
        <f>(IF(OZV112-OZV107&lt;0,0,OZV112-OZV107)+OZV156)*(1+Data1!C25)+IF($D$5="Koncesija",-#REF!*Data1!C25,0)</f>
        <v>0</v>
      </c>
      <c r="OZW165" s="441">
        <f>(IF(OZW112-OZW107&lt;0,0,OZW112-OZW107)+OZW156)*(1+Data1!C25)+IF($D$5="Koncesija",-#REF!*Data1!C25,0)</f>
        <v>0</v>
      </c>
      <c r="OZX165" s="441">
        <f>(IF(OZX112-OZX107&lt;0,0,OZX112-OZX107)+OZX156)*(1+Data1!C25)+IF($D$5="Koncesija",-#REF!*Data1!C25,0)</f>
        <v>0</v>
      </c>
      <c r="OZY165" s="441">
        <f>(IF(OZY112-OZY107&lt;0,0,OZY112-OZY107)+OZY156)*(1+Data1!C25)+IF($D$5="Koncesija",-#REF!*Data1!C25,0)</f>
        <v>0</v>
      </c>
      <c r="OZZ165" s="441">
        <f>(IF(OZZ112-OZZ107&lt;0,0,OZZ112-OZZ107)+OZZ156)*(1+Data1!C25)+IF($D$5="Koncesija",-#REF!*Data1!C25,0)</f>
        <v>0</v>
      </c>
      <c r="PAA165" s="441">
        <f>(IF(PAA112-PAA107&lt;0,0,PAA112-PAA107)+PAA156)*(1+Data1!C25)+IF($D$5="Koncesija",-#REF!*Data1!C25,0)</f>
        <v>0</v>
      </c>
      <c r="PAB165" s="441">
        <f>(IF(PAB112-PAB107&lt;0,0,PAB112-PAB107)+PAB156)*(1+Data1!C25)+IF($D$5="Koncesija",-#REF!*Data1!C25,0)</f>
        <v>0</v>
      </c>
      <c r="PAC165" s="441">
        <f>(IF(PAC112-PAC107&lt;0,0,PAC112-PAC107)+PAC156)*(1+Data1!C25)+IF($D$5="Koncesija",-#REF!*Data1!C25,0)</f>
        <v>0</v>
      </c>
      <c r="PAD165" s="441">
        <f>(IF(PAD112-PAD107&lt;0,0,PAD112-PAD107)+PAD156)*(1+Data1!C25)+IF($D$5="Koncesija",-#REF!*Data1!C25,0)</f>
        <v>0</v>
      </c>
      <c r="PAE165" s="441">
        <f>(IF(PAE112-PAE107&lt;0,0,PAE112-PAE107)+PAE156)*(1+Data1!C25)+IF($D$5="Koncesija",-#REF!*Data1!C25,0)</f>
        <v>0</v>
      </c>
      <c r="PAF165" s="441">
        <f>(IF(PAF112-PAF107&lt;0,0,PAF112-PAF107)+PAF156)*(1+Data1!C25)+IF($D$5="Koncesija",-#REF!*Data1!C25,0)</f>
        <v>0</v>
      </c>
      <c r="PAG165" s="441">
        <f>(IF(PAG112-PAG107&lt;0,0,PAG112-PAG107)+PAG156)*(1+Data1!C25)+IF($D$5="Koncesija",-#REF!*Data1!C25,0)</f>
        <v>0</v>
      </c>
      <c r="PAH165" s="441">
        <f>(IF(PAH112-PAH107&lt;0,0,PAH112-PAH107)+PAH156)*(1+Data1!C25)+IF($D$5="Koncesija",-#REF!*Data1!C25,0)</f>
        <v>0</v>
      </c>
      <c r="PAI165" s="441">
        <f>(IF(PAI112-PAI107&lt;0,0,PAI112-PAI107)+PAI156)*(1+Data1!C25)+IF($D$5="Koncesija",-#REF!*Data1!C25,0)</f>
        <v>0</v>
      </c>
      <c r="PAJ165" s="441">
        <f>(IF(PAJ112-PAJ107&lt;0,0,PAJ112-PAJ107)+PAJ156)*(1+Data1!C25)+IF($D$5="Koncesija",-#REF!*Data1!C25,0)</f>
        <v>0</v>
      </c>
      <c r="PAK165" s="441">
        <f>(IF(PAK112-PAK107&lt;0,0,PAK112-PAK107)+PAK156)*(1+Data1!C25)+IF($D$5="Koncesija",-#REF!*Data1!C25,0)</f>
        <v>0</v>
      </c>
      <c r="PAL165" s="441">
        <f>(IF(PAL112-PAL107&lt;0,0,PAL112-PAL107)+PAL156)*(1+Data1!C25)+IF($D$5="Koncesija",-#REF!*Data1!C25,0)</f>
        <v>0</v>
      </c>
      <c r="PAM165" s="441">
        <f>(IF(PAM112-PAM107&lt;0,0,PAM112-PAM107)+PAM156)*(1+Data1!C25)+IF($D$5="Koncesija",-#REF!*Data1!C25,0)</f>
        <v>0</v>
      </c>
      <c r="PAN165" s="441">
        <f>(IF(PAN112-PAN107&lt;0,0,PAN112-PAN107)+PAN156)*(1+Data1!C25)+IF($D$5="Koncesija",-#REF!*Data1!C25,0)</f>
        <v>0</v>
      </c>
      <c r="PAO165" s="441">
        <f>(IF(PAO112-PAO107&lt;0,0,PAO112-PAO107)+PAO156)*(1+Data1!C25)+IF($D$5="Koncesija",-#REF!*Data1!C25,0)</f>
        <v>0</v>
      </c>
      <c r="PAP165" s="441">
        <f>(IF(PAP112-PAP107&lt;0,0,PAP112-PAP107)+PAP156)*(1+Data1!C25)+IF($D$5="Koncesija",-#REF!*Data1!C25,0)</f>
        <v>0</v>
      </c>
      <c r="PAQ165" s="441">
        <f>(IF(PAQ112-PAQ107&lt;0,0,PAQ112-PAQ107)+PAQ156)*(1+Data1!C25)+IF($D$5="Koncesija",-#REF!*Data1!C25,0)</f>
        <v>0</v>
      </c>
      <c r="PAR165" s="441">
        <f>(IF(PAR112-PAR107&lt;0,0,PAR112-PAR107)+PAR156)*(1+Data1!C25)+IF($D$5="Koncesija",-#REF!*Data1!C25,0)</f>
        <v>0</v>
      </c>
      <c r="PAS165" s="441">
        <f>(IF(PAS112-PAS107&lt;0,0,PAS112-PAS107)+PAS156)*(1+Data1!C25)+IF($D$5="Koncesija",-#REF!*Data1!C25,0)</f>
        <v>0</v>
      </c>
      <c r="PAT165" s="441">
        <f>(IF(PAT112-PAT107&lt;0,0,PAT112-PAT107)+PAT156)*(1+Data1!C25)+IF($D$5="Koncesija",-#REF!*Data1!C25,0)</f>
        <v>0</v>
      </c>
      <c r="PAU165" s="441">
        <f>(IF(PAU112-PAU107&lt;0,0,PAU112-PAU107)+PAU156)*(1+Data1!C25)+IF($D$5="Koncesija",-#REF!*Data1!C25,0)</f>
        <v>0</v>
      </c>
      <c r="PAV165" s="441">
        <f>(IF(PAV112-PAV107&lt;0,0,PAV112-PAV107)+PAV156)*(1+Data1!C25)+IF($D$5="Koncesija",-#REF!*Data1!C25,0)</f>
        <v>0</v>
      </c>
      <c r="PAW165" s="441">
        <f>(IF(PAW112-PAW107&lt;0,0,PAW112-PAW107)+PAW156)*(1+Data1!C25)+IF($D$5="Koncesija",-#REF!*Data1!C25,0)</f>
        <v>0</v>
      </c>
      <c r="PAX165" s="441">
        <f>(IF(PAX112-PAX107&lt;0,0,PAX112-PAX107)+PAX156)*(1+Data1!C25)+IF($D$5="Koncesija",-#REF!*Data1!C25,0)</f>
        <v>0</v>
      </c>
      <c r="PAY165" s="441">
        <f>(IF(PAY112-PAY107&lt;0,0,PAY112-PAY107)+PAY156)*(1+Data1!C25)+IF($D$5="Koncesija",-#REF!*Data1!C25,0)</f>
        <v>0</v>
      </c>
      <c r="PAZ165" s="441">
        <f>(IF(PAZ112-PAZ107&lt;0,0,PAZ112-PAZ107)+PAZ156)*(1+Data1!C25)+IF($D$5="Koncesija",-#REF!*Data1!C25,0)</f>
        <v>0</v>
      </c>
      <c r="PBA165" s="441">
        <f>(IF(PBA112-PBA107&lt;0,0,PBA112-PBA107)+PBA156)*(1+Data1!C25)+IF($D$5="Koncesija",-#REF!*Data1!C25,0)</f>
        <v>0</v>
      </c>
      <c r="PBB165" s="441">
        <f>(IF(PBB112-PBB107&lt;0,0,PBB112-PBB107)+PBB156)*(1+Data1!C25)+IF($D$5="Koncesija",-#REF!*Data1!C25,0)</f>
        <v>0</v>
      </c>
      <c r="PBC165" s="441">
        <f>(IF(PBC112-PBC107&lt;0,0,PBC112-PBC107)+PBC156)*(1+Data1!C25)+IF($D$5="Koncesija",-#REF!*Data1!C25,0)</f>
        <v>0</v>
      </c>
      <c r="PBD165" s="441">
        <f>(IF(PBD112-PBD107&lt;0,0,PBD112-PBD107)+PBD156)*(1+Data1!C25)+IF($D$5="Koncesija",-#REF!*Data1!C25,0)</f>
        <v>0</v>
      </c>
      <c r="PBE165" s="441">
        <f>(IF(PBE112-PBE107&lt;0,0,PBE112-PBE107)+PBE156)*(1+Data1!C25)+IF($D$5="Koncesija",-#REF!*Data1!C25,0)</f>
        <v>0</v>
      </c>
      <c r="PBF165" s="441">
        <f>(IF(PBF112-PBF107&lt;0,0,PBF112-PBF107)+PBF156)*(1+Data1!C25)+IF($D$5="Koncesija",-#REF!*Data1!C25,0)</f>
        <v>0</v>
      </c>
      <c r="PBG165" s="441">
        <f>(IF(PBG112-PBG107&lt;0,0,PBG112-PBG107)+PBG156)*(1+Data1!C25)+IF($D$5="Koncesija",-#REF!*Data1!C25,0)</f>
        <v>0</v>
      </c>
      <c r="PBH165" s="441">
        <f>(IF(PBH112-PBH107&lt;0,0,PBH112-PBH107)+PBH156)*(1+Data1!C25)+IF($D$5="Koncesija",-#REF!*Data1!C25,0)</f>
        <v>0</v>
      </c>
      <c r="PBI165" s="441">
        <f>(IF(PBI112-PBI107&lt;0,0,PBI112-PBI107)+PBI156)*(1+Data1!C25)+IF($D$5="Koncesija",-#REF!*Data1!C25,0)</f>
        <v>0</v>
      </c>
      <c r="PBJ165" s="441">
        <f>(IF(PBJ112-PBJ107&lt;0,0,PBJ112-PBJ107)+PBJ156)*(1+Data1!C25)+IF($D$5="Koncesija",-#REF!*Data1!C25,0)</f>
        <v>0</v>
      </c>
      <c r="PBK165" s="441">
        <f>(IF(PBK112-PBK107&lt;0,0,PBK112-PBK107)+PBK156)*(1+Data1!C25)+IF($D$5="Koncesija",-#REF!*Data1!C25,0)</f>
        <v>0</v>
      </c>
      <c r="PBL165" s="441">
        <f>(IF(PBL112-PBL107&lt;0,0,PBL112-PBL107)+PBL156)*(1+Data1!C25)+IF($D$5="Koncesija",-#REF!*Data1!C25,0)</f>
        <v>0</v>
      </c>
      <c r="PBM165" s="441">
        <f>(IF(PBM112-PBM107&lt;0,0,PBM112-PBM107)+PBM156)*(1+Data1!C25)+IF($D$5="Koncesija",-#REF!*Data1!C25,0)</f>
        <v>0</v>
      </c>
      <c r="PBN165" s="441">
        <f>(IF(PBN112-PBN107&lt;0,0,PBN112-PBN107)+PBN156)*(1+Data1!C25)+IF($D$5="Koncesija",-#REF!*Data1!C25,0)</f>
        <v>0</v>
      </c>
      <c r="PBO165" s="441">
        <f>(IF(PBO112-PBO107&lt;0,0,PBO112-PBO107)+PBO156)*(1+Data1!C25)+IF($D$5="Koncesija",-#REF!*Data1!C25,0)</f>
        <v>0</v>
      </c>
      <c r="PBP165" s="441">
        <f>(IF(PBP112-PBP107&lt;0,0,PBP112-PBP107)+PBP156)*(1+Data1!C25)+IF($D$5="Koncesija",-#REF!*Data1!C25,0)</f>
        <v>0</v>
      </c>
      <c r="PBQ165" s="441">
        <f>(IF(PBQ112-PBQ107&lt;0,0,PBQ112-PBQ107)+PBQ156)*(1+Data1!C25)+IF($D$5="Koncesija",-#REF!*Data1!C25,0)</f>
        <v>0</v>
      </c>
      <c r="PBR165" s="441">
        <f>(IF(PBR112-PBR107&lt;0,0,PBR112-PBR107)+PBR156)*(1+Data1!C25)+IF($D$5="Koncesija",-#REF!*Data1!C25,0)</f>
        <v>0</v>
      </c>
      <c r="PBS165" s="441">
        <f>(IF(PBS112-PBS107&lt;0,0,PBS112-PBS107)+PBS156)*(1+Data1!C25)+IF($D$5="Koncesija",-#REF!*Data1!C25,0)</f>
        <v>0</v>
      </c>
      <c r="PBT165" s="441">
        <f>(IF(PBT112-PBT107&lt;0,0,PBT112-PBT107)+PBT156)*(1+Data1!C25)+IF($D$5="Koncesija",-#REF!*Data1!C25,0)</f>
        <v>0</v>
      </c>
      <c r="PBU165" s="441">
        <f>(IF(PBU112-PBU107&lt;0,0,PBU112-PBU107)+PBU156)*(1+Data1!C25)+IF($D$5="Koncesija",-#REF!*Data1!C25,0)</f>
        <v>0</v>
      </c>
      <c r="PBV165" s="441">
        <f>(IF(PBV112-PBV107&lt;0,0,PBV112-PBV107)+PBV156)*(1+Data1!C25)+IF($D$5="Koncesija",-#REF!*Data1!C25,0)</f>
        <v>0</v>
      </c>
      <c r="PBW165" s="441">
        <f>(IF(PBW112-PBW107&lt;0,0,PBW112-PBW107)+PBW156)*(1+Data1!C25)+IF($D$5="Koncesija",-#REF!*Data1!C25,0)</f>
        <v>0</v>
      </c>
      <c r="PBX165" s="441">
        <f>(IF(PBX112-PBX107&lt;0,0,PBX112-PBX107)+PBX156)*(1+Data1!C25)+IF($D$5="Koncesija",-#REF!*Data1!C25,0)</f>
        <v>0</v>
      </c>
      <c r="PBY165" s="441">
        <f>(IF(PBY112-PBY107&lt;0,0,PBY112-PBY107)+PBY156)*(1+Data1!C25)+IF($D$5="Koncesija",-#REF!*Data1!C25,0)</f>
        <v>0</v>
      </c>
      <c r="PBZ165" s="441">
        <f>(IF(PBZ112-PBZ107&lt;0,0,PBZ112-PBZ107)+PBZ156)*(1+Data1!C25)+IF($D$5="Koncesija",-#REF!*Data1!C25,0)</f>
        <v>0</v>
      </c>
      <c r="PCA165" s="441">
        <f>(IF(PCA112-PCA107&lt;0,0,PCA112-PCA107)+PCA156)*(1+Data1!C25)+IF($D$5="Koncesija",-#REF!*Data1!C25,0)</f>
        <v>0</v>
      </c>
      <c r="PCB165" s="441">
        <f>(IF(PCB112-PCB107&lt;0,0,PCB112-PCB107)+PCB156)*(1+Data1!C25)+IF($D$5="Koncesija",-#REF!*Data1!C25,0)</f>
        <v>0</v>
      </c>
      <c r="PCC165" s="441">
        <f>(IF(PCC112-PCC107&lt;0,0,PCC112-PCC107)+PCC156)*(1+Data1!C25)+IF($D$5="Koncesija",-#REF!*Data1!C25,0)</f>
        <v>0</v>
      </c>
      <c r="PCD165" s="441">
        <f>(IF(PCD112-PCD107&lt;0,0,PCD112-PCD107)+PCD156)*(1+Data1!C25)+IF($D$5="Koncesija",-#REF!*Data1!C25,0)</f>
        <v>0</v>
      </c>
      <c r="PCE165" s="441">
        <f>(IF(PCE112-PCE107&lt;0,0,PCE112-PCE107)+PCE156)*(1+Data1!C25)+IF($D$5="Koncesija",-#REF!*Data1!C25,0)</f>
        <v>0</v>
      </c>
      <c r="PCF165" s="441">
        <f>(IF(PCF112-PCF107&lt;0,0,PCF112-PCF107)+PCF156)*(1+Data1!C25)+IF($D$5="Koncesija",-#REF!*Data1!C25,0)</f>
        <v>0</v>
      </c>
      <c r="PCG165" s="441">
        <f>(IF(PCG112-PCG107&lt;0,0,PCG112-PCG107)+PCG156)*(1+Data1!C25)+IF($D$5="Koncesija",-#REF!*Data1!C25,0)</f>
        <v>0</v>
      </c>
      <c r="PCH165" s="441">
        <f>(IF(PCH112-PCH107&lt;0,0,PCH112-PCH107)+PCH156)*(1+Data1!C25)+IF($D$5="Koncesija",-#REF!*Data1!C25,0)</f>
        <v>0</v>
      </c>
      <c r="PCI165" s="441">
        <f>(IF(PCI112-PCI107&lt;0,0,PCI112-PCI107)+PCI156)*(1+Data1!C25)+IF($D$5="Koncesija",-#REF!*Data1!C25,0)</f>
        <v>0</v>
      </c>
      <c r="PCJ165" s="441">
        <f>(IF(PCJ112-PCJ107&lt;0,0,PCJ112-PCJ107)+PCJ156)*(1+Data1!C25)+IF($D$5="Koncesija",-#REF!*Data1!C25,0)</f>
        <v>0</v>
      </c>
      <c r="PCK165" s="441">
        <f>(IF(PCK112-PCK107&lt;0,0,PCK112-PCK107)+PCK156)*(1+Data1!C25)+IF($D$5="Koncesija",-#REF!*Data1!C25,0)</f>
        <v>0</v>
      </c>
      <c r="PCL165" s="441">
        <f>(IF(PCL112-PCL107&lt;0,0,PCL112-PCL107)+PCL156)*(1+Data1!C25)+IF($D$5="Koncesija",-#REF!*Data1!C25,0)</f>
        <v>0</v>
      </c>
      <c r="PCM165" s="441">
        <f>(IF(PCM112-PCM107&lt;0,0,PCM112-PCM107)+PCM156)*(1+Data1!C25)+IF($D$5="Koncesija",-#REF!*Data1!C25,0)</f>
        <v>0</v>
      </c>
      <c r="PCN165" s="441">
        <f>(IF(PCN112-PCN107&lt;0,0,PCN112-PCN107)+PCN156)*(1+Data1!C25)+IF($D$5="Koncesija",-#REF!*Data1!C25,0)</f>
        <v>0</v>
      </c>
      <c r="PCO165" s="441">
        <f>(IF(PCO112-PCO107&lt;0,0,PCO112-PCO107)+PCO156)*(1+Data1!C25)+IF($D$5="Koncesija",-#REF!*Data1!C25,0)</f>
        <v>0</v>
      </c>
      <c r="PCP165" s="441">
        <f>(IF(PCP112-PCP107&lt;0,0,PCP112-PCP107)+PCP156)*(1+Data1!C25)+IF($D$5="Koncesija",-#REF!*Data1!C25,0)</f>
        <v>0</v>
      </c>
      <c r="PCQ165" s="441">
        <f>(IF(PCQ112-PCQ107&lt;0,0,PCQ112-PCQ107)+PCQ156)*(1+Data1!C25)+IF($D$5="Koncesija",-#REF!*Data1!C25,0)</f>
        <v>0</v>
      </c>
      <c r="PCR165" s="441">
        <f>(IF(PCR112-PCR107&lt;0,0,PCR112-PCR107)+PCR156)*(1+Data1!C25)+IF($D$5="Koncesija",-#REF!*Data1!C25,0)</f>
        <v>0</v>
      </c>
      <c r="PCS165" s="441">
        <f>(IF(PCS112-PCS107&lt;0,0,PCS112-PCS107)+PCS156)*(1+Data1!C25)+IF($D$5="Koncesija",-#REF!*Data1!C25,0)</f>
        <v>0</v>
      </c>
      <c r="PCT165" s="441">
        <f>(IF(PCT112-PCT107&lt;0,0,PCT112-PCT107)+PCT156)*(1+Data1!C25)+IF($D$5="Koncesija",-#REF!*Data1!C25,0)</f>
        <v>0</v>
      </c>
      <c r="PCU165" s="441">
        <f>(IF(PCU112-PCU107&lt;0,0,PCU112-PCU107)+PCU156)*(1+Data1!C25)+IF($D$5="Koncesija",-#REF!*Data1!C25,0)</f>
        <v>0</v>
      </c>
      <c r="PCV165" s="441">
        <f>(IF(PCV112-PCV107&lt;0,0,PCV112-PCV107)+PCV156)*(1+Data1!C25)+IF($D$5="Koncesija",-#REF!*Data1!C25,0)</f>
        <v>0</v>
      </c>
      <c r="PCW165" s="441">
        <f>(IF(PCW112-PCW107&lt;0,0,PCW112-PCW107)+PCW156)*(1+Data1!C25)+IF($D$5="Koncesija",-#REF!*Data1!C25,0)</f>
        <v>0</v>
      </c>
      <c r="PCX165" s="441">
        <f>(IF(PCX112-PCX107&lt;0,0,PCX112-PCX107)+PCX156)*(1+Data1!C25)+IF($D$5="Koncesija",-#REF!*Data1!C25,0)</f>
        <v>0</v>
      </c>
      <c r="PCY165" s="441">
        <f>(IF(PCY112-PCY107&lt;0,0,PCY112-PCY107)+PCY156)*(1+Data1!C25)+IF($D$5="Koncesija",-#REF!*Data1!C25,0)</f>
        <v>0</v>
      </c>
      <c r="PCZ165" s="441">
        <f>(IF(PCZ112-PCZ107&lt;0,0,PCZ112-PCZ107)+PCZ156)*(1+Data1!C25)+IF($D$5="Koncesija",-#REF!*Data1!C25,0)</f>
        <v>0</v>
      </c>
      <c r="PDA165" s="441">
        <f>(IF(PDA112-PDA107&lt;0,0,PDA112-PDA107)+PDA156)*(1+Data1!C25)+IF($D$5="Koncesija",-#REF!*Data1!C25,0)</f>
        <v>0</v>
      </c>
      <c r="PDB165" s="441">
        <f>(IF(PDB112-PDB107&lt;0,0,PDB112-PDB107)+PDB156)*(1+Data1!C25)+IF($D$5="Koncesija",-#REF!*Data1!C25,0)</f>
        <v>0</v>
      </c>
      <c r="PDC165" s="441">
        <f>(IF(PDC112-PDC107&lt;0,0,PDC112-PDC107)+PDC156)*(1+Data1!C25)+IF($D$5="Koncesija",-#REF!*Data1!C25,0)</f>
        <v>0</v>
      </c>
      <c r="PDD165" s="441">
        <f>(IF(PDD112-PDD107&lt;0,0,PDD112-PDD107)+PDD156)*(1+Data1!C25)+IF($D$5="Koncesija",-#REF!*Data1!C25,0)</f>
        <v>0</v>
      </c>
      <c r="PDE165" s="441">
        <f>(IF(PDE112-PDE107&lt;0,0,PDE112-PDE107)+PDE156)*(1+Data1!C25)+IF($D$5="Koncesija",-#REF!*Data1!C25,0)</f>
        <v>0</v>
      </c>
      <c r="PDF165" s="441">
        <f>(IF(PDF112-PDF107&lt;0,0,PDF112-PDF107)+PDF156)*(1+Data1!C25)+IF($D$5="Koncesija",-#REF!*Data1!C25,0)</f>
        <v>0</v>
      </c>
      <c r="PDG165" s="441">
        <f>(IF(PDG112-PDG107&lt;0,0,PDG112-PDG107)+PDG156)*(1+Data1!C25)+IF($D$5="Koncesija",-#REF!*Data1!C25,0)</f>
        <v>0</v>
      </c>
      <c r="PDH165" s="441">
        <f>(IF(PDH112-PDH107&lt;0,0,PDH112-PDH107)+PDH156)*(1+Data1!C25)+IF($D$5="Koncesija",-#REF!*Data1!C25,0)</f>
        <v>0</v>
      </c>
      <c r="PDI165" s="441">
        <f>(IF(PDI112-PDI107&lt;0,0,PDI112-PDI107)+PDI156)*(1+Data1!C25)+IF($D$5="Koncesija",-#REF!*Data1!C25,0)</f>
        <v>0</v>
      </c>
      <c r="PDJ165" s="441">
        <f>(IF(PDJ112-PDJ107&lt;0,0,PDJ112-PDJ107)+PDJ156)*(1+Data1!C25)+IF($D$5="Koncesija",-#REF!*Data1!C25,0)</f>
        <v>0</v>
      </c>
      <c r="PDK165" s="441">
        <f>(IF(PDK112-PDK107&lt;0,0,PDK112-PDK107)+PDK156)*(1+Data1!C25)+IF($D$5="Koncesija",-#REF!*Data1!C25,0)</f>
        <v>0</v>
      </c>
      <c r="PDL165" s="441">
        <f>(IF(PDL112-PDL107&lt;0,0,PDL112-PDL107)+PDL156)*(1+Data1!C25)+IF($D$5="Koncesija",-#REF!*Data1!C25,0)</f>
        <v>0</v>
      </c>
      <c r="PDM165" s="441">
        <f>(IF(PDM112-PDM107&lt;0,0,PDM112-PDM107)+PDM156)*(1+Data1!C25)+IF($D$5="Koncesija",-#REF!*Data1!C25,0)</f>
        <v>0</v>
      </c>
      <c r="PDN165" s="441">
        <f>(IF(PDN112-PDN107&lt;0,0,PDN112-PDN107)+PDN156)*(1+Data1!C25)+IF($D$5="Koncesija",-#REF!*Data1!C25,0)</f>
        <v>0</v>
      </c>
      <c r="PDO165" s="441">
        <f>(IF(PDO112-PDO107&lt;0,0,PDO112-PDO107)+PDO156)*(1+Data1!C25)+IF($D$5="Koncesija",-#REF!*Data1!C25,0)</f>
        <v>0</v>
      </c>
      <c r="PDP165" s="441">
        <f>(IF(PDP112-PDP107&lt;0,0,PDP112-PDP107)+PDP156)*(1+Data1!C25)+IF($D$5="Koncesija",-#REF!*Data1!C25,0)</f>
        <v>0</v>
      </c>
      <c r="PDQ165" s="441">
        <f>(IF(PDQ112-PDQ107&lt;0,0,PDQ112-PDQ107)+PDQ156)*(1+Data1!C25)+IF($D$5="Koncesija",-#REF!*Data1!C25,0)</f>
        <v>0</v>
      </c>
      <c r="PDR165" s="441">
        <f>(IF(PDR112-PDR107&lt;0,0,PDR112-PDR107)+PDR156)*(1+Data1!C25)+IF($D$5="Koncesija",-#REF!*Data1!C25,0)</f>
        <v>0</v>
      </c>
      <c r="PDS165" s="441">
        <f>(IF(PDS112-PDS107&lt;0,0,PDS112-PDS107)+PDS156)*(1+Data1!C25)+IF($D$5="Koncesija",-#REF!*Data1!C25,0)</f>
        <v>0</v>
      </c>
      <c r="PDT165" s="441">
        <f>(IF(PDT112-PDT107&lt;0,0,PDT112-PDT107)+PDT156)*(1+Data1!C25)+IF($D$5="Koncesija",-#REF!*Data1!C25,0)</f>
        <v>0</v>
      </c>
      <c r="PDU165" s="441">
        <f>(IF(PDU112-PDU107&lt;0,0,PDU112-PDU107)+PDU156)*(1+Data1!C25)+IF($D$5="Koncesija",-#REF!*Data1!C25,0)</f>
        <v>0</v>
      </c>
      <c r="PDV165" s="441">
        <f>(IF(PDV112-PDV107&lt;0,0,PDV112-PDV107)+PDV156)*(1+Data1!C25)+IF($D$5="Koncesija",-#REF!*Data1!C25,0)</f>
        <v>0</v>
      </c>
      <c r="PDW165" s="441">
        <f>(IF(PDW112-PDW107&lt;0,0,PDW112-PDW107)+PDW156)*(1+Data1!C25)+IF($D$5="Koncesija",-#REF!*Data1!C25,0)</f>
        <v>0</v>
      </c>
      <c r="PDX165" s="441">
        <f>(IF(PDX112-PDX107&lt;0,0,PDX112-PDX107)+PDX156)*(1+Data1!C25)+IF($D$5="Koncesija",-#REF!*Data1!C25,0)</f>
        <v>0</v>
      </c>
      <c r="PDY165" s="441">
        <f>(IF(PDY112-PDY107&lt;0,0,PDY112-PDY107)+PDY156)*(1+Data1!C25)+IF($D$5="Koncesija",-#REF!*Data1!C25,0)</f>
        <v>0</v>
      </c>
      <c r="PDZ165" s="441">
        <f>(IF(PDZ112-PDZ107&lt;0,0,PDZ112-PDZ107)+PDZ156)*(1+Data1!C25)+IF($D$5="Koncesija",-#REF!*Data1!C25,0)</f>
        <v>0</v>
      </c>
      <c r="PEA165" s="441">
        <f>(IF(PEA112-PEA107&lt;0,0,PEA112-PEA107)+PEA156)*(1+Data1!C25)+IF($D$5="Koncesija",-#REF!*Data1!C25,0)</f>
        <v>0</v>
      </c>
      <c r="PEB165" s="441">
        <f>(IF(PEB112-PEB107&lt;0,0,PEB112-PEB107)+PEB156)*(1+Data1!C25)+IF($D$5="Koncesija",-#REF!*Data1!C25,0)</f>
        <v>0</v>
      </c>
      <c r="PEC165" s="441">
        <f>(IF(PEC112-PEC107&lt;0,0,PEC112-PEC107)+PEC156)*(1+Data1!C25)+IF($D$5="Koncesija",-#REF!*Data1!C25,0)</f>
        <v>0</v>
      </c>
      <c r="PED165" s="441">
        <f>(IF(PED112-PED107&lt;0,0,PED112-PED107)+PED156)*(1+Data1!C25)+IF($D$5="Koncesija",-#REF!*Data1!C25,0)</f>
        <v>0</v>
      </c>
      <c r="PEE165" s="441">
        <f>(IF(PEE112-PEE107&lt;0,0,PEE112-PEE107)+PEE156)*(1+Data1!C25)+IF($D$5="Koncesija",-#REF!*Data1!C25,0)</f>
        <v>0</v>
      </c>
      <c r="PEF165" s="441">
        <f>(IF(PEF112-PEF107&lt;0,0,PEF112-PEF107)+PEF156)*(1+Data1!C25)+IF($D$5="Koncesija",-#REF!*Data1!C25,0)</f>
        <v>0</v>
      </c>
      <c r="PEG165" s="441">
        <f>(IF(PEG112-PEG107&lt;0,0,PEG112-PEG107)+PEG156)*(1+Data1!C25)+IF($D$5="Koncesija",-#REF!*Data1!C25,0)</f>
        <v>0</v>
      </c>
      <c r="PEH165" s="441">
        <f>(IF(PEH112-PEH107&lt;0,0,PEH112-PEH107)+PEH156)*(1+Data1!C25)+IF($D$5="Koncesija",-#REF!*Data1!C25,0)</f>
        <v>0</v>
      </c>
      <c r="PEI165" s="441">
        <f>(IF(PEI112-PEI107&lt;0,0,PEI112-PEI107)+PEI156)*(1+Data1!C25)+IF($D$5="Koncesija",-#REF!*Data1!C25,0)</f>
        <v>0</v>
      </c>
      <c r="PEJ165" s="441">
        <f>(IF(PEJ112-PEJ107&lt;0,0,PEJ112-PEJ107)+PEJ156)*(1+Data1!C25)+IF($D$5="Koncesija",-#REF!*Data1!C25,0)</f>
        <v>0</v>
      </c>
      <c r="PEK165" s="441">
        <f>(IF(PEK112-PEK107&lt;0,0,PEK112-PEK107)+PEK156)*(1+Data1!C25)+IF($D$5="Koncesija",-#REF!*Data1!C25,0)</f>
        <v>0</v>
      </c>
      <c r="PEL165" s="441">
        <f>(IF(PEL112-PEL107&lt;0,0,PEL112-PEL107)+PEL156)*(1+Data1!C25)+IF($D$5="Koncesija",-#REF!*Data1!C25,0)</f>
        <v>0</v>
      </c>
      <c r="PEM165" s="441">
        <f>(IF(PEM112-PEM107&lt;0,0,PEM112-PEM107)+PEM156)*(1+Data1!C25)+IF($D$5="Koncesija",-#REF!*Data1!C25,0)</f>
        <v>0</v>
      </c>
      <c r="PEN165" s="441">
        <f>(IF(PEN112-PEN107&lt;0,0,PEN112-PEN107)+PEN156)*(1+Data1!C25)+IF($D$5="Koncesija",-#REF!*Data1!C25,0)</f>
        <v>0</v>
      </c>
      <c r="PEO165" s="441">
        <f>(IF(PEO112-PEO107&lt;0,0,PEO112-PEO107)+PEO156)*(1+Data1!C25)+IF($D$5="Koncesija",-#REF!*Data1!C25,0)</f>
        <v>0</v>
      </c>
      <c r="PEP165" s="441">
        <f>(IF(PEP112-PEP107&lt;0,0,PEP112-PEP107)+PEP156)*(1+Data1!C25)+IF($D$5="Koncesija",-#REF!*Data1!C25,0)</f>
        <v>0</v>
      </c>
      <c r="PEQ165" s="441">
        <f>(IF(PEQ112-PEQ107&lt;0,0,PEQ112-PEQ107)+PEQ156)*(1+Data1!C25)+IF($D$5="Koncesija",-#REF!*Data1!C25,0)</f>
        <v>0</v>
      </c>
      <c r="PER165" s="441">
        <f>(IF(PER112-PER107&lt;0,0,PER112-PER107)+PER156)*(1+Data1!C25)+IF($D$5="Koncesija",-#REF!*Data1!C25,0)</f>
        <v>0</v>
      </c>
      <c r="PES165" s="441">
        <f>(IF(PES112-PES107&lt;0,0,PES112-PES107)+PES156)*(1+Data1!C25)+IF($D$5="Koncesija",-#REF!*Data1!C25,0)</f>
        <v>0</v>
      </c>
      <c r="PET165" s="441">
        <f>(IF(PET112-PET107&lt;0,0,PET112-PET107)+PET156)*(1+Data1!C25)+IF($D$5="Koncesija",-#REF!*Data1!C25,0)</f>
        <v>0</v>
      </c>
      <c r="PEU165" s="441">
        <f>(IF(PEU112-PEU107&lt;0,0,PEU112-PEU107)+PEU156)*(1+Data1!C25)+IF($D$5="Koncesija",-#REF!*Data1!C25,0)</f>
        <v>0</v>
      </c>
      <c r="PEV165" s="441">
        <f>(IF(PEV112-PEV107&lt;0,0,PEV112-PEV107)+PEV156)*(1+Data1!C25)+IF($D$5="Koncesija",-#REF!*Data1!C25,0)</f>
        <v>0</v>
      </c>
      <c r="PEW165" s="441">
        <f>(IF(PEW112-PEW107&lt;0,0,PEW112-PEW107)+PEW156)*(1+Data1!C25)+IF($D$5="Koncesija",-#REF!*Data1!C25,0)</f>
        <v>0</v>
      </c>
      <c r="PEX165" s="441">
        <f>(IF(PEX112-PEX107&lt;0,0,PEX112-PEX107)+PEX156)*(1+Data1!C25)+IF($D$5="Koncesija",-#REF!*Data1!C25,0)</f>
        <v>0</v>
      </c>
      <c r="PEY165" s="441">
        <f>(IF(PEY112-PEY107&lt;0,0,PEY112-PEY107)+PEY156)*(1+Data1!C25)+IF($D$5="Koncesija",-#REF!*Data1!C25,0)</f>
        <v>0</v>
      </c>
      <c r="PEZ165" s="441">
        <f>(IF(PEZ112-PEZ107&lt;0,0,PEZ112-PEZ107)+PEZ156)*(1+Data1!C25)+IF($D$5="Koncesija",-#REF!*Data1!C25,0)</f>
        <v>0</v>
      </c>
      <c r="PFA165" s="441">
        <f>(IF(PFA112-PFA107&lt;0,0,PFA112-PFA107)+PFA156)*(1+Data1!C25)+IF($D$5="Koncesija",-#REF!*Data1!C25,0)</f>
        <v>0</v>
      </c>
      <c r="PFB165" s="441">
        <f>(IF(PFB112-PFB107&lt;0,0,PFB112-PFB107)+PFB156)*(1+Data1!C25)+IF($D$5="Koncesija",-#REF!*Data1!C25,0)</f>
        <v>0</v>
      </c>
      <c r="PFC165" s="441">
        <f>(IF(PFC112-PFC107&lt;0,0,PFC112-PFC107)+PFC156)*(1+Data1!C25)+IF($D$5="Koncesija",-#REF!*Data1!C25,0)</f>
        <v>0</v>
      </c>
      <c r="PFD165" s="441">
        <f>(IF(PFD112-PFD107&lt;0,0,PFD112-PFD107)+PFD156)*(1+Data1!C25)+IF($D$5="Koncesija",-#REF!*Data1!C25,0)</f>
        <v>0</v>
      </c>
      <c r="PFE165" s="441">
        <f>(IF(PFE112-PFE107&lt;0,0,PFE112-PFE107)+PFE156)*(1+Data1!C25)+IF($D$5="Koncesija",-#REF!*Data1!C25,0)</f>
        <v>0</v>
      </c>
      <c r="PFF165" s="441">
        <f>(IF(PFF112-PFF107&lt;0,0,PFF112-PFF107)+PFF156)*(1+Data1!C25)+IF($D$5="Koncesija",-#REF!*Data1!C25,0)</f>
        <v>0</v>
      </c>
      <c r="PFG165" s="441">
        <f>(IF(PFG112-PFG107&lt;0,0,PFG112-PFG107)+PFG156)*(1+Data1!C25)+IF($D$5="Koncesija",-#REF!*Data1!C25,0)</f>
        <v>0</v>
      </c>
      <c r="PFH165" s="441">
        <f>(IF(PFH112-PFH107&lt;0,0,PFH112-PFH107)+PFH156)*(1+Data1!C25)+IF($D$5="Koncesija",-#REF!*Data1!C25,0)</f>
        <v>0</v>
      </c>
      <c r="PFI165" s="441">
        <f>(IF(PFI112-PFI107&lt;0,0,PFI112-PFI107)+PFI156)*(1+Data1!C25)+IF($D$5="Koncesija",-#REF!*Data1!C25,0)</f>
        <v>0</v>
      </c>
      <c r="PFJ165" s="441">
        <f>(IF(PFJ112-PFJ107&lt;0,0,PFJ112-PFJ107)+PFJ156)*(1+Data1!C25)+IF($D$5="Koncesija",-#REF!*Data1!C25,0)</f>
        <v>0</v>
      </c>
      <c r="PFK165" s="441">
        <f>(IF(PFK112-PFK107&lt;0,0,PFK112-PFK107)+PFK156)*(1+Data1!C25)+IF($D$5="Koncesija",-#REF!*Data1!C25,0)</f>
        <v>0</v>
      </c>
      <c r="PFL165" s="441">
        <f>(IF(PFL112-PFL107&lt;0,0,PFL112-PFL107)+PFL156)*(1+Data1!C25)+IF($D$5="Koncesija",-#REF!*Data1!C25,0)</f>
        <v>0</v>
      </c>
      <c r="PFM165" s="441">
        <f>(IF(PFM112-PFM107&lt;0,0,PFM112-PFM107)+PFM156)*(1+Data1!C25)+IF($D$5="Koncesija",-#REF!*Data1!C25,0)</f>
        <v>0</v>
      </c>
      <c r="PFN165" s="441">
        <f>(IF(PFN112-PFN107&lt;0,0,PFN112-PFN107)+PFN156)*(1+Data1!C25)+IF($D$5="Koncesija",-#REF!*Data1!C25,0)</f>
        <v>0</v>
      </c>
      <c r="PFO165" s="441">
        <f>(IF(PFO112-PFO107&lt;0,0,PFO112-PFO107)+PFO156)*(1+Data1!C25)+IF($D$5="Koncesija",-#REF!*Data1!C25,0)</f>
        <v>0</v>
      </c>
      <c r="PFP165" s="441">
        <f>(IF(PFP112-PFP107&lt;0,0,PFP112-PFP107)+PFP156)*(1+Data1!C25)+IF($D$5="Koncesija",-#REF!*Data1!C25,0)</f>
        <v>0</v>
      </c>
      <c r="PFQ165" s="441">
        <f>(IF(PFQ112-PFQ107&lt;0,0,PFQ112-PFQ107)+PFQ156)*(1+Data1!C25)+IF($D$5="Koncesija",-#REF!*Data1!C25,0)</f>
        <v>0</v>
      </c>
      <c r="PFR165" s="441">
        <f>(IF(PFR112-PFR107&lt;0,0,PFR112-PFR107)+PFR156)*(1+Data1!C25)+IF($D$5="Koncesija",-#REF!*Data1!C25,0)</f>
        <v>0</v>
      </c>
      <c r="PFS165" s="441">
        <f>(IF(PFS112-PFS107&lt;0,0,PFS112-PFS107)+PFS156)*(1+Data1!C25)+IF($D$5="Koncesija",-#REF!*Data1!C25,0)</f>
        <v>0</v>
      </c>
      <c r="PFT165" s="441">
        <f>(IF(PFT112-PFT107&lt;0,0,PFT112-PFT107)+PFT156)*(1+Data1!C25)+IF($D$5="Koncesija",-#REF!*Data1!C25,0)</f>
        <v>0</v>
      </c>
      <c r="PFU165" s="441">
        <f>(IF(PFU112-PFU107&lt;0,0,PFU112-PFU107)+PFU156)*(1+Data1!C25)+IF($D$5="Koncesija",-#REF!*Data1!C25,0)</f>
        <v>0</v>
      </c>
      <c r="PFV165" s="441">
        <f>(IF(PFV112-PFV107&lt;0,0,PFV112-PFV107)+PFV156)*(1+Data1!C25)+IF($D$5="Koncesija",-#REF!*Data1!C25,0)</f>
        <v>0</v>
      </c>
      <c r="PFW165" s="441">
        <f>(IF(PFW112-PFW107&lt;0,0,PFW112-PFW107)+PFW156)*(1+Data1!C25)+IF($D$5="Koncesija",-#REF!*Data1!C25,0)</f>
        <v>0</v>
      </c>
      <c r="PFX165" s="441">
        <f>(IF(PFX112-PFX107&lt;0,0,PFX112-PFX107)+PFX156)*(1+Data1!C25)+IF($D$5="Koncesija",-#REF!*Data1!C25,0)</f>
        <v>0</v>
      </c>
      <c r="PFY165" s="441">
        <f>(IF(PFY112-PFY107&lt;0,0,PFY112-PFY107)+PFY156)*(1+Data1!C25)+IF($D$5="Koncesija",-#REF!*Data1!C25,0)</f>
        <v>0</v>
      </c>
      <c r="PFZ165" s="441">
        <f>(IF(PFZ112-PFZ107&lt;0,0,PFZ112-PFZ107)+PFZ156)*(1+Data1!C25)+IF($D$5="Koncesija",-#REF!*Data1!C25,0)</f>
        <v>0</v>
      </c>
      <c r="PGA165" s="441">
        <f>(IF(PGA112-PGA107&lt;0,0,PGA112-PGA107)+PGA156)*(1+Data1!C25)+IF($D$5="Koncesija",-#REF!*Data1!C25,0)</f>
        <v>0</v>
      </c>
      <c r="PGB165" s="441">
        <f>(IF(PGB112-PGB107&lt;0,0,PGB112-PGB107)+PGB156)*(1+Data1!C25)+IF($D$5="Koncesija",-#REF!*Data1!C25,0)</f>
        <v>0</v>
      </c>
      <c r="PGC165" s="441">
        <f>(IF(PGC112-PGC107&lt;0,0,PGC112-PGC107)+PGC156)*(1+Data1!C25)+IF($D$5="Koncesija",-#REF!*Data1!C25,0)</f>
        <v>0</v>
      </c>
      <c r="PGD165" s="441">
        <f>(IF(PGD112-PGD107&lt;0,0,PGD112-PGD107)+PGD156)*(1+Data1!C25)+IF($D$5="Koncesija",-#REF!*Data1!C25,0)</f>
        <v>0</v>
      </c>
      <c r="PGE165" s="441">
        <f>(IF(PGE112-PGE107&lt;0,0,PGE112-PGE107)+PGE156)*(1+Data1!C25)+IF($D$5="Koncesija",-#REF!*Data1!C25,0)</f>
        <v>0</v>
      </c>
      <c r="PGF165" s="441">
        <f>(IF(PGF112-PGF107&lt;0,0,PGF112-PGF107)+PGF156)*(1+Data1!C25)+IF($D$5="Koncesija",-#REF!*Data1!C25,0)</f>
        <v>0</v>
      </c>
      <c r="PGG165" s="441">
        <f>(IF(PGG112-PGG107&lt;0,0,PGG112-PGG107)+PGG156)*(1+Data1!C25)+IF($D$5="Koncesija",-#REF!*Data1!C25,0)</f>
        <v>0</v>
      </c>
      <c r="PGH165" s="441">
        <f>(IF(PGH112-PGH107&lt;0,0,PGH112-PGH107)+PGH156)*(1+Data1!C25)+IF($D$5="Koncesija",-#REF!*Data1!C25,0)</f>
        <v>0</v>
      </c>
      <c r="PGI165" s="441">
        <f>(IF(PGI112-PGI107&lt;0,0,PGI112-PGI107)+PGI156)*(1+Data1!C25)+IF($D$5="Koncesija",-#REF!*Data1!C25,0)</f>
        <v>0</v>
      </c>
      <c r="PGJ165" s="441">
        <f>(IF(PGJ112-PGJ107&lt;0,0,PGJ112-PGJ107)+PGJ156)*(1+Data1!C25)+IF($D$5="Koncesija",-#REF!*Data1!C25,0)</f>
        <v>0</v>
      </c>
      <c r="PGK165" s="441">
        <f>(IF(PGK112-PGK107&lt;0,0,PGK112-PGK107)+PGK156)*(1+Data1!C25)+IF($D$5="Koncesija",-#REF!*Data1!C25,0)</f>
        <v>0</v>
      </c>
      <c r="PGL165" s="441">
        <f>(IF(PGL112-PGL107&lt;0,0,PGL112-PGL107)+PGL156)*(1+Data1!C25)+IF($D$5="Koncesija",-#REF!*Data1!C25,0)</f>
        <v>0</v>
      </c>
      <c r="PGM165" s="441">
        <f>(IF(PGM112-PGM107&lt;0,0,PGM112-PGM107)+PGM156)*(1+Data1!C25)+IF($D$5="Koncesija",-#REF!*Data1!C25,0)</f>
        <v>0</v>
      </c>
      <c r="PGN165" s="441">
        <f>(IF(PGN112-PGN107&lt;0,0,PGN112-PGN107)+PGN156)*(1+Data1!C25)+IF($D$5="Koncesija",-#REF!*Data1!C25,0)</f>
        <v>0</v>
      </c>
      <c r="PGO165" s="441">
        <f>(IF(PGO112-PGO107&lt;0,0,PGO112-PGO107)+PGO156)*(1+Data1!C25)+IF($D$5="Koncesija",-#REF!*Data1!C25,0)</f>
        <v>0</v>
      </c>
      <c r="PGP165" s="441">
        <f>(IF(PGP112-PGP107&lt;0,0,PGP112-PGP107)+PGP156)*(1+Data1!C25)+IF($D$5="Koncesija",-#REF!*Data1!C25,0)</f>
        <v>0</v>
      </c>
      <c r="PGQ165" s="441">
        <f>(IF(PGQ112-PGQ107&lt;0,0,PGQ112-PGQ107)+PGQ156)*(1+Data1!C25)+IF($D$5="Koncesija",-#REF!*Data1!C25,0)</f>
        <v>0</v>
      </c>
      <c r="PGR165" s="441">
        <f>(IF(PGR112-PGR107&lt;0,0,PGR112-PGR107)+PGR156)*(1+Data1!C25)+IF($D$5="Koncesija",-#REF!*Data1!C25,0)</f>
        <v>0</v>
      </c>
      <c r="PGS165" s="441">
        <f>(IF(PGS112-PGS107&lt;0,0,PGS112-PGS107)+PGS156)*(1+Data1!C25)+IF($D$5="Koncesija",-#REF!*Data1!C25,0)</f>
        <v>0</v>
      </c>
      <c r="PGT165" s="441">
        <f>(IF(PGT112-PGT107&lt;0,0,PGT112-PGT107)+PGT156)*(1+Data1!C25)+IF($D$5="Koncesija",-#REF!*Data1!C25,0)</f>
        <v>0</v>
      </c>
      <c r="PGU165" s="441">
        <f>(IF(PGU112-PGU107&lt;0,0,PGU112-PGU107)+PGU156)*(1+Data1!C25)+IF($D$5="Koncesija",-#REF!*Data1!C25,0)</f>
        <v>0</v>
      </c>
      <c r="PGV165" s="441">
        <f>(IF(PGV112-PGV107&lt;0,0,PGV112-PGV107)+PGV156)*(1+Data1!C25)+IF($D$5="Koncesija",-#REF!*Data1!C25,0)</f>
        <v>0</v>
      </c>
      <c r="PGW165" s="441">
        <f>(IF(PGW112-PGW107&lt;0,0,PGW112-PGW107)+PGW156)*(1+Data1!C25)+IF($D$5="Koncesija",-#REF!*Data1!C25,0)</f>
        <v>0</v>
      </c>
      <c r="PGX165" s="441">
        <f>(IF(PGX112-PGX107&lt;0,0,PGX112-PGX107)+PGX156)*(1+Data1!C25)+IF($D$5="Koncesija",-#REF!*Data1!C25,0)</f>
        <v>0</v>
      </c>
      <c r="PGY165" s="441">
        <f>(IF(PGY112-PGY107&lt;0,0,PGY112-PGY107)+PGY156)*(1+Data1!C25)+IF($D$5="Koncesija",-#REF!*Data1!C25,0)</f>
        <v>0</v>
      </c>
      <c r="PGZ165" s="441">
        <f>(IF(PGZ112-PGZ107&lt;0,0,PGZ112-PGZ107)+PGZ156)*(1+Data1!C25)+IF($D$5="Koncesija",-#REF!*Data1!C25,0)</f>
        <v>0</v>
      </c>
      <c r="PHA165" s="441">
        <f>(IF(PHA112-PHA107&lt;0,0,PHA112-PHA107)+PHA156)*(1+Data1!C25)+IF($D$5="Koncesija",-#REF!*Data1!C25,0)</f>
        <v>0</v>
      </c>
      <c r="PHB165" s="441">
        <f>(IF(PHB112-PHB107&lt;0,0,PHB112-PHB107)+PHB156)*(1+Data1!C25)+IF($D$5="Koncesija",-#REF!*Data1!C25,0)</f>
        <v>0</v>
      </c>
      <c r="PHC165" s="441">
        <f>(IF(PHC112-PHC107&lt;0,0,PHC112-PHC107)+PHC156)*(1+Data1!C25)+IF($D$5="Koncesija",-#REF!*Data1!C25,0)</f>
        <v>0</v>
      </c>
      <c r="PHD165" s="441">
        <f>(IF(PHD112-PHD107&lt;0,0,PHD112-PHD107)+PHD156)*(1+Data1!C25)+IF($D$5="Koncesija",-#REF!*Data1!C25,0)</f>
        <v>0</v>
      </c>
      <c r="PHE165" s="441">
        <f>(IF(PHE112-PHE107&lt;0,0,PHE112-PHE107)+PHE156)*(1+Data1!C25)+IF($D$5="Koncesija",-#REF!*Data1!C25,0)</f>
        <v>0</v>
      </c>
      <c r="PHF165" s="441">
        <f>(IF(PHF112-PHF107&lt;0,0,PHF112-PHF107)+PHF156)*(1+Data1!C25)+IF($D$5="Koncesija",-#REF!*Data1!C25,0)</f>
        <v>0</v>
      </c>
      <c r="PHG165" s="441">
        <f>(IF(PHG112-PHG107&lt;0,0,PHG112-PHG107)+PHG156)*(1+Data1!C25)+IF($D$5="Koncesija",-#REF!*Data1!C25,0)</f>
        <v>0</v>
      </c>
      <c r="PHH165" s="441">
        <f>(IF(PHH112-PHH107&lt;0,0,PHH112-PHH107)+PHH156)*(1+Data1!C25)+IF($D$5="Koncesija",-#REF!*Data1!C25,0)</f>
        <v>0</v>
      </c>
      <c r="PHI165" s="441">
        <f>(IF(PHI112-PHI107&lt;0,0,PHI112-PHI107)+PHI156)*(1+Data1!C25)+IF($D$5="Koncesija",-#REF!*Data1!C25,0)</f>
        <v>0</v>
      </c>
      <c r="PHJ165" s="441">
        <f>(IF(PHJ112-PHJ107&lt;0,0,PHJ112-PHJ107)+PHJ156)*(1+Data1!C25)+IF($D$5="Koncesija",-#REF!*Data1!C25,0)</f>
        <v>0</v>
      </c>
      <c r="PHK165" s="441">
        <f>(IF(PHK112-PHK107&lt;0,0,PHK112-PHK107)+PHK156)*(1+Data1!C25)+IF($D$5="Koncesija",-#REF!*Data1!C25,0)</f>
        <v>0</v>
      </c>
      <c r="PHL165" s="441">
        <f>(IF(PHL112-PHL107&lt;0,0,PHL112-PHL107)+PHL156)*(1+Data1!C25)+IF($D$5="Koncesija",-#REF!*Data1!C25,0)</f>
        <v>0</v>
      </c>
      <c r="PHM165" s="441">
        <f>(IF(PHM112-PHM107&lt;0,0,PHM112-PHM107)+PHM156)*(1+Data1!C25)+IF($D$5="Koncesija",-#REF!*Data1!C25,0)</f>
        <v>0</v>
      </c>
      <c r="PHN165" s="441">
        <f>(IF(PHN112-PHN107&lt;0,0,PHN112-PHN107)+PHN156)*(1+Data1!C25)+IF($D$5="Koncesija",-#REF!*Data1!C25,0)</f>
        <v>0</v>
      </c>
      <c r="PHO165" s="441">
        <f>(IF(PHO112-PHO107&lt;0,0,PHO112-PHO107)+PHO156)*(1+Data1!C25)+IF($D$5="Koncesija",-#REF!*Data1!C25,0)</f>
        <v>0</v>
      </c>
      <c r="PHP165" s="441">
        <f>(IF(PHP112-PHP107&lt;0,0,PHP112-PHP107)+PHP156)*(1+Data1!C25)+IF($D$5="Koncesija",-#REF!*Data1!C25,0)</f>
        <v>0</v>
      </c>
      <c r="PHQ165" s="441">
        <f>(IF(PHQ112-PHQ107&lt;0,0,PHQ112-PHQ107)+PHQ156)*(1+Data1!C25)+IF($D$5="Koncesija",-#REF!*Data1!C25,0)</f>
        <v>0</v>
      </c>
      <c r="PHR165" s="441">
        <f>(IF(PHR112-PHR107&lt;0,0,PHR112-PHR107)+PHR156)*(1+Data1!C25)+IF($D$5="Koncesija",-#REF!*Data1!C25,0)</f>
        <v>0</v>
      </c>
      <c r="PHS165" s="441">
        <f>(IF(PHS112-PHS107&lt;0,0,PHS112-PHS107)+PHS156)*(1+Data1!C25)+IF($D$5="Koncesija",-#REF!*Data1!C25,0)</f>
        <v>0</v>
      </c>
      <c r="PHT165" s="441">
        <f>(IF(PHT112-PHT107&lt;0,0,PHT112-PHT107)+PHT156)*(1+Data1!C25)+IF($D$5="Koncesija",-#REF!*Data1!C25,0)</f>
        <v>0</v>
      </c>
      <c r="PHU165" s="441">
        <f>(IF(PHU112-PHU107&lt;0,0,PHU112-PHU107)+PHU156)*(1+Data1!C25)+IF($D$5="Koncesija",-#REF!*Data1!C25,0)</f>
        <v>0</v>
      </c>
      <c r="PHV165" s="441">
        <f>(IF(PHV112-PHV107&lt;0,0,PHV112-PHV107)+PHV156)*(1+Data1!C25)+IF($D$5="Koncesija",-#REF!*Data1!C25,0)</f>
        <v>0</v>
      </c>
      <c r="PHW165" s="441">
        <f>(IF(PHW112-PHW107&lt;0,0,PHW112-PHW107)+PHW156)*(1+Data1!C25)+IF($D$5="Koncesija",-#REF!*Data1!C25,0)</f>
        <v>0</v>
      </c>
      <c r="PHX165" s="441">
        <f>(IF(PHX112-PHX107&lt;0,0,PHX112-PHX107)+PHX156)*(1+Data1!C25)+IF($D$5="Koncesija",-#REF!*Data1!C25,0)</f>
        <v>0</v>
      </c>
      <c r="PHY165" s="441">
        <f>(IF(PHY112-PHY107&lt;0,0,PHY112-PHY107)+PHY156)*(1+Data1!C25)+IF($D$5="Koncesija",-#REF!*Data1!C25,0)</f>
        <v>0</v>
      </c>
      <c r="PHZ165" s="441">
        <f>(IF(PHZ112-PHZ107&lt;0,0,PHZ112-PHZ107)+PHZ156)*(1+Data1!C25)+IF($D$5="Koncesija",-#REF!*Data1!C25,0)</f>
        <v>0</v>
      </c>
      <c r="PIA165" s="441">
        <f>(IF(PIA112-PIA107&lt;0,0,PIA112-PIA107)+PIA156)*(1+Data1!C25)+IF($D$5="Koncesija",-#REF!*Data1!C25,0)</f>
        <v>0</v>
      </c>
      <c r="PIB165" s="441">
        <f>(IF(PIB112-PIB107&lt;0,0,PIB112-PIB107)+PIB156)*(1+Data1!C25)+IF($D$5="Koncesija",-#REF!*Data1!C25,0)</f>
        <v>0</v>
      </c>
      <c r="PIC165" s="441">
        <f>(IF(PIC112-PIC107&lt;0,0,PIC112-PIC107)+PIC156)*(1+Data1!C25)+IF($D$5="Koncesija",-#REF!*Data1!C25,0)</f>
        <v>0</v>
      </c>
      <c r="PID165" s="441">
        <f>(IF(PID112-PID107&lt;0,0,PID112-PID107)+PID156)*(1+Data1!C25)+IF($D$5="Koncesija",-#REF!*Data1!C25,0)</f>
        <v>0</v>
      </c>
      <c r="PIE165" s="441">
        <f>(IF(PIE112-PIE107&lt;0,0,PIE112-PIE107)+PIE156)*(1+Data1!C25)+IF($D$5="Koncesija",-#REF!*Data1!C25,0)</f>
        <v>0</v>
      </c>
      <c r="PIF165" s="441">
        <f>(IF(PIF112-PIF107&lt;0,0,PIF112-PIF107)+PIF156)*(1+Data1!C25)+IF($D$5="Koncesija",-#REF!*Data1!C25,0)</f>
        <v>0</v>
      </c>
      <c r="PIG165" s="441">
        <f>(IF(PIG112-PIG107&lt;0,0,PIG112-PIG107)+PIG156)*(1+Data1!C25)+IF($D$5="Koncesija",-#REF!*Data1!C25,0)</f>
        <v>0</v>
      </c>
      <c r="PIH165" s="441">
        <f>(IF(PIH112-PIH107&lt;0,0,PIH112-PIH107)+PIH156)*(1+Data1!C25)+IF($D$5="Koncesija",-#REF!*Data1!C25,0)</f>
        <v>0</v>
      </c>
      <c r="PII165" s="441">
        <f>(IF(PII112-PII107&lt;0,0,PII112-PII107)+PII156)*(1+Data1!C25)+IF($D$5="Koncesija",-#REF!*Data1!C25,0)</f>
        <v>0</v>
      </c>
      <c r="PIJ165" s="441">
        <f>(IF(PIJ112-PIJ107&lt;0,0,PIJ112-PIJ107)+PIJ156)*(1+Data1!C25)+IF($D$5="Koncesija",-#REF!*Data1!C25,0)</f>
        <v>0</v>
      </c>
      <c r="PIK165" s="441">
        <f>(IF(PIK112-PIK107&lt;0,0,PIK112-PIK107)+PIK156)*(1+Data1!C25)+IF($D$5="Koncesija",-#REF!*Data1!C25,0)</f>
        <v>0</v>
      </c>
      <c r="PIL165" s="441">
        <f>(IF(PIL112-PIL107&lt;0,0,PIL112-PIL107)+PIL156)*(1+Data1!C25)+IF($D$5="Koncesija",-#REF!*Data1!C25,0)</f>
        <v>0</v>
      </c>
      <c r="PIM165" s="441">
        <f>(IF(PIM112-PIM107&lt;0,0,PIM112-PIM107)+PIM156)*(1+Data1!C25)+IF($D$5="Koncesija",-#REF!*Data1!C25,0)</f>
        <v>0</v>
      </c>
      <c r="PIN165" s="441">
        <f>(IF(PIN112-PIN107&lt;0,0,PIN112-PIN107)+PIN156)*(1+Data1!C25)+IF($D$5="Koncesija",-#REF!*Data1!C25,0)</f>
        <v>0</v>
      </c>
      <c r="PIO165" s="441">
        <f>(IF(PIO112-PIO107&lt;0,0,PIO112-PIO107)+PIO156)*(1+Data1!C25)+IF($D$5="Koncesija",-#REF!*Data1!C25,0)</f>
        <v>0</v>
      </c>
      <c r="PIP165" s="441">
        <f>(IF(PIP112-PIP107&lt;0,0,PIP112-PIP107)+PIP156)*(1+Data1!C25)+IF($D$5="Koncesija",-#REF!*Data1!C25,0)</f>
        <v>0</v>
      </c>
      <c r="PIQ165" s="441">
        <f>(IF(PIQ112-PIQ107&lt;0,0,PIQ112-PIQ107)+PIQ156)*(1+Data1!C25)+IF($D$5="Koncesija",-#REF!*Data1!C25,0)</f>
        <v>0</v>
      </c>
      <c r="PIR165" s="441">
        <f>(IF(PIR112-PIR107&lt;0,0,PIR112-PIR107)+PIR156)*(1+Data1!C25)+IF($D$5="Koncesija",-#REF!*Data1!C25,0)</f>
        <v>0</v>
      </c>
      <c r="PIS165" s="441">
        <f>(IF(PIS112-PIS107&lt;0,0,PIS112-PIS107)+PIS156)*(1+Data1!C25)+IF($D$5="Koncesija",-#REF!*Data1!C25,0)</f>
        <v>0</v>
      </c>
      <c r="PIT165" s="441">
        <f>(IF(PIT112-PIT107&lt;0,0,PIT112-PIT107)+PIT156)*(1+Data1!C25)+IF($D$5="Koncesija",-#REF!*Data1!C25,0)</f>
        <v>0</v>
      </c>
      <c r="PIU165" s="441">
        <f>(IF(PIU112-PIU107&lt;0,0,PIU112-PIU107)+PIU156)*(1+Data1!C25)+IF($D$5="Koncesija",-#REF!*Data1!C25,0)</f>
        <v>0</v>
      </c>
      <c r="PIV165" s="441">
        <f>(IF(PIV112-PIV107&lt;0,0,PIV112-PIV107)+PIV156)*(1+Data1!C25)+IF($D$5="Koncesija",-#REF!*Data1!C25,0)</f>
        <v>0</v>
      </c>
      <c r="PIW165" s="441">
        <f>(IF(PIW112-PIW107&lt;0,0,PIW112-PIW107)+PIW156)*(1+Data1!C25)+IF($D$5="Koncesija",-#REF!*Data1!C25,0)</f>
        <v>0</v>
      </c>
      <c r="PIX165" s="441">
        <f>(IF(PIX112-PIX107&lt;0,0,PIX112-PIX107)+PIX156)*(1+Data1!C25)+IF($D$5="Koncesija",-#REF!*Data1!C25,0)</f>
        <v>0</v>
      </c>
      <c r="PIY165" s="441">
        <f>(IF(PIY112-PIY107&lt;0,0,PIY112-PIY107)+PIY156)*(1+Data1!C25)+IF($D$5="Koncesija",-#REF!*Data1!C25,0)</f>
        <v>0</v>
      </c>
      <c r="PIZ165" s="441">
        <f>(IF(PIZ112-PIZ107&lt;0,0,PIZ112-PIZ107)+PIZ156)*(1+Data1!C25)+IF($D$5="Koncesija",-#REF!*Data1!C25,0)</f>
        <v>0</v>
      </c>
      <c r="PJA165" s="441">
        <f>(IF(PJA112-PJA107&lt;0,0,PJA112-PJA107)+PJA156)*(1+Data1!C25)+IF($D$5="Koncesija",-#REF!*Data1!C25,0)</f>
        <v>0</v>
      </c>
      <c r="PJB165" s="441">
        <f>(IF(PJB112-PJB107&lt;0,0,PJB112-PJB107)+PJB156)*(1+Data1!C25)+IF($D$5="Koncesija",-#REF!*Data1!C25,0)</f>
        <v>0</v>
      </c>
      <c r="PJC165" s="441">
        <f>(IF(PJC112-PJC107&lt;0,0,PJC112-PJC107)+PJC156)*(1+Data1!C25)+IF($D$5="Koncesija",-#REF!*Data1!C25,0)</f>
        <v>0</v>
      </c>
      <c r="PJD165" s="441">
        <f>(IF(PJD112-PJD107&lt;0,0,PJD112-PJD107)+PJD156)*(1+Data1!C25)+IF($D$5="Koncesija",-#REF!*Data1!C25,0)</f>
        <v>0</v>
      </c>
      <c r="PJE165" s="441">
        <f>(IF(PJE112-PJE107&lt;0,0,PJE112-PJE107)+PJE156)*(1+Data1!C25)+IF($D$5="Koncesija",-#REF!*Data1!C25,0)</f>
        <v>0</v>
      </c>
      <c r="PJF165" s="441">
        <f>(IF(PJF112-PJF107&lt;0,0,PJF112-PJF107)+PJF156)*(1+Data1!C25)+IF($D$5="Koncesija",-#REF!*Data1!C25,0)</f>
        <v>0</v>
      </c>
      <c r="PJG165" s="441">
        <f>(IF(PJG112-PJG107&lt;0,0,PJG112-PJG107)+PJG156)*(1+Data1!C25)+IF($D$5="Koncesija",-#REF!*Data1!C25,0)</f>
        <v>0</v>
      </c>
      <c r="PJH165" s="441">
        <f>(IF(PJH112-PJH107&lt;0,0,PJH112-PJH107)+PJH156)*(1+Data1!C25)+IF($D$5="Koncesija",-#REF!*Data1!C25,0)</f>
        <v>0</v>
      </c>
      <c r="PJI165" s="441">
        <f>(IF(PJI112-PJI107&lt;0,0,PJI112-PJI107)+PJI156)*(1+Data1!C25)+IF($D$5="Koncesija",-#REF!*Data1!C25,0)</f>
        <v>0</v>
      </c>
      <c r="PJJ165" s="441">
        <f>(IF(PJJ112-PJJ107&lt;0,0,PJJ112-PJJ107)+PJJ156)*(1+Data1!C25)+IF($D$5="Koncesija",-#REF!*Data1!C25,0)</f>
        <v>0</v>
      </c>
      <c r="PJK165" s="441">
        <f>(IF(PJK112-PJK107&lt;0,0,PJK112-PJK107)+PJK156)*(1+Data1!C25)+IF($D$5="Koncesija",-#REF!*Data1!C25,0)</f>
        <v>0</v>
      </c>
      <c r="PJL165" s="441">
        <f>(IF(PJL112-PJL107&lt;0,0,PJL112-PJL107)+PJL156)*(1+Data1!C25)+IF($D$5="Koncesija",-#REF!*Data1!C25,0)</f>
        <v>0</v>
      </c>
      <c r="PJM165" s="441">
        <f>(IF(PJM112-PJM107&lt;0,0,PJM112-PJM107)+PJM156)*(1+Data1!C25)+IF($D$5="Koncesija",-#REF!*Data1!C25,0)</f>
        <v>0</v>
      </c>
      <c r="PJN165" s="441">
        <f>(IF(PJN112-PJN107&lt;0,0,PJN112-PJN107)+PJN156)*(1+Data1!C25)+IF($D$5="Koncesija",-#REF!*Data1!C25,0)</f>
        <v>0</v>
      </c>
      <c r="PJO165" s="441">
        <f>(IF(PJO112-PJO107&lt;0,0,PJO112-PJO107)+PJO156)*(1+Data1!C25)+IF($D$5="Koncesija",-#REF!*Data1!C25,0)</f>
        <v>0</v>
      </c>
      <c r="PJP165" s="441">
        <f>(IF(PJP112-PJP107&lt;0,0,PJP112-PJP107)+PJP156)*(1+Data1!C25)+IF($D$5="Koncesija",-#REF!*Data1!C25,0)</f>
        <v>0</v>
      </c>
      <c r="PJQ165" s="441">
        <f>(IF(PJQ112-PJQ107&lt;0,0,PJQ112-PJQ107)+PJQ156)*(1+Data1!C25)+IF($D$5="Koncesija",-#REF!*Data1!C25,0)</f>
        <v>0</v>
      </c>
      <c r="PJR165" s="441">
        <f>(IF(PJR112-PJR107&lt;0,0,PJR112-PJR107)+PJR156)*(1+Data1!C25)+IF($D$5="Koncesija",-#REF!*Data1!C25,0)</f>
        <v>0</v>
      </c>
      <c r="PJS165" s="441">
        <f>(IF(PJS112-PJS107&lt;0,0,PJS112-PJS107)+PJS156)*(1+Data1!C25)+IF($D$5="Koncesija",-#REF!*Data1!C25,0)</f>
        <v>0</v>
      </c>
      <c r="PJT165" s="441">
        <f>(IF(PJT112-PJT107&lt;0,0,PJT112-PJT107)+PJT156)*(1+Data1!C25)+IF($D$5="Koncesija",-#REF!*Data1!C25,0)</f>
        <v>0</v>
      </c>
      <c r="PJU165" s="441">
        <f>(IF(PJU112-PJU107&lt;0,0,PJU112-PJU107)+PJU156)*(1+Data1!C25)+IF($D$5="Koncesija",-#REF!*Data1!C25,0)</f>
        <v>0</v>
      </c>
      <c r="PJV165" s="441">
        <f>(IF(PJV112-PJV107&lt;0,0,PJV112-PJV107)+PJV156)*(1+Data1!C25)+IF($D$5="Koncesija",-#REF!*Data1!C25,0)</f>
        <v>0</v>
      </c>
      <c r="PJW165" s="441">
        <f>(IF(PJW112-PJW107&lt;0,0,PJW112-PJW107)+PJW156)*(1+Data1!C25)+IF($D$5="Koncesija",-#REF!*Data1!C25,0)</f>
        <v>0</v>
      </c>
      <c r="PJX165" s="441">
        <f>(IF(PJX112-PJX107&lt;0,0,PJX112-PJX107)+PJX156)*(1+Data1!C25)+IF($D$5="Koncesija",-#REF!*Data1!C25,0)</f>
        <v>0</v>
      </c>
      <c r="PJY165" s="441">
        <f>(IF(PJY112-PJY107&lt;0,0,PJY112-PJY107)+PJY156)*(1+Data1!C25)+IF($D$5="Koncesija",-#REF!*Data1!C25,0)</f>
        <v>0</v>
      </c>
      <c r="PJZ165" s="441">
        <f>(IF(PJZ112-PJZ107&lt;0,0,PJZ112-PJZ107)+PJZ156)*(1+Data1!C25)+IF($D$5="Koncesija",-#REF!*Data1!C25,0)</f>
        <v>0</v>
      </c>
      <c r="PKA165" s="441">
        <f>(IF(PKA112-PKA107&lt;0,0,PKA112-PKA107)+PKA156)*(1+Data1!C25)+IF($D$5="Koncesija",-#REF!*Data1!C25,0)</f>
        <v>0</v>
      </c>
      <c r="PKB165" s="441">
        <f>(IF(PKB112-PKB107&lt;0,0,PKB112-PKB107)+PKB156)*(1+Data1!C25)+IF($D$5="Koncesija",-#REF!*Data1!C25,0)</f>
        <v>0</v>
      </c>
      <c r="PKC165" s="441">
        <f>(IF(PKC112-PKC107&lt;0,0,PKC112-PKC107)+PKC156)*(1+Data1!C25)+IF($D$5="Koncesija",-#REF!*Data1!C25,0)</f>
        <v>0</v>
      </c>
      <c r="PKD165" s="441">
        <f>(IF(PKD112-PKD107&lt;0,0,PKD112-PKD107)+PKD156)*(1+Data1!C25)+IF($D$5="Koncesija",-#REF!*Data1!C25,0)</f>
        <v>0</v>
      </c>
      <c r="PKE165" s="441">
        <f>(IF(PKE112-PKE107&lt;0,0,PKE112-PKE107)+PKE156)*(1+Data1!C25)+IF($D$5="Koncesija",-#REF!*Data1!C25,0)</f>
        <v>0</v>
      </c>
      <c r="PKF165" s="441">
        <f>(IF(PKF112-PKF107&lt;0,0,PKF112-PKF107)+PKF156)*(1+Data1!C25)+IF($D$5="Koncesija",-#REF!*Data1!C25,0)</f>
        <v>0</v>
      </c>
      <c r="PKG165" s="441">
        <f>(IF(PKG112-PKG107&lt;0,0,PKG112-PKG107)+PKG156)*(1+Data1!C25)+IF($D$5="Koncesija",-#REF!*Data1!C25,0)</f>
        <v>0</v>
      </c>
      <c r="PKH165" s="441">
        <f>(IF(PKH112-PKH107&lt;0,0,PKH112-PKH107)+PKH156)*(1+Data1!C25)+IF($D$5="Koncesija",-#REF!*Data1!C25,0)</f>
        <v>0</v>
      </c>
      <c r="PKI165" s="441">
        <f>(IF(PKI112-PKI107&lt;0,0,PKI112-PKI107)+PKI156)*(1+Data1!C25)+IF($D$5="Koncesija",-#REF!*Data1!C25,0)</f>
        <v>0</v>
      </c>
      <c r="PKJ165" s="441">
        <f>(IF(PKJ112-PKJ107&lt;0,0,PKJ112-PKJ107)+PKJ156)*(1+Data1!C25)+IF($D$5="Koncesija",-#REF!*Data1!C25,0)</f>
        <v>0</v>
      </c>
      <c r="PKK165" s="441">
        <f>(IF(PKK112-PKK107&lt;0,0,PKK112-PKK107)+PKK156)*(1+Data1!C25)+IF($D$5="Koncesija",-#REF!*Data1!C25,0)</f>
        <v>0</v>
      </c>
      <c r="PKL165" s="441">
        <f>(IF(PKL112-PKL107&lt;0,0,PKL112-PKL107)+PKL156)*(1+Data1!C25)+IF($D$5="Koncesija",-#REF!*Data1!C25,0)</f>
        <v>0</v>
      </c>
      <c r="PKM165" s="441">
        <f>(IF(PKM112-PKM107&lt;0,0,PKM112-PKM107)+PKM156)*(1+Data1!C25)+IF($D$5="Koncesija",-#REF!*Data1!C25,0)</f>
        <v>0</v>
      </c>
      <c r="PKN165" s="441">
        <f>(IF(PKN112-PKN107&lt;0,0,PKN112-PKN107)+PKN156)*(1+Data1!C25)+IF($D$5="Koncesija",-#REF!*Data1!C25,0)</f>
        <v>0</v>
      </c>
      <c r="PKO165" s="441">
        <f>(IF(PKO112-PKO107&lt;0,0,PKO112-PKO107)+PKO156)*(1+Data1!C25)+IF($D$5="Koncesija",-#REF!*Data1!C25,0)</f>
        <v>0</v>
      </c>
      <c r="PKP165" s="441">
        <f>(IF(PKP112-PKP107&lt;0,0,PKP112-PKP107)+PKP156)*(1+Data1!C25)+IF($D$5="Koncesija",-#REF!*Data1!C25,0)</f>
        <v>0</v>
      </c>
      <c r="PKQ165" s="441">
        <f>(IF(PKQ112-PKQ107&lt;0,0,PKQ112-PKQ107)+PKQ156)*(1+Data1!C25)+IF($D$5="Koncesija",-#REF!*Data1!C25,0)</f>
        <v>0</v>
      </c>
      <c r="PKR165" s="441">
        <f>(IF(PKR112-PKR107&lt;0,0,PKR112-PKR107)+PKR156)*(1+Data1!C25)+IF($D$5="Koncesija",-#REF!*Data1!C25,0)</f>
        <v>0</v>
      </c>
      <c r="PKS165" s="441">
        <f>(IF(PKS112-PKS107&lt;0,0,PKS112-PKS107)+PKS156)*(1+Data1!C25)+IF($D$5="Koncesija",-#REF!*Data1!C25,0)</f>
        <v>0</v>
      </c>
      <c r="PKT165" s="441">
        <f>(IF(PKT112-PKT107&lt;0,0,PKT112-PKT107)+PKT156)*(1+Data1!C25)+IF($D$5="Koncesija",-#REF!*Data1!C25,0)</f>
        <v>0</v>
      </c>
      <c r="PKU165" s="441">
        <f>(IF(PKU112-PKU107&lt;0,0,PKU112-PKU107)+PKU156)*(1+Data1!C25)+IF($D$5="Koncesija",-#REF!*Data1!C25,0)</f>
        <v>0</v>
      </c>
      <c r="PKV165" s="441">
        <f>(IF(PKV112-PKV107&lt;0,0,PKV112-PKV107)+PKV156)*(1+Data1!C25)+IF($D$5="Koncesija",-#REF!*Data1!C25,0)</f>
        <v>0</v>
      </c>
      <c r="PKW165" s="441">
        <f>(IF(PKW112-PKW107&lt;0,0,PKW112-PKW107)+PKW156)*(1+Data1!C25)+IF($D$5="Koncesija",-#REF!*Data1!C25,0)</f>
        <v>0</v>
      </c>
      <c r="PKX165" s="441">
        <f>(IF(PKX112-PKX107&lt;0,0,PKX112-PKX107)+PKX156)*(1+Data1!C25)+IF($D$5="Koncesija",-#REF!*Data1!C25,0)</f>
        <v>0</v>
      </c>
      <c r="PKY165" s="441">
        <f>(IF(PKY112-PKY107&lt;0,0,PKY112-PKY107)+PKY156)*(1+Data1!C25)+IF($D$5="Koncesija",-#REF!*Data1!C25,0)</f>
        <v>0</v>
      </c>
      <c r="PKZ165" s="441">
        <f>(IF(PKZ112-PKZ107&lt;0,0,PKZ112-PKZ107)+PKZ156)*(1+Data1!C25)+IF($D$5="Koncesija",-#REF!*Data1!C25,0)</f>
        <v>0</v>
      </c>
      <c r="PLA165" s="441">
        <f>(IF(PLA112-PLA107&lt;0,0,PLA112-PLA107)+PLA156)*(1+Data1!C25)+IF($D$5="Koncesija",-#REF!*Data1!C25,0)</f>
        <v>0</v>
      </c>
      <c r="PLB165" s="441">
        <f>(IF(PLB112-PLB107&lt;0,0,PLB112-PLB107)+PLB156)*(1+Data1!C25)+IF($D$5="Koncesija",-#REF!*Data1!C25,0)</f>
        <v>0</v>
      </c>
      <c r="PLC165" s="441">
        <f>(IF(PLC112-PLC107&lt;0,0,PLC112-PLC107)+PLC156)*(1+Data1!C25)+IF($D$5="Koncesija",-#REF!*Data1!C25,0)</f>
        <v>0</v>
      </c>
      <c r="PLD165" s="441">
        <f>(IF(PLD112-PLD107&lt;0,0,PLD112-PLD107)+PLD156)*(1+Data1!C25)+IF($D$5="Koncesija",-#REF!*Data1!C25,0)</f>
        <v>0</v>
      </c>
      <c r="PLE165" s="441">
        <f>(IF(PLE112-PLE107&lt;0,0,PLE112-PLE107)+PLE156)*(1+Data1!C25)+IF($D$5="Koncesija",-#REF!*Data1!C25,0)</f>
        <v>0</v>
      </c>
      <c r="PLF165" s="441">
        <f>(IF(PLF112-PLF107&lt;0,0,PLF112-PLF107)+PLF156)*(1+Data1!C25)+IF($D$5="Koncesija",-#REF!*Data1!C25,0)</f>
        <v>0</v>
      </c>
      <c r="PLG165" s="441">
        <f>(IF(PLG112-PLG107&lt;0,0,PLG112-PLG107)+PLG156)*(1+Data1!C25)+IF($D$5="Koncesija",-#REF!*Data1!C25,0)</f>
        <v>0</v>
      </c>
      <c r="PLH165" s="441">
        <f>(IF(PLH112-PLH107&lt;0,0,PLH112-PLH107)+PLH156)*(1+Data1!C25)+IF($D$5="Koncesija",-#REF!*Data1!C25,0)</f>
        <v>0</v>
      </c>
      <c r="PLI165" s="441">
        <f>(IF(PLI112-PLI107&lt;0,0,PLI112-PLI107)+PLI156)*(1+Data1!C25)+IF($D$5="Koncesija",-#REF!*Data1!C25,0)</f>
        <v>0</v>
      </c>
      <c r="PLJ165" s="441">
        <f>(IF(PLJ112-PLJ107&lt;0,0,PLJ112-PLJ107)+PLJ156)*(1+Data1!C25)+IF($D$5="Koncesija",-#REF!*Data1!C25,0)</f>
        <v>0</v>
      </c>
      <c r="PLK165" s="441">
        <f>(IF(PLK112-PLK107&lt;0,0,PLK112-PLK107)+PLK156)*(1+Data1!C25)+IF($D$5="Koncesija",-#REF!*Data1!C25,0)</f>
        <v>0</v>
      </c>
      <c r="PLL165" s="441">
        <f>(IF(PLL112-PLL107&lt;0,0,PLL112-PLL107)+PLL156)*(1+Data1!C25)+IF($D$5="Koncesija",-#REF!*Data1!C25,0)</f>
        <v>0</v>
      </c>
      <c r="PLM165" s="441">
        <f>(IF(PLM112-PLM107&lt;0,0,PLM112-PLM107)+PLM156)*(1+Data1!C25)+IF($D$5="Koncesija",-#REF!*Data1!C25,0)</f>
        <v>0</v>
      </c>
      <c r="PLN165" s="441">
        <f>(IF(PLN112-PLN107&lt;0,0,PLN112-PLN107)+PLN156)*(1+Data1!C25)+IF($D$5="Koncesija",-#REF!*Data1!C25,0)</f>
        <v>0</v>
      </c>
      <c r="PLO165" s="441">
        <f>(IF(PLO112-PLO107&lt;0,0,PLO112-PLO107)+PLO156)*(1+Data1!C25)+IF($D$5="Koncesija",-#REF!*Data1!C25,0)</f>
        <v>0</v>
      </c>
      <c r="PLP165" s="441">
        <f>(IF(PLP112-PLP107&lt;0,0,PLP112-PLP107)+PLP156)*(1+Data1!C25)+IF($D$5="Koncesija",-#REF!*Data1!C25,0)</f>
        <v>0</v>
      </c>
      <c r="PLQ165" s="441">
        <f>(IF(PLQ112-PLQ107&lt;0,0,PLQ112-PLQ107)+PLQ156)*(1+Data1!C25)+IF($D$5="Koncesija",-#REF!*Data1!C25,0)</f>
        <v>0</v>
      </c>
      <c r="PLR165" s="441">
        <f>(IF(PLR112-PLR107&lt;0,0,PLR112-PLR107)+PLR156)*(1+Data1!C25)+IF($D$5="Koncesija",-#REF!*Data1!C25,0)</f>
        <v>0</v>
      </c>
      <c r="PLS165" s="441">
        <f>(IF(PLS112-PLS107&lt;0,0,PLS112-PLS107)+PLS156)*(1+Data1!C25)+IF($D$5="Koncesija",-#REF!*Data1!C25,0)</f>
        <v>0</v>
      </c>
      <c r="PLT165" s="441">
        <f>(IF(PLT112-PLT107&lt;0,0,PLT112-PLT107)+PLT156)*(1+Data1!C25)+IF($D$5="Koncesija",-#REF!*Data1!C25,0)</f>
        <v>0</v>
      </c>
      <c r="PLU165" s="441">
        <f>(IF(PLU112-PLU107&lt;0,0,PLU112-PLU107)+PLU156)*(1+Data1!C25)+IF($D$5="Koncesija",-#REF!*Data1!C25,0)</f>
        <v>0</v>
      </c>
      <c r="PLV165" s="441">
        <f>(IF(PLV112-PLV107&lt;0,0,PLV112-PLV107)+PLV156)*(1+Data1!C25)+IF($D$5="Koncesija",-#REF!*Data1!C25,0)</f>
        <v>0</v>
      </c>
      <c r="PLW165" s="441">
        <f>(IF(PLW112-PLW107&lt;0,0,PLW112-PLW107)+PLW156)*(1+Data1!C25)+IF($D$5="Koncesija",-#REF!*Data1!C25,0)</f>
        <v>0</v>
      </c>
      <c r="PLX165" s="441">
        <f>(IF(PLX112-PLX107&lt;0,0,PLX112-PLX107)+PLX156)*(1+Data1!C25)+IF($D$5="Koncesija",-#REF!*Data1!C25,0)</f>
        <v>0</v>
      </c>
      <c r="PLY165" s="441">
        <f>(IF(PLY112-PLY107&lt;0,0,PLY112-PLY107)+PLY156)*(1+Data1!C25)+IF($D$5="Koncesija",-#REF!*Data1!C25,0)</f>
        <v>0</v>
      </c>
      <c r="PLZ165" s="441">
        <f>(IF(PLZ112-PLZ107&lt;0,0,PLZ112-PLZ107)+PLZ156)*(1+Data1!C25)+IF($D$5="Koncesija",-#REF!*Data1!C25,0)</f>
        <v>0</v>
      </c>
      <c r="PMA165" s="441">
        <f>(IF(PMA112-PMA107&lt;0,0,PMA112-PMA107)+PMA156)*(1+Data1!C25)+IF($D$5="Koncesija",-#REF!*Data1!C25,0)</f>
        <v>0</v>
      </c>
      <c r="PMB165" s="441">
        <f>(IF(PMB112-PMB107&lt;0,0,PMB112-PMB107)+PMB156)*(1+Data1!C25)+IF($D$5="Koncesija",-#REF!*Data1!C25,0)</f>
        <v>0</v>
      </c>
      <c r="PMC165" s="441">
        <f>(IF(PMC112-PMC107&lt;0,0,PMC112-PMC107)+PMC156)*(1+Data1!C25)+IF($D$5="Koncesija",-#REF!*Data1!C25,0)</f>
        <v>0</v>
      </c>
      <c r="PMD165" s="441">
        <f>(IF(PMD112-PMD107&lt;0,0,PMD112-PMD107)+PMD156)*(1+Data1!C25)+IF($D$5="Koncesija",-#REF!*Data1!C25,0)</f>
        <v>0</v>
      </c>
      <c r="PME165" s="441">
        <f>(IF(PME112-PME107&lt;0,0,PME112-PME107)+PME156)*(1+Data1!C25)+IF($D$5="Koncesija",-#REF!*Data1!C25,0)</f>
        <v>0</v>
      </c>
      <c r="PMF165" s="441">
        <f>(IF(PMF112-PMF107&lt;0,0,PMF112-PMF107)+PMF156)*(1+Data1!C25)+IF($D$5="Koncesija",-#REF!*Data1!C25,0)</f>
        <v>0</v>
      </c>
      <c r="PMG165" s="441">
        <f>(IF(PMG112-PMG107&lt;0,0,PMG112-PMG107)+PMG156)*(1+Data1!C25)+IF($D$5="Koncesija",-#REF!*Data1!C25,0)</f>
        <v>0</v>
      </c>
      <c r="PMH165" s="441">
        <f>(IF(PMH112-PMH107&lt;0,0,PMH112-PMH107)+PMH156)*(1+Data1!C25)+IF($D$5="Koncesija",-#REF!*Data1!C25,0)</f>
        <v>0</v>
      </c>
      <c r="PMI165" s="441">
        <f>(IF(PMI112-PMI107&lt;0,0,PMI112-PMI107)+PMI156)*(1+Data1!C25)+IF($D$5="Koncesija",-#REF!*Data1!C25,0)</f>
        <v>0</v>
      </c>
      <c r="PMJ165" s="441">
        <f>(IF(PMJ112-PMJ107&lt;0,0,PMJ112-PMJ107)+PMJ156)*(1+Data1!C25)+IF($D$5="Koncesija",-#REF!*Data1!C25,0)</f>
        <v>0</v>
      </c>
      <c r="PMK165" s="441">
        <f>(IF(PMK112-PMK107&lt;0,0,PMK112-PMK107)+PMK156)*(1+Data1!C25)+IF($D$5="Koncesija",-#REF!*Data1!C25,0)</f>
        <v>0</v>
      </c>
      <c r="PML165" s="441">
        <f>(IF(PML112-PML107&lt;0,0,PML112-PML107)+PML156)*(1+Data1!C25)+IF($D$5="Koncesija",-#REF!*Data1!C25,0)</f>
        <v>0</v>
      </c>
      <c r="PMM165" s="441">
        <f>(IF(PMM112-PMM107&lt;0,0,PMM112-PMM107)+PMM156)*(1+Data1!C25)+IF($D$5="Koncesija",-#REF!*Data1!C25,0)</f>
        <v>0</v>
      </c>
      <c r="PMN165" s="441">
        <f>(IF(PMN112-PMN107&lt;0,0,PMN112-PMN107)+PMN156)*(1+Data1!C25)+IF($D$5="Koncesija",-#REF!*Data1!C25,0)</f>
        <v>0</v>
      </c>
      <c r="PMO165" s="441">
        <f>(IF(PMO112-PMO107&lt;0,0,PMO112-PMO107)+PMO156)*(1+Data1!C25)+IF($D$5="Koncesija",-#REF!*Data1!C25,0)</f>
        <v>0</v>
      </c>
      <c r="PMP165" s="441">
        <f>(IF(PMP112-PMP107&lt;0,0,PMP112-PMP107)+PMP156)*(1+Data1!C25)+IF($D$5="Koncesija",-#REF!*Data1!C25,0)</f>
        <v>0</v>
      </c>
      <c r="PMQ165" s="441">
        <f>(IF(PMQ112-PMQ107&lt;0,0,PMQ112-PMQ107)+PMQ156)*(1+Data1!C25)+IF($D$5="Koncesija",-#REF!*Data1!C25,0)</f>
        <v>0</v>
      </c>
      <c r="PMR165" s="441">
        <f>(IF(PMR112-PMR107&lt;0,0,PMR112-PMR107)+PMR156)*(1+Data1!C25)+IF($D$5="Koncesija",-#REF!*Data1!C25,0)</f>
        <v>0</v>
      </c>
      <c r="PMS165" s="441">
        <f>(IF(PMS112-PMS107&lt;0,0,PMS112-PMS107)+PMS156)*(1+Data1!C25)+IF($D$5="Koncesija",-#REF!*Data1!C25,0)</f>
        <v>0</v>
      </c>
      <c r="PMT165" s="441">
        <f>(IF(PMT112-PMT107&lt;0,0,PMT112-PMT107)+PMT156)*(1+Data1!C25)+IF($D$5="Koncesija",-#REF!*Data1!C25,0)</f>
        <v>0</v>
      </c>
      <c r="PMU165" s="441">
        <f>(IF(PMU112-PMU107&lt;0,0,PMU112-PMU107)+PMU156)*(1+Data1!C25)+IF($D$5="Koncesija",-#REF!*Data1!C25,0)</f>
        <v>0</v>
      </c>
      <c r="PMV165" s="441">
        <f>(IF(PMV112-PMV107&lt;0,0,PMV112-PMV107)+PMV156)*(1+Data1!C25)+IF($D$5="Koncesija",-#REF!*Data1!C25,0)</f>
        <v>0</v>
      </c>
      <c r="PMW165" s="441">
        <f>(IF(PMW112-PMW107&lt;0,0,PMW112-PMW107)+PMW156)*(1+Data1!C25)+IF($D$5="Koncesija",-#REF!*Data1!C25,0)</f>
        <v>0</v>
      </c>
      <c r="PMX165" s="441">
        <f>(IF(PMX112-PMX107&lt;0,0,PMX112-PMX107)+PMX156)*(1+Data1!C25)+IF($D$5="Koncesija",-#REF!*Data1!C25,0)</f>
        <v>0</v>
      </c>
      <c r="PMY165" s="441">
        <f>(IF(PMY112-PMY107&lt;0,0,PMY112-PMY107)+PMY156)*(1+Data1!C25)+IF($D$5="Koncesija",-#REF!*Data1!C25,0)</f>
        <v>0</v>
      </c>
      <c r="PMZ165" s="441">
        <f>(IF(PMZ112-PMZ107&lt;0,0,PMZ112-PMZ107)+PMZ156)*(1+Data1!C25)+IF($D$5="Koncesija",-#REF!*Data1!C25,0)</f>
        <v>0</v>
      </c>
      <c r="PNA165" s="441">
        <f>(IF(PNA112-PNA107&lt;0,0,PNA112-PNA107)+PNA156)*(1+Data1!C25)+IF($D$5="Koncesija",-#REF!*Data1!C25,0)</f>
        <v>0</v>
      </c>
      <c r="PNB165" s="441">
        <f>(IF(PNB112-PNB107&lt;0,0,PNB112-PNB107)+PNB156)*(1+Data1!C25)+IF($D$5="Koncesija",-#REF!*Data1!C25,0)</f>
        <v>0</v>
      </c>
      <c r="PNC165" s="441">
        <f>(IF(PNC112-PNC107&lt;0,0,PNC112-PNC107)+PNC156)*(1+Data1!C25)+IF($D$5="Koncesija",-#REF!*Data1!C25,0)</f>
        <v>0</v>
      </c>
      <c r="PND165" s="441">
        <f>(IF(PND112-PND107&lt;0,0,PND112-PND107)+PND156)*(1+Data1!C25)+IF($D$5="Koncesija",-#REF!*Data1!C25,0)</f>
        <v>0</v>
      </c>
      <c r="PNE165" s="441">
        <f>(IF(PNE112-PNE107&lt;0,0,PNE112-PNE107)+PNE156)*(1+Data1!C25)+IF($D$5="Koncesija",-#REF!*Data1!C25,0)</f>
        <v>0</v>
      </c>
      <c r="PNF165" s="441">
        <f>(IF(PNF112-PNF107&lt;0,0,PNF112-PNF107)+PNF156)*(1+Data1!C25)+IF($D$5="Koncesija",-#REF!*Data1!C25,0)</f>
        <v>0</v>
      </c>
      <c r="PNG165" s="441">
        <f>(IF(PNG112-PNG107&lt;0,0,PNG112-PNG107)+PNG156)*(1+Data1!C25)+IF($D$5="Koncesija",-#REF!*Data1!C25,0)</f>
        <v>0</v>
      </c>
      <c r="PNH165" s="441">
        <f>(IF(PNH112-PNH107&lt;0,0,PNH112-PNH107)+PNH156)*(1+Data1!C25)+IF($D$5="Koncesija",-#REF!*Data1!C25,0)</f>
        <v>0</v>
      </c>
      <c r="PNI165" s="441">
        <f>(IF(PNI112-PNI107&lt;0,0,PNI112-PNI107)+PNI156)*(1+Data1!C25)+IF($D$5="Koncesija",-#REF!*Data1!C25,0)</f>
        <v>0</v>
      </c>
      <c r="PNJ165" s="441">
        <f>(IF(PNJ112-PNJ107&lt;0,0,PNJ112-PNJ107)+PNJ156)*(1+Data1!C25)+IF($D$5="Koncesija",-#REF!*Data1!C25,0)</f>
        <v>0</v>
      </c>
      <c r="PNK165" s="441">
        <f>(IF(PNK112-PNK107&lt;0,0,PNK112-PNK107)+PNK156)*(1+Data1!C25)+IF($D$5="Koncesija",-#REF!*Data1!C25,0)</f>
        <v>0</v>
      </c>
      <c r="PNL165" s="441">
        <f>(IF(PNL112-PNL107&lt;0,0,PNL112-PNL107)+PNL156)*(1+Data1!C25)+IF($D$5="Koncesija",-#REF!*Data1!C25,0)</f>
        <v>0</v>
      </c>
      <c r="PNM165" s="441">
        <f>(IF(PNM112-PNM107&lt;0,0,PNM112-PNM107)+PNM156)*(1+Data1!C25)+IF($D$5="Koncesija",-#REF!*Data1!C25,0)</f>
        <v>0</v>
      </c>
      <c r="PNN165" s="441">
        <f>(IF(PNN112-PNN107&lt;0,0,PNN112-PNN107)+PNN156)*(1+Data1!C25)+IF($D$5="Koncesija",-#REF!*Data1!C25,0)</f>
        <v>0</v>
      </c>
      <c r="PNO165" s="441">
        <f>(IF(PNO112-PNO107&lt;0,0,PNO112-PNO107)+PNO156)*(1+Data1!C25)+IF($D$5="Koncesija",-#REF!*Data1!C25,0)</f>
        <v>0</v>
      </c>
      <c r="PNP165" s="441">
        <f>(IF(PNP112-PNP107&lt;0,0,PNP112-PNP107)+PNP156)*(1+Data1!C25)+IF($D$5="Koncesija",-#REF!*Data1!C25,0)</f>
        <v>0</v>
      </c>
      <c r="PNQ165" s="441">
        <f>(IF(PNQ112-PNQ107&lt;0,0,PNQ112-PNQ107)+PNQ156)*(1+Data1!C25)+IF($D$5="Koncesija",-#REF!*Data1!C25,0)</f>
        <v>0</v>
      </c>
      <c r="PNR165" s="441">
        <f>(IF(PNR112-PNR107&lt;0,0,PNR112-PNR107)+PNR156)*(1+Data1!C25)+IF($D$5="Koncesija",-#REF!*Data1!C25,0)</f>
        <v>0</v>
      </c>
      <c r="PNS165" s="441">
        <f>(IF(PNS112-PNS107&lt;0,0,PNS112-PNS107)+PNS156)*(1+Data1!C25)+IF($D$5="Koncesija",-#REF!*Data1!C25,0)</f>
        <v>0</v>
      </c>
      <c r="PNT165" s="441">
        <f>(IF(PNT112-PNT107&lt;0,0,PNT112-PNT107)+PNT156)*(1+Data1!C25)+IF($D$5="Koncesija",-#REF!*Data1!C25,0)</f>
        <v>0</v>
      </c>
      <c r="PNU165" s="441">
        <f>(IF(PNU112-PNU107&lt;0,0,PNU112-PNU107)+PNU156)*(1+Data1!C25)+IF($D$5="Koncesija",-#REF!*Data1!C25,0)</f>
        <v>0</v>
      </c>
      <c r="PNV165" s="441">
        <f>(IF(PNV112-PNV107&lt;0,0,PNV112-PNV107)+PNV156)*(1+Data1!C25)+IF($D$5="Koncesija",-#REF!*Data1!C25,0)</f>
        <v>0</v>
      </c>
      <c r="PNW165" s="441">
        <f>(IF(PNW112-PNW107&lt;0,0,PNW112-PNW107)+PNW156)*(1+Data1!C25)+IF($D$5="Koncesija",-#REF!*Data1!C25,0)</f>
        <v>0</v>
      </c>
      <c r="PNX165" s="441">
        <f>(IF(PNX112-PNX107&lt;0,0,PNX112-PNX107)+PNX156)*(1+Data1!C25)+IF($D$5="Koncesija",-#REF!*Data1!C25,0)</f>
        <v>0</v>
      </c>
      <c r="PNY165" s="441">
        <f>(IF(PNY112-PNY107&lt;0,0,PNY112-PNY107)+PNY156)*(1+Data1!C25)+IF($D$5="Koncesija",-#REF!*Data1!C25,0)</f>
        <v>0</v>
      </c>
      <c r="PNZ165" s="441">
        <f>(IF(PNZ112-PNZ107&lt;0,0,PNZ112-PNZ107)+PNZ156)*(1+Data1!C25)+IF($D$5="Koncesija",-#REF!*Data1!C25,0)</f>
        <v>0</v>
      </c>
      <c r="POA165" s="441">
        <f>(IF(POA112-POA107&lt;0,0,POA112-POA107)+POA156)*(1+Data1!C25)+IF($D$5="Koncesija",-#REF!*Data1!C25,0)</f>
        <v>0</v>
      </c>
      <c r="POB165" s="441">
        <f>(IF(POB112-POB107&lt;0,0,POB112-POB107)+POB156)*(1+Data1!C25)+IF($D$5="Koncesija",-#REF!*Data1!C25,0)</f>
        <v>0</v>
      </c>
      <c r="POC165" s="441">
        <f>(IF(POC112-POC107&lt;0,0,POC112-POC107)+POC156)*(1+Data1!C25)+IF($D$5="Koncesija",-#REF!*Data1!C25,0)</f>
        <v>0</v>
      </c>
      <c r="POD165" s="441">
        <f>(IF(POD112-POD107&lt;0,0,POD112-POD107)+POD156)*(1+Data1!C25)+IF($D$5="Koncesija",-#REF!*Data1!C25,0)</f>
        <v>0</v>
      </c>
      <c r="POE165" s="441">
        <f>(IF(POE112-POE107&lt;0,0,POE112-POE107)+POE156)*(1+Data1!C25)+IF($D$5="Koncesija",-#REF!*Data1!C25,0)</f>
        <v>0</v>
      </c>
      <c r="POF165" s="441">
        <f>(IF(POF112-POF107&lt;0,0,POF112-POF107)+POF156)*(1+Data1!C25)+IF($D$5="Koncesija",-#REF!*Data1!C25,0)</f>
        <v>0</v>
      </c>
      <c r="POG165" s="441">
        <f>(IF(POG112-POG107&lt;0,0,POG112-POG107)+POG156)*(1+Data1!C25)+IF($D$5="Koncesija",-#REF!*Data1!C25,0)</f>
        <v>0</v>
      </c>
      <c r="POH165" s="441">
        <f>(IF(POH112-POH107&lt;0,0,POH112-POH107)+POH156)*(1+Data1!C25)+IF($D$5="Koncesija",-#REF!*Data1!C25,0)</f>
        <v>0</v>
      </c>
      <c r="POI165" s="441">
        <f>(IF(POI112-POI107&lt;0,0,POI112-POI107)+POI156)*(1+Data1!C25)+IF($D$5="Koncesija",-#REF!*Data1!C25,0)</f>
        <v>0</v>
      </c>
      <c r="POJ165" s="441">
        <f>(IF(POJ112-POJ107&lt;0,0,POJ112-POJ107)+POJ156)*(1+Data1!C25)+IF($D$5="Koncesija",-#REF!*Data1!C25,0)</f>
        <v>0</v>
      </c>
      <c r="POK165" s="441">
        <f>(IF(POK112-POK107&lt;0,0,POK112-POK107)+POK156)*(1+Data1!C25)+IF($D$5="Koncesija",-#REF!*Data1!C25,0)</f>
        <v>0</v>
      </c>
      <c r="POL165" s="441">
        <f>(IF(POL112-POL107&lt;0,0,POL112-POL107)+POL156)*(1+Data1!C25)+IF($D$5="Koncesija",-#REF!*Data1!C25,0)</f>
        <v>0</v>
      </c>
      <c r="POM165" s="441">
        <f>(IF(POM112-POM107&lt;0,0,POM112-POM107)+POM156)*(1+Data1!C25)+IF($D$5="Koncesija",-#REF!*Data1!C25,0)</f>
        <v>0</v>
      </c>
      <c r="PON165" s="441">
        <f>(IF(PON112-PON107&lt;0,0,PON112-PON107)+PON156)*(1+Data1!C25)+IF($D$5="Koncesija",-#REF!*Data1!C25,0)</f>
        <v>0</v>
      </c>
      <c r="POO165" s="441">
        <f>(IF(POO112-POO107&lt;0,0,POO112-POO107)+POO156)*(1+Data1!C25)+IF($D$5="Koncesija",-#REF!*Data1!C25,0)</f>
        <v>0</v>
      </c>
      <c r="POP165" s="441">
        <f>(IF(POP112-POP107&lt;0,0,POP112-POP107)+POP156)*(1+Data1!C25)+IF($D$5="Koncesija",-#REF!*Data1!C25,0)</f>
        <v>0</v>
      </c>
      <c r="POQ165" s="441">
        <f>(IF(POQ112-POQ107&lt;0,0,POQ112-POQ107)+POQ156)*(1+Data1!C25)+IF($D$5="Koncesija",-#REF!*Data1!C25,0)</f>
        <v>0</v>
      </c>
      <c r="POR165" s="441">
        <f>(IF(POR112-POR107&lt;0,0,POR112-POR107)+POR156)*(1+Data1!C25)+IF($D$5="Koncesija",-#REF!*Data1!C25,0)</f>
        <v>0</v>
      </c>
      <c r="POS165" s="441">
        <f>(IF(POS112-POS107&lt;0,0,POS112-POS107)+POS156)*(1+Data1!C25)+IF($D$5="Koncesija",-#REF!*Data1!C25,0)</f>
        <v>0</v>
      </c>
      <c r="POT165" s="441">
        <f>(IF(POT112-POT107&lt;0,0,POT112-POT107)+POT156)*(1+Data1!C25)+IF($D$5="Koncesija",-#REF!*Data1!C25,0)</f>
        <v>0</v>
      </c>
      <c r="POU165" s="441">
        <f>(IF(POU112-POU107&lt;0,0,POU112-POU107)+POU156)*(1+Data1!C25)+IF($D$5="Koncesija",-#REF!*Data1!C25,0)</f>
        <v>0</v>
      </c>
      <c r="POV165" s="441">
        <f>(IF(POV112-POV107&lt;0,0,POV112-POV107)+POV156)*(1+Data1!C25)+IF($D$5="Koncesija",-#REF!*Data1!C25,0)</f>
        <v>0</v>
      </c>
      <c r="POW165" s="441">
        <f>(IF(POW112-POW107&lt;0,0,POW112-POW107)+POW156)*(1+Data1!C25)+IF($D$5="Koncesija",-#REF!*Data1!C25,0)</f>
        <v>0</v>
      </c>
      <c r="POX165" s="441">
        <f>(IF(POX112-POX107&lt;0,0,POX112-POX107)+POX156)*(1+Data1!C25)+IF($D$5="Koncesija",-#REF!*Data1!C25,0)</f>
        <v>0</v>
      </c>
      <c r="POY165" s="441">
        <f>(IF(POY112-POY107&lt;0,0,POY112-POY107)+POY156)*(1+Data1!C25)+IF($D$5="Koncesija",-#REF!*Data1!C25,0)</f>
        <v>0</v>
      </c>
      <c r="POZ165" s="441">
        <f>(IF(POZ112-POZ107&lt;0,0,POZ112-POZ107)+POZ156)*(1+Data1!C25)+IF($D$5="Koncesija",-#REF!*Data1!C25,0)</f>
        <v>0</v>
      </c>
      <c r="PPA165" s="441">
        <f>(IF(PPA112-PPA107&lt;0,0,PPA112-PPA107)+PPA156)*(1+Data1!C25)+IF($D$5="Koncesija",-#REF!*Data1!C25,0)</f>
        <v>0</v>
      </c>
      <c r="PPB165" s="441">
        <f>(IF(PPB112-PPB107&lt;0,0,PPB112-PPB107)+PPB156)*(1+Data1!C25)+IF($D$5="Koncesija",-#REF!*Data1!C25,0)</f>
        <v>0</v>
      </c>
      <c r="PPC165" s="441">
        <f>(IF(PPC112-PPC107&lt;0,0,PPC112-PPC107)+PPC156)*(1+Data1!C25)+IF($D$5="Koncesija",-#REF!*Data1!C25,0)</f>
        <v>0</v>
      </c>
      <c r="PPD165" s="441">
        <f>(IF(PPD112-PPD107&lt;0,0,PPD112-PPD107)+PPD156)*(1+Data1!C25)+IF($D$5="Koncesija",-#REF!*Data1!C25,0)</f>
        <v>0</v>
      </c>
      <c r="PPE165" s="441">
        <f>(IF(PPE112-PPE107&lt;0,0,PPE112-PPE107)+PPE156)*(1+Data1!C25)+IF($D$5="Koncesija",-#REF!*Data1!C25,0)</f>
        <v>0</v>
      </c>
      <c r="PPF165" s="441">
        <f>(IF(PPF112-PPF107&lt;0,0,PPF112-PPF107)+PPF156)*(1+Data1!C25)+IF($D$5="Koncesija",-#REF!*Data1!C25,0)</f>
        <v>0</v>
      </c>
      <c r="PPG165" s="441">
        <f>(IF(PPG112-PPG107&lt;0,0,PPG112-PPG107)+PPG156)*(1+Data1!C25)+IF($D$5="Koncesija",-#REF!*Data1!C25,0)</f>
        <v>0</v>
      </c>
      <c r="PPH165" s="441">
        <f>(IF(PPH112-PPH107&lt;0,0,PPH112-PPH107)+PPH156)*(1+Data1!C25)+IF($D$5="Koncesija",-#REF!*Data1!C25,0)</f>
        <v>0</v>
      </c>
      <c r="PPI165" s="441">
        <f>(IF(PPI112-PPI107&lt;0,0,PPI112-PPI107)+PPI156)*(1+Data1!C25)+IF($D$5="Koncesija",-#REF!*Data1!C25,0)</f>
        <v>0</v>
      </c>
      <c r="PPJ165" s="441">
        <f>(IF(PPJ112-PPJ107&lt;0,0,PPJ112-PPJ107)+PPJ156)*(1+Data1!C25)+IF($D$5="Koncesija",-#REF!*Data1!C25,0)</f>
        <v>0</v>
      </c>
      <c r="PPK165" s="441">
        <f>(IF(PPK112-PPK107&lt;0,0,PPK112-PPK107)+PPK156)*(1+Data1!C25)+IF($D$5="Koncesija",-#REF!*Data1!C25,0)</f>
        <v>0</v>
      </c>
      <c r="PPL165" s="441">
        <f>(IF(PPL112-PPL107&lt;0,0,PPL112-PPL107)+PPL156)*(1+Data1!C25)+IF($D$5="Koncesija",-#REF!*Data1!C25,0)</f>
        <v>0</v>
      </c>
      <c r="PPM165" s="441">
        <f>(IF(PPM112-PPM107&lt;0,0,PPM112-PPM107)+PPM156)*(1+Data1!C25)+IF($D$5="Koncesija",-#REF!*Data1!C25,0)</f>
        <v>0</v>
      </c>
      <c r="PPN165" s="441">
        <f>(IF(PPN112-PPN107&lt;0,0,PPN112-PPN107)+PPN156)*(1+Data1!C25)+IF($D$5="Koncesija",-#REF!*Data1!C25,0)</f>
        <v>0</v>
      </c>
      <c r="PPO165" s="441">
        <f>(IF(PPO112-PPO107&lt;0,0,PPO112-PPO107)+PPO156)*(1+Data1!C25)+IF($D$5="Koncesija",-#REF!*Data1!C25,0)</f>
        <v>0</v>
      </c>
      <c r="PPP165" s="441">
        <f>(IF(PPP112-PPP107&lt;0,0,PPP112-PPP107)+PPP156)*(1+Data1!C25)+IF($D$5="Koncesija",-#REF!*Data1!C25,0)</f>
        <v>0</v>
      </c>
      <c r="PPQ165" s="441">
        <f>(IF(PPQ112-PPQ107&lt;0,0,PPQ112-PPQ107)+PPQ156)*(1+Data1!C25)+IF($D$5="Koncesija",-#REF!*Data1!C25,0)</f>
        <v>0</v>
      </c>
      <c r="PPR165" s="441">
        <f>(IF(PPR112-PPR107&lt;0,0,PPR112-PPR107)+PPR156)*(1+Data1!C25)+IF($D$5="Koncesija",-#REF!*Data1!C25,0)</f>
        <v>0</v>
      </c>
      <c r="PPS165" s="441">
        <f>(IF(PPS112-PPS107&lt;0,0,PPS112-PPS107)+PPS156)*(1+Data1!C25)+IF($D$5="Koncesija",-#REF!*Data1!C25,0)</f>
        <v>0</v>
      </c>
      <c r="PPT165" s="441">
        <f>(IF(PPT112-PPT107&lt;0,0,PPT112-PPT107)+PPT156)*(1+Data1!C25)+IF($D$5="Koncesija",-#REF!*Data1!C25,0)</f>
        <v>0</v>
      </c>
      <c r="PPU165" s="441">
        <f>(IF(PPU112-PPU107&lt;0,0,PPU112-PPU107)+PPU156)*(1+Data1!C25)+IF($D$5="Koncesija",-#REF!*Data1!C25,0)</f>
        <v>0</v>
      </c>
      <c r="PPV165" s="441">
        <f>(IF(PPV112-PPV107&lt;0,0,PPV112-PPV107)+PPV156)*(1+Data1!C25)+IF($D$5="Koncesija",-#REF!*Data1!C25,0)</f>
        <v>0</v>
      </c>
      <c r="PPW165" s="441">
        <f>(IF(PPW112-PPW107&lt;0,0,PPW112-PPW107)+PPW156)*(1+Data1!C25)+IF($D$5="Koncesija",-#REF!*Data1!C25,0)</f>
        <v>0</v>
      </c>
      <c r="PPX165" s="441">
        <f>(IF(PPX112-PPX107&lt;0,0,PPX112-PPX107)+PPX156)*(1+Data1!C25)+IF($D$5="Koncesija",-#REF!*Data1!C25,0)</f>
        <v>0</v>
      </c>
      <c r="PPY165" s="441">
        <f>(IF(PPY112-PPY107&lt;0,0,PPY112-PPY107)+PPY156)*(1+Data1!C25)+IF($D$5="Koncesija",-#REF!*Data1!C25,0)</f>
        <v>0</v>
      </c>
      <c r="PPZ165" s="441">
        <f>(IF(PPZ112-PPZ107&lt;0,0,PPZ112-PPZ107)+PPZ156)*(1+Data1!C25)+IF($D$5="Koncesija",-#REF!*Data1!C25,0)</f>
        <v>0</v>
      </c>
      <c r="PQA165" s="441">
        <f>(IF(PQA112-PQA107&lt;0,0,PQA112-PQA107)+PQA156)*(1+Data1!C25)+IF($D$5="Koncesija",-#REF!*Data1!C25,0)</f>
        <v>0</v>
      </c>
      <c r="PQB165" s="441">
        <f>(IF(PQB112-PQB107&lt;0,0,PQB112-PQB107)+PQB156)*(1+Data1!C25)+IF($D$5="Koncesija",-#REF!*Data1!C25,0)</f>
        <v>0</v>
      </c>
      <c r="PQC165" s="441">
        <f>(IF(PQC112-PQC107&lt;0,0,PQC112-PQC107)+PQC156)*(1+Data1!C25)+IF($D$5="Koncesija",-#REF!*Data1!C25,0)</f>
        <v>0</v>
      </c>
      <c r="PQD165" s="441">
        <f>(IF(PQD112-PQD107&lt;0,0,PQD112-PQD107)+PQD156)*(1+Data1!C25)+IF($D$5="Koncesija",-#REF!*Data1!C25,0)</f>
        <v>0</v>
      </c>
      <c r="PQE165" s="441">
        <f>(IF(PQE112-PQE107&lt;0,0,PQE112-PQE107)+PQE156)*(1+Data1!C25)+IF($D$5="Koncesija",-#REF!*Data1!C25,0)</f>
        <v>0</v>
      </c>
      <c r="PQF165" s="441">
        <f>(IF(PQF112-PQF107&lt;0,0,PQF112-PQF107)+PQF156)*(1+Data1!C25)+IF($D$5="Koncesija",-#REF!*Data1!C25,0)</f>
        <v>0</v>
      </c>
      <c r="PQG165" s="441">
        <f>(IF(PQG112-PQG107&lt;0,0,PQG112-PQG107)+PQG156)*(1+Data1!C25)+IF($D$5="Koncesija",-#REF!*Data1!C25,0)</f>
        <v>0</v>
      </c>
      <c r="PQH165" s="441">
        <f>(IF(PQH112-PQH107&lt;0,0,PQH112-PQH107)+PQH156)*(1+Data1!C25)+IF($D$5="Koncesija",-#REF!*Data1!C25,0)</f>
        <v>0</v>
      </c>
      <c r="PQI165" s="441">
        <f>(IF(PQI112-PQI107&lt;0,0,PQI112-PQI107)+PQI156)*(1+Data1!C25)+IF($D$5="Koncesija",-#REF!*Data1!C25,0)</f>
        <v>0</v>
      </c>
      <c r="PQJ165" s="441">
        <f>(IF(PQJ112-PQJ107&lt;0,0,PQJ112-PQJ107)+PQJ156)*(1+Data1!C25)+IF($D$5="Koncesija",-#REF!*Data1!C25,0)</f>
        <v>0</v>
      </c>
      <c r="PQK165" s="441">
        <f>(IF(PQK112-PQK107&lt;0,0,PQK112-PQK107)+PQK156)*(1+Data1!C25)+IF($D$5="Koncesija",-#REF!*Data1!C25,0)</f>
        <v>0</v>
      </c>
      <c r="PQL165" s="441">
        <f>(IF(PQL112-PQL107&lt;0,0,PQL112-PQL107)+PQL156)*(1+Data1!C25)+IF($D$5="Koncesija",-#REF!*Data1!C25,0)</f>
        <v>0</v>
      </c>
      <c r="PQM165" s="441">
        <f>(IF(PQM112-PQM107&lt;0,0,PQM112-PQM107)+PQM156)*(1+Data1!C25)+IF($D$5="Koncesija",-#REF!*Data1!C25,0)</f>
        <v>0</v>
      </c>
      <c r="PQN165" s="441">
        <f>(IF(PQN112-PQN107&lt;0,0,PQN112-PQN107)+PQN156)*(1+Data1!C25)+IF($D$5="Koncesija",-#REF!*Data1!C25,0)</f>
        <v>0</v>
      </c>
      <c r="PQO165" s="441">
        <f>(IF(PQO112-PQO107&lt;0,0,PQO112-PQO107)+PQO156)*(1+Data1!C25)+IF($D$5="Koncesija",-#REF!*Data1!C25,0)</f>
        <v>0</v>
      </c>
      <c r="PQP165" s="441">
        <f>(IF(PQP112-PQP107&lt;0,0,PQP112-PQP107)+PQP156)*(1+Data1!C25)+IF($D$5="Koncesija",-#REF!*Data1!C25,0)</f>
        <v>0</v>
      </c>
      <c r="PQQ165" s="441">
        <f>(IF(PQQ112-PQQ107&lt;0,0,PQQ112-PQQ107)+PQQ156)*(1+Data1!C25)+IF($D$5="Koncesija",-#REF!*Data1!C25,0)</f>
        <v>0</v>
      </c>
      <c r="PQR165" s="441">
        <f>(IF(PQR112-PQR107&lt;0,0,PQR112-PQR107)+PQR156)*(1+Data1!C25)+IF($D$5="Koncesija",-#REF!*Data1!C25,0)</f>
        <v>0</v>
      </c>
      <c r="PQS165" s="441">
        <f>(IF(PQS112-PQS107&lt;0,0,PQS112-PQS107)+PQS156)*(1+Data1!C25)+IF($D$5="Koncesija",-#REF!*Data1!C25,0)</f>
        <v>0</v>
      </c>
      <c r="PQT165" s="441">
        <f>(IF(PQT112-PQT107&lt;0,0,PQT112-PQT107)+PQT156)*(1+Data1!C25)+IF($D$5="Koncesija",-#REF!*Data1!C25,0)</f>
        <v>0</v>
      </c>
      <c r="PQU165" s="441">
        <f>(IF(PQU112-PQU107&lt;0,0,PQU112-PQU107)+PQU156)*(1+Data1!C25)+IF($D$5="Koncesija",-#REF!*Data1!C25,0)</f>
        <v>0</v>
      </c>
      <c r="PQV165" s="441">
        <f>(IF(PQV112-PQV107&lt;0,0,PQV112-PQV107)+PQV156)*(1+Data1!C25)+IF($D$5="Koncesija",-#REF!*Data1!C25,0)</f>
        <v>0</v>
      </c>
      <c r="PQW165" s="441">
        <f>(IF(PQW112-PQW107&lt;0,0,PQW112-PQW107)+PQW156)*(1+Data1!C25)+IF($D$5="Koncesija",-#REF!*Data1!C25,0)</f>
        <v>0</v>
      </c>
      <c r="PQX165" s="441">
        <f>(IF(PQX112-PQX107&lt;0,0,PQX112-PQX107)+PQX156)*(1+Data1!C25)+IF($D$5="Koncesija",-#REF!*Data1!C25,0)</f>
        <v>0</v>
      </c>
      <c r="PQY165" s="441">
        <f>(IF(PQY112-PQY107&lt;0,0,PQY112-PQY107)+PQY156)*(1+Data1!C25)+IF($D$5="Koncesija",-#REF!*Data1!C25,0)</f>
        <v>0</v>
      </c>
      <c r="PQZ165" s="441">
        <f>(IF(PQZ112-PQZ107&lt;0,0,PQZ112-PQZ107)+PQZ156)*(1+Data1!C25)+IF($D$5="Koncesija",-#REF!*Data1!C25,0)</f>
        <v>0</v>
      </c>
      <c r="PRA165" s="441">
        <f>(IF(PRA112-PRA107&lt;0,0,PRA112-PRA107)+PRA156)*(1+Data1!C25)+IF($D$5="Koncesija",-#REF!*Data1!C25,0)</f>
        <v>0</v>
      </c>
      <c r="PRB165" s="441">
        <f>(IF(PRB112-PRB107&lt;0,0,PRB112-PRB107)+PRB156)*(1+Data1!C25)+IF($D$5="Koncesija",-#REF!*Data1!C25,0)</f>
        <v>0</v>
      </c>
      <c r="PRC165" s="441">
        <f>(IF(PRC112-PRC107&lt;0,0,PRC112-PRC107)+PRC156)*(1+Data1!C25)+IF($D$5="Koncesija",-#REF!*Data1!C25,0)</f>
        <v>0</v>
      </c>
      <c r="PRD165" s="441">
        <f>(IF(PRD112-PRD107&lt;0,0,PRD112-PRD107)+PRD156)*(1+Data1!C25)+IF($D$5="Koncesija",-#REF!*Data1!C25,0)</f>
        <v>0</v>
      </c>
      <c r="PRE165" s="441">
        <f>(IF(PRE112-PRE107&lt;0,0,PRE112-PRE107)+PRE156)*(1+Data1!C25)+IF($D$5="Koncesija",-#REF!*Data1!C25,0)</f>
        <v>0</v>
      </c>
      <c r="PRF165" s="441">
        <f>(IF(PRF112-PRF107&lt;0,0,PRF112-PRF107)+PRF156)*(1+Data1!C25)+IF($D$5="Koncesija",-#REF!*Data1!C25,0)</f>
        <v>0</v>
      </c>
      <c r="PRG165" s="441">
        <f>(IF(PRG112-PRG107&lt;0,0,PRG112-PRG107)+PRG156)*(1+Data1!C25)+IF($D$5="Koncesija",-#REF!*Data1!C25,0)</f>
        <v>0</v>
      </c>
      <c r="PRH165" s="441">
        <f>(IF(PRH112-PRH107&lt;0,0,PRH112-PRH107)+PRH156)*(1+Data1!C25)+IF($D$5="Koncesija",-#REF!*Data1!C25,0)</f>
        <v>0</v>
      </c>
      <c r="PRI165" s="441">
        <f>(IF(PRI112-PRI107&lt;0,0,PRI112-PRI107)+PRI156)*(1+Data1!C25)+IF($D$5="Koncesija",-#REF!*Data1!C25,0)</f>
        <v>0</v>
      </c>
      <c r="PRJ165" s="441">
        <f>(IF(PRJ112-PRJ107&lt;0,0,PRJ112-PRJ107)+PRJ156)*(1+Data1!C25)+IF($D$5="Koncesija",-#REF!*Data1!C25,0)</f>
        <v>0</v>
      </c>
      <c r="PRK165" s="441">
        <f>(IF(PRK112-PRK107&lt;0,0,PRK112-PRK107)+PRK156)*(1+Data1!C25)+IF($D$5="Koncesija",-#REF!*Data1!C25,0)</f>
        <v>0</v>
      </c>
      <c r="PRL165" s="441">
        <f>(IF(PRL112-PRL107&lt;0,0,PRL112-PRL107)+PRL156)*(1+Data1!C25)+IF($D$5="Koncesija",-#REF!*Data1!C25,0)</f>
        <v>0</v>
      </c>
      <c r="PRM165" s="441">
        <f>(IF(PRM112-PRM107&lt;0,0,PRM112-PRM107)+PRM156)*(1+Data1!C25)+IF($D$5="Koncesija",-#REF!*Data1!C25,0)</f>
        <v>0</v>
      </c>
      <c r="PRN165" s="441">
        <f>(IF(PRN112-PRN107&lt;0,0,PRN112-PRN107)+PRN156)*(1+Data1!C25)+IF($D$5="Koncesija",-#REF!*Data1!C25,0)</f>
        <v>0</v>
      </c>
      <c r="PRO165" s="441">
        <f>(IF(PRO112-PRO107&lt;0,0,PRO112-PRO107)+PRO156)*(1+Data1!C25)+IF($D$5="Koncesija",-#REF!*Data1!C25,0)</f>
        <v>0</v>
      </c>
      <c r="PRP165" s="441">
        <f>(IF(PRP112-PRP107&lt;0,0,PRP112-PRP107)+PRP156)*(1+Data1!C25)+IF($D$5="Koncesija",-#REF!*Data1!C25,0)</f>
        <v>0</v>
      </c>
      <c r="PRQ165" s="441">
        <f>(IF(PRQ112-PRQ107&lt;0,0,PRQ112-PRQ107)+PRQ156)*(1+Data1!C25)+IF($D$5="Koncesija",-#REF!*Data1!C25,0)</f>
        <v>0</v>
      </c>
      <c r="PRR165" s="441">
        <f>(IF(PRR112-PRR107&lt;0,0,PRR112-PRR107)+PRR156)*(1+Data1!C25)+IF($D$5="Koncesija",-#REF!*Data1!C25,0)</f>
        <v>0</v>
      </c>
      <c r="PRS165" s="441">
        <f>(IF(PRS112-PRS107&lt;0,0,PRS112-PRS107)+PRS156)*(1+Data1!C25)+IF($D$5="Koncesija",-#REF!*Data1!C25,0)</f>
        <v>0</v>
      </c>
      <c r="PRT165" s="441">
        <f>(IF(PRT112-PRT107&lt;0,0,PRT112-PRT107)+PRT156)*(1+Data1!C25)+IF($D$5="Koncesija",-#REF!*Data1!C25,0)</f>
        <v>0</v>
      </c>
      <c r="PRU165" s="441">
        <f>(IF(PRU112-PRU107&lt;0,0,PRU112-PRU107)+PRU156)*(1+Data1!C25)+IF($D$5="Koncesija",-#REF!*Data1!C25,0)</f>
        <v>0</v>
      </c>
      <c r="PRV165" s="441">
        <f>(IF(PRV112-PRV107&lt;0,0,PRV112-PRV107)+PRV156)*(1+Data1!C25)+IF($D$5="Koncesija",-#REF!*Data1!C25,0)</f>
        <v>0</v>
      </c>
      <c r="PRW165" s="441">
        <f>(IF(PRW112-PRW107&lt;0,0,PRW112-PRW107)+PRW156)*(1+Data1!C25)+IF($D$5="Koncesija",-#REF!*Data1!C25,0)</f>
        <v>0</v>
      </c>
      <c r="PRX165" s="441">
        <f>(IF(PRX112-PRX107&lt;0,0,PRX112-PRX107)+PRX156)*(1+Data1!C25)+IF($D$5="Koncesija",-#REF!*Data1!C25,0)</f>
        <v>0</v>
      </c>
      <c r="PRY165" s="441">
        <f>(IF(PRY112-PRY107&lt;0,0,PRY112-PRY107)+PRY156)*(1+Data1!C25)+IF($D$5="Koncesija",-#REF!*Data1!C25,0)</f>
        <v>0</v>
      </c>
      <c r="PRZ165" s="441">
        <f>(IF(PRZ112-PRZ107&lt;0,0,PRZ112-PRZ107)+PRZ156)*(1+Data1!C25)+IF($D$5="Koncesija",-#REF!*Data1!C25,0)</f>
        <v>0</v>
      </c>
      <c r="PSA165" s="441">
        <f>(IF(PSA112-PSA107&lt;0,0,PSA112-PSA107)+PSA156)*(1+Data1!C25)+IF($D$5="Koncesija",-#REF!*Data1!C25,0)</f>
        <v>0</v>
      </c>
      <c r="PSB165"